   <x v="3"/>
    <n v="4"/>
    <n v="162.63999999999999"/>
    <x v="34"/>
    <s v="Credit Card"/>
    <x v="1"/>
    <x v="1"/>
    <x v="5"/>
  </r>
  <r>
    <s v="I116288"/>
    <d v="2016-10-11T01:34:00"/>
    <s v="C249170"/>
    <s v="Female"/>
    <n v="52"/>
    <x v="0"/>
    <n v="3"/>
    <n v="900.24"/>
    <x v="8"/>
    <s v="Cash"/>
    <x v="1"/>
    <x v="1"/>
    <x v="6"/>
  </r>
  <r>
    <s v="I175673"/>
    <d v="2016-10-11T01:34:00"/>
    <s v="C325379"/>
    <s v="Male"/>
    <n v="48"/>
    <x v="1"/>
    <n v="2"/>
    <n v="1200.3399999999999"/>
    <x v="54"/>
    <s v="Debit Card"/>
    <x v="1"/>
    <x v="1"/>
    <x v="6"/>
  </r>
  <r>
    <s v="I308781"/>
    <d v="2016-10-11T01:34:00"/>
    <s v="C515165"/>
    <s v="Female"/>
    <n v="62"/>
    <x v="7"/>
    <n v="2"/>
    <n v="23.46"/>
    <x v="39"/>
    <s v="Credit Card"/>
    <x v="1"/>
    <x v="1"/>
    <x v="1"/>
  </r>
  <r>
    <s v="I200160"/>
    <d v="2016-10-11T01:35:00"/>
    <s v="C674808"/>
    <s v="Male"/>
    <n v="60"/>
    <x v="1"/>
    <n v="1"/>
    <n v="600.16999999999996"/>
    <x v="49"/>
    <s v="Cash"/>
    <x v="1"/>
    <x v="1"/>
    <x v="0"/>
  </r>
  <r>
    <s v="I290456"/>
    <d v="2016-10-11T01:35:00"/>
    <s v="C237548"/>
    <s v="Male"/>
    <n v="60"/>
    <x v="4"/>
    <n v="4"/>
    <n v="20.92"/>
    <x v="38"/>
    <s v="Credit Card"/>
    <x v="3"/>
    <x v="9"/>
    <x v="6"/>
  </r>
  <r>
    <s v="I580252"/>
    <d v="2016-10-11T01:35:00"/>
    <s v="C288758"/>
    <s v="Female"/>
    <n v="21"/>
    <x v="5"/>
    <n v="1"/>
    <n v="35.840000000000003"/>
    <x v="42"/>
    <s v="Cash"/>
    <x v="3"/>
    <x v="9"/>
    <x v="0"/>
  </r>
  <r>
    <s v="I144956"/>
    <d v="2016-10-11T01:35:00"/>
    <s v="C571184"/>
    <s v="Female"/>
    <n v="67"/>
    <x v="1"/>
    <n v="3"/>
    <n v="1800.51"/>
    <x v="1"/>
    <s v="Cash"/>
    <x v="3"/>
    <x v="9"/>
    <x v="0"/>
  </r>
  <r>
    <s v="I234210"/>
    <d v="2016-10-11T01:36:00"/>
    <s v="C136033"/>
    <s v="Female"/>
    <n v="30"/>
    <x v="6"/>
    <n v="5"/>
    <n v="5250"/>
    <x v="20"/>
    <s v="Cash"/>
    <x v="3"/>
    <x v="9"/>
    <x v="2"/>
  </r>
  <r>
    <s v="I229551"/>
    <d v="2016-10-11T01:36:00"/>
    <s v="C336678"/>
    <s v="Male"/>
    <n v="32"/>
    <x v="0"/>
    <n v="4"/>
    <n v="1200.32"/>
    <x v="27"/>
    <s v="Cash"/>
    <x v="2"/>
    <x v="7"/>
    <x v="2"/>
  </r>
  <r>
    <s v="I136511"/>
    <d v="2016-10-11T01:36:00"/>
    <s v="C300405"/>
    <s v="Male"/>
    <n v="50"/>
    <x v="3"/>
    <n v="1"/>
    <n v="40.659999999999997"/>
    <x v="46"/>
    <s v="Cash"/>
    <x v="2"/>
    <x v="10"/>
    <x v="0"/>
  </r>
  <r>
    <s v="I229886"/>
    <d v="2016-10-11T01:36:00"/>
    <s v="C317650"/>
    <s v="Female"/>
    <n v="32"/>
    <x v="5"/>
    <n v="5"/>
    <n v="179.2"/>
    <x v="47"/>
    <s v="Cash"/>
    <x v="2"/>
    <x v="7"/>
    <x v="0"/>
  </r>
  <r>
    <s v="I376609"/>
    <d v="2016-10-11T01:37:00"/>
    <s v="C234537"/>
    <s v="Female"/>
    <n v="69"/>
    <x v="0"/>
    <n v="4"/>
    <n v="1200.32"/>
    <x v="27"/>
    <s v="Credit Card"/>
    <x v="1"/>
    <x v="6"/>
    <x v="4"/>
  </r>
  <r>
    <s v="I260789"/>
    <d v="2016-10-11T01:37:00"/>
    <s v="C818939"/>
    <s v="Female"/>
    <n v="46"/>
    <x v="1"/>
    <n v="4"/>
    <n v="2400.6799999999998"/>
    <x v="24"/>
    <s v="Cash"/>
    <x v="3"/>
    <x v="14"/>
    <x v="5"/>
  </r>
  <r>
    <s v="I124397"/>
    <d v="2016-10-11T01:37:00"/>
    <s v="C812836"/>
    <s v="Female"/>
    <n v="18"/>
    <x v="3"/>
    <n v="4"/>
    <n v="162.63999999999999"/>
    <x v="34"/>
    <s v="Credit Card"/>
    <x v="3"/>
    <x v="14"/>
    <x v="6"/>
  </r>
  <r>
    <s v="I258458"/>
    <d v="2016-10-11T01:37:00"/>
    <s v="C315597"/>
    <s v="Female"/>
    <n v="34"/>
    <x v="0"/>
    <n v="2"/>
    <n v="600.16"/>
    <x v="7"/>
    <s v="Debit Card"/>
    <x v="3"/>
    <x v="14"/>
    <x v="2"/>
  </r>
  <r>
    <s v="I155828"/>
    <d v="2016-10-11T01:37:00"/>
    <s v="C583686"/>
    <s v="Female"/>
    <n v="26"/>
    <x v="6"/>
    <n v="4"/>
    <n v="4200"/>
    <x v="33"/>
    <s v="Cash"/>
    <x v="3"/>
    <x v="14"/>
    <x v="4"/>
  </r>
  <r>
    <s v="I151140"/>
    <d v="2016-10-11T01:38:00"/>
    <s v="C220984"/>
    <s v="Female"/>
    <n v="52"/>
    <x v="0"/>
    <n v="5"/>
    <n v="1500.4"/>
    <x v="0"/>
    <s v="Credit Card"/>
    <x v="1"/>
    <x v="1"/>
    <x v="0"/>
  </r>
  <r>
    <s v="I110437"/>
    <d v="2016-10-11T01:38:00"/>
    <s v="C701285"/>
    <s v="Male"/>
    <n v="65"/>
    <x v="5"/>
    <n v="1"/>
    <n v="35.840000000000003"/>
    <x v="42"/>
    <s v="Debit Card"/>
    <x v="3"/>
    <x v="12"/>
    <x v="1"/>
  </r>
  <r>
    <s v="I135937"/>
    <d v="2016-10-11T01:38:00"/>
    <s v="C238854"/>
    <s v="Female"/>
    <n v="33"/>
    <x v="0"/>
    <n v="4"/>
    <n v="1200.32"/>
    <x v="27"/>
    <s v="Credit Card"/>
    <x v="3"/>
    <x v="14"/>
    <x v="2"/>
  </r>
  <r>
    <s v="I140987"/>
    <d v="2016-10-11T01:38:00"/>
    <s v="C257574"/>
    <s v="Female"/>
    <n v="37"/>
    <x v="0"/>
    <n v="4"/>
    <n v="1200.32"/>
    <x v="27"/>
    <s v="Debit Card"/>
    <x v="1"/>
    <x v="1"/>
    <x v="2"/>
  </r>
  <r>
    <s v="I310893"/>
    <d v="2016-10-11T01:39:00"/>
    <s v="C130496"/>
    <s v="Female"/>
    <n v="39"/>
    <x v="0"/>
    <n v="4"/>
    <n v="1200.32"/>
    <x v="27"/>
    <s v="Cash"/>
    <x v="2"/>
    <x v="10"/>
    <x v="5"/>
  </r>
  <r>
    <s v="I251102"/>
    <d v="2016-10-11T01:39:00"/>
    <s v="C292090"/>
    <s v="Male"/>
    <n v="29"/>
    <x v="0"/>
    <n v="2"/>
    <n v="600.16"/>
    <x v="7"/>
    <s v="Credit Card"/>
    <x v="2"/>
    <x v="10"/>
    <x v="6"/>
  </r>
  <r>
    <s v="I210280"/>
    <d v="2016-10-11T01:39:00"/>
    <s v="C220572"/>
    <s v="Female"/>
    <n v="62"/>
    <x v="0"/>
    <n v="1"/>
    <n v="300.08"/>
    <x v="18"/>
    <s v="Credit Card"/>
    <x v="3"/>
    <x v="14"/>
    <x v="3"/>
  </r>
  <r>
    <s v="I235032"/>
    <d v="2016-10-11T01:39:00"/>
    <s v="C332225"/>
    <s v="Male"/>
    <n v="30"/>
    <x v="5"/>
    <n v="5"/>
    <n v="179.2"/>
    <x v="47"/>
    <s v="Credit Card"/>
    <x v="3"/>
    <x v="14"/>
    <x v="0"/>
  </r>
  <r>
    <s v="I156911"/>
    <d v="2016-10-11T01:40:00"/>
    <s v="C233884"/>
    <s v="Female"/>
    <n v="26"/>
    <x v="7"/>
    <n v="5"/>
    <n v="58.65"/>
    <x v="35"/>
    <s v="Credit Card"/>
    <x v="2"/>
    <x v="7"/>
    <x v="0"/>
  </r>
  <r>
    <s v="I830806"/>
    <d v="2016-10-11T01:40:00"/>
    <s v="C631701"/>
    <s v="Male"/>
    <n v="62"/>
    <x v="3"/>
    <n v="5"/>
    <n v="203.3"/>
    <x v="23"/>
    <s v="Credit Card"/>
    <x v="1"/>
    <x v="1"/>
    <x v="5"/>
  </r>
  <r>
    <s v="I152800"/>
    <d v="2016-10-11T01:40:00"/>
    <s v="C208051"/>
    <s v="Female"/>
    <n v="58"/>
    <x v="5"/>
    <n v="1"/>
    <n v="35.840000000000003"/>
    <x v="42"/>
    <s v="Cash"/>
    <x v="1"/>
    <x v="1"/>
    <x v="0"/>
  </r>
  <r>
    <s v="I778970"/>
    <d v="2016-10-11T01:40:00"/>
    <s v="C212269"/>
    <s v="Female"/>
    <n v="51"/>
    <x v="0"/>
    <n v="1"/>
    <n v="300.08"/>
    <x v="18"/>
    <s v="Cash"/>
    <x v="1"/>
    <x v="1"/>
    <x v="2"/>
  </r>
  <r>
    <s v="I136621"/>
    <d v="2016-10-11T01:41:00"/>
    <s v="C503841"/>
    <s v="Male"/>
    <n v="24"/>
    <x v="2"/>
    <n v="4"/>
    <n v="60.6"/>
    <x v="4"/>
    <s v="Credit Card"/>
    <x v="1"/>
    <x v="1"/>
    <x v="2"/>
  </r>
  <r>
    <s v="I984526"/>
    <d v="2016-10-11T01:41:00"/>
    <s v="C498822"/>
    <s v="Female"/>
    <n v="38"/>
    <x v="0"/>
    <n v="5"/>
    <n v="1500.4"/>
    <x v="0"/>
    <s v="Cash"/>
    <x v="0"/>
    <x v="22"/>
    <x v="4"/>
  </r>
  <r>
    <s v="I323405"/>
    <d v="2016-10-11T01:41:00"/>
    <s v="C283545"/>
    <s v="Male"/>
    <n v="69"/>
    <x v="0"/>
    <n v="5"/>
    <n v="1500.4"/>
    <x v="0"/>
    <s v="Credit Card"/>
    <x v="0"/>
    <x v="22"/>
    <x v="0"/>
  </r>
  <r>
    <s v="I232074"/>
    <d v="2016-10-11T01:41:00"/>
    <s v="C161673"/>
    <s v="Female"/>
    <n v="61"/>
    <x v="1"/>
    <n v="4"/>
    <n v="2400.6799999999998"/>
    <x v="24"/>
    <s v="Debit Card"/>
    <x v="1"/>
    <x v="1"/>
    <x v="6"/>
  </r>
  <r>
    <s v="I761827"/>
    <d v="2016-10-11T01:41:00"/>
    <s v="C233216"/>
    <s v="Female"/>
    <n v="69"/>
    <x v="1"/>
    <n v="3"/>
    <n v="1800.51"/>
    <x v="1"/>
    <s v="Debit Card"/>
    <x v="1"/>
    <x v="1"/>
    <x v="5"/>
  </r>
  <r>
    <s v="I860865"/>
    <d v="2016-10-11T01:42:00"/>
    <s v="C455532"/>
    <s v="Female"/>
    <n v="19"/>
    <x v="3"/>
    <n v="3"/>
    <n v="121.98"/>
    <x v="25"/>
    <s v="Credit Card"/>
    <x v="1"/>
    <x v="1"/>
    <x v="4"/>
  </r>
  <r>
    <s v="I360939"/>
    <d v="2016-10-11T01:42:00"/>
    <s v="C238720"/>
    <s v="Male"/>
    <n v="62"/>
    <x v="1"/>
    <n v="4"/>
    <n v="2400.6799999999998"/>
    <x v="24"/>
    <s v="Cash"/>
    <x v="1"/>
    <x v="1"/>
    <x v="2"/>
  </r>
  <r>
    <s v="I961476"/>
    <d v="2016-10-11T01:42:00"/>
    <s v="C251834"/>
    <s v="Male"/>
    <n v="33"/>
    <x v="0"/>
    <n v="4"/>
    <n v="1200.32"/>
    <x v="27"/>
    <s v="Cash"/>
    <x v="0"/>
    <x v="18"/>
    <x v="3"/>
  </r>
  <r>
    <s v="I258999"/>
    <d v="2016-10-11T01:42:00"/>
    <s v="C122636"/>
    <s v="Male"/>
    <n v="26"/>
    <x v="1"/>
    <n v="4"/>
    <n v="2400.6799999999998"/>
    <x v="24"/>
    <s v="Debit Card"/>
    <x v="0"/>
    <x v="18"/>
    <x v="3"/>
  </r>
  <r>
    <s v="I204773"/>
    <d v="2016-10-11T01:43:00"/>
    <s v="C344603"/>
    <s v="Male"/>
    <n v="43"/>
    <x v="0"/>
    <n v="2"/>
    <n v="600.16"/>
    <x v="7"/>
    <s v="Credit Card"/>
    <x v="0"/>
    <x v="18"/>
    <x v="5"/>
  </r>
  <r>
    <s v="I148983"/>
    <d v="2016-10-11T01:43:00"/>
    <s v="C842850"/>
    <s v="Female"/>
    <n v="22"/>
    <x v="0"/>
    <n v="4"/>
    <n v="1200.32"/>
    <x v="27"/>
    <s v="Cash"/>
    <x v="0"/>
    <x v="18"/>
    <x v="5"/>
  </r>
  <r>
    <s v="I843944"/>
    <d v="2016-10-11T01:43:00"/>
    <s v="C924976"/>
    <s v="Female"/>
    <n v="27"/>
    <x v="0"/>
    <n v="5"/>
    <n v="1500.4"/>
    <x v="0"/>
    <s v="Cash"/>
    <x v="0"/>
    <x v="18"/>
    <x v="5"/>
  </r>
  <r>
    <s v="I658228"/>
    <d v="2016-10-11T01:43:00"/>
    <s v="C248217"/>
    <s v="Male"/>
    <n v="22"/>
    <x v="7"/>
    <n v="4"/>
    <n v="46.92"/>
    <x v="58"/>
    <s v="Credit Card"/>
    <x v="0"/>
    <x v="18"/>
    <x v="4"/>
  </r>
  <r>
    <s v="I104728"/>
    <d v="2016-10-11T01:44:00"/>
    <s v="C423262"/>
    <s v="Female"/>
    <n v="27"/>
    <x v="0"/>
    <n v="1"/>
    <n v="300.08"/>
    <x v="18"/>
    <s v="Cash"/>
    <x v="3"/>
    <x v="14"/>
    <x v="0"/>
  </r>
  <r>
    <s v="I235799"/>
    <d v="2016-10-11T01:44:00"/>
    <s v="C317707"/>
    <s v="Female"/>
    <n v="36"/>
    <x v="1"/>
    <n v="1"/>
    <n v="600.16999999999996"/>
    <x v="49"/>
    <s v="Debit Card"/>
    <x v="1"/>
    <x v="6"/>
    <x v="4"/>
  </r>
  <r>
    <s v="I153687"/>
    <d v="2016-10-11T01:44:00"/>
    <s v="C178535"/>
    <s v="Male"/>
    <n v="34"/>
    <x v="7"/>
    <n v="2"/>
    <n v="23.46"/>
    <x v="39"/>
    <s v="Cash"/>
    <x v="1"/>
    <x v="15"/>
    <x v="3"/>
  </r>
  <r>
    <s v="I906446"/>
    <d v="2016-10-11T01:44:00"/>
    <s v="C146830"/>
    <s v="Female"/>
    <n v="21"/>
    <x v="2"/>
    <n v="4"/>
    <n v="60.6"/>
    <x v="4"/>
    <s v="Cash"/>
    <x v="1"/>
    <x v="15"/>
    <x v="0"/>
  </r>
  <r>
    <s v="I456152"/>
    <d v="2016-10-11T01:44:00"/>
    <s v="C305137"/>
    <s v="Female"/>
    <n v="22"/>
    <x v="3"/>
    <n v="3"/>
    <n v="121.98"/>
    <x v="25"/>
    <s v="Credit Card"/>
    <x v="1"/>
    <x v="15"/>
    <x v="2"/>
  </r>
  <r>
    <s v="I298071"/>
    <d v="2016-10-11T01:45:00"/>
    <s v="C331634"/>
    <s v="Male"/>
    <n v="62"/>
    <x v="5"/>
    <n v="5"/>
    <n v="179.2"/>
    <x v="47"/>
    <s v="Cash"/>
    <x v="1"/>
    <x v="15"/>
    <x v="5"/>
  </r>
  <r>
    <s v="I243914"/>
    <d v="2016-10-11T01:45:00"/>
    <s v="C371154"/>
    <s v="Male"/>
    <n v="49"/>
    <x v="0"/>
    <n v="3"/>
    <n v="900.24"/>
    <x v="8"/>
    <s v="Credit Card"/>
    <x v="2"/>
    <x v="7"/>
    <x v="0"/>
  </r>
  <r>
    <s v="I248053"/>
    <d v="2016-10-11T01:45:00"/>
    <s v="C569098"/>
    <s v="Female"/>
    <n v="40"/>
    <x v="5"/>
    <n v="5"/>
    <n v="179.2"/>
    <x v="47"/>
    <s v="Cash"/>
    <x v="1"/>
    <x v="15"/>
    <x v="0"/>
  </r>
  <r>
    <s v="I252148"/>
    <d v="2016-10-11T01:45:00"/>
    <s v="C118784"/>
    <s v="Female"/>
    <n v="66"/>
    <x v="3"/>
    <n v="1"/>
    <n v="40.659999999999997"/>
    <x v="46"/>
    <s v="Cash"/>
    <x v="1"/>
    <x v="15"/>
    <x v="6"/>
  </r>
  <r>
    <s v="I145897"/>
    <d v="2016-10-11T01:46:00"/>
    <s v="C211844"/>
    <s v="Female"/>
    <n v="25"/>
    <x v="7"/>
    <n v="3"/>
    <n v="35.19"/>
    <x v="37"/>
    <s v="Cash"/>
    <x v="0"/>
    <x v="18"/>
    <x v="5"/>
  </r>
  <r>
    <s v="I261568"/>
    <d v="2016-10-11T01:46:00"/>
    <s v="C201632"/>
    <s v="Female"/>
    <n v="32"/>
    <x v="0"/>
    <n v="2"/>
    <n v="600.16"/>
    <x v="7"/>
    <s v="Cash"/>
    <x v="0"/>
    <x v="22"/>
    <x v="0"/>
  </r>
  <r>
    <s v="I249664"/>
    <d v="2016-10-11T01:46:00"/>
    <s v="C176612"/>
    <s v="Female"/>
    <n v="46"/>
    <x v="6"/>
    <n v="1"/>
    <n v="1050"/>
    <x v="53"/>
    <s v="Cash"/>
    <x v="1"/>
    <x v="1"/>
    <x v="6"/>
  </r>
  <r>
    <s v="I137203"/>
    <d v="2016-10-11T01:46:00"/>
    <s v="C297103"/>
    <s v="Male"/>
    <n v="53"/>
    <x v="0"/>
    <n v="1"/>
    <n v="300.08"/>
    <x v="18"/>
    <s v="Credit Card"/>
    <x v="3"/>
    <x v="14"/>
    <x v="2"/>
  </r>
  <r>
    <s v="I128188"/>
    <d v="2016-10-11T01:47:00"/>
    <s v="C720740"/>
    <s v="Female"/>
    <n v="60"/>
    <x v="5"/>
    <n v="3"/>
    <n v="107.52"/>
    <x v="26"/>
    <s v="Credit Card"/>
    <x v="3"/>
    <x v="14"/>
    <x v="0"/>
  </r>
  <r>
    <s v="I179070"/>
    <d v="2016-10-11T01:47:00"/>
    <s v="C373660"/>
    <s v="Male"/>
    <n v="25"/>
    <x v="5"/>
    <n v="3"/>
    <n v="107.52"/>
    <x v="26"/>
    <s v="Cash"/>
    <x v="2"/>
    <x v="11"/>
    <x v="2"/>
  </r>
  <r>
    <s v="I329001"/>
    <d v="2016-10-11T01:47:00"/>
    <s v="C224249"/>
    <s v="Male"/>
    <n v="19"/>
    <x v="0"/>
    <n v="1"/>
    <n v="300.08"/>
    <x v="18"/>
    <s v="Cash"/>
    <x v="2"/>
    <x v="11"/>
    <x v="3"/>
  </r>
  <r>
    <s v="I102578"/>
    <d v="2016-10-11T01:47:00"/>
    <s v="C207183"/>
    <s v="Female"/>
    <n v="36"/>
    <x v="0"/>
    <n v="3"/>
    <n v="900.24"/>
    <x v="8"/>
    <s v="Cash"/>
    <x v="2"/>
    <x v="11"/>
    <x v="2"/>
  </r>
  <r>
    <s v="I283127"/>
    <d v="2016-10-11T01:48:00"/>
    <s v="C130156"/>
    <s v="Male"/>
    <n v="52"/>
    <x v="7"/>
    <n v="2"/>
    <n v="23.46"/>
    <x v="39"/>
    <s v="Cash"/>
    <x v="2"/>
    <x v="11"/>
    <x v="4"/>
  </r>
  <r>
    <s v="I126814"/>
    <d v="2016-10-11T01:48:00"/>
    <s v="C559704"/>
    <s v="Male"/>
    <n v="61"/>
    <x v="1"/>
    <n v="4"/>
    <n v="2400.6799999999998"/>
    <x v="24"/>
    <s v="Credit Card"/>
    <x v="2"/>
    <x v="11"/>
    <x v="2"/>
  </r>
  <r>
    <s v="I255000"/>
    <d v="2016-10-11T01:48:00"/>
    <s v="C200633"/>
    <s v="Female"/>
    <n v="62"/>
    <x v="0"/>
    <n v="3"/>
    <n v="900.24"/>
    <x v="8"/>
    <s v="Debit Card"/>
    <x v="2"/>
    <x v="11"/>
    <x v="5"/>
  </r>
  <r>
    <s v="I243127"/>
    <d v="2016-10-11T01:48:00"/>
    <s v="C289010"/>
    <s v="Female"/>
    <n v="47"/>
    <x v="7"/>
    <n v="1"/>
    <n v="11.73"/>
    <x v="59"/>
    <s v="Cash"/>
    <x v="0"/>
    <x v="2"/>
    <x v="1"/>
  </r>
  <r>
    <s v="I606165"/>
    <d v="2016-10-11T01:48:00"/>
    <s v="C849609"/>
    <s v="Male"/>
    <n v="51"/>
    <x v="2"/>
    <n v="2"/>
    <n v="30.3"/>
    <x v="61"/>
    <s v="Cash"/>
    <x v="2"/>
    <x v="7"/>
    <x v="0"/>
  </r>
  <r>
    <s v="I180239"/>
    <d v="2016-10-11T01:49:00"/>
    <s v="C170616"/>
    <s v="Female"/>
    <n v="54"/>
    <x v="3"/>
    <n v="1"/>
    <n v="40.659999999999997"/>
    <x v="46"/>
    <s v="Cash"/>
    <x v="0"/>
    <x v="16"/>
    <x v="5"/>
  </r>
  <r>
    <s v="I320672"/>
    <d v="2016-10-11T01:49:00"/>
    <s v="C956990"/>
    <s v="Female"/>
    <n v="65"/>
    <x v="4"/>
    <n v="3"/>
    <n v="15.69"/>
    <x v="30"/>
    <s v="Cash"/>
    <x v="0"/>
    <x v="16"/>
    <x v="3"/>
  </r>
  <r>
    <s v="I210437"/>
    <d v="2016-10-11T01:49:00"/>
    <s v="C161626"/>
    <s v="Female"/>
    <n v="40"/>
    <x v="0"/>
    <n v="4"/>
    <n v="1200.32"/>
    <x v="27"/>
    <s v="Cash"/>
    <x v="0"/>
    <x v="16"/>
    <x v="5"/>
  </r>
  <r>
    <s v="I266557"/>
    <d v="2016-10-11T01:49:00"/>
    <s v="C268230"/>
    <s v="Male"/>
    <n v="46"/>
    <x v="0"/>
    <n v="5"/>
    <n v="1500.4"/>
    <x v="0"/>
    <s v="Credit Card"/>
    <x v="0"/>
    <x v="16"/>
    <x v="2"/>
  </r>
  <r>
    <s v="I165721"/>
    <d v="2016-10-11T01:50:00"/>
    <s v="C319452"/>
    <s v="Male"/>
    <n v="69"/>
    <x v="0"/>
    <n v="4"/>
    <n v="1200.32"/>
    <x v="27"/>
    <s v="Cash"/>
    <x v="0"/>
    <x v="16"/>
    <x v="3"/>
  </r>
  <r>
    <s v="I234712"/>
    <d v="2016-10-11T01:50:00"/>
    <s v="C115241"/>
    <s v="Female"/>
    <n v="27"/>
    <x v="1"/>
    <n v="1"/>
    <n v="600.16999999999996"/>
    <x v="49"/>
    <s v="Debit Card"/>
    <x v="1"/>
    <x v="4"/>
    <x v="3"/>
  </r>
  <r>
    <s v="I110526"/>
    <d v="2016-10-11T01:50:00"/>
    <s v="C102891"/>
    <s v="Male"/>
    <n v="65"/>
    <x v="0"/>
    <n v="2"/>
    <n v="600.16"/>
    <x v="7"/>
    <s v="Credit Card"/>
    <x v="2"/>
    <x v="10"/>
    <x v="4"/>
  </r>
  <r>
    <s v="I264755"/>
    <d v="2016-10-11T01:50:00"/>
    <s v="C122237"/>
    <s v="Female"/>
    <n v="52"/>
    <x v="0"/>
    <n v="2"/>
    <n v="600.16"/>
    <x v="7"/>
    <s v="Cash"/>
    <x v="2"/>
    <x v="10"/>
    <x v="6"/>
  </r>
  <r>
    <s v="I133180"/>
    <d v="2016-10-11T01:51:00"/>
    <s v="C331008"/>
    <s v="Female"/>
    <n v="51"/>
    <x v="2"/>
    <n v="5"/>
    <n v="75.75"/>
    <x v="21"/>
    <s v="Credit Card"/>
    <x v="1"/>
    <x v="1"/>
    <x v="3"/>
  </r>
  <r>
    <s v="I180508"/>
    <d v="2016-10-11T01:51:00"/>
    <s v="C360513"/>
    <s v="Female"/>
    <n v="40"/>
    <x v="0"/>
    <n v="1"/>
    <n v="300.08"/>
    <x v="18"/>
    <s v="Cash"/>
    <x v="0"/>
    <x v="0"/>
    <x v="5"/>
  </r>
  <r>
    <s v="I757353"/>
    <d v="2016-10-11T01:51:00"/>
    <s v="C141782"/>
    <s v="Female"/>
    <n v="58"/>
    <x v="1"/>
    <n v="2"/>
    <n v="1200.3399999999999"/>
    <x v="54"/>
    <s v="Debit Card"/>
    <x v="0"/>
    <x v="0"/>
    <x v="6"/>
  </r>
  <r>
    <s v="I984986"/>
    <d v="2016-10-11T01:51:00"/>
    <s v="C529786"/>
    <s v="Male"/>
    <n v="58"/>
    <x v="4"/>
    <n v="3"/>
    <n v="15.69"/>
    <x v="30"/>
    <s v="Cash"/>
    <x v="2"/>
    <x v="10"/>
    <x v="4"/>
  </r>
  <r>
    <s v="I914528"/>
    <d v="2016-10-11T01:51:00"/>
    <s v="C180890"/>
    <s v="Female"/>
    <n v="24"/>
    <x v="0"/>
    <n v="2"/>
    <n v="600.16"/>
    <x v="7"/>
    <s v="Cash"/>
    <x v="1"/>
    <x v="1"/>
    <x v="4"/>
  </r>
  <r>
    <s v="I284529"/>
    <d v="2016-10-11T01:52:00"/>
    <s v="C483975"/>
    <s v="Female"/>
    <n v="40"/>
    <x v="0"/>
    <n v="2"/>
    <n v="600.16"/>
    <x v="7"/>
    <s v="Cash"/>
    <x v="1"/>
    <x v="1"/>
    <x v="1"/>
  </r>
  <r>
    <s v="I330062"/>
    <d v="2016-10-11T01:52:00"/>
    <s v="C133312"/>
    <s v="Female"/>
    <n v="48"/>
    <x v="4"/>
    <n v="2"/>
    <n v="10.46"/>
    <x v="40"/>
    <s v="Debit Card"/>
    <x v="2"/>
    <x v="7"/>
    <x v="4"/>
  </r>
  <r>
    <s v="I242466"/>
    <d v="2016-10-11T01:52:00"/>
    <s v="C168058"/>
    <s v="Female"/>
    <n v="26"/>
    <x v="6"/>
    <n v="1"/>
    <n v="1050"/>
    <x v="53"/>
    <s v="Debit Card"/>
    <x v="3"/>
    <x v="14"/>
    <x v="5"/>
  </r>
  <r>
    <s v="I810425"/>
    <d v="2016-10-11T01:52:00"/>
    <s v="C192615"/>
    <s v="Male"/>
    <n v="64"/>
    <x v="4"/>
    <n v="5"/>
    <n v="26.15"/>
    <x v="36"/>
    <s v="Debit Card"/>
    <x v="2"/>
    <x v="10"/>
    <x v="0"/>
  </r>
  <r>
    <s v="I257310"/>
    <d v="2016-10-11T01:53:00"/>
    <s v="C795403"/>
    <s v="Female"/>
    <n v="39"/>
    <x v="5"/>
    <n v="3"/>
    <n v="107.52"/>
    <x v="26"/>
    <s v="Credit Card"/>
    <x v="3"/>
    <x v="20"/>
    <x v="2"/>
  </r>
  <r>
    <s v="I321025"/>
    <d v="2016-10-11T01:53:00"/>
    <s v="C175002"/>
    <s v="Male"/>
    <n v="57"/>
    <x v="4"/>
    <n v="5"/>
    <n v="26.15"/>
    <x v="36"/>
    <s v="Cash"/>
    <x v="3"/>
    <x v="20"/>
    <x v="0"/>
  </r>
  <r>
    <s v="I114200"/>
    <d v="2016-10-11T01:53:00"/>
    <s v="C170231"/>
    <s v="Male"/>
    <n v="58"/>
    <x v="0"/>
    <n v="1"/>
    <n v="300.08"/>
    <x v="18"/>
    <s v="Credit Card"/>
    <x v="3"/>
    <x v="20"/>
    <x v="3"/>
  </r>
  <r>
    <s v="I160744"/>
    <d v="2016-10-11T01:53:00"/>
    <s v="C947418"/>
    <s v="Female"/>
    <n v="69"/>
    <x v="4"/>
    <n v="5"/>
    <n v="26.15"/>
    <x v="36"/>
    <s v="Cash"/>
    <x v="3"/>
    <x v="14"/>
    <x v="6"/>
  </r>
  <r>
    <s v="I508203"/>
    <d v="2016-10-11T01:54:00"/>
    <s v="C258030"/>
    <s v="Female"/>
    <n v="52"/>
    <x v="1"/>
    <n v="4"/>
    <n v="2400.6799999999998"/>
    <x v="24"/>
    <s v="Cash"/>
    <x v="3"/>
    <x v="14"/>
    <x v="2"/>
  </r>
  <r>
    <s v="I204236"/>
    <d v="2016-10-11T01:54:00"/>
    <s v="C235459"/>
    <s v="Male"/>
    <n v="34"/>
    <x v="0"/>
    <n v="1"/>
    <n v="300.08"/>
    <x v="18"/>
    <s v="Cash"/>
    <x v="3"/>
    <x v="14"/>
    <x v="0"/>
  </r>
  <r>
    <s v="I314675"/>
    <d v="2016-10-11T01:54:00"/>
    <s v="C317335"/>
    <s v="Female"/>
    <n v="62"/>
    <x v="0"/>
    <n v="3"/>
    <n v="900.24"/>
    <x v="8"/>
    <s v="Cash"/>
    <x v="1"/>
    <x v="1"/>
    <x v="6"/>
  </r>
  <r>
    <s v="I594907"/>
    <d v="2016-10-11T01:54:00"/>
    <s v="C138231"/>
    <s v="Female"/>
    <n v="49"/>
    <x v="0"/>
    <n v="1"/>
    <n v="300.08"/>
    <x v="18"/>
    <s v="Cash"/>
    <x v="0"/>
    <x v="0"/>
    <x v="2"/>
  </r>
  <r>
    <s v="I146298"/>
    <d v="2016-10-11T01:55:00"/>
    <s v="C933833"/>
    <s v="Female"/>
    <n v="38"/>
    <x v="7"/>
    <n v="1"/>
    <n v="11.73"/>
    <x v="59"/>
    <s v="Credit Card"/>
    <x v="0"/>
    <x v="0"/>
    <x v="3"/>
  </r>
  <r>
    <s v="I275881"/>
    <d v="2016-10-11T01:55:00"/>
    <s v="C884590"/>
    <s v="Female"/>
    <n v="61"/>
    <x v="5"/>
    <n v="4"/>
    <n v="143.36000000000001"/>
    <x v="17"/>
    <s v="Credit Card"/>
    <x v="0"/>
    <x v="0"/>
    <x v="0"/>
  </r>
  <r>
    <s v="I104632"/>
    <d v="2016-10-11T01:55:00"/>
    <s v="C289332"/>
    <s v="Male"/>
    <n v="61"/>
    <x v="4"/>
    <n v="5"/>
    <n v="26.15"/>
    <x v="36"/>
    <s v="Cash"/>
    <x v="0"/>
    <x v="0"/>
    <x v="3"/>
  </r>
  <r>
    <s v="I182470"/>
    <d v="2016-10-11T01:55:00"/>
    <s v="C324229"/>
    <s v="Male"/>
    <n v="32"/>
    <x v="0"/>
    <n v="4"/>
    <n v="1200.32"/>
    <x v="27"/>
    <s v="Debit Card"/>
    <x v="3"/>
    <x v="14"/>
    <x v="2"/>
  </r>
  <r>
    <s v="I235389"/>
    <d v="2016-10-11T01:55:00"/>
    <s v="C142309"/>
    <s v="Female"/>
    <n v="45"/>
    <x v="0"/>
    <n v="5"/>
    <n v="1500.4"/>
    <x v="0"/>
    <s v="Cash"/>
    <x v="1"/>
    <x v="19"/>
    <x v="5"/>
  </r>
  <r>
    <s v="I360087"/>
    <d v="2016-10-11T01:56:00"/>
    <s v="C270273"/>
    <s v="Male"/>
    <n v="38"/>
    <x v="0"/>
    <n v="1"/>
    <n v="300.08"/>
    <x v="18"/>
    <s v="Cash"/>
    <x v="1"/>
    <x v="19"/>
    <x v="0"/>
  </r>
  <r>
    <s v="I328864"/>
    <d v="2016-10-11T01:56:00"/>
    <s v="C386788"/>
    <s v="Male"/>
    <n v="54"/>
    <x v="0"/>
    <n v="2"/>
    <n v="600.16"/>
    <x v="7"/>
    <s v="Cash"/>
    <x v="1"/>
    <x v="19"/>
    <x v="1"/>
  </r>
  <r>
    <s v="I290071"/>
    <d v="2016-10-11T01:56:00"/>
    <s v="C305863"/>
    <s v="Male"/>
    <n v="40"/>
    <x v="3"/>
    <n v="4"/>
    <n v="162.63999999999999"/>
    <x v="34"/>
    <s v="Credit Card"/>
    <x v="1"/>
    <x v="19"/>
    <x v="4"/>
  </r>
  <r>
    <s v="I653860"/>
    <d v="2016-10-11T01:56:00"/>
    <s v="C319517"/>
    <s v="Male"/>
    <n v="21"/>
    <x v="0"/>
    <n v="4"/>
    <n v="1200.32"/>
    <x v="27"/>
    <s v="Cash"/>
    <x v="1"/>
    <x v="19"/>
    <x v="5"/>
  </r>
  <r>
    <s v="I182994"/>
    <d v="2016-10-11T01:57:00"/>
    <s v="C313949"/>
    <s v="Male"/>
    <n v="42"/>
    <x v="0"/>
    <n v="2"/>
    <n v="600.16"/>
    <x v="7"/>
    <s v="Cash"/>
    <x v="1"/>
    <x v="19"/>
    <x v="4"/>
  </r>
  <r>
    <s v="I572281"/>
    <d v="2016-10-11T01:57:00"/>
    <s v="C139675"/>
    <s v="Female"/>
    <n v="48"/>
    <x v="3"/>
    <n v="2"/>
    <n v="81.319999999999993"/>
    <x v="31"/>
    <s v="Cash"/>
    <x v="3"/>
    <x v="14"/>
    <x v="2"/>
  </r>
  <r>
    <s v="I752095"/>
    <d v="2016-10-11T01:57:00"/>
    <s v="C269334"/>
    <s v="Female"/>
    <n v="36"/>
    <x v="1"/>
    <n v="1"/>
    <n v="600.16999999999996"/>
    <x v="49"/>
    <s v="Credit Card"/>
    <x v="3"/>
    <x v="14"/>
    <x v="0"/>
  </r>
  <r>
    <s v="I268652"/>
    <d v="2016-10-11T01:57:00"/>
    <s v="C270889"/>
    <s v="Female"/>
    <n v="24"/>
    <x v="7"/>
    <n v="4"/>
    <n v="46.92"/>
    <x v="58"/>
    <s v="Credit Card"/>
    <x v="3"/>
    <x v="14"/>
    <x v="2"/>
  </r>
  <r>
    <s v="I292051"/>
    <d v="2016-10-11T01:58:00"/>
    <s v="C155232"/>
    <s v="Female"/>
    <n v="18"/>
    <x v="0"/>
    <n v="1"/>
    <n v="300.08"/>
    <x v="18"/>
    <s v="Cash"/>
    <x v="2"/>
    <x v="8"/>
    <x v="4"/>
  </r>
  <r>
    <s v="I419863"/>
    <d v="2016-10-11T01:58:00"/>
    <s v="C520193"/>
    <s v="Female"/>
    <n v="20"/>
    <x v="0"/>
    <n v="5"/>
    <n v="1500.4"/>
    <x v="0"/>
    <s v="Cash"/>
    <x v="3"/>
    <x v="14"/>
    <x v="3"/>
  </r>
  <r>
    <s v="I202421"/>
    <d v="2016-10-11T01:58:00"/>
    <s v="C279554"/>
    <s v="Female"/>
    <n v="53"/>
    <x v="2"/>
    <n v="1"/>
    <n v="15.15"/>
    <x v="51"/>
    <s v="Cash"/>
    <x v="3"/>
    <x v="14"/>
    <x v="5"/>
  </r>
  <r>
    <s v="I213105"/>
    <d v="2016-10-11T01:58:00"/>
    <s v="C314312"/>
    <s v="Female"/>
    <n v="57"/>
    <x v="0"/>
    <n v="4"/>
    <n v="1200.32"/>
    <x v="27"/>
    <s v="Credit Card"/>
    <x v="3"/>
    <x v="14"/>
    <x v="5"/>
  </r>
  <r>
    <s v="I216771"/>
    <d v="2016-10-11T01:58:00"/>
    <s v="C215980"/>
    <s v="Male"/>
    <n v="60"/>
    <x v="5"/>
    <n v="5"/>
    <n v="179.2"/>
    <x v="47"/>
    <s v="Cash"/>
    <x v="3"/>
    <x v="14"/>
    <x v="6"/>
  </r>
  <r>
    <s v="I358321"/>
    <d v="2016-10-11T01:59:00"/>
    <s v="C339625"/>
    <s v="Female"/>
    <n v="56"/>
    <x v="3"/>
    <n v="5"/>
    <n v="203.3"/>
    <x v="23"/>
    <s v="Debit Card"/>
    <x v="3"/>
    <x v="14"/>
    <x v="6"/>
  </r>
  <r>
    <s v="I315496"/>
    <d v="2016-10-11T01:59:00"/>
    <s v="C585024"/>
    <s v="Male"/>
    <n v="23"/>
    <x v="0"/>
    <n v="1"/>
    <n v="300.08"/>
    <x v="18"/>
    <s v="Cash"/>
    <x v="3"/>
    <x v="14"/>
    <x v="2"/>
  </r>
  <r>
    <s v="I264600"/>
    <d v="2016-10-11T01:59:00"/>
    <s v="C313406"/>
    <s v="Male"/>
    <n v="37"/>
    <x v="0"/>
    <n v="2"/>
    <n v="600.16"/>
    <x v="7"/>
    <s v="Cash"/>
    <x v="1"/>
    <x v="1"/>
    <x v="5"/>
  </r>
  <r>
    <s v="I128958"/>
    <d v="2016-10-11T01:59:00"/>
    <s v="C179687"/>
    <s v="Female"/>
    <n v="52"/>
    <x v="3"/>
    <n v="3"/>
    <n v="121.98"/>
    <x v="25"/>
    <s v="Debit Card"/>
    <x v="0"/>
    <x v="2"/>
    <x v="0"/>
  </r>
  <r>
    <s v="I314325"/>
    <d v="2016-10-11T02:00:00"/>
    <s v="C205958"/>
    <s v="Male"/>
    <n v="62"/>
    <x v="7"/>
    <n v="4"/>
    <n v="46.92"/>
    <x v="58"/>
    <s v="Cash"/>
    <x v="0"/>
    <x v="22"/>
    <x v="4"/>
  </r>
  <r>
    <s v="I286285"/>
    <d v="2016-10-11T02:00:00"/>
    <s v="C796275"/>
    <s v="Female"/>
    <n v="24"/>
    <x v="0"/>
    <n v="4"/>
    <n v="1200.32"/>
    <x v="27"/>
    <s v="Credit Card"/>
    <x v="0"/>
    <x v="22"/>
    <x v="5"/>
  </r>
  <r>
    <s v="I354146"/>
    <d v="2016-10-11T02:00:00"/>
    <s v="C466626"/>
    <s v="Female"/>
    <n v="25"/>
    <x v="0"/>
    <n v="5"/>
    <n v="1500.4"/>
    <x v="0"/>
    <s v="Credit Card"/>
    <x v="3"/>
    <x v="14"/>
    <x v="3"/>
  </r>
  <r>
    <s v="I225875"/>
    <d v="2016-10-11T02:00:00"/>
    <s v="C145256"/>
    <s v="Female"/>
    <n v="30"/>
    <x v="6"/>
    <n v="2"/>
    <n v="2100"/>
    <x v="41"/>
    <s v="Debit Card"/>
    <x v="3"/>
    <x v="14"/>
    <x v="2"/>
  </r>
  <r>
    <s v="I217614"/>
    <d v="2016-10-11T02:01:00"/>
    <s v="C241197"/>
    <s v="Male"/>
    <n v="50"/>
    <x v="3"/>
    <n v="1"/>
    <n v="40.659999999999997"/>
    <x v="46"/>
    <s v="Debit Card"/>
    <x v="3"/>
    <x v="14"/>
    <x v="5"/>
  </r>
  <r>
    <s v="I263174"/>
    <d v="2016-10-11T02:01:00"/>
    <s v="C172307"/>
    <s v="Female"/>
    <n v="65"/>
    <x v="0"/>
    <n v="3"/>
    <n v="900.24"/>
    <x v="8"/>
    <s v="Cash"/>
    <x v="3"/>
    <x v="9"/>
    <x v="3"/>
  </r>
  <r>
    <s v="I233776"/>
    <d v="2016-10-11T02:01:00"/>
    <s v="C243055"/>
    <s v="Male"/>
    <n v="50"/>
    <x v="0"/>
    <n v="1"/>
    <n v="300.08"/>
    <x v="18"/>
    <s v="Cash"/>
    <x v="3"/>
    <x v="9"/>
    <x v="5"/>
  </r>
  <r>
    <s v="I253620"/>
    <d v="2016-10-11T02:01:00"/>
    <s v="C950430"/>
    <s v="Male"/>
    <n v="64"/>
    <x v="2"/>
    <n v="2"/>
    <n v="30.3"/>
    <x v="61"/>
    <s v="Cash"/>
    <x v="3"/>
    <x v="9"/>
    <x v="1"/>
  </r>
  <r>
    <s v="I154440"/>
    <d v="2016-10-11T02:02:00"/>
    <s v="C835908"/>
    <s v="Male"/>
    <n v="60"/>
    <x v="0"/>
    <n v="1"/>
    <n v="300.08"/>
    <x v="18"/>
    <s v="Credit Card"/>
    <x v="2"/>
    <x v="7"/>
    <x v="6"/>
  </r>
  <r>
    <s v="I706190"/>
    <d v="2016-10-11T02:02:00"/>
    <s v="C749737"/>
    <s v="Male"/>
    <n v="37"/>
    <x v="3"/>
    <n v="2"/>
    <n v="81.319999999999993"/>
    <x v="31"/>
    <s v="Cash"/>
    <x v="1"/>
    <x v="1"/>
    <x v="2"/>
  </r>
  <r>
    <s v="I335664"/>
    <d v="2016-10-11T02:02:00"/>
    <s v="C323362"/>
    <s v="Male"/>
    <n v="42"/>
    <x v="1"/>
    <n v="5"/>
    <n v="3000.85"/>
    <x v="14"/>
    <s v="Cash"/>
    <x v="1"/>
    <x v="1"/>
    <x v="0"/>
  </r>
  <r>
    <s v="I214261"/>
    <d v="2016-10-11T02:02:00"/>
    <s v="C820031"/>
    <s v="Male"/>
    <n v="59"/>
    <x v="4"/>
    <n v="4"/>
    <n v="20.92"/>
    <x v="38"/>
    <s v="Cash"/>
    <x v="0"/>
    <x v="17"/>
    <x v="0"/>
  </r>
  <r>
    <s v="I206029"/>
    <d v="2016-10-11T02:02:00"/>
    <s v="C309295"/>
    <s v="Female"/>
    <n v="44"/>
    <x v="0"/>
    <n v="4"/>
    <n v="1200.32"/>
    <x v="27"/>
    <s v="Debit Card"/>
    <x v="1"/>
    <x v="19"/>
    <x v="5"/>
  </r>
  <r>
    <s v="I939845"/>
    <d v="2016-10-11T02:03:00"/>
    <s v="C640741"/>
    <s v="Male"/>
    <n v="36"/>
    <x v="4"/>
    <n v="2"/>
    <n v="10.46"/>
    <x v="40"/>
    <s v="Credit Card"/>
    <x v="1"/>
    <x v="1"/>
    <x v="0"/>
  </r>
  <r>
    <s v="I200728"/>
    <d v="2016-10-11T02:03:00"/>
    <s v="C222595"/>
    <s v="Female"/>
    <n v="22"/>
    <x v="0"/>
    <n v="1"/>
    <n v="300.08"/>
    <x v="18"/>
    <s v="Cash"/>
    <x v="1"/>
    <x v="1"/>
    <x v="0"/>
  </r>
  <r>
    <s v="I243039"/>
    <d v="2016-10-11T02:03:00"/>
    <s v="C488452"/>
    <s v="Female"/>
    <n v="40"/>
    <x v="4"/>
    <n v="5"/>
    <n v="26.15"/>
    <x v="36"/>
    <s v="Credit Card"/>
    <x v="1"/>
    <x v="1"/>
    <x v="5"/>
  </r>
  <r>
    <s v="I488753"/>
    <d v="2016-10-11T02:03:00"/>
    <s v="C161087"/>
    <s v="Female"/>
    <n v="61"/>
    <x v="5"/>
    <n v="1"/>
    <n v="35.840000000000003"/>
    <x v="42"/>
    <s v="Debit Card"/>
    <x v="1"/>
    <x v="1"/>
    <x v="1"/>
  </r>
  <r>
    <s v="I189375"/>
    <d v="2016-10-11T02:04:00"/>
    <s v="C292023"/>
    <s v="Male"/>
    <n v="19"/>
    <x v="3"/>
    <n v="5"/>
    <n v="203.3"/>
    <x v="23"/>
    <s v="Cash"/>
    <x v="1"/>
    <x v="1"/>
    <x v="0"/>
  </r>
  <r>
    <s v="I149858"/>
    <d v="2016-10-11T02:04:00"/>
    <s v="C234512"/>
    <s v="Male"/>
    <n v="28"/>
    <x v="1"/>
    <n v="3"/>
    <n v="1800.51"/>
    <x v="1"/>
    <s v="Debit Card"/>
    <x v="1"/>
    <x v="1"/>
    <x v="1"/>
  </r>
  <r>
    <s v="I642019"/>
    <d v="2016-10-11T02:04:00"/>
    <s v="C231789"/>
    <s v="Male"/>
    <n v="68"/>
    <x v="0"/>
    <n v="3"/>
    <n v="900.24"/>
    <x v="8"/>
    <s v="Cash"/>
    <x v="1"/>
    <x v="1"/>
    <x v="2"/>
  </r>
  <r>
    <s v="I513379"/>
    <d v="2016-10-11T02:04:00"/>
    <s v="C164458"/>
    <s v="Female"/>
    <n v="29"/>
    <x v="0"/>
    <n v="5"/>
    <n v="1500.4"/>
    <x v="0"/>
    <s v="Cash"/>
    <x v="1"/>
    <x v="1"/>
    <x v="2"/>
  </r>
  <r>
    <s v="I223363"/>
    <d v="2016-10-11T02:05:00"/>
    <s v="C222430"/>
    <s v="Male"/>
    <n v="32"/>
    <x v="2"/>
    <n v="2"/>
    <n v="30.3"/>
    <x v="61"/>
    <s v="Cash"/>
    <x v="1"/>
    <x v="1"/>
    <x v="0"/>
  </r>
  <r>
    <s v="I485462"/>
    <d v="2016-10-11T02:05:00"/>
    <s v="C223537"/>
    <s v="Male"/>
    <n v="40"/>
    <x v="1"/>
    <n v="3"/>
    <n v="1800.51"/>
    <x v="1"/>
    <s v="Debit Card"/>
    <x v="1"/>
    <x v="1"/>
    <x v="6"/>
  </r>
  <r>
    <s v="I221922"/>
    <d v="2016-10-11T02:05:00"/>
    <s v="C290870"/>
    <s v="Male"/>
    <n v="50"/>
    <x v="3"/>
    <n v="3"/>
    <n v="121.98"/>
    <x v="25"/>
    <s v="Credit Card"/>
    <x v="1"/>
    <x v="1"/>
    <x v="0"/>
  </r>
  <r>
    <s v="I977985"/>
    <d v="2016-10-11T02:05:00"/>
    <s v="C105094"/>
    <s v="Male"/>
    <n v="60"/>
    <x v="2"/>
    <n v="1"/>
    <n v="15.15"/>
    <x v="51"/>
    <s v="Cash"/>
    <x v="1"/>
    <x v="4"/>
    <x v="0"/>
  </r>
  <r>
    <s v="I158116"/>
    <d v="2016-10-11T02:05:00"/>
    <s v="C292516"/>
    <s v="Female"/>
    <n v="31"/>
    <x v="1"/>
    <n v="2"/>
    <n v="1200.3399999999999"/>
    <x v="54"/>
    <s v="Cash"/>
    <x v="1"/>
    <x v="3"/>
    <x v="1"/>
  </r>
  <r>
    <s v="I319708"/>
    <d v="2016-10-11T02:06:00"/>
    <s v="C606848"/>
    <s v="Female"/>
    <n v="44"/>
    <x v="1"/>
    <n v="1"/>
    <n v="600.16999999999996"/>
    <x v="49"/>
    <s v="Cash"/>
    <x v="1"/>
    <x v="3"/>
    <x v="5"/>
  </r>
  <r>
    <s v="I329586"/>
    <d v="2016-10-11T02:06:00"/>
    <s v="C932584"/>
    <s v="Female"/>
    <n v="43"/>
    <x v="0"/>
    <n v="4"/>
    <n v="1200.32"/>
    <x v="27"/>
    <s v="Credit Card"/>
    <x v="3"/>
    <x v="14"/>
    <x v="0"/>
  </r>
  <r>
    <s v="I797589"/>
    <d v="2016-10-11T02:06:00"/>
    <s v="C352666"/>
    <s v="Female"/>
    <n v="47"/>
    <x v="0"/>
    <n v="5"/>
    <n v="1500.4"/>
    <x v="0"/>
    <s v="Credit Card"/>
    <x v="1"/>
    <x v="1"/>
    <x v="6"/>
  </r>
  <r>
    <s v="I184465"/>
    <d v="2016-10-11T02:06:00"/>
    <s v="C183026"/>
    <s v="Male"/>
    <n v="57"/>
    <x v="5"/>
    <n v="1"/>
    <n v="35.840000000000003"/>
    <x v="42"/>
    <s v="Cash"/>
    <x v="1"/>
    <x v="1"/>
    <x v="3"/>
  </r>
  <r>
    <s v="I143682"/>
    <d v="2016-10-11T02:07:00"/>
    <s v="C322175"/>
    <s v="Female"/>
    <n v="19"/>
    <x v="0"/>
    <n v="1"/>
    <n v="300.08"/>
    <x v="18"/>
    <s v="Cash"/>
    <x v="2"/>
    <x v="7"/>
    <x v="6"/>
  </r>
  <r>
    <s v="I144954"/>
    <d v="2016-10-11T02:07:00"/>
    <s v="C970942"/>
    <s v="Male"/>
    <n v="28"/>
    <x v="2"/>
    <n v="2"/>
    <n v="30.3"/>
    <x v="61"/>
    <s v="Cash"/>
    <x v="2"/>
    <x v="7"/>
    <x v="5"/>
  </r>
  <r>
    <s v="I274956"/>
    <d v="2016-10-11T02:07:00"/>
    <s v="C115029"/>
    <s v="Male"/>
    <n v="61"/>
    <x v="5"/>
    <n v="1"/>
    <n v="35.840000000000003"/>
    <x v="42"/>
    <s v="Cash"/>
    <x v="1"/>
    <x v="1"/>
    <x v="5"/>
  </r>
  <r>
    <s v="I929592"/>
    <d v="2016-10-11T02:07:00"/>
    <s v="C309156"/>
    <s v="Female"/>
    <n v="68"/>
    <x v="0"/>
    <n v="4"/>
    <n v="1200.32"/>
    <x v="27"/>
    <s v="Cash"/>
    <x v="2"/>
    <x v="10"/>
    <x v="1"/>
  </r>
  <r>
    <s v="I142996"/>
    <d v="2016-10-11T02:08:00"/>
    <s v="C275049"/>
    <s v="Female"/>
    <n v="60"/>
    <x v="7"/>
    <n v="2"/>
    <n v="23.46"/>
    <x v="39"/>
    <s v="Cash"/>
    <x v="2"/>
    <x v="7"/>
    <x v="4"/>
  </r>
  <r>
    <s v="I153204"/>
    <d v="2016-10-11T02:08:00"/>
    <s v="C133658"/>
    <s v="Female"/>
    <n v="61"/>
    <x v="4"/>
    <n v="1"/>
    <n v="5.23"/>
    <x v="19"/>
    <s v="Credit Card"/>
    <x v="2"/>
    <x v="7"/>
    <x v="5"/>
  </r>
  <r>
    <s v="I241506"/>
    <d v="2016-10-11T02:08:00"/>
    <s v="C189754"/>
    <s v="Male"/>
    <n v="23"/>
    <x v="4"/>
    <n v="1"/>
    <n v="5.23"/>
    <x v="19"/>
    <s v="Credit Card"/>
    <x v="2"/>
    <x v="7"/>
    <x v="5"/>
  </r>
  <r>
    <s v="I142329"/>
    <d v="2016-10-11T02:08:00"/>
    <s v="C361667"/>
    <s v="Male"/>
    <n v="44"/>
    <x v="0"/>
    <n v="3"/>
    <n v="900.24"/>
    <x v="8"/>
    <s v="Cash"/>
    <x v="2"/>
    <x v="7"/>
    <x v="6"/>
  </r>
  <r>
    <s v="I276978"/>
    <d v="2016-10-11T02:09:00"/>
    <s v="C175032"/>
    <s v="Male"/>
    <n v="25"/>
    <x v="6"/>
    <n v="2"/>
    <n v="2100"/>
    <x v="41"/>
    <s v="Cash"/>
    <x v="2"/>
    <x v="7"/>
    <x v="0"/>
  </r>
  <r>
    <s v="I135190"/>
    <d v="2016-10-11T02:09:00"/>
    <s v="C186090"/>
    <s v="Female"/>
    <n v="22"/>
    <x v="3"/>
    <n v="2"/>
    <n v="81.319999999999993"/>
    <x v="31"/>
    <s v="Cash"/>
    <x v="1"/>
    <x v="6"/>
    <x v="5"/>
  </r>
  <r>
    <s v="I322930"/>
    <d v="2016-10-11T02:09:00"/>
    <s v="C120680"/>
    <s v="Male"/>
    <n v="50"/>
    <x v="0"/>
    <n v="5"/>
    <n v="1500.4"/>
    <x v="0"/>
    <s v="Credit Card"/>
    <x v="0"/>
    <x v="5"/>
    <x v="5"/>
  </r>
  <r>
    <s v="I118049"/>
    <d v="2016-10-11T02:09:00"/>
    <s v="C173670"/>
    <s v="Female"/>
    <n v="64"/>
    <x v="4"/>
    <n v="3"/>
    <n v="15.69"/>
    <x v="30"/>
    <s v="Cash"/>
    <x v="0"/>
    <x v="5"/>
    <x v="0"/>
  </r>
  <r>
    <s v="I646594"/>
    <d v="2016-10-11T02:09:00"/>
    <s v="C618685"/>
    <s v="Female"/>
    <n v="64"/>
    <x v="5"/>
    <n v="4"/>
    <n v="143.36000000000001"/>
    <x v="17"/>
    <s v="Cash"/>
    <x v="0"/>
    <x v="5"/>
    <x v="2"/>
  </r>
  <r>
    <s v="I626356"/>
    <d v="2016-10-11T02:10:00"/>
    <s v="C163194"/>
    <s v="Male"/>
    <n v="18"/>
    <x v="6"/>
    <n v="4"/>
    <n v="4200"/>
    <x v="33"/>
    <s v="Credit Card"/>
    <x v="0"/>
    <x v="5"/>
    <x v="5"/>
  </r>
  <r>
    <s v="I407791"/>
    <d v="2016-10-11T02:10:00"/>
    <s v="C297517"/>
    <s v="Female"/>
    <n v="58"/>
    <x v="0"/>
    <n v="4"/>
    <n v="1200.32"/>
    <x v="27"/>
    <s v="Cash"/>
    <x v="0"/>
    <x v="5"/>
    <x v="2"/>
  </r>
  <r>
    <s v="I254155"/>
    <d v="2016-10-11T02:10:00"/>
    <s v="C154028"/>
    <s v="Male"/>
    <n v="19"/>
    <x v="0"/>
    <n v="1"/>
    <n v="300.08"/>
    <x v="18"/>
    <s v="Cash"/>
    <x v="0"/>
    <x v="5"/>
    <x v="5"/>
  </r>
  <r>
    <s v="I217168"/>
    <d v="2016-10-11T02:10:00"/>
    <s v="C302825"/>
    <s v="Female"/>
    <n v="33"/>
    <x v="1"/>
    <n v="5"/>
    <n v="3000.85"/>
    <x v="14"/>
    <s v="Credit Card"/>
    <x v="1"/>
    <x v="1"/>
    <x v="2"/>
  </r>
  <r>
    <s v="I298463"/>
    <d v="2016-10-11T02:11:00"/>
    <s v="C121843"/>
    <s v="Male"/>
    <n v="31"/>
    <x v="0"/>
    <n v="4"/>
    <n v="1200.32"/>
    <x v="27"/>
    <s v="Credit Card"/>
    <x v="1"/>
    <x v="1"/>
    <x v="5"/>
  </r>
  <r>
    <s v="I726785"/>
    <d v="2016-10-11T02:11:00"/>
    <s v="C119133"/>
    <s v="Female"/>
    <n v="52"/>
    <x v="6"/>
    <n v="5"/>
    <n v="5250"/>
    <x v="20"/>
    <s v="Cash"/>
    <x v="3"/>
    <x v="9"/>
    <x v="0"/>
  </r>
  <r>
    <s v="I474831"/>
    <d v="2016-10-11T02:11:00"/>
    <s v="C234956"/>
    <s v="Female"/>
    <n v="29"/>
    <x v="0"/>
    <n v="3"/>
    <n v="900.24"/>
    <x v="8"/>
    <s v="Credit Card"/>
    <x v="3"/>
    <x v="9"/>
    <x v="4"/>
  </r>
  <r>
    <s v="I836634"/>
    <d v="2016-10-11T02:11:00"/>
    <s v="C146548"/>
    <s v="Female"/>
    <n v="62"/>
    <x v="1"/>
    <n v="3"/>
    <n v="1800.51"/>
    <x v="1"/>
    <s v="Cash"/>
    <x v="1"/>
    <x v="1"/>
    <x v="0"/>
  </r>
  <r>
    <s v="I337648"/>
    <d v="2016-10-11T02:12:00"/>
    <s v="C192992"/>
    <s v="Female"/>
    <n v="37"/>
    <x v="0"/>
    <n v="4"/>
    <n v="1200.32"/>
    <x v="27"/>
    <s v="Credit Card"/>
    <x v="1"/>
    <x v="4"/>
    <x v="0"/>
  </r>
  <r>
    <s v="I144675"/>
    <d v="2016-10-11T02:12:00"/>
    <s v="C142832"/>
    <s v="Female"/>
    <n v="36"/>
    <x v="6"/>
    <n v="3"/>
    <n v="3150"/>
    <x v="43"/>
    <s v="Cash"/>
    <x v="1"/>
    <x v="1"/>
    <x v="1"/>
  </r>
  <r>
    <s v="I244061"/>
    <d v="2016-10-11T02:12:00"/>
    <s v="C641075"/>
    <s v="Female"/>
    <n v="55"/>
    <x v="3"/>
    <n v="1"/>
    <n v="40.659999999999997"/>
    <x v="46"/>
    <s v="Debit Card"/>
    <x v="0"/>
    <x v="0"/>
    <x v="2"/>
  </r>
  <r>
    <s v="I278169"/>
    <d v="2016-10-11T02:12:00"/>
    <s v="C248910"/>
    <s v="Male"/>
    <n v="61"/>
    <x v="2"/>
    <n v="2"/>
    <n v="30.3"/>
    <x v="61"/>
    <s v="Debit Card"/>
    <x v="0"/>
    <x v="0"/>
    <x v="0"/>
  </r>
  <r>
    <s v="I132818"/>
    <d v="2016-10-11T02:12:00"/>
    <s v="C220608"/>
    <s v="Female"/>
    <n v="46"/>
    <x v="6"/>
    <n v="4"/>
    <n v="4200"/>
    <x v="33"/>
    <s v="Cash"/>
    <x v="0"/>
    <x v="0"/>
    <x v="2"/>
  </r>
  <r>
    <s v="I905299"/>
    <d v="2016-10-11T02:13:00"/>
    <s v="C238371"/>
    <s v="Male"/>
    <n v="63"/>
    <x v="2"/>
    <n v="5"/>
    <n v="75.75"/>
    <x v="21"/>
    <s v="Cash"/>
    <x v="0"/>
    <x v="0"/>
    <x v="5"/>
  </r>
  <r>
    <s v="I336512"/>
    <d v="2016-10-11T02:13:00"/>
    <s v="C194493"/>
    <s v="Female"/>
    <n v="20"/>
    <x v="4"/>
    <n v="4"/>
    <n v="20.92"/>
    <x v="38"/>
    <s v="Credit Card"/>
    <x v="2"/>
    <x v="10"/>
    <x v="0"/>
  </r>
  <r>
    <s v="I140981"/>
    <d v="2016-10-11T02:13:00"/>
    <s v="C127357"/>
    <s v="Male"/>
    <n v="34"/>
    <x v="4"/>
    <n v="4"/>
    <n v="20.92"/>
    <x v="38"/>
    <s v="Credit Card"/>
    <x v="3"/>
    <x v="14"/>
    <x v="1"/>
  </r>
  <r>
    <s v="I100205"/>
    <d v="2016-10-11T02:13:00"/>
    <s v="C220151"/>
    <s v="Male"/>
    <n v="32"/>
    <x v="0"/>
    <n v="5"/>
    <n v="1500.4"/>
    <x v="0"/>
    <s v="Credit Card"/>
    <x v="3"/>
    <x v="14"/>
    <x v="4"/>
  </r>
  <r>
    <s v="I331564"/>
    <d v="2016-10-11T02:14:00"/>
    <s v="C603231"/>
    <s v="Female"/>
    <n v="33"/>
    <x v="0"/>
    <n v="1"/>
    <n v="300.08"/>
    <x v="18"/>
    <s v="Cash"/>
    <x v="3"/>
    <x v="14"/>
    <x v="4"/>
  </r>
  <r>
    <s v="I288821"/>
    <d v="2016-10-11T02:14:00"/>
    <s v="C226569"/>
    <s v="Male"/>
    <n v="36"/>
    <x v="0"/>
    <n v="4"/>
    <n v="1200.32"/>
    <x v="27"/>
    <s v="Credit Card"/>
    <x v="3"/>
    <x v="14"/>
    <x v="6"/>
  </r>
  <r>
    <s v="I521706"/>
    <d v="2016-10-11T02:14:00"/>
    <s v="C160756"/>
    <s v="Female"/>
    <n v="21"/>
    <x v="2"/>
    <n v="4"/>
    <n v="60.6"/>
    <x v="4"/>
    <s v="Credit Card"/>
    <x v="3"/>
    <x v="14"/>
    <x v="2"/>
  </r>
  <r>
    <s v="I336756"/>
    <d v="2016-10-11T02:14:00"/>
    <s v="C744248"/>
    <s v="Male"/>
    <n v="41"/>
    <x v="0"/>
    <n v="1"/>
    <n v="300.08"/>
    <x v="18"/>
    <s v="Debit Card"/>
    <x v="1"/>
    <x v="15"/>
    <x v="2"/>
  </r>
  <r>
    <s v="I153127"/>
    <d v="2016-10-11T02:15:00"/>
    <s v="C271498"/>
    <s v="Male"/>
    <n v="24"/>
    <x v="5"/>
    <n v="1"/>
    <n v="35.840000000000003"/>
    <x v="42"/>
    <s v="Cash"/>
    <x v="2"/>
    <x v="7"/>
    <x v="0"/>
  </r>
  <r>
    <s v="I707888"/>
    <d v="2016-10-11T02:15:00"/>
    <s v="C288877"/>
    <s v="Female"/>
    <n v="48"/>
    <x v="5"/>
    <n v="4"/>
    <n v="143.36000000000001"/>
    <x v="17"/>
    <s v="Cash"/>
    <x v="3"/>
    <x v="9"/>
    <x v="2"/>
  </r>
  <r>
    <s v="I672060"/>
    <d v="2016-10-11T02:15:00"/>
    <s v="C464396"/>
    <s v="Female"/>
    <n v="44"/>
    <x v="5"/>
    <n v="2"/>
    <n v="71.680000000000007"/>
    <x v="22"/>
    <s v="Cash"/>
    <x v="1"/>
    <x v="1"/>
    <x v="3"/>
  </r>
  <r>
    <s v="I138475"/>
    <d v="2016-10-11T02:15:00"/>
    <s v="C420104"/>
    <s v="Male"/>
    <n v="24"/>
    <x v="5"/>
    <n v="5"/>
    <n v="179.2"/>
    <x v="47"/>
    <s v="Credit Card"/>
    <x v="3"/>
    <x v="20"/>
    <x v="5"/>
  </r>
  <r>
    <s v="I290361"/>
    <d v="2016-10-11T02:16:00"/>
    <s v="C301903"/>
    <s v="Female"/>
    <n v="40"/>
    <x v="2"/>
    <n v="4"/>
    <n v="60.6"/>
    <x v="4"/>
    <s v="Credit Card"/>
    <x v="3"/>
    <x v="20"/>
    <x v="0"/>
  </r>
  <r>
    <s v="I796152"/>
    <d v="2016-10-11T02:16:00"/>
    <s v="C164564"/>
    <s v="Female"/>
    <n v="20"/>
    <x v="1"/>
    <n v="3"/>
    <n v="1800.51"/>
    <x v="1"/>
    <s v="Cash"/>
    <x v="3"/>
    <x v="20"/>
    <x v="0"/>
  </r>
  <r>
    <s v="I463594"/>
    <d v="2016-10-11T02:16:00"/>
    <s v="C139386"/>
    <s v="Male"/>
    <n v="29"/>
    <x v="2"/>
    <n v="4"/>
    <n v="60.6"/>
    <x v="4"/>
    <s v="Cash"/>
    <x v="3"/>
    <x v="14"/>
    <x v="0"/>
  </r>
  <r>
    <s v="I563942"/>
    <d v="2016-10-11T02:16:00"/>
    <s v="C621222"/>
    <s v="Female"/>
    <n v="64"/>
    <x v="0"/>
    <n v="1"/>
    <n v="300.08"/>
    <x v="18"/>
    <s v="Cash"/>
    <x v="3"/>
    <x v="14"/>
    <x v="3"/>
  </r>
  <r>
    <s v="I990282"/>
    <d v="2016-10-11T02:16:00"/>
    <s v="C450657"/>
    <s v="Male"/>
    <n v="49"/>
    <x v="1"/>
    <n v="2"/>
    <n v="1200.3399999999999"/>
    <x v="54"/>
    <s v="Cash"/>
    <x v="3"/>
    <x v="14"/>
    <x v="0"/>
  </r>
  <r>
    <s v="I120625"/>
    <d v="2016-10-11T02:17:00"/>
    <s v="C128470"/>
    <s v="Female"/>
    <n v="62"/>
    <x v="3"/>
    <n v="5"/>
    <n v="203.3"/>
    <x v="23"/>
    <s v="Credit Card"/>
    <x v="3"/>
    <x v="14"/>
    <x v="6"/>
  </r>
  <r>
    <s v="I687077"/>
    <d v="2016-10-11T02:17:00"/>
    <s v="C302665"/>
    <s v="Female"/>
    <n v="41"/>
    <x v="0"/>
    <n v="1"/>
    <n v="300.08"/>
    <x v="18"/>
    <s v="Credit Card"/>
    <x v="3"/>
    <x v="14"/>
    <x v="4"/>
  </r>
  <r>
    <s v="I153097"/>
    <d v="2016-10-11T02:17:00"/>
    <s v="C166481"/>
    <s v="Female"/>
    <n v="34"/>
    <x v="7"/>
    <n v="3"/>
    <n v="35.19"/>
    <x v="37"/>
    <s v="Credit Card"/>
    <x v="3"/>
    <x v="14"/>
    <x v="2"/>
  </r>
  <r>
    <s v="I267921"/>
    <d v="2016-10-11T02:17:00"/>
    <s v="C166963"/>
    <s v="Female"/>
    <n v="51"/>
    <x v="0"/>
    <n v="1"/>
    <n v="300.08"/>
    <x v="18"/>
    <s v="Cash"/>
    <x v="3"/>
    <x v="14"/>
    <x v="0"/>
  </r>
  <r>
    <s v="I275932"/>
    <d v="2016-10-11T02:18:00"/>
    <s v="C799668"/>
    <s v="Male"/>
    <n v="54"/>
    <x v="7"/>
    <n v="2"/>
    <n v="23.46"/>
    <x v="39"/>
    <s v="Cash"/>
    <x v="1"/>
    <x v="4"/>
    <x v="1"/>
  </r>
  <r>
    <s v="I172963"/>
    <d v="2016-10-11T02:18:00"/>
    <s v="C119861"/>
    <s v="Male"/>
    <n v="69"/>
    <x v="1"/>
    <n v="1"/>
    <n v="600.16999999999996"/>
    <x v="49"/>
    <s v="Cash"/>
    <x v="1"/>
    <x v="4"/>
    <x v="0"/>
  </r>
  <r>
    <s v="I998665"/>
    <d v="2016-10-11T02:18:00"/>
    <s v="C760126"/>
    <s v="Female"/>
    <n v="60"/>
    <x v="0"/>
    <n v="5"/>
    <n v="1500.4"/>
    <x v="0"/>
    <s v="Credit Card"/>
    <x v="1"/>
    <x v="6"/>
    <x v="3"/>
  </r>
  <r>
    <s v="I294817"/>
    <d v="2016-10-11T02:18:00"/>
    <s v="C181456"/>
    <s v="Female"/>
    <n v="67"/>
    <x v="0"/>
    <n v="4"/>
    <n v="1200.32"/>
    <x v="27"/>
    <s v="Credit Card"/>
    <x v="1"/>
    <x v="6"/>
    <x v="1"/>
  </r>
  <r>
    <s v="I184741"/>
    <d v="2016-10-11T02:19:00"/>
    <s v="C492383"/>
    <s v="Male"/>
    <n v="46"/>
    <x v="0"/>
    <n v="2"/>
    <n v="600.16"/>
    <x v="7"/>
    <s v="Cash"/>
    <x v="3"/>
    <x v="14"/>
    <x v="5"/>
  </r>
  <r>
    <s v="I320153"/>
    <d v="2016-10-11T02:19:00"/>
    <s v="C579733"/>
    <s v="Male"/>
    <n v="27"/>
    <x v="0"/>
    <n v="3"/>
    <n v="900.24"/>
    <x v="8"/>
    <s v="Cash"/>
    <x v="1"/>
    <x v="6"/>
    <x v="4"/>
  </r>
  <r>
    <s v="I169139"/>
    <d v="2016-10-11T02:19:00"/>
    <s v="C136147"/>
    <s v="Female"/>
    <n v="25"/>
    <x v="0"/>
    <n v="5"/>
    <n v="1500.4"/>
    <x v="0"/>
    <s v="Debit Card"/>
    <x v="0"/>
    <x v="17"/>
    <x v="5"/>
  </r>
  <r>
    <s v="I242412"/>
    <d v="2016-10-11T02:19:00"/>
    <s v="C127573"/>
    <s v="Male"/>
    <n v="47"/>
    <x v="1"/>
    <n v="5"/>
    <n v="3000.85"/>
    <x v="14"/>
    <s v="Cash"/>
    <x v="1"/>
    <x v="6"/>
    <x v="0"/>
  </r>
  <r>
    <s v="I830329"/>
    <d v="2016-10-11T02:19:00"/>
    <s v="C163212"/>
    <s v="Female"/>
    <n v="36"/>
    <x v="7"/>
    <n v="4"/>
    <n v="46.92"/>
    <x v="58"/>
    <s v="Debit Card"/>
    <x v="1"/>
    <x v="6"/>
    <x v="1"/>
  </r>
  <r>
    <s v="I122555"/>
    <d v="2016-10-11T02:20:00"/>
    <s v="C465238"/>
    <s v="Male"/>
    <n v="51"/>
    <x v="4"/>
    <n v="1"/>
    <n v="5.23"/>
    <x v="19"/>
    <s v="Cash"/>
    <x v="3"/>
    <x v="14"/>
    <x v="0"/>
  </r>
  <r>
    <s v="I302959"/>
    <d v="2016-10-11T02:20:00"/>
    <s v="C956382"/>
    <s v="Female"/>
    <n v="43"/>
    <x v="0"/>
    <n v="2"/>
    <n v="600.16"/>
    <x v="7"/>
    <s v="Credit Card"/>
    <x v="3"/>
    <x v="14"/>
    <x v="6"/>
  </r>
  <r>
    <s v="I176499"/>
    <d v="2016-10-11T02:20:00"/>
    <s v="C550837"/>
    <s v="Female"/>
    <n v="34"/>
    <x v="0"/>
    <n v="4"/>
    <n v="1200.32"/>
    <x v="27"/>
    <s v="Debit Card"/>
    <x v="0"/>
    <x v="22"/>
    <x v="6"/>
  </r>
  <r>
    <s v="I139770"/>
    <d v="2016-10-11T02:20:00"/>
    <s v="C117276"/>
    <s v="Male"/>
    <n v="52"/>
    <x v="2"/>
    <n v="3"/>
    <n v="45.45"/>
    <x v="32"/>
    <s v="Cash"/>
    <x v="0"/>
    <x v="22"/>
    <x v="2"/>
  </r>
  <r>
    <s v="I239034"/>
    <d v="2016-10-11T02:21:00"/>
    <s v="C116488"/>
    <s v="Male"/>
    <n v="31"/>
    <x v="0"/>
    <n v="2"/>
    <n v="600.16"/>
    <x v="7"/>
    <s v="Cash"/>
    <x v="3"/>
    <x v="12"/>
    <x v="5"/>
  </r>
  <r>
    <s v="I201804"/>
    <d v="2016-10-11T02:21:00"/>
    <s v="C307616"/>
    <s v="Female"/>
    <n v="26"/>
    <x v="3"/>
    <n v="1"/>
    <n v="40.659999999999997"/>
    <x v="46"/>
    <s v="Credit Card"/>
    <x v="3"/>
    <x v="12"/>
    <x v="5"/>
  </r>
  <r>
    <s v="I765397"/>
    <d v="2016-10-11T02:21:00"/>
    <s v="C217491"/>
    <s v="Male"/>
    <n v="51"/>
    <x v="6"/>
    <n v="3"/>
    <n v="3150"/>
    <x v="43"/>
    <s v="Credit Card"/>
    <x v="0"/>
    <x v="17"/>
    <x v="0"/>
  </r>
  <r>
    <s v="I844513"/>
    <d v="2016-10-11T02:21:00"/>
    <s v="C315364"/>
    <s v="Male"/>
    <n v="61"/>
    <x v="0"/>
    <n v="1"/>
    <n v="300.08"/>
    <x v="18"/>
    <s v="Credit Card"/>
    <x v="0"/>
    <x v="17"/>
    <x v="0"/>
  </r>
  <r>
    <s v="I205912"/>
    <d v="2016-10-11T02:22:00"/>
    <s v="C334041"/>
    <s v="Female"/>
    <n v="52"/>
    <x v="2"/>
    <n v="1"/>
    <n v="15.15"/>
    <x v="51"/>
    <s v="Credit Card"/>
    <x v="2"/>
    <x v="13"/>
    <x v="2"/>
  </r>
  <r>
    <s v="I424015"/>
    <d v="2016-10-11T02:22:00"/>
    <s v="C813332"/>
    <s v="Female"/>
    <n v="44"/>
    <x v="7"/>
    <n v="3"/>
    <n v="35.19"/>
    <x v="37"/>
    <s v="Cash"/>
    <x v="2"/>
    <x v="13"/>
    <x v="4"/>
  </r>
  <r>
    <s v="I338955"/>
    <d v="2016-10-11T02:22:00"/>
    <s v="C150140"/>
    <s v="Female"/>
    <n v="40"/>
    <x v="0"/>
    <n v="2"/>
    <n v="600.16"/>
    <x v="7"/>
    <s v="Cash"/>
    <x v="2"/>
    <x v="13"/>
    <x v="5"/>
  </r>
  <r>
    <s v="I288629"/>
    <d v="2016-10-11T02:22:00"/>
    <s v="C288140"/>
    <s v="Female"/>
    <n v="58"/>
    <x v="3"/>
    <n v="5"/>
    <n v="203.3"/>
    <x v="23"/>
    <s v="Debit Card"/>
    <x v="2"/>
    <x v="13"/>
    <x v="5"/>
  </r>
  <r>
    <s v="I142183"/>
    <d v="2016-10-11T02:23:00"/>
    <s v="C245134"/>
    <s v="Female"/>
    <n v="37"/>
    <x v="0"/>
    <n v="4"/>
    <n v="1200.32"/>
    <x v="27"/>
    <s v="Cash"/>
    <x v="2"/>
    <x v="13"/>
    <x v="2"/>
  </r>
  <r>
    <s v="I590119"/>
    <d v="2016-10-11T02:23:00"/>
    <s v="C223935"/>
    <s v="Female"/>
    <n v="44"/>
    <x v="0"/>
    <n v="2"/>
    <n v="600.16"/>
    <x v="7"/>
    <s v="Credit Card"/>
    <x v="0"/>
    <x v="2"/>
    <x v="5"/>
  </r>
  <r>
    <s v="I369874"/>
    <d v="2016-10-11T02:23:00"/>
    <s v="C380581"/>
    <s v="Female"/>
    <n v="41"/>
    <x v="1"/>
    <n v="3"/>
    <n v="1800.51"/>
    <x v="1"/>
    <s v="Debit Card"/>
    <x v="0"/>
    <x v="2"/>
    <x v="0"/>
  </r>
  <r>
    <s v="I155652"/>
    <d v="2016-10-11T02:23:00"/>
    <s v="C216667"/>
    <s v="Female"/>
    <n v="60"/>
    <x v="6"/>
    <n v="5"/>
    <n v="5250"/>
    <x v="20"/>
    <s v="Credit Card"/>
    <x v="0"/>
    <x v="2"/>
    <x v="5"/>
  </r>
  <r>
    <s v="I278473"/>
    <d v="2016-10-11T02:23:00"/>
    <s v="C115863"/>
    <s v="Male"/>
    <n v="55"/>
    <x v="0"/>
    <n v="4"/>
    <n v="1200.32"/>
    <x v="27"/>
    <s v="Debit Card"/>
    <x v="0"/>
    <x v="2"/>
    <x v="1"/>
  </r>
  <r>
    <s v="I178289"/>
    <d v="2016-10-11T02:24:00"/>
    <s v="C268958"/>
    <s v="Female"/>
    <n v="30"/>
    <x v="0"/>
    <n v="3"/>
    <n v="900.24"/>
    <x v="8"/>
    <s v="Credit Card"/>
    <x v="2"/>
    <x v="8"/>
    <x v="4"/>
  </r>
  <r>
    <s v="I223360"/>
    <d v="2016-10-11T02:24:00"/>
    <s v="C250010"/>
    <s v="Male"/>
    <n v="57"/>
    <x v="0"/>
    <n v="5"/>
    <n v="1500.4"/>
    <x v="0"/>
    <s v="Credit Card"/>
    <x v="2"/>
    <x v="8"/>
    <x v="4"/>
  </r>
  <r>
    <s v="I101189"/>
    <d v="2016-10-11T02:24:00"/>
    <s v="C301407"/>
    <s v="Male"/>
    <n v="68"/>
    <x v="7"/>
    <n v="2"/>
    <n v="23.46"/>
    <x v="39"/>
    <s v="Cash"/>
    <x v="0"/>
    <x v="16"/>
    <x v="2"/>
  </r>
  <r>
    <s v="I105667"/>
    <d v="2016-10-11T02:24:00"/>
    <s v="C210430"/>
    <s v="Female"/>
    <n v="55"/>
    <x v="0"/>
    <n v="3"/>
    <n v="900.24"/>
    <x v="8"/>
    <s v="Cash"/>
    <x v="3"/>
    <x v="9"/>
    <x v="2"/>
  </r>
  <r>
    <s v="I176410"/>
    <d v="2016-10-11T02:25:00"/>
    <s v="C329977"/>
    <s v="Male"/>
    <n v="18"/>
    <x v="1"/>
    <n v="5"/>
    <n v="3000.85"/>
    <x v="14"/>
    <s v="Cash"/>
    <x v="3"/>
    <x v="9"/>
    <x v="2"/>
  </r>
  <r>
    <s v="I200863"/>
    <d v="2016-10-11T02:25:00"/>
    <s v="C325049"/>
    <s v="Female"/>
    <n v="22"/>
    <x v="0"/>
    <n v="1"/>
    <n v="300.08"/>
    <x v="18"/>
    <s v="Credit Card"/>
    <x v="3"/>
    <x v="9"/>
    <x v="5"/>
  </r>
  <r>
    <s v="I711453"/>
    <d v="2016-10-11T02:25:00"/>
    <s v="C822210"/>
    <s v="Male"/>
    <n v="45"/>
    <x v="0"/>
    <n v="4"/>
    <n v="1200.32"/>
    <x v="27"/>
    <s v="Cash"/>
    <x v="3"/>
    <x v="9"/>
    <x v="4"/>
  </r>
  <r>
    <s v="I160850"/>
    <d v="2016-10-11T02:25:00"/>
    <s v="C314818"/>
    <s v="Male"/>
    <n v="22"/>
    <x v="3"/>
    <n v="5"/>
    <n v="203.3"/>
    <x v="23"/>
    <s v="Cash"/>
    <x v="3"/>
    <x v="14"/>
    <x v="1"/>
  </r>
  <r>
    <s v="I130091"/>
    <d v="2016-10-11T02:26:00"/>
    <s v="C324489"/>
    <s v="Female"/>
    <n v="47"/>
    <x v="3"/>
    <n v="3"/>
    <n v="121.98"/>
    <x v="25"/>
    <s v="Credit Card"/>
    <x v="3"/>
    <x v="14"/>
    <x v="1"/>
  </r>
  <r>
    <s v="I661178"/>
    <d v="2016-10-11T02:26:00"/>
    <s v="C176463"/>
    <s v="Female"/>
    <n v="56"/>
    <x v="3"/>
    <n v="4"/>
    <n v="162.63999999999999"/>
    <x v="34"/>
    <s v="Cash"/>
    <x v="2"/>
    <x v="7"/>
    <x v="2"/>
  </r>
  <r>
    <s v="I490734"/>
    <d v="2016-10-11T02:26:00"/>
    <s v="C133156"/>
    <s v="Female"/>
    <n v="57"/>
    <x v="0"/>
    <n v="3"/>
    <n v="900.24"/>
    <x v="8"/>
    <s v="Cash"/>
    <x v="0"/>
    <x v="18"/>
    <x v="0"/>
  </r>
  <r>
    <s v="I140016"/>
    <d v="2016-10-11T02:26:00"/>
    <s v="C212591"/>
    <s v="Female"/>
    <n v="31"/>
    <x v="6"/>
    <n v="2"/>
    <n v="2100"/>
    <x v="41"/>
    <s v="Cash"/>
    <x v="1"/>
    <x v="15"/>
    <x v="0"/>
  </r>
  <r>
    <s v="I573751"/>
    <d v="2016-10-11T02:26:00"/>
    <s v="C272303"/>
    <s v="Male"/>
    <n v="51"/>
    <x v="0"/>
    <n v="5"/>
    <n v="1500.4"/>
    <x v="0"/>
    <s v="Cash"/>
    <x v="0"/>
    <x v="5"/>
    <x v="6"/>
  </r>
  <r>
    <s v="I236703"/>
    <d v="2016-10-11T02:27:00"/>
    <s v="C268880"/>
    <s v="Male"/>
    <n v="61"/>
    <x v="5"/>
    <n v="3"/>
    <n v="107.52"/>
    <x v="26"/>
    <s v="Credit Card"/>
    <x v="2"/>
    <x v="10"/>
    <x v="6"/>
  </r>
  <r>
    <s v="I241298"/>
    <d v="2016-10-11T02:27:00"/>
    <s v="C273077"/>
    <s v="Female"/>
    <n v="42"/>
    <x v="3"/>
    <n v="2"/>
    <n v="81.319999999999993"/>
    <x v="31"/>
    <s v="Debit Card"/>
    <x v="0"/>
    <x v="22"/>
    <x v="4"/>
  </r>
  <r>
    <s v="I234035"/>
    <d v="2016-10-11T02:27:00"/>
    <s v="C831502"/>
    <s v="Female"/>
    <n v="46"/>
    <x v="5"/>
    <n v="2"/>
    <n v="71.680000000000007"/>
    <x v="22"/>
    <s v="Cash"/>
    <x v="0"/>
    <x v="22"/>
    <x v="5"/>
  </r>
  <r>
    <s v="I270286"/>
    <d v="2016-10-11T02:27:00"/>
    <s v="C260409"/>
    <s v="Female"/>
    <n v="49"/>
    <x v="0"/>
    <n v="1"/>
    <n v="300.08"/>
    <x v="18"/>
    <s v="Cash"/>
    <x v="3"/>
    <x v="21"/>
    <x v="1"/>
  </r>
  <r>
    <s v="I118278"/>
    <d v="2016-10-11T02:28:00"/>
    <s v="C262794"/>
    <s v="Female"/>
    <n v="38"/>
    <x v="5"/>
    <n v="3"/>
    <n v="107.52"/>
    <x v="26"/>
    <s v="Credit Card"/>
    <x v="1"/>
    <x v="1"/>
    <x v="4"/>
  </r>
  <r>
    <s v="I189077"/>
    <d v="2016-10-11T02:28:00"/>
    <s v="C861598"/>
    <s v="Female"/>
    <n v="24"/>
    <x v="1"/>
    <n v="4"/>
    <n v="2400.6799999999998"/>
    <x v="24"/>
    <s v="Credit Card"/>
    <x v="1"/>
    <x v="1"/>
    <x v="5"/>
  </r>
  <r>
    <s v="I151416"/>
    <d v="2016-10-11T02:28:00"/>
    <s v="C341746"/>
    <s v="Male"/>
    <n v="21"/>
    <x v="5"/>
    <n v="4"/>
    <n v="143.36000000000001"/>
    <x v="17"/>
    <s v="Credit Card"/>
    <x v="2"/>
    <x v="10"/>
    <x v="0"/>
  </r>
  <r>
    <s v="I938231"/>
    <d v="2016-10-11T02:28:00"/>
    <s v="C929883"/>
    <s v="Male"/>
    <n v="50"/>
    <x v="5"/>
    <n v="2"/>
    <n v="71.680000000000007"/>
    <x v="22"/>
    <s v="Credit Card"/>
    <x v="2"/>
    <x v="10"/>
    <x v="5"/>
  </r>
  <r>
    <s v="I369289"/>
    <d v="2016-10-11T02:29:00"/>
    <s v="C509320"/>
    <s v="Female"/>
    <n v="37"/>
    <x v="0"/>
    <n v="1"/>
    <n v="300.08"/>
    <x v="18"/>
    <s v="Credit Card"/>
    <x v="0"/>
    <x v="16"/>
    <x v="0"/>
  </r>
  <r>
    <s v="I216026"/>
    <d v="2016-10-11T02:29:00"/>
    <s v="C269487"/>
    <s v="Male"/>
    <n v="58"/>
    <x v="1"/>
    <n v="5"/>
    <n v="3000.85"/>
    <x v="14"/>
    <s v="Debit Card"/>
    <x v="0"/>
    <x v="16"/>
    <x v="1"/>
  </r>
  <r>
    <s v="I294159"/>
    <d v="2016-10-11T02:29:00"/>
    <s v="C256600"/>
    <s v="Female"/>
    <n v="26"/>
    <x v="6"/>
    <n v="5"/>
    <n v="5250"/>
    <x v="20"/>
    <s v="Cash"/>
    <x v="3"/>
    <x v="14"/>
    <x v="4"/>
  </r>
  <r>
    <s v="I354137"/>
    <d v="2016-10-11T02:29:00"/>
    <s v="C195485"/>
    <s v="Female"/>
    <n v="41"/>
    <x v="3"/>
    <n v="2"/>
    <n v="81.319999999999993"/>
    <x v="31"/>
    <s v="Cash"/>
    <x v="3"/>
    <x v="14"/>
    <x v="0"/>
  </r>
  <r>
    <s v="I184192"/>
    <d v="2016-10-11T02:30:00"/>
    <s v="C133889"/>
    <s v="Female"/>
    <n v="50"/>
    <x v="5"/>
    <n v="5"/>
    <n v="179.2"/>
    <x v="47"/>
    <s v="Credit Card"/>
    <x v="3"/>
    <x v="12"/>
    <x v="5"/>
  </r>
  <r>
    <s v="I231165"/>
    <d v="2016-10-11T02:30:00"/>
    <s v="C223855"/>
    <s v="Male"/>
    <n v="34"/>
    <x v="0"/>
    <n v="3"/>
    <n v="900.24"/>
    <x v="8"/>
    <s v="Credit Card"/>
    <x v="1"/>
    <x v="1"/>
    <x v="2"/>
  </r>
  <r>
    <s v="I599982"/>
    <d v="2016-10-11T02:30:00"/>
    <s v="C535560"/>
    <s v="Female"/>
    <n v="68"/>
    <x v="4"/>
    <n v="4"/>
    <n v="20.92"/>
    <x v="38"/>
    <s v="Credit Card"/>
    <x v="1"/>
    <x v="1"/>
    <x v="4"/>
  </r>
  <r>
    <s v="I966680"/>
    <d v="2016-10-11T02:30:00"/>
    <s v="C284599"/>
    <s v="Female"/>
    <n v="69"/>
    <x v="1"/>
    <n v="1"/>
    <n v="600.16999999999996"/>
    <x v="49"/>
    <s v="Cash"/>
    <x v="1"/>
    <x v="1"/>
    <x v="4"/>
  </r>
  <r>
    <s v="I215698"/>
    <d v="2016-10-11T02:30:00"/>
    <s v="C254348"/>
    <s v="Female"/>
    <n v="68"/>
    <x v="0"/>
    <n v="3"/>
    <n v="900.24"/>
    <x v="8"/>
    <s v="Cash"/>
    <x v="1"/>
    <x v="1"/>
    <x v="0"/>
  </r>
  <r>
    <s v="I309665"/>
    <d v="2016-10-11T02:31:00"/>
    <s v="C226497"/>
    <s v="Female"/>
    <n v="19"/>
    <x v="0"/>
    <n v="2"/>
    <n v="600.16"/>
    <x v="7"/>
    <s v="Cash"/>
    <x v="3"/>
    <x v="14"/>
    <x v="4"/>
  </r>
  <r>
    <s v="I108803"/>
    <d v="2016-10-11T02:31:00"/>
    <s v="C515431"/>
    <s v="Male"/>
    <n v="19"/>
    <x v="0"/>
    <n v="3"/>
    <n v="900.24"/>
    <x v="8"/>
    <s v="Cash"/>
    <x v="1"/>
    <x v="1"/>
    <x v="5"/>
  </r>
  <r>
    <s v="I161943"/>
    <d v="2016-10-11T02:31:00"/>
    <s v="C127409"/>
    <s v="Female"/>
    <n v="43"/>
    <x v="3"/>
    <n v="3"/>
    <n v="121.98"/>
    <x v="25"/>
    <s v="Cash"/>
    <x v="2"/>
    <x v="7"/>
    <x v="3"/>
  </r>
  <r>
    <s v="I282548"/>
    <d v="2016-10-11T02:31:00"/>
    <s v="C921689"/>
    <s v="Male"/>
    <n v="49"/>
    <x v="0"/>
    <n v="2"/>
    <n v="600.16"/>
    <x v="7"/>
    <s v="Debit Card"/>
    <x v="2"/>
    <x v="7"/>
    <x v="5"/>
  </r>
  <r>
    <s v="I447700"/>
    <d v="2016-10-11T02:32:00"/>
    <s v="C232035"/>
    <s v="Male"/>
    <n v="59"/>
    <x v="1"/>
    <n v="4"/>
    <n v="2400.6799999999998"/>
    <x v="24"/>
    <s v="Cash"/>
    <x v="2"/>
    <x v="7"/>
    <x v="3"/>
  </r>
  <r>
    <s v="I200013"/>
    <d v="2016-10-11T02:32:00"/>
    <s v="C315984"/>
    <s v="Male"/>
    <n v="62"/>
    <x v="7"/>
    <n v="1"/>
    <n v="11.73"/>
    <x v="59"/>
    <s v="Cash"/>
    <x v="2"/>
    <x v="7"/>
    <x v="2"/>
  </r>
  <r>
    <s v="I239358"/>
    <d v="2016-10-11T02:32:00"/>
    <s v="C321879"/>
    <s v="Male"/>
    <n v="56"/>
    <x v="2"/>
    <n v="5"/>
    <n v="75.75"/>
    <x v="21"/>
    <s v="Credit Card"/>
    <x v="2"/>
    <x v="7"/>
    <x v="4"/>
  </r>
  <r>
    <s v="I299804"/>
    <d v="2016-10-11T02:32:00"/>
    <s v="C629623"/>
    <s v="Female"/>
    <n v="26"/>
    <x v="0"/>
    <n v="1"/>
    <n v="300.08"/>
    <x v="18"/>
    <s v="Cash"/>
    <x v="3"/>
    <x v="9"/>
    <x v="0"/>
  </r>
  <r>
    <s v="I248996"/>
    <d v="2016-10-11T02:33:00"/>
    <s v="C161389"/>
    <s v="Female"/>
    <n v="55"/>
    <x v="4"/>
    <n v="5"/>
    <n v="26.15"/>
    <x v="36"/>
    <s v="Credit Card"/>
    <x v="3"/>
    <x v="9"/>
    <x v="0"/>
  </r>
  <r>
    <s v="I356799"/>
    <d v="2016-10-11T02:33:00"/>
    <s v="C978598"/>
    <s v="Female"/>
    <n v="66"/>
    <x v="2"/>
    <n v="4"/>
    <n v="60.6"/>
    <x v="4"/>
    <s v="Cash"/>
    <x v="3"/>
    <x v="12"/>
    <x v="5"/>
  </r>
  <r>
    <s v="I144545"/>
    <d v="2016-10-11T02:33:00"/>
    <s v="C205131"/>
    <s v="Female"/>
    <n v="46"/>
    <x v="2"/>
    <n v="5"/>
    <n v="75.75"/>
    <x v="21"/>
    <s v="Credit Card"/>
    <x v="0"/>
    <x v="22"/>
    <x v="6"/>
  </r>
  <r>
    <s v="I525094"/>
    <d v="2016-10-11T02:33:00"/>
    <s v="C289472"/>
    <s v="Male"/>
    <n v="68"/>
    <x v="0"/>
    <n v="1"/>
    <n v="300.08"/>
    <x v="18"/>
    <s v="Cash"/>
    <x v="3"/>
    <x v="20"/>
    <x v="0"/>
  </r>
  <r>
    <s v="I259521"/>
    <d v="2016-10-11T02:33:00"/>
    <s v="C207704"/>
    <s v="Female"/>
    <n v="53"/>
    <x v="5"/>
    <n v="1"/>
    <n v="35.840000000000003"/>
    <x v="42"/>
    <s v="Cash"/>
    <x v="1"/>
    <x v="1"/>
    <x v="1"/>
  </r>
  <r>
    <s v="I302873"/>
    <d v="2016-10-11T02:34:00"/>
    <s v="C120002"/>
    <s v="Female"/>
    <n v="24"/>
    <x v="3"/>
    <n v="5"/>
    <n v="203.3"/>
    <x v="23"/>
    <s v="Cash"/>
    <x v="3"/>
    <x v="12"/>
    <x v="3"/>
  </r>
  <r>
    <s v="I692906"/>
    <d v="2016-10-11T02:34:00"/>
    <s v="C608383"/>
    <s v="Male"/>
    <n v="54"/>
    <x v="0"/>
    <n v="5"/>
    <n v="1500.4"/>
    <x v="0"/>
    <s v="Credit Card"/>
    <x v="2"/>
    <x v="7"/>
    <x v="4"/>
  </r>
  <r>
    <s v="I604684"/>
    <d v="2016-10-11T02:34:00"/>
    <s v="C545343"/>
    <s v="Female"/>
    <n v="65"/>
    <x v="4"/>
    <n v="1"/>
    <n v="5.23"/>
    <x v="19"/>
    <s v="Credit Card"/>
    <x v="2"/>
    <x v="7"/>
    <x v="2"/>
  </r>
  <r>
    <s v="I353420"/>
    <d v="2016-10-11T02:34:00"/>
    <s v="C168585"/>
    <s v="Female"/>
    <n v="62"/>
    <x v="6"/>
    <n v="5"/>
    <n v="5250"/>
    <x v="20"/>
    <s v="Debit Card"/>
    <x v="2"/>
    <x v="7"/>
    <x v="0"/>
  </r>
  <r>
    <s v="I275056"/>
    <d v="2016-10-11T02:35:00"/>
    <s v="C159891"/>
    <s v="Male"/>
    <n v="33"/>
    <x v="1"/>
    <n v="3"/>
    <n v="1800.51"/>
    <x v="1"/>
    <s v="Cash"/>
    <x v="2"/>
    <x v="7"/>
    <x v="0"/>
  </r>
  <r>
    <s v="I260088"/>
    <d v="2016-10-11T02:35:00"/>
    <s v="C280270"/>
    <s v="Female"/>
    <n v="48"/>
    <x v="0"/>
    <n v="3"/>
    <n v="900.24"/>
    <x v="8"/>
    <s v="Credit Card"/>
    <x v="2"/>
    <x v="7"/>
    <x v="6"/>
  </r>
  <r>
    <s v="I215393"/>
    <d v="2016-10-11T02:35:00"/>
    <s v="C171948"/>
    <s v="Male"/>
    <n v="66"/>
    <x v="4"/>
    <n v="1"/>
    <n v="5.23"/>
    <x v="19"/>
    <s v="Debit Card"/>
    <x v="1"/>
    <x v="1"/>
    <x v="0"/>
  </r>
  <r>
    <s v="I133834"/>
    <d v="2016-10-11T02:35:00"/>
    <s v="C110963"/>
    <s v="Female"/>
    <n v="35"/>
    <x v="1"/>
    <n v="3"/>
    <n v="1800.51"/>
    <x v="1"/>
    <s v="Credit Card"/>
    <x v="1"/>
    <x v="1"/>
    <x v="0"/>
  </r>
  <r>
    <s v="I160531"/>
    <d v="2016-10-11T02:36:00"/>
    <s v="C227253"/>
    <s v="Male"/>
    <n v="39"/>
    <x v="7"/>
    <n v="1"/>
    <n v="11.73"/>
    <x v="59"/>
    <s v="Cash"/>
    <x v="0"/>
    <x v="2"/>
    <x v="4"/>
  </r>
  <r>
    <s v="I138711"/>
    <d v="2016-10-11T02:36:00"/>
    <s v="C205934"/>
    <s v="Female"/>
    <n v="53"/>
    <x v="0"/>
    <n v="3"/>
    <n v="900.24"/>
    <x v="8"/>
    <s v="Cash"/>
    <x v="0"/>
    <x v="2"/>
    <x v="0"/>
  </r>
  <r>
    <s v="I331831"/>
    <d v="2016-10-11T02:36:00"/>
    <s v="C286938"/>
    <s v="Male"/>
    <n v="46"/>
    <x v="2"/>
    <n v="4"/>
    <n v="60.6"/>
    <x v="4"/>
    <s v="Debit Card"/>
    <x v="0"/>
    <x v="22"/>
    <x v="2"/>
  </r>
  <r>
    <s v="I109009"/>
    <d v="2016-10-11T02:36:00"/>
    <s v="C142382"/>
    <s v="Female"/>
    <n v="25"/>
    <x v="3"/>
    <n v="5"/>
    <n v="203.3"/>
    <x v="23"/>
    <s v="Debit Card"/>
    <x v="0"/>
    <x v="22"/>
    <x v="0"/>
  </r>
  <r>
    <s v="I253193"/>
    <d v="2016-10-11T02:37:00"/>
    <s v="C340187"/>
    <s v="Female"/>
    <n v="38"/>
    <x v="0"/>
    <n v="5"/>
    <n v="1500.4"/>
    <x v="0"/>
    <s v="Credit Card"/>
    <x v="1"/>
    <x v="6"/>
    <x v="3"/>
  </r>
  <r>
    <s v="I706057"/>
    <d v="2016-10-11T02:37:00"/>
    <s v="C297224"/>
    <s v="Female"/>
    <n v="28"/>
    <x v="0"/>
    <n v="1"/>
    <n v="300.08"/>
    <x v="18"/>
    <s v="Credit Card"/>
    <x v="1"/>
    <x v="1"/>
    <x v="3"/>
  </r>
  <r>
    <s v="I874878"/>
    <d v="2016-10-11T02:37:00"/>
    <s v="C126756"/>
    <s v="Female"/>
    <n v="40"/>
    <x v="7"/>
    <n v="4"/>
    <n v="46.92"/>
    <x v="58"/>
    <s v="Credit Card"/>
    <x v="1"/>
    <x v="1"/>
    <x v="6"/>
  </r>
  <r>
    <s v="I292820"/>
    <d v="2016-10-11T02:37:00"/>
    <s v="C134902"/>
    <s v="Male"/>
    <n v="52"/>
    <x v="5"/>
    <n v="4"/>
    <n v="143.36000000000001"/>
    <x v="17"/>
    <s v="Cash"/>
    <x v="3"/>
    <x v="14"/>
    <x v="6"/>
  </r>
  <r>
    <s v="I225914"/>
    <d v="2016-10-11T02:37:00"/>
    <s v="C158148"/>
    <s v="Female"/>
    <n v="30"/>
    <x v="0"/>
    <n v="2"/>
    <n v="600.16"/>
    <x v="7"/>
    <s v="Credit Card"/>
    <x v="3"/>
    <x v="14"/>
    <x v="6"/>
  </r>
  <r>
    <s v="I261079"/>
    <d v="2016-10-11T02:38:00"/>
    <s v="C217853"/>
    <s v="Male"/>
    <n v="46"/>
    <x v="0"/>
    <n v="4"/>
    <n v="1200.32"/>
    <x v="27"/>
    <s v="Cash"/>
    <x v="0"/>
    <x v="2"/>
    <x v="5"/>
  </r>
  <r>
    <s v="I679231"/>
    <d v="2016-10-11T02:38:00"/>
    <s v="C236323"/>
    <s v="Male"/>
    <n v="64"/>
    <x v="0"/>
    <n v="3"/>
    <n v="900.24"/>
    <x v="8"/>
    <s v="Cash"/>
    <x v="0"/>
    <x v="2"/>
    <x v="2"/>
  </r>
  <r>
    <s v="I571728"/>
    <d v="2016-10-11T02:38:00"/>
    <s v="C120465"/>
    <s v="Female"/>
    <n v="40"/>
    <x v="0"/>
    <n v="5"/>
    <n v="1500.4"/>
    <x v="0"/>
    <s v="Credit Card"/>
    <x v="3"/>
    <x v="14"/>
    <x v="2"/>
  </r>
  <r>
    <s v="I168128"/>
    <d v="2016-10-11T02:38:00"/>
    <s v="C296563"/>
    <s v="Female"/>
    <n v="67"/>
    <x v="3"/>
    <n v="2"/>
    <n v="81.319999999999993"/>
    <x v="31"/>
    <s v="Cash"/>
    <x v="2"/>
    <x v="10"/>
    <x v="2"/>
  </r>
  <r>
    <s v="I892357"/>
    <d v="2016-10-11T02:39:00"/>
    <s v="C802511"/>
    <s v="Female"/>
    <n v="51"/>
    <x v="0"/>
    <n v="4"/>
    <n v="1200.32"/>
    <x v="27"/>
    <s v="Debit Card"/>
    <x v="3"/>
    <x v="14"/>
    <x v="5"/>
  </r>
  <r>
    <s v="I103243"/>
    <d v="2016-10-11T02:39:00"/>
    <s v="C154807"/>
    <s v="Female"/>
    <n v="48"/>
    <x v="6"/>
    <n v="1"/>
    <n v="1050"/>
    <x v="53"/>
    <s v="Debit Card"/>
    <x v="1"/>
    <x v="1"/>
    <x v="4"/>
  </r>
  <r>
    <s v="I190830"/>
    <d v="2016-10-11T02:39:00"/>
    <s v="C238519"/>
    <s v="Female"/>
    <n v="40"/>
    <x v="7"/>
    <n v="3"/>
    <n v="35.19"/>
    <x v="37"/>
    <s v="Cash"/>
    <x v="1"/>
    <x v="1"/>
    <x v="0"/>
  </r>
  <r>
    <s v="I283620"/>
    <d v="2016-10-11T02:39:00"/>
    <s v="C331893"/>
    <s v="Female"/>
    <n v="62"/>
    <x v="6"/>
    <n v="3"/>
    <n v="3150"/>
    <x v="43"/>
    <s v="Cash"/>
    <x v="1"/>
    <x v="15"/>
    <x v="5"/>
  </r>
  <r>
    <s v="I304245"/>
    <d v="2016-10-11T02:40:00"/>
    <s v="C464390"/>
    <s v="Male"/>
    <n v="42"/>
    <x v="6"/>
    <n v="1"/>
    <n v="1050"/>
    <x v="53"/>
    <s v="Credit Card"/>
    <x v="1"/>
    <x v="15"/>
    <x v="0"/>
  </r>
  <r>
    <s v="I312177"/>
    <d v="2016-10-11T02:40:00"/>
    <s v="C196210"/>
    <s v="Female"/>
    <n v="20"/>
    <x v="4"/>
    <n v="1"/>
    <n v="5.23"/>
    <x v="19"/>
    <s v="Cash"/>
    <x v="1"/>
    <x v="15"/>
    <x v="5"/>
  </r>
  <r>
    <s v="I127009"/>
    <d v="2016-10-11T02:40:00"/>
    <s v="C197990"/>
    <s v="Male"/>
    <n v="19"/>
    <x v="0"/>
    <n v="4"/>
    <n v="1200.32"/>
    <x v="27"/>
    <s v="Cash"/>
    <x v="1"/>
    <x v="6"/>
    <x v="1"/>
  </r>
  <r>
    <s v="I254842"/>
    <d v="2016-10-11T02:40:00"/>
    <s v="C252852"/>
    <s v="Male"/>
    <n v="52"/>
    <x v="0"/>
    <n v="1"/>
    <n v="300.08"/>
    <x v="18"/>
    <s v="Credit Card"/>
    <x v="1"/>
    <x v="6"/>
    <x v="1"/>
  </r>
  <r>
    <s v="I117623"/>
    <d v="2016-10-11T02:40:00"/>
    <s v="C244984"/>
    <s v="Female"/>
    <n v="45"/>
    <x v="5"/>
    <n v="3"/>
    <n v="107.52"/>
    <x v="26"/>
    <s v="Cash"/>
    <x v="1"/>
    <x v="6"/>
    <x v="4"/>
  </r>
  <r>
    <s v="I124932"/>
    <d v="2016-10-11T02:41:00"/>
    <s v="C155045"/>
    <s v="Female"/>
    <n v="69"/>
    <x v="3"/>
    <n v="3"/>
    <n v="121.98"/>
    <x v="25"/>
    <s v="Cash"/>
    <x v="1"/>
    <x v="1"/>
    <x v="0"/>
  </r>
  <r>
    <s v="I336346"/>
    <d v="2016-10-11T02:41:00"/>
    <s v="C254675"/>
    <s v="Female"/>
    <n v="67"/>
    <x v="3"/>
    <n v="4"/>
    <n v="162.63999999999999"/>
    <x v="34"/>
    <s v="Cash"/>
    <x v="2"/>
    <x v="11"/>
    <x v="0"/>
  </r>
  <r>
    <s v="I192469"/>
    <d v="2016-10-11T02:41:00"/>
    <s v="C161489"/>
    <s v="Female"/>
    <n v="41"/>
    <x v="0"/>
    <n v="3"/>
    <n v="900.24"/>
    <x v="8"/>
    <s v="Credit Card"/>
    <x v="2"/>
    <x v="11"/>
    <x v="5"/>
  </r>
  <r>
    <s v="I121642"/>
    <d v="2016-10-11T02:41:00"/>
    <s v="C127512"/>
    <s v="Male"/>
    <n v="43"/>
    <x v="0"/>
    <n v="2"/>
    <n v="600.16"/>
    <x v="7"/>
    <s v="Debit Card"/>
    <x v="1"/>
    <x v="1"/>
    <x v="5"/>
  </r>
  <r>
    <s v="I257574"/>
    <d v="2016-10-11T02:42:00"/>
    <s v="C205226"/>
    <s v="Male"/>
    <n v="24"/>
    <x v="2"/>
    <n v="1"/>
    <n v="15.15"/>
    <x v="51"/>
    <s v="Credit Card"/>
    <x v="1"/>
    <x v="1"/>
    <x v="4"/>
  </r>
  <r>
    <s v="I397109"/>
    <d v="2016-10-11T02:42:00"/>
    <s v="C166472"/>
    <s v="Male"/>
    <n v="52"/>
    <x v="1"/>
    <n v="3"/>
    <n v="1800.51"/>
    <x v="1"/>
    <s v="Credit Card"/>
    <x v="1"/>
    <x v="1"/>
    <x v="4"/>
  </r>
  <r>
    <s v="I220189"/>
    <d v="2016-10-11T02:42:00"/>
    <s v="C242734"/>
    <s v="Female"/>
    <n v="48"/>
    <x v="4"/>
    <n v="4"/>
    <n v="20.92"/>
    <x v="38"/>
    <s v="Cash"/>
    <x v="1"/>
    <x v="1"/>
    <x v="6"/>
  </r>
  <r>
    <s v="I105882"/>
    <d v="2016-10-11T02:42:00"/>
    <s v="C409502"/>
    <s v="Male"/>
    <n v="37"/>
    <x v="7"/>
    <n v="2"/>
    <n v="23.46"/>
    <x v="39"/>
    <s v="Debit Card"/>
    <x v="3"/>
    <x v="9"/>
    <x v="0"/>
  </r>
  <r>
    <s v="I162983"/>
    <d v="2016-10-11T02:43:00"/>
    <s v="C208510"/>
    <s v="Male"/>
    <n v="18"/>
    <x v="7"/>
    <n v="5"/>
    <n v="58.65"/>
    <x v="35"/>
    <s v="Cash"/>
    <x v="3"/>
    <x v="14"/>
    <x v="0"/>
  </r>
  <r>
    <s v="I308120"/>
    <d v="2016-10-11T02:43:00"/>
    <s v="C238538"/>
    <s v="Female"/>
    <n v="41"/>
    <x v="5"/>
    <n v="2"/>
    <n v="71.680000000000007"/>
    <x v="22"/>
    <s v="Credit Card"/>
    <x v="2"/>
    <x v="10"/>
    <x v="4"/>
  </r>
  <r>
    <s v="I104935"/>
    <d v="2016-10-11T02:43:00"/>
    <s v="C158277"/>
    <s v="Female"/>
    <n v="41"/>
    <x v="4"/>
    <n v="4"/>
    <n v="20.92"/>
    <x v="38"/>
    <s v="Cash"/>
    <x v="1"/>
    <x v="1"/>
    <x v="5"/>
  </r>
  <r>
    <s v="I261321"/>
    <d v="2016-10-11T02:43:00"/>
    <s v="C100141"/>
    <s v="Female"/>
    <n v="33"/>
    <x v="2"/>
    <n v="2"/>
    <n v="30.3"/>
    <x v="61"/>
    <s v="Cash"/>
    <x v="1"/>
    <x v="1"/>
    <x v="5"/>
  </r>
  <r>
    <s v="I100127"/>
    <d v="2016-10-11T02:44:00"/>
    <s v="C708853"/>
    <s v="Male"/>
    <n v="38"/>
    <x v="0"/>
    <n v="2"/>
    <n v="600.16"/>
    <x v="7"/>
    <s v="Debit Card"/>
    <x v="1"/>
    <x v="1"/>
    <x v="4"/>
  </r>
  <r>
    <s v="I251006"/>
    <d v="2016-10-11T02:44:00"/>
    <s v="C115362"/>
    <s v="Male"/>
    <n v="28"/>
    <x v="6"/>
    <n v="5"/>
    <n v="5250"/>
    <x v="20"/>
    <s v="Cash"/>
    <x v="3"/>
    <x v="9"/>
    <x v="3"/>
  </r>
  <r>
    <s v="I354396"/>
    <d v="2016-10-11T02:44:00"/>
    <s v="C245183"/>
    <s v="Male"/>
    <n v="38"/>
    <x v="5"/>
    <n v="4"/>
    <n v="143.36000000000001"/>
    <x v="17"/>
    <s v="Debit Card"/>
    <x v="3"/>
    <x v="9"/>
    <x v="3"/>
  </r>
  <r>
    <s v="I141259"/>
    <d v="2016-10-11T02:44:00"/>
    <s v="C246981"/>
    <s v="Female"/>
    <n v="22"/>
    <x v="3"/>
    <n v="2"/>
    <n v="81.319999999999993"/>
    <x v="31"/>
    <s v="Debit Card"/>
    <x v="1"/>
    <x v="1"/>
    <x v="1"/>
  </r>
  <r>
    <s v="I100291"/>
    <d v="2016-10-11T02:44:00"/>
    <s v="C832260"/>
    <s v="Male"/>
    <n v="18"/>
    <x v="0"/>
    <n v="5"/>
    <n v="1500.4"/>
    <x v="0"/>
    <s v="Debit Card"/>
    <x v="1"/>
    <x v="1"/>
    <x v="4"/>
  </r>
  <r>
    <s v="I107491"/>
    <d v="2016-10-11T02:45:00"/>
    <s v="C483214"/>
    <s v="Male"/>
    <n v="61"/>
    <x v="0"/>
    <n v="2"/>
    <n v="600.16"/>
    <x v="7"/>
    <s v="Credit Card"/>
    <x v="3"/>
    <x v="12"/>
    <x v="4"/>
  </r>
  <r>
    <s v="I250399"/>
    <d v="2016-10-11T02:45:00"/>
    <s v="C669990"/>
    <s v="Female"/>
    <n v="65"/>
    <x v="3"/>
    <n v="3"/>
    <n v="121.98"/>
    <x v="25"/>
    <s v="Cash"/>
    <x v="3"/>
    <x v="12"/>
    <x v="3"/>
  </r>
  <r>
    <s v="I138882"/>
    <d v="2016-10-11T02:45:00"/>
    <s v="C191274"/>
    <s v="Male"/>
    <n v="55"/>
    <x v="0"/>
    <n v="4"/>
    <n v="1200.32"/>
    <x v="27"/>
    <s v="Cash"/>
    <x v="3"/>
    <x v="12"/>
    <x v="5"/>
  </r>
  <r>
    <s v="I225305"/>
    <d v="2016-10-11T02:45:00"/>
    <s v="C484937"/>
    <s v="Male"/>
    <n v="18"/>
    <x v="5"/>
    <n v="4"/>
    <n v="143.36000000000001"/>
    <x v="17"/>
    <s v="Cash"/>
    <x v="3"/>
    <x v="14"/>
    <x v="6"/>
  </r>
  <r>
    <s v="I364812"/>
    <d v="2016-10-11T02:46:00"/>
    <s v="C175251"/>
    <s v="Male"/>
    <n v="41"/>
    <x v="0"/>
    <n v="5"/>
    <n v="1500.4"/>
    <x v="0"/>
    <s v="Credit Card"/>
    <x v="3"/>
    <x v="14"/>
    <x v="6"/>
  </r>
  <r>
    <s v="I189608"/>
    <d v="2016-10-11T02:46:00"/>
    <s v="C835691"/>
    <s v="Female"/>
    <n v="44"/>
    <x v="0"/>
    <n v="1"/>
    <n v="300.08"/>
    <x v="18"/>
    <s v="Debit Card"/>
    <x v="3"/>
    <x v="14"/>
    <x v="0"/>
  </r>
  <r>
    <s v="I194653"/>
    <d v="2016-10-11T02:46:00"/>
    <s v="C141479"/>
    <s v="Male"/>
    <n v="56"/>
    <x v="0"/>
    <n v="4"/>
    <n v="1200.32"/>
    <x v="27"/>
    <s v="Debit Card"/>
    <x v="1"/>
    <x v="1"/>
    <x v="1"/>
  </r>
  <r>
    <s v="I284550"/>
    <d v="2016-10-11T02:46:00"/>
    <s v="C261136"/>
    <s v="Female"/>
    <n v="54"/>
    <x v="0"/>
    <n v="4"/>
    <n v="1200.32"/>
    <x v="27"/>
    <s v="Credit Card"/>
    <x v="3"/>
    <x v="9"/>
    <x v="0"/>
  </r>
  <r>
    <s v="I176629"/>
    <d v="2016-10-11T02:47:00"/>
    <s v="C303396"/>
    <s v="Female"/>
    <n v="40"/>
    <x v="0"/>
    <n v="5"/>
    <n v="1500.4"/>
    <x v="0"/>
    <s v="Cash"/>
    <x v="1"/>
    <x v="1"/>
    <x v="6"/>
  </r>
  <r>
    <s v="I296212"/>
    <d v="2016-10-11T02:47:00"/>
    <s v="C213082"/>
    <s v="Male"/>
    <n v="57"/>
    <x v="3"/>
    <n v="2"/>
    <n v="81.319999999999993"/>
    <x v="31"/>
    <s v="Cash"/>
    <x v="1"/>
    <x v="1"/>
    <x v="3"/>
  </r>
  <r>
    <s v="I150709"/>
    <d v="2016-10-11T02:47:00"/>
    <s v="C168781"/>
    <s v="Female"/>
    <n v="41"/>
    <x v="0"/>
    <n v="3"/>
    <n v="900.24"/>
    <x v="8"/>
    <s v="Cash"/>
    <x v="1"/>
    <x v="1"/>
    <x v="4"/>
  </r>
  <r>
    <s v="I193897"/>
    <d v="2016-10-11T02:47:00"/>
    <s v="C132527"/>
    <s v="Male"/>
    <n v="45"/>
    <x v="0"/>
    <n v="1"/>
    <n v="300.08"/>
    <x v="18"/>
    <s v="Credit Card"/>
    <x v="1"/>
    <x v="1"/>
    <x v="2"/>
  </r>
  <r>
    <s v="I117146"/>
    <d v="2016-10-11T02:47:00"/>
    <s v="C293086"/>
    <s v="Female"/>
    <n v="61"/>
    <x v="4"/>
    <n v="5"/>
    <n v="26.15"/>
    <x v="36"/>
    <s v="Credit Card"/>
    <x v="1"/>
    <x v="1"/>
    <x v="6"/>
  </r>
  <r>
    <s v="I188643"/>
    <d v="2016-10-11T02:48:00"/>
    <s v="C216303"/>
    <s v="Female"/>
    <n v="33"/>
    <x v="1"/>
    <n v="1"/>
    <n v="600.16999999999996"/>
    <x v="49"/>
    <s v="Credit Card"/>
    <x v="3"/>
    <x v="9"/>
    <x v="1"/>
  </r>
  <r>
    <s v="I771069"/>
    <d v="2016-10-11T02:48:00"/>
    <s v="C194300"/>
    <s v="Male"/>
    <n v="36"/>
    <x v="1"/>
    <n v="3"/>
    <n v="1800.51"/>
    <x v="1"/>
    <s v="Cash"/>
    <x v="1"/>
    <x v="1"/>
    <x v="5"/>
  </r>
  <r>
    <s v="I150909"/>
    <d v="2016-10-11T02:48:00"/>
    <s v="C117829"/>
    <s v="Female"/>
    <n v="44"/>
    <x v="2"/>
    <n v="4"/>
    <n v="60.6"/>
    <x v="4"/>
    <s v="Cash"/>
    <x v="1"/>
    <x v="1"/>
    <x v="0"/>
  </r>
  <r>
    <s v="I309230"/>
    <d v="2016-10-11T02:48:00"/>
    <s v="C148092"/>
    <s v="Female"/>
    <n v="32"/>
    <x v="2"/>
    <n v="2"/>
    <n v="30.3"/>
    <x v="61"/>
    <s v="Credit Card"/>
    <x v="3"/>
    <x v="20"/>
    <x v="2"/>
  </r>
  <r>
    <s v="I141288"/>
    <d v="2016-10-11T02:49:00"/>
    <s v="C331053"/>
    <s v="Female"/>
    <n v="54"/>
    <x v="7"/>
    <n v="3"/>
    <n v="35.19"/>
    <x v="37"/>
    <s v="Debit Card"/>
    <x v="3"/>
    <x v="20"/>
    <x v="1"/>
  </r>
  <r>
    <s v="I191516"/>
    <d v="2016-10-11T02:49:00"/>
    <s v="C419808"/>
    <s v="Female"/>
    <n v="43"/>
    <x v="3"/>
    <n v="1"/>
    <n v="40.659999999999997"/>
    <x v="46"/>
    <s v="Debit Card"/>
    <x v="3"/>
    <x v="20"/>
    <x v="1"/>
  </r>
  <r>
    <s v="I775799"/>
    <d v="2016-10-11T02:49:00"/>
    <s v="C327082"/>
    <s v="Female"/>
    <n v="31"/>
    <x v="0"/>
    <n v="5"/>
    <n v="1500.4"/>
    <x v="0"/>
    <s v="Debit Card"/>
    <x v="1"/>
    <x v="1"/>
    <x v="2"/>
  </r>
  <r>
    <s v="I322897"/>
    <d v="2016-10-11T02:49:00"/>
    <s v="C872056"/>
    <s v="Male"/>
    <n v="37"/>
    <x v="0"/>
    <n v="4"/>
    <n v="1200.32"/>
    <x v="27"/>
    <s v="Credit Card"/>
    <x v="1"/>
    <x v="1"/>
    <x v="1"/>
  </r>
  <r>
    <s v="I292399"/>
    <d v="2016-10-11T02:50:00"/>
    <s v="C147939"/>
    <s v="Male"/>
    <n v="33"/>
    <x v="5"/>
    <n v="2"/>
    <n v="71.680000000000007"/>
    <x v="22"/>
    <s v="Credit Card"/>
    <x v="0"/>
    <x v="2"/>
    <x v="5"/>
  </r>
  <r>
    <s v="I104734"/>
    <d v="2016-10-11T02:50:00"/>
    <s v="C528383"/>
    <s v="Female"/>
    <n v="46"/>
    <x v="0"/>
    <n v="4"/>
    <n v="1200.32"/>
    <x v="27"/>
    <s v="Credit Card"/>
    <x v="2"/>
    <x v="11"/>
    <x v="6"/>
  </r>
  <r>
    <s v="I238688"/>
    <d v="2016-10-11T02:50:00"/>
    <s v="C250378"/>
    <s v="Male"/>
    <n v="35"/>
    <x v="4"/>
    <n v="5"/>
    <n v="26.15"/>
    <x v="36"/>
    <s v="Cash"/>
    <x v="2"/>
    <x v="8"/>
    <x v="0"/>
  </r>
  <r>
    <s v="I118299"/>
    <d v="2016-10-11T02:50:00"/>
    <s v="C863462"/>
    <s v="Male"/>
    <n v="36"/>
    <x v="2"/>
    <n v="3"/>
    <n v="45.45"/>
    <x v="32"/>
    <s v="Cash"/>
    <x v="2"/>
    <x v="8"/>
    <x v="2"/>
  </r>
  <r>
    <s v="I156588"/>
    <d v="2016-10-11T02:51:00"/>
    <s v="C151023"/>
    <s v="Female"/>
    <n v="36"/>
    <x v="0"/>
    <n v="4"/>
    <n v="1200.32"/>
    <x v="27"/>
    <s v="Debit Card"/>
    <x v="2"/>
    <x v="8"/>
    <x v="5"/>
  </r>
  <r>
    <s v="I239561"/>
    <d v="2016-10-11T02:51:00"/>
    <s v="C134469"/>
    <s v="Female"/>
    <n v="38"/>
    <x v="2"/>
    <n v="2"/>
    <n v="30.3"/>
    <x v="61"/>
    <s v="Debit Card"/>
    <x v="2"/>
    <x v="8"/>
    <x v="5"/>
  </r>
  <r>
    <s v="I327633"/>
    <d v="2016-10-11T02:51:00"/>
    <s v="C275307"/>
    <s v="Female"/>
    <n v="43"/>
    <x v="1"/>
    <n v="3"/>
    <n v="1800.51"/>
    <x v="1"/>
    <s v="Debit Card"/>
    <x v="2"/>
    <x v="8"/>
    <x v="0"/>
  </r>
  <r>
    <s v="I133022"/>
    <d v="2016-10-11T02:51:00"/>
    <s v="C194251"/>
    <s v="Female"/>
    <n v="40"/>
    <x v="1"/>
    <n v="2"/>
    <n v="1200.3399999999999"/>
    <x v="54"/>
    <s v="Credit Card"/>
    <x v="2"/>
    <x v="8"/>
    <x v="5"/>
  </r>
  <r>
    <s v="I252051"/>
    <d v="2016-10-11T02:51:00"/>
    <s v="C102652"/>
    <s v="Male"/>
    <n v="66"/>
    <x v="2"/>
    <n v="1"/>
    <n v="15.15"/>
    <x v="51"/>
    <s v="Credit Card"/>
    <x v="2"/>
    <x v="8"/>
    <x v="2"/>
  </r>
  <r>
    <s v="I757521"/>
    <d v="2016-10-11T02:52:00"/>
    <s v="C278594"/>
    <s v="Female"/>
    <n v="60"/>
    <x v="4"/>
    <n v="3"/>
    <n v="15.69"/>
    <x v="30"/>
    <s v="Cash"/>
    <x v="2"/>
    <x v="8"/>
    <x v="0"/>
  </r>
  <r>
    <s v="I157050"/>
    <d v="2016-10-11T02:52:00"/>
    <s v="C197566"/>
    <s v="Female"/>
    <n v="65"/>
    <x v="0"/>
    <n v="5"/>
    <n v="1500.4"/>
    <x v="0"/>
    <s v="Credit Card"/>
    <x v="1"/>
    <x v="1"/>
    <x v="2"/>
  </r>
  <r>
    <s v="I321205"/>
    <d v="2016-10-11T02:52:00"/>
    <s v="C225063"/>
    <s v="Female"/>
    <n v="24"/>
    <x v="0"/>
    <n v="4"/>
    <n v="1200.32"/>
    <x v="27"/>
    <s v="Credit Card"/>
    <x v="3"/>
    <x v="9"/>
    <x v="1"/>
  </r>
  <r>
    <s v="I139168"/>
    <d v="2016-10-11T02:52:00"/>
    <s v="C475777"/>
    <s v="Female"/>
    <n v="40"/>
    <x v="5"/>
    <n v="5"/>
    <n v="179.2"/>
    <x v="47"/>
    <s v="Debit Card"/>
    <x v="3"/>
    <x v="9"/>
    <x v="2"/>
  </r>
  <r>
    <s v="I327590"/>
    <d v="2016-10-11T02:53:00"/>
    <s v="C234276"/>
    <s v="Female"/>
    <n v="23"/>
    <x v="4"/>
    <n v="4"/>
    <n v="20.92"/>
    <x v="38"/>
    <s v="Cash"/>
    <x v="0"/>
    <x v="16"/>
    <x v="1"/>
  </r>
  <r>
    <s v="I266125"/>
    <d v="2016-10-11T02:53:00"/>
    <s v="C569655"/>
    <s v="Female"/>
    <n v="69"/>
    <x v="0"/>
    <n v="3"/>
    <n v="900.24"/>
    <x v="8"/>
    <s v="Credit Card"/>
    <x v="2"/>
    <x v="7"/>
    <x v="0"/>
  </r>
  <r>
    <s v="I250195"/>
    <d v="2016-10-11T02:53:00"/>
    <s v="C238256"/>
    <s v="Male"/>
    <n v="66"/>
    <x v="5"/>
    <n v="5"/>
    <n v="179.2"/>
    <x v="47"/>
    <s v="Debit Card"/>
    <x v="0"/>
    <x v="17"/>
    <x v="5"/>
  </r>
  <r>
    <s v="I288131"/>
    <d v="2016-10-11T02:53:00"/>
    <s v="C116621"/>
    <s v="Male"/>
    <n v="44"/>
    <x v="0"/>
    <n v="1"/>
    <n v="300.08"/>
    <x v="18"/>
    <s v="Cash"/>
    <x v="0"/>
    <x v="17"/>
    <x v="2"/>
  </r>
  <r>
    <s v="I517931"/>
    <d v="2016-10-11T02:54:00"/>
    <s v="C272278"/>
    <s v="Male"/>
    <n v="67"/>
    <x v="3"/>
    <n v="2"/>
    <n v="81.319999999999993"/>
    <x v="31"/>
    <s v="Cash"/>
    <x v="0"/>
    <x v="5"/>
    <x v="2"/>
  </r>
  <r>
    <s v="I935221"/>
    <d v="2016-10-11T02:54:00"/>
    <s v="C168541"/>
    <s v="Female"/>
    <n v="25"/>
    <x v="0"/>
    <n v="5"/>
    <n v="1500.4"/>
    <x v="0"/>
    <s v="Credit Card"/>
    <x v="0"/>
    <x v="5"/>
    <x v="6"/>
  </r>
  <r>
    <s v="I241503"/>
    <d v="2016-10-11T02:54:00"/>
    <s v="C203429"/>
    <s v="Male"/>
    <n v="53"/>
    <x v="0"/>
    <n v="4"/>
    <n v="1200.32"/>
    <x v="27"/>
    <s v="Credit Card"/>
    <x v="1"/>
    <x v="1"/>
    <x v="3"/>
  </r>
  <r>
    <s v="I318686"/>
    <d v="2016-10-11T02:54:00"/>
    <s v="C304567"/>
    <s v="Male"/>
    <n v="36"/>
    <x v="4"/>
    <n v="4"/>
    <n v="20.92"/>
    <x v="38"/>
    <s v="Credit Card"/>
    <x v="1"/>
    <x v="1"/>
    <x v="2"/>
  </r>
  <r>
    <s v="I619052"/>
    <d v="2016-10-11T02:54:00"/>
    <s v="C170796"/>
    <s v="Female"/>
    <n v="26"/>
    <x v="5"/>
    <n v="1"/>
    <n v="35.840000000000003"/>
    <x v="42"/>
    <s v="Cash"/>
    <x v="0"/>
    <x v="5"/>
    <x v="2"/>
  </r>
  <r>
    <s v="I231320"/>
    <d v="2016-10-11T02:55:00"/>
    <s v="C330880"/>
    <s v="Female"/>
    <n v="61"/>
    <x v="1"/>
    <n v="3"/>
    <n v="1800.51"/>
    <x v="1"/>
    <s v="Cash"/>
    <x v="0"/>
    <x v="5"/>
    <x v="0"/>
  </r>
  <r>
    <s v="I120868"/>
    <d v="2016-10-11T02:55:00"/>
    <s v="C112015"/>
    <s v="Female"/>
    <n v="22"/>
    <x v="7"/>
    <n v="4"/>
    <n v="46.92"/>
    <x v="58"/>
    <s v="Cash"/>
    <x v="1"/>
    <x v="4"/>
    <x v="6"/>
  </r>
  <r>
    <s v="I307524"/>
    <d v="2016-10-11T02:55:00"/>
    <s v="C772067"/>
    <s v="Male"/>
    <n v="20"/>
    <x v="0"/>
    <n v="4"/>
    <n v="1200.32"/>
    <x v="27"/>
    <s v="Cash"/>
    <x v="1"/>
    <x v="4"/>
    <x v="0"/>
  </r>
  <r>
    <s v="I244900"/>
    <d v="2016-10-11T02:55:00"/>
    <s v="C120289"/>
    <s v="Female"/>
    <n v="35"/>
    <x v="4"/>
    <n v="4"/>
    <n v="20.92"/>
    <x v="38"/>
    <s v="Credit Card"/>
    <x v="0"/>
    <x v="2"/>
    <x v="0"/>
  </r>
  <r>
    <s v="I171780"/>
    <d v="2016-10-11T02:56:00"/>
    <s v="C484628"/>
    <s v="Female"/>
    <n v="62"/>
    <x v="2"/>
    <n v="1"/>
    <n v="15.15"/>
    <x v="51"/>
    <s v="Credit Card"/>
    <x v="1"/>
    <x v="1"/>
    <x v="6"/>
  </r>
  <r>
    <s v="I333769"/>
    <d v="2016-10-11T02:56:00"/>
    <s v="C528116"/>
    <s v="Female"/>
    <n v="54"/>
    <x v="4"/>
    <n v="1"/>
    <n v="5.23"/>
    <x v="19"/>
    <s v="Credit Card"/>
    <x v="1"/>
    <x v="1"/>
    <x v="5"/>
  </r>
  <r>
    <s v="I462311"/>
    <d v="2016-10-11T02:56:00"/>
    <s v="C518686"/>
    <s v="Male"/>
    <n v="69"/>
    <x v="1"/>
    <n v="3"/>
    <n v="1800.51"/>
    <x v="1"/>
    <s v="Cash"/>
    <x v="1"/>
    <x v="15"/>
    <x v="2"/>
  </r>
  <r>
    <s v="I238847"/>
    <d v="2016-10-11T02:56:00"/>
    <s v="C150630"/>
    <s v="Female"/>
    <n v="34"/>
    <x v="3"/>
    <n v="1"/>
    <n v="40.659999999999997"/>
    <x v="46"/>
    <s v="Debit Card"/>
    <x v="3"/>
    <x v="12"/>
    <x v="5"/>
  </r>
  <r>
    <s v="I279015"/>
    <d v="2016-10-11T02:57:00"/>
    <s v="C746976"/>
    <s v="Female"/>
    <n v="38"/>
    <x v="0"/>
    <n v="1"/>
    <n v="300.08"/>
    <x v="18"/>
    <s v="Credit Card"/>
    <x v="1"/>
    <x v="15"/>
    <x v="0"/>
  </r>
  <r>
    <s v="I224596"/>
    <d v="2016-10-11T02:57:00"/>
    <s v="C181477"/>
    <s v="Male"/>
    <n v="54"/>
    <x v="0"/>
    <n v="4"/>
    <n v="1200.32"/>
    <x v="27"/>
    <s v="Credit Card"/>
    <x v="2"/>
    <x v="10"/>
    <x v="0"/>
  </r>
  <r>
    <s v="I857504"/>
    <d v="2016-10-11T02:57:00"/>
    <s v="C193325"/>
    <s v="Female"/>
    <n v="23"/>
    <x v="4"/>
    <n v="5"/>
    <n v="26.15"/>
    <x v="36"/>
    <s v="Debit Card"/>
    <x v="3"/>
    <x v="20"/>
    <x v="5"/>
  </r>
  <r>
    <s v="I288394"/>
    <d v="2016-10-11T02:57:00"/>
    <s v="C850658"/>
    <s v="Male"/>
    <n v="28"/>
    <x v="4"/>
    <n v="1"/>
    <n v="5.23"/>
    <x v="19"/>
    <s v="Cash"/>
    <x v="3"/>
    <x v="20"/>
    <x v="5"/>
  </r>
  <r>
    <s v="I665134"/>
    <d v="2016-10-11T02:58:00"/>
    <s v="C151424"/>
    <s v="Male"/>
    <n v="64"/>
    <x v="0"/>
    <n v="4"/>
    <n v="1200.32"/>
    <x v="27"/>
    <s v="Cash"/>
    <x v="1"/>
    <x v="1"/>
    <x v="6"/>
  </r>
  <r>
    <s v="I252219"/>
    <d v="2016-10-11T02:58:00"/>
    <s v="C123841"/>
    <s v="Male"/>
    <n v="69"/>
    <x v="0"/>
    <n v="5"/>
    <n v="1500.4"/>
    <x v="0"/>
    <s v="Cash"/>
    <x v="2"/>
    <x v="8"/>
    <x v="5"/>
  </r>
  <r>
    <s v="I210760"/>
    <d v="2016-10-11T02:58:00"/>
    <s v="C469307"/>
    <s v="Female"/>
    <n v="33"/>
    <x v="5"/>
    <n v="3"/>
    <n v="107.52"/>
    <x v="26"/>
    <s v="Cash"/>
    <x v="2"/>
    <x v="8"/>
    <x v="4"/>
  </r>
  <r>
    <s v="I188867"/>
    <d v="2016-10-11T02:58:00"/>
    <s v="C227317"/>
    <s v="Female"/>
    <n v="18"/>
    <x v="3"/>
    <n v="3"/>
    <n v="121.98"/>
    <x v="25"/>
    <s v="Debit Card"/>
    <x v="2"/>
    <x v="7"/>
    <x v="3"/>
  </r>
  <r>
    <s v="I329038"/>
    <d v="2016-10-11T02:58:00"/>
    <s v="C148367"/>
    <s v="Female"/>
    <n v="21"/>
    <x v="5"/>
    <n v="1"/>
    <n v="35.840000000000003"/>
    <x v="42"/>
    <s v="Credit Card"/>
    <x v="1"/>
    <x v="1"/>
    <x v="4"/>
  </r>
  <r>
    <s v="I618975"/>
    <d v="2016-10-11T02:59:00"/>
    <s v="C263136"/>
    <s v="Female"/>
    <n v="47"/>
    <x v="4"/>
    <n v="2"/>
    <n v="10.46"/>
    <x v="40"/>
    <s v="Cash"/>
    <x v="1"/>
    <x v="1"/>
    <x v="5"/>
  </r>
  <r>
    <s v="I385961"/>
    <d v="2016-10-11T02:59:00"/>
    <s v="C163323"/>
    <s v="Female"/>
    <n v="18"/>
    <x v="0"/>
    <n v="5"/>
    <n v="1500.4"/>
    <x v="0"/>
    <s v="Cash"/>
    <x v="1"/>
    <x v="1"/>
    <x v="0"/>
  </r>
  <r>
    <s v="I477415"/>
    <d v="2016-10-11T02:59:00"/>
    <s v="C149632"/>
    <s v="Female"/>
    <n v="38"/>
    <x v="3"/>
    <n v="3"/>
    <n v="121.98"/>
    <x v="25"/>
    <s v="Credit Card"/>
    <x v="0"/>
    <x v="17"/>
    <x v="5"/>
  </r>
  <r>
    <s v="I142129"/>
    <d v="2016-10-11T02:59:00"/>
    <s v="C278905"/>
    <s v="Female"/>
    <n v="35"/>
    <x v="1"/>
    <n v="5"/>
    <n v="3000.85"/>
    <x v="14"/>
    <s v="Cash"/>
    <x v="1"/>
    <x v="1"/>
    <x v="0"/>
  </r>
  <r>
    <s v="I682438"/>
    <d v="2016-10-11T03:00:00"/>
    <s v="C258713"/>
    <s v="Female"/>
    <n v="47"/>
    <x v="6"/>
    <n v="2"/>
    <n v="2100"/>
    <x v="41"/>
    <s v="Cash"/>
    <x v="1"/>
    <x v="6"/>
    <x v="0"/>
  </r>
  <r>
    <s v="I161113"/>
    <d v="2016-10-11T03:00:00"/>
    <s v="C124949"/>
    <s v="Female"/>
    <n v="25"/>
    <x v="5"/>
    <n v="1"/>
    <n v="35.840000000000003"/>
    <x v="42"/>
    <s v="Cash"/>
    <x v="2"/>
    <x v="7"/>
    <x v="2"/>
  </r>
  <r>
    <s v="I136399"/>
    <d v="2016-10-11T03:00:00"/>
    <s v="C680503"/>
    <s v="Female"/>
    <n v="61"/>
    <x v="4"/>
    <n v="4"/>
    <n v="20.92"/>
    <x v="38"/>
    <s v="Cash"/>
    <x v="2"/>
    <x v="7"/>
    <x v="1"/>
  </r>
  <r>
    <s v="I202993"/>
    <d v="2016-10-11T03:00:00"/>
    <s v="C126998"/>
    <s v="Male"/>
    <n v="52"/>
    <x v="4"/>
    <n v="3"/>
    <n v="15.69"/>
    <x v="30"/>
    <s v="Debit Card"/>
    <x v="3"/>
    <x v="9"/>
    <x v="4"/>
  </r>
  <r>
    <s v="I149646"/>
    <d v="2016-10-11T03:01:00"/>
    <s v="C339844"/>
    <s v="Male"/>
    <n v="26"/>
    <x v="4"/>
    <n v="4"/>
    <n v="20.92"/>
    <x v="38"/>
    <s v="Debit Card"/>
    <x v="2"/>
    <x v="10"/>
    <x v="2"/>
  </r>
  <r>
    <s v="I710822"/>
    <d v="2016-10-11T03:01:00"/>
    <s v="C178492"/>
    <s v="Male"/>
    <n v="48"/>
    <x v="0"/>
    <n v="4"/>
    <n v="1200.32"/>
    <x v="27"/>
    <s v="Debit Card"/>
    <x v="2"/>
    <x v="10"/>
    <x v="4"/>
  </r>
  <r>
    <s v="I177835"/>
    <d v="2016-10-11T03:01:00"/>
    <s v="C185701"/>
    <s v="Female"/>
    <n v="35"/>
    <x v="2"/>
    <n v="3"/>
    <n v="45.45"/>
    <x v="32"/>
    <s v="Cash"/>
    <x v="2"/>
    <x v="10"/>
    <x v="0"/>
  </r>
  <r>
    <s v="I223327"/>
    <d v="2016-10-11T03:01:00"/>
    <s v="C274901"/>
    <s v="Female"/>
    <n v="19"/>
    <x v="4"/>
    <n v="2"/>
    <n v="10.46"/>
    <x v="40"/>
    <s v="Debit Card"/>
    <x v="2"/>
    <x v="10"/>
    <x v="3"/>
  </r>
  <r>
    <s v="I274010"/>
    <d v="2016-10-11T03:01:00"/>
    <s v="C116107"/>
    <s v="Female"/>
    <n v="19"/>
    <x v="0"/>
    <n v="4"/>
    <n v="1200.32"/>
    <x v="27"/>
    <s v="Cash"/>
    <x v="2"/>
    <x v="10"/>
    <x v="0"/>
  </r>
  <r>
    <s v="I769270"/>
    <d v="2016-10-11T03:02:00"/>
    <s v="C186408"/>
    <s v="Male"/>
    <n v="40"/>
    <x v="3"/>
    <n v="5"/>
    <n v="203.3"/>
    <x v="23"/>
    <s v="Credit Card"/>
    <x v="0"/>
    <x v="2"/>
    <x v="5"/>
  </r>
  <r>
    <s v="I271046"/>
    <d v="2016-10-11T03:02:00"/>
    <s v="C207378"/>
    <s v="Female"/>
    <n v="22"/>
    <x v="3"/>
    <n v="4"/>
    <n v="162.63999999999999"/>
    <x v="34"/>
    <s v="Credit Card"/>
    <x v="0"/>
    <x v="2"/>
    <x v="0"/>
  </r>
  <r>
    <s v="I224643"/>
    <d v="2016-10-11T03:02:00"/>
    <s v="C313392"/>
    <s v="Female"/>
    <n v="44"/>
    <x v="5"/>
    <n v="5"/>
    <n v="179.2"/>
    <x v="47"/>
    <s v="Cash"/>
    <x v="2"/>
    <x v="7"/>
    <x v="5"/>
  </r>
  <r>
    <s v="I395428"/>
    <d v="2016-10-11T03:02:00"/>
    <s v="C283750"/>
    <s v="Female"/>
    <n v="49"/>
    <x v="3"/>
    <n v="1"/>
    <n v="40.659999999999997"/>
    <x v="46"/>
    <s v="Cash"/>
    <x v="1"/>
    <x v="1"/>
    <x v="0"/>
  </r>
  <r>
    <s v="I122017"/>
    <d v="2016-10-11T03:03:00"/>
    <s v="C807883"/>
    <s v="Male"/>
    <n v="42"/>
    <x v="3"/>
    <n v="5"/>
    <n v="203.3"/>
    <x v="23"/>
    <s v="Credit Card"/>
    <x v="1"/>
    <x v="1"/>
    <x v="6"/>
  </r>
  <r>
    <s v="I308905"/>
    <d v="2016-10-11T03:03:00"/>
    <s v="C647171"/>
    <s v="Female"/>
    <n v="65"/>
    <x v="5"/>
    <n v="5"/>
    <n v="179.2"/>
    <x v="47"/>
    <s v="Cash"/>
    <x v="1"/>
    <x v="1"/>
    <x v="5"/>
  </r>
  <r>
    <s v="I191139"/>
    <d v="2016-10-11T03:03:00"/>
    <s v="C301189"/>
    <s v="Female"/>
    <n v="60"/>
    <x v="4"/>
    <n v="5"/>
    <n v="26.15"/>
    <x v="36"/>
    <s v="Debit Card"/>
    <x v="3"/>
    <x v="14"/>
    <x v="4"/>
  </r>
  <r>
    <s v="I183151"/>
    <d v="2016-10-11T03:03:00"/>
    <s v="C209356"/>
    <s v="Male"/>
    <n v="50"/>
    <x v="0"/>
    <n v="4"/>
    <n v="1200.32"/>
    <x v="27"/>
    <s v="Cash"/>
    <x v="2"/>
    <x v="11"/>
    <x v="6"/>
  </r>
  <r>
    <s v="I867489"/>
    <d v="2016-10-11T03:04:00"/>
    <s v="C149586"/>
    <s v="Male"/>
    <n v="28"/>
    <x v="4"/>
    <n v="2"/>
    <n v="10.46"/>
    <x v="40"/>
    <s v="Cash"/>
    <x v="0"/>
    <x v="2"/>
    <x v="5"/>
  </r>
  <r>
    <s v="I308370"/>
    <d v="2016-10-11T03:04:00"/>
    <s v="C257235"/>
    <s v="Female"/>
    <n v="37"/>
    <x v="5"/>
    <n v="4"/>
    <n v="143.36000000000001"/>
    <x v="17"/>
    <s v="Debit Card"/>
    <x v="0"/>
    <x v="2"/>
    <x v="5"/>
  </r>
  <r>
    <s v="I571708"/>
    <d v="2016-10-11T03:04:00"/>
    <s v="C156069"/>
    <s v="Male"/>
    <n v="43"/>
    <x v="0"/>
    <n v="5"/>
    <n v="1500.4"/>
    <x v="0"/>
    <s v="Credit Card"/>
    <x v="0"/>
    <x v="2"/>
    <x v="4"/>
  </r>
  <r>
    <s v="I675619"/>
    <d v="2016-10-11T03:04:00"/>
    <s v="C130299"/>
    <s v="Female"/>
    <n v="25"/>
    <x v="3"/>
    <n v="2"/>
    <n v="81.319999999999993"/>
    <x v="31"/>
    <s v="Credit Card"/>
    <x v="2"/>
    <x v="10"/>
    <x v="3"/>
  </r>
  <r>
    <s v="I670801"/>
    <d v="2016-10-11T03:05:00"/>
    <s v="C980583"/>
    <s v="Male"/>
    <n v="32"/>
    <x v="3"/>
    <n v="3"/>
    <n v="121.98"/>
    <x v="25"/>
    <s v="Cash"/>
    <x v="3"/>
    <x v="14"/>
    <x v="2"/>
  </r>
  <r>
    <s v="I165123"/>
    <d v="2016-10-11T03:05:00"/>
    <s v="C245300"/>
    <s v="Female"/>
    <n v="63"/>
    <x v="4"/>
    <n v="3"/>
    <n v="15.69"/>
    <x v="30"/>
    <s v="Credit Card"/>
    <x v="3"/>
    <x v="14"/>
    <x v="6"/>
  </r>
  <r>
    <s v="I318536"/>
    <d v="2016-10-11T03:05:00"/>
    <s v="C272256"/>
    <s v="Female"/>
    <n v="56"/>
    <x v="5"/>
    <n v="5"/>
    <n v="179.2"/>
    <x v="47"/>
    <s v="Cash"/>
    <x v="1"/>
    <x v="3"/>
    <x v="0"/>
  </r>
  <r>
    <s v="I324658"/>
    <d v="2016-10-11T03:05:00"/>
    <s v="C835820"/>
    <s v="Female"/>
    <n v="43"/>
    <x v="5"/>
    <n v="1"/>
    <n v="35.840000000000003"/>
    <x v="42"/>
    <s v="Cash"/>
    <x v="1"/>
    <x v="3"/>
    <x v="3"/>
  </r>
  <r>
    <s v="I176527"/>
    <d v="2016-10-11T03:05:00"/>
    <s v="C619253"/>
    <s v="Male"/>
    <n v="46"/>
    <x v="0"/>
    <n v="2"/>
    <n v="600.16"/>
    <x v="7"/>
    <s v="Cash"/>
    <x v="3"/>
    <x v="14"/>
    <x v="5"/>
  </r>
  <r>
    <s v="I213044"/>
    <d v="2016-10-11T03:06:00"/>
    <s v="C136340"/>
    <s v="Female"/>
    <n v="25"/>
    <x v="0"/>
    <n v="4"/>
    <n v="1200.32"/>
    <x v="27"/>
    <s v="Credit Card"/>
    <x v="3"/>
    <x v="14"/>
    <x v="4"/>
  </r>
  <r>
    <s v="I253923"/>
    <d v="2016-10-11T03:06:00"/>
    <s v="C141830"/>
    <s v="Male"/>
    <n v="38"/>
    <x v="0"/>
    <n v="4"/>
    <n v="1200.32"/>
    <x v="27"/>
    <s v="Credit Card"/>
    <x v="2"/>
    <x v="10"/>
    <x v="5"/>
  </r>
  <r>
    <s v="I126094"/>
    <d v="2016-10-11T03:06:00"/>
    <s v="C322864"/>
    <s v="Male"/>
    <n v="38"/>
    <x v="0"/>
    <n v="4"/>
    <n v="1200.32"/>
    <x v="27"/>
    <s v="Cash"/>
    <x v="2"/>
    <x v="10"/>
    <x v="3"/>
  </r>
  <r>
    <s v="I104080"/>
    <d v="2016-10-11T03:06:00"/>
    <s v="C561284"/>
    <s v="Male"/>
    <n v="19"/>
    <x v="4"/>
    <n v="5"/>
    <n v="26.15"/>
    <x v="36"/>
    <s v="Credit Card"/>
    <x v="3"/>
    <x v="14"/>
    <x v="0"/>
  </r>
  <r>
    <s v="I225196"/>
    <d v="2016-10-11T03:07:00"/>
    <s v="C295319"/>
    <s v="Male"/>
    <n v="18"/>
    <x v="6"/>
    <n v="2"/>
    <n v="2100"/>
    <x v="41"/>
    <s v="Cash"/>
    <x v="3"/>
    <x v="14"/>
    <x v="4"/>
  </r>
  <r>
    <s v="I164859"/>
    <d v="2016-10-11T03:07:00"/>
    <s v="C278977"/>
    <s v="Female"/>
    <n v="52"/>
    <x v="0"/>
    <n v="5"/>
    <n v="1500.4"/>
    <x v="0"/>
    <s v="Cash"/>
    <x v="1"/>
    <x v="6"/>
    <x v="3"/>
  </r>
  <r>
    <s v="I220625"/>
    <d v="2016-10-11T03:07:00"/>
    <s v="C151390"/>
    <s v="Female"/>
    <n v="69"/>
    <x v="0"/>
    <n v="5"/>
    <n v="1500.4"/>
    <x v="0"/>
    <s v="Cash"/>
    <x v="1"/>
    <x v="6"/>
    <x v="0"/>
  </r>
  <r>
    <s v="I234361"/>
    <d v="2016-10-11T03:07:00"/>
    <s v="C514053"/>
    <s v="Female"/>
    <n v="30"/>
    <x v="3"/>
    <n v="5"/>
    <n v="203.3"/>
    <x v="23"/>
    <s v="Credit Card"/>
    <x v="1"/>
    <x v="1"/>
    <x v="2"/>
  </r>
  <r>
    <s v="I125783"/>
    <d v="2016-10-11T03:08:00"/>
    <s v="C252355"/>
    <s v="Male"/>
    <n v="59"/>
    <x v="0"/>
    <n v="2"/>
    <n v="600.16"/>
    <x v="7"/>
    <s v="Debit Card"/>
    <x v="1"/>
    <x v="1"/>
    <x v="1"/>
  </r>
  <r>
    <s v="I960212"/>
    <d v="2016-10-11T03:08:00"/>
    <s v="C228837"/>
    <s v="Female"/>
    <n v="48"/>
    <x v="3"/>
    <n v="3"/>
    <n v="121.98"/>
    <x v="25"/>
    <s v="Cash"/>
    <x v="1"/>
    <x v="1"/>
    <x v="5"/>
  </r>
  <r>
    <s v="I256848"/>
    <d v="2016-10-11T03:08:00"/>
    <s v="C953851"/>
    <s v="Male"/>
    <n v="24"/>
    <x v="0"/>
    <n v="4"/>
    <n v="1200.32"/>
    <x v="27"/>
    <s v="Debit Card"/>
    <x v="2"/>
    <x v="10"/>
    <x v="6"/>
  </r>
  <r>
    <s v="I174233"/>
    <d v="2016-10-11T03:08:00"/>
    <s v="C324298"/>
    <s v="Female"/>
    <n v="27"/>
    <x v="0"/>
    <n v="4"/>
    <n v="1200.32"/>
    <x v="27"/>
    <s v="Cash"/>
    <x v="3"/>
    <x v="9"/>
    <x v="1"/>
  </r>
  <r>
    <s v="I240430"/>
    <d v="2016-10-11T03:08:00"/>
    <s v="C240113"/>
    <s v="Female"/>
    <n v="44"/>
    <x v="0"/>
    <n v="2"/>
    <n v="600.16"/>
    <x v="7"/>
    <s v="Debit Card"/>
    <x v="3"/>
    <x v="9"/>
    <x v="0"/>
  </r>
  <r>
    <s v="I288825"/>
    <d v="2016-10-11T03:09:00"/>
    <s v="C345511"/>
    <s v="Female"/>
    <n v="69"/>
    <x v="0"/>
    <n v="1"/>
    <n v="300.08"/>
    <x v="18"/>
    <s v="Credit Card"/>
    <x v="0"/>
    <x v="2"/>
    <x v="5"/>
  </r>
  <r>
    <s v="I262189"/>
    <d v="2016-10-11T03:09:00"/>
    <s v="C756351"/>
    <s v="Male"/>
    <n v="48"/>
    <x v="2"/>
    <n v="3"/>
    <n v="45.45"/>
    <x v="32"/>
    <s v="Debit Card"/>
    <x v="0"/>
    <x v="2"/>
    <x v="2"/>
  </r>
  <r>
    <s v="I190254"/>
    <d v="2016-10-11T03:09:00"/>
    <s v="C174210"/>
    <s v="Female"/>
    <n v="34"/>
    <x v="6"/>
    <n v="3"/>
    <n v="3150"/>
    <x v="43"/>
    <s v="Debit Card"/>
    <x v="3"/>
    <x v="14"/>
    <x v="0"/>
  </r>
  <r>
    <s v="I203788"/>
    <d v="2016-10-11T03:09:00"/>
    <s v="C166615"/>
    <s v="Female"/>
    <n v="34"/>
    <x v="5"/>
    <n v="3"/>
    <n v="107.52"/>
    <x v="26"/>
    <s v="Credit Card"/>
    <x v="3"/>
    <x v="14"/>
    <x v="5"/>
  </r>
  <r>
    <s v="I321446"/>
    <d v="2016-10-11T03:10:00"/>
    <s v="C234419"/>
    <s v="Female"/>
    <n v="36"/>
    <x v="7"/>
    <n v="1"/>
    <n v="11.73"/>
    <x v="59"/>
    <s v="Credit Card"/>
    <x v="1"/>
    <x v="1"/>
    <x v="2"/>
  </r>
  <r>
    <s v="I587706"/>
    <d v="2016-10-11T03:10:00"/>
    <s v="C177506"/>
    <s v="Male"/>
    <n v="56"/>
    <x v="3"/>
    <n v="1"/>
    <n v="40.659999999999997"/>
    <x v="46"/>
    <s v="Credit Card"/>
    <x v="3"/>
    <x v="14"/>
    <x v="5"/>
  </r>
  <r>
    <s v="I189896"/>
    <d v="2016-10-11T03:10:00"/>
    <s v="C144582"/>
    <s v="Male"/>
    <n v="18"/>
    <x v="5"/>
    <n v="4"/>
    <n v="143.36000000000001"/>
    <x v="17"/>
    <s v="Debit Card"/>
    <x v="3"/>
    <x v="14"/>
    <x v="2"/>
  </r>
  <r>
    <s v="I207164"/>
    <d v="2016-10-11T03:10:00"/>
    <s v="C287077"/>
    <s v="Female"/>
    <n v="22"/>
    <x v="0"/>
    <n v="2"/>
    <n v="600.16"/>
    <x v="7"/>
    <s v="Cash"/>
    <x v="0"/>
    <x v="22"/>
    <x v="4"/>
  </r>
  <r>
    <s v="I336862"/>
    <d v="2016-10-11T03:11:00"/>
    <s v="C298363"/>
    <s v="Female"/>
    <n v="43"/>
    <x v="3"/>
    <n v="4"/>
    <n v="162.63999999999999"/>
    <x v="34"/>
    <s v="Cash"/>
    <x v="0"/>
    <x v="22"/>
    <x v="6"/>
  </r>
  <r>
    <s v="I230317"/>
    <d v="2016-10-11T03:11:00"/>
    <s v="C194012"/>
    <s v="Female"/>
    <n v="35"/>
    <x v="2"/>
    <n v="3"/>
    <n v="45.45"/>
    <x v="32"/>
    <s v="Debit Card"/>
    <x v="0"/>
    <x v="22"/>
    <x v="1"/>
  </r>
  <r>
    <s v="I706951"/>
    <d v="2016-10-11T03:11:00"/>
    <s v="C125527"/>
    <s v="Male"/>
    <n v="55"/>
    <x v="4"/>
    <n v="3"/>
    <n v="15.69"/>
    <x v="30"/>
    <s v="Debit Card"/>
    <x v="3"/>
    <x v="14"/>
    <x v="4"/>
  </r>
  <r>
    <s v="I927395"/>
    <d v="2016-10-11T03:11:00"/>
    <s v="C235298"/>
    <s v="Female"/>
    <n v="51"/>
    <x v="4"/>
    <n v="4"/>
    <n v="20.92"/>
    <x v="38"/>
    <s v="Credit Card"/>
    <x v="0"/>
    <x v="2"/>
    <x v="3"/>
  </r>
  <r>
    <s v="I125495"/>
    <d v="2016-10-11T03:12:00"/>
    <s v="C734859"/>
    <s v="Female"/>
    <n v="39"/>
    <x v="7"/>
    <n v="5"/>
    <n v="58.65"/>
    <x v="35"/>
    <s v="Cash"/>
    <x v="0"/>
    <x v="2"/>
    <x v="5"/>
  </r>
  <r>
    <s v="I158733"/>
    <d v="2016-10-11T03:12:00"/>
    <s v="C327177"/>
    <s v="Male"/>
    <n v="39"/>
    <x v="3"/>
    <n v="4"/>
    <n v="162.63999999999999"/>
    <x v="34"/>
    <s v="Debit Card"/>
    <x v="0"/>
    <x v="2"/>
    <x v="2"/>
  </r>
  <r>
    <s v="I251127"/>
    <d v="2016-10-11T03:12:00"/>
    <s v="C296049"/>
    <s v="Male"/>
    <n v="33"/>
    <x v="3"/>
    <n v="2"/>
    <n v="81.319999999999993"/>
    <x v="31"/>
    <s v="Credit Card"/>
    <x v="0"/>
    <x v="2"/>
    <x v="4"/>
  </r>
  <r>
    <s v="I519219"/>
    <d v="2016-10-11T03:12:00"/>
    <s v="C294157"/>
    <s v="Female"/>
    <n v="21"/>
    <x v="3"/>
    <n v="4"/>
    <n v="162.63999999999999"/>
    <x v="34"/>
    <s v="Credit Card"/>
    <x v="2"/>
    <x v="7"/>
    <x v="0"/>
  </r>
  <r>
    <s v="I899444"/>
    <d v="2016-10-11T03:12:00"/>
    <s v="C146858"/>
    <s v="Female"/>
    <n v="38"/>
    <x v="4"/>
    <n v="1"/>
    <n v="5.23"/>
    <x v="19"/>
    <s v="Cash"/>
    <x v="2"/>
    <x v="8"/>
    <x v="2"/>
  </r>
  <r>
    <s v="I236199"/>
    <d v="2016-10-11T03:13:00"/>
    <s v="C141386"/>
    <s v="Female"/>
    <n v="21"/>
    <x v="0"/>
    <n v="3"/>
    <n v="900.24"/>
    <x v="8"/>
    <s v="Cash"/>
    <x v="2"/>
    <x v="8"/>
    <x v="0"/>
  </r>
  <r>
    <s v="I250180"/>
    <d v="2016-10-11T03:13:00"/>
    <s v="C232592"/>
    <s v="Male"/>
    <n v="28"/>
    <x v="0"/>
    <n v="2"/>
    <n v="600.16"/>
    <x v="7"/>
    <s v="Cash"/>
    <x v="1"/>
    <x v="1"/>
    <x v="0"/>
  </r>
  <r>
    <s v="I957538"/>
    <d v="2016-10-11T03:13:00"/>
    <s v="C496093"/>
    <s v="Female"/>
    <n v="51"/>
    <x v="3"/>
    <n v="5"/>
    <n v="203.3"/>
    <x v="23"/>
    <s v="Cash"/>
    <x v="3"/>
    <x v="20"/>
    <x v="0"/>
  </r>
  <r>
    <s v="I332048"/>
    <d v="2016-10-11T03:13:00"/>
    <s v="C240906"/>
    <s v="Male"/>
    <n v="20"/>
    <x v="1"/>
    <n v="2"/>
    <n v="1200.3399999999999"/>
    <x v="54"/>
    <s v="Debit Card"/>
    <x v="3"/>
    <x v="9"/>
    <x v="5"/>
  </r>
  <r>
    <s v="I100578"/>
    <d v="2016-10-11T03:14:00"/>
    <s v="C108143"/>
    <s v="Female"/>
    <n v="67"/>
    <x v="1"/>
    <n v="4"/>
    <n v="2400.6799999999998"/>
    <x v="24"/>
    <s v="Cash"/>
    <x v="1"/>
    <x v="1"/>
    <x v="6"/>
  </r>
  <r>
    <s v="I117844"/>
    <d v="2016-10-11T03:14:00"/>
    <s v="C287040"/>
    <s v="Female"/>
    <n v="67"/>
    <x v="0"/>
    <n v="3"/>
    <n v="900.24"/>
    <x v="8"/>
    <s v="Cash"/>
    <x v="2"/>
    <x v="11"/>
    <x v="6"/>
  </r>
  <r>
    <s v="I109252"/>
    <d v="2016-10-11T03:14:00"/>
    <s v="C299635"/>
    <s v="Male"/>
    <n v="41"/>
    <x v="0"/>
    <n v="1"/>
    <n v="300.08"/>
    <x v="18"/>
    <s v="Cash"/>
    <x v="1"/>
    <x v="15"/>
    <x v="5"/>
  </r>
  <r>
    <s v="I105490"/>
    <d v="2016-10-11T03:14:00"/>
    <s v="C148313"/>
    <s v="Male"/>
    <n v="44"/>
    <x v="0"/>
    <n v="2"/>
    <n v="600.16"/>
    <x v="7"/>
    <s v="Debit Card"/>
    <x v="1"/>
    <x v="15"/>
    <x v="0"/>
  </r>
  <r>
    <s v="I333909"/>
    <d v="2016-10-11T03:15:00"/>
    <s v="C178713"/>
    <s v="Male"/>
    <n v="31"/>
    <x v="3"/>
    <n v="5"/>
    <n v="203.3"/>
    <x v="23"/>
    <s v="Debit Card"/>
    <x v="3"/>
    <x v="9"/>
    <x v="1"/>
  </r>
  <r>
    <s v="I864601"/>
    <d v="2016-10-11T03:15:00"/>
    <s v="C531676"/>
    <s v="Female"/>
    <n v="46"/>
    <x v="0"/>
    <n v="2"/>
    <n v="600.16"/>
    <x v="7"/>
    <s v="Debit Card"/>
    <x v="3"/>
    <x v="9"/>
    <x v="3"/>
  </r>
  <r>
    <s v="I339542"/>
    <d v="2016-10-11T03:15:00"/>
    <s v="C280183"/>
    <s v="Female"/>
    <n v="33"/>
    <x v="0"/>
    <n v="1"/>
    <n v="300.08"/>
    <x v="18"/>
    <s v="Cash"/>
    <x v="1"/>
    <x v="1"/>
    <x v="5"/>
  </r>
  <r>
    <s v="I203655"/>
    <d v="2016-10-11T03:15:00"/>
    <s v="C118684"/>
    <s v="Female"/>
    <n v="69"/>
    <x v="0"/>
    <n v="5"/>
    <n v="1500.4"/>
    <x v="0"/>
    <s v="Credit Card"/>
    <x v="1"/>
    <x v="1"/>
    <x v="4"/>
  </r>
  <r>
    <s v="I147715"/>
    <d v="2016-10-11T03:15:00"/>
    <s v="C878881"/>
    <s v="Female"/>
    <n v="69"/>
    <x v="1"/>
    <n v="3"/>
    <n v="1800.51"/>
    <x v="1"/>
    <s v="Debit Card"/>
    <x v="1"/>
    <x v="1"/>
    <x v="5"/>
  </r>
  <r>
    <s v="I696094"/>
    <d v="2016-10-11T03:16:00"/>
    <s v="C108729"/>
    <s v="Female"/>
    <n v="36"/>
    <x v="5"/>
    <n v="2"/>
    <n v="71.680000000000007"/>
    <x v="22"/>
    <s v="Credit Card"/>
    <x v="3"/>
    <x v="9"/>
    <x v="0"/>
  </r>
  <r>
    <s v="I278955"/>
    <d v="2016-10-11T03:16:00"/>
    <s v="C202646"/>
    <s v="Male"/>
    <n v="62"/>
    <x v="0"/>
    <n v="1"/>
    <n v="300.08"/>
    <x v="18"/>
    <s v="Credit Card"/>
    <x v="3"/>
    <x v="9"/>
    <x v="1"/>
  </r>
  <r>
    <s v="I775754"/>
    <d v="2016-10-11T03:16:00"/>
    <s v="C149246"/>
    <s v="Female"/>
    <n v="42"/>
    <x v="3"/>
    <n v="2"/>
    <n v="81.319999999999993"/>
    <x v="31"/>
    <s v="Debit Card"/>
    <x v="3"/>
    <x v="9"/>
    <x v="3"/>
  </r>
  <r>
    <s v="I902664"/>
    <d v="2016-10-11T03:16:00"/>
    <s v="C248824"/>
    <s v="Male"/>
    <n v="22"/>
    <x v="7"/>
    <n v="1"/>
    <n v="11.73"/>
    <x v="59"/>
    <s v="Credit Card"/>
    <x v="3"/>
    <x v="9"/>
    <x v="0"/>
  </r>
  <r>
    <s v="I252964"/>
    <d v="2016-10-11T03:17:00"/>
    <s v="C141039"/>
    <s v="Female"/>
    <n v="48"/>
    <x v="1"/>
    <n v="2"/>
    <n v="1200.3399999999999"/>
    <x v="54"/>
    <s v="Debit Card"/>
    <x v="3"/>
    <x v="9"/>
    <x v="4"/>
  </r>
  <r>
    <s v="I325478"/>
    <d v="2016-10-11T03:17:00"/>
    <s v="C241549"/>
    <s v="Female"/>
    <n v="20"/>
    <x v="1"/>
    <n v="4"/>
    <n v="2400.6799999999998"/>
    <x v="24"/>
    <s v="Cash"/>
    <x v="0"/>
    <x v="2"/>
    <x v="0"/>
  </r>
  <r>
    <s v="I875142"/>
    <d v="2016-10-11T03:17:00"/>
    <s v="C278149"/>
    <s v="Female"/>
    <n v="39"/>
    <x v="0"/>
    <n v="4"/>
    <n v="1200.32"/>
    <x v="27"/>
    <s v="Credit Card"/>
    <x v="0"/>
    <x v="5"/>
    <x v="4"/>
  </r>
  <r>
    <s v="I199274"/>
    <d v="2016-10-11T03:17:00"/>
    <s v="C121649"/>
    <s v="Male"/>
    <n v="31"/>
    <x v="0"/>
    <n v="2"/>
    <n v="600.16"/>
    <x v="7"/>
    <s v="Debit Card"/>
    <x v="2"/>
    <x v="8"/>
    <x v="2"/>
  </r>
  <r>
    <s v="I651939"/>
    <d v="2016-10-11T03:18:00"/>
    <s v="C290094"/>
    <s v="Male"/>
    <n v="51"/>
    <x v="0"/>
    <n v="2"/>
    <n v="600.16"/>
    <x v="7"/>
    <s v="Credit Card"/>
    <x v="1"/>
    <x v="1"/>
    <x v="3"/>
  </r>
  <r>
    <s v="I720296"/>
    <d v="2016-10-11T03:18:00"/>
    <s v="C120893"/>
    <s v="Male"/>
    <n v="62"/>
    <x v="0"/>
    <n v="1"/>
    <n v="300.08"/>
    <x v="18"/>
    <s v="Cash"/>
    <x v="1"/>
    <x v="1"/>
    <x v="2"/>
  </r>
  <r>
    <s v="I210752"/>
    <d v="2016-10-11T03:18:00"/>
    <s v="C222908"/>
    <s v="Female"/>
    <n v="46"/>
    <x v="0"/>
    <n v="4"/>
    <n v="1200.32"/>
    <x v="27"/>
    <s v="Debit Card"/>
    <x v="1"/>
    <x v="1"/>
    <x v="5"/>
  </r>
  <r>
    <s v="I121153"/>
    <d v="2016-10-11T03:18:00"/>
    <s v="C145594"/>
    <s v="Female"/>
    <n v="38"/>
    <x v="4"/>
    <n v="2"/>
    <n v="10.46"/>
    <x v="40"/>
    <s v="Credit Card"/>
    <x v="1"/>
    <x v="1"/>
    <x v="3"/>
  </r>
  <r>
    <s v="I505741"/>
    <d v="2016-10-11T03:19:00"/>
    <s v="C267722"/>
    <s v="Female"/>
    <n v="66"/>
    <x v="3"/>
    <n v="4"/>
    <n v="162.63999999999999"/>
    <x v="34"/>
    <s v="Cash"/>
    <x v="1"/>
    <x v="1"/>
    <x v="1"/>
  </r>
  <r>
    <s v="I723510"/>
    <d v="2016-10-11T03:19:00"/>
    <s v="C290402"/>
    <s v="Female"/>
    <n v="26"/>
    <x v="0"/>
    <n v="4"/>
    <n v="1200.32"/>
    <x v="27"/>
    <s v="Cash"/>
    <x v="2"/>
    <x v="10"/>
    <x v="1"/>
  </r>
  <r>
    <s v="I319583"/>
    <d v="2016-10-11T03:19:00"/>
    <s v="C120366"/>
    <s v="Male"/>
    <n v="69"/>
    <x v="4"/>
    <n v="4"/>
    <n v="20.92"/>
    <x v="38"/>
    <s v="Credit Card"/>
    <x v="1"/>
    <x v="6"/>
    <x v="6"/>
  </r>
  <r>
    <s v="I317251"/>
    <d v="2016-10-11T03:19:00"/>
    <s v="C217682"/>
    <s v="Male"/>
    <n v="62"/>
    <x v="0"/>
    <n v="2"/>
    <n v="600.16"/>
    <x v="7"/>
    <s v="Debit Card"/>
    <x v="0"/>
    <x v="5"/>
    <x v="3"/>
  </r>
  <r>
    <s v="I481146"/>
    <d v="2016-10-11T03:19:00"/>
    <s v="C235780"/>
    <s v="Male"/>
    <n v="60"/>
    <x v="5"/>
    <n v="4"/>
    <n v="143.36000000000001"/>
    <x v="17"/>
    <s v="Credit Card"/>
    <x v="2"/>
    <x v="8"/>
    <x v="6"/>
  </r>
  <r>
    <s v="I255423"/>
    <d v="2016-10-11T03:20:00"/>
    <s v="C245661"/>
    <s v="Female"/>
    <n v="66"/>
    <x v="0"/>
    <n v="4"/>
    <n v="1200.32"/>
    <x v="27"/>
    <s v="Debit Card"/>
    <x v="2"/>
    <x v="8"/>
    <x v="6"/>
  </r>
  <r>
    <s v="I433016"/>
    <d v="2016-10-11T03:20:00"/>
    <s v="C940625"/>
    <s v="Male"/>
    <n v="38"/>
    <x v="4"/>
    <n v="3"/>
    <n v="15.69"/>
    <x v="30"/>
    <s v="Cash"/>
    <x v="2"/>
    <x v="8"/>
    <x v="0"/>
  </r>
  <r>
    <s v="I140154"/>
    <d v="2016-10-11T03:20:00"/>
    <s v="C160886"/>
    <s v="Male"/>
    <n v="20"/>
    <x v="0"/>
    <n v="3"/>
    <n v="900.24"/>
    <x v="8"/>
    <s v="Cash"/>
    <x v="2"/>
    <x v="8"/>
    <x v="4"/>
  </r>
  <r>
    <s v="I228731"/>
    <d v="2016-10-11T03:20:00"/>
    <s v="C293617"/>
    <s v="Female"/>
    <n v="26"/>
    <x v="0"/>
    <n v="1"/>
    <n v="300.08"/>
    <x v="18"/>
    <s v="Debit Card"/>
    <x v="2"/>
    <x v="8"/>
    <x v="5"/>
  </r>
  <r>
    <s v="I318369"/>
    <d v="2016-10-11T03:21:00"/>
    <s v="C131373"/>
    <s v="Male"/>
    <n v="32"/>
    <x v="3"/>
    <n v="3"/>
    <n v="121.98"/>
    <x v="25"/>
    <s v="Debit Card"/>
    <x v="2"/>
    <x v="8"/>
    <x v="2"/>
  </r>
  <r>
    <s v="I325038"/>
    <d v="2016-10-11T03:21:00"/>
    <s v="C220237"/>
    <s v="Female"/>
    <n v="62"/>
    <x v="0"/>
    <n v="1"/>
    <n v="300.08"/>
    <x v="18"/>
    <s v="Credit Card"/>
    <x v="2"/>
    <x v="8"/>
    <x v="3"/>
  </r>
  <r>
    <s v="I698976"/>
    <d v="2016-10-11T03:21:00"/>
    <s v="C215389"/>
    <s v="Male"/>
    <n v="67"/>
    <x v="0"/>
    <n v="3"/>
    <n v="900.24"/>
    <x v="8"/>
    <s v="Cash"/>
    <x v="2"/>
    <x v="8"/>
    <x v="3"/>
  </r>
  <r>
    <s v="I293053"/>
    <d v="2016-10-11T03:21:00"/>
    <s v="C178024"/>
    <s v="Female"/>
    <n v="47"/>
    <x v="0"/>
    <n v="2"/>
    <n v="600.16"/>
    <x v="7"/>
    <s v="Credit Card"/>
    <x v="2"/>
    <x v="8"/>
    <x v="2"/>
  </r>
  <r>
    <s v="I624925"/>
    <d v="2016-10-11T03:22:00"/>
    <s v="C116038"/>
    <s v="Male"/>
    <n v="50"/>
    <x v="3"/>
    <n v="5"/>
    <n v="203.3"/>
    <x v="23"/>
    <s v="Credit Card"/>
    <x v="2"/>
    <x v="8"/>
    <x v="2"/>
  </r>
  <r>
    <s v="I293862"/>
    <d v="2016-10-11T03:22:00"/>
    <s v="C120718"/>
    <s v="Female"/>
    <n v="31"/>
    <x v="3"/>
    <n v="5"/>
    <n v="203.3"/>
    <x v="23"/>
    <s v="Cash"/>
    <x v="0"/>
    <x v="17"/>
    <x v="2"/>
  </r>
  <r>
    <s v="I130537"/>
    <d v="2016-10-11T03:22:00"/>
    <s v="C103980"/>
    <s v="Male"/>
    <n v="57"/>
    <x v="0"/>
    <n v="2"/>
    <n v="600.16"/>
    <x v="7"/>
    <s v="Cash"/>
    <x v="0"/>
    <x v="17"/>
    <x v="3"/>
  </r>
  <r>
    <s v="I265573"/>
    <d v="2016-10-11T03:22:00"/>
    <s v="C157237"/>
    <s v="Male"/>
    <n v="32"/>
    <x v="7"/>
    <n v="2"/>
    <n v="23.46"/>
    <x v="39"/>
    <s v="Cash"/>
    <x v="3"/>
    <x v="20"/>
    <x v="5"/>
  </r>
  <r>
    <s v="I414749"/>
    <d v="2016-10-11T03:22:00"/>
    <s v="C205025"/>
    <s v="Female"/>
    <n v="68"/>
    <x v="0"/>
    <n v="5"/>
    <n v="1500.4"/>
    <x v="0"/>
    <s v="Credit Card"/>
    <x v="1"/>
    <x v="1"/>
    <x v="4"/>
  </r>
  <r>
    <s v="I167984"/>
    <d v="2016-10-11T03:23:00"/>
    <s v="C215520"/>
    <s v="Male"/>
    <n v="66"/>
    <x v="5"/>
    <n v="1"/>
    <n v="35.840000000000003"/>
    <x v="42"/>
    <s v="Credit Card"/>
    <x v="1"/>
    <x v="1"/>
    <x v="1"/>
  </r>
  <r>
    <s v="I610745"/>
    <d v="2016-10-11T03:23:00"/>
    <s v="C283639"/>
    <s v="Female"/>
    <n v="52"/>
    <x v="3"/>
    <n v="5"/>
    <n v="203.3"/>
    <x v="23"/>
    <s v="Credit Card"/>
    <x v="1"/>
    <x v="1"/>
    <x v="0"/>
  </r>
  <r>
    <s v="I234486"/>
    <d v="2016-10-11T03:23:00"/>
    <s v="C748829"/>
    <s v="Male"/>
    <n v="24"/>
    <x v="6"/>
    <n v="1"/>
    <n v="1050"/>
    <x v="53"/>
    <s v="Debit Card"/>
    <x v="3"/>
    <x v="14"/>
    <x v="2"/>
  </r>
  <r>
    <s v="I295859"/>
    <d v="2016-10-11T03:23:00"/>
    <s v="C120245"/>
    <s v="Female"/>
    <n v="44"/>
    <x v="0"/>
    <n v="1"/>
    <n v="300.08"/>
    <x v="18"/>
    <s v="Cash"/>
    <x v="3"/>
    <x v="14"/>
    <x v="4"/>
  </r>
  <r>
    <s v="I150345"/>
    <d v="2016-10-11T03:24:00"/>
    <s v="C293133"/>
    <s v="Female"/>
    <n v="22"/>
    <x v="0"/>
    <n v="2"/>
    <n v="600.16"/>
    <x v="7"/>
    <s v="Cash"/>
    <x v="3"/>
    <x v="20"/>
    <x v="5"/>
  </r>
  <r>
    <s v="I302837"/>
    <d v="2016-10-11T03:24:00"/>
    <s v="C316909"/>
    <s v="Female"/>
    <n v="63"/>
    <x v="4"/>
    <n v="4"/>
    <n v="20.92"/>
    <x v="38"/>
    <s v="Debit Card"/>
    <x v="2"/>
    <x v="10"/>
    <x v="2"/>
  </r>
  <r>
    <s v="I277658"/>
    <d v="2016-10-11T03:24:00"/>
    <s v="C625757"/>
    <s v="Female"/>
    <n v="69"/>
    <x v="2"/>
    <n v="1"/>
    <n v="15.15"/>
    <x v="51"/>
    <s v="Credit Card"/>
    <x v="2"/>
    <x v="10"/>
    <x v="0"/>
  </r>
  <r>
    <s v="I808946"/>
    <d v="2016-10-11T03:24:00"/>
    <s v="C316238"/>
    <s v="Female"/>
    <n v="32"/>
    <x v="2"/>
    <n v="1"/>
    <n v="15.15"/>
    <x v="51"/>
    <s v="Credit Card"/>
    <x v="1"/>
    <x v="6"/>
    <x v="2"/>
  </r>
  <r>
    <s v="I519079"/>
    <d v="2016-10-11T03:25:00"/>
    <s v="C405636"/>
    <s v="Female"/>
    <n v="53"/>
    <x v="4"/>
    <n v="3"/>
    <n v="15.69"/>
    <x v="30"/>
    <s v="Debit Card"/>
    <x v="1"/>
    <x v="6"/>
    <x v="2"/>
  </r>
  <r>
    <s v="I264737"/>
    <d v="2016-10-11T03:25:00"/>
    <s v="C255296"/>
    <s v="Female"/>
    <n v="36"/>
    <x v="7"/>
    <n v="4"/>
    <n v="46.92"/>
    <x v="58"/>
    <s v="Debit Card"/>
    <x v="3"/>
    <x v="14"/>
    <x v="0"/>
  </r>
  <r>
    <s v="I225248"/>
    <d v="2016-10-11T03:25:00"/>
    <s v="C528341"/>
    <s v="Male"/>
    <n v="25"/>
    <x v="2"/>
    <n v="4"/>
    <n v="60.6"/>
    <x v="4"/>
    <s v="Credit Card"/>
    <x v="1"/>
    <x v="1"/>
    <x v="2"/>
  </r>
  <r>
    <s v="I119444"/>
    <d v="2016-10-11T03:25:00"/>
    <s v="C258785"/>
    <s v="Female"/>
    <n v="62"/>
    <x v="5"/>
    <n v="1"/>
    <n v="35.840000000000003"/>
    <x v="42"/>
    <s v="Debit Card"/>
    <x v="1"/>
    <x v="1"/>
    <x v="0"/>
  </r>
  <r>
    <s v="I315879"/>
    <d v="2016-10-11T03:26:00"/>
    <s v="C108707"/>
    <s v="Male"/>
    <n v="28"/>
    <x v="3"/>
    <n v="1"/>
    <n v="40.659999999999997"/>
    <x v="46"/>
    <s v="Cash"/>
    <x v="1"/>
    <x v="1"/>
    <x v="2"/>
  </r>
  <r>
    <s v="I144783"/>
    <d v="2016-10-11T03:26:00"/>
    <s v="C874697"/>
    <s v="Female"/>
    <n v="52"/>
    <x v="0"/>
    <n v="4"/>
    <n v="1200.32"/>
    <x v="27"/>
    <s v="Cash"/>
    <x v="1"/>
    <x v="1"/>
    <x v="5"/>
  </r>
  <r>
    <s v="I269854"/>
    <d v="2016-10-11T03:26:00"/>
    <s v="C907091"/>
    <s v="Male"/>
    <n v="29"/>
    <x v="3"/>
    <n v="5"/>
    <n v="203.3"/>
    <x v="23"/>
    <s v="Cash"/>
    <x v="2"/>
    <x v="10"/>
    <x v="1"/>
  </r>
  <r>
    <s v="I246403"/>
    <d v="2016-10-11T03:26:00"/>
    <s v="C478263"/>
    <s v="Male"/>
    <n v="27"/>
    <x v="1"/>
    <n v="5"/>
    <n v="3000.85"/>
    <x v="14"/>
    <s v="Debit Card"/>
    <x v="1"/>
    <x v="1"/>
    <x v="0"/>
  </r>
  <r>
    <s v="I300249"/>
    <d v="2016-10-11T03:26:00"/>
    <s v="C194256"/>
    <s v="Male"/>
    <n v="34"/>
    <x v="4"/>
    <n v="2"/>
    <n v="10.46"/>
    <x v="40"/>
    <s v="Credit Card"/>
    <x v="3"/>
    <x v="20"/>
    <x v="5"/>
  </r>
  <r>
    <s v="I214232"/>
    <d v="2016-10-11T03:27:00"/>
    <s v="C880086"/>
    <s v="Female"/>
    <n v="64"/>
    <x v="0"/>
    <n v="4"/>
    <n v="1200.32"/>
    <x v="27"/>
    <s v="Credit Card"/>
    <x v="3"/>
    <x v="14"/>
    <x v="2"/>
  </r>
  <r>
    <s v="I547877"/>
    <d v="2016-10-11T03:27:00"/>
    <s v="C439890"/>
    <s v="Male"/>
    <n v="34"/>
    <x v="0"/>
    <n v="1"/>
    <n v="300.08"/>
    <x v="18"/>
    <s v="Cash"/>
    <x v="1"/>
    <x v="3"/>
    <x v="5"/>
  </r>
  <r>
    <s v="I968773"/>
    <d v="2016-10-11T03:27:00"/>
    <s v="C280456"/>
    <s v="Female"/>
    <n v="37"/>
    <x v="4"/>
    <n v="3"/>
    <n v="15.69"/>
    <x v="30"/>
    <s v="Cash"/>
    <x v="1"/>
    <x v="3"/>
    <x v="4"/>
  </r>
  <r>
    <s v="I107495"/>
    <d v="2016-10-11T03:27:00"/>
    <s v="C314335"/>
    <s v="Female"/>
    <n v="46"/>
    <x v="3"/>
    <n v="2"/>
    <n v="81.319999999999993"/>
    <x v="31"/>
    <s v="Credit Card"/>
    <x v="1"/>
    <x v="3"/>
    <x v="4"/>
  </r>
  <r>
    <s v="I167260"/>
    <d v="2016-10-11T03:28:00"/>
    <s v="C315476"/>
    <s v="Male"/>
    <n v="47"/>
    <x v="0"/>
    <n v="1"/>
    <n v="300.08"/>
    <x v="18"/>
    <s v="Cash"/>
    <x v="3"/>
    <x v="9"/>
    <x v="2"/>
  </r>
  <r>
    <s v="I207303"/>
    <d v="2016-10-11T03:28:00"/>
    <s v="C297246"/>
    <s v="Male"/>
    <n v="69"/>
    <x v="0"/>
    <n v="1"/>
    <n v="300.08"/>
    <x v="18"/>
    <s v="Cash"/>
    <x v="3"/>
    <x v="9"/>
    <x v="4"/>
  </r>
  <r>
    <s v="I339738"/>
    <d v="2016-10-11T03:28:00"/>
    <s v="C269539"/>
    <s v="Male"/>
    <n v="18"/>
    <x v="3"/>
    <n v="2"/>
    <n v="81.319999999999993"/>
    <x v="31"/>
    <s v="Credit Card"/>
    <x v="3"/>
    <x v="9"/>
    <x v="5"/>
  </r>
  <r>
    <s v="I174123"/>
    <d v="2016-10-11T03:28:00"/>
    <s v="C327320"/>
    <s v="Female"/>
    <n v="35"/>
    <x v="1"/>
    <n v="2"/>
    <n v="1200.3399999999999"/>
    <x v="54"/>
    <s v="Credit Card"/>
    <x v="3"/>
    <x v="9"/>
    <x v="1"/>
  </r>
  <r>
    <s v="I638352"/>
    <d v="2016-10-11T03:29:00"/>
    <s v="C152680"/>
    <s v="Male"/>
    <n v="34"/>
    <x v="7"/>
    <n v="3"/>
    <n v="35.19"/>
    <x v="37"/>
    <s v="Credit Card"/>
    <x v="3"/>
    <x v="9"/>
    <x v="0"/>
  </r>
  <r>
    <s v="I314033"/>
    <d v="2016-10-11T03:29:00"/>
    <s v="C270147"/>
    <s v="Female"/>
    <n v="60"/>
    <x v="0"/>
    <n v="1"/>
    <n v="300.08"/>
    <x v="18"/>
    <s v="Cash"/>
    <x v="3"/>
    <x v="9"/>
    <x v="5"/>
  </r>
  <r>
    <s v="I285097"/>
    <d v="2016-10-11T03:29:00"/>
    <s v="C389939"/>
    <s v="Male"/>
    <n v="68"/>
    <x v="5"/>
    <n v="4"/>
    <n v="143.36000000000001"/>
    <x v="17"/>
    <s v="Credit Card"/>
    <x v="3"/>
    <x v="9"/>
    <x v="5"/>
  </r>
  <r>
    <s v="I195385"/>
    <d v="2016-10-11T03:29:00"/>
    <s v="C471100"/>
    <s v="Female"/>
    <n v="59"/>
    <x v="3"/>
    <n v="5"/>
    <n v="203.3"/>
    <x v="23"/>
    <s v="Debit Card"/>
    <x v="3"/>
    <x v="9"/>
    <x v="5"/>
  </r>
  <r>
    <s v="I323655"/>
    <d v="2016-10-11T03:29:00"/>
    <s v="C299345"/>
    <s v="Female"/>
    <n v="25"/>
    <x v="0"/>
    <n v="4"/>
    <n v="1200.32"/>
    <x v="27"/>
    <s v="Cash"/>
    <x v="3"/>
    <x v="9"/>
    <x v="3"/>
  </r>
  <r>
    <s v="I142833"/>
    <d v="2016-10-11T03:30:00"/>
    <s v="C632423"/>
    <s v="Male"/>
    <n v="65"/>
    <x v="0"/>
    <n v="1"/>
    <n v="300.08"/>
    <x v="18"/>
    <s v="Credit Card"/>
    <x v="3"/>
    <x v="9"/>
    <x v="4"/>
  </r>
  <r>
    <s v="I114709"/>
    <d v="2016-10-11T03:30:00"/>
    <s v="C317168"/>
    <s v="Female"/>
    <n v="44"/>
    <x v="1"/>
    <n v="1"/>
    <n v="600.16999999999996"/>
    <x v="49"/>
    <s v="Credit Card"/>
    <x v="3"/>
    <x v="9"/>
    <x v="0"/>
  </r>
  <r>
    <s v="I147747"/>
    <d v="2016-10-11T03:30:00"/>
    <s v="C112177"/>
    <s v="Male"/>
    <n v="52"/>
    <x v="0"/>
    <n v="3"/>
    <n v="900.24"/>
    <x v="8"/>
    <s v="Credit Card"/>
    <x v="2"/>
    <x v="7"/>
    <x v="4"/>
  </r>
  <r>
    <s v="I990246"/>
    <d v="2016-10-11T03:30:00"/>
    <s v="C263777"/>
    <s v="Female"/>
    <n v="49"/>
    <x v="0"/>
    <n v="4"/>
    <n v="1200.32"/>
    <x v="27"/>
    <s v="Credit Card"/>
    <x v="2"/>
    <x v="7"/>
    <x v="2"/>
  </r>
  <r>
    <s v="I177953"/>
    <d v="2016-10-11T03:31:00"/>
    <s v="C187653"/>
    <s v="Female"/>
    <n v="40"/>
    <x v="3"/>
    <n v="5"/>
    <n v="203.3"/>
    <x v="23"/>
    <s v="Debit Card"/>
    <x v="0"/>
    <x v="18"/>
    <x v="0"/>
  </r>
  <r>
    <s v="I264316"/>
    <d v="2016-10-11T03:31:00"/>
    <s v="C317619"/>
    <s v="Female"/>
    <n v="18"/>
    <x v="6"/>
    <n v="4"/>
    <n v="4200"/>
    <x v="33"/>
    <s v="Credit Card"/>
    <x v="0"/>
    <x v="18"/>
    <x v="2"/>
  </r>
  <r>
    <s v="I442149"/>
    <d v="2016-10-11T03:31:00"/>
    <s v="C916755"/>
    <s v="Female"/>
    <n v="44"/>
    <x v="6"/>
    <n v="3"/>
    <n v="3150"/>
    <x v="43"/>
    <s v="Cash"/>
    <x v="0"/>
    <x v="18"/>
    <x v="2"/>
  </r>
  <r>
    <s v="I582254"/>
    <d v="2016-10-11T03:31:00"/>
    <s v="C232319"/>
    <s v="Female"/>
    <n v="59"/>
    <x v="3"/>
    <n v="2"/>
    <n v="81.319999999999993"/>
    <x v="31"/>
    <s v="Cash"/>
    <x v="0"/>
    <x v="18"/>
    <x v="3"/>
  </r>
  <r>
    <s v="I145390"/>
    <d v="2016-10-11T03:32:00"/>
    <s v="C313358"/>
    <s v="Male"/>
    <n v="31"/>
    <x v="3"/>
    <n v="3"/>
    <n v="121.98"/>
    <x v="25"/>
    <s v="Cash"/>
    <x v="0"/>
    <x v="18"/>
    <x v="2"/>
  </r>
  <r>
    <s v="I290090"/>
    <d v="2016-10-11T03:32:00"/>
    <s v="C323943"/>
    <s v="Female"/>
    <n v="18"/>
    <x v="4"/>
    <n v="4"/>
    <n v="20.92"/>
    <x v="38"/>
    <s v="Cash"/>
    <x v="1"/>
    <x v="15"/>
    <x v="0"/>
  </r>
  <r>
    <s v="I276213"/>
    <d v="2016-10-11T03:32:00"/>
    <s v="C522147"/>
    <s v="Male"/>
    <n v="53"/>
    <x v="2"/>
    <n v="2"/>
    <n v="30.3"/>
    <x v="61"/>
    <s v="Credit Card"/>
    <x v="1"/>
    <x v="15"/>
    <x v="3"/>
  </r>
  <r>
    <s v="I382621"/>
    <d v="2016-10-11T03:32:00"/>
    <s v="C550020"/>
    <s v="Male"/>
    <n v="50"/>
    <x v="0"/>
    <n v="2"/>
    <n v="600.16"/>
    <x v="7"/>
    <s v="Cash"/>
    <x v="1"/>
    <x v="1"/>
    <x v="0"/>
  </r>
  <r>
    <s v="I102001"/>
    <d v="2016-10-11T03:33:00"/>
    <s v="C167373"/>
    <s v="Female"/>
    <n v="54"/>
    <x v="4"/>
    <n v="5"/>
    <n v="26.15"/>
    <x v="36"/>
    <s v="Debit Card"/>
    <x v="1"/>
    <x v="1"/>
    <x v="0"/>
  </r>
  <r>
    <s v="I158261"/>
    <d v="2016-10-11T03:33:00"/>
    <s v="C292887"/>
    <s v="Male"/>
    <n v="29"/>
    <x v="3"/>
    <n v="4"/>
    <n v="162.63999999999999"/>
    <x v="34"/>
    <s v="Credit Card"/>
    <x v="1"/>
    <x v="1"/>
    <x v="4"/>
  </r>
  <r>
    <s v="I982654"/>
    <d v="2016-10-11T03:33:00"/>
    <s v="C306002"/>
    <s v="Male"/>
    <n v="30"/>
    <x v="5"/>
    <n v="5"/>
    <n v="179.2"/>
    <x v="47"/>
    <s v="Cash"/>
    <x v="1"/>
    <x v="6"/>
    <x v="4"/>
  </r>
  <r>
    <s v="I250017"/>
    <d v="2016-10-11T03:33:00"/>
    <s v="C632006"/>
    <s v="Female"/>
    <n v="34"/>
    <x v="1"/>
    <n v="2"/>
    <n v="1200.3399999999999"/>
    <x v="54"/>
    <s v="Cash"/>
    <x v="1"/>
    <x v="6"/>
    <x v="2"/>
  </r>
  <r>
    <s v="I297419"/>
    <d v="2016-10-11T03:33:00"/>
    <s v="C274483"/>
    <s v="Female"/>
    <n v="66"/>
    <x v="3"/>
    <n v="2"/>
    <n v="81.319999999999993"/>
    <x v="31"/>
    <s v="Cash"/>
    <x v="1"/>
    <x v="1"/>
    <x v="5"/>
  </r>
  <r>
    <s v="I180851"/>
    <d v="2016-10-11T03:34:00"/>
    <s v="C255961"/>
    <s v="Female"/>
    <n v="29"/>
    <x v="0"/>
    <n v="5"/>
    <n v="1500.4"/>
    <x v="0"/>
    <s v="Cash"/>
    <x v="1"/>
    <x v="1"/>
    <x v="0"/>
  </r>
  <r>
    <s v="I591547"/>
    <d v="2016-10-11T03:34:00"/>
    <s v="C165496"/>
    <s v="Male"/>
    <n v="47"/>
    <x v="3"/>
    <n v="3"/>
    <n v="121.98"/>
    <x v="25"/>
    <s v="Debit Card"/>
    <x v="1"/>
    <x v="1"/>
    <x v="0"/>
  </r>
  <r>
    <s v="I334394"/>
    <d v="2016-10-11T03:34:00"/>
    <s v="C315890"/>
    <s v="Female"/>
    <n v="18"/>
    <x v="5"/>
    <n v="4"/>
    <n v="143.36000000000001"/>
    <x v="17"/>
    <s v="Debit Card"/>
    <x v="2"/>
    <x v="7"/>
    <x v="3"/>
  </r>
  <r>
    <s v="I721538"/>
    <d v="2016-10-11T03:34:00"/>
    <s v="C501434"/>
    <s v="Male"/>
    <n v="53"/>
    <x v="4"/>
    <n v="1"/>
    <n v="5.23"/>
    <x v="19"/>
    <s v="Credit Card"/>
    <x v="2"/>
    <x v="7"/>
    <x v="3"/>
  </r>
  <r>
    <s v="I246772"/>
    <d v="2016-10-11T03:35:00"/>
    <s v="C315020"/>
    <s v="Male"/>
    <n v="64"/>
    <x v="6"/>
    <n v="3"/>
    <n v="3150"/>
    <x v="43"/>
    <s v="Credit Card"/>
    <x v="2"/>
    <x v="10"/>
    <x v="3"/>
  </r>
  <r>
    <s v="I344508"/>
    <d v="2016-10-11T03:35:00"/>
    <s v="C227814"/>
    <s v="Male"/>
    <n v="50"/>
    <x v="4"/>
    <n v="4"/>
    <n v="20.92"/>
    <x v="38"/>
    <s v="Cash"/>
    <x v="2"/>
    <x v="10"/>
    <x v="5"/>
  </r>
  <r>
    <s v="I192103"/>
    <d v="2016-10-11T03:35:00"/>
    <s v="C396740"/>
    <s v="Female"/>
    <n v="28"/>
    <x v="2"/>
    <n v="1"/>
    <n v="15.15"/>
    <x v="51"/>
    <s v="Credit Card"/>
    <x v="2"/>
    <x v="10"/>
    <x v="6"/>
  </r>
  <r>
    <s v="I979203"/>
    <d v="2016-10-11T03:35:00"/>
    <s v="C573831"/>
    <s v="Female"/>
    <n v="35"/>
    <x v="0"/>
    <n v="4"/>
    <n v="1200.32"/>
    <x v="27"/>
    <s v="Credit Card"/>
    <x v="2"/>
    <x v="10"/>
    <x v="5"/>
  </r>
  <r>
    <s v="I184473"/>
    <d v="2016-10-11T03:36:00"/>
    <s v="C314423"/>
    <s v="Male"/>
    <n v="26"/>
    <x v="2"/>
    <n v="3"/>
    <n v="45.45"/>
    <x v="32"/>
    <s v="Debit Card"/>
    <x v="0"/>
    <x v="17"/>
    <x v="6"/>
  </r>
  <r>
    <s v="I248821"/>
    <d v="2016-10-11T03:36:00"/>
    <s v="C103365"/>
    <s v="Male"/>
    <n v="39"/>
    <x v="2"/>
    <n v="4"/>
    <n v="60.6"/>
    <x v="4"/>
    <s v="Credit Card"/>
    <x v="2"/>
    <x v="7"/>
    <x v="2"/>
  </r>
  <r>
    <s v="I166868"/>
    <d v="2016-10-11T03:36:00"/>
    <s v="C697191"/>
    <s v="Female"/>
    <n v="32"/>
    <x v="6"/>
    <n v="3"/>
    <n v="3150"/>
    <x v="43"/>
    <s v="Cash"/>
    <x v="2"/>
    <x v="7"/>
    <x v="0"/>
  </r>
  <r>
    <s v="I296438"/>
    <d v="2016-10-11T03:36:00"/>
    <s v="C841416"/>
    <s v="Female"/>
    <n v="69"/>
    <x v="3"/>
    <n v="3"/>
    <n v="121.98"/>
    <x v="25"/>
    <s v="Debit Card"/>
    <x v="2"/>
    <x v="7"/>
    <x v="5"/>
  </r>
  <r>
    <s v="I149808"/>
    <d v="2016-10-11T03:36:00"/>
    <s v="C268986"/>
    <s v="Male"/>
    <n v="39"/>
    <x v="4"/>
    <n v="3"/>
    <n v="15.69"/>
    <x v="30"/>
    <s v="Cash"/>
    <x v="2"/>
    <x v="7"/>
    <x v="4"/>
  </r>
  <r>
    <s v="I211283"/>
    <d v="2016-10-11T03:37:00"/>
    <s v="C255024"/>
    <s v="Male"/>
    <n v="38"/>
    <x v="4"/>
    <n v="5"/>
    <n v="26.15"/>
    <x v="36"/>
    <s v="Credit Card"/>
    <x v="2"/>
    <x v="10"/>
    <x v="2"/>
  </r>
  <r>
    <s v="I246384"/>
    <d v="2016-10-11T03:37:00"/>
    <s v="C298143"/>
    <s v="Female"/>
    <n v="21"/>
    <x v="4"/>
    <n v="1"/>
    <n v="5.23"/>
    <x v="19"/>
    <s v="Credit Card"/>
    <x v="2"/>
    <x v="10"/>
    <x v="0"/>
  </r>
  <r>
    <s v="I125868"/>
    <d v="2016-10-11T03:37:00"/>
    <s v="C308770"/>
    <s v="Male"/>
    <n v="31"/>
    <x v="1"/>
    <n v="4"/>
    <n v="2400.6799999999998"/>
    <x v="24"/>
    <s v="Debit Card"/>
    <x v="2"/>
    <x v="10"/>
    <x v="4"/>
  </r>
  <r>
    <s v="I323537"/>
    <d v="2016-10-11T03:37:00"/>
    <s v="C647951"/>
    <s v="Female"/>
    <n v="26"/>
    <x v="3"/>
    <n v="5"/>
    <n v="203.3"/>
    <x v="23"/>
    <s v="Credit Card"/>
    <x v="0"/>
    <x v="16"/>
    <x v="3"/>
  </r>
  <r>
    <s v="I869934"/>
    <d v="2016-10-11T03:38:00"/>
    <s v="C867087"/>
    <s v="Female"/>
    <n v="64"/>
    <x v="4"/>
    <n v="3"/>
    <n v="15.69"/>
    <x v="30"/>
    <s v="Debit Card"/>
    <x v="0"/>
    <x v="16"/>
    <x v="1"/>
  </r>
  <r>
    <s v="I133530"/>
    <d v="2016-10-11T03:38:00"/>
    <s v="C863287"/>
    <s v="Male"/>
    <n v="69"/>
    <x v="0"/>
    <n v="5"/>
    <n v="1500.4"/>
    <x v="0"/>
    <s v="Credit Card"/>
    <x v="0"/>
    <x v="16"/>
    <x v="1"/>
  </r>
  <r>
    <s v="I219248"/>
    <d v="2016-10-11T03:38:00"/>
    <s v="C264909"/>
    <s v="Male"/>
    <n v="23"/>
    <x v="4"/>
    <n v="1"/>
    <n v="5.23"/>
    <x v="19"/>
    <s v="Cash"/>
    <x v="0"/>
    <x v="16"/>
    <x v="2"/>
  </r>
  <r>
    <s v="I101714"/>
    <d v="2016-10-11T03:38:00"/>
    <s v="C273113"/>
    <s v="Female"/>
    <n v="33"/>
    <x v="2"/>
    <n v="3"/>
    <n v="45.45"/>
    <x v="32"/>
    <s v="Cash"/>
    <x v="1"/>
    <x v="1"/>
    <x v="5"/>
  </r>
  <r>
    <s v="I216050"/>
    <d v="2016-10-11T03:39:00"/>
    <s v="C112967"/>
    <s v="Male"/>
    <n v="35"/>
    <x v="6"/>
    <n v="1"/>
    <n v="1050"/>
    <x v="53"/>
    <s v="Cash"/>
    <x v="1"/>
    <x v="1"/>
    <x v="2"/>
  </r>
  <r>
    <s v="I265558"/>
    <d v="2016-10-11T03:39:00"/>
    <s v="C322405"/>
    <s v="Female"/>
    <n v="67"/>
    <x v="1"/>
    <n v="4"/>
    <n v="2400.6799999999998"/>
    <x v="24"/>
    <s v="Debit Card"/>
    <x v="1"/>
    <x v="6"/>
    <x v="4"/>
  </r>
  <r>
    <s v="I718707"/>
    <d v="2016-10-11T03:39:00"/>
    <s v="C133112"/>
    <s v="Female"/>
    <n v="62"/>
    <x v="5"/>
    <n v="3"/>
    <n v="107.52"/>
    <x v="26"/>
    <s v="Cash"/>
    <x v="1"/>
    <x v="1"/>
    <x v="1"/>
  </r>
  <r>
    <s v="I538971"/>
    <d v="2016-10-11T03:39:00"/>
    <s v="C301088"/>
    <s v="Female"/>
    <n v="56"/>
    <x v="0"/>
    <n v="2"/>
    <n v="600.16"/>
    <x v="7"/>
    <s v="Debit Card"/>
    <x v="1"/>
    <x v="1"/>
    <x v="4"/>
  </r>
  <r>
    <s v="I261013"/>
    <d v="2016-10-11T03:40:00"/>
    <s v="C260696"/>
    <s v="Female"/>
    <n v="54"/>
    <x v="3"/>
    <n v="1"/>
    <n v="40.659999999999997"/>
    <x v="46"/>
    <s v="Cash"/>
    <x v="1"/>
    <x v="1"/>
    <x v="2"/>
  </r>
  <r>
    <s v="I499558"/>
    <d v="2016-10-11T03:40:00"/>
    <s v="C303542"/>
    <s v="Male"/>
    <n v="24"/>
    <x v="3"/>
    <n v="3"/>
    <n v="121.98"/>
    <x v="25"/>
    <s v="Credit Card"/>
    <x v="1"/>
    <x v="1"/>
    <x v="1"/>
  </r>
  <r>
    <s v="I433176"/>
    <d v="2016-10-11T03:40:00"/>
    <s v="C202678"/>
    <s v="Male"/>
    <n v="69"/>
    <x v="5"/>
    <n v="5"/>
    <n v="179.2"/>
    <x v="47"/>
    <s v="Credit Card"/>
    <x v="1"/>
    <x v="1"/>
    <x v="4"/>
  </r>
  <r>
    <s v="I337287"/>
    <d v="2016-10-11T03:40:00"/>
    <s v="C336324"/>
    <s v="Female"/>
    <n v="44"/>
    <x v="0"/>
    <n v="3"/>
    <n v="900.24"/>
    <x v="8"/>
    <s v="Credit Card"/>
    <x v="3"/>
    <x v="14"/>
    <x v="1"/>
  </r>
  <r>
    <s v="I673375"/>
    <d v="2016-10-11T03:40:00"/>
    <s v="C324860"/>
    <s v="Female"/>
    <n v="65"/>
    <x v="2"/>
    <n v="2"/>
    <n v="30.3"/>
    <x v="61"/>
    <s v="Credit Card"/>
    <x v="3"/>
    <x v="14"/>
    <x v="5"/>
  </r>
  <r>
    <s v="I234995"/>
    <d v="2016-10-11T03:41:00"/>
    <s v="C154144"/>
    <s v="Female"/>
    <n v="48"/>
    <x v="3"/>
    <n v="4"/>
    <n v="162.63999999999999"/>
    <x v="34"/>
    <s v="Debit Card"/>
    <x v="3"/>
    <x v="9"/>
    <x v="4"/>
  </r>
  <r>
    <s v="I528359"/>
    <d v="2016-10-11T03:41:00"/>
    <s v="C997799"/>
    <s v="Male"/>
    <n v="38"/>
    <x v="5"/>
    <n v="3"/>
    <n v="107.52"/>
    <x v="26"/>
    <s v="Cash"/>
    <x v="3"/>
    <x v="9"/>
    <x v="5"/>
  </r>
  <r>
    <s v="I194258"/>
    <d v="2016-10-11T03:41:00"/>
    <s v="C229167"/>
    <s v="Male"/>
    <n v="18"/>
    <x v="4"/>
    <n v="2"/>
    <n v="10.46"/>
    <x v="40"/>
    <s v="Debit Card"/>
    <x v="1"/>
    <x v="4"/>
    <x v="2"/>
  </r>
  <r>
    <s v="I564735"/>
    <d v="2016-10-11T03:41:00"/>
    <s v="C219095"/>
    <s v="Female"/>
    <n v="51"/>
    <x v="0"/>
    <n v="3"/>
    <n v="900.24"/>
    <x v="8"/>
    <s v="Credit Card"/>
    <x v="2"/>
    <x v="10"/>
    <x v="0"/>
  </r>
  <r>
    <s v="I240833"/>
    <d v="2016-10-11T03:42:00"/>
    <s v="C147720"/>
    <s v="Male"/>
    <n v="36"/>
    <x v="1"/>
    <n v="2"/>
    <n v="1200.3399999999999"/>
    <x v="54"/>
    <s v="Credit Card"/>
    <x v="0"/>
    <x v="0"/>
    <x v="5"/>
  </r>
  <r>
    <s v="I252090"/>
    <d v="2016-10-11T03:42:00"/>
    <s v="C196076"/>
    <s v="Female"/>
    <n v="55"/>
    <x v="3"/>
    <n v="1"/>
    <n v="40.659999999999997"/>
    <x v="46"/>
    <s v="Debit Card"/>
    <x v="0"/>
    <x v="0"/>
    <x v="0"/>
  </r>
  <r>
    <s v="I883196"/>
    <d v="2016-10-11T03:42:00"/>
    <s v="C309715"/>
    <s v="Male"/>
    <n v="54"/>
    <x v="7"/>
    <n v="1"/>
    <n v="11.73"/>
    <x v="59"/>
    <s v="Cash"/>
    <x v="0"/>
    <x v="0"/>
    <x v="2"/>
  </r>
  <r>
    <s v="I159017"/>
    <d v="2016-10-11T03:42:00"/>
    <s v="C323759"/>
    <s v="Female"/>
    <n v="46"/>
    <x v="3"/>
    <n v="3"/>
    <n v="121.98"/>
    <x v="25"/>
    <s v="Credit Card"/>
    <x v="0"/>
    <x v="0"/>
    <x v="5"/>
  </r>
  <r>
    <s v="I267390"/>
    <d v="2016-10-11T03:43:00"/>
    <s v="C222941"/>
    <s v="Male"/>
    <n v="48"/>
    <x v="3"/>
    <n v="1"/>
    <n v="40.659999999999997"/>
    <x v="46"/>
    <s v="Cash"/>
    <x v="0"/>
    <x v="0"/>
    <x v="4"/>
  </r>
  <r>
    <s v="I213234"/>
    <d v="2016-10-11T03:43:00"/>
    <s v="C176169"/>
    <s v="Female"/>
    <n v="69"/>
    <x v="1"/>
    <n v="2"/>
    <n v="1200.3399999999999"/>
    <x v="54"/>
    <s v="Credit Card"/>
    <x v="0"/>
    <x v="0"/>
    <x v="1"/>
  </r>
  <r>
    <s v="I267582"/>
    <d v="2016-10-11T03:43:00"/>
    <s v="C316390"/>
    <s v="Male"/>
    <n v="18"/>
    <x v="7"/>
    <n v="3"/>
    <n v="35.19"/>
    <x v="37"/>
    <s v="Credit Card"/>
    <x v="0"/>
    <x v="0"/>
    <x v="0"/>
  </r>
  <r>
    <s v="I876490"/>
    <d v="2016-10-11T03:43:00"/>
    <s v="C472202"/>
    <s v="Male"/>
    <n v="60"/>
    <x v="0"/>
    <n v="5"/>
    <n v="1500.4"/>
    <x v="0"/>
    <s v="Debit Card"/>
    <x v="1"/>
    <x v="1"/>
    <x v="1"/>
  </r>
  <r>
    <s v="I481821"/>
    <d v="2016-10-11T03:43:00"/>
    <s v="C209543"/>
    <s v="Female"/>
    <n v="28"/>
    <x v="4"/>
    <n v="1"/>
    <n v="5.23"/>
    <x v="19"/>
    <s v="Debit Card"/>
    <x v="3"/>
    <x v="14"/>
    <x v="3"/>
  </r>
  <r>
    <s v="I238382"/>
    <d v="2016-10-11T03:44:00"/>
    <s v="C488802"/>
    <s v="Female"/>
    <n v="66"/>
    <x v="1"/>
    <n v="4"/>
    <n v="2400.6799999999998"/>
    <x v="24"/>
    <s v="Debit Card"/>
    <x v="3"/>
    <x v="9"/>
    <x v="5"/>
  </r>
  <r>
    <s v="I319905"/>
    <d v="2016-10-11T03:44:00"/>
    <s v="C205500"/>
    <s v="Female"/>
    <n v="68"/>
    <x v="3"/>
    <n v="4"/>
    <n v="162.63999999999999"/>
    <x v="34"/>
    <s v="Cash"/>
    <x v="2"/>
    <x v="8"/>
    <x v="0"/>
  </r>
  <r>
    <s v="I112191"/>
    <d v="2016-10-11T03:44:00"/>
    <s v="C235725"/>
    <s v="Female"/>
    <n v="31"/>
    <x v="0"/>
    <n v="4"/>
    <n v="1200.32"/>
    <x v="27"/>
    <s v="Cash"/>
    <x v="2"/>
    <x v="8"/>
    <x v="0"/>
  </r>
  <r>
    <s v="I306523"/>
    <d v="2016-10-11T03:44:00"/>
    <s v="C440546"/>
    <s v="Female"/>
    <n v="65"/>
    <x v="3"/>
    <n v="5"/>
    <n v="203.3"/>
    <x v="23"/>
    <s v="Credit Card"/>
    <x v="3"/>
    <x v="12"/>
    <x v="5"/>
  </r>
  <r>
    <s v="I223063"/>
    <d v="2016-10-11T03:45:00"/>
    <s v="C245806"/>
    <s v="Male"/>
    <n v="26"/>
    <x v="3"/>
    <n v="5"/>
    <n v="203.3"/>
    <x v="23"/>
    <s v="Cash"/>
    <x v="3"/>
    <x v="12"/>
    <x v="4"/>
  </r>
  <r>
    <s v="I464136"/>
    <d v="2016-10-11T03:45:00"/>
    <s v="C724951"/>
    <s v="Male"/>
    <n v="49"/>
    <x v="3"/>
    <n v="3"/>
    <n v="121.98"/>
    <x v="25"/>
    <s v="Cash"/>
    <x v="3"/>
    <x v="12"/>
    <x v="5"/>
  </r>
  <r>
    <s v="I291671"/>
    <d v="2016-10-11T03:45:00"/>
    <s v="C116138"/>
    <s v="Female"/>
    <n v="40"/>
    <x v="4"/>
    <n v="2"/>
    <n v="10.46"/>
    <x v="40"/>
    <s v="Cash"/>
    <x v="1"/>
    <x v="1"/>
    <x v="3"/>
  </r>
  <r>
    <s v="I311451"/>
    <d v="2016-10-11T03:45:00"/>
    <s v="C930416"/>
    <s v="Male"/>
    <n v="60"/>
    <x v="0"/>
    <n v="3"/>
    <n v="900.24"/>
    <x v="8"/>
    <s v="Debit Card"/>
    <x v="1"/>
    <x v="1"/>
    <x v="2"/>
  </r>
  <r>
    <s v="I722956"/>
    <d v="2016-10-11T03:46:00"/>
    <s v="C297842"/>
    <s v="Male"/>
    <n v="31"/>
    <x v="7"/>
    <n v="2"/>
    <n v="23.46"/>
    <x v="39"/>
    <s v="Credit Card"/>
    <x v="3"/>
    <x v="14"/>
    <x v="1"/>
  </r>
  <r>
    <s v="I339197"/>
    <d v="2016-10-11T03:46:00"/>
    <s v="C135504"/>
    <s v="Male"/>
    <n v="58"/>
    <x v="4"/>
    <n v="1"/>
    <n v="5.23"/>
    <x v="19"/>
    <s v="Cash"/>
    <x v="2"/>
    <x v="7"/>
    <x v="1"/>
  </r>
  <r>
    <s v="I131432"/>
    <d v="2016-10-11T03:46:00"/>
    <s v="C150913"/>
    <s v="Female"/>
    <n v="44"/>
    <x v="0"/>
    <n v="3"/>
    <n v="900.24"/>
    <x v="8"/>
    <s v="Credit Card"/>
    <x v="2"/>
    <x v="7"/>
    <x v="2"/>
  </r>
  <r>
    <s v="I173657"/>
    <d v="2016-10-11T03:46:00"/>
    <s v="C179056"/>
    <s v="Male"/>
    <n v="28"/>
    <x v="4"/>
    <n v="4"/>
    <n v="20.92"/>
    <x v="38"/>
    <s v="Cash"/>
    <x v="2"/>
    <x v="7"/>
    <x v="3"/>
  </r>
  <r>
    <s v="I455705"/>
    <d v="2016-10-11T03:47:00"/>
    <s v="C224192"/>
    <s v="Male"/>
    <n v="67"/>
    <x v="0"/>
    <n v="2"/>
    <n v="600.16"/>
    <x v="7"/>
    <s v="Cash"/>
    <x v="1"/>
    <x v="1"/>
    <x v="6"/>
  </r>
  <r>
    <s v="I277084"/>
    <d v="2016-10-11T03:47:00"/>
    <s v="C229762"/>
    <s v="Female"/>
    <n v="63"/>
    <x v="3"/>
    <n v="3"/>
    <n v="121.98"/>
    <x v="25"/>
    <s v="Credit Card"/>
    <x v="1"/>
    <x v="1"/>
    <x v="0"/>
  </r>
  <r>
    <s v="I906146"/>
    <d v="2016-10-11T03:47:00"/>
    <s v="C209583"/>
    <s v="Female"/>
    <n v="48"/>
    <x v="4"/>
    <n v="4"/>
    <n v="20.92"/>
    <x v="38"/>
    <s v="Cash"/>
    <x v="1"/>
    <x v="1"/>
    <x v="6"/>
  </r>
  <r>
    <s v="I338396"/>
    <d v="2016-10-11T03:47:00"/>
    <s v="C203697"/>
    <s v="Female"/>
    <n v="28"/>
    <x v="5"/>
    <n v="5"/>
    <n v="179.2"/>
    <x v="47"/>
    <s v="Credit Card"/>
    <x v="1"/>
    <x v="1"/>
    <x v="5"/>
  </r>
  <r>
    <s v="I399583"/>
    <d v="2016-10-11T03:47:00"/>
    <s v="C112225"/>
    <s v="Female"/>
    <n v="63"/>
    <x v="0"/>
    <n v="2"/>
    <n v="600.16"/>
    <x v="7"/>
    <s v="Debit Card"/>
    <x v="1"/>
    <x v="1"/>
    <x v="1"/>
  </r>
  <r>
    <s v="I238590"/>
    <d v="2016-10-11T03:48:00"/>
    <s v="C796982"/>
    <s v="Female"/>
    <n v="28"/>
    <x v="5"/>
    <n v="3"/>
    <n v="107.52"/>
    <x v="26"/>
    <s v="Debit Card"/>
    <x v="1"/>
    <x v="1"/>
    <x v="4"/>
  </r>
  <r>
    <s v="I336619"/>
    <d v="2016-10-11T03:48:00"/>
    <s v="C868105"/>
    <s v="Female"/>
    <n v="62"/>
    <x v="0"/>
    <n v="1"/>
    <n v="300.08"/>
    <x v="18"/>
    <s v="Cash"/>
    <x v="1"/>
    <x v="1"/>
    <x v="2"/>
  </r>
  <r>
    <s v="I193641"/>
    <d v="2016-10-11T03:48:00"/>
    <s v="C159717"/>
    <s v="Female"/>
    <n v="39"/>
    <x v="1"/>
    <n v="1"/>
    <n v="600.16999999999996"/>
    <x v="49"/>
    <s v="Debit Card"/>
    <x v="1"/>
    <x v="1"/>
    <x v="5"/>
  </r>
  <r>
    <s v="I127699"/>
    <d v="2016-10-11T03:48:00"/>
    <s v="C323878"/>
    <s v="Female"/>
    <n v="53"/>
    <x v="0"/>
    <n v="4"/>
    <n v="1200.32"/>
    <x v="27"/>
    <s v="Cash"/>
    <x v="1"/>
    <x v="1"/>
    <x v="6"/>
  </r>
  <r>
    <s v="I267124"/>
    <d v="2016-10-11T03:49:00"/>
    <s v="C276549"/>
    <s v="Female"/>
    <n v="32"/>
    <x v="6"/>
    <n v="2"/>
    <n v="2100"/>
    <x v="41"/>
    <s v="Cash"/>
    <x v="3"/>
    <x v="21"/>
    <x v="3"/>
  </r>
  <r>
    <s v="I479108"/>
    <d v="2016-10-11T03:49:00"/>
    <s v="C510085"/>
    <s v="Male"/>
    <n v="64"/>
    <x v="1"/>
    <n v="2"/>
    <n v="1200.3399999999999"/>
    <x v="54"/>
    <s v="Debit Card"/>
    <x v="2"/>
    <x v="10"/>
    <x v="4"/>
  </r>
  <r>
    <s v="I177140"/>
    <d v="2016-10-11T03:49:00"/>
    <s v="C211919"/>
    <s v="Female"/>
    <n v="24"/>
    <x v="0"/>
    <n v="3"/>
    <n v="900.24"/>
    <x v="8"/>
    <s v="Cash"/>
    <x v="1"/>
    <x v="1"/>
    <x v="3"/>
  </r>
  <r>
    <s v="I735694"/>
    <d v="2016-10-11T03:49:00"/>
    <s v="C146598"/>
    <s v="Female"/>
    <n v="65"/>
    <x v="1"/>
    <n v="5"/>
    <n v="3000.85"/>
    <x v="14"/>
    <s v="Debit Card"/>
    <x v="1"/>
    <x v="1"/>
    <x v="1"/>
  </r>
  <r>
    <s v="I269167"/>
    <d v="2016-10-11T03:50:00"/>
    <s v="C294326"/>
    <s v="Female"/>
    <n v="62"/>
    <x v="0"/>
    <n v="2"/>
    <n v="600.16"/>
    <x v="7"/>
    <s v="Credit Card"/>
    <x v="3"/>
    <x v="20"/>
    <x v="0"/>
  </r>
  <r>
    <s v="I683818"/>
    <d v="2016-10-11T03:50:00"/>
    <s v="C405356"/>
    <s v="Female"/>
    <n v="66"/>
    <x v="5"/>
    <n v="3"/>
    <n v="107.52"/>
    <x v="26"/>
    <s v="Debit Card"/>
    <x v="3"/>
    <x v="20"/>
    <x v="4"/>
  </r>
  <r>
    <s v="I226143"/>
    <d v="2016-10-11T03:50:00"/>
    <s v="C285074"/>
    <s v="Female"/>
    <n v="49"/>
    <x v="0"/>
    <n v="4"/>
    <n v="1200.32"/>
    <x v="27"/>
    <s v="Credit Card"/>
    <x v="3"/>
    <x v="20"/>
    <x v="2"/>
  </r>
  <r>
    <s v="I175779"/>
    <d v="2016-10-11T03:50:00"/>
    <s v="C382765"/>
    <s v="Female"/>
    <n v="46"/>
    <x v="4"/>
    <n v="3"/>
    <n v="15.69"/>
    <x v="30"/>
    <s v="Cash"/>
    <x v="3"/>
    <x v="20"/>
    <x v="0"/>
  </r>
  <r>
    <s v="I910982"/>
    <d v="2016-10-11T03:50:00"/>
    <s v="C465085"/>
    <s v="Female"/>
    <n v="27"/>
    <x v="0"/>
    <n v="3"/>
    <n v="900.24"/>
    <x v="8"/>
    <s v="Debit Card"/>
    <x v="3"/>
    <x v="20"/>
    <x v="6"/>
  </r>
  <r>
    <s v="I326662"/>
    <d v="2016-10-11T03:51:00"/>
    <s v="C693136"/>
    <s v="Female"/>
    <n v="23"/>
    <x v="0"/>
    <n v="2"/>
    <n v="600.16"/>
    <x v="7"/>
    <s v="Credit Card"/>
    <x v="3"/>
    <x v="20"/>
    <x v="5"/>
  </r>
  <r>
    <s v="I322002"/>
    <d v="2016-10-11T03:51:00"/>
    <s v="C535711"/>
    <s v="Female"/>
    <n v="38"/>
    <x v="4"/>
    <n v="3"/>
    <n v="15.69"/>
    <x v="30"/>
    <s v="Credit Card"/>
    <x v="0"/>
    <x v="0"/>
    <x v="4"/>
  </r>
  <r>
    <s v="I178531"/>
    <d v="2016-10-11T03:51:00"/>
    <s v="C316617"/>
    <s v="Male"/>
    <n v="30"/>
    <x v="5"/>
    <n v="2"/>
    <n v="71.680000000000007"/>
    <x v="22"/>
    <s v="Cash"/>
    <x v="0"/>
    <x v="0"/>
    <x v="4"/>
  </r>
  <r>
    <s v="I480728"/>
    <d v="2016-10-11T03:51:00"/>
    <s v="C218610"/>
    <s v="Female"/>
    <n v="52"/>
    <x v="0"/>
    <n v="3"/>
    <n v="900.24"/>
    <x v="8"/>
    <s v="Cash"/>
    <x v="0"/>
    <x v="0"/>
    <x v="6"/>
  </r>
  <r>
    <s v="I145559"/>
    <d v="2016-10-11T03:52:00"/>
    <s v="C592460"/>
    <s v="Female"/>
    <n v="69"/>
    <x v="1"/>
    <n v="1"/>
    <n v="600.16999999999996"/>
    <x v="49"/>
    <s v="Credit Card"/>
    <x v="0"/>
    <x v="0"/>
    <x v="6"/>
  </r>
  <r>
    <s v="I258350"/>
    <d v="2016-10-11T03:52:00"/>
    <s v="C789442"/>
    <s v="Female"/>
    <n v="68"/>
    <x v="6"/>
    <n v="4"/>
    <n v="4200"/>
    <x v="33"/>
    <s v="Cash"/>
    <x v="0"/>
    <x v="0"/>
    <x v="4"/>
  </r>
  <r>
    <s v="I119340"/>
    <d v="2016-10-11T03:52:00"/>
    <s v="C198560"/>
    <s v="Male"/>
    <n v="27"/>
    <x v="1"/>
    <n v="5"/>
    <n v="3000.85"/>
    <x v="14"/>
    <s v="Cash"/>
    <x v="0"/>
    <x v="0"/>
    <x v="1"/>
  </r>
  <r>
    <s v="I117041"/>
    <d v="2016-10-11T03:52:00"/>
    <s v="C239263"/>
    <s v="Male"/>
    <n v="38"/>
    <x v="0"/>
    <n v="5"/>
    <n v="1500.4"/>
    <x v="0"/>
    <s v="Credit Card"/>
    <x v="0"/>
    <x v="0"/>
    <x v="1"/>
  </r>
  <r>
    <s v="I383734"/>
    <d v="2016-10-11T03:53:00"/>
    <s v="C796146"/>
    <s v="Male"/>
    <n v="25"/>
    <x v="2"/>
    <n v="5"/>
    <n v="75.75"/>
    <x v="21"/>
    <s v="Debit Card"/>
    <x v="3"/>
    <x v="20"/>
    <x v="2"/>
  </r>
  <r>
    <s v="I196028"/>
    <d v="2016-10-11T03:53:00"/>
    <s v="C937506"/>
    <s v="Female"/>
    <n v="31"/>
    <x v="4"/>
    <n v="2"/>
    <n v="10.46"/>
    <x v="40"/>
    <s v="Cash"/>
    <x v="3"/>
    <x v="20"/>
    <x v="6"/>
  </r>
  <r>
    <s v="I328856"/>
    <d v="2016-10-11T03:53:00"/>
    <s v="C443401"/>
    <s v="Male"/>
    <n v="29"/>
    <x v="2"/>
    <n v="1"/>
    <n v="15.15"/>
    <x v="51"/>
    <s v="Cash"/>
    <x v="3"/>
    <x v="20"/>
    <x v="4"/>
  </r>
  <r>
    <s v="I168354"/>
    <d v="2016-10-11T03:53:00"/>
    <s v="C331494"/>
    <s v="Female"/>
    <n v="69"/>
    <x v="5"/>
    <n v="4"/>
    <n v="143.36000000000001"/>
    <x v="17"/>
    <s v="Credit Card"/>
    <x v="1"/>
    <x v="3"/>
    <x v="5"/>
  </r>
  <r>
    <s v="I138053"/>
    <d v="2016-10-11T03:54:00"/>
    <s v="C314918"/>
    <s v="Female"/>
    <n v="50"/>
    <x v="0"/>
    <n v="2"/>
    <n v="600.16"/>
    <x v="7"/>
    <s v="Credit Card"/>
    <x v="1"/>
    <x v="3"/>
    <x v="0"/>
  </r>
  <r>
    <s v="I309487"/>
    <d v="2016-10-11T03:54:00"/>
    <s v="C654249"/>
    <s v="Female"/>
    <n v="30"/>
    <x v="4"/>
    <n v="4"/>
    <n v="20.92"/>
    <x v="38"/>
    <s v="Credit Card"/>
    <x v="1"/>
    <x v="1"/>
    <x v="2"/>
  </r>
  <r>
    <s v="I177821"/>
    <d v="2016-10-11T03:54:00"/>
    <s v="C591030"/>
    <s v="Female"/>
    <n v="30"/>
    <x v="6"/>
    <n v="3"/>
    <n v="3150"/>
    <x v="43"/>
    <s v="Cash"/>
    <x v="1"/>
    <x v="1"/>
    <x v="2"/>
  </r>
  <r>
    <s v="I928841"/>
    <d v="2016-10-11T03:54:00"/>
    <s v="C326826"/>
    <s v="Female"/>
    <n v="18"/>
    <x v="3"/>
    <n v="3"/>
    <n v="121.98"/>
    <x v="25"/>
    <s v="Debit Card"/>
    <x v="1"/>
    <x v="1"/>
    <x v="5"/>
  </r>
  <r>
    <s v="I319550"/>
    <d v="2016-10-11T03:54:00"/>
    <s v="C724796"/>
    <s v="Female"/>
    <n v="44"/>
    <x v="3"/>
    <n v="4"/>
    <n v="162.63999999999999"/>
    <x v="34"/>
    <s v="Cash"/>
    <x v="1"/>
    <x v="1"/>
    <x v="2"/>
  </r>
  <r>
    <s v="I170178"/>
    <d v="2016-10-11T03:55:00"/>
    <s v="C173258"/>
    <s v="Female"/>
    <n v="61"/>
    <x v="4"/>
    <n v="2"/>
    <n v="10.46"/>
    <x v="40"/>
    <s v="Credit Card"/>
    <x v="1"/>
    <x v="1"/>
    <x v="0"/>
  </r>
  <r>
    <s v="I729168"/>
    <d v="2016-10-11T03:55:00"/>
    <s v="C178042"/>
    <s v="Female"/>
    <n v="33"/>
    <x v="4"/>
    <n v="4"/>
    <n v="20.92"/>
    <x v="38"/>
    <s v="Debit Card"/>
    <x v="1"/>
    <x v="19"/>
    <x v="4"/>
  </r>
  <r>
    <s v="I158336"/>
    <d v="2016-10-11T03:55:00"/>
    <s v="C532426"/>
    <s v="Female"/>
    <n v="50"/>
    <x v="6"/>
    <n v="4"/>
    <n v="4200"/>
    <x v="33"/>
    <s v="Credit Card"/>
    <x v="1"/>
    <x v="19"/>
    <x v="0"/>
  </r>
  <r>
    <s v="I877821"/>
    <d v="2016-10-11T03:55:00"/>
    <s v="C234474"/>
    <s v="Female"/>
    <n v="31"/>
    <x v="4"/>
    <n v="4"/>
    <n v="20.92"/>
    <x v="38"/>
    <s v="Debit Card"/>
    <x v="0"/>
    <x v="5"/>
    <x v="2"/>
  </r>
  <r>
    <s v="I188410"/>
    <d v="2016-10-11T03:56:00"/>
    <s v="C216877"/>
    <s v="Female"/>
    <n v="49"/>
    <x v="1"/>
    <n v="2"/>
    <n v="1200.3399999999999"/>
    <x v="54"/>
    <s v="Credit Card"/>
    <x v="0"/>
    <x v="5"/>
    <x v="0"/>
  </r>
  <r>
    <s v="I154471"/>
    <d v="2016-10-11T03:56:00"/>
    <s v="C144616"/>
    <s v="Female"/>
    <n v="38"/>
    <x v="4"/>
    <n v="5"/>
    <n v="26.15"/>
    <x v="36"/>
    <s v="Debit Card"/>
    <x v="1"/>
    <x v="1"/>
    <x v="0"/>
  </r>
  <r>
    <s v="I103866"/>
    <d v="2016-10-11T03:56:00"/>
    <s v="C131259"/>
    <s v="Female"/>
    <n v="62"/>
    <x v="1"/>
    <n v="5"/>
    <n v="3000.85"/>
    <x v="14"/>
    <s v="Cash"/>
    <x v="2"/>
    <x v="7"/>
    <x v="0"/>
  </r>
  <r>
    <s v="I114763"/>
    <d v="2016-10-11T03:56:00"/>
    <s v="C122005"/>
    <s v="Female"/>
    <n v="67"/>
    <x v="3"/>
    <n v="5"/>
    <n v="203.3"/>
    <x v="23"/>
    <s v="Cash"/>
    <x v="1"/>
    <x v="1"/>
    <x v="0"/>
  </r>
  <r>
    <s v="I762631"/>
    <d v="2016-10-11T03:57:00"/>
    <s v="C988672"/>
    <s v="Female"/>
    <n v="31"/>
    <x v="3"/>
    <n v="5"/>
    <n v="203.3"/>
    <x v="23"/>
    <s v="Cash"/>
    <x v="1"/>
    <x v="19"/>
    <x v="0"/>
  </r>
  <r>
    <s v="I228681"/>
    <d v="2016-10-11T03:57:00"/>
    <s v="C247114"/>
    <s v="Female"/>
    <n v="55"/>
    <x v="0"/>
    <n v="2"/>
    <n v="600.16"/>
    <x v="7"/>
    <s v="Credit Card"/>
    <x v="1"/>
    <x v="19"/>
    <x v="4"/>
  </r>
  <r>
    <s v="I197726"/>
    <d v="2016-10-11T03:57:00"/>
    <s v="C106324"/>
    <s v="Female"/>
    <n v="65"/>
    <x v="0"/>
    <n v="1"/>
    <n v="300.08"/>
    <x v="18"/>
    <s v="Debit Card"/>
    <x v="1"/>
    <x v="19"/>
    <x v="0"/>
  </r>
  <r>
    <s v="I120459"/>
    <d v="2016-10-11T03:57:00"/>
    <s v="C160057"/>
    <s v="Male"/>
    <n v="31"/>
    <x v="3"/>
    <n v="1"/>
    <n v="40.659999999999997"/>
    <x v="46"/>
    <s v="Cash"/>
    <x v="1"/>
    <x v="19"/>
    <x v="0"/>
  </r>
  <r>
    <s v="I632589"/>
    <d v="2016-10-11T03:57:00"/>
    <s v="C287361"/>
    <s v="Female"/>
    <n v="18"/>
    <x v="0"/>
    <n v="1"/>
    <n v="300.08"/>
    <x v="18"/>
    <s v="Credit Card"/>
    <x v="1"/>
    <x v="19"/>
    <x v="0"/>
  </r>
  <r>
    <s v="I330102"/>
    <d v="2016-10-11T03:58:00"/>
    <s v="C729801"/>
    <s v="Female"/>
    <n v="23"/>
    <x v="5"/>
    <n v="2"/>
    <n v="71.680000000000007"/>
    <x v="22"/>
    <s v="Cash"/>
    <x v="1"/>
    <x v="19"/>
    <x v="5"/>
  </r>
  <r>
    <s v="I970073"/>
    <d v="2016-10-11T03:58:00"/>
    <s v="C237960"/>
    <s v="Female"/>
    <n v="65"/>
    <x v="7"/>
    <n v="5"/>
    <n v="58.65"/>
    <x v="35"/>
    <s v="Debit Card"/>
    <x v="1"/>
    <x v="19"/>
    <x v="0"/>
  </r>
  <r>
    <s v="I336458"/>
    <d v="2016-10-11T03:58:00"/>
    <s v="C223882"/>
    <s v="Female"/>
    <n v="60"/>
    <x v="5"/>
    <n v="3"/>
    <n v="107.52"/>
    <x v="26"/>
    <s v="Credit Card"/>
    <x v="2"/>
    <x v="7"/>
    <x v="5"/>
  </r>
  <r>
    <s v="I176108"/>
    <d v="2016-10-11T03:58:00"/>
    <s v="C141374"/>
    <s v="Male"/>
    <n v="46"/>
    <x v="0"/>
    <n v="2"/>
    <n v="600.16"/>
    <x v="7"/>
    <s v="Cash"/>
    <x v="2"/>
    <x v="7"/>
    <x v="5"/>
  </r>
  <r>
    <s v="I120106"/>
    <d v="2016-10-11T03:59:00"/>
    <s v="C229441"/>
    <s v="Female"/>
    <n v="39"/>
    <x v="3"/>
    <n v="5"/>
    <n v="203.3"/>
    <x v="23"/>
    <s v="Credit Card"/>
    <x v="2"/>
    <x v="7"/>
    <x v="3"/>
  </r>
  <r>
    <s v="I523596"/>
    <d v="2016-10-11T03:59:00"/>
    <s v="C261128"/>
    <s v="Female"/>
    <n v="27"/>
    <x v="1"/>
    <n v="5"/>
    <n v="3000.85"/>
    <x v="14"/>
    <s v="Cash"/>
    <x v="2"/>
    <x v="7"/>
    <x v="3"/>
  </r>
  <r>
    <s v="I236211"/>
    <d v="2016-10-11T03:59:00"/>
    <s v="C313876"/>
    <s v="Female"/>
    <n v="69"/>
    <x v="6"/>
    <n v="1"/>
    <n v="1050"/>
    <x v="53"/>
    <s v="Debit Card"/>
    <x v="2"/>
    <x v="7"/>
    <x v="4"/>
  </r>
  <r>
    <s v="I640947"/>
    <d v="2016-10-11T03:59:00"/>
    <s v="C215606"/>
    <s v="Female"/>
    <n v="36"/>
    <x v="0"/>
    <n v="1"/>
    <n v="300.08"/>
    <x v="18"/>
    <s v="Credit Card"/>
    <x v="3"/>
    <x v="14"/>
    <x v="1"/>
  </r>
  <r>
    <s v="I313801"/>
    <d v="2016-10-11T04:00:00"/>
    <s v="C114702"/>
    <s v="Male"/>
    <n v="54"/>
    <x v="4"/>
    <n v="3"/>
    <n v="15.69"/>
    <x v="30"/>
    <s v="Cash"/>
    <x v="3"/>
    <x v="14"/>
    <x v="0"/>
  </r>
  <r>
    <s v="I222568"/>
    <d v="2016-10-11T04:00:00"/>
    <s v="C153102"/>
    <s v="Female"/>
    <n v="51"/>
    <x v="4"/>
    <n v="1"/>
    <n v="5.23"/>
    <x v="19"/>
    <s v="Credit Card"/>
    <x v="3"/>
    <x v="14"/>
    <x v="2"/>
  </r>
  <r>
    <s v="I211359"/>
    <d v="2016-10-11T04:00:00"/>
    <s v="C233314"/>
    <s v="Male"/>
    <n v="23"/>
    <x v="5"/>
    <n v="2"/>
    <n v="71.680000000000007"/>
    <x v="22"/>
    <s v="Credit Card"/>
    <x v="3"/>
    <x v="14"/>
    <x v="0"/>
  </r>
  <r>
    <s v="I228612"/>
    <d v="2016-10-11T04:00:00"/>
    <s v="C156107"/>
    <s v="Female"/>
    <n v="19"/>
    <x v="0"/>
    <n v="5"/>
    <n v="1500.4"/>
    <x v="0"/>
    <s v="Cash"/>
    <x v="3"/>
    <x v="9"/>
    <x v="0"/>
  </r>
  <r>
    <s v="I329208"/>
    <d v="2016-10-11T04:01:00"/>
    <s v="C305106"/>
    <s v="Male"/>
    <n v="54"/>
    <x v="0"/>
    <n v="5"/>
    <n v="1500.4"/>
    <x v="0"/>
    <s v="Credit Card"/>
    <x v="3"/>
    <x v="9"/>
    <x v="6"/>
  </r>
  <r>
    <s v="I252875"/>
    <d v="2016-10-11T04:01:00"/>
    <s v="C336993"/>
    <s v="Male"/>
    <n v="65"/>
    <x v="1"/>
    <n v="2"/>
    <n v="1200.3399999999999"/>
    <x v="54"/>
    <s v="Cash"/>
    <x v="2"/>
    <x v="13"/>
    <x v="0"/>
  </r>
  <r>
    <s v="I197173"/>
    <d v="2016-10-11T04:01:00"/>
    <s v="C340588"/>
    <s v="Male"/>
    <n v="22"/>
    <x v="2"/>
    <n v="3"/>
    <n v="45.45"/>
    <x v="32"/>
    <s v="Credit Card"/>
    <x v="2"/>
    <x v="13"/>
    <x v="0"/>
  </r>
  <r>
    <s v="I101669"/>
    <d v="2016-10-11T04:01:00"/>
    <s v="C308898"/>
    <s v="Male"/>
    <n v="32"/>
    <x v="5"/>
    <n v="3"/>
    <n v="107.52"/>
    <x v="26"/>
    <s v="Credit Card"/>
    <x v="3"/>
    <x v="14"/>
    <x v="1"/>
  </r>
  <r>
    <s v="I849666"/>
    <d v="2016-10-11T04:01:00"/>
    <s v="C252315"/>
    <s v="Female"/>
    <n v="61"/>
    <x v="4"/>
    <n v="5"/>
    <n v="26.15"/>
    <x v="36"/>
    <s v="Debit Card"/>
    <x v="3"/>
    <x v="14"/>
    <x v="3"/>
  </r>
  <r>
    <s v="I749402"/>
    <d v="2016-10-11T04:02:00"/>
    <s v="C935095"/>
    <s v="Female"/>
    <n v="34"/>
    <x v="4"/>
    <n v="3"/>
    <n v="15.69"/>
    <x v="30"/>
    <s v="Credit Card"/>
    <x v="3"/>
    <x v="14"/>
    <x v="1"/>
  </r>
  <r>
    <s v="I319844"/>
    <d v="2016-10-11T04:02:00"/>
    <s v="C295751"/>
    <s v="Female"/>
    <n v="22"/>
    <x v="0"/>
    <n v="5"/>
    <n v="1500.4"/>
    <x v="0"/>
    <s v="Credit Card"/>
    <x v="3"/>
    <x v="9"/>
    <x v="2"/>
  </r>
  <r>
    <s v="I123556"/>
    <d v="2016-10-11T04:02:00"/>
    <s v="C169714"/>
    <s v="Female"/>
    <n v="45"/>
    <x v="4"/>
    <n v="3"/>
    <n v="15.69"/>
    <x v="30"/>
    <s v="Credit Card"/>
    <x v="2"/>
    <x v="10"/>
    <x v="2"/>
  </r>
  <r>
    <s v="I846122"/>
    <d v="2016-10-11T04:02:00"/>
    <s v="C287851"/>
    <s v="Male"/>
    <n v="46"/>
    <x v="5"/>
    <n v="2"/>
    <n v="71.680000000000007"/>
    <x v="22"/>
    <s v="Cash"/>
    <x v="1"/>
    <x v="19"/>
    <x v="2"/>
  </r>
  <r>
    <s v="I249667"/>
    <d v="2016-10-11T04:03:00"/>
    <s v="C929965"/>
    <s v="Female"/>
    <n v="45"/>
    <x v="1"/>
    <n v="5"/>
    <n v="3000.85"/>
    <x v="14"/>
    <s v="Credit Card"/>
    <x v="1"/>
    <x v="6"/>
    <x v="1"/>
  </r>
  <r>
    <s v="I212218"/>
    <d v="2016-10-11T04:03:00"/>
    <s v="C316056"/>
    <s v="Female"/>
    <n v="31"/>
    <x v="4"/>
    <n v="4"/>
    <n v="20.92"/>
    <x v="38"/>
    <s v="Credit Card"/>
    <x v="1"/>
    <x v="6"/>
    <x v="0"/>
  </r>
  <r>
    <s v="I295311"/>
    <d v="2016-10-11T04:03:00"/>
    <s v="C429070"/>
    <s v="Male"/>
    <n v="64"/>
    <x v="2"/>
    <n v="3"/>
    <n v="45.45"/>
    <x v="32"/>
    <s v="Debit Card"/>
    <x v="2"/>
    <x v="7"/>
    <x v="2"/>
  </r>
  <r>
    <s v="I244083"/>
    <d v="2016-10-11T04:03:00"/>
    <s v="C986077"/>
    <s v="Female"/>
    <n v="68"/>
    <x v="5"/>
    <n v="3"/>
    <n v="107.52"/>
    <x v="26"/>
    <s v="Credit Card"/>
    <x v="2"/>
    <x v="7"/>
    <x v="1"/>
  </r>
  <r>
    <s v="I537900"/>
    <d v="2016-10-11T04:04:00"/>
    <s v="C281185"/>
    <s v="Female"/>
    <n v="20"/>
    <x v="0"/>
    <n v="5"/>
    <n v="1500.4"/>
    <x v="0"/>
    <s v="Credit Card"/>
    <x v="1"/>
    <x v="1"/>
    <x v="4"/>
  </r>
  <r>
    <s v="I389691"/>
    <d v="2016-10-11T04:04:00"/>
    <s v="C131303"/>
    <s v="Female"/>
    <n v="45"/>
    <x v="4"/>
    <n v="1"/>
    <n v="5.23"/>
    <x v="19"/>
    <s v="Debit Card"/>
    <x v="1"/>
    <x v="1"/>
    <x v="0"/>
  </r>
  <r>
    <s v="I185907"/>
    <d v="2016-10-11T04:04:00"/>
    <s v="C634053"/>
    <s v="Female"/>
    <n v="63"/>
    <x v="0"/>
    <n v="2"/>
    <n v="600.16"/>
    <x v="7"/>
    <s v="Debit Card"/>
    <x v="1"/>
    <x v="1"/>
    <x v="4"/>
  </r>
  <r>
    <s v="I304939"/>
    <d v="2016-10-11T04:04:00"/>
    <s v="C487647"/>
    <s v="Female"/>
    <n v="58"/>
    <x v="4"/>
    <n v="5"/>
    <n v="26.15"/>
    <x v="36"/>
    <s v="Credit Card"/>
    <x v="0"/>
    <x v="16"/>
    <x v="4"/>
  </r>
  <r>
    <s v="I188524"/>
    <d v="2016-10-11T04:04:00"/>
    <s v="C240743"/>
    <s v="Female"/>
    <n v="22"/>
    <x v="7"/>
    <n v="2"/>
    <n v="23.46"/>
    <x v="39"/>
    <s v="Credit Card"/>
    <x v="0"/>
    <x v="16"/>
    <x v="3"/>
  </r>
  <r>
    <s v="I173579"/>
    <d v="2016-10-11T04:05:00"/>
    <s v="C691530"/>
    <s v="Female"/>
    <n v="63"/>
    <x v="6"/>
    <n v="3"/>
    <n v="3150"/>
    <x v="43"/>
    <s v="Cash"/>
    <x v="0"/>
    <x v="16"/>
    <x v="0"/>
  </r>
  <r>
    <s v="I213511"/>
    <d v="2016-10-11T04:05:00"/>
    <s v="C174121"/>
    <s v="Female"/>
    <n v="23"/>
    <x v="4"/>
    <n v="4"/>
    <n v="20.92"/>
    <x v="38"/>
    <s v="Credit Card"/>
    <x v="1"/>
    <x v="1"/>
    <x v="1"/>
  </r>
  <r>
    <s v="I976975"/>
    <d v="2016-10-11T04:05:00"/>
    <s v="C314951"/>
    <s v="Male"/>
    <n v="43"/>
    <x v="5"/>
    <n v="1"/>
    <n v="35.840000000000003"/>
    <x v="42"/>
    <s v="Cash"/>
    <x v="1"/>
    <x v="1"/>
    <x v="6"/>
  </r>
  <r>
    <s v="I873496"/>
    <d v="2016-10-11T04:05:00"/>
    <s v="C333572"/>
    <s v="Male"/>
    <n v="40"/>
    <x v="0"/>
    <n v="4"/>
    <n v="1200.32"/>
    <x v="27"/>
    <s v="Cash"/>
    <x v="1"/>
    <x v="6"/>
    <x v="3"/>
  </r>
  <r>
    <s v="I153053"/>
    <d v="2016-10-11T04:06:00"/>
    <s v="C268447"/>
    <s v="Female"/>
    <n v="55"/>
    <x v="2"/>
    <n v="5"/>
    <n v="75.75"/>
    <x v="21"/>
    <s v="Cash"/>
    <x v="1"/>
    <x v="6"/>
    <x v="4"/>
  </r>
  <r>
    <s v="I900474"/>
    <d v="2016-10-11T04:06:00"/>
    <s v="C398608"/>
    <s v="Female"/>
    <n v="38"/>
    <x v="0"/>
    <n v="5"/>
    <n v="1500.4"/>
    <x v="0"/>
    <s v="Credit Card"/>
    <x v="2"/>
    <x v="8"/>
    <x v="5"/>
  </r>
  <r>
    <s v="I616698"/>
    <d v="2016-10-11T04:06:00"/>
    <s v="C385321"/>
    <s v="Male"/>
    <n v="18"/>
    <x v="0"/>
    <n v="5"/>
    <n v="1500.4"/>
    <x v="0"/>
    <s v="Debit Card"/>
    <x v="3"/>
    <x v="21"/>
    <x v="4"/>
  </r>
  <r>
    <s v="I217913"/>
    <d v="2016-10-11T04:06:00"/>
    <s v="C594988"/>
    <s v="Female"/>
    <n v="69"/>
    <x v="0"/>
    <n v="1"/>
    <n v="300.08"/>
    <x v="18"/>
    <s v="Cash"/>
    <x v="3"/>
    <x v="21"/>
    <x v="2"/>
  </r>
  <r>
    <s v="I175696"/>
    <d v="2016-10-11T04:07:00"/>
    <s v="C794183"/>
    <s v="Female"/>
    <n v="18"/>
    <x v="0"/>
    <n v="3"/>
    <n v="900.24"/>
    <x v="8"/>
    <s v="Cash"/>
    <x v="3"/>
    <x v="9"/>
    <x v="5"/>
  </r>
  <r>
    <s v="I291874"/>
    <d v="2016-10-11T04:07:00"/>
    <s v="C121937"/>
    <s v="Male"/>
    <n v="25"/>
    <x v="3"/>
    <n v="2"/>
    <n v="81.319999999999993"/>
    <x v="31"/>
    <s v="Cash"/>
    <x v="3"/>
    <x v="14"/>
    <x v="0"/>
  </r>
  <r>
    <s v="I191849"/>
    <d v="2016-10-11T04:07:00"/>
    <s v="C621908"/>
    <s v="Female"/>
    <n v="25"/>
    <x v="7"/>
    <n v="2"/>
    <n v="23.46"/>
    <x v="39"/>
    <s v="Cash"/>
    <x v="0"/>
    <x v="16"/>
    <x v="1"/>
  </r>
  <r>
    <s v="I999173"/>
    <d v="2016-10-11T04:07:00"/>
    <s v="C168255"/>
    <s v="Female"/>
    <n v="45"/>
    <x v="4"/>
    <n v="2"/>
    <n v="10.46"/>
    <x v="40"/>
    <s v="Cash"/>
    <x v="0"/>
    <x v="16"/>
    <x v="6"/>
  </r>
  <r>
    <s v="I336477"/>
    <d v="2016-10-11T04:08:00"/>
    <s v="C144089"/>
    <s v="Female"/>
    <n v="39"/>
    <x v="0"/>
    <n v="1"/>
    <n v="300.08"/>
    <x v="18"/>
    <s v="Cash"/>
    <x v="0"/>
    <x v="16"/>
    <x v="4"/>
  </r>
  <r>
    <s v="I203771"/>
    <d v="2016-10-11T04:08:00"/>
    <s v="C203175"/>
    <s v="Female"/>
    <n v="48"/>
    <x v="3"/>
    <n v="3"/>
    <n v="121.98"/>
    <x v="25"/>
    <s v="Credit Card"/>
    <x v="0"/>
    <x v="16"/>
    <x v="2"/>
  </r>
  <r>
    <s v="I102244"/>
    <d v="2016-10-11T04:08:00"/>
    <s v="C210214"/>
    <s v="Male"/>
    <n v="18"/>
    <x v="0"/>
    <n v="5"/>
    <n v="1500.4"/>
    <x v="0"/>
    <s v="Credit Card"/>
    <x v="0"/>
    <x v="16"/>
    <x v="1"/>
  </r>
  <r>
    <s v="I243421"/>
    <d v="2016-10-11T04:08:00"/>
    <s v="C249743"/>
    <s v="Male"/>
    <n v="35"/>
    <x v="3"/>
    <n v="1"/>
    <n v="40.659999999999997"/>
    <x v="46"/>
    <s v="Credit Card"/>
    <x v="1"/>
    <x v="1"/>
    <x v="6"/>
  </r>
  <r>
    <s v="I323991"/>
    <d v="2016-10-11T04:08:00"/>
    <s v="C208737"/>
    <s v="Male"/>
    <n v="47"/>
    <x v="1"/>
    <n v="2"/>
    <n v="1200.3399999999999"/>
    <x v="54"/>
    <s v="Credit Card"/>
    <x v="2"/>
    <x v="10"/>
    <x v="1"/>
  </r>
  <r>
    <s v="I123799"/>
    <d v="2016-10-11T04:09:00"/>
    <s v="C313187"/>
    <s v="Female"/>
    <n v="56"/>
    <x v="5"/>
    <n v="1"/>
    <n v="35.840000000000003"/>
    <x v="42"/>
    <s v="Debit Card"/>
    <x v="3"/>
    <x v="9"/>
    <x v="6"/>
  </r>
  <r>
    <s v="I240837"/>
    <d v="2016-10-11T04:09:00"/>
    <s v="C183589"/>
    <s v="Female"/>
    <n v="66"/>
    <x v="3"/>
    <n v="3"/>
    <n v="121.98"/>
    <x v="25"/>
    <s v="Cash"/>
    <x v="3"/>
    <x v="9"/>
    <x v="5"/>
  </r>
  <r>
    <s v="I400202"/>
    <d v="2016-10-11T04:09:00"/>
    <s v="C309300"/>
    <s v="Male"/>
    <n v="46"/>
    <x v="0"/>
    <n v="3"/>
    <n v="900.24"/>
    <x v="8"/>
    <s v="Credit Card"/>
    <x v="3"/>
    <x v="9"/>
    <x v="4"/>
  </r>
  <r>
    <s v="I188280"/>
    <d v="2016-10-11T04:09:00"/>
    <s v="C315469"/>
    <s v="Male"/>
    <n v="39"/>
    <x v="0"/>
    <n v="2"/>
    <n v="600.16"/>
    <x v="7"/>
    <s v="Cash"/>
    <x v="3"/>
    <x v="9"/>
    <x v="2"/>
  </r>
  <r>
    <s v="I167865"/>
    <d v="2016-10-11T04:10:00"/>
    <s v="C836997"/>
    <s v="Female"/>
    <n v="36"/>
    <x v="4"/>
    <n v="3"/>
    <n v="15.69"/>
    <x v="30"/>
    <s v="Cash"/>
    <x v="2"/>
    <x v="11"/>
    <x v="1"/>
  </r>
  <r>
    <s v="I228122"/>
    <d v="2016-10-11T04:10:00"/>
    <s v="C251956"/>
    <s v="Female"/>
    <n v="37"/>
    <x v="7"/>
    <n v="3"/>
    <n v="35.19"/>
    <x v="37"/>
    <s v="Debit Card"/>
    <x v="2"/>
    <x v="11"/>
    <x v="4"/>
  </r>
  <r>
    <s v="I136729"/>
    <d v="2016-10-11T04:10:00"/>
    <s v="C269665"/>
    <s v="Female"/>
    <n v="52"/>
    <x v="3"/>
    <n v="1"/>
    <n v="40.659999999999997"/>
    <x v="46"/>
    <s v="Credit Card"/>
    <x v="1"/>
    <x v="1"/>
    <x v="0"/>
  </r>
  <r>
    <s v="I677996"/>
    <d v="2016-10-11T04:10:00"/>
    <s v="C783885"/>
    <s v="Female"/>
    <n v="43"/>
    <x v="2"/>
    <n v="5"/>
    <n v="75.75"/>
    <x v="21"/>
    <s v="Credit Card"/>
    <x v="1"/>
    <x v="3"/>
    <x v="5"/>
  </r>
  <r>
    <s v="I103496"/>
    <d v="2016-10-11T04:11:00"/>
    <s v="C259594"/>
    <s v="Female"/>
    <n v="41"/>
    <x v="0"/>
    <n v="3"/>
    <n v="900.24"/>
    <x v="8"/>
    <s v="Cash"/>
    <x v="1"/>
    <x v="3"/>
    <x v="0"/>
  </r>
  <r>
    <s v="I565605"/>
    <d v="2016-10-11T04:11:00"/>
    <s v="C142196"/>
    <s v="Male"/>
    <n v="68"/>
    <x v="4"/>
    <n v="2"/>
    <n v="10.46"/>
    <x v="40"/>
    <s v="Credit Card"/>
    <x v="1"/>
    <x v="3"/>
    <x v="0"/>
  </r>
  <r>
    <s v="I293092"/>
    <d v="2016-10-11T04:11:00"/>
    <s v="C236818"/>
    <s v="Male"/>
    <n v="65"/>
    <x v="0"/>
    <n v="2"/>
    <n v="600.16"/>
    <x v="7"/>
    <s v="Credit Card"/>
    <x v="1"/>
    <x v="3"/>
    <x v="2"/>
  </r>
  <r>
    <s v="I137945"/>
    <d v="2016-10-11T04:11:00"/>
    <s v="C218807"/>
    <s v="Male"/>
    <n v="64"/>
    <x v="0"/>
    <n v="2"/>
    <n v="600.16"/>
    <x v="7"/>
    <s v="Credit Card"/>
    <x v="1"/>
    <x v="3"/>
    <x v="2"/>
  </r>
  <r>
    <s v="I397294"/>
    <d v="2016-10-11T04:11:00"/>
    <s v="C153625"/>
    <s v="Female"/>
    <n v="57"/>
    <x v="0"/>
    <n v="4"/>
    <n v="1200.32"/>
    <x v="27"/>
    <s v="Credit Card"/>
    <x v="1"/>
    <x v="3"/>
    <x v="4"/>
  </r>
  <r>
    <s v="I132457"/>
    <d v="2016-10-11T04:12:00"/>
    <s v="C154551"/>
    <s v="Male"/>
    <n v="27"/>
    <x v="0"/>
    <n v="2"/>
    <n v="600.16"/>
    <x v="7"/>
    <s v="Credit Card"/>
    <x v="3"/>
    <x v="12"/>
    <x v="5"/>
  </r>
  <r>
    <s v="I711153"/>
    <d v="2016-10-11T04:12:00"/>
    <s v="C298804"/>
    <s v="Female"/>
    <n v="36"/>
    <x v="6"/>
    <n v="5"/>
    <n v="5250"/>
    <x v="20"/>
    <s v="Credit Card"/>
    <x v="2"/>
    <x v="10"/>
    <x v="5"/>
  </r>
  <r>
    <s v="I402512"/>
    <d v="2016-10-11T04:12:00"/>
    <s v="C295401"/>
    <s v="Male"/>
    <n v="25"/>
    <x v="4"/>
    <n v="3"/>
    <n v="15.69"/>
    <x v="30"/>
    <s v="Credit Card"/>
    <x v="2"/>
    <x v="10"/>
    <x v="2"/>
  </r>
  <r>
    <s v="I856731"/>
    <d v="2016-10-11T04:12:00"/>
    <s v="C253168"/>
    <s v="Female"/>
    <n v="33"/>
    <x v="0"/>
    <n v="2"/>
    <n v="600.16"/>
    <x v="7"/>
    <s v="Cash"/>
    <x v="2"/>
    <x v="10"/>
    <x v="4"/>
  </r>
  <r>
    <s v="I214050"/>
    <d v="2016-10-11T04:13:00"/>
    <s v="C243629"/>
    <s v="Male"/>
    <n v="61"/>
    <x v="2"/>
    <n v="2"/>
    <n v="30.3"/>
    <x v="61"/>
    <s v="Cash"/>
    <x v="2"/>
    <x v="7"/>
    <x v="5"/>
  </r>
  <r>
    <s v="I464430"/>
    <d v="2016-10-11T04:13:00"/>
    <s v="C101288"/>
    <s v="Female"/>
    <n v="50"/>
    <x v="5"/>
    <n v="3"/>
    <n v="107.52"/>
    <x v="26"/>
    <s v="Cash"/>
    <x v="1"/>
    <x v="1"/>
    <x v="3"/>
  </r>
  <r>
    <s v="I126807"/>
    <d v="2016-10-11T04:13:00"/>
    <s v="C220673"/>
    <s v="Male"/>
    <n v="28"/>
    <x v="0"/>
    <n v="1"/>
    <n v="300.08"/>
    <x v="18"/>
    <s v="Credit Card"/>
    <x v="1"/>
    <x v="1"/>
    <x v="4"/>
  </r>
  <r>
    <s v="I323412"/>
    <d v="2016-10-11T04:13:00"/>
    <s v="C228326"/>
    <s v="Male"/>
    <n v="50"/>
    <x v="3"/>
    <n v="3"/>
    <n v="121.98"/>
    <x v="25"/>
    <s v="Cash"/>
    <x v="1"/>
    <x v="1"/>
    <x v="0"/>
  </r>
  <r>
    <s v="I275480"/>
    <d v="2016-10-11T04:14:00"/>
    <s v="C286402"/>
    <s v="Female"/>
    <n v="36"/>
    <x v="0"/>
    <n v="3"/>
    <n v="900.24"/>
    <x v="8"/>
    <s v="Cash"/>
    <x v="2"/>
    <x v="8"/>
    <x v="0"/>
  </r>
  <r>
    <s v="I243351"/>
    <d v="2016-10-11T04:14:00"/>
    <s v="C316264"/>
    <s v="Female"/>
    <n v="31"/>
    <x v="7"/>
    <n v="1"/>
    <n v="11.73"/>
    <x v="59"/>
    <s v="Debit Card"/>
    <x v="2"/>
    <x v="8"/>
    <x v="5"/>
  </r>
  <r>
    <s v="I234985"/>
    <d v="2016-10-11T04:14:00"/>
    <s v="C587883"/>
    <s v="Male"/>
    <n v="39"/>
    <x v="0"/>
    <n v="2"/>
    <n v="600.16"/>
    <x v="7"/>
    <s v="Cash"/>
    <x v="2"/>
    <x v="8"/>
    <x v="4"/>
  </r>
  <r>
    <s v="I297986"/>
    <d v="2016-10-11T04:14:00"/>
    <s v="C304494"/>
    <s v="Male"/>
    <n v="33"/>
    <x v="3"/>
    <n v="2"/>
    <n v="81.319999999999993"/>
    <x v="31"/>
    <s v="Cash"/>
    <x v="3"/>
    <x v="14"/>
    <x v="6"/>
  </r>
  <r>
    <s v="I122654"/>
    <d v="2016-10-11T04:15:00"/>
    <s v="C201312"/>
    <s v="Female"/>
    <n v="64"/>
    <x v="2"/>
    <n v="1"/>
    <n v="15.15"/>
    <x v="51"/>
    <s v="Credit Card"/>
    <x v="0"/>
    <x v="2"/>
    <x v="4"/>
  </r>
  <r>
    <s v="I274686"/>
    <d v="2016-10-11T04:15:00"/>
    <s v="C221274"/>
    <s v="Female"/>
    <n v="63"/>
    <x v="1"/>
    <n v="5"/>
    <n v="3000.85"/>
    <x v="14"/>
    <s v="Cash"/>
    <x v="3"/>
    <x v="14"/>
    <x v="6"/>
  </r>
  <r>
    <s v="I237736"/>
    <d v="2016-10-11T04:15:00"/>
    <s v="C220691"/>
    <s v="Female"/>
    <n v="25"/>
    <x v="1"/>
    <n v="1"/>
    <n v="600.16999999999996"/>
    <x v="49"/>
    <s v="Cash"/>
    <x v="3"/>
    <x v="14"/>
    <x v="5"/>
  </r>
  <r>
    <s v="I266502"/>
    <d v="2016-10-11T04:15:00"/>
    <s v="C159130"/>
    <s v="Male"/>
    <n v="41"/>
    <x v="3"/>
    <n v="2"/>
    <n v="81.319999999999993"/>
    <x v="31"/>
    <s v="Cash"/>
    <x v="1"/>
    <x v="1"/>
    <x v="6"/>
  </r>
  <r>
    <s v="I179889"/>
    <d v="2016-10-11T04:15:00"/>
    <s v="C169589"/>
    <s v="Male"/>
    <n v="57"/>
    <x v="6"/>
    <n v="5"/>
    <n v="5250"/>
    <x v="20"/>
    <s v="Credit Card"/>
    <x v="1"/>
    <x v="1"/>
    <x v="4"/>
  </r>
  <r>
    <s v="I113125"/>
    <d v="2016-10-11T04:16:00"/>
    <s v="C310679"/>
    <s v="Female"/>
    <n v="62"/>
    <x v="0"/>
    <n v="4"/>
    <n v="1200.32"/>
    <x v="27"/>
    <s v="Credit Card"/>
    <x v="1"/>
    <x v="1"/>
    <x v="1"/>
  </r>
  <r>
    <s v="I327060"/>
    <d v="2016-10-11T04:16:00"/>
    <s v="C334142"/>
    <s v="Female"/>
    <n v="42"/>
    <x v="5"/>
    <n v="1"/>
    <n v="35.840000000000003"/>
    <x v="42"/>
    <s v="Cash"/>
    <x v="1"/>
    <x v="1"/>
    <x v="0"/>
  </r>
  <r>
    <s v="I248951"/>
    <d v="2016-10-11T04:16:00"/>
    <s v="C225620"/>
    <s v="Female"/>
    <n v="35"/>
    <x v="0"/>
    <n v="3"/>
    <n v="900.24"/>
    <x v="8"/>
    <s v="Credit Card"/>
    <x v="1"/>
    <x v="1"/>
    <x v="6"/>
  </r>
  <r>
    <s v="I200460"/>
    <d v="2016-10-11T04:16:00"/>
    <s v="C589524"/>
    <s v="Female"/>
    <n v="64"/>
    <x v="6"/>
    <n v="1"/>
    <n v="1050"/>
    <x v="53"/>
    <s v="Debit Card"/>
    <x v="3"/>
    <x v="12"/>
    <x v="0"/>
  </r>
  <r>
    <s v="I924475"/>
    <d v="2016-10-11T04:17:00"/>
    <s v="C552249"/>
    <s v="Female"/>
    <n v="42"/>
    <x v="4"/>
    <n v="4"/>
    <n v="20.92"/>
    <x v="38"/>
    <s v="Cash"/>
    <x v="2"/>
    <x v="11"/>
    <x v="6"/>
  </r>
  <r>
    <s v="I205174"/>
    <d v="2016-10-11T04:17:00"/>
    <s v="C170194"/>
    <s v="Male"/>
    <n v="68"/>
    <x v="7"/>
    <n v="1"/>
    <n v="11.73"/>
    <x v="59"/>
    <s v="Credit Card"/>
    <x v="2"/>
    <x v="11"/>
    <x v="5"/>
  </r>
  <r>
    <s v="I307628"/>
    <d v="2016-10-11T04:17:00"/>
    <s v="C224826"/>
    <s v="Female"/>
    <n v="40"/>
    <x v="1"/>
    <n v="2"/>
    <n v="1200.3399999999999"/>
    <x v="54"/>
    <s v="Credit Card"/>
    <x v="1"/>
    <x v="15"/>
    <x v="0"/>
  </r>
  <r>
    <s v="I125218"/>
    <d v="2016-10-11T04:17:00"/>
    <s v="C306542"/>
    <s v="Female"/>
    <n v="53"/>
    <x v="0"/>
    <n v="1"/>
    <n v="300.08"/>
    <x v="18"/>
    <s v="Credit Card"/>
    <x v="1"/>
    <x v="15"/>
    <x v="2"/>
  </r>
  <r>
    <s v="I744862"/>
    <d v="2016-10-11T04:18:00"/>
    <s v="C863629"/>
    <s v="Male"/>
    <n v="34"/>
    <x v="5"/>
    <n v="2"/>
    <n v="71.680000000000007"/>
    <x v="22"/>
    <s v="Credit Card"/>
    <x v="1"/>
    <x v="15"/>
    <x v="1"/>
  </r>
  <r>
    <s v="I698667"/>
    <d v="2016-10-11T04:18:00"/>
    <s v="C547726"/>
    <s v="Female"/>
    <n v="37"/>
    <x v="4"/>
    <n v="5"/>
    <n v="26.15"/>
    <x v="36"/>
    <s v="Credit Card"/>
    <x v="2"/>
    <x v="7"/>
    <x v="5"/>
  </r>
  <r>
    <s v="I276620"/>
    <d v="2016-10-11T04:18:00"/>
    <s v="C588137"/>
    <s v="Female"/>
    <n v="69"/>
    <x v="0"/>
    <n v="5"/>
    <n v="1500.4"/>
    <x v="0"/>
    <s v="Cash"/>
    <x v="2"/>
    <x v="7"/>
    <x v="0"/>
  </r>
  <r>
    <s v="I860127"/>
    <d v="2016-10-11T04:18:00"/>
    <s v="C265648"/>
    <s v="Female"/>
    <n v="42"/>
    <x v="1"/>
    <n v="5"/>
    <n v="3000.85"/>
    <x v="14"/>
    <s v="Credit Card"/>
    <x v="2"/>
    <x v="7"/>
    <x v="5"/>
  </r>
  <r>
    <s v="I139778"/>
    <d v="2016-10-11T04:18:00"/>
    <s v="C105881"/>
    <s v="Female"/>
    <n v="24"/>
    <x v="0"/>
    <n v="4"/>
    <n v="1200.32"/>
    <x v="27"/>
    <s v="Debit Card"/>
    <x v="0"/>
    <x v="0"/>
    <x v="2"/>
  </r>
  <r>
    <s v="I201345"/>
    <d v="2016-10-11T04:19:00"/>
    <s v="C149333"/>
    <s v="Male"/>
    <n v="43"/>
    <x v="0"/>
    <n v="3"/>
    <n v="900.24"/>
    <x v="8"/>
    <s v="Cash"/>
    <x v="0"/>
    <x v="0"/>
    <x v="6"/>
  </r>
  <r>
    <s v="I166363"/>
    <d v="2016-10-11T04:19:00"/>
    <s v="C299986"/>
    <s v="Male"/>
    <n v="24"/>
    <x v="3"/>
    <n v="2"/>
    <n v="81.319999999999993"/>
    <x v="31"/>
    <s v="Credit Card"/>
    <x v="0"/>
    <x v="0"/>
    <x v="3"/>
  </r>
  <r>
    <s v="I390731"/>
    <d v="2016-10-11T04:19:00"/>
    <s v="C335949"/>
    <s v="Female"/>
    <n v="64"/>
    <x v="3"/>
    <n v="3"/>
    <n v="121.98"/>
    <x v="25"/>
    <s v="Cash"/>
    <x v="0"/>
    <x v="0"/>
    <x v="5"/>
  </r>
  <r>
    <s v="I647797"/>
    <d v="2016-10-11T04:19:00"/>
    <s v="C232582"/>
    <s v="Female"/>
    <n v="54"/>
    <x v="7"/>
    <n v="4"/>
    <n v="46.92"/>
    <x v="58"/>
    <s v="Credit Card"/>
    <x v="0"/>
    <x v="0"/>
    <x v="4"/>
  </r>
  <r>
    <s v="I786046"/>
    <d v="2016-10-11T04:20:00"/>
    <s v="C542496"/>
    <s v="Female"/>
    <n v="63"/>
    <x v="0"/>
    <n v="5"/>
    <n v="1500.4"/>
    <x v="0"/>
    <s v="Credit Card"/>
    <x v="3"/>
    <x v="12"/>
    <x v="5"/>
  </r>
  <r>
    <s v="I237562"/>
    <d v="2016-10-11T04:20:00"/>
    <s v="C117466"/>
    <s v="Female"/>
    <n v="23"/>
    <x v="0"/>
    <n v="5"/>
    <n v="1500.4"/>
    <x v="0"/>
    <s v="Debit Card"/>
    <x v="3"/>
    <x v="12"/>
    <x v="6"/>
  </r>
  <r>
    <s v="I124879"/>
    <d v="2016-10-11T04:20:00"/>
    <s v="C289866"/>
    <s v="Female"/>
    <n v="64"/>
    <x v="3"/>
    <n v="4"/>
    <n v="162.63999999999999"/>
    <x v="34"/>
    <s v="Credit Card"/>
    <x v="3"/>
    <x v="12"/>
    <x v="2"/>
  </r>
  <r>
    <s v="I677004"/>
    <d v="2016-10-11T04:20:00"/>
    <s v="C441477"/>
    <s v="Male"/>
    <n v="44"/>
    <x v="4"/>
    <n v="4"/>
    <n v="20.92"/>
    <x v="38"/>
    <s v="Cash"/>
    <x v="3"/>
    <x v="12"/>
    <x v="6"/>
  </r>
  <r>
    <s v="I501860"/>
    <d v="2016-10-11T04:21:00"/>
    <s v="C138804"/>
    <s v="Female"/>
    <n v="31"/>
    <x v="0"/>
    <n v="1"/>
    <n v="300.08"/>
    <x v="18"/>
    <s v="Cash"/>
    <x v="1"/>
    <x v="19"/>
    <x v="0"/>
  </r>
  <r>
    <s v="I329037"/>
    <d v="2016-10-11T04:21:00"/>
    <s v="C685916"/>
    <s v="Female"/>
    <n v="54"/>
    <x v="7"/>
    <n v="3"/>
    <n v="35.19"/>
    <x v="37"/>
    <s v="Debit Card"/>
    <x v="1"/>
    <x v="19"/>
    <x v="4"/>
  </r>
  <r>
    <s v="I214196"/>
    <d v="2016-10-11T04:21:00"/>
    <s v="C142045"/>
    <s v="Female"/>
    <n v="45"/>
    <x v="0"/>
    <n v="5"/>
    <n v="1500.4"/>
    <x v="0"/>
    <s v="Credit Card"/>
    <x v="1"/>
    <x v="19"/>
    <x v="5"/>
  </r>
  <r>
    <s v="I248676"/>
    <d v="2016-10-11T04:21:00"/>
    <s v="C222552"/>
    <s v="Female"/>
    <n v="22"/>
    <x v="5"/>
    <n v="1"/>
    <n v="35.840000000000003"/>
    <x v="42"/>
    <s v="Cash"/>
    <x v="1"/>
    <x v="19"/>
    <x v="4"/>
  </r>
  <r>
    <s v="I197770"/>
    <d v="2016-10-11T04:22:00"/>
    <s v="C262834"/>
    <s v="Male"/>
    <n v="27"/>
    <x v="0"/>
    <n v="1"/>
    <n v="300.08"/>
    <x v="18"/>
    <s v="Credit Card"/>
    <x v="1"/>
    <x v="1"/>
    <x v="0"/>
  </r>
  <r>
    <s v="I241096"/>
    <d v="2016-10-11T04:22:00"/>
    <s v="C129202"/>
    <s v="Female"/>
    <n v="64"/>
    <x v="5"/>
    <n v="2"/>
    <n v="71.680000000000007"/>
    <x v="22"/>
    <s v="Debit Card"/>
    <x v="0"/>
    <x v="5"/>
    <x v="1"/>
  </r>
  <r>
    <s v="I650904"/>
    <d v="2016-10-11T04:22:00"/>
    <s v="C940476"/>
    <s v="Female"/>
    <n v="21"/>
    <x v="0"/>
    <n v="2"/>
    <n v="600.16"/>
    <x v="7"/>
    <s v="Credit Card"/>
    <x v="1"/>
    <x v="1"/>
    <x v="6"/>
  </r>
  <r>
    <s v="I582491"/>
    <d v="2016-10-11T04:22:00"/>
    <s v="C225028"/>
    <s v="Male"/>
    <n v="61"/>
    <x v="0"/>
    <n v="4"/>
    <n v="1200.32"/>
    <x v="27"/>
    <s v="Cash"/>
    <x v="1"/>
    <x v="1"/>
    <x v="6"/>
  </r>
  <r>
    <s v="I985965"/>
    <d v="2016-10-11T04:22:00"/>
    <s v="C155235"/>
    <s v="Female"/>
    <n v="24"/>
    <x v="0"/>
    <n v="4"/>
    <n v="1200.32"/>
    <x v="27"/>
    <s v="Cash"/>
    <x v="3"/>
    <x v="20"/>
    <x v="2"/>
  </r>
  <r>
    <s v="I309060"/>
    <d v="2016-10-11T04:23:00"/>
    <s v="C181757"/>
    <s v="Female"/>
    <n v="64"/>
    <x v="0"/>
    <n v="2"/>
    <n v="600.16"/>
    <x v="7"/>
    <s v="Credit Card"/>
    <x v="3"/>
    <x v="20"/>
    <x v="2"/>
  </r>
  <r>
    <s v="I780855"/>
    <d v="2016-10-11T04:23:00"/>
    <s v="C238605"/>
    <s v="Female"/>
    <n v="21"/>
    <x v="5"/>
    <n v="3"/>
    <n v="107.52"/>
    <x v="26"/>
    <s v="Credit Card"/>
    <x v="2"/>
    <x v="7"/>
    <x v="2"/>
  </r>
  <r>
    <s v="I203428"/>
    <d v="2016-10-11T04:23:00"/>
    <s v="C273709"/>
    <s v="Female"/>
    <n v="40"/>
    <x v="0"/>
    <n v="3"/>
    <n v="900.24"/>
    <x v="8"/>
    <s v="Credit Card"/>
    <x v="2"/>
    <x v="7"/>
    <x v="1"/>
  </r>
  <r>
    <s v="I416876"/>
    <d v="2016-10-11T04:23:00"/>
    <s v="C110713"/>
    <s v="Female"/>
    <n v="61"/>
    <x v="0"/>
    <n v="2"/>
    <n v="600.16"/>
    <x v="7"/>
    <s v="Debit Card"/>
    <x v="0"/>
    <x v="18"/>
    <x v="0"/>
  </r>
  <r>
    <s v="I243545"/>
    <d v="2016-10-11T04:24:00"/>
    <s v="C110272"/>
    <s v="Female"/>
    <n v="21"/>
    <x v="5"/>
    <n v="2"/>
    <n v="71.680000000000007"/>
    <x v="22"/>
    <s v="Cash"/>
    <x v="1"/>
    <x v="4"/>
    <x v="1"/>
  </r>
  <r>
    <s v="I930138"/>
    <d v="2016-10-11T04:24:00"/>
    <s v="C198739"/>
    <s v="Male"/>
    <n v="22"/>
    <x v="5"/>
    <n v="2"/>
    <n v="71.680000000000007"/>
    <x v="22"/>
    <s v="Cash"/>
    <x v="1"/>
    <x v="4"/>
    <x v="0"/>
  </r>
  <r>
    <s v="I612929"/>
    <d v="2016-10-11T04:24:00"/>
    <s v="C574423"/>
    <s v="Female"/>
    <n v="51"/>
    <x v="3"/>
    <n v="2"/>
    <n v="81.319999999999993"/>
    <x v="31"/>
    <s v="Debit Card"/>
    <x v="1"/>
    <x v="1"/>
    <x v="3"/>
  </r>
  <r>
    <s v="I659270"/>
    <d v="2016-10-11T04:24:00"/>
    <s v="C149893"/>
    <s v="Female"/>
    <n v="62"/>
    <x v="0"/>
    <n v="1"/>
    <n v="300.08"/>
    <x v="18"/>
    <s v="Cash"/>
    <x v="1"/>
    <x v="1"/>
    <x v="2"/>
  </r>
  <r>
    <s v="I222553"/>
    <d v="2016-10-11T04:25:00"/>
    <s v="C112721"/>
    <s v="Female"/>
    <n v="38"/>
    <x v="7"/>
    <n v="1"/>
    <n v="11.73"/>
    <x v="59"/>
    <s v="Cash"/>
    <x v="3"/>
    <x v="20"/>
    <x v="5"/>
  </r>
  <r>
    <s v="I250571"/>
    <d v="2016-10-11T04:25:00"/>
    <s v="C143032"/>
    <s v="Female"/>
    <n v="45"/>
    <x v="0"/>
    <n v="3"/>
    <n v="900.24"/>
    <x v="8"/>
    <s v="Cash"/>
    <x v="2"/>
    <x v="8"/>
    <x v="6"/>
  </r>
  <r>
    <s v="I753925"/>
    <d v="2016-10-11T04:25:00"/>
    <s v="C212886"/>
    <s v="Female"/>
    <n v="52"/>
    <x v="0"/>
    <n v="3"/>
    <n v="900.24"/>
    <x v="8"/>
    <s v="Cash"/>
    <x v="2"/>
    <x v="7"/>
    <x v="6"/>
  </r>
  <r>
    <s v="I550859"/>
    <d v="2016-10-11T04:25:00"/>
    <s v="C205665"/>
    <s v="Male"/>
    <n v="46"/>
    <x v="4"/>
    <n v="1"/>
    <n v="5.23"/>
    <x v="19"/>
    <s v="Cash"/>
    <x v="2"/>
    <x v="7"/>
    <x v="6"/>
  </r>
  <r>
    <s v="I322480"/>
    <d v="2016-10-11T04:25:00"/>
    <s v="C138717"/>
    <s v="Male"/>
    <n v="64"/>
    <x v="7"/>
    <n v="3"/>
    <n v="35.19"/>
    <x v="37"/>
    <s v="Cash"/>
    <x v="1"/>
    <x v="1"/>
    <x v="1"/>
  </r>
  <r>
    <s v="I224724"/>
    <d v="2016-10-11T04:26:00"/>
    <s v="C284843"/>
    <s v="Male"/>
    <n v="69"/>
    <x v="1"/>
    <n v="3"/>
    <n v="1800.51"/>
    <x v="1"/>
    <s v="Credit Card"/>
    <x v="0"/>
    <x v="5"/>
    <x v="4"/>
  </r>
  <r>
    <s v="I225565"/>
    <d v="2016-10-11T04:26:00"/>
    <s v="C180562"/>
    <s v="Male"/>
    <n v="68"/>
    <x v="1"/>
    <n v="4"/>
    <n v="2400.6799999999998"/>
    <x v="24"/>
    <s v="Cash"/>
    <x v="0"/>
    <x v="18"/>
    <x v="4"/>
  </r>
  <r>
    <s v="I216838"/>
    <d v="2016-10-11T04:26:00"/>
    <s v="C218619"/>
    <s v="Male"/>
    <n v="43"/>
    <x v="0"/>
    <n v="1"/>
    <n v="300.08"/>
    <x v="18"/>
    <s v="Cash"/>
    <x v="3"/>
    <x v="12"/>
    <x v="0"/>
  </r>
  <r>
    <s v="I196503"/>
    <d v="2016-10-11T04:26:00"/>
    <s v="C707856"/>
    <s v="Male"/>
    <n v="39"/>
    <x v="0"/>
    <n v="5"/>
    <n v="1500.4"/>
    <x v="0"/>
    <s v="Cash"/>
    <x v="3"/>
    <x v="12"/>
    <x v="0"/>
  </r>
  <r>
    <s v="I631981"/>
    <d v="2016-10-11T04:27:00"/>
    <s v="C483670"/>
    <s v="Female"/>
    <n v="25"/>
    <x v="4"/>
    <n v="3"/>
    <n v="15.69"/>
    <x v="30"/>
    <s v="Debit Card"/>
    <x v="3"/>
    <x v="12"/>
    <x v="4"/>
  </r>
  <r>
    <s v="I643855"/>
    <d v="2016-10-11T04:27:00"/>
    <s v="C316574"/>
    <s v="Female"/>
    <n v="25"/>
    <x v="0"/>
    <n v="1"/>
    <n v="300.08"/>
    <x v="18"/>
    <s v="Cash"/>
    <x v="3"/>
    <x v="21"/>
    <x v="2"/>
  </r>
  <r>
    <s v="I282115"/>
    <d v="2016-10-11T04:27:00"/>
    <s v="C312463"/>
    <s v="Male"/>
    <n v="26"/>
    <x v="4"/>
    <n v="3"/>
    <n v="15.69"/>
    <x v="30"/>
    <s v="Debit Card"/>
    <x v="3"/>
    <x v="21"/>
    <x v="0"/>
  </r>
  <r>
    <s v="I709086"/>
    <d v="2016-10-11T04:27:00"/>
    <s v="C311264"/>
    <s v="Female"/>
    <n v="59"/>
    <x v="3"/>
    <n v="2"/>
    <n v="81.319999999999993"/>
    <x v="31"/>
    <s v="Debit Card"/>
    <x v="3"/>
    <x v="21"/>
    <x v="1"/>
  </r>
  <r>
    <s v="I518845"/>
    <d v="2016-10-11T04:28:00"/>
    <s v="C322638"/>
    <s v="Female"/>
    <n v="37"/>
    <x v="0"/>
    <n v="1"/>
    <n v="300.08"/>
    <x v="18"/>
    <s v="Credit Card"/>
    <x v="3"/>
    <x v="21"/>
    <x v="0"/>
  </r>
  <r>
    <s v="I378202"/>
    <d v="2016-10-11T04:28:00"/>
    <s v="C245502"/>
    <s v="Female"/>
    <n v="35"/>
    <x v="1"/>
    <n v="1"/>
    <n v="600.16999999999996"/>
    <x v="49"/>
    <s v="Debit Card"/>
    <x v="3"/>
    <x v="21"/>
    <x v="1"/>
  </r>
  <r>
    <s v="I328987"/>
    <d v="2016-10-11T04:28:00"/>
    <s v="C760929"/>
    <s v="Female"/>
    <n v="30"/>
    <x v="3"/>
    <n v="4"/>
    <n v="162.63999999999999"/>
    <x v="34"/>
    <s v="Cash"/>
    <x v="3"/>
    <x v="21"/>
    <x v="6"/>
  </r>
  <r>
    <s v="I309285"/>
    <d v="2016-10-11T04:28:00"/>
    <s v="C290569"/>
    <s v="Female"/>
    <n v="41"/>
    <x v="3"/>
    <n v="2"/>
    <n v="81.319999999999993"/>
    <x v="31"/>
    <s v="Credit Card"/>
    <x v="3"/>
    <x v="21"/>
    <x v="6"/>
  </r>
  <r>
    <s v="I290298"/>
    <d v="2016-10-11T04:29:00"/>
    <s v="C289048"/>
    <s v="Male"/>
    <n v="31"/>
    <x v="4"/>
    <n v="5"/>
    <n v="26.15"/>
    <x v="36"/>
    <s v="Credit Card"/>
    <x v="1"/>
    <x v="1"/>
    <x v="4"/>
  </r>
  <r>
    <s v="I257285"/>
    <d v="2016-10-11T04:29:00"/>
    <s v="C210780"/>
    <s v="Female"/>
    <n v="38"/>
    <x v="5"/>
    <n v="2"/>
    <n v="71.680000000000007"/>
    <x v="22"/>
    <s v="Debit Card"/>
    <x v="0"/>
    <x v="5"/>
    <x v="0"/>
  </r>
  <r>
    <s v="I233976"/>
    <d v="2016-10-11T04:29:00"/>
    <s v="C148567"/>
    <s v="Male"/>
    <n v="44"/>
    <x v="0"/>
    <n v="4"/>
    <n v="1200.32"/>
    <x v="27"/>
    <s v="Credit Card"/>
    <x v="3"/>
    <x v="12"/>
    <x v="4"/>
  </r>
  <r>
    <s v="I118452"/>
    <d v="2016-10-11T04:29:00"/>
    <s v="C241110"/>
    <s v="Male"/>
    <n v="58"/>
    <x v="1"/>
    <n v="3"/>
    <n v="1800.51"/>
    <x v="1"/>
    <s v="Credit Card"/>
    <x v="3"/>
    <x v="12"/>
    <x v="0"/>
  </r>
  <r>
    <s v="I132760"/>
    <d v="2016-10-11T04:29:00"/>
    <s v="C256899"/>
    <s v="Female"/>
    <n v="64"/>
    <x v="7"/>
    <n v="5"/>
    <n v="58.65"/>
    <x v="35"/>
    <s v="Cash"/>
    <x v="3"/>
    <x v="12"/>
    <x v="2"/>
  </r>
  <r>
    <s v="I555547"/>
    <d v="2016-10-11T04:30:00"/>
    <s v="C131807"/>
    <s v="Female"/>
    <n v="29"/>
    <x v="0"/>
    <n v="5"/>
    <n v="1500.4"/>
    <x v="0"/>
    <s v="Cash"/>
    <x v="3"/>
    <x v="12"/>
    <x v="2"/>
  </r>
  <r>
    <s v="I271657"/>
    <d v="2016-10-11T04:30:00"/>
    <s v="C854035"/>
    <s v="Female"/>
    <n v="21"/>
    <x v="4"/>
    <n v="1"/>
    <n v="5.23"/>
    <x v="19"/>
    <s v="Cash"/>
    <x v="3"/>
    <x v="12"/>
    <x v="0"/>
  </r>
  <r>
    <s v="I231246"/>
    <d v="2016-10-11T04:30:00"/>
    <s v="C160861"/>
    <s v="Male"/>
    <n v="38"/>
    <x v="1"/>
    <n v="4"/>
    <n v="2400.6799999999998"/>
    <x v="24"/>
    <s v="Credit Card"/>
    <x v="2"/>
    <x v="11"/>
    <x v="2"/>
  </r>
  <r>
    <s v="I175906"/>
    <d v="2016-10-11T04:30:00"/>
    <s v="C107155"/>
    <s v="Male"/>
    <n v="57"/>
    <x v="3"/>
    <n v="4"/>
    <n v="162.63999999999999"/>
    <x v="34"/>
    <s v="Credit Card"/>
    <x v="2"/>
    <x v="11"/>
    <x v="5"/>
  </r>
  <r>
    <s v="I154701"/>
    <d v="2016-10-11T04:31:00"/>
    <s v="C151798"/>
    <s v="Male"/>
    <n v="43"/>
    <x v="4"/>
    <n v="5"/>
    <n v="26.15"/>
    <x v="36"/>
    <s v="Credit Card"/>
    <x v="3"/>
    <x v="14"/>
    <x v="0"/>
  </r>
  <r>
    <s v="I690959"/>
    <d v="2016-10-11T04:31:00"/>
    <s v="C324154"/>
    <s v="Male"/>
    <n v="63"/>
    <x v="1"/>
    <n v="4"/>
    <n v="2400.6799999999998"/>
    <x v="24"/>
    <s v="Cash"/>
    <x v="3"/>
    <x v="14"/>
    <x v="0"/>
  </r>
  <r>
    <s v="I286364"/>
    <d v="2016-10-11T04:31:00"/>
    <s v="C323615"/>
    <s v="Female"/>
    <n v="40"/>
    <x v="5"/>
    <n v="5"/>
    <n v="179.2"/>
    <x v="47"/>
    <s v="Cash"/>
    <x v="2"/>
    <x v="11"/>
    <x v="1"/>
  </r>
  <r>
    <s v="I246970"/>
    <d v="2016-10-11T04:31:00"/>
    <s v="C205041"/>
    <s v="Female"/>
    <n v="60"/>
    <x v="5"/>
    <n v="5"/>
    <n v="179.2"/>
    <x v="47"/>
    <s v="Cash"/>
    <x v="2"/>
    <x v="11"/>
    <x v="0"/>
  </r>
  <r>
    <s v="I691376"/>
    <d v="2016-10-11T04:32:00"/>
    <s v="C820164"/>
    <s v="Male"/>
    <n v="52"/>
    <x v="0"/>
    <n v="1"/>
    <n v="300.08"/>
    <x v="18"/>
    <s v="Credit Card"/>
    <x v="2"/>
    <x v="11"/>
    <x v="0"/>
  </r>
  <r>
    <s v="I218500"/>
    <d v="2016-10-11T04:32:00"/>
    <s v="C828496"/>
    <s v="Female"/>
    <n v="42"/>
    <x v="4"/>
    <n v="3"/>
    <n v="15.69"/>
    <x v="30"/>
    <s v="Debit Card"/>
    <x v="0"/>
    <x v="16"/>
    <x v="1"/>
  </r>
  <r>
    <s v="I171469"/>
    <d v="2016-10-11T04:32:00"/>
    <s v="C264806"/>
    <s v="Male"/>
    <n v="29"/>
    <x v="5"/>
    <n v="5"/>
    <n v="179.2"/>
    <x v="47"/>
    <s v="Cash"/>
    <x v="0"/>
    <x v="16"/>
    <x v="5"/>
  </r>
  <r>
    <s v="I106067"/>
    <d v="2016-10-11T04:32:00"/>
    <s v="C253287"/>
    <s v="Male"/>
    <n v="44"/>
    <x v="6"/>
    <n v="4"/>
    <n v="4200"/>
    <x v="33"/>
    <s v="Debit Card"/>
    <x v="0"/>
    <x v="16"/>
    <x v="0"/>
  </r>
  <r>
    <s v="I144832"/>
    <d v="2016-10-11T04:32:00"/>
    <s v="C150979"/>
    <s v="Male"/>
    <n v="51"/>
    <x v="2"/>
    <n v="5"/>
    <n v="75.75"/>
    <x v="21"/>
    <s v="Credit Card"/>
    <x v="1"/>
    <x v="1"/>
    <x v="1"/>
  </r>
  <r>
    <s v="I159165"/>
    <d v="2016-10-11T04:33:00"/>
    <s v="C182131"/>
    <s v="Female"/>
    <n v="36"/>
    <x v="4"/>
    <n v="1"/>
    <n v="5.23"/>
    <x v="19"/>
    <s v="Debit Card"/>
    <x v="1"/>
    <x v="1"/>
    <x v="5"/>
  </r>
  <r>
    <s v="I206788"/>
    <d v="2016-10-11T04:33:00"/>
    <s v="C283637"/>
    <s v="Male"/>
    <n v="64"/>
    <x v="7"/>
    <n v="1"/>
    <n v="11.73"/>
    <x v="59"/>
    <s v="Credit Card"/>
    <x v="1"/>
    <x v="6"/>
    <x v="6"/>
  </r>
  <r>
    <s v="I136836"/>
    <d v="2016-10-11T04:33:00"/>
    <s v="C245817"/>
    <s v="Female"/>
    <n v="44"/>
    <x v="7"/>
    <n v="1"/>
    <n v="11.73"/>
    <x v="59"/>
    <s v="Cash"/>
    <x v="2"/>
    <x v="7"/>
    <x v="0"/>
  </r>
  <r>
    <s v="I297240"/>
    <d v="2016-10-11T04:33:00"/>
    <s v="C245102"/>
    <s v="Female"/>
    <n v="40"/>
    <x v="0"/>
    <n v="4"/>
    <n v="1200.32"/>
    <x v="27"/>
    <s v="Debit Card"/>
    <x v="2"/>
    <x v="7"/>
    <x v="0"/>
  </r>
  <r>
    <s v="I102677"/>
    <d v="2016-10-11T04:34:00"/>
    <s v="C149751"/>
    <s v="Male"/>
    <n v="20"/>
    <x v="1"/>
    <n v="3"/>
    <n v="1800.51"/>
    <x v="1"/>
    <s v="Credit Card"/>
    <x v="3"/>
    <x v="21"/>
    <x v="6"/>
  </r>
  <r>
    <s v="I338525"/>
    <d v="2016-10-11T04:34:00"/>
    <s v="C258757"/>
    <s v="Male"/>
    <n v="36"/>
    <x v="5"/>
    <n v="4"/>
    <n v="143.36000000000001"/>
    <x v="17"/>
    <s v="Debit Card"/>
    <x v="3"/>
    <x v="21"/>
    <x v="3"/>
  </r>
  <r>
    <s v="I113233"/>
    <d v="2016-10-11T04:34:00"/>
    <s v="C751659"/>
    <s v="Female"/>
    <n v="49"/>
    <x v="3"/>
    <n v="3"/>
    <n v="121.98"/>
    <x v="25"/>
    <s v="Cash"/>
    <x v="3"/>
    <x v="21"/>
    <x v="0"/>
  </r>
  <r>
    <s v="I247402"/>
    <d v="2016-10-11T04:34:00"/>
    <s v="C206845"/>
    <s v="Female"/>
    <n v="67"/>
    <x v="6"/>
    <n v="5"/>
    <n v="5250"/>
    <x v="20"/>
    <s v="Cash"/>
    <x v="3"/>
    <x v="21"/>
    <x v="3"/>
  </r>
  <r>
    <s v="I215443"/>
    <d v="2016-10-11T04:35:00"/>
    <s v="C187577"/>
    <s v="Male"/>
    <n v="22"/>
    <x v="0"/>
    <n v="5"/>
    <n v="1500.4"/>
    <x v="0"/>
    <s v="Credit Card"/>
    <x v="3"/>
    <x v="21"/>
    <x v="6"/>
  </r>
  <r>
    <s v="I775921"/>
    <d v="2016-10-11T04:35:00"/>
    <s v="C603988"/>
    <s v="Female"/>
    <n v="19"/>
    <x v="3"/>
    <n v="3"/>
    <n v="121.98"/>
    <x v="25"/>
    <s v="Credit Card"/>
    <x v="2"/>
    <x v="11"/>
    <x v="4"/>
  </r>
  <r>
    <s v="I172870"/>
    <d v="2016-10-11T04:35:00"/>
    <s v="C232447"/>
    <s v="Female"/>
    <n v="65"/>
    <x v="5"/>
    <n v="3"/>
    <n v="107.52"/>
    <x v="26"/>
    <s v="Cash"/>
    <x v="2"/>
    <x v="11"/>
    <x v="3"/>
  </r>
  <r>
    <s v="I265060"/>
    <d v="2016-10-11T04:35:00"/>
    <s v="C510049"/>
    <s v="Male"/>
    <n v="39"/>
    <x v="0"/>
    <n v="1"/>
    <n v="300.08"/>
    <x v="18"/>
    <s v="Cash"/>
    <x v="2"/>
    <x v="11"/>
    <x v="5"/>
  </r>
  <r>
    <s v="I216185"/>
    <d v="2016-10-11T04:36:00"/>
    <s v="C242054"/>
    <s v="Female"/>
    <n v="50"/>
    <x v="4"/>
    <n v="1"/>
    <n v="5.23"/>
    <x v="19"/>
    <s v="Cash"/>
    <x v="2"/>
    <x v="11"/>
    <x v="5"/>
  </r>
  <r>
    <s v="I235361"/>
    <d v="2016-10-11T04:36:00"/>
    <s v="C288710"/>
    <s v="Female"/>
    <n v="18"/>
    <x v="5"/>
    <n v="1"/>
    <n v="35.840000000000003"/>
    <x v="42"/>
    <s v="Cash"/>
    <x v="2"/>
    <x v="11"/>
    <x v="5"/>
  </r>
  <r>
    <s v="I122400"/>
    <d v="2016-10-11T04:36:00"/>
    <s v="C323799"/>
    <s v="Female"/>
    <n v="38"/>
    <x v="6"/>
    <n v="2"/>
    <n v="2100"/>
    <x v="41"/>
    <s v="Cash"/>
    <x v="1"/>
    <x v="4"/>
    <x v="6"/>
  </r>
  <r>
    <s v="I294080"/>
    <d v="2016-10-11T04:36:00"/>
    <s v="C266186"/>
    <s v="Female"/>
    <n v="42"/>
    <x v="4"/>
    <n v="1"/>
    <n v="5.23"/>
    <x v="19"/>
    <s v="Credit Card"/>
    <x v="3"/>
    <x v="9"/>
    <x v="2"/>
  </r>
  <r>
    <s v="I812956"/>
    <d v="2016-10-11T04:36:00"/>
    <s v="C789164"/>
    <s v="Female"/>
    <n v="67"/>
    <x v="0"/>
    <n v="1"/>
    <n v="300.08"/>
    <x v="18"/>
    <s v="Cash"/>
    <x v="3"/>
    <x v="9"/>
    <x v="5"/>
  </r>
  <r>
    <s v="I173536"/>
    <d v="2016-10-11T04:37:00"/>
    <s v="C143387"/>
    <s v="Male"/>
    <n v="23"/>
    <x v="0"/>
    <n v="2"/>
    <n v="600.16"/>
    <x v="7"/>
    <s v="Cash"/>
    <x v="1"/>
    <x v="15"/>
    <x v="5"/>
  </r>
  <r>
    <s v="I280203"/>
    <d v="2016-10-11T04:37:00"/>
    <s v="C133351"/>
    <s v="Female"/>
    <n v="57"/>
    <x v="1"/>
    <n v="2"/>
    <n v="1200.3399999999999"/>
    <x v="54"/>
    <s v="Cash"/>
    <x v="0"/>
    <x v="5"/>
    <x v="2"/>
  </r>
  <r>
    <s v="I749223"/>
    <d v="2016-10-11T04:37:00"/>
    <s v="C611741"/>
    <s v="Male"/>
    <n v="61"/>
    <x v="7"/>
    <n v="2"/>
    <n v="23.46"/>
    <x v="39"/>
    <s v="Cash"/>
    <x v="0"/>
    <x v="5"/>
    <x v="0"/>
  </r>
  <r>
    <s v="I636755"/>
    <d v="2016-10-11T04:37:00"/>
    <s v="C151944"/>
    <s v="Male"/>
    <n v="19"/>
    <x v="5"/>
    <n v="1"/>
    <n v="35.840000000000003"/>
    <x v="42"/>
    <s v="Credit Card"/>
    <x v="0"/>
    <x v="5"/>
    <x v="5"/>
  </r>
  <r>
    <s v="I207426"/>
    <d v="2016-10-11T04:38:00"/>
    <s v="C801171"/>
    <s v="Male"/>
    <n v="50"/>
    <x v="1"/>
    <n v="1"/>
    <n v="600.16999999999996"/>
    <x v="49"/>
    <s v="Credit Card"/>
    <x v="1"/>
    <x v="1"/>
    <x v="6"/>
  </r>
  <r>
    <s v="I222510"/>
    <d v="2016-10-11T04:38:00"/>
    <s v="C152791"/>
    <s v="Female"/>
    <n v="54"/>
    <x v="4"/>
    <n v="4"/>
    <n v="20.92"/>
    <x v="38"/>
    <s v="Cash"/>
    <x v="3"/>
    <x v="9"/>
    <x v="4"/>
  </r>
  <r>
    <s v="I128734"/>
    <d v="2016-10-11T04:38:00"/>
    <s v="C325427"/>
    <s v="Female"/>
    <n v="57"/>
    <x v="3"/>
    <n v="5"/>
    <n v="203.3"/>
    <x v="23"/>
    <s v="Debit Card"/>
    <x v="1"/>
    <x v="19"/>
    <x v="6"/>
  </r>
  <r>
    <s v="I258410"/>
    <d v="2016-10-11T04:38:00"/>
    <s v="C116805"/>
    <s v="Male"/>
    <n v="59"/>
    <x v="0"/>
    <n v="3"/>
    <n v="900.24"/>
    <x v="8"/>
    <s v="Cash"/>
    <x v="1"/>
    <x v="19"/>
    <x v="2"/>
  </r>
  <r>
    <s v="I306446"/>
    <d v="2016-10-11T04:39:00"/>
    <s v="C175798"/>
    <s v="Male"/>
    <n v="41"/>
    <x v="3"/>
    <n v="4"/>
    <n v="162.63999999999999"/>
    <x v="34"/>
    <s v="Cash"/>
    <x v="1"/>
    <x v="1"/>
    <x v="5"/>
  </r>
  <r>
    <s v="I366097"/>
    <d v="2016-10-11T04:39:00"/>
    <s v="C168090"/>
    <s v="Female"/>
    <n v="20"/>
    <x v="5"/>
    <n v="1"/>
    <n v="35.840000000000003"/>
    <x v="42"/>
    <s v="Credit Card"/>
    <x v="3"/>
    <x v="14"/>
    <x v="4"/>
  </r>
  <r>
    <s v="I175919"/>
    <d v="2016-10-11T04:39:00"/>
    <s v="C277987"/>
    <s v="Female"/>
    <n v="27"/>
    <x v="1"/>
    <n v="1"/>
    <n v="600.16999999999996"/>
    <x v="49"/>
    <s v="Cash"/>
    <x v="3"/>
    <x v="14"/>
    <x v="2"/>
  </r>
  <r>
    <s v="I416594"/>
    <d v="2016-10-11T04:39:00"/>
    <s v="C327832"/>
    <s v="Male"/>
    <n v="29"/>
    <x v="0"/>
    <n v="2"/>
    <n v="600.16"/>
    <x v="7"/>
    <s v="Cash"/>
    <x v="3"/>
    <x v="14"/>
    <x v="1"/>
  </r>
  <r>
    <s v="I142371"/>
    <d v="2016-10-11T04:39:00"/>
    <s v="C320318"/>
    <s v="Female"/>
    <n v="23"/>
    <x v="5"/>
    <n v="1"/>
    <n v="35.840000000000003"/>
    <x v="42"/>
    <s v="Cash"/>
    <x v="1"/>
    <x v="1"/>
    <x v="4"/>
  </r>
  <r>
    <s v="I109546"/>
    <d v="2016-10-11T04:40:00"/>
    <s v="C154116"/>
    <s v="Female"/>
    <n v="60"/>
    <x v="7"/>
    <n v="2"/>
    <n v="23.46"/>
    <x v="39"/>
    <s v="Cash"/>
    <x v="2"/>
    <x v="7"/>
    <x v="3"/>
  </r>
  <r>
    <s v="I625959"/>
    <d v="2016-10-11T04:40:00"/>
    <s v="C273571"/>
    <s v="Female"/>
    <n v="21"/>
    <x v="5"/>
    <n v="1"/>
    <n v="35.840000000000003"/>
    <x v="42"/>
    <s v="Cash"/>
    <x v="3"/>
    <x v="20"/>
    <x v="6"/>
  </r>
  <r>
    <s v="I314227"/>
    <d v="2016-10-11T04:40:00"/>
    <s v="C380307"/>
    <s v="Female"/>
    <n v="37"/>
    <x v="0"/>
    <n v="5"/>
    <n v="1500.4"/>
    <x v="0"/>
    <s v="Credit Card"/>
    <x v="3"/>
    <x v="20"/>
    <x v="0"/>
  </r>
  <r>
    <s v="I267801"/>
    <d v="2016-10-11T04:40:00"/>
    <s v="C308788"/>
    <s v="Male"/>
    <n v="23"/>
    <x v="0"/>
    <n v="4"/>
    <n v="1200.32"/>
    <x v="27"/>
    <s v="Cash"/>
    <x v="3"/>
    <x v="20"/>
    <x v="5"/>
  </r>
  <r>
    <s v="I128821"/>
    <d v="2016-10-11T04:41:00"/>
    <s v="C129600"/>
    <s v="Female"/>
    <n v="65"/>
    <x v="6"/>
    <n v="4"/>
    <n v="4200"/>
    <x v="33"/>
    <s v="Credit Card"/>
    <x v="3"/>
    <x v="14"/>
    <x v="0"/>
  </r>
  <r>
    <s v="I184001"/>
    <d v="2016-10-11T04:41:00"/>
    <s v="C147113"/>
    <s v="Female"/>
    <n v="40"/>
    <x v="0"/>
    <n v="2"/>
    <n v="600.16"/>
    <x v="7"/>
    <s v="Credit Card"/>
    <x v="2"/>
    <x v="7"/>
    <x v="6"/>
  </r>
  <r>
    <s v="I884674"/>
    <d v="2016-10-11T04:41:00"/>
    <s v="C170192"/>
    <s v="Female"/>
    <n v="38"/>
    <x v="3"/>
    <n v="1"/>
    <n v="40.659999999999997"/>
    <x v="46"/>
    <s v="Cash"/>
    <x v="0"/>
    <x v="2"/>
    <x v="6"/>
  </r>
  <r>
    <s v="I210099"/>
    <d v="2016-10-11T04:41:00"/>
    <s v="C247781"/>
    <s v="Male"/>
    <n v="27"/>
    <x v="4"/>
    <n v="3"/>
    <n v="15.69"/>
    <x v="30"/>
    <s v="Cash"/>
    <x v="1"/>
    <x v="6"/>
    <x v="0"/>
  </r>
  <r>
    <s v="I125217"/>
    <d v="2016-10-11T04:42:00"/>
    <s v="C897343"/>
    <s v="Male"/>
    <n v="51"/>
    <x v="5"/>
    <n v="1"/>
    <n v="35.840000000000003"/>
    <x v="42"/>
    <s v="Credit Card"/>
    <x v="2"/>
    <x v="7"/>
    <x v="6"/>
  </r>
  <r>
    <s v="I124837"/>
    <d v="2016-10-11T04:42:00"/>
    <s v="C314656"/>
    <s v="Female"/>
    <n v="24"/>
    <x v="2"/>
    <n v="3"/>
    <n v="45.45"/>
    <x v="32"/>
    <s v="Cash"/>
    <x v="2"/>
    <x v="7"/>
    <x v="2"/>
  </r>
  <r>
    <s v="I370923"/>
    <d v="2016-10-11T04:42:00"/>
    <s v="C213442"/>
    <s v="Male"/>
    <n v="30"/>
    <x v="7"/>
    <n v="5"/>
    <n v="58.65"/>
    <x v="35"/>
    <s v="Credit Card"/>
    <x v="3"/>
    <x v="20"/>
    <x v="0"/>
  </r>
  <r>
    <s v="I233190"/>
    <d v="2016-10-11T04:42:00"/>
    <s v="C244015"/>
    <s v="Male"/>
    <n v="38"/>
    <x v="4"/>
    <n v="5"/>
    <n v="26.15"/>
    <x v="36"/>
    <s v="Cash"/>
    <x v="1"/>
    <x v="6"/>
    <x v="4"/>
  </r>
  <r>
    <s v="I103812"/>
    <d v="2016-10-11T04:43:00"/>
    <s v="C428654"/>
    <s v="Female"/>
    <n v="33"/>
    <x v="3"/>
    <n v="3"/>
    <n v="121.98"/>
    <x v="25"/>
    <s v="Debit Card"/>
    <x v="1"/>
    <x v="6"/>
    <x v="3"/>
  </r>
  <r>
    <s v="I295346"/>
    <d v="2016-10-11T04:43:00"/>
    <s v="C133239"/>
    <s v="Female"/>
    <n v="59"/>
    <x v="0"/>
    <n v="5"/>
    <n v="1500.4"/>
    <x v="0"/>
    <s v="Credit Card"/>
    <x v="3"/>
    <x v="14"/>
    <x v="2"/>
  </r>
  <r>
    <s v="I725095"/>
    <d v="2016-10-11T04:43:00"/>
    <s v="C126605"/>
    <s v="Male"/>
    <n v="51"/>
    <x v="5"/>
    <n v="3"/>
    <n v="107.52"/>
    <x v="26"/>
    <s v="Cash"/>
    <x v="0"/>
    <x v="5"/>
    <x v="5"/>
  </r>
  <r>
    <s v="I397298"/>
    <d v="2016-10-11T04:43:00"/>
    <s v="C308697"/>
    <s v="Female"/>
    <n v="27"/>
    <x v="0"/>
    <n v="5"/>
    <n v="1500.4"/>
    <x v="0"/>
    <s v="Debit Card"/>
    <x v="3"/>
    <x v="12"/>
    <x v="2"/>
  </r>
  <r>
    <s v="I275890"/>
    <d v="2016-10-11T04:43:00"/>
    <s v="C291511"/>
    <s v="Female"/>
    <n v="18"/>
    <x v="6"/>
    <n v="5"/>
    <n v="5250"/>
    <x v="20"/>
    <s v="Cash"/>
    <x v="1"/>
    <x v="1"/>
    <x v="5"/>
  </r>
  <r>
    <s v="I632288"/>
    <d v="2016-10-11T04:44:00"/>
    <s v="C248595"/>
    <s v="Female"/>
    <n v="48"/>
    <x v="2"/>
    <n v="3"/>
    <n v="45.45"/>
    <x v="32"/>
    <s v="Cash"/>
    <x v="1"/>
    <x v="1"/>
    <x v="0"/>
  </r>
  <r>
    <s v="I701220"/>
    <d v="2016-10-11T04:44:00"/>
    <s v="C266732"/>
    <s v="Female"/>
    <n v="44"/>
    <x v="3"/>
    <n v="4"/>
    <n v="162.63999999999999"/>
    <x v="34"/>
    <s v="Credit Card"/>
    <x v="1"/>
    <x v="15"/>
    <x v="1"/>
  </r>
  <r>
    <s v="I322923"/>
    <d v="2016-10-11T04:44:00"/>
    <s v="C331651"/>
    <s v="Male"/>
    <n v="56"/>
    <x v="4"/>
    <n v="4"/>
    <n v="20.92"/>
    <x v="38"/>
    <s v="Credit Card"/>
    <x v="1"/>
    <x v="1"/>
    <x v="5"/>
  </r>
  <r>
    <s v="I695195"/>
    <d v="2016-10-11T04:44:00"/>
    <s v="C266511"/>
    <s v="Female"/>
    <n v="37"/>
    <x v="0"/>
    <n v="4"/>
    <n v="1200.32"/>
    <x v="27"/>
    <s v="Cash"/>
    <x v="3"/>
    <x v="12"/>
    <x v="4"/>
  </r>
  <r>
    <s v="I464281"/>
    <d v="2016-10-11T04:45:00"/>
    <s v="C259553"/>
    <s v="Female"/>
    <n v="45"/>
    <x v="2"/>
    <n v="3"/>
    <n v="45.45"/>
    <x v="32"/>
    <s v="Cash"/>
    <x v="3"/>
    <x v="12"/>
    <x v="0"/>
  </r>
  <r>
    <s v="I241375"/>
    <d v="2016-10-11T04:45:00"/>
    <s v="C634402"/>
    <s v="Female"/>
    <n v="66"/>
    <x v="0"/>
    <n v="2"/>
    <n v="600.16"/>
    <x v="7"/>
    <s v="Cash"/>
    <x v="3"/>
    <x v="12"/>
    <x v="0"/>
  </r>
  <r>
    <s v="I125187"/>
    <d v="2016-10-11T04:45:00"/>
    <s v="C339331"/>
    <s v="Male"/>
    <n v="37"/>
    <x v="0"/>
    <n v="5"/>
    <n v="1500.4"/>
    <x v="0"/>
    <s v="Credit Card"/>
    <x v="2"/>
    <x v="10"/>
    <x v="0"/>
  </r>
  <r>
    <s v="I185346"/>
    <d v="2016-10-11T04:45:00"/>
    <s v="C186960"/>
    <s v="Female"/>
    <n v="35"/>
    <x v="3"/>
    <n v="5"/>
    <n v="203.3"/>
    <x v="23"/>
    <s v="Credit Card"/>
    <x v="3"/>
    <x v="14"/>
    <x v="2"/>
  </r>
  <r>
    <s v="I304136"/>
    <d v="2016-10-11T04:46:00"/>
    <s v="C955275"/>
    <s v="Female"/>
    <n v="69"/>
    <x v="3"/>
    <n v="3"/>
    <n v="121.98"/>
    <x v="25"/>
    <s v="Credit Card"/>
    <x v="0"/>
    <x v="16"/>
    <x v="2"/>
  </r>
  <r>
    <s v="I885685"/>
    <d v="2016-10-11T04:46:00"/>
    <s v="C301256"/>
    <s v="Male"/>
    <n v="54"/>
    <x v="1"/>
    <n v="2"/>
    <n v="1200.3399999999999"/>
    <x v="54"/>
    <s v="Cash"/>
    <x v="0"/>
    <x v="16"/>
    <x v="5"/>
  </r>
  <r>
    <s v="I721671"/>
    <d v="2016-10-11T04:46:00"/>
    <s v="C356969"/>
    <s v="Male"/>
    <n v="27"/>
    <x v="3"/>
    <n v="4"/>
    <n v="162.63999999999999"/>
    <x v="34"/>
    <s v="Debit Card"/>
    <x v="0"/>
    <x v="16"/>
    <x v="4"/>
  </r>
  <r>
    <s v="I299097"/>
    <d v="2016-10-11T04:46:00"/>
    <s v="C198272"/>
    <s v="Female"/>
    <n v="28"/>
    <x v="3"/>
    <n v="3"/>
    <n v="121.98"/>
    <x v="25"/>
    <s v="Cash"/>
    <x v="0"/>
    <x v="16"/>
    <x v="0"/>
  </r>
  <r>
    <s v="I876727"/>
    <d v="2016-10-11T04:46:00"/>
    <s v="C164639"/>
    <s v="Male"/>
    <n v="34"/>
    <x v="3"/>
    <n v="2"/>
    <n v="81.319999999999993"/>
    <x v="31"/>
    <s v="Debit Card"/>
    <x v="0"/>
    <x v="16"/>
    <x v="0"/>
  </r>
  <r>
    <s v="I246750"/>
    <d v="2016-10-11T04:47:00"/>
    <s v="C189726"/>
    <s v="Female"/>
    <n v="56"/>
    <x v="0"/>
    <n v="5"/>
    <n v="1500.4"/>
    <x v="0"/>
    <s v="Credit Card"/>
    <x v="0"/>
    <x v="5"/>
    <x v="4"/>
  </r>
  <r>
    <s v="I137271"/>
    <d v="2016-10-11T04:47:00"/>
    <s v="C198941"/>
    <s v="Male"/>
    <n v="43"/>
    <x v="3"/>
    <n v="1"/>
    <n v="40.659999999999997"/>
    <x v="46"/>
    <s v="Credit Card"/>
    <x v="3"/>
    <x v="20"/>
    <x v="0"/>
  </r>
  <r>
    <s v="I102144"/>
    <d v="2016-10-11T04:47:00"/>
    <s v="C317414"/>
    <s v="Female"/>
    <n v="45"/>
    <x v="7"/>
    <n v="4"/>
    <n v="46.92"/>
    <x v="58"/>
    <s v="Cash"/>
    <x v="0"/>
    <x v="5"/>
    <x v="5"/>
  </r>
  <r>
    <s v="I632057"/>
    <d v="2016-10-11T04:47:00"/>
    <s v="C221241"/>
    <s v="Female"/>
    <n v="35"/>
    <x v="4"/>
    <n v="4"/>
    <n v="20.92"/>
    <x v="38"/>
    <s v="Cash"/>
    <x v="0"/>
    <x v="5"/>
    <x v="5"/>
  </r>
  <r>
    <s v="I234624"/>
    <d v="2016-10-11T04:48:00"/>
    <s v="C307791"/>
    <s v="Female"/>
    <n v="48"/>
    <x v="1"/>
    <n v="5"/>
    <n v="3000.85"/>
    <x v="14"/>
    <s v="Cash"/>
    <x v="3"/>
    <x v="14"/>
    <x v="0"/>
  </r>
  <r>
    <s v="I971317"/>
    <d v="2016-10-11T04:48:00"/>
    <s v="C198397"/>
    <s v="Female"/>
    <n v="65"/>
    <x v="0"/>
    <n v="1"/>
    <n v="300.08"/>
    <x v="18"/>
    <s v="Credit Card"/>
    <x v="3"/>
    <x v="14"/>
    <x v="1"/>
  </r>
  <r>
    <s v="I110427"/>
    <d v="2016-10-11T04:48:00"/>
    <s v="C138546"/>
    <s v="Female"/>
    <n v="25"/>
    <x v="3"/>
    <n v="5"/>
    <n v="203.3"/>
    <x v="23"/>
    <s v="Cash"/>
    <x v="2"/>
    <x v="7"/>
    <x v="3"/>
  </r>
  <r>
    <s v="I255685"/>
    <d v="2016-10-11T04:48:00"/>
    <s v="C238665"/>
    <s v="Female"/>
    <n v="22"/>
    <x v="4"/>
    <n v="3"/>
    <n v="15.69"/>
    <x v="30"/>
    <s v="Cash"/>
    <x v="0"/>
    <x v="17"/>
    <x v="2"/>
  </r>
  <r>
    <s v="I235062"/>
    <d v="2016-10-11T04:49:00"/>
    <s v="C208089"/>
    <s v="Female"/>
    <n v="55"/>
    <x v="0"/>
    <n v="3"/>
    <n v="900.24"/>
    <x v="8"/>
    <s v="Cash"/>
    <x v="2"/>
    <x v="7"/>
    <x v="1"/>
  </r>
  <r>
    <s v="I165534"/>
    <d v="2016-10-11T04:49:00"/>
    <s v="C468277"/>
    <s v="Female"/>
    <n v="18"/>
    <x v="6"/>
    <n v="3"/>
    <n v="3150"/>
    <x v="43"/>
    <s v="Credit Card"/>
    <x v="1"/>
    <x v="3"/>
    <x v="4"/>
  </r>
  <r>
    <s v="I568401"/>
    <d v="2016-10-11T04:49:00"/>
    <s v="C617119"/>
    <s v="Female"/>
    <n v="37"/>
    <x v="0"/>
    <n v="2"/>
    <n v="600.16"/>
    <x v="7"/>
    <s v="Cash"/>
    <x v="0"/>
    <x v="22"/>
    <x v="3"/>
  </r>
  <r>
    <s v="I217041"/>
    <d v="2016-10-11T04:49:00"/>
    <s v="C264209"/>
    <s v="Female"/>
    <n v="20"/>
    <x v="0"/>
    <n v="3"/>
    <n v="900.24"/>
    <x v="8"/>
    <s v="Credit Card"/>
    <x v="3"/>
    <x v="12"/>
    <x v="5"/>
  </r>
  <r>
    <s v="I328932"/>
    <d v="2016-10-11T04:50:00"/>
    <s v="C106887"/>
    <s v="Female"/>
    <n v="45"/>
    <x v="0"/>
    <n v="3"/>
    <n v="900.24"/>
    <x v="8"/>
    <s v="Cash"/>
    <x v="3"/>
    <x v="12"/>
    <x v="2"/>
  </r>
  <r>
    <s v="I151417"/>
    <d v="2016-10-11T04:50:00"/>
    <s v="C305396"/>
    <s v="Female"/>
    <n v="26"/>
    <x v="2"/>
    <n v="4"/>
    <n v="60.6"/>
    <x v="4"/>
    <s v="Credit Card"/>
    <x v="3"/>
    <x v="12"/>
    <x v="0"/>
  </r>
  <r>
    <s v="I233750"/>
    <d v="2016-10-11T04:50:00"/>
    <s v="C330325"/>
    <s v="Male"/>
    <n v="43"/>
    <x v="0"/>
    <n v="1"/>
    <n v="300.08"/>
    <x v="18"/>
    <s v="Cash"/>
    <x v="1"/>
    <x v="3"/>
    <x v="5"/>
  </r>
  <r>
    <s v="I310456"/>
    <d v="2016-10-11T04:50:00"/>
    <s v="C239577"/>
    <s v="Male"/>
    <n v="54"/>
    <x v="5"/>
    <n v="5"/>
    <n v="179.2"/>
    <x v="47"/>
    <s v="Cash"/>
    <x v="0"/>
    <x v="2"/>
    <x v="5"/>
  </r>
  <r>
    <s v="I153460"/>
    <d v="2016-10-11T04:50:00"/>
    <s v="C993594"/>
    <s v="Male"/>
    <n v="63"/>
    <x v="1"/>
    <n v="1"/>
    <n v="600.16999999999996"/>
    <x v="49"/>
    <s v="Credit Card"/>
    <x v="1"/>
    <x v="1"/>
    <x v="4"/>
  </r>
  <r>
    <s v="I242250"/>
    <d v="2016-10-11T04:51:00"/>
    <s v="C376397"/>
    <s v="Male"/>
    <n v="21"/>
    <x v="0"/>
    <n v="3"/>
    <n v="900.24"/>
    <x v="8"/>
    <s v="Credit Card"/>
    <x v="1"/>
    <x v="1"/>
    <x v="0"/>
  </r>
  <r>
    <s v="I103062"/>
    <d v="2016-10-11T04:51:00"/>
    <s v="C232094"/>
    <s v="Female"/>
    <n v="53"/>
    <x v="4"/>
    <n v="5"/>
    <n v="26.15"/>
    <x v="36"/>
    <s v="Credit Card"/>
    <x v="3"/>
    <x v="20"/>
    <x v="0"/>
  </r>
  <r>
    <s v="I460566"/>
    <d v="2016-10-11T04:51:00"/>
    <s v="C437481"/>
    <s v="Female"/>
    <n v="27"/>
    <x v="4"/>
    <n v="3"/>
    <n v="15.69"/>
    <x v="30"/>
    <s v="Cash"/>
    <x v="3"/>
    <x v="20"/>
    <x v="0"/>
  </r>
  <r>
    <s v="I302327"/>
    <d v="2016-10-11T04:51:00"/>
    <s v="C102778"/>
    <s v="Female"/>
    <n v="60"/>
    <x v="1"/>
    <n v="4"/>
    <n v="2400.6799999999998"/>
    <x v="24"/>
    <s v="Cash"/>
    <x v="3"/>
    <x v="20"/>
    <x v="5"/>
  </r>
  <r>
    <s v="I790257"/>
    <d v="2016-10-11T04:52:00"/>
    <s v="C196269"/>
    <s v="Female"/>
    <n v="36"/>
    <x v="4"/>
    <n v="2"/>
    <n v="10.46"/>
    <x v="40"/>
    <s v="Cash"/>
    <x v="1"/>
    <x v="1"/>
    <x v="1"/>
  </r>
  <r>
    <s v="I314069"/>
    <d v="2016-10-11T04:52:00"/>
    <s v="C140560"/>
    <s v="Male"/>
    <n v="32"/>
    <x v="1"/>
    <n v="2"/>
    <n v="1200.3399999999999"/>
    <x v="54"/>
    <s v="Cash"/>
    <x v="1"/>
    <x v="1"/>
    <x v="2"/>
  </r>
  <r>
    <s v="I738076"/>
    <d v="2016-10-11T04:52:00"/>
    <s v="C290368"/>
    <s v="Male"/>
    <n v="38"/>
    <x v="0"/>
    <n v="1"/>
    <n v="300.08"/>
    <x v="18"/>
    <s v="Cash"/>
    <x v="1"/>
    <x v="1"/>
    <x v="3"/>
  </r>
  <r>
    <s v="I263404"/>
    <d v="2016-10-11T04:52:00"/>
    <s v="C757727"/>
    <s v="Female"/>
    <n v="55"/>
    <x v="0"/>
    <n v="2"/>
    <n v="600.16"/>
    <x v="7"/>
    <s v="Debit Card"/>
    <x v="1"/>
    <x v="1"/>
    <x v="5"/>
  </r>
  <r>
    <s v="I257276"/>
    <d v="2016-10-11T04:53:00"/>
    <s v="C183754"/>
    <s v="Male"/>
    <n v="52"/>
    <x v="7"/>
    <n v="3"/>
    <n v="35.19"/>
    <x v="37"/>
    <s v="Debit Card"/>
    <x v="1"/>
    <x v="1"/>
    <x v="2"/>
  </r>
  <r>
    <s v="I651146"/>
    <d v="2016-10-11T04:53:00"/>
    <s v="C213426"/>
    <s v="Male"/>
    <n v="35"/>
    <x v="0"/>
    <n v="2"/>
    <n v="600.16"/>
    <x v="7"/>
    <s v="Debit Card"/>
    <x v="0"/>
    <x v="16"/>
    <x v="0"/>
  </r>
  <r>
    <s v="I204598"/>
    <d v="2016-10-11T04:53:00"/>
    <s v="C290333"/>
    <s v="Male"/>
    <n v="61"/>
    <x v="3"/>
    <n v="3"/>
    <n v="121.98"/>
    <x v="25"/>
    <s v="Cash"/>
    <x v="0"/>
    <x v="16"/>
    <x v="4"/>
  </r>
  <r>
    <s v="I295129"/>
    <d v="2016-10-11T04:53:00"/>
    <s v="C251374"/>
    <s v="Female"/>
    <n v="58"/>
    <x v="0"/>
    <n v="3"/>
    <n v="900.24"/>
    <x v="8"/>
    <s v="Cash"/>
    <x v="2"/>
    <x v="10"/>
    <x v="4"/>
  </r>
  <r>
    <s v="I366782"/>
    <d v="2016-10-11T04:53:00"/>
    <s v="C491844"/>
    <s v="Female"/>
    <n v="52"/>
    <x v="7"/>
    <n v="1"/>
    <n v="11.73"/>
    <x v="59"/>
    <s v="Cash"/>
    <x v="0"/>
    <x v="5"/>
    <x v="3"/>
  </r>
  <r>
    <s v="I104591"/>
    <d v="2016-10-11T04:54:00"/>
    <s v="C615815"/>
    <s v="Male"/>
    <n v="60"/>
    <x v="2"/>
    <n v="5"/>
    <n v="75.75"/>
    <x v="21"/>
    <s v="Credit Card"/>
    <x v="0"/>
    <x v="5"/>
    <x v="6"/>
  </r>
  <r>
    <s v="I305201"/>
    <d v="2016-10-11T04:54:00"/>
    <s v="C237803"/>
    <s v="Female"/>
    <n v="34"/>
    <x v="1"/>
    <n v="5"/>
    <n v="3000.85"/>
    <x v="14"/>
    <s v="Debit Card"/>
    <x v="0"/>
    <x v="5"/>
    <x v="2"/>
  </r>
  <r>
    <s v="I119696"/>
    <d v="2016-10-11T04:54:00"/>
    <s v="C237263"/>
    <s v="Female"/>
    <n v="28"/>
    <x v="5"/>
    <n v="3"/>
    <n v="107.52"/>
    <x v="26"/>
    <s v="Cash"/>
    <x v="3"/>
    <x v="14"/>
    <x v="4"/>
  </r>
  <r>
    <s v="I975199"/>
    <d v="2016-10-11T04:54:00"/>
    <s v="C282514"/>
    <s v="Male"/>
    <n v="36"/>
    <x v="0"/>
    <n v="2"/>
    <n v="600.16"/>
    <x v="7"/>
    <s v="Credit Card"/>
    <x v="2"/>
    <x v="10"/>
    <x v="0"/>
  </r>
  <r>
    <s v="I268487"/>
    <d v="2016-10-11T04:55:00"/>
    <s v="C243775"/>
    <s v="Female"/>
    <n v="63"/>
    <x v="2"/>
    <n v="2"/>
    <n v="30.3"/>
    <x v="61"/>
    <s v="Cash"/>
    <x v="2"/>
    <x v="10"/>
    <x v="4"/>
  </r>
  <r>
    <s v="I110259"/>
    <d v="2016-10-11T04:55:00"/>
    <s v="C208392"/>
    <s v="Male"/>
    <n v="46"/>
    <x v="0"/>
    <n v="1"/>
    <n v="300.08"/>
    <x v="18"/>
    <s v="Credit Card"/>
    <x v="2"/>
    <x v="10"/>
    <x v="0"/>
  </r>
  <r>
    <s v="I101843"/>
    <d v="2016-10-11T04:55:00"/>
    <s v="C300621"/>
    <s v="Female"/>
    <n v="61"/>
    <x v="0"/>
    <n v="5"/>
    <n v="1500.4"/>
    <x v="0"/>
    <s v="Cash"/>
    <x v="2"/>
    <x v="10"/>
    <x v="0"/>
  </r>
  <r>
    <s v="I571281"/>
    <d v="2016-10-11T04:55:00"/>
    <s v="C246882"/>
    <s v="Female"/>
    <n v="48"/>
    <x v="0"/>
    <n v="3"/>
    <n v="900.24"/>
    <x v="8"/>
    <s v="Credit Card"/>
    <x v="3"/>
    <x v="9"/>
    <x v="4"/>
  </r>
  <r>
    <s v="I494289"/>
    <d v="2016-10-11T04:56:00"/>
    <s v="C129295"/>
    <s v="Female"/>
    <n v="43"/>
    <x v="4"/>
    <n v="3"/>
    <n v="15.69"/>
    <x v="30"/>
    <s v="Debit Card"/>
    <x v="2"/>
    <x v="10"/>
    <x v="3"/>
  </r>
  <r>
    <s v="I392072"/>
    <d v="2016-10-11T04:56:00"/>
    <s v="C298717"/>
    <s v="Male"/>
    <n v="43"/>
    <x v="0"/>
    <n v="2"/>
    <n v="600.16"/>
    <x v="7"/>
    <s v="Cash"/>
    <x v="2"/>
    <x v="7"/>
    <x v="1"/>
  </r>
  <r>
    <s v="I136965"/>
    <d v="2016-10-11T04:56:00"/>
    <s v="C132202"/>
    <s v="Female"/>
    <n v="59"/>
    <x v="4"/>
    <n v="4"/>
    <n v="20.92"/>
    <x v="38"/>
    <s v="Cash"/>
    <x v="1"/>
    <x v="4"/>
    <x v="4"/>
  </r>
  <r>
    <s v="I261257"/>
    <d v="2016-10-11T04:56:00"/>
    <s v="C327603"/>
    <s v="Male"/>
    <n v="32"/>
    <x v="0"/>
    <n v="3"/>
    <n v="900.24"/>
    <x v="8"/>
    <s v="Cash"/>
    <x v="1"/>
    <x v="4"/>
    <x v="4"/>
  </r>
  <r>
    <s v="I223027"/>
    <d v="2016-10-11T04:57:00"/>
    <s v="C305358"/>
    <s v="Female"/>
    <n v="35"/>
    <x v="5"/>
    <n v="3"/>
    <n v="107.52"/>
    <x v="26"/>
    <s v="Debit Card"/>
    <x v="2"/>
    <x v="7"/>
    <x v="0"/>
  </r>
  <r>
    <s v="I204319"/>
    <d v="2016-10-11T04:57:00"/>
    <s v="C141246"/>
    <s v="Female"/>
    <n v="65"/>
    <x v="2"/>
    <n v="1"/>
    <n v="15.15"/>
    <x v="51"/>
    <s v="Cash"/>
    <x v="3"/>
    <x v="12"/>
    <x v="5"/>
  </r>
  <r>
    <s v="I170997"/>
    <d v="2016-10-11T04:57:00"/>
    <s v="C125615"/>
    <s v="Female"/>
    <n v="35"/>
    <x v="3"/>
    <n v="2"/>
    <n v="81.319999999999993"/>
    <x v="31"/>
    <s v="Debit Card"/>
    <x v="3"/>
    <x v="14"/>
    <x v="5"/>
  </r>
  <r>
    <s v="I222296"/>
    <d v="2016-10-11T04:57:00"/>
    <s v="C290136"/>
    <s v="Female"/>
    <n v="59"/>
    <x v="0"/>
    <n v="1"/>
    <n v="300.08"/>
    <x v="18"/>
    <s v="Cash"/>
    <x v="3"/>
    <x v="14"/>
    <x v="5"/>
  </r>
  <r>
    <s v="I321741"/>
    <d v="2016-10-11T04:57:00"/>
    <s v="C263555"/>
    <s v="Male"/>
    <n v="21"/>
    <x v="7"/>
    <n v="3"/>
    <n v="35.19"/>
    <x v="37"/>
    <s v="Credit Card"/>
    <x v="3"/>
    <x v="14"/>
    <x v="2"/>
  </r>
  <r>
    <s v="I183783"/>
    <d v="2016-10-11T04:58:00"/>
    <s v="C275786"/>
    <s v="Male"/>
    <n v="47"/>
    <x v="5"/>
    <n v="3"/>
    <n v="107.52"/>
    <x v="26"/>
    <s v="Cash"/>
    <x v="3"/>
    <x v="9"/>
    <x v="1"/>
  </r>
  <r>
    <s v="I268938"/>
    <d v="2016-10-11T04:58:00"/>
    <s v="C974092"/>
    <s v="Female"/>
    <n v="65"/>
    <x v="6"/>
    <n v="1"/>
    <n v="1050"/>
    <x v="53"/>
    <s v="Debit Card"/>
    <x v="1"/>
    <x v="1"/>
    <x v="1"/>
  </r>
  <r>
    <s v="I166181"/>
    <d v="2016-10-11T04:58:00"/>
    <s v="C124289"/>
    <s v="Female"/>
    <n v="51"/>
    <x v="0"/>
    <n v="3"/>
    <n v="900.24"/>
    <x v="8"/>
    <s v="Credit Card"/>
    <x v="0"/>
    <x v="17"/>
    <x v="4"/>
  </r>
  <r>
    <s v="I147082"/>
    <d v="2016-10-11T04:58:00"/>
    <s v="C443765"/>
    <s v="Female"/>
    <n v="64"/>
    <x v="0"/>
    <n v="4"/>
    <n v="1200.32"/>
    <x v="27"/>
    <s v="Cash"/>
    <x v="0"/>
    <x v="17"/>
    <x v="1"/>
  </r>
  <r>
    <s v="I220810"/>
    <d v="2016-10-11T04:59:00"/>
    <s v="C319877"/>
    <s v="Male"/>
    <n v="43"/>
    <x v="0"/>
    <n v="5"/>
    <n v="1500.4"/>
    <x v="0"/>
    <s v="Credit Card"/>
    <x v="0"/>
    <x v="17"/>
    <x v="3"/>
  </r>
  <r>
    <s v="I233097"/>
    <d v="2016-10-11T04:59:00"/>
    <s v="C269982"/>
    <s v="Female"/>
    <n v="66"/>
    <x v="1"/>
    <n v="3"/>
    <n v="1800.51"/>
    <x v="1"/>
    <s v="Cash"/>
    <x v="0"/>
    <x v="17"/>
    <x v="2"/>
  </r>
  <r>
    <s v="I129317"/>
    <d v="2016-10-11T04:59:00"/>
    <s v="C185634"/>
    <s v="Female"/>
    <n v="37"/>
    <x v="3"/>
    <n v="5"/>
    <n v="203.3"/>
    <x v="23"/>
    <s v="Debit Card"/>
    <x v="0"/>
    <x v="17"/>
    <x v="1"/>
  </r>
  <r>
    <s v="I188653"/>
    <d v="2016-10-11T04:59:00"/>
    <s v="C258923"/>
    <s v="Female"/>
    <n v="18"/>
    <x v="0"/>
    <n v="4"/>
    <n v="1200.32"/>
    <x v="27"/>
    <s v="Credit Card"/>
    <x v="0"/>
    <x v="5"/>
    <x v="1"/>
  </r>
  <r>
    <s v="I135421"/>
    <d v="2016-10-11T05:00:00"/>
    <s v="C388690"/>
    <s v="Female"/>
    <n v="38"/>
    <x v="5"/>
    <n v="2"/>
    <n v="71.680000000000007"/>
    <x v="22"/>
    <s v="Credit Card"/>
    <x v="0"/>
    <x v="5"/>
    <x v="1"/>
  </r>
  <r>
    <s v="I213687"/>
    <d v="2016-10-11T05:00:00"/>
    <s v="C283140"/>
    <s v="Female"/>
    <n v="42"/>
    <x v="4"/>
    <n v="4"/>
    <n v="20.92"/>
    <x v="38"/>
    <s v="Cash"/>
    <x v="0"/>
    <x v="5"/>
    <x v="3"/>
  </r>
  <r>
    <s v="I354470"/>
    <d v="2016-10-11T05:00:00"/>
    <s v="C142936"/>
    <s v="Male"/>
    <n v="24"/>
    <x v="0"/>
    <n v="1"/>
    <n v="300.08"/>
    <x v="18"/>
    <s v="Cash"/>
    <x v="3"/>
    <x v="12"/>
    <x v="5"/>
  </r>
  <r>
    <s v="I121501"/>
    <d v="2016-10-11T05:00:00"/>
    <s v="C723548"/>
    <s v="Female"/>
    <n v="42"/>
    <x v="0"/>
    <n v="2"/>
    <n v="600.16"/>
    <x v="7"/>
    <s v="Debit Card"/>
    <x v="3"/>
    <x v="12"/>
    <x v="2"/>
  </r>
  <r>
    <s v="I320818"/>
    <d v="2016-10-11T05:00:00"/>
    <s v="C302735"/>
    <s v="Female"/>
    <n v="29"/>
    <x v="0"/>
    <n v="4"/>
    <n v="1200.32"/>
    <x v="27"/>
    <s v="Credit Card"/>
    <x v="3"/>
    <x v="12"/>
    <x v="0"/>
  </r>
  <r>
    <s v="I338313"/>
    <d v="2016-10-11T05:01:00"/>
    <s v="C544676"/>
    <s v="Female"/>
    <n v="38"/>
    <x v="0"/>
    <n v="3"/>
    <n v="900.24"/>
    <x v="8"/>
    <s v="Cash"/>
    <x v="3"/>
    <x v="12"/>
    <x v="0"/>
  </r>
  <r>
    <s v="I231506"/>
    <d v="2016-10-11T05:01:00"/>
    <s v="C230663"/>
    <s v="Female"/>
    <n v="26"/>
    <x v="5"/>
    <n v="1"/>
    <n v="35.840000000000003"/>
    <x v="42"/>
    <s v="Cash"/>
    <x v="1"/>
    <x v="1"/>
    <x v="4"/>
  </r>
  <r>
    <s v="I536933"/>
    <d v="2016-10-11T05:01:00"/>
    <s v="C277584"/>
    <s v="Female"/>
    <n v="40"/>
    <x v="2"/>
    <n v="1"/>
    <n v="15.15"/>
    <x v="51"/>
    <s v="Credit Card"/>
    <x v="1"/>
    <x v="1"/>
    <x v="1"/>
  </r>
  <r>
    <s v="I316246"/>
    <d v="2016-10-11T05:01:00"/>
    <s v="C280200"/>
    <s v="Female"/>
    <n v="40"/>
    <x v="5"/>
    <n v="2"/>
    <n v="71.680000000000007"/>
    <x v="22"/>
    <s v="Cash"/>
    <x v="1"/>
    <x v="4"/>
    <x v="2"/>
  </r>
  <r>
    <s v="I286570"/>
    <d v="2016-10-11T05:02:00"/>
    <s v="C798344"/>
    <s v="Female"/>
    <n v="30"/>
    <x v="0"/>
    <n v="4"/>
    <n v="1200.32"/>
    <x v="27"/>
    <s v="Cash"/>
    <x v="1"/>
    <x v="4"/>
    <x v="5"/>
  </r>
  <r>
    <s v="I125657"/>
    <d v="2016-10-11T05:02:00"/>
    <s v="C107234"/>
    <s v="Male"/>
    <n v="68"/>
    <x v="0"/>
    <n v="1"/>
    <n v="300.08"/>
    <x v="18"/>
    <s v="Cash"/>
    <x v="1"/>
    <x v="4"/>
    <x v="6"/>
  </r>
  <r>
    <s v="I664361"/>
    <d v="2016-10-11T05:02:00"/>
    <s v="C157087"/>
    <s v="Female"/>
    <n v="19"/>
    <x v="0"/>
    <n v="5"/>
    <n v="1500.4"/>
    <x v="0"/>
    <s v="Credit Card"/>
    <x v="1"/>
    <x v="1"/>
    <x v="1"/>
  </r>
  <r>
    <s v="I433732"/>
    <d v="2016-10-11T05:02:00"/>
    <s v="C168330"/>
    <s v="Male"/>
    <n v="63"/>
    <x v="0"/>
    <n v="4"/>
    <n v="1200.32"/>
    <x v="27"/>
    <s v="Credit Card"/>
    <x v="3"/>
    <x v="12"/>
    <x v="5"/>
  </r>
  <r>
    <s v="I315961"/>
    <d v="2016-10-11T05:03:00"/>
    <s v="C282868"/>
    <s v="Male"/>
    <n v="44"/>
    <x v="4"/>
    <n v="4"/>
    <n v="20.92"/>
    <x v="38"/>
    <s v="Credit Card"/>
    <x v="0"/>
    <x v="17"/>
    <x v="2"/>
  </r>
  <r>
    <s v="I538307"/>
    <d v="2016-10-11T05:03:00"/>
    <s v="C135378"/>
    <s v="Female"/>
    <n v="42"/>
    <x v="0"/>
    <n v="5"/>
    <n v="1500.4"/>
    <x v="0"/>
    <s v="Debit Card"/>
    <x v="3"/>
    <x v="12"/>
    <x v="0"/>
  </r>
  <r>
    <s v="I266849"/>
    <d v="2016-10-11T05:03:00"/>
    <s v="C217330"/>
    <s v="Male"/>
    <n v="38"/>
    <x v="2"/>
    <n v="4"/>
    <n v="60.6"/>
    <x v="4"/>
    <s v="Debit Card"/>
    <x v="3"/>
    <x v="12"/>
    <x v="0"/>
  </r>
  <r>
    <s v="I327113"/>
    <d v="2016-10-11T05:03:00"/>
    <s v="C301992"/>
    <s v="Female"/>
    <n v="27"/>
    <x v="0"/>
    <n v="3"/>
    <n v="900.24"/>
    <x v="8"/>
    <s v="Cash"/>
    <x v="1"/>
    <x v="1"/>
    <x v="4"/>
  </r>
  <r>
    <s v="I859733"/>
    <d v="2016-10-11T05:04:00"/>
    <s v="C173208"/>
    <s v="Male"/>
    <n v="65"/>
    <x v="4"/>
    <n v="3"/>
    <n v="15.69"/>
    <x v="30"/>
    <s v="Cash"/>
    <x v="3"/>
    <x v="14"/>
    <x v="0"/>
  </r>
  <r>
    <s v="I258056"/>
    <d v="2016-10-11T05:04:00"/>
    <s v="C537955"/>
    <s v="Male"/>
    <n v="32"/>
    <x v="1"/>
    <n v="1"/>
    <n v="600.16999999999996"/>
    <x v="49"/>
    <s v="Cash"/>
    <x v="2"/>
    <x v="10"/>
    <x v="0"/>
  </r>
  <r>
    <s v="I211144"/>
    <d v="2016-10-11T05:04:00"/>
    <s v="C192661"/>
    <s v="Female"/>
    <n v="22"/>
    <x v="3"/>
    <n v="2"/>
    <n v="81.319999999999993"/>
    <x v="31"/>
    <s v="Credit Card"/>
    <x v="2"/>
    <x v="10"/>
    <x v="6"/>
  </r>
  <r>
    <s v="I155909"/>
    <d v="2016-10-11T05:04:00"/>
    <s v="C335240"/>
    <s v="Female"/>
    <n v="59"/>
    <x v="4"/>
    <n v="4"/>
    <n v="20.92"/>
    <x v="38"/>
    <s v="Cash"/>
    <x v="1"/>
    <x v="1"/>
    <x v="0"/>
  </r>
  <r>
    <s v="I204904"/>
    <d v="2016-10-11T05:04:00"/>
    <s v="C337667"/>
    <s v="Female"/>
    <n v="62"/>
    <x v="7"/>
    <n v="4"/>
    <n v="46.92"/>
    <x v="58"/>
    <s v="Credit Card"/>
    <x v="1"/>
    <x v="1"/>
    <x v="5"/>
  </r>
  <r>
    <s v="I194204"/>
    <d v="2016-10-11T05:05:00"/>
    <s v="C177342"/>
    <s v="Female"/>
    <n v="66"/>
    <x v="2"/>
    <n v="2"/>
    <n v="30.3"/>
    <x v="61"/>
    <s v="Credit Card"/>
    <x v="1"/>
    <x v="1"/>
    <x v="5"/>
  </r>
  <r>
    <s v="I140785"/>
    <d v="2016-10-11T05:05:00"/>
    <s v="C284841"/>
    <s v="Female"/>
    <n v="31"/>
    <x v="2"/>
    <n v="3"/>
    <n v="45.45"/>
    <x v="32"/>
    <s v="Cash"/>
    <x v="1"/>
    <x v="1"/>
    <x v="0"/>
  </r>
  <r>
    <s v="I316475"/>
    <d v="2016-10-11T05:05:00"/>
    <s v="C440520"/>
    <s v="Female"/>
    <n v="45"/>
    <x v="1"/>
    <n v="1"/>
    <n v="600.16999999999996"/>
    <x v="49"/>
    <s v="Cash"/>
    <x v="2"/>
    <x v="7"/>
    <x v="2"/>
  </r>
  <r>
    <s v="I974744"/>
    <d v="2016-10-11T05:05:00"/>
    <s v="C153953"/>
    <s v="Male"/>
    <n v="33"/>
    <x v="1"/>
    <n v="4"/>
    <n v="2400.6799999999998"/>
    <x v="24"/>
    <s v="Cash"/>
    <x v="0"/>
    <x v="2"/>
    <x v="1"/>
  </r>
  <r>
    <s v="I290205"/>
    <d v="2016-10-11T05:06:00"/>
    <s v="C274381"/>
    <s v="Male"/>
    <n v="20"/>
    <x v="1"/>
    <n v="4"/>
    <n v="2400.6799999999998"/>
    <x v="24"/>
    <s v="Credit Card"/>
    <x v="1"/>
    <x v="1"/>
    <x v="2"/>
  </r>
  <r>
    <s v="I769602"/>
    <d v="2016-10-11T05:06:00"/>
    <s v="C829129"/>
    <s v="Male"/>
    <n v="46"/>
    <x v="4"/>
    <n v="1"/>
    <n v="5.23"/>
    <x v="19"/>
    <s v="Credit Card"/>
    <x v="1"/>
    <x v="1"/>
    <x v="6"/>
  </r>
  <r>
    <s v="I130538"/>
    <d v="2016-10-11T05:06:00"/>
    <s v="C319135"/>
    <s v="Female"/>
    <n v="56"/>
    <x v="1"/>
    <n v="2"/>
    <n v="1200.3399999999999"/>
    <x v="54"/>
    <s v="Cash"/>
    <x v="1"/>
    <x v="6"/>
    <x v="6"/>
  </r>
  <r>
    <s v="I120608"/>
    <d v="2016-10-11T05:06:00"/>
    <s v="C904191"/>
    <s v="Male"/>
    <n v="22"/>
    <x v="0"/>
    <n v="4"/>
    <n v="1200.32"/>
    <x v="27"/>
    <s v="Credit Card"/>
    <x v="1"/>
    <x v="6"/>
    <x v="2"/>
  </r>
  <r>
    <s v="I145104"/>
    <d v="2016-10-11T05:07:00"/>
    <s v="C912959"/>
    <s v="Male"/>
    <n v="66"/>
    <x v="0"/>
    <n v="4"/>
    <n v="1200.32"/>
    <x v="27"/>
    <s v="Cash"/>
    <x v="1"/>
    <x v="6"/>
    <x v="5"/>
  </r>
  <r>
    <s v="I415738"/>
    <d v="2016-10-11T05:07:00"/>
    <s v="C289179"/>
    <s v="Female"/>
    <n v="51"/>
    <x v="0"/>
    <n v="1"/>
    <n v="300.08"/>
    <x v="18"/>
    <s v="Credit Card"/>
    <x v="2"/>
    <x v="8"/>
    <x v="4"/>
  </r>
  <r>
    <s v="I315199"/>
    <d v="2016-10-11T05:07:00"/>
    <s v="C133035"/>
    <s v="Female"/>
    <n v="53"/>
    <x v="4"/>
    <n v="3"/>
    <n v="15.69"/>
    <x v="30"/>
    <s v="Credit Card"/>
    <x v="2"/>
    <x v="8"/>
    <x v="0"/>
  </r>
  <r>
    <s v="I228491"/>
    <d v="2016-10-11T05:07:00"/>
    <s v="C781035"/>
    <s v="Female"/>
    <n v="19"/>
    <x v="5"/>
    <n v="5"/>
    <n v="179.2"/>
    <x v="47"/>
    <s v="Cash"/>
    <x v="3"/>
    <x v="14"/>
    <x v="3"/>
  </r>
  <r>
    <s v="I885150"/>
    <d v="2016-10-11T05:07:00"/>
    <s v="C280052"/>
    <s v="Male"/>
    <n v="53"/>
    <x v="7"/>
    <n v="3"/>
    <n v="35.19"/>
    <x v="37"/>
    <s v="Cash"/>
    <x v="0"/>
    <x v="16"/>
    <x v="6"/>
  </r>
  <r>
    <s v="I358307"/>
    <d v="2016-10-11T05:08:00"/>
    <s v="C216960"/>
    <s v="Male"/>
    <n v="24"/>
    <x v="5"/>
    <n v="2"/>
    <n v="71.680000000000007"/>
    <x v="22"/>
    <s v="Credit Card"/>
    <x v="0"/>
    <x v="16"/>
    <x v="0"/>
  </r>
  <r>
    <s v="I186375"/>
    <d v="2016-10-11T05:08:00"/>
    <s v="C189817"/>
    <s v="Female"/>
    <n v="38"/>
    <x v="3"/>
    <n v="4"/>
    <n v="162.63999999999999"/>
    <x v="34"/>
    <s v="Cash"/>
    <x v="2"/>
    <x v="7"/>
    <x v="0"/>
  </r>
  <r>
    <s v="I124712"/>
    <d v="2016-10-11T05:08:00"/>
    <s v="C128531"/>
    <s v="Female"/>
    <n v="68"/>
    <x v="1"/>
    <n v="4"/>
    <n v="2400.6799999999998"/>
    <x v="24"/>
    <s v="Credit Card"/>
    <x v="0"/>
    <x v="16"/>
    <x v="2"/>
  </r>
  <r>
    <s v="I125241"/>
    <d v="2016-10-11T05:08:00"/>
    <s v="C571937"/>
    <s v="Female"/>
    <n v="58"/>
    <x v="6"/>
    <n v="5"/>
    <n v="5250"/>
    <x v="20"/>
    <s v="Cash"/>
    <x v="0"/>
    <x v="16"/>
    <x v="4"/>
  </r>
  <r>
    <s v="I415901"/>
    <d v="2016-10-11T05:09:00"/>
    <s v="C217605"/>
    <s v="Female"/>
    <n v="40"/>
    <x v="4"/>
    <n v="1"/>
    <n v="5.23"/>
    <x v="19"/>
    <s v="Debit Card"/>
    <x v="2"/>
    <x v="7"/>
    <x v="4"/>
  </r>
  <r>
    <s v="I764316"/>
    <d v="2016-10-11T05:09:00"/>
    <s v="C285103"/>
    <s v="Male"/>
    <n v="26"/>
    <x v="0"/>
    <n v="1"/>
    <n v="300.08"/>
    <x v="18"/>
    <s v="Credit Card"/>
    <x v="2"/>
    <x v="7"/>
    <x v="4"/>
  </r>
  <r>
    <s v="I805122"/>
    <d v="2016-10-11T05:09:00"/>
    <s v="C324014"/>
    <s v="Female"/>
    <n v="51"/>
    <x v="4"/>
    <n v="5"/>
    <n v="26.15"/>
    <x v="36"/>
    <s v="Cash"/>
    <x v="2"/>
    <x v="7"/>
    <x v="1"/>
  </r>
  <r>
    <s v="I281412"/>
    <d v="2016-10-11T05:09:00"/>
    <s v="C146551"/>
    <s v="Female"/>
    <n v="66"/>
    <x v="2"/>
    <n v="4"/>
    <n v="60.6"/>
    <x v="4"/>
    <s v="Cash"/>
    <x v="2"/>
    <x v="7"/>
    <x v="5"/>
  </r>
  <r>
    <s v="I221630"/>
    <d v="2016-10-11T05:10:00"/>
    <s v="C959210"/>
    <s v="Female"/>
    <n v="30"/>
    <x v="5"/>
    <n v="2"/>
    <n v="71.680000000000007"/>
    <x v="22"/>
    <s v="Cash"/>
    <x v="2"/>
    <x v="10"/>
    <x v="6"/>
  </r>
  <r>
    <s v="I492404"/>
    <d v="2016-10-11T05:10:00"/>
    <s v="C307362"/>
    <s v="Female"/>
    <n v="34"/>
    <x v="4"/>
    <n v="1"/>
    <n v="5.23"/>
    <x v="19"/>
    <s v="Cash"/>
    <x v="2"/>
    <x v="10"/>
    <x v="2"/>
  </r>
  <r>
    <s v="I248641"/>
    <d v="2016-10-11T05:10:00"/>
    <s v="C299193"/>
    <s v="Male"/>
    <n v="43"/>
    <x v="0"/>
    <n v="3"/>
    <n v="900.24"/>
    <x v="8"/>
    <s v="Cash"/>
    <x v="1"/>
    <x v="1"/>
    <x v="1"/>
  </r>
  <r>
    <s v="I382059"/>
    <d v="2016-10-11T05:10:00"/>
    <s v="C424161"/>
    <s v="Female"/>
    <n v="29"/>
    <x v="3"/>
    <n v="4"/>
    <n v="162.63999999999999"/>
    <x v="34"/>
    <s v="Cash"/>
    <x v="0"/>
    <x v="18"/>
    <x v="6"/>
  </r>
  <r>
    <s v="I296742"/>
    <d v="2016-10-11T05:11:00"/>
    <s v="C249409"/>
    <s v="Male"/>
    <n v="46"/>
    <x v="3"/>
    <n v="4"/>
    <n v="162.63999999999999"/>
    <x v="34"/>
    <s v="Credit Card"/>
    <x v="0"/>
    <x v="18"/>
    <x v="1"/>
  </r>
  <r>
    <s v="I185699"/>
    <d v="2016-10-11T05:11:00"/>
    <s v="C162856"/>
    <s v="Female"/>
    <n v="63"/>
    <x v="0"/>
    <n v="1"/>
    <n v="300.08"/>
    <x v="18"/>
    <s v="Credit Card"/>
    <x v="3"/>
    <x v="14"/>
    <x v="0"/>
  </r>
  <r>
    <s v="I225864"/>
    <d v="2016-10-11T05:11:00"/>
    <s v="C188036"/>
    <s v="Male"/>
    <n v="46"/>
    <x v="0"/>
    <n v="5"/>
    <n v="1500.4"/>
    <x v="0"/>
    <s v="Cash"/>
    <x v="3"/>
    <x v="14"/>
    <x v="0"/>
  </r>
  <r>
    <s v="I311575"/>
    <d v="2016-10-11T05:11:00"/>
    <s v="C120166"/>
    <s v="Female"/>
    <n v="21"/>
    <x v="0"/>
    <n v="4"/>
    <n v="1200.32"/>
    <x v="27"/>
    <s v="Cash"/>
    <x v="3"/>
    <x v="14"/>
    <x v="1"/>
  </r>
  <r>
    <s v="I256358"/>
    <d v="2016-10-11T05:11:00"/>
    <s v="C999910"/>
    <s v="Male"/>
    <n v="41"/>
    <x v="2"/>
    <n v="3"/>
    <n v="45.45"/>
    <x v="32"/>
    <s v="Debit Card"/>
    <x v="3"/>
    <x v="14"/>
    <x v="5"/>
  </r>
  <r>
    <s v="I169413"/>
    <d v="2016-10-11T05:12:00"/>
    <s v="C217599"/>
    <s v="Male"/>
    <n v="37"/>
    <x v="0"/>
    <n v="2"/>
    <n v="600.16"/>
    <x v="7"/>
    <s v="Cash"/>
    <x v="3"/>
    <x v="20"/>
    <x v="3"/>
  </r>
  <r>
    <s v="I743412"/>
    <d v="2016-10-11T05:12:00"/>
    <s v="C184852"/>
    <s v="Male"/>
    <n v="45"/>
    <x v="3"/>
    <n v="5"/>
    <n v="203.3"/>
    <x v="23"/>
    <s v="Cash"/>
    <x v="1"/>
    <x v="6"/>
    <x v="4"/>
  </r>
  <r>
    <s v="I329630"/>
    <d v="2016-10-11T05:12:00"/>
    <s v="C178962"/>
    <s v="Female"/>
    <n v="42"/>
    <x v="1"/>
    <n v="3"/>
    <n v="1800.51"/>
    <x v="1"/>
    <s v="Debit Card"/>
    <x v="1"/>
    <x v="6"/>
    <x v="2"/>
  </r>
  <r>
    <s v="I328018"/>
    <d v="2016-10-11T05:12:00"/>
    <s v="C318189"/>
    <s v="Male"/>
    <n v="40"/>
    <x v="3"/>
    <n v="2"/>
    <n v="81.319999999999993"/>
    <x v="31"/>
    <s v="Cash"/>
    <x v="1"/>
    <x v="15"/>
    <x v="6"/>
  </r>
  <r>
    <s v="I107971"/>
    <d v="2016-10-11T05:13:00"/>
    <s v="C111665"/>
    <s v="Male"/>
    <n v="33"/>
    <x v="1"/>
    <n v="4"/>
    <n v="2400.6799999999998"/>
    <x v="24"/>
    <s v="Cash"/>
    <x v="1"/>
    <x v="15"/>
    <x v="0"/>
  </r>
  <r>
    <s v="I206601"/>
    <d v="2016-10-11T05:13:00"/>
    <s v="C305899"/>
    <s v="Male"/>
    <n v="46"/>
    <x v="4"/>
    <n v="5"/>
    <n v="26.15"/>
    <x v="36"/>
    <s v="Debit Card"/>
    <x v="1"/>
    <x v="15"/>
    <x v="0"/>
  </r>
  <r>
    <s v="I877139"/>
    <d v="2016-10-11T05:13:00"/>
    <s v="C177099"/>
    <s v="Male"/>
    <n v="22"/>
    <x v="4"/>
    <n v="4"/>
    <n v="20.92"/>
    <x v="38"/>
    <s v="Cash"/>
    <x v="1"/>
    <x v="15"/>
    <x v="2"/>
  </r>
  <r>
    <s v="I299539"/>
    <d v="2016-10-11T05:13:00"/>
    <s v="C244158"/>
    <s v="Male"/>
    <n v="58"/>
    <x v="0"/>
    <n v="5"/>
    <n v="1500.4"/>
    <x v="0"/>
    <s v="Credit Card"/>
    <x v="1"/>
    <x v="4"/>
    <x v="3"/>
  </r>
  <r>
    <s v="I222794"/>
    <d v="2016-10-11T05:14:00"/>
    <s v="C158982"/>
    <s v="Female"/>
    <n v="41"/>
    <x v="0"/>
    <n v="1"/>
    <n v="300.08"/>
    <x v="18"/>
    <s v="Debit Card"/>
    <x v="1"/>
    <x v="1"/>
    <x v="5"/>
  </r>
  <r>
    <s v="I734533"/>
    <d v="2016-10-11T05:14:00"/>
    <s v="C897259"/>
    <s v="Male"/>
    <n v="59"/>
    <x v="0"/>
    <n v="1"/>
    <n v="300.08"/>
    <x v="18"/>
    <s v="Cash"/>
    <x v="0"/>
    <x v="5"/>
    <x v="0"/>
  </r>
  <r>
    <s v="I210341"/>
    <d v="2016-10-11T05:14:00"/>
    <s v="C556565"/>
    <s v="Male"/>
    <n v="31"/>
    <x v="0"/>
    <n v="2"/>
    <n v="600.16"/>
    <x v="7"/>
    <s v="Cash"/>
    <x v="3"/>
    <x v="20"/>
    <x v="3"/>
  </r>
  <r>
    <s v="I293311"/>
    <d v="2016-10-11T05:14:00"/>
    <s v="C176176"/>
    <s v="Female"/>
    <n v="20"/>
    <x v="1"/>
    <n v="3"/>
    <n v="1800.51"/>
    <x v="1"/>
    <s v="Cash"/>
    <x v="1"/>
    <x v="1"/>
    <x v="3"/>
  </r>
  <r>
    <s v="I306212"/>
    <d v="2016-10-11T05:14:00"/>
    <s v="C313847"/>
    <s v="Female"/>
    <n v="50"/>
    <x v="4"/>
    <n v="1"/>
    <n v="5.23"/>
    <x v="19"/>
    <s v="Credit Card"/>
    <x v="1"/>
    <x v="1"/>
    <x v="4"/>
  </r>
  <r>
    <s v="I203998"/>
    <d v="2016-10-11T05:15:00"/>
    <s v="C129199"/>
    <s v="Male"/>
    <n v="45"/>
    <x v="0"/>
    <n v="3"/>
    <n v="900.24"/>
    <x v="8"/>
    <s v="Debit Card"/>
    <x v="1"/>
    <x v="1"/>
    <x v="2"/>
  </r>
  <r>
    <s v="I187612"/>
    <d v="2016-10-11T05:15:00"/>
    <s v="C154759"/>
    <s v="Male"/>
    <n v="59"/>
    <x v="0"/>
    <n v="4"/>
    <n v="1200.32"/>
    <x v="27"/>
    <s v="Cash"/>
    <x v="1"/>
    <x v="1"/>
    <x v="2"/>
  </r>
  <r>
    <s v="I221297"/>
    <d v="2016-10-11T05:15:00"/>
    <s v="C109245"/>
    <s v="Male"/>
    <n v="24"/>
    <x v="4"/>
    <n v="3"/>
    <n v="15.69"/>
    <x v="30"/>
    <s v="Credit Card"/>
    <x v="1"/>
    <x v="3"/>
    <x v="0"/>
  </r>
  <r>
    <s v="I560964"/>
    <d v="2016-10-11T05:15:00"/>
    <s v="C145931"/>
    <s v="Female"/>
    <n v="27"/>
    <x v="5"/>
    <n v="3"/>
    <n v="107.52"/>
    <x v="26"/>
    <s v="Credit Card"/>
    <x v="1"/>
    <x v="3"/>
    <x v="5"/>
  </r>
  <r>
    <s v="I211945"/>
    <d v="2016-10-11T05:16:00"/>
    <s v="C133165"/>
    <s v="Female"/>
    <n v="44"/>
    <x v="0"/>
    <n v="5"/>
    <n v="1500.4"/>
    <x v="0"/>
    <s v="Cash"/>
    <x v="0"/>
    <x v="5"/>
    <x v="4"/>
  </r>
  <r>
    <s v="I300837"/>
    <d v="2016-10-11T05:16:00"/>
    <s v="C431997"/>
    <s v="Female"/>
    <n v="68"/>
    <x v="6"/>
    <n v="3"/>
    <n v="3150"/>
    <x v="43"/>
    <s v="Cash"/>
    <x v="2"/>
    <x v="10"/>
    <x v="5"/>
  </r>
  <r>
    <s v="I450195"/>
    <d v="2016-10-11T05:16:00"/>
    <s v="C134920"/>
    <s v="Female"/>
    <n v="62"/>
    <x v="0"/>
    <n v="5"/>
    <n v="1500.4"/>
    <x v="0"/>
    <s v="Cash"/>
    <x v="3"/>
    <x v="9"/>
    <x v="2"/>
  </r>
  <r>
    <s v="I205440"/>
    <d v="2016-10-11T05:16:00"/>
    <s v="C252136"/>
    <s v="Female"/>
    <n v="66"/>
    <x v="0"/>
    <n v="1"/>
    <n v="300.08"/>
    <x v="18"/>
    <s v="Cash"/>
    <x v="1"/>
    <x v="19"/>
    <x v="0"/>
  </r>
  <r>
    <s v="I824545"/>
    <d v="2016-10-11T05:17:00"/>
    <s v="C143335"/>
    <s v="Male"/>
    <n v="37"/>
    <x v="0"/>
    <n v="1"/>
    <n v="300.08"/>
    <x v="18"/>
    <s v="Cash"/>
    <x v="1"/>
    <x v="19"/>
    <x v="0"/>
  </r>
  <r>
    <s v="I831208"/>
    <d v="2016-10-11T05:17:00"/>
    <s v="C102318"/>
    <s v="Male"/>
    <n v="64"/>
    <x v="7"/>
    <n v="1"/>
    <n v="11.73"/>
    <x v="59"/>
    <s v="Cash"/>
    <x v="1"/>
    <x v="19"/>
    <x v="2"/>
  </r>
  <r>
    <s v="I175963"/>
    <d v="2016-10-11T05:17:00"/>
    <s v="C281127"/>
    <s v="Female"/>
    <n v="33"/>
    <x v="0"/>
    <n v="4"/>
    <n v="1200.32"/>
    <x v="27"/>
    <s v="Cash"/>
    <x v="1"/>
    <x v="19"/>
    <x v="0"/>
  </r>
  <r>
    <s v="I110224"/>
    <d v="2016-10-11T05:17:00"/>
    <s v="C163541"/>
    <s v="Female"/>
    <n v="53"/>
    <x v="5"/>
    <n v="4"/>
    <n v="143.36000000000001"/>
    <x v="17"/>
    <s v="Debit Card"/>
    <x v="1"/>
    <x v="19"/>
    <x v="3"/>
  </r>
  <r>
    <s v="I162356"/>
    <d v="2016-10-11T05:18:00"/>
    <s v="C329829"/>
    <s v="Male"/>
    <n v="25"/>
    <x v="1"/>
    <n v="3"/>
    <n v="1800.51"/>
    <x v="1"/>
    <s v="Cash"/>
    <x v="1"/>
    <x v="19"/>
    <x v="5"/>
  </r>
  <r>
    <s v="I635034"/>
    <d v="2016-10-11T05:18:00"/>
    <s v="C571382"/>
    <s v="Female"/>
    <n v="27"/>
    <x v="3"/>
    <n v="3"/>
    <n v="121.98"/>
    <x v="25"/>
    <s v="Debit Card"/>
    <x v="1"/>
    <x v="19"/>
    <x v="5"/>
  </r>
  <r>
    <s v="I312258"/>
    <d v="2016-10-11T05:18:00"/>
    <s v="C299341"/>
    <s v="Male"/>
    <n v="33"/>
    <x v="0"/>
    <n v="1"/>
    <n v="300.08"/>
    <x v="18"/>
    <s v="Debit Card"/>
    <x v="1"/>
    <x v="19"/>
    <x v="0"/>
  </r>
  <r>
    <s v="I153345"/>
    <d v="2016-10-11T05:18:00"/>
    <s v="C378563"/>
    <s v="Male"/>
    <n v="25"/>
    <x v="6"/>
    <n v="1"/>
    <n v="1050"/>
    <x v="53"/>
    <s v="Debit Card"/>
    <x v="1"/>
    <x v="1"/>
    <x v="0"/>
  </r>
  <r>
    <s v="I837500"/>
    <d v="2016-10-11T05:18:00"/>
    <s v="C210601"/>
    <s v="Male"/>
    <n v="25"/>
    <x v="0"/>
    <n v="4"/>
    <n v="1200.32"/>
    <x v="27"/>
    <s v="Cash"/>
    <x v="0"/>
    <x v="18"/>
    <x v="5"/>
  </r>
  <r>
    <s v="I133793"/>
    <d v="2016-10-11T05:19:00"/>
    <s v="C374754"/>
    <s v="Male"/>
    <n v="23"/>
    <x v="3"/>
    <n v="4"/>
    <n v="162.63999999999999"/>
    <x v="34"/>
    <s v="Cash"/>
    <x v="0"/>
    <x v="18"/>
    <x v="4"/>
  </r>
  <r>
    <s v="I189100"/>
    <d v="2016-10-11T05:19:00"/>
    <s v="C299459"/>
    <s v="Female"/>
    <n v="30"/>
    <x v="4"/>
    <n v="5"/>
    <n v="26.15"/>
    <x v="36"/>
    <s v="Cash"/>
    <x v="0"/>
    <x v="18"/>
    <x v="5"/>
  </r>
  <r>
    <s v="I138969"/>
    <d v="2016-10-11T05:19:00"/>
    <s v="C237845"/>
    <s v="Female"/>
    <n v="27"/>
    <x v="0"/>
    <n v="4"/>
    <n v="1200.32"/>
    <x v="27"/>
    <s v="Cash"/>
    <x v="0"/>
    <x v="18"/>
    <x v="5"/>
  </r>
  <r>
    <s v="I216364"/>
    <d v="2016-10-11T05:19:00"/>
    <s v="C158403"/>
    <s v="Male"/>
    <n v="53"/>
    <x v="5"/>
    <n v="3"/>
    <n v="107.52"/>
    <x v="26"/>
    <s v="Debit Card"/>
    <x v="3"/>
    <x v="14"/>
    <x v="4"/>
  </r>
  <r>
    <s v="I278696"/>
    <d v="2016-10-11T05:20:00"/>
    <s v="C756074"/>
    <s v="Female"/>
    <n v="25"/>
    <x v="0"/>
    <n v="3"/>
    <n v="900.24"/>
    <x v="8"/>
    <s v="Cash"/>
    <x v="3"/>
    <x v="12"/>
    <x v="6"/>
  </r>
  <r>
    <s v="I181550"/>
    <d v="2016-10-11T05:20:00"/>
    <s v="C197177"/>
    <s v="Male"/>
    <n v="54"/>
    <x v="0"/>
    <n v="3"/>
    <n v="900.24"/>
    <x v="8"/>
    <s v="Cash"/>
    <x v="3"/>
    <x v="12"/>
    <x v="4"/>
  </r>
  <r>
    <s v="I292978"/>
    <d v="2016-10-11T05:20:00"/>
    <s v="C282361"/>
    <s v="Female"/>
    <n v="40"/>
    <x v="7"/>
    <n v="2"/>
    <n v="23.46"/>
    <x v="39"/>
    <s v="Cash"/>
    <x v="3"/>
    <x v="12"/>
    <x v="0"/>
  </r>
  <r>
    <s v="I308073"/>
    <d v="2016-10-11T05:20:00"/>
    <s v="C116752"/>
    <s v="Male"/>
    <n v="53"/>
    <x v="2"/>
    <n v="4"/>
    <n v="60.6"/>
    <x v="4"/>
    <s v="Cash"/>
    <x v="0"/>
    <x v="17"/>
    <x v="5"/>
  </r>
  <r>
    <s v="I949794"/>
    <d v="2016-10-11T05:21:00"/>
    <s v="C143855"/>
    <s v="Female"/>
    <n v="18"/>
    <x v="5"/>
    <n v="3"/>
    <n v="107.52"/>
    <x v="26"/>
    <s v="Debit Card"/>
    <x v="0"/>
    <x v="17"/>
    <x v="0"/>
  </r>
  <r>
    <s v="I309602"/>
    <d v="2016-10-11T05:21:00"/>
    <s v="C192121"/>
    <s v="Female"/>
    <n v="31"/>
    <x v="3"/>
    <n v="3"/>
    <n v="121.98"/>
    <x v="25"/>
    <s v="Cash"/>
    <x v="0"/>
    <x v="17"/>
    <x v="3"/>
  </r>
  <r>
    <s v="I228446"/>
    <d v="2016-10-11T05:21:00"/>
    <s v="C892382"/>
    <s v="Male"/>
    <n v="37"/>
    <x v="0"/>
    <n v="1"/>
    <n v="300.08"/>
    <x v="18"/>
    <s v="Credit Card"/>
    <x v="0"/>
    <x v="17"/>
    <x v="4"/>
  </r>
  <r>
    <s v="I329757"/>
    <d v="2016-10-11T05:21:00"/>
    <s v="C103969"/>
    <s v="Female"/>
    <n v="52"/>
    <x v="0"/>
    <n v="4"/>
    <n v="1200.32"/>
    <x v="27"/>
    <s v="Credit Card"/>
    <x v="0"/>
    <x v="17"/>
    <x v="4"/>
  </r>
  <r>
    <s v="I139382"/>
    <d v="2016-10-11T05:21:00"/>
    <s v="C245968"/>
    <s v="Male"/>
    <n v="20"/>
    <x v="1"/>
    <n v="2"/>
    <n v="1200.3399999999999"/>
    <x v="54"/>
    <s v="Cash"/>
    <x v="0"/>
    <x v="17"/>
    <x v="1"/>
  </r>
  <r>
    <s v="I174026"/>
    <d v="2016-10-11T05:22:00"/>
    <s v="C491517"/>
    <s v="Female"/>
    <n v="66"/>
    <x v="5"/>
    <n v="3"/>
    <n v="107.52"/>
    <x v="26"/>
    <s v="Cash"/>
    <x v="0"/>
    <x v="17"/>
    <x v="6"/>
  </r>
  <r>
    <s v="I313445"/>
    <d v="2016-10-11T05:22:00"/>
    <s v="C763130"/>
    <s v="Male"/>
    <n v="67"/>
    <x v="5"/>
    <n v="5"/>
    <n v="179.2"/>
    <x v="47"/>
    <s v="Cash"/>
    <x v="2"/>
    <x v="7"/>
    <x v="0"/>
  </r>
  <r>
    <s v="I106800"/>
    <d v="2016-10-11T05:22:00"/>
    <s v="C899995"/>
    <s v="Male"/>
    <n v="18"/>
    <x v="3"/>
    <n v="1"/>
    <n v="40.659999999999997"/>
    <x v="46"/>
    <s v="Debit Card"/>
    <x v="2"/>
    <x v="7"/>
    <x v="4"/>
  </r>
  <r>
    <s v="I233371"/>
    <d v="2016-10-11T05:22:00"/>
    <s v="C150493"/>
    <s v="Female"/>
    <n v="28"/>
    <x v="3"/>
    <n v="2"/>
    <n v="81.319999999999993"/>
    <x v="31"/>
    <s v="Cash"/>
    <x v="2"/>
    <x v="7"/>
    <x v="3"/>
  </r>
  <r>
    <s v="I107879"/>
    <d v="2016-10-11T05:23:00"/>
    <s v="C461560"/>
    <s v="Female"/>
    <n v="62"/>
    <x v="1"/>
    <n v="4"/>
    <n v="2400.6799999999998"/>
    <x v="24"/>
    <s v="Cash"/>
    <x v="1"/>
    <x v="1"/>
    <x v="6"/>
  </r>
  <r>
    <s v="I335447"/>
    <d v="2016-10-11T05:23:00"/>
    <s v="C585818"/>
    <s v="Female"/>
    <n v="36"/>
    <x v="3"/>
    <n v="2"/>
    <n v="81.319999999999993"/>
    <x v="31"/>
    <s v="Cash"/>
    <x v="1"/>
    <x v="1"/>
    <x v="0"/>
  </r>
  <r>
    <s v="I233583"/>
    <d v="2016-10-11T05:23:00"/>
    <s v="C335365"/>
    <s v="Female"/>
    <n v="34"/>
    <x v="0"/>
    <n v="3"/>
    <n v="900.24"/>
    <x v="8"/>
    <s v="Cash"/>
    <x v="1"/>
    <x v="1"/>
    <x v="4"/>
  </r>
  <r>
    <s v="I594324"/>
    <d v="2016-10-11T05:23:00"/>
    <s v="C235400"/>
    <s v="Male"/>
    <n v="27"/>
    <x v="7"/>
    <n v="5"/>
    <n v="58.65"/>
    <x v="35"/>
    <s v="Cash"/>
    <x v="1"/>
    <x v="1"/>
    <x v="0"/>
  </r>
  <r>
    <s v="I853281"/>
    <d v="2016-10-11T05:24:00"/>
    <s v="C185163"/>
    <s v="Male"/>
    <n v="64"/>
    <x v="0"/>
    <n v="2"/>
    <n v="600.16"/>
    <x v="7"/>
    <s v="Cash"/>
    <x v="1"/>
    <x v="1"/>
    <x v="0"/>
  </r>
  <r>
    <s v="I595698"/>
    <d v="2016-10-11T05:24:00"/>
    <s v="C152821"/>
    <s v="Male"/>
    <n v="22"/>
    <x v="0"/>
    <n v="2"/>
    <n v="600.16"/>
    <x v="7"/>
    <s v="Cash"/>
    <x v="2"/>
    <x v="10"/>
    <x v="3"/>
  </r>
  <r>
    <s v="I228043"/>
    <d v="2016-10-11T05:24:00"/>
    <s v="C577479"/>
    <s v="Male"/>
    <n v="29"/>
    <x v="0"/>
    <n v="4"/>
    <n v="1200.32"/>
    <x v="27"/>
    <s v="Cash"/>
    <x v="3"/>
    <x v="20"/>
    <x v="6"/>
  </r>
  <r>
    <s v="I332779"/>
    <d v="2016-10-11T05:24:00"/>
    <s v="C139949"/>
    <s v="Female"/>
    <n v="39"/>
    <x v="4"/>
    <n v="2"/>
    <n v="10.46"/>
    <x v="40"/>
    <s v="Credit Card"/>
    <x v="3"/>
    <x v="14"/>
    <x v="6"/>
  </r>
  <r>
    <s v="I424007"/>
    <d v="2016-10-11T05:25:00"/>
    <s v="C249705"/>
    <s v="Male"/>
    <n v="34"/>
    <x v="4"/>
    <n v="4"/>
    <n v="20.92"/>
    <x v="38"/>
    <s v="Cash"/>
    <x v="3"/>
    <x v="14"/>
    <x v="4"/>
  </r>
  <r>
    <s v="I173066"/>
    <d v="2016-10-11T05:25:00"/>
    <s v="C276763"/>
    <s v="Female"/>
    <n v="53"/>
    <x v="5"/>
    <n v="3"/>
    <n v="107.52"/>
    <x v="26"/>
    <s v="Debit Card"/>
    <x v="3"/>
    <x v="9"/>
    <x v="2"/>
  </r>
  <r>
    <s v="I995654"/>
    <d v="2016-10-11T05:25:00"/>
    <s v="C305129"/>
    <s v="Male"/>
    <n v="41"/>
    <x v="0"/>
    <n v="2"/>
    <n v="600.16"/>
    <x v="7"/>
    <s v="Credit Card"/>
    <x v="2"/>
    <x v="7"/>
    <x v="6"/>
  </r>
  <r>
    <s v="I161774"/>
    <d v="2016-10-11T05:25:00"/>
    <s v="C955389"/>
    <s v="Female"/>
    <n v="63"/>
    <x v="6"/>
    <n v="2"/>
    <n v="2100"/>
    <x v="41"/>
    <s v="Debit Card"/>
    <x v="1"/>
    <x v="1"/>
    <x v="1"/>
  </r>
  <r>
    <s v="I486830"/>
    <d v="2016-10-11T05:25:00"/>
    <s v="C151761"/>
    <s v="Female"/>
    <n v="45"/>
    <x v="4"/>
    <n v="4"/>
    <n v="20.92"/>
    <x v="38"/>
    <s v="Credit Card"/>
    <x v="3"/>
    <x v="12"/>
    <x v="4"/>
  </r>
  <r>
    <s v="I257714"/>
    <d v="2016-10-11T05:26:00"/>
    <s v="C253190"/>
    <s v="Female"/>
    <n v="58"/>
    <x v="1"/>
    <n v="5"/>
    <n v="3000.85"/>
    <x v="14"/>
    <s v="Debit Card"/>
    <x v="3"/>
    <x v="12"/>
    <x v="2"/>
  </r>
  <r>
    <s v="I129264"/>
    <d v="2016-10-11T05:26:00"/>
    <s v="C203968"/>
    <s v="Female"/>
    <n v="19"/>
    <x v="7"/>
    <n v="2"/>
    <n v="23.46"/>
    <x v="39"/>
    <s v="Cash"/>
    <x v="3"/>
    <x v="12"/>
    <x v="4"/>
  </r>
  <r>
    <s v="I335869"/>
    <d v="2016-10-11T05:26:00"/>
    <s v="C116494"/>
    <s v="Male"/>
    <n v="51"/>
    <x v="4"/>
    <n v="4"/>
    <n v="20.92"/>
    <x v="38"/>
    <s v="Credit Card"/>
    <x v="0"/>
    <x v="2"/>
    <x v="2"/>
  </r>
  <r>
    <s v="I161565"/>
    <d v="2016-10-11T05:26:00"/>
    <s v="C148823"/>
    <s v="Female"/>
    <n v="39"/>
    <x v="2"/>
    <n v="1"/>
    <n v="15.15"/>
    <x v="51"/>
    <s v="Credit Card"/>
    <x v="0"/>
    <x v="2"/>
    <x v="6"/>
  </r>
  <r>
    <s v="I147245"/>
    <d v="2016-10-11T05:27:00"/>
    <s v="C706738"/>
    <s v="Female"/>
    <n v="43"/>
    <x v="3"/>
    <n v="2"/>
    <n v="81.319999999999993"/>
    <x v="31"/>
    <s v="Debit Card"/>
    <x v="0"/>
    <x v="16"/>
    <x v="1"/>
  </r>
  <r>
    <s v="I633306"/>
    <d v="2016-10-11T05:27:00"/>
    <s v="C202791"/>
    <s v="Female"/>
    <n v="32"/>
    <x v="5"/>
    <n v="4"/>
    <n v="143.36000000000001"/>
    <x v="17"/>
    <s v="Cash"/>
    <x v="0"/>
    <x v="16"/>
    <x v="3"/>
  </r>
  <r>
    <s v="I842603"/>
    <d v="2016-10-11T05:27:00"/>
    <s v="C288048"/>
    <s v="Male"/>
    <n v="61"/>
    <x v="5"/>
    <n v="4"/>
    <n v="143.36000000000001"/>
    <x v="17"/>
    <s v="Cash"/>
    <x v="3"/>
    <x v="14"/>
    <x v="6"/>
  </r>
  <r>
    <s v="I229733"/>
    <d v="2016-10-11T05:27:00"/>
    <s v="C146865"/>
    <s v="Female"/>
    <n v="22"/>
    <x v="1"/>
    <n v="5"/>
    <n v="3000.85"/>
    <x v="14"/>
    <s v="Credit Card"/>
    <x v="3"/>
    <x v="14"/>
    <x v="3"/>
  </r>
  <r>
    <s v="I214009"/>
    <d v="2016-10-11T05:28:00"/>
    <s v="C186640"/>
    <s v="Female"/>
    <n v="49"/>
    <x v="5"/>
    <n v="3"/>
    <n v="107.52"/>
    <x v="26"/>
    <s v="Cash"/>
    <x v="3"/>
    <x v="14"/>
    <x v="6"/>
  </r>
  <r>
    <s v="I928806"/>
    <d v="2016-10-11T05:28:00"/>
    <s v="C111983"/>
    <s v="Male"/>
    <n v="45"/>
    <x v="4"/>
    <n v="1"/>
    <n v="5.23"/>
    <x v="19"/>
    <s v="Cash"/>
    <x v="2"/>
    <x v="7"/>
    <x v="5"/>
  </r>
  <r>
    <s v="I205916"/>
    <d v="2016-10-11T05:28:00"/>
    <s v="C315941"/>
    <s v="Female"/>
    <n v="29"/>
    <x v="1"/>
    <n v="4"/>
    <n v="2400.6799999999998"/>
    <x v="24"/>
    <s v="Cash"/>
    <x v="3"/>
    <x v="14"/>
    <x v="5"/>
  </r>
  <r>
    <s v="I157705"/>
    <d v="2016-10-11T05:28:00"/>
    <s v="C180362"/>
    <s v="Male"/>
    <n v="19"/>
    <x v="4"/>
    <n v="2"/>
    <n v="10.46"/>
    <x v="40"/>
    <s v="Credit Card"/>
    <x v="1"/>
    <x v="3"/>
    <x v="1"/>
  </r>
  <r>
    <s v="I339723"/>
    <d v="2016-10-11T05:28:00"/>
    <s v="C332174"/>
    <s v="Female"/>
    <n v="46"/>
    <x v="3"/>
    <n v="1"/>
    <n v="40.659999999999997"/>
    <x v="46"/>
    <s v="Debit Card"/>
    <x v="1"/>
    <x v="3"/>
    <x v="2"/>
  </r>
  <r>
    <s v="I210877"/>
    <d v="2016-10-11T05:29:00"/>
    <s v="C136774"/>
    <s v="Female"/>
    <n v="36"/>
    <x v="0"/>
    <n v="4"/>
    <n v="1200.32"/>
    <x v="27"/>
    <s v="Credit Card"/>
    <x v="1"/>
    <x v="1"/>
    <x v="5"/>
  </r>
  <r>
    <s v="I293427"/>
    <d v="2016-10-11T05:29:00"/>
    <s v="C283214"/>
    <s v="Female"/>
    <n v="68"/>
    <x v="6"/>
    <n v="2"/>
    <n v="2100"/>
    <x v="41"/>
    <s v="Debit Card"/>
    <x v="1"/>
    <x v="1"/>
    <x v="1"/>
  </r>
  <r>
    <s v="I134776"/>
    <d v="2016-10-11T05:29:00"/>
    <s v="C251932"/>
    <s v="Female"/>
    <n v="56"/>
    <x v="4"/>
    <n v="2"/>
    <n v="10.46"/>
    <x v="40"/>
    <s v="Cash"/>
    <x v="1"/>
    <x v="1"/>
    <x v="2"/>
  </r>
  <r>
    <s v="I314291"/>
    <d v="2016-10-11T05:29:00"/>
    <s v="C223634"/>
    <s v="Male"/>
    <n v="35"/>
    <x v="0"/>
    <n v="3"/>
    <n v="900.24"/>
    <x v="8"/>
    <s v="Cash"/>
    <x v="1"/>
    <x v="1"/>
    <x v="4"/>
  </r>
  <r>
    <s v="I205462"/>
    <d v="2016-10-11T05:30:00"/>
    <s v="C245254"/>
    <s v="Male"/>
    <n v="67"/>
    <x v="0"/>
    <n v="4"/>
    <n v="1200.32"/>
    <x v="27"/>
    <s v="Credit Card"/>
    <x v="1"/>
    <x v="1"/>
    <x v="5"/>
  </r>
  <r>
    <s v="I192119"/>
    <d v="2016-10-11T05:30:00"/>
    <s v="C194476"/>
    <s v="Female"/>
    <n v="43"/>
    <x v="4"/>
    <n v="5"/>
    <n v="26.15"/>
    <x v="36"/>
    <s v="Debit Card"/>
    <x v="1"/>
    <x v="1"/>
    <x v="5"/>
  </r>
  <r>
    <s v="I208771"/>
    <d v="2016-10-11T05:30:00"/>
    <s v="C263822"/>
    <s v="Male"/>
    <n v="46"/>
    <x v="4"/>
    <n v="2"/>
    <n v="10.46"/>
    <x v="40"/>
    <s v="Debit Card"/>
    <x v="1"/>
    <x v="1"/>
    <x v="2"/>
  </r>
  <r>
    <s v="I291214"/>
    <d v="2016-10-11T05:30:00"/>
    <s v="C912822"/>
    <s v="Male"/>
    <n v="54"/>
    <x v="7"/>
    <n v="2"/>
    <n v="23.46"/>
    <x v="39"/>
    <s v="Credit Card"/>
    <x v="1"/>
    <x v="1"/>
    <x v="4"/>
  </r>
  <r>
    <s v="I157260"/>
    <d v="2016-10-11T05:31:00"/>
    <s v="C226868"/>
    <s v="Female"/>
    <n v="29"/>
    <x v="6"/>
    <n v="3"/>
    <n v="3150"/>
    <x v="43"/>
    <s v="Cash"/>
    <x v="1"/>
    <x v="1"/>
    <x v="5"/>
  </r>
  <r>
    <s v="I305333"/>
    <d v="2016-10-11T05:31:00"/>
    <s v="C214244"/>
    <s v="Female"/>
    <n v="40"/>
    <x v="6"/>
    <n v="2"/>
    <n v="2100"/>
    <x v="41"/>
    <s v="Credit Card"/>
    <x v="2"/>
    <x v="7"/>
    <x v="0"/>
  </r>
  <r>
    <s v="I219122"/>
    <d v="2016-10-11T05:31:00"/>
    <s v="C294277"/>
    <s v="Female"/>
    <n v="28"/>
    <x v="0"/>
    <n v="5"/>
    <n v="1500.4"/>
    <x v="0"/>
    <s v="Credit Card"/>
    <x v="2"/>
    <x v="7"/>
    <x v="4"/>
  </r>
  <r>
    <s v="I251340"/>
    <d v="2016-10-11T05:31:00"/>
    <s v="C242867"/>
    <s v="Female"/>
    <n v="68"/>
    <x v="1"/>
    <n v="5"/>
    <n v="3000.85"/>
    <x v="14"/>
    <s v="Credit Card"/>
    <x v="2"/>
    <x v="7"/>
    <x v="3"/>
  </r>
  <r>
    <s v="I126335"/>
    <d v="2016-10-11T05:32:00"/>
    <s v="C251751"/>
    <s v="Female"/>
    <n v="47"/>
    <x v="0"/>
    <n v="5"/>
    <n v="1500.4"/>
    <x v="0"/>
    <s v="Credit Card"/>
    <x v="2"/>
    <x v="7"/>
    <x v="5"/>
  </r>
  <r>
    <s v="I351188"/>
    <d v="2016-10-11T05:32:00"/>
    <s v="C331293"/>
    <s v="Female"/>
    <n v="62"/>
    <x v="5"/>
    <n v="1"/>
    <n v="35.840000000000003"/>
    <x v="42"/>
    <s v="Cash"/>
    <x v="2"/>
    <x v="7"/>
    <x v="3"/>
  </r>
  <r>
    <s v="I113571"/>
    <d v="2016-10-11T05:32:00"/>
    <s v="C291856"/>
    <s v="Male"/>
    <n v="58"/>
    <x v="0"/>
    <n v="1"/>
    <n v="300.08"/>
    <x v="18"/>
    <s v="Credit Card"/>
    <x v="2"/>
    <x v="7"/>
    <x v="5"/>
  </r>
  <r>
    <s v="I336143"/>
    <d v="2016-10-11T05:32:00"/>
    <s v="C328533"/>
    <s v="Male"/>
    <n v="23"/>
    <x v="1"/>
    <n v="3"/>
    <n v="1800.51"/>
    <x v="1"/>
    <s v="Debit Card"/>
    <x v="2"/>
    <x v="7"/>
    <x v="0"/>
  </r>
  <r>
    <s v="I255924"/>
    <d v="2016-10-11T05:32:00"/>
    <s v="C170930"/>
    <s v="Female"/>
    <n v="69"/>
    <x v="1"/>
    <n v="4"/>
    <n v="2400.6799999999998"/>
    <x v="24"/>
    <s v="Credit Card"/>
    <x v="2"/>
    <x v="7"/>
    <x v="4"/>
  </r>
  <r>
    <s v="I293783"/>
    <d v="2016-10-11T05:33:00"/>
    <s v="C337888"/>
    <s v="Female"/>
    <n v="69"/>
    <x v="0"/>
    <n v="2"/>
    <n v="600.16"/>
    <x v="7"/>
    <s v="Cash"/>
    <x v="2"/>
    <x v="7"/>
    <x v="3"/>
  </r>
  <r>
    <s v="I222355"/>
    <d v="2016-10-11T05:33:00"/>
    <s v="C440865"/>
    <s v="Male"/>
    <n v="26"/>
    <x v="6"/>
    <n v="1"/>
    <n v="1050"/>
    <x v="53"/>
    <s v="Cash"/>
    <x v="3"/>
    <x v="14"/>
    <x v="2"/>
  </r>
  <r>
    <s v="I703917"/>
    <d v="2016-10-11T05:33:00"/>
    <s v="C116623"/>
    <s v="Female"/>
    <n v="27"/>
    <x v="2"/>
    <n v="2"/>
    <n v="30.3"/>
    <x v="61"/>
    <s v="Debit Card"/>
    <x v="3"/>
    <x v="14"/>
    <x v="3"/>
  </r>
  <r>
    <s v="I190344"/>
    <d v="2016-10-11T05:33:00"/>
    <s v="C809314"/>
    <s v="Male"/>
    <n v="57"/>
    <x v="0"/>
    <n v="3"/>
    <n v="900.24"/>
    <x v="8"/>
    <s v="Cash"/>
    <x v="3"/>
    <x v="21"/>
    <x v="2"/>
  </r>
  <r>
    <s v="I244120"/>
    <d v="2016-10-11T05:34:00"/>
    <s v="C326210"/>
    <s v="Female"/>
    <n v="22"/>
    <x v="0"/>
    <n v="3"/>
    <n v="900.24"/>
    <x v="8"/>
    <s v="Cash"/>
    <x v="3"/>
    <x v="21"/>
    <x v="6"/>
  </r>
  <r>
    <s v="I102613"/>
    <d v="2016-10-11T05:34:00"/>
    <s v="C602495"/>
    <s v="Female"/>
    <n v="50"/>
    <x v="1"/>
    <n v="1"/>
    <n v="600.16999999999996"/>
    <x v="49"/>
    <s v="Cash"/>
    <x v="1"/>
    <x v="1"/>
    <x v="4"/>
  </r>
  <r>
    <s v="I129870"/>
    <d v="2016-10-11T05:34:00"/>
    <s v="C571399"/>
    <s v="Female"/>
    <n v="20"/>
    <x v="6"/>
    <n v="5"/>
    <n v="5250"/>
    <x v="20"/>
    <s v="Debit Card"/>
    <x v="1"/>
    <x v="1"/>
    <x v="0"/>
  </r>
  <r>
    <s v="I164031"/>
    <d v="2016-10-11T05:34:00"/>
    <s v="C205381"/>
    <s v="Male"/>
    <n v="45"/>
    <x v="0"/>
    <n v="1"/>
    <n v="300.08"/>
    <x v="18"/>
    <s v="Debit Card"/>
    <x v="1"/>
    <x v="1"/>
    <x v="5"/>
  </r>
  <r>
    <s v="I307812"/>
    <d v="2016-10-11T05:35:00"/>
    <s v="C151724"/>
    <s v="Female"/>
    <n v="47"/>
    <x v="0"/>
    <n v="4"/>
    <n v="1200.32"/>
    <x v="27"/>
    <s v="Cash"/>
    <x v="1"/>
    <x v="1"/>
    <x v="0"/>
  </r>
  <r>
    <s v="I313083"/>
    <d v="2016-10-11T05:35:00"/>
    <s v="C174148"/>
    <s v="Female"/>
    <n v="31"/>
    <x v="3"/>
    <n v="3"/>
    <n v="121.98"/>
    <x v="25"/>
    <s v="Cash"/>
    <x v="1"/>
    <x v="1"/>
    <x v="5"/>
  </r>
  <r>
    <s v="I317115"/>
    <d v="2016-10-11T05:35:00"/>
    <s v="C255222"/>
    <s v="Female"/>
    <n v="30"/>
    <x v="1"/>
    <n v="1"/>
    <n v="600.16999999999996"/>
    <x v="49"/>
    <s v="Debit Card"/>
    <x v="1"/>
    <x v="1"/>
    <x v="1"/>
  </r>
  <r>
    <s v="I295810"/>
    <d v="2016-10-11T05:35:00"/>
    <s v="C548720"/>
    <s v="Female"/>
    <n v="38"/>
    <x v="0"/>
    <n v="2"/>
    <n v="600.16"/>
    <x v="7"/>
    <s v="Credit Card"/>
    <x v="0"/>
    <x v="2"/>
    <x v="2"/>
  </r>
  <r>
    <s v="I128391"/>
    <d v="2016-10-11T05:35:00"/>
    <s v="C291696"/>
    <s v="Female"/>
    <n v="40"/>
    <x v="3"/>
    <n v="1"/>
    <n v="40.659999999999997"/>
    <x v="46"/>
    <s v="Credit Card"/>
    <x v="0"/>
    <x v="2"/>
    <x v="5"/>
  </r>
  <r>
    <s v="I338261"/>
    <d v="2016-10-11T05:36:00"/>
    <s v="C193095"/>
    <s v="Female"/>
    <n v="56"/>
    <x v="4"/>
    <n v="1"/>
    <n v="5.23"/>
    <x v="19"/>
    <s v="Debit Card"/>
    <x v="0"/>
    <x v="2"/>
    <x v="6"/>
  </r>
  <r>
    <s v="I449111"/>
    <d v="2016-10-11T05:36:00"/>
    <s v="C290314"/>
    <s v="Male"/>
    <n v="25"/>
    <x v="3"/>
    <n v="5"/>
    <n v="203.3"/>
    <x v="23"/>
    <s v="Debit Card"/>
    <x v="0"/>
    <x v="2"/>
    <x v="3"/>
  </r>
  <r>
    <s v="I165786"/>
    <d v="2016-10-11T05:36:00"/>
    <s v="C242081"/>
    <s v="Female"/>
    <n v="19"/>
    <x v="5"/>
    <n v="5"/>
    <n v="179.2"/>
    <x v="47"/>
    <s v="Cash"/>
    <x v="0"/>
    <x v="2"/>
    <x v="0"/>
  </r>
  <r>
    <s v="I317872"/>
    <d v="2016-10-11T05:36:00"/>
    <s v="C222599"/>
    <s v="Male"/>
    <n v="51"/>
    <x v="7"/>
    <n v="5"/>
    <n v="58.65"/>
    <x v="35"/>
    <s v="Debit Card"/>
    <x v="1"/>
    <x v="1"/>
    <x v="0"/>
  </r>
  <r>
    <s v="I187525"/>
    <d v="2016-10-11T05:37:00"/>
    <s v="C100508"/>
    <s v="Female"/>
    <n v="22"/>
    <x v="0"/>
    <n v="3"/>
    <n v="900.24"/>
    <x v="8"/>
    <s v="Credit Card"/>
    <x v="1"/>
    <x v="19"/>
    <x v="0"/>
  </r>
  <r>
    <s v="I486354"/>
    <d v="2016-10-11T05:37:00"/>
    <s v="C143639"/>
    <s v="Female"/>
    <n v="59"/>
    <x v="3"/>
    <n v="5"/>
    <n v="203.3"/>
    <x v="23"/>
    <s v="Cash"/>
    <x v="1"/>
    <x v="19"/>
    <x v="5"/>
  </r>
  <r>
    <s v="I128318"/>
    <d v="2016-10-11T05:37:00"/>
    <s v="C417095"/>
    <s v="Female"/>
    <n v="50"/>
    <x v="0"/>
    <n v="3"/>
    <n v="900.24"/>
    <x v="8"/>
    <s v="Credit Card"/>
    <x v="1"/>
    <x v="19"/>
    <x v="6"/>
  </r>
  <r>
    <s v="I109484"/>
    <d v="2016-10-11T05:37:00"/>
    <s v="C972455"/>
    <s v="Male"/>
    <n v="65"/>
    <x v="0"/>
    <n v="1"/>
    <n v="300.08"/>
    <x v="18"/>
    <s v="Credit Card"/>
    <x v="3"/>
    <x v="9"/>
    <x v="2"/>
  </r>
  <r>
    <s v="I282787"/>
    <d v="2016-10-11T05:38:00"/>
    <s v="C258592"/>
    <s v="Female"/>
    <n v="42"/>
    <x v="4"/>
    <n v="5"/>
    <n v="26.15"/>
    <x v="36"/>
    <s v="Cash"/>
    <x v="3"/>
    <x v="9"/>
    <x v="3"/>
  </r>
  <r>
    <s v="I167294"/>
    <d v="2016-10-11T05:38:00"/>
    <s v="C563064"/>
    <s v="Male"/>
    <n v="24"/>
    <x v="3"/>
    <n v="2"/>
    <n v="81.319999999999993"/>
    <x v="31"/>
    <s v="Debit Card"/>
    <x v="3"/>
    <x v="9"/>
    <x v="5"/>
  </r>
  <r>
    <s v="I205080"/>
    <d v="2016-10-11T05:38:00"/>
    <s v="C247825"/>
    <s v="Female"/>
    <n v="29"/>
    <x v="1"/>
    <n v="2"/>
    <n v="1200.3399999999999"/>
    <x v="54"/>
    <s v="Debit Card"/>
    <x v="3"/>
    <x v="9"/>
    <x v="0"/>
  </r>
  <r>
    <s v="I209443"/>
    <d v="2016-10-11T05:38:00"/>
    <s v="C232361"/>
    <s v="Male"/>
    <n v="53"/>
    <x v="1"/>
    <n v="2"/>
    <n v="1200.3399999999999"/>
    <x v="54"/>
    <s v="Debit Card"/>
    <x v="3"/>
    <x v="9"/>
    <x v="2"/>
  </r>
  <r>
    <s v="I178682"/>
    <d v="2016-10-11T05:39:00"/>
    <s v="C199404"/>
    <s v="Female"/>
    <n v="64"/>
    <x v="7"/>
    <n v="4"/>
    <n v="46.92"/>
    <x v="58"/>
    <s v="Credit Card"/>
    <x v="3"/>
    <x v="9"/>
    <x v="1"/>
  </r>
  <r>
    <s v="I820016"/>
    <d v="2016-10-11T05:39:00"/>
    <s v="C108627"/>
    <s v="Female"/>
    <n v="38"/>
    <x v="1"/>
    <n v="5"/>
    <n v="3000.85"/>
    <x v="14"/>
    <s v="Credit Card"/>
    <x v="3"/>
    <x v="9"/>
    <x v="1"/>
  </r>
  <r>
    <s v="I324391"/>
    <d v="2016-10-11T05:39:00"/>
    <s v="C123367"/>
    <s v="Female"/>
    <n v="66"/>
    <x v="0"/>
    <n v="2"/>
    <n v="600.16"/>
    <x v="7"/>
    <s v="Cash"/>
    <x v="0"/>
    <x v="18"/>
    <x v="6"/>
  </r>
  <r>
    <s v="I327970"/>
    <d v="2016-10-11T05:39:00"/>
    <s v="C192218"/>
    <s v="Female"/>
    <n v="56"/>
    <x v="4"/>
    <n v="5"/>
    <n v="26.15"/>
    <x v="36"/>
    <s v="Cash"/>
    <x v="0"/>
    <x v="18"/>
    <x v="2"/>
  </r>
  <r>
    <s v="I206636"/>
    <d v="2016-10-11T05:39:00"/>
    <s v="C258065"/>
    <s v="Female"/>
    <n v="50"/>
    <x v="0"/>
    <n v="1"/>
    <n v="300.08"/>
    <x v="18"/>
    <s v="Debit Card"/>
    <x v="1"/>
    <x v="1"/>
    <x v="2"/>
  </r>
  <r>
    <s v="I104793"/>
    <d v="2016-10-11T05:40:00"/>
    <s v="C946108"/>
    <s v="Female"/>
    <n v="63"/>
    <x v="0"/>
    <n v="1"/>
    <n v="300.08"/>
    <x v="18"/>
    <s v="Credit Card"/>
    <x v="2"/>
    <x v="7"/>
    <x v="3"/>
  </r>
  <r>
    <s v="I876192"/>
    <d v="2016-10-11T05:40:00"/>
    <s v="C105613"/>
    <s v="Female"/>
    <n v="37"/>
    <x v="1"/>
    <n v="5"/>
    <n v="3000.85"/>
    <x v="14"/>
    <s v="Cash"/>
    <x v="3"/>
    <x v="21"/>
    <x v="0"/>
  </r>
  <r>
    <s v="I282641"/>
    <d v="2016-10-11T05:40:00"/>
    <s v="C444356"/>
    <s v="Male"/>
    <n v="43"/>
    <x v="4"/>
    <n v="5"/>
    <n v="26.15"/>
    <x v="36"/>
    <s v="Cash"/>
    <x v="3"/>
    <x v="21"/>
    <x v="4"/>
  </r>
  <r>
    <s v="I827760"/>
    <d v="2016-10-11T05:40:00"/>
    <s v="C230856"/>
    <s v="Male"/>
    <n v="44"/>
    <x v="0"/>
    <n v="4"/>
    <n v="1200.32"/>
    <x v="27"/>
    <s v="Credit Card"/>
    <x v="2"/>
    <x v="10"/>
    <x v="5"/>
  </r>
  <r>
    <s v="I745714"/>
    <d v="2016-10-11T05:41:00"/>
    <s v="C250057"/>
    <s v="Female"/>
    <n v="27"/>
    <x v="1"/>
    <n v="3"/>
    <n v="1800.51"/>
    <x v="1"/>
    <s v="Credit Card"/>
    <x v="2"/>
    <x v="10"/>
    <x v="3"/>
  </r>
  <r>
    <s v="I252812"/>
    <d v="2016-10-11T05:41:00"/>
    <s v="C157542"/>
    <s v="Male"/>
    <n v="48"/>
    <x v="4"/>
    <n v="3"/>
    <n v="15.69"/>
    <x v="30"/>
    <s v="Cash"/>
    <x v="1"/>
    <x v="6"/>
    <x v="0"/>
  </r>
  <r>
    <s v="I318041"/>
    <d v="2016-10-11T05:41:00"/>
    <s v="C709373"/>
    <s v="Male"/>
    <n v="47"/>
    <x v="7"/>
    <n v="4"/>
    <n v="46.92"/>
    <x v="58"/>
    <s v="Cash"/>
    <x v="3"/>
    <x v="14"/>
    <x v="3"/>
  </r>
  <r>
    <s v="I301930"/>
    <d v="2016-10-11T05:41:00"/>
    <s v="C329071"/>
    <s v="Male"/>
    <n v="43"/>
    <x v="7"/>
    <n v="2"/>
    <n v="23.46"/>
    <x v="39"/>
    <s v="Cash"/>
    <x v="2"/>
    <x v="8"/>
    <x v="2"/>
  </r>
  <r>
    <s v="I138008"/>
    <d v="2016-10-11T05:42:00"/>
    <s v="C155130"/>
    <s v="Female"/>
    <n v="29"/>
    <x v="0"/>
    <n v="5"/>
    <n v="1500.4"/>
    <x v="0"/>
    <s v="Cash"/>
    <x v="2"/>
    <x v="8"/>
    <x v="4"/>
  </r>
  <r>
    <s v="I886990"/>
    <d v="2016-10-11T05:42:00"/>
    <s v="C344090"/>
    <s v="Female"/>
    <n v="69"/>
    <x v="0"/>
    <n v="1"/>
    <n v="300.08"/>
    <x v="18"/>
    <s v="Cash"/>
    <x v="2"/>
    <x v="8"/>
    <x v="0"/>
  </r>
  <r>
    <s v="I212398"/>
    <d v="2016-10-11T05:42:00"/>
    <s v="C106179"/>
    <s v="Female"/>
    <n v="48"/>
    <x v="3"/>
    <n v="1"/>
    <n v="40.659999999999997"/>
    <x v="46"/>
    <s v="Cash"/>
    <x v="2"/>
    <x v="8"/>
    <x v="5"/>
  </r>
  <r>
    <s v="I241099"/>
    <d v="2016-10-11T05:42:00"/>
    <s v="C179725"/>
    <s v="Female"/>
    <n v="29"/>
    <x v="1"/>
    <n v="4"/>
    <n v="2400.6799999999998"/>
    <x v="24"/>
    <s v="Credit Card"/>
    <x v="0"/>
    <x v="2"/>
    <x v="3"/>
  </r>
  <r>
    <s v="I305152"/>
    <d v="2016-10-11T05:42:00"/>
    <s v="C220110"/>
    <s v="Female"/>
    <n v="26"/>
    <x v="1"/>
    <n v="1"/>
    <n v="600.16999999999996"/>
    <x v="49"/>
    <s v="Credit Card"/>
    <x v="0"/>
    <x v="2"/>
    <x v="2"/>
  </r>
  <r>
    <s v="I203791"/>
    <d v="2016-10-11T05:43:00"/>
    <s v="C300027"/>
    <s v="Female"/>
    <n v="34"/>
    <x v="3"/>
    <n v="3"/>
    <n v="121.98"/>
    <x v="25"/>
    <s v="Cash"/>
    <x v="1"/>
    <x v="19"/>
    <x v="4"/>
  </r>
  <r>
    <s v="I208414"/>
    <d v="2016-10-11T05:43:00"/>
    <s v="C731218"/>
    <s v="Female"/>
    <n v="39"/>
    <x v="3"/>
    <n v="1"/>
    <n v="40.659999999999997"/>
    <x v="46"/>
    <s v="Credit Card"/>
    <x v="1"/>
    <x v="19"/>
    <x v="0"/>
  </r>
  <r>
    <s v="I473203"/>
    <d v="2016-10-11T05:43:00"/>
    <s v="C266430"/>
    <s v="Female"/>
    <n v="60"/>
    <x v="1"/>
    <n v="3"/>
    <n v="1800.51"/>
    <x v="1"/>
    <s v="Debit Card"/>
    <x v="1"/>
    <x v="19"/>
    <x v="5"/>
  </r>
  <r>
    <s v="I267179"/>
    <d v="2016-10-11T05:43:00"/>
    <s v="C208183"/>
    <s v="Male"/>
    <n v="67"/>
    <x v="0"/>
    <n v="1"/>
    <n v="300.08"/>
    <x v="18"/>
    <s v="Cash"/>
    <x v="1"/>
    <x v="1"/>
    <x v="0"/>
  </r>
  <r>
    <s v="I314471"/>
    <d v="2016-10-11T05:44:00"/>
    <s v="C703089"/>
    <s v="Female"/>
    <n v="46"/>
    <x v="3"/>
    <n v="3"/>
    <n v="121.98"/>
    <x v="25"/>
    <s v="Cash"/>
    <x v="1"/>
    <x v="1"/>
    <x v="0"/>
  </r>
  <r>
    <s v="I221635"/>
    <d v="2016-10-11T05:44:00"/>
    <s v="C215768"/>
    <s v="Female"/>
    <n v="23"/>
    <x v="0"/>
    <n v="4"/>
    <n v="1200.32"/>
    <x v="27"/>
    <s v="Debit Card"/>
    <x v="1"/>
    <x v="6"/>
    <x v="3"/>
  </r>
  <r>
    <s v="I833317"/>
    <d v="2016-10-11T05:44:00"/>
    <s v="C119700"/>
    <s v="Female"/>
    <n v="61"/>
    <x v="0"/>
    <n v="5"/>
    <n v="1500.4"/>
    <x v="0"/>
    <s v="Cash"/>
    <x v="1"/>
    <x v="6"/>
    <x v="2"/>
  </r>
  <r>
    <s v="I276377"/>
    <d v="2016-10-11T05:44:00"/>
    <s v="C102812"/>
    <s v="Female"/>
    <n v="61"/>
    <x v="1"/>
    <n v="1"/>
    <n v="600.16999999999996"/>
    <x v="49"/>
    <s v="Debit Card"/>
    <x v="2"/>
    <x v="8"/>
    <x v="2"/>
  </r>
  <r>
    <s v="I570339"/>
    <d v="2016-10-11T05:45:00"/>
    <s v="C263499"/>
    <s v="Female"/>
    <n v="33"/>
    <x v="1"/>
    <n v="4"/>
    <n v="2400.6799999999998"/>
    <x v="24"/>
    <s v="Credit Card"/>
    <x v="1"/>
    <x v="1"/>
    <x v="5"/>
  </r>
  <r>
    <s v="I235034"/>
    <d v="2016-10-11T05:45:00"/>
    <s v="C242622"/>
    <s v="Female"/>
    <n v="59"/>
    <x v="0"/>
    <n v="5"/>
    <n v="1500.4"/>
    <x v="0"/>
    <s v="Credit Card"/>
    <x v="1"/>
    <x v="1"/>
    <x v="0"/>
  </r>
  <r>
    <s v="I175460"/>
    <d v="2016-10-11T05:45:00"/>
    <s v="C246764"/>
    <s v="Male"/>
    <n v="41"/>
    <x v="5"/>
    <n v="1"/>
    <n v="35.840000000000003"/>
    <x v="42"/>
    <s v="Debit Card"/>
    <x v="3"/>
    <x v="21"/>
    <x v="1"/>
  </r>
  <r>
    <s v="I142592"/>
    <d v="2016-10-11T05:45:00"/>
    <s v="C210979"/>
    <s v="Male"/>
    <n v="18"/>
    <x v="5"/>
    <n v="1"/>
    <n v="35.840000000000003"/>
    <x v="42"/>
    <s v="Debit Card"/>
    <x v="3"/>
    <x v="21"/>
    <x v="6"/>
  </r>
  <r>
    <s v="I857298"/>
    <d v="2016-10-11T05:46:00"/>
    <s v="C103467"/>
    <s v="Male"/>
    <n v="51"/>
    <x v="0"/>
    <n v="2"/>
    <n v="600.16"/>
    <x v="7"/>
    <s v="Cash"/>
    <x v="3"/>
    <x v="21"/>
    <x v="2"/>
  </r>
  <r>
    <s v="I262038"/>
    <d v="2016-10-11T05:46:00"/>
    <s v="C210117"/>
    <s v="Female"/>
    <n v="43"/>
    <x v="0"/>
    <n v="3"/>
    <n v="900.24"/>
    <x v="8"/>
    <s v="Credit Card"/>
    <x v="1"/>
    <x v="6"/>
    <x v="2"/>
  </r>
  <r>
    <s v="I131985"/>
    <d v="2016-10-11T05:46:00"/>
    <s v="C267359"/>
    <s v="Female"/>
    <n v="25"/>
    <x v="7"/>
    <n v="1"/>
    <n v="11.73"/>
    <x v="59"/>
    <s v="Credit Card"/>
    <x v="2"/>
    <x v="8"/>
    <x v="5"/>
  </r>
  <r>
    <s v="I283005"/>
    <d v="2016-10-11T05:46:00"/>
    <s v="C248416"/>
    <s v="Male"/>
    <n v="57"/>
    <x v="3"/>
    <n v="1"/>
    <n v="40.659999999999997"/>
    <x v="46"/>
    <s v="Cash"/>
    <x v="2"/>
    <x v="8"/>
    <x v="2"/>
  </r>
  <r>
    <s v="I894479"/>
    <d v="2016-10-11T05:46:00"/>
    <s v="C181595"/>
    <s v="Female"/>
    <n v="23"/>
    <x v="5"/>
    <n v="4"/>
    <n v="143.36000000000001"/>
    <x v="17"/>
    <s v="Cash"/>
    <x v="2"/>
    <x v="8"/>
    <x v="2"/>
  </r>
  <r>
    <s v="I621872"/>
    <d v="2016-10-11T05:47:00"/>
    <s v="C230726"/>
    <s v="Female"/>
    <n v="41"/>
    <x v="1"/>
    <n v="4"/>
    <n v="2400.6799999999998"/>
    <x v="24"/>
    <s v="Cash"/>
    <x v="3"/>
    <x v="9"/>
    <x v="5"/>
  </r>
  <r>
    <s v="I288657"/>
    <d v="2016-10-11T05:47:00"/>
    <s v="C121071"/>
    <s v="Female"/>
    <n v="54"/>
    <x v="5"/>
    <n v="1"/>
    <n v="35.840000000000003"/>
    <x v="42"/>
    <s v="Credit Card"/>
    <x v="1"/>
    <x v="19"/>
    <x v="1"/>
  </r>
  <r>
    <s v="I281402"/>
    <d v="2016-10-11T05:47:00"/>
    <s v="C921132"/>
    <s v="Male"/>
    <n v="36"/>
    <x v="3"/>
    <n v="4"/>
    <n v="162.63999999999999"/>
    <x v="34"/>
    <s v="Credit Card"/>
    <x v="3"/>
    <x v="14"/>
    <x v="0"/>
  </r>
  <r>
    <s v="I935061"/>
    <d v="2016-10-11T05:47:00"/>
    <s v="C241036"/>
    <s v="Male"/>
    <n v="65"/>
    <x v="0"/>
    <n v="2"/>
    <n v="600.16"/>
    <x v="7"/>
    <s v="Credit Card"/>
    <x v="3"/>
    <x v="14"/>
    <x v="0"/>
  </r>
  <r>
    <s v="I107268"/>
    <d v="2016-10-11T05:48:00"/>
    <s v="C327158"/>
    <s v="Female"/>
    <n v="51"/>
    <x v="1"/>
    <n v="5"/>
    <n v="3000.85"/>
    <x v="14"/>
    <s v="Debit Card"/>
    <x v="3"/>
    <x v="14"/>
    <x v="1"/>
  </r>
  <r>
    <s v="I495478"/>
    <d v="2016-10-11T05:48:00"/>
    <s v="C646794"/>
    <s v="Female"/>
    <n v="64"/>
    <x v="0"/>
    <n v="2"/>
    <n v="600.16"/>
    <x v="7"/>
    <s v="Debit Card"/>
    <x v="3"/>
    <x v="14"/>
    <x v="4"/>
  </r>
  <r>
    <s v="I271744"/>
    <d v="2016-10-11T05:48:00"/>
    <s v="C325731"/>
    <s v="Female"/>
    <n v="65"/>
    <x v="4"/>
    <n v="5"/>
    <n v="26.15"/>
    <x v="36"/>
    <s v="Credit Card"/>
    <x v="3"/>
    <x v="20"/>
    <x v="1"/>
  </r>
  <r>
    <s v="I174752"/>
    <d v="2016-10-11T05:48:00"/>
    <s v="C339452"/>
    <s v="Male"/>
    <n v="61"/>
    <x v="5"/>
    <n v="5"/>
    <n v="179.2"/>
    <x v="47"/>
    <s v="Credit Card"/>
    <x v="3"/>
    <x v="20"/>
    <x v="3"/>
  </r>
  <r>
    <s v="I278245"/>
    <d v="2016-10-11T05:49:00"/>
    <s v="C201684"/>
    <s v="Female"/>
    <n v="52"/>
    <x v="0"/>
    <n v="4"/>
    <n v="1200.32"/>
    <x v="27"/>
    <s v="Credit Card"/>
    <x v="1"/>
    <x v="1"/>
    <x v="5"/>
  </r>
  <r>
    <s v="I175131"/>
    <d v="2016-10-11T05:49:00"/>
    <s v="C799132"/>
    <s v="Female"/>
    <n v="40"/>
    <x v="3"/>
    <n v="2"/>
    <n v="81.319999999999993"/>
    <x v="31"/>
    <s v="Cash"/>
    <x v="2"/>
    <x v="8"/>
    <x v="2"/>
  </r>
  <r>
    <s v="I236208"/>
    <d v="2016-10-11T05:49:00"/>
    <s v="C994403"/>
    <s v="Female"/>
    <n v="63"/>
    <x v="3"/>
    <n v="1"/>
    <n v="40.659999999999997"/>
    <x v="46"/>
    <s v="Cash"/>
    <x v="2"/>
    <x v="8"/>
    <x v="2"/>
  </r>
  <r>
    <s v="I484559"/>
    <d v="2016-10-11T05:49:00"/>
    <s v="C222837"/>
    <s v="Female"/>
    <n v="34"/>
    <x v="3"/>
    <n v="5"/>
    <n v="203.3"/>
    <x v="23"/>
    <s v="Credit Card"/>
    <x v="2"/>
    <x v="7"/>
    <x v="3"/>
  </r>
  <r>
    <s v="I179371"/>
    <d v="2016-10-11T05:49:00"/>
    <s v="C159992"/>
    <s v="Female"/>
    <n v="48"/>
    <x v="0"/>
    <n v="3"/>
    <n v="900.24"/>
    <x v="8"/>
    <s v="Credit Card"/>
    <x v="2"/>
    <x v="7"/>
    <x v="5"/>
  </r>
  <r>
    <s v="I716987"/>
    <d v="2016-10-11T05:50:00"/>
    <s v="C132625"/>
    <s v="Male"/>
    <n v="68"/>
    <x v="1"/>
    <n v="2"/>
    <n v="1200.3399999999999"/>
    <x v="54"/>
    <s v="Cash"/>
    <x v="2"/>
    <x v="7"/>
    <x v="6"/>
  </r>
  <r>
    <s v="I305786"/>
    <d v="2016-10-11T05:50:00"/>
    <s v="C211691"/>
    <s v="Male"/>
    <n v="28"/>
    <x v="0"/>
    <n v="2"/>
    <n v="600.16"/>
    <x v="7"/>
    <s v="Credit Card"/>
    <x v="2"/>
    <x v="7"/>
    <x v="0"/>
  </r>
  <r>
    <s v="I366422"/>
    <d v="2016-10-11T05:50:00"/>
    <s v="C309815"/>
    <s v="Female"/>
    <n v="59"/>
    <x v="6"/>
    <n v="4"/>
    <n v="4200"/>
    <x v="33"/>
    <s v="Debit Card"/>
    <x v="3"/>
    <x v="14"/>
    <x v="4"/>
  </r>
  <r>
    <s v="I199692"/>
    <d v="2016-10-11T05:50:00"/>
    <s v="C129027"/>
    <s v="Male"/>
    <n v="59"/>
    <x v="1"/>
    <n v="5"/>
    <n v="3000.85"/>
    <x v="14"/>
    <s v="Cash"/>
    <x v="3"/>
    <x v="14"/>
    <x v="1"/>
  </r>
  <r>
    <s v="I790013"/>
    <d v="2016-10-11T05:51:00"/>
    <s v="C182248"/>
    <s v="Female"/>
    <n v="55"/>
    <x v="4"/>
    <n v="4"/>
    <n v="20.92"/>
    <x v="38"/>
    <s v="Debit Card"/>
    <x v="3"/>
    <x v="14"/>
    <x v="5"/>
  </r>
  <r>
    <s v="I211977"/>
    <d v="2016-10-11T05:51:00"/>
    <s v="C119663"/>
    <s v="Female"/>
    <n v="52"/>
    <x v="0"/>
    <n v="3"/>
    <n v="900.24"/>
    <x v="8"/>
    <s v="Cash"/>
    <x v="3"/>
    <x v="14"/>
    <x v="6"/>
  </r>
  <r>
    <s v="I497135"/>
    <d v="2016-10-11T05:51:00"/>
    <s v="C847224"/>
    <s v="Female"/>
    <n v="57"/>
    <x v="5"/>
    <n v="3"/>
    <n v="107.52"/>
    <x v="26"/>
    <s v="Credit Card"/>
    <x v="2"/>
    <x v="7"/>
    <x v="5"/>
  </r>
  <r>
    <s v="I745335"/>
    <d v="2016-10-11T05:51:00"/>
    <s v="C105538"/>
    <s v="Male"/>
    <n v="69"/>
    <x v="4"/>
    <n v="1"/>
    <n v="5.23"/>
    <x v="19"/>
    <s v="Credit Card"/>
    <x v="2"/>
    <x v="7"/>
    <x v="2"/>
  </r>
  <r>
    <s v="I165447"/>
    <d v="2016-10-11T05:52:00"/>
    <s v="C141421"/>
    <s v="Female"/>
    <n v="48"/>
    <x v="2"/>
    <n v="1"/>
    <n v="15.15"/>
    <x v="51"/>
    <s v="Cash"/>
    <x v="2"/>
    <x v="7"/>
    <x v="6"/>
  </r>
  <r>
    <s v="I182001"/>
    <d v="2016-10-11T05:52:00"/>
    <s v="C162592"/>
    <s v="Male"/>
    <n v="59"/>
    <x v="0"/>
    <n v="2"/>
    <n v="600.16"/>
    <x v="7"/>
    <s v="Cash"/>
    <x v="2"/>
    <x v="7"/>
    <x v="3"/>
  </r>
  <r>
    <s v="I340670"/>
    <d v="2016-10-11T05:52:00"/>
    <s v="C308596"/>
    <s v="Male"/>
    <n v="39"/>
    <x v="4"/>
    <n v="5"/>
    <n v="26.15"/>
    <x v="36"/>
    <s v="Credit Card"/>
    <x v="2"/>
    <x v="7"/>
    <x v="1"/>
  </r>
  <r>
    <s v="I944620"/>
    <d v="2016-10-11T05:52:00"/>
    <s v="C455606"/>
    <s v="Female"/>
    <n v="69"/>
    <x v="0"/>
    <n v="5"/>
    <n v="1500.4"/>
    <x v="0"/>
    <s v="Debit Card"/>
    <x v="2"/>
    <x v="7"/>
    <x v="5"/>
  </r>
  <r>
    <s v="I114997"/>
    <d v="2016-10-11T05:53:00"/>
    <s v="C332485"/>
    <s v="Male"/>
    <n v="68"/>
    <x v="4"/>
    <n v="5"/>
    <n v="26.15"/>
    <x v="36"/>
    <s v="Cash"/>
    <x v="2"/>
    <x v="7"/>
    <x v="6"/>
  </r>
  <r>
    <s v="I146339"/>
    <d v="2016-10-11T05:53:00"/>
    <s v="C684576"/>
    <s v="Female"/>
    <n v="22"/>
    <x v="1"/>
    <n v="2"/>
    <n v="1200.3399999999999"/>
    <x v="54"/>
    <s v="Debit Card"/>
    <x v="3"/>
    <x v="21"/>
    <x v="1"/>
  </r>
  <r>
    <s v="I136256"/>
    <d v="2016-10-11T05:53:00"/>
    <s v="C265850"/>
    <s v="Female"/>
    <n v="38"/>
    <x v="0"/>
    <n v="3"/>
    <n v="900.24"/>
    <x v="8"/>
    <s v="Cash"/>
    <x v="0"/>
    <x v="22"/>
    <x v="2"/>
  </r>
  <r>
    <s v="I130355"/>
    <d v="2016-10-11T05:53:00"/>
    <s v="C845214"/>
    <s v="Female"/>
    <n v="61"/>
    <x v="5"/>
    <n v="5"/>
    <n v="179.2"/>
    <x v="47"/>
    <s v="Debit Card"/>
    <x v="1"/>
    <x v="1"/>
    <x v="0"/>
  </r>
  <r>
    <s v="I702290"/>
    <d v="2016-10-11T05:53:00"/>
    <s v="C880731"/>
    <s v="Male"/>
    <n v="18"/>
    <x v="4"/>
    <n v="5"/>
    <n v="26.15"/>
    <x v="36"/>
    <s v="Credit Card"/>
    <x v="1"/>
    <x v="6"/>
    <x v="1"/>
  </r>
  <r>
    <s v="I235113"/>
    <d v="2016-10-11T05:54:00"/>
    <s v="C146908"/>
    <s v="Female"/>
    <n v="53"/>
    <x v="3"/>
    <n v="3"/>
    <n v="121.98"/>
    <x v="25"/>
    <s v="Credit Card"/>
    <x v="1"/>
    <x v="6"/>
    <x v="5"/>
  </r>
  <r>
    <s v="I183524"/>
    <d v="2016-10-11T05:54:00"/>
    <s v="C392986"/>
    <s v="Female"/>
    <n v="42"/>
    <x v="0"/>
    <n v="1"/>
    <n v="300.08"/>
    <x v="18"/>
    <s v="Credit Card"/>
    <x v="1"/>
    <x v="6"/>
    <x v="3"/>
  </r>
  <r>
    <s v="I151705"/>
    <d v="2016-10-11T05:54:00"/>
    <s v="C306465"/>
    <s v="Male"/>
    <n v="43"/>
    <x v="7"/>
    <n v="3"/>
    <n v="35.19"/>
    <x v="37"/>
    <s v="Credit Card"/>
    <x v="3"/>
    <x v="21"/>
    <x v="6"/>
  </r>
  <r>
    <s v="I109221"/>
    <d v="2016-10-11T05:54:00"/>
    <s v="C911427"/>
    <s v="Female"/>
    <n v="34"/>
    <x v="6"/>
    <n v="3"/>
    <n v="3150"/>
    <x v="43"/>
    <s v="Debit Card"/>
    <x v="3"/>
    <x v="21"/>
    <x v="6"/>
  </r>
  <r>
    <s v="I337781"/>
    <d v="2016-10-11T05:55:00"/>
    <s v="C314031"/>
    <s v="Female"/>
    <n v="18"/>
    <x v="0"/>
    <n v="5"/>
    <n v="1500.4"/>
    <x v="0"/>
    <s v="Credit Card"/>
    <x v="1"/>
    <x v="4"/>
    <x v="0"/>
  </r>
  <r>
    <s v="I274116"/>
    <d v="2016-10-11T05:55:00"/>
    <s v="C304856"/>
    <s v="Male"/>
    <n v="35"/>
    <x v="3"/>
    <n v="1"/>
    <n v="40.659999999999997"/>
    <x v="46"/>
    <s v="Debit Card"/>
    <x v="3"/>
    <x v="14"/>
    <x v="5"/>
  </r>
  <r>
    <s v="I220114"/>
    <d v="2016-10-11T05:55:00"/>
    <s v="C116000"/>
    <s v="Female"/>
    <n v="41"/>
    <x v="1"/>
    <n v="1"/>
    <n v="600.16999999999996"/>
    <x v="49"/>
    <s v="Cash"/>
    <x v="3"/>
    <x v="20"/>
    <x v="4"/>
  </r>
  <r>
    <s v="I312668"/>
    <d v="2016-10-11T05:55:00"/>
    <s v="C216372"/>
    <s v="Female"/>
    <n v="68"/>
    <x v="1"/>
    <n v="4"/>
    <n v="2400.6799999999998"/>
    <x v="24"/>
    <s v="Debit Card"/>
    <x v="0"/>
    <x v="5"/>
    <x v="5"/>
  </r>
  <r>
    <s v="I144509"/>
    <d v="2016-10-11T05:56:00"/>
    <s v="C273907"/>
    <s v="Female"/>
    <n v="57"/>
    <x v="3"/>
    <n v="1"/>
    <n v="40.659999999999997"/>
    <x v="46"/>
    <s v="Cash"/>
    <x v="3"/>
    <x v="14"/>
    <x v="5"/>
  </r>
  <r>
    <s v="I243087"/>
    <d v="2016-10-11T05:56:00"/>
    <s v="C101743"/>
    <s v="Female"/>
    <n v="35"/>
    <x v="4"/>
    <n v="4"/>
    <n v="20.92"/>
    <x v="38"/>
    <s v="Credit Card"/>
    <x v="3"/>
    <x v="9"/>
    <x v="0"/>
  </r>
  <r>
    <s v="I241853"/>
    <d v="2016-10-11T05:56:00"/>
    <s v="C192084"/>
    <s v="Male"/>
    <n v="58"/>
    <x v="3"/>
    <n v="2"/>
    <n v="81.319999999999993"/>
    <x v="31"/>
    <s v="Credit Card"/>
    <x v="3"/>
    <x v="9"/>
    <x v="5"/>
  </r>
  <r>
    <s v="I173515"/>
    <d v="2016-10-11T05:56:00"/>
    <s v="C154273"/>
    <s v="Female"/>
    <n v="53"/>
    <x v="5"/>
    <n v="2"/>
    <n v="71.680000000000007"/>
    <x v="22"/>
    <s v="Debit Card"/>
    <x v="3"/>
    <x v="9"/>
    <x v="0"/>
  </r>
  <r>
    <s v="I840769"/>
    <d v="2016-10-11T05:56:00"/>
    <s v="C153256"/>
    <s v="Female"/>
    <n v="44"/>
    <x v="0"/>
    <n v="3"/>
    <n v="900.24"/>
    <x v="8"/>
    <s v="Cash"/>
    <x v="3"/>
    <x v="14"/>
    <x v="3"/>
  </r>
  <r>
    <s v="I263198"/>
    <d v="2016-10-11T05:57:00"/>
    <s v="C284521"/>
    <s v="Female"/>
    <n v="24"/>
    <x v="3"/>
    <n v="1"/>
    <n v="40.659999999999997"/>
    <x v="46"/>
    <s v="Credit Card"/>
    <x v="3"/>
    <x v="9"/>
    <x v="2"/>
  </r>
  <r>
    <s v="I321157"/>
    <d v="2016-10-11T05:57:00"/>
    <s v="C128982"/>
    <s v="Female"/>
    <n v="69"/>
    <x v="3"/>
    <n v="5"/>
    <n v="203.3"/>
    <x v="23"/>
    <s v="Credit Card"/>
    <x v="1"/>
    <x v="1"/>
    <x v="4"/>
  </r>
  <r>
    <s v="I271131"/>
    <d v="2016-10-11T05:57:00"/>
    <s v="C264119"/>
    <s v="Female"/>
    <n v="64"/>
    <x v="0"/>
    <n v="1"/>
    <n v="300.08"/>
    <x v="18"/>
    <s v="Credit Card"/>
    <x v="1"/>
    <x v="1"/>
    <x v="5"/>
  </r>
  <r>
    <s v="I234043"/>
    <d v="2016-10-11T05:57:00"/>
    <s v="C291974"/>
    <s v="Female"/>
    <n v="50"/>
    <x v="3"/>
    <n v="2"/>
    <n v="81.319999999999993"/>
    <x v="31"/>
    <s v="Cash"/>
    <x v="1"/>
    <x v="1"/>
    <x v="3"/>
  </r>
  <r>
    <s v="I111231"/>
    <d v="2016-10-11T05:58:00"/>
    <s v="C282882"/>
    <s v="Male"/>
    <n v="38"/>
    <x v="1"/>
    <n v="4"/>
    <n v="2400.6799999999998"/>
    <x v="24"/>
    <s v="Debit Card"/>
    <x v="1"/>
    <x v="1"/>
    <x v="1"/>
  </r>
  <r>
    <s v="I516282"/>
    <d v="2016-10-11T05:58:00"/>
    <s v="C302672"/>
    <s v="Female"/>
    <n v="45"/>
    <x v="6"/>
    <n v="3"/>
    <n v="3150"/>
    <x v="43"/>
    <s v="Credit Card"/>
    <x v="1"/>
    <x v="1"/>
    <x v="2"/>
  </r>
  <r>
    <s v="I126999"/>
    <d v="2016-10-11T05:58:00"/>
    <s v="C375323"/>
    <s v="Male"/>
    <n v="20"/>
    <x v="2"/>
    <n v="3"/>
    <n v="45.45"/>
    <x v="32"/>
    <s v="Cash"/>
    <x v="1"/>
    <x v="1"/>
    <x v="0"/>
  </r>
  <r>
    <s v="I402125"/>
    <d v="2016-10-11T05:58:00"/>
    <s v="C200484"/>
    <s v="Male"/>
    <n v="19"/>
    <x v="0"/>
    <n v="1"/>
    <n v="300.08"/>
    <x v="18"/>
    <s v="Credit Card"/>
    <x v="3"/>
    <x v="14"/>
    <x v="3"/>
  </r>
  <r>
    <s v="I272955"/>
    <d v="2016-10-11T05:59:00"/>
    <s v="C188345"/>
    <s v="Female"/>
    <n v="33"/>
    <x v="3"/>
    <n v="5"/>
    <n v="203.3"/>
    <x v="23"/>
    <s v="Credit Card"/>
    <x v="3"/>
    <x v="14"/>
    <x v="3"/>
  </r>
  <r>
    <s v="I148878"/>
    <d v="2016-10-11T05:59:00"/>
    <s v="C255823"/>
    <s v="Male"/>
    <n v="50"/>
    <x v="0"/>
    <n v="2"/>
    <n v="600.16"/>
    <x v="7"/>
    <s v="Cash"/>
    <x v="3"/>
    <x v="14"/>
    <x v="2"/>
  </r>
  <r>
    <s v="I751158"/>
    <d v="2016-10-11T05:59:00"/>
    <s v="C248631"/>
    <s v="Male"/>
    <n v="30"/>
    <x v="1"/>
    <n v="2"/>
    <n v="1200.3399999999999"/>
    <x v="54"/>
    <s v="Cash"/>
    <x v="3"/>
    <x v="14"/>
    <x v="6"/>
  </r>
  <r>
    <s v="I183144"/>
    <d v="2016-10-11T05:59:00"/>
    <s v="C338678"/>
    <s v="Male"/>
    <n v="23"/>
    <x v="0"/>
    <n v="1"/>
    <n v="300.08"/>
    <x v="18"/>
    <s v="Debit Card"/>
    <x v="3"/>
    <x v="14"/>
    <x v="0"/>
  </r>
  <r>
    <s v="I154494"/>
    <d v="2016-10-11T06:00:00"/>
    <s v="C375097"/>
    <s v="Female"/>
    <n v="23"/>
    <x v="5"/>
    <n v="2"/>
    <n v="71.680000000000007"/>
    <x v="22"/>
    <s v="Debit Card"/>
    <x v="3"/>
    <x v="14"/>
    <x v="5"/>
  </r>
  <r>
    <s v="I142539"/>
    <d v="2016-10-11T06:00:00"/>
    <s v="C212094"/>
    <s v="Male"/>
    <n v="41"/>
    <x v="1"/>
    <n v="1"/>
    <n v="600.16999999999996"/>
    <x v="49"/>
    <s v="Debit Card"/>
    <x v="3"/>
    <x v="14"/>
    <x v="0"/>
  </r>
  <r>
    <s v="I339207"/>
    <d v="2016-10-11T06:00:00"/>
    <s v="C410205"/>
    <s v="Male"/>
    <n v="54"/>
    <x v="0"/>
    <n v="2"/>
    <n v="600.16"/>
    <x v="7"/>
    <s v="Cash"/>
    <x v="1"/>
    <x v="1"/>
    <x v="1"/>
  </r>
  <r>
    <s v="I243962"/>
    <d v="2016-10-11T06:00:00"/>
    <s v="C150203"/>
    <s v="Female"/>
    <n v="61"/>
    <x v="1"/>
    <n v="3"/>
    <n v="1800.51"/>
    <x v="1"/>
    <s v="Credit Card"/>
    <x v="1"/>
    <x v="1"/>
    <x v="2"/>
  </r>
  <r>
    <s v="I174585"/>
    <d v="2016-10-11T06:00:00"/>
    <s v="C338846"/>
    <s v="Male"/>
    <n v="64"/>
    <x v="0"/>
    <n v="2"/>
    <n v="600.16"/>
    <x v="7"/>
    <s v="Cash"/>
    <x v="2"/>
    <x v="7"/>
    <x v="5"/>
  </r>
  <r>
    <s v="I282423"/>
    <d v="2016-10-11T06:01:00"/>
    <s v="C198186"/>
    <s v="Female"/>
    <n v="20"/>
    <x v="0"/>
    <n v="4"/>
    <n v="1200.32"/>
    <x v="27"/>
    <s v="Cash"/>
    <x v="2"/>
    <x v="7"/>
    <x v="1"/>
  </r>
  <r>
    <s v="I132675"/>
    <d v="2016-10-11T06:01:00"/>
    <s v="C127487"/>
    <s v="Male"/>
    <n v="31"/>
    <x v="0"/>
    <n v="2"/>
    <n v="600.16"/>
    <x v="7"/>
    <s v="Credit Card"/>
    <x v="2"/>
    <x v="7"/>
    <x v="5"/>
  </r>
  <r>
    <s v="I122591"/>
    <d v="2016-10-11T06:01:00"/>
    <s v="C585244"/>
    <s v="Male"/>
    <n v="49"/>
    <x v="0"/>
    <n v="1"/>
    <n v="300.08"/>
    <x v="18"/>
    <s v="Cash"/>
    <x v="2"/>
    <x v="7"/>
    <x v="5"/>
  </r>
  <r>
    <s v="I176583"/>
    <d v="2016-10-11T06:01:00"/>
    <s v="C311862"/>
    <s v="Female"/>
    <n v="64"/>
    <x v="7"/>
    <n v="2"/>
    <n v="23.46"/>
    <x v="39"/>
    <s v="Credit Card"/>
    <x v="2"/>
    <x v="7"/>
    <x v="5"/>
  </r>
  <r>
    <s v="I184820"/>
    <d v="2016-10-11T06:02:00"/>
    <s v="C371073"/>
    <s v="Male"/>
    <n v="57"/>
    <x v="0"/>
    <n v="5"/>
    <n v="1500.4"/>
    <x v="0"/>
    <s v="Credit Card"/>
    <x v="2"/>
    <x v="7"/>
    <x v="3"/>
  </r>
  <r>
    <s v="I925883"/>
    <d v="2016-10-11T06:02:00"/>
    <s v="C150424"/>
    <s v="Female"/>
    <n v="61"/>
    <x v="6"/>
    <n v="3"/>
    <n v="3150"/>
    <x v="43"/>
    <s v="Debit Card"/>
    <x v="2"/>
    <x v="7"/>
    <x v="3"/>
  </r>
  <r>
    <s v="I114806"/>
    <d v="2016-10-11T06:02:00"/>
    <s v="C142944"/>
    <s v="Female"/>
    <n v="64"/>
    <x v="0"/>
    <n v="4"/>
    <n v="1200.32"/>
    <x v="27"/>
    <s v="Credit Card"/>
    <x v="0"/>
    <x v="22"/>
    <x v="5"/>
  </r>
  <r>
    <s v="I163123"/>
    <d v="2016-10-11T06:02:00"/>
    <s v="C516619"/>
    <s v="Female"/>
    <n v="45"/>
    <x v="0"/>
    <n v="5"/>
    <n v="1500.4"/>
    <x v="0"/>
    <s v="Debit Card"/>
    <x v="0"/>
    <x v="22"/>
    <x v="2"/>
  </r>
  <r>
    <s v="I244433"/>
    <d v="2016-10-11T06:03:00"/>
    <s v="C192815"/>
    <s v="Male"/>
    <n v="18"/>
    <x v="1"/>
    <n v="4"/>
    <n v="2400.6799999999998"/>
    <x v="24"/>
    <s v="Credit Card"/>
    <x v="0"/>
    <x v="22"/>
    <x v="2"/>
  </r>
  <r>
    <s v="I211492"/>
    <d v="2016-10-11T06:03:00"/>
    <s v="C339586"/>
    <s v="Female"/>
    <n v="52"/>
    <x v="0"/>
    <n v="3"/>
    <n v="900.24"/>
    <x v="8"/>
    <s v="Debit Card"/>
    <x v="3"/>
    <x v="14"/>
    <x v="0"/>
  </r>
  <r>
    <s v="I586751"/>
    <d v="2016-10-11T06:03:00"/>
    <s v="C315665"/>
    <s v="Male"/>
    <n v="64"/>
    <x v="3"/>
    <n v="1"/>
    <n v="40.659999999999997"/>
    <x v="46"/>
    <s v="Cash"/>
    <x v="1"/>
    <x v="3"/>
    <x v="1"/>
  </r>
  <r>
    <s v="I143590"/>
    <d v="2016-10-11T06:03:00"/>
    <s v="C187531"/>
    <s v="Male"/>
    <n v="41"/>
    <x v="5"/>
    <n v="4"/>
    <n v="143.36000000000001"/>
    <x v="17"/>
    <s v="Debit Card"/>
    <x v="1"/>
    <x v="3"/>
    <x v="2"/>
  </r>
  <r>
    <s v="I708102"/>
    <d v="2016-10-11T06:03:00"/>
    <s v="C320345"/>
    <s v="Male"/>
    <n v="44"/>
    <x v="0"/>
    <n v="4"/>
    <n v="1200.32"/>
    <x v="27"/>
    <s v="Credit Card"/>
    <x v="1"/>
    <x v="3"/>
    <x v="1"/>
  </r>
  <r>
    <s v="I326979"/>
    <d v="2016-10-11T06:04:00"/>
    <s v="C238785"/>
    <s v="Female"/>
    <n v="64"/>
    <x v="0"/>
    <n v="4"/>
    <n v="1200.32"/>
    <x v="27"/>
    <s v="Debit Card"/>
    <x v="1"/>
    <x v="3"/>
    <x v="6"/>
  </r>
  <r>
    <s v="I150037"/>
    <d v="2016-10-11T06:04:00"/>
    <s v="C594371"/>
    <s v="Female"/>
    <n v="25"/>
    <x v="7"/>
    <n v="2"/>
    <n v="23.46"/>
    <x v="39"/>
    <s v="Credit Card"/>
    <x v="1"/>
    <x v="3"/>
    <x v="4"/>
  </r>
  <r>
    <s v="I583888"/>
    <d v="2016-10-11T06:04:00"/>
    <s v="C924005"/>
    <s v="Female"/>
    <n v="43"/>
    <x v="4"/>
    <n v="2"/>
    <n v="10.46"/>
    <x v="40"/>
    <s v="Debit Card"/>
    <x v="0"/>
    <x v="16"/>
    <x v="6"/>
  </r>
  <r>
    <s v="I186984"/>
    <d v="2016-10-11T06:04:00"/>
    <s v="C226929"/>
    <s v="Female"/>
    <n v="56"/>
    <x v="0"/>
    <n v="3"/>
    <n v="900.24"/>
    <x v="8"/>
    <s v="Debit Card"/>
    <x v="0"/>
    <x v="5"/>
    <x v="0"/>
  </r>
  <r>
    <s v="I315518"/>
    <d v="2016-10-11T06:05:00"/>
    <s v="C138541"/>
    <s v="Male"/>
    <n v="45"/>
    <x v="0"/>
    <n v="3"/>
    <n v="900.24"/>
    <x v="8"/>
    <s v="Cash"/>
    <x v="1"/>
    <x v="15"/>
    <x v="2"/>
  </r>
  <r>
    <s v="I329340"/>
    <d v="2016-10-11T06:05:00"/>
    <s v="C280933"/>
    <s v="Male"/>
    <n v="33"/>
    <x v="2"/>
    <n v="4"/>
    <n v="60.6"/>
    <x v="4"/>
    <s v="Debit Card"/>
    <x v="1"/>
    <x v="1"/>
    <x v="0"/>
  </r>
  <r>
    <s v="I275724"/>
    <d v="2016-10-11T06:05:00"/>
    <s v="C180458"/>
    <s v="Male"/>
    <n v="46"/>
    <x v="3"/>
    <n v="4"/>
    <n v="162.63999999999999"/>
    <x v="34"/>
    <s v="Cash"/>
    <x v="3"/>
    <x v="12"/>
    <x v="3"/>
  </r>
  <r>
    <s v="I277427"/>
    <d v="2016-10-11T06:05:00"/>
    <s v="C636731"/>
    <s v="Female"/>
    <n v="38"/>
    <x v="1"/>
    <n v="4"/>
    <n v="2400.6799999999998"/>
    <x v="24"/>
    <s v="Credit Card"/>
    <x v="1"/>
    <x v="6"/>
    <x v="0"/>
  </r>
  <r>
    <s v="I178723"/>
    <d v="2016-10-11T06:06:00"/>
    <s v="C228570"/>
    <s v="Female"/>
    <n v="52"/>
    <x v="5"/>
    <n v="4"/>
    <n v="143.36000000000001"/>
    <x v="17"/>
    <s v="Credit Card"/>
    <x v="1"/>
    <x v="1"/>
    <x v="1"/>
  </r>
  <r>
    <s v="I131259"/>
    <d v="2016-10-11T06:06:00"/>
    <s v="C201873"/>
    <s v="Female"/>
    <n v="64"/>
    <x v="1"/>
    <n v="3"/>
    <n v="1800.51"/>
    <x v="1"/>
    <s v="Cash"/>
    <x v="3"/>
    <x v="14"/>
    <x v="6"/>
  </r>
  <r>
    <s v="I154790"/>
    <d v="2016-10-11T06:06:00"/>
    <s v="C834558"/>
    <s v="Female"/>
    <n v="61"/>
    <x v="5"/>
    <n v="4"/>
    <n v="143.36000000000001"/>
    <x v="17"/>
    <s v="Credit Card"/>
    <x v="1"/>
    <x v="6"/>
    <x v="5"/>
  </r>
  <r>
    <s v="I267908"/>
    <d v="2016-10-11T06:06:00"/>
    <s v="C290409"/>
    <s v="Male"/>
    <n v="66"/>
    <x v="1"/>
    <n v="1"/>
    <n v="600.16999999999996"/>
    <x v="49"/>
    <s v="Cash"/>
    <x v="1"/>
    <x v="6"/>
    <x v="5"/>
  </r>
  <r>
    <s v="I778565"/>
    <d v="2016-10-11T06:07:00"/>
    <s v="C489183"/>
    <s v="Male"/>
    <n v="34"/>
    <x v="0"/>
    <n v="1"/>
    <n v="300.08"/>
    <x v="18"/>
    <s v="Cash"/>
    <x v="1"/>
    <x v="6"/>
    <x v="6"/>
  </r>
  <r>
    <s v="I269705"/>
    <d v="2016-10-11T06:07:00"/>
    <s v="C146906"/>
    <s v="Female"/>
    <n v="41"/>
    <x v="0"/>
    <n v="2"/>
    <n v="600.16"/>
    <x v="7"/>
    <s v="Cash"/>
    <x v="1"/>
    <x v="6"/>
    <x v="6"/>
  </r>
  <r>
    <s v="I265463"/>
    <d v="2016-10-11T06:07:00"/>
    <s v="C143734"/>
    <s v="Female"/>
    <n v="68"/>
    <x v="7"/>
    <n v="3"/>
    <n v="35.19"/>
    <x v="37"/>
    <s v="Cash"/>
    <x v="1"/>
    <x v="4"/>
    <x v="4"/>
  </r>
  <r>
    <s v="I212310"/>
    <d v="2016-10-11T06:07:00"/>
    <s v="C252275"/>
    <s v="Male"/>
    <n v="29"/>
    <x v="6"/>
    <n v="3"/>
    <n v="3150"/>
    <x v="43"/>
    <s v="Debit Card"/>
    <x v="1"/>
    <x v="4"/>
    <x v="2"/>
  </r>
  <r>
    <s v="I216301"/>
    <d v="2016-10-11T06:07:00"/>
    <s v="C232426"/>
    <s v="Female"/>
    <n v="43"/>
    <x v="4"/>
    <n v="2"/>
    <n v="10.46"/>
    <x v="40"/>
    <s v="Cash"/>
    <x v="1"/>
    <x v="1"/>
    <x v="3"/>
  </r>
  <r>
    <s v="I559662"/>
    <d v="2016-10-11T06:08:00"/>
    <s v="C121969"/>
    <s v="Male"/>
    <n v="69"/>
    <x v="7"/>
    <n v="1"/>
    <n v="11.73"/>
    <x v="59"/>
    <s v="Cash"/>
    <x v="1"/>
    <x v="1"/>
    <x v="0"/>
  </r>
  <r>
    <s v="I257551"/>
    <d v="2016-10-11T06:08:00"/>
    <s v="C867681"/>
    <s v="Female"/>
    <n v="25"/>
    <x v="1"/>
    <n v="3"/>
    <n v="1800.51"/>
    <x v="1"/>
    <s v="Credit Card"/>
    <x v="1"/>
    <x v="1"/>
    <x v="2"/>
  </r>
  <r>
    <s v="I331238"/>
    <d v="2016-10-11T06:08:00"/>
    <s v="C825149"/>
    <s v="Male"/>
    <n v="65"/>
    <x v="0"/>
    <n v="4"/>
    <n v="1200.32"/>
    <x v="27"/>
    <s v="Debit Card"/>
    <x v="1"/>
    <x v="1"/>
    <x v="0"/>
  </r>
  <r>
    <s v="I208463"/>
    <d v="2016-10-11T06:08:00"/>
    <s v="C375155"/>
    <s v="Female"/>
    <n v="51"/>
    <x v="0"/>
    <n v="2"/>
    <n v="600.16"/>
    <x v="7"/>
    <s v="Cash"/>
    <x v="1"/>
    <x v="1"/>
    <x v="4"/>
  </r>
  <r>
    <s v="I110126"/>
    <d v="2016-10-11T06:09:00"/>
    <s v="C173513"/>
    <s v="Female"/>
    <n v="44"/>
    <x v="0"/>
    <n v="1"/>
    <n v="300.08"/>
    <x v="18"/>
    <s v="Credit Card"/>
    <x v="1"/>
    <x v="1"/>
    <x v="5"/>
  </r>
  <r>
    <s v="I298730"/>
    <d v="2016-10-11T06:09:00"/>
    <s v="C320808"/>
    <s v="Female"/>
    <n v="25"/>
    <x v="4"/>
    <n v="2"/>
    <n v="10.46"/>
    <x v="40"/>
    <s v="Credit Card"/>
    <x v="2"/>
    <x v="7"/>
    <x v="5"/>
  </r>
  <r>
    <s v="I212855"/>
    <d v="2016-10-11T06:09:00"/>
    <s v="C462973"/>
    <s v="Male"/>
    <n v="22"/>
    <x v="0"/>
    <n v="3"/>
    <n v="900.24"/>
    <x v="8"/>
    <s v="Credit Card"/>
    <x v="2"/>
    <x v="7"/>
    <x v="6"/>
  </r>
  <r>
    <s v="I127454"/>
    <d v="2016-10-11T06:09:00"/>
    <s v="C755304"/>
    <s v="Male"/>
    <n v="30"/>
    <x v="1"/>
    <n v="1"/>
    <n v="600.16999999999996"/>
    <x v="49"/>
    <s v="Cash"/>
    <x v="2"/>
    <x v="7"/>
    <x v="0"/>
  </r>
  <r>
    <s v="I104685"/>
    <d v="2016-10-11T06:10:00"/>
    <s v="C264242"/>
    <s v="Male"/>
    <n v="31"/>
    <x v="3"/>
    <n v="4"/>
    <n v="162.63999999999999"/>
    <x v="34"/>
    <s v="Cash"/>
    <x v="3"/>
    <x v="9"/>
    <x v="4"/>
  </r>
  <r>
    <s v="I679746"/>
    <d v="2016-10-11T06:10:00"/>
    <s v="C417231"/>
    <s v="Female"/>
    <n v="49"/>
    <x v="0"/>
    <n v="5"/>
    <n v="1500.4"/>
    <x v="0"/>
    <s v="Cash"/>
    <x v="2"/>
    <x v="10"/>
    <x v="0"/>
  </r>
  <r>
    <s v="I265613"/>
    <d v="2016-10-11T06:10:00"/>
    <s v="C134868"/>
    <s v="Male"/>
    <n v="66"/>
    <x v="2"/>
    <n v="5"/>
    <n v="75.75"/>
    <x v="21"/>
    <s v="Cash"/>
    <x v="2"/>
    <x v="10"/>
    <x v="2"/>
  </r>
  <r>
    <s v="I945666"/>
    <d v="2016-10-11T06:10:00"/>
    <s v="C158794"/>
    <s v="Female"/>
    <n v="19"/>
    <x v="0"/>
    <n v="1"/>
    <n v="300.08"/>
    <x v="18"/>
    <s v="Cash"/>
    <x v="2"/>
    <x v="7"/>
    <x v="5"/>
  </r>
  <r>
    <s v="I128475"/>
    <d v="2016-10-11T06:10:00"/>
    <s v="C206589"/>
    <s v="Male"/>
    <n v="22"/>
    <x v="3"/>
    <n v="1"/>
    <n v="40.659999999999997"/>
    <x v="46"/>
    <s v="Cash"/>
    <x v="2"/>
    <x v="7"/>
    <x v="0"/>
  </r>
  <r>
    <s v="I227750"/>
    <d v="2016-10-11T06:11:00"/>
    <s v="C111910"/>
    <s v="Male"/>
    <n v="69"/>
    <x v="0"/>
    <n v="2"/>
    <n v="600.16"/>
    <x v="7"/>
    <s v="Credit Card"/>
    <x v="2"/>
    <x v="7"/>
    <x v="2"/>
  </r>
  <r>
    <s v="I128972"/>
    <d v="2016-10-11T06:11:00"/>
    <s v="C803422"/>
    <s v="Female"/>
    <n v="46"/>
    <x v="0"/>
    <n v="1"/>
    <n v="300.08"/>
    <x v="18"/>
    <s v="Debit Card"/>
    <x v="2"/>
    <x v="7"/>
    <x v="0"/>
  </r>
  <r>
    <s v="I312308"/>
    <d v="2016-10-11T06:11:00"/>
    <s v="C248782"/>
    <s v="Male"/>
    <n v="30"/>
    <x v="7"/>
    <n v="1"/>
    <n v="11.73"/>
    <x v="59"/>
    <s v="Cash"/>
    <x v="1"/>
    <x v="1"/>
    <x v="5"/>
  </r>
  <r>
    <s v="I247196"/>
    <d v="2016-10-11T06:11:00"/>
    <s v="C172225"/>
    <s v="Female"/>
    <n v="25"/>
    <x v="4"/>
    <n v="1"/>
    <n v="5.23"/>
    <x v="19"/>
    <s v="Cash"/>
    <x v="2"/>
    <x v="8"/>
    <x v="5"/>
  </r>
  <r>
    <s v="I384522"/>
    <d v="2016-10-11T06:12:00"/>
    <s v="C533396"/>
    <s v="Female"/>
    <n v="25"/>
    <x v="0"/>
    <n v="5"/>
    <n v="1500.4"/>
    <x v="0"/>
    <s v="Cash"/>
    <x v="1"/>
    <x v="1"/>
    <x v="3"/>
  </r>
  <r>
    <s v="I247375"/>
    <d v="2016-10-11T06:12:00"/>
    <s v="C920516"/>
    <s v="Female"/>
    <n v="56"/>
    <x v="7"/>
    <n v="1"/>
    <n v="11.73"/>
    <x v="59"/>
    <s v="Credit Card"/>
    <x v="2"/>
    <x v="10"/>
    <x v="3"/>
  </r>
  <r>
    <s v="I228683"/>
    <d v="2016-10-11T06:12:00"/>
    <s v="C105640"/>
    <s v="Female"/>
    <n v="26"/>
    <x v="5"/>
    <n v="1"/>
    <n v="35.840000000000003"/>
    <x v="42"/>
    <s v="Debit Card"/>
    <x v="1"/>
    <x v="1"/>
    <x v="0"/>
  </r>
  <r>
    <s v="I509772"/>
    <d v="2016-10-11T06:12:00"/>
    <s v="C141375"/>
    <s v="Male"/>
    <n v="21"/>
    <x v="4"/>
    <n v="1"/>
    <n v="5.23"/>
    <x v="19"/>
    <s v="Credit Card"/>
    <x v="1"/>
    <x v="1"/>
    <x v="2"/>
  </r>
  <r>
    <s v="I193144"/>
    <d v="2016-10-11T06:13:00"/>
    <s v="C300948"/>
    <s v="Female"/>
    <n v="41"/>
    <x v="0"/>
    <n v="3"/>
    <n v="900.24"/>
    <x v="8"/>
    <s v="Cash"/>
    <x v="1"/>
    <x v="1"/>
    <x v="2"/>
  </r>
  <r>
    <s v="I641116"/>
    <d v="2016-10-11T06:13:00"/>
    <s v="C258032"/>
    <s v="Female"/>
    <n v="30"/>
    <x v="0"/>
    <n v="1"/>
    <n v="300.08"/>
    <x v="18"/>
    <s v="Cash"/>
    <x v="3"/>
    <x v="9"/>
    <x v="6"/>
  </r>
  <r>
    <s v="I172679"/>
    <d v="2016-10-11T06:13:00"/>
    <s v="C249440"/>
    <s v="Female"/>
    <n v="66"/>
    <x v="5"/>
    <n v="2"/>
    <n v="71.680000000000007"/>
    <x v="22"/>
    <s v="Debit Card"/>
    <x v="3"/>
    <x v="9"/>
    <x v="1"/>
  </r>
  <r>
    <s v="I143024"/>
    <d v="2016-10-11T06:13:00"/>
    <s v="C522797"/>
    <s v="Female"/>
    <n v="37"/>
    <x v="4"/>
    <n v="1"/>
    <n v="5.23"/>
    <x v="19"/>
    <s v="Debit Card"/>
    <x v="1"/>
    <x v="1"/>
    <x v="4"/>
  </r>
  <r>
    <s v="I224153"/>
    <d v="2016-10-11T06:14:00"/>
    <s v="C242778"/>
    <s v="Male"/>
    <n v="37"/>
    <x v="0"/>
    <n v="2"/>
    <n v="600.16"/>
    <x v="7"/>
    <s v="Cash"/>
    <x v="2"/>
    <x v="7"/>
    <x v="4"/>
  </r>
  <r>
    <s v="I129787"/>
    <d v="2016-10-11T06:14:00"/>
    <s v="C584634"/>
    <s v="Female"/>
    <n v="35"/>
    <x v="0"/>
    <n v="1"/>
    <n v="300.08"/>
    <x v="18"/>
    <s v="Credit Card"/>
    <x v="2"/>
    <x v="7"/>
    <x v="6"/>
  </r>
  <r>
    <s v="I219197"/>
    <d v="2016-10-11T06:14:00"/>
    <s v="C835358"/>
    <s v="Female"/>
    <n v="51"/>
    <x v="3"/>
    <n v="4"/>
    <n v="162.63999999999999"/>
    <x v="34"/>
    <s v="Debit Card"/>
    <x v="2"/>
    <x v="7"/>
    <x v="5"/>
  </r>
  <r>
    <s v="I910944"/>
    <d v="2016-10-11T06:14:00"/>
    <s v="C188730"/>
    <s v="Male"/>
    <n v="23"/>
    <x v="5"/>
    <n v="2"/>
    <n v="71.680000000000007"/>
    <x v="22"/>
    <s v="Credit Card"/>
    <x v="2"/>
    <x v="10"/>
    <x v="2"/>
  </r>
  <r>
    <s v="I106998"/>
    <d v="2016-10-11T06:14:00"/>
    <s v="C268144"/>
    <s v="Male"/>
    <n v="58"/>
    <x v="0"/>
    <n v="1"/>
    <n v="300.08"/>
    <x v="18"/>
    <s v="Credit Card"/>
    <x v="1"/>
    <x v="1"/>
    <x v="0"/>
  </r>
  <r>
    <s v="I612105"/>
    <d v="2016-10-11T06:15:00"/>
    <s v="C158390"/>
    <s v="Male"/>
    <n v="54"/>
    <x v="4"/>
    <n v="4"/>
    <n v="20.92"/>
    <x v="38"/>
    <s v="Cash"/>
    <x v="1"/>
    <x v="1"/>
    <x v="5"/>
  </r>
  <r>
    <s v="I208601"/>
    <d v="2016-10-11T06:15:00"/>
    <s v="C262914"/>
    <s v="Male"/>
    <n v="24"/>
    <x v="7"/>
    <n v="3"/>
    <n v="35.19"/>
    <x v="37"/>
    <s v="Cash"/>
    <x v="1"/>
    <x v="1"/>
    <x v="0"/>
  </r>
  <r>
    <s v="I182577"/>
    <d v="2016-10-11T06:15:00"/>
    <s v="C314956"/>
    <s v="Female"/>
    <n v="49"/>
    <x v="4"/>
    <n v="1"/>
    <n v="5.23"/>
    <x v="19"/>
    <s v="Credit Card"/>
    <x v="1"/>
    <x v="1"/>
    <x v="0"/>
  </r>
  <r>
    <s v="I464522"/>
    <d v="2016-10-11T06:15:00"/>
    <s v="C518993"/>
    <s v="Female"/>
    <n v="44"/>
    <x v="0"/>
    <n v="5"/>
    <n v="1500.4"/>
    <x v="0"/>
    <s v="Debit Card"/>
    <x v="2"/>
    <x v="7"/>
    <x v="4"/>
  </r>
  <r>
    <s v="I309471"/>
    <d v="2016-10-11T06:16:00"/>
    <s v="C624190"/>
    <s v="Male"/>
    <n v="55"/>
    <x v="0"/>
    <n v="4"/>
    <n v="1200.32"/>
    <x v="27"/>
    <s v="Credit Card"/>
    <x v="1"/>
    <x v="1"/>
    <x v="3"/>
  </r>
  <r>
    <s v="I191590"/>
    <d v="2016-10-11T06:16:00"/>
    <s v="C222139"/>
    <s v="Female"/>
    <n v="56"/>
    <x v="6"/>
    <n v="5"/>
    <n v="5250"/>
    <x v="20"/>
    <s v="Credit Card"/>
    <x v="1"/>
    <x v="1"/>
    <x v="3"/>
  </r>
  <r>
    <s v="I117249"/>
    <d v="2016-10-11T06:16:00"/>
    <s v="C257053"/>
    <s v="Male"/>
    <n v="58"/>
    <x v="0"/>
    <n v="2"/>
    <n v="600.16"/>
    <x v="7"/>
    <s v="Cash"/>
    <x v="0"/>
    <x v="2"/>
    <x v="2"/>
  </r>
  <r>
    <s v="I313708"/>
    <d v="2016-10-11T06:16:00"/>
    <s v="C324575"/>
    <s v="Female"/>
    <n v="27"/>
    <x v="6"/>
    <n v="4"/>
    <n v="4200"/>
    <x v="33"/>
    <s v="Credit Card"/>
    <x v="3"/>
    <x v="14"/>
    <x v="2"/>
  </r>
  <r>
    <s v="I179474"/>
    <d v="2016-10-11T06:17:00"/>
    <s v="C142736"/>
    <s v="Female"/>
    <n v="20"/>
    <x v="7"/>
    <n v="4"/>
    <n v="46.92"/>
    <x v="58"/>
    <s v="Credit Card"/>
    <x v="3"/>
    <x v="9"/>
    <x v="4"/>
  </r>
  <r>
    <s v="I139846"/>
    <d v="2016-10-11T06:17:00"/>
    <s v="C299750"/>
    <s v="Female"/>
    <n v="63"/>
    <x v="0"/>
    <n v="4"/>
    <n v="1200.32"/>
    <x v="27"/>
    <s v="Cash"/>
    <x v="3"/>
    <x v="9"/>
    <x v="5"/>
  </r>
  <r>
    <s v="I127465"/>
    <d v="2016-10-11T06:17:00"/>
    <s v="C685676"/>
    <s v="Female"/>
    <n v="65"/>
    <x v="5"/>
    <n v="5"/>
    <n v="179.2"/>
    <x v="47"/>
    <s v="Credit Card"/>
    <x v="3"/>
    <x v="9"/>
    <x v="0"/>
  </r>
  <r>
    <s v="I321490"/>
    <d v="2016-10-11T06:17:00"/>
    <s v="C287363"/>
    <s v="Male"/>
    <n v="20"/>
    <x v="2"/>
    <n v="3"/>
    <n v="45.45"/>
    <x v="32"/>
    <s v="Credit Card"/>
    <x v="1"/>
    <x v="1"/>
    <x v="0"/>
  </r>
  <r>
    <s v="I573056"/>
    <d v="2016-10-11T06:17:00"/>
    <s v="C197937"/>
    <s v="Female"/>
    <n v="26"/>
    <x v="1"/>
    <n v="3"/>
    <n v="1800.51"/>
    <x v="1"/>
    <s v="Cash"/>
    <x v="1"/>
    <x v="1"/>
    <x v="5"/>
  </r>
  <r>
    <s v="I215524"/>
    <d v="2016-10-11T06:18:00"/>
    <s v="C135104"/>
    <s v="Male"/>
    <n v="63"/>
    <x v="0"/>
    <n v="4"/>
    <n v="1200.32"/>
    <x v="27"/>
    <s v="Debit Card"/>
    <x v="1"/>
    <x v="1"/>
    <x v="4"/>
  </r>
  <r>
    <s v="I406923"/>
    <d v="2016-10-11T06:18:00"/>
    <s v="C151384"/>
    <s v="Female"/>
    <n v="64"/>
    <x v="7"/>
    <n v="1"/>
    <n v="11.73"/>
    <x v="59"/>
    <s v="Credit Card"/>
    <x v="1"/>
    <x v="1"/>
    <x v="2"/>
  </r>
  <r>
    <s v="I201710"/>
    <d v="2016-10-11T06:18:00"/>
    <s v="C150412"/>
    <s v="Female"/>
    <n v="22"/>
    <x v="0"/>
    <n v="2"/>
    <n v="600.16"/>
    <x v="7"/>
    <s v="Cash"/>
    <x v="2"/>
    <x v="8"/>
    <x v="1"/>
  </r>
  <r>
    <s v="I245202"/>
    <d v="2016-10-11T06:18:00"/>
    <s v="C317486"/>
    <s v="Female"/>
    <n v="19"/>
    <x v="4"/>
    <n v="1"/>
    <n v="5.23"/>
    <x v="19"/>
    <s v="Cash"/>
    <x v="2"/>
    <x v="8"/>
    <x v="6"/>
  </r>
  <r>
    <s v="I243631"/>
    <d v="2016-10-11T06:19:00"/>
    <s v="C221347"/>
    <s v="Female"/>
    <n v="39"/>
    <x v="0"/>
    <n v="1"/>
    <n v="300.08"/>
    <x v="18"/>
    <s v="Cash"/>
    <x v="0"/>
    <x v="16"/>
    <x v="6"/>
  </r>
  <r>
    <s v="I270513"/>
    <d v="2016-10-11T06:19:00"/>
    <s v="C121415"/>
    <s v="Female"/>
    <n v="46"/>
    <x v="0"/>
    <n v="5"/>
    <n v="1500.4"/>
    <x v="0"/>
    <s v="Cash"/>
    <x v="1"/>
    <x v="1"/>
    <x v="1"/>
  </r>
  <r>
    <s v="I209908"/>
    <d v="2016-10-11T06:19:00"/>
    <s v="C238880"/>
    <s v="Female"/>
    <n v="37"/>
    <x v="4"/>
    <n v="3"/>
    <n v="15.69"/>
    <x v="30"/>
    <s v="Credit Card"/>
    <x v="2"/>
    <x v="8"/>
    <x v="4"/>
  </r>
  <r>
    <s v="I215731"/>
    <d v="2016-10-11T06:19:00"/>
    <s v="C368832"/>
    <s v="Male"/>
    <n v="40"/>
    <x v="5"/>
    <n v="3"/>
    <n v="107.52"/>
    <x v="26"/>
    <s v="Cash"/>
    <x v="2"/>
    <x v="8"/>
    <x v="1"/>
  </r>
  <r>
    <s v="I595993"/>
    <d v="2016-10-11T06:20:00"/>
    <s v="C101605"/>
    <s v="Male"/>
    <n v="39"/>
    <x v="7"/>
    <n v="4"/>
    <n v="46.92"/>
    <x v="58"/>
    <s v="Cash"/>
    <x v="1"/>
    <x v="6"/>
    <x v="2"/>
  </r>
  <r>
    <s v="I807443"/>
    <d v="2016-10-11T06:20:00"/>
    <s v="C190053"/>
    <s v="Female"/>
    <n v="27"/>
    <x v="0"/>
    <n v="1"/>
    <n v="300.08"/>
    <x v="18"/>
    <s v="Cash"/>
    <x v="1"/>
    <x v="6"/>
    <x v="3"/>
  </r>
  <r>
    <s v="I319155"/>
    <d v="2016-10-11T06:20:00"/>
    <s v="C154112"/>
    <s v="Female"/>
    <n v="68"/>
    <x v="0"/>
    <n v="1"/>
    <n v="300.08"/>
    <x v="18"/>
    <s v="Credit Card"/>
    <x v="1"/>
    <x v="6"/>
    <x v="6"/>
  </r>
  <r>
    <s v="I136265"/>
    <d v="2016-10-11T06:20:00"/>
    <s v="C274421"/>
    <s v="Female"/>
    <n v="25"/>
    <x v="6"/>
    <n v="3"/>
    <n v="3150"/>
    <x v="43"/>
    <s v="Cash"/>
    <x v="3"/>
    <x v="12"/>
    <x v="5"/>
  </r>
  <r>
    <s v="I777850"/>
    <d v="2016-10-11T06:21:00"/>
    <s v="C423898"/>
    <s v="Male"/>
    <n v="61"/>
    <x v="6"/>
    <n v="5"/>
    <n v="5250"/>
    <x v="20"/>
    <s v="Cash"/>
    <x v="3"/>
    <x v="12"/>
    <x v="5"/>
  </r>
  <r>
    <s v="I139613"/>
    <d v="2016-10-11T06:21:00"/>
    <s v="C695956"/>
    <s v="Female"/>
    <n v="66"/>
    <x v="0"/>
    <n v="2"/>
    <n v="600.16"/>
    <x v="7"/>
    <s v="Cash"/>
    <x v="3"/>
    <x v="12"/>
    <x v="6"/>
  </r>
  <r>
    <s v="I209707"/>
    <d v="2016-10-11T06:21:00"/>
    <s v="C318985"/>
    <s v="Female"/>
    <n v="52"/>
    <x v="3"/>
    <n v="3"/>
    <n v="121.98"/>
    <x v="25"/>
    <s v="Cash"/>
    <x v="1"/>
    <x v="1"/>
    <x v="6"/>
  </r>
  <r>
    <s v="I255562"/>
    <d v="2016-10-11T06:21:00"/>
    <s v="C151316"/>
    <s v="Male"/>
    <n v="38"/>
    <x v="0"/>
    <n v="2"/>
    <n v="600.16"/>
    <x v="7"/>
    <s v="Cash"/>
    <x v="2"/>
    <x v="7"/>
    <x v="1"/>
  </r>
  <r>
    <s v="I339150"/>
    <d v="2016-10-11T06:21:00"/>
    <s v="C860899"/>
    <s v="Female"/>
    <n v="37"/>
    <x v="0"/>
    <n v="4"/>
    <n v="1200.32"/>
    <x v="27"/>
    <s v="Debit Card"/>
    <x v="3"/>
    <x v="12"/>
    <x v="5"/>
  </r>
  <r>
    <s v="I312690"/>
    <d v="2016-10-11T06:22:00"/>
    <s v="C894335"/>
    <s v="Female"/>
    <n v="51"/>
    <x v="1"/>
    <n v="4"/>
    <n v="2400.6799999999998"/>
    <x v="24"/>
    <s v="Cash"/>
    <x v="3"/>
    <x v="21"/>
    <x v="5"/>
  </r>
  <r>
    <s v="I287490"/>
    <d v="2016-10-11T06:22:00"/>
    <s v="C101932"/>
    <s v="Female"/>
    <n v="27"/>
    <x v="5"/>
    <n v="5"/>
    <n v="179.2"/>
    <x v="47"/>
    <s v="Credit Card"/>
    <x v="3"/>
    <x v="14"/>
    <x v="4"/>
  </r>
  <r>
    <s v="I337470"/>
    <d v="2016-10-11T06:22:00"/>
    <s v="C218510"/>
    <s v="Male"/>
    <n v="18"/>
    <x v="3"/>
    <n v="4"/>
    <n v="162.63999999999999"/>
    <x v="34"/>
    <s v="Credit Card"/>
    <x v="3"/>
    <x v="14"/>
    <x v="6"/>
  </r>
  <r>
    <s v="I424589"/>
    <d v="2016-10-11T06:22:00"/>
    <s v="C159745"/>
    <s v="Male"/>
    <n v="67"/>
    <x v="4"/>
    <n v="1"/>
    <n v="5.23"/>
    <x v="19"/>
    <s v="Credit Card"/>
    <x v="1"/>
    <x v="1"/>
    <x v="2"/>
  </r>
  <r>
    <s v="I197590"/>
    <d v="2016-10-11T06:23:00"/>
    <s v="C115785"/>
    <s v="Female"/>
    <n v="69"/>
    <x v="7"/>
    <n v="3"/>
    <n v="35.19"/>
    <x v="37"/>
    <s v="Cash"/>
    <x v="1"/>
    <x v="1"/>
    <x v="1"/>
  </r>
  <r>
    <s v="I505420"/>
    <d v="2016-10-11T06:23:00"/>
    <s v="C259069"/>
    <s v="Male"/>
    <n v="47"/>
    <x v="0"/>
    <n v="1"/>
    <n v="300.08"/>
    <x v="18"/>
    <s v="Credit Card"/>
    <x v="1"/>
    <x v="1"/>
    <x v="1"/>
  </r>
  <r>
    <s v="I296538"/>
    <d v="2016-10-11T06:23:00"/>
    <s v="C131183"/>
    <s v="Male"/>
    <n v="27"/>
    <x v="0"/>
    <n v="4"/>
    <n v="1200.32"/>
    <x v="27"/>
    <s v="Cash"/>
    <x v="1"/>
    <x v="1"/>
    <x v="4"/>
  </r>
  <r>
    <s v="I217736"/>
    <d v="2016-10-11T06:23:00"/>
    <s v="C137094"/>
    <s v="Female"/>
    <n v="34"/>
    <x v="2"/>
    <n v="5"/>
    <n v="75.75"/>
    <x v="21"/>
    <s v="Debit Card"/>
    <x v="1"/>
    <x v="1"/>
    <x v="2"/>
  </r>
  <r>
    <s v="I624760"/>
    <d v="2016-10-11T06:24:00"/>
    <s v="C161805"/>
    <s v="Female"/>
    <n v="56"/>
    <x v="0"/>
    <n v="2"/>
    <n v="600.16"/>
    <x v="7"/>
    <s v="Cash"/>
    <x v="1"/>
    <x v="6"/>
    <x v="2"/>
  </r>
  <r>
    <s v="I256213"/>
    <d v="2016-10-11T06:24:00"/>
    <s v="C154686"/>
    <s v="Male"/>
    <n v="56"/>
    <x v="4"/>
    <n v="2"/>
    <n v="10.46"/>
    <x v="40"/>
    <s v="Credit Card"/>
    <x v="1"/>
    <x v="6"/>
    <x v="2"/>
  </r>
  <r>
    <s v="I598615"/>
    <d v="2016-10-11T06:24:00"/>
    <s v="C327590"/>
    <s v="Male"/>
    <n v="28"/>
    <x v="4"/>
    <n v="5"/>
    <n v="26.15"/>
    <x v="36"/>
    <s v="Cash"/>
    <x v="1"/>
    <x v="6"/>
    <x v="3"/>
  </r>
  <r>
    <s v="I130057"/>
    <d v="2016-10-11T06:24:00"/>
    <s v="C144243"/>
    <s v="Male"/>
    <n v="31"/>
    <x v="5"/>
    <n v="2"/>
    <n v="71.680000000000007"/>
    <x v="22"/>
    <s v="Credit Card"/>
    <x v="0"/>
    <x v="18"/>
    <x v="4"/>
  </r>
  <r>
    <s v="I156025"/>
    <d v="2016-10-11T06:24:00"/>
    <s v="C101251"/>
    <s v="Male"/>
    <n v="49"/>
    <x v="3"/>
    <n v="1"/>
    <n v="40.659999999999997"/>
    <x v="46"/>
    <s v="Credit Card"/>
    <x v="1"/>
    <x v="1"/>
    <x v="2"/>
  </r>
  <r>
    <s v="I270026"/>
    <d v="2016-10-11T06:25:00"/>
    <s v="C288425"/>
    <s v="Male"/>
    <n v="18"/>
    <x v="7"/>
    <n v="5"/>
    <n v="58.65"/>
    <x v="35"/>
    <s v="Credit Card"/>
    <x v="1"/>
    <x v="1"/>
    <x v="6"/>
  </r>
  <r>
    <s v="I719742"/>
    <d v="2016-10-11T06:25:00"/>
    <s v="C134810"/>
    <s v="Female"/>
    <n v="22"/>
    <x v="3"/>
    <n v="4"/>
    <n v="162.63999999999999"/>
    <x v="34"/>
    <s v="Credit Card"/>
    <x v="1"/>
    <x v="1"/>
    <x v="2"/>
  </r>
  <r>
    <s v="I191059"/>
    <d v="2016-10-11T06:25:00"/>
    <s v="C639755"/>
    <s v="Female"/>
    <n v="26"/>
    <x v="3"/>
    <n v="2"/>
    <n v="81.319999999999993"/>
    <x v="31"/>
    <s v="Debit Card"/>
    <x v="2"/>
    <x v="10"/>
    <x v="6"/>
  </r>
  <r>
    <s v="I243838"/>
    <d v="2016-10-11T06:25:00"/>
    <s v="C127494"/>
    <s v="Female"/>
    <n v="24"/>
    <x v="4"/>
    <n v="2"/>
    <n v="10.46"/>
    <x v="40"/>
    <s v="Credit Card"/>
    <x v="3"/>
    <x v="14"/>
    <x v="4"/>
  </r>
  <r>
    <s v="I145012"/>
    <d v="2016-10-11T06:26:00"/>
    <s v="C303432"/>
    <s v="Male"/>
    <n v="68"/>
    <x v="0"/>
    <n v="1"/>
    <n v="300.08"/>
    <x v="18"/>
    <s v="Cash"/>
    <x v="1"/>
    <x v="1"/>
    <x v="0"/>
  </r>
  <r>
    <s v="I636400"/>
    <d v="2016-10-11T06:26:00"/>
    <s v="C254407"/>
    <s v="Female"/>
    <n v="30"/>
    <x v="0"/>
    <n v="5"/>
    <n v="1500.4"/>
    <x v="0"/>
    <s v="Credit Card"/>
    <x v="1"/>
    <x v="6"/>
    <x v="0"/>
  </r>
  <r>
    <s v="I176200"/>
    <d v="2016-10-11T06:26:00"/>
    <s v="C290175"/>
    <s v="Female"/>
    <n v="63"/>
    <x v="1"/>
    <n v="5"/>
    <n v="3000.85"/>
    <x v="14"/>
    <s v="Credit Card"/>
    <x v="1"/>
    <x v="3"/>
    <x v="4"/>
  </r>
  <r>
    <s v="I128531"/>
    <d v="2016-10-11T06:26:00"/>
    <s v="C147059"/>
    <s v="Female"/>
    <n v="50"/>
    <x v="0"/>
    <n v="1"/>
    <n v="300.08"/>
    <x v="18"/>
    <s v="Debit Card"/>
    <x v="3"/>
    <x v="9"/>
    <x v="4"/>
  </r>
  <r>
    <s v="I116519"/>
    <d v="2016-10-11T06:27:00"/>
    <s v="C821228"/>
    <s v="Female"/>
    <n v="28"/>
    <x v="2"/>
    <n v="1"/>
    <n v="15.15"/>
    <x v="51"/>
    <s v="Debit Card"/>
    <x v="3"/>
    <x v="9"/>
    <x v="6"/>
  </r>
  <r>
    <s v="I109147"/>
    <d v="2016-10-11T06:27:00"/>
    <s v="C200115"/>
    <s v="Female"/>
    <n v="52"/>
    <x v="4"/>
    <n v="5"/>
    <n v="26.15"/>
    <x v="36"/>
    <s v="Cash"/>
    <x v="2"/>
    <x v="10"/>
    <x v="2"/>
  </r>
  <r>
    <s v="I102376"/>
    <d v="2016-10-11T06:27:00"/>
    <s v="C271700"/>
    <s v="Female"/>
    <n v="47"/>
    <x v="0"/>
    <n v="2"/>
    <n v="600.16"/>
    <x v="7"/>
    <s v="Cash"/>
    <x v="2"/>
    <x v="10"/>
    <x v="1"/>
  </r>
  <r>
    <s v="I420505"/>
    <d v="2016-10-11T06:27:00"/>
    <s v="C320622"/>
    <s v="Female"/>
    <n v="62"/>
    <x v="1"/>
    <n v="2"/>
    <n v="1200.3399999999999"/>
    <x v="54"/>
    <s v="Cash"/>
    <x v="2"/>
    <x v="10"/>
    <x v="0"/>
  </r>
  <r>
    <s v="I226251"/>
    <d v="2016-10-11T06:28:00"/>
    <s v="C105746"/>
    <s v="Male"/>
    <n v="54"/>
    <x v="5"/>
    <n v="1"/>
    <n v="35.840000000000003"/>
    <x v="42"/>
    <s v="Cash"/>
    <x v="2"/>
    <x v="10"/>
    <x v="0"/>
  </r>
  <r>
    <s v="I332438"/>
    <d v="2016-10-11T06:28:00"/>
    <s v="C174958"/>
    <s v="Male"/>
    <n v="26"/>
    <x v="0"/>
    <n v="5"/>
    <n v="1500.4"/>
    <x v="0"/>
    <s v="Cash"/>
    <x v="2"/>
    <x v="10"/>
    <x v="1"/>
  </r>
  <r>
    <s v="I208555"/>
    <d v="2016-10-11T06:28:00"/>
    <s v="C571545"/>
    <s v="Female"/>
    <n v="58"/>
    <x v="0"/>
    <n v="4"/>
    <n v="1200.32"/>
    <x v="27"/>
    <s v="Cash"/>
    <x v="3"/>
    <x v="14"/>
    <x v="5"/>
  </r>
  <r>
    <s v="I697243"/>
    <d v="2016-10-11T06:28:00"/>
    <s v="C548288"/>
    <s v="Male"/>
    <n v="68"/>
    <x v="5"/>
    <n v="1"/>
    <n v="35.840000000000003"/>
    <x v="42"/>
    <s v="Credit Card"/>
    <x v="3"/>
    <x v="12"/>
    <x v="5"/>
  </r>
  <r>
    <s v="I181240"/>
    <d v="2016-10-11T06:28:00"/>
    <s v="C322613"/>
    <s v="Male"/>
    <n v="35"/>
    <x v="3"/>
    <n v="1"/>
    <n v="40.659999999999997"/>
    <x v="46"/>
    <s v="Debit Card"/>
    <x v="3"/>
    <x v="12"/>
    <x v="0"/>
  </r>
  <r>
    <s v="I326670"/>
    <d v="2016-10-11T06:29:00"/>
    <s v="C177602"/>
    <s v="Female"/>
    <n v="56"/>
    <x v="3"/>
    <n v="2"/>
    <n v="81.319999999999993"/>
    <x v="31"/>
    <s v="Cash"/>
    <x v="3"/>
    <x v="14"/>
    <x v="1"/>
  </r>
  <r>
    <s v="I104736"/>
    <d v="2016-10-11T06:29:00"/>
    <s v="C430162"/>
    <s v="Male"/>
    <n v="65"/>
    <x v="0"/>
    <n v="1"/>
    <n v="300.08"/>
    <x v="18"/>
    <s v="Credit Card"/>
    <x v="3"/>
    <x v="14"/>
    <x v="0"/>
  </r>
  <r>
    <s v="I958963"/>
    <d v="2016-10-11T06:29:00"/>
    <s v="C246939"/>
    <s v="Female"/>
    <n v="41"/>
    <x v="0"/>
    <n v="2"/>
    <n v="600.16"/>
    <x v="7"/>
    <s v="Debit Card"/>
    <x v="0"/>
    <x v="5"/>
    <x v="5"/>
  </r>
  <r>
    <s v="I112716"/>
    <d v="2016-10-11T06:29:00"/>
    <s v="C268680"/>
    <s v="Male"/>
    <n v="22"/>
    <x v="7"/>
    <n v="4"/>
    <n v="46.92"/>
    <x v="58"/>
    <s v="Credit Card"/>
    <x v="0"/>
    <x v="5"/>
    <x v="3"/>
  </r>
  <r>
    <s v="I257727"/>
    <d v="2016-10-11T06:30:00"/>
    <s v="C126079"/>
    <s v="Female"/>
    <n v="40"/>
    <x v="1"/>
    <n v="4"/>
    <n v="2400.6799999999998"/>
    <x v="24"/>
    <s v="Cash"/>
    <x v="0"/>
    <x v="5"/>
    <x v="4"/>
  </r>
  <r>
    <s v="I243974"/>
    <d v="2016-10-11T06:30:00"/>
    <s v="C477655"/>
    <s v="Female"/>
    <n v="45"/>
    <x v="4"/>
    <n v="4"/>
    <n v="20.92"/>
    <x v="38"/>
    <s v="Cash"/>
    <x v="1"/>
    <x v="1"/>
    <x v="5"/>
  </r>
  <r>
    <s v="I103770"/>
    <d v="2016-10-11T06:30:00"/>
    <s v="C238266"/>
    <s v="Male"/>
    <n v="30"/>
    <x v="0"/>
    <n v="1"/>
    <n v="300.08"/>
    <x v="18"/>
    <s v="Cash"/>
    <x v="0"/>
    <x v="17"/>
    <x v="4"/>
  </r>
  <r>
    <s v="I225674"/>
    <d v="2016-10-11T06:30:00"/>
    <s v="C616251"/>
    <s v="Male"/>
    <n v="22"/>
    <x v="4"/>
    <n v="2"/>
    <n v="10.46"/>
    <x v="40"/>
    <s v="Debit Card"/>
    <x v="0"/>
    <x v="17"/>
    <x v="1"/>
  </r>
  <r>
    <s v="I174030"/>
    <d v="2016-10-11T06:31:00"/>
    <s v="C572790"/>
    <s v="Female"/>
    <n v="22"/>
    <x v="7"/>
    <n v="3"/>
    <n v="35.19"/>
    <x v="37"/>
    <s v="Credit Card"/>
    <x v="0"/>
    <x v="17"/>
    <x v="1"/>
  </r>
  <r>
    <s v="I212314"/>
    <d v="2016-10-11T06:31:00"/>
    <s v="C878948"/>
    <s v="Male"/>
    <n v="23"/>
    <x v="1"/>
    <n v="3"/>
    <n v="1800.51"/>
    <x v="1"/>
    <s v="Credit Card"/>
    <x v="2"/>
    <x v="10"/>
    <x v="2"/>
  </r>
  <r>
    <s v="I153264"/>
    <d v="2016-10-11T06:31:00"/>
    <s v="C363747"/>
    <s v="Male"/>
    <n v="27"/>
    <x v="3"/>
    <n v="4"/>
    <n v="162.63999999999999"/>
    <x v="34"/>
    <s v="Cash"/>
    <x v="2"/>
    <x v="10"/>
    <x v="0"/>
  </r>
  <r>
    <s v="I335268"/>
    <d v="2016-10-11T06:31:00"/>
    <s v="C219957"/>
    <s v="Male"/>
    <n v="63"/>
    <x v="1"/>
    <n v="4"/>
    <n v="2400.6799999999998"/>
    <x v="24"/>
    <s v="Cash"/>
    <x v="3"/>
    <x v="14"/>
    <x v="5"/>
  </r>
  <r>
    <s v="I319914"/>
    <d v="2016-10-11T06:31:00"/>
    <s v="C109796"/>
    <s v="Female"/>
    <n v="67"/>
    <x v="5"/>
    <n v="3"/>
    <n v="107.52"/>
    <x v="26"/>
    <s v="Cash"/>
    <x v="3"/>
    <x v="14"/>
    <x v="3"/>
  </r>
  <r>
    <s v="I332407"/>
    <d v="2016-10-11T06:32:00"/>
    <s v="C304101"/>
    <s v="Female"/>
    <n v="21"/>
    <x v="4"/>
    <n v="5"/>
    <n v="26.15"/>
    <x v="36"/>
    <s v="Debit Card"/>
    <x v="3"/>
    <x v="14"/>
    <x v="5"/>
  </r>
  <r>
    <s v="I170463"/>
    <d v="2016-10-11T06:32:00"/>
    <s v="C842830"/>
    <s v="Female"/>
    <n v="40"/>
    <x v="0"/>
    <n v="5"/>
    <n v="1500.4"/>
    <x v="0"/>
    <s v="Credit Card"/>
    <x v="3"/>
    <x v="14"/>
    <x v="4"/>
  </r>
  <r>
    <s v="I254752"/>
    <d v="2016-10-11T06:32:00"/>
    <s v="C150829"/>
    <s v="Female"/>
    <n v="29"/>
    <x v="0"/>
    <n v="4"/>
    <n v="1200.32"/>
    <x v="27"/>
    <s v="Debit Card"/>
    <x v="3"/>
    <x v="14"/>
    <x v="2"/>
  </r>
  <r>
    <s v="I326743"/>
    <d v="2016-10-11T06:32:00"/>
    <s v="C249597"/>
    <s v="Female"/>
    <n v="25"/>
    <x v="4"/>
    <n v="5"/>
    <n v="26.15"/>
    <x v="36"/>
    <s v="Debit Card"/>
    <x v="0"/>
    <x v="2"/>
    <x v="0"/>
  </r>
  <r>
    <s v="I179839"/>
    <d v="2016-10-11T06:33:00"/>
    <s v="C814899"/>
    <s v="Female"/>
    <n v="57"/>
    <x v="0"/>
    <n v="2"/>
    <n v="600.16"/>
    <x v="7"/>
    <s v="Credit Card"/>
    <x v="0"/>
    <x v="2"/>
    <x v="5"/>
  </r>
  <r>
    <s v="I270283"/>
    <d v="2016-10-11T06:33:00"/>
    <s v="C143156"/>
    <s v="Female"/>
    <n v="37"/>
    <x v="4"/>
    <n v="2"/>
    <n v="10.46"/>
    <x v="40"/>
    <s v="Debit Card"/>
    <x v="0"/>
    <x v="17"/>
    <x v="5"/>
  </r>
  <r>
    <s v="I306798"/>
    <d v="2016-10-11T06:33:00"/>
    <s v="C120607"/>
    <s v="Female"/>
    <n v="45"/>
    <x v="1"/>
    <n v="5"/>
    <n v="3000.85"/>
    <x v="14"/>
    <s v="Cash"/>
    <x v="0"/>
    <x v="17"/>
    <x v="5"/>
  </r>
  <r>
    <s v="I129162"/>
    <d v="2016-10-11T06:33:00"/>
    <s v="C701517"/>
    <s v="Female"/>
    <n v="40"/>
    <x v="0"/>
    <n v="3"/>
    <n v="900.24"/>
    <x v="8"/>
    <s v="Cash"/>
    <x v="0"/>
    <x v="17"/>
    <x v="6"/>
  </r>
  <r>
    <s v="I289499"/>
    <d v="2016-10-11T06:34:00"/>
    <s v="C144851"/>
    <s v="Male"/>
    <n v="32"/>
    <x v="3"/>
    <n v="5"/>
    <n v="203.3"/>
    <x v="23"/>
    <s v="Cash"/>
    <x v="2"/>
    <x v="7"/>
    <x v="6"/>
  </r>
  <r>
    <s v="I607951"/>
    <d v="2016-10-11T06:34:00"/>
    <s v="C117429"/>
    <s v="Male"/>
    <n v="47"/>
    <x v="1"/>
    <n v="1"/>
    <n v="600.16999999999996"/>
    <x v="49"/>
    <s v="Cash"/>
    <x v="2"/>
    <x v="7"/>
    <x v="1"/>
  </r>
  <r>
    <s v="I161266"/>
    <d v="2016-10-11T06:34:00"/>
    <s v="C146431"/>
    <s v="Female"/>
    <n v="43"/>
    <x v="3"/>
    <n v="2"/>
    <n v="81.319999999999993"/>
    <x v="31"/>
    <s v="Cash"/>
    <x v="0"/>
    <x v="17"/>
    <x v="0"/>
  </r>
  <r>
    <s v="I195045"/>
    <d v="2016-10-11T06:34:00"/>
    <s v="C730811"/>
    <s v="Female"/>
    <n v="30"/>
    <x v="4"/>
    <n v="1"/>
    <n v="5.23"/>
    <x v="19"/>
    <s v="Credit Card"/>
    <x v="0"/>
    <x v="17"/>
    <x v="0"/>
  </r>
  <r>
    <s v="I240696"/>
    <d v="2016-10-11T06:35:00"/>
    <s v="C199002"/>
    <s v="Female"/>
    <n v="51"/>
    <x v="3"/>
    <n v="3"/>
    <n v="121.98"/>
    <x v="25"/>
    <s v="Credit Card"/>
    <x v="0"/>
    <x v="17"/>
    <x v="4"/>
  </r>
  <r>
    <s v="I303203"/>
    <d v="2016-10-11T06:35:00"/>
    <s v="C114631"/>
    <s v="Female"/>
    <n v="59"/>
    <x v="4"/>
    <n v="5"/>
    <n v="26.15"/>
    <x v="36"/>
    <s v="Credit Card"/>
    <x v="0"/>
    <x v="17"/>
    <x v="4"/>
  </r>
  <r>
    <s v="I169623"/>
    <d v="2016-10-11T06:35:00"/>
    <s v="C159934"/>
    <s v="Male"/>
    <n v="34"/>
    <x v="6"/>
    <n v="2"/>
    <n v="2100"/>
    <x v="41"/>
    <s v="Cash"/>
    <x v="2"/>
    <x v="7"/>
    <x v="4"/>
  </r>
  <r>
    <s v="I122424"/>
    <d v="2016-10-11T06:35:00"/>
    <s v="C970402"/>
    <s v="Female"/>
    <n v="30"/>
    <x v="0"/>
    <n v="1"/>
    <n v="300.08"/>
    <x v="18"/>
    <s v="Cash"/>
    <x v="2"/>
    <x v="7"/>
    <x v="2"/>
  </r>
  <r>
    <s v="I243870"/>
    <d v="2016-10-11T06:35:00"/>
    <s v="C184897"/>
    <s v="Female"/>
    <n v="60"/>
    <x v="0"/>
    <n v="5"/>
    <n v="1500.4"/>
    <x v="0"/>
    <s v="Cash"/>
    <x v="2"/>
    <x v="7"/>
    <x v="0"/>
  </r>
  <r>
    <s v="I192359"/>
    <d v="2016-10-11T06:36:00"/>
    <s v="C139576"/>
    <s v="Male"/>
    <n v="23"/>
    <x v="0"/>
    <n v="5"/>
    <n v="1500.4"/>
    <x v="0"/>
    <s v="Cash"/>
    <x v="2"/>
    <x v="7"/>
    <x v="2"/>
  </r>
  <r>
    <s v="I263698"/>
    <d v="2016-10-11T06:36:00"/>
    <s v="C111906"/>
    <s v="Male"/>
    <n v="69"/>
    <x v="0"/>
    <n v="5"/>
    <n v="1500.4"/>
    <x v="0"/>
    <s v="Credit Card"/>
    <x v="2"/>
    <x v="7"/>
    <x v="2"/>
  </r>
  <r>
    <s v="I829767"/>
    <d v="2016-10-11T06:36:00"/>
    <s v="C284891"/>
    <s v="Male"/>
    <n v="60"/>
    <x v="3"/>
    <n v="3"/>
    <n v="121.98"/>
    <x v="25"/>
    <s v="Credit Card"/>
    <x v="2"/>
    <x v="7"/>
    <x v="2"/>
  </r>
  <r>
    <s v="I181652"/>
    <d v="2016-10-11T06:36:00"/>
    <s v="C320592"/>
    <s v="Female"/>
    <n v="19"/>
    <x v="0"/>
    <n v="2"/>
    <n v="600.16"/>
    <x v="7"/>
    <s v="Credit Card"/>
    <x v="1"/>
    <x v="1"/>
    <x v="2"/>
  </r>
  <r>
    <s v="I125372"/>
    <d v="2016-10-11T06:37:00"/>
    <s v="C214443"/>
    <s v="Male"/>
    <n v="48"/>
    <x v="6"/>
    <n v="3"/>
    <n v="3150"/>
    <x v="43"/>
    <s v="Credit Card"/>
    <x v="1"/>
    <x v="1"/>
    <x v="4"/>
  </r>
  <r>
    <s v="I210686"/>
    <d v="2016-10-11T06:37:00"/>
    <s v="C146302"/>
    <s v="Male"/>
    <n v="67"/>
    <x v="3"/>
    <n v="1"/>
    <n v="40.659999999999997"/>
    <x v="46"/>
    <s v="Credit Card"/>
    <x v="3"/>
    <x v="21"/>
    <x v="4"/>
  </r>
  <r>
    <s v="I263137"/>
    <d v="2016-10-11T06:37:00"/>
    <s v="C974247"/>
    <s v="Male"/>
    <n v="69"/>
    <x v="3"/>
    <n v="4"/>
    <n v="162.63999999999999"/>
    <x v="34"/>
    <s v="Credit Card"/>
    <x v="3"/>
    <x v="21"/>
    <x v="1"/>
  </r>
  <r>
    <s v="I333436"/>
    <d v="2016-10-11T06:37:00"/>
    <s v="C250602"/>
    <s v="Male"/>
    <n v="37"/>
    <x v="7"/>
    <n v="1"/>
    <n v="11.73"/>
    <x v="59"/>
    <s v="Cash"/>
    <x v="3"/>
    <x v="14"/>
    <x v="4"/>
  </r>
  <r>
    <s v="I284525"/>
    <d v="2016-10-11T06:38:00"/>
    <s v="C174765"/>
    <s v="Male"/>
    <n v="37"/>
    <x v="0"/>
    <n v="3"/>
    <n v="900.24"/>
    <x v="8"/>
    <s v="Debit Card"/>
    <x v="3"/>
    <x v="14"/>
    <x v="1"/>
  </r>
  <r>
    <s v="I982281"/>
    <d v="2016-10-11T06:38:00"/>
    <s v="C307415"/>
    <s v="Female"/>
    <n v="31"/>
    <x v="2"/>
    <n v="3"/>
    <n v="45.45"/>
    <x v="32"/>
    <s v="Credit Card"/>
    <x v="3"/>
    <x v="14"/>
    <x v="3"/>
  </r>
  <r>
    <s v="I128150"/>
    <d v="2016-10-11T06:38:00"/>
    <s v="C203301"/>
    <s v="Male"/>
    <n v="48"/>
    <x v="3"/>
    <n v="2"/>
    <n v="81.319999999999993"/>
    <x v="31"/>
    <s v="Cash"/>
    <x v="0"/>
    <x v="22"/>
    <x v="6"/>
  </r>
  <r>
    <s v="I333266"/>
    <d v="2016-10-11T06:38:00"/>
    <s v="C116816"/>
    <s v="Female"/>
    <n v="29"/>
    <x v="5"/>
    <n v="3"/>
    <n v="107.52"/>
    <x v="26"/>
    <s v="Cash"/>
    <x v="0"/>
    <x v="22"/>
    <x v="2"/>
  </r>
  <r>
    <s v="I289361"/>
    <d v="2016-10-11T06:38:00"/>
    <s v="C180516"/>
    <s v="Male"/>
    <n v="48"/>
    <x v="1"/>
    <n v="3"/>
    <n v="1800.51"/>
    <x v="1"/>
    <s v="Cash"/>
    <x v="1"/>
    <x v="1"/>
    <x v="5"/>
  </r>
  <r>
    <s v="I225292"/>
    <d v="2016-10-11T06:39:00"/>
    <s v="C268270"/>
    <s v="Female"/>
    <n v="64"/>
    <x v="5"/>
    <n v="5"/>
    <n v="179.2"/>
    <x v="47"/>
    <s v="Credit Card"/>
    <x v="1"/>
    <x v="1"/>
    <x v="5"/>
  </r>
  <r>
    <s v="I192164"/>
    <d v="2016-10-11T06:39:00"/>
    <s v="C280032"/>
    <s v="Female"/>
    <n v="56"/>
    <x v="5"/>
    <n v="3"/>
    <n v="107.52"/>
    <x v="26"/>
    <s v="Cash"/>
    <x v="0"/>
    <x v="2"/>
    <x v="3"/>
  </r>
  <r>
    <s v="I336138"/>
    <d v="2016-10-11T06:39:00"/>
    <s v="C226674"/>
    <s v="Female"/>
    <n v="43"/>
    <x v="6"/>
    <n v="4"/>
    <n v="4200"/>
    <x v="33"/>
    <s v="Debit Card"/>
    <x v="0"/>
    <x v="2"/>
    <x v="6"/>
  </r>
  <r>
    <s v="I742345"/>
    <d v="2016-10-11T06:39:00"/>
    <s v="C194803"/>
    <s v="Male"/>
    <n v="63"/>
    <x v="5"/>
    <n v="1"/>
    <n v="35.840000000000003"/>
    <x v="42"/>
    <s v="Cash"/>
    <x v="0"/>
    <x v="2"/>
    <x v="6"/>
  </r>
  <r>
    <s v="I122049"/>
    <d v="2016-10-11T06:40:00"/>
    <s v="C185638"/>
    <s v="Female"/>
    <n v="42"/>
    <x v="3"/>
    <n v="3"/>
    <n v="121.98"/>
    <x v="25"/>
    <s v="Credit Card"/>
    <x v="0"/>
    <x v="2"/>
    <x v="0"/>
  </r>
  <r>
    <s v="I234620"/>
    <d v="2016-10-11T06:40:00"/>
    <s v="C317124"/>
    <s v="Male"/>
    <n v="32"/>
    <x v="5"/>
    <n v="1"/>
    <n v="35.840000000000003"/>
    <x v="42"/>
    <s v="Debit Card"/>
    <x v="0"/>
    <x v="2"/>
    <x v="1"/>
  </r>
  <r>
    <s v="I256767"/>
    <d v="2016-10-11T06:40:00"/>
    <s v="C180237"/>
    <s v="Female"/>
    <n v="57"/>
    <x v="0"/>
    <n v="3"/>
    <n v="900.24"/>
    <x v="8"/>
    <s v="Cash"/>
    <x v="0"/>
    <x v="2"/>
    <x v="4"/>
  </r>
  <r>
    <s v="I224929"/>
    <d v="2016-10-11T06:40:00"/>
    <s v="C475104"/>
    <s v="Female"/>
    <n v="36"/>
    <x v="3"/>
    <n v="2"/>
    <n v="81.319999999999993"/>
    <x v="31"/>
    <s v="Credit Card"/>
    <x v="0"/>
    <x v="2"/>
    <x v="6"/>
  </r>
  <r>
    <s v="I669507"/>
    <d v="2016-10-11T06:41:00"/>
    <s v="C294874"/>
    <s v="Female"/>
    <n v="64"/>
    <x v="7"/>
    <n v="1"/>
    <n v="11.73"/>
    <x v="59"/>
    <s v="Credit Card"/>
    <x v="3"/>
    <x v="14"/>
    <x v="5"/>
  </r>
  <r>
    <s v="I377756"/>
    <d v="2016-10-11T06:41:00"/>
    <s v="C144647"/>
    <s v="Male"/>
    <n v="65"/>
    <x v="4"/>
    <n v="4"/>
    <n v="20.92"/>
    <x v="38"/>
    <s v="Debit Card"/>
    <x v="3"/>
    <x v="14"/>
    <x v="4"/>
  </r>
  <r>
    <s v="I208109"/>
    <d v="2016-10-11T06:41:00"/>
    <s v="C845220"/>
    <s v="Female"/>
    <n v="25"/>
    <x v="4"/>
    <n v="2"/>
    <n v="10.46"/>
    <x v="40"/>
    <s v="Debit Card"/>
    <x v="1"/>
    <x v="1"/>
    <x v="2"/>
  </r>
  <r>
    <s v="I175407"/>
    <d v="2016-10-11T06:41:00"/>
    <s v="C324138"/>
    <s v="Female"/>
    <n v="68"/>
    <x v="2"/>
    <n v="4"/>
    <n v="60.6"/>
    <x v="4"/>
    <s v="Cash"/>
    <x v="1"/>
    <x v="1"/>
    <x v="5"/>
  </r>
  <r>
    <s v="I176639"/>
    <d v="2016-10-11T06:42:00"/>
    <s v="C287543"/>
    <s v="Female"/>
    <n v="53"/>
    <x v="6"/>
    <n v="1"/>
    <n v="1050"/>
    <x v="53"/>
    <s v="Credit Card"/>
    <x v="0"/>
    <x v="22"/>
    <x v="2"/>
  </r>
  <r>
    <s v="I233987"/>
    <d v="2016-10-11T06:42:00"/>
    <s v="C220604"/>
    <s v="Male"/>
    <n v="27"/>
    <x v="3"/>
    <n v="1"/>
    <n v="40.659999999999997"/>
    <x v="46"/>
    <s v="Credit Card"/>
    <x v="2"/>
    <x v="10"/>
    <x v="0"/>
  </r>
  <r>
    <s v="I172120"/>
    <d v="2016-10-11T06:42:00"/>
    <s v="C635771"/>
    <s v="Female"/>
    <n v="31"/>
    <x v="5"/>
    <n v="3"/>
    <n v="107.52"/>
    <x v="26"/>
    <s v="Debit Card"/>
    <x v="2"/>
    <x v="10"/>
    <x v="0"/>
  </r>
  <r>
    <s v="I111938"/>
    <d v="2016-10-11T06:42:00"/>
    <s v="C868467"/>
    <s v="Male"/>
    <n v="29"/>
    <x v="0"/>
    <n v="1"/>
    <n v="300.08"/>
    <x v="18"/>
    <s v="Cash"/>
    <x v="3"/>
    <x v="9"/>
    <x v="2"/>
  </r>
  <r>
    <s v="I523414"/>
    <d v="2016-10-11T06:42:00"/>
    <s v="C291950"/>
    <s v="Female"/>
    <n v="55"/>
    <x v="0"/>
    <n v="2"/>
    <n v="600.16"/>
    <x v="7"/>
    <s v="Credit Card"/>
    <x v="2"/>
    <x v="10"/>
    <x v="3"/>
  </r>
  <r>
    <s v="I249300"/>
    <d v="2016-10-11T06:43:00"/>
    <s v="C233300"/>
    <s v="Female"/>
    <n v="43"/>
    <x v="7"/>
    <n v="3"/>
    <n v="35.19"/>
    <x v="37"/>
    <s v="Debit Card"/>
    <x v="2"/>
    <x v="10"/>
    <x v="0"/>
  </r>
  <r>
    <s v="I549445"/>
    <d v="2016-10-11T06:43:00"/>
    <s v="C244746"/>
    <s v="Female"/>
    <n v="68"/>
    <x v="0"/>
    <n v="5"/>
    <n v="1500.4"/>
    <x v="0"/>
    <s v="Cash"/>
    <x v="2"/>
    <x v="10"/>
    <x v="2"/>
  </r>
  <r>
    <s v="I239407"/>
    <d v="2016-10-11T06:43:00"/>
    <s v="C173553"/>
    <s v="Female"/>
    <n v="31"/>
    <x v="0"/>
    <n v="1"/>
    <n v="300.08"/>
    <x v="18"/>
    <s v="Credit Card"/>
    <x v="2"/>
    <x v="10"/>
    <x v="6"/>
  </r>
  <r>
    <s v="I500164"/>
    <d v="2016-10-11T06:43:00"/>
    <s v="C110657"/>
    <s v="Male"/>
    <n v="57"/>
    <x v="3"/>
    <n v="2"/>
    <n v="81.319999999999993"/>
    <x v="31"/>
    <s v="Credit Card"/>
    <x v="1"/>
    <x v="6"/>
    <x v="1"/>
  </r>
  <r>
    <s v="I590479"/>
    <d v="2016-10-11T06:44:00"/>
    <s v="C217839"/>
    <s v="Male"/>
    <n v="31"/>
    <x v="1"/>
    <n v="4"/>
    <n v="2400.6799999999998"/>
    <x v="24"/>
    <s v="Credit Card"/>
    <x v="1"/>
    <x v="6"/>
    <x v="2"/>
  </r>
  <r>
    <s v="I222679"/>
    <d v="2016-10-11T06:44:00"/>
    <s v="C147651"/>
    <s v="Female"/>
    <n v="21"/>
    <x v="0"/>
    <n v="5"/>
    <n v="1500.4"/>
    <x v="0"/>
    <s v="Debit Card"/>
    <x v="1"/>
    <x v="6"/>
    <x v="1"/>
  </r>
  <r>
    <s v="I166073"/>
    <d v="2016-10-11T06:44:00"/>
    <s v="C136524"/>
    <s v="Female"/>
    <n v="67"/>
    <x v="7"/>
    <n v="3"/>
    <n v="35.19"/>
    <x v="37"/>
    <s v="Credit Card"/>
    <x v="1"/>
    <x v="6"/>
    <x v="0"/>
  </r>
  <r>
    <s v="I179309"/>
    <d v="2016-10-11T06:44:00"/>
    <s v="C134716"/>
    <s v="Female"/>
    <n v="56"/>
    <x v="3"/>
    <n v="1"/>
    <n v="40.659999999999997"/>
    <x v="46"/>
    <s v="Credit Card"/>
    <x v="1"/>
    <x v="6"/>
    <x v="5"/>
  </r>
  <r>
    <s v="I124127"/>
    <d v="2016-10-11T06:45:00"/>
    <s v="C497404"/>
    <s v="Female"/>
    <n v="49"/>
    <x v="4"/>
    <n v="4"/>
    <n v="20.92"/>
    <x v="38"/>
    <s v="Credit Card"/>
    <x v="1"/>
    <x v="6"/>
    <x v="3"/>
  </r>
  <r>
    <s v="I288228"/>
    <d v="2016-10-11T06:45:00"/>
    <s v="C283271"/>
    <s v="Female"/>
    <n v="27"/>
    <x v="2"/>
    <n v="1"/>
    <n v="15.15"/>
    <x v="51"/>
    <s v="Cash"/>
    <x v="2"/>
    <x v="11"/>
    <x v="4"/>
  </r>
  <r>
    <s v="I178869"/>
    <d v="2016-10-11T06:45:00"/>
    <s v="C188841"/>
    <s v="Female"/>
    <n v="61"/>
    <x v="0"/>
    <n v="2"/>
    <n v="600.16"/>
    <x v="7"/>
    <s v="Credit Card"/>
    <x v="2"/>
    <x v="11"/>
    <x v="5"/>
  </r>
  <r>
    <s v="I799599"/>
    <d v="2016-10-11T06:45:00"/>
    <s v="C152771"/>
    <s v="Male"/>
    <n v="38"/>
    <x v="0"/>
    <n v="3"/>
    <n v="900.24"/>
    <x v="8"/>
    <s v="Cash"/>
    <x v="2"/>
    <x v="11"/>
    <x v="0"/>
  </r>
  <r>
    <s v="I195506"/>
    <d v="2016-10-11T06:45:00"/>
    <s v="C313030"/>
    <s v="Female"/>
    <n v="65"/>
    <x v="3"/>
    <n v="4"/>
    <n v="162.63999999999999"/>
    <x v="34"/>
    <s v="Cash"/>
    <x v="0"/>
    <x v="18"/>
    <x v="3"/>
  </r>
  <r>
    <s v="I242770"/>
    <d v="2016-10-11T06:46:00"/>
    <s v="C220733"/>
    <s v="Female"/>
    <n v="29"/>
    <x v="3"/>
    <n v="3"/>
    <n v="121.98"/>
    <x v="25"/>
    <s v="Cash"/>
    <x v="0"/>
    <x v="5"/>
    <x v="5"/>
  </r>
  <r>
    <s v="I113308"/>
    <d v="2016-10-11T06:46:00"/>
    <s v="C894393"/>
    <s v="Male"/>
    <n v="35"/>
    <x v="4"/>
    <n v="5"/>
    <n v="26.15"/>
    <x v="36"/>
    <s v="Cash"/>
    <x v="3"/>
    <x v="14"/>
    <x v="1"/>
  </r>
  <r>
    <s v="I276900"/>
    <d v="2016-10-11T06:46:00"/>
    <s v="C276116"/>
    <s v="Female"/>
    <n v="22"/>
    <x v="6"/>
    <n v="5"/>
    <n v="5250"/>
    <x v="20"/>
    <s v="Credit Card"/>
    <x v="3"/>
    <x v="14"/>
    <x v="6"/>
  </r>
  <r>
    <s v="I225678"/>
    <d v="2016-10-11T06:46:00"/>
    <s v="C288746"/>
    <s v="Male"/>
    <n v="57"/>
    <x v="4"/>
    <n v="5"/>
    <n v="26.15"/>
    <x v="36"/>
    <s v="Cash"/>
    <x v="3"/>
    <x v="12"/>
    <x v="5"/>
  </r>
  <r>
    <s v="I124418"/>
    <d v="2016-10-11T06:47:00"/>
    <s v="C309825"/>
    <s v="Female"/>
    <n v="69"/>
    <x v="0"/>
    <n v="5"/>
    <n v="1500.4"/>
    <x v="0"/>
    <s v="Cash"/>
    <x v="2"/>
    <x v="10"/>
    <x v="5"/>
  </r>
  <r>
    <s v="I226688"/>
    <d v="2016-10-11T06:47:00"/>
    <s v="C838632"/>
    <s v="Male"/>
    <n v="64"/>
    <x v="7"/>
    <n v="2"/>
    <n v="23.46"/>
    <x v="39"/>
    <s v="Cash"/>
    <x v="2"/>
    <x v="10"/>
    <x v="0"/>
  </r>
  <r>
    <s v="I163910"/>
    <d v="2016-10-11T06:47:00"/>
    <s v="C116264"/>
    <s v="Female"/>
    <n v="24"/>
    <x v="0"/>
    <n v="4"/>
    <n v="1200.32"/>
    <x v="27"/>
    <s v="Cash"/>
    <x v="2"/>
    <x v="10"/>
    <x v="6"/>
  </r>
  <r>
    <s v="I299728"/>
    <d v="2016-10-11T06:47:00"/>
    <s v="C126294"/>
    <s v="Female"/>
    <n v="37"/>
    <x v="5"/>
    <n v="1"/>
    <n v="35.840000000000003"/>
    <x v="42"/>
    <s v="Cash"/>
    <x v="2"/>
    <x v="10"/>
    <x v="6"/>
  </r>
  <r>
    <s v="I308648"/>
    <d v="2016-10-11T06:48:00"/>
    <s v="C153107"/>
    <s v="Female"/>
    <n v="59"/>
    <x v="0"/>
    <n v="4"/>
    <n v="1200.32"/>
    <x v="27"/>
    <s v="Cash"/>
    <x v="3"/>
    <x v="14"/>
    <x v="4"/>
  </r>
  <r>
    <s v="I240221"/>
    <d v="2016-10-11T06:48:00"/>
    <s v="C128910"/>
    <s v="Female"/>
    <n v="25"/>
    <x v="0"/>
    <n v="5"/>
    <n v="1500.4"/>
    <x v="0"/>
    <s v="Debit Card"/>
    <x v="1"/>
    <x v="1"/>
    <x v="1"/>
  </r>
  <r>
    <s v="I293081"/>
    <d v="2016-10-11T06:48:00"/>
    <s v="C122158"/>
    <s v="Female"/>
    <n v="69"/>
    <x v="4"/>
    <n v="5"/>
    <n v="26.15"/>
    <x v="36"/>
    <s v="Debit Card"/>
    <x v="3"/>
    <x v="20"/>
    <x v="1"/>
  </r>
  <r>
    <s v="I662139"/>
    <d v="2016-10-11T06:48:00"/>
    <s v="C284898"/>
    <s v="Male"/>
    <n v="61"/>
    <x v="0"/>
    <n v="4"/>
    <n v="1200.32"/>
    <x v="27"/>
    <s v="Credit Card"/>
    <x v="3"/>
    <x v="14"/>
    <x v="0"/>
  </r>
  <r>
    <s v="I503408"/>
    <d v="2016-10-11T06:49:00"/>
    <s v="C857567"/>
    <s v="Male"/>
    <n v="27"/>
    <x v="0"/>
    <n v="2"/>
    <n v="600.16"/>
    <x v="7"/>
    <s v="Credit Card"/>
    <x v="3"/>
    <x v="20"/>
    <x v="4"/>
  </r>
  <r>
    <s v="I179666"/>
    <d v="2016-10-11T06:49:00"/>
    <s v="C326441"/>
    <s v="Male"/>
    <n v="39"/>
    <x v="0"/>
    <n v="2"/>
    <n v="600.16"/>
    <x v="7"/>
    <s v="Cash"/>
    <x v="0"/>
    <x v="2"/>
    <x v="3"/>
  </r>
  <r>
    <s v="I202984"/>
    <d v="2016-10-11T06:49:00"/>
    <s v="C218732"/>
    <s v="Female"/>
    <n v="54"/>
    <x v="3"/>
    <n v="1"/>
    <n v="40.659999999999997"/>
    <x v="46"/>
    <s v="Cash"/>
    <x v="0"/>
    <x v="2"/>
    <x v="1"/>
  </r>
  <r>
    <s v="I953351"/>
    <d v="2016-10-11T06:49:00"/>
    <s v="C523646"/>
    <s v="Female"/>
    <n v="42"/>
    <x v="3"/>
    <n v="3"/>
    <n v="121.98"/>
    <x v="25"/>
    <s v="Cash"/>
    <x v="0"/>
    <x v="2"/>
    <x v="6"/>
  </r>
  <r>
    <s v="I201524"/>
    <d v="2016-10-11T06:49:00"/>
    <s v="C173919"/>
    <s v="Male"/>
    <n v="48"/>
    <x v="5"/>
    <n v="5"/>
    <n v="179.2"/>
    <x v="47"/>
    <s v="Cash"/>
    <x v="0"/>
    <x v="22"/>
    <x v="6"/>
  </r>
  <r>
    <s v="I246306"/>
    <d v="2016-10-11T06:50:00"/>
    <s v="C167638"/>
    <s v="Male"/>
    <n v="48"/>
    <x v="4"/>
    <n v="3"/>
    <n v="15.69"/>
    <x v="30"/>
    <s v="Cash"/>
    <x v="0"/>
    <x v="5"/>
    <x v="2"/>
  </r>
  <r>
    <s v="I593320"/>
    <d v="2016-10-11T06:50:00"/>
    <s v="C337465"/>
    <s v="Female"/>
    <n v="64"/>
    <x v="4"/>
    <n v="4"/>
    <n v="20.92"/>
    <x v="38"/>
    <s v="Credit Card"/>
    <x v="0"/>
    <x v="5"/>
    <x v="6"/>
  </r>
  <r>
    <s v="I319274"/>
    <d v="2016-10-11T06:50:00"/>
    <s v="C134711"/>
    <s v="Female"/>
    <n v="25"/>
    <x v="3"/>
    <n v="3"/>
    <n v="121.98"/>
    <x v="25"/>
    <s v="Cash"/>
    <x v="2"/>
    <x v="10"/>
    <x v="4"/>
  </r>
  <r>
    <s v="I280748"/>
    <d v="2016-10-11T06:50:00"/>
    <s v="C147710"/>
    <s v="Female"/>
    <n v="44"/>
    <x v="0"/>
    <n v="2"/>
    <n v="600.16"/>
    <x v="7"/>
    <s v="Credit Card"/>
    <x v="2"/>
    <x v="10"/>
    <x v="3"/>
  </r>
  <r>
    <s v="I337787"/>
    <d v="2016-10-11T06:51:00"/>
    <s v="C756816"/>
    <s v="Male"/>
    <n v="56"/>
    <x v="0"/>
    <n v="2"/>
    <n v="600.16"/>
    <x v="7"/>
    <s v="Cash"/>
    <x v="2"/>
    <x v="10"/>
    <x v="5"/>
  </r>
  <r>
    <s v="I272304"/>
    <d v="2016-10-11T06:51:00"/>
    <s v="C289362"/>
    <s v="Female"/>
    <n v="36"/>
    <x v="0"/>
    <n v="1"/>
    <n v="300.08"/>
    <x v="18"/>
    <s v="Debit Card"/>
    <x v="2"/>
    <x v="10"/>
    <x v="3"/>
  </r>
  <r>
    <s v="I130230"/>
    <d v="2016-10-11T06:51:00"/>
    <s v="C147543"/>
    <s v="Female"/>
    <n v="69"/>
    <x v="0"/>
    <n v="5"/>
    <n v="1500.4"/>
    <x v="0"/>
    <s v="Cash"/>
    <x v="0"/>
    <x v="2"/>
    <x v="3"/>
  </r>
  <r>
    <s v="I281776"/>
    <d v="2016-10-11T06:51:00"/>
    <s v="C210629"/>
    <s v="Male"/>
    <n v="63"/>
    <x v="7"/>
    <n v="5"/>
    <n v="58.65"/>
    <x v="35"/>
    <s v="Debit Card"/>
    <x v="0"/>
    <x v="2"/>
    <x v="6"/>
  </r>
  <r>
    <s v="I237743"/>
    <d v="2016-10-11T06:52:00"/>
    <s v="C895024"/>
    <s v="Female"/>
    <n v="48"/>
    <x v="5"/>
    <n v="1"/>
    <n v="35.840000000000003"/>
    <x v="42"/>
    <s v="Cash"/>
    <x v="0"/>
    <x v="2"/>
    <x v="6"/>
  </r>
  <r>
    <s v="I270231"/>
    <d v="2016-10-11T06:52:00"/>
    <s v="C185384"/>
    <s v="Female"/>
    <n v="33"/>
    <x v="3"/>
    <n v="5"/>
    <n v="203.3"/>
    <x v="23"/>
    <s v="Credit Card"/>
    <x v="0"/>
    <x v="2"/>
    <x v="5"/>
  </r>
  <r>
    <s v="I960405"/>
    <d v="2016-10-11T06:52:00"/>
    <s v="C211448"/>
    <s v="Male"/>
    <n v="42"/>
    <x v="5"/>
    <n v="5"/>
    <n v="179.2"/>
    <x v="47"/>
    <s v="Cash"/>
    <x v="0"/>
    <x v="2"/>
    <x v="1"/>
  </r>
  <r>
    <s v="I120199"/>
    <d v="2016-10-11T06:52:00"/>
    <s v="C178991"/>
    <s v="Male"/>
    <n v="40"/>
    <x v="4"/>
    <n v="3"/>
    <n v="15.69"/>
    <x v="30"/>
    <s v="Credit Card"/>
    <x v="0"/>
    <x v="2"/>
    <x v="2"/>
  </r>
  <r>
    <s v="I901514"/>
    <d v="2016-10-11T06:52:00"/>
    <s v="C218027"/>
    <s v="Male"/>
    <n v="47"/>
    <x v="5"/>
    <n v="5"/>
    <n v="179.2"/>
    <x v="47"/>
    <s v="Credit Card"/>
    <x v="3"/>
    <x v="20"/>
    <x v="1"/>
  </r>
  <r>
    <s v="I109988"/>
    <d v="2016-10-11T06:53:00"/>
    <s v="C308745"/>
    <s v="Female"/>
    <n v="31"/>
    <x v="3"/>
    <n v="2"/>
    <n v="81.319999999999993"/>
    <x v="31"/>
    <s v="Credit Card"/>
    <x v="1"/>
    <x v="6"/>
    <x v="3"/>
  </r>
  <r>
    <s v="I137363"/>
    <d v="2016-10-11T06:53:00"/>
    <s v="C840505"/>
    <s v="Female"/>
    <n v="34"/>
    <x v="7"/>
    <n v="5"/>
    <n v="58.65"/>
    <x v="35"/>
    <s v="Credit Card"/>
    <x v="3"/>
    <x v="14"/>
    <x v="2"/>
  </r>
  <r>
    <s v="I176605"/>
    <d v="2016-10-11T06:53:00"/>
    <s v="C471014"/>
    <s v="Female"/>
    <n v="46"/>
    <x v="4"/>
    <n v="5"/>
    <n v="26.15"/>
    <x v="36"/>
    <s v="Credit Card"/>
    <x v="0"/>
    <x v="16"/>
    <x v="2"/>
  </r>
  <r>
    <s v="I308170"/>
    <d v="2016-10-11T06:53:00"/>
    <s v="C465394"/>
    <s v="Female"/>
    <n v="62"/>
    <x v="0"/>
    <n v="3"/>
    <n v="900.24"/>
    <x v="8"/>
    <s v="Debit Card"/>
    <x v="0"/>
    <x v="16"/>
    <x v="2"/>
  </r>
  <r>
    <s v="I612053"/>
    <d v="2016-10-11T06:54:00"/>
    <s v="C114166"/>
    <s v="Male"/>
    <n v="54"/>
    <x v="7"/>
    <n v="5"/>
    <n v="58.65"/>
    <x v="35"/>
    <s v="Credit Card"/>
    <x v="0"/>
    <x v="5"/>
    <x v="6"/>
  </r>
  <r>
    <s v="I248346"/>
    <d v="2016-10-11T06:54:00"/>
    <s v="C284849"/>
    <s v="Male"/>
    <n v="28"/>
    <x v="6"/>
    <n v="2"/>
    <n v="2100"/>
    <x v="41"/>
    <s v="Cash"/>
    <x v="0"/>
    <x v="5"/>
    <x v="0"/>
  </r>
  <r>
    <s v="I587107"/>
    <d v="2016-10-11T06:54:00"/>
    <s v="C917750"/>
    <s v="Female"/>
    <n v="66"/>
    <x v="7"/>
    <n v="4"/>
    <n v="46.92"/>
    <x v="58"/>
    <s v="Debit Card"/>
    <x v="1"/>
    <x v="1"/>
    <x v="0"/>
  </r>
  <r>
    <s v="I164716"/>
    <d v="2016-10-11T06:54:00"/>
    <s v="C211298"/>
    <s v="Female"/>
    <n v="34"/>
    <x v="6"/>
    <n v="2"/>
    <n v="2100"/>
    <x v="41"/>
    <s v="Debit Card"/>
    <x v="2"/>
    <x v="11"/>
    <x v="1"/>
  </r>
  <r>
    <s v="I384229"/>
    <d v="2016-10-11T06:55:00"/>
    <s v="C312190"/>
    <s v="Male"/>
    <n v="51"/>
    <x v="3"/>
    <n v="3"/>
    <n v="121.98"/>
    <x v="25"/>
    <s v="Credit Card"/>
    <x v="1"/>
    <x v="1"/>
    <x v="0"/>
  </r>
  <r>
    <s v="I134674"/>
    <d v="2016-10-11T06:55:00"/>
    <s v="C307652"/>
    <s v="Male"/>
    <n v="64"/>
    <x v="0"/>
    <n v="2"/>
    <n v="600.16"/>
    <x v="7"/>
    <s v="Cash"/>
    <x v="1"/>
    <x v="1"/>
    <x v="3"/>
  </r>
  <r>
    <s v="I841403"/>
    <d v="2016-10-11T06:55:00"/>
    <s v="C929048"/>
    <s v="Male"/>
    <n v="50"/>
    <x v="4"/>
    <n v="3"/>
    <n v="15.69"/>
    <x v="30"/>
    <s v="Credit Card"/>
    <x v="1"/>
    <x v="1"/>
    <x v="0"/>
  </r>
  <r>
    <s v="I383725"/>
    <d v="2016-10-11T06:55:00"/>
    <s v="C327900"/>
    <s v="Female"/>
    <n v="39"/>
    <x v="4"/>
    <n v="2"/>
    <n v="10.46"/>
    <x v="40"/>
    <s v="Credit Card"/>
    <x v="1"/>
    <x v="1"/>
    <x v="0"/>
  </r>
  <r>
    <s v="I219419"/>
    <d v="2016-10-11T06:56:00"/>
    <s v="C250139"/>
    <s v="Female"/>
    <n v="20"/>
    <x v="3"/>
    <n v="3"/>
    <n v="121.98"/>
    <x v="25"/>
    <s v="Debit Card"/>
    <x v="2"/>
    <x v="8"/>
    <x v="1"/>
  </r>
  <r>
    <s v="I336195"/>
    <d v="2016-10-11T06:56:00"/>
    <s v="C790509"/>
    <s v="Male"/>
    <n v="42"/>
    <x v="0"/>
    <n v="4"/>
    <n v="1200.32"/>
    <x v="27"/>
    <s v="Debit Card"/>
    <x v="2"/>
    <x v="8"/>
    <x v="5"/>
  </r>
  <r>
    <s v="I568959"/>
    <d v="2016-10-11T06:56:00"/>
    <s v="C695593"/>
    <s v="Female"/>
    <n v="38"/>
    <x v="0"/>
    <n v="4"/>
    <n v="1200.32"/>
    <x v="27"/>
    <s v="Debit Card"/>
    <x v="2"/>
    <x v="8"/>
    <x v="5"/>
  </r>
  <r>
    <s v="I210127"/>
    <d v="2016-10-11T06:56:00"/>
    <s v="C273326"/>
    <s v="Male"/>
    <n v="44"/>
    <x v="4"/>
    <n v="2"/>
    <n v="10.46"/>
    <x v="40"/>
    <s v="Cash"/>
    <x v="1"/>
    <x v="1"/>
    <x v="4"/>
  </r>
  <r>
    <s v="I718818"/>
    <d v="2016-10-11T06:56:00"/>
    <s v="C532992"/>
    <s v="Female"/>
    <n v="56"/>
    <x v="3"/>
    <n v="5"/>
    <n v="203.3"/>
    <x v="23"/>
    <s v="Credit Card"/>
    <x v="2"/>
    <x v="7"/>
    <x v="0"/>
  </r>
  <r>
    <s v="I202320"/>
    <d v="2016-10-11T06:57:00"/>
    <s v="C454417"/>
    <s v="Female"/>
    <n v="38"/>
    <x v="3"/>
    <n v="1"/>
    <n v="40.659999999999997"/>
    <x v="46"/>
    <s v="Credit Card"/>
    <x v="2"/>
    <x v="7"/>
    <x v="3"/>
  </r>
  <r>
    <s v="I124557"/>
    <d v="2016-10-11T06:57:00"/>
    <s v="C101882"/>
    <s v="Female"/>
    <n v="67"/>
    <x v="4"/>
    <n v="2"/>
    <n v="10.46"/>
    <x v="40"/>
    <s v="Debit Card"/>
    <x v="0"/>
    <x v="22"/>
    <x v="3"/>
  </r>
  <r>
    <s v="I303857"/>
    <d v="2016-10-11T06:57:00"/>
    <s v="C154820"/>
    <s v="Male"/>
    <n v="31"/>
    <x v="0"/>
    <n v="5"/>
    <n v="1500.4"/>
    <x v="0"/>
    <s v="Debit Card"/>
    <x v="0"/>
    <x v="22"/>
    <x v="4"/>
  </r>
  <r>
    <s v="I226988"/>
    <d v="2016-10-11T06:57:00"/>
    <s v="C396647"/>
    <s v="Female"/>
    <n v="18"/>
    <x v="0"/>
    <n v="5"/>
    <n v="1500.4"/>
    <x v="0"/>
    <s v="Cash"/>
    <x v="2"/>
    <x v="7"/>
    <x v="1"/>
  </r>
  <r>
    <s v="I274682"/>
    <d v="2016-10-11T06:58:00"/>
    <s v="C206824"/>
    <s v="Female"/>
    <n v="50"/>
    <x v="4"/>
    <n v="1"/>
    <n v="5.23"/>
    <x v="19"/>
    <s v="Debit Card"/>
    <x v="2"/>
    <x v="7"/>
    <x v="5"/>
  </r>
  <r>
    <s v="I236912"/>
    <d v="2016-10-11T06:58:00"/>
    <s v="C322307"/>
    <s v="Male"/>
    <n v="60"/>
    <x v="1"/>
    <n v="1"/>
    <n v="600.16999999999996"/>
    <x v="49"/>
    <s v="Debit Card"/>
    <x v="2"/>
    <x v="7"/>
    <x v="2"/>
  </r>
  <r>
    <s v="I239868"/>
    <d v="2016-10-11T06:58:00"/>
    <s v="C708284"/>
    <s v="Male"/>
    <n v="37"/>
    <x v="3"/>
    <n v="2"/>
    <n v="81.319999999999993"/>
    <x v="31"/>
    <s v="Credit Card"/>
    <x v="2"/>
    <x v="7"/>
    <x v="4"/>
  </r>
  <r>
    <s v="I412749"/>
    <d v="2016-10-11T06:58:00"/>
    <s v="C219790"/>
    <s v="Female"/>
    <n v="63"/>
    <x v="0"/>
    <n v="2"/>
    <n v="600.16"/>
    <x v="7"/>
    <s v="Credit Card"/>
    <x v="0"/>
    <x v="5"/>
    <x v="2"/>
  </r>
  <r>
    <s v="I411067"/>
    <d v="2016-10-11T06:59:00"/>
    <s v="C116263"/>
    <s v="Female"/>
    <n v="56"/>
    <x v="4"/>
    <n v="2"/>
    <n v="10.46"/>
    <x v="40"/>
    <s v="Debit Card"/>
    <x v="0"/>
    <x v="5"/>
    <x v="1"/>
  </r>
  <r>
    <s v="I781279"/>
    <d v="2016-10-11T06:59:00"/>
    <s v="C124294"/>
    <s v="Female"/>
    <n v="68"/>
    <x v="0"/>
    <n v="5"/>
    <n v="1500.4"/>
    <x v="0"/>
    <s v="Cash"/>
    <x v="3"/>
    <x v="14"/>
    <x v="5"/>
  </r>
  <r>
    <s v="I158669"/>
    <d v="2016-10-11T06:59:00"/>
    <s v="C225785"/>
    <s v="Male"/>
    <n v="52"/>
    <x v="1"/>
    <n v="1"/>
    <n v="600.16999999999996"/>
    <x v="49"/>
    <s v="Cash"/>
    <x v="2"/>
    <x v="7"/>
    <x v="1"/>
  </r>
  <r>
    <s v="I106192"/>
    <d v="2016-10-11T06:59:00"/>
    <s v="C331850"/>
    <s v="Female"/>
    <n v="69"/>
    <x v="4"/>
    <n v="2"/>
    <n v="10.46"/>
    <x v="40"/>
    <s v="Credit Card"/>
    <x v="2"/>
    <x v="7"/>
    <x v="6"/>
  </r>
  <r>
    <s v="I803287"/>
    <d v="2016-10-11T06:59:00"/>
    <s v="C216120"/>
    <s v="Male"/>
    <n v="60"/>
    <x v="6"/>
    <n v="3"/>
    <n v="3150"/>
    <x v="43"/>
    <s v="Credit Card"/>
    <x v="3"/>
    <x v="14"/>
    <x v="5"/>
  </r>
  <r>
    <s v="I781475"/>
    <d v="2016-10-11T07:00:00"/>
    <s v="C267268"/>
    <s v="Female"/>
    <n v="25"/>
    <x v="3"/>
    <n v="1"/>
    <n v="40.659999999999997"/>
    <x v="46"/>
    <s v="Cash"/>
    <x v="3"/>
    <x v="14"/>
    <x v="2"/>
  </r>
  <r>
    <s v="I309707"/>
    <d v="2016-10-11T07:00:00"/>
    <s v="C143965"/>
    <s v="Female"/>
    <n v="61"/>
    <x v="0"/>
    <n v="5"/>
    <n v="1500.4"/>
    <x v="0"/>
    <s v="Cash"/>
    <x v="0"/>
    <x v="2"/>
    <x v="5"/>
  </r>
  <r>
    <s v="I399018"/>
    <d v="2016-10-11T07:00:00"/>
    <s v="C399060"/>
    <s v="Female"/>
    <n v="21"/>
    <x v="0"/>
    <n v="2"/>
    <n v="600.16"/>
    <x v="7"/>
    <s v="Cash"/>
    <x v="0"/>
    <x v="2"/>
    <x v="3"/>
  </r>
  <r>
    <s v="I142634"/>
    <d v="2016-10-11T07:00:00"/>
    <s v="C101236"/>
    <s v="Male"/>
    <n v="66"/>
    <x v="0"/>
    <n v="1"/>
    <n v="300.08"/>
    <x v="18"/>
    <s v="Cash"/>
    <x v="2"/>
    <x v="10"/>
    <x v="4"/>
  </r>
  <r>
    <s v="I282285"/>
    <d v="2016-10-11T07:01:00"/>
    <s v="C247015"/>
    <s v="Female"/>
    <n v="33"/>
    <x v="0"/>
    <n v="5"/>
    <n v="1500.4"/>
    <x v="0"/>
    <s v="Cash"/>
    <x v="2"/>
    <x v="10"/>
    <x v="6"/>
  </r>
  <r>
    <s v="I634033"/>
    <d v="2016-10-11T07:01:00"/>
    <s v="C103872"/>
    <s v="Female"/>
    <n v="46"/>
    <x v="0"/>
    <n v="4"/>
    <n v="1200.32"/>
    <x v="27"/>
    <s v="Credit Card"/>
    <x v="3"/>
    <x v="21"/>
    <x v="4"/>
  </r>
  <r>
    <s v="I298792"/>
    <d v="2016-10-11T07:01:00"/>
    <s v="C319172"/>
    <s v="Male"/>
    <n v="53"/>
    <x v="1"/>
    <n v="4"/>
    <n v="2400.6799999999998"/>
    <x v="24"/>
    <s v="Cash"/>
    <x v="3"/>
    <x v="21"/>
    <x v="4"/>
  </r>
  <r>
    <s v="I825784"/>
    <d v="2016-10-11T07:01:00"/>
    <s v="C294220"/>
    <s v="Female"/>
    <n v="56"/>
    <x v="0"/>
    <n v="2"/>
    <n v="600.16"/>
    <x v="7"/>
    <s v="Credit Card"/>
    <x v="3"/>
    <x v="14"/>
    <x v="0"/>
  </r>
  <r>
    <s v="I323960"/>
    <d v="2016-10-11T07:02:00"/>
    <s v="C720986"/>
    <s v="Female"/>
    <n v="68"/>
    <x v="1"/>
    <n v="3"/>
    <n v="1800.51"/>
    <x v="1"/>
    <s v="Debit Card"/>
    <x v="3"/>
    <x v="21"/>
    <x v="2"/>
  </r>
  <r>
    <s v="I861119"/>
    <d v="2016-10-11T07:02:00"/>
    <s v="C165779"/>
    <s v="Male"/>
    <n v="35"/>
    <x v="0"/>
    <n v="1"/>
    <n v="300.08"/>
    <x v="18"/>
    <s v="Credit Card"/>
    <x v="3"/>
    <x v="21"/>
    <x v="3"/>
  </r>
  <r>
    <s v="I149878"/>
    <d v="2016-10-11T07:02:00"/>
    <s v="C174981"/>
    <s v="Male"/>
    <n v="40"/>
    <x v="0"/>
    <n v="4"/>
    <n v="1200.32"/>
    <x v="27"/>
    <s v="Credit Card"/>
    <x v="3"/>
    <x v="21"/>
    <x v="1"/>
  </r>
  <r>
    <s v="I457693"/>
    <d v="2016-10-11T07:02:00"/>
    <s v="C187725"/>
    <s v="Female"/>
    <n v="37"/>
    <x v="0"/>
    <n v="5"/>
    <n v="1500.4"/>
    <x v="0"/>
    <s v="Cash"/>
    <x v="3"/>
    <x v="21"/>
    <x v="3"/>
  </r>
  <r>
    <s v="I231934"/>
    <d v="2016-10-11T07:03:00"/>
    <s v="C673271"/>
    <s v="Female"/>
    <n v="24"/>
    <x v="5"/>
    <n v="5"/>
    <n v="179.2"/>
    <x v="47"/>
    <s v="Cash"/>
    <x v="3"/>
    <x v="12"/>
    <x v="0"/>
  </r>
  <r>
    <s v="I744433"/>
    <d v="2016-10-11T07:03:00"/>
    <s v="C265795"/>
    <s v="Female"/>
    <n v="69"/>
    <x v="3"/>
    <n v="1"/>
    <n v="40.659999999999997"/>
    <x v="46"/>
    <s v="Cash"/>
    <x v="0"/>
    <x v="16"/>
    <x v="3"/>
  </r>
  <r>
    <s v="I208822"/>
    <d v="2016-10-11T07:03:00"/>
    <s v="C167006"/>
    <s v="Female"/>
    <n v="50"/>
    <x v="5"/>
    <n v="4"/>
    <n v="143.36000000000001"/>
    <x v="17"/>
    <s v="Cash"/>
    <x v="0"/>
    <x v="18"/>
    <x v="0"/>
  </r>
  <r>
    <s v="I332300"/>
    <d v="2016-10-11T07:03:00"/>
    <s v="C195122"/>
    <s v="Female"/>
    <n v="51"/>
    <x v="0"/>
    <n v="1"/>
    <n v="300.08"/>
    <x v="18"/>
    <s v="Cash"/>
    <x v="0"/>
    <x v="18"/>
    <x v="5"/>
  </r>
  <r>
    <s v="I254393"/>
    <d v="2016-10-11T07:03:00"/>
    <s v="C137089"/>
    <s v="Female"/>
    <n v="56"/>
    <x v="3"/>
    <n v="3"/>
    <n v="121.98"/>
    <x v="25"/>
    <s v="Cash"/>
    <x v="1"/>
    <x v="1"/>
    <x v="5"/>
  </r>
  <r>
    <s v="I258477"/>
    <d v="2016-10-11T07:04:00"/>
    <s v="C248486"/>
    <s v="Male"/>
    <n v="56"/>
    <x v="0"/>
    <n v="3"/>
    <n v="900.24"/>
    <x v="8"/>
    <s v="Credit Card"/>
    <x v="0"/>
    <x v="16"/>
    <x v="6"/>
  </r>
  <r>
    <s v="I222731"/>
    <d v="2016-10-11T07:04:00"/>
    <s v="C381256"/>
    <s v="Male"/>
    <n v="57"/>
    <x v="3"/>
    <n v="5"/>
    <n v="203.3"/>
    <x v="23"/>
    <s v="Cash"/>
    <x v="1"/>
    <x v="1"/>
    <x v="0"/>
  </r>
  <r>
    <s v="I201857"/>
    <d v="2016-10-11T07:04:00"/>
    <s v="C329474"/>
    <s v="Male"/>
    <n v="69"/>
    <x v="5"/>
    <n v="1"/>
    <n v="35.840000000000003"/>
    <x v="42"/>
    <s v="Credit Card"/>
    <x v="0"/>
    <x v="18"/>
    <x v="0"/>
  </r>
  <r>
    <s v="I251244"/>
    <d v="2016-10-11T07:04:00"/>
    <s v="C636192"/>
    <s v="Female"/>
    <n v="34"/>
    <x v="3"/>
    <n v="4"/>
    <n v="162.63999999999999"/>
    <x v="34"/>
    <s v="Debit Card"/>
    <x v="0"/>
    <x v="17"/>
    <x v="6"/>
  </r>
  <r>
    <s v="I302612"/>
    <d v="2016-10-11T07:05:00"/>
    <s v="C243017"/>
    <s v="Male"/>
    <n v="64"/>
    <x v="4"/>
    <n v="5"/>
    <n v="26.15"/>
    <x v="36"/>
    <s v="Cash"/>
    <x v="0"/>
    <x v="17"/>
    <x v="4"/>
  </r>
  <r>
    <s v="I748501"/>
    <d v="2016-10-11T07:05:00"/>
    <s v="C261878"/>
    <s v="Male"/>
    <n v="20"/>
    <x v="0"/>
    <n v="4"/>
    <n v="1200.32"/>
    <x v="27"/>
    <s v="Debit Card"/>
    <x v="0"/>
    <x v="17"/>
    <x v="4"/>
  </r>
  <r>
    <s v="I317626"/>
    <d v="2016-10-11T07:05:00"/>
    <s v="C182696"/>
    <s v="Female"/>
    <n v="69"/>
    <x v="5"/>
    <n v="3"/>
    <n v="107.52"/>
    <x v="26"/>
    <s v="Cash"/>
    <x v="3"/>
    <x v="21"/>
    <x v="4"/>
  </r>
  <r>
    <s v="I664358"/>
    <d v="2016-10-11T07:05:00"/>
    <s v="C282609"/>
    <s v="Male"/>
    <n v="31"/>
    <x v="0"/>
    <n v="1"/>
    <n v="300.08"/>
    <x v="18"/>
    <s v="Cash"/>
    <x v="3"/>
    <x v="21"/>
    <x v="2"/>
  </r>
  <r>
    <s v="I819407"/>
    <d v="2016-10-11T07:06:00"/>
    <s v="C223334"/>
    <s v="Female"/>
    <n v="29"/>
    <x v="4"/>
    <n v="3"/>
    <n v="15.69"/>
    <x v="30"/>
    <s v="Credit Card"/>
    <x v="3"/>
    <x v="21"/>
    <x v="5"/>
  </r>
  <r>
    <s v="I574226"/>
    <d v="2016-10-11T07:06:00"/>
    <s v="C274701"/>
    <s v="Male"/>
    <n v="23"/>
    <x v="1"/>
    <n v="2"/>
    <n v="1200.3399999999999"/>
    <x v="54"/>
    <s v="Debit Card"/>
    <x v="3"/>
    <x v="21"/>
    <x v="4"/>
  </r>
  <r>
    <s v="I170283"/>
    <d v="2016-10-11T07:06:00"/>
    <s v="C536801"/>
    <s v="Female"/>
    <n v="67"/>
    <x v="7"/>
    <n v="2"/>
    <n v="23.46"/>
    <x v="39"/>
    <s v="Debit Card"/>
    <x v="3"/>
    <x v="21"/>
    <x v="2"/>
  </r>
  <r>
    <s v="I197428"/>
    <d v="2016-10-11T07:06:00"/>
    <s v="C323065"/>
    <s v="Female"/>
    <n v="65"/>
    <x v="0"/>
    <n v="2"/>
    <n v="600.16"/>
    <x v="7"/>
    <s v="Cash"/>
    <x v="3"/>
    <x v="9"/>
    <x v="4"/>
  </r>
  <r>
    <s v="I163503"/>
    <d v="2016-10-11T07:06:00"/>
    <s v="C897723"/>
    <s v="Female"/>
    <n v="67"/>
    <x v="6"/>
    <n v="2"/>
    <n v="2100"/>
    <x v="41"/>
    <s v="Credit Card"/>
    <x v="3"/>
    <x v="9"/>
    <x v="0"/>
  </r>
  <r>
    <s v="I824519"/>
    <d v="2016-10-11T07:07:00"/>
    <s v="C165643"/>
    <s v="Female"/>
    <n v="29"/>
    <x v="1"/>
    <n v="2"/>
    <n v="1200.3399999999999"/>
    <x v="54"/>
    <s v="Cash"/>
    <x v="3"/>
    <x v="9"/>
    <x v="5"/>
  </r>
  <r>
    <s v="I266530"/>
    <d v="2016-10-11T07:07:00"/>
    <s v="C311181"/>
    <s v="Female"/>
    <n v="60"/>
    <x v="1"/>
    <n v="5"/>
    <n v="3000.85"/>
    <x v="14"/>
    <s v="Cash"/>
    <x v="3"/>
    <x v="9"/>
    <x v="2"/>
  </r>
  <r>
    <s v="I421011"/>
    <d v="2016-10-11T07:07:00"/>
    <s v="C328945"/>
    <s v="Female"/>
    <n v="20"/>
    <x v="0"/>
    <n v="5"/>
    <n v="1500.4"/>
    <x v="0"/>
    <s v="Cash"/>
    <x v="3"/>
    <x v="9"/>
    <x v="5"/>
  </r>
  <r>
    <s v="I825057"/>
    <d v="2016-10-11T07:07:00"/>
    <s v="C141887"/>
    <s v="Female"/>
    <n v="21"/>
    <x v="4"/>
    <n v="1"/>
    <n v="5.23"/>
    <x v="19"/>
    <s v="Debit Card"/>
    <x v="0"/>
    <x v="22"/>
    <x v="5"/>
  </r>
  <r>
    <s v="I203200"/>
    <d v="2016-10-11T07:08:00"/>
    <s v="C297719"/>
    <s v="Female"/>
    <n v="45"/>
    <x v="0"/>
    <n v="5"/>
    <n v="1500.4"/>
    <x v="0"/>
    <s v="Cash"/>
    <x v="1"/>
    <x v="4"/>
    <x v="2"/>
  </r>
  <r>
    <s v="I263767"/>
    <d v="2016-10-11T07:08:00"/>
    <s v="C324293"/>
    <s v="Female"/>
    <n v="53"/>
    <x v="0"/>
    <n v="5"/>
    <n v="1500.4"/>
    <x v="0"/>
    <s v="Cash"/>
    <x v="1"/>
    <x v="4"/>
    <x v="0"/>
  </r>
  <r>
    <s v="I264147"/>
    <d v="2016-10-11T07:08:00"/>
    <s v="C134586"/>
    <s v="Female"/>
    <n v="54"/>
    <x v="3"/>
    <n v="1"/>
    <n v="40.659999999999997"/>
    <x v="46"/>
    <s v="Credit Card"/>
    <x v="1"/>
    <x v="4"/>
    <x v="4"/>
  </r>
  <r>
    <s v="I120871"/>
    <d v="2016-10-11T07:08:00"/>
    <s v="C219818"/>
    <s v="Female"/>
    <n v="52"/>
    <x v="3"/>
    <n v="1"/>
    <n v="40.659999999999997"/>
    <x v="46"/>
    <s v="Credit Card"/>
    <x v="2"/>
    <x v="7"/>
    <x v="4"/>
  </r>
  <r>
    <s v="I268234"/>
    <d v="2016-10-11T07:09:00"/>
    <s v="C972400"/>
    <s v="Male"/>
    <n v="64"/>
    <x v="0"/>
    <n v="3"/>
    <n v="900.24"/>
    <x v="8"/>
    <s v="Cash"/>
    <x v="2"/>
    <x v="7"/>
    <x v="4"/>
  </r>
  <r>
    <s v="I115777"/>
    <d v="2016-10-11T07:09:00"/>
    <s v="C937086"/>
    <s v="Male"/>
    <n v="66"/>
    <x v="4"/>
    <n v="1"/>
    <n v="5.23"/>
    <x v="19"/>
    <s v="Credit Card"/>
    <x v="2"/>
    <x v="7"/>
    <x v="6"/>
  </r>
  <r>
    <s v="I683897"/>
    <d v="2016-10-11T07:09:00"/>
    <s v="C255331"/>
    <s v="Female"/>
    <n v="39"/>
    <x v="4"/>
    <n v="2"/>
    <n v="10.46"/>
    <x v="40"/>
    <s v="Cash"/>
    <x v="2"/>
    <x v="7"/>
    <x v="0"/>
  </r>
  <r>
    <s v="I278360"/>
    <d v="2016-10-11T07:09:00"/>
    <s v="C122950"/>
    <s v="Female"/>
    <n v="30"/>
    <x v="5"/>
    <n v="3"/>
    <n v="107.52"/>
    <x v="26"/>
    <s v="Debit Card"/>
    <x v="0"/>
    <x v="2"/>
    <x v="3"/>
  </r>
  <r>
    <s v="I283812"/>
    <d v="2016-10-11T07:10:00"/>
    <s v="C206016"/>
    <s v="Female"/>
    <n v="37"/>
    <x v="0"/>
    <n v="3"/>
    <n v="900.24"/>
    <x v="8"/>
    <s v="Cash"/>
    <x v="1"/>
    <x v="6"/>
    <x v="0"/>
  </r>
  <r>
    <s v="I234067"/>
    <d v="2016-10-11T07:10:00"/>
    <s v="C322920"/>
    <s v="Female"/>
    <n v="57"/>
    <x v="1"/>
    <n v="3"/>
    <n v="1800.51"/>
    <x v="1"/>
    <s v="Credit Card"/>
    <x v="1"/>
    <x v="1"/>
    <x v="5"/>
  </r>
  <r>
    <s v="I284981"/>
    <d v="2016-10-11T07:10:00"/>
    <s v="C112745"/>
    <s v="Female"/>
    <n v="41"/>
    <x v="0"/>
    <n v="4"/>
    <n v="1200.32"/>
    <x v="27"/>
    <s v="Cash"/>
    <x v="1"/>
    <x v="1"/>
    <x v="3"/>
  </r>
  <r>
    <s v="I240665"/>
    <d v="2016-10-11T07:10:00"/>
    <s v="C156591"/>
    <s v="Female"/>
    <n v="23"/>
    <x v="0"/>
    <n v="3"/>
    <n v="900.24"/>
    <x v="8"/>
    <s v="Debit Card"/>
    <x v="1"/>
    <x v="1"/>
    <x v="2"/>
  </r>
  <r>
    <s v="I829863"/>
    <d v="2016-10-11T07:10:00"/>
    <s v="C188762"/>
    <s v="Female"/>
    <n v="40"/>
    <x v="3"/>
    <n v="5"/>
    <n v="203.3"/>
    <x v="23"/>
    <s v="Cash"/>
    <x v="1"/>
    <x v="1"/>
    <x v="3"/>
  </r>
  <r>
    <s v="I440643"/>
    <d v="2016-10-11T07:11:00"/>
    <s v="C321751"/>
    <s v="Female"/>
    <n v="36"/>
    <x v="5"/>
    <n v="3"/>
    <n v="107.52"/>
    <x v="26"/>
    <s v="Credit Card"/>
    <x v="1"/>
    <x v="1"/>
    <x v="1"/>
  </r>
  <r>
    <s v="I321609"/>
    <d v="2016-10-11T07:11:00"/>
    <s v="C311918"/>
    <s v="Female"/>
    <n v="66"/>
    <x v="7"/>
    <n v="1"/>
    <n v="11.73"/>
    <x v="59"/>
    <s v="Debit Card"/>
    <x v="2"/>
    <x v="7"/>
    <x v="6"/>
  </r>
  <r>
    <s v="I731969"/>
    <d v="2016-10-11T07:11:00"/>
    <s v="C250436"/>
    <s v="Female"/>
    <n v="34"/>
    <x v="4"/>
    <n v="3"/>
    <n v="15.69"/>
    <x v="30"/>
    <s v="Cash"/>
    <x v="1"/>
    <x v="6"/>
    <x v="1"/>
  </r>
  <r>
    <s v="I279500"/>
    <d v="2016-10-11T07:11:00"/>
    <s v="C164505"/>
    <s v="Male"/>
    <n v="28"/>
    <x v="3"/>
    <n v="1"/>
    <n v="40.659999999999997"/>
    <x v="46"/>
    <s v="Credit Card"/>
    <x v="1"/>
    <x v="1"/>
    <x v="4"/>
  </r>
  <r>
    <s v="I204870"/>
    <d v="2016-10-11T07:12:00"/>
    <s v="C240885"/>
    <s v="Female"/>
    <n v="64"/>
    <x v="6"/>
    <n v="2"/>
    <n v="2100"/>
    <x v="41"/>
    <s v="Credit Card"/>
    <x v="1"/>
    <x v="1"/>
    <x v="2"/>
  </r>
  <r>
    <s v="I332524"/>
    <d v="2016-10-11T07:12:00"/>
    <s v="C195047"/>
    <s v="Male"/>
    <n v="24"/>
    <x v="2"/>
    <n v="1"/>
    <n v="15.15"/>
    <x v="51"/>
    <s v="Credit Card"/>
    <x v="1"/>
    <x v="1"/>
    <x v="3"/>
  </r>
  <r>
    <s v="I284164"/>
    <d v="2016-10-11T07:12:00"/>
    <s v="C145717"/>
    <s v="Female"/>
    <n v="34"/>
    <x v="2"/>
    <n v="1"/>
    <n v="15.15"/>
    <x v="51"/>
    <s v="Cash"/>
    <x v="0"/>
    <x v="2"/>
    <x v="5"/>
  </r>
  <r>
    <s v="I201726"/>
    <d v="2016-10-11T07:12:00"/>
    <s v="C466284"/>
    <s v="Male"/>
    <n v="48"/>
    <x v="3"/>
    <n v="5"/>
    <n v="203.3"/>
    <x v="23"/>
    <s v="Cash"/>
    <x v="2"/>
    <x v="7"/>
    <x v="2"/>
  </r>
  <r>
    <s v="I992441"/>
    <d v="2016-10-11T07:13:00"/>
    <s v="C931873"/>
    <s v="Male"/>
    <n v="35"/>
    <x v="3"/>
    <n v="5"/>
    <n v="203.3"/>
    <x v="23"/>
    <s v="Debit Card"/>
    <x v="2"/>
    <x v="7"/>
    <x v="3"/>
  </r>
  <r>
    <s v="I183532"/>
    <d v="2016-10-11T07:13:00"/>
    <s v="C162486"/>
    <s v="Female"/>
    <n v="31"/>
    <x v="3"/>
    <n v="4"/>
    <n v="162.63999999999999"/>
    <x v="34"/>
    <s v="Credit Card"/>
    <x v="2"/>
    <x v="7"/>
    <x v="5"/>
  </r>
  <r>
    <s v="I331954"/>
    <d v="2016-10-11T07:13:00"/>
    <s v="C255833"/>
    <s v="Female"/>
    <n v="43"/>
    <x v="1"/>
    <n v="1"/>
    <n v="600.16999999999996"/>
    <x v="49"/>
    <s v="Cash"/>
    <x v="2"/>
    <x v="10"/>
    <x v="0"/>
  </r>
  <r>
    <s v="I320270"/>
    <d v="2016-10-11T07:13:00"/>
    <s v="C108988"/>
    <s v="Female"/>
    <n v="40"/>
    <x v="0"/>
    <n v="2"/>
    <n v="600.16"/>
    <x v="7"/>
    <s v="Cash"/>
    <x v="1"/>
    <x v="1"/>
    <x v="0"/>
  </r>
  <r>
    <s v="I190058"/>
    <d v="2016-10-11T07:13:00"/>
    <s v="C281097"/>
    <s v="Male"/>
    <n v="67"/>
    <x v="5"/>
    <n v="5"/>
    <n v="179.2"/>
    <x v="47"/>
    <s v="Cash"/>
    <x v="2"/>
    <x v="7"/>
    <x v="5"/>
  </r>
  <r>
    <s v="I173215"/>
    <d v="2016-10-11T07:14:00"/>
    <s v="C759658"/>
    <s v="Male"/>
    <n v="30"/>
    <x v="0"/>
    <n v="4"/>
    <n v="1200.32"/>
    <x v="27"/>
    <s v="Cash"/>
    <x v="3"/>
    <x v="12"/>
    <x v="3"/>
  </r>
  <r>
    <s v="I151226"/>
    <d v="2016-10-11T07:14:00"/>
    <s v="C150159"/>
    <s v="Female"/>
    <n v="18"/>
    <x v="3"/>
    <n v="3"/>
    <n v="121.98"/>
    <x v="25"/>
    <s v="Credit Card"/>
    <x v="3"/>
    <x v="12"/>
    <x v="0"/>
  </r>
  <r>
    <s v="I100299"/>
    <d v="2016-10-11T07:14:00"/>
    <s v="C179079"/>
    <s v="Male"/>
    <n v="19"/>
    <x v="0"/>
    <n v="5"/>
    <n v="1500.4"/>
    <x v="0"/>
    <s v="Cash"/>
    <x v="1"/>
    <x v="1"/>
    <x v="5"/>
  </r>
  <r>
    <s v="I291904"/>
    <d v="2016-10-11T07:14:00"/>
    <s v="C117356"/>
    <s v="Female"/>
    <n v="58"/>
    <x v="3"/>
    <n v="4"/>
    <n v="162.63999999999999"/>
    <x v="34"/>
    <s v="Cash"/>
    <x v="3"/>
    <x v="12"/>
    <x v="2"/>
  </r>
  <r>
    <s v="I442001"/>
    <d v="2016-10-11T07:15:00"/>
    <s v="C327226"/>
    <s v="Male"/>
    <n v="66"/>
    <x v="4"/>
    <n v="2"/>
    <n v="10.46"/>
    <x v="40"/>
    <s v="Credit Card"/>
    <x v="3"/>
    <x v="12"/>
    <x v="6"/>
  </r>
  <r>
    <s v="I423649"/>
    <d v="2016-10-11T07:15:00"/>
    <s v="C106224"/>
    <s v="Male"/>
    <n v="35"/>
    <x v="5"/>
    <n v="5"/>
    <n v="179.2"/>
    <x v="47"/>
    <s v="Cash"/>
    <x v="3"/>
    <x v="21"/>
    <x v="2"/>
  </r>
  <r>
    <s v="I232210"/>
    <d v="2016-10-11T07:15:00"/>
    <s v="C314262"/>
    <s v="Female"/>
    <n v="32"/>
    <x v="0"/>
    <n v="2"/>
    <n v="600.16"/>
    <x v="7"/>
    <s v="Credit Card"/>
    <x v="3"/>
    <x v="20"/>
    <x v="5"/>
  </r>
  <r>
    <s v="I165745"/>
    <d v="2016-10-11T07:15:00"/>
    <s v="C555395"/>
    <s v="Female"/>
    <n v="25"/>
    <x v="5"/>
    <n v="4"/>
    <n v="143.36000000000001"/>
    <x v="17"/>
    <s v="Cash"/>
    <x v="1"/>
    <x v="1"/>
    <x v="4"/>
  </r>
  <r>
    <s v="I327043"/>
    <d v="2016-10-11T07:16:00"/>
    <s v="C270758"/>
    <s v="Female"/>
    <n v="58"/>
    <x v="5"/>
    <n v="5"/>
    <n v="179.2"/>
    <x v="47"/>
    <s v="Credit Card"/>
    <x v="3"/>
    <x v="12"/>
    <x v="0"/>
  </r>
  <r>
    <s v="I783172"/>
    <d v="2016-10-11T07:16:00"/>
    <s v="C287139"/>
    <s v="Female"/>
    <n v="60"/>
    <x v="4"/>
    <n v="5"/>
    <n v="26.15"/>
    <x v="36"/>
    <s v="Cash"/>
    <x v="3"/>
    <x v="21"/>
    <x v="3"/>
  </r>
  <r>
    <s v="I992164"/>
    <d v="2016-10-11T07:16:00"/>
    <s v="C312960"/>
    <s v="Female"/>
    <n v="38"/>
    <x v="0"/>
    <n v="2"/>
    <n v="600.16"/>
    <x v="7"/>
    <s v="Credit Card"/>
    <x v="3"/>
    <x v="21"/>
    <x v="1"/>
  </r>
  <r>
    <s v="I211501"/>
    <d v="2016-10-11T07:16:00"/>
    <s v="C206938"/>
    <s v="Female"/>
    <n v="43"/>
    <x v="0"/>
    <n v="1"/>
    <n v="300.08"/>
    <x v="18"/>
    <s v="Debit Card"/>
    <x v="3"/>
    <x v="21"/>
    <x v="6"/>
  </r>
  <r>
    <s v="I102142"/>
    <d v="2016-10-11T07:17:00"/>
    <s v="C234980"/>
    <s v="Female"/>
    <n v="22"/>
    <x v="1"/>
    <n v="2"/>
    <n v="1200.3399999999999"/>
    <x v="54"/>
    <s v="Debit Card"/>
    <x v="3"/>
    <x v="21"/>
    <x v="4"/>
  </r>
  <r>
    <s v="I157281"/>
    <d v="2016-10-11T07:17:00"/>
    <s v="C616711"/>
    <s v="Female"/>
    <n v="59"/>
    <x v="4"/>
    <n v="4"/>
    <n v="20.92"/>
    <x v="38"/>
    <s v="Credit Card"/>
    <x v="0"/>
    <x v="5"/>
    <x v="4"/>
  </r>
  <r>
    <s v="I417476"/>
    <d v="2016-10-11T07:17:00"/>
    <s v="C236850"/>
    <s v="Female"/>
    <n v="55"/>
    <x v="0"/>
    <n v="4"/>
    <n v="1200.32"/>
    <x v="27"/>
    <s v="Credit Card"/>
    <x v="2"/>
    <x v="7"/>
    <x v="3"/>
  </r>
  <r>
    <s v="I503490"/>
    <d v="2016-10-11T07:17:00"/>
    <s v="C230932"/>
    <s v="Female"/>
    <n v="61"/>
    <x v="2"/>
    <n v="3"/>
    <n v="45.45"/>
    <x v="32"/>
    <s v="Debit Card"/>
    <x v="3"/>
    <x v="20"/>
    <x v="0"/>
  </r>
  <r>
    <s v="I313806"/>
    <d v="2016-10-11T07:17:00"/>
    <s v="C120552"/>
    <s v="Female"/>
    <n v="65"/>
    <x v="0"/>
    <n v="2"/>
    <n v="600.16"/>
    <x v="7"/>
    <s v="Cash"/>
    <x v="1"/>
    <x v="15"/>
    <x v="3"/>
  </r>
  <r>
    <s v="I460652"/>
    <d v="2016-10-11T07:18:00"/>
    <s v="C278648"/>
    <s v="Male"/>
    <n v="34"/>
    <x v="0"/>
    <n v="3"/>
    <n v="900.24"/>
    <x v="8"/>
    <s v="Debit Card"/>
    <x v="3"/>
    <x v="14"/>
    <x v="2"/>
  </r>
  <r>
    <s v="I294737"/>
    <d v="2016-10-11T07:18:00"/>
    <s v="C706531"/>
    <s v="Female"/>
    <n v="43"/>
    <x v="5"/>
    <n v="2"/>
    <n v="71.680000000000007"/>
    <x v="22"/>
    <s v="Credit Card"/>
    <x v="3"/>
    <x v="14"/>
    <x v="3"/>
  </r>
  <r>
    <s v="I326225"/>
    <d v="2016-10-11T07:18:00"/>
    <s v="C107284"/>
    <s v="Female"/>
    <n v="52"/>
    <x v="0"/>
    <n v="3"/>
    <n v="900.24"/>
    <x v="8"/>
    <s v="Credit Card"/>
    <x v="3"/>
    <x v="14"/>
    <x v="2"/>
  </r>
  <r>
    <s v="I302378"/>
    <d v="2016-10-11T07:18:00"/>
    <s v="C932991"/>
    <s v="Female"/>
    <n v="30"/>
    <x v="4"/>
    <n v="4"/>
    <n v="20.92"/>
    <x v="38"/>
    <s v="Credit Card"/>
    <x v="1"/>
    <x v="1"/>
    <x v="5"/>
  </r>
  <r>
    <s v="I278363"/>
    <d v="2016-10-11T07:19:00"/>
    <s v="C329885"/>
    <s v="Female"/>
    <n v="31"/>
    <x v="1"/>
    <n v="1"/>
    <n v="600.16999999999996"/>
    <x v="49"/>
    <s v="Debit Card"/>
    <x v="3"/>
    <x v="12"/>
    <x v="5"/>
  </r>
  <r>
    <s v="I123801"/>
    <d v="2016-10-11T07:19:00"/>
    <s v="C327621"/>
    <s v="Male"/>
    <n v="62"/>
    <x v="3"/>
    <n v="1"/>
    <n v="40.659999999999997"/>
    <x v="46"/>
    <s v="Cash"/>
    <x v="3"/>
    <x v="12"/>
    <x v="5"/>
  </r>
  <r>
    <s v="I172614"/>
    <d v="2016-10-11T07:19:00"/>
    <s v="C603257"/>
    <s v="Male"/>
    <n v="53"/>
    <x v="0"/>
    <n v="2"/>
    <n v="600.16"/>
    <x v="7"/>
    <s v="Cash"/>
    <x v="3"/>
    <x v="12"/>
    <x v="2"/>
  </r>
  <r>
    <s v="I218074"/>
    <d v="2016-10-11T07:19:00"/>
    <s v="C316234"/>
    <s v="Male"/>
    <n v="63"/>
    <x v="0"/>
    <n v="5"/>
    <n v="1500.4"/>
    <x v="0"/>
    <s v="Cash"/>
    <x v="3"/>
    <x v="12"/>
    <x v="0"/>
  </r>
  <r>
    <s v="I690470"/>
    <d v="2016-10-11T07:20:00"/>
    <s v="C262579"/>
    <s v="Female"/>
    <n v="63"/>
    <x v="1"/>
    <n v="4"/>
    <n v="2400.6799999999998"/>
    <x v="24"/>
    <s v="Credit Card"/>
    <x v="3"/>
    <x v="12"/>
    <x v="5"/>
  </r>
  <r>
    <s v="I652241"/>
    <d v="2016-10-11T07:20:00"/>
    <s v="C924248"/>
    <s v="Female"/>
    <n v="37"/>
    <x v="0"/>
    <n v="2"/>
    <n v="600.16"/>
    <x v="7"/>
    <s v="Cash"/>
    <x v="1"/>
    <x v="1"/>
    <x v="1"/>
  </r>
  <r>
    <s v="I156365"/>
    <d v="2016-10-11T07:20:00"/>
    <s v="C189120"/>
    <s v="Male"/>
    <n v="20"/>
    <x v="3"/>
    <n v="3"/>
    <n v="121.98"/>
    <x v="25"/>
    <s v="Credit Card"/>
    <x v="0"/>
    <x v="5"/>
    <x v="0"/>
  </r>
  <r>
    <s v="I251552"/>
    <d v="2016-10-11T07:20:00"/>
    <s v="C132017"/>
    <s v="Female"/>
    <n v="32"/>
    <x v="0"/>
    <n v="2"/>
    <n v="600.16"/>
    <x v="7"/>
    <s v="Cash"/>
    <x v="0"/>
    <x v="16"/>
    <x v="4"/>
  </r>
  <r>
    <s v="I358971"/>
    <d v="2016-10-11T07:20:00"/>
    <s v="C181758"/>
    <s v="Male"/>
    <n v="69"/>
    <x v="0"/>
    <n v="5"/>
    <n v="1500.4"/>
    <x v="0"/>
    <s v="Cash"/>
    <x v="2"/>
    <x v="7"/>
    <x v="0"/>
  </r>
  <r>
    <s v="I663246"/>
    <d v="2016-10-11T07:21:00"/>
    <s v="C334402"/>
    <s v="Female"/>
    <n v="36"/>
    <x v="3"/>
    <n v="5"/>
    <n v="203.3"/>
    <x v="23"/>
    <s v="Cash"/>
    <x v="2"/>
    <x v="7"/>
    <x v="5"/>
  </r>
  <r>
    <s v="I243477"/>
    <d v="2016-10-11T07:21:00"/>
    <s v="C144934"/>
    <s v="Female"/>
    <n v="34"/>
    <x v="3"/>
    <n v="4"/>
    <n v="162.63999999999999"/>
    <x v="34"/>
    <s v="Cash"/>
    <x v="2"/>
    <x v="7"/>
    <x v="5"/>
  </r>
  <r>
    <s v="I148635"/>
    <d v="2016-10-11T07:21:00"/>
    <s v="C816106"/>
    <s v="Male"/>
    <n v="46"/>
    <x v="0"/>
    <n v="5"/>
    <n v="1500.4"/>
    <x v="0"/>
    <s v="Cash"/>
    <x v="2"/>
    <x v="8"/>
    <x v="2"/>
  </r>
  <r>
    <s v="I111473"/>
    <d v="2016-10-11T07:21:00"/>
    <s v="C865893"/>
    <s v="Female"/>
    <n v="21"/>
    <x v="5"/>
    <n v="3"/>
    <n v="107.52"/>
    <x v="26"/>
    <s v="Credit Card"/>
    <x v="1"/>
    <x v="6"/>
    <x v="4"/>
  </r>
  <r>
    <s v="I333750"/>
    <d v="2016-10-11T07:22:00"/>
    <s v="C215469"/>
    <s v="Female"/>
    <n v="41"/>
    <x v="7"/>
    <n v="1"/>
    <n v="11.73"/>
    <x v="59"/>
    <s v="Cash"/>
    <x v="1"/>
    <x v="6"/>
    <x v="0"/>
  </r>
  <r>
    <s v="I303901"/>
    <d v="2016-10-11T07:22:00"/>
    <s v="C317395"/>
    <s v="Female"/>
    <n v="48"/>
    <x v="1"/>
    <n v="2"/>
    <n v="1200.3399999999999"/>
    <x v="54"/>
    <s v="Cash"/>
    <x v="1"/>
    <x v="6"/>
    <x v="3"/>
  </r>
  <r>
    <s v="I502247"/>
    <d v="2016-10-11T07:22:00"/>
    <s v="C322902"/>
    <s v="Female"/>
    <n v="52"/>
    <x v="0"/>
    <n v="2"/>
    <n v="600.16"/>
    <x v="7"/>
    <s v="Cash"/>
    <x v="1"/>
    <x v="6"/>
    <x v="3"/>
  </r>
  <r>
    <s v="I100969"/>
    <d v="2016-10-11T07:22:00"/>
    <s v="C242347"/>
    <s v="Male"/>
    <n v="51"/>
    <x v="0"/>
    <n v="1"/>
    <n v="300.08"/>
    <x v="18"/>
    <s v="Credit Card"/>
    <x v="1"/>
    <x v="6"/>
    <x v="4"/>
  </r>
  <r>
    <s v="I322124"/>
    <d v="2016-10-11T07:23:00"/>
    <s v="C289137"/>
    <s v="Male"/>
    <n v="62"/>
    <x v="4"/>
    <n v="5"/>
    <n v="26.15"/>
    <x v="36"/>
    <s v="Cash"/>
    <x v="3"/>
    <x v="21"/>
    <x v="2"/>
  </r>
  <r>
    <s v="I805280"/>
    <d v="2016-10-11T07:23:00"/>
    <s v="C147164"/>
    <s v="Male"/>
    <n v="38"/>
    <x v="0"/>
    <n v="3"/>
    <n v="900.24"/>
    <x v="8"/>
    <s v="Credit Card"/>
    <x v="3"/>
    <x v="21"/>
    <x v="4"/>
  </r>
  <r>
    <s v="I336797"/>
    <d v="2016-10-11T07:23:00"/>
    <s v="C192788"/>
    <s v="Male"/>
    <n v="42"/>
    <x v="4"/>
    <n v="4"/>
    <n v="20.92"/>
    <x v="38"/>
    <s v="Credit Card"/>
    <x v="3"/>
    <x v="21"/>
    <x v="4"/>
  </r>
  <r>
    <s v="I468879"/>
    <d v="2016-10-11T07:23:00"/>
    <s v="C188726"/>
    <s v="Female"/>
    <n v="53"/>
    <x v="0"/>
    <n v="3"/>
    <n v="900.24"/>
    <x v="8"/>
    <s v="Cash"/>
    <x v="3"/>
    <x v="21"/>
    <x v="4"/>
  </r>
  <r>
    <s v="I190127"/>
    <d v="2016-10-11T07:24:00"/>
    <s v="C168320"/>
    <s v="Male"/>
    <n v="37"/>
    <x v="0"/>
    <n v="5"/>
    <n v="1500.4"/>
    <x v="0"/>
    <s v="Credit Card"/>
    <x v="3"/>
    <x v="20"/>
    <x v="2"/>
  </r>
  <r>
    <s v="I429218"/>
    <d v="2016-10-11T07:24:00"/>
    <s v="C810747"/>
    <s v="Female"/>
    <n v="59"/>
    <x v="3"/>
    <n v="4"/>
    <n v="162.63999999999999"/>
    <x v="34"/>
    <s v="Credit Card"/>
    <x v="1"/>
    <x v="19"/>
    <x v="3"/>
  </r>
  <r>
    <s v="I313572"/>
    <d v="2016-10-11T07:24:00"/>
    <s v="C284295"/>
    <s v="Female"/>
    <n v="32"/>
    <x v="1"/>
    <n v="5"/>
    <n v="3000.85"/>
    <x v="14"/>
    <s v="Cash"/>
    <x v="2"/>
    <x v="11"/>
    <x v="0"/>
  </r>
  <r>
    <s v="I185687"/>
    <d v="2016-10-11T07:24:00"/>
    <s v="C172533"/>
    <s v="Female"/>
    <n v="57"/>
    <x v="1"/>
    <n v="3"/>
    <n v="1800.51"/>
    <x v="1"/>
    <s v="Cash"/>
    <x v="1"/>
    <x v="15"/>
    <x v="5"/>
  </r>
  <r>
    <s v="I308155"/>
    <d v="2016-10-11T07:24:00"/>
    <s v="C234712"/>
    <s v="Female"/>
    <n v="41"/>
    <x v="4"/>
    <n v="2"/>
    <n v="10.46"/>
    <x v="40"/>
    <s v="Cash"/>
    <x v="3"/>
    <x v="9"/>
    <x v="4"/>
  </r>
  <r>
    <s v="I984879"/>
    <d v="2016-10-11T07:25:00"/>
    <s v="C166855"/>
    <s v="Female"/>
    <n v="68"/>
    <x v="3"/>
    <n v="1"/>
    <n v="40.659999999999997"/>
    <x v="46"/>
    <s v="Credit Card"/>
    <x v="2"/>
    <x v="8"/>
    <x v="6"/>
  </r>
  <r>
    <s v="I233069"/>
    <d v="2016-10-11T07:25:00"/>
    <s v="C233718"/>
    <s v="Female"/>
    <n v="36"/>
    <x v="7"/>
    <n v="5"/>
    <n v="58.65"/>
    <x v="35"/>
    <s v="Credit Card"/>
    <x v="3"/>
    <x v="12"/>
    <x v="2"/>
  </r>
  <r>
    <s v="I597124"/>
    <d v="2016-10-11T07:25:00"/>
    <s v="C150220"/>
    <s v="Female"/>
    <n v="59"/>
    <x v="0"/>
    <n v="2"/>
    <n v="600.16"/>
    <x v="7"/>
    <s v="Debit Card"/>
    <x v="2"/>
    <x v="7"/>
    <x v="5"/>
  </r>
  <r>
    <s v="I225353"/>
    <d v="2016-10-11T07:25:00"/>
    <s v="C167661"/>
    <s v="Female"/>
    <n v="31"/>
    <x v="5"/>
    <n v="3"/>
    <n v="107.52"/>
    <x v="26"/>
    <s v="Credit Card"/>
    <x v="2"/>
    <x v="7"/>
    <x v="4"/>
  </r>
  <r>
    <s v="I203978"/>
    <d v="2016-10-11T07:26:00"/>
    <s v="C240917"/>
    <s v="Male"/>
    <n v="39"/>
    <x v="7"/>
    <n v="1"/>
    <n v="11.73"/>
    <x v="59"/>
    <s v="Cash"/>
    <x v="2"/>
    <x v="7"/>
    <x v="3"/>
  </r>
  <r>
    <s v="I163880"/>
    <d v="2016-10-11T07:26:00"/>
    <s v="C117535"/>
    <s v="Female"/>
    <n v="45"/>
    <x v="0"/>
    <n v="3"/>
    <n v="900.24"/>
    <x v="8"/>
    <s v="Cash"/>
    <x v="2"/>
    <x v="7"/>
    <x v="6"/>
  </r>
  <r>
    <s v="I230189"/>
    <d v="2016-10-11T07:26:00"/>
    <s v="C241320"/>
    <s v="Female"/>
    <n v="35"/>
    <x v="6"/>
    <n v="3"/>
    <n v="3150"/>
    <x v="43"/>
    <s v="Credit Card"/>
    <x v="1"/>
    <x v="4"/>
    <x v="4"/>
  </r>
  <r>
    <s v="I228427"/>
    <d v="2016-10-11T07:26:00"/>
    <s v="C123521"/>
    <s v="Female"/>
    <n v="51"/>
    <x v="6"/>
    <n v="4"/>
    <n v="4200"/>
    <x v="33"/>
    <s v="Credit Card"/>
    <x v="3"/>
    <x v="20"/>
    <x v="4"/>
  </r>
  <r>
    <s v="I323952"/>
    <d v="2016-10-11T07:27:00"/>
    <s v="C210465"/>
    <s v="Female"/>
    <n v="32"/>
    <x v="5"/>
    <n v="1"/>
    <n v="35.840000000000003"/>
    <x v="42"/>
    <s v="Credit Card"/>
    <x v="1"/>
    <x v="6"/>
    <x v="0"/>
  </r>
  <r>
    <s v="I110263"/>
    <d v="2016-10-11T07:27:00"/>
    <s v="C404411"/>
    <s v="Female"/>
    <n v="57"/>
    <x v="0"/>
    <n v="2"/>
    <n v="600.16"/>
    <x v="7"/>
    <s v="Cash"/>
    <x v="2"/>
    <x v="10"/>
    <x v="2"/>
  </r>
  <r>
    <s v="I211238"/>
    <d v="2016-10-11T07:27:00"/>
    <s v="C906678"/>
    <s v="Male"/>
    <n v="45"/>
    <x v="5"/>
    <n v="2"/>
    <n v="71.680000000000007"/>
    <x v="22"/>
    <s v="Credit Card"/>
    <x v="3"/>
    <x v="20"/>
    <x v="0"/>
  </r>
  <r>
    <s v="I130541"/>
    <d v="2016-10-11T07:27:00"/>
    <s v="C304120"/>
    <s v="Female"/>
    <n v="58"/>
    <x v="4"/>
    <n v="2"/>
    <n v="10.46"/>
    <x v="40"/>
    <s v="Debit Card"/>
    <x v="1"/>
    <x v="15"/>
    <x v="3"/>
  </r>
  <r>
    <s v="I113128"/>
    <d v="2016-10-11T07:27:00"/>
    <s v="C294434"/>
    <s v="Male"/>
    <n v="68"/>
    <x v="4"/>
    <n v="4"/>
    <n v="20.92"/>
    <x v="38"/>
    <s v="Cash"/>
    <x v="3"/>
    <x v="9"/>
    <x v="6"/>
  </r>
  <r>
    <s v="I260458"/>
    <d v="2016-10-11T07:28:00"/>
    <s v="C130419"/>
    <s v="Male"/>
    <n v="46"/>
    <x v="5"/>
    <n v="2"/>
    <n v="71.680000000000007"/>
    <x v="22"/>
    <s v="Debit Card"/>
    <x v="3"/>
    <x v="9"/>
    <x v="2"/>
  </r>
  <r>
    <s v="I201430"/>
    <d v="2016-10-11T07:28:00"/>
    <s v="C271617"/>
    <s v="Male"/>
    <n v="67"/>
    <x v="0"/>
    <n v="1"/>
    <n v="300.08"/>
    <x v="18"/>
    <s v="Cash"/>
    <x v="3"/>
    <x v="9"/>
    <x v="0"/>
  </r>
  <r>
    <s v="I135910"/>
    <d v="2016-10-11T07:28:00"/>
    <s v="C134055"/>
    <s v="Female"/>
    <n v="43"/>
    <x v="0"/>
    <n v="5"/>
    <n v="1500.4"/>
    <x v="0"/>
    <s v="Cash"/>
    <x v="3"/>
    <x v="12"/>
    <x v="1"/>
  </r>
  <r>
    <s v="I769416"/>
    <d v="2016-10-11T07:28:00"/>
    <s v="C159645"/>
    <s v="Female"/>
    <n v="47"/>
    <x v="1"/>
    <n v="5"/>
    <n v="3000.85"/>
    <x v="14"/>
    <s v="Credit Card"/>
    <x v="3"/>
    <x v="12"/>
    <x v="4"/>
  </r>
  <r>
    <s v="I131967"/>
    <d v="2016-10-11T07:29:00"/>
    <s v="C620437"/>
    <s v="Female"/>
    <n v="46"/>
    <x v="4"/>
    <n v="1"/>
    <n v="5.23"/>
    <x v="19"/>
    <s v="Cash"/>
    <x v="3"/>
    <x v="12"/>
    <x v="4"/>
  </r>
  <r>
    <s v="I339581"/>
    <d v="2016-10-11T07:29:00"/>
    <s v="C274970"/>
    <s v="Male"/>
    <n v="67"/>
    <x v="0"/>
    <n v="2"/>
    <n v="600.16"/>
    <x v="7"/>
    <s v="Credit Card"/>
    <x v="3"/>
    <x v="12"/>
    <x v="1"/>
  </r>
  <r>
    <s v="I232589"/>
    <d v="2016-10-11T07:29:00"/>
    <s v="C653960"/>
    <s v="Male"/>
    <n v="26"/>
    <x v="0"/>
    <n v="5"/>
    <n v="1500.4"/>
    <x v="0"/>
    <s v="Debit Card"/>
    <x v="3"/>
    <x v="12"/>
    <x v="5"/>
  </r>
  <r>
    <s v="I248669"/>
    <d v="2016-10-11T07:29:00"/>
    <s v="C129143"/>
    <s v="Female"/>
    <n v="30"/>
    <x v="0"/>
    <n v="5"/>
    <n v="1500.4"/>
    <x v="0"/>
    <s v="Debit Card"/>
    <x v="3"/>
    <x v="12"/>
    <x v="1"/>
  </r>
  <r>
    <s v="I248435"/>
    <d v="2016-10-11T07:30:00"/>
    <s v="C111370"/>
    <s v="Female"/>
    <n v="36"/>
    <x v="4"/>
    <n v="1"/>
    <n v="5.23"/>
    <x v="19"/>
    <s v="Cash"/>
    <x v="1"/>
    <x v="1"/>
    <x v="2"/>
  </r>
  <r>
    <s v="I303285"/>
    <d v="2016-10-11T07:30:00"/>
    <s v="C211652"/>
    <s v="Male"/>
    <n v="40"/>
    <x v="1"/>
    <n v="3"/>
    <n v="1800.51"/>
    <x v="1"/>
    <s v="Cash"/>
    <x v="2"/>
    <x v="7"/>
    <x v="0"/>
  </r>
  <r>
    <s v="I215175"/>
    <d v="2016-10-11T07:30:00"/>
    <s v="C197979"/>
    <s v="Female"/>
    <n v="30"/>
    <x v="4"/>
    <n v="2"/>
    <n v="10.46"/>
    <x v="40"/>
    <s v="Credit Card"/>
    <x v="2"/>
    <x v="7"/>
    <x v="6"/>
  </r>
  <r>
    <s v="I183039"/>
    <d v="2016-10-11T07:30:00"/>
    <s v="C395417"/>
    <s v="Female"/>
    <n v="52"/>
    <x v="4"/>
    <n v="5"/>
    <n v="26.15"/>
    <x v="36"/>
    <s v="Credit Card"/>
    <x v="2"/>
    <x v="7"/>
    <x v="5"/>
  </r>
  <r>
    <s v="I190996"/>
    <d v="2016-10-11T07:31:00"/>
    <s v="C297688"/>
    <s v="Female"/>
    <n v="37"/>
    <x v="7"/>
    <n v="1"/>
    <n v="11.73"/>
    <x v="59"/>
    <s v="Cash"/>
    <x v="1"/>
    <x v="1"/>
    <x v="0"/>
  </r>
  <r>
    <s v="I338193"/>
    <d v="2016-10-11T07:31:00"/>
    <s v="C270745"/>
    <s v="Female"/>
    <n v="31"/>
    <x v="3"/>
    <n v="3"/>
    <n v="121.98"/>
    <x v="25"/>
    <s v="Cash"/>
    <x v="2"/>
    <x v="10"/>
    <x v="1"/>
  </r>
  <r>
    <s v="I131559"/>
    <d v="2016-10-11T07:31:00"/>
    <s v="C743906"/>
    <s v="Male"/>
    <n v="42"/>
    <x v="5"/>
    <n v="3"/>
    <n v="107.52"/>
    <x v="26"/>
    <s v="Debit Card"/>
    <x v="2"/>
    <x v="10"/>
    <x v="2"/>
  </r>
  <r>
    <s v="I351349"/>
    <d v="2016-10-11T07:31:00"/>
    <s v="C149106"/>
    <s v="Female"/>
    <n v="69"/>
    <x v="3"/>
    <n v="3"/>
    <n v="121.98"/>
    <x v="25"/>
    <s v="Cash"/>
    <x v="2"/>
    <x v="7"/>
    <x v="4"/>
  </r>
  <r>
    <s v="I921729"/>
    <d v="2016-10-11T07:31:00"/>
    <s v="C821224"/>
    <s v="Male"/>
    <n v="62"/>
    <x v="0"/>
    <n v="5"/>
    <n v="1500.4"/>
    <x v="0"/>
    <s v="Cash"/>
    <x v="2"/>
    <x v="7"/>
    <x v="5"/>
  </r>
  <r>
    <s v="I333882"/>
    <d v="2016-10-11T07:32:00"/>
    <s v="C206739"/>
    <s v="Female"/>
    <n v="68"/>
    <x v="0"/>
    <n v="2"/>
    <n v="600.16"/>
    <x v="7"/>
    <s v="Credit Card"/>
    <x v="3"/>
    <x v="12"/>
    <x v="6"/>
  </r>
  <r>
    <s v="I110590"/>
    <d v="2016-10-11T07:32:00"/>
    <s v="C305016"/>
    <s v="Male"/>
    <n v="56"/>
    <x v="5"/>
    <n v="3"/>
    <n v="107.52"/>
    <x v="26"/>
    <s v="Credit Card"/>
    <x v="3"/>
    <x v="12"/>
    <x v="6"/>
  </r>
  <r>
    <s v="I189248"/>
    <d v="2016-10-11T07:32:00"/>
    <s v="C252057"/>
    <s v="Female"/>
    <n v="32"/>
    <x v="5"/>
    <n v="5"/>
    <n v="179.2"/>
    <x v="47"/>
    <s v="Cash"/>
    <x v="2"/>
    <x v="11"/>
    <x v="5"/>
  </r>
  <r>
    <s v="I226370"/>
    <d v="2016-10-11T07:32:00"/>
    <s v="C676318"/>
    <s v="Female"/>
    <n v="26"/>
    <x v="1"/>
    <n v="4"/>
    <n v="2400.6799999999998"/>
    <x v="24"/>
    <s v="Credit Card"/>
    <x v="1"/>
    <x v="4"/>
    <x v="4"/>
  </r>
  <r>
    <s v="I238495"/>
    <d v="2016-10-11T07:33:00"/>
    <s v="C128175"/>
    <s v="Female"/>
    <n v="64"/>
    <x v="4"/>
    <n v="3"/>
    <n v="15.69"/>
    <x v="30"/>
    <s v="Cash"/>
    <x v="1"/>
    <x v="19"/>
    <x v="0"/>
  </r>
  <r>
    <s v="I273588"/>
    <d v="2016-10-11T07:33:00"/>
    <s v="C109229"/>
    <s v="Female"/>
    <n v="46"/>
    <x v="0"/>
    <n v="2"/>
    <n v="600.16"/>
    <x v="7"/>
    <s v="Cash"/>
    <x v="3"/>
    <x v="14"/>
    <x v="1"/>
  </r>
  <r>
    <s v="I315078"/>
    <d v="2016-10-11T07:33:00"/>
    <s v="C143820"/>
    <s v="Male"/>
    <n v="43"/>
    <x v="3"/>
    <n v="1"/>
    <n v="40.659999999999997"/>
    <x v="46"/>
    <s v="Credit Card"/>
    <x v="3"/>
    <x v="12"/>
    <x v="4"/>
  </r>
  <r>
    <s v="I134507"/>
    <d v="2016-10-11T07:33:00"/>
    <s v="C391578"/>
    <s v="Female"/>
    <n v="27"/>
    <x v="0"/>
    <n v="4"/>
    <n v="1200.32"/>
    <x v="27"/>
    <s v="Cash"/>
    <x v="1"/>
    <x v="1"/>
    <x v="5"/>
  </r>
  <r>
    <s v="I322450"/>
    <d v="2016-10-11T07:34:00"/>
    <s v="C202274"/>
    <s v="Female"/>
    <n v="48"/>
    <x v="4"/>
    <n v="3"/>
    <n v="15.69"/>
    <x v="30"/>
    <s v="Credit Card"/>
    <x v="2"/>
    <x v="13"/>
    <x v="0"/>
  </r>
  <r>
    <s v="I120846"/>
    <d v="2016-10-11T07:34:00"/>
    <s v="C225048"/>
    <s v="Male"/>
    <n v="62"/>
    <x v="5"/>
    <n v="5"/>
    <n v="179.2"/>
    <x v="47"/>
    <s v="Cash"/>
    <x v="0"/>
    <x v="17"/>
    <x v="3"/>
  </r>
  <r>
    <s v="I296165"/>
    <d v="2016-10-11T07:34:00"/>
    <s v="C641041"/>
    <s v="Male"/>
    <n v="68"/>
    <x v="5"/>
    <n v="5"/>
    <n v="179.2"/>
    <x v="47"/>
    <s v="Cash"/>
    <x v="0"/>
    <x v="17"/>
    <x v="5"/>
  </r>
  <r>
    <s v="I873054"/>
    <d v="2016-10-11T07:34:00"/>
    <s v="C230066"/>
    <s v="Male"/>
    <n v="40"/>
    <x v="0"/>
    <n v="1"/>
    <n v="300.08"/>
    <x v="18"/>
    <s v="Cash"/>
    <x v="0"/>
    <x v="17"/>
    <x v="4"/>
  </r>
  <r>
    <s v="I269647"/>
    <d v="2016-10-11T07:34:00"/>
    <s v="C564617"/>
    <s v="Female"/>
    <n v="29"/>
    <x v="3"/>
    <n v="1"/>
    <n v="40.659999999999997"/>
    <x v="46"/>
    <s v="Debit Card"/>
    <x v="0"/>
    <x v="17"/>
    <x v="4"/>
  </r>
  <r>
    <s v="I274964"/>
    <d v="2016-10-11T07:35:00"/>
    <s v="C318592"/>
    <s v="Male"/>
    <n v="68"/>
    <x v="0"/>
    <n v="4"/>
    <n v="1200.32"/>
    <x v="27"/>
    <s v="Cash"/>
    <x v="0"/>
    <x v="2"/>
    <x v="5"/>
  </r>
  <r>
    <s v="I158374"/>
    <d v="2016-10-11T07:35:00"/>
    <s v="C322065"/>
    <s v="Male"/>
    <n v="48"/>
    <x v="0"/>
    <n v="4"/>
    <n v="1200.32"/>
    <x v="27"/>
    <s v="Cash"/>
    <x v="3"/>
    <x v="9"/>
    <x v="5"/>
  </r>
  <r>
    <s v="I424314"/>
    <d v="2016-10-11T07:35:00"/>
    <s v="C138364"/>
    <s v="Male"/>
    <n v="51"/>
    <x v="7"/>
    <n v="5"/>
    <n v="58.65"/>
    <x v="35"/>
    <s v="Cash"/>
    <x v="3"/>
    <x v="9"/>
    <x v="6"/>
  </r>
  <r>
    <s v="I170500"/>
    <d v="2016-10-11T07:35:00"/>
    <s v="C307867"/>
    <s v="Female"/>
    <n v="36"/>
    <x v="5"/>
    <n v="2"/>
    <n v="71.680000000000007"/>
    <x v="22"/>
    <s v="Debit Card"/>
    <x v="1"/>
    <x v="15"/>
    <x v="0"/>
  </r>
  <r>
    <s v="I751310"/>
    <d v="2016-10-11T07:36:00"/>
    <s v="C328502"/>
    <s v="Female"/>
    <n v="60"/>
    <x v="0"/>
    <n v="1"/>
    <n v="300.08"/>
    <x v="18"/>
    <s v="Credit Card"/>
    <x v="3"/>
    <x v="14"/>
    <x v="4"/>
  </r>
  <r>
    <s v="I663590"/>
    <d v="2016-10-11T07:36:00"/>
    <s v="C109923"/>
    <s v="Male"/>
    <n v="49"/>
    <x v="0"/>
    <n v="3"/>
    <n v="900.24"/>
    <x v="8"/>
    <s v="Cash"/>
    <x v="1"/>
    <x v="1"/>
    <x v="3"/>
  </r>
  <r>
    <s v="I257939"/>
    <d v="2016-10-11T07:36:00"/>
    <s v="C166619"/>
    <s v="Female"/>
    <n v="38"/>
    <x v="4"/>
    <n v="2"/>
    <n v="10.46"/>
    <x v="40"/>
    <s v="Credit Card"/>
    <x v="1"/>
    <x v="1"/>
    <x v="2"/>
  </r>
  <r>
    <s v="I209643"/>
    <d v="2016-10-11T07:36:00"/>
    <s v="C175378"/>
    <s v="Female"/>
    <n v="29"/>
    <x v="0"/>
    <n v="4"/>
    <n v="1200.32"/>
    <x v="27"/>
    <s v="Credit Card"/>
    <x v="2"/>
    <x v="8"/>
    <x v="1"/>
  </r>
  <r>
    <s v="I879418"/>
    <d v="2016-10-11T07:37:00"/>
    <s v="C143085"/>
    <s v="Female"/>
    <n v="40"/>
    <x v="4"/>
    <n v="3"/>
    <n v="15.69"/>
    <x v="30"/>
    <s v="Cash"/>
    <x v="3"/>
    <x v="9"/>
    <x v="2"/>
  </r>
  <r>
    <s v="I995161"/>
    <d v="2016-10-11T07:37:00"/>
    <s v="C284271"/>
    <s v="Female"/>
    <n v="60"/>
    <x v="5"/>
    <n v="4"/>
    <n v="143.36000000000001"/>
    <x v="17"/>
    <s v="Credit Card"/>
    <x v="3"/>
    <x v="14"/>
    <x v="0"/>
  </r>
  <r>
    <s v="I694680"/>
    <d v="2016-10-11T07:37:00"/>
    <s v="C333066"/>
    <s v="Male"/>
    <n v="39"/>
    <x v="2"/>
    <n v="3"/>
    <n v="45.45"/>
    <x v="32"/>
    <s v="Cash"/>
    <x v="2"/>
    <x v="11"/>
    <x v="3"/>
  </r>
  <r>
    <s v="I246602"/>
    <d v="2016-10-11T07:37:00"/>
    <s v="C275407"/>
    <s v="Female"/>
    <n v="62"/>
    <x v="6"/>
    <n v="4"/>
    <n v="4200"/>
    <x v="33"/>
    <s v="Credit Card"/>
    <x v="1"/>
    <x v="6"/>
    <x v="5"/>
  </r>
  <r>
    <s v="I683596"/>
    <d v="2016-10-11T07:38:00"/>
    <s v="C690805"/>
    <s v="Female"/>
    <n v="54"/>
    <x v="0"/>
    <n v="1"/>
    <n v="300.08"/>
    <x v="18"/>
    <s v="Cash"/>
    <x v="1"/>
    <x v="1"/>
    <x v="1"/>
  </r>
  <r>
    <s v="I318928"/>
    <d v="2016-10-11T07:38:00"/>
    <s v="C150386"/>
    <s v="Female"/>
    <n v="42"/>
    <x v="2"/>
    <n v="3"/>
    <n v="45.45"/>
    <x v="32"/>
    <s v="Debit Card"/>
    <x v="1"/>
    <x v="1"/>
    <x v="2"/>
  </r>
  <r>
    <s v="I731609"/>
    <d v="2016-10-11T07:38:00"/>
    <s v="C213869"/>
    <s v="Male"/>
    <n v="58"/>
    <x v="0"/>
    <n v="5"/>
    <n v="1500.4"/>
    <x v="0"/>
    <s v="Cash"/>
    <x v="1"/>
    <x v="1"/>
    <x v="4"/>
  </r>
  <r>
    <s v="I219052"/>
    <d v="2016-10-11T07:38:00"/>
    <s v="C177619"/>
    <s v="Male"/>
    <n v="23"/>
    <x v="4"/>
    <n v="1"/>
    <n v="5.23"/>
    <x v="19"/>
    <s v="Debit Card"/>
    <x v="0"/>
    <x v="16"/>
    <x v="2"/>
  </r>
  <r>
    <s v="I440654"/>
    <d v="2016-10-11T07:38:00"/>
    <s v="C173827"/>
    <s v="Female"/>
    <n v="59"/>
    <x v="3"/>
    <n v="2"/>
    <n v="81.319999999999993"/>
    <x v="31"/>
    <s v="Cash"/>
    <x v="0"/>
    <x v="16"/>
    <x v="4"/>
  </r>
  <r>
    <s v="I763994"/>
    <d v="2016-10-11T07:39:00"/>
    <s v="C283056"/>
    <s v="Male"/>
    <n v="64"/>
    <x v="0"/>
    <n v="2"/>
    <n v="600.16"/>
    <x v="7"/>
    <s v="Credit Card"/>
    <x v="0"/>
    <x v="16"/>
    <x v="1"/>
  </r>
  <r>
    <s v="I105869"/>
    <d v="2016-10-11T07:39:00"/>
    <s v="C295399"/>
    <s v="Female"/>
    <n v="58"/>
    <x v="3"/>
    <n v="3"/>
    <n v="121.98"/>
    <x v="25"/>
    <s v="Cash"/>
    <x v="1"/>
    <x v="1"/>
    <x v="2"/>
  </r>
  <r>
    <s v="I254083"/>
    <d v="2016-10-11T07:39:00"/>
    <s v="C146779"/>
    <s v="Male"/>
    <n v="49"/>
    <x v="6"/>
    <n v="3"/>
    <n v="3150"/>
    <x v="43"/>
    <s v="Cash"/>
    <x v="2"/>
    <x v="7"/>
    <x v="0"/>
  </r>
  <r>
    <s v="I945752"/>
    <d v="2016-10-11T07:39:00"/>
    <s v="C133824"/>
    <s v="Female"/>
    <n v="32"/>
    <x v="2"/>
    <n v="3"/>
    <n v="45.45"/>
    <x v="32"/>
    <s v="Debit Card"/>
    <x v="2"/>
    <x v="7"/>
    <x v="4"/>
  </r>
  <r>
    <s v="I127512"/>
    <d v="2016-10-11T07:40:00"/>
    <s v="C322759"/>
    <s v="Female"/>
    <n v="39"/>
    <x v="0"/>
    <n v="4"/>
    <n v="1200.32"/>
    <x v="27"/>
    <s v="Cash"/>
    <x v="2"/>
    <x v="7"/>
    <x v="1"/>
  </r>
  <r>
    <s v="I310330"/>
    <d v="2016-10-11T07:40:00"/>
    <s v="C299008"/>
    <s v="Male"/>
    <n v="54"/>
    <x v="4"/>
    <n v="2"/>
    <n v="10.46"/>
    <x v="40"/>
    <s v="Cash"/>
    <x v="1"/>
    <x v="19"/>
    <x v="6"/>
  </r>
  <r>
    <s v="I248967"/>
    <d v="2016-10-11T07:40:00"/>
    <s v="C262431"/>
    <s v="Female"/>
    <n v="58"/>
    <x v="0"/>
    <n v="4"/>
    <n v="1200.32"/>
    <x v="27"/>
    <s v="Cash"/>
    <x v="3"/>
    <x v="14"/>
    <x v="4"/>
  </r>
  <r>
    <s v="I525705"/>
    <d v="2016-10-11T07:40:00"/>
    <s v="C297710"/>
    <s v="Female"/>
    <n v="39"/>
    <x v="3"/>
    <n v="2"/>
    <n v="81.319999999999993"/>
    <x v="31"/>
    <s v="Cash"/>
    <x v="3"/>
    <x v="14"/>
    <x v="5"/>
  </r>
  <r>
    <s v="I320192"/>
    <d v="2016-10-11T07:41:00"/>
    <s v="C893049"/>
    <s v="Female"/>
    <n v="22"/>
    <x v="5"/>
    <n v="1"/>
    <n v="35.840000000000003"/>
    <x v="42"/>
    <s v="Cash"/>
    <x v="3"/>
    <x v="14"/>
    <x v="0"/>
  </r>
  <r>
    <s v="I271269"/>
    <d v="2016-10-11T07:41:00"/>
    <s v="C852653"/>
    <s v="Female"/>
    <n v="26"/>
    <x v="0"/>
    <n v="5"/>
    <n v="1500.4"/>
    <x v="0"/>
    <s v="Cash"/>
    <x v="3"/>
    <x v="14"/>
    <x v="3"/>
  </r>
  <r>
    <s v="I177936"/>
    <d v="2016-10-11T07:41:00"/>
    <s v="C188651"/>
    <s v="Male"/>
    <n v="49"/>
    <x v="0"/>
    <n v="1"/>
    <n v="300.08"/>
    <x v="18"/>
    <s v="Credit Card"/>
    <x v="3"/>
    <x v="14"/>
    <x v="0"/>
  </r>
  <r>
    <s v="I562198"/>
    <d v="2016-10-11T07:41:00"/>
    <s v="C210536"/>
    <s v="Female"/>
    <n v="52"/>
    <x v="0"/>
    <n v="2"/>
    <n v="600.16"/>
    <x v="7"/>
    <s v="Cash"/>
    <x v="1"/>
    <x v="1"/>
    <x v="6"/>
  </r>
  <r>
    <s v="I259014"/>
    <d v="2016-10-11T07:41:00"/>
    <s v="C328780"/>
    <s v="Female"/>
    <n v="48"/>
    <x v="0"/>
    <n v="1"/>
    <n v="300.08"/>
    <x v="18"/>
    <s v="Debit Card"/>
    <x v="1"/>
    <x v="1"/>
    <x v="6"/>
  </r>
  <r>
    <s v="I118828"/>
    <d v="2016-10-11T07:42:00"/>
    <s v="C225788"/>
    <s v="Male"/>
    <n v="58"/>
    <x v="0"/>
    <n v="1"/>
    <n v="300.08"/>
    <x v="18"/>
    <s v="Cash"/>
    <x v="1"/>
    <x v="1"/>
    <x v="1"/>
  </r>
  <r>
    <s v="I109445"/>
    <d v="2016-10-11T07:42:00"/>
    <s v="C308772"/>
    <s v="Male"/>
    <n v="26"/>
    <x v="4"/>
    <n v="5"/>
    <n v="26.15"/>
    <x v="36"/>
    <s v="Cash"/>
    <x v="2"/>
    <x v="7"/>
    <x v="0"/>
  </r>
  <r>
    <s v="I315724"/>
    <d v="2016-10-11T07:42:00"/>
    <s v="C234105"/>
    <s v="Female"/>
    <n v="51"/>
    <x v="0"/>
    <n v="2"/>
    <n v="600.16"/>
    <x v="7"/>
    <s v="Cash"/>
    <x v="2"/>
    <x v="7"/>
    <x v="3"/>
  </r>
  <r>
    <s v="I313847"/>
    <d v="2016-10-11T07:42:00"/>
    <s v="C267799"/>
    <s v="Male"/>
    <n v="47"/>
    <x v="6"/>
    <n v="4"/>
    <n v="4200"/>
    <x v="33"/>
    <s v="Cash"/>
    <x v="2"/>
    <x v="7"/>
    <x v="5"/>
  </r>
  <r>
    <s v="I174091"/>
    <d v="2016-10-11T07:43:00"/>
    <s v="C765922"/>
    <s v="Female"/>
    <n v="39"/>
    <x v="1"/>
    <n v="5"/>
    <n v="3000.85"/>
    <x v="14"/>
    <s v="Cash"/>
    <x v="2"/>
    <x v="7"/>
    <x v="0"/>
  </r>
  <r>
    <s v="I366851"/>
    <d v="2016-10-11T07:43:00"/>
    <s v="C836278"/>
    <s v="Female"/>
    <n v="20"/>
    <x v="1"/>
    <n v="3"/>
    <n v="1800.51"/>
    <x v="1"/>
    <s v="Cash"/>
    <x v="2"/>
    <x v="11"/>
    <x v="5"/>
  </r>
  <r>
    <s v="I142212"/>
    <d v="2016-10-11T07:43:00"/>
    <s v="C970686"/>
    <s v="Female"/>
    <n v="45"/>
    <x v="4"/>
    <n v="4"/>
    <n v="20.92"/>
    <x v="38"/>
    <s v="Credit Card"/>
    <x v="2"/>
    <x v="11"/>
    <x v="2"/>
  </r>
  <r>
    <s v="I220765"/>
    <d v="2016-10-11T07:43:00"/>
    <s v="C279542"/>
    <s v="Male"/>
    <n v="34"/>
    <x v="6"/>
    <n v="2"/>
    <n v="2100"/>
    <x v="41"/>
    <s v="Cash"/>
    <x v="2"/>
    <x v="11"/>
    <x v="6"/>
  </r>
  <r>
    <s v="I141608"/>
    <d v="2016-10-11T07:44:00"/>
    <s v="C106870"/>
    <s v="Female"/>
    <n v="25"/>
    <x v="3"/>
    <n v="1"/>
    <n v="40.659999999999997"/>
    <x v="46"/>
    <s v="Cash"/>
    <x v="3"/>
    <x v="14"/>
    <x v="5"/>
  </r>
  <r>
    <s v="I164710"/>
    <d v="2016-10-11T07:44:00"/>
    <s v="C179925"/>
    <s v="Male"/>
    <n v="24"/>
    <x v="0"/>
    <n v="5"/>
    <n v="1500.4"/>
    <x v="0"/>
    <s v="Credit Card"/>
    <x v="2"/>
    <x v="7"/>
    <x v="5"/>
  </r>
  <r>
    <s v="I309126"/>
    <d v="2016-10-11T07:44:00"/>
    <s v="C161197"/>
    <s v="Female"/>
    <n v="43"/>
    <x v="1"/>
    <n v="4"/>
    <n v="2400.6799999999998"/>
    <x v="24"/>
    <s v="Debit Card"/>
    <x v="0"/>
    <x v="2"/>
    <x v="1"/>
  </r>
  <r>
    <s v="I821409"/>
    <d v="2016-10-11T07:44:00"/>
    <s v="C280419"/>
    <s v="Male"/>
    <n v="46"/>
    <x v="0"/>
    <n v="3"/>
    <n v="900.24"/>
    <x v="8"/>
    <s v="Debit Card"/>
    <x v="0"/>
    <x v="0"/>
    <x v="2"/>
  </r>
  <r>
    <s v="I324559"/>
    <d v="2016-10-11T07:45:00"/>
    <s v="C471177"/>
    <s v="Male"/>
    <n v="40"/>
    <x v="0"/>
    <n v="4"/>
    <n v="1200.32"/>
    <x v="27"/>
    <s v="Cash"/>
    <x v="0"/>
    <x v="0"/>
    <x v="0"/>
  </r>
  <r>
    <s v="I981117"/>
    <d v="2016-10-11T07:45:00"/>
    <s v="C212444"/>
    <s v="Male"/>
    <n v="34"/>
    <x v="0"/>
    <n v="4"/>
    <n v="1200.32"/>
    <x v="27"/>
    <s v="Cash"/>
    <x v="3"/>
    <x v="14"/>
    <x v="6"/>
  </r>
  <r>
    <s v="I245415"/>
    <d v="2016-10-11T07:45:00"/>
    <s v="C170188"/>
    <s v="Female"/>
    <n v="47"/>
    <x v="0"/>
    <n v="3"/>
    <n v="900.24"/>
    <x v="8"/>
    <s v="Cash"/>
    <x v="2"/>
    <x v="7"/>
    <x v="5"/>
  </r>
  <r>
    <s v="I249688"/>
    <d v="2016-10-11T07:45:00"/>
    <s v="C195403"/>
    <s v="Male"/>
    <n v="24"/>
    <x v="1"/>
    <n v="3"/>
    <n v="1800.51"/>
    <x v="1"/>
    <s v="Credit Card"/>
    <x v="3"/>
    <x v="21"/>
    <x v="3"/>
  </r>
  <r>
    <s v="I288765"/>
    <d v="2016-10-11T07:45:00"/>
    <s v="C334540"/>
    <s v="Female"/>
    <n v="24"/>
    <x v="0"/>
    <n v="5"/>
    <n v="1500.4"/>
    <x v="0"/>
    <s v="Cash"/>
    <x v="3"/>
    <x v="21"/>
    <x v="0"/>
  </r>
  <r>
    <s v="I165174"/>
    <d v="2016-10-11T07:46:00"/>
    <s v="C295915"/>
    <s v="Female"/>
    <n v="39"/>
    <x v="4"/>
    <n v="3"/>
    <n v="15.69"/>
    <x v="30"/>
    <s v="Cash"/>
    <x v="3"/>
    <x v="21"/>
    <x v="0"/>
  </r>
  <r>
    <s v="I339750"/>
    <d v="2016-10-11T07:46:00"/>
    <s v="C298369"/>
    <s v="Male"/>
    <n v="64"/>
    <x v="0"/>
    <n v="1"/>
    <n v="300.08"/>
    <x v="18"/>
    <s v="Cash"/>
    <x v="3"/>
    <x v="20"/>
    <x v="0"/>
  </r>
  <r>
    <s v="I646586"/>
    <d v="2016-10-11T07:46:00"/>
    <s v="C173050"/>
    <s v="Female"/>
    <n v="24"/>
    <x v="3"/>
    <n v="4"/>
    <n v="162.63999999999999"/>
    <x v="34"/>
    <s v="Credit Card"/>
    <x v="2"/>
    <x v="8"/>
    <x v="2"/>
  </r>
  <r>
    <s v="I172485"/>
    <d v="2016-10-11T07:46:00"/>
    <s v="C111792"/>
    <s v="Male"/>
    <n v="40"/>
    <x v="5"/>
    <n v="4"/>
    <n v="143.36000000000001"/>
    <x v="17"/>
    <s v="Credit Card"/>
    <x v="1"/>
    <x v="1"/>
    <x v="5"/>
  </r>
  <r>
    <s v="I333474"/>
    <d v="2016-10-11T07:47:00"/>
    <s v="C159668"/>
    <s v="Male"/>
    <n v="53"/>
    <x v="3"/>
    <n v="4"/>
    <n v="162.63999999999999"/>
    <x v="34"/>
    <s v="Cash"/>
    <x v="3"/>
    <x v="20"/>
    <x v="4"/>
  </r>
  <r>
    <s v="I247962"/>
    <d v="2016-10-11T07:47:00"/>
    <s v="C123076"/>
    <s v="Male"/>
    <n v="67"/>
    <x v="1"/>
    <n v="3"/>
    <n v="1800.51"/>
    <x v="1"/>
    <s v="Cash"/>
    <x v="3"/>
    <x v="20"/>
    <x v="5"/>
  </r>
  <r>
    <s v="I140545"/>
    <d v="2016-10-11T07:47:00"/>
    <s v="C173582"/>
    <s v="Male"/>
    <n v="58"/>
    <x v="0"/>
    <n v="4"/>
    <n v="1200.32"/>
    <x v="27"/>
    <s v="Cash"/>
    <x v="3"/>
    <x v="20"/>
    <x v="5"/>
  </r>
  <r>
    <s v="I281917"/>
    <d v="2016-10-11T07:47:00"/>
    <s v="C261900"/>
    <s v="Female"/>
    <n v="42"/>
    <x v="1"/>
    <n v="4"/>
    <n v="2400.6799999999998"/>
    <x v="24"/>
    <s v="Cash"/>
    <x v="3"/>
    <x v="20"/>
    <x v="1"/>
  </r>
  <r>
    <s v="I160248"/>
    <d v="2016-10-11T07:48:00"/>
    <s v="C772920"/>
    <s v="Male"/>
    <n v="25"/>
    <x v="0"/>
    <n v="5"/>
    <n v="1500.4"/>
    <x v="0"/>
    <s v="Credit Card"/>
    <x v="3"/>
    <x v="20"/>
    <x v="6"/>
  </r>
  <r>
    <s v="I155926"/>
    <d v="2016-10-11T07:48:00"/>
    <s v="C722877"/>
    <s v="Male"/>
    <n v="40"/>
    <x v="0"/>
    <n v="2"/>
    <n v="600.16"/>
    <x v="7"/>
    <s v="Debit Card"/>
    <x v="1"/>
    <x v="1"/>
    <x v="6"/>
  </r>
  <r>
    <s v="I598482"/>
    <d v="2016-10-11T07:48:00"/>
    <s v="C110613"/>
    <s v="Female"/>
    <n v="62"/>
    <x v="7"/>
    <n v="5"/>
    <n v="58.65"/>
    <x v="35"/>
    <s v="Debit Card"/>
    <x v="2"/>
    <x v="11"/>
    <x v="5"/>
  </r>
  <r>
    <s v="I152146"/>
    <d v="2016-10-11T07:48:00"/>
    <s v="C524835"/>
    <s v="Female"/>
    <n v="60"/>
    <x v="4"/>
    <n v="1"/>
    <n v="5.23"/>
    <x v="19"/>
    <s v="Credit Card"/>
    <x v="2"/>
    <x v="11"/>
    <x v="5"/>
  </r>
  <r>
    <s v="I192141"/>
    <d v="2016-10-11T07:48:00"/>
    <s v="C321234"/>
    <s v="Female"/>
    <n v="36"/>
    <x v="3"/>
    <n v="3"/>
    <n v="121.98"/>
    <x v="25"/>
    <s v="Cash"/>
    <x v="2"/>
    <x v="11"/>
    <x v="6"/>
  </r>
  <r>
    <s v="I171100"/>
    <d v="2016-10-11T07:49:00"/>
    <s v="C244341"/>
    <s v="Female"/>
    <n v="49"/>
    <x v="3"/>
    <n v="3"/>
    <n v="121.98"/>
    <x v="25"/>
    <s v="Cash"/>
    <x v="2"/>
    <x v="11"/>
    <x v="0"/>
  </r>
  <r>
    <s v="I562075"/>
    <d v="2016-10-11T07:49:00"/>
    <s v="C489053"/>
    <s v="Female"/>
    <n v="24"/>
    <x v="2"/>
    <n v="5"/>
    <n v="75.75"/>
    <x v="21"/>
    <s v="Debit Card"/>
    <x v="0"/>
    <x v="22"/>
    <x v="3"/>
  </r>
  <r>
    <s v="I307885"/>
    <d v="2016-10-11T07:49:00"/>
    <s v="C932075"/>
    <s v="Female"/>
    <n v="22"/>
    <x v="0"/>
    <n v="1"/>
    <n v="300.08"/>
    <x v="18"/>
    <s v="Cash"/>
    <x v="1"/>
    <x v="1"/>
    <x v="0"/>
  </r>
  <r>
    <s v="I455812"/>
    <d v="2016-10-11T07:49:00"/>
    <s v="C320025"/>
    <s v="Female"/>
    <n v="22"/>
    <x v="0"/>
    <n v="2"/>
    <n v="600.16"/>
    <x v="7"/>
    <s v="Debit Card"/>
    <x v="3"/>
    <x v="9"/>
    <x v="1"/>
  </r>
  <r>
    <s v="I206844"/>
    <d v="2016-10-11T07:50:00"/>
    <s v="C164509"/>
    <s v="Male"/>
    <n v="36"/>
    <x v="3"/>
    <n v="4"/>
    <n v="162.63999999999999"/>
    <x v="34"/>
    <s v="Debit Card"/>
    <x v="3"/>
    <x v="9"/>
    <x v="5"/>
  </r>
  <r>
    <s v="I202642"/>
    <d v="2016-10-11T07:50:00"/>
    <s v="C182879"/>
    <s v="Male"/>
    <n v="61"/>
    <x v="3"/>
    <n v="4"/>
    <n v="162.63999999999999"/>
    <x v="34"/>
    <s v="Credit Card"/>
    <x v="3"/>
    <x v="9"/>
    <x v="3"/>
  </r>
  <r>
    <s v="I244610"/>
    <d v="2016-10-11T07:50:00"/>
    <s v="C273805"/>
    <s v="Female"/>
    <n v="18"/>
    <x v="1"/>
    <n v="1"/>
    <n v="600.16999999999996"/>
    <x v="49"/>
    <s v="Credit Card"/>
    <x v="1"/>
    <x v="1"/>
    <x v="4"/>
  </r>
  <r>
    <s v="I269376"/>
    <d v="2016-10-11T07:50:00"/>
    <s v="C229177"/>
    <s v="Female"/>
    <n v="64"/>
    <x v="0"/>
    <n v="3"/>
    <n v="900.24"/>
    <x v="8"/>
    <s v="Cash"/>
    <x v="1"/>
    <x v="1"/>
    <x v="6"/>
  </r>
  <r>
    <s v="I682428"/>
    <d v="2016-10-11T07:51:00"/>
    <s v="C215920"/>
    <s v="Male"/>
    <n v="29"/>
    <x v="5"/>
    <n v="1"/>
    <n v="35.840000000000003"/>
    <x v="42"/>
    <s v="Credit Card"/>
    <x v="3"/>
    <x v="9"/>
    <x v="1"/>
  </r>
  <r>
    <s v="I197719"/>
    <d v="2016-10-11T07:51:00"/>
    <s v="C264899"/>
    <s v="Female"/>
    <n v="33"/>
    <x v="0"/>
    <n v="5"/>
    <n v="1500.4"/>
    <x v="0"/>
    <s v="Credit Card"/>
    <x v="3"/>
    <x v="9"/>
    <x v="0"/>
  </r>
  <r>
    <s v="I845323"/>
    <d v="2016-10-11T07:51:00"/>
    <s v="C136426"/>
    <s v="Female"/>
    <n v="67"/>
    <x v="0"/>
    <n v="1"/>
    <n v="300.08"/>
    <x v="18"/>
    <s v="Cash"/>
    <x v="3"/>
    <x v="14"/>
    <x v="2"/>
  </r>
  <r>
    <s v="I201731"/>
    <d v="2016-10-11T07:51:00"/>
    <s v="C301330"/>
    <s v="Female"/>
    <n v="55"/>
    <x v="4"/>
    <n v="3"/>
    <n v="15.69"/>
    <x v="30"/>
    <s v="Cash"/>
    <x v="0"/>
    <x v="22"/>
    <x v="0"/>
  </r>
  <r>
    <s v="I297433"/>
    <d v="2016-10-11T07:52:00"/>
    <s v="C182033"/>
    <s v="Female"/>
    <n v="44"/>
    <x v="5"/>
    <n v="4"/>
    <n v="143.36000000000001"/>
    <x v="17"/>
    <s v="Cash"/>
    <x v="0"/>
    <x v="22"/>
    <x v="6"/>
  </r>
  <r>
    <s v="I174762"/>
    <d v="2016-10-11T07:52:00"/>
    <s v="C130220"/>
    <s v="Female"/>
    <n v="28"/>
    <x v="4"/>
    <n v="5"/>
    <n v="26.15"/>
    <x v="36"/>
    <s v="Debit Card"/>
    <x v="0"/>
    <x v="22"/>
    <x v="1"/>
  </r>
  <r>
    <s v="I828659"/>
    <d v="2016-10-11T07:52:00"/>
    <s v="C562945"/>
    <s v="Male"/>
    <n v="43"/>
    <x v="1"/>
    <n v="5"/>
    <n v="3000.85"/>
    <x v="14"/>
    <s v="Debit Card"/>
    <x v="1"/>
    <x v="1"/>
    <x v="5"/>
  </r>
  <r>
    <s v="I158280"/>
    <d v="2016-10-11T07:52:00"/>
    <s v="C306669"/>
    <s v="Female"/>
    <n v="24"/>
    <x v="1"/>
    <n v="2"/>
    <n v="1200.3399999999999"/>
    <x v="54"/>
    <s v="Cash"/>
    <x v="1"/>
    <x v="1"/>
    <x v="6"/>
  </r>
  <r>
    <s v="I249439"/>
    <d v="2016-10-11T07:52:00"/>
    <s v="C933123"/>
    <s v="Female"/>
    <n v="60"/>
    <x v="1"/>
    <n v="2"/>
    <n v="1200.3399999999999"/>
    <x v="54"/>
    <s v="Credit Card"/>
    <x v="1"/>
    <x v="19"/>
    <x v="1"/>
  </r>
  <r>
    <s v="I381636"/>
    <d v="2016-10-11T07:53:00"/>
    <s v="C149220"/>
    <s v="Male"/>
    <n v="61"/>
    <x v="3"/>
    <n v="5"/>
    <n v="203.3"/>
    <x v="23"/>
    <s v="Cash"/>
    <x v="2"/>
    <x v="7"/>
    <x v="2"/>
  </r>
  <r>
    <s v="I279264"/>
    <d v="2016-10-11T07:53:00"/>
    <s v="C452065"/>
    <s v="Female"/>
    <n v="68"/>
    <x v="5"/>
    <n v="3"/>
    <n v="107.52"/>
    <x v="26"/>
    <s v="Cash"/>
    <x v="2"/>
    <x v="7"/>
    <x v="5"/>
  </r>
  <r>
    <s v="I272876"/>
    <d v="2016-10-11T07:53:00"/>
    <s v="C272318"/>
    <s v="Female"/>
    <n v="66"/>
    <x v="0"/>
    <n v="2"/>
    <n v="600.16"/>
    <x v="7"/>
    <s v="Cash"/>
    <x v="2"/>
    <x v="10"/>
    <x v="5"/>
  </r>
  <r>
    <s v="I380336"/>
    <d v="2016-10-11T07:53:00"/>
    <s v="C285904"/>
    <s v="Female"/>
    <n v="67"/>
    <x v="2"/>
    <n v="2"/>
    <n v="30.3"/>
    <x v="61"/>
    <s v="Cash"/>
    <x v="0"/>
    <x v="18"/>
    <x v="0"/>
  </r>
  <r>
    <s v="I615172"/>
    <d v="2016-10-11T07:54:00"/>
    <s v="C145471"/>
    <s v="Female"/>
    <n v="50"/>
    <x v="3"/>
    <n v="2"/>
    <n v="81.319999999999993"/>
    <x v="31"/>
    <s v="Credit Card"/>
    <x v="0"/>
    <x v="16"/>
    <x v="2"/>
  </r>
  <r>
    <s v="I239215"/>
    <d v="2016-10-11T07:54:00"/>
    <s v="C145106"/>
    <s v="Female"/>
    <n v="69"/>
    <x v="5"/>
    <n v="1"/>
    <n v="35.840000000000003"/>
    <x v="42"/>
    <s v="Debit Card"/>
    <x v="0"/>
    <x v="2"/>
    <x v="1"/>
  </r>
  <r>
    <s v="I622212"/>
    <d v="2016-10-11T07:54:00"/>
    <s v="C198015"/>
    <s v="Female"/>
    <n v="50"/>
    <x v="4"/>
    <n v="5"/>
    <n v="26.15"/>
    <x v="36"/>
    <s v="Credit Card"/>
    <x v="0"/>
    <x v="2"/>
    <x v="3"/>
  </r>
  <r>
    <s v="I316285"/>
    <d v="2016-10-11T07:54:00"/>
    <s v="C204723"/>
    <s v="Female"/>
    <n v="37"/>
    <x v="5"/>
    <n v="2"/>
    <n v="71.680000000000007"/>
    <x v="22"/>
    <s v="Debit Card"/>
    <x v="2"/>
    <x v="7"/>
    <x v="6"/>
  </r>
  <r>
    <s v="I332453"/>
    <d v="2016-10-11T07:55:00"/>
    <s v="C265870"/>
    <s v="Female"/>
    <n v="23"/>
    <x v="0"/>
    <n v="5"/>
    <n v="1500.4"/>
    <x v="0"/>
    <s v="Cash"/>
    <x v="2"/>
    <x v="7"/>
    <x v="4"/>
  </r>
  <r>
    <s v="I379185"/>
    <d v="2016-10-11T07:55:00"/>
    <s v="C228628"/>
    <s v="Female"/>
    <n v="30"/>
    <x v="3"/>
    <n v="4"/>
    <n v="162.63999999999999"/>
    <x v="34"/>
    <s v="Debit Card"/>
    <x v="2"/>
    <x v="7"/>
    <x v="0"/>
  </r>
  <r>
    <s v="I449650"/>
    <d v="2016-10-11T07:55:00"/>
    <s v="C223164"/>
    <s v="Female"/>
    <n v="34"/>
    <x v="4"/>
    <n v="2"/>
    <n v="10.46"/>
    <x v="40"/>
    <s v="Debit Card"/>
    <x v="2"/>
    <x v="7"/>
    <x v="2"/>
  </r>
  <r>
    <s v="I302732"/>
    <d v="2016-10-11T07:55:00"/>
    <s v="C229660"/>
    <s v="Male"/>
    <n v="28"/>
    <x v="4"/>
    <n v="4"/>
    <n v="20.92"/>
    <x v="38"/>
    <s v="Credit Card"/>
    <x v="2"/>
    <x v="7"/>
    <x v="1"/>
  </r>
  <r>
    <s v="I928461"/>
    <d v="2016-10-11T07:55:00"/>
    <s v="C191498"/>
    <s v="Male"/>
    <n v="67"/>
    <x v="0"/>
    <n v="3"/>
    <n v="900.24"/>
    <x v="8"/>
    <s v="Cash"/>
    <x v="2"/>
    <x v="8"/>
    <x v="5"/>
  </r>
  <r>
    <s v="I336493"/>
    <d v="2016-10-11T07:56:00"/>
    <s v="C327646"/>
    <s v="Female"/>
    <n v="62"/>
    <x v="0"/>
    <n v="3"/>
    <n v="900.24"/>
    <x v="8"/>
    <s v="Cash"/>
    <x v="0"/>
    <x v="2"/>
    <x v="6"/>
  </r>
  <r>
    <s v="I879849"/>
    <d v="2016-10-11T07:56:00"/>
    <s v="C203674"/>
    <s v="Female"/>
    <n v="54"/>
    <x v="4"/>
    <n v="5"/>
    <n v="26.15"/>
    <x v="36"/>
    <s v="Cash"/>
    <x v="0"/>
    <x v="2"/>
    <x v="0"/>
  </r>
  <r>
    <s v="I799426"/>
    <d v="2016-10-11T07:56:00"/>
    <s v="C112091"/>
    <s v="Female"/>
    <n v="18"/>
    <x v="0"/>
    <n v="3"/>
    <n v="900.24"/>
    <x v="8"/>
    <s v="Cash"/>
    <x v="2"/>
    <x v="7"/>
    <x v="2"/>
  </r>
  <r>
    <s v="I698661"/>
    <d v="2016-10-11T07:56:00"/>
    <s v="C201704"/>
    <s v="Female"/>
    <n v="22"/>
    <x v="4"/>
    <n v="3"/>
    <n v="15.69"/>
    <x v="30"/>
    <s v="Debit Card"/>
    <x v="2"/>
    <x v="7"/>
    <x v="3"/>
  </r>
  <r>
    <s v="I738600"/>
    <d v="2016-10-11T07:57:00"/>
    <s v="C786185"/>
    <s v="Female"/>
    <n v="50"/>
    <x v="2"/>
    <n v="3"/>
    <n v="45.45"/>
    <x v="32"/>
    <s v="Credit Card"/>
    <x v="3"/>
    <x v="20"/>
    <x v="2"/>
  </r>
  <r>
    <s v="I240333"/>
    <d v="2016-10-11T07:57:00"/>
    <s v="C620148"/>
    <s v="Male"/>
    <n v="63"/>
    <x v="5"/>
    <n v="5"/>
    <n v="179.2"/>
    <x v="47"/>
    <s v="Cash"/>
    <x v="3"/>
    <x v="14"/>
    <x v="6"/>
  </r>
  <r>
    <s v="I187799"/>
    <d v="2016-10-11T07:57:00"/>
    <s v="C216461"/>
    <s v="Male"/>
    <n v="62"/>
    <x v="0"/>
    <n v="2"/>
    <n v="600.16"/>
    <x v="7"/>
    <s v="Credit Card"/>
    <x v="3"/>
    <x v="14"/>
    <x v="1"/>
  </r>
  <r>
    <s v="I294738"/>
    <d v="2016-10-11T07:57:00"/>
    <s v="C336014"/>
    <s v="Male"/>
    <n v="43"/>
    <x v="3"/>
    <n v="5"/>
    <n v="203.3"/>
    <x v="23"/>
    <s v="Debit Card"/>
    <x v="3"/>
    <x v="14"/>
    <x v="0"/>
  </r>
  <r>
    <s v="I562968"/>
    <d v="2016-10-11T07:58:00"/>
    <s v="C920098"/>
    <s v="Male"/>
    <n v="33"/>
    <x v="1"/>
    <n v="1"/>
    <n v="600.16999999999996"/>
    <x v="49"/>
    <s v="Credit Card"/>
    <x v="2"/>
    <x v="7"/>
    <x v="0"/>
  </r>
  <r>
    <s v="I178569"/>
    <d v="2016-10-11T07:58:00"/>
    <s v="C566725"/>
    <s v="Male"/>
    <n v="62"/>
    <x v="7"/>
    <n v="4"/>
    <n v="46.92"/>
    <x v="58"/>
    <s v="Credit Card"/>
    <x v="2"/>
    <x v="7"/>
    <x v="5"/>
  </r>
  <r>
    <s v="I162445"/>
    <d v="2016-10-11T07:58:00"/>
    <s v="C142001"/>
    <s v="Female"/>
    <n v="34"/>
    <x v="0"/>
    <n v="3"/>
    <n v="900.24"/>
    <x v="8"/>
    <s v="Debit Card"/>
    <x v="3"/>
    <x v="14"/>
    <x v="1"/>
  </r>
  <r>
    <s v="I240111"/>
    <d v="2016-10-11T07:58:00"/>
    <s v="C489351"/>
    <s v="Female"/>
    <n v="19"/>
    <x v="5"/>
    <n v="1"/>
    <n v="35.840000000000003"/>
    <x v="42"/>
    <s v="Debit Card"/>
    <x v="1"/>
    <x v="1"/>
    <x v="2"/>
  </r>
  <r>
    <s v="I588325"/>
    <d v="2016-10-11T07:59:00"/>
    <s v="C292482"/>
    <s v="Male"/>
    <n v="66"/>
    <x v="7"/>
    <n v="3"/>
    <n v="35.19"/>
    <x v="37"/>
    <s v="Cash"/>
    <x v="0"/>
    <x v="2"/>
    <x v="6"/>
  </r>
  <r>
    <s v="I419411"/>
    <d v="2016-10-11T07:59:00"/>
    <s v="C107610"/>
    <s v="Female"/>
    <n v="48"/>
    <x v="1"/>
    <n v="3"/>
    <n v="1800.51"/>
    <x v="1"/>
    <s v="Debit Card"/>
    <x v="3"/>
    <x v="12"/>
    <x v="2"/>
  </r>
  <r>
    <s v="I314353"/>
    <d v="2016-10-11T07:59:00"/>
    <s v="C296951"/>
    <s v="Male"/>
    <n v="25"/>
    <x v="5"/>
    <n v="5"/>
    <n v="179.2"/>
    <x v="47"/>
    <s v="Credit Card"/>
    <x v="2"/>
    <x v="8"/>
    <x v="2"/>
  </r>
  <r>
    <s v="I111882"/>
    <d v="2016-10-11T07:59:00"/>
    <s v="C141301"/>
    <s v="Male"/>
    <n v="60"/>
    <x v="0"/>
    <n v="3"/>
    <n v="900.24"/>
    <x v="8"/>
    <s v="Credit Card"/>
    <x v="2"/>
    <x v="8"/>
    <x v="4"/>
  </r>
  <r>
    <s v="I117542"/>
    <d v="2016-10-11T07:59:00"/>
    <s v="C180578"/>
    <s v="Female"/>
    <n v="51"/>
    <x v="4"/>
    <n v="1"/>
    <n v="5.23"/>
    <x v="19"/>
    <s v="Cash"/>
    <x v="0"/>
    <x v="0"/>
    <x v="5"/>
  </r>
  <r>
    <s v="I360887"/>
    <d v="2016-10-11T08:00:00"/>
    <s v="C319139"/>
    <s v="Male"/>
    <n v="55"/>
    <x v="5"/>
    <n v="5"/>
    <n v="179.2"/>
    <x v="47"/>
    <s v="Cash"/>
    <x v="2"/>
    <x v="7"/>
    <x v="0"/>
  </r>
  <r>
    <s v="I335799"/>
    <d v="2016-10-11T08:00:00"/>
    <s v="C228387"/>
    <s v="Female"/>
    <n v="20"/>
    <x v="2"/>
    <n v="1"/>
    <n v="15.15"/>
    <x v="51"/>
    <s v="Cash"/>
    <x v="2"/>
    <x v="7"/>
    <x v="3"/>
  </r>
  <r>
    <s v="I227760"/>
    <d v="2016-10-11T08:00:00"/>
    <s v="C924273"/>
    <s v="Female"/>
    <n v="42"/>
    <x v="4"/>
    <n v="5"/>
    <n v="26.15"/>
    <x v="36"/>
    <s v="Credit Card"/>
    <x v="2"/>
    <x v="7"/>
    <x v="6"/>
  </r>
  <r>
    <s v="I167793"/>
    <d v="2016-10-11T08:00:00"/>
    <s v="C236460"/>
    <s v="Female"/>
    <n v="68"/>
    <x v="0"/>
    <n v="2"/>
    <n v="600.16"/>
    <x v="7"/>
    <s v="Debit Card"/>
    <x v="2"/>
    <x v="7"/>
    <x v="4"/>
  </r>
  <r>
    <s v="I543873"/>
    <d v="2016-10-11T08:01:00"/>
    <s v="C244137"/>
    <s v="Female"/>
    <n v="52"/>
    <x v="0"/>
    <n v="4"/>
    <n v="1200.32"/>
    <x v="27"/>
    <s v="Credit Card"/>
    <x v="1"/>
    <x v="1"/>
    <x v="2"/>
  </r>
  <r>
    <s v="I139446"/>
    <d v="2016-10-11T08:01:00"/>
    <s v="C656036"/>
    <s v="Female"/>
    <n v="29"/>
    <x v="6"/>
    <n v="2"/>
    <n v="2100"/>
    <x v="41"/>
    <s v="Cash"/>
    <x v="3"/>
    <x v="9"/>
    <x v="3"/>
  </r>
  <r>
    <s v="I128703"/>
    <d v="2016-10-11T08:01:00"/>
    <s v="C151996"/>
    <s v="Female"/>
    <n v="57"/>
    <x v="4"/>
    <n v="3"/>
    <n v="15.69"/>
    <x v="30"/>
    <s v="Credit Card"/>
    <x v="1"/>
    <x v="1"/>
    <x v="0"/>
  </r>
  <r>
    <s v="I434421"/>
    <d v="2016-10-11T08:01:00"/>
    <s v="C621901"/>
    <s v="Male"/>
    <n v="54"/>
    <x v="0"/>
    <n v="4"/>
    <n v="1200.32"/>
    <x v="27"/>
    <s v="Cash"/>
    <x v="1"/>
    <x v="1"/>
    <x v="2"/>
  </r>
  <r>
    <s v="I312337"/>
    <d v="2016-10-11T08:02:00"/>
    <s v="C182547"/>
    <s v="Male"/>
    <n v="60"/>
    <x v="0"/>
    <n v="5"/>
    <n v="1500.4"/>
    <x v="0"/>
    <s v="Debit Card"/>
    <x v="3"/>
    <x v="9"/>
    <x v="2"/>
  </r>
  <r>
    <s v="I446027"/>
    <d v="2016-10-11T08:02:00"/>
    <s v="C123641"/>
    <s v="Male"/>
    <n v="68"/>
    <x v="0"/>
    <n v="2"/>
    <n v="600.16"/>
    <x v="7"/>
    <s v="Debit Card"/>
    <x v="3"/>
    <x v="9"/>
    <x v="0"/>
  </r>
  <r>
    <s v="I159328"/>
    <d v="2016-10-11T08:02:00"/>
    <s v="C157846"/>
    <s v="Female"/>
    <n v="33"/>
    <x v="0"/>
    <n v="4"/>
    <n v="1200.32"/>
    <x v="27"/>
    <s v="Debit Card"/>
    <x v="3"/>
    <x v="14"/>
    <x v="5"/>
  </r>
  <r>
    <s v="I137766"/>
    <d v="2016-10-11T08:02:00"/>
    <s v="C399008"/>
    <s v="Female"/>
    <n v="28"/>
    <x v="3"/>
    <n v="4"/>
    <n v="162.63999999999999"/>
    <x v="34"/>
    <s v="Credit Card"/>
    <x v="1"/>
    <x v="19"/>
    <x v="4"/>
  </r>
  <r>
    <s v="I106106"/>
    <d v="2016-10-11T08:02:00"/>
    <s v="C323278"/>
    <s v="Male"/>
    <n v="64"/>
    <x v="4"/>
    <n v="2"/>
    <n v="10.46"/>
    <x v="40"/>
    <s v="Cash"/>
    <x v="1"/>
    <x v="19"/>
    <x v="3"/>
  </r>
  <r>
    <s v="I905984"/>
    <d v="2016-10-11T08:03:00"/>
    <s v="C236342"/>
    <s v="Female"/>
    <n v="54"/>
    <x v="3"/>
    <n v="4"/>
    <n v="162.63999999999999"/>
    <x v="34"/>
    <s v="Cash"/>
    <x v="0"/>
    <x v="2"/>
    <x v="5"/>
  </r>
  <r>
    <s v="I384068"/>
    <d v="2016-10-11T08:03:00"/>
    <s v="C207827"/>
    <s v="Female"/>
    <n v="18"/>
    <x v="0"/>
    <n v="1"/>
    <n v="300.08"/>
    <x v="18"/>
    <s v="Cash"/>
    <x v="0"/>
    <x v="2"/>
    <x v="2"/>
  </r>
  <r>
    <s v="I330462"/>
    <d v="2016-10-11T08:03:00"/>
    <s v="C153055"/>
    <s v="Female"/>
    <n v="48"/>
    <x v="3"/>
    <n v="5"/>
    <n v="203.3"/>
    <x v="23"/>
    <s v="Credit Card"/>
    <x v="0"/>
    <x v="16"/>
    <x v="5"/>
  </r>
  <r>
    <s v="I222032"/>
    <d v="2016-10-11T08:03:00"/>
    <s v="C539423"/>
    <s v="Male"/>
    <n v="28"/>
    <x v="4"/>
    <n v="5"/>
    <n v="26.15"/>
    <x v="36"/>
    <s v="Cash"/>
    <x v="0"/>
    <x v="16"/>
    <x v="1"/>
  </r>
  <r>
    <s v="I259308"/>
    <d v="2016-10-11T08:04:00"/>
    <s v="C423549"/>
    <s v="Female"/>
    <n v="37"/>
    <x v="5"/>
    <n v="3"/>
    <n v="107.52"/>
    <x v="26"/>
    <s v="Debit Card"/>
    <x v="1"/>
    <x v="1"/>
    <x v="2"/>
  </r>
  <r>
    <s v="I122735"/>
    <d v="2016-10-11T08:04:00"/>
    <s v="C189093"/>
    <s v="Female"/>
    <n v="64"/>
    <x v="0"/>
    <n v="4"/>
    <n v="1200.32"/>
    <x v="27"/>
    <s v="Cash"/>
    <x v="1"/>
    <x v="1"/>
    <x v="2"/>
  </r>
  <r>
    <s v="I800283"/>
    <d v="2016-10-11T08:04:00"/>
    <s v="C210436"/>
    <s v="Male"/>
    <n v="24"/>
    <x v="1"/>
    <n v="3"/>
    <n v="1800.51"/>
    <x v="1"/>
    <s v="Debit Card"/>
    <x v="1"/>
    <x v="1"/>
    <x v="4"/>
  </r>
  <r>
    <s v="I143350"/>
    <d v="2016-10-11T08:04:00"/>
    <s v="C263229"/>
    <s v="Female"/>
    <n v="24"/>
    <x v="5"/>
    <n v="3"/>
    <n v="107.52"/>
    <x v="26"/>
    <s v="Credit Card"/>
    <x v="1"/>
    <x v="1"/>
    <x v="5"/>
  </r>
  <r>
    <s v="I119962"/>
    <d v="2016-10-11T08:05:00"/>
    <s v="C136349"/>
    <s v="Male"/>
    <n v="41"/>
    <x v="6"/>
    <n v="3"/>
    <n v="3150"/>
    <x v="43"/>
    <s v="Credit Card"/>
    <x v="1"/>
    <x v="1"/>
    <x v="6"/>
  </r>
  <r>
    <s v="I100434"/>
    <d v="2016-10-11T08:05:00"/>
    <s v="C295965"/>
    <s v="Male"/>
    <n v="61"/>
    <x v="3"/>
    <n v="4"/>
    <n v="162.63999999999999"/>
    <x v="34"/>
    <s v="Cash"/>
    <x v="1"/>
    <x v="4"/>
    <x v="5"/>
  </r>
  <r>
    <s v="I121652"/>
    <d v="2016-10-11T08:05:00"/>
    <s v="C928282"/>
    <s v="Female"/>
    <n v="35"/>
    <x v="0"/>
    <n v="5"/>
    <n v="1500.4"/>
    <x v="0"/>
    <s v="Debit Card"/>
    <x v="2"/>
    <x v="7"/>
    <x v="0"/>
  </r>
  <r>
    <s v="I138045"/>
    <d v="2016-10-11T08:05:00"/>
    <s v="C298304"/>
    <s v="Male"/>
    <n v="23"/>
    <x v="0"/>
    <n v="3"/>
    <n v="900.24"/>
    <x v="8"/>
    <s v="Credit Card"/>
    <x v="2"/>
    <x v="7"/>
    <x v="1"/>
  </r>
  <r>
    <s v="I123893"/>
    <d v="2016-10-11T08:06:00"/>
    <s v="C604997"/>
    <s v="Female"/>
    <n v="65"/>
    <x v="0"/>
    <n v="3"/>
    <n v="900.24"/>
    <x v="8"/>
    <s v="Cash"/>
    <x v="2"/>
    <x v="7"/>
    <x v="6"/>
  </r>
  <r>
    <s v="I432348"/>
    <d v="2016-10-11T08:06:00"/>
    <s v="C142639"/>
    <s v="Male"/>
    <n v="46"/>
    <x v="0"/>
    <n v="5"/>
    <n v="1500.4"/>
    <x v="0"/>
    <s v="Credit Card"/>
    <x v="3"/>
    <x v="21"/>
    <x v="0"/>
  </r>
  <r>
    <s v="I718793"/>
    <d v="2016-10-11T08:06:00"/>
    <s v="C506420"/>
    <s v="Female"/>
    <n v="37"/>
    <x v="1"/>
    <n v="5"/>
    <n v="3000.85"/>
    <x v="14"/>
    <s v="Cash"/>
    <x v="3"/>
    <x v="14"/>
    <x v="0"/>
  </r>
  <r>
    <s v="I203340"/>
    <d v="2016-10-11T08:06:00"/>
    <s v="C837490"/>
    <s v="Female"/>
    <n v="44"/>
    <x v="5"/>
    <n v="4"/>
    <n v="143.36000000000001"/>
    <x v="17"/>
    <s v="Credit Card"/>
    <x v="3"/>
    <x v="14"/>
    <x v="2"/>
  </r>
  <r>
    <s v="I663837"/>
    <d v="2016-10-11T08:06:00"/>
    <s v="C292159"/>
    <s v="Male"/>
    <n v="57"/>
    <x v="3"/>
    <n v="3"/>
    <n v="121.98"/>
    <x v="25"/>
    <s v="Debit Card"/>
    <x v="3"/>
    <x v="14"/>
    <x v="1"/>
  </r>
  <r>
    <s v="I316042"/>
    <d v="2016-10-11T08:07:00"/>
    <s v="C106484"/>
    <s v="Female"/>
    <n v="50"/>
    <x v="5"/>
    <n v="1"/>
    <n v="35.840000000000003"/>
    <x v="42"/>
    <s v="Debit Card"/>
    <x v="3"/>
    <x v="14"/>
    <x v="5"/>
  </r>
  <r>
    <s v="I499371"/>
    <d v="2016-10-11T08:07:00"/>
    <s v="C262865"/>
    <s v="Female"/>
    <n v="25"/>
    <x v="5"/>
    <n v="1"/>
    <n v="35.840000000000003"/>
    <x v="42"/>
    <s v="Cash"/>
    <x v="1"/>
    <x v="1"/>
    <x v="1"/>
  </r>
  <r>
    <s v="I563730"/>
    <d v="2016-10-11T08:07:00"/>
    <s v="C171452"/>
    <s v="Female"/>
    <n v="24"/>
    <x v="0"/>
    <n v="4"/>
    <n v="1200.32"/>
    <x v="27"/>
    <s v="Cash"/>
    <x v="1"/>
    <x v="1"/>
    <x v="5"/>
  </r>
  <r>
    <s v="I179923"/>
    <d v="2016-10-11T08:07:00"/>
    <s v="C301650"/>
    <s v="Male"/>
    <n v="38"/>
    <x v="6"/>
    <n v="4"/>
    <n v="4200"/>
    <x v="33"/>
    <s v="Cash"/>
    <x v="1"/>
    <x v="1"/>
    <x v="5"/>
  </r>
  <r>
    <s v="I333646"/>
    <d v="2016-10-11T08:08:00"/>
    <s v="C266637"/>
    <s v="Female"/>
    <n v="61"/>
    <x v="4"/>
    <n v="2"/>
    <n v="10.46"/>
    <x v="40"/>
    <s v="Cash"/>
    <x v="1"/>
    <x v="6"/>
    <x v="2"/>
  </r>
  <r>
    <s v="I163184"/>
    <d v="2016-10-11T08:08:00"/>
    <s v="C285728"/>
    <s v="Female"/>
    <n v="48"/>
    <x v="0"/>
    <n v="2"/>
    <n v="600.16"/>
    <x v="7"/>
    <s v="Cash"/>
    <x v="1"/>
    <x v="6"/>
    <x v="5"/>
  </r>
  <r>
    <s v="I214983"/>
    <d v="2016-10-11T08:08:00"/>
    <s v="C260145"/>
    <s v="Male"/>
    <n v="65"/>
    <x v="2"/>
    <n v="3"/>
    <n v="45.45"/>
    <x v="32"/>
    <s v="Cash"/>
    <x v="1"/>
    <x v="6"/>
    <x v="4"/>
  </r>
  <r>
    <s v="I185996"/>
    <d v="2016-10-11T08:08:00"/>
    <s v="C935755"/>
    <s v="Male"/>
    <n v="20"/>
    <x v="0"/>
    <n v="1"/>
    <n v="300.08"/>
    <x v="18"/>
    <s v="Credit Card"/>
    <x v="1"/>
    <x v="6"/>
    <x v="0"/>
  </r>
  <r>
    <s v="I293608"/>
    <d v="2016-10-11T08:09:00"/>
    <s v="C680556"/>
    <s v="Female"/>
    <n v="61"/>
    <x v="4"/>
    <n v="2"/>
    <n v="10.46"/>
    <x v="40"/>
    <s v="Credit Card"/>
    <x v="1"/>
    <x v="1"/>
    <x v="2"/>
  </r>
  <r>
    <s v="I135549"/>
    <d v="2016-10-11T08:09:00"/>
    <s v="C212845"/>
    <s v="Male"/>
    <n v="24"/>
    <x v="4"/>
    <n v="5"/>
    <n v="26.15"/>
    <x v="36"/>
    <s v="Credit Card"/>
    <x v="3"/>
    <x v="14"/>
    <x v="4"/>
  </r>
  <r>
    <s v="I383433"/>
    <d v="2016-10-11T08:09:00"/>
    <s v="C249235"/>
    <s v="Male"/>
    <n v="51"/>
    <x v="1"/>
    <n v="3"/>
    <n v="1800.51"/>
    <x v="1"/>
    <s v="Debit Card"/>
    <x v="2"/>
    <x v="7"/>
    <x v="4"/>
  </r>
  <r>
    <s v="I122340"/>
    <d v="2016-10-11T08:09:00"/>
    <s v="C272615"/>
    <s v="Male"/>
    <n v="47"/>
    <x v="5"/>
    <n v="1"/>
    <n v="35.840000000000003"/>
    <x v="42"/>
    <s v="Cash"/>
    <x v="0"/>
    <x v="17"/>
    <x v="4"/>
  </r>
  <r>
    <s v="I242614"/>
    <d v="2016-10-11T08:09:00"/>
    <s v="C313319"/>
    <s v="Female"/>
    <n v="25"/>
    <x v="1"/>
    <n v="3"/>
    <n v="1800.51"/>
    <x v="1"/>
    <s v="Cash"/>
    <x v="1"/>
    <x v="15"/>
    <x v="3"/>
  </r>
  <r>
    <s v="I112586"/>
    <d v="2016-10-11T08:10:00"/>
    <s v="C274206"/>
    <s v="Female"/>
    <n v="47"/>
    <x v="1"/>
    <n v="1"/>
    <n v="600.16999999999996"/>
    <x v="49"/>
    <s v="Cash"/>
    <x v="0"/>
    <x v="2"/>
    <x v="5"/>
  </r>
  <r>
    <s v="I275829"/>
    <d v="2016-10-11T08:10:00"/>
    <s v="C313608"/>
    <s v="Female"/>
    <n v="45"/>
    <x v="0"/>
    <n v="2"/>
    <n v="600.16"/>
    <x v="7"/>
    <s v="Cash"/>
    <x v="0"/>
    <x v="2"/>
    <x v="5"/>
  </r>
  <r>
    <s v="I515640"/>
    <d v="2016-10-11T08:10:00"/>
    <s v="C332245"/>
    <s v="Male"/>
    <n v="50"/>
    <x v="0"/>
    <n v="1"/>
    <n v="300.08"/>
    <x v="18"/>
    <s v="Cash"/>
    <x v="1"/>
    <x v="19"/>
    <x v="4"/>
  </r>
  <r>
    <s v="I984624"/>
    <d v="2016-10-11T08:10:00"/>
    <s v="C255429"/>
    <s v="Male"/>
    <n v="42"/>
    <x v="0"/>
    <n v="3"/>
    <n v="900.24"/>
    <x v="8"/>
    <s v="Credit Card"/>
    <x v="3"/>
    <x v="14"/>
    <x v="3"/>
  </r>
  <r>
    <s v="I139187"/>
    <d v="2016-10-11T08:11:00"/>
    <s v="C669523"/>
    <s v="Male"/>
    <n v="35"/>
    <x v="0"/>
    <n v="4"/>
    <n v="1200.32"/>
    <x v="27"/>
    <s v="Cash"/>
    <x v="3"/>
    <x v="14"/>
    <x v="5"/>
  </r>
  <r>
    <s v="I696864"/>
    <d v="2016-10-11T08:11:00"/>
    <s v="C139942"/>
    <s v="Female"/>
    <n v="62"/>
    <x v="2"/>
    <n v="1"/>
    <n v="15.15"/>
    <x v="51"/>
    <s v="Debit Card"/>
    <x v="3"/>
    <x v="14"/>
    <x v="0"/>
  </r>
  <r>
    <s v="I134665"/>
    <d v="2016-10-11T08:11:00"/>
    <s v="C116749"/>
    <s v="Male"/>
    <n v="48"/>
    <x v="0"/>
    <n v="4"/>
    <n v="1200.32"/>
    <x v="27"/>
    <s v="Cash"/>
    <x v="3"/>
    <x v="14"/>
    <x v="3"/>
  </r>
  <r>
    <s v="I284146"/>
    <d v="2016-10-11T08:11:00"/>
    <s v="C784788"/>
    <s v="Female"/>
    <n v="61"/>
    <x v="0"/>
    <n v="5"/>
    <n v="1500.4"/>
    <x v="0"/>
    <s v="Cash"/>
    <x v="3"/>
    <x v="14"/>
    <x v="2"/>
  </r>
  <r>
    <s v="I146594"/>
    <d v="2016-10-11T08:12:00"/>
    <s v="C677661"/>
    <s v="Male"/>
    <n v="64"/>
    <x v="0"/>
    <n v="3"/>
    <n v="900.24"/>
    <x v="8"/>
    <s v="Cash"/>
    <x v="3"/>
    <x v="9"/>
    <x v="2"/>
  </r>
  <r>
    <s v="I135448"/>
    <d v="2016-10-11T08:12:00"/>
    <s v="C119919"/>
    <s v="Female"/>
    <n v="57"/>
    <x v="3"/>
    <n v="4"/>
    <n v="162.63999999999999"/>
    <x v="34"/>
    <s v="Cash"/>
    <x v="3"/>
    <x v="9"/>
    <x v="0"/>
  </r>
  <r>
    <s v="I524368"/>
    <d v="2016-10-11T08:12:00"/>
    <s v="C442061"/>
    <s v="Female"/>
    <n v="46"/>
    <x v="5"/>
    <n v="3"/>
    <n v="107.52"/>
    <x v="26"/>
    <s v="Cash"/>
    <x v="3"/>
    <x v="9"/>
    <x v="5"/>
  </r>
  <r>
    <s v="I250036"/>
    <d v="2016-10-11T08:12:00"/>
    <s v="C794549"/>
    <s v="Female"/>
    <n v="67"/>
    <x v="0"/>
    <n v="5"/>
    <n v="1500.4"/>
    <x v="0"/>
    <s v="Cash"/>
    <x v="3"/>
    <x v="9"/>
    <x v="2"/>
  </r>
  <r>
    <s v="I948691"/>
    <d v="2016-10-11T08:13:00"/>
    <s v="C627656"/>
    <s v="Female"/>
    <n v="31"/>
    <x v="1"/>
    <n v="3"/>
    <n v="1800.51"/>
    <x v="1"/>
    <s v="Credit Card"/>
    <x v="0"/>
    <x v="0"/>
    <x v="4"/>
  </r>
  <r>
    <s v="I104562"/>
    <d v="2016-10-11T08:13:00"/>
    <s v="C847884"/>
    <s v="Female"/>
    <n v="18"/>
    <x v="2"/>
    <n v="3"/>
    <n v="45.45"/>
    <x v="32"/>
    <s v="Debit Card"/>
    <x v="0"/>
    <x v="0"/>
    <x v="6"/>
  </r>
  <r>
    <s v="I107917"/>
    <d v="2016-10-11T08:13:00"/>
    <s v="C119182"/>
    <s v="Male"/>
    <n v="20"/>
    <x v="3"/>
    <n v="1"/>
    <n v="40.659999999999997"/>
    <x v="46"/>
    <s v="Cash"/>
    <x v="1"/>
    <x v="6"/>
    <x v="0"/>
  </r>
  <r>
    <s v="I771446"/>
    <d v="2016-10-11T08:13:00"/>
    <s v="C929276"/>
    <s v="Female"/>
    <n v="48"/>
    <x v="0"/>
    <n v="4"/>
    <n v="1200.32"/>
    <x v="27"/>
    <s v="Credit Card"/>
    <x v="2"/>
    <x v="8"/>
    <x v="5"/>
  </r>
  <r>
    <s v="I144421"/>
    <d v="2016-10-11T08:13:00"/>
    <s v="C163157"/>
    <s v="Female"/>
    <n v="24"/>
    <x v="0"/>
    <n v="5"/>
    <n v="1500.4"/>
    <x v="0"/>
    <s v="Debit Card"/>
    <x v="0"/>
    <x v="0"/>
    <x v="1"/>
  </r>
  <r>
    <s v="I179612"/>
    <d v="2016-10-11T08:14:00"/>
    <s v="C859479"/>
    <s v="Female"/>
    <n v="37"/>
    <x v="0"/>
    <n v="3"/>
    <n v="900.24"/>
    <x v="8"/>
    <s v="Credit Card"/>
    <x v="2"/>
    <x v="7"/>
    <x v="3"/>
  </r>
  <r>
    <s v="I945685"/>
    <d v="2016-10-11T08:14:00"/>
    <s v="C293778"/>
    <s v="Female"/>
    <n v="32"/>
    <x v="0"/>
    <n v="5"/>
    <n v="1500.4"/>
    <x v="0"/>
    <s v="Cash"/>
    <x v="1"/>
    <x v="15"/>
    <x v="4"/>
  </r>
  <r>
    <s v="I167779"/>
    <d v="2016-10-11T08:14:00"/>
    <s v="C680869"/>
    <s v="Female"/>
    <n v="63"/>
    <x v="7"/>
    <n v="5"/>
    <n v="58.65"/>
    <x v="35"/>
    <s v="Debit Card"/>
    <x v="0"/>
    <x v="5"/>
    <x v="0"/>
  </r>
  <r>
    <s v="I170069"/>
    <d v="2016-10-11T08:14:00"/>
    <s v="C854789"/>
    <s v="Male"/>
    <n v="51"/>
    <x v="5"/>
    <n v="4"/>
    <n v="143.36000000000001"/>
    <x v="17"/>
    <s v="Credit Card"/>
    <x v="0"/>
    <x v="5"/>
    <x v="4"/>
  </r>
  <r>
    <s v="I204475"/>
    <d v="2016-10-11T08:15:00"/>
    <s v="C889566"/>
    <s v="Male"/>
    <n v="30"/>
    <x v="3"/>
    <n v="1"/>
    <n v="40.659999999999997"/>
    <x v="46"/>
    <s v="Debit Card"/>
    <x v="0"/>
    <x v="5"/>
    <x v="1"/>
  </r>
  <r>
    <s v="I303953"/>
    <d v="2016-10-11T08:15:00"/>
    <s v="C311760"/>
    <s v="Female"/>
    <n v="64"/>
    <x v="0"/>
    <n v="2"/>
    <n v="600.16"/>
    <x v="7"/>
    <s v="Credit Card"/>
    <x v="0"/>
    <x v="5"/>
    <x v="5"/>
  </r>
  <r>
    <s v="I422693"/>
    <d v="2016-10-11T08:15:00"/>
    <s v="C188051"/>
    <s v="Male"/>
    <n v="31"/>
    <x v="0"/>
    <n v="1"/>
    <n v="300.08"/>
    <x v="18"/>
    <s v="Cash"/>
    <x v="1"/>
    <x v="1"/>
    <x v="0"/>
  </r>
  <r>
    <s v="I102969"/>
    <d v="2016-10-11T08:15:00"/>
    <s v="C166525"/>
    <s v="Female"/>
    <n v="62"/>
    <x v="3"/>
    <n v="2"/>
    <n v="81.319999999999993"/>
    <x v="31"/>
    <s v="Debit Card"/>
    <x v="0"/>
    <x v="17"/>
    <x v="5"/>
  </r>
  <r>
    <s v="I296318"/>
    <d v="2016-10-11T08:16:00"/>
    <s v="C127609"/>
    <s v="Female"/>
    <n v="43"/>
    <x v="3"/>
    <n v="5"/>
    <n v="203.3"/>
    <x v="23"/>
    <s v="Cash"/>
    <x v="0"/>
    <x v="5"/>
    <x v="6"/>
  </r>
  <r>
    <s v="I492490"/>
    <d v="2016-10-11T08:16:00"/>
    <s v="C205046"/>
    <s v="Male"/>
    <n v="24"/>
    <x v="5"/>
    <n v="3"/>
    <n v="107.52"/>
    <x v="26"/>
    <s v="Credit Card"/>
    <x v="0"/>
    <x v="5"/>
    <x v="4"/>
  </r>
  <r>
    <s v="I254797"/>
    <d v="2016-10-11T08:16:00"/>
    <s v="C334812"/>
    <s v="Female"/>
    <n v="42"/>
    <x v="4"/>
    <n v="2"/>
    <n v="10.46"/>
    <x v="40"/>
    <s v="Credit Card"/>
    <x v="1"/>
    <x v="6"/>
    <x v="0"/>
  </r>
  <r>
    <s v="I764392"/>
    <d v="2016-10-11T08:16:00"/>
    <s v="C303787"/>
    <s v="Female"/>
    <n v="43"/>
    <x v="6"/>
    <n v="3"/>
    <n v="3150"/>
    <x v="43"/>
    <s v="Cash"/>
    <x v="1"/>
    <x v="6"/>
    <x v="5"/>
  </r>
  <r>
    <s v="I327437"/>
    <d v="2016-10-11T08:16:00"/>
    <s v="C157023"/>
    <s v="Male"/>
    <n v="67"/>
    <x v="1"/>
    <n v="2"/>
    <n v="1200.3399999999999"/>
    <x v="54"/>
    <s v="Cash"/>
    <x v="1"/>
    <x v="6"/>
    <x v="0"/>
  </r>
  <r>
    <s v="I155006"/>
    <d v="2016-10-11T08:17:00"/>
    <s v="C220627"/>
    <s v="Male"/>
    <n v="62"/>
    <x v="3"/>
    <n v="4"/>
    <n v="162.63999999999999"/>
    <x v="34"/>
    <s v="Credit Card"/>
    <x v="1"/>
    <x v="6"/>
    <x v="0"/>
  </r>
  <r>
    <s v="I105655"/>
    <d v="2016-10-11T08:17:00"/>
    <s v="C148051"/>
    <s v="Male"/>
    <n v="61"/>
    <x v="3"/>
    <n v="4"/>
    <n v="162.63999999999999"/>
    <x v="34"/>
    <s v="Credit Card"/>
    <x v="1"/>
    <x v="6"/>
    <x v="4"/>
  </r>
  <r>
    <s v="I248874"/>
    <d v="2016-10-11T08:17:00"/>
    <s v="C138595"/>
    <s v="Male"/>
    <n v="60"/>
    <x v="4"/>
    <n v="4"/>
    <n v="20.92"/>
    <x v="38"/>
    <s v="Credit Card"/>
    <x v="1"/>
    <x v="6"/>
    <x v="0"/>
  </r>
  <r>
    <s v="I252487"/>
    <d v="2016-10-11T08:17:00"/>
    <s v="C151702"/>
    <s v="Female"/>
    <n v="26"/>
    <x v="3"/>
    <n v="3"/>
    <n v="121.98"/>
    <x v="25"/>
    <s v="Cash"/>
    <x v="1"/>
    <x v="6"/>
    <x v="0"/>
  </r>
  <r>
    <s v="I108896"/>
    <d v="2016-10-11T08:18:00"/>
    <s v="C950122"/>
    <s v="Male"/>
    <n v="18"/>
    <x v="1"/>
    <n v="5"/>
    <n v="3000.85"/>
    <x v="14"/>
    <s v="Cash"/>
    <x v="1"/>
    <x v="6"/>
    <x v="2"/>
  </r>
  <r>
    <s v="I794744"/>
    <d v="2016-10-11T08:18:00"/>
    <s v="C674367"/>
    <s v="Male"/>
    <n v="18"/>
    <x v="4"/>
    <n v="4"/>
    <n v="20.92"/>
    <x v="38"/>
    <s v="Credit Card"/>
    <x v="2"/>
    <x v="10"/>
    <x v="6"/>
  </r>
  <r>
    <s v="I968311"/>
    <d v="2016-10-11T08:18:00"/>
    <s v="C146741"/>
    <s v="Male"/>
    <n v="22"/>
    <x v="0"/>
    <n v="3"/>
    <n v="900.24"/>
    <x v="8"/>
    <s v="Cash"/>
    <x v="3"/>
    <x v="20"/>
    <x v="5"/>
  </r>
  <r>
    <s v="I110255"/>
    <d v="2016-10-11T08:18:00"/>
    <s v="C202292"/>
    <s v="Female"/>
    <n v="24"/>
    <x v="2"/>
    <n v="5"/>
    <n v="75.75"/>
    <x v="21"/>
    <s v="Cash"/>
    <x v="0"/>
    <x v="2"/>
    <x v="0"/>
  </r>
  <r>
    <s v="I176939"/>
    <d v="2016-10-11T08:19:00"/>
    <s v="C214207"/>
    <s v="Female"/>
    <n v="68"/>
    <x v="1"/>
    <n v="3"/>
    <n v="1800.51"/>
    <x v="1"/>
    <s v="Credit Card"/>
    <x v="2"/>
    <x v="7"/>
    <x v="2"/>
  </r>
  <r>
    <s v="I313228"/>
    <d v="2016-10-11T08:19:00"/>
    <s v="C238881"/>
    <s v="Male"/>
    <n v="28"/>
    <x v="3"/>
    <n v="3"/>
    <n v="121.98"/>
    <x v="25"/>
    <s v="Cash"/>
    <x v="2"/>
    <x v="7"/>
    <x v="4"/>
  </r>
  <r>
    <s v="I464923"/>
    <d v="2016-10-11T08:19:00"/>
    <s v="C268687"/>
    <s v="Male"/>
    <n v="31"/>
    <x v="3"/>
    <n v="5"/>
    <n v="203.3"/>
    <x v="23"/>
    <s v="Credit Card"/>
    <x v="2"/>
    <x v="7"/>
    <x v="3"/>
  </r>
  <r>
    <s v="I225920"/>
    <d v="2016-10-11T08:19:00"/>
    <s v="C270100"/>
    <s v="Male"/>
    <n v="61"/>
    <x v="4"/>
    <n v="4"/>
    <n v="20.92"/>
    <x v="38"/>
    <s v="Cash"/>
    <x v="1"/>
    <x v="1"/>
    <x v="6"/>
  </r>
  <r>
    <s v="I137901"/>
    <d v="2016-10-11T08:20:00"/>
    <s v="C320863"/>
    <s v="Male"/>
    <n v="58"/>
    <x v="1"/>
    <n v="1"/>
    <n v="600.16999999999996"/>
    <x v="49"/>
    <s v="Cash"/>
    <x v="1"/>
    <x v="1"/>
    <x v="4"/>
  </r>
  <r>
    <s v="I200220"/>
    <d v="2016-10-11T08:20:00"/>
    <s v="C126009"/>
    <s v="Male"/>
    <n v="60"/>
    <x v="0"/>
    <n v="1"/>
    <n v="300.08"/>
    <x v="18"/>
    <s v="Cash"/>
    <x v="3"/>
    <x v="9"/>
    <x v="0"/>
  </r>
  <r>
    <s v="I217688"/>
    <d v="2016-10-11T08:20:00"/>
    <s v="C288071"/>
    <s v="Male"/>
    <n v="68"/>
    <x v="0"/>
    <n v="4"/>
    <n v="1200.32"/>
    <x v="27"/>
    <s v="Credit Card"/>
    <x v="1"/>
    <x v="6"/>
    <x v="5"/>
  </r>
  <r>
    <s v="I271741"/>
    <d v="2016-10-11T08:20:00"/>
    <s v="C264386"/>
    <s v="Female"/>
    <n v="66"/>
    <x v="5"/>
    <n v="5"/>
    <n v="179.2"/>
    <x v="47"/>
    <s v="Debit Card"/>
    <x v="1"/>
    <x v="6"/>
    <x v="6"/>
  </r>
  <r>
    <s v="I184848"/>
    <d v="2016-10-11T08:20:00"/>
    <s v="C104112"/>
    <s v="Female"/>
    <n v="55"/>
    <x v="3"/>
    <n v="1"/>
    <n v="40.659999999999997"/>
    <x v="46"/>
    <s v="Credit Card"/>
    <x v="1"/>
    <x v="1"/>
    <x v="5"/>
  </r>
  <r>
    <s v="I140306"/>
    <d v="2016-10-11T08:21:00"/>
    <s v="C198445"/>
    <s v="Female"/>
    <n v="49"/>
    <x v="0"/>
    <n v="3"/>
    <n v="900.24"/>
    <x v="8"/>
    <s v="Credit Card"/>
    <x v="3"/>
    <x v="20"/>
    <x v="3"/>
  </r>
  <r>
    <s v="I369064"/>
    <d v="2016-10-11T08:21:00"/>
    <s v="C227466"/>
    <s v="Male"/>
    <n v="57"/>
    <x v="0"/>
    <n v="1"/>
    <n v="300.08"/>
    <x v="18"/>
    <s v="Debit Card"/>
    <x v="3"/>
    <x v="20"/>
    <x v="3"/>
  </r>
  <r>
    <s v="I301282"/>
    <d v="2016-10-11T08:21:00"/>
    <s v="C267798"/>
    <s v="Female"/>
    <n v="42"/>
    <x v="1"/>
    <n v="4"/>
    <n v="2400.6799999999998"/>
    <x v="24"/>
    <s v="Cash"/>
    <x v="2"/>
    <x v="10"/>
    <x v="3"/>
  </r>
  <r>
    <s v="I146683"/>
    <d v="2016-10-11T08:21:00"/>
    <s v="C260695"/>
    <s v="Male"/>
    <n v="56"/>
    <x v="0"/>
    <n v="1"/>
    <n v="300.08"/>
    <x v="18"/>
    <s v="Debit Card"/>
    <x v="2"/>
    <x v="10"/>
    <x v="5"/>
  </r>
  <r>
    <s v="I203050"/>
    <d v="2016-10-11T08:22:00"/>
    <s v="C294520"/>
    <s v="Female"/>
    <n v="33"/>
    <x v="0"/>
    <n v="1"/>
    <n v="300.08"/>
    <x v="18"/>
    <s v="Credit Card"/>
    <x v="2"/>
    <x v="10"/>
    <x v="3"/>
  </r>
  <r>
    <s v="I100057"/>
    <d v="2016-10-11T08:22:00"/>
    <s v="C225062"/>
    <s v="Female"/>
    <n v="25"/>
    <x v="0"/>
    <n v="2"/>
    <n v="600.16"/>
    <x v="7"/>
    <s v="Credit Card"/>
    <x v="2"/>
    <x v="10"/>
    <x v="1"/>
  </r>
  <r>
    <s v="I230542"/>
    <d v="2016-10-11T08:22:00"/>
    <s v="C302158"/>
    <s v="Male"/>
    <n v="26"/>
    <x v="0"/>
    <n v="4"/>
    <n v="1200.32"/>
    <x v="27"/>
    <s v="Credit Card"/>
    <x v="2"/>
    <x v="10"/>
    <x v="2"/>
  </r>
  <r>
    <s v="I198618"/>
    <d v="2016-10-11T08:22:00"/>
    <s v="C115490"/>
    <s v="Male"/>
    <n v="56"/>
    <x v="7"/>
    <n v="3"/>
    <n v="35.19"/>
    <x v="37"/>
    <s v="Cash"/>
    <x v="2"/>
    <x v="7"/>
    <x v="0"/>
  </r>
  <r>
    <s v="I803910"/>
    <d v="2016-10-11T08:23:00"/>
    <s v="C123960"/>
    <s v="Female"/>
    <n v="50"/>
    <x v="4"/>
    <n v="4"/>
    <n v="20.92"/>
    <x v="38"/>
    <s v="Credit Card"/>
    <x v="2"/>
    <x v="7"/>
    <x v="2"/>
  </r>
  <r>
    <s v="I759006"/>
    <d v="2016-10-11T08:23:00"/>
    <s v="C102920"/>
    <s v="Male"/>
    <n v="50"/>
    <x v="4"/>
    <n v="4"/>
    <n v="20.92"/>
    <x v="38"/>
    <s v="Cash"/>
    <x v="2"/>
    <x v="7"/>
    <x v="2"/>
  </r>
  <r>
    <s v="I215961"/>
    <d v="2016-10-11T08:23:00"/>
    <s v="C241934"/>
    <s v="Male"/>
    <n v="46"/>
    <x v="6"/>
    <n v="4"/>
    <n v="4200"/>
    <x v="33"/>
    <s v="Credit Card"/>
    <x v="0"/>
    <x v="16"/>
    <x v="1"/>
  </r>
  <r>
    <s v="I321753"/>
    <d v="2016-10-11T08:23:00"/>
    <s v="C488280"/>
    <s v="Male"/>
    <n v="35"/>
    <x v="7"/>
    <n v="5"/>
    <n v="58.65"/>
    <x v="35"/>
    <s v="Credit Card"/>
    <x v="0"/>
    <x v="16"/>
    <x v="5"/>
  </r>
  <r>
    <s v="I731056"/>
    <d v="2016-10-11T08:23:00"/>
    <s v="C478520"/>
    <s v="Female"/>
    <n v="18"/>
    <x v="0"/>
    <n v="1"/>
    <n v="300.08"/>
    <x v="18"/>
    <s v="Credit Card"/>
    <x v="0"/>
    <x v="16"/>
    <x v="4"/>
  </r>
  <r>
    <s v="I410111"/>
    <d v="2016-10-11T08:24:00"/>
    <s v="C138817"/>
    <s v="Male"/>
    <n v="31"/>
    <x v="3"/>
    <n v="2"/>
    <n v="81.319999999999993"/>
    <x v="31"/>
    <s v="Debit Card"/>
    <x v="1"/>
    <x v="1"/>
    <x v="0"/>
  </r>
  <r>
    <s v="I483671"/>
    <d v="2016-10-11T08:24:00"/>
    <s v="C153407"/>
    <s v="Male"/>
    <n v="21"/>
    <x v="4"/>
    <n v="4"/>
    <n v="20.92"/>
    <x v="38"/>
    <s v="Debit Card"/>
    <x v="1"/>
    <x v="1"/>
    <x v="4"/>
  </r>
  <r>
    <s v="I232363"/>
    <d v="2016-10-11T08:24:00"/>
    <s v="C940265"/>
    <s v="Female"/>
    <n v="37"/>
    <x v="0"/>
    <n v="2"/>
    <n v="600.16"/>
    <x v="7"/>
    <s v="Credit Card"/>
    <x v="3"/>
    <x v="14"/>
    <x v="2"/>
  </r>
  <r>
    <s v="I516624"/>
    <d v="2016-10-11T08:24:00"/>
    <s v="C200250"/>
    <s v="Female"/>
    <n v="34"/>
    <x v="0"/>
    <n v="5"/>
    <n v="1500.4"/>
    <x v="0"/>
    <s v="Cash"/>
    <x v="1"/>
    <x v="1"/>
    <x v="1"/>
  </r>
  <r>
    <s v="I986136"/>
    <d v="2016-10-11T08:25:00"/>
    <s v="C251418"/>
    <s v="Female"/>
    <n v="33"/>
    <x v="2"/>
    <n v="2"/>
    <n v="30.3"/>
    <x v="61"/>
    <s v="Credit Card"/>
    <x v="1"/>
    <x v="1"/>
    <x v="5"/>
  </r>
  <r>
    <s v="I149962"/>
    <d v="2016-10-11T08:25:00"/>
    <s v="C673022"/>
    <s v="Female"/>
    <n v="36"/>
    <x v="0"/>
    <n v="2"/>
    <n v="600.16"/>
    <x v="7"/>
    <s v="Cash"/>
    <x v="1"/>
    <x v="1"/>
    <x v="6"/>
  </r>
  <r>
    <s v="I183347"/>
    <d v="2016-10-11T08:25:00"/>
    <s v="C215332"/>
    <s v="Female"/>
    <n v="55"/>
    <x v="1"/>
    <n v="5"/>
    <n v="3000.85"/>
    <x v="14"/>
    <s v="Credit Card"/>
    <x v="3"/>
    <x v="9"/>
    <x v="4"/>
  </r>
  <r>
    <s v="I184822"/>
    <d v="2016-10-11T08:25:00"/>
    <s v="C821939"/>
    <s v="Female"/>
    <n v="25"/>
    <x v="3"/>
    <n v="2"/>
    <n v="81.319999999999993"/>
    <x v="31"/>
    <s v="Debit Card"/>
    <x v="3"/>
    <x v="20"/>
    <x v="3"/>
  </r>
  <r>
    <s v="I292106"/>
    <d v="2016-10-11T08:26:00"/>
    <s v="C922150"/>
    <s v="Female"/>
    <n v="46"/>
    <x v="3"/>
    <n v="5"/>
    <n v="203.3"/>
    <x v="23"/>
    <s v="Cash"/>
    <x v="3"/>
    <x v="20"/>
    <x v="6"/>
  </r>
  <r>
    <s v="I510029"/>
    <d v="2016-10-11T08:26:00"/>
    <s v="C536142"/>
    <s v="Female"/>
    <n v="29"/>
    <x v="0"/>
    <n v="1"/>
    <n v="300.08"/>
    <x v="18"/>
    <s v="Credit Card"/>
    <x v="3"/>
    <x v="20"/>
    <x v="1"/>
  </r>
  <r>
    <s v="I790202"/>
    <d v="2016-10-11T08:26:00"/>
    <s v="C311616"/>
    <s v="Male"/>
    <n v="34"/>
    <x v="7"/>
    <n v="5"/>
    <n v="58.65"/>
    <x v="35"/>
    <s v="Cash"/>
    <x v="1"/>
    <x v="1"/>
    <x v="5"/>
  </r>
  <r>
    <s v="I554933"/>
    <d v="2016-10-11T08:26:00"/>
    <s v="C161428"/>
    <s v="Female"/>
    <n v="51"/>
    <x v="3"/>
    <n v="4"/>
    <n v="162.63999999999999"/>
    <x v="34"/>
    <s v="Cash"/>
    <x v="2"/>
    <x v="11"/>
    <x v="0"/>
  </r>
  <r>
    <s v="I215400"/>
    <d v="2016-10-11T08:27:00"/>
    <s v="C205611"/>
    <s v="Female"/>
    <n v="56"/>
    <x v="3"/>
    <n v="1"/>
    <n v="40.659999999999997"/>
    <x v="46"/>
    <s v="Credit Card"/>
    <x v="1"/>
    <x v="1"/>
    <x v="3"/>
  </r>
  <r>
    <s v="I586630"/>
    <d v="2016-10-11T08:27:00"/>
    <s v="C300693"/>
    <s v="Female"/>
    <n v="64"/>
    <x v="6"/>
    <n v="1"/>
    <n v="1050"/>
    <x v="53"/>
    <s v="Cash"/>
    <x v="0"/>
    <x v="17"/>
    <x v="5"/>
  </r>
  <r>
    <s v="I216759"/>
    <d v="2016-10-11T08:27:00"/>
    <s v="C463405"/>
    <s v="Female"/>
    <n v="41"/>
    <x v="0"/>
    <n v="3"/>
    <n v="900.24"/>
    <x v="8"/>
    <s v="Credit Card"/>
    <x v="0"/>
    <x v="17"/>
    <x v="3"/>
  </r>
  <r>
    <s v="I394400"/>
    <d v="2016-10-11T08:27:00"/>
    <s v="C239920"/>
    <s v="Female"/>
    <n v="63"/>
    <x v="0"/>
    <n v="4"/>
    <n v="1200.32"/>
    <x v="27"/>
    <s v="Credit Card"/>
    <x v="0"/>
    <x v="17"/>
    <x v="1"/>
  </r>
  <r>
    <s v="I757517"/>
    <d v="2016-10-11T08:27:00"/>
    <s v="C116396"/>
    <s v="Female"/>
    <n v="55"/>
    <x v="2"/>
    <n v="1"/>
    <n v="15.15"/>
    <x v="51"/>
    <s v="Credit Card"/>
    <x v="0"/>
    <x v="17"/>
    <x v="6"/>
  </r>
  <r>
    <s v="I278723"/>
    <d v="2016-10-11T08:28:00"/>
    <s v="C111647"/>
    <s v="Female"/>
    <n v="20"/>
    <x v="5"/>
    <n v="1"/>
    <n v="35.840000000000003"/>
    <x v="42"/>
    <s v="Credit Card"/>
    <x v="0"/>
    <x v="17"/>
    <x v="2"/>
  </r>
  <r>
    <s v="I195047"/>
    <d v="2016-10-11T08:28:00"/>
    <s v="C124457"/>
    <s v="Female"/>
    <n v="68"/>
    <x v="0"/>
    <n v="4"/>
    <n v="1200.32"/>
    <x v="27"/>
    <s v="Cash"/>
    <x v="0"/>
    <x v="17"/>
    <x v="0"/>
  </r>
  <r>
    <s v="I140879"/>
    <d v="2016-10-11T08:28:00"/>
    <s v="C254286"/>
    <s v="Male"/>
    <n v="55"/>
    <x v="0"/>
    <n v="2"/>
    <n v="600.16"/>
    <x v="7"/>
    <s v="Cash"/>
    <x v="0"/>
    <x v="17"/>
    <x v="3"/>
  </r>
  <r>
    <s v="I983410"/>
    <d v="2016-10-11T08:28:00"/>
    <s v="C118410"/>
    <s v="Male"/>
    <n v="61"/>
    <x v="5"/>
    <n v="4"/>
    <n v="143.36000000000001"/>
    <x v="17"/>
    <s v="Credit Card"/>
    <x v="3"/>
    <x v="9"/>
    <x v="4"/>
  </r>
  <r>
    <s v="I173025"/>
    <d v="2016-10-11T08:29:00"/>
    <s v="C159899"/>
    <s v="Female"/>
    <n v="36"/>
    <x v="3"/>
    <n v="1"/>
    <n v="40.659999999999997"/>
    <x v="46"/>
    <s v="Credit Card"/>
    <x v="2"/>
    <x v="7"/>
    <x v="4"/>
  </r>
  <r>
    <s v="I984235"/>
    <d v="2016-10-11T08:29:00"/>
    <s v="C184620"/>
    <s v="Female"/>
    <n v="19"/>
    <x v="5"/>
    <n v="2"/>
    <n v="71.680000000000007"/>
    <x v="22"/>
    <s v="Credit Card"/>
    <x v="1"/>
    <x v="4"/>
    <x v="6"/>
  </r>
  <r>
    <s v="I339886"/>
    <d v="2016-10-11T08:29:00"/>
    <s v="C917393"/>
    <s v="Female"/>
    <n v="27"/>
    <x v="3"/>
    <n v="3"/>
    <n v="121.98"/>
    <x v="25"/>
    <s v="Credit Card"/>
    <x v="3"/>
    <x v="14"/>
    <x v="5"/>
  </r>
  <r>
    <s v="I648848"/>
    <d v="2016-10-11T08:29:00"/>
    <s v="C259685"/>
    <s v="Male"/>
    <n v="39"/>
    <x v="0"/>
    <n v="4"/>
    <n v="1200.32"/>
    <x v="27"/>
    <s v="Cash"/>
    <x v="3"/>
    <x v="14"/>
    <x v="2"/>
  </r>
  <r>
    <s v="I157439"/>
    <d v="2016-10-11T08:30:00"/>
    <s v="C338689"/>
    <s v="Female"/>
    <n v="40"/>
    <x v="0"/>
    <n v="2"/>
    <n v="600.16"/>
    <x v="7"/>
    <s v="Cash"/>
    <x v="1"/>
    <x v="1"/>
    <x v="3"/>
  </r>
  <r>
    <s v="I317127"/>
    <d v="2016-10-11T08:30:00"/>
    <s v="C101559"/>
    <s v="Male"/>
    <n v="63"/>
    <x v="7"/>
    <n v="1"/>
    <n v="11.73"/>
    <x v="59"/>
    <s v="Credit Card"/>
    <x v="1"/>
    <x v="1"/>
    <x v="0"/>
  </r>
  <r>
    <s v="I331661"/>
    <d v="2016-10-11T08:30:00"/>
    <s v="C195920"/>
    <s v="Male"/>
    <n v="57"/>
    <x v="4"/>
    <n v="4"/>
    <n v="20.92"/>
    <x v="38"/>
    <s v="Cash"/>
    <x v="1"/>
    <x v="1"/>
    <x v="4"/>
  </r>
  <r>
    <s v="I205350"/>
    <d v="2016-10-11T08:30:00"/>
    <s v="C915327"/>
    <s v="Female"/>
    <n v="32"/>
    <x v="0"/>
    <n v="2"/>
    <n v="600.16"/>
    <x v="7"/>
    <s v="Debit Card"/>
    <x v="1"/>
    <x v="1"/>
    <x v="2"/>
  </r>
  <r>
    <s v="I466556"/>
    <d v="2016-10-11T08:30:00"/>
    <s v="C232927"/>
    <s v="Male"/>
    <n v="54"/>
    <x v="5"/>
    <n v="5"/>
    <n v="179.2"/>
    <x v="47"/>
    <s v="Credit Card"/>
    <x v="1"/>
    <x v="1"/>
    <x v="5"/>
  </r>
  <r>
    <s v="I202412"/>
    <d v="2016-10-11T08:31:00"/>
    <s v="C644046"/>
    <s v="Female"/>
    <n v="22"/>
    <x v="4"/>
    <n v="2"/>
    <n v="10.46"/>
    <x v="40"/>
    <s v="Cash"/>
    <x v="1"/>
    <x v="1"/>
    <x v="2"/>
  </r>
  <r>
    <s v="I281546"/>
    <d v="2016-10-11T08:31:00"/>
    <s v="C203894"/>
    <s v="Male"/>
    <n v="29"/>
    <x v="4"/>
    <n v="1"/>
    <n v="5.23"/>
    <x v="19"/>
    <s v="Cash"/>
    <x v="1"/>
    <x v="1"/>
    <x v="0"/>
  </r>
  <r>
    <s v="I602098"/>
    <d v="2016-10-11T08:31:00"/>
    <s v="C163305"/>
    <s v="Female"/>
    <n v="41"/>
    <x v="0"/>
    <n v="3"/>
    <n v="900.24"/>
    <x v="8"/>
    <s v="Debit Card"/>
    <x v="3"/>
    <x v="20"/>
    <x v="2"/>
  </r>
  <r>
    <s v="I158936"/>
    <d v="2016-10-11T08:31:00"/>
    <s v="C130948"/>
    <s v="Male"/>
    <n v="56"/>
    <x v="4"/>
    <n v="4"/>
    <n v="20.92"/>
    <x v="38"/>
    <s v="Credit Card"/>
    <x v="2"/>
    <x v="7"/>
    <x v="1"/>
  </r>
  <r>
    <s v="I305983"/>
    <d v="2016-10-11T08:32:00"/>
    <s v="C900078"/>
    <s v="Female"/>
    <n v="30"/>
    <x v="1"/>
    <n v="5"/>
    <n v="3000.85"/>
    <x v="14"/>
    <s v="Cash"/>
    <x v="2"/>
    <x v="7"/>
    <x v="6"/>
  </r>
  <r>
    <s v="I205967"/>
    <d v="2016-10-11T08:32:00"/>
    <s v="C513559"/>
    <s v="Male"/>
    <n v="35"/>
    <x v="0"/>
    <n v="1"/>
    <n v="300.08"/>
    <x v="18"/>
    <s v="Cash"/>
    <x v="2"/>
    <x v="7"/>
    <x v="2"/>
  </r>
  <r>
    <s v="I196779"/>
    <d v="2016-10-11T08:32:00"/>
    <s v="C308577"/>
    <s v="Female"/>
    <n v="67"/>
    <x v="0"/>
    <n v="4"/>
    <n v="1200.32"/>
    <x v="27"/>
    <s v="Credit Card"/>
    <x v="2"/>
    <x v="7"/>
    <x v="2"/>
  </r>
  <r>
    <s v="I289676"/>
    <d v="2016-10-11T08:32:00"/>
    <s v="C322623"/>
    <s v="Female"/>
    <n v="56"/>
    <x v="3"/>
    <n v="5"/>
    <n v="203.3"/>
    <x v="23"/>
    <s v="Cash"/>
    <x v="2"/>
    <x v="7"/>
    <x v="6"/>
  </r>
  <r>
    <s v="I100211"/>
    <d v="2016-10-11T08:33:00"/>
    <s v="C239527"/>
    <s v="Female"/>
    <n v="59"/>
    <x v="0"/>
    <n v="2"/>
    <n v="600.16"/>
    <x v="7"/>
    <s v="Debit Card"/>
    <x v="2"/>
    <x v="7"/>
    <x v="2"/>
  </r>
  <r>
    <s v="I331321"/>
    <d v="2016-10-11T08:33:00"/>
    <s v="C286620"/>
    <s v="Male"/>
    <n v="20"/>
    <x v="3"/>
    <n v="2"/>
    <n v="81.319999999999993"/>
    <x v="31"/>
    <s v="Debit Card"/>
    <x v="2"/>
    <x v="7"/>
    <x v="4"/>
  </r>
  <r>
    <s v="I545319"/>
    <d v="2016-10-11T08:33:00"/>
    <s v="C231142"/>
    <s v="Male"/>
    <n v="34"/>
    <x v="5"/>
    <n v="1"/>
    <n v="35.840000000000003"/>
    <x v="42"/>
    <s v="Cash"/>
    <x v="0"/>
    <x v="2"/>
    <x v="2"/>
  </r>
  <r>
    <s v="I763811"/>
    <d v="2016-10-11T08:33:00"/>
    <s v="C259359"/>
    <s v="Male"/>
    <n v="29"/>
    <x v="0"/>
    <n v="1"/>
    <n v="300.08"/>
    <x v="18"/>
    <s v="Cash"/>
    <x v="0"/>
    <x v="2"/>
    <x v="4"/>
  </r>
  <r>
    <s v="I191272"/>
    <d v="2016-10-11T08:34:00"/>
    <s v="C460957"/>
    <s v="Male"/>
    <n v="48"/>
    <x v="4"/>
    <n v="2"/>
    <n v="10.46"/>
    <x v="40"/>
    <s v="Cash"/>
    <x v="1"/>
    <x v="6"/>
    <x v="0"/>
  </r>
  <r>
    <s v="I150167"/>
    <d v="2016-10-11T08:34:00"/>
    <s v="C148327"/>
    <s v="Male"/>
    <n v="20"/>
    <x v="3"/>
    <n v="2"/>
    <n v="81.319999999999993"/>
    <x v="31"/>
    <s v="Credit Card"/>
    <x v="0"/>
    <x v="17"/>
    <x v="3"/>
  </r>
  <r>
    <s v="I187390"/>
    <d v="2016-10-11T08:34:00"/>
    <s v="C230082"/>
    <s v="Female"/>
    <n v="18"/>
    <x v="5"/>
    <n v="4"/>
    <n v="143.36000000000001"/>
    <x v="17"/>
    <s v="Credit Card"/>
    <x v="0"/>
    <x v="17"/>
    <x v="1"/>
  </r>
  <r>
    <s v="I283360"/>
    <d v="2016-10-11T08:34:00"/>
    <s v="C283058"/>
    <s v="Female"/>
    <n v="31"/>
    <x v="0"/>
    <n v="4"/>
    <n v="1200.32"/>
    <x v="27"/>
    <s v="Credit Card"/>
    <x v="0"/>
    <x v="17"/>
    <x v="2"/>
  </r>
  <r>
    <s v="I215893"/>
    <d v="2016-10-11T08:34:00"/>
    <s v="C129439"/>
    <s v="Female"/>
    <n v="30"/>
    <x v="3"/>
    <n v="4"/>
    <n v="162.63999999999999"/>
    <x v="34"/>
    <s v="Credit Card"/>
    <x v="0"/>
    <x v="17"/>
    <x v="5"/>
  </r>
  <r>
    <s v="I912937"/>
    <d v="2016-10-11T08:35:00"/>
    <s v="C127039"/>
    <s v="Female"/>
    <n v="64"/>
    <x v="0"/>
    <n v="5"/>
    <n v="1500.4"/>
    <x v="0"/>
    <s v="Debit Card"/>
    <x v="0"/>
    <x v="17"/>
    <x v="4"/>
  </r>
  <r>
    <s v="I210397"/>
    <d v="2016-10-11T08:35:00"/>
    <s v="C142166"/>
    <s v="Female"/>
    <n v="66"/>
    <x v="0"/>
    <n v="2"/>
    <n v="600.16"/>
    <x v="7"/>
    <s v="Cash"/>
    <x v="2"/>
    <x v="8"/>
    <x v="3"/>
  </r>
  <r>
    <s v="I223054"/>
    <d v="2016-10-11T08:35:00"/>
    <s v="C528960"/>
    <s v="Female"/>
    <n v="24"/>
    <x v="5"/>
    <n v="4"/>
    <n v="143.36000000000001"/>
    <x v="17"/>
    <s v="Cash"/>
    <x v="1"/>
    <x v="6"/>
    <x v="2"/>
  </r>
  <r>
    <s v="I315644"/>
    <d v="2016-10-11T08:35:00"/>
    <s v="C289805"/>
    <s v="Female"/>
    <n v="39"/>
    <x v="0"/>
    <n v="4"/>
    <n v="1200.32"/>
    <x v="27"/>
    <s v="Credit Card"/>
    <x v="1"/>
    <x v="6"/>
    <x v="6"/>
  </r>
  <r>
    <s v="I573645"/>
    <d v="2016-10-11T08:36:00"/>
    <s v="C877424"/>
    <s v="Female"/>
    <n v="43"/>
    <x v="0"/>
    <n v="5"/>
    <n v="1500.4"/>
    <x v="0"/>
    <s v="Cash"/>
    <x v="1"/>
    <x v="6"/>
    <x v="5"/>
  </r>
  <r>
    <s v="I117476"/>
    <d v="2016-10-11T08:36:00"/>
    <s v="C159540"/>
    <s v="Female"/>
    <n v="35"/>
    <x v="5"/>
    <n v="2"/>
    <n v="71.680000000000007"/>
    <x v="22"/>
    <s v="Credit Card"/>
    <x v="3"/>
    <x v="14"/>
    <x v="3"/>
  </r>
  <r>
    <s v="I349201"/>
    <d v="2016-10-11T08:36:00"/>
    <s v="C132161"/>
    <s v="Male"/>
    <n v="64"/>
    <x v="1"/>
    <n v="1"/>
    <n v="600.16999999999996"/>
    <x v="49"/>
    <s v="Debit Card"/>
    <x v="2"/>
    <x v="8"/>
    <x v="0"/>
  </r>
  <r>
    <s v="I176086"/>
    <d v="2016-10-11T08:36:00"/>
    <s v="C610294"/>
    <s v="Female"/>
    <n v="69"/>
    <x v="0"/>
    <n v="5"/>
    <n v="1500.4"/>
    <x v="0"/>
    <s v="Credit Card"/>
    <x v="0"/>
    <x v="17"/>
    <x v="0"/>
  </r>
  <r>
    <s v="I112535"/>
    <d v="2016-10-11T08:37:00"/>
    <s v="C296027"/>
    <s v="Male"/>
    <n v="26"/>
    <x v="6"/>
    <n v="1"/>
    <n v="1050"/>
    <x v="53"/>
    <s v="Credit Card"/>
    <x v="3"/>
    <x v="9"/>
    <x v="4"/>
  </r>
  <r>
    <s v="I205241"/>
    <d v="2016-10-11T08:37:00"/>
    <s v="C271884"/>
    <s v="Male"/>
    <n v="44"/>
    <x v="0"/>
    <n v="1"/>
    <n v="300.08"/>
    <x v="18"/>
    <s v="Cash"/>
    <x v="3"/>
    <x v="9"/>
    <x v="5"/>
  </r>
  <r>
    <s v="I254043"/>
    <d v="2016-10-11T08:37:00"/>
    <s v="C135636"/>
    <s v="Female"/>
    <n v="32"/>
    <x v="7"/>
    <n v="3"/>
    <n v="35.19"/>
    <x v="37"/>
    <s v="Credit Card"/>
    <x v="0"/>
    <x v="18"/>
    <x v="4"/>
  </r>
  <r>
    <s v="I193359"/>
    <d v="2016-10-11T08:37:00"/>
    <s v="C241013"/>
    <s v="Female"/>
    <n v="51"/>
    <x v="3"/>
    <n v="1"/>
    <n v="40.659999999999997"/>
    <x v="46"/>
    <s v="Debit Card"/>
    <x v="2"/>
    <x v="13"/>
    <x v="3"/>
  </r>
  <r>
    <s v="I102825"/>
    <d v="2016-10-11T08:37:00"/>
    <s v="C150885"/>
    <s v="Female"/>
    <n v="65"/>
    <x v="0"/>
    <n v="4"/>
    <n v="1200.32"/>
    <x v="27"/>
    <s v="Cash"/>
    <x v="1"/>
    <x v="3"/>
    <x v="2"/>
  </r>
  <r>
    <s v="I151622"/>
    <d v="2016-10-11T08:38:00"/>
    <s v="C256686"/>
    <s v="Male"/>
    <n v="37"/>
    <x v="1"/>
    <n v="4"/>
    <n v="2400.6799999999998"/>
    <x v="24"/>
    <s v="Credit Card"/>
    <x v="1"/>
    <x v="3"/>
    <x v="1"/>
  </r>
  <r>
    <s v="I139774"/>
    <d v="2016-10-11T08:38:00"/>
    <s v="C612321"/>
    <s v="Female"/>
    <n v="58"/>
    <x v="1"/>
    <n v="5"/>
    <n v="3000.85"/>
    <x v="14"/>
    <s v="Debit Card"/>
    <x v="3"/>
    <x v="21"/>
    <x v="5"/>
  </r>
  <r>
    <s v="I249858"/>
    <d v="2016-10-11T08:38:00"/>
    <s v="C210907"/>
    <s v="Male"/>
    <n v="31"/>
    <x v="7"/>
    <n v="4"/>
    <n v="46.92"/>
    <x v="58"/>
    <s v="Cash"/>
    <x v="3"/>
    <x v="21"/>
    <x v="0"/>
  </r>
  <r>
    <s v="I913334"/>
    <d v="2016-10-11T08:38:00"/>
    <s v="C329061"/>
    <s v="Female"/>
    <n v="42"/>
    <x v="3"/>
    <n v="1"/>
    <n v="40.659999999999997"/>
    <x v="46"/>
    <s v="Credit Card"/>
    <x v="1"/>
    <x v="1"/>
    <x v="5"/>
  </r>
  <r>
    <s v="I191557"/>
    <d v="2016-10-11T08:39:00"/>
    <s v="C287219"/>
    <s v="Female"/>
    <n v="19"/>
    <x v="0"/>
    <n v="3"/>
    <n v="900.24"/>
    <x v="8"/>
    <s v="Credit Card"/>
    <x v="1"/>
    <x v="1"/>
    <x v="5"/>
  </r>
  <r>
    <s v="I271665"/>
    <d v="2016-10-11T08:39:00"/>
    <s v="C304806"/>
    <s v="Female"/>
    <n v="28"/>
    <x v="0"/>
    <n v="2"/>
    <n v="600.16"/>
    <x v="7"/>
    <s v="Cash"/>
    <x v="1"/>
    <x v="1"/>
    <x v="0"/>
  </r>
  <r>
    <s v="I139867"/>
    <d v="2016-10-11T08:39:00"/>
    <s v="C339575"/>
    <s v="Male"/>
    <n v="45"/>
    <x v="6"/>
    <n v="5"/>
    <n v="5250"/>
    <x v="20"/>
    <s v="Cash"/>
    <x v="3"/>
    <x v="14"/>
    <x v="0"/>
  </r>
  <r>
    <s v="I225838"/>
    <d v="2016-10-11T08:39:00"/>
    <s v="C289630"/>
    <s v="Male"/>
    <n v="46"/>
    <x v="0"/>
    <n v="5"/>
    <n v="1500.4"/>
    <x v="0"/>
    <s v="Cash"/>
    <x v="3"/>
    <x v="14"/>
    <x v="3"/>
  </r>
  <r>
    <s v="I265658"/>
    <d v="2016-10-11T08:40:00"/>
    <s v="C307494"/>
    <s v="Female"/>
    <n v="23"/>
    <x v="1"/>
    <n v="2"/>
    <n v="1200.3399999999999"/>
    <x v="54"/>
    <s v="Cash"/>
    <x v="0"/>
    <x v="2"/>
    <x v="5"/>
  </r>
  <r>
    <s v="I928827"/>
    <d v="2016-10-11T08:40:00"/>
    <s v="C957010"/>
    <s v="Male"/>
    <n v="24"/>
    <x v="3"/>
    <n v="1"/>
    <n v="40.659999999999997"/>
    <x v="46"/>
    <s v="Cash"/>
    <x v="0"/>
    <x v="2"/>
    <x v="5"/>
  </r>
  <r>
    <s v="I256267"/>
    <d v="2016-10-11T08:40:00"/>
    <s v="C289378"/>
    <s v="Female"/>
    <n v="69"/>
    <x v="0"/>
    <n v="3"/>
    <n v="900.24"/>
    <x v="8"/>
    <s v="Cash"/>
    <x v="3"/>
    <x v="20"/>
    <x v="1"/>
  </r>
  <r>
    <s v="I751390"/>
    <d v="2016-10-11T08:40:00"/>
    <s v="C114564"/>
    <s v="Female"/>
    <n v="62"/>
    <x v="4"/>
    <n v="2"/>
    <n v="10.46"/>
    <x v="40"/>
    <s v="Debit Card"/>
    <x v="3"/>
    <x v="20"/>
    <x v="2"/>
  </r>
  <r>
    <s v="I115639"/>
    <d v="2016-10-11T08:41:00"/>
    <s v="C279571"/>
    <s v="Female"/>
    <n v="31"/>
    <x v="1"/>
    <n v="1"/>
    <n v="600.16999999999996"/>
    <x v="49"/>
    <s v="Credit Card"/>
    <x v="3"/>
    <x v="20"/>
    <x v="4"/>
  </r>
  <r>
    <s v="I116711"/>
    <d v="2016-10-11T08:41:00"/>
    <s v="C125700"/>
    <s v="Male"/>
    <n v="22"/>
    <x v="2"/>
    <n v="1"/>
    <n v="15.15"/>
    <x v="51"/>
    <s v="Credit Card"/>
    <x v="3"/>
    <x v="12"/>
    <x v="4"/>
  </r>
  <r>
    <s v="I604654"/>
    <d v="2016-10-11T08:41:00"/>
    <s v="C574139"/>
    <s v="Male"/>
    <n v="30"/>
    <x v="0"/>
    <n v="3"/>
    <n v="900.24"/>
    <x v="8"/>
    <s v="Credit Card"/>
    <x v="3"/>
    <x v="12"/>
    <x v="5"/>
  </r>
  <r>
    <s v="I244839"/>
    <d v="2016-10-11T08:41:00"/>
    <s v="C199221"/>
    <s v="Female"/>
    <n v="41"/>
    <x v="3"/>
    <n v="1"/>
    <n v="40.659999999999997"/>
    <x v="46"/>
    <s v="Debit Card"/>
    <x v="3"/>
    <x v="12"/>
    <x v="0"/>
  </r>
  <r>
    <s v="I243620"/>
    <d v="2016-10-11T08:41:00"/>
    <s v="C919000"/>
    <s v="Female"/>
    <n v="46"/>
    <x v="0"/>
    <n v="5"/>
    <n v="1500.4"/>
    <x v="0"/>
    <s v="Credit Card"/>
    <x v="3"/>
    <x v="12"/>
    <x v="0"/>
  </r>
  <r>
    <s v="I111575"/>
    <d v="2016-10-11T08:42:00"/>
    <s v="C124491"/>
    <s v="Female"/>
    <n v="52"/>
    <x v="3"/>
    <n v="1"/>
    <n v="40.659999999999997"/>
    <x v="46"/>
    <s v="Cash"/>
    <x v="0"/>
    <x v="22"/>
    <x v="2"/>
  </r>
  <r>
    <s v="I390949"/>
    <d v="2016-10-11T08:42:00"/>
    <s v="C212657"/>
    <s v="Female"/>
    <n v="37"/>
    <x v="0"/>
    <n v="1"/>
    <n v="300.08"/>
    <x v="18"/>
    <s v="Credit Card"/>
    <x v="0"/>
    <x v="22"/>
    <x v="2"/>
  </r>
  <r>
    <s v="I115629"/>
    <d v="2016-10-11T08:42:00"/>
    <s v="C184991"/>
    <s v="Female"/>
    <n v="46"/>
    <x v="5"/>
    <n v="3"/>
    <n v="107.52"/>
    <x v="26"/>
    <s v="Credit Card"/>
    <x v="1"/>
    <x v="1"/>
    <x v="4"/>
  </r>
  <r>
    <s v="I293233"/>
    <d v="2016-10-11T08:42:00"/>
    <s v="C259790"/>
    <s v="Female"/>
    <n v="67"/>
    <x v="4"/>
    <n v="4"/>
    <n v="20.92"/>
    <x v="38"/>
    <s v="Cash"/>
    <x v="1"/>
    <x v="1"/>
    <x v="0"/>
  </r>
  <r>
    <s v="I180483"/>
    <d v="2016-10-11T08:43:00"/>
    <s v="C278204"/>
    <s v="Male"/>
    <n v="20"/>
    <x v="5"/>
    <n v="3"/>
    <n v="107.52"/>
    <x v="26"/>
    <s v="Credit Card"/>
    <x v="2"/>
    <x v="7"/>
    <x v="2"/>
  </r>
  <r>
    <s v="I269744"/>
    <d v="2016-10-11T08:43:00"/>
    <s v="C201877"/>
    <s v="Female"/>
    <n v="54"/>
    <x v="2"/>
    <n v="5"/>
    <n v="75.75"/>
    <x v="21"/>
    <s v="Credit Card"/>
    <x v="2"/>
    <x v="7"/>
    <x v="5"/>
  </r>
  <r>
    <s v="I210444"/>
    <d v="2016-10-11T08:43:00"/>
    <s v="C571317"/>
    <s v="Female"/>
    <n v="62"/>
    <x v="6"/>
    <n v="1"/>
    <n v="1050"/>
    <x v="53"/>
    <s v="Cash"/>
    <x v="2"/>
    <x v="7"/>
    <x v="0"/>
  </r>
  <r>
    <s v="I256834"/>
    <d v="2016-10-11T08:43:00"/>
    <s v="C583147"/>
    <s v="Female"/>
    <n v="25"/>
    <x v="0"/>
    <n v="2"/>
    <n v="600.16"/>
    <x v="7"/>
    <s v="Credit Card"/>
    <x v="2"/>
    <x v="7"/>
    <x v="1"/>
  </r>
  <r>
    <s v="I652588"/>
    <d v="2016-10-11T08:44:00"/>
    <s v="C382675"/>
    <s v="Female"/>
    <n v="38"/>
    <x v="5"/>
    <n v="3"/>
    <n v="107.52"/>
    <x v="26"/>
    <s v="Cash"/>
    <x v="3"/>
    <x v="20"/>
    <x v="1"/>
  </r>
  <r>
    <s v="I107064"/>
    <d v="2016-10-11T08:44:00"/>
    <s v="C864821"/>
    <s v="Male"/>
    <n v="22"/>
    <x v="4"/>
    <n v="1"/>
    <n v="5.23"/>
    <x v="19"/>
    <s v="Cash"/>
    <x v="1"/>
    <x v="19"/>
    <x v="3"/>
  </r>
  <r>
    <s v="I300910"/>
    <d v="2016-10-11T08:44:00"/>
    <s v="C175195"/>
    <s v="Female"/>
    <n v="50"/>
    <x v="0"/>
    <n v="1"/>
    <n v="300.08"/>
    <x v="18"/>
    <s v="Credit Card"/>
    <x v="1"/>
    <x v="19"/>
    <x v="5"/>
  </r>
  <r>
    <s v="I316270"/>
    <d v="2016-10-11T08:44:00"/>
    <s v="C279963"/>
    <s v="Female"/>
    <n v="24"/>
    <x v="0"/>
    <n v="5"/>
    <n v="1500.4"/>
    <x v="0"/>
    <s v="Cash"/>
    <x v="0"/>
    <x v="5"/>
    <x v="2"/>
  </r>
  <r>
    <s v="I338201"/>
    <d v="2016-10-11T08:44:00"/>
    <s v="C372050"/>
    <s v="Male"/>
    <n v="58"/>
    <x v="0"/>
    <n v="3"/>
    <n v="900.24"/>
    <x v="8"/>
    <s v="Credit Card"/>
    <x v="0"/>
    <x v="5"/>
    <x v="4"/>
  </r>
  <r>
    <s v="I219736"/>
    <d v="2016-10-11T08:45:00"/>
    <s v="C127374"/>
    <s v="Male"/>
    <n v="23"/>
    <x v="7"/>
    <n v="3"/>
    <n v="35.19"/>
    <x v="37"/>
    <s v="Debit Card"/>
    <x v="3"/>
    <x v="14"/>
    <x v="0"/>
  </r>
  <r>
    <s v="I130605"/>
    <d v="2016-10-11T08:45:00"/>
    <s v="C512525"/>
    <s v="Male"/>
    <n v="51"/>
    <x v="7"/>
    <n v="3"/>
    <n v="35.19"/>
    <x v="37"/>
    <s v="Cash"/>
    <x v="3"/>
    <x v="14"/>
    <x v="5"/>
  </r>
  <r>
    <s v="I136251"/>
    <d v="2016-10-11T08:45:00"/>
    <s v="C366352"/>
    <s v="Male"/>
    <n v="35"/>
    <x v="5"/>
    <n v="2"/>
    <n v="71.680000000000007"/>
    <x v="22"/>
    <s v="Cash"/>
    <x v="2"/>
    <x v="10"/>
    <x v="4"/>
  </r>
  <r>
    <s v="I483653"/>
    <d v="2016-10-11T08:45:00"/>
    <s v="C242149"/>
    <s v="Female"/>
    <n v="59"/>
    <x v="0"/>
    <n v="2"/>
    <n v="600.16"/>
    <x v="7"/>
    <s v="Cash"/>
    <x v="2"/>
    <x v="7"/>
    <x v="3"/>
  </r>
  <r>
    <s v="I526681"/>
    <d v="2016-10-11T08:46:00"/>
    <s v="C863044"/>
    <s v="Female"/>
    <n v="68"/>
    <x v="3"/>
    <n v="5"/>
    <n v="203.3"/>
    <x v="23"/>
    <s v="Credit Card"/>
    <x v="2"/>
    <x v="7"/>
    <x v="3"/>
  </r>
  <r>
    <s v="I114508"/>
    <d v="2016-10-11T08:46:00"/>
    <s v="C299425"/>
    <s v="Male"/>
    <n v="69"/>
    <x v="6"/>
    <n v="1"/>
    <n v="1050"/>
    <x v="53"/>
    <s v="Cash"/>
    <x v="3"/>
    <x v="14"/>
    <x v="4"/>
  </r>
  <r>
    <s v="I255804"/>
    <d v="2016-10-11T08:46:00"/>
    <s v="C185261"/>
    <s v="Male"/>
    <n v="59"/>
    <x v="0"/>
    <n v="3"/>
    <n v="900.24"/>
    <x v="8"/>
    <s v="Cash"/>
    <x v="1"/>
    <x v="3"/>
    <x v="2"/>
  </r>
  <r>
    <s v="I861183"/>
    <d v="2016-10-11T08:46:00"/>
    <s v="C125900"/>
    <s v="Female"/>
    <n v="66"/>
    <x v="1"/>
    <n v="3"/>
    <n v="1800.51"/>
    <x v="1"/>
    <s v="Cash"/>
    <x v="2"/>
    <x v="7"/>
    <x v="4"/>
  </r>
  <r>
    <s v="I337158"/>
    <d v="2016-10-11T08:47:00"/>
    <s v="C701037"/>
    <s v="Female"/>
    <n v="47"/>
    <x v="0"/>
    <n v="5"/>
    <n v="1500.4"/>
    <x v="0"/>
    <s v="Credit Card"/>
    <x v="2"/>
    <x v="7"/>
    <x v="1"/>
  </r>
  <r>
    <s v="I188945"/>
    <d v="2016-10-11T08:47:00"/>
    <s v="C254879"/>
    <s v="Male"/>
    <n v="41"/>
    <x v="4"/>
    <n v="3"/>
    <n v="15.69"/>
    <x v="30"/>
    <s v="Cash"/>
    <x v="1"/>
    <x v="4"/>
    <x v="1"/>
  </r>
  <r>
    <s v="I176367"/>
    <d v="2016-10-11T08:47:00"/>
    <s v="C329795"/>
    <s v="Male"/>
    <n v="66"/>
    <x v="3"/>
    <n v="4"/>
    <n v="162.63999999999999"/>
    <x v="34"/>
    <s v="Debit Card"/>
    <x v="1"/>
    <x v="4"/>
    <x v="2"/>
  </r>
  <r>
    <s v="I236085"/>
    <d v="2016-10-11T08:47:00"/>
    <s v="C287906"/>
    <s v="Male"/>
    <n v="65"/>
    <x v="0"/>
    <n v="4"/>
    <n v="1200.32"/>
    <x v="27"/>
    <s v="Credit Card"/>
    <x v="0"/>
    <x v="17"/>
    <x v="5"/>
  </r>
  <r>
    <s v="I200211"/>
    <d v="2016-10-11T08:48:00"/>
    <s v="C404594"/>
    <s v="Female"/>
    <n v="22"/>
    <x v="4"/>
    <n v="5"/>
    <n v="26.15"/>
    <x v="36"/>
    <s v="Credit Card"/>
    <x v="1"/>
    <x v="15"/>
    <x v="0"/>
  </r>
  <r>
    <s v="I179706"/>
    <d v="2016-10-11T08:48:00"/>
    <s v="C675030"/>
    <s v="Female"/>
    <n v="62"/>
    <x v="0"/>
    <n v="2"/>
    <n v="600.16"/>
    <x v="7"/>
    <s v="Cash"/>
    <x v="1"/>
    <x v="15"/>
    <x v="0"/>
  </r>
  <r>
    <s v="I256547"/>
    <d v="2016-10-11T08:48:00"/>
    <s v="C456350"/>
    <s v="Male"/>
    <n v="55"/>
    <x v="0"/>
    <n v="2"/>
    <n v="600.16"/>
    <x v="7"/>
    <s v="Credit Card"/>
    <x v="1"/>
    <x v="15"/>
    <x v="2"/>
  </r>
  <r>
    <s v="I201890"/>
    <d v="2016-10-11T08:48:00"/>
    <s v="C160242"/>
    <s v="Female"/>
    <n v="28"/>
    <x v="6"/>
    <n v="1"/>
    <n v="1050"/>
    <x v="53"/>
    <s v="Credit Card"/>
    <x v="0"/>
    <x v="5"/>
    <x v="0"/>
  </r>
  <r>
    <s v="I298153"/>
    <d v="2016-10-11T08:48:00"/>
    <s v="C615282"/>
    <s v="Female"/>
    <n v="46"/>
    <x v="1"/>
    <n v="3"/>
    <n v="1800.51"/>
    <x v="1"/>
    <s v="Credit Card"/>
    <x v="0"/>
    <x v="5"/>
    <x v="0"/>
  </r>
  <r>
    <s v="I111608"/>
    <d v="2016-10-11T08:49:00"/>
    <s v="C228697"/>
    <s v="Male"/>
    <n v="34"/>
    <x v="6"/>
    <n v="1"/>
    <n v="1050"/>
    <x v="53"/>
    <s v="Debit Card"/>
    <x v="0"/>
    <x v="16"/>
    <x v="3"/>
  </r>
  <r>
    <s v="I254505"/>
    <d v="2016-10-11T08:49:00"/>
    <s v="C128199"/>
    <s v="Female"/>
    <n v="57"/>
    <x v="4"/>
    <n v="1"/>
    <n v="5.23"/>
    <x v="19"/>
    <s v="Cash"/>
    <x v="2"/>
    <x v="7"/>
    <x v="4"/>
  </r>
  <r>
    <s v="I210184"/>
    <d v="2016-10-11T08:49:00"/>
    <s v="C144570"/>
    <s v="Male"/>
    <n v="34"/>
    <x v="4"/>
    <n v="4"/>
    <n v="20.92"/>
    <x v="38"/>
    <s v="Debit Card"/>
    <x v="1"/>
    <x v="1"/>
    <x v="2"/>
  </r>
  <r>
    <s v="I169646"/>
    <d v="2016-10-11T08:49:00"/>
    <s v="C685559"/>
    <s v="Male"/>
    <n v="41"/>
    <x v="4"/>
    <n v="2"/>
    <n v="10.46"/>
    <x v="40"/>
    <s v="Debit Card"/>
    <x v="1"/>
    <x v="1"/>
    <x v="0"/>
  </r>
  <r>
    <s v="I284050"/>
    <d v="2016-10-11T08:50:00"/>
    <s v="C289726"/>
    <s v="Female"/>
    <n v="48"/>
    <x v="1"/>
    <n v="4"/>
    <n v="2400.6799999999998"/>
    <x v="24"/>
    <s v="Credit Card"/>
    <x v="1"/>
    <x v="1"/>
    <x v="1"/>
  </r>
  <r>
    <s v="I311596"/>
    <d v="2016-10-11T08:50:00"/>
    <s v="C185744"/>
    <s v="Male"/>
    <n v="44"/>
    <x v="6"/>
    <n v="1"/>
    <n v="1050"/>
    <x v="53"/>
    <s v="Debit Card"/>
    <x v="1"/>
    <x v="1"/>
    <x v="2"/>
  </r>
  <r>
    <s v="I137468"/>
    <d v="2016-10-11T08:50:00"/>
    <s v="C722939"/>
    <s v="Male"/>
    <n v="31"/>
    <x v="0"/>
    <n v="5"/>
    <n v="1500.4"/>
    <x v="0"/>
    <s v="Credit Card"/>
    <x v="1"/>
    <x v="4"/>
    <x v="0"/>
  </r>
  <r>
    <s v="I254801"/>
    <d v="2016-10-11T08:50:00"/>
    <s v="C103090"/>
    <s v="Female"/>
    <n v="65"/>
    <x v="0"/>
    <n v="4"/>
    <n v="1200.32"/>
    <x v="27"/>
    <s v="Cash"/>
    <x v="1"/>
    <x v="4"/>
    <x v="0"/>
  </r>
  <r>
    <s v="I280384"/>
    <d v="2016-10-11T08:51:00"/>
    <s v="C485468"/>
    <s v="Female"/>
    <n v="21"/>
    <x v="1"/>
    <n v="4"/>
    <n v="2400.6799999999998"/>
    <x v="24"/>
    <s v="Cash"/>
    <x v="3"/>
    <x v="12"/>
    <x v="5"/>
  </r>
  <r>
    <s v="I289398"/>
    <d v="2016-10-11T08:51:00"/>
    <s v="C248944"/>
    <s v="Male"/>
    <n v="42"/>
    <x v="1"/>
    <n v="4"/>
    <n v="2400.6799999999998"/>
    <x v="24"/>
    <s v="Credit Card"/>
    <x v="3"/>
    <x v="9"/>
    <x v="1"/>
  </r>
  <r>
    <s v="I338584"/>
    <d v="2016-10-11T08:51:00"/>
    <s v="C136665"/>
    <s v="Male"/>
    <n v="34"/>
    <x v="0"/>
    <n v="3"/>
    <n v="900.24"/>
    <x v="8"/>
    <s v="Cash"/>
    <x v="2"/>
    <x v="10"/>
    <x v="2"/>
  </r>
  <r>
    <s v="I319402"/>
    <d v="2016-10-11T08:51:00"/>
    <s v="C295062"/>
    <s v="Female"/>
    <n v="51"/>
    <x v="4"/>
    <n v="2"/>
    <n v="10.46"/>
    <x v="40"/>
    <s v="Cash"/>
    <x v="2"/>
    <x v="8"/>
    <x v="5"/>
  </r>
  <r>
    <s v="I258183"/>
    <d v="2016-10-11T08:51:00"/>
    <s v="C275570"/>
    <s v="Female"/>
    <n v="22"/>
    <x v="0"/>
    <n v="5"/>
    <n v="1500.4"/>
    <x v="0"/>
    <s v="Debit Card"/>
    <x v="2"/>
    <x v="8"/>
    <x v="4"/>
  </r>
  <r>
    <s v="I139291"/>
    <d v="2016-10-11T08:52:00"/>
    <s v="C173147"/>
    <s v="Female"/>
    <n v="57"/>
    <x v="3"/>
    <n v="4"/>
    <n v="162.63999999999999"/>
    <x v="34"/>
    <s v="Debit Card"/>
    <x v="3"/>
    <x v="14"/>
    <x v="6"/>
  </r>
  <r>
    <s v="I257870"/>
    <d v="2016-10-11T08:52:00"/>
    <s v="C468372"/>
    <s v="Male"/>
    <n v="24"/>
    <x v="3"/>
    <n v="2"/>
    <n v="81.319999999999993"/>
    <x v="31"/>
    <s v="Cash"/>
    <x v="3"/>
    <x v="14"/>
    <x v="2"/>
  </r>
  <r>
    <s v="I323760"/>
    <d v="2016-10-11T08:52:00"/>
    <s v="C566145"/>
    <s v="Female"/>
    <n v="25"/>
    <x v="0"/>
    <n v="4"/>
    <n v="1200.32"/>
    <x v="27"/>
    <s v="Credit Card"/>
    <x v="1"/>
    <x v="4"/>
    <x v="5"/>
  </r>
  <r>
    <s v="I329213"/>
    <d v="2016-10-11T08:52:00"/>
    <s v="C129541"/>
    <s v="Male"/>
    <n v="34"/>
    <x v="4"/>
    <n v="4"/>
    <n v="20.92"/>
    <x v="38"/>
    <s v="Credit Card"/>
    <x v="3"/>
    <x v="14"/>
    <x v="3"/>
  </r>
  <r>
    <s v="I265134"/>
    <d v="2016-10-11T08:53:00"/>
    <s v="C269293"/>
    <s v="Male"/>
    <n v="34"/>
    <x v="1"/>
    <n v="5"/>
    <n v="3000.85"/>
    <x v="14"/>
    <s v="Cash"/>
    <x v="3"/>
    <x v="9"/>
    <x v="0"/>
  </r>
  <r>
    <s v="I297855"/>
    <d v="2016-10-11T08:53:00"/>
    <s v="C206252"/>
    <s v="Male"/>
    <n v="24"/>
    <x v="6"/>
    <n v="3"/>
    <n v="3150"/>
    <x v="43"/>
    <s v="Cash"/>
    <x v="3"/>
    <x v="9"/>
    <x v="5"/>
  </r>
  <r>
    <s v="I807151"/>
    <d v="2016-10-11T08:53:00"/>
    <s v="C323356"/>
    <s v="Female"/>
    <n v="51"/>
    <x v="3"/>
    <n v="2"/>
    <n v="81.319999999999993"/>
    <x v="31"/>
    <s v="Cash"/>
    <x v="3"/>
    <x v="9"/>
    <x v="4"/>
  </r>
  <r>
    <s v="I244667"/>
    <d v="2016-10-11T08:53:00"/>
    <s v="C616684"/>
    <s v="Male"/>
    <n v="59"/>
    <x v="3"/>
    <n v="2"/>
    <n v="81.319999999999993"/>
    <x v="31"/>
    <s v="Credit Card"/>
    <x v="1"/>
    <x v="1"/>
    <x v="5"/>
  </r>
  <r>
    <s v="I105685"/>
    <d v="2016-10-11T08:54:00"/>
    <s v="C898125"/>
    <s v="Female"/>
    <n v="46"/>
    <x v="4"/>
    <n v="4"/>
    <n v="20.92"/>
    <x v="38"/>
    <s v="Cash"/>
    <x v="2"/>
    <x v="11"/>
    <x v="5"/>
  </r>
  <r>
    <s v="I271848"/>
    <d v="2016-10-11T08:54:00"/>
    <s v="C138978"/>
    <s v="Female"/>
    <n v="37"/>
    <x v="4"/>
    <n v="5"/>
    <n v="26.15"/>
    <x v="36"/>
    <s v="Debit Card"/>
    <x v="2"/>
    <x v="11"/>
    <x v="6"/>
  </r>
  <r>
    <s v="I269626"/>
    <d v="2016-10-11T08:54:00"/>
    <s v="C204400"/>
    <s v="Male"/>
    <n v="56"/>
    <x v="0"/>
    <n v="4"/>
    <n v="1200.32"/>
    <x v="27"/>
    <s v="Debit Card"/>
    <x v="1"/>
    <x v="15"/>
    <x v="3"/>
  </r>
  <r>
    <s v="I337799"/>
    <d v="2016-10-11T08:54:00"/>
    <s v="C146175"/>
    <s v="Male"/>
    <n v="45"/>
    <x v="0"/>
    <n v="4"/>
    <n v="1200.32"/>
    <x v="27"/>
    <s v="Cash"/>
    <x v="3"/>
    <x v="12"/>
    <x v="1"/>
  </r>
  <r>
    <s v="I290128"/>
    <d v="2016-10-11T08:55:00"/>
    <s v="C110986"/>
    <s v="Male"/>
    <n v="29"/>
    <x v="3"/>
    <n v="5"/>
    <n v="203.3"/>
    <x v="23"/>
    <s v="Cash"/>
    <x v="3"/>
    <x v="12"/>
    <x v="0"/>
  </r>
  <r>
    <s v="I247976"/>
    <d v="2016-10-11T08:55:00"/>
    <s v="C185441"/>
    <s v="Female"/>
    <n v="69"/>
    <x v="1"/>
    <n v="4"/>
    <n v="2400.6799999999998"/>
    <x v="24"/>
    <s v="Cash"/>
    <x v="3"/>
    <x v="12"/>
    <x v="5"/>
  </r>
  <r>
    <s v="I248939"/>
    <d v="2016-10-11T08:55:00"/>
    <s v="C322945"/>
    <s v="Female"/>
    <n v="52"/>
    <x v="3"/>
    <n v="1"/>
    <n v="40.659999999999997"/>
    <x v="46"/>
    <s v="Debit Card"/>
    <x v="3"/>
    <x v="12"/>
    <x v="3"/>
  </r>
  <r>
    <s v="I126577"/>
    <d v="2016-10-11T08:55:00"/>
    <s v="C312589"/>
    <s v="Male"/>
    <n v="45"/>
    <x v="0"/>
    <n v="3"/>
    <n v="900.24"/>
    <x v="8"/>
    <s v="Credit Card"/>
    <x v="3"/>
    <x v="12"/>
    <x v="3"/>
  </r>
  <r>
    <s v="I898266"/>
    <d v="2016-10-11T08:55:00"/>
    <s v="C327728"/>
    <s v="Female"/>
    <n v="39"/>
    <x v="0"/>
    <n v="5"/>
    <n v="1500.4"/>
    <x v="0"/>
    <s v="Debit Card"/>
    <x v="2"/>
    <x v="7"/>
    <x v="1"/>
  </r>
  <r>
    <s v="I161057"/>
    <d v="2016-10-11T08:56:00"/>
    <s v="C250923"/>
    <s v="Female"/>
    <n v="27"/>
    <x v="4"/>
    <n v="2"/>
    <n v="10.46"/>
    <x v="40"/>
    <s v="Credit Card"/>
    <x v="0"/>
    <x v="2"/>
    <x v="6"/>
  </r>
  <r>
    <s v="I125754"/>
    <d v="2016-10-11T08:56:00"/>
    <s v="C169792"/>
    <s v="Female"/>
    <n v="20"/>
    <x v="0"/>
    <n v="4"/>
    <n v="1200.32"/>
    <x v="27"/>
    <s v="Cash"/>
    <x v="0"/>
    <x v="2"/>
    <x v="1"/>
  </r>
  <r>
    <s v="I115745"/>
    <d v="2016-10-11T08:56:00"/>
    <s v="C268132"/>
    <s v="Female"/>
    <n v="37"/>
    <x v="5"/>
    <n v="2"/>
    <n v="71.680000000000007"/>
    <x v="22"/>
    <s v="Debit Card"/>
    <x v="0"/>
    <x v="2"/>
    <x v="0"/>
  </r>
  <r>
    <s v="I215169"/>
    <d v="2016-10-11T08:56:00"/>
    <s v="C205581"/>
    <s v="Male"/>
    <n v="28"/>
    <x v="5"/>
    <n v="3"/>
    <n v="107.52"/>
    <x v="26"/>
    <s v="Cash"/>
    <x v="0"/>
    <x v="2"/>
    <x v="2"/>
  </r>
  <r>
    <s v="I297340"/>
    <d v="2016-10-11T08:57:00"/>
    <s v="C241944"/>
    <s v="Female"/>
    <n v="57"/>
    <x v="3"/>
    <n v="5"/>
    <n v="203.3"/>
    <x v="23"/>
    <s v="Credit Card"/>
    <x v="3"/>
    <x v="9"/>
    <x v="5"/>
  </r>
  <r>
    <s v="I258308"/>
    <d v="2016-10-11T08:57:00"/>
    <s v="C238091"/>
    <s v="Male"/>
    <n v="39"/>
    <x v="5"/>
    <n v="4"/>
    <n v="143.36000000000001"/>
    <x v="17"/>
    <s v="Cash"/>
    <x v="3"/>
    <x v="9"/>
    <x v="1"/>
  </r>
  <r>
    <s v="I137292"/>
    <d v="2016-10-11T08:57:00"/>
    <s v="C984738"/>
    <s v="Male"/>
    <n v="37"/>
    <x v="0"/>
    <n v="1"/>
    <n v="300.08"/>
    <x v="18"/>
    <s v="Debit Card"/>
    <x v="2"/>
    <x v="7"/>
    <x v="1"/>
  </r>
  <r>
    <s v="I113894"/>
    <d v="2016-10-11T08:57:00"/>
    <s v="C225118"/>
    <s v="Male"/>
    <n v="61"/>
    <x v="0"/>
    <n v="2"/>
    <n v="600.16"/>
    <x v="7"/>
    <s v="Debit Card"/>
    <x v="2"/>
    <x v="7"/>
    <x v="4"/>
  </r>
  <r>
    <s v="I724901"/>
    <d v="2016-10-11T08:58:00"/>
    <s v="C139595"/>
    <s v="Male"/>
    <n v="37"/>
    <x v="3"/>
    <n v="1"/>
    <n v="40.659999999999997"/>
    <x v="46"/>
    <s v="Cash"/>
    <x v="2"/>
    <x v="8"/>
    <x v="0"/>
  </r>
  <r>
    <s v="I382321"/>
    <d v="2016-10-11T08:58:00"/>
    <s v="C444682"/>
    <s v="Female"/>
    <n v="19"/>
    <x v="5"/>
    <n v="1"/>
    <n v="35.840000000000003"/>
    <x v="42"/>
    <s v="Cash"/>
    <x v="2"/>
    <x v="13"/>
    <x v="5"/>
  </r>
  <r>
    <s v="I296629"/>
    <d v="2016-10-11T08:58:00"/>
    <s v="C152285"/>
    <s v="Male"/>
    <n v="62"/>
    <x v="1"/>
    <n v="3"/>
    <n v="1800.51"/>
    <x v="1"/>
    <s v="Debit Card"/>
    <x v="1"/>
    <x v="6"/>
    <x v="1"/>
  </r>
  <r>
    <s v="I188411"/>
    <d v="2016-10-11T08:58:00"/>
    <s v="C198610"/>
    <s v="Female"/>
    <n v="59"/>
    <x v="7"/>
    <n v="2"/>
    <n v="23.46"/>
    <x v="39"/>
    <s v="Credit Card"/>
    <x v="0"/>
    <x v="16"/>
    <x v="2"/>
  </r>
  <r>
    <s v="I144125"/>
    <d v="2016-10-11T08:58:00"/>
    <s v="C281994"/>
    <s v="Female"/>
    <n v="20"/>
    <x v="5"/>
    <n v="5"/>
    <n v="179.2"/>
    <x v="47"/>
    <s v="Credit Card"/>
    <x v="3"/>
    <x v="14"/>
    <x v="4"/>
  </r>
  <r>
    <s v="I201560"/>
    <d v="2016-10-11T08:59:00"/>
    <s v="C180217"/>
    <s v="Male"/>
    <n v="65"/>
    <x v="5"/>
    <n v="2"/>
    <n v="71.680000000000007"/>
    <x v="22"/>
    <s v="Debit Card"/>
    <x v="0"/>
    <x v="22"/>
    <x v="6"/>
  </r>
  <r>
    <s v="I935888"/>
    <d v="2016-10-11T08:59:00"/>
    <s v="C209526"/>
    <s v="Female"/>
    <n v="42"/>
    <x v="3"/>
    <n v="2"/>
    <n v="81.319999999999993"/>
    <x v="31"/>
    <s v="Credit Card"/>
    <x v="0"/>
    <x v="22"/>
    <x v="3"/>
  </r>
  <r>
    <s v="I508104"/>
    <d v="2016-10-11T08:59:00"/>
    <s v="C286813"/>
    <s v="Female"/>
    <n v="40"/>
    <x v="6"/>
    <n v="1"/>
    <n v="1050"/>
    <x v="53"/>
    <s v="Cash"/>
    <x v="0"/>
    <x v="22"/>
    <x v="1"/>
  </r>
  <r>
    <s v="I320590"/>
    <d v="2016-10-11T08:59:00"/>
    <s v="C305147"/>
    <s v="Female"/>
    <n v="32"/>
    <x v="5"/>
    <n v="2"/>
    <n v="71.680000000000007"/>
    <x v="22"/>
    <s v="Cash"/>
    <x v="0"/>
    <x v="22"/>
    <x v="5"/>
  </r>
  <r>
    <s v="I206445"/>
    <d v="2016-10-11T09:00:00"/>
    <s v="C230457"/>
    <s v="Male"/>
    <n v="51"/>
    <x v="6"/>
    <n v="3"/>
    <n v="3150"/>
    <x v="43"/>
    <s v="Cash"/>
    <x v="0"/>
    <x v="22"/>
    <x v="5"/>
  </r>
  <r>
    <s v="I121867"/>
    <d v="2016-10-11T09:00:00"/>
    <s v="C221143"/>
    <s v="Female"/>
    <n v="19"/>
    <x v="7"/>
    <n v="2"/>
    <n v="23.46"/>
    <x v="39"/>
    <s v="Credit Card"/>
    <x v="1"/>
    <x v="1"/>
    <x v="1"/>
  </r>
  <r>
    <s v="I177746"/>
    <d v="2016-10-11T09:00:00"/>
    <s v="C320161"/>
    <s v="Female"/>
    <n v="25"/>
    <x v="5"/>
    <n v="2"/>
    <n v="71.680000000000007"/>
    <x v="22"/>
    <s v="Debit Card"/>
    <x v="1"/>
    <x v="1"/>
    <x v="3"/>
  </r>
  <r>
    <s v="I244917"/>
    <d v="2016-10-11T09:00:00"/>
    <s v="C319891"/>
    <s v="Male"/>
    <n v="22"/>
    <x v="0"/>
    <n v="3"/>
    <n v="900.24"/>
    <x v="8"/>
    <s v="Cash"/>
    <x v="1"/>
    <x v="1"/>
    <x v="5"/>
  </r>
  <r>
    <s v="I324437"/>
    <d v="2016-10-11T09:01:00"/>
    <s v="C258331"/>
    <s v="Male"/>
    <n v="53"/>
    <x v="0"/>
    <n v="3"/>
    <n v="900.24"/>
    <x v="8"/>
    <s v="Cash"/>
    <x v="1"/>
    <x v="1"/>
    <x v="6"/>
  </r>
  <r>
    <s v="I229054"/>
    <d v="2016-10-11T09:01:00"/>
    <s v="C444760"/>
    <s v="Female"/>
    <n v="51"/>
    <x v="1"/>
    <n v="2"/>
    <n v="1200.3399999999999"/>
    <x v="54"/>
    <s v="Credit Card"/>
    <x v="1"/>
    <x v="1"/>
    <x v="3"/>
  </r>
  <r>
    <s v="I666755"/>
    <d v="2016-10-11T09:01:00"/>
    <s v="C324058"/>
    <s v="Female"/>
    <n v="27"/>
    <x v="0"/>
    <n v="2"/>
    <n v="600.16"/>
    <x v="7"/>
    <s v="Debit Card"/>
    <x v="2"/>
    <x v="8"/>
    <x v="5"/>
  </r>
  <r>
    <s v="I218039"/>
    <d v="2016-10-11T09:01:00"/>
    <s v="C618290"/>
    <s v="Male"/>
    <n v="44"/>
    <x v="0"/>
    <n v="3"/>
    <n v="900.24"/>
    <x v="8"/>
    <s v="Debit Card"/>
    <x v="3"/>
    <x v="20"/>
    <x v="5"/>
  </r>
  <r>
    <s v="I177771"/>
    <d v="2016-10-11T09:02:00"/>
    <s v="C130187"/>
    <s v="Male"/>
    <n v="19"/>
    <x v="0"/>
    <n v="2"/>
    <n v="600.16"/>
    <x v="7"/>
    <s v="Cash"/>
    <x v="3"/>
    <x v="20"/>
    <x v="3"/>
  </r>
  <r>
    <s v="I134749"/>
    <d v="2016-10-11T09:02:00"/>
    <s v="C237667"/>
    <s v="Female"/>
    <n v="37"/>
    <x v="1"/>
    <n v="4"/>
    <n v="2400.6799999999998"/>
    <x v="24"/>
    <s v="Cash"/>
    <x v="3"/>
    <x v="20"/>
    <x v="0"/>
  </r>
  <r>
    <s v="I305869"/>
    <d v="2016-10-11T09:02:00"/>
    <s v="C272908"/>
    <s v="Male"/>
    <n v="65"/>
    <x v="5"/>
    <n v="1"/>
    <n v="35.840000000000003"/>
    <x v="42"/>
    <s v="Cash"/>
    <x v="3"/>
    <x v="20"/>
    <x v="6"/>
  </r>
  <r>
    <s v="I219909"/>
    <d v="2016-10-11T09:02:00"/>
    <s v="C144282"/>
    <s v="Female"/>
    <n v="68"/>
    <x v="5"/>
    <n v="5"/>
    <n v="179.2"/>
    <x v="47"/>
    <s v="Credit Card"/>
    <x v="0"/>
    <x v="5"/>
    <x v="0"/>
  </r>
  <r>
    <s v="I122894"/>
    <d v="2016-10-11T09:02:00"/>
    <s v="C316077"/>
    <s v="Male"/>
    <n v="67"/>
    <x v="3"/>
    <n v="4"/>
    <n v="162.63999999999999"/>
    <x v="34"/>
    <s v="Cash"/>
    <x v="0"/>
    <x v="5"/>
    <x v="0"/>
  </r>
  <r>
    <s v="I224359"/>
    <d v="2016-10-11T09:03:00"/>
    <s v="C892143"/>
    <s v="Male"/>
    <n v="40"/>
    <x v="5"/>
    <n v="4"/>
    <n v="143.36000000000001"/>
    <x v="17"/>
    <s v="Credit Card"/>
    <x v="0"/>
    <x v="5"/>
    <x v="5"/>
  </r>
  <r>
    <s v="I147724"/>
    <d v="2016-10-11T09:03:00"/>
    <s v="C260259"/>
    <s v="Female"/>
    <n v="63"/>
    <x v="3"/>
    <n v="3"/>
    <n v="121.98"/>
    <x v="25"/>
    <s v="Debit Card"/>
    <x v="0"/>
    <x v="5"/>
    <x v="4"/>
  </r>
  <r>
    <s v="I184271"/>
    <d v="2016-10-11T09:03:00"/>
    <s v="C271504"/>
    <s v="Male"/>
    <n v="62"/>
    <x v="5"/>
    <n v="3"/>
    <n v="107.52"/>
    <x v="26"/>
    <s v="Credit Card"/>
    <x v="3"/>
    <x v="14"/>
    <x v="1"/>
  </r>
  <r>
    <s v="I198288"/>
    <d v="2016-10-11T09:03:00"/>
    <s v="C773736"/>
    <s v="Female"/>
    <n v="22"/>
    <x v="0"/>
    <n v="4"/>
    <n v="1200.32"/>
    <x v="27"/>
    <s v="Debit Card"/>
    <x v="3"/>
    <x v="9"/>
    <x v="5"/>
  </r>
  <r>
    <s v="I291044"/>
    <d v="2016-10-11T09:04:00"/>
    <s v="C223097"/>
    <s v="Female"/>
    <n v="50"/>
    <x v="1"/>
    <n v="5"/>
    <n v="3000.85"/>
    <x v="14"/>
    <s v="Credit Card"/>
    <x v="3"/>
    <x v="9"/>
    <x v="3"/>
  </r>
  <r>
    <s v="I190334"/>
    <d v="2016-10-11T09:04:00"/>
    <s v="C153861"/>
    <s v="Female"/>
    <n v="42"/>
    <x v="4"/>
    <n v="3"/>
    <n v="15.69"/>
    <x v="30"/>
    <s v="Cash"/>
    <x v="1"/>
    <x v="4"/>
    <x v="3"/>
  </r>
  <r>
    <s v="I280082"/>
    <d v="2016-10-11T09:04:00"/>
    <s v="C709308"/>
    <s v="Male"/>
    <n v="30"/>
    <x v="3"/>
    <n v="2"/>
    <n v="81.319999999999993"/>
    <x v="31"/>
    <s v="Credit Card"/>
    <x v="1"/>
    <x v="1"/>
    <x v="6"/>
  </r>
  <r>
    <s v="I208807"/>
    <d v="2016-10-11T09:04:00"/>
    <s v="C216128"/>
    <s v="Male"/>
    <n v="22"/>
    <x v="0"/>
    <n v="3"/>
    <n v="900.24"/>
    <x v="8"/>
    <s v="Cash"/>
    <x v="1"/>
    <x v="1"/>
    <x v="2"/>
  </r>
  <r>
    <s v="I285783"/>
    <d v="2016-10-11T09:05:00"/>
    <s v="C417395"/>
    <s v="Male"/>
    <n v="48"/>
    <x v="5"/>
    <n v="2"/>
    <n v="71.680000000000007"/>
    <x v="22"/>
    <s v="Debit Card"/>
    <x v="1"/>
    <x v="1"/>
    <x v="4"/>
  </r>
  <r>
    <s v="I216529"/>
    <d v="2016-10-11T09:05:00"/>
    <s v="C187586"/>
    <s v="Male"/>
    <n v="32"/>
    <x v="0"/>
    <n v="5"/>
    <n v="1500.4"/>
    <x v="0"/>
    <s v="Cash"/>
    <x v="0"/>
    <x v="5"/>
    <x v="5"/>
  </r>
  <r>
    <s v="I173054"/>
    <d v="2016-10-11T09:05:00"/>
    <s v="C253996"/>
    <s v="Female"/>
    <n v="59"/>
    <x v="7"/>
    <n v="5"/>
    <n v="58.65"/>
    <x v="35"/>
    <s v="Cash"/>
    <x v="3"/>
    <x v="21"/>
    <x v="5"/>
  </r>
  <r>
    <s v="I547923"/>
    <d v="2016-10-11T09:05:00"/>
    <s v="C332589"/>
    <s v="Female"/>
    <n v="27"/>
    <x v="2"/>
    <n v="5"/>
    <n v="75.75"/>
    <x v="21"/>
    <s v="Debit Card"/>
    <x v="3"/>
    <x v="21"/>
    <x v="5"/>
  </r>
  <r>
    <s v="I159545"/>
    <d v="2016-10-11T09:05:00"/>
    <s v="C301109"/>
    <s v="Female"/>
    <n v="66"/>
    <x v="5"/>
    <n v="3"/>
    <n v="107.52"/>
    <x v="26"/>
    <s v="Cash"/>
    <x v="3"/>
    <x v="21"/>
    <x v="0"/>
  </r>
  <r>
    <s v="I596227"/>
    <d v="2016-10-11T09:06:00"/>
    <s v="C319208"/>
    <s v="Female"/>
    <n v="55"/>
    <x v="0"/>
    <n v="5"/>
    <n v="1500.4"/>
    <x v="0"/>
    <s v="Cash"/>
    <x v="3"/>
    <x v="21"/>
    <x v="0"/>
  </r>
  <r>
    <s v="I230223"/>
    <d v="2016-10-11T09:06:00"/>
    <s v="C128463"/>
    <s v="Male"/>
    <n v="62"/>
    <x v="5"/>
    <n v="2"/>
    <n v="71.680000000000007"/>
    <x v="22"/>
    <s v="Debit Card"/>
    <x v="3"/>
    <x v="21"/>
    <x v="3"/>
  </r>
  <r>
    <s v="I561513"/>
    <d v="2016-10-11T09:06:00"/>
    <s v="C122872"/>
    <s v="Female"/>
    <n v="67"/>
    <x v="5"/>
    <n v="2"/>
    <n v="71.680000000000007"/>
    <x v="22"/>
    <s v="Credit Card"/>
    <x v="0"/>
    <x v="16"/>
    <x v="4"/>
  </r>
  <r>
    <s v="I316157"/>
    <d v="2016-10-11T09:06:00"/>
    <s v="C224831"/>
    <s v="Male"/>
    <n v="68"/>
    <x v="1"/>
    <n v="1"/>
    <n v="600.16999999999996"/>
    <x v="49"/>
    <s v="Credit Card"/>
    <x v="2"/>
    <x v="10"/>
    <x v="4"/>
  </r>
  <r>
    <s v="I217562"/>
    <d v="2016-10-11T09:07:00"/>
    <s v="C123276"/>
    <s v="Female"/>
    <n v="50"/>
    <x v="6"/>
    <n v="3"/>
    <n v="3150"/>
    <x v="43"/>
    <s v="Cash"/>
    <x v="2"/>
    <x v="10"/>
    <x v="6"/>
  </r>
  <r>
    <s v="I636020"/>
    <d v="2016-10-11T09:07:00"/>
    <s v="C111687"/>
    <s v="Male"/>
    <n v="32"/>
    <x v="3"/>
    <n v="3"/>
    <n v="121.98"/>
    <x v="25"/>
    <s v="Cash"/>
    <x v="1"/>
    <x v="1"/>
    <x v="5"/>
  </r>
  <r>
    <s v="I245261"/>
    <d v="2016-10-11T09:07:00"/>
    <s v="C286954"/>
    <s v="Female"/>
    <n v="33"/>
    <x v="0"/>
    <n v="1"/>
    <n v="300.08"/>
    <x v="18"/>
    <s v="Credit Card"/>
    <x v="1"/>
    <x v="6"/>
    <x v="2"/>
  </r>
  <r>
    <s v="I147262"/>
    <d v="2016-10-11T09:07:00"/>
    <s v="C118761"/>
    <s v="Male"/>
    <n v="37"/>
    <x v="0"/>
    <n v="5"/>
    <n v="1500.4"/>
    <x v="0"/>
    <s v="Credit Card"/>
    <x v="1"/>
    <x v="6"/>
    <x v="1"/>
  </r>
  <r>
    <s v="I169720"/>
    <d v="2016-10-11T09:08:00"/>
    <s v="C466673"/>
    <s v="Male"/>
    <n v="51"/>
    <x v="6"/>
    <n v="2"/>
    <n v="2100"/>
    <x v="41"/>
    <s v="Debit Card"/>
    <x v="1"/>
    <x v="6"/>
    <x v="4"/>
  </r>
  <r>
    <s v="I769314"/>
    <d v="2016-10-11T09:08:00"/>
    <s v="C124935"/>
    <s v="Female"/>
    <n v="41"/>
    <x v="6"/>
    <n v="5"/>
    <n v="5250"/>
    <x v="20"/>
    <s v="Debit Card"/>
    <x v="3"/>
    <x v="20"/>
    <x v="5"/>
  </r>
  <r>
    <s v="I288198"/>
    <d v="2016-10-11T09:08:00"/>
    <s v="C181087"/>
    <s v="Female"/>
    <n v="29"/>
    <x v="4"/>
    <n v="4"/>
    <n v="20.92"/>
    <x v="38"/>
    <s v="Debit Card"/>
    <x v="3"/>
    <x v="20"/>
    <x v="4"/>
  </r>
  <r>
    <s v="I276694"/>
    <d v="2016-10-11T09:08:00"/>
    <s v="C166633"/>
    <s v="Female"/>
    <n v="48"/>
    <x v="0"/>
    <n v="5"/>
    <n v="1500.4"/>
    <x v="0"/>
    <s v="Cash"/>
    <x v="2"/>
    <x v="7"/>
    <x v="4"/>
  </r>
  <r>
    <s v="I234637"/>
    <d v="2016-10-11T09:09:00"/>
    <s v="C236963"/>
    <s v="Female"/>
    <n v="69"/>
    <x v="0"/>
    <n v="1"/>
    <n v="300.08"/>
    <x v="18"/>
    <s v="Cash"/>
    <x v="2"/>
    <x v="7"/>
    <x v="4"/>
  </r>
  <r>
    <s v="I687191"/>
    <d v="2016-10-11T09:09:00"/>
    <s v="C147428"/>
    <s v="Female"/>
    <n v="24"/>
    <x v="1"/>
    <n v="1"/>
    <n v="600.16999999999996"/>
    <x v="49"/>
    <s v="Debit Card"/>
    <x v="2"/>
    <x v="7"/>
    <x v="3"/>
  </r>
  <r>
    <s v="I145103"/>
    <d v="2016-10-11T09:09:00"/>
    <s v="C808992"/>
    <s v="Female"/>
    <n v="29"/>
    <x v="4"/>
    <n v="5"/>
    <n v="26.15"/>
    <x v="36"/>
    <s v="Cash"/>
    <x v="3"/>
    <x v="21"/>
    <x v="1"/>
  </r>
  <r>
    <s v="I282658"/>
    <d v="2016-10-11T09:09:00"/>
    <s v="C195432"/>
    <s v="Female"/>
    <n v="28"/>
    <x v="0"/>
    <n v="5"/>
    <n v="1500.4"/>
    <x v="0"/>
    <s v="Cash"/>
    <x v="3"/>
    <x v="21"/>
    <x v="3"/>
  </r>
  <r>
    <s v="I147628"/>
    <d v="2016-10-11T09:09:00"/>
    <s v="C191314"/>
    <s v="Female"/>
    <n v="27"/>
    <x v="4"/>
    <n v="5"/>
    <n v="26.15"/>
    <x v="36"/>
    <s v="Cash"/>
    <x v="1"/>
    <x v="1"/>
    <x v="6"/>
  </r>
  <r>
    <s v="I498995"/>
    <d v="2016-10-11T09:10:00"/>
    <s v="C333885"/>
    <s v="Male"/>
    <n v="53"/>
    <x v="5"/>
    <n v="4"/>
    <n v="143.36000000000001"/>
    <x v="17"/>
    <s v="Cash"/>
    <x v="1"/>
    <x v="1"/>
    <x v="2"/>
  </r>
  <r>
    <s v="I103535"/>
    <d v="2016-10-11T09:10:00"/>
    <s v="C265774"/>
    <s v="Male"/>
    <n v="48"/>
    <x v="4"/>
    <n v="3"/>
    <n v="15.69"/>
    <x v="30"/>
    <s v="Cash"/>
    <x v="2"/>
    <x v="10"/>
    <x v="0"/>
  </r>
  <r>
    <s v="I290648"/>
    <d v="2016-10-11T09:10:00"/>
    <s v="C142258"/>
    <s v="Male"/>
    <n v="27"/>
    <x v="4"/>
    <n v="5"/>
    <n v="26.15"/>
    <x v="36"/>
    <s v="Credit Card"/>
    <x v="0"/>
    <x v="5"/>
    <x v="5"/>
  </r>
  <r>
    <s v="I180050"/>
    <d v="2016-10-11T09:10:00"/>
    <s v="C652344"/>
    <s v="Female"/>
    <n v="41"/>
    <x v="1"/>
    <n v="5"/>
    <n v="3000.85"/>
    <x v="14"/>
    <s v="Cash"/>
    <x v="0"/>
    <x v="5"/>
    <x v="0"/>
  </r>
  <r>
    <s v="I115810"/>
    <d v="2016-10-11T09:11:00"/>
    <s v="C325220"/>
    <s v="Female"/>
    <n v="38"/>
    <x v="4"/>
    <n v="5"/>
    <n v="26.15"/>
    <x v="36"/>
    <s v="Cash"/>
    <x v="3"/>
    <x v="20"/>
    <x v="0"/>
  </r>
  <r>
    <s v="I183808"/>
    <d v="2016-10-11T09:11:00"/>
    <s v="C117774"/>
    <s v="Male"/>
    <n v="42"/>
    <x v="2"/>
    <n v="4"/>
    <n v="60.6"/>
    <x v="4"/>
    <s v="Credit Card"/>
    <x v="3"/>
    <x v="20"/>
    <x v="1"/>
  </r>
  <r>
    <s v="I514638"/>
    <d v="2016-10-11T09:11:00"/>
    <s v="C315176"/>
    <s v="Male"/>
    <n v="27"/>
    <x v="0"/>
    <n v="3"/>
    <n v="900.24"/>
    <x v="8"/>
    <s v="Cash"/>
    <x v="3"/>
    <x v="20"/>
    <x v="2"/>
  </r>
  <r>
    <s v="I174718"/>
    <d v="2016-10-11T09:11:00"/>
    <s v="C144505"/>
    <s v="Male"/>
    <n v="69"/>
    <x v="0"/>
    <n v="1"/>
    <n v="300.08"/>
    <x v="18"/>
    <s v="Cash"/>
    <x v="1"/>
    <x v="1"/>
    <x v="4"/>
  </r>
  <r>
    <s v="I298400"/>
    <d v="2016-10-11T09:12:00"/>
    <s v="C201300"/>
    <s v="Female"/>
    <n v="22"/>
    <x v="5"/>
    <n v="5"/>
    <n v="179.2"/>
    <x v="47"/>
    <s v="Cash"/>
    <x v="1"/>
    <x v="1"/>
    <x v="3"/>
  </r>
  <r>
    <s v="I692420"/>
    <d v="2016-10-11T09:12:00"/>
    <s v="C569843"/>
    <s v="Female"/>
    <n v="66"/>
    <x v="0"/>
    <n v="1"/>
    <n v="300.08"/>
    <x v="18"/>
    <s v="Credit Card"/>
    <x v="2"/>
    <x v="8"/>
    <x v="0"/>
  </r>
  <r>
    <s v="I220727"/>
    <d v="2016-10-11T09:12:00"/>
    <s v="C122920"/>
    <s v="Male"/>
    <n v="32"/>
    <x v="0"/>
    <n v="4"/>
    <n v="1200.32"/>
    <x v="27"/>
    <s v="Credit Card"/>
    <x v="2"/>
    <x v="8"/>
    <x v="5"/>
  </r>
  <r>
    <s v="I165726"/>
    <d v="2016-10-11T09:12:00"/>
    <s v="C183748"/>
    <s v="Female"/>
    <n v="44"/>
    <x v="0"/>
    <n v="5"/>
    <n v="1500.4"/>
    <x v="0"/>
    <s v="Debit Card"/>
    <x v="0"/>
    <x v="22"/>
    <x v="2"/>
  </r>
  <r>
    <s v="I238850"/>
    <d v="2016-10-11T09:12:00"/>
    <s v="C109771"/>
    <s v="Male"/>
    <n v="65"/>
    <x v="5"/>
    <n v="1"/>
    <n v="35.840000000000003"/>
    <x v="42"/>
    <s v="Cash"/>
    <x v="1"/>
    <x v="1"/>
    <x v="0"/>
  </r>
  <r>
    <s v="I524639"/>
    <d v="2016-10-11T09:13:00"/>
    <s v="C157144"/>
    <s v="Female"/>
    <n v="23"/>
    <x v="3"/>
    <n v="1"/>
    <n v="40.659999999999997"/>
    <x v="46"/>
    <s v="Cash"/>
    <x v="2"/>
    <x v="7"/>
    <x v="2"/>
  </r>
  <r>
    <s v="I297149"/>
    <d v="2016-10-11T09:13:00"/>
    <s v="C176632"/>
    <s v="Female"/>
    <n v="46"/>
    <x v="4"/>
    <n v="4"/>
    <n v="20.92"/>
    <x v="38"/>
    <s v="Cash"/>
    <x v="1"/>
    <x v="1"/>
    <x v="0"/>
  </r>
  <r>
    <s v="I116408"/>
    <d v="2016-10-11T09:13:00"/>
    <s v="C547606"/>
    <s v="Female"/>
    <n v="49"/>
    <x v="3"/>
    <n v="3"/>
    <n v="121.98"/>
    <x v="25"/>
    <s v="Credit Card"/>
    <x v="1"/>
    <x v="1"/>
    <x v="0"/>
  </r>
  <r>
    <s v="I123475"/>
    <d v="2016-10-11T09:13:00"/>
    <s v="C233755"/>
    <s v="Male"/>
    <n v="62"/>
    <x v="5"/>
    <n v="5"/>
    <n v="179.2"/>
    <x v="47"/>
    <s v="Credit Card"/>
    <x v="1"/>
    <x v="1"/>
    <x v="4"/>
  </r>
  <r>
    <s v="I739106"/>
    <d v="2016-10-11T09:14:00"/>
    <s v="C445482"/>
    <s v="Male"/>
    <n v="24"/>
    <x v="4"/>
    <n v="4"/>
    <n v="20.92"/>
    <x v="38"/>
    <s v="Cash"/>
    <x v="1"/>
    <x v="1"/>
    <x v="5"/>
  </r>
  <r>
    <s v="I104083"/>
    <d v="2016-10-11T09:14:00"/>
    <s v="C796259"/>
    <s v="Male"/>
    <n v="27"/>
    <x v="3"/>
    <n v="5"/>
    <n v="203.3"/>
    <x v="23"/>
    <s v="Debit Card"/>
    <x v="0"/>
    <x v="16"/>
    <x v="0"/>
  </r>
  <r>
    <s v="I182826"/>
    <d v="2016-10-11T09:14:00"/>
    <s v="C113086"/>
    <s v="Male"/>
    <n v="36"/>
    <x v="3"/>
    <n v="2"/>
    <n v="81.319999999999993"/>
    <x v="31"/>
    <s v="Debit Card"/>
    <x v="0"/>
    <x v="16"/>
    <x v="3"/>
  </r>
  <r>
    <s v="I296695"/>
    <d v="2016-10-11T09:14:00"/>
    <s v="C212295"/>
    <s v="Female"/>
    <n v="22"/>
    <x v="6"/>
    <n v="5"/>
    <n v="5250"/>
    <x v="20"/>
    <s v="Credit Card"/>
    <x v="2"/>
    <x v="10"/>
    <x v="5"/>
  </r>
  <r>
    <s v="I149128"/>
    <d v="2016-10-11T09:15:00"/>
    <s v="C338781"/>
    <s v="Male"/>
    <n v="36"/>
    <x v="4"/>
    <n v="3"/>
    <n v="15.69"/>
    <x v="30"/>
    <s v="Credit Card"/>
    <x v="2"/>
    <x v="10"/>
    <x v="5"/>
  </r>
  <r>
    <s v="I189056"/>
    <d v="2016-10-11T09:15:00"/>
    <s v="C138875"/>
    <s v="Female"/>
    <n v="30"/>
    <x v="2"/>
    <n v="5"/>
    <n v="75.75"/>
    <x v="21"/>
    <s v="Cash"/>
    <x v="2"/>
    <x v="10"/>
    <x v="0"/>
  </r>
  <r>
    <s v="I233832"/>
    <d v="2016-10-11T09:15:00"/>
    <s v="C243682"/>
    <s v="Female"/>
    <n v="54"/>
    <x v="0"/>
    <n v="3"/>
    <n v="900.24"/>
    <x v="8"/>
    <s v="Debit Card"/>
    <x v="2"/>
    <x v="10"/>
    <x v="5"/>
  </r>
  <r>
    <s v="I117498"/>
    <d v="2016-10-11T09:15:00"/>
    <s v="C119632"/>
    <s v="Male"/>
    <n v="36"/>
    <x v="4"/>
    <n v="2"/>
    <n v="10.46"/>
    <x v="40"/>
    <s v="Cash"/>
    <x v="3"/>
    <x v="14"/>
    <x v="3"/>
  </r>
  <r>
    <s v="I305192"/>
    <d v="2016-10-11T09:16:00"/>
    <s v="C174857"/>
    <s v="Female"/>
    <n v="42"/>
    <x v="0"/>
    <n v="1"/>
    <n v="300.08"/>
    <x v="18"/>
    <s v="Credit Card"/>
    <x v="3"/>
    <x v="14"/>
    <x v="5"/>
  </r>
  <r>
    <s v="I238934"/>
    <d v="2016-10-11T09:16:00"/>
    <s v="C340516"/>
    <s v="Female"/>
    <n v="62"/>
    <x v="2"/>
    <n v="4"/>
    <n v="60.6"/>
    <x v="4"/>
    <s v="Debit Card"/>
    <x v="3"/>
    <x v="14"/>
    <x v="0"/>
  </r>
  <r>
    <s v="I119385"/>
    <d v="2016-10-11T09:16:00"/>
    <s v="C325273"/>
    <s v="Male"/>
    <n v="23"/>
    <x v="0"/>
    <n v="5"/>
    <n v="1500.4"/>
    <x v="0"/>
    <s v="Cash"/>
    <x v="1"/>
    <x v="1"/>
    <x v="2"/>
  </r>
  <r>
    <s v="I254830"/>
    <d v="2016-10-11T09:16:00"/>
    <s v="C116471"/>
    <s v="Female"/>
    <n v="62"/>
    <x v="1"/>
    <n v="4"/>
    <n v="2400.6799999999998"/>
    <x v="24"/>
    <s v="Debit Card"/>
    <x v="1"/>
    <x v="1"/>
    <x v="1"/>
  </r>
  <r>
    <s v="I275887"/>
    <d v="2016-10-11T09:16:00"/>
    <s v="C480759"/>
    <s v="Female"/>
    <n v="23"/>
    <x v="0"/>
    <n v="2"/>
    <n v="600.16"/>
    <x v="7"/>
    <s v="Credit Card"/>
    <x v="3"/>
    <x v="21"/>
    <x v="5"/>
  </r>
  <r>
    <s v="I114210"/>
    <d v="2016-10-11T09:17:00"/>
    <s v="C214058"/>
    <s v="Female"/>
    <n v="50"/>
    <x v="7"/>
    <n v="2"/>
    <n v="23.46"/>
    <x v="39"/>
    <s v="Credit Card"/>
    <x v="0"/>
    <x v="17"/>
    <x v="3"/>
  </r>
  <r>
    <s v="I209053"/>
    <d v="2016-10-11T09:17:00"/>
    <s v="C122273"/>
    <s v="Female"/>
    <n v="37"/>
    <x v="1"/>
    <n v="2"/>
    <n v="1200.3399999999999"/>
    <x v="54"/>
    <s v="Cash"/>
    <x v="0"/>
    <x v="17"/>
    <x v="4"/>
  </r>
  <r>
    <s v="I265361"/>
    <d v="2016-10-11T09:17:00"/>
    <s v="C226335"/>
    <s v="Male"/>
    <n v="20"/>
    <x v="4"/>
    <n v="2"/>
    <n v="10.46"/>
    <x v="40"/>
    <s v="Credit Card"/>
    <x v="0"/>
    <x v="17"/>
    <x v="0"/>
  </r>
  <r>
    <s v="I691551"/>
    <d v="2016-10-11T09:17:00"/>
    <s v="C648422"/>
    <s v="Male"/>
    <n v="56"/>
    <x v="0"/>
    <n v="3"/>
    <n v="900.24"/>
    <x v="8"/>
    <s v="Credit Card"/>
    <x v="0"/>
    <x v="17"/>
    <x v="6"/>
  </r>
  <r>
    <s v="I338130"/>
    <d v="2016-10-11T09:18:00"/>
    <s v="C938680"/>
    <s v="Male"/>
    <n v="54"/>
    <x v="1"/>
    <n v="5"/>
    <n v="3000.85"/>
    <x v="14"/>
    <s v="Credit Card"/>
    <x v="2"/>
    <x v="7"/>
    <x v="2"/>
  </r>
  <r>
    <s v="I206494"/>
    <d v="2016-10-11T09:18:00"/>
    <s v="C999361"/>
    <s v="Male"/>
    <n v="28"/>
    <x v="0"/>
    <n v="3"/>
    <n v="900.24"/>
    <x v="8"/>
    <s v="Debit Card"/>
    <x v="2"/>
    <x v="7"/>
    <x v="0"/>
  </r>
  <r>
    <s v="I246717"/>
    <d v="2016-10-11T09:18:00"/>
    <s v="C398984"/>
    <s v="Male"/>
    <n v="45"/>
    <x v="2"/>
    <n v="5"/>
    <n v="75.75"/>
    <x v="21"/>
    <s v="Debit Card"/>
    <x v="2"/>
    <x v="7"/>
    <x v="2"/>
  </r>
  <r>
    <s v="I130736"/>
    <d v="2016-10-11T09:18:00"/>
    <s v="C158248"/>
    <s v="Male"/>
    <n v="31"/>
    <x v="4"/>
    <n v="3"/>
    <n v="15.69"/>
    <x v="30"/>
    <s v="Cash"/>
    <x v="2"/>
    <x v="7"/>
    <x v="4"/>
  </r>
  <r>
    <s v="I894624"/>
    <d v="2016-10-11T09:19:00"/>
    <s v="C834475"/>
    <s v="Female"/>
    <n v="29"/>
    <x v="4"/>
    <n v="1"/>
    <n v="5.23"/>
    <x v="19"/>
    <s v="Credit Card"/>
    <x v="2"/>
    <x v="7"/>
    <x v="0"/>
  </r>
  <r>
    <s v="I183478"/>
    <d v="2016-10-11T09:19:00"/>
    <s v="C170001"/>
    <s v="Female"/>
    <n v="61"/>
    <x v="3"/>
    <n v="3"/>
    <n v="121.98"/>
    <x v="25"/>
    <s v="Debit Card"/>
    <x v="0"/>
    <x v="16"/>
    <x v="2"/>
  </r>
  <r>
    <s v="I189906"/>
    <d v="2016-10-11T09:19:00"/>
    <s v="C218701"/>
    <s v="Female"/>
    <n v="31"/>
    <x v="1"/>
    <n v="3"/>
    <n v="1800.51"/>
    <x v="1"/>
    <s v="Cash"/>
    <x v="3"/>
    <x v="14"/>
    <x v="4"/>
  </r>
  <r>
    <s v="I635218"/>
    <d v="2016-10-11T09:19:00"/>
    <s v="C547637"/>
    <s v="Female"/>
    <n v="50"/>
    <x v="1"/>
    <n v="4"/>
    <n v="2400.6799999999998"/>
    <x v="24"/>
    <s v="Cash"/>
    <x v="0"/>
    <x v="2"/>
    <x v="2"/>
  </r>
  <r>
    <s v="I209974"/>
    <d v="2016-10-11T09:19:00"/>
    <s v="C158767"/>
    <s v="Female"/>
    <n v="27"/>
    <x v="0"/>
    <n v="5"/>
    <n v="1500.4"/>
    <x v="0"/>
    <s v="Cash"/>
    <x v="0"/>
    <x v="2"/>
    <x v="5"/>
  </r>
  <r>
    <s v="I121881"/>
    <d v="2016-10-11T09:20:00"/>
    <s v="C133026"/>
    <s v="Male"/>
    <n v="45"/>
    <x v="4"/>
    <n v="4"/>
    <n v="20.92"/>
    <x v="38"/>
    <s v="Credit Card"/>
    <x v="0"/>
    <x v="5"/>
    <x v="4"/>
  </r>
  <r>
    <s v="I209936"/>
    <d v="2016-10-11T09:20:00"/>
    <s v="C229289"/>
    <s v="Male"/>
    <n v="44"/>
    <x v="6"/>
    <n v="2"/>
    <n v="2100"/>
    <x v="41"/>
    <s v="Cash"/>
    <x v="2"/>
    <x v="10"/>
    <x v="2"/>
  </r>
  <r>
    <s v="I168601"/>
    <d v="2016-10-11T09:20:00"/>
    <s v="C128178"/>
    <s v="Female"/>
    <n v="67"/>
    <x v="0"/>
    <n v="2"/>
    <n v="600.16"/>
    <x v="7"/>
    <s v="Cash"/>
    <x v="2"/>
    <x v="10"/>
    <x v="2"/>
  </r>
  <r>
    <s v="I696111"/>
    <d v="2016-10-11T09:20:00"/>
    <s v="C275249"/>
    <s v="Male"/>
    <n v="42"/>
    <x v="2"/>
    <n v="5"/>
    <n v="75.75"/>
    <x v="21"/>
    <s v="Cash"/>
    <x v="2"/>
    <x v="10"/>
    <x v="5"/>
  </r>
  <r>
    <s v="I137618"/>
    <d v="2016-10-11T09:21:00"/>
    <s v="C419653"/>
    <s v="Female"/>
    <n v="69"/>
    <x v="3"/>
    <n v="4"/>
    <n v="162.63999999999999"/>
    <x v="34"/>
    <s v="Credit Card"/>
    <x v="1"/>
    <x v="6"/>
    <x v="6"/>
  </r>
  <r>
    <s v="I244786"/>
    <d v="2016-10-11T09:21:00"/>
    <s v="C179053"/>
    <s v="Female"/>
    <n v="28"/>
    <x v="3"/>
    <n v="4"/>
    <n v="162.63999999999999"/>
    <x v="34"/>
    <s v="Credit Card"/>
    <x v="2"/>
    <x v="7"/>
    <x v="4"/>
  </r>
  <r>
    <s v="I375527"/>
    <d v="2016-10-11T09:21:00"/>
    <s v="C272477"/>
    <s v="Female"/>
    <n v="48"/>
    <x v="5"/>
    <n v="5"/>
    <n v="179.2"/>
    <x v="47"/>
    <s v="Cash"/>
    <x v="2"/>
    <x v="7"/>
    <x v="4"/>
  </r>
  <r>
    <s v="I296517"/>
    <d v="2016-10-11T09:21:00"/>
    <s v="C201150"/>
    <s v="Female"/>
    <n v="62"/>
    <x v="3"/>
    <n v="4"/>
    <n v="162.63999999999999"/>
    <x v="34"/>
    <s v="Credit Card"/>
    <x v="2"/>
    <x v="7"/>
    <x v="5"/>
  </r>
  <r>
    <s v="I321360"/>
    <d v="2016-10-11T09:22:00"/>
    <s v="C146527"/>
    <s v="Female"/>
    <n v="50"/>
    <x v="2"/>
    <n v="2"/>
    <n v="30.3"/>
    <x v="61"/>
    <s v="Cash"/>
    <x v="2"/>
    <x v="8"/>
    <x v="5"/>
  </r>
  <r>
    <s v="I177511"/>
    <d v="2016-10-11T09:22:00"/>
    <s v="C917809"/>
    <s v="Male"/>
    <n v="28"/>
    <x v="4"/>
    <n v="5"/>
    <n v="26.15"/>
    <x v="36"/>
    <s v="Credit Card"/>
    <x v="2"/>
    <x v="8"/>
    <x v="5"/>
  </r>
  <r>
    <s v="I327907"/>
    <d v="2016-10-11T09:22:00"/>
    <s v="C338550"/>
    <s v="Female"/>
    <n v="28"/>
    <x v="6"/>
    <n v="5"/>
    <n v="5250"/>
    <x v="20"/>
    <s v="Credit Card"/>
    <x v="2"/>
    <x v="8"/>
    <x v="6"/>
  </r>
  <r>
    <s v="I168013"/>
    <d v="2016-10-11T09:22:00"/>
    <s v="C489186"/>
    <s v="Female"/>
    <n v="25"/>
    <x v="0"/>
    <n v="3"/>
    <n v="900.24"/>
    <x v="8"/>
    <s v="Credit Card"/>
    <x v="3"/>
    <x v="9"/>
    <x v="6"/>
  </r>
  <r>
    <s v="I934500"/>
    <d v="2016-10-11T09:23:00"/>
    <s v="C324962"/>
    <s v="Male"/>
    <n v="43"/>
    <x v="1"/>
    <n v="5"/>
    <n v="3000.85"/>
    <x v="14"/>
    <s v="Cash"/>
    <x v="3"/>
    <x v="9"/>
    <x v="4"/>
  </r>
  <r>
    <s v="I130391"/>
    <d v="2016-10-11T09:23:00"/>
    <s v="C311824"/>
    <s v="Female"/>
    <n v="43"/>
    <x v="0"/>
    <n v="1"/>
    <n v="300.08"/>
    <x v="18"/>
    <s v="Cash"/>
    <x v="1"/>
    <x v="1"/>
    <x v="2"/>
  </r>
  <r>
    <s v="I112848"/>
    <d v="2016-10-11T09:23:00"/>
    <s v="C166728"/>
    <s v="Female"/>
    <n v="42"/>
    <x v="0"/>
    <n v="2"/>
    <n v="600.16"/>
    <x v="7"/>
    <s v="Cash"/>
    <x v="1"/>
    <x v="1"/>
    <x v="1"/>
  </r>
  <r>
    <s v="I140047"/>
    <d v="2016-10-11T09:23:00"/>
    <s v="C529064"/>
    <s v="Male"/>
    <n v="54"/>
    <x v="5"/>
    <n v="2"/>
    <n v="71.680000000000007"/>
    <x v="22"/>
    <s v="Credit Card"/>
    <x v="1"/>
    <x v="1"/>
    <x v="4"/>
  </r>
  <r>
    <s v="I483961"/>
    <d v="2016-10-11T09:23:00"/>
    <s v="C154986"/>
    <s v="Male"/>
    <n v="31"/>
    <x v="2"/>
    <n v="3"/>
    <n v="45.45"/>
    <x v="32"/>
    <s v="Credit Card"/>
    <x v="1"/>
    <x v="1"/>
    <x v="0"/>
  </r>
  <r>
    <s v="I908019"/>
    <d v="2016-10-11T09:24:00"/>
    <s v="C782580"/>
    <s v="Male"/>
    <n v="26"/>
    <x v="0"/>
    <n v="5"/>
    <n v="1500.4"/>
    <x v="0"/>
    <s v="Credit Card"/>
    <x v="0"/>
    <x v="2"/>
    <x v="0"/>
  </r>
  <r>
    <s v="I262614"/>
    <d v="2016-10-11T09:24:00"/>
    <s v="C918112"/>
    <s v="Female"/>
    <n v="27"/>
    <x v="0"/>
    <n v="4"/>
    <n v="1200.32"/>
    <x v="27"/>
    <s v="Credit Card"/>
    <x v="1"/>
    <x v="3"/>
    <x v="6"/>
  </r>
  <r>
    <s v="I170395"/>
    <d v="2016-10-11T09:24:00"/>
    <s v="C107545"/>
    <s v="Female"/>
    <n v="68"/>
    <x v="3"/>
    <n v="1"/>
    <n v="40.659999999999997"/>
    <x v="46"/>
    <s v="Credit Card"/>
    <x v="1"/>
    <x v="3"/>
    <x v="5"/>
  </r>
  <r>
    <s v="I306805"/>
    <d v="2016-10-11T09:24:00"/>
    <s v="C662207"/>
    <s v="Female"/>
    <n v="32"/>
    <x v="3"/>
    <n v="1"/>
    <n v="40.659999999999997"/>
    <x v="46"/>
    <s v="Credit Card"/>
    <x v="2"/>
    <x v="10"/>
    <x v="5"/>
  </r>
  <r>
    <s v="I238375"/>
    <d v="2016-10-11T09:25:00"/>
    <s v="C189880"/>
    <s v="Female"/>
    <n v="21"/>
    <x v="0"/>
    <n v="5"/>
    <n v="1500.4"/>
    <x v="0"/>
    <s v="Credit Card"/>
    <x v="1"/>
    <x v="1"/>
    <x v="1"/>
  </r>
  <r>
    <s v="I244356"/>
    <d v="2016-10-11T09:25:00"/>
    <s v="C321463"/>
    <s v="Male"/>
    <n v="62"/>
    <x v="1"/>
    <n v="3"/>
    <n v="1800.51"/>
    <x v="1"/>
    <s v="Cash"/>
    <x v="1"/>
    <x v="1"/>
    <x v="6"/>
  </r>
  <r>
    <s v="I184634"/>
    <d v="2016-10-11T09:25:00"/>
    <s v="C257701"/>
    <s v="Male"/>
    <n v="68"/>
    <x v="3"/>
    <n v="5"/>
    <n v="203.3"/>
    <x v="23"/>
    <s v="Debit Card"/>
    <x v="3"/>
    <x v="21"/>
    <x v="4"/>
  </r>
  <r>
    <s v="I239222"/>
    <d v="2016-10-11T09:25:00"/>
    <s v="C265100"/>
    <s v="Female"/>
    <n v="35"/>
    <x v="0"/>
    <n v="4"/>
    <n v="1200.32"/>
    <x v="27"/>
    <s v="Credit Card"/>
    <x v="3"/>
    <x v="21"/>
    <x v="2"/>
  </r>
  <r>
    <s v="I492722"/>
    <d v="2016-10-11T09:26:00"/>
    <s v="C912437"/>
    <s v="Female"/>
    <n v="60"/>
    <x v="0"/>
    <n v="5"/>
    <n v="1500.4"/>
    <x v="0"/>
    <s v="Cash"/>
    <x v="1"/>
    <x v="1"/>
    <x v="4"/>
  </r>
  <r>
    <s v="I198514"/>
    <d v="2016-10-11T09:26:00"/>
    <s v="C553533"/>
    <s v="Male"/>
    <n v="62"/>
    <x v="4"/>
    <n v="5"/>
    <n v="26.15"/>
    <x v="36"/>
    <s v="Cash"/>
    <x v="0"/>
    <x v="17"/>
    <x v="5"/>
  </r>
  <r>
    <s v="I774123"/>
    <d v="2016-10-11T09:26:00"/>
    <s v="C140693"/>
    <s v="Female"/>
    <n v="68"/>
    <x v="0"/>
    <n v="1"/>
    <n v="300.08"/>
    <x v="18"/>
    <s v="Credit Card"/>
    <x v="0"/>
    <x v="17"/>
    <x v="4"/>
  </r>
  <r>
    <s v="I133765"/>
    <d v="2016-10-11T09:26:00"/>
    <s v="C288657"/>
    <s v="Male"/>
    <n v="31"/>
    <x v="1"/>
    <n v="5"/>
    <n v="3000.85"/>
    <x v="14"/>
    <s v="Cash"/>
    <x v="0"/>
    <x v="17"/>
    <x v="2"/>
  </r>
  <r>
    <s v="I287650"/>
    <d v="2016-10-11T09:26:00"/>
    <s v="C320748"/>
    <s v="Female"/>
    <n v="37"/>
    <x v="1"/>
    <n v="5"/>
    <n v="3000.85"/>
    <x v="14"/>
    <s v="Cash"/>
    <x v="0"/>
    <x v="17"/>
    <x v="5"/>
  </r>
  <r>
    <s v="I215712"/>
    <d v="2016-10-11T09:27:00"/>
    <s v="C583456"/>
    <s v="Female"/>
    <n v="61"/>
    <x v="4"/>
    <n v="4"/>
    <n v="20.92"/>
    <x v="38"/>
    <s v="Debit Card"/>
    <x v="0"/>
    <x v="17"/>
    <x v="5"/>
  </r>
  <r>
    <s v="I156250"/>
    <d v="2016-10-11T09:27:00"/>
    <s v="C305027"/>
    <s v="Female"/>
    <n v="46"/>
    <x v="6"/>
    <n v="5"/>
    <n v="5250"/>
    <x v="20"/>
    <s v="Credit Card"/>
    <x v="0"/>
    <x v="2"/>
    <x v="3"/>
  </r>
  <r>
    <s v="I321853"/>
    <d v="2016-10-11T09:27:00"/>
    <s v="C207128"/>
    <s v="Female"/>
    <n v="27"/>
    <x v="3"/>
    <n v="1"/>
    <n v="40.659999999999997"/>
    <x v="46"/>
    <s v="Debit Card"/>
    <x v="1"/>
    <x v="1"/>
    <x v="3"/>
  </r>
  <r>
    <s v="I431436"/>
    <d v="2016-10-11T09:27:00"/>
    <s v="C297222"/>
    <s v="Male"/>
    <n v="48"/>
    <x v="1"/>
    <n v="1"/>
    <n v="600.16999999999996"/>
    <x v="49"/>
    <s v="Cash"/>
    <x v="0"/>
    <x v="2"/>
    <x v="2"/>
  </r>
  <r>
    <s v="I150152"/>
    <d v="2016-10-11T09:28:00"/>
    <s v="C230317"/>
    <s v="Male"/>
    <n v="45"/>
    <x v="1"/>
    <n v="1"/>
    <n v="600.16999999999996"/>
    <x v="49"/>
    <s v="Debit Card"/>
    <x v="0"/>
    <x v="2"/>
    <x v="4"/>
  </r>
  <r>
    <s v="I163841"/>
    <d v="2016-10-11T09:28:00"/>
    <s v="C247350"/>
    <s v="Male"/>
    <n v="65"/>
    <x v="3"/>
    <n v="2"/>
    <n v="81.319999999999993"/>
    <x v="31"/>
    <s v="Cash"/>
    <x v="2"/>
    <x v="7"/>
    <x v="5"/>
  </r>
  <r>
    <s v="I232345"/>
    <d v="2016-10-11T09:28:00"/>
    <s v="C238938"/>
    <s v="Male"/>
    <n v="68"/>
    <x v="4"/>
    <n v="3"/>
    <n v="15.69"/>
    <x v="30"/>
    <s v="Credit Card"/>
    <x v="2"/>
    <x v="7"/>
    <x v="0"/>
  </r>
  <r>
    <s v="I640245"/>
    <d v="2016-10-11T09:28:00"/>
    <s v="C810514"/>
    <s v="Female"/>
    <n v="35"/>
    <x v="1"/>
    <n v="2"/>
    <n v="1200.3399999999999"/>
    <x v="54"/>
    <s v="Cash"/>
    <x v="2"/>
    <x v="7"/>
    <x v="3"/>
  </r>
  <r>
    <s v="I151432"/>
    <d v="2016-10-11T09:29:00"/>
    <s v="C167729"/>
    <s v="Female"/>
    <n v="68"/>
    <x v="3"/>
    <n v="4"/>
    <n v="162.63999999999999"/>
    <x v="34"/>
    <s v="Cash"/>
    <x v="2"/>
    <x v="7"/>
    <x v="4"/>
  </r>
  <r>
    <s v="I242229"/>
    <d v="2016-10-11T09:29:00"/>
    <s v="C231912"/>
    <s v="Female"/>
    <n v="56"/>
    <x v="7"/>
    <n v="2"/>
    <n v="23.46"/>
    <x v="39"/>
    <s v="Cash"/>
    <x v="0"/>
    <x v="16"/>
    <x v="1"/>
  </r>
  <r>
    <s v="I481061"/>
    <d v="2016-10-11T09:29:00"/>
    <s v="C997632"/>
    <s v="Male"/>
    <n v="38"/>
    <x v="1"/>
    <n v="2"/>
    <n v="1200.3399999999999"/>
    <x v="54"/>
    <s v="Credit Card"/>
    <x v="0"/>
    <x v="16"/>
    <x v="0"/>
  </r>
  <r>
    <s v="I738345"/>
    <d v="2016-10-11T09:29:00"/>
    <s v="C192930"/>
    <s v="Male"/>
    <n v="64"/>
    <x v="5"/>
    <n v="3"/>
    <n v="107.52"/>
    <x v="26"/>
    <s v="Cash"/>
    <x v="0"/>
    <x v="16"/>
    <x v="2"/>
  </r>
  <r>
    <s v="I325912"/>
    <d v="2016-10-11T09:30:00"/>
    <s v="C182257"/>
    <s v="Female"/>
    <n v="53"/>
    <x v="5"/>
    <n v="5"/>
    <n v="179.2"/>
    <x v="47"/>
    <s v="Cash"/>
    <x v="2"/>
    <x v="7"/>
    <x v="2"/>
  </r>
  <r>
    <s v="I162310"/>
    <d v="2016-10-11T09:30:00"/>
    <s v="C803720"/>
    <s v="Male"/>
    <n v="37"/>
    <x v="6"/>
    <n v="5"/>
    <n v="5250"/>
    <x v="20"/>
    <s v="Credit Card"/>
    <x v="3"/>
    <x v="9"/>
    <x v="1"/>
  </r>
  <r>
    <s v="I148536"/>
    <d v="2016-10-11T09:30:00"/>
    <s v="C170858"/>
    <s v="Female"/>
    <n v="33"/>
    <x v="6"/>
    <n v="1"/>
    <n v="1050"/>
    <x v="53"/>
    <s v="Cash"/>
    <x v="3"/>
    <x v="9"/>
    <x v="4"/>
  </r>
  <r>
    <s v="I208529"/>
    <d v="2016-10-11T09:30:00"/>
    <s v="C273542"/>
    <s v="Female"/>
    <n v="26"/>
    <x v="5"/>
    <n v="4"/>
    <n v="143.36000000000001"/>
    <x v="17"/>
    <s v="Credit Card"/>
    <x v="0"/>
    <x v="17"/>
    <x v="3"/>
  </r>
  <r>
    <s v="I104217"/>
    <d v="2016-10-11T09:30:00"/>
    <s v="C169059"/>
    <s v="Female"/>
    <n v="64"/>
    <x v="5"/>
    <n v="1"/>
    <n v="35.840000000000003"/>
    <x v="42"/>
    <s v="Cash"/>
    <x v="3"/>
    <x v="20"/>
    <x v="0"/>
  </r>
  <r>
    <s v="I907311"/>
    <d v="2016-10-11T09:31:00"/>
    <s v="C290202"/>
    <s v="Female"/>
    <n v="35"/>
    <x v="4"/>
    <n v="4"/>
    <n v="20.92"/>
    <x v="38"/>
    <s v="Credit Card"/>
    <x v="3"/>
    <x v="20"/>
    <x v="1"/>
  </r>
  <r>
    <s v="I284481"/>
    <d v="2016-10-11T09:31:00"/>
    <s v="C953179"/>
    <s v="Female"/>
    <n v="54"/>
    <x v="4"/>
    <n v="5"/>
    <n v="26.15"/>
    <x v="36"/>
    <s v="Cash"/>
    <x v="3"/>
    <x v="14"/>
    <x v="2"/>
  </r>
  <r>
    <s v="I233506"/>
    <d v="2016-10-11T09:31:00"/>
    <s v="C236709"/>
    <s v="Male"/>
    <n v="49"/>
    <x v="0"/>
    <n v="5"/>
    <n v="1500.4"/>
    <x v="0"/>
    <s v="Cash"/>
    <x v="3"/>
    <x v="9"/>
    <x v="5"/>
  </r>
  <r>
    <s v="I256792"/>
    <d v="2016-10-11T09:31:00"/>
    <s v="C165550"/>
    <s v="Male"/>
    <n v="30"/>
    <x v="3"/>
    <n v="3"/>
    <n v="121.98"/>
    <x v="25"/>
    <s v="Cash"/>
    <x v="1"/>
    <x v="1"/>
    <x v="6"/>
  </r>
  <r>
    <s v="I130411"/>
    <d v="2016-10-11T09:32:00"/>
    <s v="C212614"/>
    <s v="Female"/>
    <n v="67"/>
    <x v="3"/>
    <n v="1"/>
    <n v="40.659999999999997"/>
    <x v="46"/>
    <s v="Cash"/>
    <x v="2"/>
    <x v="7"/>
    <x v="2"/>
  </r>
  <r>
    <s v="I823548"/>
    <d v="2016-10-11T09:32:00"/>
    <s v="C730170"/>
    <s v="Male"/>
    <n v="66"/>
    <x v="0"/>
    <n v="2"/>
    <n v="600.16"/>
    <x v="7"/>
    <s v="Debit Card"/>
    <x v="2"/>
    <x v="7"/>
    <x v="6"/>
  </r>
  <r>
    <s v="I574915"/>
    <d v="2016-10-11T09:32:00"/>
    <s v="C298351"/>
    <s v="Male"/>
    <n v="37"/>
    <x v="0"/>
    <n v="4"/>
    <n v="1200.32"/>
    <x v="27"/>
    <s v="Debit Card"/>
    <x v="2"/>
    <x v="7"/>
    <x v="2"/>
  </r>
  <r>
    <s v="I554224"/>
    <d v="2016-10-11T09:32:00"/>
    <s v="C113994"/>
    <s v="Male"/>
    <n v="42"/>
    <x v="4"/>
    <n v="4"/>
    <n v="20.92"/>
    <x v="38"/>
    <s v="Debit Card"/>
    <x v="2"/>
    <x v="7"/>
    <x v="0"/>
  </r>
  <r>
    <s v="I292547"/>
    <d v="2016-10-11T09:33:00"/>
    <s v="C178773"/>
    <s v="Female"/>
    <n v="42"/>
    <x v="4"/>
    <n v="4"/>
    <n v="20.92"/>
    <x v="38"/>
    <s v="Credit Card"/>
    <x v="3"/>
    <x v="21"/>
    <x v="4"/>
  </r>
  <r>
    <s v="I425622"/>
    <d v="2016-10-11T09:33:00"/>
    <s v="C207504"/>
    <s v="Male"/>
    <n v="33"/>
    <x v="0"/>
    <n v="5"/>
    <n v="1500.4"/>
    <x v="0"/>
    <s v="Credit Card"/>
    <x v="2"/>
    <x v="7"/>
    <x v="5"/>
  </r>
  <r>
    <s v="I167452"/>
    <d v="2016-10-11T09:33:00"/>
    <s v="C246754"/>
    <s v="Female"/>
    <n v="55"/>
    <x v="0"/>
    <n v="1"/>
    <n v="300.08"/>
    <x v="18"/>
    <s v="Cash"/>
    <x v="2"/>
    <x v="10"/>
    <x v="3"/>
  </r>
  <r>
    <s v="I239116"/>
    <d v="2016-10-11T09:33:00"/>
    <s v="C301616"/>
    <s v="Female"/>
    <n v="23"/>
    <x v="1"/>
    <n v="1"/>
    <n v="600.16999999999996"/>
    <x v="49"/>
    <s v="Debit Card"/>
    <x v="2"/>
    <x v="10"/>
    <x v="0"/>
  </r>
  <r>
    <s v="I318886"/>
    <d v="2016-10-11T09:33:00"/>
    <s v="C898905"/>
    <s v="Male"/>
    <n v="55"/>
    <x v="3"/>
    <n v="5"/>
    <n v="203.3"/>
    <x v="23"/>
    <s v="Credit Card"/>
    <x v="2"/>
    <x v="10"/>
    <x v="6"/>
  </r>
  <r>
    <s v="I135810"/>
    <d v="2016-10-11T09:34:00"/>
    <s v="C231472"/>
    <s v="Female"/>
    <n v="48"/>
    <x v="7"/>
    <n v="3"/>
    <n v="35.19"/>
    <x v="37"/>
    <s v="Cash"/>
    <x v="2"/>
    <x v="10"/>
    <x v="4"/>
  </r>
  <r>
    <s v="I333971"/>
    <d v="2016-10-11T09:34:00"/>
    <s v="C891565"/>
    <s v="Female"/>
    <n v="48"/>
    <x v="3"/>
    <n v="2"/>
    <n v="81.319999999999993"/>
    <x v="31"/>
    <s v="Debit Card"/>
    <x v="2"/>
    <x v="10"/>
    <x v="1"/>
  </r>
  <r>
    <s v="I230050"/>
    <d v="2016-10-11T09:34:00"/>
    <s v="C277979"/>
    <s v="Female"/>
    <n v="49"/>
    <x v="2"/>
    <n v="2"/>
    <n v="30.3"/>
    <x v="61"/>
    <s v="Cash"/>
    <x v="0"/>
    <x v="5"/>
    <x v="5"/>
  </r>
  <r>
    <s v="I150061"/>
    <d v="2016-10-11T09:34:00"/>
    <s v="C187792"/>
    <s v="Female"/>
    <n v="57"/>
    <x v="5"/>
    <n v="2"/>
    <n v="71.680000000000007"/>
    <x v="22"/>
    <s v="Credit Card"/>
    <x v="0"/>
    <x v="5"/>
    <x v="4"/>
  </r>
  <r>
    <s v="I543263"/>
    <d v="2016-10-11T09:35:00"/>
    <s v="C128482"/>
    <s v="Female"/>
    <n v="61"/>
    <x v="2"/>
    <n v="1"/>
    <n v="15.15"/>
    <x v="51"/>
    <s v="Cash"/>
    <x v="0"/>
    <x v="5"/>
    <x v="3"/>
  </r>
  <r>
    <s v="I245613"/>
    <d v="2016-10-11T09:35:00"/>
    <s v="C201643"/>
    <s v="Male"/>
    <n v="67"/>
    <x v="0"/>
    <n v="4"/>
    <n v="1200.32"/>
    <x v="27"/>
    <s v="Credit Card"/>
    <x v="0"/>
    <x v="5"/>
    <x v="6"/>
  </r>
  <r>
    <s v="I465791"/>
    <d v="2016-10-11T09:35:00"/>
    <s v="C224683"/>
    <s v="Male"/>
    <n v="43"/>
    <x v="0"/>
    <n v="4"/>
    <n v="1200.32"/>
    <x v="27"/>
    <s v="Credit Card"/>
    <x v="2"/>
    <x v="8"/>
    <x v="2"/>
  </r>
  <r>
    <s v="I302266"/>
    <d v="2016-10-11T09:35:00"/>
    <s v="C265447"/>
    <s v="Male"/>
    <n v="61"/>
    <x v="0"/>
    <n v="4"/>
    <n v="1200.32"/>
    <x v="27"/>
    <s v="Credit Card"/>
    <x v="2"/>
    <x v="8"/>
    <x v="0"/>
  </r>
  <r>
    <s v="I191689"/>
    <d v="2016-10-11T09:36:00"/>
    <s v="C104956"/>
    <s v="Female"/>
    <n v="24"/>
    <x v="1"/>
    <n v="2"/>
    <n v="1200.3399999999999"/>
    <x v="54"/>
    <s v="Cash"/>
    <x v="1"/>
    <x v="1"/>
    <x v="6"/>
  </r>
  <r>
    <s v="I172849"/>
    <d v="2016-10-11T09:36:00"/>
    <s v="C308310"/>
    <s v="Female"/>
    <n v="41"/>
    <x v="0"/>
    <n v="5"/>
    <n v="1500.4"/>
    <x v="0"/>
    <s v="Credit Card"/>
    <x v="0"/>
    <x v="17"/>
    <x v="0"/>
  </r>
  <r>
    <s v="I218400"/>
    <d v="2016-10-11T09:36:00"/>
    <s v="C322533"/>
    <s v="Male"/>
    <n v="33"/>
    <x v="0"/>
    <n v="2"/>
    <n v="600.16"/>
    <x v="7"/>
    <s v="Debit Card"/>
    <x v="0"/>
    <x v="17"/>
    <x v="1"/>
  </r>
  <r>
    <s v="I286380"/>
    <d v="2016-10-11T09:36:00"/>
    <s v="C630053"/>
    <s v="Male"/>
    <n v="58"/>
    <x v="4"/>
    <n v="4"/>
    <n v="20.92"/>
    <x v="38"/>
    <s v="Cash"/>
    <x v="0"/>
    <x v="2"/>
    <x v="3"/>
  </r>
  <r>
    <s v="I253189"/>
    <d v="2016-10-11T09:37:00"/>
    <s v="C185309"/>
    <s v="Male"/>
    <n v="69"/>
    <x v="5"/>
    <n v="3"/>
    <n v="107.52"/>
    <x v="26"/>
    <s v="Credit Card"/>
    <x v="0"/>
    <x v="2"/>
    <x v="0"/>
  </r>
  <r>
    <s v="I392925"/>
    <d v="2016-10-11T09:37:00"/>
    <s v="C255288"/>
    <s v="Female"/>
    <n v="64"/>
    <x v="3"/>
    <n v="2"/>
    <n v="81.319999999999993"/>
    <x v="31"/>
    <s v="Cash"/>
    <x v="2"/>
    <x v="7"/>
    <x v="3"/>
  </r>
  <r>
    <s v="I490370"/>
    <d v="2016-10-11T09:37:00"/>
    <s v="C232625"/>
    <s v="Male"/>
    <n v="69"/>
    <x v="1"/>
    <n v="3"/>
    <n v="1800.51"/>
    <x v="1"/>
    <s v="Credit Card"/>
    <x v="2"/>
    <x v="7"/>
    <x v="5"/>
  </r>
  <r>
    <s v="I430236"/>
    <d v="2016-10-11T09:37:00"/>
    <s v="C335176"/>
    <s v="Male"/>
    <n v="47"/>
    <x v="0"/>
    <n v="5"/>
    <n v="1500.4"/>
    <x v="0"/>
    <s v="Debit Card"/>
    <x v="2"/>
    <x v="7"/>
    <x v="2"/>
  </r>
  <r>
    <s v="I254923"/>
    <d v="2016-10-11T09:37:00"/>
    <s v="C302874"/>
    <s v="Male"/>
    <n v="27"/>
    <x v="3"/>
    <n v="3"/>
    <n v="121.98"/>
    <x v="25"/>
    <s v="Credit Card"/>
    <x v="3"/>
    <x v="9"/>
    <x v="3"/>
  </r>
  <r>
    <s v="I561253"/>
    <d v="2016-10-11T09:38:00"/>
    <s v="C971451"/>
    <s v="Male"/>
    <n v="20"/>
    <x v="1"/>
    <n v="3"/>
    <n v="1800.51"/>
    <x v="1"/>
    <s v="Credit Card"/>
    <x v="1"/>
    <x v="15"/>
    <x v="5"/>
  </r>
  <r>
    <s v="I203982"/>
    <d v="2016-10-11T09:38:00"/>
    <s v="C970941"/>
    <s v="Female"/>
    <n v="35"/>
    <x v="4"/>
    <n v="5"/>
    <n v="26.15"/>
    <x v="36"/>
    <s v="Cash"/>
    <x v="0"/>
    <x v="22"/>
    <x v="3"/>
  </r>
  <r>
    <s v="I100439"/>
    <d v="2016-10-11T09:38:00"/>
    <s v="C224698"/>
    <s v="Male"/>
    <n v="26"/>
    <x v="1"/>
    <n v="5"/>
    <n v="3000.85"/>
    <x v="14"/>
    <s v="Credit Card"/>
    <x v="0"/>
    <x v="22"/>
    <x v="3"/>
  </r>
  <r>
    <s v="I281569"/>
    <d v="2016-10-11T09:38:00"/>
    <s v="C103332"/>
    <s v="Male"/>
    <n v="39"/>
    <x v="3"/>
    <n v="2"/>
    <n v="81.319999999999993"/>
    <x v="31"/>
    <s v="Cash"/>
    <x v="1"/>
    <x v="6"/>
    <x v="5"/>
  </r>
  <r>
    <s v="I337687"/>
    <d v="2016-10-11T09:39:00"/>
    <s v="C118186"/>
    <s v="Male"/>
    <n v="33"/>
    <x v="4"/>
    <n v="3"/>
    <n v="15.69"/>
    <x v="30"/>
    <s v="Credit Card"/>
    <x v="1"/>
    <x v="6"/>
    <x v="3"/>
  </r>
  <r>
    <s v="I903892"/>
    <d v="2016-10-11T09:39:00"/>
    <s v="C295983"/>
    <s v="Male"/>
    <n v="28"/>
    <x v="2"/>
    <n v="5"/>
    <n v="75.75"/>
    <x v="21"/>
    <s v="Credit Card"/>
    <x v="2"/>
    <x v="8"/>
    <x v="1"/>
  </r>
  <r>
    <s v="I911565"/>
    <d v="2016-10-11T09:39:00"/>
    <s v="C146565"/>
    <s v="Female"/>
    <n v="29"/>
    <x v="1"/>
    <n v="2"/>
    <n v="1200.3399999999999"/>
    <x v="54"/>
    <s v="Credit Card"/>
    <x v="2"/>
    <x v="8"/>
    <x v="2"/>
  </r>
  <r>
    <s v="I765369"/>
    <d v="2016-10-11T09:39:00"/>
    <s v="C120838"/>
    <s v="Male"/>
    <n v="60"/>
    <x v="0"/>
    <n v="2"/>
    <n v="600.16"/>
    <x v="7"/>
    <s v="Credit Card"/>
    <x v="2"/>
    <x v="8"/>
    <x v="6"/>
  </r>
  <r>
    <s v="I135005"/>
    <d v="2016-10-11T09:40:00"/>
    <s v="C147494"/>
    <s v="Female"/>
    <n v="67"/>
    <x v="4"/>
    <n v="3"/>
    <n v="15.69"/>
    <x v="30"/>
    <s v="Credit Card"/>
    <x v="2"/>
    <x v="8"/>
    <x v="1"/>
  </r>
  <r>
    <s v="I190783"/>
    <d v="2016-10-11T09:40:00"/>
    <s v="C777294"/>
    <s v="Male"/>
    <n v="27"/>
    <x v="4"/>
    <n v="4"/>
    <n v="20.92"/>
    <x v="38"/>
    <s v="Debit Card"/>
    <x v="3"/>
    <x v="20"/>
    <x v="2"/>
  </r>
  <r>
    <s v="I142344"/>
    <d v="2016-10-11T09:40:00"/>
    <s v="C119022"/>
    <s v="Male"/>
    <n v="41"/>
    <x v="3"/>
    <n v="2"/>
    <n v="81.319999999999993"/>
    <x v="31"/>
    <s v="Cash"/>
    <x v="0"/>
    <x v="18"/>
    <x v="3"/>
  </r>
  <r>
    <s v="I290020"/>
    <d v="2016-10-11T09:40:00"/>
    <s v="C315351"/>
    <s v="Female"/>
    <n v="23"/>
    <x v="0"/>
    <n v="5"/>
    <n v="1500.4"/>
    <x v="0"/>
    <s v="Debit Card"/>
    <x v="2"/>
    <x v="7"/>
    <x v="1"/>
  </r>
  <r>
    <s v="I187809"/>
    <d v="2016-10-11T09:40:00"/>
    <s v="C218356"/>
    <s v="Female"/>
    <n v="35"/>
    <x v="3"/>
    <n v="3"/>
    <n v="121.98"/>
    <x v="25"/>
    <s v="Cash"/>
    <x v="3"/>
    <x v="14"/>
    <x v="5"/>
  </r>
  <r>
    <s v="I660642"/>
    <d v="2016-10-11T09:41:00"/>
    <s v="C198288"/>
    <s v="Male"/>
    <n v="23"/>
    <x v="2"/>
    <n v="3"/>
    <n v="45.45"/>
    <x v="32"/>
    <s v="Cash"/>
    <x v="1"/>
    <x v="1"/>
    <x v="4"/>
  </r>
  <r>
    <s v="I911316"/>
    <d v="2016-10-11T09:41:00"/>
    <s v="C201139"/>
    <s v="Female"/>
    <n v="58"/>
    <x v="3"/>
    <n v="1"/>
    <n v="40.659999999999997"/>
    <x v="46"/>
    <s v="Cash"/>
    <x v="1"/>
    <x v="1"/>
    <x v="4"/>
  </r>
  <r>
    <s v="I157896"/>
    <d v="2016-10-11T09:41:00"/>
    <s v="C144173"/>
    <s v="Female"/>
    <n v="52"/>
    <x v="1"/>
    <n v="1"/>
    <n v="600.16999999999996"/>
    <x v="49"/>
    <s v="Debit Card"/>
    <x v="1"/>
    <x v="4"/>
    <x v="5"/>
  </r>
  <r>
    <s v="I191893"/>
    <d v="2016-10-11T09:41:00"/>
    <s v="C131843"/>
    <s v="Female"/>
    <n v="30"/>
    <x v="4"/>
    <n v="5"/>
    <n v="26.15"/>
    <x v="36"/>
    <s v="Cash"/>
    <x v="1"/>
    <x v="4"/>
    <x v="6"/>
  </r>
  <r>
    <s v="I237241"/>
    <d v="2016-10-11T09:42:00"/>
    <s v="C831996"/>
    <s v="Female"/>
    <n v="23"/>
    <x v="7"/>
    <n v="1"/>
    <n v="11.73"/>
    <x v="59"/>
    <s v="Credit Card"/>
    <x v="1"/>
    <x v="4"/>
    <x v="4"/>
  </r>
  <r>
    <s v="I870637"/>
    <d v="2016-10-11T09:42:00"/>
    <s v="C157109"/>
    <s v="Male"/>
    <n v="38"/>
    <x v="2"/>
    <n v="4"/>
    <n v="60.6"/>
    <x v="4"/>
    <s v="Cash"/>
    <x v="1"/>
    <x v="4"/>
    <x v="4"/>
  </r>
  <r>
    <s v="I326033"/>
    <d v="2016-10-11T09:42:00"/>
    <s v="C191709"/>
    <s v="Female"/>
    <n v="43"/>
    <x v="7"/>
    <n v="1"/>
    <n v="11.73"/>
    <x v="59"/>
    <s v="Cash"/>
    <x v="0"/>
    <x v="16"/>
    <x v="2"/>
  </r>
  <r>
    <s v="I110627"/>
    <d v="2016-10-11T09:42:00"/>
    <s v="C988006"/>
    <s v="Male"/>
    <n v="42"/>
    <x v="0"/>
    <n v="1"/>
    <n v="300.08"/>
    <x v="18"/>
    <s v="Debit Card"/>
    <x v="0"/>
    <x v="16"/>
    <x v="4"/>
  </r>
  <r>
    <s v="I538993"/>
    <d v="2016-10-11T09:43:00"/>
    <s v="C924676"/>
    <s v="Male"/>
    <n v="43"/>
    <x v="0"/>
    <n v="4"/>
    <n v="1200.32"/>
    <x v="27"/>
    <s v="Cash"/>
    <x v="3"/>
    <x v="20"/>
    <x v="2"/>
  </r>
  <r>
    <s v="I244000"/>
    <d v="2016-10-11T09:43:00"/>
    <s v="C167868"/>
    <s v="Female"/>
    <n v="46"/>
    <x v="3"/>
    <n v="2"/>
    <n v="81.319999999999993"/>
    <x v="31"/>
    <s v="Credit Card"/>
    <x v="1"/>
    <x v="19"/>
    <x v="3"/>
  </r>
  <r>
    <s v="I143736"/>
    <d v="2016-10-11T09:43:00"/>
    <s v="C236444"/>
    <s v="Female"/>
    <n v="44"/>
    <x v="0"/>
    <n v="1"/>
    <n v="300.08"/>
    <x v="18"/>
    <s v="Debit Card"/>
    <x v="3"/>
    <x v="14"/>
    <x v="6"/>
  </r>
  <r>
    <s v="I327843"/>
    <d v="2016-10-11T09:43:00"/>
    <s v="C856010"/>
    <s v="Male"/>
    <n v="63"/>
    <x v="3"/>
    <n v="1"/>
    <n v="40.659999999999997"/>
    <x v="46"/>
    <s v="Debit Card"/>
    <x v="3"/>
    <x v="14"/>
    <x v="6"/>
  </r>
  <r>
    <s v="I806871"/>
    <d v="2016-10-11T09:44:00"/>
    <s v="C103904"/>
    <s v="Male"/>
    <n v="25"/>
    <x v="3"/>
    <n v="3"/>
    <n v="121.98"/>
    <x v="25"/>
    <s v="Cash"/>
    <x v="3"/>
    <x v="14"/>
    <x v="6"/>
  </r>
  <r>
    <s v="I217273"/>
    <d v="2016-10-11T09:44:00"/>
    <s v="C202985"/>
    <s v="Female"/>
    <n v="23"/>
    <x v="5"/>
    <n v="4"/>
    <n v="143.36000000000001"/>
    <x v="17"/>
    <s v="Cash"/>
    <x v="3"/>
    <x v="14"/>
    <x v="1"/>
  </r>
  <r>
    <s v="I319289"/>
    <d v="2016-10-11T09:44:00"/>
    <s v="C640320"/>
    <s v="Female"/>
    <n v="35"/>
    <x v="0"/>
    <n v="5"/>
    <n v="1500.4"/>
    <x v="0"/>
    <s v="Credit Card"/>
    <x v="3"/>
    <x v="21"/>
    <x v="2"/>
  </r>
  <r>
    <s v="I132536"/>
    <d v="2016-10-11T09:44:00"/>
    <s v="C683748"/>
    <s v="Female"/>
    <n v="65"/>
    <x v="1"/>
    <n v="2"/>
    <n v="1200.3399999999999"/>
    <x v="54"/>
    <s v="Debit Card"/>
    <x v="3"/>
    <x v="21"/>
    <x v="0"/>
  </r>
  <r>
    <s v="I305112"/>
    <d v="2016-10-11T09:44:00"/>
    <s v="C189815"/>
    <s v="Female"/>
    <n v="48"/>
    <x v="4"/>
    <n v="1"/>
    <n v="5.23"/>
    <x v="19"/>
    <s v="Credit Card"/>
    <x v="3"/>
    <x v="14"/>
    <x v="1"/>
  </r>
  <r>
    <s v="I321678"/>
    <d v="2016-10-11T09:45:00"/>
    <s v="C181650"/>
    <s v="Female"/>
    <n v="28"/>
    <x v="7"/>
    <n v="4"/>
    <n v="46.92"/>
    <x v="58"/>
    <s v="Credit Card"/>
    <x v="1"/>
    <x v="6"/>
    <x v="3"/>
  </r>
  <r>
    <s v="I924636"/>
    <d v="2016-10-11T09:45:00"/>
    <s v="C163620"/>
    <s v="Female"/>
    <n v="68"/>
    <x v="4"/>
    <n v="5"/>
    <n v="26.15"/>
    <x v="36"/>
    <s v="Credit Card"/>
    <x v="1"/>
    <x v="6"/>
    <x v="6"/>
  </r>
  <r>
    <s v="I391414"/>
    <d v="2016-10-11T09:45:00"/>
    <s v="C204952"/>
    <s v="Female"/>
    <n v="65"/>
    <x v="5"/>
    <n v="5"/>
    <n v="179.2"/>
    <x v="47"/>
    <s v="Credit Card"/>
    <x v="2"/>
    <x v="11"/>
    <x v="0"/>
  </r>
  <r>
    <s v="I218779"/>
    <d v="2016-10-11T09:45:00"/>
    <s v="C263170"/>
    <s v="Female"/>
    <n v="37"/>
    <x v="3"/>
    <n v="3"/>
    <n v="121.98"/>
    <x v="25"/>
    <s v="Cash"/>
    <x v="0"/>
    <x v="18"/>
    <x v="3"/>
  </r>
  <r>
    <s v="I222316"/>
    <d v="2016-10-11T09:46:00"/>
    <s v="C842430"/>
    <s v="Female"/>
    <n v="57"/>
    <x v="1"/>
    <n v="5"/>
    <n v="3000.85"/>
    <x v="14"/>
    <s v="Credit Card"/>
    <x v="2"/>
    <x v="10"/>
    <x v="0"/>
  </r>
  <r>
    <s v="I564381"/>
    <d v="2016-10-11T09:46:00"/>
    <s v="C134808"/>
    <s v="Female"/>
    <n v="61"/>
    <x v="4"/>
    <n v="2"/>
    <n v="10.46"/>
    <x v="40"/>
    <s v="Credit Card"/>
    <x v="2"/>
    <x v="10"/>
    <x v="0"/>
  </r>
  <r>
    <s v="I946649"/>
    <d v="2016-10-11T09:46:00"/>
    <s v="C123345"/>
    <s v="Female"/>
    <n v="31"/>
    <x v="3"/>
    <n v="4"/>
    <n v="162.63999999999999"/>
    <x v="34"/>
    <s v="Cash"/>
    <x v="3"/>
    <x v="14"/>
    <x v="4"/>
  </r>
  <r>
    <s v="I189798"/>
    <d v="2016-10-11T09:46:00"/>
    <s v="C251601"/>
    <s v="Male"/>
    <n v="36"/>
    <x v="5"/>
    <n v="1"/>
    <n v="35.840000000000003"/>
    <x v="42"/>
    <s v="Credit Card"/>
    <x v="3"/>
    <x v="14"/>
    <x v="3"/>
  </r>
  <r>
    <s v="I391755"/>
    <d v="2016-10-11T09:47:00"/>
    <s v="C136433"/>
    <s v="Male"/>
    <n v="24"/>
    <x v="0"/>
    <n v="3"/>
    <n v="900.24"/>
    <x v="8"/>
    <s v="Cash"/>
    <x v="2"/>
    <x v="7"/>
    <x v="6"/>
  </r>
  <r>
    <s v="I189328"/>
    <d v="2016-10-11T09:47:00"/>
    <s v="C179195"/>
    <s v="Male"/>
    <n v="39"/>
    <x v="3"/>
    <n v="1"/>
    <n v="40.659999999999997"/>
    <x v="46"/>
    <s v="Credit Card"/>
    <x v="2"/>
    <x v="11"/>
    <x v="4"/>
  </r>
  <r>
    <s v="I237781"/>
    <d v="2016-10-11T09:47:00"/>
    <s v="C745621"/>
    <s v="Female"/>
    <n v="26"/>
    <x v="0"/>
    <n v="5"/>
    <n v="1500.4"/>
    <x v="0"/>
    <s v="Debit Card"/>
    <x v="1"/>
    <x v="15"/>
    <x v="4"/>
  </r>
  <r>
    <s v="I187604"/>
    <d v="2016-10-11T09:47:00"/>
    <s v="C247027"/>
    <s v="Female"/>
    <n v="47"/>
    <x v="3"/>
    <n v="1"/>
    <n v="40.659999999999997"/>
    <x v="46"/>
    <s v="Debit Card"/>
    <x v="0"/>
    <x v="2"/>
    <x v="0"/>
  </r>
  <r>
    <s v="I191695"/>
    <d v="2016-10-11T09:47:00"/>
    <s v="C953630"/>
    <s v="Male"/>
    <n v="30"/>
    <x v="0"/>
    <n v="1"/>
    <n v="300.08"/>
    <x v="18"/>
    <s v="Cash"/>
    <x v="1"/>
    <x v="1"/>
    <x v="0"/>
  </r>
  <r>
    <s v="I125440"/>
    <d v="2016-10-11T09:48:00"/>
    <s v="C606243"/>
    <s v="Male"/>
    <n v="54"/>
    <x v="0"/>
    <n v="3"/>
    <n v="900.24"/>
    <x v="8"/>
    <s v="Credit Card"/>
    <x v="1"/>
    <x v="1"/>
    <x v="5"/>
  </r>
  <r>
    <s v="I334331"/>
    <d v="2016-10-11T09:48:00"/>
    <s v="C756260"/>
    <s v="Male"/>
    <n v="33"/>
    <x v="4"/>
    <n v="1"/>
    <n v="5.23"/>
    <x v="19"/>
    <s v="Debit Card"/>
    <x v="1"/>
    <x v="1"/>
    <x v="0"/>
  </r>
  <r>
    <s v="I246152"/>
    <d v="2016-10-11T09:48:00"/>
    <s v="C147874"/>
    <s v="Female"/>
    <n v="66"/>
    <x v="1"/>
    <n v="4"/>
    <n v="2400.6799999999998"/>
    <x v="24"/>
    <s v="Cash"/>
    <x v="1"/>
    <x v="1"/>
    <x v="3"/>
  </r>
  <r>
    <s v="I220749"/>
    <d v="2016-10-11T09:48:00"/>
    <s v="C238384"/>
    <s v="Female"/>
    <n v="48"/>
    <x v="0"/>
    <n v="3"/>
    <n v="900.24"/>
    <x v="8"/>
    <s v="Debit Card"/>
    <x v="1"/>
    <x v="1"/>
    <x v="0"/>
  </r>
  <r>
    <s v="I289372"/>
    <d v="2016-10-11T09:49:00"/>
    <s v="C181842"/>
    <s v="Male"/>
    <n v="36"/>
    <x v="3"/>
    <n v="3"/>
    <n v="121.98"/>
    <x v="25"/>
    <s v="Cash"/>
    <x v="1"/>
    <x v="1"/>
    <x v="4"/>
  </r>
  <r>
    <s v="I139264"/>
    <d v="2016-10-11T09:49:00"/>
    <s v="C244140"/>
    <s v="Female"/>
    <n v="49"/>
    <x v="6"/>
    <n v="2"/>
    <n v="2100"/>
    <x v="41"/>
    <s v="Debit Card"/>
    <x v="1"/>
    <x v="1"/>
    <x v="1"/>
  </r>
  <r>
    <s v="I160360"/>
    <d v="2016-10-11T09:49:00"/>
    <s v="C145278"/>
    <s v="Male"/>
    <n v="57"/>
    <x v="5"/>
    <n v="4"/>
    <n v="143.36000000000001"/>
    <x v="17"/>
    <s v="Debit Card"/>
    <x v="3"/>
    <x v="14"/>
    <x v="0"/>
  </r>
  <r>
    <s v="I131368"/>
    <d v="2016-10-11T09:49:00"/>
    <s v="C870109"/>
    <s v="Female"/>
    <n v="56"/>
    <x v="3"/>
    <n v="1"/>
    <n v="40.659999999999997"/>
    <x v="46"/>
    <s v="Cash"/>
    <x v="1"/>
    <x v="1"/>
    <x v="3"/>
  </r>
  <r>
    <s v="I490989"/>
    <d v="2016-10-11T09:50:00"/>
    <s v="C218465"/>
    <s v="Female"/>
    <n v="68"/>
    <x v="5"/>
    <n v="5"/>
    <n v="179.2"/>
    <x v="47"/>
    <s v="Debit Card"/>
    <x v="1"/>
    <x v="1"/>
    <x v="4"/>
  </r>
  <r>
    <s v="I240894"/>
    <d v="2016-10-11T09:50:00"/>
    <s v="C248593"/>
    <s v="Male"/>
    <n v="35"/>
    <x v="0"/>
    <n v="3"/>
    <n v="900.24"/>
    <x v="8"/>
    <s v="Credit Card"/>
    <x v="1"/>
    <x v="1"/>
    <x v="0"/>
  </r>
  <r>
    <s v="I918917"/>
    <d v="2016-10-11T09:50:00"/>
    <s v="C200028"/>
    <s v="Female"/>
    <n v="30"/>
    <x v="5"/>
    <n v="5"/>
    <n v="179.2"/>
    <x v="47"/>
    <s v="Cash"/>
    <x v="1"/>
    <x v="1"/>
    <x v="6"/>
  </r>
  <r>
    <s v="I397369"/>
    <d v="2016-10-11T09:50:00"/>
    <s v="C140845"/>
    <s v="Female"/>
    <n v="67"/>
    <x v="4"/>
    <n v="5"/>
    <n v="26.15"/>
    <x v="36"/>
    <s v="Debit Card"/>
    <x v="1"/>
    <x v="1"/>
    <x v="4"/>
  </r>
  <r>
    <s v="I450205"/>
    <d v="2016-10-11T09:51:00"/>
    <s v="C132813"/>
    <s v="Female"/>
    <n v="25"/>
    <x v="3"/>
    <n v="2"/>
    <n v="81.319999999999993"/>
    <x v="31"/>
    <s v="Cash"/>
    <x v="1"/>
    <x v="6"/>
    <x v="5"/>
  </r>
  <r>
    <s v="I269237"/>
    <d v="2016-10-11T09:51:00"/>
    <s v="C275434"/>
    <s v="Female"/>
    <n v="57"/>
    <x v="4"/>
    <n v="3"/>
    <n v="15.69"/>
    <x v="30"/>
    <s v="Credit Card"/>
    <x v="3"/>
    <x v="14"/>
    <x v="5"/>
  </r>
  <r>
    <s v="I439426"/>
    <d v="2016-10-11T09:51:00"/>
    <s v="C856187"/>
    <s v="Male"/>
    <n v="25"/>
    <x v="0"/>
    <n v="5"/>
    <n v="1500.4"/>
    <x v="0"/>
    <s v="Cash"/>
    <x v="1"/>
    <x v="1"/>
    <x v="4"/>
  </r>
  <r>
    <s v="I325946"/>
    <d v="2016-10-11T09:51:00"/>
    <s v="C542206"/>
    <s v="Female"/>
    <n v="62"/>
    <x v="0"/>
    <n v="2"/>
    <n v="600.16"/>
    <x v="7"/>
    <s v="Cash"/>
    <x v="1"/>
    <x v="1"/>
    <x v="3"/>
  </r>
  <r>
    <s v="I140964"/>
    <d v="2016-10-11T09:51:00"/>
    <s v="C272437"/>
    <s v="Male"/>
    <n v="28"/>
    <x v="7"/>
    <n v="2"/>
    <n v="23.46"/>
    <x v="39"/>
    <s v="Credit Card"/>
    <x v="1"/>
    <x v="6"/>
    <x v="4"/>
  </r>
  <r>
    <s v="I255281"/>
    <d v="2016-10-11T09:52:00"/>
    <s v="C199359"/>
    <s v="Male"/>
    <n v="33"/>
    <x v="0"/>
    <n v="1"/>
    <n v="300.08"/>
    <x v="18"/>
    <s v="Cash"/>
    <x v="1"/>
    <x v="1"/>
    <x v="0"/>
  </r>
  <r>
    <s v="I284537"/>
    <d v="2016-10-11T09:52:00"/>
    <s v="C887343"/>
    <s v="Male"/>
    <n v="43"/>
    <x v="3"/>
    <n v="2"/>
    <n v="81.319999999999993"/>
    <x v="31"/>
    <s v="Debit Card"/>
    <x v="1"/>
    <x v="1"/>
    <x v="6"/>
  </r>
  <r>
    <s v="I299027"/>
    <d v="2016-10-11T09:52:00"/>
    <s v="C216848"/>
    <s v="Female"/>
    <n v="24"/>
    <x v="4"/>
    <n v="4"/>
    <n v="20.92"/>
    <x v="38"/>
    <s v="Credit Card"/>
    <x v="3"/>
    <x v="14"/>
    <x v="0"/>
  </r>
  <r>
    <s v="I334467"/>
    <d v="2016-10-11T09:52:00"/>
    <s v="C124575"/>
    <s v="Female"/>
    <n v="49"/>
    <x v="7"/>
    <n v="4"/>
    <n v="46.92"/>
    <x v="58"/>
    <s v="Cash"/>
    <x v="2"/>
    <x v="10"/>
    <x v="0"/>
  </r>
  <r>
    <s v="I269746"/>
    <d v="2016-10-11T09:53:00"/>
    <s v="C149712"/>
    <s v="Female"/>
    <n v="31"/>
    <x v="3"/>
    <n v="2"/>
    <n v="81.319999999999993"/>
    <x v="31"/>
    <s v="Debit Card"/>
    <x v="2"/>
    <x v="10"/>
    <x v="1"/>
  </r>
  <r>
    <s v="I247717"/>
    <d v="2016-10-11T09:53:00"/>
    <s v="C930118"/>
    <s v="Male"/>
    <n v="67"/>
    <x v="7"/>
    <n v="4"/>
    <n v="46.92"/>
    <x v="58"/>
    <s v="Cash"/>
    <x v="2"/>
    <x v="10"/>
    <x v="0"/>
  </r>
  <r>
    <s v="I255406"/>
    <d v="2016-10-11T09:53:00"/>
    <s v="C416410"/>
    <s v="Male"/>
    <n v="61"/>
    <x v="5"/>
    <n v="3"/>
    <n v="107.52"/>
    <x v="26"/>
    <s v="Cash"/>
    <x v="0"/>
    <x v="16"/>
    <x v="1"/>
  </r>
  <r>
    <s v="I256650"/>
    <d v="2016-10-11T09:53:00"/>
    <s v="C125521"/>
    <s v="Female"/>
    <n v="67"/>
    <x v="0"/>
    <n v="1"/>
    <n v="300.08"/>
    <x v="18"/>
    <s v="Debit Card"/>
    <x v="3"/>
    <x v="12"/>
    <x v="3"/>
  </r>
  <r>
    <s v="I221592"/>
    <d v="2016-10-11T09:54:00"/>
    <s v="C639186"/>
    <s v="Male"/>
    <n v="38"/>
    <x v="0"/>
    <n v="3"/>
    <n v="900.24"/>
    <x v="8"/>
    <s v="Debit Card"/>
    <x v="1"/>
    <x v="6"/>
    <x v="6"/>
  </r>
  <r>
    <s v="I130314"/>
    <d v="2016-10-11T09:54:00"/>
    <s v="C578435"/>
    <s v="Female"/>
    <n v="65"/>
    <x v="4"/>
    <n v="5"/>
    <n v="26.15"/>
    <x v="36"/>
    <s v="Cash"/>
    <x v="1"/>
    <x v="6"/>
    <x v="6"/>
  </r>
  <r>
    <s v="I480608"/>
    <d v="2016-10-11T09:54:00"/>
    <s v="C220065"/>
    <s v="Female"/>
    <n v="43"/>
    <x v="0"/>
    <n v="3"/>
    <n v="900.24"/>
    <x v="8"/>
    <s v="Cash"/>
    <x v="3"/>
    <x v="9"/>
    <x v="4"/>
  </r>
  <r>
    <s v="I128816"/>
    <d v="2016-10-11T09:54:00"/>
    <s v="C376544"/>
    <s v="Male"/>
    <n v="43"/>
    <x v="0"/>
    <n v="5"/>
    <n v="1500.4"/>
    <x v="0"/>
    <s v="Credit Card"/>
    <x v="2"/>
    <x v="13"/>
    <x v="0"/>
  </r>
  <r>
    <s v="I270793"/>
    <d v="2016-10-11T09:54:00"/>
    <s v="C126345"/>
    <s v="Female"/>
    <n v="67"/>
    <x v="6"/>
    <n v="2"/>
    <n v="2100"/>
    <x v="41"/>
    <s v="Credit Card"/>
    <x v="2"/>
    <x v="8"/>
    <x v="6"/>
  </r>
  <r>
    <s v="I202821"/>
    <d v="2016-10-11T09:55:00"/>
    <s v="C549178"/>
    <s v="Male"/>
    <n v="18"/>
    <x v="4"/>
    <n v="3"/>
    <n v="15.69"/>
    <x v="30"/>
    <s v="Cash"/>
    <x v="2"/>
    <x v="8"/>
    <x v="4"/>
  </r>
  <r>
    <s v="I221305"/>
    <d v="2016-10-11T09:55:00"/>
    <s v="C799040"/>
    <s v="Female"/>
    <n v="20"/>
    <x v="0"/>
    <n v="4"/>
    <n v="1200.32"/>
    <x v="27"/>
    <s v="Debit Card"/>
    <x v="0"/>
    <x v="0"/>
    <x v="0"/>
  </r>
  <r>
    <s v="I263546"/>
    <d v="2016-10-11T09:55:00"/>
    <s v="C689961"/>
    <s v="Female"/>
    <n v="40"/>
    <x v="0"/>
    <n v="2"/>
    <n v="600.16"/>
    <x v="7"/>
    <s v="Cash"/>
    <x v="3"/>
    <x v="20"/>
    <x v="6"/>
  </r>
  <r>
    <s v="I470747"/>
    <d v="2016-10-11T09:55:00"/>
    <s v="C326590"/>
    <s v="Male"/>
    <n v="56"/>
    <x v="0"/>
    <n v="4"/>
    <n v="1200.32"/>
    <x v="27"/>
    <s v="Cash"/>
    <x v="3"/>
    <x v="20"/>
    <x v="1"/>
  </r>
  <r>
    <s v="I273866"/>
    <d v="2016-10-11T09:56:00"/>
    <s v="C149701"/>
    <s v="Male"/>
    <n v="57"/>
    <x v="0"/>
    <n v="2"/>
    <n v="600.16"/>
    <x v="7"/>
    <s v="Credit Card"/>
    <x v="2"/>
    <x v="8"/>
    <x v="4"/>
  </r>
  <r>
    <s v="I271221"/>
    <d v="2016-10-11T09:56:00"/>
    <s v="C261852"/>
    <s v="Male"/>
    <n v="24"/>
    <x v="6"/>
    <n v="2"/>
    <n v="2100"/>
    <x v="41"/>
    <s v="Credit Card"/>
    <x v="0"/>
    <x v="0"/>
    <x v="0"/>
  </r>
  <r>
    <s v="I194957"/>
    <d v="2016-10-11T09:56:00"/>
    <s v="C204757"/>
    <s v="Male"/>
    <n v="20"/>
    <x v="1"/>
    <n v="3"/>
    <n v="1800.51"/>
    <x v="1"/>
    <s v="Cash"/>
    <x v="0"/>
    <x v="0"/>
    <x v="3"/>
  </r>
  <r>
    <s v="I313176"/>
    <d v="2016-10-11T09:56:00"/>
    <s v="C248673"/>
    <s v="Female"/>
    <n v="49"/>
    <x v="2"/>
    <n v="1"/>
    <n v="15.15"/>
    <x v="51"/>
    <s v="Debit Card"/>
    <x v="1"/>
    <x v="1"/>
    <x v="4"/>
  </r>
  <r>
    <s v="I174321"/>
    <d v="2016-10-11T09:57:00"/>
    <s v="C305326"/>
    <s v="Female"/>
    <n v="52"/>
    <x v="0"/>
    <n v="1"/>
    <n v="300.08"/>
    <x v="18"/>
    <s v="Debit Card"/>
    <x v="1"/>
    <x v="1"/>
    <x v="3"/>
  </r>
  <r>
    <s v="I141936"/>
    <d v="2016-10-11T09:57:00"/>
    <s v="C524026"/>
    <s v="Female"/>
    <n v="60"/>
    <x v="0"/>
    <n v="3"/>
    <n v="900.24"/>
    <x v="8"/>
    <s v="Credit Card"/>
    <x v="0"/>
    <x v="16"/>
    <x v="4"/>
  </r>
  <r>
    <s v="I106722"/>
    <d v="2016-10-11T09:57:00"/>
    <s v="C256873"/>
    <s v="Male"/>
    <n v="51"/>
    <x v="1"/>
    <n v="3"/>
    <n v="1800.51"/>
    <x v="1"/>
    <s v="Credit Card"/>
    <x v="0"/>
    <x v="16"/>
    <x v="6"/>
  </r>
  <r>
    <s v="I954614"/>
    <d v="2016-10-11T09:57:00"/>
    <s v="C266538"/>
    <s v="Female"/>
    <n v="24"/>
    <x v="4"/>
    <n v="5"/>
    <n v="26.15"/>
    <x v="36"/>
    <s v="Debit Card"/>
    <x v="0"/>
    <x v="16"/>
    <x v="4"/>
  </r>
  <r>
    <s v="I273652"/>
    <d v="2016-10-11T09:58:00"/>
    <s v="C322526"/>
    <s v="Male"/>
    <n v="18"/>
    <x v="0"/>
    <n v="2"/>
    <n v="600.16"/>
    <x v="7"/>
    <s v="Debit Card"/>
    <x v="1"/>
    <x v="1"/>
    <x v="1"/>
  </r>
  <r>
    <s v="I101458"/>
    <d v="2016-10-11T09:58:00"/>
    <s v="C113888"/>
    <s v="Female"/>
    <n v="35"/>
    <x v="0"/>
    <n v="1"/>
    <n v="300.08"/>
    <x v="18"/>
    <s v="Cash"/>
    <x v="2"/>
    <x v="7"/>
    <x v="2"/>
  </r>
  <r>
    <s v="I267963"/>
    <d v="2016-10-11T09:58:00"/>
    <s v="C934192"/>
    <s v="Female"/>
    <n v="60"/>
    <x v="5"/>
    <n v="3"/>
    <n v="107.52"/>
    <x v="26"/>
    <s v="Cash"/>
    <x v="2"/>
    <x v="7"/>
    <x v="4"/>
  </r>
  <r>
    <s v="I301187"/>
    <d v="2016-10-11T09:58:00"/>
    <s v="C113001"/>
    <s v="Male"/>
    <n v="54"/>
    <x v="0"/>
    <n v="5"/>
    <n v="1500.4"/>
    <x v="0"/>
    <s v="Cash"/>
    <x v="0"/>
    <x v="5"/>
    <x v="5"/>
  </r>
  <r>
    <s v="I130278"/>
    <d v="2016-10-11T09:58:00"/>
    <s v="C324446"/>
    <s v="Male"/>
    <n v="31"/>
    <x v="3"/>
    <n v="1"/>
    <n v="40.659999999999997"/>
    <x v="46"/>
    <s v="Credit Card"/>
    <x v="3"/>
    <x v="20"/>
    <x v="3"/>
  </r>
  <r>
    <s v="I211987"/>
    <d v="2016-10-11T09:59:00"/>
    <s v="C663684"/>
    <s v="Female"/>
    <n v="19"/>
    <x v="1"/>
    <n v="1"/>
    <n v="600.16999999999996"/>
    <x v="49"/>
    <s v="Cash"/>
    <x v="0"/>
    <x v="0"/>
    <x v="0"/>
  </r>
  <r>
    <s v="I218323"/>
    <d v="2016-10-11T09:59:00"/>
    <s v="C584785"/>
    <s v="Female"/>
    <n v="45"/>
    <x v="0"/>
    <n v="5"/>
    <n v="1500.4"/>
    <x v="0"/>
    <s v="Cash"/>
    <x v="3"/>
    <x v="20"/>
    <x v="2"/>
  </r>
  <r>
    <s v="I524628"/>
    <d v="2016-10-11T09:59:00"/>
    <s v="C321344"/>
    <s v="Female"/>
    <n v="33"/>
    <x v="4"/>
    <n v="3"/>
    <n v="15.69"/>
    <x v="30"/>
    <s v="Credit Card"/>
    <x v="3"/>
    <x v="20"/>
    <x v="2"/>
  </r>
  <r>
    <s v="I380967"/>
    <d v="2016-10-11T09:59:00"/>
    <s v="C544768"/>
    <s v="Male"/>
    <n v="58"/>
    <x v="6"/>
    <n v="1"/>
    <n v="1050"/>
    <x v="53"/>
    <s v="Credit Card"/>
    <x v="2"/>
    <x v="11"/>
    <x v="6"/>
  </r>
  <r>
    <s v="I320453"/>
    <d v="2016-10-11T10:00:00"/>
    <s v="C135111"/>
    <s v="Female"/>
    <n v="19"/>
    <x v="0"/>
    <n v="3"/>
    <n v="900.24"/>
    <x v="8"/>
    <s v="Cash"/>
    <x v="2"/>
    <x v="11"/>
    <x v="0"/>
  </r>
  <r>
    <s v="I318837"/>
    <d v="2016-10-11T10:00:00"/>
    <s v="C302503"/>
    <s v="Female"/>
    <n v="44"/>
    <x v="3"/>
    <n v="4"/>
    <n v="162.63999999999999"/>
    <x v="34"/>
    <s v="Cash"/>
    <x v="2"/>
    <x v="11"/>
    <x v="0"/>
  </r>
  <r>
    <s v="I328017"/>
    <d v="2016-10-11T10:00:00"/>
    <s v="C246061"/>
    <s v="Male"/>
    <n v="30"/>
    <x v="0"/>
    <n v="1"/>
    <n v="300.08"/>
    <x v="18"/>
    <s v="Credit Card"/>
    <x v="2"/>
    <x v="11"/>
    <x v="0"/>
  </r>
  <r>
    <s v="I106397"/>
    <d v="2016-10-11T10:00:00"/>
    <s v="C248993"/>
    <s v="Male"/>
    <n v="57"/>
    <x v="0"/>
    <n v="4"/>
    <n v="1200.32"/>
    <x v="27"/>
    <s v="Credit Card"/>
    <x v="2"/>
    <x v="13"/>
    <x v="4"/>
  </r>
  <r>
    <s v="I234721"/>
    <d v="2016-10-11T10:01:00"/>
    <s v="C288913"/>
    <s v="Female"/>
    <n v="53"/>
    <x v="0"/>
    <n v="1"/>
    <n v="300.08"/>
    <x v="18"/>
    <s v="Cash"/>
    <x v="2"/>
    <x v="7"/>
    <x v="3"/>
  </r>
  <r>
    <s v="I221190"/>
    <d v="2016-10-11T10:01:00"/>
    <s v="C264907"/>
    <s v="Female"/>
    <n v="18"/>
    <x v="0"/>
    <n v="4"/>
    <n v="1200.32"/>
    <x v="27"/>
    <s v="Cash"/>
    <x v="2"/>
    <x v="7"/>
    <x v="1"/>
  </r>
  <r>
    <s v="I270521"/>
    <d v="2016-10-11T10:01:00"/>
    <s v="C321181"/>
    <s v="Female"/>
    <n v="56"/>
    <x v="0"/>
    <n v="3"/>
    <n v="900.24"/>
    <x v="8"/>
    <s v="Debit Card"/>
    <x v="2"/>
    <x v="7"/>
    <x v="5"/>
  </r>
  <r>
    <s v="I147738"/>
    <d v="2016-10-11T10:01:00"/>
    <s v="C550784"/>
    <s v="Female"/>
    <n v="21"/>
    <x v="0"/>
    <n v="5"/>
    <n v="1500.4"/>
    <x v="0"/>
    <s v="Debit Card"/>
    <x v="2"/>
    <x v="7"/>
    <x v="0"/>
  </r>
  <r>
    <s v="I321331"/>
    <d v="2016-10-11T10:01:00"/>
    <s v="C192023"/>
    <s v="Male"/>
    <n v="50"/>
    <x v="3"/>
    <n v="2"/>
    <n v="81.319999999999993"/>
    <x v="31"/>
    <s v="Cash"/>
    <x v="2"/>
    <x v="7"/>
    <x v="5"/>
  </r>
  <r>
    <s v="I142099"/>
    <d v="2016-10-11T10:02:00"/>
    <s v="C191987"/>
    <s v="Female"/>
    <n v="34"/>
    <x v="0"/>
    <n v="4"/>
    <n v="1200.32"/>
    <x v="27"/>
    <s v="Credit Card"/>
    <x v="2"/>
    <x v="7"/>
    <x v="0"/>
  </r>
  <r>
    <s v="I182640"/>
    <d v="2016-10-11T10:02:00"/>
    <s v="C266837"/>
    <s v="Male"/>
    <n v="31"/>
    <x v="0"/>
    <n v="4"/>
    <n v="1200.32"/>
    <x v="27"/>
    <s v="Cash"/>
    <x v="2"/>
    <x v="7"/>
    <x v="3"/>
  </r>
  <r>
    <s v="I175414"/>
    <d v="2016-10-11T10:02:00"/>
    <s v="C141555"/>
    <s v="Female"/>
    <n v="53"/>
    <x v="0"/>
    <n v="4"/>
    <n v="1200.32"/>
    <x v="27"/>
    <s v="Credit Card"/>
    <x v="2"/>
    <x v="7"/>
    <x v="4"/>
  </r>
  <r>
    <s v="I277286"/>
    <d v="2016-10-11T10:02:00"/>
    <s v="C546646"/>
    <s v="Male"/>
    <n v="62"/>
    <x v="0"/>
    <n v="3"/>
    <n v="900.24"/>
    <x v="8"/>
    <s v="Credit Card"/>
    <x v="2"/>
    <x v="7"/>
    <x v="5"/>
  </r>
  <r>
    <s v="I226045"/>
    <d v="2016-10-11T10:03:00"/>
    <s v="C394122"/>
    <s v="Female"/>
    <n v="48"/>
    <x v="4"/>
    <n v="2"/>
    <n v="10.46"/>
    <x v="40"/>
    <s v="Cash"/>
    <x v="2"/>
    <x v="7"/>
    <x v="0"/>
  </r>
  <r>
    <s v="I133592"/>
    <d v="2016-10-11T10:03:00"/>
    <s v="C174244"/>
    <s v="Male"/>
    <n v="52"/>
    <x v="3"/>
    <n v="4"/>
    <n v="162.63999999999999"/>
    <x v="34"/>
    <s v="Cash"/>
    <x v="2"/>
    <x v="7"/>
    <x v="0"/>
  </r>
  <r>
    <s v="I177928"/>
    <d v="2016-10-11T10:03:00"/>
    <s v="C245599"/>
    <s v="Female"/>
    <n v="50"/>
    <x v="2"/>
    <n v="3"/>
    <n v="45.45"/>
    <x v="32"/>
    <s v="Cash"/>
    <x v="2"/>
    <x v="7"/>
    <x v="2"/>
  </r>
  <r>
    <s v="I307730"/>
    <d v="2016-10-11T10:03:00"/>
    <s v="C298809"/>
    <s v="Male"/>
    <n v="42"/>
    <x v="3"/>
    <n v="2"/>
    <n v="81.319999999999993"/>
    <x v="31"/>
    <s v="Cash"/>
    <x v="0"/>
    <x v="16"/>
    <x v="0"/>
  </r>
  <r>
    <s v="I984353"/>
    <d v="2016-10-11T10:04:00"/>
    <s v="C324114"/>
    <s v="Female"/>
    <n v="45"/>
    <x v="7"/>
    <n v="3"/>
    <n v="35.19"/>
    <x v="37"/>
    <s v="Cash"/>
    <x v="0"/>
    <x v="16"/>
    <x v="2"/>
  </r>
  <r>
    <s v="I226266"/>
    <d v="2016-10-11T10:04:00"/>
    <s v="C164210"/>
    <s v="Male"/>
    <n v="32"/>
    <x v="0"/>
    <n v="1"/>
    <n v="300.08"/>
    <x v="18"/>
    <s v="Cash"/>
    <x v="0"/>
    <x v="16"/>
    <x v="4"/>
  </r>
  <r>
    <s v="I281889"/>
    <d v="2016-10-11T10:04:00"/>
    <s v="C236982"/>
    <s v="Male"/>
    <n v="46"/>
    <x v="3"/>
    <n v="4"/>
    <n v="162.63999999999999"/>
    <x v="34"/>
    <s v="Cash"/>
    <x v="0"/>
    <x v="16"/>
    <x v="3"/>
  </r>
  <r>
    <s v="I397477"/>
    <d v="2016-10-11T10:04:00"/>
    <s v="C398901"/>
    <s v="Female"/>
    <n v="33"/>
    <x v="0"/>
    <n v="1"/>
    <n v="300.08"/>
    <x v="18"/>
    <s v="Cash"/>
    <x v="1"/>
    <x v="1"/>
    <x v="3"/>
  </r>
  <r>
    <s v="I758153"/>
    <d v="2016-10-11T10:05:00"/>
    <s v="C273939"/>
    <s v="Male"/>
    <n v="38"/>
    <x v="3"/>
    <n v="4"/>
    <n v="162.63999999999999"/>
    <x v="34"/>
    <s v="Credit Card"/>
    <x v="3"/>
    <x v="9"/>
    <x v="6"/>
  </r>
  <r>
    <s v="I946020"/>
    <d v="2016-10-11T10:05:00"/>
    <s v="C298242"/>
    <s v="Male"/>
    <n v="40"/>
    <x v="3"/>
    <n v="5"/>
    <n v="203.3"/>
    <x v="23"/>
    <s v="Credit Card"/>
    <x v="3"/>
    <x v="9"/>
    <x v="0"/>
  </r>
  <r>
    <s v="I175281"/>
    <d v="2016-10-11T10:05:00"/>
    <s v="C496084"/>
    <s v="Female"/>
    <n v="61"/>
    <x v="7"/>
    <n v="3"/>
    <n v="35.19"/>
    <x v="37"/>
    <s v="Cash"/>
    <x v="3"/>
    <x v="9"/>
    <x v="5"/>
  </r>
  <r>
    <s v="I982343"/>
    <d v="2016-10-11T10:05:00"/>
    <s v="C580109"/>
    <s v="Female"/>
    <n v="41"/>
    <x v="3"/>
    <n v="4"/>
    <n v="162.63999999999999"/>
    <x v="34"/>
    <s v="Credit Card"/>
    <x v="3"/>
    <x v="9"/>
    <x v="4"/>
  </r>
  <r>
    <s v="I477945"/>
    <d v="2016-10-11T10:05:00"/>
    <s v="C279088"/>
    <s v="Male"/>
    <n v="66"/>
    <x v="0"/>
    <n v="5"/>
    <n v="1500.4"/>
    <x v="0"/>
    <s v="Cash"/>
    <x v="1"/>
    <x v="1"/>
    <x v="1"/>
  </r>
  <r>
    <s v="I881336"/>
    <d v="2016-10-11T10:06:00"/>
    <s v="C252637"/>
    <s v="Male"/>
    <n v="18"/>
    <x v="0"/>
    <n v="3"/>
    <n v="900.24"/>
    <x v="8"/>
    <s v="Cash"/>
    <x v="1"/>
    <x v="1"/>
    <x v="6"/>
  </r>
  <r>
    <s v="I196469"/>
    <d v="2016-10-11T10:06:00"/>
    <s v="C452390"/>
    <s v="Female"/>
    <n v="29"/>
    <x v="0"/>
    <n v="4"/>
    <n v="1200.32"/>
    <x v="27"/>
    <s v="Cash"/>
    <x v="1"/>
    <x v="1"/>
    <x v="5"/>
  </r>
  <r>
    <s v="I214919"/>
    <d v="2016-10-11T10:06:00"/>
    <s v="C249394"/>
    <s v="Female"/>
    <n v="59"/>
    <x v="7"/>
    <n v="2"/>
    <n v="23.46"/>
    <x v="39"/>
    <s v="Debit Card"/>
    <x v="1"/>
    <x v="1"/>
    <x v="5"/>
  </r>
  <r>
    <s v="I237572"/>
    <d v="2016-10-11T10:06:00"/>
    <s v="C140091"/>
    <s v="Female"/>
    <n v="64"/>
    <x v="3"/>
    <n v="4"/>
    <n v="162.63999999999999"/>
    <x v="34"/>
    <s v="Cash"/>
    <x v="3"/>
    <x v="9"/>
    <x v="0"/>
  </r>
  <r>
    <s v="I173202"/>
    <d v="2016-10-11T10:07:00"/>
    <s v="C797566"/>
    <s v="Female"/>
    <n v="56"/>
    <x v="5"/>
    <n v="4"/>
    <n v="143.36000000000001"/>
    <x v="17"/>
    <s v="Credit Card"/>
    <x v="2"/>
    <x v="7"/>
    <x v="4"/>
  </r>
  <r>
    <s v="I294805"/>
    <d v="2016-10-11T10:07:00"/>
    <s v="C331833"/>
    <s v="Male"/>
    <n v="54"/>
    <x v="6"/>
    <n v="2"/>
    <n v="2100"/>
    <x v="41"/>
    <s v="Credit Card"/>
    <x v="2"/>
    <x v="7"/>
    <x v="0"/>
  </r>
  <r>
    <s v="I440009"/>
    <d v="2016-10-11T10:07:00"/>
    <s v="C330429"/>
    <s v="Female"/>
    <n v="51"/>
    <x v="4"/>
    <n v="3"/>
    <n v="15.69"/>
    <x v="30"/>
    <s v="Credit Card"/>
    <x v="1"/>
    <x v="4"/>
    <x v="3"/>
  </r>
  <r>
    <s v="I258895"/>
    <d v="2016-10-11T10:07:00"/>
    <s v="C259223"/>
    <s v="Male"/>
    <n v="67"/>
    <x v="7"/>
    <n v="1"/>
    <n v="11.73"/>
    <x v="59"/>
    <s v="Credit Card"/>
    <x v="2"/>
    <x v="7"/>
    <x v="6"/>
  </r>
  <r>
    <s v="I199116"/>
    <d v="2016-10-11T10:08:00"/>
    <s v="C417550"/>
    <s v="Female"/>
    <n v="43"/>
    <x v="6"/>
    <n v="5"/>
    <n v="5250"/>
    <x v="20"/>
    <s v="Debit Card"/>
    <x v="1"/>
    <x v="3"/>
    <x v="5"/>
  </r>
  <r>
    <s v="I308250"/>
    <d v="2016-10-11T10:08:00"/>
    <s v="C291273"/>
    <s v="Female"/>
    <n v="69"/>
    <x v="0"/>
    <n v="4"/>
    <n v="1200.32"/>
    <x v="27"/>
    <s v="Cash"/>
    <x v="3"/>
    <x v="20"/>
    <x v="2"/>
  </r>
  <r>
    <s v="I236725"/>
    <d v="2016-10-11T10:08:00"/>
    <s v="C270046"/>
    <s v="Male"/>
    <n v="58"/>
    <x v="0"/>
    <n v="3"/>
    <n v="900.24"/>
    <x v="8"/>
    <s v="Cash"/>
    <x v="3"/>
    <x v="20"/>
    <x v="5"/>
  </r>
  <r>
    <s v="I173898"/>
    <d v="2016-10-11T10:08:00"/>
    <s v="C143582"/>
    <s v="Female"/>
    <n v="62"/>
    <x v="4"/>
    <n v="4"/>
    <n v="20.92"/>
    <x v="38"/>
    <s v="Cash"/>
    <x v="3"/>
    <x v="12"/>
    <x v="2"/>
  </r>
  <r>
    <s v="I125025"/>
    <d v="2016-10-11T10:08:00"/>
    <s v="C282994"/>
    <s v="Female"/>
    <n v="42"/>
    <x v="6"/>
    <n v="5"/>
    <n v="5250"/>
    <x v="20"/>
    <s v="Credit Card"/>
    <x v="3"/>
    <x v="12"/>
    <x v="4"/>
  </r>
  <r>
    <s v="I262753"/>
    <d v="2016-10-11T10:09:00"/>
    <s v="C245852"/>
    <s v="Female"/>
    <n v="44"/>
    <x v="0"/>
    <n v="1"/>
    <n v="300.08"/>
    <x v="18"/>
    <s v="Debit Card"/>
    <x v="1"/>
    <x v="1"/>
    <x v="6"/>
  </r>
  <r>
    <s v="I264284"/>
    <d v="2016-10-11T10:09:00"/>
    <s v="C226072"/>
    <s v="Male"/>
    <n v="23"/>
    <x v="5"/>
    <n v="1"/>
    <n v="35.840000000000003"/>
    <x v="42"/>
    <s v="Cash"/>
    <x v="0"/>
    <x v="5"/>
    <x v="3"/>
  </r>
  <r>
    <s v="I108133"/>
    <d v="2016-10-11T10:09:00"/>
    <s v="C551607"/>
    <s v="Male"/>
    <n v="59"/>
    <x v="0"/>
    <n v="3"/>
    <n v="900.24"/>
    <x v="8"/>
    <s v="Cash"/>
    <x v="0"/>
    <x v="5"/>
    <x v="4"/>
  </r>
  <r>
    <s v="I336146"/>
    <d v="2016-10-11T10:09:00"/>
    <s v="C191205"/>
    <s v="Female"/>
    <n v="64"/>
    <x v="1"/>
    <n v="5"/>
    <n v="3000.85"/>
    <x v="14"/>
    <s v="Cash"/>
    <x v="0"/>
    <x v="5"/>
    <x v="1"/>
  </r>
  <r>
    <s v="I129544"/>
    <d v="2016-10-11T10:10:00"/>
    <s v="C852004"/>
    <s v="Male"/>
    <n v="31"/>
    <x v="4"/>
    <n v="5"/>
    <n v="26.15"/>
    <x v="36"/>
    <s v="Cash"/>
    <x v="0"/>
    <x v="2"/>
    <x v="3"/>
  </r>
  <r>
    <s v="I151980"/>
    <d v="2016-10-11T10:10:00"/>
    <s v="C286747"/>
    <s v="Male"/>
    <n v="69"/>
    <x v="0"/>
    <n v="1"/>
    <n v="300.08"/>
    <x v="18"/>
    <s v="Cash"/>
    <x v="0"/>
    <x v="2"/>
    <x v="4"/>
  </r>
  <r>
    <s v="I223283"/>
    <d v="2016-10-11T10:10:00"/>
    <s v="C174561"/>
    <s v="Female"/>
    <n v="41"/>
    <x v="0"/>
    <n v="3"/>
    <n v="900.24"/>
    <x v="8"/>
    <s v="Cash"/>
    <x v="2"/>
    <x v="10"/>
    <x v="2"/>
  </r>
  <r>
    <s v="I248520"/>
    <d v="2016-10-11T10:10:00"/>
    <s v="C312548"/>
    <s v="Male"/>
    <n v="68"/>
    <x v="3"/>
    <n v="4"/>
    <n v="162.63999999999999"/>
    <x v="34"/>
    <s v="Credit Card"/>
    <x v="1"/>
    <x v="1"/>
    <x v="6"/>
  </r>
  <r>
    <s v="I121546"/>
    <d v="2016-10-11T10:11:00"/>
    <s v="C244491"/>
    <s v="Male"/>
    <n v="39"/>
    <x v="6"/>
    <n v="5"/>
    <n v="5250"/>
    <x v="20"/>
    <s v="Cash"/>
    <x v="3"/>
    <x v="14"/>
    <x v="5"/>
  </r>
  <r>
    <s v="I470739"/>
    <d v="2016-10-11T10:11:00"/>
    <s v="C302063"/>
    <s v="Male"/>
    <n v="51"/>
    <x v="0"/>
    <n v="5"/>
    <n v="1500.4"/>
    <x v="0"/>
    <s v="Cash"/>
    <x v="1"/>
    <x v="4"/>
    <x v="0"/>
  </r>
  <r>
    <s v="I406170"/>
    <d v="2016-10-11T10:11:00"/>
    <s v="C128187"/>
    <s v="Male"/>
    <n v="20"/>
    <x v="0"/>
    <n v="5"/>
    <n v="1500.4"/>
    <x v="0"/>
    <s v="Credit Card"/>
    <x v="1"/>
    <x v="4"/>
    <x v="5"/>
  </r>
  <r>
    <s v="I180776"/>
    <d v="2016-10-11T10:11:00"/>
    <s v="C256525"/>
    <s v="Female"/>
    <n v="35"/>
    <x v="0"/>
    <n v="5"/>
    <n v="1500.4"/>
    <x v="0"/>
    <s v="Cash"/>
    <x v="1"/>
    <x v="4"/>
    <x v="4"/>
  </r>
  <r>
    <s v="I693122"/>
    <d v="2016-10-11T10:12:00"/>
    <s v="C773341"/>
    <s v="Female"/>
    <n v="24"/>
    <x v="0"/>
    <n v="3"/>
    <n v="900.24"/>
    <x v="8"/>
    <s v="Credit Card"/>
    <x v="2"/>
    <x v="10"/>
    <x v="5"/>
  </r>
  <r>
    <s v="I115415"/>
    <d v="2016-10-11T10:12:00"/>
    <s v="C412735"/>
    <s v="Female"/>
    <n v="25"/>
    <x v="4"/>
    <n v="3"/>
    <n v="15.69"/>
    <x v="30"/>
    <s v="Cash"/>
    <x v="3"/>
    <x v="12"/>
    <x v="5"/>
  </r>
  <r>
    <s v="I272418"/>
    <d v="2016-10-11T10:12:00"/>
    <s v="C337675"/>
    <s v="Male"/>
    <n v="26"/>
    <x v="4"/>
    <n v="4"/>
    <n v="20.92"/>
    <x v="38"/>
    <s v="Cash"/>
    <x v="3"/>
    <x v="12"/>
    <x v="4"/>
  </r>
  <r>
    <s v="I248636"/>
    <d v="2016-10-11T10:12:00"/>
    <s v="C338157"/>
    <s v="Male"/>
    <n v="39"/>
    <x v="1"/>
    <n v="3"/>
    <n v="1800.51"/>
    <x v="1"/>
    <s v="Credit Card"/>
    <x v="3"/>
    <x v="12"/>
    <x v="0"/>
  </r>
  <r>
    <s v="I654090"/>
    <d v="2016-10-11T10:12:00"/>
    <s v="C294454"/>
    <s v="Female"/>
    <n v="43"/>
    <x v="0"/>
    <n v="1"/>
    <n v="300.08"/>
    <x v="18"/>
    <s v="Debit Card"/>
    <x v="2"/>
    <x v="11"/>
    <x v="3"/>
  </r>
  <r>
    <s v="I144128"/>
    <d v="2016-10-11T10:13:00"/>
    <s v="C272107"/>
    <s v="Male"/>
    <n v="53"/>
    <x v="4"/>
    <n v="1"/>
    <n v="5.23"/>
    <x v="19"/>
    <s v="Debit Card"/>
    <x v="2"/>
    <x v="11"/>
    <x v="5"/>
  </r>
  <r>
    <s v="I331335"/>
    <d v="2016-10-11T10:13:00"/>
    <s v="C330218"/>
    <s v="Male"/>
    <n v="66"/>
    <x v="5"/>
    <n v="5"/>
    <n v="179.2"/>
    <x v="47"/>
    <s v="Cash"/>
    <x v="1"/>
    <x v="15"/>
    <x v="5"/>
  </r>
  <r>
    <s v="I440473"/>
    <d v="2016-10-11T10:13:00"/>
    <s v="C114129"/>
    <s v="Female"/>
    <n v="44"/>
    <x v="5"/>
    <n v="4"/>
    <n v="143.36000000000001"/>
    <x v="17"/>
    <s v="Cash"/>
    <x v="1"/>
    <x v="15"/>
    <x v="6"/>
  </r>
  <r>
    <s v="I241311"/>
    <d v="2016-10-11T10:13:00"/>
    <s v="C328016"/>
    <s v="Male"/>
    <n v="48"/>
    <x v="4"/>
    <n v="2"/>
    <n v="10.46"/>
    <x v="40"/>
    <s v="Credit Card"/>
    <x v="1"/>
    <x v="15"/>
    <x v="5"/>
  </r>
  <r>
    <s v="I645786"/>
    <d v="2016-10-11T10:14:00"/>
    <s v="C166398"/>
    <s v="Male"/>
    <n v="29"/>
    <x v="2"/>
    <n v="5"/>
    <n v="75.75"/>
    <x v="21"/>
    <s v="Debit Card"/>
    <x v="3"/>
    <x v="9"/>
    <x v="0"/>
  </r>
  <r>
    <s v="I665294"/>
    <d v="2016-10-11T10:14:00"/>
    <s v="C171884"/>
    <s v="Female"/>
    <n v="40"/>
    <x v="3"/>
    <n v="4"/>
    <n v="162.63999999999999"/>
    <x v="34"/>
    <s v="Debit Card"/>
    <x v="1"/>
    <x v="4"/>
    <x v="5"/>
  </r>
  <r>
    <s v="I188333"/>
    <d v="2016-10-11T10:14:00"/>
    <s v="C301148"/>
    <s v="Male"/>
    <n v="39"/>
    <x v="6"/>
    <n v="5"/>
    <n v="5250"/>
    <x v="20"/>
    <s v="Credit Card"/>
    <x v="3"/>
    <x v="12"/>
    <x v="0"/>
  </r>
  <r>
    <s v="I128964"/>
    <d v="2016-10-11T10:14:00"/>
    <s v="C841711"/>
    <s v="Female"/>
    <n v="23"/>
    <x v="0"/>
    <n v="2"/>
    <n v="600.16"/>
    <x v="7"/>
    <s v="Cash"/>
    <x v="3"/>
    <x v="12"/>
    <x v="3"/>
  </r>
  <r>
    <s v="I128828"/>
    <d v="2016-10-11T10:15:00"/>
    <s v="C138252"/>
    <s v="Male"/>
    <n v="54"/>
    <x v="7"/>
    <n v="4"/>
    <n v="46.92"/>
    <x v="58"/>
    <s v="Debit Card"/>
    <x v="3"/>
    <x v="12"/>
    <x v="5"/>
  </r>
  <r>
    <s v="I133038"/>
    <d v="2016-10-11T10:15:00"/>
    <s v="C338531"/>
    <s v="Female"/>
    <n v="36"/>
    <x v="0"/>
    <n v="2"/>
    <n v="600.16"/>
    <x v="7"/>
    <s v="Cash"/>
    <x v="0"/>
    <x v="17"/>
    <x v="1"/>
  </r>
  <r>
    <s v="I165770"/>
    <d v="2016-10-11T10:15:00"/>
    <s v="C137939"/>
    <s v="Female"/>
    <n v="25"/>
    <x v="3"/>
    <n v="2"/>
    <n v="81.319999999999993"/>
    <x v="31"/>
    <s v="Debit Card"/>
    <x v="0"/>
    <x v="17"/>
    <x v="4"/>
  </r>
  <r>
    <s v="I279407"/>
    <d v="2016-10-11T10:15:00"/>
    <s v="C124920"/>
    <s v="Male"/>
    <n v="51"/>
    <x v="0"/>
    <n v="5"/>
    <n v="1500.4"/>
    <x v="0"/>
    <s v="Cash"/>
    <x v="2"/>
    <x v="8"/>
    <x v="3"/>
  </r>
  <r>
    <s v="I141917"/>
    <d v="2016-10-11T10:15:00"/>
    <s v="C203776"/>
    <s v="Male"/>
    <n v="60"/>
    <x v="5"/>
    <n v="4"/>
    <n v="143.36000000000001"/>
    <x v="17"/>
    <s v="Credit Card"/>
    <x v="2"/>
    <x v="8"/>
    <x v="0"/>
  </r>
  <r>
    <s v="I158431"/>
    <d v="2016-10-11T10:16:00"/>
    <s v="C339988"/>
    <s v="Female"/>
    <n v="54"/>
    <x v="0"/>
    <n v="4"/>
    <n v="1200.32"/>
    <x v="27"/>
    <s v="Cash"/>
    <x v="2"/>
    <x v="10"/>
    <x v="6"/>
  </r>
  <r>
    <s v="I262478"/>
    <d v="2016-10-11T10:16:00"/>
    <s v="C276794"/>
    <s v="Female"/>
    <n v="54"/>
    <x v="7"/>
    <n v="4"/>
    <n v="46.92"/>
    <x v="58"/>
    <s v="Cash"/>
    <x v="2"/>
    <x v="10"/>
    <x v="4"/>
  </r>
  <r>
    <s v="I286139"/>
    <d v="2016-10-11T10:16:00"/>
    <s v="C339255"/>
    <s v="Female"/>
    <n v="20"/>
    <x v="7"/>
    <n v="1"/>
    <n v="11.73"/>
    <x v="59"/>
    <s v="Cash"/>
    <x v="1"/>
    <x v="1"/>
    <x v="4"/>
  </r>
  <r>
    <s v="I180775"/>
    <d v="2016-10-11T10:16:00"/>
    <s v="C310329"/>
    <s v="Female"/>
    <n v="53"/>
    <x v="4"/>
    <n v="1"/>
    <n v="5.23"/>
    <x v="19"/>
    <s v="Credit Card"/>
    <x v="1"/>
    <x v="1"/>
    <x v="4"/>
  </r>
  <r>
    <s v="I267168"/>
    <d v="2016-10-11T10:17:00"/>
    <s v="C264992"/>
    <s v="Male"/>
    <n v="52"/>
    <x v="5"/>
    <n v="2"/>
    <n v="71.680000000000007"/>
    <x v="22"/>
    <s v="Cash"/>
    <x v="1"/>
    <x v="1"/>
    <x v="6"/>
  </r>
  <r>
    <s v="I212610"/>
    <d v="2016-10-11T10:17:00"/>
    <s v="C756880"/>
    <s v="Female"/>
    <n v="49"/>
    <x v="4"/>
    <n v="1"/>
    <n v="5.23"/>
    <x v="19"/>
    <s v="Cash"/>
    <x v="0"/>
    <x v="18"/>
    <x v="6"/>
  </r>
  <r>
    <s v="I268855"/>
    <d v="2016-10-11T10:17:00"/>
    <s v="C292314"/>
    <s v="Female"/>
    <n v="20"/>
    <x v="7"/>
    <n v="3"/>
    <n v="35.19"/>
    <x v="37"/>
    <s v="Credit Card"/>
    <x v="0"/>
    <x v="18"/>
    <x v="3"/>
  </r>
  <r>
    <s v="I255346"/>
    <d v="2016-10-11T10:17:00"/>
    <s v="C237218"/>
    <s v="Male"/>
    <n v="63"/>
    <x v="0"/>
    <n v="5"/>
    <n v="1500.4"/>
    <x v="0"/>
    <s v="Cash"/>
    <x v="1"/>
    <x v="1"/>
    <x v="6"/>
  </r>
  <r>
    <s v="I500969"/>
    <d v="2016-10-11T10:18:00"/>
    <s v="C269946"/>
    <s v="Female"/>
    <n v="59"/>
    <x v="0"/>
    <n v="1"/>
    <n v="300.08"/>
    <x v="18"/>
    <s v="Cash"/>
    <x v="1"/>
    <x v="1"/>
    <x v="6"/>
  </r>
  <r>
    <s v="I820447"/>
    <d v="2016-10-11T10:18:00"/>
    <s v="C157329"/>
    <s v="Male"/>
    <n v="45"/>
    <x v="4"/>
    <n v="4"/>
    <n v="20.92"/>
    <x v="38"/>
    <s v="Credit Card"/>
    <x v="1"/>
    <x v="1"/>
    <x v="1"/>
  </r>
  <r>
    <s v="I301600"/>
    <d v="2016-10-11T10:18:00"/>
    <s v="C285170"/>
    <s v="Female"/>
    <n v="63"/>
    <x v="0"/>
    <n v="5"/>
    <n v="1500.4"/>
    <x v="0"/>
    <s v="Credit Card"/>
    <x v="1"/>
    <x v="1"/>
    <x v="0"/>
  </r>
  <r>
    <s v="I942305"/>
    <d v="2016-10-11T10:18:00"/>
    <s v="C130637"/>
    <s v="Male"/>
    <n v="48"/>
    <x v="5"/>
    <n v="4"/>
    <n v="143.36000000000001"/>
    <x v="17"/>
    <s v="Credit Card"/>
    <x v="1"/>
    <x v="6"/>
    <x v="4"/>
  </r>
  <r>
    <s v="I781943"/>
    <d v="2016-10-11T10:19:00"/>
    <s v="C102224"/>
    <s v="Male"/>
    <n v="41"/>
    <x v="7"/>
    <n v="3"/>
    <n v="35.19"/>
    <x v="37"/>
    <s v="Cash"/>
    <x v="1"/>
    <x v="6"/>
    <x v="5"/>
  </r>
  <r>
    <s v="I620857"/>
    <d v="2016-10-11T10:19:00"/>
    <s v="C119021"/>
    <s v="Female"/>
    <n v="61"/>
    <x v="0"/>
    <n v="4"/>
    <n v="1200.32"/>
    <x v="27"/>
    <s v="Credit Card"/>
    <x v="0"/>
    <x v="17"/>
    <x v="0"/>
  </r>
  <r>
    <s v="I795516"/>
    <d v="2016-10-11T10:19:00"/>
    <s v="C448136"/>
    <s v="Female"/>
    <n v="40"/>
    <x v="5"/>
    <n v="1"/>
    <n v="35.840000000000003"/>
    <x v="42"/>
    <s v="Cash"/>
    <x v="3"/>
    <x v="14"/>
    <x v="1"/>
  </r>
  <r>
    <s v="I169197"/>
    <d v="2016-10-11T10:19:00"/>
    <s v="C191901"/>
    <s v="Male"/>
    <n v="57"/>
    <x v="0"/>
    <n v="2"/>
    <n v="600.16"/>
    <x v="7"/>
    <s v="Cash"/>
    <x v="3"/>
    <x v="14"/>
    <x v="5"/>
  </r>
  <r>
    <s v="I236336"/>
    <d v="2016-10-11T10:19:00"/>
    <s v="C173220"/>
    <s v="Male"/>
    <n v="21"/>
    <x v="3"/>
    <n v="2"/>
    <n v="81.319999999999993"/>
    <x v="31"/>
    <s v="Cash"/>
    <x v="1"/>
    <x v="1"/>
    <x v="0"/>
  </r>
  <r>
    <s v="I215401"/>
    <d v="2016-10-11T10:20:00"/>
    <s v="C323288"/>
    <s v="Male"/>
    <n v="58"/>
    <x v="3"/>
    <n v="4"/>
    <n v="162.63999999999999"/>
    <x v="34"/>
    <s v="Cash"/>
    <x v="1"/>
    <x v="1"/>
    <x v="4"/>
  </r>
  <r>
    <s v="I457083"/>
    <d v="2016-10-11T10:20:00"/>
    <s v="C276367"/>
    <s v="Male"/>
    <n v="47"/>
    <x v="4"/>
    <n v="3"/>
    <n v="15.69"/>
    <x v="30"/>
    <s v="Cash"/>
    <x v="1"/>
    <x v="1"/>
    <x v="4"/>
  </r>
  <r>
    <s v="I289842"/>
    <d v="2016-10-11T10:20:00"/>
    <s v="C243987"/>
    <s v="Female"/>
    <n v="55"/>
    <x v="2"/>
    <n v="5"/>
    <n v="75.75"/>
    <x v="21"/>
    <s v="Debit Card"/>
    <x v="1"/>
    <x v="1"/>
    <x v="0"/>
  </r>
  <r>
    <s v="I149543"/>
    <d v="2016-10-11T10:20:00"/>
    <s v="C101666"/>
    <s v="Female"/>
    <n v="50"/>
    <x v="4"/>
    <n v="5"/>
    <n v="26.15"/>
    <x v="36"/>
    <s v="Debit Card"/>
    <x v="1"/>
    <x v="1"/>
    <x v="2"/>
  </r>
  <r>
    <s v="I270282"/>
    <d v="2016-10-11T10:21:00"/>
    <s v="C177668"/>
    <s v="Female"/>
    <n v="29"/>
    <x v="2"/>
    <n v="4"/>
    <n v="60.6"/>
    <x v="4"/>
    <s v="Cash"/>
    <x v="1"/>
    <x v="1"/>
    <x v="5"/>
  </r>
  <r>
    <s v="I164678"/>
    <d v="2016-10-11T10:21:00"/>
    <s v="C219493"/>
    <s v="Male"/>
    <n v="30"/>
    <x v="3"/>
    <n v="1"/>
    <n v="40.659999999999997"/>
    <x v="46"/>
    <s v="Cash"/>
    <x v="1"/>
    <x v="1"/>
    <x v="2"/>
  </r>
  <r>
    <s v="I250038"/>
    <d v="2016-10-11T10:21:00"/>
    <s v="C450069"/>
    <s v="Male"/>
    <n v="29"/>
    <x v="5"/>
    <n v="2"/>
    <n v="71.680000000000007"/>
    <x v="22"/>
    <s v="Credit Card"/>
    <x v="1"/>
    <x v="1"/>
    <x v="5"/>
  </r>
  <r>
    <s v="I277198"/>
    <d v="2016-10-11T10:21:00"/>
    <s v="C527113"/>
    <s v="Female"/>
    <n v="40"/>
    <x v="5"/>
    <n v="2"/>
    <n v="71.680000000000007"/>
    <x v="22"/>
    <s v="Cash"/>
    <x v="3"/>
    <x v="9"/>
    <x v="0"/>
  </r>
  <r>
    <s v="I244888"/>
    <d v="2016-10-11T10:22:00"/>
    <s v="C206842"/>
    <s v="Female"/>
    <n v="28"/>
    <x v="4"/>
    <n v="3"/>
    <n v="15.69"/>
    <x v="30"/>
    <s v="Credit Card"/>
    <x v="3"/>
    <x v="9"/>
    <x v="3"/>
  </r>
  <r>
    <s v="I295386"/>
    <d v="2016-10-11T10:22:00"/>
    <s v="C303198"/>
    <s v="Male"/>
    <n v="34"/>
    <x v="4"/>
    <n v="5"/>
    <n v="26.15"/>
    <x v="36"/>
    <s v="Cash"/>
    <x v="3"/>
    <x v="9"/>
    <x v="6"/>
  </r>
  <r>
    <s v="I148565"/>
    <d v="2016-10-11T10:22:00"/>
    <s v="C936823"/>
    <s v="Female"/>
    <n v="41"/>
    <x v="1"/>
    <n v="1"/>
    <n v="600.16999999999996"/>
    <x v="49"/>
    <s v="Cash"/>
    <x v="3"/>
    <x v="9"/>
    <x v="1"/>
  </r>
  <r>
    <s v="I216089"/>
    <d v="2016-10-11T10:22:00"/>
    <s v="C712372"/>
    <s v="Female"/>
    <n v="54"/>
    <x v="3"/>
    <n v="2"/>
    <n v="81.319999999999993"/>
    <x v="31"/>
    <s v="Cash"/>
    <x v="3"/>
    <x v="9"/>
    <x v="4"/>
  </r>
  <r>
    <s v="I834556"/>
    <d v="2016-10-11T10:22:00"/>
    <s v="C248785"/>
    <s v="Female"/>
    <n v="52"/>
    <x v="0"/>
    <n v="5"/>
    <n v="1500.4"/>
    <x v="0"/>
    <s v="Credit Card"/>
    <x v="2"/>
    <x v="7"/>
    <x v="1"/>
  </r>
  <r>
    <s v="I194507"/>
    <d v="2016-10-11T10:23:00"/>
    <s v="C280677"/>
    <s v="Female"/>
    <n v="68"/>
    <x v="0"/>
    <n v="3"/>
    <n v="900.24"/>
    <x v="8"/>
    <s v="Debit Card"/>
    <x v="2"/>
    <x v="7"/>
    <x v="3"/>
  </r>
  <r>
    <s v="I170528"/>
    <d v="2016-10-11T10:23:00"/>
    <s v="C435704"/>
    <s v="Female"/>
    <n v="59"/>
    <x v="2"/>
    <n v="3"/>
    <n v="45.45"/>
    <x v="32"/>
    <s v="Cash"/>
    <x v="1"/>
    <x v="15"/>
    <x v="5"/>
  </r>
  <r>
    <s v="I256282"/>
    <d v="2016-10-11T10:23:00"/>
    <s v="C274085"/>
    <s v="Male"/>
    <n v="49"/>
    <x v="0"/>
    <n v="4"/>
    <n v="1200.32"/>
    <x v="27"/>
    <s v="Cash"/>
    <x v="1"/>
    <x v="15"/>
    <x v="4"/>
  </r>
  <r>
    <s v="I103456"/>
    <d v="2016-10-11T10:23:00"/>
    <s v="C302720"/>
    <s v="Female"/>
    <n v="26"/>
    <x v="0"/>
    <n v="5"/>
    <n v="1500.4"/>
    <x v="0"/>
    <s v="Cash"/>
    <x v="1"/>
    <x v="1"/>
    <x v="3"/>
  </r>
  <r>
    <s v="I288608"/>
    <d v="2016-10-11T10:24:00"/>
    <s v="C300343"/>
    <s v="Female"/>
    <n v="40"/>
    <x v="5"/>
    <n v="3"/>
    <n v="107.52"/>
    <x v="26"/>
    <s v="Cash"/>
    <x v="1"/>
    <x v="1"/>
    <x v="1"/>
  </r>
  <r>
    <s v="I907434"/>
    <d v="2016-10-11T10:24:00"/>
    <s v="C124922"/>
    <s v="Male"/>
    <n v="22"/>
    <x v="2"/>
    <n v="3"/>
    <n v="45.45"/>
    <x v="32"/>
    <s v="Cash"/>
    <x v="1"/>
    <x v="1"/>
    <x v="2"/>
  </r>
  <r>
    <s v="I893304"/>
    <d v="2016-10-11T10:24:00"/>
    <s v="C322896"/>
    <s v="Female"/>
    <n v="55"/>
    <x v="0"/>
    <n v="5"/>
    <n v="1500.4"/>
    <x v="0"/>
    <s v="Cash"/>
    <x v="1"/>
    <x v="1"/>
    <x v="1"/>
  </r>
  <r>
    <s v="I210751"/>
    <d v="2016-10-11T10:24:00"/>
    <s v="C336608"/>
    <s v="Male"/>
    <n v="56"/>
    <x v="0"/>
    <n v="5"/>
    <n v="1500.4"/>
    <x v="0"/>
    <s v="Debit Card"/>
    <x v="3"/>
    <x v="21"/>
    <x v="2"/>
  </r>
  <r>
    <s v="I128891"/>
    <d v="2016-10-11T10:25:00"/>
    <s v="C165218"/>
    <s v="Female"/>
    <n v="69"/>
    <x v="4"/>
    <n v="4"/>
    <n v="20.92"/>
    <x v="38"/>
    <s v="Debit Card"/>
    <x v="3"/>
    <x v="21"/>
    <x v="1"/>
  </r>
  <r>
    <s v="I203509"/>
    <d v="2016-10-11T10:25:00"/>
    <s v="C125501"/>
    <s v="Female"/>
    <n v="19"/>
    <x v="0"/>
    <n v="5"/>
    <n v="1500.4"/>
    <x v="0"/>
    <s v="Credit Card"/>
    <x v="3"/>
    <x v="14"/>
    <x v="0"/>
  </r>
  <r>
    <s v="I283264"/>
    <d v="2016-10-11T10:25:00"/>
    <s v="C746512"/>
    <s v="Female"/>
    <n v="24"/>
    <x v="4"/>
    <n v="3"/>
    <n v="15.69"/>
    <x v="30"/>
    <s v="Cash"/>
    <x v="3"/>
    <x v="14"/>
    <x v="4"/>
  </r>
  <r>
    <s v="I151893"/>
    <d v="2016-10-11T10:25:00"/>
    <s v="C162284"/>
    <s v="Male"/>
    <n v="46"/>
    <x v="0"/>
    <n v="5"/>
    <n v="1500.4"/>
    <x v="0"/>
    <s v="Debit Card"/>
    <x v="1"/>
    <x v="1"/>
    <x v="0"/>
  </r>
  <r>
    <s v="I241012"/>
    <d v="2016-10-11T10:26:00"/>
    <s v="C239040"/>
    <s v="Female"/>
    <n v="46"/>
    <x v="3"/>
    <n v="1"/>
    <n v="40.659999999999997"/>
    <x v="46"/>
    <s v="Cash"/>
    <x v="3"/>
    <x v="12"/>
    <x v="1"/>
  </r>
  <r>
    <s v="I146244"/>
    <d v="2016-10-11T10:26:00"/>
    <s v="C297876"/>
    <s v="Male"/>
    <n v="31"/>
    <x v="4"/>
    <n v="5"/>
    <n v="26.15"/>
    <x v="36"/>
    <s v="Credit Card"/>
    <x v="3"/>
    <x v="12"/>
    <x v="1"/>
  </r>
  <r>
    <s v="I211465"/>
    <d v="2016-10-11T10:26:00"/>
    <s v="C218324"/>
    <s v="Male"/>
    <n v="21"/>
    <x v="0"/>
    <n v="3"/>
    <n v="900.24"/>
    <x v="8"/>
    <s v="Credit Card"/>
    <x v="2"/>
    <x v="10"/>
    <x v="0"/>
  </r>
  <r>
    <s v="I463278"/>
    <d v="2016-10-11T10:26:00"/>
    <s v="C708746"/>
    <s v="Male"/>
    <n v="27"/>
    <x v="2"/>
    <n v="2"/>
    <n v="30.3"/>
    <x v="61"/>
    <s v="Cash"/>
    <x v="1"/>
    <x v="6"/>
    <x v="5"/>
  </r>
  <r>
    <s v="I134261"/>
    <d v="2016-10-11T10:26:00"/>
    <s v="C274064"/>
    <s v="Male"/>
    <n v="24"/>
    <x v="5"/>
    <n v="3"/>
    <n v="107.52"/>
    <x v="26"/>
    <s v="Cash"/>
    <x v="2"/>
    <x v="8"/>
    <x v="2"/>
  </r>
  <r>
    <s v="I195551"/>
    <d v="2016-10-11T10:27:00"/>
    <s v="C279687"/>
    <s v="Female"/>
    <n v="52"/>
    <x v="2"/>
    <n v="4"/>
    <n v="60.6"/>
    <x v="4"/>
    <s v="Credit Card"/>
    <x v="2"/>
    <x v="8"/>
    <x v="0"/>
  </r>
  <r>
    <s v="I105274"/>
    <d v="2016-10-11T10:27:00"/>
    <s v="C447217"/>
    <s v="Female"/>
    <n v="48"/>
    <x v="6"/>
    <n v="4"/>
    <n v="4200"/>
    <x v="33"/>
    <s v="Credit Card"/>
    <x v="1"/>
    <x v="1"/>
    <x v="0"/>
  </r>
  <r>
    <s v="I181663"/>
    <d v="2016-10-11T10:27:00"/>
    <s v="C137878"/>
    <s v="Female"/>
    <n v="57"/>
    <x v="7"/>
    <n v="3"/>
    <n v="35.19"/>
    <x v="37"/>
    <s v="Cash"/>
    <x v="1"/>
    <x v="1"/>
    <x v="0"/>
  </r>
  <r>
    <s v="I324871"/>
    <d v="2016-10-11T10:27:00"/>
    <s v="C204955"/>
    <s v="Male"/>
    <n v="23"/>
    <x v="0"/>
    <n v="2"/>
    <n v="600.16"/>
    <x v="7"/>
    <s v="Cash"/>
    <x v="1"/>
    <x v="1"/>
    <x v="5"/>
  </r>
  <r>
    <s v="I331513"/>
    <d v="2016-10-11T10:28:00"/>
    <s v="C235370"/>
    <s v="Female"/>
    <n v="30"/>
    <x v="5"/>
    <n v="4"/>
    <n v="143.36000000000001"/>
    <x v="17"/>
    <s v="Debit Card"/>
    <x v="3"/>
    <x v="9"/>
    <x v="1"/>
  </r>
  <r>
    <s v="I325064"/>
    <d v="2016-10-11T10:28:00"/>
    <s v="C316576"/>
    <s v="Female"/>
    <n v="61"/>
    <x v="1"/>
    <n v="4"/>
    <n v="2400.6799999999998"/>
    <x v="24"/>
    <s v="Credit Card"/>
    <x v="1"/>
    <x v="1"/>
    <x v="5"/>
  </r>
  <r>
    <s v="I598766"/>
    <d v="2016-10-11T10:28:00"/>
    <s v="C918141"/>
    <s v="Male"/>
    <n v="58"/>
    <x v="0"/>
    <n v="4"/>
    <n v="1200.32"/>
    <x v="27"/>
    <s v="Cash"/>
    <x v="2"/>
    <x v="7"/>
    <x v="5"/>
  </r>
  <r>
    <s v="I159658"/>
    <d v="2016-10-11T10:28:00"/>
    <s v="C884095"/>
    <s v="Male"/>
    <n v="20"/>
    <x v="4"/>
    <n v="4"/>
    <n v="20.92"/>
    <x v="38"/>
    <s v="Debit Card"/>
    <x v="2"/>
    <x v="8"/>
    <x v="2"/>
  </r>
  <r>
    <s v="I242502"/>
    <d v="2016-10-11T10:29:00"/>
    <s v="C535925"/>
    <s v="Female"/>
    <n v="56"/>
    <x v="0"/>
    <n v="4"/>
    <n v="1200.32"/>
    <x v="27"/>
    <s v="Debit Card"/>
    <x v="3"/>
    <x v="9"/>
    <x v="0"/>
  </r>
  <r>
    <s v="I168531"/>
    <d v="2016-10-11T10:29:00"/>
    <s v="C209040"/>
    <s v="Male"/>
    <n v="56"/>
    <x v="0"/>
    <n v="4"/>
    <n v="1200.32"/>
    <x v="27"/>
    <s v="Cash"/>
    <x v="3"/>
    <x v="9"/>
    <x v="0"/>
  </r>
  <r>
    <s v="I661091"/>
    <d v="2016-10-11T10:29:00"/>
    <s v="C201729"/>
    <s v="Female"/>
    <n v="52"/>
    <x v="1"/>
    <n v="1"/>
    <n v="600.16999999999996"/>
    <x v="49"/>
    <s v="Debit Card"/>
    <x v="0"/>
    <x v="18"/>
    <x v="0"/>
  </r>
  <r>
    <s v="I250879"/>
    <d v="2016-10-11T10:29:00"/>
    <s v="C267590"/>
    <s v="Male"/>
    <n v="25"/>
    <x v="0"/>
    <n v="3"/>
    <n v="900.24"/>
    <x v="8"/>
    <s v="Debit Card"/>
    <x v="0"/>
    <x v="18"/>
    <x v="6"/>
  </r>
  <r>
    <s v="I279437"/>
    <d v="2016-10-11T10:29:00"/>
    <s v="C525141"/>
    <s v="Female"/>
    <n v="21"/>
    <x v="0"/>
    <n v="1"/>
    <n v="300.08"/>
    <x v="18"/>
    <s v="Credit Card"/>
    <x v="0"/>
    <x v="18"/>
    <x v="0"/>
  </r>
  <r>
    <s v="I354582"/>
    <d v="2016-10-11T10:30:00"/>
    <s v="C161290"/>
    <s v="Male"/>
    <n v="43"/>
    <x v="0"/>
    <n v="1"/>
    <n v="300.08"/>
    <x v="18"/>
    <s v="Cash"/>
    <x v="2"/>
    <x v="7"/>
    <x v="0"/>
  </r>
  <r>
    <s v="I335697"/>
    <d v="2016-10-11T10:30:00"/>
    <s v="C254769"/>
    <s v="Female"/>
    <n v="25"/>
    <x v="0"/>
    <n v="4"/>
    <n v="1200.32"/>
    <x v="27"/>
    <s v="Debit Card"/>
    <x v="2"/>
    <x v="7"/>
    <x v="2"/>
  </r>
  <r>
    <s v="I523451"/>
    <d v="2016-10-11T10:30:00"/>
    <s v="C858069"/>
    <s v="Female"/>
    <n v="57"/>
    <x v="4"/>
    <n v="3"/>
    <n v="15.69"/>
    <x v="30"/>
    <s v="Credit Card"/>
    <x v="2"/>
    <x v="7"/>
    <x v="3"/>
  </r>
  <r>
    <s v="I564477"/>
    <d v="2016-10-11T10:30:00"/>
    <s v="C137988"/>
    <s v="Male"/>
    <n v="27"/>
    <x v="0"/>
    <n v="3"/>
    <n v="900.24"/>
    <x v="8"/>
    <s v="Debit Card"/>
    <x v="2"/>
    <x v="7"/>
    <x v="2"/>
  </r>
  <r>
    <s v="I193766"/>
    <d v="2016-10-11T10:31:00"/>
    <s v="C489087"/>
    <s v="Male"/>
    <n v="27"/>
    <x v="0"/>
    <n v="5"/>
    <n v="1500.4"/>
    <x v="0"/>
    <s v="Credit Card"/>
    <x v="1"/>
    <x v="1"/>
    <x v="4"/>
  </r>
  <r>
    <s v="I324030"/>
    <d v="2016-10-11T10:31:00"/>
    <s v="C234456"/>
    <s v="Male"/>
    <n v="30"/>
    <x v="7"/>
    <n v="5"/>
    <n v="58.65"/>
    <x v="35"/>
    <s v="Debit Card"/>
    <x v="1"/>
    <x v="1"/>
    <x v="4"/>
  </r>
  <r>
    <s v="I115603"/>
    <d v="2016-10-11T10:31:00"/>
    <s v="C273648"/>
    <s v="Female"/>
    <n v="61"/>
    <x v="2"/>
    <n v="3"/>
    <n v="45.45"/>
    <x v="32"/>
    <s v="Cash"/>
    <x v="1"/>
    <x v="1"/>
    <x v="3"/>
  </r>
  <r>
    <s v="I139519"/>
    <d v="2016-10-11T10:31:00"/>
    <s v="C228018"/>
    <s v="Male"/>
    <n v="59"/>
    <x v="0"/>
    <n v="5"/>
    <n v="1500.4"/>
    <x v="0"/>
    <s v="Cash"/>
    <x v="1"/>
    <x v="1"/>
    <x v="2"/>
  </r>
  <r>
    <s v="I679377"/>
    <d v="2016-10-11T10:32:00"/>
    <s v="C835798"/>
    <s v="Male"/>
    <n v="57"/>
    <x v="5"/>
    <n v="1"/>
    <n v="35.840000000000003"/>
    <x v="42"/>
    <s v="Cash"/>
    <x v="1"/>
    <x v="15"/>
    <x v="0"/>
  </r>
  <r>
    <s v="I106825"/>
    <d v="2016-10-11T10:32:00"/>
    <s v="C798749"/>
    <s v="Female"/>
    <n v="39"/>
    <x v="1"/>
    <n v="3"/>
    <n v="1800.51"/>
    <x v="1"/>
    <s v="Credit Card"/>
    <x v="1"/>
    <x v="1"/>
    <x v="3"/>
  </r>
  <r>
    <s v="I782365"/>
    <d v="2016-10-11T10:32:00"/>
    <s v="C332187"/>
    <s v="Male"/>
    <n v="26"/>
    <x v="4"/>
    <n v="1"/>
    <n v="5.23"/>
    <x v="19"/>
    <s v="Credit Card"/>
    <x v="1"/>
    <x v="1"/>
    <x v="6"/>
  </r>
  <r>
    <s v="I776457"/>
    <d v="2016-10-11T10:32:00"/>
    <s v="C299444"/>
    <s v="Male"/>
    <n v="26"/>
    <x v="3"/>
    <n v="4"/>
    <n v="162.63999999999999"/>
    <x v="34"/>
    <s v="Credit Card"/>
    <x v="1"/>
    <x v="1"/>
    <x v="6"/>
  </r>
  <r>
    <s v="I226890"/>
    <d v="2016-10-11T10:33:00"/>
    <s v="C104483"/>
    <s v="Male"/>
    <n v="50"/>
    <x v="1"/>
    <n v="2"/>
    <n v="1200.3399999999999"/>
    <x v="54"/>
    <s v="Credit Card"/>
    <x v="1"/>
    <x v="1"/>
    <x v="5"/>
  </r>
  <r>
    <s v="I594547"/>
    <d v="2016-10-11T10:33:00"/>
    <s v="C319097"/>
    <s v="Male"/>
    <n v="31"/>
    <x v="3"/>
    <n v="3"/>
    <n v="121.98"/>
    <x v="25"/>
    <s v="Credit Card"/>
    <x v="1"/>
    <x v="1"/>
    <x v="5"/>
  </r>
  <r>
    <s v="I156015"/>
    <d v="2016-10-11T10:33:00"/>
    <s v="C515611"/>
    <s v="Male"/>
    <n v="58"/>
    <x v="5"/>
    <n v="5"/>
    <n v="179.2"/>
    <x v="47"/>
    <s v="Cash"/>
    <x v="1"/>
    <x v="1"/>
    <x v="5"/>
  </r>
  <r>
    <s v="I280493"/>
    <d v="2016-10-11T10:33:00"/>
    <s v="C551580"/>
    <s v="Female"/>
    <n v="65"/>
    <x v="3"/>
    <n v="4"/>
    <n v="162.63999999999999"/>
    <x v="34"/>
    <s v="Cash"/>
    <x v="3"/>
    <x v="20"/>
    <x v="2"/>
  </r>
  <r>
    <s v="I276560"/>
    <d v="2016-10-11T10:33:00"/>
    <s v="C402100"/>
    <s v="Female"/>
    <n v="47"/>
    <x v="2"/>
    <n v="2"/>
    <n v="30.3"/>
    <x v="61"/>
    <s v="Credit Card"/>
    <x v="0"/>
    <x v="2"/>
    <x v="3"/>
  </r>
  <r>
    <s v="I332929"/>
    <d v="2016-10-11T10:34:00"/>
    <s v="C248558"/>
    <s v="Male"/>
    <n v="49"/>
    <x v="2"/>
    <n v="1"/>
    <n v="15.15"/>
    <x v="51"/>
    <s v="Credit Card"/>
    <x v="0"/>
    <x v="2"/>
    <x v="4"/>
  </r>
  <r>
    <s v="I228577"/>
    <d v="2016-10-11T10:34:00"/>
    <s v="C173981"/>
    <s v="Female"/>
    <n v="66"/>
    <x v="0"/>
    <n v="3"/>
    <n v="900.24"/>
    <x v="8"/>
    <s v="Cash"/>
    <x v="0"/>
    <x v="2"/>
    <x v="1"/>
  </r>
  <r>
    <s v="I583025"/>
    <d v="2016-10-11T10:34:00"/>
    <s v="C339212"/>
    <s v="Female"/>
    <n v="36"/>
    <x v="0"/>
    <n v="1"/>
    <n v="300.08"/>
    <x v="18"/>
    <s v="Debit Card"/>
    <x v="1"/>
    <x v="1"/>
    <x v="4"/>
  </r>
  <r>
    <s v="I326583"/>
    <d v="2016-10-11T10:34:00"/>
    <s v="C297964"/>
    <s v="Male"/>
    <n v="63"/>
    <x v="1"/>
    <n v="4"/>
    <n v="2400.6799999999998"/>
    <x v="24"/>
    <s v="Debit Card"/>
    <x v="1"/>
    <x v="1"/>
    <x v="3"/>
  </r>
  <r>
    <s v="I302457"/>
    <d v="2016-10-11T10:35:00"/>
    <s v="C823471"/>
    <s v="Female"/>
    <n v="47"/>
    <x v="3"/>
    <n v="5"/>
    <n v="203.3"/>
    <x v="23"/>
    <s v="Cash"/>
    <x v="1"/>
    <x v="1"/>
    <x v="2"/>
  </r>
  <r>
    <s v="I207778"/>
    <d v="2016-10-11T10:35:00"/>
    <s v="C462737"/>
    <s v="Female"/>
    <n v="47"/>
    <x v="5"/>
    <n v="3"/>
    <n v="107.52"/>
    <x v="26"/>
    <s v="Credit Card"/>
    <x v="1"/>
    <x v="1"/>
    <x v="5"/>
  </r>
  <r>
    <s v="I206773"/>
    <d v="2016-10-11T10:35:00"/>
    <s v="C232714"/>
    <s v="Female"/>
    <n v="64"/>
    <x v="3"/>
    <n v="2"/>
    <n v="81.319999999999993"/>
    <x v="31"/>
    <s v="Debit Card"/>
    <x v="1"/>
    <x v="1"/>
    <x v="2"/>
  </r>
  <r>
    <s v="I119700"/>
    <d v="2016-10-11T10:35:00"/>
    <s v="C204353"/>
    <s v="Male"/>
    <n v="66"/>
    <x v="4"/>
    <n v="1"/>
    <n v="5.23"/>
    <x v="19"/>
    <s v="Cash"/>
    <x v="1"/>
    <x v="1"/>
    <x v="5"/>
  </r>
  <r>
    <s v="I300773"/>
    <d v="2016-10-11T10:36:00"/>
    <s v="C295146"/>
    <s v="Female"/>
    <n v="40"/>
    <x v="1"/>
    <n v="2"/>
    <n v="1200.3399999999999"/>
    <x v="54"/>
    <s v="Cash"/>
    <x v="3"/>
    <x v="14"/>
    <x v="0"/>
  </r>
  <r>
    <s v="I287995"/>
    <d v="2016-10-11T10:36:00"/>
    <s v="C823577"/>
    <s v="Female"/>
    <n v="25"/>
    <x v="4"/>
    <n v="1"/>
    <n v="5.23"/>
    <x v="19"/>
    <s v="Cash"/>
    <x v="3"/>
    <x v="14"/>
    <x v="2"/>
  </r>
  <r>
    <s v="I250732"/>
    <d v="2016-10-11T10:36:00"/>
    <s v="C119688"/>
    <s v="Female"/>
    <n v="25"/>
    <x v="4"/>
    <n v="2"/>
    <n v="10.46"/>
    <x v="40"/>
    <s v="Credit Card"/>
    <x v="2"/>
    <x v="8"/>
    <x v="2"/>
  </r>
  <r>
    <s v="I112589"/>
    <d v="2016-10-11T10:36:00"/>
    <s v="C189950"/>
    <s v="Female"/>
    <n v="65"/>
    <x v="4"/>
    <n v="2"/>
    <n v="10.46"/>
    <x v="40"/>
    <s v="Credit Card"/>
    <x v="1"/>
    <x v="1"/>
    <x v="3"/>
  </r>
  <r>
    <s v="I246270"/>
    <d v="2016-10-11T10:36:00"/>
    <s v="C499950"/>
    <s v="Female"/>
    <n v="32"/>
    <x v="1"/>
    <n v="3"/>
    <n v="1800.51"/>
    <x v="1"/>
    <s v="Debit Card"/>
    <x v="0"/>
    <x v="18"/>
    <x v="2"/>
  </r>
  <r>
    <s v="I731613"/>
    <d v="2016-10-11T10:37:00"/>
    <s v="C174053"/>
    <s v="Male"/>
    <n v="58"/>
    <x v="0"/>
    <n v="3"/>
    <n v="900.24"/>
    <x v="8"/>
    <s v="Cash"/>
    <x v="0"/>
    <x v="18"/>
    <x v="4"/>
  </r>
  <r>
    <s v="I572072"/>
    <d v="2016-10-11T10:37:00"/>
    <s v="C215922"/>
    <s v="Male"/>
    <n v="48"/>
    <x v="0"/>
    <n v="1"/>
    <n v="300.08"/>
    <x v="18"/>
    <s v="Credit Card"/>
    <x v="2"/>
    <x v="8"/>
    <x v="5"/>
  </r>
  <r>
    <s v="I257695"/>
    <d v="2016-10-11T10:37:00"/>
    <s v="C912030"/>
    <s v="Male"/>
    <n v="20"/>
    <x v="4"/>
    <n v="2"/>
    <n v="10.46"/>
    <x v="40"/>
    <s v="Credit Card"/>
    <x v="2"/>
    <x v="8"/>
    <x v="4"/>
  </r>
  <r>
    <s v="I123125"/>
    <d v="2016-10-11T10:37:00"/>
    <s v="C190969"/>
    <s v="Female"/>
    <n v="18"/>
    <x v="0"/>
    <n v="5"/>
    <n v="1500.4"/>
    <x v="0"/>
    <s v="Credit Card"/>
    <x v="2"/>
    <x v="8"/>
    <x v="1"/>
  </r>
  <r>
    <s v="I845356"/>
    <d v="2016-10-11T10:38:00"/>
    <s v="C133444"/>
    <s v="Female"/>
    <n v="47"/>
    <x v="0"/>
    <n v="1"/>
    <n v="300.08"/>
    <x v="18"/>
    <s v="Debit Card"/>
    <x v="2"/>
    <x v="8"/>
    <x v="6"/>
  </r>
  <r>
    <s v="I225545"/>
    <d v="2016-10-11T10:38:00"/>
    <s v="C735916"/>
    <s v="Female"/>
    <n v="63"/>
    <x v="3"/>
    <n v="2"/>
    <n v="81.319999999999993"/>
    <x v="31"/>
    <s v="Cash"/>
    <x v="2"/>
    <x v="8"/>
    <x v="4"/>
  </r>
  <r>
    <s v="I803546"/>
    <d v="2016-10-11T10:38:00"/>
    <s v="C197366"/>
    <s v="Male"/>
    <n v="35"/>
    <x v="0"/>
    <n v="3"/>
    <n v="900.24"/>
    <x v="8"/>
    <s v="Debit Card"/>
    <x v="2"/>
    <x v="8"/>
    <x v="1"/>
  </r>
  <r>
    <s v="I117191"/>
    <d v="2016-10-11T10:38:00"/>
    <s v="C118116"/>
    <s v="Female"/>
    <n v="40"/>
    <x v="0"/>
    <n v="5"/>
    <n v="1500.4"/>
    <x v="0"/>
    <s v="Cash"/>
    <x v="2"/>
    <x v="8"/>
    <x v="6"/>
  </r>
  <r>
    <s v="I101827"/>
    <d v="2016-10-11T10:39:00"/>
    <s v="C150375"/>
    <s v="Female"/>
    <n v="27"/>
    <x v="5"/>
    <n v="3"/>
    <n v="107.52"/>
    <x v="26"/>
    <s v="Cash"/>
    <x v="1"/>
    <x v="6"/>
    <x v="0"/>
  </r>
  <r>
    <s v="I215583"/>
    <d v="2016-10-11T10:39:00"/>
    <s v="C251019"/>
    <s v="Female"/>
    <n v="44"/>
    <x v="1"/>
    <n v="1"/>
    <n v="600.16999999999996"/>
    <x v="49"/>
    <s v="Credit Card"/>
    <x v="2"/>
    <x v="11"/>
    <x v="2"/>
  </r>
  <r>
    <s v="I195969"/>
    <d v="2016-10-11T10:39:00"/>
    <s v="C280453"/>
    <s v="Male"/>
    <n v="38"/>
    <x v="3"/>
    <n v="3"/>
    <n v="121.98"/>
    <x v="25"/>
    <s v="Cash"/>
    <x v="2"/>
    <x v="11"/>
    <x v="5"/>
  </r>
  <r>
    <s v="I289101"/>
    <d v="2016-10-11T10:39:00"/>
    <s v="C179562"/>
    <s v="Male"/>
    <n v="34"/>
    <x v="0"/>
    <n v="2"/>
    <n v="600.16"/>
    <x v="7"/>
    <s v="Cash"/>
    <x v="0"/>
    <x v="17"/>
    <x v="5"/>
  </r>
  <r>
    <s v="I223550"/>
    <d v="2016-10-11T10:40:00"/>
    <s v="C313766"/>
    <s v="Female"/>
    <n v="60"/>
    <x v="5"/>
    <n v="4"/>
    <n v="143.36000000000001"/>
    <x v="17"/>
    <s v="Debit Card"/>
    <x v="0"/>
    <x v="17"/>
    <x v="5"/>
  </r>
  <r>
    <s v="I265073"/>
    <d v="2016-10-11T10:40:00"/>
    <s v="C175130"/>
    <s v="Female"/>
    <n v="66"/>
    <x v="5"/>
    <n v="5"/>
    <n v="179.2"/>
    <x v="47"/>
    <s v="Cash"/>
    <x v="1"/>
    <x v="4"/>
    <x v="0"/>
  </r>
  <r>
    <s v="I107278"/>
    <d v="2016-10-11T10:40:00"/>
    <s v="C516971"/>
    <s v="Male"/>
    <n v="47"/>
    <x v="5"/>
    <n v="2"/>
    <n v="71.680000000000007"/>
    <x v="22"/>
    <s v="Cash"/>
    <x v="3"/>
    <x v="14"/>
    <x v="3"/>
  </r>
  <r>
    <s v="I365580"/>
    <d v="2016-10-11T10:40:00"/>
    <s v="C327835"/>
    <s v="Male"/>
    <n v="62"/>
    <x v="2"/>
    <n v="5"/>
    <n v="75.75"/>
    <x v="21"/>
    <s v="Debit Card"/>
    <x v="3"/>
    <x v="14"/>
    <x v="1"/>
  </r>
  <r>
    <s v="I228573"/>
    <d v="2016-10-11T10:40:00"/>
    <s v="C313395"/>
    <s v="Female"/>
    <n v="51"/>
    <x v="0"/>
    <n v="4"/>
    <n v="1200.32"/>
    <x v="27"/>
    <s v="Cash"/>
    <x v="3"/>
    <x v="14"/>
    <x v="6"/>
  </r>
  <r>
    <s v="I707242"/>
    <d v="2016-10-11T10:41:00"/>
    <s v="C286389"/>
    <s v="Male"/>
    <n v="58"/>
    <x v="0"/>
    <n v="1"/>
    <n v="300.08"/>
    <x v="18"/>
    <s v="Debit Card"/>
    <x v="3"/>
    <x v="14"/>
    <x v="5"/>
  </r>
  <r>
    <s v="I182793"/>
    <d v="2016-10-11T10:41:00"/>
    <s v="C299019"/>
    <s v="Male"/>
    <n v="23"/>
    <x v="0"/>
    <n v="2"/>
    <n v="600.16"/>
    <x v="7"/>
    <s v="Credit Card"/>
    <x v="3"/>
    <x v="14"/>
    <x v="2"/>
  </r>
  <r>
    <s v="I223067"/>
    <d v="2016-10-11T10:41:00"/>
    <s v="C233763"/>
    <s v="Male"/>
    <n v="64"/>
    <x v="0"/>
    <n v="2"/>
    <n v="600.16"/>
    <x v="7"/>
    <s v="Debit Card"/>
    <x v="3"/>
    <x v="14"/>
    <x v="5"/>
  </r>
  <r>
    <s v="I284624"/>
    <d v="2016-10-11T10:41:00"/>
    <s v="C156533"/>
    <s v="Male"/>
    <n v="62"/>
    <x v="7"/>
    <n v="3"/>
    <n v="35.19"/>
    <x v="37"/>
    <s v="Credit Card"/>
    <x v="0"/>
    <x v="0"/>
    <x v="5"/>
  </r>
  <r>
    <s v="I230832"/>
    <d v="2016-10-11T10:42:00"/>
    <s v="C329041"/>
    <s v="Male"/>
    <n v="69"/>
    <x v="2"/>
    <n v="4"/>
    <n v="60.6"/>
    <x v="4"/>
    <s v="Cash"/>
    <x v="1"/>
    <x v="4"/>
    <x v="2"/>
  </r>
  <r>
    <s v="I331737"/>
    <d v="2016-10-11T10:42:00"/>
    <s v="C318355"/>
    <s v="Female"/>
    <n v="20"/>
    <x v="4"/>
    <n v="2"/>
    <n v="10.46"/>
    <x v="40"/>
    <s v="Credit Card"/>
    <x v="0"/>
    <x v="2"/>
    <x v="4"/>
  </r>
  <r>
    <s v="I295698"/>
    <d v="2016-10-11T10:42:00"/>
    <s v="C188748"/>
    <s v="Male"/>
    <n v="67"/>
    <x v="1"/>
    <n v="4"/>
    <n v="2400.6799999999998"/>
    <x v="24"/>
    <s v="Cash"/>
    <x v="0"/>
    <x v="2"/>
    <x v="5"/>
  </r>
  <r>
    <s v="I426089"/>
    <d v="2016-10-11T10:42:00"/>
    <s v="C268647"/>
    <s v="Male"/>
    <n v="40"/>
    <x v="4"/>
    <n v="3"/>
    <n v="15.69"/>
    <x v="30"/>
    <s v="Credit Card"/>
    <x v="3"/>
    <x v="9"/>
    <x v="0"/>
  </r>
  <r>
    <s v="I257716"/>
    <d v="2016-10-11T10:43:00"/>
    <s v="C149024"/>
    <s v="Female"/>
    <n v="30"/>
    <x v="0"/>
    <n v="4"/>
    <n v="1200.32"/>
    <x v="27"/>
    <s v="Credit Card"/>
    <x v="3"/>
    <x v="9"/>
    <x v="6"/>
  </r>
  <r>
    <s v="I542885"/>
    <d v="2016-10-11T10:43:00"/>
    <s v="C315711"/>
    <s v="Female"/>
    <n v="45"/>
    <x v="3"/>
    <n v="4"/>
    <n v="162.63999999999999"/>
    <x v="34"/>
    <s v="Credit Card"/>
    <x v="3"/>
    <x v="9"/>
    <x v="4"/>
  </r>
  <r>
    <s v="I332333"/>
    <d v="2016-10-11T10:43:00"/>
    <s v="C117759"/>
    <s v="Male"/>
    <n v="68"/>
    <x v="2"/>
    <n v="1"/>
    <n v="15.15"/>
    <x v="51"/>
    <s v="Cash"/>
    <x v="1"/>
    <x v="6"/>
    <x v="6"/>
  </r>
  <r>
    <s v="I911617"/>
    <d v="2016-10-11T10:43:00"/>
    <s v="C285764"/>
    <s v="Female"/>
    <n v="26"/>
    <x v="3"/>
    <n v="3"/>
    <n v="121.98"/>
    <x v="25"/>
    <s v="Credit Card"/>
    <x v="0"/>
    <x v="16"/>
    <x v="0"/>
  </r>
  <r>
    <s v="I209963"/>
    <d v="2016-10-11T10:43:00"/>
    <s v="C304089"/>
    <s v="Male"/>
    <n v="66"/>
    <x v="0"/>
    <n v="2"/>
    <n v="600.16"/>
    <x v="7"/>
    <s v="Cash"/>
    <x v="0"/>
    <x v="2"/>
    <x v="6"/>
  </r>
  <r>
    <s v="I406333"/>
    <d v="2016-10-11T10:44:00"/>
    <s v="C190428"/>
    <s v="Female"/>
    <n v="26"/>
    <x v="2"/>
    <n v="2"/>
    <n v="30.3"/>
    <x v="61"/>
    <s v="Cash"/>
    <x v="1"/>
    <x v="19"/>
    <x v="3"/>
  </r>
  <r>
    <s v="I214399"/>
    <d v="2016-10-11T10:44:00"/>
    <s v="C780043"/>
    <s v="Female"/>
    <n v="69"/>
    <x v="5"/>
    <n v="4"/>
    <n v="143.36000000000001"/>
    <x v="17"/>
    <s v="Cash"/>
    <x v="2"/>
    <x v="8"/>
    <x v="3"/>
  </r>
  <r>
    <s v="I214309"/>
    <d v="2016-10-11T10:44:00"/>
    <s v="C194049"/>
    <s v="Female"/>
    <n v="45"/>
    <x v="5"/>
    <n v="5"/>
    <n v="179.2"/>
    <x v="47"/>
    <s v="Debit Card"/>
    <x v="0"/>
    <x v="5"/>
    <x v="2"/>
  </r>
  <r>
    <s v="I395296"/>
    <d v="2016-10-11T10:44:00"/>
    <s v="C308291"/>
    <s v="Female"/>
    <n v="60"/>
    <x v="6"/>
    <n v="5"/>
    <n v="5250"/>
    <x v="20"/>
    <s v="Credit Card"/>
    <x v="2"/>
    <x v="7"/>
    <x v="5"/>
  </r>
  <r>
    <s v="I113131"/>
    <d v="2016-10-11T10:45:00"/>
    <s v="C273743"/>
    <s v="Female"/>
    <n v="62"/>
    <x v="0"/>
    <n v="4"/>
    <n v="1200.32"/>
    <x v="27"/>
    <s v="Debit Card"/>
    <x v="2"/>
    <x v="7"/>
    <x v="4"/>
  </r>
  <r>
    <s v="I111143"/>
    <d v="2016-10-11T10:45:00"/>
    <s v="C205193"/>
    <s v="Female"/>
    <n v="69"/>
    <x v="4"/>
    <n v="1"/>
    <n v="5.23"/>
    <x v="19"/>
    <s v="Credit Card"/>
    <x v="3"/>
    <x v="9"/>
    <x v="0"/>
  </r>
  <r>
    <s v="I165061"/>
    <d v="2016-10-11T10:45:00"/>
    <s v="C682827"/>
    <s v="Female"/>
    <n v="28"/>
    <x v="2"/>
    <n v="2"/>
    <n v="30.3"/>
    <x v="61"/>
    <s v="Debit Card"/>
    <x v="1"/>
    <x v="1"/>
    <x v="0"/>
  </r>
  <r>
    <s v="I189857"/>
    <d v="2016-10-11T10:45:00"/>
    <s v="C218369"/>
    <s v="Male"/>
    <n v="66"/>
    <x v="4"/>
    <n v="1"/>
    <n v="5.23"/>
    <x v="19"/>
    <s v="Debit Card"/>
    <x v="3"/>
    <x v="12"/>
    <x v="0"/>
  </r>
  <r>
    <s v="I134753"/>
    <d v="2016-10-11T10:46:00"/>
    <s v="C675144"/>
    <s v="Female"/>
    <n v="23"/>
    <x v="5"/>
    <n v="4"/>
    <n v="143.36000000000001"/>
    <x v="17"/>
    <s v="Cash"/>
    <x v="3"/>
    <x v="12"/>
    <x v="3"/>
  </r>
  <r>
    <s v="I911660"/>
    <d v="2016-10-11T10:46:00"/>
    <s v="C295852"/>
    <s v="Female"/>
    <n v="57"/>
    <x v="4"/>
    <n v="3"/>
    <n v="15.69"/>
    <x v="30"/>
    <s v="Cash"/>
    <x v="2"/>
    <x v="7"/>
    <x v="2"/>
  </r>
  <r>
    <s v="I171825"/>
    <d v="2016-10-11T10:46:00"/>
    <s v="C913787"/>
    <s v="Female"/>
    <n v="58"/>
    <x v="0"/>
    <n v="5"/>
    <n v="1500.4"/>
    <x v="0"/>
    <s v="Credit Card"/>
    <x v="3"/>
    <x v="12"/>
    <x v="4"/>
  </r>
  <r>
    <s v="I860939"/>
    <d v="2016-10-11T10:46:00"/>
    <s v="C663216"/>
    <s v="Male"/>
    <n v="28"/>
    <x v="0"/>
    <n v="2"/>
    <n v="600.16"/>
    <x v="7"/>
    <s v="Credit Card"/>
    <x v="3"/>
    <x v="20"/>
    <x v="5"/>
  </r>
  <r>
    <s v="I803799"/>
    <d v="2016-10-11T10:47:00"/>
    <s v="C913285"/>
    <s v="Female"/>
    <n v="24"/>
    <x v="0"/>
    <n v="4"/>
    <n v="1200.32"/>
    <x v="27"/>
    <s v="Credit Card"/>
    <x v="3"/>
    <x v="20"/>
    <x v="5"/>
  </r>
  <r>
    <s v="I193098"/>
    <d v="2016-10-11T10:47:00"/>
    <s v="C145356"/>
    <s v="Male"/>
    <n v="69"/>
    <x v="3"/>
    <n v="2"/>
    <n v="81.319999999999993"/>
    <x v="31"/>
    <s v="Cash"/>
    <x v="2"/>
    <x v="7"/>
    <x v="0"/>
  </r>
  <r>
    <s v="I604041"/>
    <d v="2016-10-11T10:47:00"/>
    <s v="C276917"/>
    <s v="Male"/>
    <n v="61"/>
    <x v="0"/>
    <n v="2"/>
    <n v="600.16"/>
    <x v="7"/>
    <s v="Debit Card"/>
    <x v="2"/>
    <x v="7"/>
    <x v="0"/>
  </r>
  <r>
    <s v="I220585"/>
    <d v="2016-10-11T10:47:00"/>
    <s v="C213889"/>
    <s v="Female"/>
    <n v="20"/>
    <x v="0"/>
    <n v="2"/>
    <n v="600.16"/>
    <x v="7"/>
    <s v="Debit Card"/>
    <x v="2"/>
    <x v="7"/>
    <x v="2"/>
  </r>
  <r>
    <s v="I505195"/>
    <d v="2016-10-11T10:47:00"/>
    <s v="C958693"/>
    <s v="Male"/>
    <n v="49"/>
    <x v="3"/>
    <n v="1"/>
    <n v="40.659999999999997"/>
    <x v="46"/>
    <s v="Debit Card"/>
    <x v="2"/>
    <x v="7"/>
    <x v="1"/>
  </r>
  <r>
    <s v="I136469"/>
    <d v="2016-10-11T10:48:00"/>
    <s v="C247088"/>
    <s v="Male"/>
    <n v="46"/>
    <x v="4"/>
    <n v="1"/>
    <n v="5.23"/>
    <x v="19"/>
    <s v="Cash"/>
    <x v="2"/>
    <x v="7"/>
    <x v="6"/>
  </r>
  <r>
    <s v="I182509"/>
    <d v="2016-10-11T10:48:00"/>
    <s v="C176532"/>
    <s v="Female"/>
    <n v="45"/>
    <x v="0"/>
    <n v="2"/>
    <n v="600.16"/>
    <x v="7"/>
    <s v="Credit Card"/>
    <x v="2"/>
    <x v="7"/>
    <x v="2"/>
  </r>
  <r>
    <s v="I234054"/>
    <d v="2016-10-11T10:48:00"/>
    <s v="C290346"/>
    <s v="Female"/>
    <n v="63"/>
    <x v="1"/>
    <n v="1"/>
    <n v="600.16999999999996"/>
    <x v="49"/>
    <s v="Credit Card"/>
    <x v="2"/>
    <x v="7"/>
    <x v="1"/>
  </r>
  <r>
    <s v="I309372"/>
    <d v="2016-10-11T10:48:00"/>
    <s v="C212256"/>
    <s v="Female"/>
    <n v="66"/>
    <x v="0"/>
    <n v="5"/>
    <n v="1500.4"/>
    <x v="0"/>
    <s v="Cash"/>
    <x v="2"/>
    <x v="7"/>
    <x v="4"/>
  </r>
  <r>
    <s v="I313225"/>
    <d v="2016-10-11T10:49:00"/>
    <s v="C260424"/>
    <s v="Male"/>
    <n v="52"/>
    <x v="2"/>
    <n v="5"/>
    <n v="75.75"/>
    <x v="21"/>
    <s v="Cash"/>
    <x v="2"/>
    <x v="7"/>
    <x v="5"/>
  </r>
  <r>
    <s v="I613820"/>
    <d v="2016-10-11T10:49:00"/>
    <s v="C274059"/>
    <s v="Female"/>
    <n v="44"/>
    <x v="3"/>
    <n v="1"/>
    <n v="40.659999999999997"/>
    <x v="46"/>
    <s v="Credit Card"/>
    <x v="1"/>
    <x v="4"/>
    <x v="0"/>
  </r>
  <r>
    <s v="I210136"/>
    <d v="2016-10-11T10:49:00"/>
    <s v="C137841"/>
    <s v="Female"/>
    <n v="60"/>
    <x v="5"/>
    <n v="3"/>
    <n v="107.52"/>
    <x v="26"/>
    <s v="Credit Card"/>
    <x v="1"/>
    <x v="1"/>
    <x v="4"/>
  </r>
  <r>
    <s v="I280110"/>
    <d v="2016-10-11T10:49:00"/>
    <s v="C292993"/>
    <s v="Male"/>
    <n v="45"/>
    <x v="6"/>
    <n v="1"/>
    <n v="1050"/>
    <x v="53"/>
    <s v="Cash"/>
    <x v="1"/>
    <x v="1"/>
    <x v="2"/>
  </r>
  <r>
    <s v="I334166"/>
    <d v="2016-10-11T10:50:00"/>
    <s v="C100655"/>
    <s v="Female"/>
    <n v="22"/>
    <x v="3"/>
    <n v="2"/>
    <n v="81.319999999999993"/>
    <x v="31"/>
    <s v="Credit Card"/>
    <x v="1"/>
    <x v="1"/>
    <x v="5"/>
  </r>
  <r>
    <s v="I532784"/>
    <d v="2016-10-11T10:50:00"/>
    <s v="C256059"/>
    <s v="Female"/>
    <n v="60"/>
    <x v="3"/>
    <n v="3"/>
    <n v="121.98"/>
    <x v="25"/>
    <s v="Debit Card"/>
    <x v="1"/>
    <x v="1"/>
    <x v="5"/>
  </r>
  <r>
    <s v="I673745"/>
    <d v="2016-10-11T10:50:00"/>
    <s v="C137623"/>
    <s v="Female"/>
    <n v="29"/>
    <x v="1"/>
    <n v="4"/>
    <n v="2400.6799999999998"/>
    <x v="24"/>
    <s v="Debit Card"/>
    <x v="3"/>
    <x v="14"/>
    <x v="3"/>
  </r>
  <r>
    <s v="I203966"/>
    <d v="2016-10-11T10:50:00"/>
    <s v="C222583"/>
    <s v="Female"/>
    <n v="37"/>
    <x v="3"/>
    <n v="2"/>
    <n v="81.319999999999993"/>
    <x v="31"/>
    <s v="Credit Card"/>
    <x v="2"/>
    <x v="7"/>
    <x v="0"/>
  </r>
  <r>
    <s v="I261412"/>
    <d v="2016-10-11T10:50:00"/>
    <s v="C121953"/>
    <s v="Female"/>
    <n v="29"/>
    <x v="2"/>
    <n v="5"/>
    <n v="75.75"/>
    <x v="21"/>
    <s v="Credit Card"/>
    <x v="2"/>
    <x v="7"/>
    <x v="5"/>
  </r>
  <r>
    <s v="I284870"/>
    <d v="2016-10-11T10:51:00"/>
    <s v="C341045"/>
    <s v="Female"/>
    <n v="41"/>
    <x v="3"/>
    <n v="1"/>
    <n v="40.659999999999997"/>
    <x v="46"/>
    <s v="Debit Card"/>
    <x v="2"/>
    <x v="11"/>
    <x v="0"/>
  </r>
  <r>
    <s v="I250606"/>
    <d v="2016-10-11T10:51:00"/>
    <s v="C168629"/>
    <s v="Female"/>
    <n v="41"/>
    <x v="0"/>
    <n v="1"/>
    <n v="300.08"/>
    <x v="18"/>
    <s v="Cash"/>
    <x v="2"/>
    <x v="11"/>
    <x v="3"/>
  </r>
  <r>
    <s v="I151610"/>
    <d v="2016-10-11T10:51:00"/>
    <s v="C145413"/>
    <s v="Male"/>
    <n v="53"/>
    <x v="0"/>
    <n v="2"/>
    <n v="600.16"/>
    <x v="7"/>
    <s v="Cash"/>
    <x v="3"/>
    <x v="9"/>
    <x v="2"/>
  </r>
  <r>
    <s v="I890429"/>
    <d v="2016-10-11T10:51:00"/>
    <s v="C171182"/>
    <s v="Female"/>
    <n v="54"/>
    <x v="4"/>
    <n v="1"/>
    <n v="5.23"/>
    <x v="19"/>
    <s v="Credit Card"/>
    <x v="3"/>
    <x v="9"/>
    <x v="3"/>
  </r>
  <r>
    <s v="I232231"/>
    <d v="2016-10-11T10:52:00"/>
    <s v="C188127"/>
    <s v="Male"/>
    <n v="49"/>
    <x v="0"/>
    <n v="5"/>
    <n v="1500.4"/>
    <x v="0"/>
    <s v="Cash"/>
    <x v="2"/>
    <x v="7"/>
    <x v="3"/>
  </r>
  <r>
    <s v="I211746"/>
    <d v="2016-10-11T10:52:00"/>
    <s v="C210928"/>
    <s v="Male"/>
    <n v="35"/>
    <x v="0"/>
    <n v="4"/>
    <n v="1200.32"/>
    <x v="27"/>
    <s v="Cash"/>
    <x v="3"/>
    <x v="14"/>
    <x v="1"/>
  </r>
  <r>
    <s v="I310704"/>
    <d v="2016-10-11T10:52:00"/>
    <s v="C118589"/>
    <s v="Male"/>
    <n v="35"/>
    <x v="0"/>
    <n v="5"/>
    <n v="1500.4"/>
    <x v="0"/>
    <s v="Cash"/>
    <x v="3"/>
    <x v="14"/>
    <x v="0"/>
  </r>
  <r>
    <s v="I553383"/>
    <d v="2016-10-11T10:52:00"/>
    <s v="C212192"/>
    <s v="Female"/>
    <n v="58"/>
    <x v="7"/>
    <n v="3"/>
    <n v="35.19"/>
    <x v="37"/>
    <s v="Debit Card"/>
    <x v="3"/>
    <x v="14"/>
    <x v="5"/>
  </r>
  <r>
    <s v="I785763"/>
    <d v="2016-10-11T10:53:00"/>
    <s v="C129902"/>
    <s v="Female"/>
    <n v="39"/>
    <x v="0"/>
    <n v="3"/>
    <n v="900.24"/>
    <x v="8"/>
    <s v="Cash"/>
    <x v="2"/>
    <x v="7"/>
    <x v="0"/>
  </r>
  <r>
    <s v="I132272"/>
    <d v="2016-10-11T10:53:00"/>
    <s v="C200058"/>
    <s v="Female"/>
    <n v="47"/>
    <x v="0"/>
    <n v="1"/>
    <n v="300.08"/>
    <x v="18"/>
    <s v="Cash"/>
    <x v="2"/>
    <x v="7"/>
    <x v="5"/>
  </r>
  <r>
    <s v="I159698"/>
    <d v="2016-10-11T10:53:00"/>
    <s v="C329059"/>
    <s v="Male"/>
    <n v="36"/>
    <x v="0"/>
    <n v="5"/>
    <n v="1500.4"/>
    <x v="0"/>
    <s v="Credit Card"/>
    <x v="1"/>
    <x v="1"/>
    <x v="5"/>
  </r>
  <r>
    <s v="I602308"/>
    <d v="2016-10-11T10:53:00"/>
    <s v="C664843"/>
    <s v="Female"/>
    <n v="44"/>
    <x v="0"/>
    <n v="4"/>
    <n v="1200.32"/>
    <x v="27"/>
    <s v="Cash"/>
    <x v="1"/>
    <x v="1"/>
    <x v="6"/>
  </r>
  <r>
    <s v="I409491"/>
    <d v="2016-10-11T10:54:00"/>
    <s v="C143740"/>
    <s v="Female"/>
    <n v="45"/>
    <x v="3"/>
    <n v="2"/>
    <n v="81.319999999999993"/>
    <x v="31"/>
    <s v="Debit Card"/>
    <x v="1"/>
    <x v="1"/>
    <x v="0"/>
  </r>
  <r>
    <s v="I116047"/>
    <d v="2016-10-11T10:54:00"/>
    <s v="C208790"/>
    <s v="Male"/>
    <n v="67"/>
    <x v="4"/>
    <n v="4"/>
    <n v="20.92"/>
    <x v="38"/>
    <s v="Credit Card"/>
    <x v="1"/>
    <x v="6"/>
    <x v="2"/>
  </r>
  <r>
    <s v="I180021"/>
    <d v="2016-10-11T10:54:00"/>
    <s v="C128646"/>
    <s v="Female"/>
    <n v="48"/>
    <x v="0"/>
    <n v="4"/>
    <n v="1200.32"/>
    <x v="27"/>
    <s v="Cash"/>
    <x v="1"/>
    <x v="6"/>
    <x v="0"/>
  </r>
  <r>
    <s v="I321879"/>
    <d v="2016-10-11T10:54:00"/>
    <s v="C114831"/>
    <s v="Female"/>
    <n v="62"/>
    <x v="4"/>
    <n v="5"/>
    <n v="26.15"/>
    <x v="36"/>
    <s v="Credit Card"/>
    <x v="1"/>
    <x v="6"/>
    <x v="3"/>
  </r>
  <r>
    <s v="I892770"/>
    <d v="2016-10-11T10:54:00"/>
    <s v="C134935"/>
    <s v="Female"/>
    <n v="34"/>
    <x v="0"/>
    <n v="1"/>
    <n v="300.08"/>
    <x v="18"/>
    <s v="Cash"/>
    <x v="1"/>
    <x v="1"/>
    <x v="5"/>
  </r>
  <r>
    <s v="I149032"/>
    <d v="2016-10-11T10:55:00"/>
    <s v="C315193"/>
    <s v="Female"/>
    <n v="54"/>
    <x v="3"/>
    <n v="1"/>
    <n v="40.659999999999997"/>
    <x v="46"/>
    <s v="Credit Card"/>
    <x v="3"/>
    <x v="14"/>
    <x v="2"/>
  </r>
  <r>
    <s v="I434373"/>
    <d v="2016-10-11T10:55:00"/>
    <s v="C291211"/>
    <s v="Male"/>
    <n v="67"/>
    <x v="4"/>
    <n v="1"/>
    <n v="5.23"/>
    <x v="19"/>
    <s v="Cash"/>
    <x v="1"/>
    <x v="3"/>
    <x v="0"/>
  </r>
  <r>
    <s v="I265556"/>
    <d v="2016-10-11T10:55:00"/>
    <s v="C310224"/>
    <s v="Male"/>
    <n v="37"/>
    <x v="4"/>
    <n v="4"/>
    <n v="20.92"/>
    <x v="38"/>
    <s v="Debit Card"/>
    <x v="0"/>
    <x v="0"/>
    <x v="4"/>
  </r>
  <r>
    <s v="I264476"/>
    <d v="2016-10-11T10:55:00"/>
    <s v="C982345"/>
    <s v="Male"/>
    <n v="43"/>
    <x v="3"/>
    <n v="2"/>
    <n v="81.319999999999993"/>
    <x v="31"/>
    <s v="Credit Card"/>
    <x v="0"/>
    <x v="0"/>
    <x v="5"/>
  </r>
  <r>
    <s v="I299798"/>
    <d v="2016-10-11T10:56:00"/>
    <s v="C117349"/>
    <s v="Male"/>
    <n v="30"/>
    <x v="3"/>
    <n v="5"/>
    <n v="203.3"/>
    <x v="23"/>
    <s v="Credit Card"/>
    <x v="0"/>
    <x v="2"/>
    <x v="3"/>
  </r>
  <r>
    <s v="I294700"/>
    <d v="2016-10-11T10:56:00"/>
    <s v="C261518"/>
    <s v="Female"/>
    <n v="18"/>
    <x v="0"/>
    <n v="3"/>
    <n v="900.24"/>
    <x v="8"/>
    <s v="Cash"/>
    <x v="0"/>
    <x v="2"/>
    <x v="2"/>
  </r>
  <r>
    <s v="I135758"/>
    <d v="2016-10-11T10:56:00"/>
    <s v="C165792"/>
    <s v="Female"/>
    <n v="39"/>
    <x v="2"/>
    <n v="5"/>
    <n v="75.75"/>
    <x v="21"/>
    <s v="Credit Card"/>
    <x v="1"/>
    <x v="1"/>
    <x v="5"/>
  </r>
  <r>
    <s v="I262418"/>
    <d v="2016-10-11T10:56:00"/>
    <s v="C625138"/>
    <s v="Female"/>
    <n v="60"/>
    <x v="2"/>
    <n v="1"/>
    <n v="15.15"/>
    <x v="51"/>
    <s v="Debit Card"/>
    <x v="1"/>
    <x v="1"/>
    <x v="5"/>
  </r>
  <r>
    <s v="I189441"/>
    <d v="2016-10-11T10:57:00"/>
    <s v="C308473"/>
    <s v="Female"/>
    <n v="51"/>
    <x v="0"/>
    <n v="3"/>
    <n v="900.24"/>
    <x v="8"/>
    <s v="Cash"/>
    <x v="1"/>
    <x v="1"/>
    <x v="2"/>
  </r>
  <r>
    <s v="I122947"/>
    <d v="2016-10-11T10:57:00"/>
    <s v="C196050"/>
    <s v="Male"/>
    <n v="63"/>
    <x v="4"/>
    <n v="2"/>
    <n v="10.46"/>
    <x v="40"/>
    <s v="Debit Card"/>
    <x v="1"/>
    <x v="1"/>
    <x v="5"/>
  </r>
  <r>
    <s v="I221346"/>
    <d v="2016-10-11T10:57:00"/>
    <s v="C153153"/>
    <s v="Female"/>
    <n v="63"/>
    <x v="0"/>
    <n v="1"/>
    <n v="300.08"/>
    <x v="18"/>
    <s v="Cash"/>
    <x v="1"/>
    <x v="1"/>
    <x v="3"/>
  </r>
  <r>
    <s v="I199544"/>
    <d v="2016-10-11T10:57:00"/>
    <s v="C159285"/>
    <s v="Female"/>
    <n v="45"/>
    <x v="0"/>
    <n v="3"/>
    <n v="900.24"/>
    <x v="8"/>
    <s v="Debit Card"/>
    <x v="1"/>
    <x v="1"/>
    <x v="2"/>
  </r>
  <r>
    <s v="I725315"/>
    <d v="2016-10-11T10:57:00"/>
    <s v="C279585"/>
    <s v="Male"/>
    <n v="68"/>
    <x v="0"/>
    <n v="2"/>
    <n v="600.16"/>
    <x v="7"/>
    <s v="Cash"/>
    <x v="1"/>
    <x v="1"/>
    <x v="6"/>
  </r>
  <r>
    <s v="I328097"/>
    <d v="2016-10-11T10:58:00"/>
    <s v="C327210"/>
    <s v="Male"/>
    <n v="66"/>
    <x v="0"/>
    <n v="2"/>
    <n v="600.16"/>
    <x v="7"/>
    <s v="Cash"/>
    <x v="3"/>
    <x v="20"/>
    <x v="5"/>
  </r>
  <r>
    <s v="I169426"/>
    <d v="2016-10-11T10:58:00"/>
    <s v="C311582"/>
    <s v="Male"/>
    <n v="48"/>
    <x v="0"/>
    <n v="1"/>
    <n v="300.08"/>
    <x v="18"/>
    <s v="Cash"/>
    <x v="3"/>
    <x v="20"/>
    <x v="2"/>
  </r>
  <r>
    <s v="I344624"/>
    <d v="2016-10-11T10:58:00"/>
    <s v="C166474"/>
    <s v="Female"/>
    <n v="54"/>
    <x v="4"/>
    <n v="2"/>
    <n v="10.46"/>
    <x v="40"/>
    <s v="Debit Card"/>
    <x v="3"/>
    <x v="20"/>
    <x v="2"/>
  </r>
  <r>
    <s v="I266573"/>
    <d v="2016-10-11T10:58:00"/>
    <s v="C265343"/>
    <s v="Female"/>
    <n v="69"/>
    <x v="3"/>
    <n v="4"/>
    <n v="162.63999999999999"/>
    <x v="34"/>
    <s v="Cash"/>
    <x v="3"/>
    <x v="20"/>
    <x v="5"/>
  </r>
  <r>
    <s v="I108059"/>
    <d v="2016-10-11T10:59:00"/>
    <s v="C991901"/>
    <s v="Female"/>
    <n v="21"/>
    <x v="1"/>
    <n v="1"/>
    <n v="600.16999999999996"/>
    <x v="49"/>
    <s v="Cash"/>
    <x v="3"/>
    <x v="20"/>
    <x v="5"/>
  </r>
  <r>
    <s v="I311381"/>
    <d v="2016-10-11T10:59:00"/>
    <s v="C516351"/>
    <s v="Female"/>
    <n v="46"/>
    <x v="3"/>
    <n v="4"/>
    <n v="162.63999999999999"/>
    <x v="34"/>
    <s v="Cash"/>
    <x v="1"/>
    <x v="1"/>
    <x v="6"/>
  </r>
  <r>
    <s v="I956672"/>
    <d v="2016-10-11T10:59:00"/>
    <s v="C219583"/>
    <s v="Male"/>
    <n v="61"/>
    <x v="0"/>
    <n v="3"/>
    <n v="900.24"/>
    <x v="8"/>
    <s v="Credit Card"/>
    <x v="1"/>
    <x v="1"/>
    <x v="2"/>
  </r>
  <r>
    <s v="I337212"/>
    <d v="2016-10-11T10:59:00"/>
    <s v="C139763"/>
    <s v="Male"/>
    <n v="26"/>
    <x v="2"/>
    <n v="2"/>
    <n v="30.3"/>
    <x v="61"/>
    <s v="Cash"/>
    <x v="1"/>
    <x v="6"/>
    <x v="2"/>
  </r>
  <r>
    <s v="I300188"/>
    <d v="2016-10-11T11:00:00"/>
    <s v="C853925"/>
    <s v="Female"/>
    <n v="32"/>
    <x v="0"/>
    <n v="4"/>
    <n v="1200.32"/>
    <x v="27"/>
    <s v="Cash"/>
    <x v="1"/>
    <x v="6"/>
    <x v="4"/>
  </r>
  <r>
    <s v="I215448"/>
    <d v="2016-10-11T11:00:00"/>
    <s v="C211065"/>
    <s v="Male"/>
    <n v="65"/>
    <x v="3"/>
    <n v="3"/>
    <n v="121.98"/>
    <x v="25"/>
    <s v="Credit Card"/>
    <x v="2"/>
    <x v="10"/>
    <x v="2"/>
  </r>
  <r>
    <s v="I215529"/>
    <d v="2016-10-11T11:00:00"/>
    <s v="C217076"/>
    <s v="Female"/>
    <n v="53"/>
    <x v="3"/>
    <n v="2"/>
    <n v="81.319999999999993"/>
    <x v="31"/>
    <s v="Cash"/>
    <x v="2"/>
    <x v="10"/>
    <x v="1"/>
  </r>
  <r>
    <s v="I129699"/>
    <d v="2016-10-11T11:00:00"/>
    <s v="C238008"/>
    <s v="Female"/>
    <n v="24"/>
    <x v="2"/>
    <n v="3"/>
    <n v="45.45"/>
    <x v="32"/>
    <s v="Debit Card"/>
    <x v="2"/>
    <x v="11"/>
    <x v="0"/>
  </r>
  <r>
    <s v="I299548"/>
    <d v="2016-10-11T11:01:00"/>
    <s v="C185469"/>
    <s v="Male"/>
    <n v="33"/>
    <x v="0"/>
    <n v="3"/>
    <n v="900.24"/>
    <x v="8"/>
    <s v="Cash"/>
    <x v="2"/>
    <x v="11"/>
    <x v="0"/>
  </r>
  <r>
    <s v="I893920"/>
    <d v="2016-10-11T11:01:00"/>
    <s v="C139354"/>
    <s v="Male"/>
    <n v="46"/>
    <x v="3"/>
    <n v="1"/>
    <n v="40.659999999999997"/>
    <x v="46"/>
    <s v="Cash"/>
    <x v="2"/>
    <x v="11"/>
    <x v="4"/>
  </r>
  <r>
    <s v="I130005"/>
    <d v="2016-10-11T11:01:00"/>
    <s v="C241105"/>
    <s v="Female"/>
    <n v="66"/>
    <x v="1"/>
    <n v="5"/>
    <n v="3000.85"/>
    <x v="14"/>
    <s v="Cash"/>
    <x v="3"/>
    <x v="14"/>
    <x v="5"/>
  </r>
  <r>
    <s v="I293049"/>
    <d v="2016-10-11T11:01:00"/>
    <s v="C367198"/>
    <s v="Female"/>
    <n v="53"/>
    <x v="6"/>
    <n v="3"/>
    <n v="3150"/>
    <x v="43"/>
    <s v="Debit Card"/>
    <x v="3"/>
    <x v="14"/>
    <x v="5"/>
  </r>
  <r>
    <s v="I162201"/>
    <d v="2016-10-11T11:01:00"/>
    <s v="C574251"/>
    <s v="Male"/>
    <n v="21"/>
    <x v="4"/>
    <n v="5"/>
    <n v="26.15"/>
    <x v="36"/>
    <s v="Cash"/>
    <x v="3"/>
    <x v="14"/>
    <x v="0"/>
  </r>
  <r>
    <s v="I146561"/>
    <d v="2016-10-11T11:02:00"/>
    <s v="C481772"/>
    <s v="Male"/>
    <n v="23"/>
    <x v="3"/>
    <n v="1"/>
    <n v="40.659999999999997"/>
    <x v="46"/>
    <s v="Credit Card"/>
    <x v="3"/>
    <x v="14"/>
    <x v="5"/>
  </r>
  <r>
    <s v="I189992"/>
    <d v="2016-10-11T11:02:00"/>
    <s v="C283836"/>
    <s v="Male"/>
    <n v="23"/>
    <x v="4"/>
    <n v="5"/>
    <n v="26.15"/>
    <x v="36"/>
    <s v="Debit Card"/>
    <x v="1"/>
    <x v="6"/>
    <x v="4"/>
  </r>
  <r>
    <s v="I281026"/>
    <d v="2016-10-11T11:02:00"/>
    <s v="C100307"/>
    <s v="Male"/>
    <n v="51"/>
    <x v="0"/>
    <n v="1"/>
    <n v="300.08"/>
    <x v="18"/>
    <s v="Credit Card"/>
    <x v="1"/>
    <x v="6"/>
    <x v="6"/>
  </r>
  <r>
    <s v="I900112"/>
    <d v="2016-10-11T11:02:00"/>
    <s v="C239518"/>
    <s v="Female"/>
    <n v="18"/>
    <x v="3"/>
    <n v="3"/>
    <n v="121.98"/>
    <x v="25"/>
    <s v="Cash"/>
    <x v="1"/>
    <x v="6"/>
    <x v="0"/>
  </r>
  <r>
    <s v="I148659"/>
    <d v="2016-10-11T11:03:00"/>
    <s v="C187192"/>
    <s v="Female"/>
    <n v="60"/>
    <x v="4"/>
    <n v="4"/>
    <n v="20.92"/>
    <x v="38"/>
    <s v="Cash"/>
    <x v="1"/>
    <x v="6"/>
    <x v="5"/>
  </r>
  <r>
    <s v="I288405"/>
    <d v="2016-10-11T11:03:00"/>
    <s v="C109533"/>
    <s v="Female"/>
    <n v="40"/>
    <x v="0"/>
    <n v="4"/>
    <n v="1200.32"/>
    <x v="27"/>
    <s v="Credit Card"/>
    <x v="2"/>
    <x v="8"/>
    <x v="2"/>
  </r>
  <r>
    <s v="I800983"/>
    <d v="2016-10-11T11:03:00"/>
    <s v="C102868"/>
    <s v="Female"/>
    <n v="28"/>
    <x v="0"/>
    <n v="5"/>
    <n v="1500.4"/>
    <x v="0"/>
    <s v="Credit Card"/>
    <x v="3"/>
    <x v="14"/>
    <x v="4"/>
  </r>
  <r>
    <s v="I247058"/>
    <d v="2016-10-11T11:03:00"/>
    <s v="C310454"/>
    <s v="Male"/>
    <n v="40"/>
    <x v="0"/>
    <n v="1"/>
    <n v="300.08"/>
    <x v="18"/>
    <s v="Debit Card"/>
    <x v="3"/>
    <x v="14"/>
    <x v="2"/>
  </r>
  <r>
    <s v="I312420"/>
    <d v="2016-10-11T11:04:00"/>
    <s v="C189542"/>
    <s v="Female"/>
    <n v="49"/>
    <x v="3"/>
    <n v="3"/>
    <n v="121.98"/>
    <x v="25"/>
    <s v="Cash"/>
    <x v="3"/>
    <x v="21"/>
    <x v="3"/>
  </r>
  <r>
    <s v="I271916"/>
    <d v="2016-10-11T11:04:00"/>
    <s v="C476108"/>
    <s v="Female"/>
    <n v="26"/>
    <x v="0"/>
    <n v="5"/>
    <n v="1500.4"/>
    <x v="0"/>
    <s v="Debit Card"/>
    <x v="3"/>
    <x v="12"/>
    <x v="2"/>
  </r>
  <r>
    <s v="I220409"/>
    <d v="2016-10-11T11:04:00"/>
    <s v="C157730"/>
    <s v="Male"/>
    <n v="24"/>
    <x v="0"/>
    <n v="1"/>
    <n v="300.08"/>
    <x v="18"/>
    <s v="Cash"/>
    <x v="3"/>
    <x v="20"/>
    <x v="5"/>
  </r>
  <r>
    <s v="I248141"/>
    <d v="2016-10-11T11:04:00"/>
    <s v="C181203"/>
    <s v="Female"/>
    <n v="27"/>
    <x v="5"/>
    <n v="5"/>
    <n v="179.2"/>
    <x v="47"/>
    <s v="Cash"/>
    <x v="3"/>
    <x v="20"/>
    <x v="2"/>
  </r>
  <r>
    <s v="I324642"/>
    <d v="2016-10-11T11:04:00"/>
    <s v="C222536"/>
    <s v="Male"/>
    <n v="41"/>
    <x v="5"/>
    <n v="2"/>
    <n v="71.680000000000007"/>
    <x v="22"/>
    <s v="Credit Card"/>
    <x v="3"/>
    <x v="20"/>
    <x v="0"/>
  </r>
  <r>
    <s v="I203248"/>
    <d v="2016-10-11T11:05:00"/>
    <s v="C191132"/>
    <s v="Male"/>
    <n v="65"/>
    <x v="2"/>
    <n v="1"/>
    <n v="15.15"/>
    <x v="51"/>
    <s v="Credit Card"/>
    <x v="1"/>
    <x v="1"/>
    <x v="4"/>
  </r>
  <r>
    <s v="I895691"/>
    <d v="2016-10-11T11:05:00"/>
    <s v="C108524"/>
    <s v="Male"/>
    <n v="65"/>
    <x v="5"/>
    <n v="2"/>
    <n v="71.680000000000007"/>
    <x v="22"/>
    <s v="Cash"/>
    <x v="1"/>
    <x v="6"/>
    <x v="0"/>
  </r>
  <r>
    <s v="I311402"/>
    <d v="2016-10-11T11:05:00"/>
    <s v="C165985"/>
    <s v="Female"/>
    <n v="39"/>
    <x v="3"/>
    <n v="1"/>
    <n v="40.659999999999997"/>
    <x v="46"/>
    <s v="Credit Card"/>
    <x v="1"/>
    <x v="1"/>
    <x v="0"/>
  </r>
  <r>
    <s v="I279158"/>
    <d v="2016-10-11T11:05:00"/>
    <s v="C177938"/>
    <s v="Female"/>
    <n v="58"/>
    <x v="0"/>
    <n v="2"/>
    <n v="600.16"/>
    <x v="7"/>
    <s v="Cash"/>
    <x v="3"/>
    <x v="21"/>
    <x v="5"/>
  </r>
  <r>
    <s v="I249574"/>
    <d v="2016-10-11T11:06:00"/>
    <s v="C252330"/>
    <s v="Male"/>
    <n v="51"/>
    <x v="1"/>
    <n v="4"/>
    <n v="2400.6799999999998"/>
    <x v="24"/>
    <s v="Cash"/>
    <x v="2"/>
    <x v="8"/>
    <x v="1"/>
  </r>
  <r>
    <s v="I668069"/>
    <d v="2016-10-11T11:06:00"/>
    <s v="C615761"/>
    <s v="Female"/>
    <n v="20"/>
    <x v="0"/>
    <n v="2"/>
    <n v="600.16"/>
    <x v="7"/>
    <s v="Cash"/>
    <x v="2"/>
    <x v="10"/>
    <x v="2"/>
  </r>
  <r>
    <s v="I212196"/>
    <d v="2016-10-11T11:06:00"/>
    <s v="C660157"/>
    <s v="Female"/>
    <n v="52"/>
    <x v="5"/>
    <n v="3"/>
    <n v="107.52"/>
    <x v="26"/>
    <s v="Cash"/>
    <x v="0"/>
    <x v="2"/>
    <x v="5"/>
  </r>
  <r>
    <s v="I139175"/>
    <d v="2016-10-11T11:06:00"/>
    <s v="C174109"/>
    <s v="Male"/>
    <n v="65"/>
    <x v="3"/>
    <n v="4"/>
    <n v="162.63999999999999"/>
    <x v="34"/>
    <s v="Credit Card"/>
    <x v="0"/>
    <x v="2"/>
    <x v="6"/>
  </r>
  <r>
    <s v="I121416"/>
    <d v="2016-10-11T11:07:00"/>
    <s v="C176937"/>
    <s v="Male"/>
    <n v="55"/>
    <x v="4"/>
    <n v="1"/>
    <n v="5.23"/>
    <x v="19"/>
    <s v="Credit Card"/>
    <x v="0"/>
    <x v="2"/>
    <x v="0"/>
  </r>
  <r>
    <s v="I730726"/>
    <d v="2016-10-11T11:07:00"/>
    <s v="C297317"/>
    <s v="Female"/>
    <n v="31"/>
    <x v="2"/>
    <n v="5"/>
    <n v="75.75"/>
    <x v="21"/>
    <s v="Cash"/>
    <x v="0"/>
    <x v="2"/>
    <x v="2"/>
  </r>
  <r>
    <s v="I359055"/>
    <d v="2016-10-11T11:07:00"/>
    <s v="C338959"/>
    <s v="Female"/>
    <n v="45"/>
    <x v="0"/>
    <n v="1"/>
    <n v="300.08"/>
    <x v="18"/>
    <s v="Credit Card"/>
    <x v="0"/>
    <x v="2"/>
    <x v="5"/>
  </r>
  <r>
    <s v="I102604"/>
    <d v="2016-10-11T11:07:00"/>
    <s v="C286659"/>
    <s v="Male"/>
    <n v="26"/>
    <x v="1"/>
    <n v="3"/>
    <n v="1800.51"/>
    <x v="1"/>
    <s v="Cash"/>
    <x v="3"/>
    <x v="14"/>
    <x v="5"/>
  </r>
  <r>
    <s v="I296170"/>
    <d v="2016-10-11T11:08:00"/>
    <s v="C132029"/>
    <s v="Female"/>
    <n v="22"/>
    <x v="4"/>
    <n v="2"/>
    <n v="10.46"/>
    <x v="40"/>
    <s v="Cash"/>
    <x v="1"/>
    <x v="15"/>
    <x v="4"/>
  </r>
  <r>
    <s v="I216365"/>
    <d v="2016-10-11T11:08:00"/>
    <s v="C108746"/>
    <s v="Female"/>
    <n v="40"/>
    <x v="4"/>
    <n v="5"/>
    <n v="26.15"/>
    <x v="36"/>
    <s v="Credit Card"/>
    <x v="3"/>
    <x v="12"/>
    <x v="2"/>
  </r>
  <r>
    <s v="I108633"/>
    <d v="2016-10-11T11:08:00"/>
    <s v="C182892"/>
    <s v="Male"/>
    <n v="37"/>
    <x v="3"/>
    <n v="3"/>
    <n v="121.98"/>
    <x v="25"/>
    <s v="Credit Card"/>
    <x v="3"/>
    <x v="12"/>
    <x v="5"/>
  </r>
  <r>
    <s v="I408692"/>
    <d v="2016-10-11T11:08:00"/>
    <s v="C170528"/>
    <s v="Male"/>
    <n v="21"/>
    <x v="0"/>
    <n v="5"/>
    <n v="1500.4"/>
    <x v="0"/>
    <s v="Credit Card"/>
    <x v="3"/>
    <x v="12"/>
    <x v="1"/>
  </r>
  <r>
    <s v="I283934"/>
    <d v="2016-10-11T11:08:00"/>
    <s v="C746675"/>
    <s v="Female"/>
    <n v="51"/>
    <x v="3"/>
    <n v="3"/>
    <n v="121.98"/>
    <x v="25"/>
    <s v="Cash"/>
    <x v="3"/>
    <x v="12"/>
    <x v="3"/>
  </r>
  <r>
    <s v="I339434"/>
    <d v="2016-10-11T11:09:00"/>
    <s v="C411828"/>
    <s v="Female"/>
    <n v="37"/>
    <x v="5"/>
    <n v="4"/>
    <n v="143.36000000000001"/>
    <x v="17"/>
    <s v="Credit Card"/>
    <x v="2"/>
    <x v="7"/>
    <x v="2"/>
  </r>
  <r>
    <s v="I176922"/>
    <d v="2016-10-11T11:09:00"/>
    <s v="C772792"/>
    <s v="Male"/>
    <n v="48"/>
    <x v="2"/>
    <n v="3"/>
    <n v="45.45"/>
    <x v="32"/>
    <s v="Cash"/>
    <x v="2"/>
    <x v="10"/>
    <x v="3"/>
  </r>
  <r>
    <s v="I807586"/>
    <d v="2016-10-11T11:09:00"/>
    <s v="C254537"/>
    <s v="Female"/>
    <n v="53"/>
    <x v="4"/>
    <n v="2"/>
    <n v="10.46"/>
    <x v="40"/>
    <s v="Cash"/>
    <x v="1"/>
    <x v="19"/>
    <x v="1"/>
  </r>
  <r>
    <s v="I327308"/>
    <d v="2016-10-11T11:09:00"/>
    <s v="C332182"/>
    <s v="Male"/>
    <n v="39"/>
    <x v="3"/>
    <n v="3"/>
    <n v="121.98"/>
    <x v="25"/>
    <s v="Credit Card"/>
    <x v="3"/>
    <x v="14"/>
    <x v="5"/>
  </r>
  <r>
    <s v="I674443"/>
    <d v="2016-10-11T11:10:00"/>
    <s v="C493521"/>
    <s v="Female"/>
    <n v="31"/>
    <x v="0"/>
    <n v="3"/>
    <n v="900.24"/>
    <x v="8"/>
    <s v="Credit Card"/>
    <x v="3"/>
    <x v="14"/>
    <x v="6"/>
  </r>
  <r>
    <s v="I194223"/>
    <d v="2016-10-11T11:10:00"/>
    <s v="C857639"/>
    <s v="Female"/>
    <n v="35"/>
    <x v="1"/>
    <n v="1"/>
    <n v="600.16999999999996"/>
    <x v="49"/>
    <s v="Credit Card"/>
    <x v="3"/>
    <x v="14"/>
    <x v="0"/>
  </r>
  <r>
    <s v="I520041"/>
    <d v="2016-10-11T11:10:00"/>
    <s v="C404747"/>
    <s v="Female"/>
    <n v="38"/>
    <x v="0"/>
    <n v="4"/>
    <n v="1200.32"/>
    <x v="27"/>
    <s v="Debit Card"/>
    <x v="3"/>
    <x v="14"/>
    <x v="4"/>
  </r>
  <r>
    <s v="I208942"/>
    <d v="2016-10-11T11:10:00"/>
    <s v="C286246"/>
    <s v="Female"/>
    <n v="45"/>
    <x v="4"/>
    <n v="2"/>
    <n v="10.46"/>
    <x v="40"/>
    <s v="Cash"/>
    <x v="3"/>
    <x v="14"/>
    <x v="5"/>
  </r>
  <r>
    <s v="I190776"/>
    <d v="2016-10-11T11:11:00"/>
    <s v="C215943"/>
    <s v="Male"/>
    <n v="46"/>
    <x v="4"/>
    <n v="1"/>
    <n v="5.23"/>
    <x v="19"/>
    <s v="Debit Card"/>
    <x v="3"/>
    <x v="14"/>
    <x v="0"/>
  </r>
  <r>
    <s v="I233011"/>
    <d v="2016-10-11T11:11:00"/>
    <s v="C224137"/>
    <s v="Male"/>
    <n v="20"/>
    <x v="7"/>
    <n v="1"/>
    <n v="11.73"/>
    <x v="59"/>
    <s v="Cash"/>
    <x v="2"/>
    <x v="10"/>
    <x v="0"/>
  </r>
  <r>
    <s v="I151091"/>
    <d v="2016-10-11T11:11:00"/>
    <s v="C199084"/>
    <s v="Female"/>
    <n v="36"/>
    <x v="3"/>
    <n v="5"/>
    <n v="203.3"/>
    <x v="23"/>
    <s v="Cash"/>
    <x v="0"/>
    <x v="16"/>
    <x v="3"/>
  </r>
  <r>
    <s v="I299082"/>
    <d v="2016-10-11T11:11:00"/>
    <s v="C252659"/>
    <s v="Female"/>
    <n v="68"/>
    <x v="4"/>
    <n v="4"/>
    <n v="20.92"/>
    <x v="38"/>
    <s v="Credit Card"/>
    <x v="1"/>
    <x v="15"/>
    <x v="1"/>
  </r>
  <r>
    <s v="I635977"/>
    <d v="2016-10-11T11:11:00"/>
    <s v="C481602"/>
    <s v="Male"/>
    <n v="21"/>
    <x v="5"/>
    <n v="4"/>
    <n v="143.36000000000001"/>
    <x v="17"/>
    <s v="Credit Card"/>
    <x v="3"/>
    <x v="14"/>
    <x v="6"/>
  </r>
  <r>
    <s v="I324974"/>
    <d v="2016-10-11T11:12:00"/>
    <s v="C800128"/>
    <s v="Female"/>
    <n v="25"/>
    <x v="4"/>
    <n v="3"/>
    <n v="15.69"/>
    <x v="30"/>
    <s v="Cash"/>
    <x v="3"/>
    <x v="14"/>
    <x v="5"/>
  </r>
  <r>
    <s v="I192888"/>
    <d v="2016-10-11T11:12:00"/>
    <s v="C295800"/>
    <s v="Female"/>
    <n v="26"/>
    <x v="3"/>
    <n v="4"/>
    <n v="162.63999999999999"/>
    <x v="34"/>
    <s v="Cash"/>
    <x v="3"/>
    <x v="9"/>
    <x v="5"/>
  </r>
  <r>
    <s v="I278143"/>
    <d v="2016-10-11T11:12:00"/>
    <s v="C156702"/>
    <s v="Female"/>
    <n v="39"/>
    <x v="0"/>
    <n v="3"/>
    <n v="900.24"/>
    <x v="8"/>
    <s v="Cash"/>
    <x v="2"/>
    <x v="10"/>
    <x v="4"/>
  </r>
  <r>
    <s v="I315501"/>
    <d v="2016-10-11T11:12:00"/>
    <s v="C313738"/>
    <s v="Female"/>
    <n v="44"/>
    <x v="0"/>
    <n v="3"/>
    <n v="900.24"/>
    <x v="8"/>
    <s v="Cash"/>
    <x v="2"/>
    <x v="10"/>
    <x v="0"/>
  </r>
  <r>
    <s v="I267377"/>
    <d v="2016-10-11T11:13:00"/>
    <s v="C334750"/>
    <s v="Male"/>
    <n v="64"/>
    <x v="1"/>
    <n v="2"/>
    <n v="1200.3399999999999"/>
    <x v="54"/>
    <s v="Debit Card"/>
    <x v="3"/>
    <x v="14"/>
    <x v="0"/>
  </r>
  <r>
    <s v="I203401"/>
    <d v="2016-10-11T11:13:00"/>
    <s v="C209354"/>
    <s v="Female"/>
    <n v="39"/>
    <x v="7"/>
    <n v="1"/>
    <n v="11.73"/>
    <x v="59"/>
    <s v="Cash"/>
    <x v="3"/>
    <x v="14"/>
    <x v="4"/>
  </r>
  <r>
    <s v="I287954"/>
    <d v="2016-10-11T11:13:00"/>
    <s v="C134132"/>
    <s v="Female"/>
    <n v="60"/>
    <x v="6"/>
    <n v="5"/>
    <n v="5250"/>
    <x v="20"/>
    <s v="Credit Card"/>
    <x v="3"/>
    <x v="9"/>
    <x v="0"/>
  </r>
  <r>
    <s v="I333572"/>
    <d v="2016-10-11T11:13:00"/>
    <s v="C228103"/>
    <s v="Female"/>
    <n v="57"/>
    <x v="0"/>
    <n v="3"/>
    <n v="900.24"/>
    <x v="8"/>
    <s v="Cash"/>
    <x v="3"/>
    <x v="9"/>
    <x v="1"/>
  </r>
  <r>
    <s v="I107238"/>
    <d v="2016-10-11T11:14:00"/>
    <s v="C254517"/>
    <s v="Female"/>
    <n v="45"/>
    <x v="4"/>
    <n v="4"/>
    <n v="20.92"/>
    <x v="38"/>
    <s v="Cash"/>
    <x v="1"/>
    <x v="15"/>
    <x v="0"/>
  </r>
  <r>
    <s v="I231115"/>
    <d v="2016-10-11T11:14:00"/>
    <s v="C275846"/>
    <s v="Female"/>
    <n v="28"/>
    <x v="3"/>
    <n v="1"/>
    <n v="40.659999999999997"/>
    <x v="46"/>
    <s v="Cash"/>
    <x v="1"/>
    <x v="1"/>
    <x v="1"/>
  </r>
  <r>
    <s v="I835863"/>
    <d v="2016-10-11T11:14:00"/>
    <s v="C877344"/>
    <s v="Male"/>
    <n v="49"/>
    <x v="0"/>
    <n v="5"/>
    <n v="1500.4"/>
    <x v="0"/>
    <s v="Cash"/>
    <x v="2"/>
    <x v="7"/>
    <x v="5"/>
  </r>
  <r>
    <s v="I277550"/>
    <d v="2016-10-11T11:14:00"/>
    <s v="C713570"/>
    <s v="Female"/>
    <n v="22"/>
    <x v="0"/>
    <n v="2"/>
    <n v="600.16"/>
    <x v="7"/>
    <s v="Cash"/>
    <x v="1"/>
    <x v="6"/>
    <x v="4"/>
  </r>
  <r>
    <s v="I595981"/>
    <d v="2016-10-11T11:15:00"/>
    <s v="C743727"/>
    <s v="Female"/>
    <n v="54"/>
    <x v="3"/>
    <n v="5"/>
    <n v="203.3"/>
    <x v="23"/>
    <s v="Debit Card"/>
    <x v="1"/>
    <x v="6"/>
    <x v="0"/>
  </r>
  <r>
    <s v="I366268"/>
    <d v="2016-10-11T11:15:00"/>
    <s v="C806521"/>
    <s v="Male"/>
    <n v="69"/>
    <x v="4"/>
    <n v="5"/>
    <n v="26.15"/>
    <x v="36"/>
    <s v="Debit Card"/>
    <x v="1"/>
    <x v="6"/>
    <x v="4"/>
  </r>
  <r>
    <s v="I248972"/>
    <d v="2016-10-11T11:15:00"/>
    <s v="C217560"/>
    <s v="Female"/>
    <n v="54"/>
    <x v="1"/>
    <n v="1"/>
    <n v="600.16999999999996"/>
    <x v="49"/>
    <s v="Credit Card"/>
    <x v="0"/>
    <x v="5"/>
    <x v="5"/>
  </r>
  <r>
    <s v="I816434"/>
    <d v="2016-10-11T11:15:00"/>
    <s v="C242046"/>
    <s v="Female"/>
    <n v="67"/>
    <x v="6"/>
    <n v="2"/>
    <n v="2100"/>
    <x v="41"/>
    <s v="Credit Card"/>
    <x v="0"/>
    <x v="5"/>
    <x v="4"/>
  </r>
  <r>
    <s v="I145420"/>
    <d v="2016-10-11T11:15:00"/>
    <s v="C441915"/>
    <s v="Male"/>
    <n v="52"/>
    <x v="0"/>
    <n v="5"/>
    <n v="1500.4"/>
    <x v="0"/>
    <s v="Debit Card"/>
    <x v="2"/>
    <x v="7"/>
    <x v="5"/>
  </r>
  <r>
    <s v="I105390"/>
    <d v="2016-10-11T11:16:00"/>
    <s v="C172213"/>
    <s v="Male"/>
    <n v="18"/>
    <x v="4"/>
    <n v="5"/>
    <n v="26.15"/>
    <x v="36"/>
    <s v="Credit Card"/>
    <x v="2"/>
    <x v="7"/>
    <x v="4"/>
  </r>
  <r>
    <s v="I110275"/>
    <d v="2016-10-11T11:16:00"/>
    <s v="C551871"/>
    <s v="Female"/>
    <n v="47"/>
    <x v="5"/>
    <n v="1"/>
    <n v="35.840000000000003"/>
    <x v="42"/>
    <s v="Credit Card"/>
    <x v="1"/>
    <x v="1"/>
    <x v="5"/>
  </r>
  <r>
    <s v="I268151"/>
    <d v="2016-10-11T11:16:00"/>
    <s v="C545641"/>
    <s v="Female"/>
    <n v="27"/>
    <x v="4"/>
    <n v="4"/>
    <n v="20.92"/>
    <x v="38"/>
    <s v="Credit Card"/>
    <x v="1"/>
    <x v="1"/>
    <x v="4"/>
  </r>
  <r>
    <s v="I277681"/>
    <d v="2016-10-11T11:16:00"/>
    <s v="C829430"/>
    <s v="Male"/>
    <n v="63"/>
    <x v="1"/>
    <n v="3"/>
    <n v="1800.51"/>
    <x v="1"/>
    <s v="Debit Card"/>
    <x v="1"/>
    <x v="1"/>
    <x v="4"/>
  </r>
  <r>
    <s v="I266674"/>
    <d v="2016-10-11T11:17:00"/>
    <s v="C191255"/>
    <s v="Male"/>
    <n v="52"/>
    <x v="3"/>
    <n v="5"/>
    <n v="203.3"/>
    <x v="23"/>
    <s v="Debit Card"/>
    <x v="1"/>
    <x v="1"/>
    <x v="5"/>
  </r>
  <r>
    <s v="I172226"/>
    <d v="2016-10-11T11:17:00"/>
    <s v="C510015"/>
    <s v="Female"/>
    <n v="44"/>
    <x v="0"/>
    <n v="3"/>
    <n v="900.24"/>
    <x v="8"/>
    <s v="Cash"/>
    <x v="3"/>
    <x v="14"/>
    <x v="3"/>
  </r>
  <r>
    <s v="I217239"/>
    <d v="2016-10-11T11:17:00"/>
    <s v="C191921"/>
    <s v="Male"/>
    <n v="61"/>
    <x v="4"/>
    <n v="4"/>
    <n v="20.92"/>
    <x v="38"/>
    <s v="Credit Card"/>
    <x v="1"/>
    <x v="6"/>
    <x v="2"/>
  </r>
  <r>
    <s v="I332424"/>
    <d v="2016-10-11T11:17:00"/>
    <s v="C234719"/>
    <s v="Male"/>
    <n v="36"/>
    <x v="1"/>
    <n v="4"/>
    <n v="2400.6799999999998"/>
    <x v="24"/>
    <s v="Cash"/>
    <x v="3"/>
    <x v="14"/>
    <x v="6"/>
  </r>
  <r>
    <s v="I968784"/>
    <d v="2016-10-11T11:18:00"/>
    <s v="C309258"/>
    <s v="Female"/>
    <n v="32"/>
    <x v="4"/>
    <n v="4"/>
    <n v="20.92"/>
    <x v="38"/>
    <s v="Credit Card"/>
    <x v="2"/>
    <x v="7"/>
    <x v="5"/>
  </r>
  <r>
    <s v="I260755"/>
    <d v="2016-10-11T11:18:00"/>
    <s v="C219246"/>
    <s v="Male"/>
    <n v="59"/>
    <x v="6"/>
    <n v="5"/>
    <n v="5250"/>
    <x v="20"/>
    <s v="Cash"/>
    <x v="2"/>
    <x v="7"/>
    <x v="3"/>
  </r>
  <r>
    <s v="I217996"/>
    <d v="2016-10-11T11:18:00"/>
    <s v="C182382"/>
    <s v="Male"/>
    <n v="55"/>
    <x v="5"/>
    <n v="4"/>
    <n v="143.36000000000001"/>
    <x v="17"/>
    <s v="Cash"/>
    <x v="2"/>
    <x v="7"/>
    <x v="6"/>
  </r>
  <r>
    <s v="I105085"/>
    <d v="2016-10-11T11:18:00"/>
    <s v="C272825"/>
    <s v="Male"/>
    <n v="52"/>
    <x v="1"/>
    <n v="4"/>
    <n v="2400.6799999999998"/>
    <x v="24"/>
    <s v="Debit Card"/>
    <x v="3"/>
    <x v="9"/>
    <x v="1"/>
  </r>
  <r>
    <s v="I630107"/>
    <d v="2016-10-11T11:18:00"/>
    <s v="C768641"/>
    <s v="Female"/>
    <n v="45"/>
    <x v="0"/>
    <n v="4"/>
    <n v="1200.32"/>
    <x v="27"/>
    <s v="Cash"/>
    <x v="1"/>
    <x v="15"/>
    <x v="2"/>
  </r>
  <r>
    <s v="I397693"/>
    <d v="2016-10-11T11:19:00"/>
    <s v="C317430"/>
    <s v="Female"/>
    <n v="45"/>
    <x v="4"/>
    <n v="1"/>
    <n v="5.23"/>
    <x v="19"/>
    <s v="Debit Card"/>
    <x v="1"/>
    <x v="15"/>
    <x v="2"/>
  </r>
  <r>
    <s v="I337782"/>
    <d v="2016-10-11T11:19:00"/>
    <s v="C136933"/>
    <s v="Male"/>
    <n v="37"/>
    <x v="7"/>
    <n v="1"/>
    <n v="11.73"/>
    <x v="59"/>
    <s v="Cash"/>
    <x v="1"/>
    <x v="15"/>
    <x v="0"/>
  </r>
  <r>
    <s v="I482321"/>
    <d v="2016-10-11T11:19:00"/>
    <s v="C990466"/>
    <s v="Male"/>
    <n v="23"/>
    <x v="0"/>
    <n v="1"/>
    <n v="300.08"/>
    <x v="18"/>
    <s v="Cash"/>
    <x v="1"/>
    <x v="15"/>
    <x v="5"/>
  </r>
  <r>
    <s v="I120968"/>
    <d v="2016-10-11T11:19:00"/>
    <s v="C323171"/>
    <s v="Male"/>
    <n v="66"/>
    <x v="0"/>
    <n v="3"/>
    <n v="900.24"/>
    <x v="8"/>
    <s v="Credit Card"/>
    <x v="3"/>
    <x v="9"/>
    <x v="5"/>
  </r>
  <r>
    <s v="I892855"/>
    <d v="2016-10-11T11:20:00"/>
    <s v="C295329"/>
    <s v="Female"/>
    <n v="35"/>
    <x v="0"/>
    <n v="5"/>
    <n v="1500.4"/>
    <x v="0"/>
    <s v="Credit Card"/>
    <x v="1"/>
    <x v="1"/>
    <x v="0"/>
  </r>
  <r>
    <s v="I808703"/>
    <d v="2016-10-11T11:20:00"/>
    <s v="C982912"/>
    <s v="Female"/>
    <n v="49"/>
    <x v="3"/>
    <n v="5"/>
    <n v="203.3"/>
    <x v="23"/>
    <s v="Cash"/>
    <x v="3"/>
    <x v="9"/>
    <x v="6"/>
  </r>
  <r>
    <s v="I280545"/>
    <d v="2016-10-11T11:20:00"/>
    <s v="C270916"/>
    <s v="Male"/>
    <n v="64"/>
    <x v="2"/>
    <n v="4"/>
    <n v="60.6"/>
    <x v="4"/>
    <s v="Credit Card"/>
    <x v="2"/>
    <x v="10"/>
    <x v="0"/>
  </r>
  <r>
    <s v="I302461"/>
    <d v="2016-10-11T11:20:00"/>
    <s v="C303141"/>
    <s v="Female"/>
    <n v="31"/>
    <x v="0"/>
    <n v="2"/>
    <n v="600.16"/>
    <x v="7"/>
    <s v="Debit Card"/>
    <x v="3"/>
    <x v="14"/>
    <x v="0"/>
  </r>
  <r>
    <s v="I301150"/>
    <d v="2016-10-11T11:21:00"/>
    <s v="C224886"/>
    <s v="Female"/>
    <n v="53"/>
    <x v="0"/>
    <n v="5"/>
    <n v="1500.4"/>
    <x v="0"/>
    <s v="Credit Card"/>
    <x v="3"/>
    <x v="20"/>
    <x v="6"/>
  </r>
  <r>
    <s v="I229103"/>
    <d v="2016-10-11T11:21:00"/>
    <s v="C273701"/>
    <s v="Male"/>
    <n v="33"/>
    <x v="0"/>
    <n v="4"/>
    <n v="1200.32"/>
    <x v="27"/>
    <s v="Credit Card"/>
    <x v="0"/>
    <x v="2"/>
    <x v="6"/>
  </r>
  <r>
    <s v="I279920"/>
    <d v="2016-10-11T11:21:00"/>
    <s v="C162300"/>
    <s v="Female"/>
    <n v="34"/>
    <x v="6"/>
    <n v="2"/>
    <n v="2100"/>
    <x v="41"/>
    <s v="Cash"/>
    <x v="0"/>
    <x v="2"/>
    <x v="6"/>
  </r>
  <r>
    <s v="I310883"/>
    <d v="2016-10-11T11:21:00"/>
    <s v="C425464"/>
    <s v="Male"/>
    <n v="51"/>
    <x v="2"/>
    <n v="4"/>
    <n v="60.6"/>
    <x v="4"/>
    <s v="Cash"/>
    <x v="2"/>
    <x v="7"/>
    <x v="5"/>
  </r>
  <r>
    <s v="I160251"/>
    <d v="2016-10-11T11:22:00"/>
    <s v="C194442"/>
    <s v="Female"/>
    <n v="29"/>
    <x v="6"/>
    <n v="3"/>
    <n v="3150"/>
    <x v="43"/>
    <s v="Debit Card"/>
    <x v="2"/>
    <x v="13"/>
    <x v="3"/>
  </r>
  <r>
    <s v="I134216"/>
    <d v="2016-10-11T11:22:00"/>
    <s v="C284810"/>
    <s v="Female"/>
    <n v="63"/>
    <x v="2"/>
    <n v="1"/>
    <n v="15.15"/>
    <x v="51"/>
    <s v="Cash"/>
    <x v="2"/>
    <x v="13"/>
    <x v="2"/>
  </r>
  <r>
    <s v="I105603"/>
    <d v="2016-10-11T11:22:00"/>
    <s v="C147305"/>
    <s v="Male"/>
    <n v="38"/>
    <x v="5"/>
    <n v="1"/>
    <n v="35.840000000000003"/>
    <x v="42"/>
    <s v="Cash"/>
    <x v="2"/>
    <x v="8"/>
    <x v="2"/>
  </r>
  <r>
    <s v="I200982"/>
    <d v="2016-10-11T11:22:00"/>
    <s v="C157863"/>
    <s v="Male"/>
    <n v="52"/>
    <x v="5"/>
    <n v="4"/>
    <n v="143.36000000000001"/>
    <x v="17"/>
    <s v="Cash"/>
    <x v="1"/>
    <x v="6"/>
    <x v="5"/>
  </r>
  <r>
    <s v="I953733"/>
    <d v="2016-10-11T11:22:00"/>
    <s v="C930093"/>
    <s v="Male"/>
    <n v="40"/>
    <x v="6"/>
    <n v="2"/>
    <n v="2100"/>
    <x v="41"/>
    <s v="Credit Card"/>
    <x v="1"/>
    <x v="1"/>
    <x v="0"/>
  </r>
  <r>
    <s v="I266715"/>
    <d v="2016-10-11T11:23:00"/>
    <s v="C531759"/>
    <s v="Female"/>
    <n v="58"/>
    <x v="4"/>
    <n v="3"/>
    <n v="15.69"/>
    <x v="30"/>
    <s v="Credit Card"/>
    <x v="1"/>
    <x v="6"/>
    <x v="2"/>
  </r>
  <r>
    <s v="I889609"/>
    <d v="2016-10-11T11:23:00"/>
    <s v="C908882"/>
    <s v="Female"/>
    <n v="53"/>
    <x v="4"/>
    <n v="1"/>
    <n v="5.23"/>
    <x v="19"/>
    <s v="Cash"/>
    <x v="1"/>
    <x v="1"/>
    <x v="5"/>
  </r>
  <r>
    <s v="I122805"/>
    <d v="2016-10-11T11:23:00"/>
    <s v="C819597"/>
    <s v="Male"/>
    <n v="29"/>
    <x v="2"/>
    <n v="5"/>
    <n v="75.75"/>
    <x v="21"/>
    <s v="Credit Card"/>
    <x v="1"/>
    <x v="1"/>
    <x v="5"/>
  </r>
  <r>
    <s v="I106182"/>
    <d v="2016-10-11T11:23:00"/>
    <s v="C329095"/>
    <s v="Female"/>
    <n v="40"/>
    <x v="1"/>
    <n v="5"/>
    <n v="3000.85"/>
    <x v="14"/>
    <s v="Credit Card"/>
    <x v="1"/>
    <x v="1"/>
    <x v="5"/>
  </r>
  <r>
    <s v="I166182"/>
    <d v="2016-10-11T11:24:00"/>
    <s v="C618105"/>
    <s v="Female"/>
    <n v="44"/>
    <x v="0"/>
    <n v="3"/>
    <n v="900.24"/>
    <x v="8"/>
    <s v="Debit Card"/>
    <x v="1"/>
    <x v="1"/>
    <x v="3"/>
  </r>
  <r>
    <s v="I329877"/>
    <d v="2016-10-11T11:24:00"/>
    <s v="C104949"/>
    <s v="Male"/>
    <n v="44"/>
    <x v="0"/>
    <n v="4"/>
    <n v="1200.32"/>
    <x v="27"/>
    <s v="Debit Card"/>
    <x v="0"/>
    <x v="17"/>
    <x v="5"/>
  </r>
  <r>
    <s v="I713553"/>
    <d v="2016-10-11T11:24:00"/>
    <s v="C105607"/>
    <s v="Male"/>
    <n v="47"/>
    <x v="0"/>
    <n v="2"/>
    <n v="600.16"/>
    <x v="7"/>
    <s v="Credit Card"/>
    <x v="0"/>
    <x v="5"/>
    <x v="1"/>
  </r>
  <r>
    <s v="I317909"/>
    <d v="2016-10-11T11:24:00"/>
    <s v="C508511"/>
    <s v="Female"/>
    <n v="69"/>
    <x v="3"/>
    <n v="3"/>
    <n v="121.98"/>
    <x v="25"/>
    <s v="Cash"/>
    <x v="0"/>
    <x v="5"/>
    <x v="6"/>
  </r>
  <r>
    <s v="I134152"/>
    <d v="2016-10-11T11:25:00"/>
    <s v="C980805"/>
    <s v="Male"/>
    <n v="51"/>
    <x v="2"/>
    <n v="1"/>
    <n v="15.15"/>
    <x v="51"/>
    <s v="Debit Card"/>
    <x v="1"/>
    <x v="1"/>
    <x v="4"/>
  </r>
  <r>
    <s v="I408188"/>
    <d v="2016-10-11T11:25:00"/>
    <s v="C138905"/>
    <s v="Female"/>
    <n v="52"/>
    <x v="4"/>
    <n v="1"/>
    <n v="5.23"/>
    <x v="19"/>
    <s v="Cash"/>
    <x v="1"/>
    <x v="1"/>
    <x v="2"/>
  </r>
  <r>
    <s v="I995238"/>
    <d v="2016-10-11T11:25:00"/>
    <s v="C593163"/>
    <s v="Male"/>
    <n v="23"/>
    <x v="1"/>
    <n v="2"/>
    <n v="1200.3399999999999"/>
    <x v="54"/>
    <s v="Debit Card"/>
    <x v="3"/>
    <x v="14"/>
    <x v="1"/>
  </r>
  <r>
    <s v="I134892"/>
    <d v="2016-10-11T11:25:00"/>
    <s v="C212902"/>
    <s v="Female"/>
    <n v="38"/>
    <x v="4"/>
    <n v="4"/>
    <n v="20.92"/>
    <x v="38"/>
    <s v="Cash"/>
    <x v="1"/>
    <x v="1"/>
    <x v="5"/>
  </r>
  <r>
    <s v="I475865"/>
    <d v="2016-10-11T11:25:00"/>
    <s v="C259506"/>
    <s v="Male"/>
    <n v="35"/>
    <x v="0"/>
    <n v="1"/>
    <n v="300.08"/>
    <x v="18"/>
    <s v="Credit Card"/>
    <x v="0"/>
    <x v="0"/>
    <x v="3"/>
  </r>
  <r>
    <s v="I305474"/>
    <d v="2016-10-11T11:26:00"/>
    <s v="C579708"/>
    <s v="Female"/>
    <n v="66"/>
    <x v="0"/>
    <n v="4"/>
    <n v="1200.32"/>
    <x v="27"/>
    <s v="Credit Card"/>
    <x v="3"/>
    <x v="20"/>
    <x v="1"/>
  </r>
  <r>
    <s v="I250245"/>
    <d v="2016-10-11T11:26:00"/>
    <s v="C753394"/>
    <s v="Male"/>
    <n v="21"/>
    <x v="0"/>
    <n v="1"/>
    <n v="300.08"/>
    <x v="18"/>
    <s v="Credit Card"/>
    <x v="3"/>
    <x v="12"/>
    <x v="2"/>
  </r>
  <r>
    <s v="I116472"/>
    <d v="2016-10-11T11:26:00"/>
    <s v="C957283"/>
    <s v="Female"/>
    <n v="40"/>
    <x v="0"/>
    <n v="1"/>
    <n v="300.08"/>
    <x v="18"/>
    <s v="Cash"/>
    <x v="1"/>
    <x v="6"/>
    <x v="1"/>
  </r>
  <r>
    <s v="I109078"/>
    <d v="2016-10-11T11:26:00"/>
    <s v="C135921"/>
    <s v="Male"/>
    <n v="47"/>
    <x v="1"/>
    <n v="2"/>
    <n v="1200.3399999999999"/>
    <x v="54"/>
    <s v="Credit Card"/>
    <x v="3"/>
    <x v="14"/>
    <x v="5"/>
  </r>
  <r>
    <s v="I268463"/>
    <d v="2016-10-11T11:27:00"/>
    <s v="C293918"/>
    <s v="Male"/>
    <n v="65"/>
    <x v="0"/>
    <n v="3"/>
    <n v="900.24"/>
    <x v="8"/>
    <s v="Credit Card"/>
    <x v="3"/>
    <x v="14"/>
    <x v="4"/>
  </r>
  <r>
    <s v="I233014"/>
    <d v="2016-10-11T11:27:00"/>
    <s v="C101755"/>
    <s v="Female"/>
    <n v="56"/>
    <x v="0"/>
    <n v="2"/>
    <n v="600.16"/>
    <x v="7"/>
    <s v="Cash"/>
    <x v="3"/>
    <x v="14"/>
    <x v="3"/>
  </r>
  <r>
    <s v="I179163"/>
    <d v="2016-10-11T11:27:00"/>
    <s v="C200696"/>
    <s v="Female"/>
    <n v="52"/>
    <x v="7"/>
    <n v="3"/>
    <n v="35.19"/>
    <x v="37"/>
    <s v="Credit Card"/>
    <x v="3"/>
    <x v="14"/>
    <x v="6"/>
  </r>
  <r>
    <s v="I158021"/>
    <d v="2016-10-11T11:27:00"/>
    <s v="C246220"/>
    <s v="Female"/>
    <n v="38"/>
    <x v="4"/>
    <n v="1"/>
    <n v="5.23"/>
    <x v="19"/>
    <s v="Cash"/>
    <x v="3"/>
    <x v="14"/>
    <x v="5"/>
  </r>
  <r>
    <s v="I255830"/>
    <d v="2016-10-11T11:28:00"/>
    <s v="C281939"/>
    <s v="Female"/>
    <n v="54"/>
    <x v="0"/>
    <n v="2"/>
    <n v="600.16"/>
    <x v="7"/>
    <s v="Debit Card"/>
    <x v="3"/>
    <x v="14"/>
    <x v="0"/>
  </r>
  <r>
    <s v="I240378"/>
    <d v="2016-10-11T11:28:00"/>
    <s v="C275923"/>
    <s v="Female"/>
    <n v="64"/>
    <x v="6"/>
    <n v="1"/>
    <n v="1050"/>
    <x v="53"/>
    <s v="Cash"/>
    <x v="3"/>
    <x v="14"/>
    <x v="5"/>
  </r>
  <r>
    <s v="I139581"/>
    <d v="2016-10-11T11:28:00"/>
    <s v="C102952"/>
    <s v="Female"/>
    <n v="61"/>
    <x v="6"/>
    <n v="3"/>
    <n v="3150"/>
    <x v="43"/>
    <s v="Credit Card"/>
    <x v="3"/>
    <x v="14"/>
    <x v="2"/>
  </r>
  <r>
    <s v="I990694"/>
    <d v="2016-10-11T11:28:00"/>
    <s v="C391215"/>
    <s v="Female"/>
    <n v="59"/>
    <x v="3"/>
    <n v="2"/>
    <n v="81.319999999999993"/>
    <x v="31"/>
    <s v="Credit Card"/>
    <x v="2"/>
    <x v="10"/>
    <x v="1"/>
  </r>
  <r>
    <s v="I154252"/>
    <d v="2016-10-11T11:29:00"/>
    <s v="C275086"/>
    <s v="Male"/>
    <n v="51"/>
    <x v="0"/>
    <n v="2"/>
    <n v="600.16"/>
    <x v="7"/>
    <s v="Credit Card"/>
    <x v="2"/>
    <x v="10"/>
    <x v="1"/>
  </r>
  <r>
    <s v="I191465"/>
    <d v="2016-10-11T11:29:00"/>
    <s v="C336066"/>
    <s v="Male"/>
    <n v="64"/>
    <x v="4"/>
    <n v="5"/>
    <n v="26.15"/>
    <x v="36"/>
    <s v="Cash"/>
    <x v="2"/>
    <x v="10"/>
    <x v="3"/>
  </r>
  <r>
    <s v="I325155"/>
    <d v="2016-10-11T11:29:00"/>
    <s v="C797520"/>
    <s v="Male"/>
    <n v="18"/>
    <x v="0"/>
    <n v="3"/>
    <n v="900.24"/>
    <x v="8"/>
    <s v="Debit Card"/>
    <x v="2"/>
    <x v="10"/>
    <x v="1"/>
  </r>
  <r>
    <s v="I338946"/>
    <d v="2016-10-11T11:29:00"/>
    <s v="C214786"/>
    <s v="Female"/>
    <n v="47"/>
    <x v="4"/>
    <n v="3"/>
    <n v="15.69"/>
    <x v="30"/>
    <s v="Credit Card"/>
    <x v="2"/>
    <x v="10"/>
    <x v="4"/>
  </r>
  <r>
    <s v="I116688"/>
    <d v="2016-10-11T11:29:00"/>
    <s v="C903526"/>
    <s v="Female"/>
    <n v="43"/>
    <x v="3"/>
    <n v="4"/>
    <n v="162.63999999999999"/>
    <x v="34"/>
    <s v="Cash"/>
    <x v="2"/>
    <x v="10"/>
    <x v="3"/>
  </r>
  <r>
    <s v="I636798"/>
    <d v="2016-10-11T11:30:00"/>
    <s v="C228863"/>
    <s v="Female"/>
    <n v="43"/>
    <x v="5"/>
    <n v="5"/>
    <n v="179.2"/>
    <x v="47"/>
    <s v="Cash"/>
    <x v="2"/>
    <x v="10"/>
    <x v="0"/>
  </r>
  <r>
    <s v="I305904"/>
    <d v="2016-10-11T11:30:00"/>
    <s v="C136595"/>
    <s v="Female"/>
    <n v="69"/>
    <x v="3"/>
    <n v="4"/>
    <n v="162.63999999999999"/>
    <x v="34"/>
    <s v="Credit Card"/>
    <x v="2"/>
    <x v="7"/>
    <x v="4"/>
  </r>
  <r>
    <s v="I290426"/>
    <d v="2016-10-11T11:30:00"/>
    <s v="C203868"/>
    <s v="Male"/>
    <n v="69"/>
    <x v="4"/>
    <n v="4"/>
    <n v="20.92"/>
    <x v="38"/>
    <s v="Cash"/>
    <x v="3"/>
    <x v="9"/>
    <x v="5"/>
  </r>
  <r>
    <s v="I593564"/>
    <d v="2016-10-11T11:30:00"/>
    <s v="C309218"/>
    <s v="Female"/>
    <n v="32"/>
    <x v="7"/>
    <n v="1"/>
    <n v="11.73"/>
    <x v="59"/>
    <s v="Credit Card"/>
    <x v="1"/>
    <x v="1"/>
    <x v="2"/>
  </r>
  <r>
    <s v="I230621"/>
    <d v="2016-10-11T11:31:00"/>
    <s v="C784205"/>
    <s v="Female"/>
    <n v="32"/>
    <x v="1"/>
    <n v="3"/>
    <n v="1800.51"/>
    <x v="1"/>
    <s v="Cash"/>
    <x v="2"/>
    <x v="7"/>
    <x v="5"/>
  </r>
  <r>
    <s v="I141498"/>
    <d v="2016-10-11T11:31:00"/>
    <s v="C156687"/>
    <s v="Female"/>
    <n v="35"/>
    <x v="4"/>
    <n v="5"/>
    <n v="26.15"/>
    <x v="36"/>
    <s v="Debit Card"/>
    <x v="2"/>
    <x v="7"/>
    <x v="5"/>
  </r>
  <r>
    <s v="I255286"/>
    <d v="2016-10-11T11:31:00"/>
    <s v="C274005"/>
    <s v="Female"/>
    <n v="28"/>
    <x v="0"/>
    <n v="3"/>
    <n v="900.24"/>
    <x v="8"/>
    <s v="Cash"/>
    <x v="3"/>
    <x v="12"/>
    <x v="5"/>
  </r>
  <r>
    <s v="I126198"/>
    <d v="2016-10-11T11:31:00"/>
    <s v="C238407"/>
    <s v="Female"/>
    <n v="41"/>
    <x v="0"/>
    <n v="2"/>
    <n v="600.16"/>
    <x v="7"/>
    <s v="Cash"/>
    <x v="3"/>
    <x v="21"/>
    <x v="4"/>
  </r>
  <r>
    <s v="I155355"/>
    <d v="2016-10-11T11:32:00"/>
    <s v="C244816"/>
    <s v="Female"/>
    <n v="51"/>
    <x v="0"/>
    <n v="4"/>
    <n v="1200.32"/>
    <x v="27"/>
    <s v="Debit Card"/>
    <x v="1"/>
    <x v="3"/>
    <x v="5"/>
  </r>
  <r>
    <s v="I250396"/>
    <d v="2016-10-11T11:32:00"/>
    <s v="C211345"/>
    <s v="Male"/>
    <n v="50"/>
    <x v="6"/>
    <n v="5"/>
    <n v="5250"/>
    <x v="20"/>
    <s v="Credit Card"/>
    <x v="0"/>
    <x v="18"/>
    <x v="1"/>
  </r>
  <r>
    <s v="I289690"/>
    <d v="2016-10-11T11:32:00"/>
    <s v="C185940"/>
    <s v="Male"/>
    <n v="46"/>
    <x v="4"/>
    <n v="3"/>
    <n v="15.69"/>
    <x v="30"/>
    <s v="Cash"/>
    <x v="1"/>
    <x v="1"/>
    <x v="5"/>
  </r>
  <r>
    <s v="I324165"/>
    <d v="2016-10-11T11:32:00"/>
    <s v="C203264"/>
    <s v="Female"/>
    <n v="51"/>
    <x v="0"/>
    <n v="3"/>
    <n v="900.24"/>
    <x v="8"/>
    <s v="Cash"/>
    <x v="1"/>
    <x v="1"/>
    <x v="5"/>
  </r>
  <r>
    <s v="I179059"/>
    <d v="2016-10-11T11:32:00"/>
    <s v="C156339"/>
    <s v="Female"/>
    <n v="22"/>
    <x v="4"/>
    <n v="3"/>
    <n v="15.69"/>
    <x v="30"/>
    <s v="Credit Card"/>
    <x v="2"/>
    <x v="8"/>
    <x v="0"/>
  </r>
  <r>
    <s v="I297545"/>
    <d v="2016-10-11T11:33:00"/>
    <s v="C576705"/>
    <s v="Male"/>
    <n v="46"/>
    <x v="0"/>
    <n v="3"/>
    <n v="900.24"/>
    <x v="8"/>
    <s v="Cash"/>
    <x v="2"/>
    <x v="8"/>
    <x v="0"/>
  </r>
  <r>
    <s v="I178806"/>
    <d v="2016-10-11T11:33:00"/>
    <s v="C129610"/>
    <s v="Male"/>
    <n v="36"/>
    <x v="3"/>
    <n v="1"/>
    <n v="40.659999999999997"/>
    <x v="46"/>
    <s v="Cash"/>
    <x v="2"/>
    <x v="8"/>
    <x v="3"/>
  </r>
  <r>
    <s v="I834563"/>
    <d v="2016-10-11T11:33:00"/>
    <s v="C124889"/>
    <s v="Male"/>
    <n v="28"/>
    <x v="4"/>
    <n v="2"/>
    <n v="10.46"/>
    <x v="40"/>
    <s v="Credit Card"/>
    <x v="1"/>
    <x v="1"/>
    <x v="0"/>
  </r>
  <r>
    <s v="I198913"/>
    <d v="2016-10-11T11:33:00"/>
    <s v="C422484"/>
    <s v="Male"/>
    <n v="63"/>
    <x v="5"/>
    <n v="5"/>
    <n v="179.2"/>
    <x v="47"/>
    <s v="Debit Card"/>
    <x v="1"/>
    <x v="1"/>
    <x v="4"/>
  </r>
  <r>
    <s v="I643748"/>
    <d v="2016-10-11T11:34:00"/>
    <s v="C144366"/>
    <s v="Male"/>
    <n v="21"/>
    <x v="4"/>
    <n v="1"/>
    <n v="5.23"/>
    <x v="19"/>
    <s v="Credit Card"/>
    <x v="2"/>
    <x v="13"/>
    <x v="5"/>
  </r>
  <r>
    <s v="I299884"/>
    <d v="2016-10-11T11:34:00"/>
    <s v="C146755"/>
    <s v="Female"/>
    <n v="36"/>
    <x v="0"/>
    <n v="2"/>
    <n v="600.16"/>
    <x v="7"/>
    <s v="Debit Card"/>
    <x v="2"/>
    <x v="13"/>
    <x v="0"/>
  </r>
  <r>
    <s v="I203101"/>
    <d v="2016-10-11T11:34:00"/>
    <s v="C322007"/>
    <s v="Female"/>
    <n v="40"/>
    <x v="0"/>
    <n v="2"/>
    <n v="600.16"/>
    <x v="7"/>
    <s v="Cash"/>
    <x v="2"/>
    <x v="13"/>
    <x v="4"/>
  </r>
  <r>
    <s v="I288107"/>
    <d v="2016-10-11T11:34:00"/>
    <s v="C249979"/>
    <s v="Female"/>
    <n v="39"/>
    <x v="0"/>
    <n v="4"/>
    <n v="1200.32"/>
    <x v="27"/>
    <s v="Credit Card"/>
    <x v="2"/>
    <x v="8"/>
    <x v="2"/>
  </r>
  <r>
    <s v="I247302"/>
    <d v="2016-10-11T11:35:00"/>
    <s v="C218319"/>
    <s v="Male"/>
    <n v="40"/>
    <x v="3"/>
    <n v="5"/>
    <n v="203.3"/>
    <x v="23"/>
    <s v="Credit Card"/>
    <x v="1"/>
    <x v="1"/>
    <x v="2"/>
  </r>
  <r>
    <s v="I357879"/>
    <d v="2016-10-11T11:35:00"/>
    <s v="C186275"/>
    <s v="Female"/>
    <n v="58"/>
    <x v="3"/>
    <n v="5"/>
    <n v="203.3"/>
    <x v="23"/>
    <s v="Credit Card"/>
    <x v="3"/>
    <x v="14"/>
    <x v="5"/>
  </r>
  <r>
    <s v="I272559"/>
    <d v="2016-10-11T11:35:00"/>
    <s v="C339054"/>
    <s v="Female"/>
    <n v="39"/>
    <x v="7"/>
    <n v="4"/>
    <n v="46.92"/>
    <x v="58"/>
    <s v="Cash"/>
    <x v="3"/>
    <x v="14"/>
    <x v="3"/>
  </r>
  <r>
    <s v="I242619"/>
    <d v="2016-10-11T11:35:00"/>
    <s v="C327485"/>
    <s v="Male"/>
    <n v="61"/>
    <x v="4"/>
    <n v="2"/>
    <n v="10.46"/>
    <x v="40"/>
    <s v="Cash"/>
    <x v="3"/>
    <x v="14"/>
    <x v="6"/>
  </r>
  <r>
    <s v="I195568"/>
    <d v="2016-10-11T11:36:00"/>
    <s v="C111700"/>
    <s v="Male"/>
    <n v="51"/>
    <x v="1"/>
    <n v="4"/>
    <n v="2400.6799999999998"/>
    <x v="24"/>
    <s v="Debit Card"/>
    <x v="3"/>
    <x v="14"/>
    <x v="5"/>
  </r>
  <r>
    <s v="I316736"/>
    <d v="2016-10-11T11:36:00"/>
    <s v="C658874"/>
    <s v="Male"/>
    <n v="66"/>
    <x v="4"/>
    <n v="1"/>
    <n v="5.23"/>
    <x v="19"/>
    <s v="Credit Card"/>
    <x v="2"/>
    <x v="11"/>
    <x v="1"/>
  </r>
  <r>
    <s v="I139816"/>
    <d v="2016-10-11T11:36:00"/>
    <s v="C247534"/>
    <s v="Male"/>
    <n v="34"/>
    <x v="0"/>
    <n v="1"/>
    <n v="300.08"/>
    <x v="18"/>
    <s v="Debit Card"/>
    <x v="2"/>
    <x v="11"/>
    <x v="6"/>
  </r>
  <r>
    <s v="I319316"/>
    <d v="2016-10-11T11:36:00"/>
    <s v="C338943"/>
    <s v="Female"/>
    <n v="41"/>
    <x v="5"/>
    <n v="4"/>
    <n v="143.36000000000001"/>
    <x v="17"/>
    <s v="Credit Card"/>
    <x v="2"/>
    <x v="11"/>
    <x v="0"/>
  </r>
  <r>
    <s v="I595532"/>
    <d v="2016-10-11T11:36:00"/>
    <s v="C326432"/>
    <s v="Female"/>
    <n v="36"/>
    <x v="3"/>
    <n v="2"/>
    <n v="81.319999999999993"/>
    <x v="31"/>
    <s v="Credit Card"/>
    <x v="2"/>
    <x v="11"/>
    <x v="0"/>
  </r>
  <r>
    <s v="I352895"/>
    <d v="2016-10-11T11:37:00"/>
    <s v="C258194"/>
    <s v="Female"/>
    <n v="27"/>
    <x v="7"/>
    <n v="4"/>
    <n v="46.92"/>
    <x v="58"/>
    <s v="Cash"/>
    <x v="3"/>
    <x v="14"/>
    <x v="4"/>
  </r>
  <r>
    <s v="I222964"/>
    <d v="2016-10-11T11:37:00"/>
    <s v="C226647"/>
    <s v="Male"/>
    <n v="45"/>
    <x v="4"/>
    <n v="2"/>
    <n v="10.46"/>
    <x v="40"/>
    <s v="Credit Card"/>
    <x v="2"/>
    <x v="10"/>
    <x v="6"/>
  </r>
  <r>
    <s v="I278960"/>
    <d v="2016-10-11T11:37:00"/>
    <s v="C231042"/>
    <s v="Male"/>
    <n v="57"/>
    <x v="4"/>
    <n v="3"/>
    <n v="15.69"/>
    <x v="30"/>
    <s v="Credit Card"/>
    <x v="2"/>
    <x v="7"/>
    <x v="1"/>
  </r>
  <r>
    <s v="I857982"/>
    <d v="2016-10-11T11:37:00"/>
    <s v="C567252"/>
    <s v="Male"/>
    <n v="68"/>
    <x v="0"/>
    <n v="3"/>
    <n v="900.24"/>
    <x v="8"/>
    <s v="Credit Card"/>
    <x v="2"/>
    <x v="8"/>
    <x v="1"/>
  </r>
  <r>
    <s v="I126918"/>
    <d v="2016-10-11T11:38:00"/>
    <s v="C327871"/>
    <s v="Female"/>
    <n v="22"/>
    <x v="4"/>
    <n v="4"/>
    <n v="20.92"/>
    <x v="38"/>
    <s v="Credit Card"/>
    <x v="0"/>
    <x v="2"/>
    <x v="3"/>
  </r>
  <r>
    <s v="I669617"/>
    <d v="2016-10-11T11:38:00"/>
    <s v="C150531"/>
    <s v="Female"/>
    <n v="33"/>
    <x v="4"/>
    <n v="1"/>
    <n v="5.23"/>
    <x v="19"/>
    <s v="Debit Card"/>
    <x v="2"/>
    <x v="10"/>
    <x v="0"/>
  </r>
  <r>
    <s v="I208968"/>
    <d v="2016-10-11T11:38:00"/>
    <s v="C122855"/>
    <s v="Male"/>
    <n v="40"/>
    <x v="5"/>
    <n v="5"/>
    <n v="179.2"/>
    <x v="47"/>
    <s v="Credit Card"/>
    <x v="3"/>
    <x v="20"/>
    <x v="3"/>
  </r>
  <r>
    <s v="I369349"/>
    <d v="2016-10-11T11:38:00"/>
    <s v="C478892"/>
    <s v="Female"/>
    <n v="59"/>
    <x v="2"/>
    <n v="4"/>
    <n v="60.6"/>
    <x v="4"/>
    <s v="Credit Card"/>
    <x v="3"/>
    <x v="20"/>
    <x v="6"/>
  </r>
  <r>
    <s v="I803384"/>
    <d v="2016-10-11T11:39:00"/>
    <s v="C198693"/>
    <s v="Female"/>
    <n v="20"/>
    <x v="0"/>
    <n v="3"/>
    <n v="900.24"/>
    <x v="8"/>
    <s v="Cash"/>
    <x v="3"/>
    <x v="20"/>
    <x v="5"/>
  </r>
  <r>
    <s v="I279667"/>
    <d v="2016-10-11T11:39:00"/>
    <s v="C324970"/>
    <s v="Male"/>
    <n v="52"/>
    <x v="4"/>
    <n v="4"/>
    <n v="20.92"/>
    <x v="38"/>
    <s v="Credit Card"/>
    <x v="1"/>
    <x v="1"/>
    <x v="0"/>
  </r>
  <r>
    <s v="I298315"/>
    <d v="2016-10-11T11:39:00"/>
    <s v="C301333"/>
    <s v="Male"/>
    <n v="61"/>
    <x v="0"/>
    <n v="2"/>
    <n v="600.16"/>
    <x v="7"/>
    <s v="Debit Card"/>
    <x v="1"/>
    <x v="1"/>
    <x v="1"/>
  </r>
  <r>
    <s v="I322221"/>
    <d v="2016-10-11T11:39:00"/>
    <s v="C780631"/>
    <s v="Female"/>
    <n v="56"/>
    <x v="5"/>
    <n v="3"/>
    <n v="107.52"/>
    <x v="26"/>
    <s v="Cash"/>
    <x v="2"/>
    <x v="10"/>
    <x v="0"/>
  </r>
  <r>
    <s v="I124121"/>
    <d v="2016-10-11T11:39:00"/>
    <s v="C362507"/>
    <s v="Female"/>
    <n v="25"/>
    <x v="0"/>
    <n v="4"/>
    <n v="1200.32"/>
    <x v="27"/>
    <s v="Debit Card"/>
    <x v="2"/>
    <x v="10"/>
    <x v="0"/>
  </r>
  <r>
    <s v="I591349"/>
    <d v="2016-10-11T11:40:00"/>
    <s v="C190048"/>
    <s v="Female"/>
    <n v="69"/>
    <x v="4"/>
    <n v="2"/>
    <n v="10.46"/>
    <x v="40"/>
    <s v="Credit Card"/>
    <x v="2"/>
    <x v="10"/>
    <x v="2"/>
  </r>
  <r>
    <s v="I258663"/>
    <d v="2016-10-11T11:40:00"/>
    <s v="C113323"/>
    <s v="Male"/>
    <n v="34"/>
    <x v="1"/>
    <n v="2"/>
    <n v="1200.3399999999999"/>
    <x v="54"/>
    <s v="Credit Card"/>
    <x v="1"/>
    <x v="6"/>
    <x v="5"/>
  </r>
  <r>
    <s v="I425982"/>
    <d v="2016-10-11T11:40:00"/>
    <s v="C403105"/>
    <s v="Female"/>
    <n v="40"/>
    <x v="5"/>
    <n v="1"/>
    <n v="35.840000000000003"/>
    <x v="42"/>
    <s v="Credit Card"/>
    <x v="1"/>
    <x v="6"/>
    <x v="3"/>
  </r>
  <r>
    <s v="I221296"/>
    <d v="2016-10-11T11:40:00"/>
    <s v="C232893"/>
    <s v="Female"/>
    <n v="38"/>
    <x v="0"/>
    <n v="3"/>
    <n v="900.24"/>
    <x v="8"/>
    <s v="Debit Card"/>
    <x v="1"/>
    <x v="6"/>
    <x v="6"/>
  </r>
  <r>
    <s v="I181220"/>
    <d v="2016-10-11T11:41:00"/>
    <s v="C137358"/>
    <s v="Male"/>
    <n v="38"/>
    <x v="3"/>
    <n v="5"/>
    <n v="203.3"/>
    <x v="23"/>
    <s v="Credit Card"/>
    <x v="1"/>
    <x v="6"/>
    <x v="4"/>
  </r>
  <r>
    <s v="I191806"/>
    <d v="2016-10-11T11:41:00"/>
    <s v="C997418"/>
    <s v="Male"/>
    <n v="67"/>
    <x v="1"/>
    <n v="4"/>
    <n v="2400.6799999999998"/>
    <x v="24"/>
    <s v="Credit Card"/>
    <x v="1"/>
    <x v="6"/>
    <x v="0"/>
  </r>
  <r>
    <s v="I221245"/>
    <d v="2016-10-11T11:41:00"/>
    <s v="C251247"/>
    <s v="Female"/>
    <n v="69"/>
    <x v="0"/>
    <n v="5"/>
    <n v="1500.4"/>
    <x v="0"/>
    <s v="Cash"/>
    <x v="2"/>
    <x v="7"/>
    <x v="4"/>
  </r>
  <r>
    <s v="I336327"/>
    <d v="2016-10-11T11:41:00"/>
    <s v="C249182"/>
    <s v="Female"/>
    <n v="53"/>
    <x v="0"/>
    <n v="3"/>
    <n v="900.24"/>
    <x v="8"/>
    <s v="Credit Card"/>
    <x v="1"/>
    <x v="6"/>
    <x v="4"/>
  </r>
  <r>
    <s v="I200216"/>
    <d v="2016-10-11T11:42:00"/>
    <s v="C224110"/>
    <s v="Female"/>
    <n v="19"/>
    <x v="3"/>
    <n v="5"/>
    <n v="203.3"/>
    <x v="23"/>
    <s v="Cash"/>
    <x v="2"/>
    <x v="7"/>
    <x v="6"/>
  </r>
  <r>
    <s v="I606573"/>
    <d v="2016-10-11T11:42:00"/>
    <s v="C448921"/>
    <s v="Male"/>
    <n v="45"/>
    <x v="3"/>
    <n v="4"/>
    <n v="162.63999999999999"/>
    <x v="34"/>
    <s v="Cash"/>
    <x v="3"/>
    <x v="14"/>
    <x v="3"/>
  </r>
  <r>
    <s v="I287075"/>
    <d v="2016-10-11T11:42:00"/>
    <s v="C157055"/>
    <s v="Male"/>
    <n v="33"/>
    <x v="0"/>
    <n v="2"/>
    <n v="600.16"/>
    <x v="7"/>
    <s v="Debit Card"/>
    <x v="3"/>
    <x v="14"/>
    <x v="2"/>
  </r>
  <r>
    <s v="I298216"/>
    <d v="2016-10-11T11:42:00"/>
    <s v="C661535"/>
    <s v="Female"/>
    <n v="31"/>
    <x v="1"/>
    <n v="5"/>
    <n v="3000.85"/>
    <x v="14"/>
    <s v="Debit Card"/>
    <x v="3"/>
    <x v="14"/>
    <x v="2"/>
  </r>
  <r>
    <s v="I651761"/>
    <d v="2016-10-11T11:43:00"/>
    <s v="C231698"/>
    <s v="Male"/>
    <n v="43"/>
    <x v="5"/>
    <n v="2"/>
    <n v="71.680000000000007"/>
    <x v="22"/>
    <s v="Credit Card"/>
    <x v="3"/>
    <x v="14"/>
    <x v="5"/>
  </r>
  <r>
    <s v="I210191"/>
    <d v="2016-10-11T11:43:00"/>
    <s v="C107163"/>
    <s v="Female"/>
    <n v="57"/>
    <x v="4"/>
    <n v="1"/>
    <n v="5.23"/>
    <x v="19"/>
    <s v="Cash"/>
    <x v="2"/>
    <x v="10"/>
    <x v="4"/>
  </r>
  <r>
    <s v="I180405"/>
    <d v="2016-10-11T11:43:00"/>
    <s v="C131766"/>
    <s v="Female"/>
    <n v="59"/>
    <x v="0"/>
    <n v="3"/>
    <n v="900.24"/>
    <x v="8"/>
    <s v="Credit Card"/>
    <x v="1"/>
    <x v="1"/>
    <x v="1"/>
  </r>
  <r>
    <s v="I107066"/>
    <d v="2016-10-11T11:43:00"/>
    <s v="C334843"/>
    <s v="Male"/>
    <n v="45"/>
    <x v="0"/>
    <n v="1"/>
    <n v="300.08"/>
    <x v="18"/>
    <s v="Debit Card"/>
    <x v="3"/>
    <x v="12"/>
    <x v="1"/>
  </r>
  <r>
    <s v="I259649"/>
    <d v="2016-10-11T11:43:00"/>
    <s v="C256462"/>
    <s v="Female"/>
    <n v="49"/>
    <x v="1"/>
    <n v="4"/>
    <n v="2400.6799999999998"/>
    <x v="24"/>
    <s v="Credit Card"/>
    <x v="3"/>
    <x v="12"/>
    <x v="4"/>
  </r>
  <r>
    <s v="I213849"/>
    <d v="2016-10-11T11:44:00"/>
    <s v="C291332"/>
    <s v="Female"/>
    <n v="69"/>
    <x v="1"/>
    <n v="1"/>
    <n v="600.16999999999996"/>
    <x v="49"/>
    <s v="Cash"/>
    <x v="1"/>
    <x v="15"/>
    <x v="5"/>
  </r>
  <r>
    <s v="I787977"/>
    <d v="2016-10-11T11:44:00"/>
    <s v="C104254"/>
    <s v="Male"/>
    <n v="54"/>
    <x v="0"/>
    <n v="2"/>
    <n v="600.16"/>
    <x v="7"/>
    <s v="Cash"/>
    <x v="2"/>
    <x v="7"/>
    <x v="0"/>
  </r>
  <r>
    <s v="I214817"/>
    <d v="2016-10-11T11:44:00"/>
    <s v="C251726"/>
    <s v="Male"/>
    <n v="37"/>
    <x v="2"/>
    <n v="5"/>
    <n v="75.75"/>
    <x v="21"/>
    <s v="Cash"/>
    <x v="2"/>
    <x v="7"/>
    <x v="0"/>
  </r>
  <r>
    <s v="I143731"/>
    <d v="2016-10-11T11:44:00"/>
    <s v="C267477"/>
    <s v="Male"/>
    <n v="33"/>
    <x v="0"/>
    <n v="5"/>
    <n v="1500.4"/>
    <x v="0"/>
    <s v="Cash"/>
    <x v="2"/>
    <x v="7"/>
    <x v="5"/>
  </r>
  <r>
    <s v="I124943"/>
    <d v="2016-10-11T11:45:00"/>
    <s v="C120052"/>
    <s v="Female"/>
    <n v="68"/>
    <x v="3"/>
    <n v="5"/>
    <n v="203.3"/>
    <x v="23"/>
    <s v="Debit Card"/>
    <x v="2"/>
    <x v="7"/>
    <x v="5"/>
  </r>
  <r>
    <s v="I220331"/>
    <d v="2016-10-11T11:45:00"/>
    <s v="C200505"/>
    <s v="Male"/>
    <n v="40"/>
    <x v="0"/>
    <n v="5"/>
    <n v="1500.4"/>
    <x v="0"/>
    <s v="Cash"/>
    <x v="2"/>
    <x v="13"/>
    <x v="6"/>
  </r>
  <r>
    <s v="I215962"/>
    <d v="2016-10-11T11:45:00"/>
    <s v="C213784"/>
    <s v="Female"/>
    <n v="27"/>
    <x v="0"/>
    <n v="4"/>
    <n v="1200.32"/>
    <x v="27"/>
    <s v="Credit Card"/>
    <x v="2"/>
    <x v="13"/>
    <x v="0"/>
  </r>
  <r>
    <s v="I641721"/>
    <d v="2016-10-11T11:45:00"/>
    <s v="C269534"/>
    <s v="Male"/>
    <n v="63"/>
    <x v="0"/>
    <n v="2"/>
    <n v="600.16"/>
    <x v="7"/>
    <s v="Cash"/>
    <x v="3"/>
    <x v="9"/>
    <x v="4"/>
  </r>
  <r>
    <s v="I243288"/>
    <d v="2016-10-11T11:46:00"/>
    <s v="C308383"/>
    <s v="Male"/>
    <n v="24"/>
    <x v="5"/>
    <n v="2"/>
    <n v="71.680000000000007"/>
    <x v="22"/>
    <s v="Cash"/>
    <x v="3"/>
    <x v="9"/>
    <x v="5"/>
  </r>
  <r>
    <s v="I172506"/>
    <d v="2016-10-11T11:46:00"/>
    <s v="C233918"/>
    <s v="Female"/>
    <n v="48"/>
    <x v="1"/>
    <n v="1"/>
    <n v="600.16999999999996"/>
    <x v="49"/>
    <s v="Credit Card"/>
    <x v="3"/>
    <x v="9"/>
    <x v="0"/>
  </r>
  <r>
    <s v="I467833"/>
    <d v="2016-10-11T11:46:00"/>
    <s v="C280825"/>
    <s v="Female"/>
    <n v="55"/>
    <x v="4"/>
    <n v="3"/>
    <n v="15.69"/>
    <x v="30"/>
    <s v="Cash"/>
    <x v="1"/>
    <x v="1"/>
    <x v="3"/>
  </r>
  <r>
    <s v="I106360"/>
    <d v="2016-10-11T11:46:00"/>
    <s v="C155560"/>
    <s v="Male"/>
    <n v="30"/>
    <x v="7"/>
    <n v="2"/>
    <n v="23.46"/>
    <x v="39"/>
    <s v="Cash"/>
    <x v="3"/>
    <x v="9"/>
    <x v="0"/>
  </r>
  <r>
    <s v="I292858"/>
    <d v="2016-10-11T11:46:00"/>
    <s v="C240680"/>
    <s v="Female"/>
    <n v="62"/>
    <x v="3"/>
    <n v="1"/>
    <n v="40.659999999999997"/>
    <x v="46"/>
    <s v="Cash"/>
    <x v="0"/>
    <x v="16"/>
    <x v="4"/>
  </r>
  <r>
    <s v="I138947"/>
    <d v="2016-10-11T11:47:00"/>
    <s v="C320627"/>
    <s v="Female"/>
    <n v="21"/>
    <x v="0"/>
    <n v="4"/>
    <n v="1200.32"/>
    <x v="27"/>
    <s v="Debit Card"/>
    <x v="1"/>
    <x v="19"/>
    <x v="0"/>
  </r>
  <r>
    <s v="I187889"/>
    <d v="2016-10-11T11:47:00"/>
    <s v="C499692"/>
    <s v="Female"/>
    <n v="43"/>
    <x v="1"/>
    <n v="3"/>
    <n v="1800.51"/>
    <x v="1"/>
    <s v="Cash"/>
    <x v="3"/>
    <x v="20"/>
    <x v="4"/>
  </r>
  <r>
    <s v="I316012"/>
    <d v="2016-10-11T11:47:00"/>
    <s v="C113079"/>
    <s v="Male"/>
    <n v="37"/>
    <x v="0"/>
    <n v="1"/>
    <n v="300.08"/>
    <x v="18"/>
    <s v="Cash"/>
    <x v="3"/>
    <x v="20"/>
    <x v="2"/>
  </r>
  <r>
    <s v="I555320"/>
    <d v="2016-10-11T11:47:00"/>
    <s v="C798559"/>
    <s v="Male"/>
    <n v="24"/>
    <x v="3"/>
    <n v="1"/>
    <n v="40.659999999999997"/>
    <x v="46"/>
    <s v="Credit Card"/>
    <x v="3"/>
    <x v="12"/>
    <x v="5"/>
  </r>
  <r>
    <s v="I278118"/>
    <d v="2016-10-11T11:48:00"/>
    <s v="C155308"/>
    <s v="Male"/>
    <n v="68"/>
    <x v="1"/>
    <n v="5"/>
    <n v="3000.85"/>
    <x v="14"/>
    <s v="Cash"/>
    <x v="2"/>
    <x v="7"/>
    <x v="4"/>
  </r>
  <r>
    <s v="I224494"/>
    <d v="2016-10-11T11:48:00"/>
    <s v="C336497"/>
    <s v="Female"/>
    <n v="40"/>
    <x v="3"/>
    <n v="2"/>
    <n v="81.319999999999993"/>
    <x v="31"/>
    <s v="Debit Card"/>
    <x v="3"/>
    <x v="20"/>
    <x v="6"/>
  </r>
  <r>
    <s v="I172190"/>
    <d v="2016-10-11T11:48:00"/>
    <s v="C155929"/>
    <s v="Female"/>
    <n v="31"/>
    <x v="6"/>
    <n v="5"/>
    <n v="5250"/>
    <x v="20"/>
    <s v="Cash"/>
    <x v="3"/>
    <x v="20"/>
    <x v="0"/>
  </r>
  <r>
    <s v="I116302"/>
    <d v="2016-10-11T11:48:00"/>
    <s v="C220603"/>
    <s v="Female"/>
    <n v="68"/>
    <x v="2"/>
    <n v="5"/>
    <n v="75.75"/>
    <x v="21"/>
    <s v="Cash"/>
    <x v="3"/>
    <x v="20"/>
    <x v="3"/>
  </r>
  <r>
    <s v="I256593"/>
    <d v="2016-10-11T11:49:00"/>
    <s v="C141146"/>
    <s v="Male"/>
    <n v="53"/>
    <x v="4"/>
    <n v="2"/>
    <n v="10.46"/>
    <x v="40"/>
    <s v="Cash"/>
    <x v="3"/>
    <x v="20"/>
    <x v="1"/>
  </r>
  <r>
    <s v="I160627"/>
    <d v="2016-10-11T11:49:00"/>
    <s v="C153484"/>
    <s v="Female"/>
    <n v="58"/>
    <x v="0"/>
    <n v="1"/>
    <n v="300.08"/>
    <x v="18"/>
    <s v="Cash"/>
    <x v="3"/>
    <x v="20"/>
    <x v="0"/>
  </r>
  <r>
    <s v="I202161"/>
    <d v="2016-10-11T11:49:00"/>
    <s v="C179292"/>
    <s v="Female"/>
    <n v="59"/>
    <x v="2"/>
    <n v="4"/>
    <n v="60.6"/>
    <x v="4"/>
    <s v="Credit Card"/>
    <x v="3"/>
    <x v="20"/>
    <x v="0"/>
  </r>
  <r>
    <s v="I312943"/>
    <d v="2016-10-11T11:49:00"/>
    <s v="C222230"/>
    <s v="Female"/>
    <n v="56"/>
    <x v="0"/>
    <n v="3"/>
    <n v="900.24"/>
    <x v="8"/>
    <s v="Credit Card"/>
    <x v="1"/>
    <x v="1"/>
    <x v="5"/>
  </r>
  <r>
    <s v="I311377"/>
    <d v="2016-10-11T11:50:00"/>
    <s v="C165525"/>
    <s v="Male"/>
    <n v="65"/>
    <x v="7"/>
    <n v="3"/>
    <n v="35.19"/>
    <x v="37"/>
    <s v="Credit Card"/>
    <x v="0"/>
    <x v="2"/>
    <x v="1"/>
  </r>
  <r>
    <s v="I259370"/>
    <d v="2016-10-11T11:50:00"/>
    <s v="C488457"/>
    <s v="Female"/>
    <n v="36"/>
    <x v="0"/>
    <n v="1"/>
    <n v="300.08"/>
    <x v="18"/>
    <s v="Credit Card"/>
    <x v="0"/>
    <x v="2"/>
    <x v="2"/>
  </r>
  <r>
    <s v="I719730"/>
    <d v="2016-10-11T11:50:00"/>
    <s v="C106355"/>
    <s v="Female"/>
    <n v="52"/>
    <x v="4"/>
    <n v="3"/>
    <n v="15.69"/>
    <x v="30"/>
    <s v="Credit Card"/>
    <x v="0"/>
    <x v="2"/>
    <x v="3"/>
  </r>
  <r>
    <s v="I113510"/>
    <d v="2016-10-11T11:50:00"/>
    <s v="C796539"/>
    <s v="Male"/>
    <n v="33"/>
    <x v="3"/>
    <n v="4"/>
    <n v="162.63999999999999"/>
    <x v="34"/>
    <s v="Credit Card"/>
    <x v="2"/>
    <x v="8"/>
    <x v="0"/>
  </r>
  <r>
    <s v="I289662"/>
    <d v="2016-10-11T11:50:00"/>
    <s v="C532445"/>
    <s v="Male"/>
    <n v="41"/>
    <x v="2"/>
    <n v="4"/>
    <n v="60.6"/>
    <x v="4"/>
    <s v="Credit Card"/>
    <x v="3"/>
    <x v="20"/>
    <x v="6"/>
  </r>
  <r>
    <s v="I876060"/>
    <d v="2016-10-11T11:51:00"/>
    <s v="C117011"/>
    <s v="Female"/>
    <n v="44"/>
    <x v="7"/>
    <n v="3"/>
    <n v="35.19"/>
    <x v="37"/>
    <s v="Credit Card"/>
    <x v="3"/>
    <x v="20"/>
    <x v="5"/>
  </r>
  <r>
    <s v="I315605"/>
    <d v="2016-10-11T11:51:00"/>
    <s v="C224692"/>
    <s v="Female"/>
    <n v="67"/>
    <x v="3"/>
    <n v="4"/>
    <n v="162.63999999999999"/>
    <x v="34"/>
    <s v="Cash"/>
    <x v="3"/>
    <x v="20"/>
    <x v="1"/>
  </r>
  <r>
    <s v="I248481"/>
    <d v="2016-10-11T11:51:00"/>
    <s v="C243069"/>
    <s v="Female"/>
    <n v="60"/>
    <x v="6"/>
    <n v="3"/>
    <n v="3150"/>
    <x v="43"/>
    <s v="Cash"/>
    <x v="3"/>
    <x v="20"/>
    <x v="6"/>
  </r>
  <r>
    <s v="I204761"/>
    <d v="2016-10-11T11:51:00"/>
    <s v="C319984"/>
    <s v="Male"/>
    <n v="59"/>
    <x v="4"/>
    <n v="3"/>
    <n v="15.69"/>
    <x v="30"/>
    <s v="Credit Card"/>
    <x v="3"/>
    <x v="20"/>
    <x v="3"/>
  </r>
  <r>
    <s v="I204196"/>
    <d v="2016-10-11T11:52:00"/>
    <s v="C315636"/>
    <s v="Female"/>
    <n v="61"/>
    <x v="4"/>
    <n v="3"/>
    <n v="15.69"/>
    <x v="30"/>
    <s v="Cash"/>
    <x v="1"/>
    <x v="1"/>
    <x v="6"/>
  </r>
  <r>
    <s v="I275862"/>
    <d v="2016-10-11T11:52:00"/>
    <s v="C334653"/>
    <s v="Female"/>
    <n v="30"/>
    <x v="1"/>
    <n v="2"/>
    <n v="1200.3399999999999"/>
    <x v="54"/>
    <s v="Debit Card"/>
    <x v="2"/>
    <x v="7"/>
    <x v="2"/>
  </r>
  <r>
    <s v="I174059"/>
    <d v="2016-10-11T11:52:00"/>
    <s v="C285976"/>
    <s v="Male"/>
    <n v="24"/>
    <x v="0"/>
    <n v="3"/>
    <n v="900.24"/>
    <x v="8"/>
    <s v="Cash"/>
    <x v="2"/>
    <x v="7"/>
    <x v="4"/>
  </r>
  <r>
    <s v="I271875"/>
    <d v="2016-10-11T11:52:00"/>
    <s v="C321315"/>
    <s v="Female"/>
    <n v="54"/>
    <x v="4"/>
    <n v="3"/>
    <n v="15.69"/>
    <x v="30"/>
    <s v="Credit Card"/>
    <x v="2"/>
    <x v="7"/>
    <x v="3"/>
  </r>
  <r>
    <s v="I240684"/>
    <d v="2016-10-11T11:53:00"/>
    <s v="C217468"/>
    <s v="Male"/>
    <n v="32"/>
    <x v="1"/>
    <n v="2"/>
    <n v="1200.3399999999999"/>
    <x v="54"/>
    <s v="Cash"/>
    <x v="3"/>
    <x v="14"/>
    <x v="5"/>
  </r>
  <r>
    <s v="I402645"/>
    <d v="2016-10-11T11:53:00"/>
    <s v="C286006"/>
    <s v="Female"/>
    <n v="20"/>
    <x v="0"/>
    <n v="3"/>
    <n v="900.24"/>
    <x v="8"/>
    <s v="Credit Card"/>
    <x v="3"/>
    <x v="14"/>
    <x v="2"/>
  </r>
  <r>
    <s v="I319910"/>
    <d v="2016-10-11T11:53:00"/>
    <s v="C482752"/>
    <s v="Female"/>
    <n v="26"/>
    <x v="0"/>
    <n v="5"/>
    <n v="1500.4"/>
    <x v="0"/>
    <s v="Cash"/>
    <x v="3"/>
    <x v="14"/>
    <x v="0"/>
  </r>
  <r>
    <s v="I212843"/>
    <d v="2016-10-11T11:53:00"/>
    <s v="C312694"/>
    <s v="Female"/>
    <n v="54"/>
    <x v="4"/>
    <n v="3"/>
    <n v="15.69"/>
    <x v="30"/>
    <s v="Cash"/>
    <x v="3"/>
    <x v="14"/>
    <x v="4"/>
  </r>
  <r>
    <s v="I461668"/>
    <d v="2016-10-11T11:53:00"/>
    <s v="C207497"/>
    <s v="Female"/>
    <n v="69"/>
    <x v="2"/>
    <n v="1"/>
    <n v="15.15"/>
    <x v="51"/>
    <s v="Cash"/>
    <x v="3"/>
    <x v="9"/>
    <x v="2"/>
  </r>
  <r>
    <s v="I319196"/>
    <d v="2016-10-11T11:54:00"/>
    <s v="C298525"/>
    <s v="Female"/>
    <n v="38"/>
    <x v="1"/>
    <n v="3"/>
    <n v="1800.51"/>
    <x v="1"/>
    <s v="Cash"/>
    <x v="3"/>
    <x v="14"/>
    <x v="2"/>
  </r>
  <r>
    <s v="I215565"/>
    <d v="2016-10-11T11:54:00"/>
    <s v="C277136"/>
    <s v="Female"/>
    <n v="50"/>
    <x v="7"/>
    <n v="2"/>
    <n v="23.46"/>
    <x v="39"/>
    <s v="Credit Card"/>
    <x v="2"/>
    <x v="11"/>
    <x v="3"/>
  </r>
  <r>
    <s v="I243043"/>
    <d v="2016-10-11T11:54:00"/>
    <s v="C123553"/>
    <s v="Male"/>
    <n v="42"/>
    <x v="3"/>
    <n v="1"/>
    <n v="40.659999999999997"/>
    <x v="46"/>
    <s v="Cash"/>
    <x v="0"/>
    <x v="2"/>
    <x v="2"/>
  </r>
  <r>
    <s v="I237499"/>
    <d v="2016-10-11T11:54:00"/>
    <s v="C655774"/>
    <s v="Female"/>
    <n v="36"/>
    <x v="1"/>
    <n v="2"/>
    <n v="1200.3399999999999"/>
    <x v="54"/>
    <s v="Credit Card"/>
    <x v="1"/>
    <x v="1"/>
    <x v="1"/>
  </r>
  <r>
    <s v="I931982"/>
    <d v="2016-10-11T11:55:00"/>
    <s v="C669376"/>
    <s v="Female"/>
    <n v="59"/>
    <x v="7"/>
    <n v="1"/>
    <n v="11.73"/>
    <x v="59"/>
    <s v="Cash"/>
    <x v="2"/>
    <x v="10"/>
    <x v="0"/>
  </r>
  <r>
    <s v="I235692"/>
    <d v="2016-10-11T11:55:00"/>
    <s v="C332684"/>
    <s v="Female"/>
    <n v="19"/>
    <x v="6"/>
    <n v="3"/>
    <n v="3150"/>
    <x v="43"/>
    <s v="Cash"/>
    <x v="2"/>
    <x v="10"/>
    <x v="5"/>
  </r>
  <r>
    <s v="I308755"/>
    <d v="2016-10-11T11:55:00"/>
    <s v="C110334"/>
    <s v="Female"/>
    <n v="65"/>
    <x v="0"/>
    <n v="5"/>
    <n v="1500.4"/>
    <x v="0"/>
    <s v="Cash"/>
    <x v="2"/>
    <x v="10"/>
    <x v="4"/>
  </r>
  <r>
    <s v="I171301"/>
    <d v="2016-10-11T11:55:00"/>
    <s v="C298609"/>
    <s v="Male"/>
    <n v="43"/>
    <x v="5"/>
    <n v="5"/>
    <n v="179.2"/>
    <x v="47"/>
    <s v="Cash"/>
    <x v="2"/>
    <x v="10"/>
    <x v="4"/>
  </r>
  <r>
    <s v="I859937"/>
    <d v="2016-10-11T11:56:00"/>
    <s v="C166166"/>
    <s v="Female"/>
    <n v="26"/>
    <x v="0"/>
    <n v="1"/>
    <n v="300.08"/>
    <x v="18"/>
    <s v="Cash"/>
    <x v="2"/>
    <x v="7"/>
    <x v="2"/>
  </r>
  <r>
    <s v="I291947"/>
    <d v="2016-10-11T11:56:00"/>
    <s v="C135991"/>
    <s v="Female"/>
    <n v="69"/>
    <x v="3"/>
    <n v="1"/>
    <n v="40.659999999999997"/>
    <x v="46"/>
    <s v="Credit Card"/>
    <x v="2"/>
    <x v="7"/>
    <x v="2"/>
  </r>
  <r>
    <s v="I194188"/>
    <d v="2016-10-11T11:56:00"/>
    <s v="C302893"/>
    <s v="Female"/>
    <n v="20"/>
    <x v="5"/>
    <n v="1"/>
    <n v="35.840000000000003"/>
    <x v="42"/>
    <s v="Credit Card"/>
    <x v="3"/>
    <x v="14"/>
    <x v="5"/>
  </r>
  <r>
    <s v="I126364"/>
    <d v="2016-10-11T11:56:00"/>
    <s v="C153469"/>
    <s v="Female"/>
    <n v="29"/>
    <x v="3"/>
    <n v="4"/>
    <n v="162.63999999999999"/>
    <x v="34"/>
    <s v="Cash"/>
    <x v="3"/>
    <x v="14"/>
    <x v="4"/>
  </r>
  <r>
    <s v="I198244"/>
    <d v="2016-10-11T11:57:00"/>
    <s v="C213566"/>
    <s v="Female"/>
    <n v="45"/>
    <x v="0"/>
    <n v="4"/>
    <n v="1200.32"/>
    <x v="27"/>
    <s v="Cash"/>
    <x v="1"/>
    <x v="1"/>
    <x v="4"/>
  </r>
  <r>
    <s v="I337193"/>
    <d v="2016-10-11T11:57:00"/>
    <s v="C114738"/>
    <s v="Male"/>
    <n v="39"/>
    <x v="6"/>
    <n v="4"/>
    <n v="4200"/>
    <x v="33"/>
    <s v="Cash"/>
    <x v="1"/>
    <x v="1"/>
    <x v="4"/>
  </r>
  <r>
    <s v="I605519"/>
    <d v="2016-10-11T11:57:00"/>
    <s v="C104466"/>
    <s v="Female"/>
    <n v="51"/>
    <x v="3"/>
    <n v="3"/>
    <n v="121.98"/>
    <x v="25"/>
    <s v="Cash"/>
    <x v="1"/>
    <x v="1"/>
    <x v="6"/>
  </r>
  <r>
    <s v="I172406"/>
    <d v="2016-10-11T11:57:00"/>
    <s v="C227458"/>
    <s v="Female"/>
    <n v="19"/>
    <x v="0"/>
    <n v="2"/>
    <n v="600.16"/>
    <x v="7"/>
    <s v="Credit Card"/>
    <x v="1"/>
    <x v="1"/>
    <x v="2"/>
  </r>
  <r>
    <s v="I687104"/>
    <d v="2016-10-11T11:57:00"/>
    <s v="C126097"/>
    <s v="Male"/>
    <n v="21"/>
    <x v="1"/>
    <n v="4"/>
    <n v="2400.6799999999998"/>
    <x v="24"/>
    <s v="Cash"/>
    <x v="1"/>
    <x v="3"/>
    <x v="5"/>
  </r>
  <r>
    <s v="I511665"/>
    <d v="2016-10-11T11:58:00"/>
    <s v="C237478"/>
    <s v="Female"/>
    <n v="60"/>
    <x v="6"/>
    <n v="2"/>
    <n v="2100"/>
    <x v="41"/>
    <s v="Cash"/>
    <x v="2"/>
    <x v="7"/>
    <x v="1"/>
  </r>
  <r>
    <s v="I222850"/>
    <d v="2016-10-11T11:58:00"/>
    <s v="C152592"/>
    <s v="Male"/>
    <n v="62"/>
    <x v="0"/>
    <n v="4"/>
    <n v="1200.32"/>
    <x v="27"/>
    <s v="Credit Card"/>
    <x v="0"/>
    <x v="18"/>
    <x v="4"/>
  </r>
  <r>
    <s v="I668223"/>
    <d v="2016-10-11T11:58:00"/>
    <s v="C299909"/>
    <s v="Male"/>
    <n v="31"/>
    <x v="3"/>
    <n v="2"/>
    <n v="81.319999999999993"/>
    <x v="31"/>
    <s v="Credit Card"/>
    <x v="0"/>
    <x v="16"/>
    <x v="4"/>
  </r>
  <r>
    <s v="I337536"/>
    <d v="2016-10-11T11:58:00"/>
    <s v="C326954"/>
    <s v="Male"/>
    <n v="46"/>
    <x v="5"/>
    <n v="2"/>
    <n v="71.680000000000007"/>
    <x v="22"/>
    <s v="Credit Card"/>
    <x v="3"/>
    <x v="14"/>
    <x v="0"/>
  </r>
  <r>
    <s v="I167448"/>
    <d v="2016-10-11T11:59:00"/>
    <s v="C316863"/>
    <s v="Female"/>
    <n v="57"/>
    <x v="7"/>
    <n v="4"/>
    <n v="46.92"/>
    <x v="58"/>
    <s v="Cash"/>
    <x v="0"/>
    <x v="16"/>
    <x v="1"/>
  </r>
  <r>
    <s v="I722223"/>
    <d v="2016-10-11T11:59:00"/>
    <s v="C241077"/>
    <s v="Male"/>
    <n v="49"/>
    <x v="4"/>
    <n v="3"/>
    <n v="15.69"/>
    <x v="30"/>
    <s v="Debit Card"/>
    <x v="3"/>
    <x v="20"/>
    <x v="0"/>
  </r>
  <r>
    <s v="I319928"/>
    <d v="2016-10-11T11:59:00"/>
    <s v="C420954"/>
    <s v="Female"/>
    <n v="63"/>
    <x v="5"/>
    <n v="5"/>
    <n v="179.2"/>
    <x v="47"/>
    <s v="Cash"/>
    <x v="3"/>
    <x v="20"/>
    <x v="2"/>
  </r>
  <r>
    <s v="I188635"/>
    <d v="2016-10-11T11:59:00"/>
    <s v="C104339"/>
    <s v="Female"/>
    <n v="66"/>
    <x v="7"/>
    <n v="2"/>
    <n v="23.46"/>
    <x v="39"/>
    <s v="Cash"/>
    <x v="3"/>
    <x v="14"/>
    <x v="5"/>
  </r>
  <r>
    <s v="I666076"/>
    <d v="2016-10-11T12:00:00"/>
    <s v="C117320"/>
    <s v="Female"/>
    <n v="61"/>
    <x v="2"/>
    <n v="5"/>
    <n v="75.75"/>
    <x v="21"/>
    <s v="Cash"/>
    <x v="3"/>
    <x v="14"/>
    <x v="3"/>
  </r>
  <r>
    <s v="I495217"/>
    <d v="2016-10-11T12:00:00"/>
    <s v="C201881"/>
    <s v="Male"/>
    <n v="68"/>
    <x v="0"/>
    <n v="4"/>
    <n v="1200.32"/>
    <x v="27"/>
    <s v="Credit Card"/>
    <x v="1"/>
    <x v="1"/>
    <x v="4"/>
  </r>
  <r>
    <s v="I631722"/>
    <d v="2016-10-11T12:00:00"/>
    <s v="C775673"/>
    <s v="Male"/>
    <n v="23"/>
    <x v="0"/>
    <n v="3"/>
    <n v="900.24"/>
    <x v="8"/>
    <s v="Credit Card"/>
    <x v="1"/>
    <x v="1"/>
    <x v="5"/>
  </r>
  <r>
    <s v="I286418"/>
    <d v="2016-10-11T12:00:00"/>
    <s v="C432277"/>
    <s v="Male"/>
    <n v="38"/>
    <x v="1"/>
    <n v="3"/>
    <n v="1800.51"/>
    <x v="1"/>
    <s v="Debit Card"/>
    <x v="0"/>
    <x v="18"/>
    <x v="2"/>
  </r>
  <r>
    <s v="I270807"/>
    <d v="2016-10-11T12:00:00"/>
    <s v="C583926"/>
    <s v="Male"/>
    <n v="19"/>
    <x v="1"/>
    <n v="2"/>
    <n v="1200.3399999999999"/>
    <x v="54"/>
    <s v="Cash"/>
    <x v="1"/>
    <x v="1"/>
    <x v="5"/>
  </r>
  <r>
    <s v="I245536"/>
    <d v="2016-10-11T12:01:00"/>
    <s v="C159393"/>
    <s v="Male"/>
    <n v="22"/>
    <x v="5"/>
    <n v="5"/>
    <n v="179.2"/>
    <x v="47"/>
    <s v="Debit Card"/>
    <x v="1"/>
    <x v="6"/>
    <x v="5"/>
  </r>
  <r>
    <s v="I182503"/>
    <d v="2016-10-11T12:01:00"/>
    <s v="C101384"/>
    <s v="Male"/>
    <n v="19"/>
    <x v="0"/>
    <n v="2"/>
    <n v="600.16"/>
    <x v="7"/>
    <s v="Cash"/>
    <x v="1"/>
    <x v="6"/>
    <x v="2"/>
  </r>
  <r>
    <s v="I170163"/>
    <d v="2016-10-11T12:01:00"/>
    <s v="C202392"/>
    <s v="Male"/>
    <n v="34"/>
    <x v="5"/>
    <n v="2"/>
    <n v="71.680000000000007"/>
    <x v="22"/>
    <s v="Credit Card"/>
    <x v="1"/>
    <x v="6"/>
    <x v="0"/>
  </r>
  <r>
    <s v="I135402"/>
    <d v="2016-10-11T12:01:00"/>
    <s v="C191557"/>
    <s v="Female"/>
    <n v="23"/>
    <x v="6"/>
    <n v="2"/>
    <n v="2100"/>
    <x v="41"/>
    <s v="Debit Card"/>
    <x v="1"/>
    <x v="1"/>
    <x v="5"/>
  </r>
  <r>
    <s v="I340247"/>
    <d v="2016-10-11T12:02:00"/>
    <s v="C307175"/>
    <s v="Male"/>
    <n v="56"/>
    <x v="0"/>
    <n v="3"/>
    <n v="900.24"/>
    <x v="8"/>
    <s v="Cash"/>
    <x v="3"/>
    <x v="20"/>
    <x v="5"/>
  </r>
  <r>
    <s v="I258278"/>
    <d v="2016-10-11T12:02:00"/>
    <s v="C259154"/>
    <s v="Male"/>
    <n v="41"/>
    <x v="0"/>
    <n v="3"/>
    <n v="900.24"/>
    <x v="8"/>
    <s v="Cash"/>
    <x v="3"/>
    <x v="20"/>
    <x v="2"/>
  </r>
  <r>
    <s v="I156946"/>
    <d v="2016-10-11T12:02:00"/>
    <s v="C238201"/>
    <s v="Female"/>
    <n v="21"/>
    <x v="3"/>
    <n v="1"/>
    <n v="40.659999999999997"/>
    <x v="46"/>
    <s v="Cash"/>
    <x v="3"/>
    <x v="20"/>
    <x v="0"/>
  </r>
  <r>
    <s v="I328808"/>
    <d v="2016-10-11T12:02:00"/>
    <s v="C103875"/>
    <s v="Female"/>
    <n v="61"/>
    <x v="3"/>
    <n v="1"/>
    <n v="40.659999999999997"/>
    <x v="46"/>
    <s v="Credit Card"/>
    <x v="3"/>
    <x v="20"/>
    <x v="4"/>
  </r>
  <r>
    <s v="I224395"/>
    <d v="2016-10-11T12:03:00"/>
    <s v="C112085"/>
    <s v="Female"/>
    <n v="38"/>
    <x v="0"/>
    <n v="4"/>
    <n v="1200.32"/>
    <x v="27"/>
    <s v="Debit Card"/>
    <x v="3"/>
    <x v="20"/>
    <x v="6"/>
  </r>
  <r>
    <s v="I247350"/>
    <d v="2016-10-11T12:03:00"/>
    <s v="C146226"/>
    <s v="Female"/>
    <n v="33"/>
    <x v="7"/>
    <n v="2"/>
    <n v="23.46"/>
    <x v="39"/>
    <s v="Cash"/>
    <x v="3"/>
    <x v="20"/>
    <x v="4"/>
  </r>
  <r>
    <s v="I215645"/>
    <d v="2016-10-11T12:03:00"/>
    <s v="C263693"/>
    <s v="Male"/>
    <n v="45"/>
    <x v="4"/>
    <n v="1"/>
    <n v="5.23"/>
    <x v="19"/>
    <s v="Credit Card"/>
    <x v="2"/>
    <x v="7"/>
    <x v="4"/>
  </r>
  <r>
    <s v="I661724"/>
    <d v="2016-10-11T12:03:00"/>
    <s v="C227740"/>
    <s v="Male"/>
    <n v="57"/>
    <x v="3"/>
    <n v="2"/>
    <n v="81.319999999999993"/>
    <x v="31"/>
    <s v="Credit Card"/>
    <x v="2"/>
    <x v="7"/>
    <x v="2"/>
  </r>
  <r>
    <s v="I155063"/>
    <d v="2016-10-11T12:04:00"/>
    <s v="C182310"/>
    <s v="Male"/>
    <n v="21"/>
    <x v="1"/>
    <n v="1"/>
    <n v="600.16999999999996"/>
    <x v="49"/>
    <s v="Cash"/>
    <x v="2"/>
    <x v="7"/>
    <x v="0"/>
  </r>
  <r>
    <s v="I127858"/>
    <d v="2016-10-11T12:04:00"/>
    <s v="C191108"/>
    <s v="Female"/>
    <n v="57"/>
    <x v="1"/>
    <n v="1"/>
    <n v="600.16999999999996"/>
    <x v="49"/>
    <s v="Debit Card"/>
    <x v="2"/>
    <x v="7"/>
    <x v="2"/>
  </r>
  <r>
    <s v="I406392"/>
    <d v="2016-10-11T12:04:00"/>
    <s v="C146243"/>
    <s v="Female"/>
    <n v="55"/>
    <x v="2"/>
    <n v="1"/>
    <n v="15.15"/>
    <x v="51"/>
    <s v="Credit Card"/>
    <x v="2"/>
    <x v="11"/>
    <x v="4"/>
  </r>
  <r>
    <s v="I132247"/>
    <d v="2016-10-11T12:04:00"/>
    <s v="C345780"/>
    <s v="Female"/>
    <n v="28"/>
    <x v="3"/>
    <n v="4"/>
    <n v="162.63999999999999"/>
    <x v="34"/>
    <s v="Cash"/>
    <x v="3"/>
    <x v="20"/>
    <x v="2"/>
  </r>
  <r>
    <s v="I288364"/>
    <d v="2016-10-11T12:04:00"/>
    <s v="C268292"/>
    <s v="Male"/>
    <n v="38"/>
    <x v="0"/>
    <n v="3"/>
    <n v="900.24"/>
    <x v="8"/>
    <s v="Cash"/>
    <x v="3"/>
    <x v="20"/>
    <x v="0"/>
  </r>
  <r>
    <s v="I251401"/>
    <d v="2016-10-11T12:05:00"/>
    <s v="C964833"/>
    <s v="Male"/>
    <n v="26"/>
    <x v="0"/>
    <n v="5"/>
    <n v="1500.4"/>
    <x v="0"/>
    <s v="Credit Card"/>
    <x v="3"/>
    <x v="14"/>
    <x v="1"/>
  </r>
  <r>
    <s v="I234034"/>
    <d v="2016-10-11T12:05:00"/>
    <s v="C978202"/>
    <s v="Female"/>
    <n v="51"/>
    <x v="3"/>
    <n v="2"/>
    <n v="81.319999999999993"/>
    <x v="31"/>
    <s v="Cash"/>
    <x v="3"/>
    <x v="14"/>
    <x v="4"/>
  </r>
  <r>
    <s v="I145036"/>
    <d v="2016-10-11T12:05:00"/>
    <s v="C736365"/>
    <s v="Female"/>
    <n v="26"/>
    <x v="0"/>
    <n v="5"/>
    <n v="1500.4"/>
    <x v="0"/>
    <s v="Debit Card"/>
    <x v="2"/>
    <x v="8"/>
    <x v="6"/>
  </r>
  <r>
    <s v="I744901"/>
    <d v="2016-10-11T12:05:00"/>
    <s v="C385654"/>
    <s v="Male"/>
    <n v="68"/>
    <x v="1"/>
    <n v="5"/>
    <n v="3000.85"/>
    <x v="14"/>
    <s v="Credit Card"/>
    <x v="3"/>
    <x v="21"/>
    <x v="1"/>
  </r>
  <r>
    <s v="I362504"/>
    <d v="2016-10-11T12:06:00"/>
    <s v="C176869"/>
    <s v="Male"/>
    <n v="39"/>
    <x v="3"/>
    <n v="2"/>
    <n v="81.319999999999993"/>
    <x v="31"/>
    <s v="Credit Card"/>
    <x v="3"/>
    <x v="21"/>
    <x v="5"/>
  </r>
  <r>
    <s v="I158526"/>
    <d v="2016-10-11T12:06:00"/>
    <s v="C219220"/>
    <s v="Female"/>
    <n v="42"/>
    <x v="6"/>
    <n v="5"/>
    <n v="5250"/>
    <x v="20"/>
    <s v="Cash"/>
    <x v="3"/>
    <x v="21"/>
    <x v="0"/>
  </r>
  <r>
    <s v="I488576"/>
    <d v="2016-10-11T12:06:00"/>
    <s v="C133858"/>
    <s v="Female"/>
    <n v="41"/>
    <x v="5"/>
    <n v="2"/>
    <n v="71.680000000000007"/>
    <x v="22"/>
    <s v="Credit Card"/>
    <x v="1"/>
    <x v="6"/>
    <x v="5"/>
  </r>
  <r>
    <s v="I267644"/>
    <d v="2016-10-11T12:06:00"/>
    <s v="C158733"/>
    <s v="Male"/>
    <n v="29"/>
    <x v="0"/>
    <n v="3"/>
    <n v="900.24"/>
    <x v="8"/>
    <s v="Debit Card"/>
    <x v="1"/>
    <x v="6"/>
    <x v="0"/>
  </r>
  <r>
    <s v="I242179"/>
    <d v="2016-10-11T12:07:00"/>
    <s v="C195600"/>
    <s v="Female"/>
    <n v="20"/>
    <x v="0"/>
    <n v="1"/>
    <n v="300.08"/>
    <x v="18"/>
    <s v="Cash"/>
    <x v="1"/>
    <x v="1"/>
    <x v="4"/>
  </r>
  <r>
    <s v="I156639"/>
    <d v="2016-10-11T12:07:00"/>
    <s v="C165457"/>
    <s v="Male"/>
    <n v="64"/>
    <x v="2"/>
    <n v="5"/>
    <n v="75.75"/>
    <x v="21"/>
    <s v="Credit Card"/>
    <x v="0"/>
    <x v="5"/>
    <x v="1"/>
  </r>
  <r>
    <s v="I176705"/>
    <d v="2016-10-11T12:07:00"/>
    <s v="C253353"/>
    <s v="Male"/>
    <n v="25"/>
    <x v="5"/>
    <n v="4"/>
    <n v="143.36000000000001"/>
    <x v="17"/>
    <s v="Cash"/>
    <x v="1"/>
    <x v="6"/>
    <x v="0"/>
  </r>
  <r>
    <s v="I309891"/>
    <d v="2016-10-11T12:07:00"/>
    <s v="C829155"/>
    <s v="Male"/>
    <n v="22"/>
    <x v="2"/>
    <n v="2"/>
    <n v="30.3"/>
    <x v="61"/>
    <s v="Debit Card"/>
    <x v="1"/>
    <x v="6"/>
    <x v="0"/>
  </r>
  <r>
    <s v="I604980"/>
    <d v="2016-10-11T12:07:00"/>
    <s v="C786582"/>
    <s v="Male"/>
    <n v="23"/>
    <x v="3"/>
    <n v="3"/>
    <n v="121.98"/>
    <x v="25"/>
    <s v="Cash"/>
    <x v="1"/>
    <x v="6"/>
    <x v="1"/>
  </r>
  <r>
    <s v="I134575"/>
    <d v="2016-10-11T12:08:00"/>
    <s v="C559332"/>
    <s v="Male"/>
    <n v="58"/>
    <x v="3"/>
    <n v="4"/>
    <n v="162.63999999999999"/>
    <x v="34"/>
    <s v="Debit Card"/>
    <x v="1"/>
    <x v="6"/>
    <x v="4"/>
  </r>
  <r>
    <s v="I682531"/>
    <d v="2016-10-11T12:08:00"/>
    <s v="C306701"/>
    <s v="Female"/>
    <n v="52"/>
    <x v="3"/>
    <n v="2"/>
    <n v="81.319999999999993"/>
    <x v="31"/>
    <s v="Cash"/>
    <x v="1"/>
    <x v="15"/>
    <x v="6"/>
  </r>
  <r>
    <s v="I343064"/>
    <d v="2016-10-11T12:08:00"/>
    <s v="C103388"/>
    <s v="Female"/>
    <n v="32"/>
    <x v="7"/>
    <n v="4"/>
    <n v="46.92"/>
    <x v="58"/>
    <s v="Cash"/>
    <x v="1"/>
    <x v="15"/>
    <x v="0"/>
  </r>
  <r>
    <s v="I733462"/>
    <d v="2016-10-11T12:08:00"/>
    <s v="C120154"/>
    <s v="Female"/>
    <n v="61"/>
    <x v="0"/>
    <n v="5"/>
    <n v="1500.4"/>
    <x v="0"/>
    <s v="Debit Card"/>
    <x v="1"/>
    <x v="15"/>
    <x v="0"/>
  </r>
  <r>
    <s v="I310717"/>
    <d v="2016-10-11T12:09:00"/>
    <s v="C201450"/>
    <s v="Male"/>
    <n v="62"/>
    <x v="0"/>
    <n v="5"/>
    <n v="1500.4"/>
    <x v="0"/>
    <s v="Cash"/>
    <x v="2"/>
    <x v="8"/>
    <x v="4"/>
  </r>
  <r>
    <s v="I128968"/>
    <d v="2016-10-11T12:09:00"/>
    <s v="C200571"/>
    <s v="Female"/>
    <n v="18"/>
    <x v="0"/>
    <n v="1"/>
    <n v="300.08"/>
    <x v="18"/>
    <s v="Credit Card"/>
    <x v="2"/>
    <x v="8"/>
    <x v="0"/>
  </r>
  <r>
    <s v="I880465"/>
    <d v="2016-10-11T12:09:00"/>
    <s v="C488302"/>
    <s v="Male"/>
    <n v="43"/>
    <x v="7"/>
    <n v="1"/>
    <n v="11.73"/>
    <x v="59"/>
    <s v="Credit Card"/>
    <x v="1"/>
    <x v="1"/>
    <x v="6"/>
  </r>
  <r>
    <s v="I250968"/>
    <d v="2016-10-11T12:09:00"/>
    <s v="C226557"/>
    <s v="Female"/>
    <n v="62"/>
    <x v="3"/>
    <n v="2"/>
    <n v="81.319999999999993"/>
    <x v="31"/>
    <s v="Cash"/>
    <x v="1"/>
    <x v="1"/>
    <x v="4"/>
  </r>
  <r>
    <s v="I172296"/>
    <d v="2016-10-11T12:10:00"/>
    <s v="C971219"/>
    <s v="Male"/>
    <n v="47"/>
    <x v="0"/>
    <n v="1"/>
    <n v="300.08"/>
    <x v="18"/>
    <s v="Cash"/>
    <x v="1"/>
    <x v="1"/>
    <x v="5"/>
  </r>
  <r>
    <s v="I176266"/>
    <d v="2016-10-11T12:10:00"/>
    <s v="C285924"/>
    <s v="Female"/>
    <n v="68"/>
    <x v="6"/>
    <n v="1"/>
    <n v="1050"/>
    <x v="53"/>
    <s v="Cash"/>
    <x v="1"/>
    <x v="1"/>
    <x v="2"/>
  </r>
  <r>
    <s v="I796464"/>
    <d v="2016-10-11T12:10:00"/>
    <s v="C839888"/>
    <s v="Female"/>
    <n v="61"/>
    <x v="4"/>
    <n v="4"/>
    <n v="20.92"/>
    <x v="38"/>
    <s v="Cash"/>
    <x v="1"/>
    <x v="15"/>
    <x v="0"/>
  </r>
  <r>
    <s v="I122731"/>
    <d v="2016-10-11T12:10:00"/>
    <s v="C983121"/>
    <s v="Female"/>
    <n v="49"/>
    <x v="0"/>
    <n v="4"/>
    <n v="1200.32"/>
    <x v="27"/>
    <s v="Cash"/>
    <x v="1"/>
    <x v="15"/>
    <x v="2"/>
  </r>
  <r>
    <s v="I124112"/>
    <d v="2016-10-11T12:11:00"/>
    <s v="C268745"/>
    <s v="Male"/>
    <n v="60"/>
    <x v="4"/>
    <n v="5"/>
    <n v="26.15"/>
    <x v="36"/>
    <s v="Cash"/>
    <x v="3"/>
    <x v="14"/>
    <x v="0"/>
  </r>
  <r>
    <s v="I275372"/>
    <d v="2016-10-11T12:11:00"/>
    <s v="C102375"/>
    <s v="Male"/>
    <n v="68"/>
    <x v="4"/>
    <n v="2"/>
    <n v="10.46"/>
    <x v="40"/>
    <s v="Credit Card"/>
    <x v="3"/>
    <x v="14"/>
    <x v="3"/>
  </r>
  <r>
    <s v="I467276"/>
    <d v="2016-10-11T12:11:00"/>
    <s v="C328644"/>
    <s v="Male"/>
    <n v="25"/>
    <x v="0"/>
    <n v="5"/>
    <n v="1500.4"/>
    <x v="0"/>
    <s v="Credit Card"/>
    <x v="3"/>
    <x v="14"/>
    <x v="5"/>
  </r>
  <r>
    <s v="I309895"/>
    <d v="2016-10-11T12:11:00"/>
    <s v="C181518"/>
    <s v="Female"/>
    <n v="18"/>
    <x v="6"/>
    <n v="1"/>
    <n v="1050"/>
    <x v="53"/>
    <s v="Cash"/>
    <x v="3"/>
    <x v="14"/>
    <x v="3"/>
  </r>
  <r>
    <s v="I850912"/>
    <d v="2016-10-11T12:11:00"/>
    <s v="C375304"/>
    <s v="Female"/>
    <n v="63"/>
    <x v="5"/>
    <n v="3"/>
    <n v="107.52"/>
    <x v="26"/>
    <s v="Credit Card"/>
    <x v="1"/>
    <x v="1"/>
    <x v="0"/>
  </r>
  <r>
    <s v="I401249"/>
    <d v="2016-10-11T12:12:00"/>
    <s v="C211841"/>
    <s v="Male"/>
    <n v="35"/>
    <x v="0"/>
    <n v="5"/>
    <n v="1500.4"/>
    <x v="0"/>
    <s v="Credit Card"/>
    <x v="1"/>
    <x v="1"/>
    <x v="6"/>
  </r>
  <r>
    <s v="I306243"/>
    <d v="2016-10-11T12:12:00"/>
    <s v="C798285"/>
    <s v="Male"/>
    <n v="28"/>
    <x v="3"/>
    <n v="4"/>
    <n v="162.63999999999999"/>
    <x v="34"/>
    <s v="Cash"/>
    <x v="1"/>
    <x v="1"/>
    <x v="0"/>
  </r>
  <r>
    <s v="I306198"/>
    <d v="2016-10-11T12:12:00"/>
    <s v="C506588"/>
    <s v="Male"/>
    <n v="50"/>
    <x v="3"/>
    <n v="5"/>
    <n v="203.3"/>
    <x v="23"/>
    <s v="Credit Card"/>
    <x v="1"/>
    <x v="1"/>
    <x v="4"/>
  </r>
  <r>
    <s v="I693738"/>
    <d v="2016-10-11T12:12:00"/>
    <s v="C980652"/>
    <s v="Female"/>
    <n v="24"/>
    <x v="5"/>
    <n v="4"/>
    <n v="143.36000000000001"/>
    <x v="17"/>
    <s v="Cash"/>
    <x v="1"/>
    <x v="1"/>
    <x v="5"/>
  </r>
  <r>
    <s v="I471767"/>
    <d v="2016-10-11T12:13:00"/>
    <s v="C223041"/>
    <s v="Female"/>
    <n v="32"/>
    <x v="0"/>
    <n v="3"/>
    <n v="900.24"/>
    <x v="8"/>
    <s v="Debit Card"/>
    <x v="1"/>
    <x v="1"/>
    <x v="3"/>
  </r>
  <r>
    <s v="I684322"/>
    <d v="2016-10-11T12:13:00"/>
    <s v="C240137"/>
    <s v="Male"/>
    <n v="28"/>
    <x v="0"/>
    <n v="3"/>
    <n v="900.24"/>
    <x v="8"/>
    <s v="Debit Card"/>
    <x v="1"/>
    <x v="1"/>
    <x v="0"/>
  </r>
  <r>
    <s v="I177021"/>
    <d v="2016-10-11T12:13:00"/>
    <s v="C249608"/>
    <s v="Female"/>
    <n v="56"/>
    <x v="5"/>
    <n v="5"/>
    <n v="179.2"/>
    <x v="47"/>
    <s v="Credit Card"/>
    <x v="1"/>
    <x v="1"/>
    <x v="3"/>
  </r>
  <r>
    <s v="I729758"/>
    <d v="2016-10-11T12:13:00"/>
    <s v="C335016"/>
    <s v="Female"/>
    <n v="27"/>
    <x v="6"/>
    <n v="2"/>
    <n v="2100"/>
    <x v="41"/>
    <s v="Debit Card"/>
    <x v="1"/>
    <x v="1"/>
    <x v="2"/>
  </r>
  <r>
    <s v="I701524"/>
    <d v="2016-10-11T12:14:00"/>
    <s v="C109312"/>
    <s v="Female"/>
    <n v="31"/>
    <x v="0"/>
    <n v="3"/>
    <n v="900.24"/>
    <x v="8"/>
    <s v="Credit Card"/>
    <x v="1"/>
    <x v="1"/>
    <x v="4"/>
  </r>
  <r>
    <s v="I194467"/>
    <d v="2016-10-11T12:14:00"/>
    <s v="C133323"/>
    <s v="Female"/>
    <n v="48"/>
    <x v="0"/>
    <n v="3"/>
    <n v="900.24"/>
    <x v="8"/>
    <s v="Debit Card"/>
    <x v="0"/>
    <x v="18"/>
    <x v="3"/>
  </r>
  <r>
    <s v="I975160"/>
    <d v="2016-10-11T12:14:00"/>
    <s v="C675232"/>
    <s v="Female"/>
    <n v="60"/>
    <x v="7"/>
    <n v="1"/>
    <n v="11.73"/>
    <x v="59"/>
    <s v="Cash"/>
    <x v="0"/>
    <x v="5"/>
    <x v="0"/>
  </r>
  <r>
    <s v="I268569"/>
    <d v="2016-10-11T12:14:00"/>
    <s v="C317739"/>
    <s v="Male"/>
    <n v="47"/>
    <x v="7"/>
    <n v="5"/>
    <n v="58.65"/>
    <x v="35"/>
    <s v="Debit Card"/>
    <x v="1"/>
    <x v="1"/>
    <x v="2"/>
  </r>
  <r>
    <s v="I230601"/>
    <d v="2016-10-11T12:14:00"/>
    <s v="C250379"/>
    <s v="Male"/>
    <n v="26"/>
    <x v="7"/>
    <n v="2"/>
    <n v="23.46"/>
    <x v="39"/>
    <s v="Cash"/>
    <x v="3"/>
    <x v="9"/>
    <x v="6"/>
  </r>
  <r>
    <s v="I948233"/>
    <d v="2016-10-11T12:15:00"/>
    <s v="C205877"/>
    <s v="Female"/>
    <n v="45"/>
    <x v="3"/>
    <n v="2"/>
    <n v="81.319999999999993"/>
    <x v="31"/>
    <s v="Cash"/>
    <x v="3"/>
    <x v="9"/>
    <x v="2"/>
  </r>
  <r>
    <s v="I304905"/>
    <d v="2016-10-11T12:15:00"/>
    <s v="C233025"/>
    <s v="Male"/>
    <n v="41"/>
    <x v="7"/>
    <n v="4"/>
    <n v="46.92"/>
    <x v="58"/>
    <s v="Debit Card"/>
    <x v="2"/>
    <x v="7"/>
    <x v="0"/>
  </r>
  <r>
    <s v="I266953"/>
    <d v="2016-10-11T12:15:00"/>
    <s v="C180800"/>
    <s v="Male"/>
    <n v="50"/>
    <x v="0"/>
    <n v="5"/>
    <n v="1500.4"/>
    <x v="0"/>
    <s v="Cash"/>
    <x v="1"/>
    <x v="1"/>
    <x v="1"/>
  </r>
  <r>
    <s v="I201111"/>
    <d v="2016-10-11T12:15:00"/>
    <s v="C562697"/>
    <s v="Female"/>
    <n v="37"/>
    <x v="3"/>
    <n v="1"/>
    <n v="40.659999999999997"/>
    <x v="46"/>
    <s v="Debit Card"/>
    <x v="2"/>
    <x v="13"/>
    <x v="3"/>
  </r>
  <r>
    <s v="I116002"/>
    <d v="2016-10-11T12:16:00"/>
    <s v="C141888"/>
    <s v="Female"/>
    <n v="28"/>
    <x v="1"/>
    <n v="2"/>
    <n v="1200.3399999999999"/>
    <x v="54"/>
    <s v="Credit Card"/>
    <x v="3"/>
    <x v="14"/>
    <x v="0"/>
  </r>
  <r>
    <s v="I190098"/>
    <d v="2016-10-11T12:16:00"/>
    <s v="C247456"/>
    <s v="Male"/>
    <n v="47"/>
    <x v="3"/>
    <n v="3"/>
    <n v="121.98"/>
    <x v="25"/>
    <s v="Cash"/>
    <x v="3"/>
    <x v="14"/>
    <x v="5"/>
  </r>
  <r>
    <s v="I336052"/>
    <d v="2016-10-11T12:16:00"/>
    <s v="C246135"/>
    <s v="Female"/>
    <n v="34"/>
    <x v="0"/>
    <n v="1"/>
    <n v="300.08"/>
    <x v="18"/>
    <s v="Cash"/>
    <x v="1"/>
    <x v="1"/>
    <x v="4"/>
  </r>
  <r>
    <s v="I124183"/>
    <d v="2016-10-11T12:16:00"/>
    <s v="C270056"/>
    <s v="Female"/>
    <n v="64"/>
    <x v="4"/>
    <n v="1"/>
    <n v="5.23"/>
    <x v="19"/>
    <s v="Cash"/>
    <x v="1"/>
    <x v="1"/>
    <x v="4"/>
  </r>
  <r>
    <s v="I185490"/>
    <d v="2016-10-11T12:17:00"/>
    <s v="C265791"/>
    <s v="Female"/>
    <n v="45"/>
    <x v="1"/>
    <n v="2"/>
    <n v="1200.3399999999999"/>
    <x v="54"/>
    <s v="Cash"/>
    <x v="1"/>
    <x v="1"/>
    <x v="2"/>
  </r>
  <r>
    <s v="I115227"/>
    <d v="2016-10-11T12:17:00"/>
    <s v="C292340"/>
    <s v="Male"/>
    <n v="35"/>
    <x v="7"/>
    <n v="2"/>
    <n v="23.46"/>
    <x v="39"/>
    <s v="Credit Card"/>
    <x v="1"/>
    <x v="1"/>
    <x v="2"/>
  </r>
  <r>
    <s v="I325228"/>
    <d v="2016-10-11T12:17:00"/>
    <s v="C239310"/>
    <s v="Female"/>
    <n v="67"/>
    <x v="3"/>
    <n v="4"/>
    <n v="162.63999999999999"/>
    <x v="34"/>
    <s v="Cash"/>
    <x v="1"/>
    <x v="1"/>
    <x v="5"/>
  </r>
  <r>
    <s v="I520735"/>
    <d v="2016-10-11T12:17:00"/>
    <s v="C150350"/>
    <s v="Female"/>
    <n v="37"/>
    <x v="0"/>
    <n v="5"/>
    <n v="1500.4"/>
    <x v="0"/>
    <s v="Cash"/>
    <x v="1"/>
    <x v="1"/>
    <x v="6"/>
  </r>
  <r>
    <s v="I227370"/>
    <d v="2016-10-11T12:18:00"/>
    <s v="C276268"/>
    <s v="Male"/>
    <n v="18"/>
    <x v="5"/>
    <n v="5"/>
    <n v="179.2"/>
    <x v="47"/>
    <s v="Credit Card"/>
    <x v="1"/>
    <x v="1"/>
    <x v="3"/>
  </r>
  <r>
    <s v="I152519"/>
    <d v="2016-10-11T12:18:00"/>
    <s v="C397216"/>
    <s v="Male"/>
    <n v="24"/>
    <x v="2"/>
    <n v="1"/>
    <n v="15.15"/>
    <x v="51"/>
    <s v="Cash"/>
    <x v="1"/>
    <x v="1"/>
    <x v="6"/>
  </r>
  <r>
    <s v="I987967"/>
    <d v="2016-10-11T12:18:00"/>
    <s v="C129842"/>
    <s v="Male"/>
    <n v="31"/>
    <x v="0"/>
    <n v="5"/>
    <n v="1500.4"/>
    <x v="0"/>
    <s v="Cash"/>
    <x v="2"/>
    <x v="7"/>
    <x v="2"/>
  </r>
  <r>
    <s v="I205704"/>
    <d v="2016-10-11T12:18:00"/>
    <s v="C407322"/>
    <s v="Female"/>
    <n v="42"/>
    <x v="5"/>
    <n v="4"/>
    <n v="143.36000000000001"/>
    <x v="17"/>
    <s v="Debit Card"/>
    <x v="0"/>
    <x v="16"/>
    <x v="4"/>
  </r>
  <r>
    <s v="I287603"/>
    <d v="2016-10-11T12:18:00"/>
    <s v="C277523"/>
    <s v="Female"/>
    <n v="52"/>
    <x v="1"/>
    <n v="4"/>
    <n v="2400.6799999999998"/>
    <x v="24"/>
    <s v="Credit Card"/>
    <x v="0"/>
    <x v="16"/>
    <x v="5"/>
  </r>
  <r>
    <s v="I582313"/>
    <d v="2016-10-11T12:19:00"/>
    <s v="C122878"/>
    <s v="Female"/>
    <n v="53"/>
    <x v="7"/>
    <n v="2"/>
    <n v="23.46"/>
    <x v="39"/>
    <s v="Cash"/>
    <x v="3"/>
    <x v="14"/>
    <x v="0"/>
  </r>
  <r>
    <s v="I106737"/>
    <d v="2016-10-11T12:19:00"/>
    <s v="C650113"/>
    <s v="Male"/>
    <n v="19"/>
    <x v="5"/>
    <n v="5"/>
    <n v="179.2"/>
    <x v="47"/>
    <s v="Cash"/>
    <x v="2"/>
    <x v="7"/>
    <x v="3"/>
  </r>
  <r>
    <s v="I162716"/>
    <d v="2016-10-11T12:19:00"/>
    <s v="C171680"/>
    <s v="Female"/>
    <n v="22"/>
    <x v="3"/>
    <n v="1"/>
    <n v="40.659999999999997"/>
    <x v="46"/>
    <s v="Credit Card"/>
    <x v="3"/>
    <x v="12"/>
    <x v="0"/>
  </r>
  <r>
    <s v="I563431"/>
    <d v="2016-10-11T12:19:00"/>
    <s v="C133123"/>
    <s v="Male"/>
    <n v="24"/>
    <x v="0"/>
    <n v="3"/>
    <n v="900.24"/>
    <x v="8"/>
    <s v="Debit Card"/>
    <x v="1"/>
    <x v="1"/>
    <x v="6"/>
  </r>
  <r>
    <s v="I253543"/>
    <d v="2016-10-11T12:20:00"/>
    <s v="C518227"/>
    <s v="Female"/>
    <n v="66"/>
    <x v="1"/>
    <n v="5"/>
    <n v="3000.85"/>
    <x v="14"/>
    <s v="Cash"/>
    <x v="1"/>
    <x v="1"/>
    <x v="0"/>
  </r>
  <r>
    <s v="I168160"/>
    <d v="2016-10-11T12:20:00"/>
    <s v="C115218"/>
    <s v="Male"/>
    <n v="36"/>
    <x v="3"/>
    <n v="5"/>
    <n v="203.3"/>
    <x v="23"/>
    <s v="Credit Card"/>
    <x v="3"/>
    <x v="20"/>
    <x v="6"/>
  </r>
  <r>
    <s v="I191008"/>
    <d v="2016-10-11T12:20:00"/>
    <s v="C213976"/>
    <s v="Female"/>
    <n v="59"/>
    <x v="5"/>
    <n v="4"/>
    <n v="143.36000000000001"/>
    <x v="17"/>
    <s v="Credit Card"/>
    <x v="2"/>
    <x v="11"/>
    <x v="4"/>
  </r>
  <r>
    <s v="I303412"/>
    <d v="2016-10-11T12:20:00"/>
    <s v="C220734"/>
    <s v="Male"/>
    <n v="43"/>
    <x v="5"/>
    <n v="2"/>
    <n v="71.680000000000007"/>
    <x v="22"/>
    <s v="Cash"/>
    <x v="3"/>
    <x v="9"/>
    <x v="3"/>
  </r>
  <r>
    <s v="I668712"/>
    <d v="2016-10-11T12:21:00"/>
    <s v="C871925"/>
    <s v="Male"/>
    <n v="25"/>
    <x v="0"/>
    <n v="1"/>
    <n v="300.08"/>
    <x v="18"/>
    <s v="Credit Card"/>
    <x v="1"/>
    <x v="1"/>
    <x v="4"/>
  </r>
  <r>
    <s v="I263955"/>
    <d v="2016-10-11T12:21:00"/>
    <s v="C248075"/>
    <s v="Male"/>
    <n v="51"/>
    <x v="4"/>
    <n v="4"/>
    <n v="20.92"/>
    <x v="38"/>
    <s v="Cash"/>
    <x v="1"/>
    <x v="1"/>
    <x v="0"/>
  </r>
  <r>
    <s v="I843795"/>
    <d v="2016-10-11T12:21:00"/>
    <s v="C201400"/>
    <s v="Male"/>
    <n v="55"/>
    <x v="3"/>
    <n v="5"/>
    <n v="203.3"/>
    <x v="23"/>
    <s v="Credit Card"/>
    <x v="1"/>
    <x v="1"/>
    <x v="6"/>
  </r>
  <r>
    <s v="I274138"/>
    <d v="2016-10-11T12:21:00"/>
    <s v="C191353"/>
    <s v="Female"/>
    <n v="28"/>
    <x v="2"/>
    <n v="1"/>
    <n v="15.15"/>
    <x v="51"/>
    <s v="Cash"/>
    <x v="1"/>
    <x v="1"/>
    <x v="4"/>
  </r>
  <r>
    <s v="I167036"/>
    <d v="2016-10-11T12:21:00"/>
    <s v="C189565"/>
    <s v="Female"/>
    <n v="67"/>
    <x v="2"/>
    <n v="4"/>
    <n v="60.6"/>
    <x v="4"/>
    <s v="Credit Card"/>
    <x v="3"/>
    <x v="12"/>
    <x v="4"/>
  </r>
  <r>
    <s v="I454515"/>
    <d v="2016-10-11T12:22:00"/>
    <s v="C900271"/>
    <s v="Male"/>
    <n v="21"/>
    <x v="0"/>
    <n v="3"/>
    <n v="900.24"/>
    <x v="8"/>
    <s v="Cash"/>
    <x v="3"/>
    <x v="12"/>
    <x v="3"/>
  </r>
  <r>
    <s v="I143560"/>
    <d v="2016-10-11T12:22:00"/>
    <s v="C233942"/>
    <s v="Female"/>
    <n v="20"/>
    <x v="4"/>
    <n v="4"/>
    <n v="20.92"/>
    <x v="38"/>
    <s v="Cash"/>
    <x v="3"/>
    <x v="12"/>
    <x v="1"/>
  </r>
  <r>
    <s v="I276345"/>
    <d v="2016-10-11T12:22:00"/>
    <s v="C295834"/>
    <s v="Male"/>
    <n v="48"/>
    <x v="0"/>
    <n v="1"/>
    <n v="300.08"/>
    <x v="18"/>
    <s v="Debit Card"/>
    <x v="1"/>
    <x v="1"/>
    <x v="6"/>
  </r>
  <r>
    <s v="I230552"/>
    <d v="2016-10-11T12:22:00"/>
    <s v="C262166"/>
    <s v="Male"/>
    <n v="43"/>
    <x v="2"/>
    <n v="1"/>
    <n v="15.15"/>
    <x v="51"/>
    <s v="Cash"/>
    <x v="1"/>
    <x v="1"/>
    <x v="4"/>
  </r>
  <r>
    <s v="I165289"/>
    <d v="2016-10-11T12:23:00"/>
    <s v="C876511"/>
    <s v="Female"/>
    <n v="40"/>
    <x v="1"/>
    <n v="3"/>
    <n v="1800.51"/>
    <x v="1"/>
    <s v="Cash"/>
    <x v="1"/>
    <x v="1"/>
    <x v="3"/>
  </r>
  <r>
    <s v="I666242"/>
    <d v="2016-10-11T12:23:00"/>
    <s v="C789623"/>
    <s v="Male"/>
    <n v="46"/>
    <x v="1"/>
    <n v="4"/>
    <n v="2400.6799999999998"/>
    <x v="24"/>
    <s v="Cash"/>
    <x v="1"/>
    <x v="1"/>
    <x v="5"/>
  </r>
  <r>
    <s v="I191706"/>
    <d v="2016-10-11T12:23:00"/>
    <s v="C328302"/>
    <s v="Male"/>
    <n v="61"/>
    <x v="3"/>
    <n v="5"/>
    <n v="203.3"/>
    <x v="23"/>
    <s v="Cash"/>
    <x v="1"/>
    <x v="1"/>
    <x v="4"/>
  </r>
  <r>
    <s v="I234171"/>
    <d v="2016-10-11T12:23:00"/>
    <s v="C523413"/>
    <s v="Female"/>
    <n v="56"/>
    <x v="1"/>
    <n v="4"/>
    <n v="2400.6799999999998"/>
    <x v="24"/>
    <s v="Cash"/>
    <x v="3"/>
    <x v="9"/>
    <x v="3"/>
  </r>
  <r>
    <s v="I329785"/>
    <d v="2016-10-11T12:24:00"/>
    <s v="C317762"/>
    <s v="Female"/>
    <n v="51"/>
    <x v="4"/>
    <n v="5"/>
    <n v="26.15"/>
    <x v="36"/>
    <s v="Cash"/>
    <x v="3"/>
    <x v="9"/>
    <x v="4"/>
  </r>
  <r>
    <s v="I297540"/>
    <d v="2016-10-11T12:24:00"/>
    <s v="C321162"/>
    <s v="Male"/>
    <n v="51"/>
    <x v="0"/>
    <n v="4"/>
    <n v="1200.32"/>
    <x v="27"/>
    <s v="Cash"/>
    <x v="3"/>
    <x v="9"/>
    <x v="3"/>
  </r>
  <r>
    <s v="I781899"/>
    <d v="2016-10-11T12:24:00"/>
    <s v="C336265"/>
    <s v="Male"/>
    <n v="61"/>
    <x v="6"/>
    <n v="2"/>
    <n v="2100"/>
    <x v="41"/>
    <s v="Cash"/>
    <x v="3"/>
    <x v="9"/>
    <x v="0"/>
  </r>
  <r>
    <s v="I621270"/>
    <d v="2016-10-11T12:24:00"/>
    <s v="C604720"/>
    <s v="Male"/>
    <n v="68"/>
    <x v="1"/>
    <n v="1"/>
    <n v="600.16999999999996"/>
    <x v="49"/>
    <s v="Credit Card"/>
    <x v="3"/>
    <x v="9"/>
    <x v="5"/>
  </r>
  <r>
    <s v="I323892"/>
    <d v="2016-10-11T12:25:00"/>
    <s v="C290164"/>
    <s v="Female"/>
    <n v="62"/>
    <x v="2"/>
    <n v="2"/>
    <n v="30.3"/>
    <x v="61"/>
    <s v="Credit Card"/>
    <x v="1"/>
    <x v="1"/>
    <x v="5"/>
  </r>
  <r>
    <s v="I874545"/>
    <d v="2016-10-11T12:25:00"/>
    <s v="C961204"/>
    <s v="Female"/>
    <n v="59"/>
    <x v="0"/>
    <n v="4"/>
    <n v="1200.32"/>
    <x v="27"/>
    <s v="Cash"/>
    <x v="3"/>
    <x v="9"/>
    <x v="0"/>
  </r>
  <r>
    <s v="I673986"/>
    <d v="2016-10-11T12:25:00"/>
    <s v="C161437"/>
    <s v="Male"/>
    <n v="34"/>
    <x v="1"/>
    <n v="3"/>
    <n v="1800.51"/>
    <x v="1"/>
    <s v="Debit Card"/>
    <x v="2"/>
    <x v="7"/>
    <x v="0"/>
  </r>
  <r>
    <s v="I335861"/>
    <d v="2016-10-11T12:25:00"/>
    <s v="C170044"/>
    <s v="Male"/>
    <n v="66"/>
    <x v="4"/>
    <n v="3"/>
    <n v="15.69"/>
    <x v="30"/>
    <s v="Debit Card"/>
    <x v="2"/>
    <x v="7"/>
    <x v="4"/>
  </r>
  <r>
    <s v="I177860"/>
    <d v="2016-10-11T12:25:00"/>
    <s v="C210221"/>
    <s v="Female"/>
    <n v="46"/>
    <x v="1"/>
    <n v="2"/>
    <n v="1200.3399999999999"/>
    <x v="54"/>
    <s v="Credit Card"/>
    <x v="3"/>
    <x v="9"/>
    <x v="6"/>
  </r>
  <r>
    <s v="I548909"/>
    <d v="2016-10-11T12:26:00"/>
    <s v="C131803"/>
    <s v="Female"/>
    <n v="20"/>
    <x v="0"/>
    <n v="1"/>
    <n v="300.08"/>
    <x v="18"/>
    <s v="Cash"/>
    <x v="2"/>
    <x v="8"/>
    <x v="1"/>
  </r>
  <r>
    <s v="I178117"/>
    <d v="2016-10-11T12:26:00"/>
    <s v="C260433"/>
    <s v="Male"/>
    <n v="27"/>
    <x v="4"/>
    <n v="4"/>
    <n v="20.92"/>
    <x v="38"/>
    <s v="Debit Card"/>
    <x v="3"/>
    <x v="14"/>
    <x v="6"/>
  </r>
  <r>
    <s v="I128070"/>
    <d v="2016-10-11T12:26:00"/>
    <s v="C193043"/>
    <s v="Female"/>
    <n v="20"/>
    <x v="4"/>
    <n v="4"/>
    <n v="20.92"/>
    <x v="38"/>
    <s v="Debit Card"/>
    <x v="3"/>
    <x v="14"/>
    <x v="5"/>
  </r>
  <r>
    <s v="I102053"/>
    <d v="2016-10-11T12:26:00"/>
    <s v="C318494"/>
    <s v="Female"/>
    <n v="56"/>
    <x v="0"/>
    <n v="2"/>
    <n v="600.16"/>
    <x v="7"/>
    <s v="Cash"/>
    <x v="3"/>
    <x v="14"/>
    <x v="5"/>
  </r>
  <r>
    <s v="I308307"/>
    <d v="2016-10-11T12:27:00"/>
    <s v="C158748"/>
    <s v="Male"/>
    <n v="41"/>
    <x v="4"/>
    <n v="3"/>
    <n v="15.69"/>
    <x v="30"/>
    <s v="Cash"/>
    <x v="2"/>
    <x v="10"/>
    <x v="6"/>
  </r>
  <r>
    <s v="I273825"/>
    <d v="2016-10-11T12:27:00"/>
    <s v="C299598"/>
    <s v="Female"/>
    <n v="60"/>
    <x v="1"/>
    <n v="2"/>
    <n v="1200.3399999999999"/>
    <x v="54"/>
    <s v="Credit Card"/>
    <x v="1"/>
    <x v="4"/>
    <x v="0"/>
  </r>
  <r>
    <s v="I243579"/>
    <d v="2016-10-11T12:27:00"/>
    <s v="C158348"/>
    <s v="Male"/>
    <n v="37"/>
    <x v="0"/>
    <n v="3"/>
    <n v="900.24"/>
    <x v="8"/>
    <s v="Debit Card"/>
    <x v="3"/>
    <x v="21"/>
    <x v="4"/>
  </r>
  <r>
    <s v="I147204"/>
    <d v="2016-10-11T12:27:00"/>
    <s v="C218062"/>
    <s v="Female"/>
    <n v="62"/>
    <x v="4"/>
    <n v="1"/>
    <n v="5.23"/>
    <x v="19"/>
    <s v="Cash"/>
    <x v="3"/>
    <x v="21"/>
    <x v="5"/>
  </r>
  <r>
    <s v="I145793"/>
    <d v="2016-10-11T12:28:00"/>
    <s v="C103261"/>
    <s v="Male"/>
    <n v="23"/>
    <x v="1"/>
    <n v="4"/>
    <n v="2400.6799999999998"/>
    <x v="24"/>
    <s v="Credit Card"/>
    <x v="3"/>
    <x v="21"/>
    <x v="4"/>
  </r>
  <r>
    <s v="I876680"/>
    <d v="2016-10-11T12:28:00"/>
    <s v="C117032"/>
    <s v="Female"/>
    <n v="51"/>
    <x v="3"/>
    <n v="1"/>
    <n v="40.659999999999997"/>
    <x v="46"/>
    <s v="Credit Card"/>
    <x v="1"/>
    <x v="6"/>
    <x v="4"/>
  </r>
  <r>
    <s v="I320057"/>
    <d v="2016-10-11T12:28:00"/>
    <s v="C301737"/>
    <s v="Female"/>
    <n v="34"/>
    <x v="0"/>
    <n v="4"/>
    <n v="1200.32"/>
    <x v="27"/>
    <s v="Debit Card"/>
    <x v="1"/>
    <x v="6"/>
    <x v="4"/>
  </r>
  <r>
    <s v="I601594"/>
    <d v="2016-10-11T12:28:00"/>
    <s v="C285408"/>
    <s v="Female"/>
    <n v="32"/>
    <x v="3"/>
    <n v="5"/>
    <n v="203.3"/>
    <x v="23"/>
    <s v="Cash"/>
    <x v="1"/>
    <x v="1"/>
    <x v="2"/>
  </r>
  <r>
    <s v="I362825"/>
    <d v="2016-10-11T12:28:00"/>
    <s v="C268173"/>
    <s v="Male"/>
    <n v="28"/>
    <x v="3"/>
    <n v="2"/>
    <n v="81.319999999999993"/>
    <x v="31"/>
    <s v="Debit Card"/>
    <x v="0"/>
    <x v="16"/>
    <x v="2"/>
  </r>
  <r>
    <s v="I219394"/>
    <d v="2016-10-11T12:29:00"/>
    <s v="C789561"/>
    <s v="Male"/>
    <n v="18"/>
    <x v="0"/>
    <n v="4"/>
    <n v="1200.32"/>
    <x v="27"/>
    <s v="Cash"/>
    <x v="0"/>
    <x v="16"/>
    <x v="0"/>
  </r>
  <r>
    <s v="I149454"/>
    <d v="2016-10-11T12:29:00"/>
    <s v="C147337"/>
    <s v="Male"/>
    <n v="46"/>
    <x v="1"/>
    <n v="4"/>
    <n v="2400.6799999999998"/>
    <x v="24"/>
    <s v="Cash"/>
    <x v="0"/>
    <x v="16"/>
    <x v="0"/>
  </r>
  <r>
    <s v="I128146"/>
    <d v="2016-10-11T12:29:00"/>
    <s v="C851380"/>
    <s v="Male"/>
    <n v="27"/>
    <x v="4"/>
    <n v="3"/>
    <n v="15.69"/>
    <x v="30"/>
    <s v="Debit Card"/>
    <x v="3"/>
    <x v="9"/>
    <x v="0"/>
  </r>
  <r>
    <s v="I308430"/>
    <d v="2016-10-11T12:29:00"/>
    <s v="C173253"/>
    <s v="Male"/>
    <n v="30"/>
    <x v="0"/>
    <n v="2"/>
    <n v="600.16"/>
    <x v="7"/>
    <s v="Cash"/>
    <x v="2"/>
    <x v="8"/>
    <x v="0"/>
  </r>
  <r>
    <s v="I915033"/>
    <d v="2016-10-11T12:30:00"/>
    <s v="C835249"/>
    <s v="Male"/>
    <n v="40"/>
    <x v="1"/>
    <n v="4"/>
    <n v="2400.6799999999998"/>
    <x v="24"/>
    <s v="Cash"/>
    <x v="1"/>
    <x v="1"/>
    <x v="0"/>
  </r>
  <r>
    <s v="I347543"/>
    <d v="2016-10-11T12:30:00"/>
    <s v="C120398"/>
    <s v="Female"/>
    <n v="60"/>
    <x v="6"/>
    <n v="4"/>
    <n v="4200"/>
    <x v="33"/>
    <s v="Cash"/>
    <x v="1"/>
    <x v="1"/>
    <x v="0"/>
  </r>
  <r>
    <s v="I124569"/>
    <d v="2016-10-11T12:30:00"/>
    <s v="C312746"/>
    <s v="Female"/>
    <n v="43"/>
    <x v="0"/>
    <n v="2"/>
    <n v="600.16"/>
    <x v="7"/>
    <s v="Cash"/>
    <x v="1"/>
    <x v="1"/>
    <x v="1"/>
  </r>
  <r>
    <s v="I213129"/>
    <d v="2016-10-11T12:30:00"/>
    <s v="C322040"/>
    <s v="Male"/>
    <n v="33"/>
    <x v="4"/>
    <n v="5"/>
    <n v="26.15"/>
    <x v="36"/>
    <s v="Cash"/>
    <x v="1"/>
    <x v="1"/>
    <x v="1"/>
  </r>
  <r>
    <s v="I198196"/>
    <d v="2016-10-11T12:31:00"/>
    <s v="C219259"/>
    <s v="Male"/>
    <n v="53"/>
    <x v="5"/>
    <n v="5"/>
    <n v="179.2"/>
    <x v="47"/>
    <s v="Cash"/>
    <x v="3"/>
    <x v="12"/>
    <x v="6"/>
  </r>
  <r>
    <s v="I726258"/>
    <d v="2016-10-11T12:31:00"/>
    <s v="C283195"/>
    <s v="Female"/>
    <n v="48"/>
    <x v="3"/>
    <n v="3"/>
    <n v="121.98"/>
    <x v="25"/>
    <s v="Cash"/>
    <x v="1"/>
    <x v="1"/>
    <x v="1"/>
  </r>
  <r>
    <s v="I366781"/>
    <d v="2016-10-11T12:31:00"/>
    <s v="C512034"/>
    <s v="Female"/>
    <n v="22"/>
    <x v="7"/>
    <n v="1"/>
    <n v="11.73"/>
    <x v="59"/>
    <s v="Cash"/>
    <x v="3"/>
    <x v="12"/>
    <x v="0"/>
  </r>
  <r>
    <s v="I487147"/>
    <d v="2016-10-11T12:31:00"/>
    <s v="C121997"/>
    <s v="Male"/>
    <n v="38"/>
    <x v="3"/>
    <n v="3"/>
    <n v="121.98"/>
    <x v="25"/>
    <s v="Credit Card"/>
    <x v="2"/>
    <x v="10"/>
    <x v="6"/>
  </r>
  <r>
    <s v="I241740"/>
    <d v="2016-10-11T12:32:00"/>
    <s v="C144940"/>
    <s v="Female"/>
    <n v="58"/>
    <x v="3"/>
    <n v="5"/>
    <n v="203.3"/>
    <x v="23"/>
    <s v="Cash"/>
    <x v="1"/>
    <x v="1"/>
    <x v="5"/>
  </r>
  <r>
    <s v="I324897"/>
    <d v="2016-10-11T12:32:00"/>
    <s v="C276754"/>
    <s v="Female"/>
    <n v="67"/>
    <x v="3"/>
    <n v="4"/>
    <n v="162.63999999999999"/>
    <x v="34"/>
    <s v="Cash"/>
    <x v="1"/>
    <x v="1"/>
    <x v="0"/>
  </r>
  <r>
    <s v="I327023"/>
    <d v="2016-10-11T12:32:00"/>
    <s v="C944769"/>
    <s v="Male"/>
    <n v="31"/>
    <x v="5"/>
    <n v="4"/>
    <n v="143.36000000000001"/>
    <x v="17"/>
    <s v="Credit Card"/>
    <x v="2"/>
    <x v="10"/>
    <x v="0"/>
  </r>
  <r>
    <s v="I160389"/>
    <d v="2016-10-11T12:32:00"/>
    <s v="C320031"/>
    <s v="Male"/>
    <n v="34"/>
    <x v="0"/>
    <n v="5"/>
    <n v="1500.4"/>
    <x v="0"/>
    <s v="Cash"/>
    <x v="2"/>
    <x v="10"/>
    <x v="0"/>
  </r>
  <r>
    <s v="I273027"/>
    <d v="2016-10-11T12:32:00"/>
    <s v="C307862"/>
    <s v="Female"/>
    <n v="60"/>
    <x v="0"/>
    <n v="3"/>
    <n v="900.24"/>
    <x v="8"/>
    <s v="Credit Card"/>
    <x v="3"/>
    <x v="12"/>
    <x v="1"/>
  </r>
  <r>
    <s v="I118488"/>
    <d v="2016-10-11T12:33:00"/>
    <s v="C246667"/>
    <s v="Female"/>
    <n v="22"/>
    <x v="3"/>
    <n v="1"/>
    <n v="40.659999999999997"/>
    <x v="46"/>
    <s v="Credit Card"/>
    <x v="2"/>
    <x v="10"/>
    <x v="4"/>
  </r>
  <r>
    <s v="I923771"/>
    <d v="2016-10-11T12:33:00"/>
    <s v="C311495"/>
    <s v="Female"/>
    <n v="69"/>
    <x v="0"/>
    <n v="3"/>
    <n v="900.24"/>
    <x v="8"/>
    <s v="Cash"/>
    <x v="2"/>
    <x v="10"/>
    <x v="0"/>
  </r>
  <r>
    <s v="I104929"/>
    <d v="2016-10-11T12:33:00"/>
    <s v="C255717"/>
    <s v="Female"/>
    <n v="39"/>
    <x v="1"/>
    <n v="4"/>
    <n v="2400.6799999999998"/>
    <x v="24"/>
    <s v="Debit Card"/>
    <x v="1"/>
    <x v="6"/>
    <x v="0"/>
  </r>
  <r>
    <s v="I133492"/>
    <d v="2016-10-11T12:33:00"/>
    <s v="C406999"/>
    <s v="Female"/>
    <n v="44"/>
    <x v="0"/>
    <n v="2"/>
    <n v="600.16"/>
    <x v="7"/>
    <s v="Cash"/>
    <x v="0"/>
    <x v="16"/>
    <x v="6"/>
  </r>
  <r>
    <s v="I229781"/>
    <d v="2016-10-11T12:34:00"/>
    <s v="C176603"/>
    <s v="Female"/>
    <n v="36"/>
    <x v="7"/>
    <n v="2"/>
    <n v="23.46"/>
    <x v="39"/>
    <s v="Cash"/>
    <x v="0"/>
    <x v="16"/>
    <x v="5"/>
  </r>
  <r>
    <s v="I170843"/>
    <d v="2016-10-11T12:34:00"/>
    <s v="C261489"/>
    <s v="Female"/>
    <n v="31"/>
    <x v="4"/>
    <n v="5"/>
    <n v="26.15"/>
    <x v="36"/>
    <s v="Debit Card"/>
    <x v="0"/>
    <x v="16"/>
    <x v="6"/>
  </r>
  <r>
    <s v="I248664"/>
    <d v="2016-10-11T12:34:00"/>
    <s v="C191904"/>
    <s v="Female"/>
    <n v="31"/>
    <x v="0"/>
    <n v="3"/>
    <n v="900.24"/>
    <x v="8"/>
    <s v="Debit Card"/>
    <x v="0"/>
    <x v="16"/>
    <x v="0"/>
  </r>
  <r>
    <s v="I188150"/>
    <d v="2016-10-11T12:34:00"/>
    <s v="C101545"/>
    <s v="Female"/>
    <n v="58"/>
    <x v="5"/>
    <n v="4"/>
    <n v="143.36000000000001"/>
    <x v="17"/>
    <s v="Credit Card"/>
    <x v="0"/>
    <x v="16"/>
    <x v="0"/>
  </r>
  <r>
    <s v="I191963"/>
    <d v="2016-10-11T12:35:00"/>
    <s v="C338302"/>
    <s v="Male"/>
    <n v="27"/>
    <x v="0"/>
    <n v="5"/>
    <n v="1500.4"/>
    <x v="0"/>
    <s v="Credit Card"/>
    <x v="0"/>
    <x v="16"/>
    <x v="0"/>
  </r>
  <r>
    <s v="I210293"/>
    <d v="2016-10-11T12:35:00"/>
    <s v="C193327"/>
    <s v="Female"/>
    <n v="67"/>
    <x v="2"/>
    <n v="2"/>
    <n v="30.3"/>
    <x v="61"/>
    <s v="Credit Card"/>
    <x v="1"/>
    <x v="1"/>
    <x v="4"/>
  </r>
  <r>
    <s v="I303211"/>
    <d v="2016-10-11T12:35:00"/>
    <s v="C287365"/>
    <s v="Male"/>
    <n v="24"/>
    <x v="4"/>
    <n v="4"/>
    <n v="20.92"/>
    <x v="38"/>
    <s v="Cash"/>
    <x v="0"/>
    <x v="18"/>
    <x v="5"/>
  </r>
  <r>
    <s v="I299639"/>
    <d v="2016-10-11T12:35:00"/>
    <s v="C147372"/>
    <s v="Male"/>
    <n v="69"/>
    <x v="0"/>
    <n v="3"/>
    <n v="900.24"/>
    <x v="8"/>
    <s v="Credit Card"/>
    <x v="1"/>
    <x v="6"/>
    <x v="2"/>
  </r>
  <r>
    <s v="I156692"/>
    <d v="2016-10-11T12:35:00"/>
    <s v="C437048"/>
    <s v="Female"/>
    <n v="33"/>
    <x v="0"/>
    <n v="5"/>
    <n v="1500.4"/>
    <x v="0"/>
    <s v="Debit Card"/>
    <x v="1"/>
    <x v="6"/>
    <x v="5"/>
  </r>
  <r>
    <s v="I629092"/>
    <d v="2016-10-11T12:36:00"/>
    <s v="C866861"/>
    <s v="Male"/>
    <n v="69"/>
    <x v="0"/>
    <n v="3"/>
    <n v="900.24"/>
    <x v="8"/>
    <s v="Credit Card"/>
    <x v="1"/>
    <x v="6"/>
    <x v="6"/>
  </r>
  <r>
    <s v="I164985"/>
    <d v="2016-10-11T12:36:00"/>
    <s v="C613533"/>
    <s v="Female"/>
    <n v="46"/>
    <x v="0"/>
    <n v="2"/>
    <n v="600.16"/>
    <x v="7"/>
    <s v="Cash"/>
    <x v="1"/>
    <x v="1"/>
    <x v="5"/>
  </r>
  <r>
    <s v="I324011"/>
    <d v="2016-10-11T12:36:00"/>
    <s v="C186216"/>
    <s v="Female"/>
    <n v="35"/>
    <x v="0"/>
    <n v="4"/>
    <n v="1200.32"/>
    <x v="27"/>
    <s v="Cash"/>
    <x v="3"/>
    <x v="12"/>
    <x v="2"/>
  </r>
  <r>
    <s v="I293190"/>
    <d v="2016-10-11T12:36:00"/>
    <s v="C339530"/>
    <s v="Female"/>
    <n v="21"/>
    <x v="4"/>
    <n v="1"/>
    <n v="5.23"/>
    <x v="19"/>
    <s v="Cash"/>
    <x v="3"/>
    <x v="12"/>
    <x v="0"/>
  </r>
  <r>
    <s v="I225030"/>
    <d v="2016-10-11T12:37:00"/>
    <s v="C434074"/>
    <s v="Female"/>
    <n v="52"/>
    <x v="2"/>
    <n v="2"/>
    <n v="30.3"/>
    <x v="61"/>
    <s v="Credit Card"/>
    <x v="2"/>
    <x v="11"/>
    <x v="5"/>
  </r>
  <r>
    <s v="I158702"/>
    <d v="2016-10-11T12:37:00"/>
    <s v="C245608"/>
    <s v="Male"/>
    <n v="40"/>
    <x v="0"/>
    <n v="4"/>
    <n v="1200.32"/>
    <x v="27"/>
    <s v="Cash"/>
    <x v="1"/>
    <x v="1"/>
    <x v="5"/>
  </r>
  <r>
    <s v="I114725"/>
    <d v="2016-10-11T12:37:00"/>
    <s v="C169457"/>
    <s v="Male"/>
    <n v="24"/>
    <x v="5"/>
    <n v="5"/>
    <n v="179.2"/>
    <x v="47"/>
    <s v="Credit Card"/>
    <x v="0"/>
    <x v="2"/>
    <x v="0"/>
  </r>
  <r>
    <s v="I173184"/>
    <d v="2016-10-11T12:37:00"/>
    <s v="C332374"/>
    <s v="Male"/>
    <n v="19"/>
    <x v="3"/>
    <n v="1"/>
    <n v="40.659999999999997"/>
    <x v="46"/>
    <s v="Credit Card"/>
    <x v="0"/>
    <x v="2"/>
    <x v="2"/>
  </r>
  <r>
    <s v="I116395"/>
    <d v="2016-10-11T12:38:00"/>
    <s v="C131906"/>
    <s v="Female"/>
    <n v="59"/>
    <x v="0"/>
    <n v="5"/>
    <n v="1500.4"/>
    <x v="0"/>
    <s v="Credit Card"/>
    <x v="0"/>
    <x v="2"/>
    <x v="6"/>
  </r>
  <r>
    <s v="I650095"/>
    <d v="2016-10-11T12:38:00"/>
    <s v="C232030"/>
    <s v="Male"/>
    <n v="27"/>
    <x v="0"/>
    <n v="1"/>
    <n v="300.08"/>
    <x v="18"/>
    <s v="Debit Card"/>
    <x v="3"/>
    <x v="9"/>
    <x v="1"/>
  </r>
  <r>
    <s v="I476943"/>
    <d v="2016-10-11T12:38:00"/>
    <s v="C230087"/>
    <s v="Female"/>
    <n v="47"/>
    <x v="3"/>
    <n v="4"/>
    <n v="162.63999999999999"/>
    <x v="34"/>
    <s v="Cash"/>
    <x v="0"/>
    <x v="22"/>
    <x v="5"/>
  </r>
  <r>
    <s v="I248366"/>
    <d v="2016-10-11T12:38:00"/>
    <s v="C126459"/>
    <s v="Female"/>
    <n v="59"/>
    <x v="1"/>
    <n v="3"/>
    <n v="1800.51"/>
    <x v="1"/>
    <s v="Cash"/>
    <x v="2"/>
    <x v="7"/>
    <x v="5"/>
  </r>
  <r>
    <s v="I188665"/>
    <d v="2016-10-11T12:39:00"/>
    <s v="C180511"/>
    <s v="Female"/>
    <n v="58"/>
    <x v="0"/>
    <n v="4"/>
    <n v="1200.32"/>
    <x v="27"/>
    <s v="Credit Card"/>
    <x v="2"/>
    <x v="7"/>
    <x v="4"/>
  </r>
  <r>
    <s v="I253334"/>
    <d v="2016-10-11T12:39:00"/>
    <s v="C393952"/>
    <s v="Female"/>
    <n v="18"/>
    <x v="1"/>
    <n v="2"/>
    <n v="1200.3399999999999"/>
    <x v="54"/>
    <s v="Cash"/>
    <x v="2"/>
    <x v="7"/>
    <x v="3"/>
  </r>
  <r>
    <s v="I186802"/>
    <d v="2016-10-11T12:39:00"/>
    <s v="C245762"/>
    <s v="Male"/>
    <n v="44"/>
    <x v="0"/>
    <n v="2"/>
    <n v="600.16"/>
    <x v="7"/>
    <s v="Cash"/>
    <x v="2"/>
    <x v="7"/>
    <x v="1"/>
  </r>
  <r>
    <s v="I328938"/>
    <d v="2016-10-11T12:39:00"/>
    <s v="C188393"/>
    <s v="Female"/>
    <n v="21"/>
    <x v="0"/>
    <n v="2"/>
    <n v="600.16"/>
    <x v="7"/>
    <s v="Credit Card"/>
    <x v="2"/>
    <x v="7"/>
    <x v="1"/>
  </r>
  <r>
    <s v="I438055"/>
    <d v="2016-10-11T12:39:00"/>
    <s v="C316615"/>
    <s v="Female"/>
    <n v="55"/>
    <x v="0"/>
    <n v="4"/>
    <n v="1200.32"/>
    <x v="27"/>
    <s v="Cash"/>
    <x v="2"/>
    <x v="7"/>
    <x v="0"/>
  </r>
  <r>
    <s v="I306039"/>
    <d v="2016-10-11T12:40:00"/>
    <s v="C151574"/>
    <s v="Female"/>
    <n v="62"/>
    <x v="5"/>
    <n v="5"/>
    <n v="179.2"/>
    <x v="47"/>
    <s v="Cash"/>
    <x v="3"/>
    <x v="14"/>
    <x v="1"/>
  </r>
  <r>
    <s v="I163027"/>
    <d v="2016-10-11T12:40:00"/>
    <s v="C148505"/>
    <s v="Female"/>
    <n v="56"/>
    <x v="0"/>
    <n v="3"/>
    <n v="900.24"/>
    <x v="8"/>
    <s v="Cash"/>
    <x v="3"/>
    <x v="14"/>
    <x v="4"/>
  </r>
  <r>
    <s v="I229421"/>
    <d v="2016-10-11T12:40:00"/>
    <s v="C481145"/>
    <s v="Female"/>
    <n v="24"/>
    <x v="0"/>
    <n v="5"/>
    <n v="1500.4"/>
    <x v="0"/>
    <s v="Cash"/>
    <x v="3"/>
    <x v="21"/>
    <x v="0"/>
  </r>
  <r>
    <s v="I171557"/>
    <d v="2016-10-11T12:40:00"/>
    <s v="C300404"/>
    <s v="Female"/>
    <n v="69"/>
    <x v="0"/>
    <n v="4"/>
    <n v="1200.32"/>
    <x v="27"/>
    <s v="Cash"/>
    <x v="3"/>
    <x v="21"/>
    <x v="4"/>
  </r>
  <r>
    <s v="I200115"/>
    <d v="2016-10-11T12:41:00"/>
    <s v="C889452"/>
    <s v="Female"/>
    <n v="21"/>
    <x v="0"/>
    <n v="3"/>
    <n v="900.24"/>
    <x v="8"/>
    <s v="Debit Card"/>
    <x v="3"/>
    <x v="21"/>
    <x v="6"/>
  </r>
  <r>
    <s v="I881782"/>
    <d v="2016-10-11T12:41:00"/>
    <s v="C332356"/>
    <s v="Female"/>
    <n v="24"/>
    <x v="0"/>
    <n v="3"/>
    <n v="900.24"/>
    <x v="8"/>
    <s v="Cash"/>
    <x v="0"/>
    <x v="0"/>
    <x v="6"/>
  </r>
  <r>
    <s v="I131080"/>
    <d v="2016-10-11T12:41:00"/>
    <s v="C401985"/>
    <s v="Male"/>
    <n v="41"/>
    <x v="5"/>
    <n v="2"/>
    <n v="71.680000000000007"/>
    <x v="22"/>
    <s v="Cash"/>
    <x v="0"/>
    <x v="16"/>
    <x v="5"/>
  </r>
  <r>
    <s v="I113848"/>
    <d v="2016-10-11T12:41:00"/>
    <s v="C265069"/>
    <s v="Female"/>
    <n v="53"/>
    <x v="3"/>
    <n v="5"/>
    <n v="203.3"/>
    <x v="23"/>
    <s v="Credit Card"/>
    <x v="2"/>
    <x v="7"/>
    <x v="2"/>
  </r>
  <r>
    <s v="I178349"/>
    <d v="2016-10-11T12:42:00"/>
    <s v="C108174"/>
    <s v="Male"/>
    <n v="63"/>
    <x v="0"/>
    <n v="3"/>
    <n v="900.24"/>
    <x v="8"/>
    <s v="Cash"/>
    <x v="2"/>
    <x v="7"/>
    <x v="2"/>
  </r>
  <r>
    <s v="I115486"/>
    <d v="2016-10-11T12:42:00"/>
    <s v="C321441"/>
    <s v="Female"/>
    <n v="19"/>
    <x v="1"/>
    <n v="4"/>
    <n v="2400.6799999999998"/>
    <x v="24"/>
    <s v="Credit Card"/>
    <x v="2"/>
    <x v="7"/>
    <x v="0"/>
  </r>
  <r>
    <s v="I254643"/>
    <d v="2016-10-11T12:42:00"/>
    <s v="C168968"/>
    <s v="Female"/>
    <n v="28"/>
    <x v="6"/>
    <n v="1"/>
    <n v="1050"/>
    <x v="53"/>
    <s v="Cash"/>
    <x v="2"/>
    <x v="7"/>
    <x v="5"/>
  </r>
  <r>
    <s v="I270084"/>
    <d v="2016-10-11T12:42:00"/>
    <s v="C306956"/>
    <s v="Female"/>
    <n v="38"/>
    <x v="0"/>
    <n v="4"/>
    <n v="1200.32"/>
    <x v="27"/>
    <s v="Cash"/>
    <x v="2"/>
    <x v="7"/>
    <x v="0"/>
  </r>
  <r>
    <s v="I626275"/>
    <d v="2016-10-11T12:42:00"/>
    <s v="C285504"/>
    <s v="Male"/>
    <n v="39"/>
    <x v="1"/>
    <n v="5"/>
    <n v="3000.85"/>
    <x v="14"/>
    <s v="Cash"/>
    <x v="2"/>
    <x v="7"/>
    <x v="6"/>
  </r>
  <r>
    <s v="I276207"/>
    <d v="2016-10-11T12:43:00"/>
    <s v="C599504"/>
    <s v="Female"/>
    <n v="43"/>
    <x v="0"/>
    <n v="1"/>
    <n v="300.08"/>
    <x v="18"/>
    <s v="Debit Card"/>
    <x v="2"/>
    <x v="7"/>
    <x v="1"/>
  </r>
  <r>
    <s v="I152414"/>
    <d v="2016-10-11T12:43:00"/>
    <s v="C142775"/>
    <s v="Female"/>
    <n v="38"/>
    <x v="0"/>
    <n v="5"/>
    <n v="1500.4"/>
    <x v="0"/>
    <s v="Cash"/>
    <x v="2"/>
    <x v="7"/>
    <x v="2"/>
  </r>
  <r>
    <s v="I408144"/>
    <d v="2016-10-11T12:43:00"/>
    <s v="C532797"/>
    <s v="Male"/>
    <n v="20"/>
    <x v="1"/>
    <n v="1"/>
    <n v="600.16999999999996"/>
    <x v="49"/>
    <s v="Cash"/>
    <x v="2"/>
    <x v="10"/>
    <x v="5"/>
  </r>
  <r>
    <s v="I320578"/>
    <d v="2016-10-11T12:43:00"/>
    <s v="C187354"/>
    <s v="Male"/>
    <n v="40"/>
    <x v="3"/>
    <n v="1"/>
    <n v="40.659999999999997"/>
    <x v="46"/>
    <s v="Debit Card"/>
    <x v="3"/>
    <x v="20"/>
    <x v="2"/>
  </r>
  <r>
    <s v="I227406"/>
    <d v="2016-10-11T12:44:00"/>
    <s v="C620037"/>
    <s v="Male"/>
    <n v="54"/>
    <x v="5"/>
    <n v="3"/>
    <n v="107.52"/>
    <x v="26"/>
    <s v="Debit Card"/>
    <x v="3"/>
    <x v="20"/>
    <x v="6"/>
  </r>
  <r>
    <s v="I289816"/>
    <d v="2016-10-11T12:44:00"/>
    <s v="C255847"/>
    <s v="Female"/>
    <n v="34"/>
    <x v="0"/>
    <n v="5"/>
    <n v="1500.4"/>
    <x v="0"/>
    <s v="Cash"/>
    <x v="3"/>
    <x v="20"/>
    <x v="5"/>
  </r>
  <r>
    <s v="I317569"/>
    <d v="2016-10-11T12:44:00"/>
    <s v="C182554"/>
    <s v="Male"/>
    <n v="49"/>
    <x v="7"/>
    <n v="1"/>
    <n v="11.73"/>
    <x v="59"/>
    <s v="Debit Card"/>
    <x v="3"/>
    <x v="20"/>
    <x v="0"/>
  </r>
  <r>
    <s v="I650040"/>
    <d v="2016-10-11T12:44:00"/>
    <s v="C336087"/>
    <s v="Female"/>
    <n v="68"/>
    <x v="0"/>
    <n v="4"/>
    <n v="1200.32"/>
    <x v="27"/>
    <s v="Credit Card"/>
    <x v="0"/>
    <x v="0"/>
    <x v="2"/>
  </r>
  <r>
    <s v="I210463"/>
    <d v="2016-10-11T12:45:00"/>
    <s v="C303938"/>
    <s v="Male"/>
    <n v="35"/>
    <x v="2"/>
    <n v="5"/>
    <n v="75.75"/>
    <x v="21"/>
    <s v="Cash"/>
    <x v="0"/>
    <x v="0"/>
    <x v="4"/>
  </r>
  <r>
    <s v="I889966"/>
    <d v="2016-10-11T12:45:00"/>
    <s v="C267780"/>
    <s v="Male"/>
    <n v="36"/>
    <x v="4"/>
    <n v="3"/>
    <n v="15.69"/>
    <x v="30"/>
    <s v="Credit Card"/>
    <x v="1"/>
    <x v="1"/>
    <x v="1"/>
  </r>
  <r>
    <s v="I905986"/>
    <d v="2016-10-11T12:45:00"/>
    <s v="C189764"/>
    <s v="Male"/>
    <n v="67"/>
    <x v="0"/>
    <n v="3"/>
    <n v="900.24"/>
    <x v="8"/>
    <s v="Credit Card"/>
    <x v="0"/>
    <x v="2"/>
    <x v="5"/>
  </r>
  <r>
    <s v="I296525"/>
    <d v="2016-10-11T12:45:00"/>
    <s v="C297363"/>
    <s v="Female"/>
    <n v="23"/>
    <x v="1"/>
    <n v="5"/>
    <n v="3000.85"/>
    <x v="14"/>
    <s v="Credit Card"/>
    <x v="0"/>
    <x v="2"/>
    <x v="1"/>
  </r>
  <r>
    <s v="I209774"/>
    <d v="2016-10-11T12:46:00"/>
    <s v="C372632"/>
    <s v="Female"/>
    <n v="21"/>
    <x v="6"/>
    <n v="1"/>
    <n v="1050"/>
    <x v="53"/>
    <s v="Credit Card"/>
    <x v="1"/>
    <x v="1"/>
    <x v="4"/>
  </r>
  <r>
    <s v="I918518"/>
    <d v="2016-10-11T12:46:00"/>
    <s v="C197613"/>
    <s v="Female"/>
    <n v="27"/>
    <x v="1"/>
    <n v="4"/>
    <n v="2400.6799999999998"/>
    <x v="24"/>
    <s v="Debit Card"/>
    <x v="1"/>
    <x v="1"/>
    <x v="2"/>
  </r>
  <r>
    <s v="I222013"/>
    <d v="2016-10-11T12:46:00"/>
    <s v="C275205"/>
    <s v="Male"/>
    <n v="55"/>
    <x v="1"/>
    <n v="5"/>
    <n v="3000.85"/>
    <x v="14"/>
    <s v="Debit Card"/>
    <x v="1"/>
    <x v="1"/>
    <x v="0"/>
  </r>
  <r>
    <s v="I209003"/>
    <d v="2016-10-11T12:46:00"/>
    <s v="C309957"/>
    <s v="Male"/>
    <n v="24"/>
    <x v="0"/>
    <n v="5"/>
    <n v="1500.4"/>
    <x v="0"/>
    <s v="Debit Card"/>
    <x v="1"/>
    <x v="1"/>
    <x v="2"/>
  </r>
  <r>
    <s v="I154390"/>
    <d v="2016-10-11T12:46:00"/>
    <s v="C259591"/>
    <s v="Female"/>
    <n v="40"/>
    <x v="0"/>
    <n v="3"/>
    <n v="900.24"/>
    <x v="8"/>
    <s v="Credit Card"/>
    <x v="1"/>
    <x v="1"/>
    <x v="2"/>
  </r>
  <r>
    <s v="I136842"/>
    <d v="2016-10-11T12:47:00"/>
    <s v="C161962"/>
    <s v="Male"/>
    <n v="61"/>
    <x v="5"/>
    <n v="4"/>
    <n v="143.36000000000001"/>
    <x v="17"/>
    <s v="Cash"/>
    <x v="1"/>
    <x v="1"/>
    <x v="1"/>
  </r>
  <r>
    <s v="I172879"/>
    <d v="2016-10-11T12:47:00"/>
    <s v="C147618"/>
    <s v="Female"/>
    <n v="35"/>
    <x v="3"/>
    <n v="5"/>
    <n v="203.3"/>
    <x v="23"/>
    <s v="Cash"/>
    <x v="1"/>
    <x v="1"/>
    <x v="4"/>
  </r>
  <r>
    <s v="I246456"/>
    <d v="2016-10-11T12:47:00"/>
    <s v="C229777"/>
    <s v="Female"/>
    <n v="43"/>
    <x v="1"/>
    <n v="2"/>
    <n v="1200.3399999999999"/>
    <x v="54"/>
    <s v="Debit Card"/>
    <x v="0"/>
    <x v="5"/>
    <x v="1"/>
  </r>
  <r>
    <s v="I309569"/>
    <d v="2016-10-11T12:47:00"/>
    <s v="C113721"/>
    <s v="Female"/>
    <n v="22"/>
    <x v="2"/>
    <n v="4"/>
    <n v="60.6"/>
    <x v="4"/>
    <s v="Debit Card"/>
    <x v="1"/>
    <x v="6"/>
    <x v="4"/>
  </r>
  <r>
    <s v="I984716"/>
    <d v="2016-10-11T12:48:00"/>
    <s v="C435290"/>
    <s v="Female"/>
    <n v="18"/>
    <x v="4"/>
    <n v="1"/>
    <n v="5.23"/>
    <x v="19"/>
    <s v="Credit Card"/>
    <x v="2"/>
    <x v="7"/>
    <x v="4"/>
  </r>
  <r>
    <s v="I592432"/>
    <d v="2016-10-11T12:48:00"/>
    <s v="C285410"/>
    <s v="Female"/>
    <n v="60"/>
    <x v="0"/>
    <n v="2"/>
    <n v="600.16"/>
    <x v="7"/>
    <s v="Credit Card"/>
    <x v="2"/>
    <x v="7"/>
    <x v="1"/>
  </r>
  <r>
    <s v="I285812"/>
    <d v="2016-10-11T12:48:00"/>
    <s v="C397101"/>
    <s v="Male"/>
    <n v="66"/>
    <x v="4"/>
    <n v="3"/>
    <n v="15.69"/>
    <x v="30"/>
    <s v="Cash"/>
    <x v="2"/>
    <x v="8"/>
    <x v="6"/>
  </r>
  <r>
    <s v="I831150"/>
    <d v="2016-10-11T12:48:00"/>
    <s v="C964897"/>
    <s v="Male"/>
    <n v="19"/>
    <x v="0"/>
    <n v="2"/>
    <n v="600.16"/>
    <x v="7"/>
    <s v="Cash"/>
    <x v="1"/>
    <x v="4"/>
    <x v="5"/>
  </r>
  <r>
    <s v="I262385"/>
    <d v="2016-10-11T12:49:00"/>
    <s v="C202240"/>
    <s v="Female"/>
    <n v="35"/>
    <x v="0"/>
    <n v="4"/>
    <n v="1200.32"/>
    <x v="27"/>
    <s v="Cash"/>
    <x v="1"/>
    <x v="1"/>
    <x v="6"/>
  </r>
  <r>
    <s v="I120383"/>
    <d v="2016-10-11T12:49:00"/>
    <s v="C220729"/>
    <s v="Female"/>
    <n v="40"/>
    <x v="0"/>
    <n v="2"/>
    <n v="600.16"/>
    <x v="7"/>
    <s v="Cash"/>
    <x v="1"/>
    <x v="1"/>
    <x v="0"/>
  </r>
  <r>
    <s v="I183699"/>
    <d v="2016-10-11T12:49:00"/>
    <s v="C991871"/>
    <s v="Male"/>
    <n v="69"/>
    <x v="5"/>
    <n v="1"/>
    <n v="35.840000000000003"/>
    <x v="42"/>
    <s v="Credit Card"/>
    <x v="1"/>
    <x v="1"/>
    <x v="5"/>
  </r>
  <r>
    <s v="I307736"/>
    <d v="2016-10-11T12:49:00"/>
    <s v="C127550"/>
    <s v="Female"/>
    <n v="62"/>
    <x v="0"/>
    <n v="4"/>
    <n v="1200.32"/>
    <x v="27"/>
    <s v="Cash"/>
    <x v="2"/>
    <x v="8"/>
    <x v="1"/>
  </r>
  <r>
    <s v="I701553"/>
    <d v="2016-10-11T12:49:00"/>
    <s v="C179414"/>
    <s v="Male"/>
    <n v="56"/>
    <x v="4"/>
    <n v="3"/>
    <n v="15.69"/>
    <x v="30"/>
    <s v="Credit Card"/>
    <x v="2"/>
    <x v="8"/>
    <x v="5"/>
  </r>
  <r>
    <s v="I271964"/>
    <d v="2016-10-11T12:50:00"/>
    <s v="C129508"/>
    <s v="Female"/>
    <n v="35"/>
    <x v="1"/>
    <n v="2"/>
    <n v="1200.3399999999999"/>
    <x v="54"/>
    <s v="Credit Card"/>
    <x v="3"/>
    <x v="9"/>
    <x v="4"/>
  </r>
  <r>
    <s v="I172740"/>
    <d v="2016-10-11T12:50:00"/>
    <s v="C283862"/>
    <s v="Female"/>
    <n v="65"/>
    <x v="4"/>
    <n v="2"/>
    <n v="10.46"/>
    <x v="40"/>
    <s v="Debit Card"/>
    <x v="1"/>
    <x v="4"/>
    <x v="0"/>
  </r>
  <r>
    <s v="I767814"/>
    <d v="2016-10-11T12:50:00"/>
    <s v="C197605"/>
    <s v="Female"/>
    <n v="41"/>
    <x v="0"/>
    <n v="2"/>
    <n v="600.16"/>
    <x v="7"/>
    <s v="Debit Card"/>
    <x v="1"/>
    <x v="1"/>
    <x v="4"/>
  </r>
  <r>
    <s v="I329382"/>
    <d v="2016-10-11T12:50:00"/>
    <s v="C884902"/>
    <s v="Female"/>
    <n v="37"/>
    <x v="1"/>
    <n v="4"/>
    <n v="2400.6799999999998"/>
    <x v="24"/>
    <s v="Credit Card"/>
    <x v="1"/>
    <x v="1"/>
    <x v="1"/>
  </r>
  <r>
    <s v="I314970"/>
    <d v="2016-10-11T12:51:00"/>
    <s v="C367408"/>
    <s v="Female"/>
    <n v="51"/>
    <x v="7"/>
    <n v="2"/>
    <n v="23.46"/>
    <x v="39"/>
    <s v="Credit Card"/>
    <x v="3"/>
    <x v="9"/>
    <x v="0"/>
  </r>
  <r>
    <s v="I377995"/>
    <d v="2016-10-11T12:51:00"/>
    <s v="C316237"/>
    <s v="Male"/>
    <n v="53"/>
    <x v="0"/>
    <n v="2"/>
    <n v="600.16"/>
    <x v="7"/>
    <s v="Cash"/>
    <x v="3"/>
    <x v="9"/>
    <x v="2"/>
  </r>
  <r>
    <s v="I282952"/>
    <d v="2016-10-11T12:51:00"/>
    <s v="C137763"/>
    <s v="Male"/>
    <n v="48"/>
    <x v="6"/>
    <n v="5"/>
    <n v="5250"/>
    <x v="20"/>
    <s v="Credit Card"/>
    <x v="3"/>
    <x v="9"/>
    <x v="3"/>
  </r>
  <r>
    <s v="I390309"/>
    <d v="2016-10-11T12:51:00"/>
    <s v="C157114"/>
    <s v="Female"/>
    <n v="28"/>
    <x v="0"/>
    <n v="4"/>
    <n v="1200.32"/>
    <x v="27"/>
    <s v="Debit Card"/>
    <x v="3"/>
    <x v="9"/>
    <x v="3"/>
  </r>
  <r>
    <s v="I878362"/>
    <d v="2016-10-11T12:52:00"/>
    <s v="C204004"/>
    <s v="Female"/>
    <n v="34"/>
    <x v="0"/>
    <n v="3"/>
    <n v="900.24"/>
    <x v="8"/>
    <s v="Cash"/>
    <x v="3"/>
    <x v="9"/>
    <x v="2"/>
  </r>
  <r>
    <s v="I178786"/>
    <d v="2016-10-11T12:52:00"/>
    <s v="C209072"/>
    <s v="Male"/>
    <n v="40"/>
    <x v="0"/>
    <n v="2"/>
    <n v="600.16"/>
    <x v="7"/>
    <s v="Debit Card"/>
    <x v="3"/>
    <x v="9"/>
    <x v="0"/>
  </r>
  <r>
    <s v="I277794"/>
    <d v="2016-10-11T12:52:00"/>
    <s v="C320688"/>
    <s v="Male"/>
    <n v="32"/>
    <x v="7"/>
    <n v="5"/>
    <n v="58.65"/>
    <x v="35"/>
    <s v="Credit Card"/>
    <x v="3"/>
    <x v="9"/>
    <x v="0"/>
  </r>
  <r>
    <s v="I201996"/>
    <d v="2016-10-11T12:52:00"/>
    <s v="C103962"/>
    <s v="Female"/>
    <n v="64"/>
    <x v="4"/>
    <n v="1"/>
    <n v="5.23"/>
    <x v="19"/>
    <s v="Debit Card"/>
    <x v="2"/>
    <x v="7"/>
    <x v="0"/>
  </r>
  <r>
    <s v="I182764"/>
    <d v="2016-10-11T12:53:00"/>
    <s v="C380302"/>
    <s v="Female"/>
    <n v="68"/>
    <x v="0"/>
    <n v="5"/>
    <n v="1500.4"/>
    <x v="0"/>
    <s v="Cash"/>
    <x v="2"/>
    <x v="7"/>
    <x v="5"/>
  </r>
  <r>
    <s v="I195989"/>
    <d v="2016-10-11T12:53:00"/>
    <s v="C318681"/>
    <s v="Female"/>
    <n v="22"/>
    <x v="4"/>
    <n v="1"/>
    <n v="5.23"/>
    <x v="19"/>
    <s v="Debit Card"/>
    <x v="2"/>
    <x v="7"/>
    <x v="5"/>
  </r>
  <r>
    <s v="I295550"/>
    <d v="2016-10-11T12:53:00"/>
    <s v="C857004"/>
    <s v="Female"/>
    <n v="59"/>
    <x v="5"/>
    <n v="1"/>
    <n v="35.840000000000003"/>
    <x v="42"/>
    <s v="Cash"/>
    <x v="2"/>
    <x v="7"/>
    <x v="0"/>
  </r>
  <r>
    <s v="I570763"/>
    <d v="2016-10-11T12:53:00"/>
    <s v="C266894"/>
    <s v="Female"/>
    <n v="38"/>
    <x v="3"/>
    <n v="5"/>
    <n v="203.3"/>
    <x v="23"/>
    <s v="Cash"/>
    <x v="2"/>
    <x v="7"/>
    <x v="6"/>
  </r>
  <r>
    <s v="I187820"/>
    <d v="2016-10-11T12:53:00"/>
    <s v="C288757"/>
    <s v="Female"/>
    <n v="61"/>
    <x v="0"/>
    <n v="4"/>
    <n v="1200.32"/>
    <x v="27"/>
    <s v="Cash"/>
    <x v="2"/>
    <x v="7"/>
    <x v="4"/>
  </r>
  <r>
    <s v="I137397"/>
    <d v="2016-10-11T12:54:00"/>
    <s v="C932817"/>
    <s v="Female"/>
    <n v="61"/>
    <x v="0"/>
    <n v="5"/>
    <n v="1500.4"/>
    <x v="0"/>
    <s v="Cash"/>
    <x v="2"/>
    <x v="7"/>
    <x v="2"/>
  </r>
  <r>
    <s v="I622474"/>
    <d v="2016-10-11T12:54:00"/>
    <s v="C711240"/>
    <s v="Female"/>
    <n v="52"/>
    <x v="0"/>
    <n v="4"/>
    <n v="1200.32"/>
    <x v="27"/>
    <s v="Credit Card"/>
    <x v="2"/>
    <x v="10"/>
    <x v="3"/>
  </r>
  <r>
    <s v="I428426"/>
    <d v="2016-10-11T12:54:00"/>
    <s v="C125193"/>
    <s v="Male"/>
    <n v="26"/>
    <x v="6"/>
    <n v="4"/>
    <n v="4200"/>
    <x v="33"/>
    <s v="Cash"/>
    <x v="1"/>
    <x v="1"/>
    <x v="3"/>
  </r>
  <r>
    <s v="I150881"/>
    <d v="2016-10-11T12:54:00"/>
    <s v="C107063"/>
    <s v="Male"/>
    <n v="63"/>
    <x v="3"/>
    <n v="4"/>
    <n v="162.63999999999999"/>
    <x v="34"/>
    <s v="Cash"/>
    <x v="0"/>
    <x v="2"/>
    <x v="4"/>
  </r>
  <r>
    <s v="I151939"/>
    <d v="2016-10-11T12:55:00"/>
    <s v="C194062"/>
    <s v="Male"/>
    <n v="32"/>
    <x v="0"/>
    <n v="4"/>
    <n v="1200.32"/>
    <x v="27"/>
    <s v="Cash"/>
    <x v="2"/>
    <x v="8"/>
    <x v="5"/>
  </r>
  <r>
    <s v="I264163"/>
    <d v="2016-10-11T12:55:00"/>
    <s v="C188873"/>
    <s v="Female"/>
    <n v="64"/>
    <x v="1"/>
    <n v="4"/>
    <n v="2400.6799999999998"/>
    <x v="24"/>
    <s v="Cash"/>
    <x v="2"/>
    <x v="8"/>
    <x v="0"/>
  </r>
  <r>
    <s v="I239240"/>
    <d v="2016-10-11T12:55:00"/>
    <s v="C246093"/>
    <s v="Male"/>
    <n v="38"/>
    <x v="0"/>
    <n v="1"/>
    <n v="300.08"/>
    <x v="18"/>
    <s v="Credit Card"/>
    <x v="2"/>
    <x v="11"/>
    <x v="0"/>
  </r>
  <r>
    <s v="I214070"/>
    <d v="2016-10-11T12:55:00"/>
    <s v="C153161"/>
    <s v="Female"/>
    <n v="31"/>
    <x v="0"/>
    <n v="5"/>
    <n v="1500.4"/>
    <x v="0"/>
    <s v="Credit Card"/>
    <x v="3"/>
    <x v="12"/>
    <x v="1"/>
  </r>
  <r>
    <s v="I147764"/>
    <d v="2016-10-11T12:56:00"/>
    <s v="C216723"/>
    <s v="Female"/>
    <n v="18"/>
    <x v="0"/>
    <n v="2"/>
    <n v="600.16"/>
    <x v="7"/>
    <s v="Credit Card"/>
    <x v="3"/>
    <x v="12"/>
    <x v="5"/>
  </r>
  <r>
    <s v="I252805"/>
    <d v="2016-10-11T12:56:00"/>
    <s v="C103558"/>
    <s v="Female"/>
    <n v="50"/>
    <x v="7"/>
    <n v="4"/>
    <n v="46.92"/>
    <x v="58"/>
    <s v="Cash"/>
    <x v="2"/>
    <x v="13"/>
    <x v="2"/>
  </r>
  <r>
    <s v="I929851"/>
    <d v="2016-10-11T12:56:00"/>
    <s v="C171461"/>
    <s v="Male"/>
    <n v="53"/>
    <x v="3"/>
    <n v="3"/>
    <n v="121.98"/>
    <x v="25"/>
    <s v="Credit Card"/>
    <x v="2"/>
    <x v="13"/>
    <x v="0"/>
  </r>
  <r>
    <s v="I334000"/>
    <d v="2016-10-11T12:56:00"/>
    <s v="C243128"/>
    <s v="Male"/>
    <n v="57"/>
    <x v="1"/>
    <n v="3"/>
    <n v="1800.51"/>
    <x v="1"/>
    <s v="Cash"/>
    <x v="2"/>
    <x v="13"/>
    <x v="0"/>
  </r>
  <r>
    <s v="I234312"/>
    <d v="2016-10-11T12:56:00"/>
    <s v="C896494"/>
    <s v="Female"/>
    <n v="67"/>
    <x v="0"/>
    <n v="3"/>
    <n v="900.24"/>
    <x v="8"/>
    <s v="Cash"/>
    <x v="2"/>
    <x v="13"/>
    <x v="2"/>
  </r>
  <r>
    <s v="I276459"/>
    <d v="2016-10-11T12:57:00"/>
    <s v="C152361"/>
    <s v="Male"/>
    <n v="30"/>
    <x v="0"/>
    <n v="2"/>
    <n v="600.16"/>
    <x v="7"/>
    <s v="Cash"/>
    <x v="3"/>
    <x v="14"/>
    <x v="4"/>
  </r>
  <r>
    <s v="I259574"/>
    <d v="2016-10-11T12:57:00"/>
    <s v="C189104"/>
    <s v="Female"/>
    <n v="47"/>
    <x v="0"/>
    <n v="1"/>
    <n v="300.08"/>
    <x v="18"/>
    <s v="Cash"/>
    <x v="3"/>
    <x v="14"/>
    <x v="6"/>
  </r>
  <r>
    <s v="I891667"/>
    <d v="2016-10-11T12:57:00"/>
    <s v="C105683"/>
    <s v="Female"/>
    <n v="51"/>
    <x v="0"/>
    <n v="1"/>
    <n v="300.08"/>
    <x v="18"/>
    <s v="Credit Card"/>
    <x v="3"/>
    <x v="14"/>
    <x v="2"/>
  </r>
  <r>
    <s v="I279156"/>
    <d v="2016-10-11T12:57:00"/>
    <s v="C250376"/>
    <s v="Female"/>
    <n v="53"/>
    <x v="0"/>
    <n v="4"/>
    <n v="1200.32"/>
    <x v="27"/>
    <s v="Cash"/>
    <x v="3"/>
    <x v="14"/>
    <x v="5"/>
  </r>
  <r>
    <s v="I166245"/>
    <d v="2016-10-11T12:58:00"/>
    <s v="C315434"/>
    <s v="Male"/>
    <n v="30"/>
    <x v="4"/>
    <n v="1"/>
    <n v="5.23"/>
    <x v="19"/>
    <s v="Cash"/>
    <x v="3"/>
    <x v="14"/>
    <x v="5"/>
  </r>
  <r>
    <s v="I457761"/>
    <d v="2016-10-11T12:58:00"/>
    <s v="C336580"/>
    <s v="Female"/>
    <n v="29"/>
    <x v="3"/>
    <n v="2"/>
    <n v="81.319999999999993"/>
    <x v="31"/>
    <s v="Debit Card"/>
    <x v="3"/>
    <x v="14"/>
    <x v="5"/>
  </r>
  <r>
    <s v="I473243"/>
    <d v="2016-10-11T12:58:00"/>
    <s v="C157894"/>
    <s v="Female"/>
    <n v="26"/>
    <x v="0"/>
    <n v="4"/>
    <n v="1200.32"/>
    <x v="27"/>
    <s v="Credit Card"/>
    <x v="3"/>
    <x v="14"/>
    <x v="2"/>
  </r>
  <r>
    <s v="I113274"/>
    <d v="2016-10-11T12:58:00"/>
    <s v="C678247"/>
    <s v="Female"/>
    <n v="39"/>
    <x v="0"/>
    <n v="5"/>
    <n v="1500.4"/>
    <x v="0"/>
    <s v="Credit Card"/>
    <x v="3"/>
    <x v="14"/>
    <x v="3"/>
  </r>
  <r>
    <s v="I822004"/>
    <d v="2016-10-11T12:59:00"/>
    <s v="C175719"/>
    <s v="Female"/>
    <n v="65"/>
    <x v="7"/>
    <n v="4"/>
    <n v="46.92"/>
    <x v="58"/>
    <s v="Credit Card"/>
    <x v="3"/>
    <x v="14"/>
    <x v="3"/>
  </r>
  <r>
    <s v="I937185"/>
    <d v="2016-10-11T12:59:00"/>
    <s v="C249442"/>
    <s v="Female"/>
    <n v="53"/>
    <x v="4"/>
    <n v="2"/>
    <n v="10.46"/>
    <x v="40"/>
    <s v="Debit Card"/>
    <x v="1"/>
    <x v="1"/>
    <x v="2"/>
  </r>
  <r>
    <s v="I731995"/>
    <d v="2016-10-11T12:59:00"/>
    <s v="C452455"/>
    <s v="Female"/>
    <n v="25"/>
    <x v="4"/>
    <n v="3"/>
    <n v="15.69"/>
    <x v="30"/>
    <s v="Cash"/>
    <x v="1"/>
    <x v="1"/>
    <x v="2"/>
  </r>
  <r>
    <s v="I489923"/>
    <d v="2016-10-11T12:59:00"/>
    <s v="C359931"/>
    <s v="Male"/>
    <n v="39"/>
    <x v="3"/>
    <n v="2"/>
    <n v="81.319999999999993"/>
    <x v="31"/>
    <s v="Cash"/>
    <x v="1"/>
    <x v="1"/>
    <x v="1"/>
  </r>
  <r>
    <s v="I184948"/>
    <d v="2016-10-11T13:00:00"/>
    <s v="C209546"/>
    <s v="Male"/>
    <n v="49"/>
    <x v="4"/>
    <n v="5"/>
    <n v="26.15"/>
    <x v="36"/>
    <s v="Credit Card"/>
    <x v="1"/>
    <x v="1"/>
    <x v="6"/>
  </r>
  <r>
    <s v="I240724"/>
    <d v="2016-10-11T13:00:00"/>
    <s v="C569763"/>
    <s v="Female"/>
    <n v="65"/>
    <x v="3"/>
    <n v="3"/>
    <n v="121.98"/>
    <x v="25"/>
    <s v="Cash"/>
    <x v="2"/>
    <x v="10"/>
    <x v="4"/>
  </r>
  <r>
    <s v="I726368"/>
    <d v="2016-10-11T13:00:00"/>
    <s v="C929479"/>
    <s v="Female"/>
    <n v="56"/>
    <x v="5"/>
    <n v="3"/>
    <n v="107.52"/>
    <x v="26"/>
    <s v="Credit Card"/>
    <x v="1"/>
    <x v="15"/>
    <x v="4"/>
  </r>
  <r>
    <s v="I276783"/>
    <d v="2016-10-11T13:00:00"/>
    <s v="C299539"/>
    <s v="Female"/>
    <n v="55"/>
    <x v="0"/>
    <n v="5"/>
    <n v="1500.4"/>
    <x v="0"/>
    <s v="Credit Card"/>
    <x v="1"/>
    <x v="15"/>
    <x v="6"/>
  </r>
  <r>
    <s v="I162589"/>
    <d v="2016-10-11T13:00:00"/>
    <s v="C498145"/>
    <s v="Female"/>
    <n v="18"/>
    <x v="5"/>
    <n v="3"/>
    <n v="107.52"/>
    <x v="26"/>
    <s v="Cash"/>
    <x v="0"/>
    <x v="16"/>
    <x v="5"/>
  </r>
  <r>
    <s v="I217659"/>
    <d v="2016-10-11T13:01:00"/>
    <s v="C551795"/>
    <s v="Male"/>
    <n v="26"/>
    <x v="0"/>
    <n v="1"/>
    <n v="300.08"/>
    <x v="18"/>
    <s v="Credit Card"/>
    <x v="3"/>
    <x v="14"/>
    <x v="1"/>
  </r>
  <r>
    <s v="I269499"/>
    <d v="2016-10-11T13:01:00"/>
    <s v="C230580"/>
    <s v="Male"/>
    <n v="54"/>
    <x v="0"/>
    <n v="4"/>
    <n v="1200.32"/>
    <x v="27"/>
    <s v="Debit Card"/>
    <x v="2"/>
    <x v="11"/>
    <x v="0"/>
  </r>
  <r>
    <s v="I368213"/>
    <d v="2016-10-11T13:01:00"/>
    <s v="C309695"/>
    <s v="Female"/>
    <n v="41"/>
    <x v="1"/>
    <n v="4"/>
    <n v="2400.6799999999998"/>
    <x v="24"/>
    <s v="Debit Card"/>
    <x v="0"/>
    <x v="17"/>
    <x v="3"/>
  </r>
  <r>
    <s v="I709426"/>
    <d v="2016-10-11T13:01:00"/>
    <s v="C168263"/>
    <s v="Female"/>
    <n v="30"/>
    <x v="6"/>
    <n v="5"/>
    <n v="5250"/>
    <x v="20"/>
    <s v="Cash"/>
    <x v="0"/>
    <x v="17"/>
    <x v="2"/>
  </r>
  <r>
    <s v="I559902"/>
    <d v="2016-10-11T13:02:00"/>
    <s v="C221022"/>
    <s v="Female"/>
    <n v="28"/>
    <x v="1"/>
    <n v="3"/>
    <n v="1800.51"/>
    <x v="1"/>
    <s v="Credit Card"/>
    <x v="0"/>
    <x v="17"/>
    <x v="1"/>
  </r>
  <r>
    <s v="I613915"/>
    <d v="2016-10-11T13:02:00"/>
    <s v="C182545"/>
    <s v="Female"/>
    <n v="50"/>
    <x v="3"/>
    <n v="2"/>
    <n v="81.319999999999993"/>
    <x v="31"/>
    <s v="Credit Card"/>
    <x v="2"/>
    <x v="7"/>
    <x v="0"/>
  </r>
  <r>
    <s v="I558789"/>
    <d v="2016-10-11T13:02:00"/>
    <s v="C310485"/>
    <s v="Male"/>
    <n v="20"/>
    <x v="5"/>
    <n v="5"/>
    <n v="179.2"/>
    <x v="47"/>
    <s v="Credit Card"/>
    <x v="2"/>
    <x v="7"/>
    <x v="3"/>
  </r>
  <r>
    <s v="I251374"/>
    <d v="2016-10-11T13:02:00"/>
    <s v="C170548"/>
    <s v="Male"/>
    <n v="50"/>
    <x v="1"/>
    <n v="3"/>
    <n v="1800.51"/>
    <x v="1"/>
    <s v="Cash"/>
    <x v="2"/>
    <x v="7"/>
    <x v="4"/>
  </r>
  <r>
    <s v="I253238"/>
    <d v="2016-10-11T13:03:00"/>
    <s v="C886492"/>
    <s v="Female"/>
    <n v="19"/>
    <x v="3"/>
    <n v="3"/>
    <n v="121.98"/>
    <x v="25"/>
    <s v="Cash"/>
    <x v="2"/>
    <x v="7"/>
    <x v="5"/>
  </r>
  <r>
    <s v="I334384"/>
    <d v="2016-10-11T13:03:00"/>
    <s v="C261001"/>
    <s v="Female"/>
    <n v="51"/>
    <x v="4"/>
    <n v="4"/>
    <n v="20.92"/>
    <x v="38"/>
    <s v="Cash"/>
    <x v="0"/>
    <x v="18"/>
    <x v="6"/>
  </r>
  <r>
    <s v="I451054"/>
    <d v="2016-10-11T13:03:00"/>
    <s v="C165249"/>
    <s v="Male"/>
    <n v="34"/>
    <x v="7"/>
    <n v="5"/>
    <n v="58.65"/>
    <x v="35"/>
    <s v="Credit Card"/>
    <x v="0"/>
    <x v="18"/>
    <x v="3"/>
  </r>
  <r>
    <s v="I274676"/>
    <d v="2016-10-11T13:03:00"/>
    <s v="C282547"/>
    <s v="Female"/>
    <n v="50"/>
    <x v="4"/>
    <n v="3"/>
    <n v="15.69"/>
    <x v="30"/>
    <s v="Cash"/>
    <x v="1"/>
    <x v="1"/>
    <x v="6"/>
  </r>
  <r>
    <s v="I278904"/>
    <d v="2016-10-11T13:03:00"/>
    <s v="C130250"/>
    <s v="Female"/>
    <n v="38"/>
    <x v="4"/>
    <n v="4"/>
    <n v="20.92"/>
    <x v="38"/>
    <s v="Cash"/>
    <x v="1"/>
    <x v="1"/>
    <x v="4"/>
  </r>
  <r>
    <s v="I965103"/>
    <d v="2016-10-11T13:04:00"/>
    <s v="C914558"/>
    <s v="Female"/>
    <n v="25"/>
    <x v="0"/>
    <n v="2"/>
    <n v="600.16"/>
    <x v="7"/>
    <s v="Debit Card"/>
    <x v="0"/>
    <x v="5"/>
    <x v="3"/>
  </r>
  <r>
    <s v="I237927"/>
    <d v="2016-10-11T13:04:00"/>
    <s v="C332606"/>
    <s v="Male"/>
    <n v="63"/>
    <x v="7"/>
    <n v="1"/>
    <n v="11.73"/>
    <x v="59"/>
    <s v="Credit Card"/>
    <x v="2"/>
    <x v="10"/>
    <x v="0"/>
  </r>
  <r>
    <s v="I170961"/>
    <d v="2016-10-11T13:04:00"/>
    <s v="C259172"/>
    <s v="Female"/>
    <n v="19"/>
    <x v="6"/>
    <n v="5"/>
    <n v="5250"/>
    <x v="20"/>
    <s v="Debit Card"/>
    <x v="0"/>
    <x v="18"/>
    <x v="0"/>
  </r>
  <r>
    <s v="I429795"/>
    <d v="2016-10-11T13:04:00"/>
    <s v="C481073"/>
    <s v="Male"/>
    <n v="55"/>
    <x v="2"/>
    <n v="1"/>
    <n v="15.15"/>
    <x v="51"/>
    <s v="Debit Card"/>
    <x v="2"/>
    <x v="8"/>
    <x v="4"/>
  </r>
  <r>
    <s v="I565410"/>
    <d v="2016-10-11T13:05:00"/>
    <s v="C959538"/>
    <s v="Female"/>
    <n v="56"/>
    <x v="3"/>
    <n v="1"/>
    <n v="40.659999999999997"/>
    <x v="46"/>
    <s v="Debit Card"/>
    <x v="2"/>
    <x v="8"/>
    <x v="1"/>
  </r>
  <r>
    <s v="I303898"/>
    <d v="2016-10-11T13:05:00"/>
    <s v="C260415"/>
    <s v="Male"/>
    <n v="43"/>
    <x v="0"/>
    <n v="3"/>
    <n v="900.24"/>
    <x v="8"/>
    <s v="Debit Card"/>
    <x v="2"/>
    <x v="7"/>
    <x v="6"/>
  </r>
  <r>
    <s v="I661494"/>
    <d v="2016-10-11T13:05:00"/>
    <s v="C707376"/>
    <s v="Female"/>
    <n v="47"/>
    <x v="4"/>
    <n v="4"/>
    <n v="20.92"/>
    <x v="38"/>
    <s v="Debit Card"/>
    <x v="1"/>
    <x v="1"/>
    <x v="5"/>
  </r>
  <r>
    <s v="I110558"/>
    <d v="2016-10-11T13:05:00"/>
    <s v="C215128"/>
    <s v="Male"/>
    <n v="45"/>
    <x v="5"/>
    <n v="2"/>
    <n v="71.680000000000007"/>
    <x v="22"/>
    <s v="Credit Card"/>
    <x v="1"/>
    <x v="1"/>
    <x v="4"/>
  </r>
  <r>
    <s v="I137869"/>
    <d v="2016-10-11T13:06:00"/>
    <s v="C501617"/>
    <s v="Female"/>
    <n v="68"/>
    <x v="4"/>
    <n v="1"/>
    <n v="5.23"/>
    <x v="19"/>
    <s v="Credit Card"/>
    <x v="1"/>
    <x v="1"/>
    <x v="4"/>
  </r>
  <r>
    <s v="I252005"/>
    <d v="2016-10-11T13:06:00"/>
    <s v="C263896"/>
    <s v="Female"/>
    <n v="52"/>
    <x v="5"/>
    <n v="2"/>
    <n v="71.680000000000007"/>
    <x v="22"/>
    <s v="Cash"/>
    <x v="2"/>
    <x v="8"/>
    <x v="1"/>
  </r>
  <r>
    <s v="I339194"/>
    <d v="2016-10-11T13:06:00"/>
    <s v="C804034"/>
    <s v="Male"/>
    <n v="69"/>
    <x v="0"/>
    <n v="5"/>
    <n v="1500.4"/>
    <x v="0"/>
    <s v="Credit Card"/>
    <x v="2"/>
    <x v="8"/>
    <x v="3"/>
  </r>
  <r>
    <s v="I509731"/>
    <d v="2016-10-11T13:06:00"/>
    <s v="C333511"/>
    <s v="Male"/>
    <n v="25"/>
    <x v="4"/>
    <n v="4"/>
    <n v="20.92"/>
    <x v="38"/>
    <s v="Debit Card"/>
    <x v="2"/>
    <x v="8"/>
    <x v="4"/>
  </r>
  <r>
    <s v="I266817"/>
    <d v="2016-10-11T13:07:00"/>
    <s v="C148896"/>
    <s v="Female"/>
    <n v="68"/>
    <x v="5"/>
    <n v="5"/>
    <n v="179.2"/>
    <x v="47"/>
    <s v="Credit Card"/>
    <x v="1"/>
    <x v="3"/>
    <x v="4"/>
  </r>
  <r>
    <s v="I142170"/>
    <d v="2016-10-11T13:07:00"/>
    <s v="C245843"/>
    <s v="Female"/>
    <n v="18"/>
    <x v="2"/>
    <n v="4"/>
    <n v="60.6"/>
    <x v="4"/>
    <s v="Credit Card"/>
    <x v="3"/>
    <x v="14"/>
    <x v="5"/>
  </r>
  <r>
    <s v="I959044"/>
    <d v="2016-10-11T13:07:00"/>
    <s v="C224662"/>
    <s v="Female"/>
    <n v="64"/>
    <x v="6"/>
    <n v="5"/>
    <n v="5250"/>
    <x v="20"/>
    <s v="Credit Card"/>
    <x v="1"/>
    <x v="1"/>
    <x v="0"/>
  </r>
  <r>
    <s v="I101659"/>
    <d v="2016-10-11T13:07:00"/>
    <s v="C197249"/>
    <s v="Female"/>
    <n v="67"/>
    <x v="1"/>
    <n v="5"/>
    <n v="3000.85"/>
    <x v="14"/>
    <s v="Cash"/>
    <x v="2"/>
    <x v="8"/>
    <x v="1"/>
  </r>
  <r>
    <s v="I292555"/>
    <d v="2016-10-11T13:07:00"/>
    <s v="C114436"/>
    <s v="Male"/>
    <n v="52"/>
    <x v="7"/>
    <n v="3"/>
    <n v="35.19"/>
    <x v="37"/>
    <s v="Credit Card"/>
    <x v="2"/>
    <x v="10"/>
    <x v="5"/>
  </r>
  <r>
    <s v="I341416"/>
    <d v="2016-10-11T13:08:00"/>
    <s v="C327875"/>
    <s v="Male"/>
    <n v="22"/>
    <x v="0"/>
    <n v="2"/>
    <n v="600.16"/>
    <x v="7"/>
    <s v="Credit Card"/>
    <x v="2"/>
    <x v="10"/>
    <x v="5"/>
  </r>
  <r>
    <s v="I119233"/>
    <d v="2016-10-11T13:08:00"/>
    <s v="C155290"/>
    <s v="Female"/>
    <n v="59"/>
    <x v="6"/>
    <n v="4"/>
    <n v="4200"/>
    <x v="33"/>
    <s v="Credit Card"/>
    <x v="2"/>
    <x v="10"/>
    <x v="3"/>
  </r>
  <r>
    <s v="I135031"/>
    <d v="2016-10-11T13:08:00"/>
    <s v="C272150"/>
    <s v="Female"/>
    <n v="59"/>
    <x v="0"/>
    <n v="5"/>
    <n v="1500.4"/>
    <x v="0"/>
    <s v="Credit Card"/>
    <x v="2"/>
    <x v="8"/>
    <x v="3"/>
  </r>
  <r>
    <s v="I243921"/>
    <d v="2016-10-11T13:08:00"/>
    <s v="C324785"/>
    <s v="Male"/>
    <n v="58"/>
    <x v="4"/>
    <n v="2"/>
    <n v="10.46"/>
    <x v="40"/>
    <s v="Cash"/>
    <x v="1"/>
    <x v="19"/>
    <x v="4"/>
  </r>
  <r>
    <s v="I256800"/>
    <d v="2016-10-11T13:09:00"/>
    <s v="C705615"/>
    <s v="Male"/>
    <n v="57"/>
    <x v="0"/>
    <n v="4"/>
    <n v="1200.32"/>
    <x v="27"/>
    <s v="Cash"/>
    <x v="1"/>
    <x v="19"/>
    <x v="0"/>
  </r>
  <r>
    <s v="I242555"/>
    <d v="2016-10-11T13:09:00"/>
    <s v="C333124"/>
    <s v="Female"/>
    <n v="29"/>
    <x v="3"/>
    <n v="3"/>
    <n v="121.98"/>
    <x v="25"/>
    <s v="Debit Card"/>
    <x v="1"/>
    <x v="19"/>
    <x v="0"/>
  </r>
  <r>
    <s v="I327951"/>
    <d v="2016-10-11T13:09:00"/>
    <s v="C305091"/>
    <s v="Female"/>
    <n v="36"/>
    <x v="7"/>
    <n v="3"/>
    <n v="35.19"/>
    <x v="37"/>
    <s v="Cash"/>
    <x v="0"/>
    <x v="5"/>
    <x v="5"/>
  </r>
  <r>
    <s v="I259110"/>
    <d v="2016-10-11T13:09:00"/>
    <s v="C140075"/>
    <s v="Female"/>
    <n v="44"/>
    <x v="0"/>
    <n v="1"/>
    <n v="300.08"/>
    <x v="18"/>
    <s v="Cash"/>
    <x v="0"/>
    <x v="5"/>
    <x v="1"/>
  </r>
  <r>
    <s v="I208252"/>
    <d v="2016-10-11T13:10:00"/>
    <s v="C572891"/>
    <s v="Male"/>
    <n v="54"/>
    <x v="4"/>
    <n v="3"/>
    <n v="15.69"/>
    <x v="30"/>
    <s v="Cash"/>
    <x v="0"/>
    <x v="5"/>
    <x v="6"/>
  </r>
  <r>
    <s v="I159453"/>
    <d v="2016-10-11T13:10:00"/>
    <s v="C849507"/>
    <s v="Female"/>
    <n v="54"/>
    <x v="5"/>
    <n v="4"/>
    <n v="143.36000000000001"/>
    <x v="17"/>
    <s v="Credit Card"/>
    <x v="2"/>
    <x v="10"/>
    <x v="6"/>
  </r>
  <r>
    <s v="I261791"/>
    <d v="2016-10-11T13:10:00"/>
    <s v="C154255"/>
    <s v="Male"/>
    <n v="44"/>
    <x v="4"/>
    <n v="5"/>
    <n v="26.15"/>
    <x v="36"/>
    <s v="Credit Card"/>
    <x v="3"/>
    <x v="14"/>
    <x v="0"/>
  </r>
  <r>
    <s v="I716824"/>
    <d v="2016-10-11T13:10:00"/>
    <s v="C172674"/>
    <s v="Male"/>
    <n v="23"/>
    <x v="0"/>
    <n v="3"/>
    <n v="900.24"/>
    <x v="8"/>
    <s v="Credit Card"/>
    <x v="2"/>
    <x v="8"/>
    <x v="0"/>
  </r>
  <r>
    <s v="I276135"/>
    <d v="2016-10-11T13:10:00"/>
    <s v="C259094"/>
    <s v="Male"/>
    <n v="60"/>
    <x v="0"/>
    <n v="1"/>
    <n v="300.08"/>
    <x v="18"/>
    <s v="Credit Card"/>
    <x v="2"/>
    <x v="8"/>
    <x v="1"/>
  </r>
  <r>
    <s v="I773768"/>
    <d v="2016-10-11T13:11:00"/>
    <s v="C325234"/>
    <s v="Male"/>
    <n v="38"/>
    <x v="4"/>
    <n v="4"/>
    <n v="20.92"/>
    <x v="38"/>
    <s v="Credit Card"/>
    <x v="3"/>
    <x v="20"/>
    <x v="5"/>
  </r>
  <r>
    <s v="I133931"/>
    <d v="2016-10-11T13:11:00"/>
    <s v="C259608"/>
    <s v="Female"/>
    <n v="68"/>
    <x v="0"/>
    <n v="3"/>
    <n v="900.24"/>
    <x v="8"/>
    <s v="Credit Card"/>
    <x v="3"/>
    <x v="20"/>
    <x v="1"/>
  </r>
  <r>
    <s v="I155023"/>
    <d v="2016-10-11T13:11:00"/>
    <s v="C314418"/>
    <s v="Female"/>
    <n v="42"/>
    <x v="6"/>
    <n v="2"/>
    <n v="2100"/>
    <x v="41"/>
    <s v="Cash"/>
    <x v="3"/>
    <x v="20"/>
    <x v="5"/>
  </r>
  <r>
    <s v="I170285"/>
    <d v="2016-10-11T13:11:00"/>
    <s v="C639412"/>
    <s v="Female"/>
    <n v="36"/>
    <x v="0"/>
    <n v="5"/>
    <n v="1500.4"/>
    <x v="0"/>
    <s v="Cash"/>
    <x v="3"/>
    <x v="20"/>
    <x v="4"/>
  </r>
  <r>
    <s v="I337911"/>
    <d v="2016-10-11T13:12:00"/>
    <s v="C243721"/>
    <s v="Male"/>
    <n v="51"/>
    <x v="4"/>
    <n v="5"/>
    <n v="26.15"/>
    <x v="36"/>
    <s v="Credit Card"/>
    <x v="1"/>
    <x v="6"/>
    <x v="1"/>
  </r>
  <r>
    <s v="I242661"/>
    <d v="2016-10-11T13:12:00"/>
    <s v="C324040"/>
    <s v="Female"/>
    <n v="39"/>
    <x v="0"/>
    <n v="1"/>
    <n v="300.08"/>
    <x v="18"/>
    <s v="Cash"/>
    <x v="0"/>
    <x v="17"/>
    <x v="2"/>
  </r>
  <r>
    <s v="I593508"/>
    <d v="2016-10-11T13:12:00"/>
    <s v="C682316"/>
    <s v="Female"/>
    <n v="61"/>
    <x v="5"/>
    <n v="1"/>
    <n v="35.840000000000003"/>
    <x v="42"/>
    <s v="Credit Card"/>
    <x v="3"/>
    <x v="12"/>
    <x v="4"/>
  </r>
  <r>
    <s v="I172323"/>
    <d v="2016-10-11T13:12:00"/>
    <s v="C306209"/>
    <s v="Male"/>
    <n v="42"/>
    <x v="0"/>
    <n v="2"/>
    <n v="600.16"/>
    <x v="7"/>
    <s v="Cash"/>
    <x v="3"/>
    <x v="12"/>
    <x v="5"/>
  </r>
  <r>
    <s v="I265414"/>
    <d v="2016-10-11T13:13:00"/>
    <s v="C185876"/>
    <s v="Female"/>
    <n v="36"/>
    <x v="3"/>
    <n v="1"/>
    <n v="40.659999999999997"/>
    <x v="46"/>
    <s v="Debit Card"/>
    <x v="3"/>
    <x v="12"/>
    <x v="3"/>
  </r>
  <r>
    <s v="I300067"/>
    <d v="2016-10-11T13:13:00"/>
    <s v="C171767"/>
    <s v="Female"/>
    <n v="62"/>
    <x v="3"/>
    <n v="2"/>
    <n v="81.319999999999993"/>
    <x v="31"/>
    <s v="Cash"/>
    <x v="3"/>
    <x v="12"/>
    <x v="4"/>
  </r>
  <r>
    <s v="I277560"/>
    <d v="2016-10-11T13:13:00"/>
    <s v="C273114"/>
    <s v="Female"/>
    <n v="26"/>
    <x v="1"/>
    <n v="5"/>
    <n v="3000.85"/>
    <x v="14"/>
    <s v="Cash"/>
    <x v="3"/>
    <x v="12"/>
    <x v="3"/>
  </r>
  <r>
    <s v="I296344"/>
    <d v="2016-10-11T13:13:00"/>
    <s v="C416771"/>
    <s v="Female"/>
    <n v="38"/>
    <x v="0"/>
    <n v="4"/>
    <n v="1200.32"/>
    <x v="27"/>
    <s v="Cash"/>
    <x v="2"/>
    <x v="7"/>
    <x v="6"/>
  </r>
  <r>
    <s v="I257198"/>
    <d v="2016-10-11T13:14:00"/>
    <s v="C260328"/>
    <s v="Female"/>
    <n v="41"/>
    <x v="0"/>
    <n v="4"/>
    <n v="1200.32"/>
    <x v="27"/>
    <s v="Credit Card"/>
    <x v="2"/>
    <x v="10"/>
    <x v="0"/>
  </r>
  <r>
    <s v="I206197"/>
    <d v="2016-10-11T13:14:00"/>
    <s v="C126211"/>
    <s v="Male"/>
    <n v="28"/>
    <x v="3"/>
    <n v="3"/>
    <n v="121.98"/>
    <x v="25"/>
    <s v="Credit Card"/>
    <x v="1"/>
    <x v="15"/>
    <x v="0"/>
  </r>
  <r>
    <s v="I171000"/>
    <d v="2016-10-11T13:14:00"/>
    <s v="C359016"/>
    <s v="Male"/>
    <n v="39"/>
    <x v="4"/>
    <n v="5"/>
    <n v="26.15"/>
    <x v="36"/>
    <s v="Credit Card"/>
    <x v="1"/>
    <x v="15"/>
    <x v="2"/>
  </r>
  <r>
    <s v="I170649"/>
    <d v="2016-10-11T13:14:00"/>
    <s v="C311187"/>
    <s v="Female"/>
    <n v="32"/>
    <x v="7"/>
    <n v="3"/>
    <n v="35.19"/>
    <x v="37"/>
    <s v="Debit Card"/>
    <x v="1"/>
    <x v="1"/>
    <x v="6"/>
  </r>
  <r>
    <s v="I136433"/>
    <d v="2016-10-11T13:14:00"/>
    <s v="C275722"/>
    <s v="Male"/>
    <n v="63"/>
    <x v="2"/>
    <n v="2"/>
    <n v="30.3"/>
    <x v="61"/>
    <s v="Cash"/>
    <x v="1"/>
    <x v="1"/>
    <x v="0"/>
  </r>
  <r>
    <s v="I326988"/>
    <d v="2016-10-11T13:15:00"/>
    <s v="C570727"/>
    <s v="Female"/>
    <n v="42"/>
    <x v="6"/>
    <n v="3"/>
    <n v="3150"/>
    <x v="43"/>
    <s v="Debit Card"/>
    <x v="3"/>
    <x v="20"/>
    <x v="6"/>
  </r>
  <r>
    <s v="I265836"/>
    <d v="2016-10-11T13:15:00"/>
    <s v="C860170"/>
    <s v="Male"/>
    <n v="59"/>
    <x v="1"/>
    <n v="2"/>
    <n v="1200.3399999999999"/>
    <x v="54"/>
    <s v="Cash"/>
    <x v="3"/>
    <x v="20"/>
    <x v="4"/>
  </r>
  <r>
    <s v="I733053"/>
    <d v="2016-10-11T13:15:00"/>
    <s v="C234255"/>
    <s v="Female"/>
    <n v="24"/>
    <x v="4"/>
    <n v="1"/>
    <n v="5.23"/>
    <x v="19"/>
    <s v="Credit Card"/>
    <x v="3"/>
    <x v="20"/>
    <x v="4"/>
  </r>
  <r>
    <s v="I248880"/>
    <d v="2016-10-11T13:15:00"/>
    <s v="C177898"/>
    <s v="Male"/>
    <n v="53"/>
    <x v="4"/>
    <n v="4"/>
    <n v="20.92"/>
    <x v="38"/>
    <s v="Cash"/>
    <x v="1"/>
    <x v="1"/>
    <x v="1"/>
  </r>
  <r>
    <s v="I336518"/>
    <d v="2016-10-11T13:16:00"/>
    <s v="C642954"/>
    <s v="Male"/>
    <n v="42"/>
    <x v="1"/>
    <n v="2"/>
    <n v="1200.3399999999999"/>
    <x v="54"/>
    <s v="Debit Card"/>
    <x v="1"/>
    <x v="1"/>
    <x v="3"/>
  </r>
  <r>
    <s v="I543248"/>
    <d v="2016-10-11T13:16:00"/>
    <s v="C320684"/>
    <s v="Female"/>
    <n v="38"/>
    <x v="5"/>
    <n v="2"/>
    <n v="71.680000000000007"/>
    <x v="22"/>
    <s v="Credit Card"/>
    <x v="1"/>
    <x v="1"/>
    <x v="0"/>
  </r>
  <r>
    <s v="I841680"/>
    <d v="2016-10-11T13:16:00"/>
    <s v="C284471"/>
    <s v="Female"/>
    <n v="44"/>
    <x v="1"/>
    <n v="5"/>
    <n v="3000.85"/>
    <x v="14"/>
    <s v="Credit Card"/>
    <x v="1"/>
    <x v="1"/>
    <x v="0"/>
  </r>
  <r>
    <s v="I329512"/>
    <d v="2016-10-11T13:16:00"/>
    <s v="C231721"/>
    <s v="Female"/>
    <n v="29"/>
    <x v="0"/>
    <n v="1"/>
    <n v="300.08"/>
    <x v="18"/>
    <s v="Credit Card"/>
    <x v="1"/>
    <x v="1"/>
    <x v="0"/>
  </r>
  <r>
    <s v="I120886"/>
    <d v="2016-10-11T13:17:00"/>
    <s v="C208576"/>
    <s v="Male"/>
    <n v="31"/>
    <x v="0"/>
    <n v="3"/>
    <n v="900.24"/>
    <x v="8"/>
    <s v="Credit Card"/>
    <x v="1"/>
    <x v="1"/>
    <x v="5"/>
  </r>
  <r>
    <s v="I181248"/>
    <d v="2016-10-11T13:17:00"/>
    <s v="C857627"/>
    <s v="Female"/>
    <n v="36"/>
    <x v="1"/>
    <n v="1"/>
    <n v="600.16999999999996"/>
    <x v="49"/>
    <s v="Credit Card"/>
    <x v="1"/>
    <x v="1"/>
    <x v="4"/>
  </r>
  <r>
    <s v="I681725"/>
    <d v="2016-10-11T13:17:00"/>
    <s v="C580018"/>
    <s v="Female"/>
    <n v="51"/>
    <x v="2"/>
    <n v="5"/>
    <n v="75.75"/>
    <x v="21"/>
    <s v="Cash"/>
    <x v="3"/>
    <x v="9"/>
    <x v="5"/>
  </r>
  <r>
    <s v="I205880"/>
    <d v="2016-10-11T13:17:00"/>
    <s v="C334995"/>
    <s v="Female"/>
    <n v="55"/>
    <x v="5"/>
    <n v="4"/>
    <n v="143.36000000000001"/>
    <x v="17"/>
    <s v="Credit Card"/>
    <x v="1"/>
    <x v="1"/>
    <x v="1"/>
  </r>
  <r>
    <s v="I216489"/>
    <d v="2016-10-11T13:17:00"/>
    <s v="C313046"/>
    <s v="Male"/>
    <n v="46"/>
    <x v="0"/>
    <n v="3"/>
    <n v="900.24"/>
    <x v="8"/>
    <s v="Credit Card"/>
    <x v="1"/>
    <x v="1"/>
    <x v="4"/>
  </r>
  <r>
    <s v="I276356"/>
    <d v="2016-10-11T13:18:00"/>
    <s v="C293566"/>
    <s v="Female"/>
    <n v="35"/>
    <x v="5"/>
    <n v="5"/>
    <n v="179.2"/>
    <x v="47"/>
    <s v="Cash"/>
    <x v="1"/>
    <x v="1"/>
    <x v="3"/>
  </r>
  <r>
    <s v="I196586"/>
    <d v="2016-10-11T13:18:00"/>
    <s v="C291796"/>
    <s v="Male"/>
    <n v="23"/>
    <x v="1"/>
    <n v="3"/>
    <n v="1800.51"/>
    <x v="1"/>
    <s v="Debit Card"/>
    <x v="2"/>
    <x v="8"/>
    <x v="4"/>
  </r>
  <r>
    <s v="I238079"/>
    <d v="2016-10-11T13:18:00"/>
    <s v="C241685"/>
    <s v="Female"/>
    <n v="24"/>
    <x v="1"/>
    <n v="4"/>
    <n v="2400.6799999999998"/>
    <x v="24"/>
    <s v="Credit Card"/>
    <x v="1"/>
    <x v="1"/>
    <x v="3"/>
  </r>
  <r>
    <s v="I436756"/>
    <d v="2016-10-11T13:18:00"/>
    <s v="C321835"/>
    <s v="Male"/>
    <n v="69"/>
    <x v="5"/>
    <n v="5"/>
    <n v="179.2"/>
    <x v="47"/>
    <s v="Cash"/>
    <x v="3"/>
    <x v="20"/>
    <x v="2"/>
  </r>
  <r>
    <s v="I333584"/>
    <d v="2016-10-11T13:19:00"/>
    <s v="C131168"/>
    <s v="Male"/>
    <n v="23"/>
    <x v="3"/>
    <n v="4"/>
    <n v="162.63999999999999"/>
    <x v="34"/>
    <s v="Cash"/>
    <x v="2"/>
    <x v="8"/>
    <x v="1"/>
  </r>
  <r>
    <s v="I123214"/>
    <d v="2016-10-11T13:19:00"/>
    <s v="C590378"/>
    <s v="Female"/>
    <n v="58"/>
    <x v="5"/>
    <n v="3"/>
    <n v="107.52"/>
    <x v="26"/>
    <s v="Debit Card"/>
    <x v="2"/>
    <x v="8"/>
    <x v="4"/>
  </r>
  <r>
    <s v="I623644"/>
    <d v="2016-10-11T13:19:00"/>
    <s v="C214185"/>
    <s v="Male"/>
    <n v="62"/>
    <x v="4"/>
    <n v="3"/>
    <n v="15.69"/>
    <x v="30"/>
    <s v="Cash"/>
    <x v="2"/>
    <x v="8"/>
    <x v="2"/>
  </r>
  <r>
    <s v="I114361"/>
    <d v="2016-10-11T13:19:00"/>
    <s v="C127823"/>
    <s v="Male"/>
    <n v="33"/>
    <x v="1"/>
    <n v="3"/>
    <n v="1800.51"/>
    <x v="1"/>
    <s v="Credit Card"/>
    <x v="2"/>
    <x v="8"/>
    <x v="5"/>
  </r>
  <r>
    <s v="I143857"/>
    <d v="2016-10-11T13:20:00"/>
    <s v="C241033"/>
    <s v="Male"/>
    <n v="32"/>
    <x v="3"/>
    <n v="3"/>
    <n v="121.98"/>
    <x v="25"/>
    <s v="Cash"/>
    <x v="1"/>
    <x v="15"/>
    <x v="0"/>
  </r>
  <r>
    <s v="I137200"/>
    <d v="2016-10-11T13:20:00"/>
    <s v="C225603"/>
    <s v="Female"/>
    <n v="59"/>
    <x v="0"/>
    <n v="4"/>
    <n v="1200.32"/>
    <x v="27"/>
    <s v="Credit Card"/>
    <x v="1"/>
    <x v="15"/>
    <x v="5"/>
  </r>
  <r>
    <s v="I236996"/>
    <d v="2016-10-11T13:20:00"/>
    <s v="C144280"/>
    <s v="Male"/>
    <n v="26"/>
    <x v="1"/>
    <n v="3"/>
    <n v="1800.51"/>
    <x v="1"/>
    <s v="Cash"/>
    <x v="1"/>
    <x v="1"/>
    <x v="0"/>
  </r>
  <r>
    <s v="I194522"/>
    <d v="2016-10-11T13:20:00"/>
    <s v="C176947"/>
    <s v="Female"/>
    <n v="43"/>
    <x v="4"/>
    <n v="2"/>
    <n v="10.46"/>
    <x v="40"/>
    <s v="Credit Card"/>
    <x v="1"/>
    <x v="1"/>
    <x v="6"/>
  </r>
  <r>
    <s v="I334367"/>
    <d v="2016-10-11T13:21:00"/>
    <s v="C209725"/>
    <s v="Female"/>
    <n v="26"/>
    <x v="0"/>
    <n v="2"/>
    <n v="600.16"/>
    <x v="7"/>
    <s v="Credit Card"/>
    <x v="1"/>
    <x v="1"/>
    <x v="5"/>
  </r>
  <r>
    <s v="I304587"/>
    <d v="2016-10-11T13:21:00"/>
    <s v="C272057"/>
    <s v="Male"/>
    <n v="51"/>
    <x v="0"/>
    <n v="5"/>
    <n v="1500.4"/>
    <x v="0"/>
    <s v="Credit Card"/>
    <x v="1"/>
    <x v="6"/>
    <x v="5"/>
  </r>
  <r>
    <s v="I333431"/>
    <d v="2016-10-11T13:21:00"/>
    <s v="C339685"/>
    <s v="Male"/>
    <n v="57"/>
    <x v="3"/>
    <n v="5"/>
    <n v="203.3"/>
    <x v="23"/>
    <s v="Cash"/>
    <x v="1"/>
    <x v="6"/>
    <x v="2"/>
  </r>
  <r>
    <s v="I198250"/>
    <d v="2016-10-11T13:21:00"/>
    <s v="C264157"/>
    <s v="Male"/>
    <n v="59"/>
    <x v="0"/>
    <n v="4"/>
    <n v="1200.32"/>
    <x v="27"/>
    <s v="Debit Card"/>
    <x v="2"/>
    <x v="8"/>
    <x v="4"/>
  </r>
  <r>
    <s v="I998421"/>
    <d v="2016-10-11T13:21:00"/>
    <s v="C282083"/>
    <s v="Female"/>
    <n v="18"/>
    <x v="4"/>
    <n v="2"/>
    <n v="10.46"/>
    <x v="40"/>
    <s v="Credit Card"/>
    <x v="2"/>
    <x v="8"/>
    <x v="2"/>
  </r>
  <r>
    <s v="I214555"/>
    <d v="2016-10-11T13:22:00"/>
    <s v="C188941"/>
    <s v="Female"/>
    <n v="59"/>
    <x v="1"/>
    <n v="2"/>
    <n v="1200.3399999999999"/>
    <x v="54"/>
    <s v="Cash"/>
    <x v="1"/>
    <x v="1"/>
    <x v="3"/>
  </r>
  <r>
    <s v="I131931"/>
    <d v="2016-10-11T13:22:00"/>
    <s v="C321641"/>
    <s v="Female"/>
    <n v="27"/>
    <x v="0"/>
    <n v="3"/>
    <n v="900.24"/>
    <x v="8"/>
    <s v="Cash"/>
    <x v="3"/>
    <x v="9"/>
    <x v="0"/>
  </r>
  <r>
    <s v="I275228"/>
    <d v="2016-10-11T13:22:00"/>
    <s v="C449231"/>
    <s v="Male"/>
    <n v="36"/>
    <x v="0"/>
    <n v="1"/>
    <n v="300.08"/>
    <x v="18"/>
    <s v="Cash"/>
    <x v="1"/>
    <x v="4"/>
    <x v="0"/>
  </r>
  <r>
    <s v="I121077"/>
    <d v="2016-10-11T13:22:00"/>
    <s v="C296967"/>
    <s v="Male"/>
    <n v="27"/>
    <x v="1"/>
    <n v="2"/>
    <n v="1200.3399999999999"/>
    <x v="54"/>
    <s v="Credit Card"/>
    <x v="1"/>
    <x v="6"/>
    <x v="4"/>
  </r>
  <r>
    <s v="I523359"/>
    <d v="2016-10-11T13:23:00"/>
    <s v="C339381"/>
    <s v="Female"/>
    <n v="50"/>
    <x v="3"/>
    <n v="4"/>
    <n v="162.63999999999999"/>
    <x v="34"/>
    <s v="Cash"/>
    <x v="2"/>
    <x v="7"/>
    <x v="0"/>
  </r>
  <r>
    <s v="I750835"/>
    <d v="2016-10-11T13:23:00"/>
    <s v="C137068"/>
    <s v="Male"/>
    <n v="29"/>
    <x v="2"/>
    <n v="4"/>
    <n v="60.6"/>
    <x v="4"/>
    <s v="Cash"/>
    <x v="2"/>
    <x v="7"/>
    <x v="5"/>
  </r>
  <r>
    <s v="I224012"/>
    <d v="2016-10-11T13:23:00"/>
    <s v="C292287"/>
    <s v="Female"/>
    <n v="19"/>
    <x v="3"/>
    <n v="4"/>
    <n v="162.63999999999999"/>
    <x v="34"/>
    <s v="Credit Card"/>
    <x v="2"/>
    <x v="7"/>
    <x v="6"/>
  </r>
  <r>
    <s v="I775687"/>
    <d v="2016-10-11T13:23:00"/>
    <s v="C277140"/>
    <s v="Male"/>
    <n v="43"/>
    <x v="4"/>
    <n v="3"/>
    <n v="15.69"/>
    <x v="30"/>
    <s v="Cash"/>
    <x v="2"/>
    <x v="7"/>
    <x v="0"/>
  </r>
  <r>
    <s v="I156203"/>
    <d v="2016-10-11T13:24:00"/>
    <s v="C206056"/>
    <s v="Female"/>
    <n v="28"/>
    <x v="1"/>
    <n v="1"/>
    <n v="600.16999999999996"/>
    <x v="49"/>
    <s v="Cash"/>
    <x v="2"/>
    <x v="7"/>
    <x v="3"/>
  </r>
  <r>
    <s v="I352149"/>
    <d v="2016-10-11T13:24:00"/>
    <s v="C846806"/>
    <s v="Female"/>
    <n v="63"/>
    <x v="0"/>
    <n v="1"/>
    <n v="300.08"/>
    <x v="18"/>
    <s v="Debit Card"/>
    <x v="2"/>
    <x v="7"/>
    <x v="6"/>
  </r>
  <r>
    <s v="I379180"/>
    <d v="2016-10-11T13:24:00"/>
    <s v="C105695"/>
    <s v="Female"/>
    <n v="69"/>
    <x v="5"/>
    <n v="1"/>
    <n v="35.840000000000003"/>
    <x v="42"/>
    <s v="Cash"/>
    <x v="2"/>
    <x v="7"/>
    <x v="6"/>
  </r>
  <r>
    <s v="I524540"/>
    <d v="2016-10-11T13:24:00"/>
    <s v="C670818"/>
    <s v="Female"/>
    <n v="26"/>
    <x v="4"/>
    <n v="1"/>
    <n v="5.23"/>
    <x v="19"/>
    <s v="Cash"/>
    <x v="1"/>
    <x v="1"/>
    <x v="4"/>
  </r>
  <r>
    <s v="I325725"/>
    <d v="2016-10-11T13:24:00"/>
    <s v="C852487"/>
    <s v="Female"/>
    <n v="53"/>
    <x v="0"/>
    <n v="1"/>
    <n v="300.08"/>
    <x v="18"/>
    <s v="Debit Card"/>
    <x v="1"/>
    <x v="1"/>
    <x v="0"/>
  </r>
  <r>
    <s v="I610230"/>
    <d v="2016-10-11T13:25:00"/>
    <s v="C227673"/>
    <s v="Female"/>
    <n v="58"/>
    <x v="1"/>
    <n v="3"/>
    <n v="1800.51"/>
    <x v="1"/>
    <s v="Cash"/>
    <x v="1"/>
    <x v="1"/>
    <x v="1"/>
  </r>
  <r>
    <s v="I226170"/>
    <d v="2016-10-11T13:25:00"/>
    <s v="C171314"/>
    <s v="Male"/>
    <n v="50"/>
    <x v="5"/>
    <n v="5"/>
    <n v="179.2"/>
    <x v="47"/>
    <s v="Credit Card"/>
    <x v="2"/>
    <x v="10"/>
    <x v="5"/>
  </r>
  <r>
    <s v="I130030"/>
    <d v="2016-10-11T13:25:00"/>
    <s v="C330227"/>
    <s v="Female"/>
    <n v="25"/>
    <x v="3"/>
    <n v="1"/>
    <n v="40.659999999999997"/>
    <x v="46"/>
    <s v="Cash"/>
    <x v="2"/>
    <x v="10"/>
    <x v="5"/>
  </r>
  <r>
    <s v="I259933"/>
    <d v="2016-10-11T13:25:00"/>
    <s v="C303335"/>
    <s v="Female"/>
    <n v="22"/>
    <x v="2"/>
    <n v="1"/>
    <n v="15.15"/>
    <x v="51"/>
    <s v="Cash"/>
    <x v="2"/>
    <x v="7"/>
    <x v="3"/>
  </r>
  <r>
    <s v="I194058"/>
    <d v="2016-10-11T13:26:00"/>
    <s v="C934316"/>
    <s v="Female"/>
    <n v="61"/>
    <x v="2"/>
    <n v="5"/>
    <n v="75.75"/>
    <x v="21"/>
    <s v="Cash"/>
    <x v="3"/>
    <x v="20"/>
    <x v="2"/>
  </r>
  <r>
    <s v="I619667"/>
    <d v="2016-10-11T13:26:00"/>
    <s v="C312637"/>
    <s v="Male"/>
    <n v="42"/>
    <x v="3"/>
    <n v="5"/>
    <n v="203.3"/>
    <x v="23"/>
    <s v="Debit Card"/>
    <x v="3"/>
    <x v="20"/>
    <x v="4"/>
  </r>
  <r>
    <s v="I148108"/>
    <d v="2016-10-11T13:26:00"/>
    <s v="C524258"/>
    <s v="Female"/>
    <n v="51"/>
    <x v="7"/>
    <n v="2"/>
    <n v="23.46"/>
    <x v="39"/>
    <s v="Cash"/>
    <x v="3"/>
    <x v="14"/>
    <x v="3"/>
  </r>
  <r>
    <s v="I548941"/>
    <d v="2016-10-11T13:26:00"/>
    <s v="C271522"/>
    <s v="Female"/>
    <n v="41"/>
    <x v="0"/>
    <n v="1"/>
    <n v="300.08"/>
    <x v="18"/>
    <s v="Credit Card"/>
    <x v="2"/>
    <x v="10"/>
    <x v="2"/>
  </r>
  <r>
    <s v="I210553"/>
    <d v="2016-10-11T13:27:00"/>
    <s v="C257820"/>
    <s v="Female"/>
    <n v="31"/>
    <x v="3"/>
    <n v="5"/>
    <n v="203.3"/>
    <x v="23"/>
    <s v="Debit Card"/>
    <x v="2"/>
    <x v="10"/>
    <x v="0"/>
  </r>
  <r>
    <s v="I117179"/>
    <d v="2016-10-11T13:27:00"/>
    <s v="C271615"/>
    <s v="Male"/>
    <n v="66"/>
    <x v="4"/>
    <n v="3"/>
    <n v="15.69"/>
    <x v="30"/>
    <s v="Cash"/>
    <x v="0"/>
    <x v="18"/>
    <x v="5"/>
  </r>
  <r>
    <s v="I250974"/>
    <d v="2016-10-11T13:27:00"/>
    <s v="C750259"/>
    <s v="Female"/>
    <n v="64"/>
    <x v="0"/>
    <n v="2"/>
    <n v="600.16"/>
    <x v="7"/>
    <s v="Debit Card"/>
    <x v="0"/>
    <x v="18"/>
    <x v="3"/>
  </r>
  <r>
    <s v="I115559"/>
    <d v="2016-10-11T13:27:00"/>
    <s v="C264493"/>
    <s v="Male"/>
    <n v="36"/>
    <x v="3"/>
    <n v="5"/>
    <n v="203.3"/>
    <x v="23"/>
    <s v="Credit Card"/>
    <x v="0"/>
    <x v="18"/>
    <x v="0"/>
  </r>
  <r>
    <s v="I199410"/>
    <d v="2016-10-11T13:28:00"/>
    <s v="C114072"/>
    <s v="Female"/>
    <n v="64"/>
    <x v="0"/>
    <n v="1"/>
    <n v="300.08"/>
    <x v="18"/>
    <s v="Cash"/>
    <x v="3"/>
    <x v="12"/>
    <x v="6"/>
  </r>
  <r>
    <s v="I269841"/>
    <d v="2016-10-11T13:28:00"/>
    <s v="C216610"/>
    <s v="Male"/>
    <n v="24"/>
    <x v="0"/>
    <n v="2"/>
    <n v="600.16"/>
    <x v="7"/>
    <s v="Credit Card"/>
    <x v="1"/>
    <x v="1"/>
    <x v="4"/>
  </r>
  <r>
    <s v="I247831"/>
    <d v="2016-10-11T13:28:00"/>
    <s v="C224571"/>
    <s v="Female"/>
    <n v="19"/>
    <x v="3"/>
    <n v="4"/>
    <n v="162.63999999999999"/>
    <x v="34"/>
    <s v="Debit Card"/>
    <x v="2"/>
    <x v="7"/>
    <x v="5"/>
  </r>
  <r>
    <s v="I825854"/>
    <d v="2016-10-11T13:28:00"/>
    <s v="C326246"/>
    <s v="Female"/>
    <n v="48"/>
    <x v="5"/>
    <n v="4"/>
    <n v="143.36000000000001"/>
    <x v="17"/>
    <s v="Credit Card"/>
    <x v="2"/>
    <x v="7"/>
    <x v="6"/>
  </r>
  <r>
    <s v="I307133"/>
    <d v="2016-10-11T13:28:00"/>
    <s v="C523565"/>
    <s v="Female"/>
    <n v="32"/>
    <x v="0"/>
    <n v="4"/>
    <n v="1200.32"/>
    <x v="27"/>
    <s v="Cash"/>
    <x v="3"/>
    <x v="14"/>
    <x v="2"/>
  </r>
  <r>
    <s v="I333116"/>
    <d v="2016-10-11T13:29:00"/>
    <s v="C806817"/>
    <s v="Female"/>
    <n v="60"/>
    <x v="4"/>
    <n v="1"/>
    <n v="5.23"/>
    <x v="19"/>
    <s v="Debit Card"/>
    <x v="3"/>
    <x v="14"/>
    <x v="5"/>
  </r>
  <r>
    <s v="I190243"/>
    <d v="2016-10-11T13:29:00"/>
    <s v="C769914"/>
    <s v="Female"/>
    <n v="48"/>
    <x v="2"/>
    <n v="4"/>
    <n v="60.6"/>
    <x v="4"/>
    <s v="Debit Card"/>
    <x v="3"/>
    <x v="14"/>
    <x v="5"/>
  </r>
  <r>
    <s v="I834170"/>
    <d v="2016-10-11T13:29:00"/>
    <s v="C438031"/>
    <s v="Male"/>
    <n v="44"/>
    <x v="5"/>
    <n v="5"/>
    <n v="179.2"/>
    <x v="47"/>
    <s v="Credit Card"/>
    <x v="3"/>
    <x v="14"/>
    <x v="6"/>
  </r>
  <r>
    <s v="I200197"/>
    <d v="2016-10-11T13:29:00"/>
    <s v="C706848"/>
    <s v="Male"/>
    <n v="49"/>
    <x v="3"/>
    <n v="5"/>
    <n v="203.3"/>
    <x v="23"/>
    <s v="Cash"/>
    <x v="3"/>
    <x v="14"/>
    <x v="2"/>
  </r>
  <r>
    <s v="I203507"/>
    <d v="2016-10-11T13:30:00"/>
    <s v="C329028"/>
    <s v="Female"/>
    <n v="47"/>
    <x v="0"/>
    <n v="1"/>
    <n v="300.08"/>
    <x v="18"/>
    <s v="Credit Card"/>
    <x v="1"/>
    <x v="1"/>
    <x v="5"/>
  </r>
  <r>
    <s v="I243815"/>
    <d v="2016-10-11T13:30:00"/>
    <s v="C708576"/>
    <s v="Male"/>
    <n v="29"/>
    <x v="4"/>
    <n v="2"/>
    <n v="10.46"/>
    <x v="40"/>
    <s v="Debit Card"/>
    <x v="3"/>
    <x v="20"/>
    <x v="4"/>
  </r>
  <r>
    <s v="I249039"/>
    <d v="2016-10-11T13:30:00"/>
    <s v="C790507"/>
    <s v="Female"/>
    <n v="34"/>
    <x v="0"/>
    <n v="5"/>
    <n v="1500.4"/>
    <x v="0"/>
    <s v="Credit Card"/>
    <x v="3"/>
    <x v="20"/>
    <x v="2"/>
  </r>
  <r>
    <s v="I154381"/>
    <d v="2016-10-11T13:30:00"/>
    <s v="C139859"/>
    <s v="Male"/>
    <n v="36"/>
    <x v="3"/>
    <n v="1"/>
    <n v="40.659999999999997"/>
    <x v="46"/>
    <s v="Cash"/>
    <x v="3"/>
    <x v="21"/>
    <x v="0"/>
  </r>
  <r>
    <s v="I701152"/>
    <d v="2016-10-11T13:31:00"/>
    <s v="C196560"/>
    <s v="Female"/>
    <n v="58"/>
    <x v="0"/>
    <n v="4"/>
    <n v="1200.32"/>
    <x v="27"/>
    <s v="Debit Card"/>
    <x v="3"/>
    <x v="9"/>
    <x v="2"/>
  </r>
  <r>
    <s v="I328743"/>
    <d v="2016-10-11T13:31:00"/>
    <s v="C193332"/>
    <s v="Female"/>
    <n v="19"/>
    <x v="6"/>
    <n v="3"/>
    <n v="3150"/>
    <x v="43"/>
    <s v="Credit Card"/>
    <x v="3"/>
    <x v="9"/>
    <x v="6"/>
  </r>
  <r>
    <s v="I338670"/>
    <d v="2016-10-11T13:31:00"/>
    <s v="C123789"/>
    <s v="Male"/>
    <n v="56"/>
    <x v="1"/>
    <n v="5"/>
    <n v="3000.85"/>
    <x v="14"/>
    <s v="Cash"/>
    <x v="3"/>
    <x v="20"/>
    <x v="0"/>
  </r>
  <r>
    <s v="I171536"/>
    <d v="2016-10-11T13:31:00"/>
    <s v="C211001"/>
    <s v="Male"/>
    <n v="48"/>
    <x v="0"/>
    <n v="2"/>
    <n v="600.16"/>
    <x v="7"/>
    <s v="Cash"/>
    <x v="1"/>
    <x v="19"/>
    <x v="6"/>
  </r>
  <r>
    <s v="I258874"/>
    <d v="2016-10-11T13:31:00"/>
    <s v="C147028"/>
    <s v="Female"/>
    <n v="33"/>
    <x v="2"/>
    <n v="4"/>
    <n v="60.6"/>
    <x v="4"/>
    <s v="Debit Card"/>
    <x v="1"/>
    <x v="19"/>
    <x v="4"/>
  </r>
  <r>
    <s v="I234680"/>
    <d v="2016-10-11T13:32:00"/>
    <s v="C154213"/>
    <s v="Female"/>
    <n v="37"/>
    <x v="1"/>
    <n v="4"/>
    <n v="2400.6799999999998"/>
    <x v="24"/>
    <s v="Debit Card"/>
    <x v="2"/>
    <x v="7"/>
    <x v="0"/>
  </r>
  <r>
    <s v="I294015"/>
    <d v="2016-10-11T13:32:00"/>
    <s v="C294007"/>
    <s v="Male"/>
    <n v="23"/>
    <x v="0"/>
    <n v="2"/>
    <n v="600.16"/>
    <x v="7"/>
    <s v="Cash"/>
    <x v="0"/>
    <x v="17"/>
    <x v="5"/>
  </r>
  <r>
    <s v="I225332"/>
    <d v="2016-10-11T13:32:00"/>
    <s v="C963101"/>
    <s v="Female"/>
    <n v="42"/>
    <x v="3"/>
    <n v="2"/>
    <n v="81.319999999999993"/>
    <x v="31"/>
    <s v="Credit Card"/>
    <x v="1"/>
    <x v="1"/>
    <x v="0"/>
  </r>
  <r>
    <s v="I212750"/>
    <d v="2016-10-11T13:32:00"/>
    <s v="C244853"/>
    <s v="Male"/>
    <n v="55"/>
    <x v="0"/>
    <n v="4"/>
    <n v="1200.32"/>
    <x v="27"/>
    <s v="Credit Card"/>
    <x v="2"/>
    <x v="11"/>
    <x v="2"/>
  </r>
  <r>
    <s v="I260301"/>
    <d v="2016-10-11T13:33:00"/>
    <s v="C302845"/>
    <s v="Female"/>
    <n v="68"/>
    <x v="0"/>
    <n v="2"/>
    <n v="600.16"/>
    <x v="7"/>
    <s v="Debit Card"/>
    <x v="2"/>
    <x v="11"/>
    <x v="0"/>
  </r>
  <r>
    <s v="I236654"/>
    <d v="2016-10-11T13:33:00"/>
    <s v="C245016"/>
    <s v="Female"/>
    <n v="19"/>
    <x v="0"/>
    <n v="1"/>
    <n v="300.08"/>
    <x v="18"/>
    <s v="Credit Card"/>
    <x v="2"/>
    <x v="11"/>
    <x v="5"/>
  </r>
  <r>
    <s v="I467931"/>
    <d v="2016-10-11T13:33:00"/>
    <s v="C198863"/>
    <s v="Male"/>
    <n v="44"/>
    <x v="0"/>
    <n v="2"/>
    <n v="600.16"/>
    <x v="7"/>
    <s v="Credit Card"/>
    <x v="2"/>
    <x v="11"/>
    <x v="2"/>
  </r>
  <r>
    <s v="I225495"/>
    <d v="2016-10-11T13:33:00"/>
    <s v="C232928"/>
    <s v="Female"/>
    <n v="44"/>
    <x v="0"/>
    <n v="2"/>
    <n v="600.16"/>
    <x v="7"/>
    <s v="Cash"/>
    <x v="2"/>
    <x v="11"/>
    <x v="6"/>
  </r>
  <r>
    <s v="I134684"/>
    <d v="2016-10-11T13:34:00"/>
    <s v="C237655"/>
    <s v="Male"/>
    <n v="33"/>
    <x v="0"/>
    <n v="2"/>
    <n v="600.16"/>
    <x v="7"/>
    <s v="Credit Card"/>
    <x v="2"/>
    <x v="7"/>
    <x v="0"/>
  </r>
  <r>
    <s v="I545666"/>
    <d v="2016-10-11T13:34:00"/>
    <s v="C674331"/>
    <s v="Female"/>
    <n v="42"/>
    <x v="0"/>
    <n v="3"/>
    <n v="900.24"/>
    <x v="8"/>
    <s v="Credit Card"/>
    <x v="3"/>
    <x v="20"/>
    <x v="4"/>
  </r>
  <r>
    <s v="I545926"/>
    <d v="2016-10-11T13:34:00"/>
    <s v="C260906"/>
    <s v="Female"/>
    <n v="55"/>
    <x v="0"/>
    <n v="4"/>
    <n v="1200.32"/>
    <x v="27"/>
    <s v="Credit Card"/>
    <x v="3"/>
    <x v="20"/>
    <x v="0"/>
  </r>
  <r>
    <s v="I443949"/>
    <d v="2016-10-11T13:34:00"/>
    <s v="C855813"/>
    <s v="Male"/>
    <n v="63"/>
    <x v="0"/>
    <n v="3"/>
    <n v="900.24"/>
    <x v="8"/>
    <s v="Cash"/>
    <x v="3"/>
    <x v="20"/>
    <x v="3"/>
  </r>
  <r>
    <s v="I248350"/>
    <d v="2016-10-11T13:35:00"/>
    <s v="C270059"/>
    <s v="Female"/>
    <n v="54"/>
    <x v="0"/>
    <n v="3"/>
    <n v="900.24"/>
    <x v="8"/>
    <s v="Debit Card"/>
    <x v="3"/>
    <x v="20"/>
    <x v="1"/>
  </r>
  <r>
    <s v="I100202"/>
    <d v="2016-10-11T13:35:00"/>
    <s v="C182496"/>
    <s v="Male"/>
    <n v="45"/>
    <x v="4"/>
    <n v="4"/>
    <n v="20.92"/>
    <x v="38"/>
    <s v="Credit Card"/>
    <x v="3"/>
    <x v="20"/>
    <x v="0"/>
  </r>
  <r>
    <s v="I213104"/>
    <d v="2016-10-11T13:35:00"/>
    <s v="C133677"/>
    <s v="Male"/>
    <n v="20"/>
    <x v="0"/>
    <n v="3"/>
    <n v="900.24"/>
    <x v="8"/>
    <s v="Debit Card"/>
    <x v="1"/>
    <x v="1"/>
    <x v="3"/>
  </r>
  <r>
    <s v="I315632"/>
    <d v="2016-10-11T13:35:00"/>
    <s v="C787826"/>
    <s v="Male"/>
    <n v="62"/>
    <x v="3"/>
    <n v="4"/>
    <n v="162.63999999999999"/>
    <x v="34"/>
    <s v="Debit Card"/>
    <x v="1"/>
    <x v="1"/>
    <x v="5"/>
  </r>
  <r>
    <s v="I748732"/>
    <d v="2016-10-11T13:35:00"/>
    <s v="C232247"/>
    <s v="Male"/>
    <n v="22"/>
    <x v="5"/>
    <n v="5"/>
    <n v="179.2"/>
    <x v="47"/>
    <s v="Cash"/>
    <x v="3"/>
    <x v="20"/>
    <x v="6"/>
  </r>
  <r>
    <s v="I333554"/>
    <d v="2016-10-11T13:36:00"/>
    <s v="C189974"/>
    <s v="Male"/>
    <n v="65"/>
    <x v="0"/>
    <n v="3"/>
    <n v="900.24"/>
    <x v="8"/>
    <s v="Debit Card"/>
    <x v="3"/>
    <x v="20"/>
    <x v="6"/>
  </r>
  <r>
    <s v="I122341"/>
    <d v="2016-10-11T13:36:00"/>
    <s v="C531192"/>
    <s v="Female"/>
    <n v="48"/>
    <x v="4"/>
    <n v="1"/>
    <n v="5.23"/>
    <x v="19"/>
    <s v="Debit Card"/>
    <x v="3"/>
    <x v="20"/>
    <x v="1"/>
  </r>
  <r>
    <s v="I144090"/>
    <d v="2016-10-11T13:36:00"/>
    <s v="C289914"/>
    <s v="Female"/>
    <n v="45"/>
    <x v="1"/>
    <n v="1"/>
    <n v="600.16999999999996"/>
    <x v="49"/>
    <s v="Credit Card"/>
    <x v="3"/>
    <x v="20"/>
    <x v="0"/>
  </r>
  <r>
    <s v="I509854"/>
    <d v="2016-10-11T13:36:00"/>
    <s v="C200793"/>
    <s v="Male"/>
    <n v="63"/>
    <x v="3"/>
    <n v="4"/>
    <n v="162.63999999999999"/>
    <x v="34"/>
    <s v="Credit Card"/>
    <x v="3"/>
    <x v="20"/>
    <x v="4"/>
  </r>
  <r>
    <s v="I159571"/>
    <d v="2016-10-11T13:37:00"/>
    <s v="C236887"/>
    <s v="Male"/>
    <n v="51"/>
    <x v="0"/>
    <n v="1"/>
    <n v="300.08"/>
    <x v="18"/>
    <s v="Debit Card"/>
    <x v="3"/>
    <x v="20"/>
    <x v="4"/>
  </r>
  <r>
    <s v="I270939"/>
    <d v="2016-10-11T13:37:00"/>
    <s v="C315550"/>
    <s v="Female"/>
    <n v="24"/>
    <x v="3"/>
    <n v="4"/>
    <n v="162.63999999999999"/>
    <x v="34"/>
    <s v="Credit Card"/>
    <x v="2"/>
    <x v="11"/>
    <x v="6"/>
  </r>
  <r>
    <s v="I302613"/>
    <d v="2016-10-11T13:37:00"/>
    <s v="C404571"/>
    <s v="Female"/>
    <n v="47"/>
    <x v="4"/>
    <n v="3"/>
    <n v="15.69"/>
    <x v="30"/>
    <s v="Cash"/>
    <x v="2"/>
    <x v="11"/>
    <x v="2"/>
  </r>
  <r>
    <s v="I825497"/>
    <d v="2016-10-11T13:37:00"/>
    <s v="C164792"/>
    <s v="Female"/>
    <n v="19"/>
    <x v="2"/>
    <n v="5"/>
    <n v="75.75"/>
    <x v="21"/>
    <s v="Cash"/>
    <x v="2"/>
    <x v="11"/>
    <x v="6"/>
  </r>
  <r>
    <s v="I303065"/>
    <d v="2016-10-11T13:38:00"/>
    <s v="C303246"/>
    <s v="Female"/>
    <n v="27"/>
    <x v="1"/>
    <n v="4"/>
    <n v="2400.6799999999998"/>
    <x v="24"/>
    <s v="Credit Card"/>
    <x v="0"/>
    <x v="17"/>
    <x v="4"/>
  </r>
  <r>
    <s v="I187947"/>
    <d v="2016-10-11T13:38:00"/>
    <s v="C148753"/>
    <s v="Female"/>
    <n v="48"/>
    <x v="0"/>
    <n v="4"/>
    <n v="1200.32"/>
    <x v="27"/>
    <s v="Credit Card"/>
    <x v="0"/>
    <x v="17"/>
    <x v="1"/>
  </r>
  <r>
    <s v="I537019"/>
    <d v="2016-10-11T13:38:00"/>
    <s v="C242554"/>
    <s v="Female"/>
    <n v="68"/>
    <x v="4"/>
    <n v="5"/>
    <n v="26.15"/>
    <x v="36"/>
    <s v="Cash"/>
    <x v="0"/>
    <x v="5"/>
    <x v="0"/>
  </r>
  <r>
    <s v="I297672"/>
    <d v="2016-10-11T13:38:00"/>
    <s v="C125217"/>
    <s v="Male"/>
    <n v="35"/>
    <x v="4"/>
    <n v="1"/>
    <n v="5.23"/>
    <x v="19"/>
    <s v="Debit Card"/>
    <x v="0"/>
    <x v="2"/>
    <x v="5"/>
  </r>
  <r>
    <s v="I209200"/>
    <d v="2016-10-11T13:38:00"/>
    <s v="C222255"/>
    <s v="Male"/>
    <n v="52"/>
    <x v="0"/>
    <n v="2"/>
    <n v="600.16"/>
    <x v="7"/>
    <s v="Credit Card"/>
    <x v="0"/>
    <x v="2"/>
    <x v="3"/>
  </r>
  <r>
    <s v="I274576"/>
    <d v="2016-10-11T13:39:00"/>
    <s v="C396617"/>
    <s v="Female"/>
    <n v="35"/>
    <x v="3"/>
    <n v="3"/>
    <n v="121.98"/>
    <x v="25"/>
    <s v="Debit Card"/>
    <x v="0"/>
    <x v="2"/>
    <x v="6"/>
  </r>
  <r>
    <s v="I329396"/>
    <d v="2016-10-11T13:39:00"/>
    <s v="C833053"/>
    <s v="Female"/>
    <n v="56"/>
    <x v="0"/>
    <n v="3"/>
    <n v="900.24"/>
    <x v="8"/>
    <s v="Credit Card"/>
    <x v="0"/>
    <x v="2"/>
    <x v="5"/>
  </r>
  <r>
    <s v="I294028"/>
    <d v="2016-10-11T13:39:00"/>
    <s v="C244429"/>
    <s v="Female"/>
    <n v="42"/>
    <x v="4"/>
    <n v="3"/>
    <n v="15.69"/>
    <x v="30"/>
    <s v="Credit Card"/>
    <x v="0"/>
    <x v="2"/>
    <x v="1"/>
  </r>
  <r>
    <s v="I233956"/>
    <d v="2016-10-11T13:39:00"/>
    <s v="C136783"/>
    <s v="Female"/>
    <n v="53"/>
    <x v="7"/>
    <n v="4"/>
    <n v="46.92"/>
    <x v="58"/>
    <s v="Credit Card"/>
    <x v="1"/>
    <x v="1"/>
    <x v="0"/>
  </r>
  <r>
    <s v="I145345"/>
    <d v="2016-10-11T13:40:00"/>
    <s v="C344881"/>
    <s v="Male"/>
    <n v="46"/>
    <x v="6"/>
    <n v="2"/>
    <n v="2100"/>
    <x v="41"/>
    <s v="Credit Card"/>
    <x v="2"/>
    <x v="10"/>
    <x v="5"/>
  </r>
  <r>
    <s v="I106485"/>
    <d v="2016-10-11T13:40:00"/>
    <s v="C100078"/>
    <s v="Male"/>
    <n v="64"/>
    <x v="2"/>
    <n v="2"/>
    <n v="30.3"/>
    <x v="61"/>
    <s v="Debit Card"/>
    <x v="2"/>
    <x v="10"/>
    <x v="3"/>
  </r>
  <r>
    <s v="I184780"/>
    <d v="2016-10-11T13:40:00"/>
    <s v="C203915"/>
    <s v="Female"/>
    <n v="48"/>
    <x v="0"/>
    <n v="4"/>
    <n v="1200.32"/>
    <x v="27"/>
    <s v="Cash"/>
    <x v="2"/>
    <x v="10"/>
    <x v="0"/>
  </r>
  <r>
    <s v="I236147"/>
    <d v="2016-10-11T13:40:00"/>
    <s v="C258718"/>
    <s v="Male"/>
    <n v="54"/>
    <x v="1"/>
    <n v="1"/>
    <n v="600.16999999999996"/>
    <x v="49"/>
    <s v="Cash"/>
    <x v="2"/>
    <x v="10"/>
    <x v="0"/>
  </r>
  <r>
    <s v="I628378"/>
    <d v="2016-10-11T13:41:00"/>
    <s v="C200509"/>
    <s v="Female"/>
    <n v="18"/>
    <x v="5"/>
    <n v="4"/>
    <n v="143.36000000000001"/>
    <x v="17"/>
    <s v="Debit Card"/>
    <x v="2"/>
    <x v="10"/>
    <x v="5"/>
  </r>
  <r>
    <s v="I228588"/>
    <d v="2016-10-11T13:41:00"/>
    <s v="C103428"/>
    <s v="Female"/>
    <n v="42"/>
    <x v="4"/>
    <n v="1"/>
    <n v="5.23"/>
    <x v="19"/>
    <s v="Debit Card"/>
    <x v="2"/>
    <x v="10"/>
    <x v="6"/>
  </r>
  <r>
    <s v="I118342"/>
    <d v="2016-10-11T13:41:00"/>
    <s v="C596006"/>
    <s v="Female"/>
    <n v="47"/>
    <x v="5"/>
    <n v="2"/>
    <n v="71.680000000000007"/>
    <x v="22"/>
    <s v="Credit Card"/>
    <x v="2"/>
    <x v="10"/>
    <x v="2"/>
  </r>
  <r>
    <s v="I327048"/>
    <d v="2016-10-11T13:41:00"/>
    <s v="C291281"/>
    <s v="Female"/>
    <n v="44"/>
    <x v="4"/>
    <n v="5"/>
    <n v="26.15"/>
    <x v="36"/>
    <s v="Credit Card"/>
    <x v="2"/>
    <x v="8"/>
    <x v="6"/>
  </r>
  <r>
    <s v="I140756"/>
    <d v="2016-10-11T13:42:00"/>
    <s v="C158321"/>
    <s v="Male"/>
    <n v="28"/>
    <x v="3"/>
    <n v="4"/>
    <n v="162.63999999999999"/>
    <x v="34"/>
    <s v="Cash"/>
    <x v="2"/>
    <x v="8"/>
    <x v="0"/>
  </r>
  <r>
    <s v="I168362"/>
    <d v="2016-10-11T13:42:00"/>
    <s v="C748800"/>
    <s v="Male"/>
    <n v="33"/>
    <x v="0"/>
    <n v="1"/>
    <n v="300.08"/>
    <x v="18"/>
    <s v="Cash"/>
    <x v="2"/>
    <x v="8"/>
    <x v="5"/>
  </r>
  <r>
    <s v="I318947"/>
    <d v="2016-10-11T13:42:00"/>
    <s v="C158311"/>
    <s v="Male"/>
    <n v="50"/>
    <x v="3"/>
    <n v="3"/>
    <n v="121.98"/>
    <x v="25"/>
    <s v="Cash"/>
    <x v="2"/>
    <x v="8"/>
    <x v="4"/>
  </r>
  <r>
    <s v="I149314"/>
    <d v="2016-10-11T13:42:00"/>
    <s v="C159811"/>
    <s v="Female"/>
    <n v="20"/>
    <x v="1"/>
    <n v="2"/>
    <n v="1200.3399999999999"/>
    <x v="54"/>
    <s v="Credit Card"/>
    <x v="2"/>
    <x v="8"/>
    <x v="0"/>
  </r>
  <r>
    <s v="I285764"/>
    <d v="2016-10-11T13:42:00"/>
    <s v="C327920"/>
    <s v="Female"/>
    <n v="42"/>
    <x v="3"/>
    <n v="3"/>
    <n v="121.98"/>
    <x v="25"/>
    <s v="Debit Card"/>
    <x v="1"/>
    <x v="1"/>
    <x v="0"/>
  </r>
  <r>
    <s v="I157452"/>
    <d v="2016-10-11T13:43:00"/>
    <s v="C127619"/>
    <s v="Female"/>
    <n v="20"/>
    <x v="3"/>
    <n v="2"/>
    <n v="81.319999999999993"/>
    <x v="31"/>
    <s v="Credit Card"/>
    <x v="1"/>
    <x v="1"/>
    <x v="5"/>
  </r>
  <r>
    <s v="I686920"/>
    <d v="2016-10-11T13:43:00"/>
    <s v="C171257"/>
    <s v="Male"/>
    <n v="50"/>
    <x v="1"/>
    <n v="1"/>
    <n v="600.16999999999996"/>
    <x v="49"/>
    <s v="Credit Card"/>
    <x v="1"/>
    <x v="1"/>
    <x v="4"/>
  </r>
  <r>
    <s v="I219786"/>
    <d v="2016-10-11T13:43:00"/>
    <s v="C262474"/>
    <s v="Male"/>
    <n v="39"/>
    <x v="5"/>
    <n v="2"/>
    <n v="71.680000000000007"/>
    <x v="22"/>
    <s v="Cash"/>
    <x v="3"/>
    <x v="14"/>
    <x v="1"/>
  </r>
  <r>
    <s v="I119400"/>
    <d v="2016-10-11T13:43:00"/>
    <s v="C262129"/>
    <s v="Female"/>
    <n v="51"/>
    <x v="0"/>
    <n v="3"/>
    <n v="900.24"/>
    <x v="8"/>
    <s v="Cash"/>
    <x v="3"/>
    <x v="14"/>
    <x v="2"/>
  </r>
  <r>
    <s v="I278762"/>
    <d v="2016-10-11T13:44:00"/>
    <s v="C135209"/>
    <s v="Female"/>
    <n v="62"/>
    <x v="4"/>
    <n v="2"/>
    <n v="10.46"/>
    <x v="40"/>
    <s v="Cash"/>
    <x v="2"/>
    <x v="10"/>
    <x v="4"/>
  </r>
  <r>
    <s v="I319695"/>
    <d v="2016-10-11T13:44:00"/>
    <s v="C259473"/>
    <s v="Female"/>
    <n v="33"/>
    <x v="3"/>
    <n v="1"/>
    <n v="40.659999999999997"/>
    <x v="46"/>
    <s v="Credit Card"/>
    <x v="2"/>
    <x v="10"/>
    <x v="1"/>
  </r>
  <r>
    <s v="I246915"/>
    <d v="2016-10-11T13:44:00"/>
    <s v="C218076"/>
    <s v="Male"/>
    <n v="62"/>
    <x v="0"/>
    <n v="3"/>
    <n v="900.24"/>
    <x v="8"/>
    <s v="Credit Card"/>
    <x v="2"/>
    <x v="10"/>
    <x v="2"/>
  </r>
  <r>
    <s v="I328578"/>
    <d v="2016-10-11T13:44:00"/>
    <s v="C362583"/>
    <s v="Male"/>
    <n v="24"/>
    <x v="0"/>
    <n v="2"/>
    <n v="600.16"/>
    <x v="7"/>
    <s v="Cash"/>
    <x v="2"/>
    <x v="10"/>
    <x v="4"/>
  </r>
  <r>
    <s v="I526013"/>
    <d v="2016-10-11T13:45:00"/>
    <s v="C177169"/>
    <s v="Male"/>
    <n v="43"/>
    <x v="5"/>
    <n v="4"/>
    <n v="143.36000000000001"/>
    <x v="17"/>
    <s v="Debit Card"/>
    <x v="3"/>
    <x v="14"/>
    <x v="5"/>
  </r>
  <r>
    <s v="I468424"/>
    <d v="2016-10-11T13:45:00"/>
    <s v="C313216"/>
    <s v="Female"/>
    <n v="47"/>
    <x v="1"/>
    <n v="2"/>
    <n v="1200.3399999999999"/>
    <x v="54"/>
    <s v="Cash"/>
    <x v="3"/>
    <x v="14"/>
    <x v="4"/>
  </r>
  <r>
    <s v="I192126"/>
    <d v="2016-10-11T13:45:00"/>
    <s v="C831591"/>
    <s v="Male"/>
    <n v="60"/>
    <x v="0"/>
    <n v="2"/>
    <n v="600.16"/>
    <x v="7"/>
    <s v="Credit Card"/>
    <x v="3"/>
    <x v="14"/>
    <x v="5"/>
  </r>
  <r>
    <s v="I116172"/>
    <d v="2016-10-11T13:45:00"/>
    <s v="C245346"/>
    <s v="Male"/>
    <n v="53"/>
    <x v="2"/>
    <n v="4"/>
    <n v="60.6"/>
    <x v="4"/>
    <s v="Credit Card"/>
    <x v="2"/>
    <x v="7"/>
    <x v="0"/>
  </r>
  <r>
    <s v="I245184"/>
    <d v="2016-10-11T13:45:00"/>
    <s v="C183286"/>
    <s v="Female"/>
    <n v="51"/>
    <x v="4"/>
    <n v="5"/>
    <n v="26.15"/>
    <x v="36"/>
    <s v="Cash"/>
    <x v="2"/>
    <x v="7"/>
    <x v="5"/>
  </r>
  <r>
    <s v="I100420"/>
    <d v="2016-10-11T13:46:00"/>
    <s v="C261035"/>
    <s v="Female"/>
    <n v="69"/>
    <x v="3"/>
    <n v="3"/>
    <n v="121.98"/>
    <x v="25"/>
    <s v="Credit Card"/>
    <x v="2"/>
    <x v="7"/>
    <x v="1"/>
  </r>
  <r>
    <s v="I179906"/>
    <d v="2016-10-11T13:46:00"/>
    <s v="C327849"/>
    <s v="Male"/>
    <n v="44"/>
    <x v="7"/>
    <n v="4"/>
    <n v="46.92"/>
    <x v="58"/>
    <s v="Credit Card"/>
    <x v="2"/>
    <x v="10"/>
    <x v="6"/>
  </r>
  <r>
    <s v="I550234"/>
    <d v="2016-10-11T13:46:00"/>
    <s v="C185223"/>
    <s v="Female"/>
    <n v="51"/>
    <x v="0"/>
    <n v="5"/>
    <n v="1500.4"/>
    <x v="0"/>
    <s v="Cash"/>
    <x v="1"/>
    <x v="1"/>
    <x v="1"/>
  </r>
  <r>
    <s v="I121023"/>
    <d v="2016-10-11T13:46:00"/>
    <s v="C156342"/>
    <s v="Female"/>
    <n v="27"/>
    <x v="4"/>
    <n v="3"/>
    <n v="15.69"/>
    <x v="30"/>
    <s v="Cash"/>
    <x v="0"/>
    <x v="5"/>
    <x v="6"/>
  </r>
  <r>
    <s v="I283869"/>
    <d v="2016-10-11T13:47:00"/>
    <s v="C196621"/>
    <s v="Male"/>
    <n v="18"/>
    <x v="0"/>
    <n v="4"/>
    <n v="1200.32"/>
    <x v="27"/>
    <s v="Credit Card"/>
    <x v="3"/>
    <x v="21"/>
    <x v="5"/>
  </r>
  <r>
    <s v="I915565"/>
    <d v="2016-10-11T13:47:00"/>
    <s v="C998227"/>
    <s v="Male"/>
    <n v="56"/>
    <x v="0"/>
    <n v="3"/>
    <n v="900.24"/>
    <x v="8"/>
    <s v="Debit Card"/>
    <x v="3"/>
    <x v="20"/>
    <x v="2"/>
  </r>
  <r>
    <s v="I132519"/>
    <d v="2016-10-11T13:47:00"/>
    <s v="C610035"/>
    <s v="Male"/>
    <n v="22"/>
    <x v="0"/>
    <n v="4"/>
    <n v="1200.32"/>
    <x v="27"/>
    <s v="Debit Card"/>
    <x v="3"/>
    <x v="20"/>
    <x v="4"/>
  </r>
  <r>
    <s v="I521027"/>
    <d v="2016-10-11T13:47:00"/>
    <s v="C324194"/>
    <s v="Female"/>
    <n v="23"/>
    <x v="4"/>
    <n v="1"/>
    <n v="5.23"/>
    <x v="19"/>
    <s v="Cash"/>
    <x v="1"/>
    <x v="1"/>
    <x v="5"/>
  </r>
  <r>
    <s v="I625811"/>
    <d v="2016-10-11T13:48:00"/>
    <s v="C216441"/>
    <s v="Male"/>
    <n v="39"/>
    <x v="3"/>
    <n v="1"/>
    <n v="40.659999999999997"/>
    <x v="46"/>
    <s v="Credit Card"/>
    <x v="1"/>
    <x v="1"/>
    <x v="3"/>
  </r>
  <r>
    <s v="I864106"/>
    <d v="2016-10-11T13:48:00"/>
    <s v="C164480"/>
    <s v="Female"/>
    <n v="68"/>
    <x v="7"/>
    <n v="1"/>
    <n v="11.73"/>
    <x v="59"/>
    <s v="Cash"/>
    <x v="1"/>
    <x v="1"/>
    <x v="5"/>
  </r>
  <r>
    <s v="I194481"/>
    <d v="2016-10-11T13:48:00"/>
    <s v="C111262"/>
    <s v="Female"/>
    <n v="21"/>
    <x v="0"/>
    <n v="4"/>
    <n v="1200.32"/>
    <x v="27"/>
    <s v="Credit Card"/>
    <x v="1"/>
    <x v="1"/>
    <x v="4"/>
  </r>
  <r>
    <s v="I104894"/>
    <d v="2016-10-11T13:48:00"/>
    <s v="C941224"/>
    <s v="Male"/>
    <n v="51"/>
    <x v="0"/>
    <n v="5"/>
    <n v="1500.4"/>
    <x v="0"/>
    <s v="Debit Card"/>
    <x v="1"/>
    <x v="1"/>
    <x v="4"/>
  </r>
  <r>
    <s v="I268495"/>
    <d v="2016-10-11T13:49:00"/>
    <s v="C206020"/>
    <s v="Female"/>
    <n v="21"/>
    <x v="4"/>
    <n v="5"/>
    <n v="26.15"/>
    <x v="36"/>
    <s v="Cash"/>
    <x v="1"/>
    <x v="1"/>
    <x v="5"/>
  </r>
  <r>
    <s v="I315959"/>
    <d v="2016-10-11T13:49:00"/>
    <s v="C118833"/>
    <s v="Female"/>
    <n v="52"/>
    <x v="7"/>
    <n v="4"/>
    <n v="46.92"/>
    <x v="58"/>
    <s v="Credit Card"/>
    <x v="3"/>
    <x v="9"/>
    <x v="6"/>
  </r>
  <r>
    <s v="I120115"/>
    <d v="2016-10-11T13:49:00"/>
    <s v="C217279"/>
    <s v="Male"/>
    <n v="55"/>
    <x v="5"/>
    <n v="2"/>
    <n v="71.680000000000007"/>
    <x v="22"/>
    <s v="Cash"/>
    <x v="3"/>
    <x v="9"/>
    <x v="0"/>
  </r>
  <r>
    <s v="I228841"/>
    <d v="2016-10-11T13:49:00"/>
    <s v="C132723"/>
    <s v="Male"/>
    <n v="57"/>
    <x v="3"/>
    <n v="4"/>
    <n v="162.63999999999999"/>
    <x v="34"/>
    <s v="Credit Card"/>
    <x v="3"/>
    <x v="9"/>
    <x v="0"/>
  </r>
  <r>
    <s v="I136522"/>
    <d v="2016-10-11T13:49:00"/>
    <s v="C231673"/>
    <s v="Male"/>
    <n v="58"/>
    <x v="2"/>
    <n v="4"/>
    <n v="60.6"/>
    <x v="4"/>
    <s v="Credit Card"/>
    <x v="3"/>
    <x v="9"/>
    <x v="3"/>
  </r>
  <r>
    <s v="I325572"/>
    <d v="2016-10-11T13:50:00"/>
    <s v="C259660"/>
    <s v="Female"/>
    <n v="37"/>
    <x v="0"/>
    <n v="3"/>
    <n v="900.24"/>
    <x v="8"/>
    <s v="Credit Card"/>
    <x v="2"/>
    <x v="7"/>
    <x v="0"/>
  </r>
  <r>
    <s v="I228282"/>
    <d v="2016-10-11T13:50:00"/>
    <s v="C778770"/>
    <s v="Female"/>
    <n v="43"/>
    <x v="3"/>
    <n v="4"/>
    <n v="162.63999999999999"/>
    <x v="34"/>
    <s v="Debit Card"/>
    <x v="2"/>
    <x v="7"/>
    <x v="3"/>
  </r>
  <r>
    <s v="I226632"/>
    <d v="2016-10-11T13:50:00"/>
    <s v="C107235"/>
    <s v="Male"/>
    <n v="54"/>
    <x v="3"/>
    <n v="2"/>
    <n v="81.319999999999993"/>
    <x v="31"/>
    <s v="Cash"/>
    <x v="1"/>
    <x v="1"/>
    <x v="1"/>
  </r>
  <r>
    <s v="I229827"/>
    <d v="2016-10-11T13:50:00"/>
    <s v="C495936"/>
    <s v="Male"/>
    <n v="48"/>
    <x v="7"/>
    <n v="2"/>
    <n v="23.46"/>
    <x v="39"/>
    <s v="Cash"/>
    <x v="1"/>
    <x v="3"/>
    <x v="2"/>
  </r>
  <r>
    <s v="I954020"/>
    <d v="2016-10-11T13:51:00"/>
    <s v="C107563"/>
    <s v="Female"/>
    <n v="28"/>
    <x v="1"/>
    <n v="4"/>
    <n v="2400.6799999999998"/>
    <x v="24"/>
    <s v="Cash"/>
    <x v="1"/>
    <x v="3"/>
    <x v="1"/>
  </r>
  <r>
    <s v="I973010"/>
    <d v="2016-10-11T13:51:00"/>
    <s v="C161708"/>
    <s v="Male"/>
    <n v="42"/>
    <x v="4"/>
    <n v="3"/>
    <n v="15.69"/>
    <x v="30"/>
    <s v="Debit Card"/>
    <x v="1"/>
    <x v="3"/>
    <x v="2"/>
  </r>
  <r>
    <s v="I146091"/>
    <d v="2016-10-11T13:51:00"/>
    <s v="C335219"/>
    <s v="Male"/>
    <n v="47"/>
    <x v="7"/>
    <n v="4"/>
    <n v="46.92"/>
    <x v="58"/>
    <s v="Credit Card"/>
    <x v="0"/>
    <x v="2"/>
    <x v="2"/>
  </r>
  <r>
    <s v="I467085"/>
    <d v="2016-10-11T13:51:00"/>
    <s v="C165767"/>
    <s v="Female"/>
    <n v="66"/>
    <x v="5"/>
    <n v="3"/>
    <n v="107.52"/>
    <x v="26"/>
    <s v="Debit Card"/>
    <x v="0"/>
    <x v="2"/>
    <x v="5"/>
  </r>
  <r>
    <s v="I744716"/>
    <d v="2016-10-11T13:52:00"/>
    <s v="C178518"/>
    <s v="Female"/>
    <n v="37"/>
    <x v="3"/>
    <n v="3"/>
    <n v="121.98"/>
    <x v="25"/>
    <s v="Debit Card"/>
    <x v="0"/>
    <x v="2"/>
    <x v="3"/>
  </r>
  <r>
    <s v="I558242"/>
    <d v="2016-10-11T13:52:00"/>
    <s v="C237083"/>
    <s v="Male"/>
    <n v="19"/>
    <x v="3"/>
    <n v="4"/>
    <n v="162.63999999999999"/>
    <x v="34"/>
    <s v="Credit Card"/>
    <x v="3"/>
    <x v="20"/>
    <x v="2"/>
  </r>
  <r>
    <s v="I120986"/>
    <d v="2016-10-11T13:52:00"/>
    <s v="C793395"/>
    <s v="Female"/>
    <n v="50"/>
    <x v="0"/>
    <n v="4"/>
    <n v="1200.32"/>
    <x v="27"/>
    <s v="Cash"/>
    <x v="3"/>
    <x v="20"/>
    <x v="1"/>
  </r>
  <r>
    <s v="I215131"/>
    <d v="2016-10-11T13:52:00"/>
    <s v="C155392"/>
    <s v="Male"/>
    <n v="38"/>
    <x v="6"/>
    <n v="2"/>
    <n v="2100"/>
    <x v="41"/>
    <s v="Cash"/>
    <x v="3"/>
    <x v="20"/>
    <x v="4"/>
  </r>
  <r>
    <s v="I177332"/>
    <d v="2016-10-11T13:52:00"/>
    <s v="C514861"/>
    <s v="Male"/>
    <n v="28"/>
    <x v="4"/>
    <n v="5"/>
    <n v="26.15"/>
    <x v="36"/>
    <s v="Credit Card"/>
    <x v="3"/>
    <x v="20"/>
    <x v="5"/>
  </r>
  <r>
    <s v="I753535"/>
    <d v="2016-10-11T13:53:00"/>
    <s v="C129578"/>
    <s v="Female"/>
    <n v="55"/>
    <x v="4"/>
    <n v="3"/>
    <n v="15.69"/>
    <x v="30"/>
    <s v="Cash"/>
    <x v="1"/>
    <x v="19"/>
    <x v="6"/>
  </r>
  <r>
    <s v="I440614"/>
    <d v="2016-10-11T13:53:00"/>
    <s v="C105620"/>
    <s v="Female"/>
    <n v="57"/>
    <x v="6"/>
    <n v="2"/>
    <n v="2100"/>
    <x v="41"/>
    <s v="Credit Card"/>
    <x v="1"/>
    <x v="19"/>
    <x v="5"/>
  </r>
  <r>
    <s v="I337546"/>
    <d v="2016-10-11T13:53:00"/>
    <s v="C154434"/>
    <s v="Female"/>
    <n v="26"/>
    <x v="7"/>
    <n v="4"/>
    <n v="46.92"/>
    <x v="58"/>
    <s v="Debit Card"/>
    <x v="1"/>
    <x v="19"/>
    <x v="0"/>
  </r>
  <r>
    <s v="I493186"/>
    <d v="2016-10-11T13:53:00"/>
    <s v="C257186"/>
    <s v="Male"/>
    <n v="62"/>
    <x v="2"/>
    <n v="1"/>
    <n v="15.15"/>
    <x v="51"/>
    <s v="Credit Card"/>
    <x v="1"/>
    <x v="19"/>
    <x v="2"/>
  </r>
  <r>
    <s v="I276590"/>
    <d v="2016-10-11T13:54:00"/>
    <s v="C783154"/>
    <s v="Female"/>
    <n v="43"/>
    <x v="1"/>
    <n v="3"/>
    <n v="1800.51"/>
    <x v="1"/>
    <s v="Credit Card"/>
    <x v="1"/>
    <x v="19"/>
    <x v="2"/>
  </r>
  <r>
    <s v="I238120"/>
    <d v="2016-10-11T13:54:00"/>
    <s v="C268397"/>
    <s v="Female"/>
    <n v="40"/>
    <x v="3"/>
    <n v="5"/>
    <n v="203.3"/>
    <x v="23"/>
    <s v="Credit Card"/>
    <x v="3"/>
    <x v="21"/>
    <x v="5"/>
  </r>
  <r>
    <s v="I307612"/>
    <d v="2016-10-11T13:54:00"/>
    <s v="C281783"/>
    <s v="Male"/>
    <n v="37"/>
    <x v="3"/>
    <n v="2"/>
    <n v="81.319999999999993"/>
    <x v="31"/>
    <s v="Credit Card"/>
    <x v="3"/>
    <x v="21"/>
    <x v="4"/>
  </r>
  <r>
    <s v="I578856"/>
    <d v="2016-10-11T13:54:00"/>
    <s v="C239489"/>
    <s v="Female"/>
    <n v="53"/>
    <x v="0"/>
    <n v="4"/>
    <n v="1200.32"/>
    <x v="27"/>
    <s v="Credit Card"/>
    <x v="3"/>
    <x v="21"/>
    <x v="0"/>
  </r>
  <r>
    <s v="I481217"/>
    <d v="2016-10-11T13:55:00"/>
    <s v="C205059"/>
    <s v="Male"/>
    <n v="24"/>
    <x v="5"/>
    <n v="3"/>
    <n v="107.52"/>
    <x v="26"/>
    <s v="Cash"/>
    <x v="3"/>
    <x v="21"/>
    <x v="0"/>
  </r>
  <r>
    <s v="I283911"/>
    <d v="2016-10-11T13:55:00"/>
    <s v="C452636"/>
    <s v="Female"/>
    <n v="26"/>
    <x v="2"/>
    <n v="1"/>
    <n v="15.15"/>
    <x v="51"/>
    <s v="Debit Card"/>
    <x v="3"/>
    <x v="21"/>
    <x v="2"/>
  </r>
  <r>
    <s v="I238656"/>
    <d v="2016-10-11T13:55:00"/>
    <s v="C288474"/>
    <s v="Male"/>
    <n v="51"/>
    <x v="0"/>
    <n v="2"/>
    <n v="600.16"/>
    <x v="7"/>
    <s v="Credit Card"/>
    <x v="2"/>
    <x v="10"/>
    <x v="3"/>
  </r>
  <r>
    <s v="I184939"/>
    <d v="2016-10-11T13:55:00"/>
    <s v="C257179"/>
    <s v="Female"/>
    <n v="50"/>
    <x v="4"/>
    <n v="2"/>
    <n v="10.46"/>
    <x v="40"/>
    <s v="Cash"/>
    <x v="3"/>
    <x v="14"/>
    <x v="1"/>
  </r>
  <r>
    <s v="I197120"/>
    <d v="2016-10-11T13:56:00"/>
    <s v="C592468"/>
    <s v="Female"/>
    <n v="19"/>
    <x v="1"/>
    <n v="4"/>
    <n v="2400.6799999999998"/>
    <x v="24"/>
    <s v="Debit Card"/>
    <x v="2"/>
    <x v="11"/>
    <x v="5"/>
  </r>
  <r>
    <s v="I292526"/>
    <d v="2016-10-11T13:56:00"/>
    <s v="C230229"/>
    <s v="Female"/>
    <n v="50"/>
    <x v="3"/>
    <n v="3"/>
    <n v="121.98"/>
    <x v="25"/>
    <s v="Credit Card"/>
    <x v="3"/>
    <x v="21"/>
    <x v="5"/>
  </r>
  <r>
    <s v="I124730"/>
    <d v="2016-10-11T13:56:00"/>
    <s v="C199403"/>
    <s v="Male"/>
    <n v="61"/>
    <x v="7"/>
    <n v="2"/>
    <n v="23.46"/>
    <x v="39"/>
    <s v="Credit Card"/>
    <x v="3"/>
    <x v="21"/>
    <x v="0"/>
  </r>
  <r>
    <s v="I623130"/>
    <d v="2016-10-11T13:56:00"/>
    <s v="C331242"/>
    <s v="Female"/>
    <n v="65"/>
    <x v="1"/>
    <n v="3"/>
    <n v="1800.51"/>
    <x v="1"/>
    <s v="Cash"/>
    <x v="0"/>
    <x v="16"/>
    <x v="3"/>
  </r>
  <r>
    <s v="I843820"/>
    <d v="2016-10-11T13:56:00"/>
    <s v="C212212"/>
    <s v="Female"/>
    <n v="56"/>
    <x v="0"/>
    <n v="4"/>
    <n v="1200.32"/>
    <x v="27"/>
    <s v="Credit Card"/>
    <x v="1"/>
    <x v="19"/>
    <x v="3"/>
  </r>
  <r>
    <s v="I534016"/>
    <d v="2016-10-11T13:57:00"/>
    <s v="C272640"/>
    <s v="Female"/>
    <n v="54"/>
    <x v="5"/>
    <n v="1"/>
    <n v="35.840000000000003"/>
    <x v="42"/>
    <s v="Credit Card"/>
    <x v="1"/>
    <x v="19"/>
    <x v="4"/>
  </r>
  <r>
    <s v="I227484"/>
    <d v="2016-10-11T13:57:00"/>
    <s v="C332976"/>
    <s v="Female"/>
    <n v="29"/>
    <x v="2"/>
    <n v="4"/>
    <n v="60.6"/>
    <x v="4"/>
    <s v="Debit Card"/>
    <x v="1"/>
    <x v="19"/>
    <x v="2"/>
  </r>
  <r>
    <s v="I112000"/>
    <d v="2016-10-11T13:57:00"/>
    <s v="C194185"/>
    <s v="Male"/>
    <n v="47"/>
    <x v="0"/>
    <n v="2"/>
    <n v="600.16"/>
    <x v="7"/>
    <s v="Cash"/>
    <x v="1"/>
    <x v="19"/>
    <x v="4"/>
  </r>
  <r>
    <s v="I221787"/>
    <d v="2016-10-11T13:57:00"/>
    <s v="C317049"/>
    <s v="Female"/>
    <n v="64"/>
    <x v="3"/>
    <n v="3"/>
    <n v="121.98"/>
    <x v="25"/>
    <s v="Cash"/>
    <x v="3"/>
    <x v="21"/>
    <x v="3"/>
  </r>
  <r>
    <s v="I379275"/>
    <d v="2016-10-11T13:58:00"/>
    <s v="C203387"/>
    <s v="Male"/>
    <n v="36"/>
    <x v="6"/>
    <n v="1"/>
    <n v="1050"/>
    <x v="53"/>
    <s v="Cash"/>
    <x v="0"/>
    <x v="2"/>
    <x v="2"/>
  </r>
  <r>
    <s v="I184349"/>
    <d v="2016-10-11T13:58:00"/>
    <s v="C151902"/>
    <s v="Male"/>
    <n v="46"/>
    <x v="1"/>
    <n v="5"/>
    <n v="3000.85"/>
    <x v="14"/>
    <s v="Credit Card"/>
    <x v="0"/>
    <x v="2"/>
    <x v="3"/>
  </r>
  <r>
    <s v="I516594"/>
    <d v="2016-10-11T13:58:00"/>
    <s v="C226207"/>
    <s v="Female"/>
    <n v="25"/>
    <x v="3"/>
    <n v="3"/>
    <n v="121.98"/>
    <x v="25"/>
    <s v="Cash"/>
    <x v="3"/>
    <x v="9"/>
    <x v="3"/>
  </r>
  <r>
    <s v="I250012"/>
    <d v="2016-10-11T13:58:00"/>
    <s v="C131876"/>
    <s v="Female"/>
    <n v="59"/>
    <x v="4"/>
    <n v="1"/>
    <n v="5.23"/>
    <x v="19"/>
    <s v="Cash"/>
    <x v="3"/>
    <x v="14"/>
    <x v="3"/>
  </r>
  <r>
    <s v="I228651"/>
    <d v="2016-10-11T13:59:00"/>
    <s v="C151974"/>
    <s v="Male"/>
    <n v="59"/>
    <x v="0"/>
    <n v="3"/>
    <n v="900.24"/>
    <x v="8"/>
    <s v="Credit Card"/>
    <x v="3"/>
    <x v="14"/>
    <x v="3"/>
  </r>
  <r>
    <s v="I747628"/>
    <d v="2016-10-11T13:59:00"/>
    <s v="C279348"/>
    <s v="Male"/>
    <n v="28"/>
    <x v="3"/>
    <n v="5"/>
    <n v="203.3"/>
    <x v="23"/>
    <s v="Cash"/>
    <x v="3"/>
    <x v="14"/>
    <x v="5"/>
  </r>
  <r>
    <s v="I319375"/>
    <d v="2016-10-11T13:59:00"/>
    <s v="C489117"/>
    <s v="Male"/>
    <n v="44"/>
    <x v="3"/>
    <n v="3"/>
    <n v="121.98"/>
    <x v="25"/>
    <s v="Credit Card"/>
    <x v="3"/>
    <x v="14"/>
    <x v="2"/>
  </r>
  <r>
    <s v="I564596"/>
    <d v="2016-10-11T13:59:00"/>
    <s v="C311659"/>
    <s v="Female"/>
    <n v="53"/>
    <x v="0"/>
    <n v="1"/>
    <n v="300.08"/>
    <x v="18"/>
    <s v="Cash"/>
    <x v="3"/>
    <x v="14"/>
    <x v="4"/>
  </r>
  <r>
    <s v="I911180"/>
    <d v="2016-10-11T13:59:00"/>
    <s v="C173695"/>
    <s v="Male"/>
    <n v="48"/>
    <x v="0"/>
    <n v="5"/>
    <n v="1500.4"/>
    <x v="0"/>
    <s v="Cash"/>
    <x v="1"/>
    <x v="1"/>
    <x v="5"/>
  </r>
  <r>
    <s v="I276003"/>
    <d v="2016-10-11T14:00:00"/>
    <s v="C197112"/>
    <s v="Female"/>
    <n v="38"/>
    <x v="0"/>
    <n v="5"/>
    <n v="1500.4"/>
    <x v="0"/>
    <s v="Cash"/>
    <x v="1"/>
    <x v="1"/>
    <x v="4"/>
  </r>
  <r>
    <s v="I113989"/>
    <d v="2016-10-11T14:00:00"/>
    <s v="C271992"/>
    <s v="Male"/>
    <n v="48"/>
    <x v="4"/>
    <n v="5"/>
    <n v="26.15"/>
    <x v="36"/>
    <s v="Cash"/>
    <x v="1"/>
    <x v="1"/>
    <x v="5"/>
  </r>
  <r>
    <s v="I440685"/>
    <d v="2016-10-11T14:00:00"/>
    <s v="C102371"/>
    <s v="Female"/>
    <n v="62"/>
    <x v="1"/>
    <n v="5"/>
    <n v="3000.85"/>
    <x v="14"/>
    <s v="Credit Card"/>
    <x v="0"/>
    <x v="17"/>
    <x v="6"/>
  </r>
  <r>
    <s v="I259745"/>
    <d v="2016-10-11T14:00:00"/>
    <s v="C309735"/>
    <s v="Female"/>
    <n v="31"/>
    <x v="4"/>
    <n v="3"/>
    <n v="15.69"/>
    <x v="30"/>
    <s v="Cash"/>
    <x v="3"/>
    <x v="9"/>
    <x v="5"/>
  </r>
  <r>
    <s v="I451280"/>
    <d v="2016-10-11T14:01:00"/>
    <s v="C330412"/>
    <s v="Male"/>
    <n v="29"/>
    <x v="1"/>
    <n v="4"/>
    <n v="2400.6799999999998"/>
    <x v="24"/>
    <s v="Credit Card"/>
    <x v="3"/>
    <x v="9"/>
    <x v="1"/>
  </r>
  <r>
    <s v="I250472"/>
    <d v="2016-10-11T14:01:00"/>
    <s v="C855529"/>
    <s v="Male"/>
    <n v="50"/>
    <x v="6"/>
    <n v="1"/>
    <n v="1050"/>
    <x v="53"/>
    <s v="Debit Card"/>
    <x v="3"/>
    <x v="9"/>
    <x v="4"/>
  </r>
  <r>
    <s v="I167321"/>
    <d v="2016-10-11T14:01:00"/>
    <s v="C125200"/>
    <s v="Female"/>
    <n v="56"/>
    <x v="0"/>
    <n v="3"/>
    <n v="900.24"/>
    <x v="8"/>
    <s v="Credit Card"/>
    <x v="3"/>
    <x v="9"/>
    <x v="0"/>
  </r>
  <r>
    <s v="I546588"/>
    <d v="2016-10-11T14:01:00"/>
    <s v="C206259"/>
    <s v="Female"/>
    <n v="53"/>
    <x v="0"/>
    <n v="1"/>
    <n v="300.08"/>
    <x v="18"/>
    <s v="Cash"/>
    <x v="3"/>
    <x v="9"/>
    <x v="2"/>
  </r>
  <r>
    <s v="I249883"/>
    <d v="2016-10-11T14:02:00"/>
    <s v="C181579"/>
    <s v="Female"/>
    <n v="40"/>
    <x v="3"/>
    <n v="1"/>
    <n v="40.659999999999997"/>
    <x v="46"/>
    <s v="Credit Card"/>
    <x v="3"/>
    <x v="9"/>
    <x v="5"/>
  </r>
  <r>
    <s v="I309802"/>
    <d v="2016-10-11T14:02:00"/>
    <s v="C985712"/>
    <s v="Male"/>
    <n v="52"/>
    <x v="1"/>
    <n v="1"/>
    <n v="600.16999999999996"/>
    <x v="49"/>
    <s v="Debit Card"/>
    <x v="3"/>
    <x v="9"/>
    <x v="4"/>
  </r>
  <r>
    <s v="I225722"/>
    <d v="2016-10-11T14:02:00"/>
    <s v="C266350"/>
    <s v="Female"/>
    <n v="56"/>
    <x v="1"/>
    <n v="2"/>
    <n v="1200.3399999999999"/>
    <x v="54"/>
    <s v="Cash"/>
    <x v="3"/>
    <x v="9"/>
    <x v="6"/>
  </r>
  <r>
    <s v="I193818"/>
    <d v="2016-10-11T14:02:00"/>
    <s v="C332284"/>
    <s v="Male"/>
    <n v="25"/>
    <x v="0"/>
    <n v="3"/>
    <n v="900.24"/>
    <x v="8"/>
    <s v="Debit Card"/>
    <x v="1"/>
    <x v="1"/>
    <x v="5"/>
  </r>
  <r>
    <s v="I237173"/>
    <d v="2016-10-11T14:03:00"/>
    <s v="C237118"/>
    <s v="Male"/>
    <n v="34"/>
    <x v="6"/>
    <n v="4"/>
    <n v="4200"/>
    <x v="33"/>
    <s v="Cash"/>
    <x v="1"/>
    <x v="1"/>
    <x v="1"/>
  </r>
  <r>
    <s v="I605476"/>
    <d v="2016-10-11T14:03:00"/>
    <s v="C975473"/>
    <s v="Female"/>
    <n v="60"/>
    <x v="0"/>
    <n v="4"/>
    <n v="1200.32"/>
    <x v="27"/>
    <s v="Cash"/>
    <x v="1"/>
    <x v="1"/>
    <x v="4"/>
  </r>
  <r>
    <s v="I208563"/>
    <d v="2016-10-11T14:03:00"/>
    <s v="C298534"/>
    <s v="Female"/>
    <n v="21"/>
    <x v="7"/>
    <n v="5"/>
    <n v="58.65"/>
    <x v="35"/>
    <s v="Cash"/>
    <x v="1"/>
    <x v="1"/>
    <x v="2"/>
  </r>
  <r>
    <s v="I584368"/>
    <d v="2016-10-11T14:03:00"/>
    <s v="C780843"/>
    <s v="Female"/>
    <n v="49"/>
    <x v="2"/>
    <n v="2"/>
    <n v="30.3"/>
    <x v="61"/>
    <s v="Cash"/>
    <x v="1"/>
    <x v="1"/>
    <x v="6"/>
  </r>
  <r>
    <s v="I490443"/>
    <d v="2016-10-11T14:03:00"/>
    <s v="C226964"/>
    <s v="Male"/>
    <n v="34"/>
    <x v="7"/>
    <n v="4"/>
    <n v="46.92"/>
    <x v="58"/>
    <s v="Cash"/>
    <x v="1"/>
    <x v="4"/>
    <x v="3"/>
  </r>
  <r>
    <s v="I944318"/>
    <d v="2016-10-11T14:04:00"/>
    <s v="C337065"/>
    <s v="Male"/>
    <n v="40"/>
    <x v="5"/>
    <n v="3"/>
    <n v="107.52"/>
    <x v="26"/>
    <s v="Debit Card"/>
    <x v="3"/>
    <x v="9"/>
    <x v="4"/>
  </r>
  <r>
    <s v="I158203"/>
    <d v="2016-10-11T14:04:00"/>
    <s v="C162668"/>
    <s v="Male"/>
    <n v="56"/>
    <x v="0"/>
    <n v="4"/>
    <n v="1200.32"/>
    <x v="27"/>
    <s v="Cash"/>
    <x v="3"/>
    <x v="9"/>
    <x v="2"/>
  </r>
  <r>
    <s v="I219777"/>
    <d v="2016-10-11T14:04:00"/>
    <s v="C983998"/>
    <s v="Male"/>
    <n v="69"/>
    <x v="0"/>
    <n v="3"/>
    <n v="900.24"/>
    <x v="8"/>
    <s v="Credit Card"/>
    <x v="3"/>
    <x v="9"/>
    <x v="0"/>
  </r>
  <r>
    <s v="I277073"/>
    <d v="2016-10-11T14:04:00"/>
    <s v="C107166"/>
    <s v="Female"/>
    <n v="68"/>
    <x v="0"/>
    <n v="4"/>
    <n v="1200.32"/>
    <x v="27"/>
    <s v="Credit Card"/>
    <x v="3"/>
    <x v="9"/>
    <x v="0"/>
  </r>
  <r>
    <s v="I436398"/>
    <d v="2016-10-11T14:05:00"/>
    <s v="C276757"/>
    <s v="Female"/>
    <n v="39"/>
    <x v="1"/>
    <n v="5"/>
    <n v="3000.85"/>
    <x v="14"/>
    <s v="Debit Card"/>
    <x v="2"/>
    <x v="7"/>
    <x v="1"/>
  </r>
  <r>
    <s v="I171989"/>
    <d v="2016-10-11T14:05:00"/>
    <s v="C290790"/>
    <s v="Male"/>
    <n v="42"/>
    <x v="0"/>
    <n v="1"/>
    <n v="300.08"/>
    <x v="18"/>
    <s v="Credit Card"/>
    <x v="1"/>
    <x v="1"/>
    <x v="4"/>
  </r>
  <r>
    <s v="I148102"/>
    <d v="2016-10-11T14:05:00"/>
    <s v="C285058"/>
    <s v="Female"/>
    <n v="35"/>
    <x v="4"/>
    <n v="1"/>
    <n v="5.23"/>
    <x v="19"/>
    <s v="Cash"/>
    <x v="3"/>
    <x v="21"/>
    <x v="3"/>
  </r>
  <r>
    <s v="I282244"/>
    <d v="2016-10-11T14:05:00"/>
    <s v="C101294"/>
    <s v="Female"/>
    <n v="28"/>
    <x v="1"/>
    <n v="3"/>
    <n v="1800.51"/>
    <x v="1"/>
    <s v="Cash"/>
    <x v="3"/>
    <x v="21"/>
    <x v="4"/>
  </r>
  <r>
    <s v="I261403"/>
    <d v="2016-10-11T14:06:00"/>
    <s v="C138594"/>
    <s v="Female"/>
    <n v="44"/>
    <x v="3"/>
    <n v="5"/>
    <n v="203.3"/>
    <x v="23"/>
    <s v="Debit Card"/>
    <x v="3"/>
    <x v="21"/>
    <x v="0"/>
  </r>
  <r>
    <s v="I130026"/>
    <d v="2016-10-11T14:06:00"/>
    <s v="C337639"/>
    <s v="Female"/>
    <n v="30"/>
    <x v="3"/>
    <n v="1"/>
    <n v="40.659999999999997"/>
    <x v="46"/>
    <s v="Cash"/>
    <x v="3"/>
    <x v="14"/>
    <x v="5"/>
  </r>
  <r>
    <s v="I229700"/>
    <d v="2016-10-11T14:06:00"/>
    <s v="C329958"/>
    <s v="Female"/>
    <n v="43"/>
    <x v="6"/>
    <n v="2"/>
    <n v="2100"/>
    <x v="41"/>
    <s v="Cash"/>
    <x v="3"/>
    <x v="14"/>
    <x v="2"/>
  </r>
  <r>
    <s v="I306509"/>
    <d v="2016-10-11T14:06:00"/>
    <s v="C290518"/>
    <s v="Female"/>
    <n v="31"/>
    <x v="3"/>
    <n v="5"/>
    <n v="203.3"/>
    <x v="23"/>
    <s v="Credit Card"/>
    <x v="3"/>
    <x v="14"/>
    <x v="3"/>
  </r>
  <r>
    <s v="I846753"/>
    <d v="2016-10-11T14:06:00"/>
    <s v="C318249"/>
    <s v="Female"/>
    <n v="48"/>
    <x v="1"/>
    <n v="4"/>
    <n v="2400.6799999999998"/>
    <x v="24"/>
    <s v="Cash"/>
    <x v="3"/>
    <x v="14"/>
    <x v="2"/>
  </r>
  <r>
    <s v="I313267"/>
    <d v="2016-10-11T14:07:00"/>
    <s v="C806702"/>
    <s v="Female"/>
    <n v="34"/>
    <x v="6"/>
    <n v="3"/>
    <n v="3150"/>
    <x v="43"/>
    <s v="Debit Card"/>
    <x v="3"/>
    <x v="14"/>
    <x v="6"/>
  </r>
  <r>
    <s v="I242862"/>
    <d v="2016-10-11T14:07:00"/>
    <s v="C140378"/>
    <s v="Female"/>
    <n v="50"/>
    <x v="2"/>
    <n v="5"/>
    <n v="75.75"/>
    <x v="21"/>
    <s v="Credit Card"/>
    <x v="3"/>
    <x v="14"/>
    <x v="6"/>
  </r>
  <r>
    <s v="I159442"/>
    <d v="2016-10-11T14:07:00"/>
    <s v="C970483"/>
    <s v="Female"/>
    <n v="18"/>
    <x v="3"/>
    <n v="5"/>
    <n v="203.3"/>
    <x v="23"/>
    <s v="Credit Card"/>
    <x v="3"/>
    <x v="14"/>
    <x v="2"/>
  </r>
  <r>
    <s v="I245347"/>
    <d v="2016-10-11T14:07:00"/>
    <s v="C200063"/>
    <s v="Male"/>
    <n v="34"/>
    <x v="5"/>
    <n v="4"/>
    <n v="143.36000000000001"/>
    <x v="17"/>
    <s v="Credit Card"/>
    <x v="3"/>
    <x v="14"/>
    <x v="4"/>
  </r>
  <r>
    <s v="I226832"/>
    <d v="2016-10-11T14:08:00"/>
    <s v="C163285"/>
    <s v="Male"/>
    <n v="69"/>
    <x v="6"/>
    <n v="4"/>
    <n v="4200"/>
    <x v="33"/>
    <s v="Cash"/>
    <x v="3"/>
    <x v="14"/>
    <x v="3"/>
  </r>
  <r>
    <s v="I137034"/>
    <d v="2016-10-11T14:08:00"/>
    <s v="C687642"/>
    <s v="Male"/>
    <n v="25"/>
    <x v="0"/>
    <n v="1"/>
    <n v="300.08"/>
    <x v="18"/>
    <s v="Cash"/>
    <x v="0"/>
    <x v="5"/>
    <x v="5"/>
  </r>
  <r>
    <s v="I554615"/>
    <d v="2016-10-11T14:08:00"/>
    <s v="C319421"/>
    <s v="Female"/>
    <n v="64"/>
    <x v="0"/>
    <n v="4"/>
    <n v="1200.32"/>
    <x v="27"/>
    <s v="Cash"/>
    <x v="0"/>
    <x v="22"/>
    <x v="3"/>
  </r>
  <r>
    <s v="I164900"/>
    <d v="2016-10-11T14:08:00"/>
    <s v="C310183"/>
    <s v="Female"/>
    <n v="44"/>
    <x v="1"/>
    <n v="3"/>
    <n v="1800.51"/>
    <x v="1"/>
    <s v="Credit Card"/>
    <x v="0"/>
    <x v="22"/>
    <x v="5"/>
  </r>
  <r>
    <s v="I110915"/>
    <d v="2016-10-11T14:09:00"/>
    <s v="C152159"/>
    <s v="Female"/>
    <n v="61"/>
    <x v="0"/>
    <n v="4"/>
    <n v="1200.32"/>
    <x v="27"/>
    <s v="Debit Card"/>
    <x v="3"/>
    <x v="14"/>
    <x v="2"/>
  </r>
  <r>
    <s v="I835884"/>
    <d v="2016-10-11T14:09:00"/>
    <s v="C139825"/>
    <s v="Male"/>
    <n v="37"/>
    <x v="0"/>
    <n v="3"/>
    <n v="900.24"/>
    <x v="8"/>
    <s v="Cash"/>
    <x v="3"/>
    <x v="14"/>
    <x v="0"/>
  </r>
  <r>
    <s v="I235278"/>
    <d v="2016-10-11T14:09:00"/>
    <s v="C197388"/>
    <s v="Male"/>
    <n v="33"/>
    <x v="1"/>
    <n v="2"/>
    <n v="1200.3399999999999"/>
    <x v="54"/>
    <s v="Cash"/>
    <x v="3"/>
    <x v="14"/>
    <x v="3"/>
  </r>
  <r>
    <s v="I290928"/>
    <d v="2016-10-11T14:09:00"/>
    <s v="C467114"/>
    <s v="Female"/>
    <n v="55"/>
    <x v="0"/>
    <n v="2"/>
    <n v="600.16"/>
    <x v="7"/>
    <s v="Debit Card"/>
    <x v="3"/>
    <x v="14"/>
    <x v="0"/>
  </r>
  <r>
    <s v="I154861"/>
    <d v="2016-10-11T14:10:00"/>
    <s v="C165038"/>
    <s v="Female"/>
    <n v="27"/>
    <x v="2"/>
    <n v="2"/>
    <n v="30.3"/>
    <x v="61"/>
    <s v="Cash"/>
    <x v="1"/>
    <x v="1"/>
    <x v="5"/>
  </r>
  <r>
    <s v="I104117"/>
    <d v="2016-10-11T14:10:00"/>
    <s v="C154594"/>
    <s v="Female"/>
    <n v="19"/>
    <x v="2"/>
    <n v="1"/>
    <n v="15.15"/>
    <x v="51"/>
    <s v="Cash"/>
    <x v="3"/>
    <x v="12"/>
    <x v="4"/>
  </r>
  <r>
    <s v="I229794"/>
    <d v="2016-10-11T14:10:00"/>
    <s v="C630272"/>
    <s v="Female"/>
    <n v="38"/>
    <x v="4"/>
    <n v="4"/>
    <n v="20.92"/>
    <x v="38"/>
    <s v="Credit Card"/>
    <x v="3"/>
    <x v="12"/>
    <x v="0"/>
  </r>
  <r>
    <s v="I294904"/>
    <d v="2016-10-11T14:10:00"/>
    <s v="C953383"/>
    <s v="Male"/>
    <n v="63"/>
    <x v="0"/>
    <n v="4"/>
    <n v="1200.32"/>
    <x v="27"/>
    <s v="Credit Card"/>
    <x v="3"/>
    <x v="12"/>
    <x v="4"/>
  </r>
  <r>
    <s v="I260494"/>
    <d v="2016-10-11T14:10:00"/>
    <s v="C292332"/>
    <s v="Female"/>
    <n v="38"/>
    <x v="2"/>
    <n v="3"/>
    <n v="45.45"/>
    <x v="32"/>
    <s v="Debit Card"/>
    <x v="3"/>
    <x v="12"/>
    <x v="3"/>
  </r>
  <r>
    <s v="I756901"/>
    <d v="2016-10-11T14:11:00"/>
    <s v="C246799"/>
    <s v="Female"/>
    <n v="65"/>
    <x v="0"/>
    <n v="4"/>
    <n v="1200.32"/>
    <x v="27"/>
    <s v="Cash"/>
    <x v="2"/>
    <x v="7"/>
    <x v="5"/>
  </r>
  <r>
    <s v="I132058"/>
    <d v="2016-10-11T14:11:00"/>
    <s v="C288088"/>
    <s v="Male"/>
    <n v="19"/>
    <x v="5"/>
    <n v="3"/>
    <n v="107.52"/>
    <x v="26"/>
    <s v="Debit Card"/>
    <x v="2"/>
    <x v="7"/>
    <x v="4"/>
  </r>
  <r>
    <s v="I230115"/>
    <d v="2016-10-11T14:11:00"/>
    <s v="C287402"/>
    <s v="Male"/>
    <n v="24"/>
    <x v="6"/>
    <n v="2"/>
    <n v="2100"/>
    <x v="41"/>
    <s v="Credit Card"/>
    <x v="1"/>
    <x v="15"/>
    <x v="4"/>
  </r>
  <r>
    <s v="I218035"/>
    <d v="2016-10-11T14:11:00"/>
    <s v="C575081"/>
    <s v="Male"/>
    <n v="46"/>
    <x v="0"/>
    <n v="2"/>
    <n v="600.16"/>
    <x v="7"/>
    <s v="Cash"/>
    <x v="1"/>
    <x v="15"/>
    <x v="6"/>
  </r>
  <r>
    <s v="I194741"/>
    <d v="2016-10-11T14:12:00"/>
    <s v="C105471"/>
    <s v="Female"/>
    <n v="49"/>
    <x v="1"/>
    <n v="5"/>
    <n v="3000.85"/>
    <x v="14"/>
    <s v="Cash"/>
    <x v="1"/>
    <x v="15"/>
    <x v="5"/>
  </r>
  <r>
    <s v="I337675"/>
    <d v="2016-10-11T14:12:00"/>
    <s v="C118427"/>
    <s v="Male"/>
    <n v="40"/>
    <x v="3"/>
    <n v="4"/>
    <n v="162.63999999999999"/>
    <x v="34"/>
    <s v="Cash"/>
    <x v="1"/>
    <x v="15"/>
    <x v="2"/>
  </r>
  <r>
    <s v="I976593"/>
    <d v="2016-10-11T14:12:00"/>
    <s v="C311946"/>
    <s v="Female"/>
    <n v="60"/>
    <x v="7"/>
    <n v="5"/>
    <n v="58.65"/>
    <x v="35"/>
    <s v="Credit Card"/>
    <x v="2"/>
    <x v="10"/>
    <x v="2"/>
  </r>
  <r>
    <s v="I263190"/>
    <d v="2016-10-11T14:12:00"/>
    <s v="C225488"/>
    <s v="Female"/>
    <n v="35"/>
    <x v="5"/>
    <n v="3"/>
    <n v="107.52"/>
    <x v="26"/>
    <s v="Cash"/>
    <x v="3"/>
    <x v="21"/>
    <x v="3"/>
  </r>
  <r>
    <s v="I182548"/>
    <d v="2016-10-11T14:13:00"/>
    <s v="C417746"/>
    <s v="Male"/>
    <n v="66"/>
    <x v="4"/>
    <n v="3"/>
    <n v="15.69"/>
    <x v="30"/>
    <s v="Cash"/>
    <x v="2"/>
    <x v="7"/>
    <x v="2"/>
  </r>
  <r>
    <s v="I172044"/>
    <d v="2016-10-11T14:13:00"/>
    <s v="C797534"/>
    <s v="Female"/>
    <n v="29"/>
    <x v="7"/>
    <n v="5"/>
    <n v="58.65"/>
    <x v="35"/>
    <s v="Cash"/>
    <x v="2"/>
    <x v="7"/>
    <x v="3"/>
  </r>
  <r>
    <s v="I271829"/>
    <d v="2016-10-11T14:13:00"/>
    <s v="C108595"/>
    <s v="Male"/>
    <n v="39"/>
    <x v="0"/>
    <n v="4"/>
    <n v="1200.32"/>
    <x v="27"/>
    <s v="Cash"/>
    <x v="2"/>
    <x v="7"/>
    <x v="4"/>
  </r>
  <r>
    <s v="I793256"/>
    <d v="2016-10-11T14:13:00"/>
    <s v="C318431"/>
    <s v="Female"/>
    <n v="37"/>
    <x v="4"/>
    <n v="5"/>
    <n v="26.15"/>
    <x v="36"/>
    <s v="Debit Card"/>
    <x v="1"/>
    <x v="1"/>
    <x v="2"/>
  </r>
  <r>
    <s v="I298291"/>
    <d v="2016-10-11T14:13:00"/>
    <s v="C932695"/>
    <s v="Male"/>
    <n v="38"/>
    <x v="2"/>
    <n v="3"/>
    <n v="45.45"/>
    <x v="32"/>
    <s v="Debit Card"/>
    <x v="1"/>
    <x v="1"/>
    <x v="4"/>
  </r>
  <r>
    <s v="I308600"/>
    <d v="2016-10-11T14:14:00"/>
    <s v="C138910"/>
    <s v="Male"/>
    <n v="34"/>
    <x v="4"/>
    <n v="3"/>
    <n v="15.69"/>
    <x v="30"/>
    <s v="Cash"/>
    <x v="2"/>
    <x v="11"/>
    <x v="2"/>
  </r>
  <r>
    <s v="I104004"/>
    <d v="2016-10-11T14:14:00"/>
    <s v="C646863"/>
    <s v="Male"/>
    <n v="21"/>
    <x v="0"/>
    <n v="3"/>
    <n v="900.24"/>
    <x v="8"/>
    <s v="Debit Card"/>
    <x v="0"/>
    <x v="2"/>
    <x v="0"/>
  </r>
  <r>
    <s v="I167505"/>
    <d v="2016-10-11T14:14:00"/>
    <s v="C677916"/>
    <s v="Female"/>
    <n v="28"/>
    <x v="0"/>
    <n v="4"/>
    <n v="1200.32"/>
    <x v="27"/>
    <s v="Cash"/>
    <x v="0"/>
    <x v="2"/>
    <x v="3"/>
  </r>
  <r>
    <s v="I512273"/>
    <d v="2016-10-11T14:14:00"/>
    <s v="C114935"/>
    <s v="Female"/>
    <n v="22"/>
    <x v="0"/>
    <n v="4"/>
    <n v="1200.32"/>
    <x v="27"/>
    <s v="Cash"/>
    <x v="3"/>
    <x v="9"/>
    <x v="1"/>
  </r>
  <r>
    <s v="I274553"/>
    <d v="2016-10-11T14:15:00"/>
    <s v="C337395"/>
    <s v="Male"/>
    <n v="35"/>
    <x v="2"/>
    <n v="2"/>
    <n v="30.3"/>
    <x v="61"/>
    <s v="Debit Card"/>
    <x v="3"/>
    <x v="9"/>
    <x v="4"/>
  </r>
  <r>
    <s v="I678156"/>
    <d v="2016-10-11T14:15:00"/>
    <s v="C440046"/>
    <s v="Male"/>
    <n v="18"/>
    <x v="0"/>
    <n v="5"/>
    <n v="1500.4"/>
    <x v="0"/>
    <s v="Debit Card"/>
    <x v="3"/>
    <x v="20"/>
    <x v="6"/>
  </r>
  <r>
    <s v="I125475"/>
    <d v="2016-10-11T14:15:00"/>
    <s v="C278100"/>
    <s v="Female"/>
    <n v="47"/>
    <x v="0"/>
    <n v="4"/>
    <n v="1200.32"/>
    <x v="27"/>
    <s v="Cash"/>
    <x v="3"/>
    <x v="14"/>
    <x v="1"/>
  </r>
  <r>
    <s v="I123789"/>
    <d v="2016-10-11T14:15:00"/>
    <s v="C209028"/>
    <s v="Male"/>
    <n v="65"/>
    <x v="4"/>
    <n v="4"/>
    <n v="20.92"/>
    <x v="38"/>
    <s v="Cash"/>
    <x v="3"/>
    <x v="14"/>
    <x v="3"/>
  </r>
  <r>
    <s v="I714041"/>
    <d v="2016-10-11T14:16:00"/>
    <s v="C979559"/>
    <s v="Female"/>
    <n v="25"/>
    <x v="1"/>
    <n v="3"/>
    <n v="1800.51"/>
    <x v="1"/>
    <s v="Credit Card"/>
    <x v="1"/>
    <x v="6"/>
    <x v="0"/>
  </r>
  <r>
    <s v="I203190"/>
    <d v="2016-10-11T14:16:00"/>
    <s v="C738043"/>
    <s v="Female"/>
    <n v="44"/>
    <x v="3"/>
    <n v="2"/>
    <n v="81.319999999999993"/>
    <x v="31"/>
    <s v="Cash"/>
    <x v="1"/>
    <x v="6"/>
    <x v="2"/>
  </r>
  <r>
    <s v="I198008"/>
    <d v="2016-10-11T14:16:00"/>
    <s v="C595253"/>
    <s v="Female"/>
    <n v="37"/>
    <x v="0"/>
    <n v="3"/>
    <n v="900.24"/>
    <x v="8"/>
    <s v="Debit Card"/>
    <x v="2"/>
    <x v="10"/>
    <x v="4"/>
  </r>
  <r>
    <s v="I161220"/>
    <d v="2016-10-11T14:16:00"/>
    <s v="C744525"/>
    <s v="Female"/>
    <n v="28"/>
    <x v="0"/>
    <n v="3"/>
    <n v="900.24"/>
    <x v="8"/>
    <s v="Credit Card"/>
    <x v="1"/>
    <x v="4"/>
    <x v="2"/>
  </r>
  <r>
    <s v="I103229"/>
    <d v="2016-10-11T14:17:00"/>
    <s v="C245363"/>
    <s v="Female"/>
    <n v="44"/>
    <x v="4"/>
    <n v="5"/>
    <n v="26.15"/>
    <x v="36"/>
    <s v="Credit Card"/>
    <x v="3"/>
    <x v="12"/>
    <x v="5"/>
  </r>
  <r>
    <s v="I122996"/>
    <d v="2016-10-11T14:17:00"/>
    <s v="C183191"/>
    <s v="Male"/>
    <n v="28"/>
    <x v="1"/>
    <n v="2"/>
    <n v="1200.3399999999999"/>
    <x v="54"/>
    <s v="Cash"/>
    <x v="3"/>
    <x v="12"/>
    <x v="0"/>
  </r>
  <r>
    <s v="I667889"/>
    <d v="2016-10-11T14:17:00"/>
    <s v="C293239"/>
    <s v="Female"/>
    <n v="62"/>
    <x v="4"/>
    <n v="2"/>
    <n v="10.46"/>
    <x v="40"/>
    <s v="Cash"/>
    <x v="2"/>
    <x v="11"/>
    <x v="4"/>
  </r>
  <r>
    <s v="I993878"/>
    <d v="2016-10-11T14:17:00"/>
    <s v="C300718"/>
    <s v="Male"/>
    <n v="50"/>
    <x v="5"/>
    <n v="1"/>
    <n v="35.840000000000003"/>
    <x v="42"/>
    <s v="Credit Card"/>
    <x v="2"/>
    <x v="7"/>
    <x v="0"/>
  </r>
  <r>
    <s v="I260747"/>
    <d v="2016-10-11T14:17:00"/>
    <s v="C179102"/>
    <s v="Male"/>
    <n v="34"/>
    <x v="1"/>
    <n v="4"/>
    <n v="2400.6799999999998"/>
    <x v="24"/>
    <s v="Cash"/>
    <x v="2"/>
    <x v="7"/>
    <x v="4"/>
  </r>
  <r>
    <s v="I164743"/>
    <d v="2016-10-11T14:18:00"/>
    <s v="C190410"/>
    <s v="Male"/>
    <n v="38"/>
    <x v="0"/>
    <n v="1"/>
    <n v="300.08"/>
    <x v="18"/>
    <s v="Cash"/>
    <x v="2"/>
    <x v="7"/>
    <x v="6"/>
  </r>
  <r>
    <s v="I233267"/>
    <d v="2016-10-11T14:18:00"/>
    <s v="C211125"/>
    <s v="Female"/>
    <n v="24"/>
    <x v="0"/>
    <n v="1"/>
    <n v="300.08"/>
    <x v="18"/>
    <s v="Credit Card"/>
    <x v="2"/>
    <x v="7"/>
    <x v="1"/>
  </r>
  <r>
    <s v="I149558"/>
    <d v="2016-10-11T14:18:00"/>
    <s v="C249385"/>
    <s v="Female"/>
    <n v="67"/>
    <x v="2"/>
    <n v="2"/>
    <n v="30.3"/>
    <x v="61"/>
    <s v="Credit Card"/>
    <x v="0"/>
    <x v="2"/>
    <x v="2"/>
  </r>
  <r>
    <s v="I168221"/>
    <d v="2016-10-11T14:18:00"/>
    <s v="C245912"/>
    <s v="Male"/>
    <n v="32"/>
    <x v="0"/>
    <n v="1"/>
    <n v="300.08"/>
    <x v="18"/>
    <s v="Cash"/>
    <x v="0"/>
    <x v="5"/>
    <x v="4"/>
  </r>
  <r>
    <s v="I240210"/>
    <d v="2016-10-11T14:19:00"/>
    <s v="C755184"/>
    <s v="Male"/>
    <n v="39"/>
    <x v="0"/>
    <n v="2"/>
    <n v="600.16"/>
    <x v="7"/>
    <s v="Cash"/>
    <x v="3"/>
    <x v="14"/>
    <x v="4"/>
  </r>
  <r>
    <s v="I151949"/>
    <d v="2016-10-11T14:19:00"/>
    <s v="C232901"/>
    <s v="Male"/>
    <n v="64"/>
    <x v="0"/>
    <n v="3"/>
    <n v="900.24"/>
    <x v="8"/>
    <s v="Credit Card"/>
    <x v="1"/>
    <x v="1"/>
    <x v="1"/>
  </r>
  <r>
    <s v="I178830"/>
    <d v="2016-10-11T14:19:00"/>
    <s v="C200490"/>
    <s v="Female"/>
    <n v="21"/>
    <x v="4"/>
    <n v="2"/>
    <n v="10.46"/>
    <x v="40"/>
    <s v="Credit Card"/>
    <x v="1"/>
    <x v="1"/>
    <x v="0"/>
  </r>
  <r>
    <s v="I130385"/>
    <d v="2016-10-11T14:19:00"/>
    <s v="C251294"/>
    <s v="Male"/>
    <n v="48"/>
    <x v="5"/>
    <n v="2"/>
    <n v="71.680000000000007"/>
    <x v="22"/>
    <s v="Cash"/>
    <x v="1"/>
    <x v="1"/>
    <x v="0"/>
  </r>
  <r>
    <s v="I131149"/>
    <d v="2016-10-11T14:20:00"/>
    <s v="C445850"/>
    <s v="Female"/>
    <n v="57"/>
    <x v="3"/>
    <n v="5"/>
    <n v="203.3"/>
    <x v="23"/>
    <s v="Cash"/>
    <x v="1"/>
    <x v="1"/>
    <x v="6"/>
  </r>
  <r>
    <s v="I477987"/>
    <d v="2016-10-11T14:20:00"/>
    <s v="C337086"/>
    <s v="Female"/>
    <n v="23"/>
    <x v="4"/>
    <n v="1"/>
    <n v="5.23"/>
    <x v="19"/>
    <s v="Credit Card"/>
    <x v="1"/>
    <x v="1"/>
    <x v="5"/>
  </r>
  <r>
    <s v="I892631"/>
    <d v="2016-10-11T14:20:00"/>
    <s v="C889683"/>
    <s v="Female"/>
    <n v="19"/>
    <x v="0"/>
    <n v="2"/>
    <n v="600.16"/>
    <x v="7"/>
    <s v="Cash"/>
    <x v="1"/>
    <x v="1"/>
    <x v="0"/>
  </r>
  <r>
    <s v="I265946"/>
    <d v="2016-10-11T14:20:00"/>
    <s v="C701728"/>
    <s v="Female"/>
    <n v="22"/>
    <x v="7"/>
    <n v="4"/>
    <n v="46.92"/>
    <x v="58"/>
    <s v="Cash"/>
    <x v="1"/>
    <x v="1"/>
    <x v="1"/>
  </r>
  <r>
    <s v="I386458"/>
    <d v="2016-10-11T14:20:00"/>
    <s v="C341078"/>
    <s v="Male"/>
    <n v="24"/>
    <x v="7"/>
    <n v="2"/>
    <n v="23.46"/>
    <x v="39"/>
    <s v="Credit Card"/>
    <x v="1"/>
    <x v="1"/>
    <x v="5"/>
  </r>
  <r>
    <s v="I147781"/>
    <d v="2016-10-11T14:21:00"/>
    <s v="C186217"/>
    <s v="Male"/>
    <n v="30"/>
    <x v="2"/>
    <n v="4"/>
    <n v="60.6"/>
    <x v="4"/>
    <s v="Debit Card"/>
    <x v="1"/>
    <x v="1"/>
    <x v="0"/>
  </r>
  <r>
    <s v="I858352"/>
    <d v="2016-10-11T14:21:00"/>
    <s v="C668790"/>
    <s v="Female"/>
    <n v="28"/>
    <x v="0"/>
    <n v="5"/>
    <n v="1500.4"/>
    <x v="0"/>
    <s v="Credit Card"/>
    <x v="1"/>
    <x v="6"/>
    <x v="0"/>
  </r>
  <r>
    <s v="I616865"/>
    <d v="2016-10-11T14:21:00"/>
    <s v="C183968"/>
    <s v="Female"/>
    <n v="44"/>
    <x v="5"/>
    <n v="1"/>
    <n v="35.840000000000003"/>
    <x v="42"/>
    <s v="Credit Card"/>
    <x v="1"/>
    <x v="6"/>
    <x v="0"/>
  </r>
  <r>
    <s v="I240827"/>
    <d v="2016-10-11T14:21:00"/>
    <s v="C327233"/>
    <s v="Male"/>
    <n v="31"/>
    <x v="5"/>
    <n v="5"/>
    <n v="179.2"/>
    <x v="47"/>
    <s v="Cash"/>
    <x v="1"/>
    <x v="1"/>
    <x v="3"/>
  </r>
  <r>
    <s v="I305977"/>
    <d v="2016-10-11T14:22:00"/>
    <s v="C188457"/>
    <s v="Male"/>
    <n v="57"/>
    <x v="3"/>
    <n v="5"/>
    <n v="203.3"/>
    <x v="23"/>
    <s v="Credit Card"/>
    <x v="1"/>
    <x v="1"/>
    <x v="2"/>
  </r>
  <r>
    <s v="I139436"/>
    <d v="2016-10-11T14:22:00"/>
    <s v="C498523"/>
    <s v="Male"/>
    <n v="46"/>
    <x v="5"/>
    <n v="1"/>
    <n v="35.840000000000003"/>
    <x v="42"/>
    <s v="Cash"/>
    <x v="0"/>
    <x v="0"/>
    <x v="4"/>
  </r>
  <r>
    <s v="I783350"/>
    <d v="2016-10-11T14:22:00"/>
    <s v="C281810"/>
    <s v="Female"/>
    <n v="23"/>
    <x v="2"/>
    <n v="3"/>
    <n v="45.45"/>
    <x v="32"/>
    <s v="Cash"/>
    <x v="1"/>
    <x v="1"/>
    <x v="2"/>
  </r>
  <r>
    <s v="I708142"/>
    <d v="2016-10-11T14:22:00"/>
    <s v="C336899"/>
    <s v="Female"/>
    <n v="40"/>
    <x v="1"/>
    <n v="1"/>
    <n v="600.16999999999996"/>
    <x v="49"/>
    <s v="Cash"/>
    <x v="1"/>
    <x v="1"/>
    <x v="2"/>
  </r>
  <r>
    <s v="I897745"/>
    <d v="2016-10-11T14:23:00"/>
    <s v="C964782"/>
    <s v="Female"/>
    <n v="67"/>
    <x v="0"/>
    <n v="4"/>
    <n v="1200.32"/>
    <x v="27"/>
    <s v="Cash"/>
    <x v="1"/>
    <x v="19"/>
    <x v="5"/>
  </r>
  <r>
    <s v="I271299"/>
    <d v="2016-10-11T14:23:00"/>
    <s v="C261888"/>
    <s v="Female"/>
    <n v="35"/>
    <x v="4"/>
    <n v="4"/>
    <n v="20.92"/>
    <x v="38"/>
    <s v="Credit Card"/>
    <x v="3"/>
    <x v="21"/>
    <x v="6"/>
  </r>
  <r>
    <s v="I632557"/>
    <d v="2016-10-11T14:23:00"/>
    <s v="C903560"/>
    <s v="Male"/>
    <n v="31"/>
    <x v="5"/>
    <n v="3"/>
    <n v="107.52"/>
    <x v="26"/>
    <s v="Cash"/>
    <x v="3"/>
    <x v="21"/>
    <x v="5"/>
  </r>
  <r>
    <s v="I683145"/>
    <d v="2016-10-11T14:23:00"/>
    <s v="C329992"/>
    <s v="Female"/>
    <n v="27"/>
    <x v="0"/>
    <n v="3"/>
    <n v="900.24"/>
    <x v="8"/>
    <s v="Cash"/>
    <x v="0"/>
    <x v="18"/>
    <x v="2"/>
  </r>
  <r>
    <s v="I150024"/>
    <d v="2016-10-11T14:24:00"/>
    <s v="C539059"/>
    <s v="Male"/>
    <n v="25"/>
    <x v="1"/>
    <n v="1"/>
    <n v="600.16999999999996"/>
    <x v="49"/>
    <s v="Cash"/>
    <x v="2"/>
    <x v="11"/>
    <x v="0"/>
  </r>
  <r>
    <s v="I155910"/>
    <d v="2016-10-11T14:24:00"/>
    <s v="C697422"/>
    <s v="Female"/>
    <n v="44"/>
    <x v="3"/>
    <n v="4"/>
    <n v="162.63999999999999"/>
    <x v="34"/>
    <s v="Cash"/>
    <x v="2"/>
    <x v="11"/>
    <x v="3"/>
  </r>
  <r>
    <s v="I294867"/>
    <d v="2016-10-11T14:24:00"/>
    <s v="C166664"/>
    <s v="Female"/>
    <n v="56"/>
    <x v="0"/>
    <n v="1"/>
    <n v="300.08"/>
    <x v="18"/>
    <s v="Credit Card"/>
    <x v="3"/>
    <x v="14"/>
    <x v="4"/>
  </r>
  <r>
    <s v="I131606"/>
    <d v="2016-10-11T14:24:00"/>
    <s v="C276362"/>
    <s v="Female"/>
    <n v="59"/>
    <x v="0"/>
    <n v="4"/>
    <n v="1200.32"/>
    <x v="27"/>
    <s v="Cash"/>
    <x v="2"/>
    <x v="7"/>
    <x v="5"/>
  </r>
  <r>
    <s v="I132451"/>
    <d v="2016-10-11T14:24:00"/>
    <s v="C284778"/>
    <s v="Male"/>
    <n v="51"/>
    <x v="3"/>
    <n v="2"/>
    <n v="81.319999999999993"/>
    <x v="31"/>
    <s v="Credit Card"/>
    <x v="0"/>
    <x v="5"/>
    <x v="4"/>
  </r>
  <r>
    <s v="I259147"/>
    <d v="2016-10-11T14:25:00"/>
    <s v="C826416"/>
    <s v="Female"/>
    <n v="40"/>
    <x v="1"/>
    <n v="5"/>
    <n v="3000.85"/>
    <x v="14"/>
    <s v="Debit Card"/>
    <x v="0"/>
    <x v="5"/>
    <x v="2"/>
  </r>
  <r>
    <s v="I179477"/>
    <d v="2016-10-11T14:25:00"/>
    <s v="C301714"/>
    <s v="Female"/>
    <n v="37"/>
    <x v="4"/>
    <n v="5"/>
    <n v="26.15"/>
    <x v="36"/>
    <s v="Credit Card"/>
    <x v="0"/>
    <x v="5"/>
    <x v="5"/>
  </r>
  <r>
    <s v="I264237"/>
    <d v="2016-10-11T14:25:00"/>
    <s v="C193839"/>
    <s v="Male"/>
    <n v="47"/>
    <x v="2"/>
    <n v="4"/>
    <n v="60.6"/>
    <x v="4"/>
    <s v="Cash"/>
    <x v="0"/>
    <x v="5"/>
    <x v="1"/>
  </r>
  <r>
    <s v="I195499"/>
    <d v="2016-10-11T14:25:00"/>
    <s v="C959074"/>
    <s v="Female"/>
    <n v="38"/>
    <x v="3"/>
    <n v="3"/>
    <n v="121.98"/>
    <x v="25"/>
    <s v="Cash"/>
    <x v="3"/>
    <x v="21"/>
    <x v="6"/>
  </r>
  <r>
    <s v="I433175"/>
    <d v="2016-10-11T14:26:00"/>
    <s v="C138394"/>
    <s v="Female"/>
    <n v="23"/>
    <x v="0"/>
    <n v="1"/>
    <n v="300.08"/>
    <x v="18"/>
    <s v="Credit Card"/>
    <x v="0"/>
    <x v="2"/>
    <x v="4"/>
  </r>
  <r>
    <s v="I241434"/>
    <d v="2016-10-11T14:26:00"/>
    <s v="C123077"/>
    <s v="Female"/>
    <n v="58"/>
    <x v="1"/>
    <n v="5"/>
    <n v="3000.85"/>
    <x v="14"/>
    <s v="Debit Card"/>
    <x v="0"/>
    <x v="2"/>
    <x v="5"/>
  </r>
  <r>
    <s v="I336888"/>
    <d v="2016-10-11T14:26:00"/>
    <s v="C563634"/>
    <s v="Female"/>
    <n v="23"/>
    <x v="3"/>
    <n v="5"/>
    <n v="203.3"/>
    <x v="23"/>
    <s v="Cash"/>
    <x v="2"/>
    <x v="10"/>
    <x v="0"/>
  </r>
  <r>
    <s v="I266536"/>
    <d v="2016-10-11T14:26:00"/>
    <s v="C146670"/>
    <s v="Male"/>
    <n v="29"/>
    <x v="0"/>
    <n v="5"/>
    <n v="1500.4"/>
    <x v="0"/>
    <s v="Cash"/>
    <x v="2"/>
    <x v="10"/>
    <x v="2"/>
  </r>
  <r>
    <s v="I281201"/>
    <d v="2016-10-11T14:27:00"/>
    <s v="C121820"/>
    <s v="Male"/>
    <n v="41"/>
    <x v="1"/>
    <n v="5"/>
    <n v="3000.85"/>
    <x v="14"/>
    <s v="Credit Card"/>
    <x v="2"/>
    <x v="7"/>
    <x v="5"/>
  </r>
  <r>
    <s v="I146697"/>
    <d v="2016-10-11T14:27:00"/>
    <s v="C239442"/>
    <s v="Male"/>
    <n v="22"/>
    <x v="0"/>
    <n v="2"/>
    <n v="600.16"/>
    <x v="7"/>
    <s v="Cash"/>
    <x v="3"/>
    <x v="14"/>
    <x v="6"/>
  </r>
  <r>
    <s v="I274030"/>
    <d v="2016-10-11T14:27:00"/>
    <s v="C227353"/>
    <s v="Female"/>
    <n v="18"/>
    <x v="2"/>
    <n v="4"/>
    <n v="60.6"/>
    <x v="4"/>
    <s v="Credit Card"/>
    <x v="2"/>
    <x v="11"/>
    <x v="2"/>
  </r>
  <r>
    <s v="I236449"/>
    <d v="2016-10-11T14:27:00"/>
    <s v="C569005"/>
    <s v="Female"/>
    <n v="21"/>
    <x v="0"/>
    <n v="5"/>
    <n v="1500.4"/>
    <x v="0"/>
    <s v="Cash"/>
    <x v="2"/>
    <x v="11"/>
    <x v="4"/>
  </r>
  <r>
    <s v="I177187"/>
    <d v="2016-10-11T14:27:00"/>
    <s v="C146479"/>
    <s v="Female"/>
    <n v="62"/>
    <x v="4"/>
    <n v="5"/>
    <n v="26.15"/>
    <x v="36"/>
    <s v="Credit Card"/>
    <x v="2"/>
    <x v="11"/>
    <x v="2"/>
  </r>
  <r>
    <s v="I475880"/>
    <d v="2016-10-11T14:28:00"/>
    <s v="C606425"/>
    <s v="Female"/>
    <n v="30"/>
    <x v="5"/>
    <n v="4"/>
    <n v="143.36000000000001"/>
    <x v="17"/>
    <s v="Debit Card"/>
    <x v="2"/>
    <x v="11"/>
    <x v="3"/>
  </r>
  <r>
    <s v="I131288"/>
    <d v="2016-10-11T14:28:00"/>
    <s v="C247670"/>
    <s v="Female"/>
    <n v="59"/>
    <x v="0"/>
    <n v="3"/>
    <n v="900.24"/>
    <x v="8"/>
    <s v="Cash"/>
    <x v="2"/>
    <x v="11"/>
    <x v="2"/>
  </r>
  <r>
    <s v="I592797"/>
    <d v="2016-10-11T14:28:00"/>
    <s v="C102638"/>
    <s v="Female"/>
    <n v="54"/>
    <x v="5"/>
    <n v="3"/>
    <n v="107.52"/>
    <x v="26"/>
    <s v="Credit Card"/>
    <x v="2"/>
    <x v="11"/>
    <x v="4"/>
  </r>
  <r>
    <s v="I118429"/>
    <d v="2016-10-11T14:28:00"/>
    <s v="C243224"/>
    <s v="Female"/>
    <n v="18"/>
    <x v="4"/>
    <n v="1"/>
    <n v="5.23"/>
    <x v="19"/>
    <s v="Credit Card"/>
    <x v="2"/>
    <x v="13"/>
    <x v="1"/>
  </r>
  <r>
    <s v="I563387"/>
    <d v="2016-10-11T14:29:00"/>
    <s v="C269421"/>
    <s v="Female"/>
    <n v="57"/>
    <x v="0"/>
    <n v="1"/>
    <n v="300.08"/>
    <x v="18"/>
    <s v="Debit Card"/>
    <x v="3"/>
    <x v="14"/>
    <x v="5"/>
  </r>
  <r>
    <s v="I288490"/>
    <d v="2016-10-11T14:29:00"/>
    <s v="C280818"/>
    <s v="Female"/>
    <n v="26"/>
    <x v="7"/>
    <n v="3"/>
    <n v="35.19"/>
    <x v="37"/>
    <s v="Cash"/>
    <x v="3"/>
    <x v="14"/>
    <x v="4"/>
  </r>
  <r>
    <s v="I104891"/>
    <d v="2016-10-11T14:29:00"/>
    <s v="C219836"/>
    <s v="Female"/>
    <n v="29"/>
    <x v="5"/>
    <n v="3"/>
    <n v="107.52"/>
    <x v="26"/>
    <s v="Cash"/>
    <x v="3"/>
    <x v="14"/>
    <x v="2"/>
  </r>
  <r>
    <s v="I245219"/>
    <d v="2016-10-11T14:29:00"/>
    <s v="C165915"/>
    <s v="Male"/>
    <n v="51"/>
    <x v="4"/>
    <n v="2"/>
    <n v="10.46"/>
    <x v="40"/>
    <s v="Credit Card"/>
    <x v="3"/>
    <x v="14"/>
    <x v="2"/>
  </r>
  <r>
    <s v="I305021"/>
    <d v="2016-10-11T14:30:00"/>
    <s v="C139135"/>
    <s v="Female"/>
    <n v="27"/>
    <x v="4"/>
    <n v="3"/>
    <n v="15.69"/>
    <x v="30"/>
    <s v="Cash"/>
    <x v="3"/>
    <x v="14"/>
    <x v="4"/>
  </r>
  <r>
    <s v="I727411"/>
    <d v="2016-10-11T14:30:00"/>
    <s v="C219647"/>
    <s v="Female"/>
    <n v="57"/>
    <x v="0"/>
    <n v="3"/>
    <n v="900.24"/>
    <x v="8"/>
    <s v="Credit Card"/>
    <x v="3"/>
    <x v="14"/>
    <x v="3"/>
  </r>
  <r>
    <s v="I115909"/>
    <d v="2016-10-11T14:30:00"/>
    <s v="C280488"/>
    <s v="Male"/>
    <n v="55"/>
    <x v="3"/>
    <n v="5"/>
    <n v="203.3"/>
    <x v="23"/>
    <s v="Cash"/>
    <x v="3"/>
    <x v="20"/>
    <x v="5"/>
  </r>
  <r>
    <s v="I503910"/>
    <d v="2016-10-11T14:30:00"/>
    <s v="C333542"/>
    <s v="Female"/>
    <n v="56"/>
    <x v="3"/>
    <n v="3"/>
    <n v="121.98"/>
    <x v="25"/>
    <s v="Credit Card"/>
    <x v="3"/>
    <x v="20"/>
    <x v="5"/>
  </r>
  <r>
    <s v="I647137"/>
    <d v="2016-10-11T14:31:00"/>
    <s v="C112578"/>
    <s v="Male"/>
    <n v="22"/>
    <x v="3"/>
    <n v="5"/>
    <n v="203.3"/>
    <x v="23"/>
    <s v="Debit Card"/>
    <x v="2"/>
    <x v="8"/>
    <x v="2"/>
  </r>
  <r>
    <s v="I211206"/>
    <d v="2016-10-11T14:31:00"/>
    <s v="C247684"/>
    <s v="Male"/>
    <n v="20"/>
    <x v="5"/>
    <n v="2"/>
    <n v="71.680000000000007"/>
    <x v="22"/>
    <s v="Credit Card"/>
    <x v="1"/>
    <x v="1"/>
    <x v="3"/>
  </r>
  <r>
    <s v="I147205"/>
    <d v="2016-10-11T14:31:00"/>
    <s v="C199128"/>
    <s v="Female"/>
    <n v="47"/>
    <x v="1"/>
    <n v="3"/>
    <n v="1800.51"/>
    <x v="1"/>
    <s v="Cash"/>
    <x v="2"/>
    <x v="10"/>
    <x v="0"/>
  </r>
  <r>
    <s v="I977647"/>
    <d v="2016-10-11T14:31:00"/>
    <s v="C213230"/>
    <s v="Female"/>
    <n v="56"/>
    <x v="7"/>
    <n v="4"/>
    <n v="46.92"/>
    <x v="58"/>
    <s v="Credit Card"/>
    <x v="2"/>
    <x v="10"/>
    <x v="0"/>
  </r>
  <r>
    <s v="I307304"/>
    <d v="2016-10-11T14:31:00"/>
    <s v="C282521"/>
    <s v="Female"/>
    <n v="22"/>
    <x v="4"/>
    <n v="5"/>
    <n v="26.15"/>
    <x v="36"/>
    <s v="Credit Card"/>
    <x v="1"/>
    <x v="6"/>
    <x v="5"/>
  </r>
  <r>
    <s v="I240051"/>
    <d v="2016-10-11T14:32:00"/>
    <s v="C147911"/>
    <s v="Female"/>
    <n v="40"/>
    <x v="6"/>
    <n v="4"/>
    <n v="4200"/>
    <x v="33"/>
    <s v="Cash"/>
    <x v="1"/>
    <x v="6"/>
    <x v="6"/>
  </r>
  <r>
    <s v="I149287"/>
    <d v="2016-10-11T14:32:00"/>
    <s v="C319764"/>
    <s v="Female"/>
    <n v="18"/>
    <x v="0"/>
    <n v="2"/>
    <n v="600.16"/>
    <x v="7"/>
    <s v="Debit Card"/>
    <x v="1"/>
    <x v="6"/>
    <x v="5"/>
  </r>
  <r>
    <s v="I934437"/>
    <d v="2016-10-11T14:32:00"/>
    <s v="C320809"/>
    <s v="Female"/>
    <n v="44"/>
    <x v="2"/>
    <n v="5"/>
    <n v="75.75"/>
    <x v="21"/>
    <s v="Cash"/>
    <x v="1"/>
    <x v="15"/>
    <x v="2"/>
  </r>
  <r>
    <s v="I331455"/>
    <d v="2016-10-11T14:32:00"/>
    <s v="C330235"/>
    <s v="Female"/>
    <n v="62"/>
    <x v="4"/>
    <n v="3"/>
    <n v="15.69"/>
    <x v="30"/>
    <s v="Cash"/>
    <x v="1"/>
    <x v="15"/>
    <x v="5"/>
  </r>
  <r>
    <s v="I886160"/>
    <d v="2016-10-11T14:33:00"/>
    <s v="C378884"/>
    <s v="Female"/>
    <n v="32"/>
    <x v="0"/>
    <n v="1"/>
    <n v="300.08"/>
    <x v="18"/>
    <s v="Debit Card"/>
    <x v="1"/>
    <x v="15"/>
    <x v="5"/>
  </r>
  <r>
    <s v="I983422"/>
    <d v="2016-10-11T14:33:00"/>
    <s v="C290293"/>
    <s v="Male"/>
    <n v="21"/>
    <x v="1"/>
    <n v="5"/>
    <n v="3000.85"/>
    <x v="14"/>
    <s v="Credit Card"/>
    <x v="1"/>
    <x v="15"/>
    <x v="0"/>
  </r>
  <r>
    <s v="I126419"/>
    <d v="2016-10-11T14:33:00"/>
    <s v="C254975"/>
    <s v="Female"/>
    <n v="46"/>
    <x v="6"/>
    <n v="3"/>
    <n v="3150"/>
    <x v="43"/>
    <s v="Cash"/>
    <x v="1"/>
    <x v="15"/>
    <x v="0"/>
  </r>
  <r>
    <s v="I150590"/>
    <d v="2016-10-11T14:33:00"/>
    <s v="C535827"/>
    <s v="Female"/>
    <n v="61"/>
    <x v="3"/>
    <n v="5"/>
    <n v="203.3"/>
    <x v="23"/>
    <s v="Cash"/>
    <x v="2"/>
    <x v="10"/>
    <x v="2"/>
  </r>
  <r>
    <s v="I142563"/>
    <d v="2016-10-11T14:34:00"/>
    <s v="C336798"/>
    <s v="Female"/>
    <n v="67"/>
    <x v="4"/>
    <n v="1"/>
    <n v="5.23"/>
    <x v="19"/>
    <s v="Debit Card"/>
    <x v="2"/>
    <x v="7"/>
    <x v="3"/>
  </r>
  <r>
    <s v="I265562"/>
    <d v="2016-10-11T14:34:00"/>
    <s v="C298091"/>
    <s v="Female"/>
    <n v="43"/>
    <x v="3"/>
    <n v="3"/>
    <n v="121.98"/>
    <x v="25"/>
    <s v="Credit Card"/>
    <x v="2"/>
    <x v="10"/>
    <x v="0"/>
  </r>
  <r>
    <s v="I244532"/>
    <d v="2016-10-11T14:34:00"/>
    <s v="C140084"/>
    <s v="Female"/>
    <n v="33"/>
    <x v="4"/>
    <n v="5"/>
    <n v="26.15"/>
    <x v="36"/>
    <s v="Debit Card"/>
    <x v="3"/>
    <x v="14"/>
    <x v="4"/>
  </r>
  <r>
    <s v="I146666"/>
    <d v="2016-10-11T14:34:00"/>
    <s v="C593850"/>
    <s v="Male"/>
    <n v="37"/>
    <x v="4"/>
    <n v="5"/>
    <n v="26.15"/>
    <x v="36"/>
    <s v="Cash"/>
    <x v="1"/>
    <x v="1"/>
    <x v="5"/>
  </r>
  <r>
    <s v="I558298"/>
    <d v="2016-10-11T14:34:00"/>
    <s v="C423422"/>
    <s v="Female"/>
    <n v="30"/>
    <x v="3"/>
    <n v="4"/>
    <n v="162.63999999999999"/>
    <x v="34"/>
    <s v="Cash"/>
    <x v="1"/>
    <x v="1"/>
    <x v="4"/>
  </r>
  <r>
    <s v="I134503"/>
    <d v="2016-10-11T14:35:00"/>
    <s v="C219431"/>
    <s v="Female"/>
    <n v="26"/>
    <x v="0"/>
    <n v="2"/>
    <n v="600.16"/>
    <x v="7"/>
    <s v="Credit Card"/>
    <x v="1"/>
    <x v="1"/>
    <x v="2"/>
  </r>
  <r>
    <s v="I327948"/>
    <d v="2016-10-11T14:35:00"/>
    <s v="C681236"/>
    <s v="Female"/>
    <n v="33"/>
    <x v="2"/>
    <n v="3"/>
    <n v="45.45"/>
    <x v="32"/>
    <s v="Debit Card"/>
    <x v="1"/>
    <x v="1"/>
    <x v="0"/>
  </r>
  <r>
    <s v="I116873"/>
    <d v="2016-10-11T14:35:00"/>
    <s v="C213014"/>
    <s v="Female"/>
    <n v="62"/>
    <x v="0"/>
    <n v="2"/>
    <n v="600.16"/>
    <x v="7"/>
    <s v="Cash"/>
    <x v="1"/>
    <x v="1"/>
    <x v="0"/>
  </r>
  <r>
    <s v="I115184"/>
    <d v="2016-10-11T14:35:00"/>
    <s v="C201626"/>
    <s v="Male"/>
    <n v="50"/>
    <x v="2"/>
    <n v="1"/>
    <n v="15.15"/>
    <x v="51"/>
    <s v="Debit Card"/>
    <x v="1"/>
    <x v="1"/>
    <x v="5"/>
  </r>
  <r>
    <s v="I223957"/>
    <d v="2016-10-11T14:36:00"/>
    <s v="C660675"/>
    <s v="Female"/>
    <n v="31"/>
    <x v="2"/>
    <n v="3"/>
    <n v="45.45"/>
    <x v="32"/>
    <s v="Debit Card"/>
    <x v="1"/>
    <x v="1"/>
    <x v="6"/>
  </r>
  <r>
    <s v="I148423"/>
    <d v="2016-10-11T14:36:00"/>
    <s v="C180738"/>
    <s v="Female"/>
    <n v="55"/>
    <x v="4"/>
    <n v="4"/>
    <n v="20.92"/>
    <x v="38"/>
    <s v="Debit Card"/>
    <x v="3"/>
    <x v="14"/>
    <x v="5"/>
  </r>
  <r>
    <s v="I207806"/>
    <d v="2016-10-11T14:36:00"/>
    <s v="C215683"/>
    <s v="Male"/>
    <n v="27"/>
    <x v="4"/>
    <n v="4"/>
    <n v="20.92"/>
    <x v="38"/>
    <s v="Credit Card"/>
    <x v="3"/>
    <x v="14"/>
    <x v="3"/>
  </r>
  <r>
    <s v="I236339"/>
    <d v="2016-10-11T14:36:00"/>
    <s v="C205232"/>
    <s v="Female"/>
    <n v="29"/>
    <x v="0"/>
    <n v="2"/>
    <n v="600.16"/>
    <x v="7"/>
    <s v="Credit Card"/>
    <x v="3"/>
    <x v="14"/>
    <x v="5"/>
  </r>
  <r>
    <s v="I232833"/>
    <d v="2016-10-11T14:37:00"/>
    <s v="C140271"/>
    <s v="Female"/>
    <n v="59"/>
    <x v="5"/>
    <n v="2"/>
    <n v="71.680000000000007"/>
    <x v="22"/>
    <s v="Cash"/>
    <x v="1"/>
    <x v="1"/>
    <x v="6"/>
  </r>
  <r>
    <s v="I159072"/>
    <d v="2016-10-11T14:37:00"/>
    <s v="C279496"/>
    <s v="Female"/>
    <n v="24"/>
    <x v="7"/>
    <n v="5"/>
    <n v="58.65"/>
    <x v="35"/>
    <s v="Debit Card"/>
    <x v="3"/>
    <x v="14"/>
    <x v="0"/>
  </r>
  <r>
    <s v="I123398"/>
    <d v="2016-10-11T14:37:00"/>
    <s v="C286098"/>
    <s v="Female"/>
    <n v="20"/>
    <x v="5"/>
    <n v="2"/>
    <n v="71.680000000000007"/>
    <x v="22"/>
    <s v="Cash"/>
    <x v="3"/>
    <x v="14"/>
    <x v="1"/>
  </r>
  <r>
    <s v="I100137"/>
    <d v="2016-10-11T14:37:00"/>
    <s v="C233463"/>
    <s v="Male"/>
    <n v="35"/>
    <x v="1"/>
    <n v="5"/>
    <n v="3000.85"/>
    <x v="14"/>
    <s v="Cash"/>
    <x v="1"/>
    <x v="1"/>
    <x v="5"/>
  </r>
  <r>
    <s v="I102925"/>
    <d v="2016-10-11T14:38:00"/>
    <s v="C217020"/>
    <s v="Female"/>
    <n v="27"/>
    <x v="3"/>
    <n v="5"/>
    <n v="203.3"/>
    <x v="23"/>
    <s v="Credit Card"/>
    <x v="1"/>
    <x v="1"/>
    <x v="2"/>
  </r>
  <r>
    <s v="I302371"/>
    <d v="2016-10-11T14:38:00"/>
    <s v="C293357"/>
    <s v="Female"/>
    <n v="22"/>
    <x v="0"/>
    <n v="1"/>
    <n v="300.08"/>
    <x v="18"/>
    <s v="Credit Card"/>
    <x v="1"/>
    <x v="1"/>
    <x v="4"/>
  </r>
  <r>
    <s v="I230416"/>
    <d v="2016-10-11T14:38:00"/>
    <s v="C223178"/>
    <s v="Female"/>
    <n v="37"/>
    <x v="6"/>
    <n v="5"/>
    <n v="5250"/>
    <x v="20"/>
    <s v="Cash"/>
    <x v="2"/>
    <x v="10"/>
    <x v="0"/>
  </r>
  <r>
    <s v="I257111"/>
    <d v="2016-10-11T14:38:00"/>
    <s v="C730634"/>
    <s v="Female"/>
    <n v="26"/>
    <x v="3"/>
    <n v="2"/>
    <n v="81.319999999999993"/>
    <x v="31"/>
    <s v="Credit Card"/>
    <x v="2"/>
    <x v="7"/>
    <x v="5"/>
  </r>
  <r>
    <s v="I907811"/>
    <d v="2016-10-11T14:38:00"/>
    <s v="C167489"/>
    <s v="Male"/>
    <n v="18"/>
    <x v="1"/>
    <n v="3"/>
    <n v="1800.51"/>
    <x v="1"/>
    <s v="Debit Card"/>
    <x v="2"/>
    <x v="7"/>
    <x v="0"/>
  </r>
  <r>
    <s v="I674458"/>
    <d v="2016-10-11T14:39:00"/>
    <s v="C913953"/>
    <s v="Female"/>
    <n v="67"/>
    <x v="1"/>
    <n v="4"/>
    <n v="2400.6799999999998"/>
    <x v="24"/>
    <s v="Credit Card"/>
    <x v="2"/>
    <x v="7"/>
    <x v="0"/>
  </r>
  <r>
    <s v="I295464"/>
    <d v="2016-10-11T14:39:00"/>
    <s v="C252541"/>
    <s v="Male"/>
    <n v="30"/>
    <x v="4"/>
    <n v="4"/>
    <n v="20.92"/>
    <x v="38"/>
    <s v="Credit Card"/>
    <x v="3"/>
    <x v="14"/>
    <x v="4"/>
  </r>
  <r>
    <s v="I306164"/>
    <d v="2016-10-11T14:39:00"/>
    <s v="C308877"/>
    <s v="Female"/>
    <n v="43"/>
    <x v="1"/>
    <n v="2"/>
    <n v="1200.3399999999999"/>
    <x v="54"/>
    <s v="Credit Card"/>
    <x v="3"/>
    <x v="14"/>
    <x v="0"/>
  </r>
  <r>
    <s v="I921016"/>
    <d v="2016-10-11T14:39:00"/>
    <s v="C190785"/>
    <s v="Male"/>
    <n v="54"/>
    <x v="3"/>
    <n v="3"/>
    <n v="121.98"/>
    <x v="25"/>
    <s v="Cash"/>
    <x v="1"/>
    <x v="6"/>
    <x v="0"/>
  </r>
  <r>
    <s v="I229547"/>
    <d v="2016-10-11T14:40:00"/>
    <s v="C200414"/>
    <s v="Male"/>
    <n v="47"/>
    <x v="5"/>
    <n v="2"/>
    <n v="71.680000000000007"/>
    <x v="22"/>
    <s v="Credit Card"/>
    <x v="0"/>
    <x v="17"/>
    <x v="0"/>
  </r>
  <r>
    <s v="I899718"/>
    <d v="2016-10-11T14:40:00"/>
    <s v="C248784"/>
    <s v="Male"/>
    <n v="54"/>
    <x v="5"/>
    <n v="2"/>
    <n v="71.680000000000007"/>
    <x v="22"/>
    <s v="Credit Card"/>
    <x v="0"/>
    <x v="18"/>
    <x v="6"/>
  </r>
  <r>
    <s v="I289990"/>
    <d v="2016-10-11T14:40:00"/>
    <s v="C791509"/>
    <s v="Female"/>
    <n v="34"/>
    <x v="0"/>
    <n v="3"/>
    <n v="900.24"/>
    <x v="8"/>
    <s v="Cash"/>
    <x v="1"/>
    <x v="1"/>
    <x v="6"/>
  </r>
  <r>
    <s v="I551762"/>
    <d v="2016-10-11T14:40:00"/>
    <s v="C458842"/>
    <s v="Female"/>
    <n v="39"/>
    <x v="0"/>
    <n v="5"/>
    <n v="1500.4"/>
    <x v="0"/>
    <s v="Cash"/>
    <x v="1"/>
    <x v="1"/>
    <x v="4"/>
  </r>
  <r>
    <s v="I301196"/>
    <d v="2016-10-11T14:41:00"/>
    <s v="C340144"/>
    <s v="Female"/>
    <n v="53"/>
    <x v="0"/>
    <n v="2"/>
    <n v="600.16"/>
    <x v="7"/>
    <s v="Cash"/>
    <x v="1"/>
    <x v="1"/>
    <x v="3"/>
  </r>
  <r>
    <s v="I278789"/>
    <d v="2016-10-11T14:41:00"/>
    <s v="C182625"/>
    <s v="Male"/>
    <n v="63"/>
    <x v="3"/>
    <n v="2"/>
    <n v="81.319999999999993"/>
    <x v="31"/>
    <s v="Debit Card"/>
    <x v="1"/>
    <x v="1"/>
    <x v="4"/>
  </r>
  <r>
    <s v="I177925"/>
    <d v="2016-10-11T14:41:00"/>
    <s v="C142684"/>
    <s v="Female"/>
    <n v="33"/>
    <x v="4"/>
    <n v="2"/>
    <n v="10.46"/>
    <x v="40"/>
    <s v="Cash"/>
    <x v="1"/>
    <x v="19"/>
    <x v="2"/>
  </r>
  <r>
    <s v="I212219"/>
    <d v="2016-10-11T14:41:00"/>
    <s v="C209173"/>
    <s v="Female"/>
    <n v="27"/>
    <x v="4"/>
    <n v="2"/>
    <n v="10.46"/>
    <x v="40"/>
    <s v="Cash"/>
    <x v="1"/>
    <x v="19"/>
    <x v="3"/>
  </r>
  <r>
    <s v="I104050"/>
    <d v="2016-10-11T14:41:00"/>
    <s v="C339885"/>
    <s v="Female"/>
    <n v="49"/>
    <x v="3"/>
    <n v="2"/>
    <n v="81.319999999999993"/>
    <x v="31"/>
    <s v="Credit Card"/>
    <x v="1"/>
    <x v="19"/>
    <x v="4"/>
  </r>
  <r>
    <s v="I152561"/>
    <d v="2016-10-11T14:42:00"/>
    <s v="C601634"/>
    <s v="Male"/>
    <n v="30"/>
    <x v="7"/>
    <n v="3"/>
    <n v="35.19"/>
    <x v="37"/>
    <s v="Debit Card"/>
    <x v="1"/>
    <x v="19"/>
    <x v="6"/>
  </r>
  <r>
    <s v="I103999"/>
    <d v="2016-10-11T14:42:00"/>
    <s v="C390025"/>
    <s v="Male"/>
    <n v="18"/>
    <x v="4"/>
    <n v="4"/>
    <n v="20.92"/>
    <x v="38"/>
    <s v="Credit Card"/>
    <x v="1"/>
    <x v="19"/>
    <x v="6"/>
  </r>
  <r>
    <s v="I290637"/>
    <d v="2016-10-11T14:42:00"/>
    <s v="C615868"/>
    <s v="Male"/>
    <n v="41"/>
    <x v="5"/>
    <n v="1"/>
    <n v="35.840000000000003"/>
    <x v="42"/>
    <s v="Credit Card"/>
    <x v="3"/>
    <x v="14"/>
    <x v="4"/>
  </r>
  <r>
    <s v="I239136"/>
    <d v="2016-10-11T14:42:00"/>
    <s v="C300766"/>
    <s v="Female"/>
    <n v="28"/>
    <x v="3"/>
    <n v="3"/>
    <n v="121.98"/>
    <x v="25"/>
    <s v="Credit Card"/>
    <x v="0"/>
    <x v="22"/>
    <x v="1"/>
  </r>
  <r>
    <s v="I213779"/>
    <d v="2016-10-11T14:43:00"/>
    <s v="C319855"/>
    <s v="Male"/>
    <n v="57"/>
    <x v="4"/>
    <n v="4"/>
    <n v="20.92"/>
    <x v="38"/>
    <s v="Credit Card"/>
    <x v="0"/>
    <x v="22"/>
    <x v="1"/>
  </r>
  <r>
    <s v="I339074"/>
    <d v="2016-10-11T14:43:00"/>
    <s v="C756776"/>
    <s v="Female"/>
    <n v="51"/>
    <x v="5"/>
    <n v="2"/>
    <n v="71.680000000000007"/>
    <x v="22"/>
    <s v="Credit Card"/>
    <x v="0"/>
    <x v="22"/>
    <x v="0"/>
  </r>
  <r>
    <s v="I291012"/>
    <d v="2016-10-11T14:43:00"/>
    <s v="C228937"/>
    <s v="Female"/>
    <n v="67"/>
    <x v="1"/>
    <n v="1"/>
    <n v="600.16999999999996"/>
    <x v="49"/>
    <s v="Cash"/>
    <x v="0"/>
    <x v="22"/>
    <x v="3"/>
  </r>
  <r>
    <s v="I566217"/>
    <d v="2016-10-11T14:43:00"/>
    <s v="C130354"/>
    <s v="Male"/>
    <n v="48"/>
    <x v="1"/>
    <n v="5"/>
    <n v="3000.85"/>
    <x v="14"/>
    <s v="Debit Card"/>
    <x v="2"/>
    <x v="8"/>
    <x v="0"/>
  </r>
  <r>
    <s v="I431806"/>
    <d v="2016-10-11T14:44:00"/>
    <s v="C272862"/>
    <s v="Female"/>
    <n v="46"/>
    <x v="0"/>
    <n v="4"/>
    <n v="1200.32"/>
    <x v="27"/>
    <s v="Credit Card"/>
    <x v="2"/>
    <x v="8"/>
    <x v="0"/>
  </r>
  <r>
    <s v="I152104"/>
    <d v="2016-10-11T14:44:00"/>
    <s v="C541591"/>
    <s v="Female"/>
    <n v="32"/>
    <x v="0"/>
    <n v="3"/>
    <n v="900.24"/>
    <x v="8"/>
    <s v="Credit Card"/>
    <x v="3"/>
    <x v="20"/>
    <x v="5"/>
  </r>
  <r>
    <s v="I789608"/>
    <d v="2016-10-11T14:44:00"/>
    <s v="C233778"/>
    <s v="Male"/>
    <n v="60"/>
    <x v="4"/>
    <n v="1"/>
    <n v="5.23"/>
    <x v="19"/>
    <s v="Debit Card"/>
    <x v="1"/>
    <x v="1"/>
    <x v="6"/>
  </r>
  <r>
    <s v="I169808"/>
    <d v="2016-10-11T14:44:00"/>
    <s v="C135048"/>
    <s v="Male"/>
    <n v="20"/>
    <x v="5"/>
    <n v="3"/>
    <n v="107.52"/>
    <x v="26"/>
    <s v="Debit Card"/>
    <x v="1"/>
    <x v="1"/>
    <x v="0"/>
  </r>
  <r>
    <s v="I118746"/>
    <d v="2016-10-11T14:45:00"/>
    <s v="C124556"/>
    <s v="Male"/>
    <n v="27"/>
    <x v="4"/>
    <n v="1"/>
    <n v="5.23"/>
    <x v="19"/>
    <s v="Credit Card"/>
    <x v="1"/>
    <x v="4"/>
    <x v="4"/>
  </r>
  <r>
    <s v="I858093"/>
    <d v="2016-10-11T14:45:00"/>
    <s v="C158719"/>
    <s v="Male"/>
    <n v="55"/>
    <x v="0"/>
    <n v="4"/>
    <n v="1200.32"/>
    <x v="27"/>
    <s v="Cash"/>
    <x v="1"/>
    <x v="4"/>
    <x v="6"/>
  </r>
  <r>
    <s v="I219973"/>
    <d v="2016-10-11T14:45:00"/>
    <s v="C305615"/>
    <s v="Female"/>
    <n v="36"/>
    <x v="5"/>
    <n v="2"/>
    <n v="71.680000000000007"/>
    <x v="22"/>
    <s v="Credit Card"/>
    <x v="1"/>
    <x v="4"/>
    <x v="4"/>
  </r>
  <r>
    <s v="I227948"/>
    <d v="2016-10-11T14:45:00"/>
    <s v="C200801"/>
    <s v="Female"/>
    <n v="38"/>
    <x v="0"/>
    <n v="2"/>
    <n v="600.16"/>
    <x v="7"/>
    <s v="Cash"/>
    <x v="1"/>
    <x v="4"/>
    <x v="6"/>
  </r>
  <r>
    <s v="I195098"/>
    <d v="2016-10-11T14:45:00"/>
    <s v="C168307"/>
    <s v="Male"/>
    <n v="36"/>
    <x v="0"/>
    <n v="3"/>
    <n v="900.24"/>
    <x v="8"/>
    <s v="Debit Card"/>
    <x v="2"/>
    <x v="7"/>
    <x v="1"/>
  </r>
  <r>
    <s v="I200351"/>
    <d v="2016-10-11T14:46:00"/>
    <s v="C163960"/>
    <s v="Male"/>
    <n v="43"/>
    <x v="0"/>
    <n v="5"/>
    <n v="1500.4"/>
    <x v="0"/>
    <s v="Debit Card"/>
    <x v="2"/>
    <x v="7"/>
    <x v="2"/>
  </r>
  <r>
    <s v="I230242"/>
    <d v="2016-10-11T14:46:00"/>
    <s v="C651346"/>
    <s v="Female"/>
    <n v="67"/>
    <x v="4"/>
    <n v="4"/>
    <n v="20.92"/>
    <x v="38"/>
    <s v="Cash"/>
    <x v="2"/>
    <x v="7"/>
    <x v="0"/>
  </r>
  <r>
    <s v="I159557"/>
    <d v="2016-10-11T14:46:00"/>
    <s v="C234753"/>
    <s v="Female"/>
    <n v="40"/>
    <x v="3"/>
    <n v="4"/>
    <n v="162.63999999999999"/>
    <x v="34"/>
    <s v="Credit Card"/>
    <x v="2"/>
    <x v="11"/>
    <x v="5"/>
  </r>
  <r>
    <s v="I699021"/>
    <d v="2016-10-11T14:46:00"/>
    <s v="C269282"/>
    <s v="Male"/>
    <n v="63"/>
    <x v="0"/>
    <n v="4"/>
    <n v="1200.32"/>
    <x v="27"/>
    <s v="Debit Card"/>
    <x v="1"/>
    <x v="1"/>
    <x v="2"/>
  </r>
  <r>
    <s v="I110718"/>
    <d v="2016-10-11T14:47:00"/>
    <s v="C734127"/>
    <s v="Female"/>
    <n v="31"/>
    <x v="1"/>
    <n v="3"/>
    <n v="1800.51"/>
    <x v="1"/>
    <s v="Credit Card"/>
    <x v="1"/>
    <x v="1"/>
    <x v="0"/>
  </r>
  <r>
    <s v="I225870"/>
    <d v="2016-10-11T14:47:00"/>
    <s v="C245558"/>
    <s v="Female"/>
    <n v="21"/>
    <x v="6"/>
    <n v="5"/>
    <n v="5250"/>
    <x v="20"/>
    <s v="Debit Card"/>
    <x v="3"/>
    <x v="21"/>
    <x v="0"/>
  </r>
  <r>
    <s v="I181083"/>
    <d v="2016-10-11T14:47:00"/>
    <s v="C558086"/>
    <s v="Female"/>
    <n v="58"/>
    <x v="1"/>
    <n v="1"/>
    <n v="600.16999999999996"/>
    <x v="49"/>
    <s v="Credit Card"/>
    <x v="0"/>
    <x v="2"/>
    <x v="0"/>
  </r>
  <r>
    <s v="I174850"/>
    <d v="2016-10-11T14:47:00"/>
    <s v="C160397"/>
    <s v="Female"/>
    <n v="34"/>
    <x v="1"/>
    <n v="4"/>
    <n v="2400.6799999999998"/>
    <x v="24"/>
    <s v="Credit Card"/>
    <x v="0"/>
    <x v="2"/>
    <x v="5"/>
  </r>
  <r>
    <s v="I166232"/>
    <d v="2016-10-11T14:48:00"/>
    <s v="C288691"/>
    <s v="Female"/>
    <n v="67"/>
    <x v="2"/>
    <n v="2"/>
    <n v="30.3"/>
    <x v="61"/>
    <s v="Cash"/>
    <x v="3"/>
    <x v="9"/>
    <x v="4"/>
  </r>
  <r>
    <s v="I199524"/>
    <d v="2016-10-11T14:48:00"/>
    <s v="C428227"/>
    <s v="Female"/>
    <n v="60"/>
    <x v="3"/>
    <n v="5"/>
    <n v="203.3"/>
    <x v="23"/>
    <s v="Debit Card"/>
    <x v="3"/>
    <x v="9"/>
    <x v="6"/>
  </r>
  <r>
    <s v="I296976"/>
    <d v="2016-10-11T14:48:00"/>
    <s v="C844339"/>
    <s v="Male"/>
    <n v="69"/>
    <x v="0"/>
    <n v="2"/>
    <n v="600.16"/>
    <x v="7"/>
    <s v="Cash"/>
    <x v="3"/>
    <x v="9"/>
    <x v="5"/>
  </r>
  <r>
    <s v="I256018"/>
    <d v="2016-10-11T14:48:00"/>
    <s v="C223189"/>
    <s v="Female"/>
    <n v="36"/>
    <x v="7"/>
    <n v="1"/>
    <n v="11.73"/>
    <x v="59"/>
    <s v="Cash"/>
    <x v="1"/>
    <x v="1"/>
    <x v="0"/>
  </r>
  <r>
    <s v="I103031"/>
    <d v="2016-10-11T14:48:00"/>
    <s v="C228178"/>
    <s v="Female"/>
    <n v="55"/>
    <x v="5"/>
    <n v="5"/>
    <n v="179.2"/>
    <x v="47"/>
    <s v="Cash"/>
    <x v="1"/>
    <x v="1"/>
    <x v="0"/>
  </r>
  <r>
    <s v="I122044"/>
    <d v="2016-10-11T14:49:00"/>
    <s v="C346177"/>
    <s v="Female"/>
    <n v="64"/>
    <x v="0"/>
    <n v="5"/>
    <n v="1500.4"/>
    <x v="0"/>
    <s v="Cash"/>
    <x v="0"/>
    <x v="18"/>
    <x v="0"/>
  </r>
  <r>
    <s v="I324139"/>
    <d v="2016-10-11T14:49:00"/>
    <s v="C260591"/>
    <s v="Female"/>
    <n v="23"/>
    <x v="0"/>
    <n v="3"/>
    <n v="900.24"/>
    <x v="8"/>
    <s v="Credit Card"/>
    <x v="0"/>
    <x v="18"/>
    <x v="0"/>
  </r>
  <r>
    <s v="I231009"/>
    <d v="2016-10-11T14:49:00"/>
    <s v="C233525"/>
    <s v="Female"/>
    <n v="28"/>
    <x v="0"/>
    <n v="2"/>
    <n v="600.16"/>
    <x v="7"/>
    <s v="Cash"/>
    <x v="1"/>
    <x v="15"/>
    <x v="0"/>
  </r>
  <r>
    <s v="I883820"/>
    <d v="2016-10-11T14:49:00"/>
    <s v="C310032"/>
    <s v="Male"/>
    <n v="47"/>
    <x v="2"/>
    <n v="1"/>
    <n v="15.15"/>
    <x v="51"/>
    <s v="Credit Card"/>
    <x v="2"/>
    <x v="10"/>
    <x v="0"/>
  </r>
  <r>
    <s v="I163539"/>
    <d v="2016-10-11T14:50:00"/>
    <s v="C135770"/>
    <s v="Male"/>
    <n v="24"/>
    <x v="7"/>
    <n v="1"/>
    <n v="11.73"/>
    <x v="59"/>
    <s v="Credit Card"/>
    <x v="3"/>
    <x v="14"/>
    <x v="4"/>
  </r>
  <r>
    <s v="I211163"/>
    <d v="2016-10-11T14:50:00"/>
    <s v="C137771"/>
    <s v="Male"/>
    <n v="57"/>
    <x v="0"/>
    <n v="5"/>
    <n v="1500.4"/>
    <x v="0"/>
    <s v="Cash"/>
    <x v="0"/>
    <x v="0"/>
    <x v="3"/>
  </r>
  <r>
    <s v="I140264"/>
    <d v="2016-10-11T14:50:00"/>
    <s v="C296678"/>
    <s v="Female"/>
    <n v="63"/>
    <x v="6"/>
    <n v="2"/>
    <n v="2100"/>
    <x v="41"/>
    <s v="Cash"/>
    <x v="0"/>
    <x v="0"/>
    <x v="0"/>
  </r>
  <r>
    <s v="I329896"/>
    <d v="2016-10-11T14:50:00"/>
    <s v="C422471"/>
    <s v="Male"/>
    <n v="22"/>
    <x v="0"/>
    <n v="1"/>
    <n v="300.08"/>
    <x v="18"/>
    <s v="Cash"/>
    <x v="2"/>
    <x v="8"/>
    <x v="1"/>
  </r>
  <r>
    <s v="I592463"/>
    <d v="2016-10-11T14:51:00"/>
    <s v="C200885"/>
    <s v="Male"/>
    <n v="29"/>
    <x v="1"/>
    <n v="4"/>
    <n v="2400.6799999999998"/>
    <x v="24"/>
    <s v="Credit Card"/>
    <x v="1"/>
    <x v="15"/>
    <x v="2"/>
  </r>
  <r>
    <s v="I232582"/>
    <d v="2016-10-11T14:51:00"/>
    <s v="C237923"/>
    <s v="Female"/>
    <n v="69"/>
    <x v="0"/>
    <n v="2"/>
    <n v="600.16"/>
    <x v="7"/>
    <s v="Credit Card"/>
    <x v="3"/>
    <x v="20"/>
    <x v="0"/>
  </r>
  <r>
    <s v="I165057"/>
    <d v="2016-10-11T14:51:00"/>
    <s v="C311817"/>
    <s v="Male"/>
    <n v="59"/>
    <x v="1"/>
    <n v="3"/>
    <n v="1800.51"/>
    <x v="1"/>
    <s v="Debit Card"/>
    <x v="2"/>
    <x v="7"/>
    <x v="6"/>
  </r>
  <r>
    <s v="I284380"/>
    <d v="2016-10-11T14:51:00"/>
    <s v="C227986"/>
    <s v="Female"/>
    <n v="39"/>
    <x v="4"/>
    <n v="4"/>
    <n v="20.92"/>
    <x v="38"/>
    <s v="Credit Card"/>
    <x v="2"/>
    <x v="7"/>
    <x v="1"/>
  </r>
  <r>
    <s v="I337915"/>
    <d v="2016-10-11T14:52:00"/>
    <s v="C316066"/>
    <s v="Male"/>
    <n v="48"/>
    <x v="0"/>
    <n v="5"/>
    <n v="1500.4"/>
    <x v="0"/>
    <s v="Cash"/>
    <x v="2"/>
    <x v="7"/>
    <x v="0"/>
  </r>
  <r>
    <s v="I314003"/>
    <d v="2016-10-11T14:52:00"/>
    <s v="C771716"/>
    <s v="Male"/>
    <n v="68"/>
    <x v="0"/>
    <n v="1"/>
    <n v="300.08"/>
    <x v="18"/>
    <s v="Debit Card"/>
    <x v="3"/>
    <x v="14"/>
    <x v="5"/>
  </r>
  <r>
    <s v="I473000"/>
    <d v="2016-10-11T14:52:00"/>
    <s v="C101208"/>
    <s v="Female"/>
    <n v="44"/>
    <x v="3"/>
    <n v="1"/>
    <n v="40.659999999999997"/>
    <x v="46"/>
    <s v="Credit Card"/>
    <x v="3"/>
    <x v="14"/>
    <x v="5"/>
  </r>
  <r>
    <s v="I226010"/>
    <d v="2016-10-11T14:52:00"/>
    <s v="C164925"/>
    <s v="Female"/>
    <n v="56"/>
    <x v="0"/>
    <n v="1"/>
    <n v="300.08"/>
    <x v="18"/>
    <s v="Credit Card"/>
    <x v="2"/>
    <x v="10"/>
    <x v="5"/>
  </r>
  <r>
    <s v="I209779"/>
    <d v="2016-10-11T14:52:00"/>
    <s v="C233054"/>
    <s v="Female"/>
    <n v="28"/>
    <x v="0"/>
    <n v="1"/>
    <n v="300.08"/>
    <x v="18"/>
    <s v="Debit Card"/>
    <x v="2"/>
    <x v="10"/>
    <x v="3"/>
  </r>
  <r>
    <s v="I186576"/>
    <d v="2016-10-11T14:53:00"/>
    <s v="C263854"/>
    <s v="Female"/>
    <n v="66"/>
    <x v="3"/>
    <n v="2"/>
    <n v="81.319999999999993"/>
    <x v="31"/>
    <s v="Cash"/>
    <x v="2"/>
    <x v="10"/>
    <x v="6"/>
  </r>
  <r>
    <s v="I304706"/>
    <d v="2016-10-11T14:53:00"/>
    <s v="C118004"/>
    <s v="Female"/>
    <n v="47"/>
    <x v="4"/>
    <n v="2"/>
    <n v="10.46"/>
    <x v="40"/>
    <s v="Credit Card"/>
    <x v="1"/>
    <x v="1"/>
    <x v="2"/>
  </r>
  <r>
    <s v="I348114"/>
    <d v="2016-10-11T14:53:00"/>
    <s v="C508237"/>
    <s v="Female"/>
    <n v="20"/>
    <x v="4"/>
    <n v="4"/>
    <n v="20.92"/>
    <x v="38"/>
    <s v="Cash"/>
    <x v="0"/>
    <x v="2"/>
    <x v="4"/>
  </r>
  <r>
    <s v="I176917"/>
    <d v="2016-10-11T14:53:00"/>
    <s v="C183897"/>
    <s v="Female"/>
    <n v="29"/>
    <x v="4"/>
    <n v="4"/>
    <n v="20.92"/>
    <x v="38"/>
    <s v="Cash"/>
    <x v="2"/>
    <x v="7"/>
    <x v="1"/>
  </r>
  <r>
    <s v="I400798"/>
    <d v="2016-10-11T14:54:00"/>
    <s v="C987022"/>
    <s v="Female"/>
    <n v="29"/>
    <x v="0"/>
    <n v="3"/>
    <n v="900.24"/>
    <x v="8"/>
    <s v="Cash"/>
    <x v="1"/>
    <x v="1"/>
    <x v="1"/>
  </r>
  <r>
    <s v="I284008"/>
    <d v="2016-10-11T14:54:00"/>
    <s v="C184831"/>
    <s v="Male"/>
    <n v="69"/>
    <x v="0"/>
    <n v="3"/>
    <n v="900.24"/>
    <x v="8"/>
    <s v="Credit Card"/>
    <x v="0"/>
    <x v="5"/>
    <x v="1"/>
  </r>
  <r>
    <s v="I296275"/>
    <d v="2016-10-11T14:54:00"/>
    <s v="C250388"/>
    <s v="Male"/>
    <n v="29"/>
    <x v="1"/>
    <n v="3"/>
    <n v="1800.51"/>
    <x v="1"/>
    <s v="Credit Card"/>
    <x v="1"/>
    <x v="1"/>
    <x v="4"/>
  </r>
  <r>
    <s v="I377933"/>
    <d v="2016-10-11T14:54:00"/>
    <s v="C249821"/>
    <s v="Female"/>
    <n v="68"/>
    <x v="0"/>
    <n v="1"/>
    <n v="300.08"/>
    <x v="18"/>
    <s v="Cash"/>
    <x v="1"/>
    <x v="1"/>
    <x v="5"/>
  </r>
  <r>
    <s v="I175679"/>
    <d v="2016-10-11T14:55:00"/>
    <s v="C386790"/>
    <s v="Female"/>
    <n v="45"/>
    <x v="0"/>
    <n v="1"/>
    <n v="300.08"/>
    <x v="18"/>
    <s v="Debit Card"/>
    <x v="1"/>
    <x v="1"/>
    <x v="4"/>
  </r>
  <r>
    <s v="I217420"/>
    <d v="2016-10-11T14:55:00"/>
    <s v="C452926"/>
    <s v="Male"/>
    <n v="49"/>
    <x v="4"/>
    <n v="1"/>
    <n v="5.23"/>
    <x v="19"/>
    <s v="Credit Card"/>
    <x v="1"/>
    <x v="1"/>
    <x v="0"/>
  </r>
  <r>
    <s v="I275882"/>
    <d v="2016-10-11T14:55:00"/>
    <s v="C166335"/>
    <s v="Female"/>
    <n v="31"/>
    <x v="3"/>
    <n v="2"/>
    <n v="81.319999999999993"/>
    <x v="31"/>
    <s v="Cash"/>
    <x v="1"/>
    <x v="1"/>
    <x v="0"/>
  </r>
  <r>
    <s v="I729183"/>
    <d v="2016-10-11T14:55:00"/>
    <s v="C103641"/>
    <s v="Male"/>
    <n v="66"/>
    <x v="0"/>
    <n v="2"/>
    <n v="600.16"/>
    <x v="7"/>
    <s v="Debit Card"/>
    <x v="0"/>
    <x v="2"/>
    <x v="4"/>
  </r>
  <r>
    <s v="I309284"/>
    <d v="2016-10-11T14:55:00"/>
    <s v="C180783"/>
    <s v="Male"/>
    <n v="18"/>
    <x v="0"/>
    <n v="1"/>
    <n v="300.08"/>
    <x v="18"/>
    <s v="Credit Card"/>
    <x v="0"/>
    <x v="2"/>
    <x v="5"/>
  </r>
  <r>
    <s v="I639798"/>
    <d v="2016-10-11T14:56:00"/>
    <s v="C703178"/>
    <s v="Male"/>
    <n v="28"/>
    <x v="3"/>
    <n v="4"/>
    <n v="162.63999999999999"/>
    <x v="34"/>
    <s v="Cash"/>
    <x v="1"/>
    <x v="6"/>
    <x v="3"/>
  </r>
  <r>
    <s v="I315284"/>
    <d v="2016-10-11T14:56:00"/>
    <s v="C217527"/>
    <s v="Female"/>
    <n v="63"/>
    <x v="0"/>
    <n v="3"/>
    <n v="900.24"/>
    <x v="8"/>
    <s v="Debit Card"/>
    <x v="1"/>
    <x v="6"/>
    <x v="0"/>
  </r>
  <r>
    <s v="I370549"/>
    <d v="2016-10-11T14:56:00"/>
    <s v="C188904"/>
    <s v="Female"/>
    <n v="33"/>
    <x v="0"/>
    <n v="1"/>
    <n v="300.08"/>
    <x v="18"/>
    <s v="Cash"/>
    <x v="1"/>
    <x v="1"/>
    <x v="5"/>
  </r>
  <r>
    <s v="I273679"/>
    <d v="2016-10-11T14:56:00"/>
    <s v="C726657"/>
    <s v="Female"/>
    <n v="18"/>
    <x v="4"/>
    <n v="3"/>
    <n v="15.69"/>
    <x v="30"/>
    <s v="Credit Card"/>
    <x v="1"/>
    <x v="6"/>
    <x v="4"/>
  </r>
  <r>
    <s v="I833127"/>
    <d v="2016-10-11T14:57:00"/>
    <s v="C985613"/>
    <s v="Female"/>
    <n v="22"/>
    <x v="3"/>
    <n v="3"/>
    <n v="121.98"/>
    <x v="25"/>
    <s v="Debit Card"/>
    <x v="1"/>
    <x v="6"/>
    <x v="5"/>
  </r>
  <r>
    <s v="I209919"/>
    <d v="2016-10-11T14:57:00"/>
    <s v="C145019"/>
    <s v="Male"/>
    <n v="43"/>
    <x v="0"/>
    <n v="3"/>
    <n v="900.24"/>
    <x v="8"/>
    <s v="Cash"/>
    <x v="1"/>
    <x v="6"/>
    <x v="0"/>
  </r>
  <r>
    <s v="I302046"/>
    <d v="2016-10-11T14:57:00"/>
    <s v="C104054"/>
    <s v="Female"/>
    <n v="66"/>
    <x v="4"/>
    <n v="3"/>
    <n v="15.69"/>
    <x v="30"/>
    <s v="Credit Card"/>
    <x v="1"/>
    <x v="6"/>
    <x v="1"/>
  </r>
  <r>
    <s v="I322509"/>
    <d v="2016-10-11T14:57:00"/>
    <s v="C125062"/>
    <s v="Female"/>
    <n v="67"/>
    <x v="0"/>
    <n v="4"/>
    <n v="1200.32"/>
    <x v="27"/>
    <s v="Cash"/>
    <x v="3"/>
    <x v="14"/>
    <x v="0"/>
  </r>
  <r>
    <s v="I186495"/>
    <d v="2016-10-11T14:58:00"/>
    <s v="C790534"/>
    <s v="Female"/>
    <n v="62"/>
    <x v="0"/>
    <n v="5"/>
    <n v="1500.4"/>
    <x v="0"/>
    <s v="Cash"/>
    <x v="3"/>
    <x v="14"/>
    <x v="5"/>
  </r>
  <r>
    <s v="I212053"/>
    <d v="2016-10-11T14:58:00"/>
    <s v="C165795"/>
    <s v="Male"/>
    <n v="22"/>
    <x v="0"/>
    <n v="1"/>
    <n v="300.08"/>
    <x v="18"/>
    <s v="Credit Card"/>
    <x v="3"/>
    <x v="14"/>
    <x v="6"/>
  </r>
  <r>
    <s v="I599576"/>
    <d v="2016-10-11T14:58:00"/>
    <s v="C291691"/>
    <s v="Female"/>
    <n v="35"/>
    <x v="3"/>
    <n v="4"/>
    <n v="162.63999999999999"/>
    <x v="34"/>
    <s v="Debit Card"/>
    <x v="3"/>
    <x v="14"/>
    <x v="4"/>
  </r>
  <r>
    <s v="I413896"/>
    <d v="2016-10-11T14:58:00"/>
    <s v="C203680"/>
    <s v="Female"/>
    <n v="33"/>
    <x v="3"/>
    <n v="3"/>
    <n v="121.98"/>
    <x v="25"/>
    <s v="Credit Card"/>
    <x v="1"/>
    <x v="6"/>
    <x v="0"/>
  </r>
  <r>
    <s v="I196431"/>
    <d v="2016-10-11T14:59:00"/>
    <s v="C219280"/>
    <s v="Female"/>
    <n v="59"/>
    <x v="6"/>
    <n v="1"/>
    <n v="1050"/>
    <x v="53"/>
    <s v="Cash"/>
    <x v="1"/>
    <x v="1"/>
    <x v="4"/>
  </r>
  <r>
    <s v="I329160"/>
    <d v="2016-10-11T14:59:00"/>
    <s v="C295016"/>
    <s v="Female"/>
    <n v="56"/>
    <x v="0"/>
    <n v="4"/>
    <n v="1200.32"/>
    <x v="27"/>
    <s v="Cash"/>
    <x v="1"/>
    <x v="1"/>
    <x v="3"/>
  </r>
  <r>
    <s v="I204290"/>
    <d v="2016-10-11T14:59:00"/>
    <s v="C231971"/>
    <s v="Female"/>
    <n v="31"/>
    <x v="3"/>
    <n v="1"/>
    <n v="40.659999999999997"/>
    <x v="46"/>
    <s v="Cash"/>
    <x v="1"/>
    <x v="1"/>
    <x v="4"/>
  </r>
  <r>
    <s v="I183696"/>
    <d v="2016-10-11T14:59:00"/>
    <s v="C919375"/>
    <s v="Male"/>
    <n v="49"/>
    <x v="3"/>
    <n v="2"/>
    <n v="81.319999999999993"/>
    <x v="31"/>
    <s v="Cash"/>
    <x v="2"/>
    <x v="10"/>
    <x v="3"/>
  </r>
  <r>
    <s v="I192720"/>
    <d v="2016-10-11T14:59:00"/>
    <s v="C332296"/>
    <s v="Male"/>
    <n v="25"/>
    <x v="0"/>
    <n v="5"/>
    <n v="1500.4"/>
    <x v="0"/>
    <s v="Cash"/>
    <x v="2"/>
    <x v="10"/>
    <x v="1"/>
  </r>
  <r>
    <s v="I210834"/>
    <d v="2016-10-11T15:00:00"/>
    <s v="C151801"/>
    <s v="Female"/>
    <n v="31"/>
    <x v="5"/>
    <n v="2"/>
    <n v="71.680000000000007"/>
    <x v="22"/>
    <s v="Cash"/>
    <x v="1"/>
    <x v="1"/>
    <x v="2"/>
  </r>
  <r>
    <s v="I195069"/>
    <d v="2016-10-11T15:00:00"/>
    <s v="C122621"/>
    <s v="Female"/>
    <n v="38"/>
    <x v="3"/>
    <n v="4"/>
    <n v="162.63999999999999"/>
    <x v="34"/>
    <s v="Debit Card"/>
    <x v="1"/>
    <x v="19"/>
    <x v="5"/>
  </r>
  <r>
    <s v="I340284"/>
    <d v="2016-10-11T15:00:00"/>
    <s v="C183730"/>
    <s v="Male"/>
    <n v="43"/>
    <x v="5"/>
    <n v="2"/>
    <n v="71.680000000000007"/>
    <x v="22"/>
    <s v="Debit Card"/>
    <x v="1"/>
    <x v="19"/>
    <x v="4"/>
  </r>
  <r>
    <s v="I319353"/>
    <d v="2016-10-11T15:00:00"/>
    <s v="C337967"/>
    <s v="Female"/>
    <n v="25"/>
    <x v="3"/>
    <n v="4"/>
    <n v="162.63999999999999"/>
    <x v="34"/>
    <s v="Cash"/>
    <x v="1"/>
    <x v="19"/>
    <x v="3"/>
  </r>
  <r>
    <s v="I978761"/>
    <d v="2016-10-11T15:01:00"/>
    <s v="C174013"/>
    <s v="Female"/>
    <n v="44"/>
    <x v="4"/>
    <n v="1"/>
    <n v="5.23"/>
    <x v="19"/>
    <s v="Cash"/>
    <x v="1"/>
    <x v="19"/>
    <x v="4"/>
  </r>
  <r>
    <s v="I180140"/>
    <d v="2016-10-11T15:01:00"/>
    <s v="C291196"/>
    <s v="Male"/>
    <n v="69"/>
    <x v="6"/>
    <n v="2"/>
    <n v="2100"/>
    <x v="41"/>
    <s v="Cash"/>
    <x v="1"/>
    <x v="19"/>
    <x v="5"/>
  </r>
  <r>
    <s v="I126195"/>
    <d v="2016-10-11T15:01:00"/>
    <s v="C258854"/>
    <s v="Female"/>
    <n v="62"/>
    <x v="1"/>
    <n v="3"/>
    <n v="1800.51"/>
    <x v="1"/>
    <s v="Credit Card"/>
    <x v="0"/>
    <x v="0"/>
    <x v="5"/>
  </r>
  <r>
    <s v="I297171"/>
    <d v="2016-10-11T15:01:00"/>
    <s v="C274121"/>
    <s v="Male"/>
    <n v="57"/>
    <x v="7"/>
    <n v="2"/>
    <n v="23.46"/>
    <x v="39"/>
    <s v="Debit Card"/>
    <x v="0"/>
    <x v="0"/>
    <x v="5"/>
  </r>
  <r>
    <s v="I273867"/>
    <d v="2016-10-11T15:02:00"/>
    <s v="C997952"/>
    <s v="Male"/>
    <n v="38"/>
    <x v="0"/>
    <n v="5"/>
    <n v="1500.4"/>
    <x v="0"/>
    <s v="Cash"/>
    <x v="1"/>
    <x v="3"/>
    <x v="5"/>
  </r>
  <r>
    <s v="I135774"/>
    <d v="2016-10-11T15:02:00"/>
    <s v="C250002"/>
    <s v="Female"/>
    <n v="23"/>
    <x v="3"/>
    <n v="4"/>
    <n v="162.63999999999999"/>
    <x v="34"/>
    <s v="Cash"/>
    <x v="1"/>
    <x v="3"/>
    <x v="4"/>
  </r>
  <r>
    <s v="I292096"/>
    <d v="2016-10-11T15:02:00"/>
    <s v="C206933"/>
    <s v="Male"/>
    <n v="47"/>
    <x v="2"/>
    <n v="5"/>
    <n v="75.75"/>
    <x v="21"/>
    <s v="Cash"/>
    <x v="1"/>
    <x v="3"/>
    <x v="5"/>
  </r>
  <r>
    <s v="I763508"/>
    <d v="2016-10-11T15:02:00"/>
    <s v="C184282"/>
    <s v="Female"/>
    <n v="66"/>
    <x v="2"/>
    <n v="3"/>
    <n v="45.45"/>
    <x v="32"/>
    <s v="Cash"/>
    <x v="1"/>
    <x v="3"/>
    <x v="1"/>
  </r>
  <r>
    <s v="I536327"/>
    <d v="2016-10-11T15:02:00"/>
    <s v="C213965"/>
    <s v="Male"/>
    <n v="18"/>
    <x v="3"/>
    <n v="5"/>
    <n v="203.3"/>
    <x v="23"/>
    <s v="Credit Card"/>
    <x v="2"/>
    <x v="7"/>
    <x v="6"/>
  </r>
  <r>
    <s v="I116529"/>
    <d v="2016-10-11T15:03:00"/>
    <s v="C758852"/>
    <s v="Female"/>
    <n v="32"/>
    <x v="5"/>
    <n v="5"/>
    <n v="179.2"/>
    <x v="47"/>
    <s v="Credit Card"/>
    <x v="2"/>
    <x v="7"/>
    <x v="6"/>
  </r>
  <r>
    <s v="I205226"/>
    <d v="2016-10-11T15:03:00"/>
    <s v="C849445"/>
    <s v="Female"/>
    <n v="35"/>
    <x v="0"/>
    <n v="5"/>
    <n v="1500.4"/>
    <x v="0"/>
    <s v="Cash"/>
    <x v="1"/>
    <x v="1"/>
    <x v="0"/>
  </r>
  <r>
    <s v="I194796"/>
    <d v="2016-10-11T15:03:00"/>
    <s v="C257722"/>
    <s v="Male"/>
    <n v="50"/>
    <x v="6"/>
    <n v="3"/>
    <n v="3150"/>
    <x v="43"/>
    <s v="Credit Card"/>
    <x v="1"/>
    <x v="1"/>
    <x v="3"/>
  </r>
  <r>
    <s v="I368907"/>
    <d v="2016-10-11T15:03:00"/>
    <s v="C128502"/>
    <s v="Female"/>
    <n v="24"/>
    <x v="1"/>
    <n v="2"/>
    <n v="1200.3399999999999"/>
    <x v="54"/>
    <s v="Cash"/>
    <x v="1"/>
    <x v="1"/>
    <x v="0"/>
  </r>
  <r>
    <s v="I104650"/>
    <d v="2016-10-11T15:04:00"/>
    <s v="C282742"/>
    <s v="Male"/>
    <n v="50"/>
    <x v="1"/>
    <n v="2"/>
    <n v="1200.3399999999999"/>
    <x v="54"/>
    <s v="Cash"/>
    <x v="1"/>
    <x v="1"/>
    <x v="2"/>
  </r>
  <r>
    <s v="I246719"/>
    <d v="2016-10-11T15:04:00"/>
    <s v="C298584"/>
    <s v="Female"/>
    <n v="32"/>
    <x v="0"/>
    <n v="2"/>
    <n v="600.16"/>
    <x v="7"/>
    <s v="Cash"/>
    <x v="3"/>
    <x v="9"/>
    <x v="2"/>
  </r>
  <r>
    <s v="I789418"/>
    <d v="2016-10-11T15:04:00"/>
    <s v="C741924"/>
    <s v="Male"/>
    <n v="54"/>
    <x v="5"/>
    <n v="1"/>
    <n v="35.840000000000003"/>
    <x v="42"/>
    <s v="Cash"/>
    <x v="3"/>
    <x v="9"/>
    <x v="4"/>
  </r>
  <r>
    <s v="I706241"/>
    <d v="2016-10-11T15:04:00"/>
    <s v="C302801"/>
    <s v="Female"/>
    <n v="51"/>
    <x v="6"/>
    <n v="3"/>
    <n v="3150"/>
    <x v="43"/>
    <s v="Cash"/>
    <x v="3"/>
    <x v="9"/>
    <x v="5"/>
  </r>
  <r>
    <s v="I118130"/>
    <d v="2016-10-11T15:05:00"/>
    <s v="C236903"/>
    <s v="Female"/>
    <n v="32"/>
    <x v="6"/>
    <n v="3"/>
    <n v="3150"/>
    <x v="43"/>
    <s v="Credit Card"/>
    <x v="3"/>
    <x v="9"/>
    <x v="2"/>
  </r>
  <r>
    <s v="I157006"/>
    <d v="2016-10-11T15:05:00"/>
    <s v="C592668"/>
    <s v="Male"/>
    <n v="60"/>
    <x v="4"/>
    <n v="5"/>
    <n v="26.15"/>
    <x v="36"/>
    <s v="Cash"/>
    <x v="0"/>
    <x v="2"/>
    <x v="6"/>
  </r>
  <r>
    <s v="I236945"/>
    <d v="2016-10-11T15:05:00"/>
    <s v="C229136"/>
    <s v="Female"/>
    <n v="27"/>
    <x v="3"/>
    <n v="4"/>
    <n v="162.63999999999999"/>
    <x v="34"/>
    <s v="Cash"/>
    <x v="0"/>
    <x v="2"/>
    <x v="4"/>
  </r>
  <r>
    <s v="I637772"/>
    <d v="2016-10-11T15:05:00"/>
    <s v="C127960"/>
    <s v="Male"/>
    <n v="29"/>
    <x v="4"/>
    <n v="3"/>
    <n v="15.69"/>
    <x v="30"/>
    <s v="Credit Card"/>
    <x v="0"/>
    <x v="2"/>
    <x v="0"/>
  </r>
  <r>
    <s v="I630607"/>
    <d v="2016-10-11T15:06:00"/>
    <s v="C216796"/>
    <s v="Male"/>
    <n v="33"/>
    <x v="6"/>
    <n v="3"/>
    <n v="3150"/>
    <x v="43"/>
    <s v="Cash"/>
    <x v="0"/>
    <x v="2"/>
    <x v="2"/>
  </r>
  <r>
    <s v="I279290"/>
    <d v="2016-10-11T15:06:00"/>
    <s v="C192224"/>
    <s v="Female"/>
    <n v="46"/>
    <x v="0"/>
    <n v="5"/>
    <n v="1500.4"/>
    <x v="0"/>
    <s v="Credit Card"/>
    <x v="0"/>
    <x v="2"/>
    <x v="0"/>
  </r>
  <r>
    <s v="I245722"/>
    <d v="2016-10-11T15:06:00"/>
    <s v="C939934"/>
    <s v="Female"/>
    <n v="64"/>
    <x v="0"/>
    <n v="4"/>
    <n v="1200.32"/>
    <x v="27"/>
    <s v="Cash"/>
    <x v="3"/>
    <x v="9"/>
    <x v="4"/>
  </r>
  <r>
    <s v="I111710"/>
    <d v="2016-10-11T15:06:00"/>
    <s v="C978995"/>
    <s v="Male"/>
    <n v="63"/>
    <x v="4"/>
    <n v="4"/>
    <n v="20.92"/>
    <x v="38"/>
    <s v="Cash"/>
    <x v="3"/>
    <x v="9"/>
    <x v="3"/>
  </r>
  <r>
    <s v="I337995"/>
    <d v="2016-10-11T15:06:00"/>
    <s v="C317327"/>
    <s v="Female"/>
    <n v="63"/>
    <x v="3"/>
    <n v="5"/>
    <n v="203.3"/>
    <x v="23"/>
    <s v="Credit Card"/>
    <x v="3"/>
    <x v="9"/>
    <x v="3"/>
  </r>
  <r>
    <s v="I214854"/>
    <d v="2016-10-11T15:07:00"/>
    <s v="C601620"/>
    <s v="Female"/>
    <n v="31"/>
    <x v="0"/>
    <n v="2"/>
    <n v="600.16"/>
    <x v="7"/>
    <s v="Cash"/>
    <x v="2"/>
    <x v="7"/>
    <x v="4"/>
  </r>
  <r>
    <s v="I262046"/>
    <d v="2016-10-11T15:07:00"/>
    <s v="C843477"/>
    <s v="Female"/>
    <n v="47"/>
    <x v="0"/>
    <n v="1"/>
    <n v="300.08"/>
    <x v="18"/>
    <s v="Credit Card"/>
    <x v="2"/>
    <x v="7"/>
    <x v="0"/>
  </r>
  <r>
    <s v="I146328"/>
    <d v="2016-10-11T15:07:00"/>
    <s v="C221481"/>
    <s v="Female"/>
    <n v="39"/>
    <x v="1"/>
    <n v="5"/>
    <n v="3000.85"/>
    <x v="14"/>
    <s v="Credit Card"/>
    <x v="3"/>
    <x v="9"/>
    <x v="6"/>
  </r>
  <r>
    <s v="I126179"/>
    <d v="2016-10-11T15:07:00"/>
    <s v="C769736"/>
    <s v="Male"/>
    <n v="21"/>
    <x v="1"/>
    <n v="3"/>
    <n v="1800.51"/>
    <x v="1"/>
    <s v="Credit Card"/>
    <x v="3"/>
    <x v="9"/>
    <x v="3"/>
  </r>
  <r>
    <s v="I310008"/>
    <d v="2016-10-11T15:08:00"/>
    <s v="C250072"/>
    <s v="Female"/>
    <n v="53"/>
    <x v="5"/>
    <n v="4"/>
    <n v="143.36000000000001"/>
    <x v="17"/>
    <s v="Credit Card"/>
    <x v="3"/>
    <x v="20"/>
    <x v="6"/>
  </r>
  <r>
    <s v="I773882"/>
    <d v="2016-10-11T15:08:00"/>
    <s v="C151540"/>
    <s v="Female"/>
    <n v="34"/>
    <x v="5"/>
    <n v="3"/>
    <n v="107.52"/>
    <x v="26"/>
    <s v="Credit Card"/>
    <x v="3"/>
    <x v="20"/>
    <x v="6"/>
  </r>
  <r>
    <s v="I190358"/>
    <d v="2016-10-11T15:08:00"/>
    <s v="C252809"/>
    <s v="Female"/>
    <n v="23"/>
    <x v="4"/>
    <n v="1"/>
    <n v="5.23"/>
    <x v="19"/>
    <s v="Credit Card"/>
    <x v="3"/>
    <x v="14"/>
    <x v="3"/>
  </r>
  <r>
    <s v="I128998"/>
    <d v="2016-10-11T15:08:00"/>
    <s v="C334678"/>
    <s v="Female"/>
    <n v="46"/>
    <x v="1"/>
    <n v="5"/>
    <n v="3000.85"/>
    <x v="14"/>
    <s v="Cash"/>
    <x v="3"/>
    <x v="14"/>
    <x v="0"/>
  </r>
  <r>
    <s v="I241536"/>
    <d v="2016-10-11T15:09:00"/>
    <s v="C697749"/>
    <s v="Female"/>
    <n v="69"/>
    <x v="7"/>
    <n v="1"/>
    <n v="11.73"/>
    <x v="59"/>
    <s v="Cash"/>
    <x v="3"/>
    <x v="14"/>
    <x v="6"/>
  </r>
  <r>
    <s v="I306516"/>
    <d v="2016-10-11T15:09:00"/>
    <s v="C328905"/>
    <s v="Female"/>
    <n v="64"/>
    <x v="5"/>
    <n v="2"/>
    <n v="71.680000000000007"/>
    <x v="22"/>
    <s v="Cash"/>
    <x v="3"/>
    <x v="14"/>
    <x v="0"/>
  </r>
  <r>
    <s v="I309021"/>
    <d v="2016-10-11T15:09:00"/>
    <s v="C316288"/>
    <s v="Male"/>
    <n v="61"/>
    <x v="7"/>
    <n v="1"/>
    <n v="11.73"/>
    <x v="59"/>
    <s v="Credit Card"/>
    <x v="3"/>
    <x v="14"/>
    <x v="2"/>
  </r>
  <r>
    <s v="I325150"/>
    <d v="2016-10-11T15:09:00"/>
    <s v="C277237"/>
    <s v="Female"/>
    <n v="33"/>
    <x v="3"/>
    <n v="2"/>
    <n v="81.319999999999993"/>
    <x v="31"/>
    <s v="Credit Card"/>
    <x v="2"/>
    <x v="10"/>
    <x v="6"/>
  </r>
  <r>
    <s v="I124979"/>
    <d v="2016-10-11T15:09:00"/>
    <s v="C431293"/>
    <s v="Female"/>
    <n v="42"/>
    <x v="4"/>
    <n v="2"/>
    <n v="10.46"/>
    <x v="40"/>
    <s v="Cash"/>
    <x v="2"/>
    <x v="11"/>
    <x v="4"/>
  </r>
  <r>
    <s v="I195893"/>
    <d v="2016-10-11T15:10:00"/>
    <s v="C879359"/>
    <s v="Male"/>
    <n v="61"/>
    <x v="0"/>
    <n v="2"/>
    <n v="600.16"/>
    <x v="7"/>
    <s v="Cash"/>
    <x v="2"/>
    <x v="11"/>
    <x v="0"/>
  </r>
  <r>
    <s v="I193253"/>
    <d v="2016-10-11T15:10:00"/>
    <s v="C173115"/>
    <s v="Male"/>
    <n v="53"/>
    <x v="0"/>
    <n v="1"/>
    <n v="300.08"/>
    <x v="18"/>
    <s v="Cash"/>
    <x v="2"/>
    <x v="11"/>
    <x v="5"/>
  </r>
  <r>
    <s v="I607843"/>
    <d v="2016-10-11T15:10:00"/>
    <s v="C244963"/>
    <s v="Female"/>
    <n v="41"/>
    <x v="3"/>
    <n v="4"/>
    <n v="162.63999999999999"/>
    <x v="34"/>
    <s v="Credit Card"/>
    <x v="2"/>
    <x v="11"/>
    <x v="5"/>
  </r>
  <r>
    <s v="I973449"/>
    <d v="2016-10-11T15:10:00"/>
    <s v="C125773"/>
    <s v="Female"/>
    <n v="57"/>
    <x v="6"/>
    <n v="2"/>
    <n v="2100"/>
    <x v="41"/>
    <s v="Debit Card"/>
    <x v="3"/>
    <x v="14"/>
    <x v="5"/>
  </r>
  <r>
    <s v="I131456"/>
    <d v="2016-10-11T15:11:00"/>
    <s v="C259725"/>
    <s v="Female"/>
    <n v="31"/>
    <x v="4"/>
    <n v="1"/>
    <n v="5.23"/>
    <x v="19"/>
    <s v="Credit Card"/>
    <x v="1"/>
    <x v="6"/>
    <x v="0"/>
  </r>
  <r>
    <s v="I787748"/>
    <d v="2016-10-11T15:11:00"/>
    <s v="C280015"/>
    <s v="Female"/>
    <n v="31"/>
    <x v="1"/>
    <n v="4"/>
    <n v="2400.6799999999998"/>
    <x v="24"/>
    <s v="Credit Card"/>
    <x v="1"/>
    <x v="1"/>
    <x v="4"/>
  </r>
  <r>
    <s v="I235565"/>
    <d v="2016-10-11T15:11:00"/>
    <s v="C910262"/>
    <s v="Male"/>
    <n v="53"/>
    <x v="0"/>
    <n v="2"/>
    <n v="600.16"/>
    <x v="7"/>
    <s v="Cash"/>
    <x v="1"/>
    <x v="1"/>
    <x v="0"/>
  </r>
  <r>
    <s v="I170959"/>
    <d v="2016-10-11T15:11:00"/>
    <s v="C153053"/>
    <s v="Male"/>
    <n v="25"/>
    <x v="0"/>
    <n v="3"/>
    <n v="900.24"/>
    <x v="8"/>
    <s v="Cash"/>
    <x v="1"/>
    <x v="19"/>
    <x v="3"/>
  </r>
  <r>
    <s v="I943971"/>
    <d v="2016-10-11T15:12:00"/>
    <s v="C237258"/>
    <s v="Female"/>
    <n v="20"/>
    <x v="6"/>
    <n v="1"/>
    <n v="1050"/>
    <x v="53"/>
    <s v="Cash"/>
    <x v="1"/>
    <x v="19"/>
    <x v="2"/>
  </r>
  <r>
    <s v="I712981"/>
    <d v="2016-10-11T15:12:00"/>
    <s v="C326381"/>
    <s v="Female"/>
    <n v="63"/>
    <x v="0"/>
    <n v="3"/>
    <n v="900.24"/>
    <x v="8"/>
    <s v="Credit Card"/>
    <x v="1"/>
    <x v="19"/>
    <x v="2"/>
  </r>
  <r>
    <s v="I269310"/>
    <d v="2016-10-11T15:12:00"/>
    <s v="C550635"/>
    <s v="Male"/>
    <n v="67"/>
    <x v="5"/>
    <n v="4"/>
    <n v="143.36000000000001"/>
    <x v="17"/>
    <s v="Credit Card"/>
    <x v="0"/>
    <x v="2"/>
    <x v="4"/>
  </r>
  <r>
    <s v="I940005"/>
    <d v="2016-10-11T15:12:00"/>
    <s v="C157197"/>
    <s v="Female"/>
    <n v="36"/>
    <x v="5"/>
    <n v="5"/>
    <n v="179.2"/>
    <x v="47"/>
    <s v="Cash"/>
    <x v="0"/>
    <x v="2"/>
    <x v="0"/>
  </r>
  <r>
    <s v="I330313"/>
    <d v="2016-10-11T15:13:00"/>
    <s v="C377389"/>
    <s v="Female"/>
    <n v="53"/>
    <x v="2"/>
    <n v="5"/>
    <n v="75.75"/>
    <x v="21"/>
    <s v="Credit Card"/>
    <x v="0"/>
    <x v="22"/>
    <x v="4"/>
  </r>
  <r>
    <s v="I236300"/>
    <d v="2016-10-11T15:13:00"/>
    <s v="C126344"/>
    <s v="Male"/>
    <n v="36"/>
    <x v="7"/>
    <n v="5"/>
    <n v="58.65"/>
    <x v="35"/>
    <s v="Debit Card"/>
    <x v="1"/>
    <x v="19"/>
    <x v="4"/>
  </r>
  <r>
    <s v="I275150"/>
    <d v="2016-10-11T15:13:00"/>
    <s v="C159451"/>
    <s v="Female"/>
    <n v="18"/>
    <x v="3"/>
    <n v="4"/>
    <n v="162.63999999999999"/>
    <x v="34"/>
    <s v="Credit Card"/>
    <x v="1"/>
    <x v="19"/>
    <x v="1"/>
  </r>
  <r>
    <s v="I181636"/>
    <d v="2016-10-11T15:13:00"/>
    <s v="C115487"/>
    <s v="Female"/>
    <n v="48"/>
    <x v="0"/>
    <n v="4"/>
    <n v="1200.32"/>
    <x v="27"/>
    <s v="Cash"/>
    <x v="1"/>
    <x v="1"/>
    <x v="3"/>
  </r>
  <r>
    <s v="I105199"/>
    <d v="2016-10-11T15:13:00"/>
    <s v="C229866"/>
    <s v="Female"/>
    <n v="36"/>
    <x v="0"/>
    <n v="3"/>
    <n v="900.24"/>
    <x v="8"/>
    <s v="Debit Card"/>
    <x v="1"/>
    <x v="1"/>
    <x v="5"/>
  </r>
  <r>
    <s v="I187803"/>
    <d v="2016-10-11T15:14:00"/>
    <s v="C171095"/>
    <s v="Female"/>
    <n v="27"/>
    <x v="0"/>
    <n v="4"/>
    <n v="1200.32"/>
    <x v="27"/>
    <s v="Credit Card"/>
    <x v="2"/>
    <x v="8"/>
    <x v="0"/>
  </r>
  <r>
    <s v="I133017"/>
    <d v="2016-10-11T15:14:00"/>
    <s v="C179266"/>
    <s v="Female"/>
    <n v="40"/>
    <x v="5"/>
    <n v="5"/>
    <n v="179.2"/>
    <x v="47"/>
    <s v="Cash"/>
    <x v="1"/>
    <x v="1"/>
    <x v="1"/>
  </r>
  <r>
    <s v="I249211"/>
    <d v="2016-10-11T15:14:00"/>
    <s v="C295267"/>
    <s v="Female"/>
    <n v="43"/>
    <x v="0"/>
    <n v="5"/>
    <n v="1500.4"/>
    <x v="0"/>
    <s v="Cash"/>
    <x v="1"/>
    <x v="1"/>
    <x v="0"/>
  </r>
  <r>
    <s v="I858218"/>
    <d v="2016-10-11T15:14:00"/>
    <s v="C180027"/>
    <s v="Female"/>
    <n v="27"/>
    <x v="0"/>
    <n v="3"/>
    <n v="900.24"/>
    <x v="8"/>
    <s v="Cash"/>
    <x v="2"/>
    <x v="11"/>
    <x v="1"/>
  </r>
  <r>
    <s v="I171960"/>
    <d v="2016-10-11T15:15:00"/>
    <s v="C184621"/>
    <s v="Female"/>
    <n v="24"/>
    <x v="3"/>
    <n v="5"/>
    <n v="203.3"/>
    <x v="23"/>
    <s v="Credit Card"/>
    <x v="3"/>
    <x v="21"/>
    <x v="2"/>
  </r>
  <r>
    <s v="I127776"/>
    <d v="2016-10-11T15:15:00"/>
    <s v="C901944"/>
    <s v="Female"/>
    <n v="55"/>
    <x v="4"/>
    <n v="2"/>
    <n v="10.46"/>
    <x v="40"/>
    <s v="Cash"/>
    <x v="2"/>
    <x v="13"/>
    <x v="6"/>
  </r>
  <r>
    <s v="I220632"/>
    <d v="2016-10-11T15:15:00"/>
    <s v="C138345"/>
    <s v="Male"/>
    <n v="67"/>
    <x v="3"/>
    <n v="4"/>
    <n v="162.63999999999999"/>
    <x v="34"/>
    <s v="Credit Card"/>
    <x v="1"/>
    <x v="15"/>
    <x v="0"/>
  </r>
  <r>
    <s v="I183170"/>
    <d v="2016-10-11T15:15:00"/>
    <s v="C513532"/>
    <s v="Female"/>
    <n v="37"/>
    <x v="0"/>
    <n v="4"/>
    <n v="1200.32"/>
    <x v="27"/>
    <s v="Cash"/>
    <x v="1"/>
    <x v="15"/>
    <x v="2"/>
  </r>
  <r>
    <s v="I240829"/>
    <d v="2016-10-11T15:16:00"/>
    <s v="C109228"/>
    <s v="Male"/>
    <n v="45"/>
    <x v="0"/>
    <n v="2"/>
    <n v="600.16"/>
    <x v="7"/>
    <s v="Credit Card"/>
    <x v="1"/>
    <x v="6"/>
    <x v="2"/>
  </r>
  <r>
    <s v="I365705"/>
    <d v="2016-10-11T15:16:00"/>
    <s v="C174226"/>
    <s v="Female"/>
    <n v="29"/>
    <x v="5"/>
    <n v="2"/>
    <n v="71.680000000000007"/>
    <x v="22"/>
    <s v="Debit Card"/>
    <x v="1"/>
    <x v="6"/>
    <x v="1"/>
  </r>
  <r>
    <s v="I292977"/>
    <d v="2016-10-11T15:16:00"/>
    <s v="C211549"/>
    <s v="Female"/>
    <n v="66"/>
    <x v="3"/>
    <n v="5"/>
    <n v="203.3"/>
    <x v="23"/>
    <s v="Debit Card"/>
    <x v="1"/>
    <x v="6"/>
    <x v="3"/>
  </r>
  <r>
    <s v="I101305"/>
    <d v="2016-10-11T15:16:00"/>
    <s v="C131548"/>
    <s v="Female"/>
    <n v="66"/>
    <x v="5"/>
    <n v="3"/>
    <n v="107.52"/>
    <x v="26"/>
    <s v="Cash"/>
    <x v="3"/>
    <x v="14"/>
    <x v="1"/>
  </r>
  <r>
    <s v="I223932"/>
    <d v="2016-10-11T15:16:00"/>
    <s v="C173689"/>
    <s v="Female"/>
    <n v="50"/>
    <x v="3"/>
    <n v="5"/>
    <n v="203.3"/>
    <x v="23"/>
    <s v="Cash"/>
    <x v="3"/>
    <x v="14"/>
    <x v="2"/>
  </r>
  <r>
    <s v="I285324"/>
    <d v="2016-10-11T15:17:00"/>
    <s v="C641620"/>
    <s v="Female"/>
    <n v="36"/>
    <x v="0"/>
    <n v="3"/>
    <n v="900.24"/>
    <x v="8"/>
    <s v="Debit Card"/>
    <x v="3"/>
    <x v="14"/>
    <x v="6"/>
  </r>
  <r>
    <s v="I202616"/>
    <d v="2016-10-11T15:17:00"/>
    <s v="C281236"/>
    <s v="Male"/>
    <n v="33"/>
    <x v="7"/>
    <n v="4"/>
    <n v="46.92"/>
    <x v="58"/>
    <s v="Cash"/>
    <x v="3"/>
    <x v="20"/>
    <x v="4"/>
  </r>
  <r>
    <s v="I377832"/>
    <d v="2016-10-11T15:17:00"/>
    <s v="C137794"/>
    <s v="Female"/>
    <n v="53"/>
    <x v="4"/>
    <n v="1"/>
    <n v="5.23"/>
    <x v="19"/>
    <s v="Credit Card"/>
    <x v="3"/>
    <x v="20"/>
    <x v="5"/>
  </r>
  <r>
    <s v="I233391"/>
    <d v="2016-10-11T15:17:00"/>
    <s v="C573920"/>
    <s v="Female"/>
    <n v="67"/>
    <x v="2"/>
    <n v="3"/>
    <n v="45.45"/>
    <x v="32"/>
    <s v="Credit Card"/>
    <x v="3"/>
    <x v="20"/>
    <x v="5"/>
  </r>
  <r>
    <s v="I117685"/>
    <d v="2016-10-11T15:18:00"/>
    <s v="C274816"/>
    <s v="Female"/>
    <n v="67"/>
    <x v="1"/>
    <n v="5"/>
    <n v="3000.85"/>
    <x v="14"/>
    <s v="Credit Card"/>
    <x v="2"/>
    <x v="10"/>
    <x v="2"/>
  </r>
  <r>
    <s v="I159257"/>
    <d v="2016-10-11T15:18:00"/>
    <s v="C325687"/>
    <s v="Female"/>
    <n v="65"/>
    <x v="4"/>
    <n v="5"/>
    <n v="26.15"/>
    <x v="36"/>
    <s v="Cash"/>
    <x v="2"/>
    <x v="10"/>
    <x v="4"/>
  </r>
  <r>
    <s v="I856017"/>
    <d v="2016-10-11T15:18:00"/>
    <s v="C523354"/>
    <s v="Female"/>
    <n v="35"/>
    <x v="6"/>
    <n v="1"/>
    <n v="1050"/>
    <x v="53"/>
    <s v="Debit Card"/>
    <x v="2"/>
    <x v="7"/>
    <x v="2"/>
  </r>
  <r>
    <s v="I276412"/>
    <d v="2016-10-11T15:18:00"/>
    <s v="C225132"/>
    <s v="Male"/>
    <n v="38"/>
    <x v="0"/>
    <n v="4"/>
    <n v="1200.32"/>
    <x v="27"/>
    <s v="Cash"/>
    <x v="2"/>
    <x v="7"/>
    <x v="5"/>
  </r>
  <r>
    <s v="I270705"/>
    <d v="2016-10-11T15:19:00"/>
    <s v="C165848"/>
    <s v="Male"/>
    <n v="65"/>
    <x v="5"/>
    <n v="2"/>
    <n v="71.680000000000007"/>
    <x v="22"/>
    <s v="Credit Card"/>
    <x v="2"/>
    <x v="7"/>
    <x v="0"/>
  </r>
  <r>
    <s v="I249739"/>
    <d v="2016-10-11T15:19:00"/>
    <s v="C776727"/>
    <s v="Female"/>
    <n v="38"/>
    <x v="3"/>
    <n v="5"/>
    <n v="203.3"/>
    <x v="23"/>
    <s v="Debit Card"/>
    <x v="2"/>
    <x v="7"/>
    <x v="0"/>
  </r>
  <r>
    <s v="I212949"/>
    <d v="2016-10-11T15:19:00"/>
    <s v="C137445"/>
    <s v="Female"/>
    <n v="23"/>
    <x v="3"/>
    <n v="5"/>
    <n v="203.3"/>
    <x v="23"/>
    <s v="Credit Card"/>
    <x v="3"/>
    <x v="14"/>
    <x v="6"/>
  </r>
  <r>
    <s v="I117282"/>
    <d v="2016-10-11T15:19:00"/>
    <s v="C148683"/>
    <s v="Male"/>
    <n v="47"/>
    <x v="4"/>
    <n v="4"/>
    <n v="20.92"/>
    <x v="38"/>
    <s v="Debit Card"/>
    <x v="0"/>
    <x v="0"/>
    <x v="3"/>
  </r>
  <r>
    <s v="I263221"/>
    <d v="2016-10-11T15:20:00"/>
    <s v="C239281"/>
    <s v="Male"/>
    <n v="22"/>
    <x v="1"/>
    <n v="5"/>
    <n v="3000.85"/>
    <x v="14"/>
    <s v="Credit Card"/>
    <x v="2"/>
    <x v="7"/>
    <x v="4"/>
  </r>
  <r>
    <s v="I190247"/>
    <d v="2016-10-11T15:20:00"/>
    <s v="C143209"/>
    <s v="Female"/>
    <n v="67"/>
    <x v="1"/>
    <n v="5"/>
    <n v="3000.85"/>
    <x v="14"/>
    <s v="Cash"/>
    <x v="2"/>
    <x v="7"/>
    <x v="4"/>
  </r>
  <r>
    <s v="I133677"/>
    <d v="2016-10-11T15:20:00"/>
    <s v="C143063"/>
    <s v="Male"/>
    <n v="25"/>
    <x v="7"/>
    <n v="4"/>
    <n v="46.92"/>
    <x v="58"/>
    <s v="Credit Card"/>
    <x v="2"/>
    <x v="7"/>
    <x v="5"/>
  </r>
  <r>
    <s v="I320327"/>
    <d v="2016-10-11T15:20:00"/>
    <s v="C437123"/>
    <s v="Female"/>
    <n v="60"/>
    <x v="0"/>
    <n v="3"/>
    <n v="900.24"/>
    <x v="8"/>
    <s v="Debit Card"/>
    <x v="3"/>
    <x v="20"/>
    <x v="6"/>
  </r>
  <r>
    <s v="I820963"/>
    <d v="2016-10-11T15:20:00"/>
    <s v="C686797"/>
    <s v="Female"/>
    <n v="36"/>
    <x v="6"/>
    <n v="3"/>
    <n v="3150"/>
    <x v="43"/>
    <s v="Credit Card"/>
    <x v="2"/>
    <x v="10"/>
    <x v="0"/>
  </r>
  <r>
    <s v="I218461"/>
    <d v="2016-10-11T15:21:00"/>
    <s v="C200148"/>
    <s v="Male"/>
    <n v="19"/>
    <x v="3"/>
    <n v="3"/>
    <n v="121.98"/>
    <x v="25"/>
    <s v="Cash"/>
    <x v="2"/>
    <x v="10"/>
    <x v="2"/>
  </r>
  <r>
    <s v="I531523"/>
    <d v="2016-10-11T15:21:00"/>
    <s v="C254728"/>
    <s v="Female"/>
    <n v="43"/>
    <x v="0"/>
    <n v="4"/>
    <n v="1200.32"/>
    <x v="27"/>
    <s v="Cash"/>
    <x v="2"/>
    <x v="10"/>
    <x v="2"/>
  </r>
  <r>
    <s v="I132798"/>
    <d v="2016-10-11T15:21:00"/>
    <s v="C441837"/>
    <s v="Male"/>
    <n v="51"/>
    <x v="2"/>
    <n v="5"/>
    <n v="75.75"/>
    <x v="21"/>
    <s v="Cash"/>
    <x v="2"/>
    <x v="10"/>
    <x v="4"/>
  </r>
  <r>
    <s v="I133778"/>
    <d v="2016-10-11T15:21:00"/>
    <s v="C304055"/>
    <s v="Male"/>
    <n v="32"/>
    <x v="1"/>
    <n v="1"/>
    <n v="600.16999999999996"/>
    <x v="49"/>
    <s v="Debit Card"/>
    <x v="2"/>
    <x v="13"/>
    <x v="6"/>
  </r>
  <r>
    <s v="I128992"/>
    <d v="2016-10-11T15:22:00"/>
    <s v="C835479"/>
    <s v="Female"/>
    <n v="31"/>
    <x v="3"/>
    <n v="3"/>
    <n v="121.98"/>
    <x v="25"/>
    <s v="Credit Card"/>
    <x v="2"/>
    <x v="13"/>
    <x v="5"/>
  </r>
  <r>
    <s v="I225967"/>
    <d v="2016-10-11T15:22:00"/>
    <s v="C336471"/>
    <s v="Female"/>
    <n v="66"/>
    <x v="0"/>
    <n v="4"/>
    <n v="1200.32"/>
    <x v="27"/>
    <s v="Credit Card"/>
    <x v="2"/>
    <x v="13"/>
    <x v="5"/>
  </r>
  <r>
    <s v="I619461"/>
    <d v="2016-10-11T15:22:00"/>
    <s v="C221566"/>
    <s v="Male"/>
    <n v="68"/>
    <x v="0"/>
    <n v="1"/>
    <n v="300.08"/>
    <x v="18"/>
    <s v="Cash"/>
    <x v="2"/>
    <x v="7"/>
    <x v="3"/>
  </r>
  <r>
    <s v="I236026"/>
    <d v="2016-10-11T15:22:00"/>
    <s v="C227097"/>
    <s v="Male"/>
    <n v="40"/>
    <x v="7"/>
    <n v="3"/>
    <n v="35.19"/>
    <x v="37"/>
    <s v="Cash"/>
    <x v="2"/>
    <x v="7"/>
    <x v="4"/>
  </r>
  <r>
    <s v="I318683"/>
    <d v="2016-10-11T15:23:00"/>
    <s v="C220781"/>
    <s v="Female"/>
    <n v="61"/>
    <x v="6"/>
    <n v="2"/>
    <n v="2100"/>
    <x v="41"/>
    <s v="Cash"/>
    <x v="2"/>
    <x v="7"/>
    <x v="1"/>
  </r>
  <r>
    <s v="I112375"/>
    <d v="2016-10-11T15:23:00"/>
    <s v="C123498"/>
    <s v="Male"/>
    <n v="24"/>
    <x v="2"/>
    <n v="1"/>
    <n v="15.15"/>
    <x v="51"/>
    <s v="Cash"/>
    <x v="2"/>
    <x v="7"/>
    <x v="0"/>
  </r>
  <r>
    <s v="I760167"/>
    <d v="2016-10-11T15:23:00"/>
    <s v="C307852"/>
    <s v="Male"/>
    <n v="22"/>
    <x v="4"/>
    <n v="2"/>
    <n v="10.46"/>
    <x v="40"/>
    <s v="Debit Card"/>
    <x v="3"/>
    <x v="14"/>
    <x v="1"/>
  </r>
  <r>
    <s v="I367113"/>
    <d v="2016-10-11T15:23:00"/>
    <s v="C242371"/>
    <s v="Female"/>
    <n v="47"/>
    <x v="0"/>
    <n v="1"/>
    <n v="300.08"/>
    <x v="18"/>
    <s v="Debit Card"/>
    <x v="3"/>
    <x v="14"/>
    <x v="2"/>
  </r>
  <r>
    <s v="I189626"/>
    <d v="2016-10-11T15:23:00"/>
    <s v="C105368"/>
    <s v="Male"/>
    <n v="68"/>
    <x v="5"/>
    <n v="3"/>
    <n v="107.52"/>
    <x v="26"/>
    <s v="Credit Card"/>
    <x v="3"/>
    <x v="14"/>
    <x v="6"/>
  </r>
  <r>
    <s v="I289798"/>
    <d v="2016-10-11T15:24:00"/>
    <s v="C649436"/>
    <s v="Male"/>
    <n v="59"/>
    <x v="0"/>
    <n v="5"/>
    <n v="1500.4"/>
    <x v="0"/>
    <s v="Debit Card"/>
    <x v="0"/>
    <x v="5"/>
    <x v="5"/>
  </r>
  <r>
    <s v="I262531"/>
    <d v="2016-10-11T15:24:00"/>
    <s v="C801113"/>
    <s v="Male"/>
    <n v="23"/>
    <x v="0"/>
    <n v="5"/>
    <n v="1500.4"/>
    <x v="0"/>
    <s v="Credit Card"/>
    <x v="0"/>
    <x v="5"/>
    <x v="5"/>
  </r>
  <r>
    <s v="I243336"/>
    <d v="2016-10-11T15:24:00"/>
    <s v="C115069"/>
    <s v="Male"/>
    <n v="66"/>
    <x v="4"/>
    <n v="2"/>
    <n v="10.46"/>
    <x v="40"/>
    <s v="Debit Card"/>
    <x v="0"/>
    <x v="18"/>
    <x v="5"/>
  </r>
  <r>
    <s v="I795769"/>
    <d v="2016-10-11T15:24:00"/>
    <s v="C182229"/>
    <s v="Male"/>
    <n v="40"/>
    <x v="4"/>
    <n v="5"/>
    <n v="26.15"/>
    <x v="36"/>
    <s v="Credit Card"/>
    <x v="0"/>
    <x v="18"/>
    <x v="6"/>
  </r>
  <r>
    <s v="I209614"/>
    <d v="2016-10-11T15:25:00"/>
    <s v="C154467"/>
    <s v="Female"/>
    <n v="35"/>
    <x v="3"/>
    <n v="3"/>
    <n v="121.98"/>
    <x v="25"/>
    <s v="Debit Card"/>
    <x v="0"/>
    <x v="18"/>
    <x v="2"/>
  </r>
  <r>
    <s v="I501736"/>
    <d v="2016-10-11T15:25:00"/>
    <s v="C327071"/>
    <s v="Female"/>
    <n v="68"/>
    <x v="5"/>
    <n v="2"/>
    <n v="71.680000000000007"/>
    <x v="22"/>
    <s v="Cash"/>
    <x v="3"/>
    <x v="14"/>
    <x v="6"/>
  </r>
  <r>
    <s v="I337125"/>
    <d v="2016-10-11T15:25:00"/>
    <s v="C336724"/>
    <s v="Female"/>
    <n v="66"/>
    <x v="4"/>
    <n v="1"/>
    <n v="5.23"/>
    <x v="19"/>
    <s v="Cash"/>
    <x v="0"/>
    <x v="16"/>
    <x v="4"/>
  </r>
  <r>
    <s v="I286777"/>
    <d v="2016-10-11T15:25:00"/>
    <s v="C283439"/>
    <s v="Male"/>
    <n v="45"/>
    <x v="1"/>
    <n v="4"/>
    <n v="2400.6799999999998"/>
    <x v="24"/>
    <s v="Debit Card"/>
    <x v="0"/>
    <x v="16"/>
    <x v="4"/>
  </r>
  <r>
    <s v="I202898"/>
    <d v="2016-10-11T15:26:00"/>
    <s v="C178641"/>
    <s v="Female"/>
    <n v="59"/>
    <x v="6"/>
    <n v="1"/>
    <n v="1050"/>
    <x v="53"/>
    <s v="Cash"/>
    <x v="0"/>
    <x v="16"/>
    <x v="0"/>
  </r>
  <r>
    <s v="I264249"/>
    <d v="2016-10-11T15:26:00"/>
    <s v="C426916"/>
    <s v="Female"/>
    <n v="38"/>
    <x v="5"/>
    <n v="1"/>
    <n v="35.840000000000003"/>
    <x v="42"/>
    <s v="Debit Card"/>
    <x v="1"/>
    <x v="1"/>
    <x v="3"/>
  </r>
  <r>
    <s v="I302704"/>
    <d v="2016-10-11T15:26:00"/>
    <s v="C209806"/>
    <s v="Female"/>
    <n v="26"/>
    <x v="2"/>
    <n v="1"/>
    <n v="15.15"/>
    <x v="51"/>
    <s v="Debit Card"/>
    <x v="1"/>
    <x v="1"/>
    <x v="4"/>
  </r>
  <r>
    <s v="I411729"/>
    <d v="2016-10-11T15:26:00"/>
    <s v="C287301"/>
    <s v="Male"/>
    <n v="62"/>
    <x v="4"/>
    <n v="5"/>
    <n v="26.15"/>
    <x v="36"/>
    <s v="Credit Card"/>
    <x v="3"/>
    <x v="9"/>
    <x v="4"/>
  </r>
  <r>
    <s v="I206853"/>
    <d v="2016-10-11T15:27:00"/>
    <s v="C270096"/>
    <s v="Male"/>
    <n v="49"/>
    <x v="0"/>
    <n v="1"/>
    <n v="300.08"/>
    <x v="18"/>
    <s v="Debit Card"/>
    <x v="3"/>
    <x v="9"/>
    <x v="5"/>
  </r>
  <r>
    <s v="I134093"/>
    <d v="2016-10-11T15:27:00"/>
    <s v="C675065"/>
    <s v="Male"/>
    <n v="32"/>
    <x v="1"/>
    <n v="5"/>
    <n v="3000.85"/>
    <x v="14"/>
    <s v="Cash"/>
    <x v="3"/>
    <x v="9"/>
    <x v="5"/>
  </r>
  <r>
    <s v="I109571"/>
    <d v="2016-10-11T15:27:00"/>
    <s v="C140611"/>
    <s v="Female"/>
    <n v="46"/>
    <x v="0"/>
    <n v="2"/>
    <n v="600.16"/>
    <x v="7"/>
    <s v="Credit Card"/>
    <x v="3"/>
    <x v="9"/>
    <x v="5"/>
  </r>
  <r>
    <s v="I313436"/>
    <d v="2016-10-11T15:27:00"/>
    <s v="C793484"/>
    <s v="Female"/>
    <n v="48"/>
    <x v="7"/>
    <n v="3"/>
    <n v="35.19"/>
    <x v="37"/>
    <s v="Cash"/>
    <x v="3"/>
    <x v="9"/>
    <x v="5"/>
  </r>
  <r>
    <s v="I242280"/>
    <d v="2016-10-11T15:27:00"/>
    <s v="C200669"/>
    <s v="Female"/>
    <n v="36"/>
    <x v="4"/>
    <n v="1"/>
    <n v="5.23"/>
    <x v="19"/>
    <s v="Cash"/>
    <x v="3"/>
    <x v="9"/>
    <x v="4"/>
  </r>
  <r>
    <s v="I222128"/>
    <d v="2016-10-11T15:28:00"/>
    <s v="C335102"/>
    <s v="Female"/>
    <n v="49"/>
    <x v="4"/>
    <n v="2"/>
    <n v="10.46"/>
    <x v="40"/>
    <s v="Debit Card"/>
    <x v="3"/>
    <x v="9"/>
    <x v="6"/>
  </r>
  <r>
    <s v="I839134"/>
    <d v="2016-10-11T15:28:00"/>
    <s v="C165537"/>
    <s v="Female"/>
    <n v="27"/>
    <x v="6"/>
    <n v="1"/>
    <n v="1050"/>
    <x v="53"/>
    <s v="Debit Card"/>
    <x v="3"/>
    <x v="20"/>
    <x v="6"/>
  </r>
  <r>
    <s v="I319204"/>
    <d v="2016-10-11T15:28:00"/>
    <s v="C210186"/>
    <s v="Female"/>
    <n v="20"/>
    <x v="6"/>
    <n v="3"/>
    <n v="3150"/>
    <x v="43"/>
    <s v="Credit Card"/>
    <x v="1"/>
    <x v="6"/>
    <x v="0"/>
  </r>
  <r>
    <s v="I323120"/>
    <d v="2016-10-11T15:28:00"/>
    <s v="C702698"/>
    <s v="Female"/>
    <n v="23"/>
    <x v="0"/>
    <n v="5"/>
    <n v="1500.4"/>
    <x v="0"/>
    <s v="Debit Card"/>
    <x v="1"/>
    <x v="1"/>
    <x v="4"/>
  </r>
  <r>
    <s v="I130458"/>
    <d v="2016-10-11T15:29:00"/>
    <s v="C289953"/>
    <s v="Male"/>
    <n v="62"/>
    <x v="2"/>
    <n v="5"/>
    <n v="75.75"/>
    <x v="21"/>
    <s v="Debit Card"/>
    <x v="0"/>
    <x v="5"/>
    <x v="4"/>
  </r>
  <r>
    <s v="I415796"/>
    <d v="2016-10-11T15:29:00"/>
    <s v="C297735"/>
    <s v="Female"/>
    <n v="62"/>
    <x v="5"/>
    <n v="4"/>
    <n v="143.36000000000001"/>
    <x v="17"/>
    <s v="Cash"/>
    <x v="0"/>
    <x v="5"/>
    <x v="5"/>
  </r>
  <r>
    <s v="I109979"/>
    <d v="2016-10-11T15:29:00"/>
    <s v="C782719"/>
    <s v="Female"/>
    <n v="61"/>
    <x v="0"/>
    <n v="3"/>
    <n v="900.24"/>
    <x v="8"/>
    <s v="Cash"/>
    <x v="0"/>
    <x v="5"/>
    <x v="3"/>
  </r>
  <r>
    <s v="I123769"/>
    <d v="2016-10-11T15:29:00"/>
    <s v="C143373"/>
    <s v="Female"/>
    <n v="63"/>
    <x v="1"/>
    <n v="2"/>
    <n v="1200.3399999999999"/>
    <x v="54"/>
    <s v="Cash"/>
    <x v="3"/>
    <x v="14"/>
    <x v="0"/>
  </r>
  <r>
    <s v="I325086"/>
    <d v="2016-10-11T15:30:00"/>
    <s v="C149957"/>
    <s v="Female"/>
    <n v="52"/>
    <x v="2"/>
    <n v="1"/>
    <n v="15.15"/>
    <x v="51"/>
    <s v="Debit Card"/>
    <x v="3"/>
    <x v="14"/>
    <x v="4"/>
  </r>
  <r>
    <s v="I272620"/>
    <d v="2016-10-11T15:30:00"/>
    <s v="C240094"/>
    <s v="Female"/>
    <n v="47"/>
    <x v="5"/>
    <n v="4"/>
    <n v="143.36000000000001"/>
    <x v="17"/>
    <s v="Cash"/>
    <x v="3"/>
    <x v="14"/>
    <x v="5"/>
  </r>
  <r>
    <s v="I317723"/>
    <d v="2016-10-11T15:30:00"/>
    <s v="C312534"/>
    <s v="Male"/>
    <n v="41"/>
    <x v="6"/>
    <n v="3"/>
    <n v="3150"/>
    <x v="43"/>
    <s v="Cash"/>
    <x v="3"/>
    <x v="14"/>
    <x v="6"/>
  </r>
  <r>
    <s v="I594215"/>
    <d v="2016-10-11T15:30:00"/>
    <s v="C914446"/>
    <s v="Female"/>
    <n v="23"/>
    <x v="0"/>
    <n v="3"/>
    <n v="900.24"/>
    <x v="8"/>
    <s v="Credit Card"/>
    <x v="0"/>
    <x v="2"/>
    <x v="6"/>
  </r>
  <r>
    <s v="I247520"/>
    <d v="2016-10-11T15:30:00"/>
    <s v="C296993"/>
    <s v="Female"/>
    <n v="28"/>
    <x v="0"/>
    <n v="4"/>
    <n v="1200.32"/>
    <x v="27"/>
    <s v="Credit Card"/>
    <x v="3"/>
    <x v="14"/>
    <x v="1"/>
  </r>
  <r>
    <s v="I157736"/>
    <d v="2016-10-11T15:31:00"/>
    <s v="C774879"/>
    <s v="Male"/>
    <n v="47"/>
    <x v="0"/>
    <n v="4"/>
    <n v="1200.32"/>
    <x v="27"/>
    <s v="Debit Card"/>
    <x v="3"/>
    <x v="14"/>
    <x v="6"/>
  </r>
  <r>
    <s v="I195651"/>
    <d v="2016-10-11T15:31:00"/>
    <s v="C275090"/>
    <s v="Female"/>
    <n v="48"/>
    <x v="0"/>
    <n v="4"/>
    <n v="1200.32"/>
    <x v="27"/>
    <s v="Credit Card"/>
    <x v="3"/>
    <x v="14"/>
    <x v="5"/>
  </r>
  <r>
    <s v="I454437"/>
    <d v="2016-10-11T15:31:00"/>
    <s v="C898245"/>
    <s v="Female"/>
    <n v="24"/>
    <x v="5"/>
    <n v="2"/>
    <n v="71.680000000000007"/>
    <x v="22"/>
    <s v="Cash"/>
    <x v="1"/>
    <x v="6"/>
    <x v="1"/>
  </r>
  <r>
    <s v="I737307"/>
    <d v="2016-10-11T15:31:00"/>
    <s v="C192986"/>
    <s v="Male"/>
    <n v="55"/>
    <x v="0"/>
    <n v="4"/>
    <n v="1200.32"/>
    <x v="27"/>
    <s v="Cash"/>
    <x v="3"/>
    <x v="12"/>
    <x v="6"/>
  </r>
  <r>
    <s v="I160758"/>
    <d v="2016-10-11T15:32:00"/>
    <s v="C742590"/>
    <s v="Male"/>
    <n v="54"/>
    <x v="0"/>
    <n v="4"/>
    <n v="1200.32"/>
    <x v="27"/>
    <s v="Cash"/>
    <x v="3"/>
    <x v="20"/>
    <x v="0"/>
  </r>
  <r>
    <s v="I119156"/>
    <d v="2016-10-11T15:32:00"/>
    <s v="C294141"/>
    <s v="Male"/>
    <n v="56"/>
    <x v="5"/>
    <n v="5"/>
    <n v="179.2"/>
    <x v="47"/>
    <s v="Credit Card"/>
    <x v="1"/>
    <x v="4"/>
    <x v="2"/>
  </r>
  <r>
    <s v="I140122"/>
    <d v="2016-10-11T15:32:00"/>
    <s v="C486776"/>
    <s v="Female"/>
    <n v="56"/>
    <x v="4"/>
    <n v="3"/>
    <n v="15.69"/>
    <x v="30"/>
    <s v="Credit Card"/>
    <x v="1"/>
    <x v="4"/>
    <x v="0"/>
  </r>
  <r>
    <s v="I910153"/>
    <d v="2016-10-11T15:32:00"/>
    <s v="C229524"/>
    <s v="Female"/>
    <n v="24"/>
    <x v="0"/>
    <n v="1"/>
    <n v="300.08"/>
    <x v="18"/>
    <s v="Debit Card"/>
    <x v="1"/>
    <x v="1"/>
    <x v="3"/>
  </r>
  <r>
    <s v="I505296"/>
    <d v="2016-10-11T15:33:00"/>
    <s v="C310303"/>
    <s v="Female"/>
    <n v="35"/>
    <x v="0"/>
    <n v="3"/>
    <n v="900.24"/>
    <x v="8"/>
    <s v="Cash"/>
    <x v="2"/>
    <x v="11"/>
    <x v="4"/>
  </r>
  <r>
    <s v="I723618"/>
    <d v="2016-10-11T15:33:00"/>
    <s v="C152102"/>
    <s v="Female"/>
    <n v="37"/>
    <x v="4"/>
    <n v="4"/>
    <n v="20.92"/>
    <x v="38"/>
    <s v="Debit Card"/>
    <x v="2"/>
    <x v="11"/>
    <x v="5"/>
  </r>
  <r>
    <s v="I134162"/>
    <d v="2016-10-11T15:33:00"/>
    <s v="C107182"/>
    <s v="Female"/>
    <n v="46"/>
    <x v="0"/>
    <n v="3"/>
    <n v="900.24"/>
    <x v="8"/>
    <s v="Credit Card"/>
    <x v="3"/>
    <x v="9"/>
    <x v="5"/>
  </r>
  <r>
    <s v="I682165"/>
    <d v="2016-10-11T15:33:00"/>
    <s v="C107904"/>
    <s v="Female"/>
    <n v="19"/>
    <x v="4"/>
    <n v="1"/>
    <n v="5.23"/>
    <x v="19"/>
    <s v="Cash"/>
    <x v="0"/>
    <x v="2"/>
    <x v="5"/>
  </r>
  <r>
    <s v="I302775"/>
    <d v="2016-10-11T15:34:00"/>
    <s v="C106483"/>
    <s v="Female"/>
    <n v="30"/>
    <x v="1"/>
    <n v="4"/>
    <n v="2400.6799999999998"/>
    <x v="24"/>
    <s v="Credit Card"/>
    <x v="2"/>
    <x v="7"/>
    <x v="0"/>
  </r>
  <r>
    <s v="I342085"/>
    <d v="2016-10-11T15:34:00"/>
    <s v="C318188"/>
    <s v="Female"/>
    <n v="27"/>
    <x v="3"/>
    <n v="4"/>
    <n v="162.63999999999999"/>
    <x v="34"/>
    <s v="Debit Card"/>
    <x v="2"/>
    <x v="7"/>
    <x v="4"/>
  </r>
  <r>
    <s v="I882853"/>
    <d v="2016-10-11T15:34:00"/>
    <s v="C747736"/>
    <s v="Female"/>
    <n v="60"/>
    <x v="0"/>
    <n v="3"/>
    <n v="900.24"/>
    <x v="8"/>
    <s v="Cash"/>
    <x v="3"/>
    <x v="14"/>
    <x v="5"/>
  </r>
  <r>
    <s v="I659986"/>
    <d v="2016-10-11T15:34:00"/>
    <s v="C313952"/>
    <s v="Male"/>
    <n v="41"/>
    <x v="3"/>
    <n v="5"/>
    <n v="203.3"/>
    <x v="23"/>
    <s v="Debit Card"/>
    <x v="3"/>
    <x v="14"/>
    <x v="6"/>
  </r>
  <r>
    <s v="I271672"/>
    <d v="2016-10-11T15:34:00"/>
    <s v="C577102"/>
    <s v="Female"/>
    <n v="28"/>
    <x v="5"/>
    <n v="3"/>
    <n v="107.52"/>
    <x v="26"/>
    <s v="Debit Card"/>
    <x v="3"/>
    <x v="14"/>
    <x v="2"/>
  </r>
  <r>
    <s v="I263917"/>
    <d v="2016-10-11T15:35:00"/>
    <s v="C785898"/>
    <s v="Female"/>
    <n v="32"/>
    <x v="0"/>
    <n v="5"/>
    <n v="1500.4"/>
    <x v="0"/>
    <s v="Cash"/>
    <x v="3"/>
    <x v="14"/>
    <x v="1"/>
  </r>
  <r>
    <s v="I243066"/>
    <d v="2016-10-11T15:35:00"/>
    <s v="C556405"/>
    <s v="Female"/>
    <n v="64"/>
    <x v="2"/>
    <n v="4"/>
    <n v="60.6"/>
    <x v="4"/>
    <s v="Cash"/>
    <x v="3"/>
    <x v="14"/>
    <x v="1"/>
  </r>
  <r>
    <s v="I728961"/>
    <d v="2016-10-11T15:35:00"/>
    <s v="C761846"/>
    <s v="Female"/>
    <n v="53"/>
    <x v="3"/>
    <n v="4"/>
    <n v="162.63999999999999"/>
    <x v="34"/>
    <s v="Cash"/>
    <x v="1"/>
    <x v="6"/>
    <x v="1"/>
  </r>
  <r>
    <s v="I151860"/>
    <d v="2016-10-11T15:35:00"/>
    <s v="C494721"/>
    <s v="Female"/>
    <n v="57"/>
    <x v="0"/>
    <n v="1"/>
    <n v="300.08"/>
    <x v="18"/>
    <s v="Debit Card"/>
    <x v="1"/>
    <x v="6"/>
    <x v="0"/>
  </r>
  <r>
    <s v="I741390"/>
    <d v="2016-10-11T15:36:00"/>
    <s v="C255162"/>
    <s v="Female"/>
    <n v="52"/>
    <x v="0"/>
    <n v="5"/>
    <n v="1500.4"/>
    <x v="0"/>
    <s v="Cash"/>
    <x v="1"/>
    <x v="6"/>
    <x v="5"/>
  </r>
  <r>
    <s v="I333595"/>
    <d v="2016-10-11T15:36:00"/>
    <s v="C308637"/>
    <s v="Female"/>
    <n v="53"/>
    <x v="2"/>
    <n v="4"/>
    <n v="60.6"/>
    <x v="4"/>
    <s v="Credit Card"/>
    <x v="1"/>
    <x v="6"/>
    <x v="4"/>
  </r>
  <r>
    <s v="I156417"/>
    <d v="2016-10-11T15:36:00"/>
    <s v="C126806"/>
    <s v="Male"/>
    <n v="57"/>
    <x v="5"/>
    <n v="2"/>
    <n v="71.680000000000007"/>
    <x v="22"/>
    <s v="Debit Card"/>
    <x v="1"/>
    <x v="6"/>
    <x v="3"/>
  </r>
  <r>
    <s v="I161299"/>
    <d v="2016-10-11T15:36:00"/>
    <s v="C137735"/>
    <s v="Female"/>
    <n v="53"/>
    <x v="1"/>
    <n v="4"/>
    <n v="2400.6799999999998"/>
    <x v="24"/>
    <s v="Credit Card"/>
    <x v="1"/>
    <x v="6"/>
    <x v="4"/>
  </r>
  <r>
    <s v="I102960"/>
    <d v="2016-10-11T15:37:00"/>
    <s v="C131004"/>
    <s v="Female"/>
    <n v="34"/>
    <x v="6"/>
    <n v="3"/>
    <n v="3150"/>
    <x v="43"/>
    <s v="Credit Card"/>
    <x v="1"/>
    <x v="1"/>
    <x v="5"/>
  </r>
  <r>
    <s v="I106908"/>
    <d v="2016-10-11T15:37:00"/>
    <s v="C197721"/>
    <s v="Female"/>
    <n v="30"/>
    <x v="5"/>
    <n v="1"/>
    <n v="35.840000000000003"/>
    <x v="42"/>
    <s v="Credit Card"/>
    <x v="2"/>
    <x v="10"/>
    <x v="5"/>
  </r>
  <r>
    <s v="I142202"/>
    <d v="2016-10-11T15:37:00"/>
    <s v="C213732"/>
    <s v="Female"/>
    <n v="22"/>
    <x v="3"/>
    <n v="4"/>
    <n v="162.63999999999999"/>
    <x v="34"/>
    <s v="Cash"/>
    <x v="2"/>
    <x v="10"/>
    <x v="5"/>
  </r>
  <r>
    <s v="I198851"/>
    <d v="2016-10-11T15:37:00"/>
    <s v="C107780"/>
    <s v="Female"/>
    <n v="46"/>
    <x v="0"/>
    <n v="4"/>
    <n v="1200.32"/>
    <x v="27"/>
    <s v="Cash"/>
    <x v="2"/>
    <x v="10"/>
    <x v="0"/>
  </r>
  <r>
    <s v="I258478"/>
    <d v="2016-10-11T15:37:00"/>
    <s v="C283818"/>
    <s v="Female"/>
    <n v="54"/>
    <x v="3"/>
    <n v="1"/>
    <n v="40.659999999999997"/>
    <x v="46"/>
    <s v="Cash"/>
    <x v="2"/>
    <x v="7"/>
    <x v="5"/>
  </r>
  <r>
    <s v="I238980"/>
    <d v="2016-10-11T15:38:00"/>
    <s v="C127967"/>
    <s v="Male"/>
    <n v="42"/>
    <x v="0"/>
    <n v="5"/>
    <n v="1500.4"/>
    <x v="0"/>
    <s v="Credit Card"/>
    <x v="2"/>
    <x v="7"/>
    <x v="3"/>
  </r>
  <r>
    <s v="I136179"/>
    <d v="2016-10-11T15:38:00"/>
    <s v="C478750"/>
    <s v="Female"/>
    <n v="61"/>
    <x v="4"/>
    <n v="1"/>
    <n v="5.23"/>
    <x v="19"/>
    <s v="Debit Card"/>
    <x v="2"/>
    <x v="7"/>
    <x v="3"/>
  </r>
  <r>
    <s v="I275494"/>
    <d v="2016-10-11T15:38:00"/>
    <s v="C317183"/>
    <s v="Female"/>
    <n v="30"/>
    <x v="5"/>
    <n v="1"/>
    <n v="35.840000000000003"/>
    <x v="42"/>
    <s v="Credit Card"/>
    <x v="2"/>
    <x v="7"/>
    <x v="4"/>
  </r>
  <r>
    <s v="I309316"/>
    <d v="2016-10-11T15:38:00"/>
    <s v="C315121"/>
    <s v="Female"/>
    <n v="56"/>
    <x v="1"/>
    <n v="5"/>
    <n v="3000.85"/>
    <x v="14"/>
    <s v="Cash"/>
    <x v="1"/>
    <x v="1"/>
    <x v="4"/>
  </r>
  <r>
    <s v="I299329"/>
    <d v="2016-10-11T15:39:00"/>
    <s v="C285588"/>
    <s v="Female"/>
    <n v="22"/>
    <x v="5"/>
    <n v="3"/>
    <n v="107.52"/>
    <x v="26"/>
    <s v="Cash"/>
    <x v="1"/>
    <x v="1"/>
    <x v="1"/>
  </r>
  <r>
    <s v="I228197"/>
    <d v="2016-10-11T15:39:00"/>
    <s v="C410550"/>
    <s v="Male"/>
    <n v="59"/>
    <x v="0"/>
    <n v="3"/>
    <n v="900.24"/>
    <x v="8"/>
    <s v="Credit Card"/>
    <x v="2"/>
    <x v="10"/>
    <x v="3"/>
  </r>
  <r>
    <s v="I111278"/>
    <d v="2016-10-11T15:39:00"/>
    <s v="C152494"/>
    <s v="Female"/>
    <n v="26"/>
    <x v="0"/>
    <n v="4"/>
    <n v="1200.32"/>
    <x v="27"/>
    <s v="Credit Card"/>
    <x v="2"/>
    <x v="11"/>
    <x v="4"/>
  </r>
  <r>
    <s v="I848394"/>
    <d v="2016-10-11T15:39:00"/>
    <s v="C265647"/>
    <s v="Female"/>
    <n v="66"/>
    <x v="0"/>
    <n v="4"/>
    <n v="1200.32"/>
    <x v="27"/>
    <s v="Credit Card"/>
    <x v="2"/>
    <x v="11"/>
    <x v="1"/>
  </r>
  <r>
    <s v="I257661"/>
    <d v="2016-10-11T15:40:00"/>
    <s v="C103333"/>
    <s v="Male"/>
    <n v="21"/>
    <x v="0"/>
    <n v="3"/>
    <n v="900.24"/>
    <x v="8"/>
    <s v="Cash"/>
    <x v="2"/>
    <x v="11"/>
    <x v="1"/>
  </r>
  <r>
    <s v="I330648"/>
    <d v="2016-10-11T15:40:00"/>
    <s v="C328314"/>
    <s v="Female"/>
    <n v="56"/>
    <x v="4"/>
    <n v="4"/>
    <n v="20.92"/>
    <x v="38"/>
    <s v="Cash"/>
    <x v="2"/>
    <x v="11"/>
    <x v="4"/>
  </r>
  <r>
    <s v="I326825"/>
    <d v="2016-10-11T15:40:00"/>
    <s v="C193758"/>
    <s v="Male"/>
    <n v="53"/>
    <x v="3"/>
    <n v="4"/>
    <n v="162.63999999999999"/>
    <x v="34"/>
    <s v="Cash"/>
    <x v="1"/>
    <x v="1"/>
    <x v="3"/>
  </r>
  <r>
    <s v="I862775"/>
    <d v="2016-10-11T15:40:00"/>
    <s v="C321450"/>
    <s v="Female"/>
    <n v="62"/>
    <x v="3"/>
    <n v="5"/>
    <n v="203.3"/>
    <x v="23"/>
    <s v="Credit Card"/>
    <x v="1"/>
    <x v="1"/>
    <x v="4"/>
  </r>
  <r>
    <s v="I131103"/>
    <d v="2016-10-11T15:41:00"/>
    <s v="C640986"/>
    <s v="Male"/>
    <n v="49"/>
    <x v="0"/>
    <n v="5"/>
    <n v="1500.4"/>
    <x v="0"/>
    <s v="Cash"/>
    <x v="0"/>
    <x v="2"/>
    <x v="5"/>
  </r>
  <r>
    <s v="I525641"/>
    <d v="2016-10-11T15:41:00"/>
    <s v="C738715"/>
    <s v="Female"/>
    <n v="37"/>
    <x v="3"/>
    <n v="2"/>
    <n v="81.319999999999993"/>
    <x v="31"/>
    <s v="Debit Card"/>
    <x v="2"/>
    <x v="8"/>
    <x v="4"/>
  </r>
  <r>
    <s v="I172837"/>
    <d v="2016-10-11T15:41:00"/>
    <s v="C145051"/>
    <s v="Female"/>
    <n v="42"/>
    <x v="5"/>
    <n v="4"/>
    <n v="143.36000000000001"/>
    <x v="17"/>
    <s v="Cash"/>
    <x v="2"/>
    <x v="8"/>
    <x v="4"/>
  </r>
  <r>
    <s v="I152892"/>
    <d v="2016-10-11T15:41:00"/>
    <s v="C324250"/>
    <s v="Female"/>
    <n v="48"/>
    <x v="0"/>
    <n v="5"/>
    <n v="1500.4"/>
    <x v="0"/>
    <s v="Credit Card"/>
    <x v="3"/>
    <x v="14"/>
    <x v="3"/>
  </r>
  <r>
    <s v="I729395"/>
    <d v="2016-10-11T15:41:00"/>
    <s v="C481982"/>
    <s v="Male"/>
    <n v="43"/>
    <x v="2"/>
    <n v="2"/>
    <n v="30.3"/>
    <x v="61"/>
    <s v="Credit Card"/>
    <x v="2"/>
    <x v="8"/>
    <x v="3"/>
  </r>
  <r>
    <s v="I153130"/>
    <d v="2016-10-11T15:42:00"/>
    <s v="C117251"/>
    <s v="Male"/>
    <n v="25"/>
    <x v="4"/>
    <n v="2"/>
    <n v="10.46"/>
    <x v="40"/>
    <s v="Debit Card"/>
    <x v="1"/>
    <x v="1"/>
    <x v="1"/>
  </r>
  <r>
    <s v="I738620"/>
    <d v="2016-10-11T15:42:00"/>
    <s v="C320839"/>
    <s v="Female"/>
    <n v="41"/>
    <x v="7"/>
    <n v="5"/>
    <n v="58.65"/>
    <x v="35"/>
    <s v="Credit Card"/>
    <x v="0"/>
    <x v="22"/>
    <x v="4"/>
  </r>
  <r>
    <s v="I190757"/>
    <d v="2016-10-11T15:42:00"/>
    <s v="C302132"/>
    <s v="Female"/>
    <n v="33"/>
    <x v="0"/>
    <n v="1"/>
    <n v="300.08"/>
    <x v="18"/>
    <s v="Cash"/>
    <x v="3"/>
    <x v="20"/>
    <x v="2"/>
  </r>
  <r>
    <s v="I498695"/>
    <d v="2016-10-11T15:42:00"/>
    <s v="C445153"/>
    <s v="Female"/>
    <n v="30"/>
    <x v="0"/>
    <n v="5"/>
    <n v="1500.4"/>
    <x v="0"/>
    <s v="Cash"/>
    <x v="0"/>
    <x v="18"/>
    <x v="6"/>
  </r>
  <r>
    <s v="I322180"/>
    <d v="2016-10-11T15:43:00"/>
    <s v="C279286"/>
    <s v="Female"/>
    <n v="42"/>
    <x v="0"/>
    <n v="3"/>
    <n v="900.24"/>
    <x v="8"/>
    <s v="Credit Card"/>
    <x v="0"/>
    <x v="18"/>
    <x v="1"/>
  </r>
  <r>
    <s v="I246657"/>
    <d v="2016-10-11T15:43:00"/>
    <s v="C191493"/>
    <s v="Female"/>
    <n v="28"/>
    <x v="1"/>
    <n v="1"/>
    <n v="600.16999999999996"/>
    <x v="49"/>
    <s v="Cash"/>
    <x v="0"/>
    <x v="18"/>
    <x v="5"/>
  </r>
  <r>
    <s v="I435103"/>
    <d v="2016-10-11T15:43:00"/>
    <s v="C227932"/>
    <s v="Female"/>
    <n v="39"/>
    <x v="0"/>
    <n v="4"/>
    <n v="1200.32"/>
    <x v="27"/>
    <s v="Credit Card"/>
    <x v="0"/>
    <x v="18"/>
    <x v="2"/>
  </r>
  <r>
    <s v="I472762"/>
    <d v="2016-10-11T15:43:00"/>
    <s v="C902860"/>
    <s v="Male"/>
    <n v="48"/>
    <x v="0"/>
    <n v="1"/>
    <n v="300.08"/>
    <x v="18"/>
    <s v="Cash"/>
    <x v="0"/>
    <x v="18"/>
    <x v="4"/>
  </r>
  <r>
    <s v="I161367"/>
    <d v="2016-10-11T15:44:00"/>
    <s v="C174660"/>
    <s v="Female"/>
    <n v="51"/>
    <x v="3"/>
    <n v="4"/>
    <n v="162.63999999999999"/>
    <x v="34"/>
    <s v="Cash"/>
    <x v="0"/>
    <x v="2"/>
    <x v="0"/>
  </r>
  <r>
    <s v="I212712"/>
    <d v="2016-10-11T15:44:00"/>
    <s v="C200767"/>
    <s v="Female"/>
    <n v="63"/>
    <x v="2"/>
    <n v="3"/>
    <n v="45.45"/>
    <x v="32"/>
    <s v="Cash"/>
    <x v="0"/>
    <x v="16"/>
    <x v="4"/>
  </r>
  <r>
    <s v="I101088"/>
    <d v="2016-10-11T15:44:00"/>
    <s v="C824542"/>
    <s v="Female"/>
    <n v="28"/>
    <x v="5"/>
    <n v="5"/>
    <n v="179.2"/>
    <x v="47"/>
    <s v="Debit Card"/>
    <x v="2"/>
    <x v="8"/>
    <x v="0"/>
  </r>
  <r>
    <s v="I151217"/>
    <d v="2016-10-11T15:44:00"/>
    <s v="C236639"/>
    <s v="Female"/>
    <n v="66"/>
    <x v="4"/>
    <n v="2"/>
    <n v="10.46"/>
    <x v="40"/>
    <s v="Credit Card"/>
    <x v="2"/>
    <x v="8"/>
    <x v="3"/>
  </r>
  <r>
    <s v="I142177"/>
    <d v="2016-10-11T15:44:00"/>
    <s v="C211063"/>
    <s v="Male"/>
    <n v="27"/>
    <x v="1"/>
    <n v="1"/>
    <n v="600.16999999999996"/>
    <x v="49"/>
    <s v="Cash"/>
    <x v="2"/>
    <x v="8"/>
    <x v="5"/>
  </r>
  <r>
    <s v="I264496"/>
    <d v="2016-10-11T15:45:00"/>
    <s v="C356336"/>
    <s v="Male"/>
    <n v="25"/>
    <x v="0"/>
    <n v="2"/>
    <n v="600.16"/>
    <x v="7"/>
    <s v="Cash"/>
    <x v="2"/>
    <x v="8"/>
    <x v="3"/>
  </r>
  <r>
    <s v="I949689"/>
    <d v="2016-10-11T15:45:00"/>
    <s v="C238907"/>
    <s v="Female"/>
    <n v="43"/>
    <x v="3"/>
    <n v="1"/>
    <n v="40.659999999999997"/>
    <x v="46"/>
    <s v="Debit Card"/>
    <x v="2"/>
    <x v="8"/>
    <x v="1"/>
  </r>
  <r>
    <s v="I214678"/>
    <d v="2016-10-11T15:45:00"/>
    <s v="C766797"/>
    <s v="Male"/>
    <n v="60"/>
    <x v="0"/>
    <n v="4"/>
    <n v="1200.32"/>
    <x v="27"/>
    <s v="Cash"/>
    <x v="2"/>
    <x v="8"/>
    <x v="6"/>
  </r>
  <r>
    <s v="I155059"/>
    <d v="2016-10-11T15:45:00"/>
    <s v="C143137"/>
    <s v="Female"/>
    <n v="38"/>
    <x v="3"/>
    <n v="3"/>
    <n v="121.98"/>
    <x v="25"/>
    <s v="Cash"/>
    <x v="3"/>
    <x v="20"/>
    <x v="3"/>
  </r>
  <r>
    <s v="I339787"/>
    <d v="2016-10-11T15:46:00"/>
    <s v="C259323"/>
    <s v="Male"/>
    <n v="32"/>
    <x v="3"/>
    <n v="4"/>
    <n v="162.63999999999999"/>
    <x v="34"/>
    <s v="Cash"/>
    <x v="1"/>
    <x v="1"/>
    <x v="6"/>
  </r>
  <r>
    <s v="I170915"/>
    <d v="2016-10-11T15:46:00"/>
    <s v="C264937"/>
    <s v="Female"/>
    <n v="29"/>
    <x v="5"/>
    <n v="5"/>
    <n v="179.2"/>
    <x v="47"/>
    <s v="Debit Card"/>
    <x v="1"/>
    <x v="1"/>
    <x v="0"/>
  </r>
  <r>
    <s v="I205161"/>
    <d v="2016-10-11T15:46:00"/>
    <s v="C195079"/>
    <s v="Female"/>
    <n v="24"/>
    <x v="0"/>
    <n v="2"/>
    <n v="600.16"/>
    <x v="7"/>
    <s v="Cash"/>
    <x v="1"/>
    <x v="1"/>
    <x v="2"/>
  </r>
  <r>
    <s v="I879247"/>
    <d v="2016-10-11T15:46:00"/>
    <s v="C166301"/>
    <s v="Female"/>
    <n v="54"/>
    <x v="0"/>
    <n v="5"/>
    <n v="1500.4"/>
    <x v="0"/>
    <s v="Cash"/>
    <x v="1"/>
    <x v="1"/>
    <x v="5"/>
  </r>
  <r>
    <s v="I306808"/>
    <d v="2016-10-11T15:47:00"/>
    <s v="C313852"/>
    <s v="Female"/>
    <n v="51"/>
    <x v="1"/>
    <n v="4"/>
    <n v="2400.6799999999998"/>
    <x v="24"/>
    <s v="Debit Card"/>
    <x v="3"/>
    <x v="20"/>
    <x v="2"/>
  </r>
  <r>
    <s v="I125074"/>
    <d v="2016-10-11T15:47:00"/>
    <s v="C197213"/>
    <s v="Male"/>
    <n v="18"/>
    <x v="2"/>
    <n v="3"/>
    <n v="45.45"/>
    <x v="32"/>
    <s v="Cash"/>
    <x v="3"/>
    <x v="20"/>
    <x v="2"/>
  </r>
  <r>
    <s v="I112052"/>
    <d v="2016-10-11T15:47:00"/>
    <s v="C856387"/>
    <s v="Male"/>
    <n v="69"/>
    <x v="4"/>
    <n v="5"/>
    <n v="26.15"/>
    <x v="36"/>
    <s v="Credit Card"/>
    <x v="3"/>
    <x v="20"/>
    <x v="6"/>
  </r>
  <r>
    <s v="I162123"/>
    <d v="2016-10-11T15:47:00"/>
    <s v="C782317"/>
    <s v="Female"/>
    <n v="47"/>
    <x v="0"/>
    <n v="2"/>
    <n v="600.16"/>
    <x v="7"/>
    <s v="Debit Card"/>
    <x v="3"/>
    <x v="20"/>
    <x v="0"/>
  </r>
  <r>
    <s v="I331537"/>
    <d v="2016-10-11T15:48:00"/>
    <s v="C243016"/>
    <s v="Male"/>
    <n v="62"/>
    <x v="0"/>
    <n v="2"/>
    <n v="600.16"/>
    <x v="7"/>
    <s v="Credit Card"/>
    <x v="0"/>
    <x v="18"/>
    <x v="0"/>
  </r>
  <r>
    <s v="I274050"/>
    <d v="2016-10-11T15:48:00"/>
    <s v="C173368"/>
    <s v="Female"/>
    <n v="66"/>
    <x v="0"/>
    <n v="5"/>
    <n v="1500.4"/>
    <x v="0"/>
    <s v="Debit Card"/>
    <x v="1"/>
    <x v="1"/>
    <x v="0"/>
  </r>
  <r>
    <s v="I188854"/>
    <d v="2016-10-11T15:48:00"/>
    <s v="C217963"/>
    <s v="Female"/>
    <n v="53"/>
    <x v="0"/>
    <n v="5"/>
    <n v="1500.4"/>
    <x v="0"/>
    <s v="Credit Card"/>
    <x v="1"/>
    <x v="1"/>
    <x v="1"/>
  </r>
  <r>
    <s v="I610483"/>
    <d v="2016-10-11T15:48:00"/>
    <s v="C169288"/>
    <s v="Female"/>
    <n v="37"/>
    <x v="0"/>
    <n v="1"/>
    <n v="300.08"/>
    <x v="18"/>
    <s v="Cash"/>
    <x v="0"/>
    <x v="16"/>
    <x v="4"/>
  </r>
  <r>
    <s v="I183557"/>
    <d v="2016-10-11T15:48:00"/>
    <s v="C304551"/>
    <s v="Female"/>
    <n v="39"/>
    <x v="0"/>
    <n v="4"/>
    <n v="1200.32"/>
    <x v="27"/>
    <s v="Cash"/>
    <x v="0"/>
    <x v="16"/>
    <x v="1"/>
  </r>
  <r>
    <s v="I140574"/>
    <d v="2016-10-11T15:49:00"/>
    <s v="C200350"/>
    <s v="Male"/>
    <n v="24"/>
    <x v="7"/>
    <n v="3"/>
    <n v="35.19"/>
    <x v="37"/>
    <s v="Debit Card"/>
    <x v="0"/>
    <x v="16"/>
    <x v="5"/>
  </r>
  <r>
    <s v="I280821"/>
    <d v="2016-10-11T15:49:00"/>
    <s v="C177918"/>
    <s v="Female"/>
    <n v="49"/>
    <x v="5"/>
    <n v="3"/>
    <n v="107.52"/>
    <x v="26"/>
    <s v="Cash"/>
    <x v="0"/>
    <x v="16"/>
    <x v="2"/>
  </r>
  <r>
    <s v="I356802"/>
    <d v="2016-10-11T15:49:00"/>
    <s v="C307899"/>
    <s v="Female"/>
    <n v="25"/>
    <x v="4"/>
    <n v="3"/>
    <n v="15.69"/>
    <x v="30"/>
    <s v="Credit Card"/>
    <x v="0"/>
    <x v="5"/>
    <x v="3"/>
  </r>
  <r>
    <s v="I120562"/>
    <d v="2016-10-11T15:49:00"/>
    <s v="C272706"/>
    <s v="Male"/>
    <n v="29"/>
    <x v="1"/>
    <n v="5"/>
    <n v="3000.85"/>
    <x v="14"/>
    <s v="Cash"/>
    <x v="1"/>
    <x v="1"/>
    <x v="3"/>
  </r>
  <r>
    <s v="I150269"/>
    <d v="2016-10-11T15:50:00"/>
    <s v="C321129"/>
    <s v="Female"/>
    <n v="46"/>
    <x v="1"/>
    <n v="4"/>
    <n v="2400.6799999999998"/>
    <x v="24"/>
    <s v="Debit Card"/>
    <x v="1"/>
    <x v="1"/>
    <x v="5"/>
  </r>
  <r>
    <s v="I301679"/>
    <d v="2016-10-11T15:50:00"/>
    <s v="C858472"/>
    <s v="Female"/>
    <n v="25"/>
    <x v="0"/>
    <n v="3"/>
    <n v="900.24"/>
    <x v="8"/>
    <s v="Cash"/>
    <x v="2"/>
    <x v="8"/>
    <x v="3"/>
  </r>
  <r>
    <s v="I125510"/>
    <d v="2016-10-11T15:50:00"/>
    <s v="C262160"/>
    <s v="Male"/>
    <n v="55"/>
    <x v="0"/>
    <n v="2"/>
    <n v="600.16"/>
    <x v="7"/>
    <s v="Debit Card"/>
    <x v="3"/>
    <x v="14"/>
    <x v="5"/>
  </r>
  <r>
    <s v="I628517"/>
    <d v="2016-10-11T15:50:00"/>
    <s v="C771175"/>
    <s v="Female"/>
    <n v="39"/>
    <x v="3"/>
    <n v="4"/>
    <n v="162.63999999999999"/>
    <x v="34"/>
    <s v="Credit Card"/>
    <x v="3"/>
    <x v="14"/>
    <x v="6"/>
  </r>
  <r>
    <s v="I983708"/>
    <d v="2016-10-11T15:51:00"/>
    <s v="C208578"/>
    <s v="Female"/>
    <n v="66"/>
    <x v="5"/>
    <n v="4"/>
    <n v="143.36000000000001"/>
    <x v="17"/>
    <s v="Cash"/>
    <x v="3"/>
    <x v="14"/>
    <x v="0"/>
  </r>
  <r>
    <s v="I258020"/>
    <d v="2016-10-11T15:51:00"/>
    <s v="C198540"/>
    <s v="Female"/>
    <n v="46"/>
    <x v="0"/>
    <n v="3"/>
    <n v="900.24"/>
    <x v="8"/>
    <s v="Credit Card"/>
    <x v="1"/>
    <x v="1"/>
    <x v="1"/>
  </r>
  <r>
    <s v="I759452"/>
    <d v="2016-10-11T15:51:00"/>
    <s v="C250052"/>
    <s v="Female"/>
    <n v="66"/>
    <x v="3"/>
    <n v="1"/>
    <n v="40.659999999999997"/>
    <x v="46"/>
    <s v="Credit Card"/>
    <x v="1"/>
    <x v="1"/>
    <x v="6"/>
  </r>
  <r>
    <s v="I219048"/>
    <d v="2016-10-11T15:51:00"/>
    <s v="C282389"/>
    <s v="Male"/>
    <n v="59"/>
    <x v="0"/>
    <n v="2"/>
    <n v="600.16"/>
    <x v="7"/>
    <s v="Credit Card"/>
    <x v="1"/>
    <x v="1"/>
    <x v="2"/>
  </r>
  <r>
    <s v="I164200"/>
    <d v="2016-10-11T15:51:00"/>
    <s v="C245787"/>
    <s v="Male"/>
    <n v="22"/>
    <x v="5"/>
    <n v="3"/>
    <n v="107.52"/>
    <x v="26"/>
    <s v="Cash"/>
    <x v="3"/>
    <x v="14"/>
    <x v="5"/>
  </r>
  <r>
    <s v="I229830"/>
    <d v="2016-10-11T15:52:00"/>
    <s v="C388285"/>
    <s v="Female"/>
    <n v="47"/>
    <x v="0"/>
    <n v="2"/>
    <n v="600.16"/>
    <x v="7"/>
    <s v="Credit Card"/>
    <x v="0"/>
    <x v="18"/>
    <x v="0"/>
  </r>
  <r>
    <s v="I319575"/>
    <d v="2016-10-11T15:52:00"/>
    <s v="C258867"/>
    <s v="Male"/>
    <n v="35"/>
    <x v="0"/>
    <n v="4"/>
    <n v="1200.32"/>
    <x v="27"/>
    <s v="Cash"/>
    <x v="1"/>
    <x v="1"/>
    <x v="0"/>
  </r>
  <r>
    <s v="I381029"/>
    <d v="2016-10-11T15:52:00"/>
    <s v="C244784"/>
    <s v="Female"/>
    <n v="64"/>
    <x v="0"/>
    <n v="5"/>
    <n v="1500.4"/>
    <x v="0"/>
    <s v="Credit Card"/>
    <x v="1"/>
    <x v="19"/>
    <x v="1"/>
  </r>
  <r>
    <s v="I298020"/>
    <d v="2016-10-11T15:52:00"/>
    <s v="C303898"/>
    <s v="Female"/>
    <n v="47"/>
    <x v="0"/>
    <n v="2"/>
    <n v="600.16"/>
    <x v="7"/>
    <s v="Debit Card"/>
    <x v="1"/>
    <x v="19"/>
    <x v="3"/>
  </r>
  <r>
    <s v="I188587"/>
    <d v="2016-10-11T15:53:00"/>
    <s v="C685532"/>
    <s v="Female"/>
    <n v="62"/>
    <x v="4"/>
    <n v="1"/>
    <n v="5.23"/>
    <x v="19"/>
    <s v="Cash"/>
    <x v="2"/>
    <x v="8"/>
    <x v="2"/>
  </r>
  <r>
    <s v="I158221"/>
    <d v="2016-10-11T15:53:00"/>
    <s v="C211922"/>
    <s v="Male"/>
    <n v="26"/>
    <x v="1"/>
    <n v="5"/>
    <n v="3000.85"/>
    <x v="14"/>
    <s v="Credit Card"/>
    <x v="2"/>
    <x v="8"/>
    <x v="5"/>
  </r>
  <r>
    <s v="I818326"/>
    <d v="2016-10-11T15:53:00"/>
    <s v="C185145"/>
    <s v="Male"/>
    <n v="47"/>
    <x v="7"/>
    <n v="3"/>
    <n v="35.19"/>
    <x v="37"/>
    <s v="Cash"/>
    <x v="1"/>
    <x v="6"/>
    <x v="2"/>
  </r>
  <r>
    <s v="I568295"/>
    <d v="2016-10-11T15:53:00"/>
    <s v="C249741"/>
    <s v="Female"/>
    <n v="48"/>
    <x v="1"/>
    <n v="4"/>
    <n v="2400.6799999999998"/>
    <x v="24"/>
    <s v="Credit Card"/>
    <x v="1"/>
    <x v="6"/>
    <x v="0"/>
  </r>
  <r>
    <s v="I251723"/>
    <d v="2016-10-11T15:54:00"/>
    <s v="C271756"/>
    <s v="Female"/>
    <n v="39"/>
    <x v="1"/>
    <n v="5"/>
    <n v="3000.85"/>
    <x v="14"/>
    <s v="Credit Card"/>
    <x v="1"/>
    <x v="6"/>
    <x v="6"/>
  </r>
  <r>
    <s v="I244520"/>
    <d v="2016-10-11T15:54:00"/>
    <s v="C119789"/>
    <s v="Female"/>
    <n v="46"/>
    <x v="0"/>
    <n v="1"/>
    <n v="300.08"/>
    <x v="18"/>
    <s v="Cash"/>
    <x v="1"/>
    <x v="6"/>
    <x v="0"/>
  </r>
  <r>
    <s v="I163456"/>
    <d v="2016-10-11T15:54:00"/>
    <s v="C174739"/>
    <s v="Female"/>
    <n v="65"/>
    <x v="0"/>
    <n v="4"/>
    <n v="1200.32"/>
    <x v="27"/>
    <s v="Cash"/>
    <x v="1"/>
    <x v="1"/>
    <x v="5"/>
  </r>
  <r>
    <s v="I241514"/>
    <d v="2016-10-11T15:54:00"/>
    <s v="C205764"/>
    <s v="Male"/>
    <n v="59"/>
    <x v="7"/>
    <n v="2"/>
    <n v="23.46"/>
    <x v="39"/>
    <s v="Credit Card"/>
    <x v="1"/>
    <x v="1"/>
    <x v="6"/>
  </r>
  <r>
    <s v="I176072"/>
    <d v="2016-10-11T15:55:00"/>
    <s v="C329198"/>
    <s v="Male"/>
    <n v="37"/>
    <x v="0"/>
    <n v="3"/>
    <n v="900.24"/>
    <x v="8"/>
    <s v="Cash"/>
    <x v="2"/>
    <x v="8"/>
    <x v="5"/>
  </r>
  <r>
    <s v="I191881"/>
    <d v="2016-10-11T15:55:00"/>
    <s v="C134218"/>
    <s v="Male"/>
    <n v="56"/>
    <x v="4"/>
    <n v="3"/>
    <n v="15.69"/>
    <x v="30"/>
    <s v="Cash"/>
    <x v="3"/>
    <x v="9"/>
    <x v="2"/>
  </r>
  <r>
    <s v="I891495"/>
    <d v="2016-10-11T15:55:00"/>
    <s v="C102272"/>
    <s v="Male"/>
    <n v="38"/>
    <x v="5"/>
    <n v="2"/>
    <n v="71.680000000000007"/>
    <x v="22"/>
    <s v="Cash"/>
    <x v="3"/>
    <x v="9"/>
    <x v="6"/>
  </r>
  <r>
    <s v="I184278"/>
    <d v="2016-10-11T15:55:00"/>
    <s v="C311221"/>
    <s v="Male"/>
    <n v="63"/>
    <x v="5"/>
    <n v="5"/>
    <n v="179.2"/>
    <x v="47"/>
    <s v="Credit Card"/>
    <x v="3"/>
    <x v="9"/>
    <x v="0"/>
  </r>
  <r>
    <s v="I250976"/>
    <d v="2016-10-11T15:55:00"/>
    <s v="C110386"/>
    <s v="Male"/>
    <n v="64"/>
    <x v="0"/>
    <n v="2"/>
    <n v="600.16"/>
    <x v="7"/>
    <s v="Cash"/>
    <x v="3"/>
    <x v="9"/>
    <x v="2"/>
  </r>
  <r>
    <s v="I186520"/>
    <d v="2016-10-11T15:56:00"/>
    <s v="C335039"/>
    <s v="Female"/>
    <n v="62"/>
    <x v="0"/>
    <n v="1"/>
    <n v="300.08"/>
    <x v="18"/>
    <s v="Credit Card"/>
    <x v="3"/>
    <x v="9"/>
    <x v="4"/>
  </r>
  <r>
    <s v="I228367"/>
    <d v="2016-10-11T15:56:00"/>
    <s v="C287477"/>
    <s v="Male"/>
    <n v="36"/>
    <x v="5"/>
    <n v="5"/>
    <n v="179.2"/>
    <x v="47"/>
    <s v="Debit Card"/>
    <x v="3"/>
    <x v="9"/>
    <x v="5"/>
  </r>
  <r>
    <s v="I261426"/>
    <d v="2016-10-11T15:56:00"/>
    <s v="C738643"/>
    <s v="Female"/>
    <n v="26"/>
    <x v="4"/>
    <n v="3"/>
    <n v="15.69"/>
    <x v="30"/>
    <s v="Debit Card"/>
    <x v="3"/>
    <x v="21"/>
    <x v="5"/>
  </r>
  <r>
    <s v="I322523"/>
    <d v="2016-10-11T15:56:00"/>
    <s v="C411925"/>
    <s v="Female"/>
    <n v="43"/>
    <x v="5"/>
    <n v="2"/>
    <n v="71.680000000000007"/>
    <x v="22"/>
    <s v="Cash"/>
    <x v="3"/>
    <x v="21"/>
    <x v="3"/>
  </r>
  <r>
    <s v="I256578"/>
    <d v="2016-10-11T15:57:00"/>
    <s v="C832236"/>
    <s v="Male"/>
    <n v="54"/>
    <x v="0"/>
    <n v="3"/>
    <n v="900.24"/>
    <x v="8"/>
    <s v="Credit Card"/>
    <x v="1"/>
    <x v="1"/>
    <x v="6"/>
  </r>
  <r>
    <s v="I277287"/>
    <d v="2016-10-11T15:57:00"/>
    <s v="C229526"/>
    <s v="Male"/>
    <n v="69"/>
    <x v="0"/>
    <n v="4"/>
    <n v="1200.32"/>
    <x v="27"/>
    <s v="Credit Card"/>
    <x v="1"/>
    <x v="1"/>
    <x v="2"/>
  </r>
  <r>
    <s v="I194937"/>
    <d v="2016-10-11T15:57:00"/>
    <s v="C216408"/>
    <s v="Female"/>
    <n v="60"/>
    <x v="0"/>
    <n v="5"/>
    <n v="1500.4"/>
    <x v="0"/>
    <s v="Credit Card"/>
    <x v="2"/>
    <x v="8"/>
    <x v="0"/>
  </r>
  <r>
    <s v="I214936"/>
    <d v="2016-10-11T15:57:00"/>
    <s v="C113765"/>
    <s v="Female"/>
    <n v="68"/>
    <x v="1"/>
    <n v="5"/>
    <n v="3000.85"/>
    <x v="14"/>
    <s v="Credit Card"/>
    <x v="2"/>
    <x v="8"/>
    <x v="4"/>
  </r>
  <r>
    <s v="I269368"/>
    <d v="2016-10-11T15:58:00"/>
    <s v="C879090"/>
    <s v="Female"/>
    <n v="62"/>
    <x v="1"/>
    <n v="5"/>
    <n v="3000.85"/>
    <x v="14"/>
    <s v="Debit Card"/>
    <x v="2"/>
    <x v="8"/>
    <x v="5"/>
  </r>
  <r>
    <s v="I117323"/>
    <d v="2016-10-11T15:58:00"/>
    <s v="C281399"/>
    <s v="Male"/>
    <n v="58"/>
    <x v="0"/>
    <n v="3"/>
    <n v="900.24"/>
    <x v="8"/>
    <s v="Cash"/>
    <x v="0"/>
    <x v="0"/>
    <x v="5"/>
  </r>
  <r>
    <s v="I289961"/>
    <d v="2016-10-11T15:58:00"/>
    <s v="C198596"/>
    <s v="Female"/>
    <n v="32"/>
    <x v="0"/>
    <n v="2"/>
    <n v="600.16"/>
    <x v="7"/>
    <s v="Cash"/>
    <x v="0"/>
    <x v="0"/>
    <x v="1"/>
  </r>
  <r>
    <s v="I293111"/>
    <d v="2016-10-11T15:58:00"/>
    <s v="C338501"/>
    <s v="Female"/>
    <n v="46"/>
    <x v="1"/>
    <n v="3"/>
    <n v="1800.51"/>
    <x v="1"/>
    <s v="Debit Card"/>
    <x v="0"/>
    <x v="0"/>
    <x v="1"/>
  </r>
  <r>
    <s v="I120884"/>
    <d v="2016-10-11T15:58:00"/>
    <s v="C308245"/>
    <s v="Male"/>
    <n v="60"/>
    <x v="1"/>
    <n v="2"/>
    <n v="1200.3399999999999"/>
    <x v="54"/>
    <s v="Credit Card"/>
    <x v="0"/>
    <x v="0"/>
    <x v="2"/>
  </r>
  <r>
    <s v="I281723"/>
    <d v="2016-10-11T15:59:00"/>
    <s v="C276882"/>
    <s v="Female"/>
    <n v="40"/>
    <x v="3"/>
    <n v="1"/>
    <n v="40.659999999999997"/>
    <x v="46"/>
    <s v="Debit Card"/>
    <x v="0"/>
    <x v="2"/>
    <x v="2"/>
  </r>
  <r>
    <s v="I236275"/>
    <d v="2016-10-11T15:59:00"/>
    <s v="C293583"/>
    <s v="Male"/>
    <n v="34"/>
    <x v="0"/>
    <n v="5"/>
    <n v="1500.4"/>
    <x v="0"/>
    <s v="Cash"/>
    <x v="0"/>
    <x v="2"/>
    <x v="5"/>
  </r>
  <r>
    <s v="I210919"/>
    <d v="2016-10-11T15:59:00"/>
    <s v="C185162"/>
    <s v="Female"/>
    <n v="52"/>
    <x v="6"/>
    <n v="4"/>
    <n v="4200"/>
    <x v="33"/>
    <s v="Cash"/>
    <x v="0"/>
    <x v="2"/>
    <x v="5"/>
  </r>
  <r>
    <s v="I145927"/>
    <d v="2016-10-11T15:59:00"/>
    <s v="C294599"/>
    <s v="Female"/>
    <n v="25"/>
    <x v="3"/>
    <n v="4"/>
    <n v="162.63999999999999"/>
    <x v="34"/>
    <s v="Cash"/>
    <x v="2"/>
    <x v="7"/>
    <x v="4"/>
  </r>
  <r>
    <s v="I470954"/>
    <d v="2016-10-11T16:00:00"/>
    <s v="C200504"/>
    <s v="Male"/>
    <n v="27"/>
    <x v="1"/>
    <n v="3"/>
    <n v="1800.51"/>
    <x v="1"/>
    <s v="Credit Card"/>
    <x v="0"/>
    <x v="17"/>
    <x v="5"/>
  </r>
  <r>
    <s v="I457445"/>
    <d v="2016-10-11T16:00:00"/>
    <s v="C102780"/>
    <s v="Male"/>
    <n v="53"/>
    <x v="5"/>
    <n v="4"/>
    <n v="143.36000000000001"/>
    <x v="17"/>
    <s v="Cash"/>
    <x v="2"/>
    <x v="7"/>
    <x v="0"/>
  </r>
  <r>
    <s v="I183926"/>
    <d v="2016-10-11T16:00:00"/>
    <s v="C257472"/>
    <s v="Female"/>
    <n v="44"/>
    <x v="0"/>
    <n v="2"/>
    <n v="600.16"/>
    <x v="7"/>
    <s v="Cash"/>
    <x v="3"/>
    <x v="14"/>
    <x v="4"/>
  </r>
  <r>
    <s v="I571248"/>
    <d v="2016-10-11T16:00:00"/>
    <s v="C160236"/>
    <s v="Male"/>
    <n v="40"/>
    <x v="6"/>
    <n v="1"/>
    <n v="1050"/>
    <x v="53"/>
    <s v="Debit Card"/>
    <x v="3"/>
    <x v="14"/>
    <x v="6"/>
  </r>
  <r>
    <s v="I137711"/>
    <d v="2016-10-11T16:01:00"/>
    <s v="C251704"/>
    <s v="Female"/>
    <n v="26"/>
    <x v="3"/>
    <n v="5"/>
    <n v="203.3"/>
    <x v="23"/>
    <s v="Credit Card"/>
    <x v="3"/>
    <x v="14"/>
    <x v="0"/>
  </r>
  <r>
    <s v="I148736"/>
    <d v="2016-10-11T16:01:00"/>
    <s v="C213358"/>
    <s v="Male"/>
    <n v="44"/>
    <x v="0"/>
    <n v="2"/>
    <n v="600.16"/>
    <x v="7"/>
    <s v="Debit Card"/>
    <x v="1"/>
    <x v="1"/>
    <x v="3"/>
  </r>
  <r>
    <s v="I205839"/>
    <d v="2016-10-11T16:01:00"/>
    <s v="C118138"/>
    <s v="Female"/>
    <n v="68"/>
    <x v="1"/>
    <n v="4"/>
    <n v="2400.6799999999998"/>
    <x v="24"/>
    <s v="Cash"/>
    <x v="1"/>
    <x v="1"/>
    <x v="3"/>
  </r>
  <r>
    <s v="I166969"/>
    <d v="2016-10-11T16:01:00"/>
    <s v="C247064"/>
    <s v="Male"/>
    <n v="19"/>
    <x v="6"/>
    <n v="5"/>
    <n v="5250"/>
    <x v="20"/>
    <s v="Debit Card"/>
    <x v="1"/>
    <x v="1"/>
    <x v="0"/>
  </r>
  <r>
    <s v="I204280"/>
    <d v="2016-10-11T16:02:00"/>
    <s v="C192610"/>
    <s v="Female"/>
    <n v="58"/>
    <x v="3"/>
    <n v="4"/>
    <n v="162.63999999999999"/>
    <x v="34"/>
    <s v="Cash"/>
    <x v="1"/>
    <x v="1"/>
    <x v="0"/>
  </r>
  <r>
    <s v="I330241"/>
    <d v="2016-10-11T16:02:00"/>
    <s v="C317483"/>
    <s v="Female"/>
    <n v="23"/>
    <x v="5"/>
    <n v="1"/>
    <n v="35.840000000000003"/>
    <x v="42"/>
    <s v="Cash"/>
    <x v="0"/>
    <x v="0"/>
    <x v="4"/>
  </r>
  <r>
    <s v="I694740"/>
    <d v="2016-10-11T16:02:00"/>
    <s v="C239122"/>
    <s v="Female"/>
    <n v="67"/>
    <x v="3"/>
    <n v="3"/>
    <n v="121.98"/>
    <x v="25"/>
    <s v="Credit Card"/>
    <x v="0"/>
    <x v="0"/>
    <x v="4"/>
  </r>
  <r>
    <s v="I146793"/>
    <d v="2016-10-11T16:02:00"/>
    <s v="C255553"/>
    <s v="Male"/>
    <n v="25"/>
    <x v="4"/>
    <n v="3"/>
    <n v="15.69"/>
    <x v="30"/>
    <s v="Cash"/>
    <x v="3"/>
    <x v="20"/>
    <x v="1"/>
  </r>
  <r>
    <s v="I327413"/>
    <d v="2016-10-11T16:02:00"/>
    <s v="C910559"/>
    <s v="Female"/>
    <n v="57"/>
    <x v="0"/>
    <n v="5"/>
    <n v="1500.4"/>
    <x v="0"/>
    <s v="Cash"/>
    <x v="3"/>
    <x v="21"/>
    <x v="5"/>
  </r>
  <r>
    <s v="I810140"/>
    <d v="2016-10-11T16:03:00"/>
    <s v="C829120"/>
    <s v="Female"/>
    <n v="18"/>
    <x v="0"/>
    <n v="1"/>
    <n v="300.08"/>
    <x v="18"/>
    <s v="Debit Card"/>
    <x v="1"/>
    <x v="1"/>
    <x v="0"/>
  </r>
  <r>
    <s v="I118758"/>
    <d v="2016-10-11T16:03:00"/>
    <s v="C230399"/>
    <s v="Male"/>
    <n v="52"/>
    <x v="3"/>
    <n v="1"/>
    <n v="40.659999999999997"/>
    <x v="46"/>
    <s v="Credit Card"/>
    <x v="1"/>
    <x v="1"/>
    <x v="2"/>
  </r>
  <r>
    <s v="I101318"/>
    <d v="2016-10-11T16:03:00"/>
    <s v="C156439"/>
    <s v="Female"/>
    <n v="27"/>
    <x v="0"/>
    <n v="1"/>
    <n v="300.08"/>
    <x v="18"/>
    <s v="Debit Card"/>
    <x v="0"/>
    <x v="18"/>
    <x v="2"/>
  </r>
  <r>
    <s v="I645342"/>
    <d v="2016-10-11T16:03:00"/>
    <s v="C177270"/>
    <s v="Male"/>
    <n v="47"/>
    <x v="2"/>
    <n v="5"/>
    <n v="75.75"/>
    <x v="21"/>
    <s v="Cash"/>
    <x v="3"/>
    <x v="14"/>
    <x v="0"/>
  </r>
  <r>
    <s v="I508592"/>
    <d v="2016-10-11T16:04:00"/>
    <s v="C185682"/>
    <s v="Male"/>
    <n v="39"/>
    <x v="0"/>
    <n v="3"/>
    <n v="900.24"/>
    <x v="8"/>
    <s v="Cash"/>
    <x v="3"/>
    <x v="14"/>
    <x v="5"/>
  </r>
  <r>
    <s v="I105040"/>
    <d v="2016-10-11T16:04:00"/>
    <s v="C131685"/>
    <s v="Female"/>
    <n v="38"/>
    <x v="1"/>
    <n v="1"/>
    <n v="600.16999999999996"/>
    <x v="49"/>
    <s v="Cash"/>
    <x v="3"/>
    <x v="14"/>
    <x v="2"/>
  </r>
  <r>
    <s v="I513713"/>
    <d v="2016-10-11T16:04:00"/>
    <s v="C313849"/>
    <s v="Female"/>
    <n v="56"/>
    <x v="6"/>
    <n v="4"/>
    <n v="4200"/>
    <x v="33"/>
    <s v="Cash"/>
    <x v="3"/>
    <x v="14"/>
    <x v="1"/>
  </r>
  <r>
    <s v="I207091"/>
    <d v="2016-10-11T16:04:00"/>
    <s v="C497683"/>
    <s v="Male"/>
    <n v="18"/>
    <x v="1"/>
    <n v="3"/>
    <n v="1800.51"/>
    <x v="1"/>
    <s v="Cash"/>
    <x v="3"/>
    <x v="14"/>
    <x v="4"/>
  </r>
  <r>
    <s v="I268155"/>
    <d v="2016-10-11T16:05:00"/>
    <s v="C555080"/>
    <s v="Female"/>
    <n v="33"/>
    <x v="5"/>
    <n v="1"/>
    <n v="35.840000000000003"/>
    <x v="42"/>
    <s v="Credit Card"/>
    <x v="3"/>
    <x v="21"/>
    <x v="1"/>
  </r>
  <r>
    <s v="I902210"/>
    <d v="2016-10-11T16:05:00"/>
    <s v="C168225"/>
    <s v="Male"/>
    <n v="20"/>
    <x v="7"/>
    <n v="4"/>
    <n v="46.92"/>
    <x v="58"/>
    <s v="Debit Card"/>
    <x v="3"/>
    <x v="21"/>
    <x v="6"/>
  </r>
  <r>
    <s v="I314493"/>
    <d v="2016-10-11T16:05:00"/>
    <s v="C904922"/>
    <s v="Male"/>
    <n v="42"/>
    <x v="0"/>
    <n v="2"/>
    <n v="600.16"/>
    <x v="7"/>
    <s v="Debit Card"/>
    <x v="1"/>
    <x v="1"/>
    <x v="5"/>
  </r>
  <r>
    <s v="I781392"/>
    <d v="2016-10-11T16:05:00"/>
    <s v="C914133"/>
    <s v="Female"/>
    <n v="53"/>
    <x v="1"/>
    <n v="2"/>
    <n v="1200.3399999999999"/>
    <x v="54"/>
    <s v="Cash"/>
    <x v="1"/>
    <x v="1"/>
    <x v="4"/>
  </r>
  <r>
    <s v="I315006"/>
    <d v="2016-10-11T16:05:00"/>
    <s v="C143212"/>
    <s v="Female"/>
    <n v="63"/>
    <x v="6"/>
    <n v="3"/>
    <n v="3150"/>
    <x v="43"/>
    <s v="Cash"/>
    <x v="0"/>
    <x v="2"/>
    <x v="5"/>
  </r>
  <r>
    <s v="I143492"/>
    <d v="2016-10-11T16:06:00"/>
    <s v="C391175"/>
    <s v="Male"/>
    <n v="54"/>
    <x v="1"/>
    <n v="1"/>
    <n v="600.16999999999996"/>
    <x v="49"/>
    <s v="Credit Card"/>
    <x v="0"/>
    <x v="2"/>
    <x v="5"/>
  </r>
  <r>
    <s v="I303331"/>
    <d v="2016-10-11T16:06:00"/>
    <s v="C330621"/>
    <s v="Female"/>
    <n v="40"/>
    <x v="0"/>
    <n v="4"/>
    <n v="1200.32"/>
    <x v="27"/>
    <s v="Cash"/>
    <x v="0"/>
    <x v="2"/>
    <x v="2"/>
  </r>
  <r>
    <s v="I202685"/>
    <d v="2016-10-11T16:06:00"/>
    <s v="C332100"/>
    <s v="Male"/>
    <n v="63"/>
    <x v="0"/>
    <n v="5"/>
    <n v="1500.4"/>
    <x v="0"/>
    <s v="Cash"/>
    <x v="0"/>
    <x v="16"/>
    <x v="2"/>
  </r>
  <r>
    <s v="I306680"/>
    <d v="2016-10-11T16:06:00"/>
    <s v="C163219"/>
    <s v="Male"/>
    <n v="18"/>
    <x v="1"/>
    <n v="3"/>
    <n v="1800.51"/>
    <x v="1"/>
    <s v="Cash"/>
    <x v="0"/>
    <x v="16"/>
    <x v="4"/>
  </r>
  <r>
    <s v="I736920"/>
    <d v="2016-10-11T16:07:00"/>
    <s v="C166758"/>
    <s v="Female"/>
    <n v="39"/>
    <x v="1"/>
    <n v="5"/>
    <n v="3000.85"/>
    <x v="14"/>
    <s v="Credit Card"/>
    <x v="3"/>
    <x v="9"/>
    <x v="2"/>
  </r>
  <r>
    <s v="I513524"/>
    <d v="2016-10-11T16:07:00"/>
    <s v="C251853"/>
    <s v="Female"/>
    <n v="46"/>
    <x v="0"/>
    <n v="5"/>
    <n v="1500.4"/>
    <x v="0"/>
    <s v="Cash"/>
    <x v="3"/>
    <x v="9"/>
    <x v="5"/>
  </r>
  <r>
    <s v="I183446"/>
    <d v="2016-10-11T16:07:00"/>
    <s v="C306611"/>
    <s v="Male"/>
    <n v="31"/>
    <x v="0"/>
    <n v="4"/>
    <n v="1200.32"/>
    <x v="27"/>
    <s v="Cash"/>
    <x v="3"/>
    <x v="9"/>
    <x v="2"/>
  </r>
  <r>
    <s v="I280398"/>
    <d v="2016-10-11T16:07:00"/>
    <s v="C169197"/>
    <s v="Female"/>
    <n v="35"/>
    <x v="0"/>
    <n v="5"/>
    <n v="1500.4"/>
    <x v="0"/>
    <s v="Cash"/>
    <x v="3"/>
    <x v="9"/>
    <x v="0"/>
  </r>
  <r>
    <s v="I771568"/>
    <d v="2016-10-11T16:08:00"/>
    <s v="C319041"/>
    <s v="Female"/>
    <n v="34"/>
    <x v="6"/>
    <n v="1"/>
    <n v="1050"/>
    <x v="53"/>
    <s v="Credit Card"/>
    <x v="3"/>
    <x v="12"/>
    <x v="6"/>
  </r>
  <r>
    <s v="I312309"/>
    <d v="2016-10-11T16:08:00"/>
    <s v="C559855"/>
    <s v="Female"/>
    <n v="28"/>
    <x v="4"/>
    <n v="2"/>
    <n v="10.46"/>
    <x v="40"/>
    <s v="Credit Card"/>
    <x v="3"/>
    <x v="14"/>
    <x v="3"/>
  </r>
  <r>
    <s v="I171084"/>
    <d v="2016-10-11T16:08:00"/>
    <s v="C214969"/>
    <s v="Male"/>
    <n v="45"/>
    <x v="6"/>
    <n v="3"/>
    <n v="3150"/>
    <x v="43"/>
    <s v="Credit Card"/>
    <x v="3"/>
    <x v="14"/>
    <x v="0"/>
  </r>
  <r>
    <s v="I162087"/>
    <d v="2016-10-11T16:08:00"/>
    <s v="C287198"/>
    <s v="Male"/>
    <n v="59"/>
    <x v="0"/>
    <n v="3"/>
    <n v="900.24"/>
    <x v="8"/>
    <s v="Credit Card"/>
    <x v="0"/>
    <x v="5"/>
    <x v="5"/>
  </r>
  <r>
    <s v="I222156"/>
    <d v="2016-10-11T16:09:00"/>
    <s v="C741897"/>
    <s v="Female"/>
    <n v="36"/>
    <x v="4"/>
    <n v="5"/>
    <n v="26.15"/>
    <x v="36"/>
    <s v="Cash"/>
    <x v="3"/>
    <x v="12"/>
    <x v="0"/>
  </r>
  <r>
    <s v="I329985"/>
    <d v="2016-10-11T16:09:00"/>
    <s v="C225131"/>
    <s v="Female"/>
    <n v="33"/>
    <x v="0"/>
    <n v="1"/>
    <n v="300.08"/>
    <x v="18"/>
    <s v="Credit Card"/>
    <x v="3"/>
    <x v="12"/>
    <x v="4"/>
  </r>
  <r>
    <s v="I329488"/>
    <d v="2016-10-11T16:09:00"/>
    <s v="C157457"/>
    <s v="Male"/>
    <n v="33"/>
    <x v="5"/>
    <n v="1"/>
    <n v="35.840000000000003"/>
    <x v="42"/>
    <s v="Debit Card"/>
    <x v="3"/>
    <x v="12"/>
    <x v="3"/>
  </r>
  <r>
    <s v="I473012"/>
    <d v="2016-10-11T16:09:00"/>
    <s v="C273693"/>
    <s v="Female"/>
    <n v="24"/>
    <x v="0"/>
    <n v="2"/>
    <n v="600.16"/>
    <x v="7"/>
    <s v="Cash"/>
    <x v="3"/>
    <x v="9"/>
    <x v="5"/>
  </r>
  <r>
    <s v="I317058"/>
    <d v="2016-10-11T16:09:00"/>
    <s v="C292733"/>
    <s v="Female"/>
    <n v="29"/>
    <x v="0"/>
    <n v="1"/>
    <n v="300.08"/>
    <x v="18"/>
    <s v="Debit Card"/>
    <x v="3"/>
    <x v="14"/>
    <x v="5"/>
  </r>
  <r>
    <s v="I433570"/>
    <d v="2016-10-11T16:10:00"/>
    <s v="C612749"/>
    <s v="Female"/>
    <n v="24"/>
    <x v="0"/>
    <n v="2"/>
    <n v="600.16"/>
    <x v="7"/>
    <s v="Cash"/>
    <x v="3"/>
    <x v="14"/>
    <x v="3"/>
  </r>
  <r>
    <s v="I293929"/>
    <d v="2016-10-11T16:10:00"/>
    <s v="C959143"/>
    <s v="Male"/>
    <n v="66"/>
    <x v="1"/>
    <n v="5"/>
    <n v="3000.85"/>
    <x v="14"/>
    <s v="Debit Card"/>
    <x v="0"/>
    <x v="16"/>
    <x v="5"/>
  </r>
  <r>
    <s v="I302766"/>
    <d v="2016-10-11T16:10:00"/>
    <s v="C587247"/>
    <s v="Female"/>
    <n v="41"/>
    <x v="3"/>
    <n v="4"/>
    <n v="162.63999999999999"/>
    <x v="34"/>
    <s v="Cash"/>
    <x v="1"/>
    <x v="1"/>
    <x v="2"/>
  </r>
  <r>
    <s v="I215120"/>
    <d v="2016-10-11T16:10:00"/>
    <s v="C581974"/>
    <s v="Female"/>
    <n v="68"/>
    <x v="0"/>
    <n v="5"/>
    <n v="1500.4"/>
    <x v="0"/>
    <s v="Credit Card"/>
    <x v="2"/>
    <x v="11"/>
    <x v="5"/>
  </r>
  <r>
    <s v="I775796"/>
    <d v="2016-10-11T16:11:00"/>
    <s v="C146026"/>
    <s v="Female"/>
    <n v="37"/>
    <x v="0"/>
    <n v="1"/>
    <n v="300.08"/>
    <x v="18"/>
    <s v="Debit Card"/>
    <x v="3"/>
    <x v="14"/>
    <x v="5"/>
  </r>
  <r>
    <s v="I115393"/>
    <d v="2016-10-11T16:11:00"/>
    <s v="C751417"/>
    <s v="Female"/>
    <n v="56"/>
    <x v="0"/>
    <n v="3"/>
    <n v="900.24"/>
    <x v="8"/>
    <s v="Cash"/>
    <x v="1"/>
    <x v="1"/>
    <x v="0"/>
  </r>
  <r>
    <s v="I141046"/>
    <d v="2016-10-11T16:11:00"/>
    <s v="C104402"/>
    <s v="Female"/>
    <n v="69"/>
    <x v="6"/>
    <n v="5"/>
    <n v="5250"/>
    <x v="20"/>
    <s v="Cash"/>
    <x v="1"/>
    <x v="1"/>
    <x v="0"/>
  </r>
  <r>
    <s v="I130847"/>
    <d v="2016-10-11T16:11:00"/>
    <s v="C306454"/>
    <s v="Male"/>
    <n v="45"/>
    <x v="0"/>
    <n v="2"/>
    <n v="600.16"/>
    <x v="7"/>
    <s v="Cash"/>
    <x v="3"/>
    <x v="12"/>
    <x v="4"/>
  </r>
  <r>
    <s v="I315230"/>
    <d v="2016-10-11T16:12:00"/>
    <s v="C702069"/>
    <s v="Female"/>
    <n v="45"/>
    <x v="0"/>
    <n v="4"/>
    <n v="1200.32"/>
    <x v="27"/>
    <s v="Cash"/>
    <x v="1"/>
    <x v="1"/>
    <x v="1"/>
  </r>
  <r>
    <s v="I100192"/>
    <d v="2016-10-11T16:12:00"/>
    <s v="C161234"/>
    <s v="Male"/>
    <n v="57"/>
    <x v="0"/>
    <n v="1"/>
    <n v="300.08"/>
    <x v="18"/>
    <s v="Debit Card"/>
    <x v="3"/>
    <x v="14"/>
    <x v="5"/>
  </r>
  <r>
    <s v="I197283"/>
    <d v="2016-10-11T16:12:00"/>
    <s v="C929120"/>
    <s v="Female"/>
    <n v="32"/>
    <x v="4"/>
    <n v="5"/>
    <n v="26.15"/>
    <x v="36"/>
    <s v="Cash"/>
    <x v="3"/>
    <x v="14"/>
    <x v="0"/>
  </r>
  <r>
    <s v="I259943"/>
    <d v="2016-10-11T16:12:00"/>
    <s v="C110666"/>
    <s v="Female"/>
    <n v="25"/>
    <x v="3"/>
    <n v="5"/>
    <n v="203.3"/>
    <x v="23"/>
    <s v="Credit Card"/>
    <x v="2"/>
    <x v="11"/>
    <x v="2"/>
  </r>
  <r>
    <s v="I215610"/>
    <d v="2016-10-11T16:12:00"/>
    <s v="C226501"/>
    <s v="Female"/>
    <n v="67"/>
    <x v="0"/>
    <n v="1"/>
    <n v="300.08"/>
    <x v="18"/>
    <s v="Debit Card"/>
    <x v="2"/>
    <x v="11"/>
    <x v="2"/>
  </r>
  <r>
    <s v="I142981"/>
    <d v="2016-10-11T16:13:00"/>
    <s v="C182466"/>
    <s v="Female"/>
    <n v="63"/>
    <x v="5"/>
    <n v="2"/>
    <n v="71.680000000000007"/>
    <x v="22"/>
    <s v="Cash"/>
    <x v="2"/>
    <x v="11"/>
    <x v="5"/>
  </r>
  <r>
    <s v="I199823"/>
    <d v="2016-10-11T16:13:00"/>
    <s v="C365876"/>
    <s v="Female"/>
    <n v="23"/>
    <x v="0"/>
    <n v="3"/>
    <n v="900.24"/>
    <x v="8"/>
    <s v="Cash"/>
    <x v="1"/>
    <x v="1"/>
    <x v="0"/>
  </r>
  <r>
    <s v="I322084"/>
    <d v="2016-10-11T16:13:00"/>
    <s v="C150737"/>
    <s v="Female"/>
    <n v="20"/>
    <x v="5"/>
    <n v="2"/>
    <n v="71.680000000000007"/>
    <x v="22"/>
    <s v="Credit Card"/>
    <x v="1"/>
    <x v="1"/>
    <x v="6"/>
  </r>
  <r>
    <s v="I252890"/>
    <d v="2016-10-11T16:13:00"/>
    <s v="C502233"/>
    <s v="Male"/>
    <n v="23"/>
    <x v="4"/>
    <n v="1"/>
    <n v="5.23"/>
    <x v="19"/>
    <s v="Cash"/>
    <x v="2"/>
    <x v="7"/>
    <x v="2"/>
  </r>
  <r>
    <s v="I970418"/>
    <d v="2016-10-11T16:14:00"/>
    <s v="C817380"/>
    <s v="Female"/>
    <n v="56"/>
    <x v="0"/>
    <n v="4"/>
    <n v="1200.32"/>
    <x v="27"/>
    <s v="Cash"/>
    <x v="2"/>
    <x v="11"/>
    <x v="1"/>
  </r>
  <r>
    <s v="I212964"/>
    <d v="2016-10-11T16:14:00"/>
    <s v="C270126"/>
    <s v="Male"/>
    <n v="30"/>
    <x v="0"/>
    <n v="2"/>
    <n v="600.16"/>
    <x v="7"/>
    <s v="Cash"/>
    <x v="3"/>
    <x v="14"/>
    <x v="0"/>
  </r>
  <r>
    <s v="I310194"/>
    <d v="2016-10-11T16:14:00"/>
    <s v="C100656"/>
    <s v="Female"/>
    <n v="63"/>
    <x v="0"/>
    <n v="5"/>
    <n v="1500.4"/>
    <x v="0"/>
    <s v="Cash"/>
    <x v="3"/>
    <x v="20"/>
    <x v="0"/>
  </r>
  <r>
    <s v="I199443"/>
    <d v="2016-10-11T16:14:00"/>
    <s v="C192141"/>
    <s v="Female"/>
    <n v="48"/>
    <x v="3"/>
    <n v="3"/>
    <n v="121.98"/>
    <x v="25"/>
    <s v="Debit Card"/>
    <x v="2"/>
    <x v="7"/>
    <x v="1"/>
  </r>
  <r>
    <s v="I996110"/>
    <d v="2016-10-11T16:15:00"/>
    <s v="C775635"/>
    <s v="Female"/>
    <n v="45"/>
    <x v="0"/>
    <n v="3"/>
    <n v="900.24"/>
    <x v="8"/>
    <s v="Cash"/>
    <x v="2"/>
    <x v="7"/>
    <x v="0"/>
  </r>
  <r>
    <s v="I101281"/>
    <d v="2016-10-11T16:15:00"/>
    <s v="C177781"/>
    <s v="Male"/>
    <n v="50"/>
    <x v="0"/>
    <n v="4"/>
    <n v="1200.32"/>
    <x v="27"/>
    <s v="Debit Card"/>
    <x v="2"/>
    <x v="10"/>
    <x v="6"/>
  </r>
  <r>
    <s v="I148158"/>
    <d v="2016-10-11T16:15:00"/>
    <s v="C131646"/>
    <s v="Male"/>
    <n v="68"/>
    <x v="2"/>
    <n v="5"/>
    <n v="75.75"/>
    <x v="21"/>
    <s v="Debit Card"/>
    <x v="1"/>
    <x v="1"/>
    <x v="4"/>
  </r>
  <r>
    <s v="I492353"/>
    <d v="2016-10-11T16:15:00"/>
    <s v="C187633"/>
    <s v="Male"/>
    <n v="32"/>
    <x v="0"/>
    <n v="5"/>
    <n v="1500.4"/>
    <x v="0"/>
    <s v="Cash"/>
    <x v="1"/>
    <x v="1"/>
    <x v="2"/>
  </r>
  <r>
    <s v="I137418"/>
    <d v="2016-10-11T16:16:00"/>
    <s v="C130866"/>
    <s v="Female"/>
    <n v="50"/>
    <x v="0"/>
    <n v="3"/>
    <n v="900.24"/>
    <x v="8"/>
    <s v="Credit Card"/>
    <x v="1"/>
    <x v="1"/>
    <x v="1"/>
  </r>
  <r>
    <s v="I600266"/>
    <d v="2016-10-11T16:16:00"/>
    <s v="C219551"/>
    <s v="Female"/>
    <n v="48"/>
    <x v="4"/>
    <n v="2"/>
    <n v="10.46"/>
    <x v="40"/>
    <s v="Debit Card"/>
    <x v="3"/>
    <x v="14"/>
    <x v="2"/>
  </r>
  <r>
    <s v="I323166"/>
    <d v="2016-10-11T16:16:00"/>
    <s v="C987177"/>
    <s v="Female"/>
    <n v="26"/>
    <x v="3"/>
    <n v="5"/>
    <n v="203.3"/>
    <x v="23"/>
    <s v="Cash"/>
    <x v="3"/>
    <x v="14"/>
    <x v="4"/>
  </r>
  <r>
    <s v="I377792"/>
    <d v="2016-10-11T16:16:00"/>
    <s v="C225064"/>
    <s v="Female"/>
    <n v="32"/>
    <x v="0"/>
    <n v="3"/>
    <n v="900.24"/>
    <x v="8"/>
    <s v="Cash"/>
    <x v="3"/>
    <x v="14"/>
    <x v="5"/>
  </r>
  <r>
    <s v="I284010"/>
    <d v="2016-10-11T16:16:00"/>
    <s v="C105438"/>
    <s v="Male"/>
    <n v="37"/>
    <x v="0"/>
    <n v="1"/>
    <n v="300.08"/>
    <x v="18"/>
    <s v="Credit Card"/>
    <x v="2"/>
    <x v="11"/>
    <x v="0"/>
  </r>
  <r>
    <s v="I323931"/>
    <d v="2016-10-11T16:17:00"/>
    <s v="C337414"/>
    <s v="Male"/>
    <n v="20"/>
    <x v="4"/>
    <n v="1"/>
    <n v="5.23"/>
    <x v="19"/>
    <s v="Credit Card"/>
    <x v="2"/>
    <x v="11"/>
    <x v="4"/>
  </r>
  <r>
    <s v="I198003"/>
    <d v="2016-10-11T16:17:00"/>
    <s v="C185330"/>
    <s v="Female"/>
    <n v="29"/>
    <x v="3"/>
    <n v="1"/>
    <n v="40.659999999999997"/>
    <x v="46"/>
    <s v="Credit Card"/>
    <x v="2"/>
    <x v="11"/>
    <x v="4"/>
  </r>
  <r>
    <s v="I180258"/>
    <d v="2016-10-11T16:17:00"/>
    <s v="C154131"/>
    <s v="Female"/>
    <n v="60"/>
    <x v="0"/>
    <n v="3"/>
    <n v="900.24"/>
    <x v="8"/>
    <s v="Credit Card"/>
    <x v="3"/>
    <x v="12"/>
    <x v="0"/>
  </r>
  <r>
    <s v="I684932"/>
    <d v="2016-10-11T16:17:00"/>
    <s v="C283905"/>
    <s v="Male"/>
    <n v="40"/>
    <x v="0"/>
    <n v="5"/>
    <n v="1500.4"/>
    <x v="0"/>
    <s v="Debit Card"/>
    <x v="2"/>
    <x v="8"/>
    <x v="0"/>
  </r>
  <r>
    <s v="I118835"/>
    <d v="2016-10-11T16:18:00"/>
    <s v="C150555"/>
    <s v="Female"/>
    <n v="52"/>
    <x v="0"/>
    <n v="1"/>
    <n v="300.08"/>
    <x v="18"/>
    <s v="Credit Card"/>
    <x v="2"/>
    <x v="8"/>
    <x v="0"/>
  </r>
  <r>
    <s v="I179534"/>
    <d v="2016-10-11T16:18:00"/>
    <s v="C493727"/>
    <s v="Male"/>
    <n v="25"/>
    <x v="0"/>
    <n v="1"/>
    <n v="300.08"/>
    <x v="18"/>
    <s v="Cash"/>
    <x v="2"/>
    <x v="7"/>
    <x v="0"/>
  </r>
  <r>
    <s v="I175210"/>
    <d v="2016-10-11T16:18:00"/>
    <s v="C599186"/>
    <s v="Female"/>
    <n v="66"/>
    <x v="4"/>
    <n v="2"/>
    <n v="10.46"/>
    <x v="40"/>
    <s v="Credit Card"/>
    <x v="2"/>
    <x v="7"/>
    <x v="1"/>
  </r>
  <r>
    <s v="I168715"/>
    <d v="2016-10-11T16:18:00"/>
    <s v="C611426"/>
    <s v="Female"/>
    <n v="59"/>
    <x v="4"/>
    <n v="5"/>
    <n v="26.15"/>
    <x v="36"/>
    <s v="Cash"/>
    <x v="2"/>
    <x v="7"/>
    <x v="5"/>
  </r>
  <r>
    <s v="I186699"/>
    <d v="2016-10-11T16:19:00"/>
    <s v="C114749"/>
    <s v="Female"/>
    <n v="61"/>
    <x v="0"/>
    <n v="1"/>
    <n v="300.08"/>
    <x v="18"/>
    <s v="Credit Card"/>
    <x v="2"/>
    <x v="7"/>
    <x v="4"/>
  </r>
  <r>
    <s v="I268175"/>
    <d v="2016-10-11T16:19:00"/>
    <s v="C189922"/>
    <s v="Male"/>
    <n v="63"/>
    <x v="0"/>
    <n v="1"/>
    <n v="300.08"/>
    <x v="18"/>
    <s v="Debit Card"/>
    <x v="2"/>
    <x v="7"/>
    <x v="6"/>
  </r>
  <r>
    <s v="I185359"/>
    <d v="2016-10-11T16:19:00"/>
    <s v="C446590"/>
    <s v="Female"/>
    <n v="68"/>
    <x v="5"/>
    <n v="2"/>
    <n v="71.680000000000007"/>
    <x v="22"/>
    <s v="Cash"/>
    <x v="0"/>
    <x v="16"/>
    <x v="4"/>
  </r>
  <r>
    <s v="I216160"/>
    <d v="2016-10-11T16:19:00"/>
    <s v="C265755"/>
    <s v="Female"/>
    <n v="62"/>
    <x v="0"/>
    <n v="5"/>
    <n v="1500.4"/>
    <x v="0"/>
    <s v="Debit Card"/>
    <x v="3"/>
    <x v="14"/>
    <x v="3"/>
  </r>
  <r>
    <s v="I142228"/>
    <d v="2016-10-11T16:19:00"/>
    <s v="C242994"/>
    <s v="Male"/>
    <n v="26"/>
    <x v="6"/>
    <n v="5"/>
    <n v="5250"/>
    <x v="20"/>
    <s v="Credit Card"/>
    <x v="3"/>
    <x v="14"/>
    <x v="5"/>
  </r>
  <r>
    <s v="I314187"/>
    <d v="2016-10-11T16:20:00"/>
    <s v="C303681"/>
    <s v="Female"/>
    <n v="40"/>
    <x v="6"/>
    <n v="5"/>
    <n v="5250"/>
    <x v="20"/>
    <s v="Cash"/>
    <x v="3"/>
    <x v="14"/>
    <x v="2"/>
  </r>
  <r>
    <s v="I214019"/>
    <d v="2016-10-11T16:20:00"/>
    <s v="C284206"/>
    <s v="Male"/>
    <n v="27"/>
    <x v="4"/>
    <n v="5"/>
    <n v="26.15"/>
    <x v="36"/>
    <s v="Cash"/>
    <x v="3"/>
    <x v="14"/>
    <x v="0"/>
  </r>
  <r>
    <s v="I230277"/>
    <d v="2016-10-11T16:20:00"/>
    <s v="C107801"/>
    <s v="Male"/>
    <n v="67"/>
    <x v="0"/>
    <n v="1"/>
    <n v="300.08"/>
    <x v="18"/>
    <s v="Credit Card"/>
    <x v="3"/>
    <x v="9"/>
    <x v="5"/>
  </r>
  <r>
    <s v="I275144"/>
    <d v="2016-10-11T16:20:00"/>
    <s v="C213408"/>
    <s v="Female"/>
    <n v="46"/>
    <x v="0"/>
    <n v="3"/>
    <n v="900.24"/>
    <x v="8"/>
    <s v="Credit Card"/>
    <x v="3"/>
    <x v="9"/>
    <x v="6"/>
  </r>
  <r>
    <s v="I220009"/>
    <d v="2016-10-11T16:21:00"/>
    <s v="C203498"/>
    <s v="Male"/>
    <n v="24"/>
    <x v="6"/>
    <n v="5"/>
    <n v="5250"/>
    <x v="20"/>
    <s v="Credit Card"/>
    <x v="0"/>
    <x v="16"/>
    <x v="3"/>
  </r>
  <r>
    <s v="I226053"/>
    <d v="2016-10-11T16:21:00"/>
    <s v="C986145"/>
    <s v="Male"/>
    <n v="66"/>
    <x v="4"/>
    <n v="3"/>
    <n v="15.69"/>
    <x v="30"/>
    <s v="Credit Card"/>
    <x v="0"/>
    <x v="16"/>
    <x v="4"/>
  </r>
  <r>
    <s v="I750550"/>
    <d v="2016-10-11T16:21:00"/>
    <s v="C110301"/>
    <s v="Male"/>
    <n v="46"/>
    <x v="4"/>
    <n v="1"/>
    <n v="5.23"/>
    <x v="19"/>
    <s v="Cash"/>
    <x v="3"/>
    <x v="20"/>
    <x v="3"/>
  </r>
  <r>
    <s v="I136259"/>
    <d v="2016-10-11T16:21:00"/>
    <s v="C206795"/>
    <s v="Male"/>
    <n v="25"/>
    <x v="0"/>
    <n v="4"/>
    <n v="1200.32"/>
    <x v="27"/>
    <s v="Credit Card"/>
    <x v="3"/>
    <x v="20"/>
    <x v="5"/>
  </r>
  <r>
    <s v="I106771"/>
    <d v="2016-10-11T16:22:00"/>
    <s v="C116515"/>
    <s v="Female"/>
    <n v="36"/>
    <x v="0"/>
    <n v="2"/>
    <n v="600.16"/>
    <x v="7"/>
    <s v="Credit Card"/>
    <x v="3"/>
    <x v="20"/>
    <x v="6"/>
  </r>
  <r>
    <s v="I275299"/>
    <d v="2016-10-11T16:22:00"/>
    <s v="C598032"/>
    <s v="Male"/>
    <n v="43"/>
    <x v="3"/>
    <n v="5"/>
    <n v="203.3"/>
    <x v="23"/>
    <s v="Cash"/>
    <x v="3"/>
    <x v="9"/>
    <x v="0"/>
  </r>
  <r>
    <s v="I623024"/>
    <d v="2016-10-11T16:22:00"/>
    <s v="C285656"/>
    <s v="Female"/>
    <n v="67"/>
    <x v="5"/>
    <n v="4"/>
    <n v="143.36000000000001"/>
    <x v="17"/>
    <s v="Debit Card"/>
    <x v="3"/>
    <x v="9"/>
    <x v="4"/>
  </r>
  <r>
    <s v="I102009"/>
    <d v="2016-10-11T16:22:00"/>
    <s v="C146739"/>
    <s v="Female"/>
    <n v="31"/>
    <x v="1"/>
    <n v="1"/>
    <n v="600.16999999999996"/>
    <x v="49"/>
    <s v="Cash"/>
    <x v="3"/>
    <x v="9"/>
    <x v="1"/>
  </r>
  <r>
    <s v="I113866"/>
    <d v="2016-10-11T16:23:00"/>
    <s v="C738445"/>
    <s v="Female"/>
    <n v="52"/>
    <x v="3"/>
    <n v="4"/>
    <n v="162.63999999999999"/>
    <x v="34"/>
    <s v="Credit Card"/>
    <x v="3"/>
    <x v="9"/>
    <x v="5"/>
  </r>
  <r>
    <s v="I300744"/>
    <d v="2016-10-11T16:23:00"/>
    <s v="C232933"/>
    <s v="Female"/>
    <n v="39"/>
    <x v="0"/>
    <n v="3"/>
    <n v="900.24"/>
    <x v="8"/>
    <s v="Cash"/>
    <x v="3"/>
    <x v="9"/>
    <x v="4"/>
  </r>
  <r>
    <s v="I984773"/>
    <d v="2016-10-11T16:23:00"/>
    <s v="C183876"/>
    <s v="Female"/>
    <n v="48"/>
    <x v="2"/>
    <n v="5"/>
    <n v="75.75"/>
    <x v="21"/>
    <s v="Debit Card"/>
    <x v="1"/>
    <x v="4"/>
    <x v="3"/>
  </r>
  <r>
    <s v="I615563"/>
    <d v="2016-10-11T16:23:00"/>
    <s v="C280651"/>
    <s v="Female"/>
    <n v="65"/>
    <x v="6"/>
    <n v="5"/>
    <n v="5250"/>
    <x v="20"/>
    <s v="Cash"/>
    <x v="1"/>
    <x v="1"/>
    <x v="4"/>
  </r>
  <r>
    <s v="I451665"/>
    <d v="2016-10-11T16:23:00"/>
    <s v="C219380"/>
    <s v="Female"/>
    <n v="59"/>
    <x v="0"/>
    <n v="2"/>
    <n v="600.16"/>
    <x v="7"/>
    <s v="Debit Card"/>
    <x v="1"/>
    <x v="1"/>
    <x v="6"/>
  </r>
  <r>
    <s v="I197450"/>
    <d v="2016-10-11T16:24:00"/>
    <s v="C208255"/>
    <s v="Female"/>
    <n v="44"/>
    <x v="5"/>
    <n v="5"/>
    <n v="179.2"/>
    <x v="47"/>
    <s v="Credit Card"/>
    <x v="1"/>
    <x v="1"/>
    <x v="0"/>
  </r>
  <r>
    <s v="I262338"/>
    <d v="2016-10-11T16:24:00"/>
    <s v="C842660"/>
    <s v="Female"/>
    <n v="36"/>
    <x v="3"/>
    <n v="4"/>
    <n v="162.63999999999999"/>
    <x v="34"/>
    <s v="Debit Card"/>
    <x v="1"/>
    <x v="1"/>
    <x v="2"/>
  </r>
  <r>
    <s v="I237944"/>
    <d v="2016-10-11T16:24:00"/>
    <s v="C312999"/>
    <s v="Female"/>
    <n v="55"/>
    <x v="3"/>
    <n v="2"/>
    <n v="81.319999999999993"/>
    <x v="31"/>
    <s v="Credit Card"/>
    <x v="1"/>
    <x v="1"/>
    <x v="0"/>
  </r>
  <r>
    <s v="I148248"/>
    <d v="2016-10-11T16:24:00"/>
    <s v="C320204"/>
    <s v="Female"/>
    <n v="41"/>
    <x v="0"/>
    <n v="5"/>
    <n v="1500.4"/>
    <x v="0"/>
    <s v="Credit Card"/>
    <x v="1"/>
    <x v="6"/>
    <x v="3"/>
  </r>
  <r>
    <s v="I892131"/>
    <d v="2016-10-11T16:25:00"/>
    <s v="C153033"/>
    <s v="Male"/>
    <n v="30"/>
    <x v="1"/>
    <n v="4"/>
    <n v="2400.6799999999998"/>
    <x v="24"/>
    <s v="Credit Card"/>
    <x v="1"/>
    <x v="6"/>
    <x v="0"/>
  </r>
  <r>
    <s v="I126625"/>
    <d v="2016-10-11T16:25:00"/>
    <s v="C317545"/>
    <s v="Male"/>
    <n v="26"/>
    <x v="4"/>
    <n v="2"/>
    <n v="10.46"/>
    <x v="40"/>
    <s v="Cash"/>
    <x v="1"/>
    <x v="6"/>
    <x v="3"/>
  </r>
  <r>
    <s v="I216317"/>
    <d v="2016-10-11T16:25:00"/>
    <s v="C283437"/>
    <s v="Female"/>
    <n v="32"/>
    <x v="4"/>
    <n v="5"/>
    <n v="26.15"/>
    <x v="36"/>
    <s v="Cash"/>
    <x v="1"/>
    <x v="15"/>
    <x v="5"/>
  </r>
  <r>
    <s v="I307512"/>
    <d v="2016-10-11T16:25:00"/>
    <s v="C135180"/>
    <s v="Female"/>
    <n v="53"/>
    <x v="4"/>
    <n v="2"/>
    <n v="10.46"/>
    <x v="40"/>
    <s v="Cash"/>
    <x v="3"/>
    <x v="9"/>
    <x v="0"/>
  </r>
  <r>
    <s v="I208148"/>
    <d v="2016-10-11T16:26:00"/>
    <s v="C132529"/>
    <s v="Male"/>
    <n v="61"/>
    <x v="5"/>
    <n v="1"/>
    <n v="35.840000000000003"/>
    <x v="42"/>
    <s v="Credit Card"/>
    <x v="3"/>
    <x v="9"/>
    <x v="3"/>
  </r>
  <r>
    <s v="I288300"/>
    <d v="2016-10-11T16:26:00"/>
    <s v="C250319"/>
    <s v="Male"/>
    <n v="38"/>
    <x v="4"/>
    <n v="1"/>
    <n v="5.23"/>
    <x v="19"/>
    <s v="Credit Card"/>
    <x v="3"/>
    <x v="9"/>
    <x v="2"/>
  </r>
  <r>
    <s v="I648487"/>
    <d v="2016-10-11T16:26:00"/>
    <s v="C289274"/>
    <s v="Female"/>
    <n v="58"/>
    <x v="0"/>
    <n v="5"/>
    <n v="1500.4"/>
    <x v="0"/>
    <s v="Cash"/>
    <x v="3"/>
    <x v="9"/>
    <x v="4"/>
  </r>
  <r>
    <s v="I143905"/>
    <d v="2016-10-11T16:26:00"/>
    <s v="C182138"/>
    <s v="Male"/>
    <n v="65"/>
    <x v="0"/>
    <n v="3"/>
    <n v="900.24"/>
    <x v="8"/>
    <s v="Credit Card"/>
    <x v="3"/>
    <x v="9"/>
    <x v="1"/>
  </r>
  <r>
    <s v="I156307"/>
    <d v="2016-10-11T16:26:00"/>
    <s v="C206262"/>
    <s v="Female"/>
    <n v="41"/>
    <x v="3"/>
    <n v="4"/>
    <n v="162.63999999999999"/>
    <x v="34"/>
    <s v="Cash"/>
    <x v="3"/>
    <x v="9"/>
    <x v="3"/>
  </r>
  <r>
    <s v="I318264"/>
    <d v="2016-10-11T16:27:00"/>
    <s v="C253724"/>
    <s v="Female"/>
    <n v="69"/>
    <x v="0"/>
    <n v="1"/>
    <n v="300.08"/>
    <x v="18"/>
    <s v="Credit Card"/>
    <x v="2"/>
    <x v="7"/>
    <x v="0"/>
  </r>
  <r>
    <s v="I330244"/>
    <d v="2016-10-11T16:27:00"/>
    <s v="C224850"/>
    <s v="Female"/>
    <n v="49"/>
    <x v="5"/>
    <n v="3"/>
    <n v="107.52"/>
    <x v="26"/>
    <s v="Credit Card"/>
    <x v="2"/>
    <x v="7"/>
    <x v="0"/>
  </r>
  <r>
    <s v="I922151"/>
    <d v="2016-10-11T16:27:00"/>
    <s v="C154418"/>
    <s v="Female"/>
    <n v="52"/>
    <x v="0"/>
    <n v="5"/>
    <n v="1500.4"/>
    <x v="0"/>
    <s v="Debit Card"/>
    <x v="0"/>
    <x v="18"/>
    <x v="4"/>
  </r>
  <r>
    <s v="I115565"/>
    <d v="2016-10-11T16:27:00"/>
    <s v="C316796"/>
    <s v="Female"/>
    <n v="25"/>
    <x v="1"/>
    <n v="3"/>
    <n v="1800.51"/>
    <x v="1"/>
    <s v="Cash"/>
    <x v="1"/>
    <x v="15"/>
    <x v="2"/>
  </r>
  <r>
    <s v="I249579"/>
    <d v="2016-10-11T16:28:00"/>
    <s v="C169793"/>
    <s v="Male"/>
    <n v="20"/>
    <x v="4"/>
    <n v="2"/>
    <n v="10.46"/>
    <x v="40"/>
    <s v="Cash"/>
    <x v="1"/>
    <x v="15"/>
    <x v="0"/>
  </r>
  <r>
    <s v="I148227"/>
    <d v="2016-10-11T16:28:00"/>
    <s v="C184391"/>
    <s v="Male"/>
    <n v="42"/>
    <x v="0"/>
    <n v="2"/>
    <n v="600.16"/>
    <x v="7"/>
    <s v="Cash"/>
    <x v="1"/>
    <x v="15"/>
    <x v="4"/>
  </r>
  <r>
    <s v="I635902"/>
    <d v="2016-10-11T16:28:00"/>
    <s v="C230169"/>
    <s v="Male"/>
    <n v="24"/>
    <x v="7"/>
    <n v="3"/>
    <n v="35.19"/>
    <x v="37"/>
    <s v="Cash"/>
    <x v="1"/>
    <x v="1"/>
    <x v="1"/>
  </r>
  <r>
    <s v="I327980"/>
    <d v="2016-10-11T16:28:00"/>
    <s v="C512394"/>
    <s v="Female"/>
    <n v="60"/>
    <x v="3"/>
    <n v="5"/>
    <n v="203.3"/>
    <x v="23"/>
    <s v="Cash"/>
    <x v="1"/>
    <x v="1"/>
    <x v="5"/>
  </r>
  <r>
    <s v="I425159"/>
    <d v="2016-10-11T16:29:00"/>
    <s v="C138136"/>
    <s v="Male"/>
    <n v="45"/>
    <x v="5"/>
    <n v="1"/>
    <n v="35.840000000000003"/>
    <x v="42"/>
    <s v="Cash"/>
    <x v="0"/>
    <x v="18"/>
    <x v="2"/>
  </r>
  <r>
    <s v="I587655"/>
    <d v="2016-10-11T16:29:00"/>
    <s v="C992283"/>
    <s v="Female"/>
    <n v="43"/>
    <x v="1"/>
    <n v="3"/>
    <n v="1800.51"/>
    <x v="1"/>
    <s v="Credit Card"/>
    <x v="1"/>
    <x v="1"/>
    <x v="2"/>
  </r>
  <r>
    <s v="I228656"/>
    <d v="2016-10-11T16:29:00"/>
    <s v="C103013"/>
    <s v="Female"/>
    <n v="28"/>
    <x v="0"/>
    <n v="3"/>
    <n v="900.24"/>
    <x v="8"/>
    <s v="Cash"/>
    <x v="0"/>
    <x v="2"/>
    <x v="2"/>
  </r>
  <r>
    <s v="I173091"/>
    <d v="2016-10-11T16:29:00"/>
    <s v="C294707"/>
    <s v="Female"/>
    <n v="26"/>
    <x v="4"/>
    <n v="1"/>
    <n v="5.23"/>
    <x v="19"/>
    <s v="Credit Card"/>
    <x v="3"/>
    <x v="14"/>
    <x v="0"/>
  </r>
  <r>
    <s v="I179975"/>
    <d v="2016-10-11T16:30:00"/>
    <s v="C309892"/>
    <s v="Female"/>
    <n v="36"/>
    <x v="2"/>
    <n v="4"/>
    <n v="60.6"/>
    <x v="4"/>
    <s v="Cash"/>
    <x v="3"/>
    <x v="14"/>
    <x v="1"/>
  </r>
  <r>
    <s v="I985256"/>
    <d v="2016-10-11T16:30:00"/>
    <s v="C796168"/>
    <s v="Female"/>
    <n v="21"/>
    <x v="7"/>
    <n v="2"/>
    <n v="23.46"/>
    <x v="39"/>
    <s v="Credit Card"/>
    <x v="3"/>
    <x v="14"/>
    <x v="0"/>
  </r>
  <r>
    <s v="I330093"/>
    <d v="2016-10-11T16:30:00"/>
    <s v="C229922"/>
    <s v="Male"/>
    <n v="32"/>
    <x v="5"/>
    <n v="4"/>
    <n v="143.36000000000001"/>
    <x v="17"/>
    <s v="Credit Card"/>
    <x v="3"/>
    <x v="14"/>
    <x v="0"/>
  </r>
  <r>
    <s v="I289820"/>
    <d v="2016-10-11T16:30:00"/>
    <s v="C155567"/>
    <s v="Female"/>
    <n v="25"/>
    <x v="0"/>
    <n v="1"/>
    <n v="300.08"/>
    <x v="18"/>
    <s v="Cash"/>
    <x v="3"/>
    <x v="14"/>
    <x v="5"/>
  </r>
  <r>
    <s v="I841809"/>
    <d v="2016-10-11T16:30:00"/>
    <s v="C132260"/>
    <s v="Male"/>
    <n v="41"/>
    <x v="6"/>
    <n v="5"/>
    <n v="5250"/>
    <x v="20"/>
    <s v="Debit Card"/>
    <x v="3"/>
    <x v="14"/>
    <x v="0"/>
  </r>
  <r>
    <s v="I325464"/>
    <d v="2016-10-11T16:31:00"/>
    <s v="C289912"/>
    <s v="Male"/>
    <n v="56"/>
    <x v="0"/>
    <n v="5"/>
    <n v="1500.4"/>
    <x v="0"/>
    <s v="Cash"/>
    <x v="3"/>
    <x v="9"/>
    <x v="2"/>
  </r>
  <r>
    <s v="I253223"/>
    <d v="2016-10-11T16:31:00"/>
    <s v="C223798"/>
    <s v="Female"/>
    <n v="58"/>
    <x v="0"/>
    <n v="2"/>
    <n v="600.16"/>
    <x v="7"/>
    <s v="Cash"/>
    <x v="3"/>
    <x v="9"/>
    <x v="5"/>
  </r>
  <r>
    <s v="I205513"/>
    <d v="2016-10-11T16:31:00"/>
    <s v="C233747"/>
    <s v="Female"/>
    <n v="65"/>
    <x v="5"/>
    <n v="4"/>
    <n v="143.36000000000001"/>
    <x v="17"/>
    <s v="Credit Card"/>
    <x v="3"/>
    <x v="9"/>
    <x v="0"/>
  </r>
  <r>
    <s v="I536725"/>
    <d v="2016-10-11T16:31:00"/>
    <s v="C209406"/>
    <s v="Female"/>
    <n v="53"/>
    <x v="3"/>
    <n v="3"/>
    <n v="121.98"/>
    <x v="25"/>
    <s v="Cash"/>
    <x v="3"/>
    <x v="9"/>
    <x v="5"/>
  </r>
  <r>
    <s v="I162469"/>
    <d v="2016-10-11T16:32:00"/>
    <s v="C261236"/>
    <s v="Female"/>
    <n v="29"/>
    <x v="1"/>
    <n v="1"/>
    <n v="600.16999999999996"/>
    <x v="49"/>
    <s v="Cash"/>
    <x v="3"/>
    <x v="14"/>
    <x v="5"/>
  </r>
  <r>
    <s v="I234889"/>
    <d v="2016-10-11T16:32:00"/>
    <s v="C885065"/>
    <s v="Male"/>
    <n v="36"/>
    <x v="3"/>
    <n v="4"/>
    <n v="162.63999999999999"/>
    <x v="34"/>
    <s v="Debit Card"/>
    <x v="3"/>
    <x v="14"/>
    <x v="5"/>
  </r>
  <r>
    <s v="I309876"/>
    <d v="2016-10-11T16:32:00"/>
    <s v="C206178"/>
    <s v="Female"/>
    <n v="30"/>
    <x v="0"/>
    <n v="3"/>
    <n v="900.24"/>
    <x v="8"/>
    <s v="Cash"/>
    <x v="1"/>
    <x v="3"/>
    <x v="5"/>
  </r>
  <r>
    <s v="I227918"/>
    <d v="2016-10-11T16:32:00"/>
    <s v="C647875"/>
    <s v="Male"/>
    <n v="54"/>
    <x v="5"/>
    <n v="1"/>
    <n v="35.840000000000003"/>
    <x v="42"/>
    <s v="Cash"/>
    <x v="2"/>
    <x v="11"/>
    <x v="4"/>
  </r>
  <r>
    <s v="I112860"/>
    <d v="2016-10-11T16:33:00"/>
    <s v="C144167"/>
    <s v="Female"/>
    <n v="49"/>
    <x v="3"/>
    <n v="4"/>
    <n v="162.63999999999999"/>
    <x v="34"/>
    <s v="Debit Card"/>
    <x v="0"/>
    <x v="5"/>
    <x v="5"/>
  </r>
  <r>
    <s v="I164672"/>
    <d v="2016-10-11T16:33:00"/>
    <s v="C188481"/>
    <s v="Female"/>
    <n v="41"/>
    <x v="0"/>
    <n v="1"/>
    <n v="300.08"/>
    <x v="18"/>
    <s v="Cash"/>
    <x v="2"/>
    <x v="13"/>
    <x v="0"/>
  </r>
  <r>
    <s v="I621410"/>
    <d v="2016-10-11T16:33:00"/>
    <s v="C929880"/>
    <s v="Female"/>
    <n v="32"/>
    <x v="7"/>
    <n v="2"/>
    <n v="23.46"/>
    <x v="39"/>
    <s v="Cash"/>
    <x v="3"/>
    <x v="14"/>
    <x v="6"/>
  </r>
  <r>
    <s v="I105900"/>
    <d v="2016-10-11T16:33:00"/>
    <s v="C260700"/>
    <s v="Male"/>
    <n v="21"/>
    <x v="1"/>
    <n v="5"/>
    <n v="3000.85"/>
    <x v="14"/>
    <s v="Cash"/>
    <x v="1"/>
    <x v="19"/>
    <x v="2"/>
  </r>
  <r>
    <s v="I240645"/>
    <d v="2016-10-11T16:33:00"/>
    <s v="C425545"/>
    <s v="Female"/>
    <n v="29"/>
    <x v="0"/>
    <n v="2"/>
    <n v="600.16"/>
    <x v="7"/>
    <s v="Debit Card"/>
    <x v="1"/>
    <x v="19"/>
    <x v="0"/>
  </r>
  <r>
    <s v="I324626"/>
    <d v="2016-10-11T16:34:00"/>
    <s v="C147498"/>
    <s v="Male"/>
    <n v="23"/>
    <x v="5"/>
    <n v="2"/>
    <n v="71.680000000000007"/>
    <x v="22"/>
    <s v="Cash"/>
    <x v="1"/>
    <x v="19"/>
    <x v="6"/>
  </r>
  <r>
    <s v="I377911"/>
    <d v="2016-10-11T16:34:00"/>
    <s v="C317951"/>
    <s v="Male"/>
    <n v="23"/>
    <x v="0"/>
    <n v="3"/>
    <n v="900.24"/>
    <x v="8"/>
    <s v="Cash"/>
    <x v="2"/>
    <x v="7"/>
    <x v="5"/>
  </r>
  <r>
    <s v="I106712"/>
    <d v="2016-10-11T16:34:00"/>
    <s v="C322021"/>
    <s v="Female"/>
    <n v="57"/>
    <x v="6"/>
    <n v="4"/>
    <n v="4200"/>
    <x v="33"/>
    <s v="Cash"/>
    <x v="2"/>
    <x v="7"/>
    <x v="0"/>
  </r>
  <r>
    <s v="I806030"/>
    <d v="2016-10-11T16:34:00"/>
    <s v="C314065"/>
    <s v="Male"/>
    <n v="22"/>
    <x v="6"/>
    <n v="4"/>
    <n v="4200"/>
    <x v="33"/>
    <s v="Debit Card"/>
    <x v="2"/>
    <x v="7"/>
    <x v="2"/>
  </r>
  <r>
    <s v="I105681"/>
    <d v="2016-10-11T16:35:00"/>
    <s v="C146657"/>
    <s v="Male"/>
    <n v="39"/>
    <x v="2"/>
    <n v="2"/>
    <n v="30.3"/>
    <x v="61"/>
    <s v="Cash"/>
    <x v="2"/>
    <x v="7"/>
    <x v="4"/>
  </r>
  <r>
    <s v="I100145"/>
    <d v="2016-10-11T16:35:00"/>
    <s v="C153189"/>
    <s v="Female"/>
    <n v="20"/>
    <x v="0"/>
    <n v="5"/>
    <n v="1500.4"/>
    <x v="0"/>
    <s v="Debit Card"/>
    <x v="3"/>
    <x v="14"/>
    <x v="0"/>
  </r>
  <r>
    <s v="I714653"/>
    <d v="2016-10-11T16:35:00"/>
    <s v="C299419"/>
    <s v="Male"/>
    <n v="19"/>
    <x v="2"/>
    <n v="1"/>
    <n v="15.15"/>
    <x v="51"/>
    <s v="Credit Card"/>
    <x v="3"/>
    <x v="14"/>
    <x v="5"/>
  </r>
  <r>
    <s v="I325720"/>
    <d v="2016-10-11T16:35:00"/>
    <s v="C480649"/>
    <s v="Female"/>
    <n v="49"/>
    <x v="4"/>
    <n v="4"/>
    <n v="20.92"/>
    <x v="38"/>
    <s v="Credit Card"/>
    <x v="0"/>
    <x v="2"/>
    <x v="2"/>
  </r>
  <r>
    <s v="I152393"/>
    <d v="2016-10-11T16:36:00"/>
    <s v="C111529"/>
    <s v="Male"/>
    <n v="67"/>
    <x v="5"/>
    <n v="4"/>
    <n v="143.36000000000001"/>
    <x v="17"/>
    <s v="Cash"/>
    <x v="3"/>
    <x v="14"/>
    <x v="4"/>
  </r>
  <r>
    <s v="I335056"/>
    <d v="2016-10-11T16:36:00"/>
    <s v="C166938"/>
    <s v="Male"/>
    <n v="21"/>
    <x v="5"/>
    <n v="1"/>
    <n v="35.840000000000003"/>
    <x v="42"/>
    <s v="Cash"/>
    <x v="1"/>
    <x v="1"/>
    <x v="1"/>
  </r>
  <r>
    <s v="I266332"/>
    <d v="2016-10-11T16:36:00"/>
    <s v="C342128"/>
    <s v="Male"/>
    <n v="63"/>
    <x v="5"/>
    <n v="4"/>
    <n v="143.36000000000001"/>
    <x v="17"/>
    <s v="Cash"/>
    <x v="1"/>
    <x v="1"/>
    <x v="1"/>
  </r>
  <r>
    <s v="I242384"/>
    <d v="2016-10-11T16:36:00"/>
    <s v="C207512"/>
    <s v="Female"/>
    <n v="21"/>
    <x v="0"/>
    <n v="4"/>
    <n v="1200.32"/>
    <x v="27"/>
    <s v="Cash"/>
    <x v="0"/>
    <x v="16"/>
    <x v="0"/>
  </r>
  <r>
    <s v="I281288"/>
    <d v="2016-10-11T16:37:00"/>
    <s v="C191740"/>
    <s v="Female"/>
    <n v="49"/>
    <x v="0"/>
    <n v="2"/>
    <n v="600.16"/>
    <x v="7"/>
    <s v="Cash"/>
    <x v="0"/>
    <x v="16"/>
    <x v="4"/>
  </r>
  <r>
    <s v="I505403"/>
    <d v="2016-10-11T16:37:00"/>
    <s v="C329214"/>
    <s v="Male"/>
    <n v="20"/>
    <x v="0"/>
    <n v="4"/>
    <n v="1200.32"/>
    <x v="27"/>
    <s v="Cash"/>
    <x v="0"/>
    <x v="0"/>
    <x v="5"/>
  </r>
  <r>
    <s v="I121672"/>
    <d v="2016-10-11T16:37:00"/>
    <s v="C206982"/>
    <s v="Female"/>
    <n v="58"/>
    <x v="1"/>
    <n v="4"/>
    <n v="2400.6799999999998"/>
    <x v="24"/>
    <s v="Cash"/>
    <x v="0"/>
    <x v="0"/>
    <x v="0"/>
  </r>
  <r>
    <s v="I327668"/>
    <d v="2016-10-11T16:37:00"/>
    <s v="C254428"/>
    <s v="Female"/>
    <n v="26"/>
    <x v="4"/>
    <n v="2"/>
    <n v="10.46"/>
    <x v="40"/>
    <s v="Debit Card"/>
    <x v="0"/>
    <x v="0"/>
    <x v="6"/>
  </r>
  <r>
    <s v="I213175"/>
    <d v="2016-10-11T16:37:00"/>
    <s v="C313447"/>
    <s v="Male"/>
    <n v="34"/>
    <x v="3"/>
    <n v="2"/>
    <n v="81.319999999999993"/>
    <x v="31"/>
    <s v="Debit Card"/>
    <x v="0"/>
    <x v="0"/>
    <x v="3"/>
  </r>
  <r>
    <s v="I651924"/>
    <d v="2016-10-11T16:38:00"/>
    <s v="C169895"/>
    <s v="Male"/>
    <n v="39"/>
    <x v="5"/>
    <n v="3"/>
    <n v="107.52"/>
    <x v="26"/>
    <s v="Cash"/>
    <x v="1"/>
    <x v="6"/>
    <x v="1"/>
  </r>
  <r>
    <s v="I292859"/>
    <d v="2016-10-11T16:38:00"/>
    <s v="C180742"/>
    <s v="Female"/>
    <n v="19"/>
    <x v="1"/>
    <n v="5"/>
    <n v="3000.85"/>
    <x v="14"/>
    <s v="Credit Card"/>
    <x v="3"/>
    <x v="14"/>
    <x v="5"/>
  </r>
  <r>
    <s v="I219182"/>
    <d v="2016-10-11T16:38:00"/>
    <s v="C250021"/>
    <s v="Female"/>
    <n v="25"/>
    <x v="0"/>
    <n v="2"/>
    <n v="600.16"/>
    <x v="7"/>
    <s v="Cash"/>
    <x v="3"/>
    <x v="14"/>
    <x v="6"/>
  </r>
  <r>
    <s v="I671975"/>
    <d v="2016-10-11T16:38:00"/>
    <s v="C122195"/>
    <s v="Female"/>
    <n v="52"/>
    <x v="4"/>
    <n v="5"/>
    <n v="26.15"/>
    <x v="36"/>
    <s v="Cash"/>
    <x v="3"/>
    <x v="14"/>
    <x v="0"/>
  </r>
  <r>
    <s v="I260860"/>
    <d v="2016-10-11T16:39:00"/>
    <s v="C254416"/>
    <s v="Male"/>
    <n v="46"/>
    <x v="0"/>
    <n v="2"/>
    <n v="600.16"/>
    <x v="7"/>
    <s v="Credit Card"/>
    <x v="1"/>
    <x v="1"/>
    <x v="2"/>
  </r>
  <r>
    <s v="I251515"/>
    <d v="2016-10-11T16:39:00"/>
    <s v="C211976"/>
    <s v="Female"/>
    <n v="52"/>
    <x v="0"/>
    <n v="4"/>
    <n v="1200.32"/>
    <x v="27"/>
    <s v="Debit Card"/>
    <x v="0"/>
    <x v="5"/>
    <x v="2"/>
  </r>
  <r>
    <s v="I258798"/>
    <d v="2016-10-11T16:39:00"/>
    <s v="C154669"/>
    <s v="Female"/>
    <n v="65"/>
    <x v="0"/>
    <n v="4"/>
    <n v="1200.32"/>
    <x v="27"/>
    <s v="Credit Card"/>
    <x v="1"/>
    <x v="15"/>
    <x v="6"/>
  </r>
  <r>
    <s v="I686621"/>
    <d v="2016-10-11T16:39:00"/>
    <s v="C315073"/>
    <s v="Female"/>
    <n v="25"/>
    <x v="5"/>
    <n v="3"/>
    <n v="107.52"/>
    <x v="26"/>
    <s v="Cash"/>
    <x v="1"/>
    <x v="15"/>
    <x v="5"/>
  </r>
  <r>
    <s v="I822557"/>
    <d v="2016-10-11T16:40:00"/>
    <s v="C675240"/>
    <s v="Female"/>
    <n v="51"/>
    <x v="4"/>
    <n v="5"/>
    <n v="26.15"/>
    <x v="36"/>
    <s v="Cash"/>
    <x v="2"/>
    <x v="8"/>
    <x v="0"/>
  </r>
  <r>
    <s v="I168528"/>
    <d v="2016-10-11T16:40:00"/>
    <s v="C113233"/>
    <s v="Male"/>
    <n v="47"/>
    <x v="3"/>
    <n v="2"/>
    <n v="81.319999999999993"/>
    <x v="31"/>
    <s v="Credit Card"/>
    <x v="2"/>
    <x v="10"/>
    <x v="5"/>
  </r>
  <r>
    <s v="I229642"/>
    <d v="2016-10-11T16:40:00"/>
    <s v="C892721"/>
    <s v="Male"/>
    <n v="31"/>
    <x v="6"/>
    <n v="1"/>
    <n v="1050"/>
    <x v="53"/>
    <s v="Cash"/>
    <x v="1"/>
    <x v="1"/>
    <x v="6"/>
  </r>
  <r>
    <s v="I969099"/>
    <d v="2016-10-11T16:40:00"/>
    <s v="C752526"/>
    <s v="Male"/>
    <n v="57"/>
    <x v="0"/>
    <n v="5"/>
    <n v="1500.4"/>
    <x v="0"/>
    <s v="Debit Card"/>
    <x v="1"/>
    <x v="6"/>
    <x v="0"/>
  </r>
  <r>
    <s v="I351885"/>
    <d v="2016-10-11T16:40:00"/>
    <s v="C303794"/>
    <s v="Female"/>
    <n v="33"/>
    <x v="7"/>
    <n v="3"/>
    <n v="35.19"/>
    <x v="37"/>
    <s v="Credit Card"/>
    <x v="1"/>
    <x v="6"/>
    <x v="0"/>
  </r>
  <r>
    <s v="I199932"/>
    <d v="2016-10-11T16:41:00"/>
    <s v="C216770"/>
    <s v="Female"/>
    <n v="66"/>
    <x v="5"/>
    <n v="2"/>
    <n v="71.680000000000007"/>
    <x v="22"/>
    <s v="Credit Card"/>
    <x v="1"/>
    <x v="6"/>
    <x v="3"/>
  </r>
  <r>
    <s v="I445422"/>
    <d v="2016-10-11T16:41:00"/>
    <s v="C157594"/>
    <s v="Female"/>
    <n v="38"/>
    <x v="0"/>
    <n v="5"/>
    <n v="1500.4"/>
    <x v="0"/>
    <s v="Debit Card"/>
    <x v="1"/>
    <x v="6"/>
    <x v="3"/>
  </r>
  <r>
    <s v="I828725"/>
    <d v="2016-10-11T16:41:00"/>
    <s v="C758864"/>
    <s v="Female"/>
    <n v="48"/>
    <x v="0"/>
    <n v="2"/>
    <n v="600.16"/>
    <x v="7"/>
    <s v="Credit Card"/>
    <x v="1"/>
    <x v="1"/>
    <x v="2"/>
  </r>
  <r>
    <s v="I663029"/>
    <d v="2016-10-11T16:41:00"/>
    <s v="C173194"/>
    <s v="Female"/>
    <n v="49"/>
    <x v="4"/>
    <n v="5"/>
    <n v="26.15"/>
    <x v="36"/>
    <s v="Credit Card"/>
    <x v="3"/>
    <x v="14"/>
    <x v="6"/>
  </r>
  <r>
    <s v="I948066"/>
    <d v="2016-10-11T16:42:00"/>
    <s v="C537320"/>
    <s v="Female"/>
    <n v="24"/>
    <x v="2"/>
    <n v="1"/>
    <n v="15.15"/>
    <x v="51"/>
    <s v="Credit Card"/>
    <x v="3"/>
    <x v="14"/>
    <x v="5"/>
  </r>
  <r>
    <s v="I571973"/>
    <d v="2016-10-11T16:42:00"/>
    <s v="C229561"/>
    <s v="Female"/>
    <n v="22"/>
    <x v="3"/>
    <n v="1"/>
    <n v="40.659999999999997"/>
    <x v="46"/>
    <s v="Debit Card"/>
    <x v="3"/>
    <x v="14"/>
    <x v="5"/>
  </r>
  <r>
    <s v="I131053"/>
    <d v="2016-10-11T16:42:00"/>
    <s v="C137383"/>
    <s v="Male"/>
    <n v="18"/>
    <x v="0"/>
    <n v="1"/>
    <n v="300.08"/>
    <x v="18"/>
    <s v="Cash"/>
    <x v="3"/>
    <x v="14"/>
    <x v="2"/>
  </r>
  <r>
    <s v="I333710"/>
    <d v="2016-10-11T16:42:00"/>
    <s v="C151604"/>
    <s v="Male"/>
    <n v="50"/>
    <x v="2"/>
    <n v="1"/>
    <n v="15.15"/>
    <x v="51"/>
    <s v="Credit Card"/>
    <x v="3"/>
    <x v="12"/>
    <x v="6"/>
  </r>
  <r>
    <s v="I312070"/>
    <d v="2016-10-11T16:43:00"/>
    <s v="C172799"/>
    <s v="Female"/>
    <n v="59"/>
    <x v="0"/>
    <n v="5"/>
    <n v="1500.4"/>
    <x v="0"/>
    <s v="Credit Card"/>
    <x v="3"/>
    <x v="12"/>
    <x v="0"/>
  </r>
  <r>
    <s v="I171088"/>
    <d v="2016-10-11T16:43:00"/>
    <s v="C126204"/>
    <s v="Male"/>
    <n v="28"/>
    <x v="0"/>
    <n v="4"/>
    <n v="1200.32"/>
    <x v="27"/>
    <s v="Debit Card"/>
    <x v="3"/>
    <x v="12"/>
    <x v="4"/>
  </r>
  <r>
    <s v="I251872"/>
    <d v="2016-10-11T16:43:00"/>
    <s v="C239574"/>
    <s v="Male"/>
    <n v="56"/>
    <x v="0"/>
    <n v="5"/>
    <n v="1500.4"/>
    <x v="0"/>
    <s v="Credit Card"/>
    <x v="3"/>
    <x v="9"/>
    <x v="6"/>
  </r>
  <r>
    <s v="I815128"/>
    <d v="2016-10-11T16:43:00"/>
    <s v="C230358"/>
    <s v="Female"/>
    <n v="45"/>
    <x v="0"/>
    <n v="5"/>
    <n v="1500.4"/>
    <x v="0"/>
    <s v="Credit Card"/>
    <x v="1"/>
    <x v="1"/>
    <x v="4"/>
  </r>
  <r>
    <s v="I290907"/>
    <d v="2016-10-11T16:44:00"/>
    <s v="C104488"/>
    <s v="Male"/>
    <n v="54"/>
    <x v="0"/>
    <n v="5"/>
    <n v="1500.4"/>
    <x v="0"/>
    <s v="Cash"/>
    <x v="3"/>
    <x v="20"/>
    <x v="3"/>
  </r>
  <r>
    <s v="I186367"/>
    <d v="2016-10-11T16:44:00"/>
    <s v="C498515"/>
    <s v="Female"/>
    <n v="37"/>
    <x v="1"/>
    <n v="4"/>
    <n v="2400.6799999999998"/>
    <x v="24"/>
    <s v="Cash"/>
    <x v="3"/>
    <x v="20"/>
    <x v="1"/>
  </r>
  <r>
    <s v="I802737"/>
    <d v="2016-10-11T16:44:00"/>
    <s v="C216801"/>
    <s v="Female"/>
    <n v="33"/>
    <x v="3"/>
    <n v="5"/>
    <n v="203.3"/>
    <x v="23"/>
    <s v="Credit Card"/>
    <x v="3"/>
    <x v="20"/>
    <x v="5"/>
  </r>
  <r>
    <s v="I322550"/>
    <d v="2016-10-11T16:44:00"/>
    <s v="C289991"/>
    <s v="Male"/>
    <n v="52"/>
    <x v="5"/>
    <n v="3"/>
    <n v="107.52"/>
    <x v="26"/>
    <s v="Debit Card"/>
    <x v="3"/>
    <x v="21"/>
    <x v="0"/>
  </r>
  <r>
    <s v="I586076"/>
    <d v="2016-10-11T16:44:00"/>
    <s v="C324813"/>
    <s v="Female"/>
    <n v="56"/>
    <x v="1"/>
    <n v="3"/>
    <n v="1800.51"/>
    <x v="1"/>
    <s v="Credit Card"/>
    <x v="3"/>
    <x v="21"/>
    <x v="6"/>
  </r>
  <r>
    <s v="I246359"/>
    <d v="2016-10-11T16:45:00"/>
    <s v="C814773"/>
    <s v="Female"/>
    <n v="68"/>
    <x v="4"/>
    <n v="2"/>
    <n v="10.46"/>
    <x v="40"/>
    <s v="Cash"/>
    <x v="3"/>
    <x v="21"/>
    <x v="0"/>
  </r>
  <r>
    <s v="I315745"/>
    <d v="2016-10-11T16:45:00"/>
    <s v="C403442"/>
    <s v="Female"/>
    <n v="29"/>
    <x v="6"/>
    <n v="4"/>
    <n v="4200"/>
    <x v="33"/>
    <s v="Cash"/>
    <x v="3"/>
    <x v="21"/>
    <x v="5"/>
  </r>
  <r>
    <s v="I142583"/>
    <d v="2016-10-11T16:45:00"/>
    <s v="C282023"/>
    <s v="Female"/>
    <n v="40"/>
    <x v="7"/>
    <n v="1"/>
    <n v="11.73"/>
    <x v="59"/>
    <s v="Credit Card"/>
    <x v="3"/>
    <x v="21"/>
    <x v="5"/>
  </r>
  <r>
    <s v="I126676"/>
    <d v="2016-10-11T16:45:00"/>
    <s v="C298076"/>
    <s v="Female"/>
    <n v="24"/>
    <x v="3"/>
    <n v="2"/>
    <n v="81.319999999999993"/>
    <x v="31"/>
    <s v="Cash"/>
    <x v="3"/>
    <x v="20"/>
    <x v="4"/>
  </r>
  <r>
    <s v="I206196"/>
    <d v="2016-10-11T16:46:00"/>
    <s v="C713921"/>
    <s v="Female"/>
    <n v="28"/>
    <x v="5"/>
    <n v="1"/>
    <n v="35.840000000000003"/>
    <x v="42"/>
    <s v="Debit Card"/>
    <x v="3"/>
    <x v="20"/>
    <x v="2"/>
  </r>
  <r>
    <s v="I271099"/>
    <d v="2016-10-11T16:46:00"/>
    <s v="C121723"/>
    <s v="Female"/>
    <n v="25"/>
    <x v="5"/>
    <n v="2"/>
    <n v="71.680000000000007"/>
    <x v="22"/>
    <s v="Debit Card"/>
    <x v="3"/>
    <x v="20"/>
    <x v="2"/>
  </r>
  <r>
    <s v="I389664"/>
    <d v="2016-10-11T16:46:00"/>
    <s v="C177459"/>
    <s v="Female"/>
    <n v="49"/>
    <x v="5"/>
    <n v="4"/>
    <n v="143.36000000000001"/>
    <x v="17"/>
    <s v="Cash"/>
    <x v="2"/>
    <x v="8"/>
    <x v="1"/>
  </r>
  <r>
    <s v="I514563"/>
    <d v="2016-10-11T16:46:00"/>
    <s v="C184163"/>
    <s v="Male"/>
    <n v="45"/>
    <x v="5"/>
    <n v="3"/>
    <n v="107.52"/>
    <x v="26"/>
    <s v="Credit Card"/>
    <x v="1"/>
    <x v="1"/>
    <x v="6"/>
  </r>
  <r>
    <s v="I233183"/>
    <d v="2016-10-11T16:47:00"/>
    <s v="C181216"/>
    <s v="Female"/>
    <n v="41"/>
    <x v="0"/>
    <n v="5"/>
    <n v="1500.4"/>
    <x v="0"/>
    <s v="Credit Card"/>
    <x v="0"/>
    <x v="5"/>
    <x v="0"/>
  </r>
  <r>
    <s v="I135925"/>
    <d v="2016-10-11T16:47:00"/>
    <s v="C159426"/>
    <s v="Male"/>
    <n v="50"/>
    <x v="0"/>
    <n v="2"/>
    <n v="600.16"/>
    <x v="7"/>
    <s v="Debit Card"/>
    <x v="0"/>
    <x v="5"/>
    <x v="0"/>
  </r>
  <r>
    <s v="I321385"/>
    <d v="2016-10-11T16:47:00"/>
    <s v="C162080"/>
    <s v="Male"/>
    <n v="67"/>
    <x v="3"/>
    <n v="5"/>
    <n v="203.3"/>
    <x v="23"/>
    <s v="Credit Card"/>
    <x v="2"/>
    <x v="8"/>
    <x v="6"/>
  </r>
  <r>
    <s v="I310128"/>
    <d v="2016-10-11T16:47:00"/>
    <s v="C139624"/>
    <s v="Female"/>
    <n v="55"/>
    <x v="6"/>
    <n v="1"/>
    <n v="1050"/>
    <x v="53"/>
    <s v="Debit Card"/>
    <x v="3"/>
    <x v="14"/>
    <x v="3"/>
  </r>
  <r>
    <s v="I471094"/>
    <d v="2016-10-11T16:47:00"/>
    <s v="C133492"/>
    <s v="Female"/>
    <n v="38"/>
    <x v="0"/>
    <n v="3"/>
    <n v="900.24"/>
    <x v="8"/>
    <s v="Cash"/>
    <x v="3"/>
    <x v="14"/>
    <x v="5"/>
  </r>
  <r>
    <s v="I792746"/>
    <d v="2016-10-11T16:48:00"/>
    <s v="C332372"/>
    <s v="Male"/>
    <n v="31"/>
    <x v="4"/>
    <n v="5"/>
    <n v="26.15"/>
    <x v="36"/>
    <s v="Debit Card"/>
    <x v="2"/>
    <x v="10"/>
    <x v="4"/>
  </r>
  <r>
    <s v="I271044"/>
    <d v="2016-10-11T16:48:00"/>
    <s v="C315087"/>
    <s v="Female"/>
    <n v="67"/>
    <x v="4"/>
    <n v="4"/>
    <n v="20.92"/>
    <x v="38"/>
    <s v="Cash"/>
    <x v="2"/>
    <x v="10"/>
    <x v="3"/>
  </r>
  <r>
    <s v="I294487"/>
    <d v="2016-10-11T16:48:00"/>
    <s v="C846421"/>
    <s v="Male"/>
    <n v="22"/>
    <x v="7"/>
    <n v="3"/>
    <n v="35.19"/>
    <x v="37"/>
    <s v="Debit Card"/>
    <x v="2"/>
    <x v="10"/>
    <x v="6"/>
  </r>
  <r>
    <s v="I326362"/>
    <d v="2016-10-11T16:48:00"/>
    <s v="C143240"/>
    <s v="Female"/>
    <n v="47"/>
    <x v="0"/>
    <n v="2"/>
    <n v="600.16"/>
    <x v="7"/>
    <s v="Cash"/>
    <x v="0"/>
    <x v="2"/>
    <x v="5"/>
  </r>
  <r>
    <s v="I739781"/>
    <d v="2016-10-11T16:49:00"/>
    <s v="C291372"/>
    <s v="Female"/>
    <n v="67"/>
    <x v="3"/>
    <n v="5"/>
    <n v="203.3"/>
    <x v="23"/>
    <s v="Cash"/>
    <x v="0"/>
    <x v="2"/>
    <x v="0"/>
  </r>
  <r>
    <s v="I639184"/>
    <d v="2016-10-11T16:49:00"/>
    <s v="C109018"/>
    <s v="Female"/>
    <n v="26"/>
    <x v="1"/>
    <n v="5"/>
    <n v="3000.85"/>
    <x v="14"/>
    <s v="Cash"/>
    <x v="1"/>
    <x v="1"/>
    <x v="1"/>
  </r>
  <r>
    <s v="I248221"/>
    <d v="2016-10-11T16:49:00"/>
    <s v="C205673"/>
    <s v="Female"/>
    <n v="27"/>
    <x v="0"/>
    <n v="1"/>
    <n v="300.08"/>
    <x v="18"/>
    <s v="Cash"/>
    <x v="1"/>
    <x v="1"/>
    <x v="2"/>
  </r>
  <r>
    <s v="I125432"/>
    <d v="2016-10-11T16:49:00"/>
    <s v="C217322"/>
    <s v="Female"/>
    <n v="28"/>
    <x v="5"/>
    <n v="1"/>
    <n v="35.840000000000003"/>
    <x v="42"/>
    <s v="Cash"/>
    <x v="3"/>
    <x v="9"/>
    <x v="0"/>
  </r>
  <r>
    <s v="I273591"/>
    <d v="2016-10-11T16:50:00"/>
    <s v="C119009"/>
    <s v="Female"/>
    <n v="45"/>
    <x v="3"/>
    <n v="1"/>
    <n v="40.659999999999997"/>
    <x v="46"/>
    <s v="Debit Card"/>
    <x v="3"/>
    <x v="9"/>
    <x v="5"/>
  </r>
  <r>
    <s v="I564771"/>
    <d v="2016-10-11T16:50:00"/>
    <s v="C106872"/>
    <s v="Male"/>
    <n v="33"/>
    <x v="1"/>
    <n v="1"/>
    <n v="600.16999999999996"/>
    <x v="49"/>
    <s v="Credit Card"/>
    <x v="3"/>
    <x v="9"/>
    <x v="1"/>
  </r>
  <r>
    <s v="I146191"/>
    <d v="2016-10-11T16:50:00"/>
    <s v="C234340"/>
    <s v="Male"/>
    <n v="56"/>
    <x v="3"/>
    <n v="4"/>
    <n v="162.63999999999999"/>
    <x v="34"/>
    <s v="Cash"/>
    <x v="3"/>
    <x v="14"/>
    <x v="4"/>
  </r>
  <r>
    <s v="I340197"/>
    <d v="2016-10-11T16:50:00"/>
    <s v="C324834"/>
    <s v="Male"/>
    <n v="55"/>
    <x v="0"/>
    <n v="2"/>
    <n v="600.16"/>
    <x v="7"/>
    <s v="Debit Card"/>
    <x v="3"/>
    <x v="14"/>
    <x v="1"/>
  </r>
  <r>
    <s v="I152715"/>
    <d v="2016-10-11T16:51:00"/>
    <s v="C511674"/>
    <s v="Male"/>
    <n v="32"/>
    <x v="2"/>
    <n v="3"/>
    <n v="45.45"/>
    <x v="32"/>
    <s v="Credit Card"/>
    <x v="3"/>
    <x v="14"/>
    <x v="6"/>
  </r>
  <r>
    <s v="I280768"/>
    <d v="2016-10-11T16:51:00"/>
    <s v="C278032"/>
    <s v="Female"/>
    <n v="29"/>
    <x v="0"/>
    <n v="1"/>
    <n v="300.08"/>
    <x v="18"/>
    <s v="Cash"/>
    <x v="3"/>
    <x v="14"/>
    <x v="2"/>
  </r>
  <r>
    <s v="I290136"/>
    <d v="2016-10-11T16:51:00"/>
    <s v="C140579"/>
    <s v="Male"/>
    <n v="68"/>
    <x v="4"/>
    <n v="1"/>
    <n v="5.23"/>
    <x v="19"/>
    <s v="Credit Card"/>
    <x v="1"/>
    <x v="1"/>
    <x v="6"/>
  </r>
  <r>
    <s v="I136933"/>
    <d v="2016-10-11T16:51:00"/>
    <s v="C241502"/>
    <s v="Male"/>
    <n v="34"/>
    <x v="3"/>
    <n v="4"/>
    <n v="162.63999999999999"/>
    <x v="34"/>
    <s v="Cash"/>
    <x v="1"/>
    <x v="1"/>
    <x v="5"/>
  </r>
  <r>
    <s v="I860030"/>
    <d v="2016-10-11T16:51:00"/>
    <s v="C270790"/>
    <s v="Female"/>
    <n v="46"/>
    <x v="5"/>
    <n v="4"/>
    <n v="143.36000000000001"/>
    <x v="17"/>
    <s v="Cash"/>
    <x v="3"/>
    <x v="9"/>
    <x v="5"/>
  </r>
  <r>
    <s v="I295656"/>
    <d v="2016-10-11T16:52:00"/>
    <s v="C124329"/>
    <s v="Male"/>
    <n v="41"/>
    <x v="0"/>
    <n v="2"/>
    <n v="600.16"/>
    <x v="7"/>
    <s v="Debit Card"/>
    <x v="2"/>
    <x v="7"/>
    <x v="4"/>
  </r>
  <r>
    <s v="I136673"/>
    <d v="2016-10-11T16:52:00"/>
    <s v="C668980"/>
    <s v="Male"/>
    <n v="44"/>
    <x v="2"/>
    <n v="1"/>
    <n v="15.15"/>
    <x v="51"/>
    <s v="Cash"/>
    <x v="3"/>
    <x v="20"/>
    <x v="0"/>
  </r>
  <r>
    <s v="I127482"/>
    <d v="2016-10-11T16:52:00"/>
    <s v="C187775"/>
    <s v="Male"/>
    <n v="25"/>
    <x v="5"/>
    <n v="1"/>
    <n v="35.840000000000003"/>
    <x v="42"/>
    <s v="Cash"/>
    <x v="3"/>
    <x v="20"/>
    <x v="2"/>
  </r>
  <r>
    <s v="I275803"/>
    <d v="2016-10-11T16:52:00"/>
    <s v="C895251"/>
    <s v="Female"/>
    <n v="18"/>
    <x v="7"/>
    <n v="1"/>
    <n v="11.73"/>
    <x v="59"/>
    <s v="Credit Card"/>
    <x v="3"/>
    <x v="20"/>
    <x v="0"/>
  </r>
  <r>
    <s v="I526202"/>
    <d v="2016-10-11T16:53:00"/>
    <s v="C205047"/>
    <s v="Male"/>
    <n v="27"/>
    <x v="0"/>
    <n v="2"/>
    <n v="600.16"/>
    <x v="7"/>
    <s v="Credit Card"/>
    <x v="3"/>
    <x v="20"/>
    <x v="0"/>
  </r>
  <r>
    <s v="I967804"/>
    <d v="2016-10-11T16:53:00"/>
    <s v="C285715"/>
    <s v="Male"/>
    <n v="55"/>
    <x v="0"/>
    <n v="5"/>
    <n v="1500.4"/>
    <x v="0"/>
    <s v="Cash"/>
    <x v="3"/>
    <x v="20"/>
    <x v="5"/>
  </r>
  <r>
    <s v="I187084"/>
    <d v="2016-10-11T16:53:00"/>
    <s v="C544941"/>
    <s v="Male"/>
    <n v="29"/>
    <x v="7"/>
    <n v="2"/>
    <n v="23.46"/>
    <x v="39"/>
    <s v="Cash"/>
    <x v="3"/>
    <x v="20"/>
    <x v="5"/>
  </r>
  <r>
    <s v="I196404"/>
    <d v="2016-10-11T16:53:00"/>
    <s v="C932258"/>
    <s v="Female"/>
    <n v="59"/>
    <x v="2"/>
    <n v="1"/>
    <n v="15.15"/>
    <x v="51"/>
    <s v="Credit Card"/>
    <x v="1"/>
    <x v="1"/>
    <x v="2"/>
  </r>
  <r>
    <s v="I119105"/>
    <d v="2016-10-11T16:54:00"/>
    <s v="C169990"/>
    <s v="Female"/>
    <n v="22"/>
    <x v="6"/>
    <n v="4"/>
    <n v="4200"/>
    <x v="33"/>
    <s v="Credit Card"/>
    <x v="2"/>
    <x v="7"/>
    <x v="4"/>
  </r>
  <r>
    <s v="I202314"/>
    <d v="2016-10-11T16:54:00"/>
    <s v="C291975"/>
    <s v="Female"/>
    <n v="30"/>
    <x v="0"/>
    <n v="5"/>
    <n v="1500.4"/>
    <x v="0"/>
    <s v="Cash"/>
    <x v="3"/>
    <x v="9"/>
    <x v="5"/>
  </r>
  <r>
    <s v="I209114"/>
    <d v="2016-10-11T16:54:00"/>
    <s v="C146477"/>
    <s v="Male"/>
    <n v="63"/>
    <x v="0"/>
    <n v="2"/>
    <n v="600.16"/>
    <x v="7"/>
    <s v="Cash"/>
    <x v="1"/>
    <x v="1"/>
    <x v="6"/>
  </r>
  <r>
    <s v="I185467"/>
    <d v="2016-10-11T16:54:00"/>
    <s v="C312823"/>
    <s v="Male"/>
    <n v="36"/>
    <x v="1"/>
    <n v="2"/>
    <n v="1200.3399999999999"/>
    <x v="54"/>
    <s v="Credit Card"/>
    <x v="1"/>
    <x v="19"/>
    <x v="0"/>
  </r>
  <r>
    <s v="I310118"/>
    <d v="2016-10-11T16:54:00"/>
    <s v="C273760"/>
    <s v="Male"/>
    <n v="42"/>
    <x v="5"/>
    <n v="2"/>
    <n v="71.680000000000007"/>
    <x v="22"/>
    <s v="Cash"/>
    <x v="3"/>
    <x v="14"/>
    <x v="4"/>
  </r>
  <r>
    <s v="I142447"/>
    <d v="2016-10-11T16:55:00"/>
    <s v="C236264"/>
    <s v="Female"/>
    <n v="59"/>
    <x v="6"/>
    <n v="3"/>
    <n v="3150"/>
    <x v="43"/>
    <s v="Cash"/>
    <x v="1"/>
    <x v="15"/>
    <x v="0"/>
  </r>
  <r>
    <s v="I767038"/>
    <d v="2016-10-11T16:55:00"/>
    <s v="C113147"/>
    <s v="Female"/>
    <n v="31"/>
    <x v="3"/>
    <n v="3"/>
    <n v="121.98"/>
    <x v="25"/>
    <s v="Cash"/>
    <x v="1"/>
    <x v="15"/>
    <x v="1"/>
  </r>
  <r>
    <s v="I311643"/>
    <d v="2016-10-11T16:55:00"/>
    <s v="C330865"/>
    <s v="Male"/>
    <n v="53"/>
    <x v="2"/>
    <n v="5"/>
    <n v="75.75"/>
    <x v="21"/>
    <s v="Cash"/>
    <x v="1"/>
    <x v="15"/>
    <x v="0"/>
  </r>
  <r>
    <s v="I271626"/>
    <d v="2016-10-11T16:55:00"/>
    <s v="C285954"/>
    <s v="Female"/>
    <n v="48"/>
    <x v="0"/>
    <n v="5"/>
    <n v="1500.4"/>
    <x v="0"/>
    <s v="Debit Card"/>
    <x v="2"/>
    <x v="13"/>
    <x v="0"/>
  </r>
  <r>
    <s v="I118534"/>
    <d v="2016-10-11T16:56:00"/>
    <s v="C200254"/>
    <s v="Female"/>
    <n v="32"/>
    <x v="1"/>
    <n v="2"/>
    <n v="1200.3399999999999"/>
    <x v="54"/>
    <s v="Credit Card"/>
    <x v="1"/>
    <x v="6"/>
    <x v="3"/>
  </r>
  <r>
    <s v="I215340"/>
    <d v="2016-10-11T16:56:00"/>
    <s v="C940515"/>
    <s v="Female"/>
    <n v="63"/>
    <x v="0"/>
    <n v="4"/>
    <n v="1200.32"/>
    <x v="27"/>
    <s v="Debit Card"/>
    <x v="1"/>
    <x v="6"/>
    <x v="1"/>
  </r>
  <r>
    <s v="I555321"/>
    <d v="2016-10-11T16:56:00"/>
    <s v="C247474"/>
    <s v="Male"/>
    <n v="47"/>
    <x v="5"/>
    <n v="5"/>
    <n v="179.2"/>
    <x v="47"/>
    <s v="Debit Card"/>
    <x v="1"/>
    <x v="6"/>
    <x v="5"/>
  </r>
  <r>
    <s v="I134434"/>
    <d v="2016-10-11T16:56:00"/>
    <s v="C385890"/>
    <s v="Female"/>
    <n v="23"/>
    <x v="0"/>
    <n v="3"/>
    <n v="900.24"/>
    <x v="8"/>
    <s v="Credit Card"/>
    <x v="2"/>
    <x v="11"/>
    <x v="6"/>
  </r>
  <r>
    <s v="I257608"/>
    <d v="2016-10-11T16:57:00"/>
    <s v="C247908"/>
    <s v="Female"/>
    <n v="22"/>
    <x v="4"/>
    <n v="4"/>
    <n v="20.92"/>
    <x v="38"/>
    <s v="Cash"/>
    <x v="2"/>
    <x v="11"/>
    <x v="0"/>
  </r>
  <r>
    <s v="I121794"/>
    <d v="2016-10-11T16:57:00"/>
    <s v="C274401"/>
    <s v="Female"/>
    <n v="63"/>
    <x v="7"/>
    <n v="1"/>
    <n v="11.73"/>
    <x v="59"/>
    <s v="Debit Card"/>
    <x v="3"/>
    <x v="14"/>
    <x v="4"/>
  </r>
  <r>
    <s v="I233578"/>
    <d v="2016-10-11T16:57:00"/>
    <s v="C246973"/>
    <s v="Male"/>
    <n v="18"/>
    <x v="4"/>
    <n v="1"/>
    <n v="5.23"/>
    <x v="19"/>
    <s v="Cash"/>
    <x v="3"/>
    <x v="14"/>
    <x v="5"/>
  </r>
  <r>
    <s v="I832450"/>
    <d v="2016-10-11T16:57:00"/>
    <s v="C198253"/>
    <s v="Female"/>
    <n v="33"/>
    <x v="2"/>
    <n v="1"/>
    <n v="15.15"/>
    <x v="51"/>
    <s v="Debit Card"/>
    <x v="3"/>
    <x v="14"/>
    <x v="4"/>
  </r>
  <r>
    <s v="I151277"/>
    <d v="2016-10-11T16:58:00"/>
    <s v="C615032"/>
    <s v="Male"/>
    <n v="23"/>
    <x v="4"/>
    <n v="1"/>
    <n v="5.23"/>
    <x v="19"/>
    <s v="Cash"/>
    <x v="3"/>
    <x v="14"/>
    <x v="0"/>
  </r>
  <r>
    <s v="I414828"/>
    <d v="2016-10-11T16:58:00"/>
    <s v="C188119"/>
    <s v="Male"/>
    <n v="62"/>
    <x v="5"/>
    <n v="3"/>
    <n v="107.52"/>
    <x v="26"/>
    <s v="Credit Card"/>
    <x v="2"/>
    <x v="8"/>
    <x v="2"/>
  </r>
  <r>
    <s v="I166880"/>
    <d v="2016-10-11T16:58:00"/>
    <s v="C327323"/>
    <s v="Female"/>
    <n v="57"/>
    <x v="0"/>
    <n v="3"/>
    <n v="900.24"/>
    <x v="8"/>
    <s v="Cash"/>
    <x v="1"/>
    <x v="1"/>
    <x v="2"/>
  </r>
  <r>
    <s v="I176464"/>
    <d v="2016-10-11T16:58:00"/>
    <s v="C100758"/>
    <s v="Male"/>
    <n v="56"/>
    <x v="0"/>
    <n v="3"/>
    <n v="900.24"/>
    <x v="8"/>
    <s v="Cash"/>
    <x v="1"/>
    <x v="1"/>
    <x v="4"/>
  </r>
  <r>
    <s v="I263303"/>
    <d v="2016-10-11T16:58:00"/>
    <s v="C779761"/>
    <s v="Male"/>
    <n v="45"/>
    <x v="3"/>
    <n v="4"/>
    <n v="162.63999999999999"/>
    <x v="34"/>
    <s v="Cash"/>
    <x v="0"/>
    <x v="5"/>
    <x v="6"/>
  </r>
  <r>
    <s v="I288836"/>
    <d v="2016-10-11T16:59:00"/>
    <s v="C179113"/>
    <s v="Female"/>
    <n v="18"/>
    <x v="0"/>
    <n v="4"/>
    <n v="1200.32"/>
    <x v="27"/>
    <s v="Credit Card"/>
    <x v="0"/>
    <x v="5"/>
    <x v="1"/>
  </r>
  <r>
    <s v="I172810"/>
    <d v="2016-10-11T16:59:00"/>
    <s v="C957355"/>
    <s v="Male"/>
    <n v="40"/>
    <x v="0"/>
    <n v="2"/>
    <n v="600.16"/>
    <x v="7"/>
    <s v="Cash"/>
    <x v="1"/>
    <x v="1"/>
    <x v="5"/>
  </r>
  <r>
    <s v="I978319"/>
    <d v="2016-10-11T16:59:00"/>
    <s v="C285305"/>
    <s v="Female"/>
    <n v="48"/>
    <x v="0"/>
    <n v="4"/>
    <n v="1200.32"/>
    <x v="27"/>
    <s v="Credit Card"/>
    <x v="1"/>
    <x v="1"/>
    <x v="2"/>
  </r>
  <r>
    <s v="I222107"/>
    <d v="2016-10-11T16:59:00"/>
    <s v="C109124"/>
    <s v="Female"/>
    <n v="25"/>
    <x v="4"/>
    <n v="3"/>
    <n v="15.69"/>
    <x v="30"/>
    <s v="Credit Card"/>
    <x v="3"/>
    <x v="12"/>
    <x v="1"/>
  </r>
  <r>
    <s v="I193478"/>
    <d v="2016-10-11T17:00:00"/>
    <s v="C261364"/>
    <s v="Female"/>
    <n v="48"/>
    <x v="4"/>
    <n v="5"/>
    <n v="26.15"/>
    <x v="36"/>
    <s v="Credit Card"/>
    <x v="3"/>
    <x v="12"/>
    <x v="1"/>
  </r>
  <r>
    <s v="I829281"/>
    <d v="2016-10-11T17:00:00"/>
    <s v="C155816"/>
    <s v="Female"/>
    <n v="20"/>
    <x v="4"/>
    <n v="3"/>
    <n v="15.69"/>
    <x v="30"/>
    <s v="Cash"/>
    <x v="0"/>
    <x v="5"/>
    <x v="1"/>
  </r>
  <r>
    <s v="I840855"/>
    <d v="2016-10-11T17:00:00"/>
    <s v="C301557"/>
    <s v="Female"/>
    <n v="36"/>
    <x v="5"/>
    <n v="1"/>
    <n v="35.840000000000003"/>
    <x v="42"/>
    <s v="Cash"/>
    <x v="0"/>
    <x v="5"/>
    <x v="4"/>
  </r>
  <r>
    <s v="I174411"/>
    <d v="2016-10-11T17:00:00"/>
    <s v="C302049"/>
    <s v="Female"/>
    <n v="50"/>
    <x v="3"/>
    <n v="2"/>
    <n v="81.319999999999993"/>
    <x v="31"/>
    <s v="Credit Card"/>
    <x v="1"/>
    <x v="1"/>
    <x v="0"/>
  </r>
  <r>
    <s v="I141747"/>
    <d v="2016-10-11T17:01:00"/>
    <s v="C183829"/>
    <s v="Female"/>
    <n v="61"/>
    <x v="0"/>
    <n v="5"/>
    <n v="1500.4"/>
    <x v="0"/>
    <s v="Cash"/>
    <x v="1"/>
    <x v="1"/>
    <x v="2"/>
  </r>
  <r>
    <s v="I195303"/>
    <d v="2016-10-11T17:01:00"/>
    <s v="C313205"/>
    <s v="Female"/>
    <n v="69"/>
    <x v="5"/>
    <n v="2"/>
    <n v="71.680000000000007"/>
    <x v="22"/>
    <s v="Debit Card"/>
    <x v="1"/>
    <x v="1"/>
    <x v="2"/>
  </r>
  <r>
    <s v="I210559"/>
    <d v="2016-10-11T17:01:00"/>
    <s v="C320188"/>
    <s v="Female"/>
    <n v="59"/>
    <x v="5"/>
    <n v="5"/>
    <n v="179.2"/>
    <x v="47"/>
    <s v="Credit Card"/>
    <x v="1"/>
    <x v="1"/>
    <x v="0"/>
  </r>
  <r>
    <s v="I532275"/>
    <d v="2016-10-11T17:01:00"/>
    <s v="C745769"/>
    <s v="Female"/>
    <n v="24"/>
    <x v="1"/>
    <n v="2"/>
    <n v="1200.3399999999999"/>
    <x v="54"/>
    <s v="Cash"/>
    <x v="1"/>
    <x v="1"/>
    <x v="6"/>
  </r>
  <r>
    <s v="I193116"/>
    <d v="2016-10-11T17:01:00"/>
    <s v="C215424"/>
    <s v="Male"/>
    <n v="35"/>
    <x v="4"/>
    <n v="2"/>
    <n v="10.46"/>
    <x v="40"/>
    <s v="Credit Card"/>
    <x v="2"/>
    <x v="7"/>
    <x v="0"/>
  </r>
  <r>
    <s v="I684649"/>
    <d v="2016-10-11T17:02:00"/>
    <s v="C171960"/>
    <s v="Female"/>
    <n v="30"/>
    <x v="0"/>
    <n v="5"/>
    <n v="1500.4"/>
    <x v="0"/>
    <s v="Cash"/>
    <x v="2"/>
    <x v="7"/>
    <x v="5"/>
  </r>
  <r>
    <s v="I247373"/>
    <d v="2016-10-11T17:02:00"/>
    <s v="C200269"/>
    <s v="Male"/>
    <n v="55"/>
    <x v="0"/>
    <n v="4"/>
    <n v="1200.32"/>
    <x v="27"/>
    <s v="Debit Card"/>
    <x v="1"/>
    <x v="1"/>
    <x v="5"/>
  </r>
  <r>
    <s v="I238841"/>
    <d v="2016-10-11T17:02:00"/>
    <s v="C109814"/>
    <s v="Male"/>
    <n v="66"/>
    <x v="0"/>
    <n v="1"/>
    <n v="300.08"/>
    <x v="18"/>
    <s v="Debit Card"/>
    <x v="2"/>
    <x v="7"/>
    <x v="3"/>
  </r>
  <r>
    <s v="I464099"/>
    <d v="2016-10-11T17:02:00"/>
    <s v="C113321"/>
    <s v="Female"/>
    <n v="59"/>
    <x v="4"/>
    <n v="5"/>
    <n v="26.15"/>
    <x v="36"/>
    <s v="Credit Card"/>
    <x v="2"/>
    <x v="7"/>
    <x v="4"/>
  </r>
  <r>
    <s v="I439446"/>
    <d v="2016-10-11T17:03:00"/>
    <s v="C276293"/>
    <s v="Male"/>
    <n v="59"/>
    <x v="4"/>
    <n v="1"/>
    <n v="5.23"/>
    <x v="19"/>
    <s v="Cash"/>
    <x v="2"/>
    <x v="7"/>
    <x v="3"/>
  </r>
  <r>
    <s v="I894688"/>
    <d v="2016-10-11T17:03:00"/>
    <s v="C231393"/>
    <s v="Male"/>
    <n v="34"/>
    <x v="4"/>
    <n v="3"/>
    <n v="15.69"/>
    <x v="30"/>
    <s v="Cash"/>
    <x v="2"/>
    <x v="7"/>
    <x v="6"/>
  </r>
  <r>
    <s v="I139592"/>
    <d v="2016-10-11T17:03:00"/>
    <s v="C946420"/>
    <s v="Female"/>
    <n v="56"/>
    <x v="4"/>
    <n v="5"/>
    <n v="26.15"/>
    <x v="36"/>
    <s v="Credit Card"/>
    <x v="2"/>
    <x v="7"/>
    <x v="0"/>
  </r>
  <r>
    <s v="I290940"/>
    <d v="2016-10-11T17:03:00"/>
    <s v="C322294"/>
    <s v="Female"/>
    <n v="28"/>
    <x v="0"/>
    <n v="3"/>
    <n v="900.24"/>
    <x v="8"/>
    <s v="Cash"/>
    <x v="2"/>
    <x v="7"/>
    <x v="2"/>
  </r>
  <r>
    <s v="I111703"/>
    <d v="2016-10-11T17:04:00"/>
    <s v="C222109"/>
    <s v="Male"/>
    <n v="36"/>
    <x v="5"/>
    <n v="1"/>
    <n v="35.840000000000003"/>
    <x v="42"/>
    <s v="Debit Card"/>
    <x v="2"/>
    <x v="7"/>
    <x v="4"/>
  </r>
  <r>
    <s v="I247729"/>
    <d v="2016-10-11T17:04:00"/>
    <s v="C160807"/>
    <s v="Male"/>
    <n v="47"/>
    <x v="0"/>
    <n v="3"/>
    <n v="900.24"/>
    <x v="8"/>
    <s v="Cash"/>
    <x v="2"/>
    <x v="7"/>
    <x v="2"/>
  </r>
  <r>
    <s v="I763619"/>
    <d v="2016-10-11T17:04:00"/>
    <s v="C325253"/>
    <s v="Female"/>
    <n v="69"/>
    <x v="3"/>
    <n v="2"/>
    <n v="81.319999999999993"/>
    <x v="31"/>
    <s v="Cash"/>
    <x v="1"/>
    <x v="1"/>
    <x v="5"/>
  </r>
  <r>
    <s v="I184470"/>
    <d v="2016-10-11T17:04:00"/>
    <s v="C225459"/>
    <s v="Female"/>
    <n v="59"/>
    <x v="0"/>
    <n v="1"/>
    <n v="300.08"/>
    <x v="18"/>
    <s v="Cash"/>
    <x v="1"/>
    <x v="1"/>
    <x v="0"/>
  </r>
  <r>
    <s v="I329339"/>
    <d v="2016-10-11T17:05:00"/>
    <s v="C331811"/>
    <s v="Female"/>
    <n v="57"/>
    <x v="4"/>
    <n v="2"/>
    <n v="10.46"/>
    <x v="40"/>
    <s v="Cash"/>
    <x v="1"/>
    <x v="1"/>
    <x v="6"/>
  </r>
  <r>
    <s v="I456735"/>
    <d v="2016-10-11T17:05:00"/>
    <s v="C223285"/>
    <s v="Female"/>
    <n v="49"/>
    <x v="0"/>
    <n v="3"/>
    <n v="900.24"/>
    <x v="8"/>
    <s v="Debit Card"/>
    <x v="1"/>
    <x v="1"/>
    <x v="3"/>
  </r>
  <r>
    <s v="I239625"/>
    <d v="2016-10-11T17:05:00"/>
    <s v="C875855"/>
    <s v="Female"/>
    <n v="55"/>
    <x v="5"/>
    <n v="3"/>
    <n v="107.52"/>
    <x v="26"/>
    <s v="Cash"/>
    <x v="0"/>
    <x v="22"/>
    <x v="1"/>
  </r>
  <r>
    <s v="I222947"/>
    <d v="2016-10-11T17:05:00"/>
    <s v="C765386"/>
    <s v="Female"/>
    <n v="47"/>
    <x v="0"/>
    <n v="2"/>
    <n v="600.16"/>
    <x v="7"/>
    <s v="Cash"/>
    <x v="0"/>
    <x v="22"/>
    <x v="5"/>
  </r>
  <r>
    <s v="I759156"/>
    <d v="2016-10-11T17:05:00"/>
    <s v="C191915"/>
    <s v="Male"/>
    <n v="40"/>
    <x v="0"/>
    <n v="2"/>
    <n v="600.16"/>
    <x v="7"/>
    <s v="Debit Card"/>
    <x v="0"/>
    <x v="22"/>
    <x v="0"/>
  </r>
  <r>
    <s v="I262518"/>
    <d v="2016-10-11T17:06:00"/>
    <s v="C201790"/>
    <s v="Male"/>
    <n v="29"/>
    <x v="0"/>
    <n v="3"/>
    <n v="900.24"/>
    <x v="8"/>
    <s v="Credit Card"/>
    <x v="0"/>
    <x v="22"/>
    <x v="3"/>
  </r>
  <r>
    <s v="I282367"/>
    <d v="2016-10-11T17:06:00"/>
    <s v="C118074"/>
    <s v="Female"/>
    <n v="64"/>
    <x v="5"/>
    <n v="5"/>
    <n v="179.2"/>
    <x v="47"/>
    <s v="Debit Card"/>
    <x v="0"/>
    <x v="18"/>
    <x v="0"/>
  </r>
  <r>
    <s v="I279142"/>
    <d v="2016-10-11T17:06:00"/>
    <s v="C575353"/>
    <s v="Male"/>
    <n v="61"/>
    <x v="1"/>
    <n v="2"/>
    <n v="1200.3399999999999"/>
    <x v="54"/>
    <s v="Debit Card"/>
    <x v="0"/>
    <x v="18"/>
    <x v="0"/>
  </r>
  <r>
    <s v="I247846"/>
    <d v="2016-10-11T17:06:00"/>
    <s v="C206823"/>
    <s v="Female"/>
    <n v="27"/>
    <x v="2"/>
    <n v="3"/>
    <n v="45.45"/>
    <x v="32"/>
    <s v="Cash"/>
    <x v="0"/>
    <x v="18"/>
    <x v="2"/>
  </r>
  <r>
    <s v="I238782"/>
    <d v="2016-10-11T17:07:00"/>
    <s v="C288856"/>
    <s v="Female"/>
    <n v="61"/>
    <x v="0"/>
    <n v="1"/>
    <n v="300.08"/>
    <x v="18"/>
    <s v="Debit Card"/>
    <x v="0"/>
    <x v="18"/>
    <x v="4"/>
  </r>
  <r>
    <s v="I296166"/>
    <d v="2016-10-11T17:07:00"/>
    <s v="C118963"/>
    <s v="Female"/>
    <n v="50"/>
    <x v="0"/>
    <n v="3"/>
    <n v="900.24"/>
    <x v="8"/>
    <s v="Debit Card"/>
    <x v="0"/>
    <x v="18"/>
    <x v="3"/>
  </r>
  <r>
    <s v="I203547"/>
    <d v="2016-10-11T17:07:00"/>
    <s v="C207308"/>
    <s v="Female"/>
    <n v="19"/>
    <x v="0"/>
    <n v="3"/>
    <n v="900.24"/>
    <x v="8"/>
    <s v="Credit Card"/>
    <x v="0"/>
    <x v="18"/>
    <x v="5"/>
  </r>
  <r>
    <s v="I390818"/>
    <d v="2016-10-11T17:07:00"/>
    <s v="C223981"/>
    <s v="Female"/>
    <n v="67"/>
    <x v="0"/>
    <n v="1"/>
    <n v="300.08"/>
    <x v="18"/>
    <s v="Debit Card"/>
    <x v="2"/>
    <x v="13"/>
    <x v="2"/>
  </r>
  <r>
    <s v="I230261"/>
    <d v="2016-10-11T17:08:00"/>
    <s v="C122681"/>
    <s v="Male"/>
    <n v="56"/>
    <x v="3"/>
    <n v="1"/>
    <n v="40.659999999999997"/>
    <x v="46"/>
    <s v="Debit Card"/>
    <x v="2"/>
    <x v="13"/>
    <x v="1"/>
  </r>
  <r>
    <s v="I245070"/>
    <d v="2016-10-11T17:08:00"/>
    <s v="C124104"/>
    <s v="Female"/>
    <n v="44"/>
    <x v="1"/>
    <n v="2"/>
    <n v="1200.3399999999999"/>
    <x v="54"/>
    <s v="Credit Card"/>
    <x v="0"/>
    <x v="16"/>
    <x v="2"/>
  </r>
  <r>
    <s v="I148251"/>
    <d v="2016-10-11T17:08:00"/>
    <s v="C628841"/>
    <s v="Male"/>
    <n v="25"/>
    <x v="2"/>
    <n v="3"/>
    <n v="45.45"/>
    <x v="32"/>
    <s v="Credit Card"/>
    <x v="0"/>
    <x v="16"/>
    <x v="6"/>
  </r>
  <r>
    <s v="I163197"/>
    <d v="2016-10-11T17:08:00"/>
    <s v="C125432"/>
    <s v="Female"/>
    <n v="53"/>
    <x v="4"/>
    <n v="2"/>
    <n v="10.46"/>
    <x v="40"/>
    <s v="Credit Card"/>
    <x v="0"/>
    <x v="16"/>
    <x v="4"/>
  </r>
  <r>
    <s v="I287229"/>
    <d v="2016-10-11T17:08:00"/>
    <s v="C817576"/>
    <s v="Female"/>
    <n v="25"/>
    <x v="0"/>
    <n v="4"/>
    <n v="1200.32"/>
    <x v="27"/>
    <s v="Credit Card"/>
    <x v="1"/>
    <x v="1"/>
    <x v="4"/>
  </r>
  <r>
    <s v="I284338"/>
    <d v="2016-10-11T17:09:00"/>
    <s v="C212754"/>
    <s v="Female"/>
    <n v="20"/>
    <x v="0"/>
    <n v="3"/>
    <n v="900.24"/>
    <x v="8"/>
    <s v="Cash"/>
    <x v="3"/>
    <x v="9"/>
    <x v="2"/>
  </r>
  <r>
    <s v="I136555"/>
    <d v="2016-10-11T17:09:00"/>
    <s v="C815674"/>
    <s v="Male"/>
    <n v="38"/>
    <x v="0"/>
    <n v="3"/>
    <n v="900.24"/>
    <x v="8"/>
    <s v="Cash"/>
    <x v="3"/>
    <x v="9"/>
    <x v="1"/>
  </r>
  <r>
    <s v="I715593"/>
    <d v="2016-10-11T17:09:00"/>
    <s v="C570959"/>
    <s v="Female"/>
    <n v="34"/>
    <x v="6"/>
    <n v="1"/>
    <n v="1050"/>
    <x v="53"/>
    <s v="Cash"/>
    <x v="0"/>
    <x v="2"/>
    <x v="0"/>
  </r>
  <r>
    <s v="I202225"/>
    <d v="2016-10-11T17:09:00"/>
    <s v="C323492"/>
    <s v="Male"/>
    <n v="54"/>
    <x v="1"/>
    <n v="4"/>
    <n v="2400.6799999999998"/>
    <x v="24"/>
    <s v="Cash"/>
    <x v="2"/>
    <x v="13"/>
    <x v="4"/>
  </r>
  <r>
    <s v="I651925"/>
    <d v="2016-10-11T17:10:00"/>
    <s v="C297432"/>
    <s v="Male"/>
    <n v="29"/>
    <x v="0"/>
    <n v="4"/>
    <n v="1200.32"/>
    <x v="27"/>
    <s v="Cash"/>
    <x v="2"/>
    <x v="13"/>
    <x v="4"/>
  </r>
  <r>
    <s v="I302919"/>
    <d v="2016-10-11T17:10:00"/>
    <s v="C212551"/>
    <s v="Female"/>
    <n v="25"/>
    <x v="3"/>
    <n v="3"/>
    <n v="121.98"/>
    <x v="25"/>
    <s v="Cash"/>
    <x v="2"/>
    <x v="13"/>
    <x v="4"/>
  </r>
  <r>
    <s v="I325628"/>
    <d v="2016-10-11T17:10:00"/>
    <s v="C318424"/>
    <s v="Female"/>
    <n v="59"/>
    <x v="5"/>
    <n v="4"/>
    <n v="143.36000000000001"/>
    <x v="17"/>
    <s v="Cash"/>
    <x v="2"/>
    <x v="13"/>
    <x v="0"/>
  </r>
  <r>
    <s v="I169287"/>
    <d v="2016-10-11T17:10:00"/>
    <s v="C183699"/>
    <s v="Female"/>
    <n v="48"/>
    <x v="2"/>
    <n v="3"/>
    <n v="45.45"/>
    <x v="32"/>
    <s v="Cash"/>
    <x v="2"/>
    <x v="13"/>
    <x v="2"/>
  </r>
  <r>
    <s v="I267296"/>
    <d v="2016-10-11T17:11:00"/>
    <s v="C155756"/>
    <s v="Male"/>
    <n v="49"/>
    <x v="3"/>
    <n v="5"/>
    <n v="203.3"/>
    <x v="23"/>
    <s v="Credit Card"/>
    <x v="1"/>
    <x v="1"/>
    <x v="5"/>
  </r>
  <r>
    <s v="I113127"/>
    <d v="2016-10-11T17:11:00"/>
    <s v="C194339"/>
    <s v="Male"/>
    <n v="46"/>
    <x v="2"/>
    <n v="4"/>
    <n v="60.6"/>
    <x v="4"/>
    <s v="Cash"/>
    <x v="1"/>
    <x v="1"/>
    <x v="0"/>
  </r>
  <r>
    <s v="I223565"/>
    <d v="2016-10-11T17:11:00"/>
    <s v="C243551"/>
    <s v="Female"/>
    <n v="55"/>
    <x v="6"/>
    <n v="3"/>
    <n v="3150"/>
    <x v="43"/>
    <s v="Credit Card"/>
    <x v="1"/>
    <x v="1"/>
    <x v="1"/>
  </r>
  <r>
    <s v="I226561"/>
    <d v="2016-10-11T17:11:00"/>
    <s v="C333524"/>
    <s v="Male"/>
    <n v="39"/>
    <x v="0"/>
    <n v="5"/>
    <n v="1500.4"/>
    <x v="0"/>
    <s v="Cash"/>
    <x v="1"/>
    <x v="1"/>
    <x v="0"/>
  </r>
  <r>
    <s v="I102224"/>
    <d v="2016-10-11T17:12:00"/>
    <s v="C156712"/>
    <s v="Male"/>
    <n v="24"/>
    <x v="3"/>
    <n v="3"/>
    <n v="121.98"/>
    <x v="25"/>
    <s v="Credit Card"/>
    <x v="1"/>
    <x v="1"/>
    <x v="6"/>
  </r>
  <r>
    <s v="I110166"/>
    <d v="2016-10-11T17:12:00"/>
    <s v="C299488"/>
    <s v="Female"/>
    <n v="22"/>
    <x v="0"/>
    <n v="3"/>
    <n v="900.24"/>
    <x v="8"/>
    <s v="Cash"/>
    <x v="2"/>
    <x v="11"/>
    <x v="2"/>
  </r>
  <r>
    <s v="I287895"/>
    <d v="2016-10-11T17:12:00"/>
    <s v="C442156"/>
    <s v="Male"/>
    <n v="63"/>
    <x v="0"/>
    <n v="4"/>
    <n v="1200.32"/>
    <x v="27"/>
    <s v="Cash"/>
    <x v="2"/>
    <x v="11"/>
    <x v="5"/>
  </r>
  <r>
    <s v="I305773"/>
    <d v="2016-10-11T17:12:00"/>
    <s v="C385060"/>
    <s v="Male"/>
    <n v="19"/>
    <x v="3"/>
    <n v="3"/>
    <n v="121.98"/>
    <x v="25"/>
    <s v="Debit Card"/>
    <x v="2"/>
    <x v="11"/>
    <x v="5"/>
  </r>
  <r>
    <s v="I139830"/>
    <d v="2016-10-11T17:12:00"/>
    <s v="C204683"/>
    <s v="Female"/>
    <n v="38"/>
    <x v="3"/>
    <n v="4"/>
    <n v="162.63999999999999"/>
    <x v="34"/>
    <s v="Credit Card"/>
    <x v="2"/>
    <x v="11"/>
    <x v="6"/>
  </r>
  <r>
    <s v="I134072"/>
    <d v="2016-10-11T17:13:00"/>
    <s v="C301420"/>
    <s v="Male"/>
    <n v="53"/>
    <x v="4"/>
    <n v="4"/>
    <n v="20.92"/>
    <x v="38"/>
    <s v="Credit Card"/>
    <x v="2"/>
    <x v="11"/>
    <x v="4"/>
  </r>
  <r>
    <s v="I100484"/>
    <d v="2016-10-11T17:13:00"/>
    <s v="C135857"/>
    <s v="Male"/>
    <n v="50"/>
    <x v="0"/>
    <n v="1"/>
    <n v="300.08"/>
    <x v="18"/>
    <s v="Debit Card"/>
    <x v="3"/>
    <x v="20"/>
    <x v="5"/>
  </r>
  <r>
    <s v="I286738"/>
    <d v="2016-10-11T17:13:00"/>
    <s v="C506286"/>
    <s v="Male"/>
    <n v="44"/>
    <x v="0"/>
    <n v="3"/>
    <n v="900.24"/>
    <x v="8"/>
    <s v="Credit Card"/>
    <x v="1"/>
    <x v="4"/>
    <x v="1"/>
  </r>
  <r>
    <s v="I140662"/>
    <d v="2016-10-11T17:13:00"/>
    <s v="C288839"/>
    <s v="Male"/>
    <n v="49"/>
    <x v="5"/>
    <n v="4"/>
    <n v="143.36000000000001"/>
    <x v="17"/>
    <s v="Credit Card"/>
    <x v="1"/>
    <x v="4"/>
    <x v="0"/>
  </r>
  <r>
    <s v="I769194"/>
    <d v="2016-10-11T17:14:00"/>
    <s v="C330501"/>
    <s v="Female"/>
    <n v="43"/>
    <x v="4"/>
    <n v="4"/>
    <n v="20.92"/>
    <x v="38"/>
    <s v="Debit Card"/>
    <x v="0"/>
    <x v="16"/>
    <x v="0"/>
  </r>
  <r>
    <s v="I408216"/>
    <d v="2016-10-11T17:14:00"/>
    <s v="C292946"/>
    <s v="Female"/>
    <n v="66"/>
    <x v="3"/>
    <n v="5"/>
    <n v="203.3"/>
    <x v="23"/>
    <s v="Cash"/>
    <x v="0"/>
    <x v="16"/>
    <x v="4"/>
  </r>
  <r>
    <s v="I325090"/>
    <d v="2016-10-11T17:14:00"/>
    <s v="C109262"/>
    <s v="Male"/>
    <n v="68"/>
    <x v="4"/>
    <n v="5"/>
    <n v="26.15"/>
    <x v="36"/>
    <s v="Debit Card"/>
    <x v="0"/>
    <x v="16"/>
    <x v="0"/>
  </r>
  <r>
    <s v="I285235"/>
    <d v="2016-10-11T17:14:00"/>
    <s v="C138357"/>
    <s v="Male"/>
    <n v="67"/>
    <x v="0"/>
    <n v="3"/>
    <n v="900.24"/>
    <x v="8"/>
    <s v="Credit Card"/>
    <x v="0"/>
    <x v="16"/>
    <x v="2"/>
  </r>
  <r>
    <s v="I816354"/>
    <d v="2016-10-11T17:15:00"/>
    <s v="C194770"/>
    <s v="Female"/>
    <n v="53"/>
    <x v="1"/>
    <n v="1"/>
    <n v="600.16999999999996"/>
    <x v="49"/>
    <s v="Credit Card"/>
    <x v="1"/>
    <x v="1"/>
    <x v="2"/>
  </r>
  <r>
    <s v="I543064"/>
    <d v="2016-10-11T17:15:00"/>
    <s v="C387943"/>
    <s v="Female"/>
    <n v="22"/>
    <x v="0"/>
    <n v="2"/>
    <n v="600.16"/>
    <x v="7"/>
    <s v="Debit Card"/>
    <x v="2"/>
    <x v="8"/>
    <x v="0"/>
  </r>
  <r>
    <s v="I243166"/>
    <d v="2016-10-11T17:15:00"/>
    <s v="C188389"/>
    <s v="Female"/>
    <n v="67"/>
    <x v="0"/>
    <n v="3"/>
    <n v="900.24"/>
    <x v="8"/>
    <s v="Debit Card"/>
    <x v="2"/>
    <x v="8"/>
    <x v="5"/>
  </r>
  <r>
    <s v="I236976"/>
    <d v="2016-10-11T17:15:00"/>
    <s v="C126049"/>
    <s v="Male"/>
    <n v="58"/>
    <x v="1"/>
    <n v="4"/>
    <n v="2400.6799999999998"/>
    <x v="24"/>
    <s v="Debit Card"/>
    <x v="1"/>
    <x v="1"/>
    <x v="0"/>
  </r>
  <r>
    <s v="I458835"/>
    <d v="2016-10-11T17:15:00"/>
    <s v="C101853"/>
    <s v="Male"/>
    <n v="38"/>
    <x v="3"/>
    <n v="5"/>
    <n v="203.3"/>
    <x v="23"/>
    <s v="Cash"/>
    <x v="3"/>
    <x v="14"/>
    <x v="2"/>
  </r>
  <r>
    <s v="I252754"/>
    <d v="2016-10-11T17:16:00"/>
    <s v="C234831"/>
    <s v="Female"/>
    <n v="41"/>
    <x v="6"/>
    <n v="3"/>
    <n v="3150"/>
    <x v="43"/>
    <s v="Credit Card"/>
    <x v="3"/>
    <x v="14"/>
    <x v="5"/>
  </r>
  <r>
    <s v="I327597"/>
    <d v="2016-10-11T17:16:00"/>
    <s v="C228686"/>
    <s v="Male"/>
    <n v="44"/>
    <x v="4"/>
    <n v="5"/>
    <n v="26.15"/>
    <x v="36"/>
    <s v="Cash"/>
    <x v="3"/>
    <x v="14"/>
    <x v="4"/>
  </r>
  <r>
    <s v="I332725"/>
    <d v="2016-10-11T17:16:00"/>
    <s v="C175067"/>
    <s v="Female"/>
    <n v="60"/>
    <x v="6"/>
    <n v="2"/>
    <n v="2100"/>
    <x v="41"/>
    <s v="Cash"/>
    <x v="2"/>
    <x v="11"/>
    <x v="0"/>
  </r>
  <r>
    <s v="I853528"/>
    <d v="2016-10-11T17:16:00"/>
    <s v="C320154"/>
    <s v="Male"/>
    <n v="28"/>
    <x v="0"/>
    <n v="2"/>
    <n v="600.16"/>
    <x v="7"/>
    <s v="Cash"/>
    <x v="1"/>
    <x v="6"/>
    <x v="2"/>
  </r>
  <r>
    <s v="I286886"/>
    <d v="2016-10-11T17:17:00"/>
    <s v="C296915"/>
    <s v="Male"/>
    <n v="30"/>
    <x v="1"/>
    <n v="2"/>
    <n v="1200.3399999999999"/>
    <x v="54"/>
    <s v="Credit Card"/>
    <x v="3"/>
    <x v="14"/>
    <x v="0"/>
  </r>
  <r>
    <s v="I222998"/>
    <d v="2016-10-11T17:17:00"/>
    <s v="C131799"/>
    <s v="Male"/>
    <n v="28"/>
    <x v="1"/>
    <n v="5"/>
    <n v="3000.85"/>
    <x v="14"/>
    <s v="Credit Card"/>
    <x v="3"/>
    <x v="14"/>
    <x v="3"/>
  </r>
  <r>
    <s v="I254746"/>
    <d v="2016-10-11T17:17:00"/>
    <s v="C277455"/>
    <s v="Female"/>
    <n v="23"/>
    <x v="5"/>
    <n v="5"/>
    <n v="179.2"/>
    <x v="47"/>
    <s v="Cash"/>
    <x v="3"/>
    <x v="14"/>
    <x v="0"/>
  </r>
  <r>
    <s v="I360813"/>
    <d v="2016-10-11T17:17:00"/>
    <s v="C131692"/>
    <s v="Female"/>
    <n v="42"/>
    <x v="5"/>
    <n v="4"/>
    <n v="143.36000000000001"/>
    <x v="17"/>
    <s v="Cash"/>
    <x v="3"/>
    <x v="14"/>
    <x v="2"/>
  </r>
  <r>
    <s v="I268842"/>
    <d v="2016-10-11T17:18:00"/>
    <s v="C816474"/>
    <s v="Male"/>
    <n v="69"/>
    <x v="0"/>
    <n v="2"/>
    <n v="600.16"/>
    <x v="7"/>
    <s v="Debit Card"/>
    <x v="2"/>
    <x v="11"/>
    <x v="1"/>
  </r>
  <r>
    <s v="I957781"/>
    <d v="2016-10-11T17:18:00"/>
    <s v="C376514"/>
    <s v="Male"/>
    <n v="64"/>
    <x v="4"/>
    <n v="5"/>
    <n v="26.15"/>
    <x v="36"/>
    <s v="Debit Card"/>
    <x v="1"/>
    <x v="1"/>
    <x v="0"/>
  </r>
  <r>
    <s v="I196054"/>
    <d v="2016-10-11T17:18:00"/>
    <s v="C336780"/>
    <s v="Male"/>
    <n v="30"/>
    <x v="5"/>
    <n v="2"/>
    <n v="71.680000000000007"/>
    <x v="22"/>
    <s v="Cash"/>
    <x v="2"/>
    <x v="10"/>
    <x v="5"/>
  </r>
  <r>
    <s v="I215716"/>
    <d v="2016-10-11T17:18:00"/>
    <s v="C208258"/>
    <s v="Male"/>
    <n v="50"/>
    <x v="1"/>
    <n v="3"/>
    <n v="1800.51"/>
    <x v="1"/>
    <s v="Cash"/>
    <x v="3"/>
    <x v="14"/>
    <x v="4"/>
  </r>
  <r>
    <s v="I217441"/>
    <d v="2016-10-11T17:19:00"/>
    <s v="C303384"/>
    <s v="Male"/>
    <n v="22"/>
    <x v="0"/>
    <n v="1"/>
    <n v="300.08"/>
    <x v="18"/>
    <s v="Credit Card"/>
    <x v="3"/>
    <x v="12"/>
    <x v="6"/>
  </r>
  <r>
    <s v="I306410"/>
    <d v="2016-10-11T17:19:00"/>
    <s v="C883986"/>
    <s v="Female"/>
    <n v="39"/>
    <x v="1"/>
    <n v="2"/>
    <n v="1200.3399999999999"/>
    <x v="54"/>
    <s v="Cash"/>
    <x v="1"/>
    <x v="1"/>
    <x v="2"/>
  </r>
  <r>
    <s v="I693560"/>
    <d v="2016-10-11T17:19:00"/>
    <s v="C681367"/>
    <s v="Female"/>
    <n v="59"/>
    <x v="7"/>
    <n v="5"/>
    <n v="58.65"/>
    <x v="35"/>
    <s v="Cash"/>
    <x v="3"/>
    <x v="12"/>
    <x v="4"/>
  </r>
  <r>
    <s v="I209627"/>
    <d v="2016-10-11T17:19:00"/>
    <s v="C943193"/>
    <s v="Female"/>
    <n v="56"/>
    <x v="3"/>
    <n v="5"/>
    <n v="203.3"/>
    <x v="23"/>
    <s v="Credit Card"/>
    <x v="3"/>
    <x v="12"/>
    <x v="5"/>
  </r>
  <r>
    <s v="I214835"/>
    <d v="2016-10-11T17:19:00"/>
    <s v="C188083"/>
    <s v="Male"/>
    <n v="19"/>
    <x v="4"/>
    <n v="4"/>
    <n v="20.92"/>
    <x v="38"/>
    <s v="Credit Card"/>
    <x v="2"/>
    <x v="7"/>
    <x v="0"/>
  </r>
  <r>
    <s v="I166066"/>
    <d v="2016-10-11T17:20:00"/>
    <s v="C284727"/>
    <s v="Female"/>
    <n v="53"/>
    <x v="3"/>
    <n v="3"/>
    <n v="121.98"/>
    <x v="25"/>
    <s v="Cash"/>
    <x v="3"/>
    <x v="21"/>
    <x v="4"/>
  </r>
  <r>
    <s v="I174135"/>
    <d v="2016-10-11T17:20:00"/>
    <s v="C264845"/>
    <s v="Female"/>
    <n v="44"/>
    <x v="0"/>
    <n v="3"/>
    <n v="900.24"/>
    <x v="8"/>
    <s v="Debit Card"/>
    <x v="3"/>
    <x v="21"/>
    <x v="1"/>
  </r>
  <r>
    <s v="I770599"/>
    <d v="2016-10-11T17:20:00"/>
    <s v="C182876"/>
    <s v="Female"/>
    <n v="56"/>
    <x v="3"/>
    <n v="1"/>
    <n v="40.659999999999997"/>
    <x v="46"/>
    <s v="Credit Card"/>
    <x v="0"/>
    <x v="5"/>
    <x v="2"/>
  </r>
  <r>
    <s v="I219695"/>
    <d v="2016-10-11T17:20:00"/>
    <s v="C108126"/>
    <s v="Male"/>
    <n v="23"/>
    <x v="0"/>
    <n v="1"/>
    <n v="300.08"/>
    <x v="18"/>
    <s v="Credit Card"/>
    <x v="0"/>
    <x v="5"/>
    <x v="6"/>
  </r>
  <r>
    <s v="I202463"/>
    <d v="2016-10-11T17:21:00"/>
    <s v="C169511"/>
    <s v="Female"/>
    <n v="38"/>
    <x v="3"/>
    <n v="3"/>
    <n v="121.98"/>
    <x v="25"/>
    <s v="Cash"/>
    <x v="1"/>
    <x v="6"/>
    <x v="3"/>
  </r>
  <r>
    <s v="I771777"/>
    <d v="2016-10-11T17:21:00"/>
    <s v="C100966"/>
    <s v="Female"/>
    <n v="56"/>
    <x v="3"/>
    <n v="4"/>
    <n v="162.63999999999999"/>
    <x v="34"/>
    <s v="Debit Card"/>
    <x v="1"/>
    <x v="6"/>
    <x v="6"/>
  </r>
  <r>
    <s v="I270088"/>
    <d v="2016-10-11T17:21:00"/>
    <s v="C722666"/>
    <s v="Female"/>
    <n v="28"/>
    <x v="5"/>
    <n v="1"/>
    <n v="35.840000000000003"/>
    <x v="42"/>
    <s v="Cash"/>
    <x v="1"/>
    <x v="6"/>
    <x v="1"/>
  </r>
  <r>
    <s v="I905320"/>
    <d v="2016-10-11T17:21:00"/>
    <s v="C865436"/>
    <s v="Female"/>
    <n v="40"/>
    <x v="4"/>
    <n v="1"/>
    <n v="5.23"/>
    <x v="19"/>
    <s v="Debit Card"/>
    <x v="1"/>
    <x v="6"/>
    <x v="2"/>
  </r>
  <r>
    <s v="I272625"/>
    <d v="2016-10-11T17:22:00"/>
    <s v="C203978"/>
    <s v="Female"/>
    <n v="38"/>
    <x v="5"/>
    <n v="3"/>
    <n v="107.52"/>
    <x v="26"/>
    <s v="Cash"/>
    <x v="1"/>
    <x v="1"/>
    <x v="5"/>
  </r>
  <r>
    <s v="I135104"/>
    <d v="2016-10-11T17:22:00"/>
    <s v="C100305"/>
    <s v="Male"/>
    <n v="44"/>
    <x v="0"/>
    <n v="1"/>
    <n v="300.08"/>
    <x v="18"/>
    <s v="Cash"/>
    <x v="1"/>
    <x v="1"/>
    <x v="5"/>
  </r>
  <r>
    <s v="I312449"/>
    <d v="2016-10-11T17:22:00"/>
    <s v="C295366"/>
    <s v="Male"/>
    <n v="22"/>
    <x v="0"/>
    <n v="2"/>
    <n v="600.16"/>
    <x v="7"/>
    <s v="Credit Card"/>
    <x v="1"/>
    <x v="1"/>
    <x v="4"/>
  </r>
  <r>
    <s v="I286105"/>
    <d v="2016-10-11T17:22:00"/>
    <s v="C312945"/>
    <s v="Female"/>
    <n v="47"/>
    <x v="0"/>
    <n v="4"/>
    <n v="1200.32"/>
    <x v="27"/>
    <s v="Credit Card"/>
    <x v="1"/>
    <x v="1"/>
    <x v="2"/>
  </r>
  <r>
    <s v="I140993"/>
    <d v="2016-10-11T17:22:00"/>
    <s v="C138388"/>
    <s v="Male"/>
    <n v="19"/>
    <x v="1"/>
    <n v="1"/>
    <n v="600.16999999999996"/>
    <x v="49"/>
    <s v="Credit Card"/>
    <x v="1"/>
    <x v="1"/>
    <x v="4"/>
  </r>
  <r>
    <s v="I258387"/>
    <d v="2016-10-11T17:23:00"/>
    <s v="C443905"/>
    <s v="Female"/>
    <n v="66"/>
    <x v="4"/>
    <n v="5"/>
    <n v="26.15"/>
    <x v="36"/>
    <s v="Debit Card"/>
    <x v="0"/>
    <x v="2"/>
    <x v="3"/>
  </r>
  <r>
    <s v="I116787"/>
    <d v="2016-10-11T17:23:00"/>
    <s v="C848208"/>
    <s v="Female"/>
    <n v="59"/>
    <x v="4"/>
    <n v="1"/>
    <n v="5.23"/>
    <x v="19"/>
    <s v="Credit Card"/>
    <x v="0"/>
    <x v="2"/>
    <x v="2"/>
  </r>
  <r>
    <s v="I605594"/>
    <d v="2016-10-11T17:23:00"/>
    <s v="C435653"/>
    <s v="Male"/>
    <n v="52"/>
    <x v="5"/>
    <n v="2"/>
    <n v="71.680000000000007"/>
    <x v="22"/>
    <s v="Cash"/>
    <x v="0"/>
    <x v="2"/>
    <x v="3"/>
  </r>
  <r>
    <s v="I129120"/>
    <d v="2016-10-11T17:23:00"/>
    <s v="C792556"/>
    <s v="Female"/>
    <n v="33"/>
    <x v="3"/>
    <n v="4"/>
    <n v="162.63999999999999"/>
    <x v="34"/>
    <s v="Cash"/>
    <x v="0"/>
    <x v="2"/>
    <x v="5"/>
  </r>
  <r>
    <s v="I121502"/>
    <d v="2016-10-11T17:24:00"/>
    <s v="C236118"/>
    <s v="Female"/>
    <n v="54"/>
    <x v="0"/>
    <n v="3"/>
    <n v="900.24"/>
    <x v="8"/>
    <s v="Credit Card"/>
    <x v="2"/>
    <x v="7"/>
    <x v="1"/>
  </r>
  <r>
    <s v="I126553"/>
    <d v="2016-10-11T17:24:00"/>
    <s v="C182037"/>
    <s v="Female"/>
    <n v="60"/>
    <x v="0"/>
    <n v="5"/>
    <n v="1500.4"/>
    <x v="0"/>
    <s v="Debit Card"/>
    <x v="2"/>
    <x v="7"/>
    <x v="5"/>
  </r>
  <r>
    <s v="I298850"/>
    <d v="2016-10-11T17:24:00"/>
    <s v="C360664"/>
    <s v="Female"/>
    <n v="60"/>
    <x v="0"/>
    <n v="1"/>
    <n v="300.08"/>
    <x v="18"/>
    <s v="Cash"/>
    <x v="2"/>
    <x v="7"/>
    <x v="4"/>
  </r>
  <r>
    <s v="I954452"/>
    <d v="2016-10-11T17:24:00"/>
    <s v="C164978"/>
    <s v="Female"/>
    <n v="43"/>
    <x v="5"/>
    <n v="1"/>
    <n v="35.840000000000003"/>
    <x v="42"/>
    <s v="Cash"/>
    <x v="1"/>
    <x v="19"/>
    <x v="5"/>
  </r>
  <r>
    <s v="I241406"/>
    <d v="2016-10-11T17:25:00"/>
    <s v="C846170"/>
    <s v="Female"/>
    <n v="50"/>
    <x v="3"/>
    <n v="1"/>
    <n v="40.659999999999997"/>
    <x v="46"/>
    <s v="Debit Card"/>
    <x v="1"/>
    <x v="19"/>
    <x v="4"/>
  </r>
  <r>
    <s v="I336785"/>
    <d v="2016-10-11T17:25:00"/>
    <s v="C204138"/>
    <s v="Male"/>
    <n v="50"/>
    <x v="0"/>
    <n v="2"/>
    <n v="600.16"/>
    <x v="7"/>
    <s v="Debit Card"/>
    <x v="1"/>
    <x v="19"/>
    <x v="5"/>
  </r>
  <r>
    <s v="I123223"/>
    <d v="2016-10-11T17:25:00"/>
    <s v="C298243"/>
    <s v="Male"/>
    <n v="65"/>
    <x v="0"/>
    <n v="1"/>
    <n v="300.08"/>
    <x v="18"/>
    <s v="Credit Card"/>
    <x v="1"/>
    <x v="19"/>
    <x v="1"/>
  </r>
  <r>
    <s v="I134255"/>
    <d v="2016-10-11T17:25:00"/>
    <s v="C100030"/>
    <s v="Male"/>
    <n v="46"/>
    <x v="0"/>
    <n v="4"/>
    <n v="1200.32"/>
    <x v="27"/>
    <s v="Cash"/>
    <x v="1"/>
    <x v="19"/>
    <x v="5"/>
  </r>
  <r>
    <s v="I219110"/>
    <d v="2016-10-11T17:26:00"/>
    <s v="C308546"/>
    <s v="Female"/>
    <n v="62"/>
    <x v="1"/>
    <n v="3"/>
    <n v="1800.51"/>
    <x v="1"/>
    <s v="Debit Card"/>
    <x v="0"/>
    <x v="5"/>
    <x v="4"/>
  </r>
  <r>
    <s v="I303378"/>
    <d v="2016-10-11T17:26:00"/>
    <s v="C226400"/>
    <s v="Male"/>
    <n v="50"/>
    <x v="0"/>
    <n v="5"/>
    <n v="1500.4"/>
    <x v="0"/>
    <s v="Cash"/>
    <x v="3"/>
    <x v="14"/>
    <x v="0"/>
  </r>
  <r>
    <s v="I223177"/>
    <d v="2016-10-11T17:26:00"/>
    <s v="C723526"/>
    <s v="Male"/>
    <n v="62"/>
    <x v="0"/>
    <n v="4"/>
    <n v="1200.32"/>
    <x v="27"/>
    <s v="Cash"/>
    <x v="3"/>
    <x v="14"/>
    <x v="0"/>
  </r>
  <r>
    <s v="I426181"/>
    <d v="2016-10-11T17:26:00"/>
    <s v="C500925"/>
    <s v="Female"/>
    <n v="34"/>
    <x v="6"/>
    <n v="2"/>
    <n v="2100"/>
    <x v="41"/>
    <s v="Cash"/>
    <x v="3"/>
    <x v="14"/>
    <x v="6"/>
  </r>
  <r>
    <s v="I313909"/>
    <d v="2016-10-11T17:26:00"/>
    <s v="C575944"/>
    <s v="Female"/>
    <n v="60"/>
    <x v="3"/>
    <n v="1"/>
    <n v="40.659999999999997"/>
    <x v="46"/>
    <s v="Credit Card"/>
    <x v="3"/>
    <x v="14"/>
    <x v="0"/>
  </r>
  <r>
    <s v="I147132"/>
    <d v="2016-10-11T17:27:00"/>
    <s v="C111863"/>
    <s v="Female"/>
    <n v="27"/>
    <x v="0"/>
    <n v="4"/>
    <n v="1200.32"/>
    <x v="27"/>
    <s v="Cash"/>
    <x v="3"/>
    <x v="14"/>
    <x v="6"/>
  </r>
  <r>
    <s v="I211314"/>
    <d v="2016-10-11T17:27:00"/>
    <s v="C103396"/>
    <s v="Female"/>
    <n v="68"/>
    <x v="3"/>
    <n v="1"/>
    <n v="40.659999999999997"/>
    <x v="46"/>
    <s v="Cash"/>
    <x v="3"/>
    <x v="14"/>
    <x v="3"/>
  </r>
  <r>
    <s v="I203694"/>
    <d v="2016-10-11T17:27:00"/>
    <s v="C179036"/>
    <s v="Female"/>
    <n v="18"/>
    <x v="1"/>
    <n v="1"/>
    <n v="600.16999999999996"/>
    <x v="49"/>
    <s v="Credit Card"/>
    <x v="3"/>
    <x v="9"/>
    <x v="5"/>
  </r>
  <r>
    <s v="I292375"/>
    <d v="2016-10-11T17:27:00"/>
    <s v="C607501"/>
    <s v="Male"/>
    <n v="50"/>
    <x v="7"/>
    <n v="5"/>
    <n v="58.65"/>
    <x v="35"/>
    <s v="Credit Card"/>
    <x v="3"/>
    <x v="9"/>
    <x v="2"/>
  </r>
  <r>
    <s v="I224945"/>
    <d v="2016-10-11T17:28:00"/>
    <s v="C268655"/>
    <s v="Female"/>
    <n v="28"/>
    <x v="3"/>
    <n v="5"/>
    <n v="203.3"/>
    <x v="23"/>
    <s v="Cash"/>
    <x v="3"/>
    <x v="9"/>
    <x v="1"/>
  </r>
  <r>
    <s v="I271425"/>
    <d v="2016-10-11T17:28:00"/>
    <s v="C794437"/>
    <s v="Female"/>
    <n v="54"/>
    <x v="0"/>
    <n v="3"/>
    <n v="900.24"/>
    <x v="8"/>
    <s v="Cash"/>
    <x v="3"/>
    <x v="9"/>
    <x v="5"/>
  </r>
  <r>
    <s v="I219507"/>
    <d v="2016-10-11T17:28:00"/>
    <s v="C239434"/>
    <s v="Female"/>
    <n v="65"/>
    <x v="3"/>
    <n v="3"/>
    <n v="121.98"/>
    <x v="25"/>
    <s v="Cash"/>
    <x v="3"/>
    <x v="9"/>
    <x v="5"/>
  </r>
  <r>
    <s v="I504216"/>
    <d v="2016-10-11T17:28:00"/>
    <s v="C167084"/>
    <s v="Female"/>
    <n v="40"/>
    <x v="1"/>
    <n v="1"/>
    <n v="600.16999999999996"/>
    <x v="49"/>
    <s v="Credit Card"/>
    <x v="3"/>
    <x v="9"/>
    <x v="2"/>
  </r>
  <r>
    <s v="I501263"/>
    <d v="2016-10-11T17:29:00"/>
    <s v="C165925"/>
    <s v="Male"/>
    <n v="55"/>
    <x v="0"/>
    <n v="3"/>
    <n v="900.24"/>
    <x v="8"/>
    <s v="Cash"/>
    <x v="3"/>
    <x v="9"/>
    <x v="4"/>
  </r>
  <r>
    <s v="I273556"/>
    <d v="2016-10-11T17:29:00"/>
    <s v="C871796"/>
    <s v="Female"/>
    <n v="56"/>
    <x v="0"/>
    <n v="3"/>
    <n v="900.24"/>
    <x v="8"/>
    <s v="Cash"/>
    <x v="3"/>
    <x v="9"/>
    <x v="5"/>
  </r>
  <r>
    <s v="I202393"/>
    <d v="2016-10-11T17:29:00"/>
    <s v="C236377"/>
    <s v="Male"/>
    <n v="57"/>
    <x v="5"/>
    <n v="4"/>
    <n v="143.36000000000001"/>
    <x v="17"/>
    <s v="Credit Card"/>
    <x v="1"/>
    <x v="1"/>
    <x v="2"/>
  </r>
  <r>
    <s v="I129720"/>
    <d v="2016-10-11T17:29:00"/>
    <s v="C262548"/>
    <s v="Female"/>
    <n v="39"/>
    <x v="4"/>
    <n v="4"/>
    <n v="20.92"/>
    <x v="38"/>
    <s v="Debit Card"/>
    <x v="1"/>
    <x v="1"/>
    <x v="0"/>
  </r>
  <r>
    <s v="I138255"/>
    <d v="2016-10-11T17:29:00"/>
    <s v="C255816"/>
    <s v="Female"/>
    <n v="55"/>
    <x v="0"/>
    <n v="5"/>
    <n v="1500.4"/>
    <x v="0"/>
    <s v="Credit Card"/>
    <x v="3"/>
    <x v="14"/>
    <x v="3"/>
  </r>
  <r>
    <s v="I197520"/>
    <d v="2016-10-11T17:30:00"/>
    <s v="C185533"/>
    <s v="Female"/>
    <n v="61"/>
    <x v="4"/>
    <n v="3"/>
    <n v="15.69"/>
    <x v="30"/>
    <s v="Cash"/>
    <x v="3"/>
    <x v="14"/>
    <x v="5"/>
  </r>
  <r>
    <s v="I838245"/>
    <d v="2016-10-11T17:30:00"/>
    <s v="C225284"/>
    <s v="Female"/>
    <n v="33"/>
    <x v="0"/>
    <n v="3"/>
    <n v="900.24"/>
    <x v="8"/>
    <s v="Credit Card"/>
    <x v="3"/>
    <x v="14"/>
    <x v="0"/>
  </r>
  <r>
    <s v="I100031"/>
    <d v="2016-10-11T17:30:00"/>
    <s v="C378408"/>
    <s v="Male"/>
    <n v="18"/>
    <x v="4"/>
    <n v="3"/>
    <n v="15.69"/>
    <x v="30"/>
    <s v="Credit Card"/>
    <x v="3"/>
    <x v="14"/>
    <x v="6"/>
  </r>
  <r>
    <s v="I146507"/>
    <d v="2016-10-11T17:30:00"/>
    <s v="C151455"/>
    <s v="Male"/>
    <n v="55"/>
    <x v="4"/>
    <n v="4"/>
    <n v="20.92"/>
    <x v="38"/>
    <s v="Cash"/>
    <x v="3"/>
    <x v="14"/>
    <x v="1"/>
  </r>
  <r>
    <s v="I646808"/>
    <d v="2016-10-11T17:31:00"/>
    <s v="C302073"/>
    <s v="Male"/>
    <n v="24"/>
    <x v="0"/>
    <n v="4"/>
    <n v="1200.32"/>
    <x v="27"/>
    <s v="Cash"/>
    <x v="3"/>
    <x v="14"/>
    <x v="1"/>
  </r>
  <r>
    <s v="I296894"/>
    <d v="2016-10-11T17:31:00"/>
    <s v="C778937"/>
    <s v="Female"/>
    <n v="24"/>
    <x v="4"/>
    <n v="1"/>
    <n v="5.23"/>
    <x v="19"/>
    <s v="Debit Card"/>
    <x v="1"/>
    <x v="1"/>
    <x v="5"/>
  </r>
  <r>
    <s v="I214147"/>
    <d v="2016-10-11T17:31:00"/>
    <s v="C288498"/>
    <s v="Male"/>
    <n v="66"/>
    <x v="3"/>
    <n v="2"/>
    <n v="81.319999999999993"/>
    <x v="31"/>
    <s v="Credit Card"/>
    <x v="1"/>
    <x v="1"/>
    <x v="1"/>
  </r>
  <r>
    <s v="I590036"/>
    <d v="2016-10-11T17:31:00"/>
    <s v="C801880"/>
    <s v="Male"/>
    <n v="42"/>
    <x v="0"/>
    <n v="3"/>
    <n v="900.24"/>
    <x v="8"/>
    <s v="Credit Card"/>
    <x v="1"/>
    <x v="1"/>
    <x v="2"/>
  </r>
  <r>
    <s v="I250616"/>
    <d v="2016-10-11T17:32:00"/>
    <s v="C312937"/>
    <s v="Female"/>
    <n v="42"/>
    <x v="5"/>
    <n v="1"/>
    <n v="35.840000000000003"/>
    <x v="42"/>
    <s v="Debit Card"/>
    <x v="3"/>
    <x v="14"/>
    <x v="5"/>
  </r>
  <r>
    <s v="I679138"/>
    <d v="2016-10-11T17:32:00"/>
    <s v="C313781"/>
    <s v="Male"/>
    <n v="30"/>
    <x v="0"/>
    <n v="2"/>
    <n v="600.16"/>
    <x v="7"/>
    <s v="Credit Card"/>
    <x v="3"/>
    <x v="14"/>
    <x v="0"/>
  </r>
  <r>
    <s v="I121469"/>
    <d v="2016-10-11T17:32:00"/>
    <s v="C338474"/>
    <s v="Male"/>
    <n v="52"/>
    <x v="5"/>
    <n v="5"/>
    <n v="179.2"/>
    <x v="47"/>
    <s v="Credit Card"/>
    <x v="3"/>
    <x v="20"/>
    <x v="5"/>
  </r>
  <r>
    <s v="I237608"/>
    <d v="2016-10-11T17:32:00"/>
    <s v="C952067"/>
    <s v="Male"/>
    <n v="23"/>
    <x v="0"/>
    <n v="1"/>
    <n v="300.08"/>
    <x v="18"/>
    <s v="Cash"/>
    <x v="0"/>
    <x v="2"/>
    <x v="2"/>
  </r>
  <r>
    <s v="I326728"/>
    <d v="2016-10-11T17:33:00"/>
    <s v="C338902"/>
    <s v="Female"/>
    <n v="27"/>
    <x v="0"/>
    <n v="5"/>
    <n v="1500.4"/>
    <x v="0"/>
    <s v="Cash"/>
    <x v="0"/>
    <x v="2"/>
    <x v="0"/>
  </r>
  <r>
    <s v="I229249"/>
    <d v="2016-10-11T17:33:00"/>
    <s v="C338486"/>
    <s v="Female"/>
    <n v="69"/>
    <x v="6"/>
    <n v="5"/>
    <n v="5250"/>
    <x v="20"/>
    <s v="Credit Card"/>
    <x v="0"/>
    <x v="2"/>
    <x v="1"/>
  </r>
  <r>
    <s v="I860894"/>
    <d v="2016-10-11T17:33:00"/>
    <s v="C914593"/>
    <s v="Female"/>
    <n v="44"/>
    <x v="0"/>
    <n v="4"/>
    <n v="1200.32"/>
    <x v="27"/>
    <s v="Cash"/>
    <x v="0"/>
    <x v="2"/>
    <x v="3"/>
  </r>
  <r>
    <s v="I201293"/>
    <d v="2016-10-11T17:33:00"/>
    <s v="C891927"/>
    <s v="Female"/>
    <n v="39"/>
    <x v="4"/>
    <n v="4"/>
    <n v="20.92"/>
    <x v="38"/>
    <s v="Cash"/>
    <x v="1"/>
    <x v="6"/>
    <x v="5"/>
  </r>
  <r>
    <s v="I265067"/>
    <d v="2016-10-11T17:33:00"/>
    <s v="C324362"/>
    <s v="Male"/>
    <n v="38"/>
    <x v="6"/>
    <n v="3"/>
    <n v="3150"/>
    <x v="43"/>
    <s v="Cash"/>
    <x v="1"/>
    <x v="6"/>
    <x v="4"/>
  </r>
  <r>
    <s v="I203346"/>
    <d v="2016-10-11T17:34:00"/>
    <s v="C309142"/>
    <s v="Male"/>
    <n v="64"/>
    <x v="0"/>
    <n v="1"/>
    <n v="300.08"/>
    <x v="18"/>
    <s v="Cash"/>
    <x v="1"/>
    <x v="6"/>
    <x v="3"/>
  </r>
  <r>
    <s v="I172760"/>
    <d v="2016-10-11T17:34:00"/>
    <s v="C266407"/>
    <s v="Male"/>
    <n v="45"/>
    <x v="3"/>
    <n v="3"/>
    <n v="121.98"/>
    <x v="25"/>
    <s v="Debit Card"/>
    <x v="3"/>
    <x v="14"/>
    <x v="2"/>
  </r>
  <r>
    <s v="I607043"/>
    <d v="2016-10-11T17:34:00"/>
    <s v="C288375"/>
    <s v="Female"/>
    <n v="69"/>
    <x v="0"/>
    <n v="4"/>
    <n v="1200.32"/>
    <x v="27"/>
    <s v="Debit Card"/>
    <x v="3"/>
    <x v="14"/>
    <x v="2"/>
  </r>
  <r>
    <s v="I251464"/>
    <d v="2016-10-11T17:34:00"/>
    <s v="C209055"/>
    <s v="Male"/>
    <n v="29"/>
    <x v="4"/>
    <n v="5"/>
    <n v="26.15"/>
    <x v="36"/>
    <s v="Cash"/>
    <x v="3"/>
    <x v="14"/>
    <x v="2"/>
  </r>
  <r>
    <s v="I690778"/>
    <d v="2016-10-11T17:35:00"/>
    <s v="C637820"/>
    <s v="Male"/>
    <n v="69"/>
    <x v="0"/>
    <n v="1"/>
    <n v="300.08"/>
    <x v="18"/>
    <s v="Credit Card"/>
    <x v="0"/>
    <x v="18"/>
    <x v="0"/>
  </r>
  <r>
    <s v="I277777"/>
    <d v="2016-10-11T17:35:00"/>
    <s v="C246074"/>
    <s v="Male"/>
    <n v="40"/>
    <x v="7"/>
    <n v="2"/>
    <n v="23.46"/>
    <x v="39"/>
    <s v="Credit Card"/>
    <x v="1"/>
    <x v="1"/>
    <x v="6"/>
  </r>
  <r>
    <s v="I203953"/>
    <d v="2016-10-11T17:35:00"/>
    <s v="C591181"/>
    <s v="Male"/>
    <n v="22"/>
    <x v="7"/>
    <n v="1"/>
    <n v="11.73"/>
    <x v="59"/>
    <s v="Cash"/>
    <x v="1"/>
    <x v="1"/>
    <x v="0"/>
  </r>
  <r>
    <s v="I998044"/>
    <d v="2016-10-11T17:35:00"/>
    <s v="C384519"/>
    <s v="Female"/>
    <n v="42"/>
    <x v="0"/>
    <n v="3"/>
    <n v="900.24"/>
    <x v="8"/>
    <s v="Credit Card"/>
    <x v="1"/>
    <x v="1"/>
    <x v="4"/>
  </r>
  <r>
    <s v="I937525"/>
    <d v="2016-10-11T17:36:00"/>
    <s v="C336887"/>
    <s v="Male"/>
    <n v="62"/>
    <x v="3"/>
    <n v="1"/>
    <n v="40.659999999999997"/>
    <x v="46"/>
    <s v="Credit Card"/>
    <x v="3"/>
    <x v="14"/>
    <x v="0"/>
  </r>
  <r>
    <s v="I260846"/>
    <d v="2016-10-11T17:36:00"/>
    <s v="C174378"/>
    <s v="Male"/>
    <n v="49"/>
    <x v="7"/>
    <n v="3"/>
    <n v="35.19"/>
    <x v="37"/>
    <s v="Credit Card"/>
    <x v="3"/>
    <x v="14"/>
    <x v="0"/>
  </r>
  <r>
    <s v="I721616"/>
    <d v="2016-10-11T17:36:00"/>
    <s v="C301422"/>
    <s v="Female"/>
    <n v="24"/>
    <x v="7"/>
    <n v="5"/>
    <n v="58.65"/>
    <x v="35"/>
    <s v="Credit Card"/>
    <x v="3"/>
    <x v="14"/>
    <x v="1"/>
  </r>
  <r>
    <s v="I929080"/>
    <d v="2016-10-11T17:36:00"/>
    <s v="C622263"/>
    <s v="Female"/>
    <n v="46"/>
    <x v="4"/>
    <n v="4"/>
    <n v="20.92"/>
    <x v="38"/>
    <s v="Cash"/>
    <x v="3"/>
    <x v="14"/>
    <x v="6"/>
  </r>
  <r>
    <s v="I633398"/>
    <d v="2016-10-11T17:36:00"/>
    <s v="C788242"/>
    <s v="Female"/>
    <n v="57"/>
    <x v="2"/>
    <n v="5"/>
    <n v="75.75"/>
    <x v="21"/>
    <s v="Cash"/>
    <x v="2"/>
    <x v="8"/>
    <x v="3"/>
  </r>
  <r>
    <s v="I173117"/>
    <d v="2016-10-11T17:37:00"/>
    <s v="C158260"/>
    <s v="Male"/>
    <n v="19"/>
    <x v="0"/>
    <n v="2"/>
    <n v="600.16"/>
    <x v="7"/>
    <s v="Debit Card"/>
    <x v="3"/>
    <x v="9"/>
    <x v="4"/>
  </r>
  <r>
    <s v="I109961"/>
    <d v="2016-10-11T17:37:00"/>
    <s v="C719700"/>
    <s v="Male"/>
    <n v="21"/>
    <x v="3"/>
    <n v="5"/>
    <n v="203.3"/>
    <x v="23"/>
    <s v="Debit Card"/>
    <x v="3"/>
    <x v="9"/>
    <x v="5"/>
  </r>
  <r>
    <s v="I265669"/>
    <d v="2016-10-11T17:37:00"/>
    <s v="C242767"/>
    <s v="Female"/>
    <n v="49"/>
    <x v="4"/>
    <n v="3"/>
    <n v="15.69"/>
    <x v="30"/>
    <s v="Debit Card"/>
    <x v="3"/>
    <x v="9"/>
    <x v="2"/>
  </r>
  <r>
    <s v="I278941"/>
    <d v="2016-10-11T17:37:00"/>
    <s v="C639209"/>
    <s v="Male"/>
    <n v="23"/>
    <x v="1"/>
    <n v="3"/>
    <n v="1800.51"/>
    <x v="1"/>
    <s v="Credit Card"/>
    <x v="3"/>
    <x v="9"/>
    <x v="4"/>
  </r>
  <r>
    <s v="I562460"/>
    <d v="2016-10-11T17:38:00"/>
    <s v="C243926"/>
    <s v="Female"/>
    <n v="59"/>
    <x v="1"/>
    <n v="5"/>
    <n v="3000.85"/>
    <x v="14"/>
    <s v="Cash"/>
    <x v="0"/>
    <x v="5"/>
    <x v="3"/>
  </r>
  <r>
    <s v="I199671"/>
    <d v="2016-10-11T17:38:00"/>
    <s v="C708302"/>
    <s v="Female"/>
    <n v="25"/>
    <x v="4"/>
    <n v="1"/>
    <n v="5.23"/>
    <x v="19"/>
    <s v="Credit Card"/>
    <x v="0"/>
    <x v="5"/>
    <x v="4"/>
  </r>
  <r>
    <s v="I153003"/>
    <d v="2016-10-11T17:38:00"/>
    <s v="C324050"/>
    <s v="Female"/>
    <n v="37"/>
    <x v="0"/>
    <n v="2"/>
    <n v="600.16"/>
    <x v="7"/>
    <s v="Cash"/>
    <x v="0"/>
    <x v="5"/>
    <x v="5"/>
  </r>
  <r>
    <s v="I615040"/>
    <d v="2016-10-11T17:38:00"/>
    <s v="C178830"/>
    <s v="Female"/>
    <n v="48"/>
    <x v="4"/>
    <n v="5"/>
    <n v="26.15"/>
    <x v="36"/>
    <s v="Cash"/>
    <x v="0"/>
    <x v="2"/>
    <x v="5"/>
  </r>
  <r>
    <s v="I174770"/>
    <d v="2016-10-11T17:39:00"/>
    <s v="C244669"/>
    <s v="Female"/>
    <n v="38"/>
    <x v="5"/>
    <n v="1"/>
    <n v="35.840000000000003"/>
    <x v="42"/>
    <s v="Cash"/>
    <x v="0"/>
    <x v="5"/>
    <x v="4"/>
  </r>
  <r>
    <s v="I167068"/>
    <d v="2016-10-11T17:39:00"/>
    <s v="C922642"/>
    <s v="Female"/>
    <n v="51"/>
    <x v="0"/>
    <n v="4"/>
    <n v="1200.32"/>
    <x v="27"/>
    <s v="Cash"/>
    <x v="3"/>
    <x v="14"/>
    <x v="2"/>
  </r>
  <r>
    <s v="I695623"/>
    <d v="2016-10-11T17:39:00"/>
    <s v="C176136"/>
    <s v="Female"/>
    <n v="61"/>
    <x v="0"/>
    <n v="4"/>
    <n v="1200.32"/>
    <x v="27"/>
    <s v="Cash"/>
    <x v="2"/>
    <x v="13"/>
    <x v="5"/>
  </r>
  <r>
    <s v="I231582"/>
    <d v="2016-10-11T17:39:00"/>
    <s v="C232014"/>
    <s v="Female"/>
    <n v="59"/>
    <x v="0"/>
    <n v="2"/>
    <n v="600.16"/>
    <x v="7"/>
    <s v="Cash"/>
    <x v="2"/>
    <x v="13"/>
    <x v="0"/>
  </r>
  <r>
    <s v="I902298"/>
    <d v="2016-10-11T17:40:00"/>
    <s v="C104329"/>
    <s v="Male"/>
    <n v="32"/>
    <x v="5"/>
    <n v="3"/>
    <n v="107.52"/>
    <x v="26"/>
    <s v="Debit Card"/>
    <x v="1"/>
    <x v="1"/>
    <x v="4"/>
  </r>
  <r>
    <s v="I288955"/>
    <d v="2016-10-11T17:40:00"/>
    <s v="C139046"/>
    <s v="Female"/>
    <n v="27"/>
    <x v="2"/>
    <n v="3"/>
    <n v="45.45"/>
    <x v="32"/>
    <s v="Cash"/>
    <x v="1"/>
    <x v="1"/>
    <x v="4"/>
  </r>
  <r>
    <s v="I383901"/>
    <d v="2016-10-11T17:40:00"/>
    <s v="C296909"/>
    <s v="Female"/>
    <n v="36"/>
    <x v="0"/>
    <n v="4"/>
    <n v="1200.32"/>
    <x v="27"/>
    <s v="Credit Card"/>
    <x v="1"/>
    <x v="1"/>
    <x v="4"/>
  </r>
  <r>
    <s v="I768768"/>
    <d v="2016-10-11T17:40:00"/>
    <s v="C565553"/>
    <s v="Male"/>
    <n v="68"/>
    <x v="0"/>
    <n v="3"/>
    <n v="900.24"/>
    <x v="8"/>
    <s v="Credit Card"/>
    <x v="1"/>
    <x v="19"/>
    <x v="2"/>
  </r>
  <r>
    <s v="I322415"/>
    <d v="2016-10-11T17:40:00"/>
    <s v="C193023"/>
    <s v="Male"/>
    <n v="61"/>
    <x v="4"/>
    <n v="2"/>
    <n v="10.46"/>
    <x v="40"/>
    <s v="Credit Card"/>
    <x v="0"/>
    <x v="18"/>
    <x v="2"/>
  </r>
  <r>
    <s v="I303610"/>
    <d v="2016-10-11T17:41:00"/>
    <s v="C113389"/>
    <s v="Female"/>
    <n v="65"/>
    <x v="3"/>
    <n v="2"/>
    <n v="81.319999999999993"/>
    <x v="31"/>
    <s v="Credit Card"/>
    <x v="2"/>
    <x v="10"/>
    <x v="5"/>
  </r>
  <r>
    <s v="I891197"/>
    <d v="2016-10-11T17:41:00"/>
    <s v="C114361"/>
    <s v="Male"/>
    <n v="54"/>
    <x v="1"/>
    <n v="1"/>
    <n v="600.16999999999996"/>
    <x v="49"/>
    <s v="Cash"/>
    <x v="2"/>
    <x v="10"/>
    <x v="5"/>
  </r>
  <r>
    <s v="I114932"/>
    <d v="2016-10-11T17:41:00"/>
    <s v="C226220"/>
    <s v="Male"/>
    <n v="61"/>
    <x v="0"/>
    <n v="2"/>
    <n v="600.16"/>
    <x v="7"/>
    <s v="Cash"/>
    <x v="2"/>
    <x v="10"/>
    <x v="0"/>
  </r>
  <r>
    <s v="I972079"/>
    <d v="2016-10-11T17:41:00"/>
    <s v="C338270"/>
    <s v="Female"/>
    <n v="42"/>
    <x v="3"/>
    <n v="3"/>
    <n v="121.98"/>
    <x v="25"/>
    <s v="Credit Card"/>
    <x v="2"/>
    <x v="7"/>
    <x v="4"/>
  </r>
  <r>
    <s v="I257191"/>
    <d v="2016-10-11T17:42:00"/>
    <s v="C117092"/>
    <s v="Female"/>
    <n v="50"/>
    <x v="0"/>
    <n v="2"/>
    <n v="600.16"/>
    <x v="7"/>
    <s v="Cash"/>
    <x v="2"/>
    <x v="7"/>
    <x v="2"/>
  </r>
  <r>
    <s v="I317839"/>
    <d v="2016-10-11T17:42:00"/>
    <s v="C295712"/>
    <s v="Male"/>
    <n v="33"/>
    <x v="3"/>
    <n v="4"/>
    <n v="162.63999999999999"/>
    <x v="34"/>
    <s v="Credit Card"/>
    <x v="2"/>
    <x v="7"/>
    <x v="0"/>
  </r>
  <r>
    <s v="I365399"/>
    <d v="2016-10-11T17:42:00"/>
    <s v="C343037"/>
    <s v="Male"/>
    <n v="61"/>
    <x v="4"/>
    <n v="2"/>
    <n v="10.46"/>
    <x v="40"/>
    <s v="Cash"/>
    <x v="2"/>
    <x v="7"/>
    <x v="1"/>
  </r>
  <r>
    <s v="I140866"/>
    <d v="2016-10-11T17:42:00"/>
    <s v="C138124"/>
    <s v="Female"/>
    <n v="33"/>
    <x v="0"/>
    <n v="5"/>
    <n v="1500.4"/>
    <x v="0"/>
    <s v="Cash"/>
    <x v="2"/>
    <x v="7"/>
    <x v="5"/>
  </r>
  <r>
    <s v="I844867"/>
    <d v="2016-10-11T17:43:00"/>
    <s v="C302423"/>
    <s v="Male"/>
    <n v="62"/>
    <x v="6"/>
    <n v="5"/>
    <n v="5250"/>
    <x v="20"/>
    <s v="Cash"/>
    <x v="0"/>
    <x v="22"/>
    <x v="2"/>
  </r>
  <r>
    <s v="I305728"/>
    <d v="2016-10-11T17:43:00"/>
    <s v="C286404"/>
    <s v="Male"/>
    <n v="36"/>
    <x v="6"/>
    <n v="3"/>
    <n v="3150"/>
    <x v="43"/>
    <s v="Credit Card"/>
    <x v="0"/>
    <x v="22"/>
    <x v="5"/>
  </r>
  <r>
    <s v="I152397"/>
    <d v="2016-10-11T17:43:00"/>
    <s v="C200860"/>
    <s v="Female"/>
    <n v="51"/>
    <x v="6"/>
    <n v="5"/>
    <n v="5250"/>
    <x v="20"/>
    <s v="Debit Card"/>
    <x v="2"/>
    <x v="8"/>
    <x v="0"/>
  </r>
  <r>
    <s v="I109972"/>
    <d v="2016-10-11T17:43:00"/>
    <s v="C636364"/>
    <s v="Male"/>
    <n v="61"/>
    <x v="0"/>
    <n v="5"/>
    <n v="1500.4"/>
    <x v="0"/>
    <s v="Cash"/>
    <x v="0"/>
    <x v="2"/>
    <x v="5"/>
  </r>
  <r>
    <s v="I114421"/>
    <d v="2016-10-11T17:43:00"/>
    <s v="C207820"/>
    <s v="Female"/>
    <n v="59"/>
    <x v="3"/>
    <n v="5"/>
    <n v="203.3"/>
    <x v="23"/>
    <s v="Credit Card"/>
    <x v="0"/>
    <x v="2"/>
    <x v="5"/>
  </r>
  <r>
    <s v="I267251"/>
    <d v="2016-10-11T17:44:00"/>
    <s v="C214176"/>
    <s v="Male"/>
    <n v="43"/>
    <x v="4"/>
    <n v="5"/>
    <n v="26.15"/>
    <x v="36"/>
    <s v="Cash"/>
    <x v="0"/>
    <x v="2"/>
    <x v="6"/>
  </r>
  <r>
    <s v="I136868"/>
    <d v="2016-10-11T17:44:00"/>
    <s v="C522702"/>
    <s v="Male"/>
    <n v="51"/>
    <x v="0"/>
    <n v="1"/>
    <n v="300.08"/>
    <x v="18"/>
    <s v="Credit Card"/>
    <x v="2"/>
    <x v="7"/>
    <x v="0"/>
  </r>
  <r>
    <s v="I837531"/>
    <d v="2016-10-11T17:44:00"/>
    <s v="C145728"/>
    <s v="Female"/>
    <n v="53"/>
    <x v="0"/>
    <n v="1"/>
    <n v="300.08"/>
    <x v="18"/>
    <s v="Cash"/>
    <x v="3"/>
    <x v="12"/>
    <x v="2"/>
  </r>
  <r>
    <s v="I110697"/>
    <d v="2016-10-11T17:44:00"/>
    <s v="C154843"/>
    <s v="Female"/>
    <n v="47"/>
    <x v="2"/>
    <n v="1"/>
    <n v="15.15"/>
    <x v="51"/>
    <s v="Cash"/>
    <x v="3"/>
    <x v="14"/>
    <x v="5"/>
  </r>
  <r>
    <s v="I290318"/>
    <d v="2016-10-11T17:45:00"/>
    <s v="C804339"/>
    <s v="Female"/>
    <n v="28"/>
    <x v="1"/>
    <n v="3"/>
    <n v="1800.51"/>
    <x v="1"/>
    <s v="Credit Card"/>
    <x v="3"/>
    <x v="14"/>
    <x v="0"/>
  </r>
  <r>
    <s v="I260004"/>
    <d v="2016-10-11T17:45:00"/>
    <s v="C219719"/>
    <s v="Male"/>
    <n v="67"/>
    <x v="4"/>
    <n v="3"/>
    <n v="15.69"/>
    <x v="30"/>
    <s v="Credit Card"/>
    <x v="3"/>
    <x v="14"/>
    <x v="4"/>
  </r>
  <r>
    <s v="I101018"/>
    <d v="2016-10-11T17:45:00"/>
    <s v="C266367"/>
    <s v="Female"/>
    <n v="26"/>
    <x v="4"/>
    <n v="1"/>
    <n v="5.23"/>
    <x v="19"/>
    <s v="Debit Card"/>
    <x v="3"/>
    <x v="14"/>
    <x v="1"/>
  </r>
  <r>
    <s v="I168016"/>
    <d v="2016-10-11T17:45:00"/>
    <s v="C326933"/>
    <s v="Female"/>
    <n v="54"/>
    <x v="3"/>
    <n v="1"/>
    <n v="40.659999999999997"/>
    <x v="46"/>
    <s v="Debit Card"/>
    <x v="1"/>
    <x v="1"/>
    <x v="5"/>
  </r>
  <r>
    <s v="I247656"/>
    <d v="2016-10-11T17:46:00"/>
    <s v="C450111"/>
    <s v="Female"/>
    <n v="52"/>
    <x v="0"/>
    <n v="4"/>
    <n v="1200.32"/>
    <x v="27"/>
    <s v="Cash"/>
    <x v="1"/>
    <x v="1"/>
    <x v="1"/>
  </r>
  <r>
    <s v="I130967"/>
    <d v="2016-10-11T17:46:00"/>
    <s v="C308442"/>
    <s v="Female"/>
    <n v="68"/>
    <x v="0"/>
    <n v="4"/>
    <n v="1200.32"/>
    <x v="27"/>
    <s v="Credit Card"/>
    <x v="1"/>
    <x v="1"/>
    <x v="3"/>
  </r>
  <r>
    <s v="I289187"/>
    <d v="2016-10-11T17:46:00"/>
    <s v="C589101"/>
    <s v="Female"/>
    <n v="32"/>
    <x v="0"/>
    <n v="3"/>
    <n v="900.24"/>
    <x v="8"/>
    <s v="Cash"/>
    <x v="1"/>
    <x v="1"/>
    <x v="3"/>
  </r>
  <r>
    <s v="I281870"/>
    <d v="2016-10-11T17:46:00"/>
    <s v="C158008"/>
    <s v="Female"/>
    <n v="62"/>
    <x v="0"/>
    <n v="2"/>
    <n v="600.16"/>
    <x v="7"/>
    <s v="Cash"/>
    <x v="1"/>
    <x v="1"/>
    <x v="2"/>
  </r>
  <r>
    <s v="I529948"/>
    <d v="2016-10-11T17:47:00"/>
    <s v="C921280"/>
    <s v="Female"/>
    <n v="58"/>
    <x v="5"/>
    <n v="3"/>
    <n v="107.52"/>
    <x v="26"/>
    <s v="Debit Card"/>
    <x v="1"/>
    <x v="19"/>
    <x v="0"/>
  </r>
  <r>
    <s v="I957397"/>
    <d v="2016-10-11T17:47:00"/>
    <s v="C217124"/>
    <s v="Female"/>
    <n v="50"/>
    <x v="5"/>
    <n v="4"/>
    <n v="143.36000000000001"/>
    <x v="17"/>
    <s v="Cash"/>
    <x v="1"/>
    <x v="1"/>
    <x v="2"/>
  </r>
  <r>
    <s v="I725077"/>
    <d v="2016-10-11T17:47:00"/>
    <s v="C267050"/>
    <s v="Female"/>
    <n v="54"/>
    <x v="0"/>
    <n v="1"/>
    <n v="300.08"/>
    <x v="18"/>
    <s v="Cash"/>
    <x v="1"/>
    <x v="1"/>
    <x v="6"/>
  </r>
  <r>
    <s v="I743732"/>
    <d v="2016-10-11T17:47:00"/>
    <s v="C314608"/>
    <s v="Female"/>
    <n v="35"/>
    <x v="0"/>
    <n v="1"/>
    <n v="300.08"/>
    <x v="18"/>
    <s v="Debit Card"/>
    <x v="2"/>
    <x v="8"/>
    <x v="1"/>
  </r>
  <r>
    <s v="I245877"/>
    <d v="2016-10-11T17:47:00"/>
    <s v="C169430"/>
    <s v="Male"/>
    <n v="47"/>
    <x v="2"/>
    <n v="2"/>
    <n v="30.3"/>
    <x v="61"/>
    <s v="Cash"/>
    <x v="1"/>
    <x v="1"/>
    <x v="5"/>
  </r>
  <r>
    <s v="I101460"/>
    <d v="2016-10-11T17:48:00"/>
    <s v="C247762"/>
    <s v="Female"/>
    <n v="45"/>
    <x v="0"/>
    <n v="5"/>
    <n v="1500.4"/>
    <x v="0"/>
    <s v="Cash"/>
    <x v="0"/>
    <x v="16"/>
    <x v="6"/>
  </r>
  <r>
    <s v="I268190"/>
    <d v="2016-10-11T17:48:00"/>
    <s v="C671962"/>
    <s v="Male"/>
    <n v="40"/>
    <x v="0"/>
    <n v="4"/>
    <n v="1200.32"/>
    <x v="27"/>
    <s v="Credit Card"/>
    <x v="0"/>
    <x v="16"/>
    <x v="1"/>
  </r>
  <r>
    <s v="I225015"/>
    <d v="2016-10-11T17:48:00"/>
    <s v="C192898"/>
    <s v="Female"/>
    <n v="55"/>
    <x v="0"/>
    <n v="3"/>
    <n v="900.24"/>
    <x v="8"/>
    <s v="Credit Card"/>
    <x v="0"/>
    <x v="16"/>
    <x v="5"/>
  </r>
  <r>
    <s v="I391506"/>
    <d v="2016-10-11T17:48:00"/>
    <s v="C651564"/>
    <s v="Male"/>
    <n v="18"/>
    <x v="4"/>
    <n v="5"/>
    <n v="26.15"/>
    <x v="36"/>
    <s v="Credit Card"/>
    <x v="0"/>
    <x v="22"/>
    <x v="2"/>
  </r>
  <r>
    <s v="I880717"/>
    <d v="2016-10-11T17:49:00"/>
    <s v="C326465"/>
    <s v="Female"/>
    <n v="41"/>
    <x v="7"/>
    <n v="3"/>
    <n v="35.19"/>
    <x v="37"/>
    <s v="Cash"/>
    <x v="0"/>
    <x v="22"/>
    <x v="5"/>
  </r>
  <r>
    <s v="I194001"/>
    <d v="2016-10-11T17:49:00"/>
    <s v="C241985"/>
    <s v="Female"/>
    <n v="38"/>
    <x v="3"/>
    <n v="4"/>
    <n v="162.63999999999999"/>
    <x v="34"/>
    <s v="Cash"/>
    <x v="2"/>
    <x v="7"/>
    <x v="2"/>
  </r>
  <r>
    <s v="I579914"/>
    <d v="2016-10-11T17:49:00"/>
    <s v="C227165"/>
    <s v="Male"/>
    <n v="21"/>
    <x v="3"/>
    <n v="3"/>
    <n v="121.98"/>
    <x v="25"/>
    <s v="Credit Card"/>
    <x v="1"/>
    <x v="1"/>
    <x v="0"/>
  </r>
  <r>
    <s v="I307113"/>
    <d v="2016-10-11T17:49:00"/>
    <s v="C204694"/>
    <s v="Female"/>
    <n v="26"/>
    <x v="0"/>
    <n v="1"/>
    <n v="300.08"/>
    <x v="18"/>
    <s v="Cash"/>
    <x v="1"/>
    <x v="1"/>
    <x v="5"/>
  </r>
  <r>
    <s v="I307180"/>
    <d v="2016-10-11T17:50:00"/>
    <s v="C911878"/>
    <s v="Female"/>
    <n v="27"/>
    <x v="0"/>
    <n v="2"/>
    <n v="600.16"/>
    <x v="7"/>
    <s v="Debit Card"/>
    <x v="1"/>
    <x v="1"/>
    <x v="4"/>
  </r>
  <r>
    <s v="I149764"/>
    <d v="2016-10-11T17:50:00"/>
    <s v="C320013"/>
    <s v="Female"/>
    <n v="63"/>
    <x v="0"/>
    <n v="2"/>
    <n v="600.16"/>
    <x v="7"/>
    <s v="Credit Card"/>
    <x v="1"/>
    <x v="1"/>
    <x v="6"/>
  </r>
  <r>
    <s v="I486025"/>
    <d v="2016-10-11T17:50:00"/>
    <s v="C325395"/>
    <s v="Female"/>
    <n v="30"/>
    <x v="5"/>
    <n v="1"/>
    <n v="35.840000000000003"/>
    <x v="42"/>
    <s v="Cash"/>
    <x v="1"/>
    <x v="1"/>
    <x v="2"/>
  </r>
  <r>
    <s v="I110638"/>
    <d v="2016-10-11T17:50:00"/>
    <s v="C180351"/>
    <s v="Female"/>
    <n v="62"/>
    <x v="0"/>
    <n v="2"/>
    <n v="600.16"/>
    <x v="7"/>
    <s v="Cash"/>
    <x v="3"/>
    <x v="21"/>
    <x v="2"/>
  </r>
  <r>
    <s v="I294689"/>
    <d v="2016-10-11T17:50:00"/>
    <s v="C617708"/>
    <s v="Female"/>
    <n v="67"/>
    <x v="5"/>
    <n v="1"/>
    <n v="35.840000000000003"/>
    <x v="42"/>
    <s v="Cash"/>
    <x v="3"/>
    <x v="21"/>
    <x v="0"/>
  </r>
  <r>
    <s v="I545842"/>
    <d v="2016-10-11T17:51:00"/>
    <s v="C330608"/>
    <s v="Female"/>
    <n v="54"/>
    <x v="6"/>
    <n v="4"/>
    <n v="4200"/>
    <x v="33"/>
    <s v="Debit Card"/>
    <x v="3"/>
    <x v="20"/>
    <x v="1"/>
  </r>
  <r>
    <s v="I242114"/>
    <d v="2016-10-11T17:51:00"/>
    <s v="C297738"/>
    <s v="Male"/>
    <n v="37"/>
    <x v="0"/>
    <n v="2"/>
    <n v="600.16"/>
    <x v="7"/>
    <s v="Credit Card"/>
    <x v="1"/>
    <x v="1"/>
    <x v="0"/>
  </r>
  <r>
    <s v="I306082"/>
    <d v="2016-10-11T17:51:00"/>
    <s v="C405380"/>
    <s v="Female"/>
    <n v="64"/>
    <x v="0"/>
    <n v="5"/>
    <n v="1500.4"/>
    <x v="0"/>
    <s v="Credit Card"/>
    <x v="1"/>
    <x v="1"/>
    <x v="5"/>
  </r>
  <r>
    <s v="I255233"/>
    <d v="2016-10-11T17:51:00"/>
    <s v="C173170"/>
    <s v="Male"/>
    <n v="41"/>
    <x v="0"/>
    <n v="4"/>
    <n v="1200.32"/>
    <x v="27"/>
    <s v="Credit Card"/>
    <x v="1"/>
    <x v="1"/>
    <x v="2"/>
  </r>
  <r>
    <s v="I254755"/>
    <d v="2016-10-11T17:52:00"/>
    <s v="C101917"/>
    <s v="Male"/>
    <n v="32"/>
    <x v="3"/>
    <n v="3"/>
    <n v="121.98"/>
    <x v="25"/>
    <s v="Cash"/>
    <x v="3"/>
    <x v="9"/>
    <x v="0"/>
  </r>
  <r>
    <s v="I833259"/>
    <d v="2016-10-11T17:52:00"/>
    <s v="C131375"/>
    <s v="Female"/>
    <n v="49"/>
    <x v="5"/>
    <n v="5"/>
    <n v="179.2"/>
    <x v="47"/>
    <s v="Cash"/>
    <x v="0"/>
    <x v="2"/>
    <x v="4"/>
  </r>
  <r>
    <s v="I263544"/>
    <d v="2016-10-11T17:52:00"/>
    <s v="C129998"/>
    <s v="Male"/>
    <n v="23"/>
    <x v="1"/>
    <n v="4"/>
    <n v="2400.6799999999998"/>
    <x v="24"/>
    <s v="Cash"/>
    <x v="0"/>
    <x v="2"/>
    <x v="5"/>
  </r>
  <r>
    <s v="I306848"/>
    <d v="2016-10-11T17:52:00"/>
    <s v="C111743"/>
    <s v="Female"/>
    <n v="39"/>
    <x v="5"/>
    <n v="3"/>
    <n v="107.52"/>
    <x v="26"/>
    <s v="Cash"/>
    <x v="3"/>
    <x v="20"/>
    <x v="5"/>
  </r>
  <r>
    <s v="I297833"/>
    <d v="2016-10-11T17:53:00"/>
    <s v="C116247"/>
    <s v="Female"/>
    <n v="43"/>
    <x v="6"/>
    <n v="4"/>
    <n v="4200"/>
    <x v="33"/>
    <s v="Cash"/>
    <x v="3"/>
    <x v="20"/>
    <x v="5"/>
  </r>
  <r>
    <s v="I672269"/>
    <d v="2016-10-11T17:53:00"/>
    <s v="C283420"/>
    <s v="Female"/>
    <n v="25"/>
    <x v="5"/>
    <n v="3"/>
    <n v="107.52"/>
    <x v="26"/>
    <s v="Debit Card"/>
    <x v="0"/>
    <x v="0"/>
    <x v="3"/>
  </r>
  <r>
    <s v="I324606"/>
    <d v="2016-10-11T17:53:00"/>
    <s v="C244821"/>
    <s v="Female"/>
    <n v="35"/>
    <x v="0"/>
    <n v="3"/>
    <n v="900.24"/>
    <x v="8"/>
    <s v="Debit Card"/>
    <x v="0"/>
    <x v="5"/>
    <x v="3"/>
  </r>
  <r>
    <s v="I636173"/>
    <d v="2016-10-11T17:53:00"/>
    <s v="C263235"/>
    <s v="Male"/>
    <n v="54"/>
    <x v="0"/>
    <n v="4"/>
    <n v="1200.32"/>
    <x v="27"/>
    <s v="Credit Card"/>
    <x v="3"/>
    <x v="21"/>
    <x v="6"/>
  </r>
  <r>
    <s v="I334692"/>
    <d v="2016-10-11T17:54:00"/>
    <s v="C220157"/>
    <s v="Male"/>
    <n v="37"/>
    <x v="1"/>
    <n v="1"/>
    <n v="600.16999999999996"/>
    <x v="49"/>
    <s v="Cash"/>
    <x v="2"/>
    <x v="10"/>
    <x v="5"/>
  </r>
  <r>
    <s v="I706749"/>
    <d v="2016-10-11T17:54:00"/>
    <s v="C967086"/>
    <s v="Male"/>
    <n v="53"/>
    <x v="5"/>
    <n v="2"/>
    <n v="71.680000000000007"/>
    <x v="22"/>
    <s v="Cash"/>
    <x v="3"/>
    <x v="9"/>
    <x v="2"/>
  </r>
  <r>
    <s v="I216397"/>
    <d v="2016-10-11T17:54:00"/>
    <s v="C263044"/>
    <s v="Female"/>
    <n v="61"/>
    <x v="0"/>
    <n v="4"/>
    <n v="1200.32"/>
    <x v="27"/>
    <s v="Credit Card"/>
    <x v="3"/>
    <x v="12"/>
    <x v="5"/>
  </r>
  <r>
    <s v="I241636"/>
    <d v="2016-10-11T17:54:00"/>
    <s v="C197574"/>
    <s v="Male"/>
    <n v="67"/>
    <x v="3"/>
    <n v="4"/>
    <n v="162.63999999999999"/>
    <x v="34"/>
    <s v="Debit Card"/>
    <x v="1"/>
    <x v="1"/>
    <x v="0"/>
  </r>
  <r>
    <s v="I122251"/>
    <d v="2016-10-11T17:54:00"/>
    <s v="C240844"/>
    <s v="Female"/>
    <n v="22"/>
    <x v="6"/>
    <n v="4"/>
    <n v="4200"/>
    <x v="33"/>
    <s v="Cash"/>
    <x v="1"/>
    <x v="1"/>
    <x v="0"/>
  </r>
  <r>
    <s v="I190864"/>
    <d v="2016-10-11T17:55:00"/>
    <s v="C291815"/>
    <s v="Male"/>
    <n v="68"/>
    <x v="6"/>
    <n v="3"/>
    <n v="3150"/>
    <x v="43"/>
    <s v="Credit Card"/>
    <x v="3"/>
    <x v="20"/>
    <x v="2"/>
  </r>
  <r>
    <s v="I283039"/>
    <d v="2016-10-11T17:55:00"/>
    <s v="C115480"/>
    <s v="Male"/>
    <n v="23"/>
    <x v="5"/>
    <n v="3"/>
    <n v="107.52"/>
    <x v="26"/>
    <s v="Debit Card"/>
    <x v="3"/>
    <x v="20"/>
    <x v="4"/>
  </r>
  <r>
    <s v="I998731"/>
    <d v="2016-10-11T17:55:00"/>
    <s v="C117771"/>
    <s v="Female"/>
    <n v="41"/>
    <x v="3"/>
    <n v="3"/>
    <n v="121.98"/>
    <x v="25"/>
    <s v="Credit Card"/>
    <x v="2"/>
    <x v="7"/>
    <x v="4"/>
  </r>
  <r>
    <s v="I233698"/>
    <d v="2016-10-11T17:55:00"/>
    <s v="C243584"/>
    <s v="Female"/>
    <n v="62"/>
    <x v="0"/>
    <n v="3"/>
    <n v="900.24"/>
    <x v="8"/>
    <s v="Debit Card"/>
    <x v="2"/>
    <x v="7"/>
    <x v="4"/>
  </r>
  <r>
    <s v="I165706"/>
    <d v="2016-10-11T17:56:00"/>
    <s v="C635807"/>
    <s v="Female"/>
    <n v="27"/>
    <x v="1"/>
    <n v="4"/>
    <n v="2400.6799999999998"/>
    <x v="24"/>
    <s v="Credit Card"/>
    <x v="1"/>
    <x v="1"/>
    <x v="0"/>
  </r>
  <r>
    <s v="I440159"/>
    <d v="2016-10-11T17:56:00"/>
    <s v="C375941"/>
    <s v="Female"/>
    <n v="58"/>
    <x v="5"/>
    <n v="1"/>
    <n v="35.840000000000003"/>
    <x v="42"/>
    <s v="Credit Card"/>
    <x v="3"/>
    <x v="12"/>
    <x v="1"/>
  </r>
  <r>
    <s v="I280859"/>
    <d v="2016-10-11T17:56:00"/>
    <s v="C193665"/>
    <s v="Male"/>
    <n v="39"/>
    <x v="0"/>
    <n v="5"/>
    <n v="1500.4"/>
    <x v="0"/>
    <s v="Cash"/>
    <x v="1"/>
    <x v="1"/>
    <x v="5"/>
  </r>
  <r>
    <s v="I164159"/>
    <d v="2016-10-11T17:56:00"/>
    <s v="C339982"/>
    <s v="Female"/>
    <n v="42"/>
    <x v="2"/>
    <n v="1"/>
    <n v="15.15"/>
    <x v="51"/>
    <s v="Cash"/>
    <x v="3"/>
    <x v="14"/>
    <x v="1"/>
  </r>
  <r>
    <s v="I359490"/>
    <d v="2016-10-11T17:57:00"/>
    <s v="C139338"/>
    <s v="Male"/>
    <n v="27"/>
    <x v="1"/>
    <n v="3"/>
    <n v="1800.51"/>
    <x v="1"/>
    <s v="Credit Card"/>
    <x v="3"/>
    <x v="14"/>
    <x v="1"/>
  </r>
  <r>
    <s v="I259406"/>
    <d v="2016-10-11T17:57:00"/>
    <s v="C122790"/>
    <s v="Female"/>
    <n v="40"/>
    <x v="0"/>
    <n v="5"/>
    <n v="1500.4"/>
    <x v="0"/>
    <s v="Credit Card"/>
    <x v="3"/>
    <x v="14"/>
    <x v="1"/>
  </r>
  <r>
    <s v="I699951"/>
    <d v="2016-10-11T17:57:00"/>
    <s v="C231176"/>
    <s v="Female"/>
    <n v="26"/>
    <x v="3"/>
    <n v="5"/>
    <n v="203.3"/>
    <x v="23"/>
    <s v="Cash"/>
    <x v="0"/>
    <x v="5"/>
    <x v="2"/>
  </r>
  <r>
    <s v="I272028"/>
    <d v="2016-10-11T17:57:00"/>
    <s v="C915270"/>
    <s v="Female"/>
    <n v="59"/>
    <x v="0"/>
    <n v="5"/>
    <n v="1500.4"/>
    <x v="0"/>
    <s v="Credit Card"/>
    <x v="0"/>
    <x v="5"/>
    <x v="2"/>
  </r>
  <r>
    <s v="I303752"/>
    <d v="2016-10-11T17:57:00"/>
    <s v="C561010"/>
    <s v="Male"/>
    <n v="43"/>
    <x v="7"/>
    <n v="5"/>
    <n v="58.65"/>
    <x v="35"/>
    <s v="Debit Card"/>
    <x v="0"/>
    <x v="5"/>
    <x v="3"/>
  </r>
  <r>
    <s v="I326592"/>
    <d v="2016-10-11T17:58:00"/>
    <s v="C127545"/>
    <s v="Female"/>
    <n v="40"/>
    <x v="5"/>
    <n v="3"/>
    <n v="107.52"/>
    <x v="26"/>
    <s v="Debit Card"/>
    <x v="3"/>
    <x v="14"/>
    <x v="2"/>
  </r>
  <r>
    <s v="I394617"/>
    <d v="2016-10-11T17:58:00"/>
    <s v="C117722"/>
    <s v="Male"/>
    <n v="59"/>
    <x v="5"/>
    <n v="2"/>
    <n v="71.680000000000007"/>
    <x v="22"/>
    <s v="Debit Card"/>
    <x v="3"/>
    <x v="14"/>
    <x v="1"/>
  </r>
  <r>
    <s v="I317828"/>
    <d v="2016-10-11T17:58:00"/>
    <s v="C856981"/>
    <s v="Male"/>
    <n v="18"/>
    <x v="2"/>
    <n v="1"/>
    <n v="15.15"/>
    <x v="51"/>
    <s v="Cash"/>
    <x v="2"/>
    <x v="8"/>
    <x v="0"/>
  </r>
  <r>
    <s v="I199519"/>
    <d v="2016-10-11T17:58:00"/>
    <s v="C223163"/>
    <s v="Female"/>
    <n v="67"/>
    <x v="4"/>
    <n v="5"/>
    <n v="26.15"/>
    <x v="36"/>
    <s v="Cash"/>
    <x v="2"/>
    <x v="8"/>
    <x v="6"/>
  </r>
  <r>
    <s v="I306730"/>
    <d v="2016-10-11T17:59:00"/>
    <s v="C442920"/>
    <s v="Male"/>
    <n v="63"/>
    <x v="0"/>
    <n v="1"/>
    <n v="300.08"/>
    <x v="18"/>
    <s v="Cash"/>
    <x v="2"/>
    <x v="8"/>
    <x v="6"/>
  </r>
  <r>
    <s v="I136731"/>
    <d v="2016-10-11T17:59:00"/>
    <s v="C936558"/>
    <s v="Male"/>
    <n v="57"/>
    <x v="5"/>
    <n v="2"/>
    <n v="71.680000000000007"/>
    <x v="22"/>
    <s v="Cash"/>
    <x v="2"/>
    <x v="8"/>
    <x v="6"/>
  </r>
  <r>
    <s v="I243831"/>
    <d v="2016-10-11T17:59:00"/>
    <s v="C942086"/>
    <s v="Male"/>
    <n v="57"/>
    <x v="4"/>
    <n v="1"/>
    <n v="5.23"/>
    <x v="19"/>
    <s v="Cash"/>
    <x v="2"/>
    <x v="8"/>
    <x v="4"/>
  </r>
  <r>
    <s v="I136878"/>
    <d v="2016-10-11T17:59:00"/>
    <s v="C837378"/>
    <s v="Male"/>
    <n v="44"/>
    <x v="3"/>
    <n v="1"/>
    <n v="40.659999999999997"/>
    <x v="46"/>
    <s v="Cash"/>
    <x v="2"/>
    <x v="10"/>
    <x v="4"/>
  </r>
  <r>
    <s v="I216231"/>
    <d v="2016-10-11T18:00:00"/>
    <s v="C206207"/>
    <s v="Male"/>
    <n v="67"/>
    <x v="2"/>
    <n v="5"/>
    <n v="75.75"/>
    <x v="21"/>
    <s v="Debit Card"/>
    <x v="0"/>
    <x v="16"/>
    <x v="1"/>
  </r>
  <r>
    <s v="I335175"/>
    <d v="2016-10-11T18:00:00"/>
    <s v="C901295"/>
    <s v="Male"/>
    <n v="54"/>
    <x v="1"/>
    <n v="3"/>
    <n v="1800.51"/>
    <x v="1"/>
    <s v="Cash"/>
    <x v="1"/>
    <x v="1"/>
    <x v="0"/>
  </r>
  <r>
    <s v="I478068"/>
    <d v="2016-10-11T18:00:00"/>
    <s v="C138277"/>
    <s v="Female"/>
    <n v="34"/>
    <x v="0"/>
    <n v="2"/>
    <n v="600.16"/>
    <x v="7"/>
    <s v="Credit Card"/>
    <x v="1"/>
    <x v="1"/>
    <x v="5"/>
  </r>
  <r>
    <s v="I311602"/>
    <d v="2016-10-11T18:00:00"/>
    <s v="C340143"/>
    <s v="Male"/>
    <n v="18"/>
    <x v="0"/>
    <n v="2"/>
    <n v="600.16"/>
    <x v="7"/>
    <s v="Cash"/>
    <x v="1"/>
    <x v="1"/>
    <x v="3"/>
  </r>
  <r>
    <s v="I121561"/>
    <d v="2016-10-11T18:01:00"/>
    <s v="C134738"/>
    <s v="Female"/>
    <n v="57"/>
    <x v="0"/>
    <n v="3"/>
    <n v="900.24"/>
    <x v="8"/>
    <s v="Credit Card"/>
    <x v="2"/>
    <x v="7"/>
    <x v="6"/>
  </r>
  <r>
    <s v="I677825"/>
    <d v="2016-10-11T18:01:00"/>
    <s v="C109031"/>
    <s v="Female"/>
    <n v="24"/>
    <x v="3"/>
    <n v="2"/>
    <n v="81.319999999999993"/>
    <x v="31"/>
    <s v="Cash"/>
    <x v="2"/>
    <x v="7"/>
    <x v="6"/>
  </r>
  <r>
    <s v="I199141"/>
    <d v="2016-10-11T18:01:00"/>
    <s v="C227983"/>
    <s v="Female"/>
    <n v="31"/>
    <x v="5"/>
    <n v="3"/>
    <n v="107.52"/>
    <x v="26"/>
    <s v="Debit Card"/>
    <x v="0"/>
    <x v="0"/>
    <x v="4"/>
  </r>
  <r>
    <s v="I318498"/>
    <d v="2016-10-11T18:01:00"/>
    <s v="C426507"/>
    <s v="Female"/>
    <n v="41"/>
    <x v="0"/>
    <n v="4"/>
    <n v="1200.32"/>
    <x v="27"/>
    <s v="Credit Card"/>
    <x v="2"/>
    <x v="7"/>
    <x v="0"/>
  </r>
  <r>
    <s v="I258406"/>
    <d v="2016-10-11T18:01:00"/>
    <s v="C509267"/>
    <s v="Male"/>
    <n v="42"/>
    <x v="4"/>
    <n v="3"/>
    <n v="15.69"/>
    <x v="30"/>
    <s v="Cash"/>
    <x v="1"/>
    <x v="1"/>
    <x v="1"/>
  </r>
  <r>
    <s v="I127798"/>
    <d v="2016-10-11T18:02:00"/>
    <s v="C180995"/>
    <s v="Male"/>
    <n v="43"/>
    <x v="2"/>
    <n v="1"/>
    <n v="15.15"/>
    <x v="51"/>
    <s v="Cash"/>
    <x v="3"/>
    <x v="9"/>
    <x v="0"/>
  </r>
  <r>
    <s v="I142651"/>
    <d v="2016-10-11T18:02:00"/>
    <s v="C146414"/>
    <s v="Female"/>
    <n v="62"/>
    <x v="3"/>
    <n v="4"/>
    <n v="162.63999999999999"/>
    <x v="34"/>
    <s v="Credit Card"/>
    <x v="3"/>
    <x v="9"/>
    <x v="0"/>
  </r>
  <r>
    <s v="I277645"/>
    <d v="2016-10-11T18:02:00"/>
    <s v="C147715"/>
    <s v="Male"/>
    <n v="47"/>
    <x v="0"/>
    <n v="4"/>
    <n v="1200.32"/>
    <x v="27"/>
    <s v="Credit Card"/>
    <x v="3"/>
    <x v="9"/>
    <x v="5"/>
  </r>
  <r>
    <s v="I506293"/>
    <d v="2016-10-11T18:02:00"/>
    <s v="C274577"/>
    <s v="Female"/>
    <n v="49"/>
    <x v="0"/>
    <n v="2"/>
    <n v="600.16"/>
    <x v="7"/>
    <s v="Credit Card"/>
    <x v="1"/>
    <x v="15"/>
    <x v="0"/>
  </r>
  <r>
    <s v="I295741"/>
    <d v="2016-10-11T18:03:00"/>
    <s v="C179707"/>
    <s v="Female"/>
    <n v="39"/>
    <x v="0"/>
    <n v="2"/>
    <n v="600.16"/>
    <x v="7"/>
    <s v="Cash"/>
    <x v="1"/>
    <x v="15"/>
    <x v="2"/>
  </r>
  <r>
    <s v="I129256"/>
    <d v="2016-10-11T18:03:00"/>
    <s v="C225695"/>
    <s v="Male"/>
    <n v="60"/>
    <x v="2"/>
    <n v="2"/>
    <n v="30.3"/>
    <x v="61"/>
    <s v="Credit Card"/>
    <x v="1"/>
    <x v="15"/>
    <x v="0"/>
  </r>
  <r>
    <s v="I141600"/>
    <d v="2016-10-11T18:03:00"/>
    <s v="C495528"/>
    <s v="Female"/>
    <n v="53"/>
    <x v="0"/>
    <n v="5"/>
    <n v="1500.4"/>
    <x v="0"/>
    <s v="Cash"/>
    <x v="1"/>
    <x v="15"/>
    <x v="0"/>
  </r>
  <r>
    <s v="I385487"/>
    <d v="2016-10-11T18:03:00"/>
    <s v="C225558"/>
    <s v="Male"/>
    <n v="65"/>
    <x v="1"/>
    <n v="5"/>
    <n v="3000.85"/>
    <x v="14"/>
    <s v="Credit Card"/>
    <x v="1"/>
    <x v="15"/>
    <x v="2"/>
  </r>
  <r>
    <s v="I136589"/>
    <d v="2016-10-11T18:04:00"/>
    <s v="C326607"/>
    <s v="Female"/>
    <n v="52"/>
    <x v="0"/>
    <n v="1"/>
    <n v="300.08"/>
    <x v="18"/>
    <s v="Credit Card"/>
    <x v="1"/>
    <x v="1"/>
    <x v="5"/>
  </r>
  <r>
    <s v="I197140"/>
    <d v="2016-10-11T18:04:00"/>
    <s v="C196779"/>
    <s v="Female"/>
    <n v="25"/>
    <x v="5"/>
    <n v="3"/>
    <n v="107.52"/>
    <x v="26"/>
    <s v="Cash"/>
    <x v="1"/>
    <x v="19"/>
    <x v="0"/>
  </r>
  <r>
    <s v="I166121"/>
    <d v="2016-10-11T18:04:00"/>
    <s v="C320235"/>
    <s v="Female"/>
    <n v="31"/>
    <x v="1"/>
    <n v="2"/>
    <n v="1200.3399999999999"/>
    <x v="54"/>
    <s v="Cash"/>
    <x v="1"/>
    <x v="19"/>
    <x v="4"/>
  </r>
  <r>
    <s v="I237837"/>
    <d v="2016-10-11T18:04:00"/>
    <s v="C895659"/>
    <s v="Male"/>
    <n v="59"/>
    <x v="1"/>
    <n v="2"/>
    <n v="1200.3399999999999"/>
    <x v="54"/>
    <s v="Cash"/>
    <x v="3"/>
    <x v="12"/>
    <x v="3"/>
  </r>
  <r>
    <s v="I120455"/>
    <d v="2016-10-11T18:04:00"/>
    <s v="C259254"/>
    <s v="Female"/>
    <n v="68"/>
    <x v="4"/>
    <n v="2"/>
    <n v="10.46"/>
    <x v="40"/>
    <s v="Cash"/>
    <x v="1"/>
    <x v="1"/>
    <x v="6"/>
  </r>
  <r>
    <s v="I254483"/>
    <d v="2016-10-11T18:05:00"/>
    <s v="C288173"/>
    <s v="Male"/>
    <n v="53"/>
    <x v="0"/>
    <n v="4"/>
    <n v="1200.32"/>
    <x v="27"/>
    <s v="Credit Card"/>
    <x v="1"/>
    <x v="1"/>
    <x v="5"/>
  </r>
  <r>
    <s v="I592156"/>
    <d v="2016-10-11T18:05:00"/>
    <s v="C128672"/>
    <s v="Female"/>
    <n v="24"/>
    <x v="3"/>
    <n v="1"/>
    <n v="40.659999999999997"/>
    <x v="46"/>
    <s v="Credit Card"/>
    <x v="1"/>
    <x v="4"/>
    <x v="4"/>
  </r>
  <r>
    <s v="I207159"/>
    <d v="2016-10-11T18:05:00"/>
    <s v="C195778"/>
    <s v="Female"/>
    <n v="50"/>
    <x v="0"/>
    <n v="3"/>
    <n v="900.24"/>
    <x v="8"/>
    <s v="Cash"/>
    <x v="1"/>
    <x v="4"/>
    <x v="1"/>
  </r>
  <r>
    <s v="I675239"/>
    <d v="2016-10-11T18:05:00"/>
    <s v="C158139"/>
    <s v="Female"/>
    <n v="41"/>
    <x v="0"/>
    <n v="2"/>
    <n v="600.16"/>
    <x v="7"/>
    <s v="Credit Card"/>
    <x v="1"/>
    <x v="4"/>
    <x v="6"/>
  </r>
  <r>
    <s v="I120757"/>
    <d v="2016-10-11T18:06:00"/>
    <s v="C266643"/>
    <s v="Female"/>
    <n v="43"/>
    <x v="3"/>
    <n v="1"/>
    <n v="40.659999999999997"/>
    <x v="46"/>
    <s v="Cash"/>
    <x v="1"/>
    <x v="4"/>
    <x v="3"/>
  </r>
  <r>
    <s v="I338538"/>
    <d v="2016-10-11T18:06:00"/>
    <s v="C121142"/>
    <s v="Male"/>
    <n v="42"/>
    <x v="5"/>
    <n v="5"/>
    <n v="179.2"/>
    <x v="47"/>
    <s v="Cash"/>
    <x v="1"/>
    <x v="4"/>
    <x v="5"/>
  </r>
  <r>
    <s v="I776928"/>
    <d v="2016-10-11T18:06:00"/>
    <s v="C189990"/>
    <s v="Male"/>
    <n v="57"/>
    <x v="6"/>
    <n v="5"/>
    <n v="5250"/>
    <x v="20"/>
    <s v="Cash"/>
    <x v="1"/>
    <x v="4"/>
    <x v="3"/>
  </r>
  <r>
    <s v="I187766"/>
    <d v="2016-10-11T18:06:00"/>
    <s v="C192209"/>
    <s v="Male"/>
    <n v="63"/>
    <x v="4"/>
    <n v="4"/>
    <n v="20.92"/>
    <x v="38"/>
    <s v="Cash"/>
    <x v="1"/>
    <x v="4"/>
    <x v="2"/>
  </r>
  <r>
    <s v="I383153"/>
    <d v="2016-10-11T18:07:00"/>
    <s v="C165988"/>
    <s v="Female"/>
    <n v="31"/>
    <x v="6"/>
    <n v="4"/>
    <n v="4200"/>
    <x v="33"/>
    <s v="Cash"/>
    <x v="2"/>
    <x v="10"/>
    <x v="4"/>
  </r>
  <r>
    <s v="I269091"/>
    <d v="2016-10-11T18:07:00"/>
    <s v="C249277"/>
    <s v="Male"/>
    <n v="22"/>
    <x v="0"/>
    <n v="2"/>
    <n v="600.16"/>
    <x v="7"/>
    <s v="Credit Card"/>
    <x v="0"/>
    <x v="22"/>
    <x v="3"/>
  </r>
  <r>
    <s v="I418942"/>
    <d v="2016-10-11T18:07:00"/>
    <s v="C240346"/>
    <s v="Male"/>
    <n v="35"/>
    <x v="6"/>
    <n v="4"/>
    <n v="4200"/>
    <x v="33"/>
    <s v="Debit Card"/>
    <x v="0"/>
    <x v="22"/>
    <x v="0"/>
  </r>
  <r>
    <s v="I868795"/>
    <d v="2016-10-11T18:07:00"/>
    <s v="C176302"/>
    <s v="Female"/>
    <n v="65"/>
    <x v="0"/>
    <n v="1"/>
    <n v="300.08"/>
    <x v="18"/>
    <s v="Cash"/>
    <x v="0"/>
    <x v="22"/>
    <x v="0"/>
  </r>
  <r>
    <s v="I825297"/>
    <d v="2016-10-11T18:08:00"/>
    <s v="C186882"/>
    <s v="Male"/>
    <n v="36"/>
    <x v="5"/>
    <n v="2"/>
    <n v="71.680000000000007"/>
    <x v="22"/>
    <s v="Credit Card"/>
    <x v="0"/>
    <x v="22"/>
    <x v="5"/>
  </r>
  <r>
    <s v="I991490"/>
    <d v="2016-10-11T18:08:00"/>
    <s v="C682351"/>
    <s v="Male"/>
    <n v="32"/>
    <x v="0"/>
    <n v="3"/>
    <n v="900.24"/>
    <x v="8"/>
    <s v="Debit Card"/>
    <x v="0"/>
    <x v="22"/>
    <x v="5"/>
  </r>
  <r>
    <s v="I321969"/>
    <d v="2016-10-11T18:08:00"/>
    <s v="C965540"/>
    <s v="Female"/>
    <n v="26"/>
    <x v="5"/>
    <n v="2"/>
    <n v="71.680000000000007"/>
    <x v="22"/>
    <s v="Cash"/>
    <x v="0"/>
    <x v="22"/>
    <x v="3"/>
  </r>
  <r>
    <s v="I237395"/>
    <d v="2016-10-11T18:08:00"/>
    <s v="C145849"/>
    <s v="Male"/>
    <n v="52"/>
    <x v="0"/>
    <n v="5"/>
    <n v="1500.4"/>
    <x v="0"/>
    <s v="Cash"/>
    <x v="0"/>
    <x v="22"/>
    <x v="1"/>
  </r>
  <r>
    <s v="I471829"/>
    <d v="2016-10-11T18:08:00"/>
    <s v="C111247"/>
    <s v="Female"/>
    <n v="45"/>
    <x v="0"/>
    <n v="5"/>
    <n v="1500.4"/>
    <x v="0"/>
    <s v="Cash"/>
    <x v="0"/>
    <x v="22"/>
    <x v="5"/>
  </r>
  <r>
    <s v="I300392"/>
    <d v="2016-10-11T18:09:00"/>
    <s v="C172136"/>
    <s v="Male"/>
    <n v="18"/>
    <x v="0"/>
    <n v="2"/>
    <n v="600.16"/>
    <x v="7"/>
    <s v="Credit Card"/>
    <x v="0"/>
    <x v="22"/>
    <x v="4"/>
  </r>
  <r>
    <s v="I123952"/>
    <d v="2016-10-11T18:09:00"/>
    <s v="C144542"/>
    <s v="Female"/>
    <n v="69"/>
    <x v="3"/>
    <n v="2"/>
    <n v="81.319999999999993"/>
    <x v="31"/>
    <s v="Debit Card"/>
    <x v="0"/>
    <x v="22"/>
    <x v="1"/>
  </r>
  <r>
    <s v="I212817"/>
    <d v="2016-10-11T18:09:00"/>
    <s v="C143479"/>
    <s v="Female"/>
    <n v="27"/>
    <x v="3"/>
    <n v="4"/>
    <n v="162.63999999999999"/>
    <x v="34"/>
    <s v="Cash"/>
    <x v="0"/>
    <x v="22"/>
    <x v="6"/>
  </r>
  <r>
    <s v="I169904"/>
    <d v="2016-10-11T18:09:00"/>
    <s v="C104512"/>
    <s v="Female"/>
    <n v="26"/>
    <x v="0"/>
    <n v="3"/>
    <n v="900.24"/>
    <x v="8"/>
    <s v="Cash"/>
    <x v="0"/>
    <x v="5"/>
    <x v="5"/>
  </r>
  <r>
    <s v="I237409"/>
    <d v="2016-10-11T18:10:00"/>
    <s v="C425732"/>
    <s v="Female"/>
    <n v="20"/>
    <x v="0"/>
    <n v="3"/>
    <n v="900.24"/>
    <x v="8"/>
    <s v="Debit Card"/>
    <x v="2"/>
    <x v="10"/>
    <x v="5"/>
  </r>
  <r>
    <s v="I173073"/>
    <d v="2016-10-11T18:10:00"/>
    <s v="C760172"/>
    <s v="Female"/>
    <n v="32"/>
    <x v="0"/>
    <n v="3"/>
    <n v="900.24"/>
    <x v="8"/>
    <s v="Credit Card"/>
    <x v="2"/>
    <x v="10"/>
    <x v="4"/>
  </r>
  <r>
    <s v="I153857"/>
    <d v="2016-10-11T18:10:00"/>
    <s v="C439507"/>
    <s v="Female"/>
    <n v="18"/>
    <x v="7"/>
    <n v="2"/>
    <n v="23.46"/>
    <x v="39"/>
    <s v="Credit Card"/>
    <x v="3"/>
    <x v="14"/>
    <x v="2"/>
  </r>
  <r>
    <s v="I168322"/>
    <d v="2016-10-11T18:10:00"/>
    <s v="C602366"/>
    <s v="Male"/>
    <n v="55"/>
    <x v="4"/>
    <n v="4"/>
    <n v="20.92"/>
    <x v="38"/>
    <s v="Cash"/>
    <x v="3"/>
    <x v="14"/>
    <x v="2"/>
  </r>
  <r>
    <s v="I108651"/>
    <d v="2016-10-11T18:11:00"/>
    <s v="C462307"/>
    <s v="Female"/>
    <n v="65"/>
    <x v="0"/>
    <n v="2"/>
    <n v="600.16"/>
    <x v="7"/>
    <s v="Cash"/>
    <x v="3"/>
    <x v="14"/>
    <x v="5"/>
  </r>
  <r>
    <s v="I262389"/>
    <d v="2016-10-11T18:11:00"/>
    <s v="C193687"/>
    <s v="Male"/>
    <n v="27"/>
    <x v="5"/>
    <n v="4"/>
    <n v="143.36000000000001"/>
    <x v="17"/>
    <s v="Credit Card"/>
    <x v="3"/>
    <x v="14"/>
    <x v="4"/>
  </r>
  <r>
    <s v="I148257"/>
    <d v="2016-10-11T18:11:00"/>
    <s v="C106891"/>
    <s v="Male"/>
    <n v="41"/>
    <x v="5"/>
    <n v="1"/>
    <n v="35.840000000000003"/>
    <x v="42"/>
    <s v="Credit Card"/>
    <x v="0"/>
    <x v="16"/>
    <x v="4"/>
  </r>
  <r>
    <s v="I320696"/>
    <d v="2016-10-11T18:11:00"/>
    <s v="C584118"/>
    <s v="Female"/>
    <n v="34"/>
    <x v="5"/>
    <n v="4"/>
    <n v="143.36000000000001"/>
    <x v="17"/>
    <s v="Debit Card"/>
    <x v="0"/>
    <x v="16"/>
    <x v="2"/>
  </r>
  <r>
    <s v="I294877"/>
    <d v="2016-10-11T18:11:00"/>
    <s v="C265772"/>
    <s v="Female"/>
    <n v="27"/>
    <x v="0"/>
    <n v="3"/>
    <n v="900.24"/>
    <x v="8"/>
    <s v="Debit Card"/>
    <x v="3"/>
    <x v="20"/>
    <x v="4"/>
  </r>
  <r>
    <s v="I200234"/>
    <d v="2016-10-11T18:12:00"/>
    <s v="C251952"/>
    <s v="Male"/>
    <n v="19"/>
    <x v="6"/>
    <n v="5"/>
    <n v="5250"/>
    <x v="20"/>
    <s v="Cash"/>
    <x v="3"/>
    <x v="20"/>
    <x v="0"/>
  </r>
  <r>
    <s v="I191215"/>
    <d v="2016-10-11T18:12:00"/>
    <s v="C241476"/>
    <s v="Female"/>
    <n v="47"/>
    <x v="0"/>
    <n v="4"/>
    <n v="1200.32"/>
    <x v="27"/>
    <s v="Credit Card"/>
    <x v="3"/>
    <x v="9"/>
    <x v="3"/>
  </r>
  <r>
    <s v="I300445"/>
    <d v="2016-10-11T18:12:00"/>
    <s v="C741706"/>
    <s v="Female"/>
    <n v="18"/>
    <x v="5"/>
    <n v="5"/>
    <n v="179.2"/>
    <x v="47"/>
    <s v="Credit Card"/>
    <x v="3"/>
    <x v="9"/>
    <x v="4"/>
  </r>
  <r>
    <s v="I623195"/>
    <d v="2016-10-11T18:12:00"/>
    <s v="C557178"/>
    <s v="Female"/>
    <n v="44"/>
    <x v="5"/>
    <n v="1"/>
    <n v="35.840000000000003"/>
    <x v="42"/>
    <s v="Credit Card"/>
    <x v="3"/>
    <x v="9"/>
    <x v="5"/>
  </r>
  <r>
    <s v="I176382"/>
    <d v="2016-10-11T18:13:00"/>
    <s v="C294311"/>
    <s v="Female"/>
    <n v="52"/>
    <x v="4"/>
    <n v="5"/>
    <n v="26.15"/>
    <x v="36"/>
    <s v="Credit Card"/>
    <x v="3"/>
    <x v="14"/>
    <x v="6"/>
  </r>
  <r>
    <s v="I237846"/>
    <d v="2016-10-11T18:13:00"/>
    <s v="C122029"/>
    <s v="Male"/>
    <n v="40"/>
    <x v="0"/>
    <n v="2"/>
    <n v="600.16"/>
    <x v="7"/>
    <s v="Credit Card"/>
    <x v="3"/>
    <x v="14"/>
    <x v="2"/>
  </r>
  <r>
    <s v="I301771"/>
    <d v="2016-10-11T18:13:00"/>
    <s v="C337163"/>
    <s v="Female"/>
    <n v="57"/>
    <x v="0"/>
    <n v="5"/>
    <n v="1500.4"/>
    <x v="0"/>
    <s v="Cash"/>
    <x v="1"/>
    <x v="15"/>
    <x v="6"/>
  </r>
  <r>
    <s v="I159470"/>
    <d v="2016-10-11T18:13:00"/>
    <s v="C528340"/>
    <s v="Female"/>
    <n v="57"/>
    <x v="0"/>
    <n v="2"/>
    <n v="600.16"/>
    <x v="7"/>
    <s v="Cash"/>
    <x v="2"/>
    <x v="7"/>
    <x v="6"/>
  </r>
  <r>
    <s v="I881158"/>
    <d v="2016-10-11T18:14:00"/>
    <s v="C141028"/>
    <s v="Female"/>
    <n v="18"/>
    <x v="0"/>
    <n v="2"/>
    <n v="600.16"/>
    <x v="7"/>
    <s v="Cash"/>
    <x v="3"/>
    <x v="14"/>
    <x v="3"/>
  </r>
  <r>
    <s v="I185715"/>
    <d v="2016-10-11T18:14:00"/>
    <s v="C853079"/>
    <s v="Female"/>
    <n v="52"/>
    <x v="6"/>
    <n v="1"/>
    <n v="1050"/>
    <x v="53"/>
    <s v="Credit Card"/>
    <x v="3"/>
    <x v="14"/>
    <x v="4"/>
  </r>
  <r>
    <s v="I179925"/>
    <d v="2016-10-11T18:14:00"/>
    <s v="C111514"/>
    <s v="Female"/>
    <n v="32"/>
    <x v="4"/>
    <n v="2"/>
    <n v="10.46"/>
    <x v="40"/>
    <s v="Cash"/>
    <x v="3"/>
    <x v="14"/>
    <x v="6"/>
  </r>
  <r>
    <s v="I215991"/>
    <d v="2016-10-11T18:14:00"/>
    <s v="C242598"/>
    <s v="Female"/>
    <n v="45"/>
    <x v="0"/>
    <n v="1"/>
    <n v="300.08"/>
    <x v="18"/>
    <s v="Cash"/>
    <x v="1"/>
    <x v="1"/>
    <x v="0"/>
  </r>
  <r>
    <s v="I114659"/>
    <d v="2016-10-11T18:15:00"/>
    <s v="C675617"/>
    <s v="Female"/>
    <n v="41"/>
    <x v="3"/>
    <n v="1"/>
    <n v="40.659999999999997"/>
    <x v="46"/>
    <s v="Credit Card"/>
    <x v="1"/>
    <x v="1"/>
    <x v="3"/>
  </r>
  <r>
    <s v="I482781"/>
    <d v="2016-10-11T18:15:00"/>
    <s v="C118284"/>
    <s v="Male"/>
    <n v="46"/>
    <x v="3"/>
    <n v="3"/>
    <n v="121.98"/>
    <x v="25"/>
    <s v="Cash"/>
    <x v="2"/>
    <x v="7"/>
    <x v="2"/>
  </r>
  <r>
    <s v="I312794"/>
    <d v="2016-10-11T18:15:00"/>
    <s v="C301634"/>
    <s v="Female"/>
    <n v="51"/>
    <x v="0"/>
    <n v="2"/>
    <n v="600.16"/>
    <x v="7"/>
    <s v="Debit Card"/>
    <x v="2"/>
    <x v="7"/>
    <x v="3"/>
  </r>
  <r>
    <s v="I718097"/>
    <d v="2016-10-11T18:15:00"/>
    <s v="C172485"/>
    <s v="Female"/>
    <n v="62"/>
    <x v="4"/>
    <n v="3"/>
    <n v="15.69"/>
    <x v="30"/>
    <s v="Cash"/>
    <x v="2"/>
    <x v="7"/>
    <x v="6"/>
  </r>
  <r>
    <s v="I313615"/>
    <d v="2016-10-11T18:15:00"/>
    <s v="C224325"/>
    <s v="Female"/>
    <n v="65"/>
    <x v="3"/>
    <n v="2"/>
    <n v="81.319999999999993"/>
    <x v="31"/>
    <s v="Credit Card"/>
    <x v="1"/>
    <x v="15"/>
    <x v="1"/>
  </r>
  <r>
    <s v="I301176"/>
    <d v="2016-10-11T18:16:00"/>
    <s v="C294148"/>
    <s v="Male"/>
    <n v="36"/>
    <x v="0"/>
    <n v="1"/>
    <n v="300.08"/>
    <x v="18"/>
    <s v="Debit Card"/>
    <x v="1"/>
    <x v="15"/>
    <x v="0"/>
  </r>
  <r>
    <s v="I886446"/>
    <d v="2016-10-11T18:16:00"/>
    <s v="C151136"/>
    <s v="Female"/>
    <n v="60"/>
    <x v="0"/>
    <n v="1"/>
    <n v="300.08"/>
    <x v="18"/>
    <s v="Credit Card"/>
    <x v="1"/>
    <x v="15"/>
    <x v="2"/>
  </r>
  <r>
    <s v="I257943"/>
    <d v="2016-10-11T18:16:00"/>
    <s v="C907856"/>
    <s v="Female"/>
    <n v="40"/>
    <x v="0"/>
    <n v="4"/>
    <n v="1200.32"/>
    <x v="27"/>
    <s v="Credit Card"/>
    <x v="1"/>
    <x v="15"/>
    <x v="0"/>
  </r>
  <r>
    <s v="I679144"/>
    <d v="2016-10-11T18:16:00"/>
    <s v="C300411"/>
    <s v="Male"/>
    <n v="52"/>
    <x v="3"/>
    <n v="4"/>
    <n v="162.63999999999999"/>
    <x v="34"/>
    <s v="Credit Card"/>
    <x v="1"/>
    <x v="15"/>
    <x v="5"/>
  </r>
  <r>
    <s v="I205154"/>
    <d v="2016-10-11T18:17:00"/>
    <s v="C654126"/>
    <s v="Female"/>
    <n v="40"/>
    <x v="4"/>
    <n v="3"/>
    <n v="15.69"/>
    <x v="30"/>
    <s v="Cash"/>
    <x v="1"/>
    <x v="15"/>
    <x v="4"/>
  </r>
  <r>
    <s v="I976158"/>
    <d v="2016-10-11T18:17:00"/>
    <s v="C461519"/>
    <s v="Male"/>
    <n v="30"/>
    <x v="0"/>
    <n v="5"/>
    <n v="1500.4"/>
    <x v="0"/>
    <s v="Credit Card"/>
    <x v="1"/>
    <x v="15"/>
    <x v="5"/>
  </r>
  <r>
    <s v="I230275"/>
    <d v="2016-10-11T18:17:00"/>
    <s v="C468477"/>
    <s v="Female"/>
    <n v="53"/>
    <x v="3"/>
    <n v="5"/>
    <n v="203.3"/>
    <x v="23"/>
    <s v="Cash"/>
    <x v="1"/>
    <x v="1"/>
    <x v="2"/>
  </r>
  <r>
    <s v="I176058"/>
    <d v="2016-10-11T18:17:00"/>
    <s v="C242626"/>
    <s v="Male"/>
    <n v="27"/>
    <x v="6"/>
    <n v="2"/>
    <n v="2100"/>
    <x v="41"/>
    <s v="Debit Card"/>
    <x v="1"/>
    <x v="1"/>
    <x v="0"/>
  </r>
  <r>
    <s v="I208082"/>
    <d v="2016-10-11T18:18:00"/>
    <s v="C697932"/>
    <s v="Male"/>
    <n v="28"/>
    <x v="4"/>
    <n v="1"/>
    <n v="5.23"/>
    <x v="19"/>
    <s v="Credit Card"/>
    <x v="1"/>
    <x v="1"/>
    <x v="1"/>
  </r>
  <r>
    <s v="I208145"/>
    <d v="2016-10-11T18:18:00"/>
    <s v="C294441"/>
    <s v="Male"/>
    <n v="19"/>
    <x v="5"/>
    <n v="3"/>
    <n v="107.52"/>
    <x v="26"/>
    <s v="Credit Card"/>
    <x v="1"/>
    <x v="1"/>
    <x v="4"/>
  </r>
  <r>
    <s v="I170494"/>
    <d v="2016-10-11T18:18:00"/>
    <s v="C144727"/>
    <s v="Male"/>
    <n v="39"/>
    <x v="4"/>
    <n v="4"/>
    <n v="20.92"/>
    <x v="38"/>
    <s v="Cash"/>
    <x v="3"/>
    <x v="20"/>
    <x v="1"/>
  </r>
  <r>
    <s v="I210855"/>
    <d v="2016-10-11T18:18:00"/>
    <s v="C253581"/>
    <s v="Male"/>
    <n v="20"/>
    <x v="0"/>
    <n v="1"/>
    <n v="300.08"/>
    <x v="18"/>
    <s v="Debit Card"/>
    <x v="0"/>
    <x v="18"/>
    <x v="3"/>
  </r>
  <r>
    <s v="I242855"/>
    <d v="2016-10-11T18:18:00"/>
    <s v="C311995"/>
    <s v="Female"/>
    <n v="20"/>
    <x v="0"/>
    <n v="1"/>
    <n v="300.08"/>
    <x v="18"/>
    <s v="Credit Card"/>
    <x v="0"/>
    <x v="18"/>
    <x v="5"/>
  </r>
  <r>
    <s v="I148539"/>
    <d v="2016-10-11T18:19:00"/>
    <s v="C238193"/>
    <s v="Female"/>
    <n v="67"/>
    <x v="5"/>
    <n v="3"/>
    <n v="107.52"/>
    <x v="26"/>
    <s v="Cash"/>
    <x v="0"/>
    <x v="18"/>
    <x v="2"/>
  </r>
  <r>
    <s v="I241490"/>
    <d v="2016-10-11T18:19:00"/>
    <s v="C953819"/>
    <s v="Female"/>
    <n v="69"/>
    <x v="0"/>
    <n v="2"/>
    <n v="600.16"/>
    <x v="7"/>
    <s v="Debit Card"/>
    <x v="1"/>
    <x v="6"/>
    <x v="5"/>
  </r>
  <r>
    <s v="I168523"/>
    <d v="2016-10-11T18:19:00"/>
    <s v="C286444"/>
    <s v="Male"/>
    <n v="41"/>
    <x v="3"/>
    <n v="4"/>
    <n v="162.63999999999999"/>
    <x v="34"/>
    <s v="Cash"/>
    <x v="3"/>
    <x v="20"/>
    <x v="6"/>
  </r>
  <r>
    <s v="I232249"/>
    <d v="2016-10-11T18:19:00"/>
    <s v="C179632"/>
    <s v="Female"/>
    <n v="25"/>
    <x v="4"/>
    <n v="2"/>
    <n v="10.46"/>
    <x v="40"/>
    <s v="Cash"/>
    <x v="3"/>
    <x v="20"/>
    <x v="2"/>
  </r>
  <r>
    <s v="I110229"/>
    <d v="2016-10-11T18:20:00"/>
    <s v="C108231"/>
    <s v="Female"/>
    <n v="31"/>
    <x v="0"/>
    <n v="1"/>
    <n v="300.08"/>
    <x v="18"/>
    <s v="Cash"/>
    <x v="2"/>
    <x v="7"/>
    <x v="2"/>
  </r>
  <r>
    <s v="I157635"/>
    <d v="2016-10-11T18:20:00"/>
    <s v="C288662"/>
    <s v="Male"/>
    <n v="36"/>
    <x v="3"/>
    <n v="5"/>
    <n v="203.3"/>
    <x v="23"/>
    <s v="Cash"/>
    <x v="2"/>
    <x v="7"/>
    <x v="4"/>
  </r>
  <r>
    <s v="I341163"/>
    <d v="2016-10-11T18:20:00"/>
    <s v="C227082"/>
    <s v="Female"/>
    <n v="48"/>
    <x v="1"/>
    <n v="2"/>
    <n v="1200.3399999999999"/>
    <x v="54"/>
    <s v="Credit Card"/>
    <x v="3"/>
    <x v="12"/>
    <x v="1"/>
  </r>
  <r>
    <s v="I254453"/>
    <d v="2016-10-11T18:20:00"/>
    <s v="C336514"/>
    <s v="Female"/>
    <n v="54"/>
    <x v="0"/>
    <n v="5"/>
    <n v="1500.4"/>
    <x v="0"/>
    <s v="Cash"/>
    <x v="3"/>
    <x v="12"/>
    <x v="4"/>
  </r>
  <r>
    <s v="I485937"/>
    <d v="2016-10-11T18:21:00"/>
    <s v="C168937"/>
    <s v="Female"/>
    <n v="46"/>
    <x v="4"/>
    <n v="3"/>
    <n v="15.69"/>
    <x v="30"/>
    <s v="Cash"/>
    <x v="1"/>
    <x v="1"/>
    <x v="3"/>
  </r>
  <r>
    <s v="I312849"/>
    <d v="2016-10-11T18:21:00"/>
    <s v="C202471"/>
    <s v="Female"/>
    <n v="28"/>
    <x v="0"/>
    <n v="3"/>
    <n v="900.24"/>
    <x v="8"/>
    <s v="Debit Card"/>
    <x v="0"/>
    <x v="0"/>
    <x v="0"/>
  </r>
  <r>
    <s v="I247361"/>
    <d v="2016-10-11T18:21:00"/>
    <s v="C162541"/>
    <s v="Male"/>
    <n v="29"/>
    <x v="4"/>
    <n v="4"/>
    <n v="20.92"/>
    <x v="38"/>
    <s v="Credit Card"/>
    <x v="1"/>
    <x v="19"/>
    <x v="4"/>
  </r>
  <r>
    <s v="I196135"/>
    <d v="2016-10-11T18:21:00"/>
    <s v="C290923"/>
    <s v="Female"/>
    <n v="38"/>
    <x v="2"/>
    <n v="5"/>
    <n v="75.75"/>
    <x v="21"/>
    <s v="Credit Card"/>
    <x v="2"/>
    <x v="10"/>
    <x v="0"/>
  </r>
  <r>
    <s v="I254878"/>
    <d v="2016-10-11T18:22:00"/>
    <s v="C372510"/>
    <s v="Female"/>
    <n v="63"/>
    <x v="0"/>
    <n v="5"/>
    <n v="1500.4"/>
    <x v="0"/>
    <s v="Debit Card"/>
    <x v="2"/>
    <x v="10"/>
    <x v="0"/>
  </r>
  <r>
    <s v="I969309"/>
    <d v="2016-10-11T18:22:00"/>
    <s v="C766974"/>
    <s v="Female"/>
    <n v="64"/>
    <x v="0"/>
    <n v="4"/>
    <n v="1200.32"/>
    <x v="27"/>
    <s v="Debit Card"/>
    <x v="2"/>
    <x v="10"/>
    <x v="6"/>
  </r>
  <r>
    <s v="I281968"/>
    <d v="2016-10-11T18:22:00"/>
    <s v="C825018"/>
    <s v="Female"/>
    <n v="53"/>
    <x v="6"/>
    <n v="1"/>
    <n v="1050"/>
    <x v="53"/>
    <s v="Credit Card"/>
    <x v="2"/>
    <x v="10"/>
    <x v="1"/>
  </r>
  <r>
    <s v="I239988"/>
    <d v="2016-10-11T18:22:00"/>
    <s v="C519423"/>
    <s v="Female"/>
    <n v="61"/>
    <x v="4"/>
    <n v="3"/>
    <n v="15.69"/>
    <x v="30"/>
    <s v="Cash"/>
    <x v="3"/>
    <x v="9"/>
    <x v="2"/>
  </r>
  <r>
    <s v="I137485"/>
    <d v="2016-10-11T18:22:00"/>
    <s v="C125491"/>
    <s v="Female"/>
    <n v="19"/>
    <x v="0"/>
    <n v="5"/>
    <n v="1500.4"/>
    <x v="0"/>
    <s v="Cash"/>
    <x v="1"/>
    <x v="1"/>
    <x v="1"/>
  </r>
  <r>
    <s v="I151281"/>
    <d v="2016-10-11T18:23:00"/>
    <s v="C565312"/>
    <s v="Male"/>
    <n v="24"/>
    <x v="0"/>
    <n v="3"/>
    <n v="900.24"/>
    <x v="8"/>
    <s v="Credit Card"/>
    <x v="1"/>
    <x v="15"/>
    <x v="5"/>
  </r>
  <r>
    <s v="I314819"/>
    <d v="2016-10-11T18:23:00"/>
    <s v="C182044"/>
    <s v="Female"/>
    <n v="52"/>
    <x v="3"/>
    <n v="2"/>
    <n v="81.319999999999993"/>
    <x v="31"/>
    <s v="Debit Card"/>
    <x v="0"/>
    <x v="18"/>
    <x v="0"/>
  </r>
  <r>
    <s v="I769093"/>
    <d v="2016-10-11T18:23:00"/>
    <s v="C141761"/>
    <s v="Female"/>
    <n v="29"/>
    <x v="0"/>
    <n v="3"/>
    <n v="900.24"/>
    <x v="8"/>
    <s v="Credit Card"/>
    <x v="0"/>
    <x v="18"/>
    <x v="5"/>
  </r>
  <r>
    <s v="I162751"/>
    <d v="2016-10-11T18:23:00"/>
    <s v="C306603"/>
    <s v="Female"/>
    <n v="59"/>
    <x v="0"/>
    <n v="1"/>
    <n v="300.08"/>
    <x v="18"/>
    <s v="Cash"/>
    <x v="0"/>
    <x v="18"/>
    <x v="0"/>
  </r>
  <r>
    <s v="I220896"/>
    <d v="2016-10-11T18:24:00"/>
    <s v="C190970"/>
    <s v="Female"/>
    <n v="24"/>
    <x v="1"/>
    <n v="1"/>
    <n v="600.16999999999996"/>
    <x v="49"/>
    <s v="Credit Card"/>
    <x v="0"/>
    <x v="18"/>
    <x v="4"/>
  </r>
  <r>
    <s v="I219505"/>
    <d v="2016-10-11T18:24:00"/>
    <s v="C714888"/>
    <s v="Male"/>
    <n v="55"/>
    <x v="0"/>
    <n v="1"/>
    <n v="300.08"/>
    <x v="18"/>
    <s v="Credit Card"/>
    <x v="0"/>
    <x v="22"/>
    <x v="2"/>
  </r>
  <r>
    <s v="I632727"/>
    <d v="2016-10-11T18:24:00"/>
    <s v="C129939"/>
    <s v="Male"/>
    <n v="43"/>
    <x v="6"/>
    <n v="3"/>
    <n v="3150"/>
    <x v="43"/>
    <s v="Debit Card"/>
    <x v="0"/>
    <x v="22"/>
    <x v="6"/>
  </r>
  <r>
    <s v="I282133"/>
    <d v="2016-10-11T18:24:00"/>
    <s v="C931624"/>
    <s v="Female"/>
    <n v="53"/>
    <x v="0"/>
    <n v="4"/>
    <n v="1200.32"/>
    <x v="27"/>
    <s v="Cash"/>
    <x v="3"/>
    <x v="21"/>
    <x v="4"/>
  </r>
  <r>
    <s v="I313367"/>
    <d v="2016-10-11T18:25:00"/>
    <s v="C312399"/>
    <s v="Female"/>
    <n v="53"/>
    <x v="1"/>
    <n v="2"/>
    <n v="1200.3399999999999"/>
    <x v="54"/>
    <s v="Debit Card"/>
    <x v="2"/>
    <x v="7"/>
    <x v="1"/>
  </r>
  <r>
    <s v="I223225"/>
    <d v="2016-10-11T18:25:00"/>
    <s v="C364240"/>
    <s v="Female"/>
    <n v="30"/>
    <x v="3"/>
    <n v="3"/>
    <n v="121.98"/>
    <x v="25"/>
    <s v="Debit Card"/>
    <x v="3"/>
    <x v="12"/>
    <x v="0"/>
  </r>
  <r>
    <s v="I199807"/>
    <d v="2016-10-11T18:25:00"/>
    <s v="C270213"/>
    <s v="Female"/>
    <n v="25"/>
    <x v="4"/>
    <n v="1"/>
    <n v="5.23"/>
    <x v="19"/>
    <s v="Debit Card"/>
    <x v="1"/>
    <x v="6"/>
    <x v="1"/>
  </r>
  <r>
    <s v="I130471"/>
    <d v="2016-10-11T18:25:00"/>
    <s v="C149667"/>
    <s v="Female"/>
    <n v="21"/>
    <x v="0"/>
    <n v="2"/>
    <n v="600.16"/>
    <x v="7"/>
    <s v="Credit Card"/>
    <x v="3"/>
    <x v="21"/>
    <x v="0"/>
  </r>
  <r>
    <s v="I503429"/>
    <d v="2016-10-11T18:25:00"/>
    <s v="C325815"/>
    <s v="Female"/>
    <n v="38"/>
    <x v="3"/>
    <n v="5"/>
    <n v="203.3"/>
    <x v="23"/>
    <s v="Cash"/>
    <x v="2"/>
    <x v="7"/>
    <x v="0"/>
  </r>
  <r>
    <s v="I114774"/>
    <d v="2016-10-11T18:26:00"/>
    <s v="C913265"/>
    <s v="Male"/>
    <n v="30"/>
    <x v="7"/>
    <n v="1"/>
    <n v="11.73"/>
    <x v="59"/>
    <s v="Cash"/>
    <x v="2"/>
    <x v="7"/>
    <x v="3"/>
  </r>
  <r>
    <s v="I334142"/>
    <d v="2016-10-11T18:26:00"/>
    <s v="C178474"/>
    <s v="Male"/>
    <n v="52"/>
    <x v="3"/>
    <n v="5"/>
    <n v="203.3"/>
    <x v="23"/>
    <s v="Cash"/>
    <x v="3"/>
    <x v="14"/>
    <x v="1"/>
  </r>
  <r>
    <s v="I278702"/>
    <d v="2016-10-11T18:26:00"/>
    <s v="C291699"/>
    <s v="Female"/>
    <n v="68"/>
    <x v="5"/>
    <n v="1"/>
    <n v="35.840000000000003"/>
    <x v="42"/>
    <s v="Cash"/>
    <x v="1"/>
    <x v="15"/>
    <x v="5"/>
  </r>
  <r>
    <s v="I279607"/>
    <d v="2016-10-11T18:26:00"/>
    <s v="C329655"/>
    <s v="Female"/>
    <n v="29"/>
    <x v="0"/>
    <n v="5"/>
    <n v="1500.4"/>
    <x v="0"/>
    <s v="Debit Card"/>
    <x v="1"/>
    <x v="15"/>
    <x v="4"/>
  </r>
  <r>
    <s v="I404784"/>
    <d v="2016-10-11T18:27:00"/>
    <s v="C362033"/>
    <s v="Female"/>
    <n v="38"/>
    <x v="4"/>
    <n v="2"/>
    <n v="10.46"/>
    <x v="40"/>
    <s v="Debit Card"/>
    <x v="0"/>
    <x v="2"/>
    <x v="3"/>
  </r>
  <r>
    <s v="I676761"/>
    <d v="2016-10-11T18:27:00"/>
    <s v="C756517"/>
    <s v="Male"/>
    <n v="39"/>
    <x v="3"/>
    <n v="1"/>
    <n v="40.659999999999997"/>
    <x v="46"/>
    <s v="Cash"/>
    <x v="2"/>
    <x v="11"/>
    <x v="1"/>
  </r>
  <r>
    <s v="I177490"/>
    <d v="2016-10-11T18:27:00"/>
    <s v="C183235"/>
    <s v="Female"/>
    <n v="29"/>
    <x v="6"/>
    <n v="3"/>
    <n v="3150"/>
    <x v="43"/>
    <s v="Cash"/>
    <x v="2"/>
    <x v="11"/>
    <x v="0"/>
  </r>
  <r>
    <s v="I166844"/>
    <d v="2016-10-11T18:27:00"/>
    <s v="C264230"/>
    <s v="Male"/>
    <n v="21"/>
    <x v="3"/>
    <n v="3"/>
    <n v="121.98"/>
    <x v="25"/>
    <s v="Cash"/>
    <x v="2"/>
    <x v="11"/>
    <x v="5"/>
  </r>
  <r>
    <s v="I104159"/>
    <d v="2016-10-11T18:28:00"/>
    <s v="C668385"/>
    <s v="Male"/>
    <n v="40"/>
    <x v="2"/>
    <n v="2"/>
    <n v="30.3"/>
    <x v="61"/>
    <s v="Credit Card"/>
    <x v="3"/>
    <x v="9"/>
    <x v="3"/>
  </r>
  <r>
    <s v="I259486"/>
    <d v="2016-10-11T18:28:00"/>
    <s v="C436579"/>
    <s v="Female"/>
    <n v="24"/>
    <x v="3"/>
    <n v="2"/>
    <n v="81.319999999999993"/>
    <x v="31"/>
    <s v="Credit Card"/>
    <x v="1"/>
    <x v="1"/>
    <x v="3"/>
  </r>
  <r>
    <s v="I140578"/>
    <d v="2016-10-11T18:28:00"/>
    <s v="C243522"/>
    <s v="Female"/>
    <n v="18"/>
    <x v="0"/>
    <n v="5"/>
    <n v="1500.4"/>
    <x v="0"/>
    <s v="Debit Card"/>
    <x v="2"/>
    <x v="7"/>
    <x v="2"/>
  </r>
  <r>
    <s v="I109506"/>
    <d v="2016-10-11T18:28:00"/>
    <s v="C793281"/>
    <s v="Female"/>
    <n v="68"/>
    <x v="0"/>
    <n v="5"/>
    <n v="1500.4"/>
    <x v="0"/>
    <s v="Cash"/>
    <x v="3"/>
    <x v="14"/>
    <x v="4"/>
  </r>
  <r>
    <s v="I156953"/>
    <d v="2016-10-11T18:29:00"/>
    <s v="C312659"/>
    <s v="Female"/>
    <n v="60"/>
    <x v="5"/>
    <n v="1"/>
    <n v="35.840000000000003"/>
    <x v="42"/>
    <s v="Credit Card"/>
    <x v="3"/>
    <x v="14"/>
    <x v="0"/>
  </r>
  <r>
    <s v="I206063"/>
    <d v="2016-10-11T18:29:00"/>
    <s v="C139273"/>
    <s v="Male"/>
    <n v="53"/>
    <x v="7"/>
    <n v="2"/>
    <n v="23.46"/>
    <x v="39"/>
    <s v="Cash"/>
    <x v="3"/>
    <x v="14"/>
    <x v="6"/>
  </r>
  <r>
    <s v="I159732"/>
    <d v="2016-10-11T18:29:00"/>
    <s v="C788874"/>
    <s v="Female"/>
    <n v="61"/>
    <x v="7"/>
    <n v="4"/>
    <n v="46.92"/>
    <x v="58"/>
    <s v="Debit Card"/>
    <x v="0"/>
    <x v="5"/>
    <x v="1"/>
  </r>
  <r>
    <s v="I416397"/>
    <d v="2016-10-11T18:29:00"/>
    <s v="C247803"/>
    <s v="Female"/>
    <n v="20"/>
    <x v="4"/>
    <n v="3"/>
    <n v="15.69"/>
    <x v="30"/>
    <s v="Cash"/>
    <x v="1"/>
    <x v="1"/>
    <x v="0"/>
  </r>
  <r>
    <s v="I155637"/>
    <d v="2016-10-11T18:29:00"/>
    <s v="C339997"/>
    <s v="Male"/>
    <n v="67"/>
    <x v="4"/>
    <n v="3"/>
    <n v="15.69"/>
    <x v="30"/>
    <s v="Cash"/>
    <x v="1"/>
    <x v="1"/>
    <x v="2"/>
  </r>
  <r>
    <s v="I146956"/>
    <d v="2016-10-11T18:30:00"/>
    <s v="C325326"/>
    <s v="Female"/>
    <n v="37"/>
    <x v="5"/>
    <n v="5"/>
    <n v="179.2"/>
    <x v="47"/>
    <s v="Debit Card"/>
    <x v="1"/>
    <x v="1"/>
    <x v="0"/>
  </r>
  <r>
    <s v="I132123"/>
    <d v="2016-10-11T18:30:00"/>
    <s v="C240588"/>
    <s v="Female"/>
    <n v="46"/>
    <x v="0"/>
    <n v="4"/>
    <n v="1200.32"/>
    <x v="27"/>
    <s v="Credit Card"/>
    <x v="1"/>
    <x v="1"/>
    <x v="4"/>
  </r>
  <r>
    <s v="I837235"/>
    <d v="2016-10-11T18:30:00"/>
    <s v="C336211"/>
    <s v="Male"/>
    <n v="43"/>
    <x v="3"/>
    <n v="2"/>
    <n v="81.319999999999993"/>
    <x v="31"/>
    <s v="Credit Card"/>
    <x v="0"/>
    <x v="17"/>
    <x v="0"/>
  </r>
  <r>
    <s v="I243112"/>
    <d v="2016-10-11T18:30:00"/>
    <s v="C292013"/>
    <s v="Male"/>
    <n v="22"/>
    <x v="4"/>
    <n v="1"/>
    <n v="5.23"/>
    <x v="19"/>
    <s v="Cash"/>
    <x v="0"/>
    <x v="17"/>
    <x v="0"/>
  </r>
  <r>
    <s v="I172821"/>
    <d v="2016-10-11T18:31:00"/>
    <s v="C149366"/>
    <s v="Female"/>
    <n v="32"/>
    <x v="6"/>
    <n v="1"/>
    <n v="1050"/>
    <x v="53"/>
    <s v="Credit Card"/>
    <x v="1"/>
    <x v="6"/>
    <x v="5"/>
  </r>
  <r>
    <s v="I222541"/>
    <d v="2016-10-11T18:31:00"/>
    <s v="C497550"/>
    <s v="Female"/>
    <n v="61"/>
    <x v="0"/>
    <n v="5"/>
    <n v="1500.4"/>
    <x v="0"/>
    <s v="Credit Card"/>
    <x v="3"/>
    <x v="14"/>
    <x v="2"/>
  </r>
  <r>
    <s v="I461091"/>
    <d v="2016-10-11T18:31:00"/>
    <s v="C207438"/>
    <s v="Female"/>
    <n v="28"/>
    <x v="5"/>
    <n v="4"/>
    <n v="143.36000000000001"/>
    <x v="17"/>
    <s v="Credit Card"/>
    <x v="1"/>
    <x v="1"/>
    <x v="5"/>
  </r>
  <r>
    <s v="I166914"/>
    <d v="2016-10-11T18:31:00"/>
    <s v="C106172"/>
    <s v="Female"/>
    <n v="18"/>
    <x v="0"/>
    <n v="3"/>
    <n v="900.24"/>
    <x v="8"/>
    <s v="Debit Card"/>
    <x v="1"/>
    <x v="1"/>
    <x v="6"/>
  </r>
  <r>
    <s v="I974417"/>
    <d v="2016-10-11T18:32:00"/>
    <s v="C190587"/>
    <s v="Female"/>
    <n v="49"/>
    <x v="0"/>
    <n v="5"/>
    <n v="1500.4"/>
    <x v="0"/>
    <s v="Cash"/>
    <x v="1"/>
    <x v="1"/>
    <x v="3"/>
  </r>
  <r>
    <s v="I284264"/>
    <d v="2016-10-11T18:32:00"/>
    <s v="C198375"/>
    <s v="Female"/>
    <n v="48"/>
    <x v="5"/>
    <n v="2"/>
    <n v="71.680000000000007"/>
    <x v="22"/>
    <s v="Cash"/>
    <x v="3"/>
    <x v="9"/>
    <x v="0"/>
  </r>
  <r>
    <s v="I185020"/>
    <d v="2016-10-11T18:32:00"/>
    <s v="C185410"/>
    <s v="Female"/>
    <n v="68"/>
    <x v="3"/>
    <n v="4"/>
    <n v="162.63999999999999"/>
    <x v="34"/>
    <s v="Credit Card"/>
    <x v="3"/>
    <x v="14"/>
    <x v="5"/>
  </r>
  <r>
    <s v="I873278"/>
    <d v="2016-10-11T18:32:00"/>
    <s v="C818812"/>
    <s v="Female"/>
    <n v="67"/>
    <x v="5"/>
    <n v="3"/>
    <n v="107.52"/>
    <x v="26"/>
    <s v="Cash"/>
    <x v="3"/>
    <x v="14"/>
    <x v="0"/>
  </r>
  <r>
    <s v="I292845"/>
    <d v="2016-10-11T18:32:00"/>
    <s v="C158162"/>
    <s v="Female"/>
    <n v="29"/>
    <x v="3"/>
    <n v="1"/>
    <n v="40.659999999999997"/>
    <x v="46"/>
    <s v="Credit Card"/>
    <x v="3"/>
    <x v="14"/>
    <x v="4"/>
  </r>
  <r>
    <s v="I281774"/>
    <d v="2016-10-11T18:33:00"/>
    <s v="C404706"/>
    <s v="Female"/>
    <n v="54"/>
    <x v="3"/>
    <n v="2"/>
    <n v="81.319999999999993"/>
    <x v="31"/>
    <s v="Cash"/>
    <x v="1"/>
    <x v="6"/>
    <x v="4"/>
  </r>
  <r>
    <s v="I252636"/>
    <d v="2016-10-11T18:33:00"/>
    <s v="C157473"/>
    <s v="Male"/>
    <n v="19"/>
    <x v="4"/>
    <n v="4"/>
    <n v="20.92"/>
    <x v="38"/>
    <s v="Credit Card"/>
    <x v="0"/>
    <x v="22"/>
    <x v="2"/>
  </r>
  <r>
    <s v="I332883"/>
    <d v="2016-10-11T18:33:00"/>
    <s v="C733045"/>
    <s v="Male"/>
    <n v="27"/>
    <x v="1"/>
    <n v="1"/>
    <n v="600.16999999999996"/>
    <x v="49"/>
    <s v="Credit Card"/>
    <x v="2"/>
    <x v="7"/>
    <x v="5"/>
  </r>
  <r>
    <s v="I902869"/>
    <d v="2016-10-11T18:33:00"/>
    <s v="C294993"/>
    <s v="Male"/>
    <n v="32"/>
    <x v="6"/>
    <n v="4"/>
    <n v="4200"/>
    <x v="33"/>
    <s v="Credit Card"/>
    <x v="2"/>
    <x v="7"/>
    <x v="0"/>
  </r>
  <r>
    <s v="I143319"/>
    <d v="2016-10-11T18:34:00"/>
    <s v="C332518"/>
    <s v="Female"/>
    <n v="64"/>
    <x v="0"/>
    <n v="1"/>
    <n v="300.08"/>
    <x v="18"/>
    <s v="Cash"/>
    <x v="2"/>
    <x v="7"/>
    <x v="0"/>
  </r>
  <r>
    <s v="I273771"/>
    <d v="2016-10-11T18:34:00"/>
    <s v="C205782"/>
    <s v="Female"/>
    <n v="19"/>
    <x v="0"/>
    <n v="3"/>
    <n v="900.24"/>
    <x v="8"/>
    <s v="Cash"/>
    <x v="1"/>
    <x v="1"/>
    <x v="3"/>
  </r>
  <r>
    <s v="I815055"/>
    <d v="2016-10-11T18:34:00"/>
    <s v="C300617"/>
    <s v="Male"/>
    <n v="32"/>
    <x v="4"/>
    <n v="5"/>
    <n v="26.15"/>
    <x v="36"/>
    <s v="Debit Card"/>
    <x v="2"/>
    <x v="7"/>
    <x v="4"/>
  </r>
  <r>
    <s v="I338737"/>
    <d v="2016-10-11T18:34:00"/>
    <s v="C251789"/>
    <s v="Male"/>
    <n v="48"/>
    <x v="5"/>
    <n v="3"/>
    <n v="107.52"/>
    <x v="26"/>
    <s v="Debit Card"/>
    <x v="2"/>
    <x v="7"/>
    <x v="6"/>
  </r>
  <r>
    <s v="I823912"/>
    <d v="2016-10-11T18:35:00"/>
    <s v="C108431"/>
    <s v="Female"/>
    <n v="60"/>
    <x v="0"/>
    <n v="1"/>
    <n v="300.08"/>
    <x v="18"/>
    <s v="Cash"/>
    <x v="2"/>
    <x v="7"/>
    <x v="6"/>
  </r>
  <r>
    <s v="I789682"/>
    <d v="2016-10-11T18:35:00"/>
    <s v="C306638"/>
    <s v="Male"/>
    <n v="42"/>
    <x v="4"/>
    <n v="1"/>
    <n v="5.23"/>
    <x v="19"/>
    <s v="Credit Card"/>
    <x v="1"/>
    <x v="1"/>
    <x v="5"/>
  </r>
  <r>
    <s v="I217866"/>
    <d v="2016-10-11T18:35:00"/>
    <s v="C104117"/>
    <s v="Female"/>
    <n v="52"/>
    <x v="7"/>
    <n v="3"/>
    <n v="35.19"/>
    <x v="37"/>
    <s v="Debit Card"/>
    <x v="1"/>
    <x v="1"/>
    <x v="0"/>
  </r>
  <r>
    <s v="I309333"/>
    <d v="2016-10-11T18:35:00"/>
    <s v="C276908"/>
    <s v="Female"/>
    <n v="49"/>
    <x v="0"/>
    <n v="4"/>
    <n v="1200.32"/>
    <x v="27"/>
    <s v="Cash"/>
    <x v="1"/>
    <x v="1"/>
    <x v="2"/>
  </r>
  <r>
    <s v="I311310"/>
    <d v="2016-10-11T18:36:00"/>
    <s v="C278914"/>
    <s v="Female"/>
    <n v="31"/>
    <x v="0"/>
    <n v="1"/>
    <n v="300.08"/>
    <x v="18"/>
    <s v="Cash"/>
    <x v="1"/>
    <x v="1"/>
    <x v="5"/>
  </r>
  <r>
    <s v="I245342"/>
    <d v="2016-10-11T18:36:00"/>
    <s v="C326342"/>
    <s v="Female"/>
    <n v="29"/>
    <x v="0"/>
    <n v="2"/>
    <n v="600.16"/>
    <x v="7"/>
    <s v="Credit Card"/>
    <x v="3"/>
    <x v="14"/>
    <x v="1"/>
  </r>
  <r>
    <s v="I510693"/>
    <d v="2016-10-11T18:36:00"/>
    <s v="C227322"/>
    <s v="Male"/>
    <n v="42"/>
    <x v="4"/>
    <n v="2"/>
    <n v="10.46"/>
    <x v="40"/>
    <s v="Cash"/>
    <x v="0"/>
    <x v="22"/>
    <x v="4"/>
  </r>
  <r>
    <s v="I245875"/>
    <d v="2016-10-11T18:36:00"/>
    <s v="C684444"/>
    <s v="Female"/>
    <n v="45"/>
    <x v="3"/>
    <n v="1"/>
    <n v="40.659999999999997"/>
    <x v="46"/>
    <s v="Cash"/>
    <x v="2"/>
    <x v="8"/>
    <x v="5"/>
  </r>
  <r>
    <s v="I105515"/>
    <d v="2016-10-11T18:36:00"/>
    <s v="C281306"/>
    <s v="Female"/>
    <n v="24"/>
    <x v="3"/>
    <n v="3"/>
    <n v="121.98"/>
    <x v="25"/>
    <s v="Credit Card"/>
    <x v="1"/>
    <x v="1"/>
    <x v="2"/>
  </r>
  <r>
    <s v="I265930"/>
    <d v="2016-10-11T18:37:00"/>
    <s v="C316452"/>
    <s v="Female"/>
    <n v="56"/>
    <x v="0"/>
    <n v="1"/>
    <n v="300.08"/>
    <x v="18"/>
    <s v="Cash"/>
    <x v="1"/>
    <x v="1"/>
    <x v="6"/>
  </r>
  <r>
    <s v="I294888"/>
    <d v="2016-10-11T18:37:00"/>
    <s v="C318696"/>
    <s v="Male"/>
    <n v="50"/>
    <x v="5"/>
    <n v="1"/>
    <n v="35.840000000000003"/>
    <x v="42"/>
    <s v="Credit Card"/>
    <x v="1"/>
    <x v="1"/>
    <x v="5"/>
  </r>
  <r>
    <s v="I189250"/>
    <d v="2016-10-11T18:37:00"/>
    <s v="C107150"/>
    <s v="Female"/>
    <n v="64"/>
    <x v="2"/>
    <n v="3"/>
    <n v="45.45"/>
    <x v="32"/>
    <s v="Cash"/>
    <x v="2"/>
    <x v="7"/>
    <x v="0"/>
  </r>
  <r>
    <s v="I338562"/>
    <d v="2016-10-11T18:37:00"/>
    <s v="C599135"/>
    <s v="Male"/>
    <n v="20"/>
    <x v="6"/>
    <n v="3"/>
    <n v="3150"/>
    <x v="43"/>
    <s v="Debit Card"/>
    <x v="2"/>
    <x v="7"/>
    <x v="4"/>
  </r>
  <r>
    <s v="I187660"/>
    <d v="2016-10-11T18:38:00"/>
    <s v="C316229"/>
    <s v="Female"/>
    <n v="37"/>
    <x v="0"/>
    <n v="4"/>
    <n v="1200.32"/>
    <x v="27"/>
    <s v="Credit Card"/>
    <x v="2"/>
    <x v="7"/>
    <x v="6"/>
  </r>
  <r>
    <s v="I198222"/>
    <d v="2016-10-11T18:38:00"/>
    <s v="C128608"/>
    <s v="Female"/>
    <n v="52"/>
    <x v="0"/>
    <n v="1"/>
    <n v="300.08"/>
    <x v="18"/>
    <s v="Debit Card"/>
    <x v="3"/>
    <x v="9"/>
    <x v="1"/>
  </r>
  <r>
    <s v="I194372"/>
    <d v="2016-10-11T18:38:00"/>
    <s v="C304895"/>
    <s v="Male"/>
    <n v="69"/>
    <x v="1"/>
    <n v="1"/>
    <n v="600.16999999999996"/>
    <x v="49"/>
    <s v="Cash"/>
    <x v="1"/>
    <x v="4"/>
    <x v="6"/>
  </r>
  <r>
    <s v="I163204"/>
    <d v="2016-10-11T18:38:00"/>
    <s v="C157525"/>
    <s v="Male"/>
    <n v="22"/>
    <x v="4"/>
    <n v="3"/>
    <n v="15.69"/>
    <x v="30"/>
    <s v="Debit Card"/>
    <x v="1"/>
    <x v="6"/>
    <x v="5"/>
  </r>
  <r>
    <s v="I248466"/>
    <d v="2016-10-11T18:39:00"/>
    <s v="C976970"/>
    <s v="Female"/>
    <n v="52"/>
    <x v="4"/>
    <n v="5"/>
    <n v="26.15"/>
    <x v="36"/>
    <s v="Credit Card"/>
    <x v="1"/>
    <x v="6"/>
    <x v="4"/>
  </r>
  <r>
    <s v="I459508"/>
    <d v="2016-10-11T18:39:00"/>
    <s v="C243053"/>
    <s v="Male"/>
    <n v="27"/>
    <x v="0"/>
    <n v="4"/>
    <n v="1200.32"/>
    <x v="27"/>
    <s v="Cash"/>
    <x v="1"/>
    <x v="1"/>
    <x v="0"/>
  </r>
  <r>
    <s v="I708705"/>
    <d v="2016-10-11T18:39:00"/>
    <s v="C260250"/>
    <s v="Female"/>
    <n v="21"/>
    <x v="1"/>
    <n v="4"/>
    <n v="2400.6799999999998"/>
    <x v="24"/>
    <s v="Cash"/>
    <x v="2"/>
    <x v="10"/>
    <x v="5"/>
  </r>
  <r>
    <s v="I197264"/>
    <d v="2016-10-11T18:39:00"/>
    <s v="C780324"/>
    <s v="Male"/>
    <n v="37"/>
    <x v="4"/>
    <n v="4"/>
    <n v="20.92"/>
    <x v="38"/>
    <s v="Credit Card"/>
    <x v="1"/>
    <x v="15"/>
    <x v="6"/>
  </r>
  <r>
    <s v="I192345"/>
    <d v="2016-10-11T18:39:00"/>
    <s v="C264174"/>
    <s v="Female"/>
    <n v="50"/>
    <x v="3"/>
    <n v="3"/>
    <n v="121.98"/>
    <x v="25"/>
    <s v="Credit Card"/>
    <x v="1"/>
    <x v="15"/>
    <x v="0"/>
  </r>
  <r>
    <s v="I214709"/>
    <d v="2016-10-11T18:40:00"/>
    <s v="C271719"/>
    <s v="Female"/>
    <n v="56"/>
    <x v="5"/>
    <n v="1"/>
    <n v="35.840000000000003"/>
    <x v="42"/>
    <s v="Credit Card"/>
    <x v="1"/>
    <x v="15"/>
    <x v="0"/>
  </r>
  <r>
    <s v="I298856"/>
    <d v="2016-10-11T18:40:00"/>
    <s v="C201547"/>
    <s v="Male"/>
    <n v="67"/>
    <x v="0"/>
    <n v="1"/>
    <n v="300.08"/>
    <x v="18"/>
    <s v="Credit Card"/>
    <x v="1"/>
    <x v="15"/>
    <x v="5"/>
  </r>
  <r>
    <s v="I333514"/>
    <d v="2016-10-11T18:40:00"/>
    <s v="C147220"/>
    <s v="Male"/>
    <n v="42"/>
    <x v="3"/>
    <n v="5"/>
    <n v="203.3"/>
    <x v="23"/>
    <s v="Cash"/>
    <x v="1"/>
    <x v="15"/>
    <x v="3"/>
  </r>
  <r>
    <s v="I109196"/>
    <d v="2016-10-11T18:40:00"/>
    <s v="C858882"/>
    <s v="Female"/>
    <n v="35"/>
    <x v="0"/>
    <n v="2"/>
    <n v="600.16"/>
    <x v="7"/>
    <s v="Cash"/>
    <x v="3"/>
    <x v="9"/>
    <x v="0"/>
  </r>
  <r>
    <s v="I872037"/>
    <d v="2016-10-11T18:41:00"/>
    <s v="C227148"/>
    <s v="Male"/>
    <n v="33"/>
    <x v="4"/>
    <n v="1"/>
    <n v="5.23"/>
    <x v="19"/>
    <s v="Cash"/>
    <x v="3"/>
    <x v="9"/>
    <x v="0"/>
  </r>
  <r>
    <s v="I219476"/>
    <d v="2016-10-11T18:41:00"/>
    <s v="C131829"/>
    <s v="Female"/>
    <n v="36"/>
    <x v="1"/>
    <n v="4"/>
    <n v="2400.6799999999998"/>
    <x v="24"/>
    <s v="Cash"/>
    <x v="3"/>
    <x v="12"/>
    <x v="5"/>
  </r>
  <r>
    <s v="I123988"/>
    <d v="2016-10-11T18:41:00"/>
    <s v="C406534"/>
    <s v="Female"/>
    <n v="29"/>
    <x v="4"/>
    <n v="5"/>
    <n v="26.15"/>
    <x v="36"/>
    <s v="Credit Card"/>
    <x v="3"/>
    <x v="12"/>
    <x v="6"/>
  </r>
  <r>
    <s v="I323423"/>
    <d v="2016-10-11T18:41:00"/>
    <s v="C314317"/>
    <s v="Female"/>
    <n v="22"/>
    <x v="1"/>
    <n v="1"/>
    <n v="600.16999999999996"/>
    <x v="49"/>
    <s v="Credit Card"/>
    <x v="0"/>
    <x v="2"/>
    <x v="5"/>
  </r>
  <r>
    <s v="I547667"/>
    <d v="2016-10-11T18:42:00"/>
    <s v="C256164"/>
    <s v="Female"/>
    <n v="31"/>
    <x v="0"/>
    <n v="5"/>
    <n v="1500.4"/>
    <x v="0"/>
    <s v="Debit Card"/>
    <x v="1"/>
    <x v="15"/>
    <x v="1"/>
  </r>
  <r>
    <s v="I157893"/>
    <d v="2016-10-11T18:42:00"/>
    <s v="C313571"/>
    <s v="Male"/>
    <n v="48"/>
    <x v="0"/>
    <n v="4"/>
    <n v="1200.32"/>
    <x v="27"/>
    <s v="Credit Card"/>
    <x v="1"/>
    <x v="15"/>
    <x v="2"/>
  </r>
  <r>
    <s v="I335938"/>
    <d v="2016-10-11T18:42:00"/>
    <s v="C175699"/>
    <s v="Male"/>
    <n v="54"/>
    <x v="4"/>
    <n v="4"/>
    <n v="20.92"/>
    <x v="38"/>
    <s v="Credit Card"/>
    <x v="3"/>
    <x v="14"/>
    <x v="2"/>
  </r>
  <r>
    <s v="I185264"/>
    <d v="2016-10-11T18:42:00"/>
    <s v="C323613"/>
    <s v="Male"/>
    <n v="68"/>
    <x v="0"/>
    <n v="4"/>
    <n v="1200.32"/>
    <x v="27"/>
    <s v="Cash"/>
    <x v="1"/>
    <x v="1"/>
    <x v="3"/>
  </r>
  <r>
    <s v="I254110"/>
    <d v="2016-10-11T18:43:00"/>
    <s v="C258563"/>
    <s v="Female"/>
    <n v="43"/>
    <x v="0"/>
    <n v="1"/>
    <n v="300.08"/>
    <x v="18"/>
    <s v="Debit Card"/>
    <x v="3"/>
    <x v="21"/>
    <x v="6"/>
  </r>
  <r>
    <s v="I947295"/>
    <d v="2016-10-11T18:43:00"/>
    <s v="C187033"/>
    <s v="Female"/>
    <n v="23"/>
    <x v="3"/>
    <n v="4"/>
    <n v="162.63999999999999"/>
    <x v="34"/>
    <s v="Cash"/>
    <x v="3"/>
    <x v="21"/>
    <x v="5"/>
  </r>
  <r>
    <s v="I321053"/>
    <d v="2016-10-11T18:43:00"/>
    <s v="C181006"/>
    <s v="Male"/>
    <n v="21"/>
    <x v="0"/>
    <n v="3"/>
    <n v="900.24"/>
    <x v="8"/>
    <s v="Credit Card"/>
    <x v="3"/>
    <x v="21"/>
    <x v="0"/>
  </r>
  <r>
    <s v="I108907"/>
    <d v="2016-10-11T18:43:00"/>
    <s v="C234056"/>
    <s v="Female"/>
    <n v="69"/>
    <x v="1"/>
    <n v="5"/>
    <n v="3000.85"/>
    <x v="14"/>
    <s v="Cash"/>
    <x v="3"/>
    <x v="21"/>
    <x v="2"/>
  </r>
  <r>
    <s v="I519922"/>
    <d v="2016-10-11T18:43:00"/>
    <s v="C540537"/>
    <s v="Female"/>
    <n v="51"/>
    <x v="5"/>
    <n v="5"/>
    <n v="179.2"/>
    <x v="47"/>
    <s v="Cash"/>
    <x v="3"/>
    <x v="21"/>
    <x v="5"/>
  </r>
  <r>
    <s v="I169710"/>
    <d v="2016-10-11T18:44:00"/>
    <s v="C159228"/>
    <s v="Male"/>
    <n v="53"/>
    <x v="0"/>
    <n v="2"/>
    <n v="600.16"/>
    <x v="7"/>
    <s v="Credit Card"/>
    <x v="3"/>
    <x v="21"/>
    <x v="5"/>
  </r>
  <r>
    <s v="I295308"/>
    <d v="2016-10-11T18:44:00"/>
    <s v="C139301"/>
    <s v="Female"/>
    <n v="69"/>
    <x v="0"/>
    <n v="3"/>
    <n v="900.24"/>
    <x v="8"/>
    <s v="Debit Card"/>
    <x v="3"/>
    <x v="20"/>
    <x v="5"/>
  </r>
  <r>
    <s v="I327267"/>
    <d v="2016-10-11T18:44:00"/>
    <s v="C263650"/>
    <s v="Male"/>
    <n v="68"/>
    <x v="0"/>
    <n v="2"/>
    <n v="600.16"/>
    <x v="7"/>
    <s v="Cash"/>
    <x v="3"/>
    <x v="20"/>
    <x v="2"/>
  </r>
  <r>
    <s v="I184444"/>
    <d v="2016-10-11T18:44:00"/>
    <s v="C336398"/>
    <s v="Male"/>
    <n v="62"/>
    <x v="3"/>
    <n v="5"/>
    <n v="203.3"/>
    <x v="23"/>
    <s v="Debit Card"/>
    <x v="1"/>
    <x v="1"/>
    <x v="6"/>
  </r>
  <r>
    <s v="I327362"/>
    <d v="2016-10-11T18:45:00"/>
    <s v="C260163"/>
    <s v="Female"/>
    <n v="18"/>
    <x v="5"/>
    <n v="4"/>
    <n v="143.36000000000001"/>
    <x v="17"/>
    <s v="Cash"/>
    <x v="1"/>
    <x v="1"/>
    <x v="2"/>
  </r>
  <r>
    <s v="I125275"/>
    <d v="2016-10-11T18:45:00"/>
    <s v="C117825"/>
    <s v="Male"/>
    <n v="62"/>
    <x v="6"/>
    <n v="2"/>
    <n v="2100"/>
    <x v="41"/>
    <s v="Debit Card"/>
    <x v="3"/>
    <x v="14"/>
    <x v="5"/>
  </r>
  <r>
    <s v="I211886"/>
    <d v="2016-10-11T18:45:00"/>
    <s v="C179770"/>
    <s v="Female"/>
    <n v="32"/>
    <x v="7"/>
    <n v="1"/>
    <n v="11.73"/>
    <x v="59"/>
    <s v="Cash"/>
    <x v="2"/>
    <x v="7"/>
    <x v="3"/>
  </r>
  <r>
    <s v="I115282"/>
    <d v="2016-10-11T18:45:00"/>
    <s v="C168229"/>
    <s v="Female"/>
    <n v="31"/>
    <x v="5"/>
    <n v="1"/>
    <n v="35.840000000000003"/>
    <x v="42"/>
    <s v="Credit Card"/>
    <x v="2"/>
    <x v="7"/>
    <x v="4"/>
  </r>
  <r>
    <s v="I335793"/>
    <d v="2016-10-11T18:46:00"/>
    <s v="C687822"/>
    <s v="Female"/>
    <n v="53"/>
    <x v="2"/>
    <n v="2"/>
    <n v="30.3"/>
    <x v="61"/>
    <s v="Credit Card"/>
    <x v="2"/>
    <x v="7"/>
    <x v="4"/>
  </r>
  <r>
    <s v="I118107"/>
    <d v="2016-10-11T18:46:00"/>
    <s v="C195976"/>
    <s v="Male"/>
    <n v="56"/>
    <x v="0"/>
    <n v="3"/>
    <n v="900.24"/>
    <x v="8"/>
    <s v="Credit Card"/>
    <x v="3"/>
    <x v="14"/>
    <x v="5"/>
  </r>
  <r>
    <s v="I406841"/>
    <d v="2016-10-11T18:46:00"/>
    <s v="C195430"/>
    <s v="Male"/>
    <n v="33"/>
    <x v="0"/>
    <n v="5"/>
    <n v="1500.4"/>
    <x v="0"/>
    <s v="Cash"/>
    <x v="2"/>
    <x v="7"/>
    <x v="5"/>
  </r>
  <r>
    <s v="I133742"/>
    <d v="2016-10-11T18:46:00"/>
    <s v="C202181"/>
    <s v="Female"/>
    <n v="41"/>
    <x v="5"/>
    <n v="3"/>
    <n v="107.52"/>
    <x v="26"/>
    <s v="Credit Card"/>
    <x v="1"/>
    <x v="1"/>
    <x v="2"/>
  </r>
  <r>
    <s v="I193549"/>
    <d v="2016-10-11T18:46:00"/>
    <s v="C172947"/>
    <s v="Female"/>
    <n v="32"/>
    <x v="3"/>
    <n v="4"/>
    <n v="162.63999999999999"/>
    <x v="34"/>
    <s v="Debit Card"/>
    <x v="2"/>
    <x v="8"/>
    <x v="5"/>
  </r>
  <r>
    <s v="I269601"/>
    <d v="2016-10-11T18:47:00"/>
    <s v="C312883"/>
    <s v="Female"/>
    <n v="65"/>
    <x v="4"/>
    <n v="3"/>
    <n v="15.69"/>
    <x v="30"/>
    <s v="Credit Card"/>
    <x v="0"/>
    <x v="0"/>
    <x v="5"/>
  </r>
  <r>
    <s v="I142642"/>
    <d v="2016-10-11T18:47:00"/>
    <s v="C130054"/>
    <s v="Female"/>
    <n v="40"/>
    <x v="3"/>
    <n v="1"/>
    <n v="40.659999999999997"/>
    <x v="46"/>
    <s v="Credit Card"/>
    <x v="1"/>
    <x v="6"/>
    <x v="0"/>
  </r>
  <r>
    <s v="I239833"/>
    <d v="2016-10-11T18:47:00"/>
    <s v="C177393"/>
    <s v="Male"/>
    <n v="22"/>
    <x v="1"/>
    <n v="1"/>
    <n v="600.16999999999996"/>
    <x v="49"/>
    <s v="Cash"/>
    <x v="3"/>
    <x v="14"/>
    <x v="3"/>
  </r>
  <r>
    <s v="I223311"/>
    <d v="2016-10-11T18:47:00"/>
    <s v="C309872"/>
    <s v="Female"/>
    <n v="44"/>
    <x v="6"/>
    <n v="3"/>
    <n v="3150"/>
    <x v="43"/>
    <s v="Cash"/>
    <x v="3"/>
    <x v="9"/>
    <x v="2"/>
  </r>
  <r>
    <s v="I590021"/>
    <d v="2016-10-11T18:48:00"/>
    <s v="C237587"/>
    <s v="Female"/>
    <n v="23"/>
    <x v="0"/>
    <n v="5"/>
    <n v="1500.4"/>
    <x v="0"/>
    <s v="Credit Card"/>
    <x v="3"/>
    <x v="9"/>
    <x v="6"/>
  </r>
  <r>
    <s v="I136710"/>
    <d v="2016-10-11T18:48:00"/>
    <s v="C174971"/>
    <s v="Female"/>
    <n v="18"/>
    <x v="0"/>
    <n v="1"/>
    <n v="300.08"/>
    <x v="18"/>
    <s v="Cash"/>
    <x v="1"/>
    <x v="6"/>
    <x v="0"/>
  </r>
  <r>
    <s v="I165088"/>
    <d v="2016-10-11T18:48:00"/>
    <s v="C154267"/>
    <s v="Female"/>
    <n v="24"/>
    <x v="0"/>
    <n v="4"/>
    <n v="1200.32"/>
    <x v="27"/>
    <s v="Cash"/>
    <x v="1"/>
    <x v="6"/>
    <x v="4"/>
  </r>
  <r>
    <s v="I133401"/>
    <d v="2016-10-11T18:48:00"/>
    <s v="C168042"/>
    <s v="Male"/>
    <n v="19"/>
    <x v="3"/>
    <n v="5"/>
    <n v="203.3"/>
    <x v="23"/>
    <s v="Credit Card"/>
    <x v="1"/>
    <x v="1"/>
    <x v="1"/>
  </r>
  <r>
    <s v="I277279"/>
    <d v="2016-10-11T18:49:00"/>
    <s v="C106585"/>
    <s v="Female"/>
    <n v="56"/>
    <x v="0"/>
    <n v="5"/>
    <n v="1500.4"/>
    <x v="0"/>
    <s v="Credit Card"/>
    <x v="1"/>
    <x v="6"/>
    <x v="0"/>
  </r>
  <r>
    <s v="I787085"/>
    <d v="2016-10-11T18:49:00"/>
    <s v="C262852"/>
    <s v="Female"/>
    <n v="58"/>
    <x v="3"/>
    <n v="3"/>
    <n v="121.98"/>
    <x v="25"/>
    <s v="Debit Card"/>
    <x v="3"/>
    <x v="14"/>
    <x v="5"/>
  </r>
  <r>
    <s v="I169038"/>
    <d v="2016-10-11T18:49:00"/>
    <s v="C198181"/>
    <s v="Female"/>
    <n v="31"/>
    <x v="0"/>
    <n v="3"/>
    <n v="900.24"/>
    <x v="8"/>
    <s v="Credit Card"/>
    <x v="3"/>
    <x v="9"/>
    <x v="6"/>
  </r>
  <r>
    <s v="I947598"/>
    <d v="2016-10-11T18:49:00"/>
    <s v="C849768"/>
    <s v="Male"/>
    <n v="41"/>
    <x v="0"/>
    <n v="4"/>
    <n v="1200.32"/>
    <x v="27"/>
    <s v="Debit Card"/>
    <x v="0"/>
    <x v="18"/>
    <x v="5"/>
  </r>
  <r>
    <s v="I220070"/>
    <d v="2016-10-11T18:50:00"/>
    <s v="C197041"/>
    <s v="Female"/>
    <n v="59"/>
    <x v="4"/>
    <n v="5"/>
    <n v="26.15"/>
    <x v="36"/>
    <s v="Cash"/>
    <x v="1"/>
    <x v="6"/>
    <x v="3"/>
  </r>
  <r>
    <s v="I300559"/>
    <d v="2016-10-11T18:50:00"/>
    <s v="C886465"/>
    <s v="Female"/>
    <n v="29"/>
    <x v="0"/>
    <n v="5"/>
    <n v="1500.4"/>
    <x v="0"/>
    <s v="Debit Card"/>
    <x v="2"/>
    <x v="7"/>
    <x v="6"/>
  </r>
  <r>
    <s v="I986925"/>
    <d v="2016-10-11T18:50:00"/>
    <s v="C253364"/>
    <s v="Male"/>
    <n v="60"/>
    <x v="0"/>
    <n v="3"/>
    <n v="900.24"/>
    <x v="8"/>
    <s v="Credit Card"/>
    <x v="2"/>
    <x v="7"/>
    <x v="5"/>
  </r>
  <r>
    <s v="I319880"/>
    <d v="2016-10-11T18:50:00"/>
    <s v="C293904"/>
    <s v="Male"/>
    <n v="43"/>
    <x v="0"/>
    <n v="5"/>
    <n v="1500.4"/>
    <x v="0"/>
    <s v="Debit Card"/>
    <x v="1"/>
    <x v="1"/>
    <x v="5"/>
  </r>
  <r>
    <s v="I163858"/>
    <d v="2016-10-11T18:50:00"/>
    <s v="C157117"/>
    <s v="Male"/>
    <n v="24"/>
    <x v="5"/>
    <n v="3"/>
    <n v="107.52"/>
    <x v="26"/>
    <s v="Cash"/>
    <x v="0"/>
    <x v="22"/>
    <x v="0"/>
  </r>
  <r>
    <s v="I397459"/>
    <d v="2016-10-11T18:51:00"/>
    <s v="C117935"/>
    <s v="Male"/>
    <n v="59"/>
    <x v="5"/>
    <n v="4"/>
    <n v="143.36000000000001"/>
    <x v="17"/>
    <s v="Debit Card"/>
    <x v="1"/>
    <x v="1"/>
    <x v="3"/>
  </r>
  <r>
    <s v="I176103"/>
    <d v="2016-10-11T18:51:00"/>
    <s v="C139708"/>
    <s v="Female"/>
    <n v="52"/>
    <x v="0"/>
    <n v="3"/>
    <n v="900.24"/>
    <x v="8"/>
    <s v="Debit Card"/>
    <x v="1"/>
    <x v="1"/>
    <x v="3"/>
  </r>
  <r>
    <s v="I222323"/>
    <d v="2016-10-11T18:51:00"/>
    <s v="C109116"/>
    <s v="Female"/>
    <n v="50"/>
    <x v="1"/>
    <n v="2"/>
    <n v="1200.3399999999999"/>
    <x v="54"/>
    <s v="Cash"/>
    <x v="1"/>
    <x v="1"/>
    <x v="6"/>
  </r>
  <r>
    <s v="I122732"/>
    <d v="2016-10-11T18:51:00"/>
    <s v="C216653"/>
    <s v="Male"/>
    <n v="63"/>
    <x v="3"/>
    <n v="4"/>
    <n v="162.63999999999999"/>
    <x v="34"/>
    <s v="Credit Card"/>
    <x v="1"/>
    <x v="1"/>
    <x v="5"/>
  </r>
  <r>
    <s v="I224594"/>
    <d v="2016-10-11T18:52:00"/>
    <s v="C402160"/>
    <s v="Female"/>
    <n v="41"/>
    <x v="0"/>
    <n v="3"/>
    <n v="900.24"/>
    <x v="8"/>
    <s v="Cash"/>
    <x v="2"/>
    <x v="7"/>
    <x v="3"/>
  </r>
  <r>
    <s v="I560479"/>
    <d v="2016-10-11T18:52:00"/>
    <s v="C741657"/>
    <s v="Male"/>
    <n v="24"/>
    <x v="1"/>
    <n v="1"/>
    <n v="600.16999999999996"/>
    <x v="49"/>
    <s v="Credit Card"/>
    <x v="2"/>
    <x v="7"/>
    <x v="1"/>
  </r>
  <r>
    <s v="I131115"/>
    <d v="2016-10-11T18:52:00"/>
    <s v="C314299"/>
    <s v="Male"/>
    <n v="24"/>
    <x v="0"/>
    <n v="1"/>
    <n v="300.08"/>
    <x v="18"/>
    <s v="Cash"/>
    <x v="2"/>
    <x v="10"/>
    <x v="5"/>
  </r>
  <r>
    <s v="I247173"/>
    <d v="2016-10-11T18:52:00"/>
    <s v="C248339"/>
    <s v="Female"/>
    <n v="67"/>
    <x v="4"/>
    <n v="3"/>
    <n v="15.69"/>
    <x v="30"/>
    <s v="Cash"/>
    <x v="0"/>
    <x v="18"/>
    <x v="5"/>
  </r>
  <r>
    <s v="I138368"/>
    <d v="2016-10-11T18:53:00"/>
    <s v="C296625"/>
    <s v="Female"/>
    <n v="51"/>
    <x v="0"/>
    <n v="3"/>
    <n v="900.24"/>
    <x v="8"/>
    <s v="Credit Card"/>
    <x v="3"/>
    <x v="14"/>
    <x v="1"/>
  </r>
  <r>
    <s v="I826554"/>
    <d v="2016-10-11T18:53:00"/>
    <s v="C512837"/>
    <s v="Female"/>
    <n v="25"/>
    <x v="0"/>
    <n v="5"/>
    <n v="1500.4"/>
    <x v="0"/>
    <s v="Debit Card"/>
    <x v="3"/>
    <x v="14"/>
    <x v="3"/>
  </r>
  <r>
    <s v="I305140"/>
    <d v="2016-10-11T18:53:00"/>
    <s v="C793860"/>
    <s v="Female"/>
    <n v="59"/>
    <x v="4"/>
    <n v="3"/>
    <n v="15.69"/>
    <x v="30"/>
    <s v="Cash"/>
    <x v="3"/>
    <x v="14"/>
    <x v="5"/>
  </r>
  <r>
    <s v="I193490"/>
    <d v="2016-10-11T18:53:00"/>
    <s v="C184445"/>
    <s v="Female"/>
    <n v="21"/>
    <x v="4"/>
    <n v="4"/>
    <n v="20.92"/>
    <x v="38"/>
    <s v="Cash"/>
    <x v="3"/>
    <x v="14"/>
    <x v="0"/>
  </r>
  <r>
    <s v="I191978"/>
    <d v="2016-10-11T18:53:00"/>
    <s v="C296645"/>
    <s v="Male"/>
    <n v="48"/>
    <x v="2"/>
    <n v="5"/>
    <n v="75.75"/>
    <x v="21"/>
    <s v="Cash"/>
    <x v="3"/>
    <x v="14"/>
    <x v="2"/>
  </r>
  <r>
    <s v="I571639"/>
    <d v="2016-10-11T18:54:00"/>
    <s v="C146375"/>
    <s v="Male"/>
    <n v="26"/>
    <x v="3"/>
    <n v="4"/>
    <n v="162.63999999999999"/>
    <x v="34"/>
    <s v="Cash"/>
    <x v="3"/>
    <x v="14"/>
    <x v="4"/>
  </r>
  <r>
    <s v="I110514"/>
    <d v="2016-10-11T18:54:00"/>
    <s v="C291074"/>
    <s v="Female"/>
    <n v="53"/>
    <x v="3"/>
    <n v="5"/>
    <n v="203.3"/>
    <x v="23"/>
    <s v="Cash"/>
    <x v="3"/>
    <x v="14"/>
    <x v="3"/>
  </r>
  <r>
    <s v="I338942"/>
    <d v="2016-10-11T18:54:00"/>
    <s v="C296829"/>
    <s v="Female"/>
    <n v="65"/>
    <x v="1"/>
    <n v="5"/>
    <n v="3000.85"/>
    <x v="14"/>
    <s v="Credit Card"/>
    <x v="3"/>
    <x v="14"/>
    <x v="4"/>
  </r>
  <r>
    <s v="I515520"/>
    <d v="2016-10-11T18:54:00"/>
    <s v="C655129"/>
    <s v="Female"/>
    <n v="42"/>
    <x v="0"/>
    <n v="3"/>
    <n v="900.24"/>
    <x v="8"/>
    <s v="Cash"/>
    <x v="3"/>
    <x v="14"/>
    <x v="6"/>
  </r>
  <r>
    <s v="I157028"/>
    <d v="2016-10-11T18:55:00"/>
    <s v="C293460"/>
    <s v="Male"/>
    <n v="21"/>
    <x v="0"/>
    <n v="1"/>
    <n v="300.08"/>
    <x v="18"/>
    <s v="Cash"/>
    <x v="3"/>
    <x v="14"/>
    <x v="6"/>
  </r>
  <r>
    <s v="I237806"/>
    <d v="2016-10-11T18:55:00"/>
    <s v="C236313"/>
    <s v="Male"/>
    <n v="32"/>
    <x v="0"/>
    <n v="2"/>
    <n v="600.16"/>
    <x v="7"/>
    <s v="Credit Card"/>
    <x v="3"/>
    <x v="14"/>
    <x v="2"/>
  </r>
  <r>
    <s v="I535856"/>
    <d v="2016-10-11T18:55:00"/>
    <s v="C320200"/>
    <s v="Male"/>
    <n v="18"/>
    <x v="0"/>
    <n v="3"/>
    <n v="900.24"/>
    <x v="8"/>
    <s v="Debit Card"/>
    <x v="0"/>
    <x v="16"/>
    <x v="4"/>
  </r>
  <r>
    <s v="I264056"/>
    <d v="2016-10-11T18:55:00"/>
    <s v="C557887"/>
    <s v="Female"/>
    <n v="54"/>
    <x v="2"/>
    <n v="5"/>
    <n v="75.75"/>
    <x v="21"/>
    <s v="Cash"/>
    <x v="2"/>
    <x v="7"/>
    <x v="2"/>
  </r>
  <r>
    <s v="I211396"/>
    <d v="2016-10-11T18:56:00"/>
    <s v="C273346"/>
    <s v="Female"/>
    <n v="48"/>
    <x v="0"/>
    <n v="2"/>
    <n v="600.16"/>
    <x v="7"/>
    <s v="Cash"/>
    <x v="2"/>
    <x v="7"/>
    <x v="3"/>
  </r>
  <r>
    <s v="I213992"/>
    <d v="2016-10-11T18:56:00"/>
    <s v="C336545"/>
    <s v="Female"/>
    <n v="50"/>
    <x v="0"/>
    <n v="5"/>
    <n v="1500.4"/>
    <x v="0"/>
    <s v="Debit Card"/>
    <x v="1"/>
    <x v="6"/>
    <x v="0"/>
  </r>
  <r>
    <s v="I210254"/>
    <d v="2016-10-11T18:56:00"/>
    <s v="C162027"/>
    <s v="Male"/>
    <n v="30"/>
    <x v="2"/>
    <n v="3"/>
    <n v="45.45"/>
    <x v="32"/>
    <s v="Credit Card"/>
    <x v="1"/>
    <x v="1"/>
    <x v="3"/>
  </r>
  <r>
    <s v="I188891"/>
    <d v="2016-10-11T18:56:00"/>
    <s v="C105157"/>
    <s v="Female"/>
    <n v="47"/>
    <x v="0"/>
    <n v="5"/>
    <n v="1500.4"/>
    <x v="0"/>
    <s v="Credit Card"/>
    <x v="2"/>
    <x v="10"/>
    <x v="3"/>
  </r>
  <r>
    <s v="I184877"/>
    <d v="2016-10-11T18:57:00"/>
    <s v="C518141"/>
    <s v="Female"/>
    <n v="55"/>
    <x v="0"/>
    <n v="3"/>
    <n v="900.24"/>
    <x v="8"/>
    <s v="Credit Card"/>
    <x v="3"/>
    <x v="20"/>
    <x v="0"/>
  </r>
  <r>
    <s v="I257591"/>
    <d v="2016-10-11T18:57:00"/>
    <s v="C936902"/>
    <s v="Female"/>
    <n v="26"/>
    <x v="0"/>
    <n v="1"/>
    <n v="300.08"/>
    <x v="18"/>
    <s v="Cash"/>
    <x v="3"/>
    <x v="14"/>
    <x v="0"/>
  </r>
  <r>
    <s v="I374089"/>
    <d v="2016-10-11T18:57:00"/>
    <s v="C823739"/>
    <s v="Female"/>
    <n v="28"/>
    <x v="4"/>
    <n v="1"/>
    <n v="5.23"/>
    <x v="19"/>
    <s v="Credit Card"/>
    <x v="2"/>
    <x v="7"/>
    <x v="6"/>
  </r>
  <r>
    <s v="I204616"/>
    <d v="2016-10-11T18:57:00"/>
    <s v="C738120"/>
    <s v="Female"/>
    <n v="52"/>
    <x v="4"/>
    <n v="3"/>
    <n v="15.69"/>
    <x v="30"/>
    <s v="Debit Card"/>
    <x v="2"/>
    <x v="7"/>
    <x v="3"/>
  </r>
  <r>
    <s v="I148123"/>
    <d v="2016-10-11T18:57:00"/>
    <s v="C161225"/>
    <s v="Male"/>
    <n v="19"/>
    <x v="1"/>
    <n v="2"/>
    <n v="1200.3399999999999"/>
    <x v="54"/>
    <s v="Debit Card"/>
    <x v="2"/>
    <x v="7"/>
    <x v="0"/>
  </r>
  <r>
    <s v="I785963"/>
    <d v="2016-10-11T18:58:00"/>
    <s v="C284492"/>
    <s v="Male"/>
    <n v="56"/>
    <x v="0"/>
    <n v="1"/>
    <n v="300.08"/>
    <x v="18"/>
    <s v="Debit Card"/>
    <x v="2"/>
    <x v="7"/>
    <x v="4"/>
  </r>
  <r>
    <s v="I271414"/>
    <d v="2016-10-11T18:58:00"/>
    <s v="C257015"/>
    <s v="Female"/>
    <n v="67"/>
    <x v="0"/>
    <n v="2"/>
    <n v="600.16"/>
    <x v="7"/>
    <s v="Debit Card"/>
    <x v="3"/>
    <x v="12"/>
    <x v="2"/>
  </r>
  <r>
    <s v="I271860"/>
    <d v="2016-10-11T18:58:00"/>
    <s v="C294897"/>
    <s v="Female"/>
    <n v="62"/>
    <x v="6"/>
    <n v="5"/>
    <n v="5250"/>
    <x v="20"/>
    <s v="Cash"/>
    <x v="0"/>
    <x v="17"/>
    <x v="1"/>
  </r>
  <r>
    <s v="I265583"/>
    <d v="2016-10-11T18:58:00"/>
    <s v="C293723"/>
    <s v="Female"/>
    <n v="36"/>
    <x v="7"/>
    <n v="5"/>
    <n v="58.65"/>
    <x v="35"/>
    <s v="Credit Card"/>
    <x v="3"/>
    <x v="12"/>
    <x v="4"/>
  </r>
  <r>
    <s v="I754369"/>
    <d v="2016-10-11T18:59:00"/>
    <s v="C316273"/>
    <s v="Female"/>
    <n v="64"/>
    <x v="4"/>
    <n v="2"/>
    <n v="10.46"/>
    <x v="40"/>
    <s v="Cash"/>
    <x v="1"/>
    <x v="1"/>
    <x v="3"/>
  </r>
  <r>
    <s v="I141363"/>
    <d v="2016-10-11T18:59:00"/>
    <s v="C472160"/>
    <s v="Female"/>
    <n v="31"/>
    <x v="6"/>
    <n v="4"/>
    <n v="4200"/>
    <x v="33"/>
    <s v="Cash"/>
    <x v="1"/>
    <x v="1"/>
    <x v="4"/>
  </r>
  <r>
    <s v="I315068"/>
    <d v="2016-10-11T18:59:00"/>
    <s v="C176383"/>
    <s v="Male"/>
    <n v="58"/>
    <x v="0"/>
    <n v="1"/>
    <n v="300.08"/>
    <x v="18"/>
    <s v="Debit Card"/>
    <x v="1"/>
    <x v="1"/>
    <x v="2"/>
  </r>
  <r>
    <s v="I228752"/>
    <d v="2016-10-11T18:59:00"/>
    <s v="C334458"/>
    <s v="Male"/>
    <n v="61"/>
    <x v="0"/>
    <n v="4"/>
    <n v="1200.32"/>
    <x v="27"/>
    <s v="Credit Card"/>
    <x v="1"/>
    <x v="1"/>
    <x v="2"/>
  </r>
  <r>
    <s v="I137144"/>
    <d v="2016-10-11T19:00:00"/>
    <s v="C120555"/>
    <s v="Female"/>
    <n v="47"/>
    <x v="0"/>
    <n v="5"/>
    <n v="1500.4"/>
    <x v="0"/>
    <s v="Debit Card"/>
    <x v="1"/>
    <x v="1"/>
    <x v="2"/>
  </r>
  <r>
    <s v="I285594"/>
    <d v="2016-10-11T19:00:00"/>
    <s v="C769051"/>
    <s v="Male"/>
    <n v="69"/>
    <x v="4"/>
    <n v="3"/>
    <n v="15.69"/>
    <x v="30"/>
    <s v="Cash"/>
    <x v="1"/>
    <x v="1"/>
    <x v="0"/>
  </r>
  <r>
    <s v="I282963"/>
    <d v="2016-10-11T19:00:00"/>
    <s v="C878106"/>
    <s v="Female"/>
    <n v="44"/>
    <x v="5"/>
    <n v="2"/>
    <n v="71.680000000000007"/>
    <x v="22"/>
    <s v="Cash"/>
    <x v="1"/>
    <x v="1"/>
    <x v="2"/>
  </r>
  <r>
    <s v="I100820"/>
    <d v="2016-10-11T19:00:00"/>
    <s v="C180870"/>
    <s v="Male"/>
    <n v="20"/>
    <x v="4"/>
    <n v="2"/>
    <n v="10.46"/>
    <x v="40"/>
    <s v="Cash"/>
    <x v="1"/>
    <x v="1"/>
    <x v="2"/>
  </r>
  <r>
    <s v="I703775"/>
    <d v="2016-10-11T19:00:00"/>
    <s v="C422169"/>
    <s v="Female"/>
    <n v="34"/>
    <x v="3"/>
    <n v="1"/>
    <n v="40.659999999999997"/>
    <x v="46"/>
    <s v="Credit Card"/>
    <x v="1"/>
    <x v="1"/>
    <x v="5"/>
  </r>
  <r>
    <s v="I787087"/>
    <d v="2016-10-11T19:01:00"/>
    <s v="C207473"/>
    <s v="Female"/>
    <n v="64"/>
    <x v="3"/>
    <n v="4"/>
    <n v="162.63999999999999"/>
    <x v="34"/>
    <s v="Credit Card"/>
    <x v="1"/>
    <x v="1"/>
    <x v="4"/>
  </r>
  <r>
    <s v="I475085"/>
    <d v="2016-10-11T19:01:00"/>
    <s v="C339621"/>
    <s v="Female"/>
    <n v="55"/>
    <x v="6"/>
    <n v="1"/>
    <n v="1050"/>
    <x v="53"/>
    <s v="Credit Card"/>
    <x v="3"/>
    <x v="9"/>
    <x v="1"/>
  </r>
  <r>
    <s v="I110367"/>
    <d v="2016-10-11T19:01:00"/>
    <s v="C337045"/>
    <s v="Male"/>
    <n v="50"/>
    <x v="3"/>
    <n v="2"/>
    <n v="81.319999999999993"/>
    <x v="31"/>
    <s v="Debit Card"/>
    <x v="2"/>
    <x v="8"/>
    <x v="3"/>
  </r>
  <r>
    <s v="I150588"/>
    <d v="2016-10-11T19:01:00"/>
    <s v="C160320"/>
    <s v="Male"/>
    <n v="69"/>
    <x v="0"/>
    <n v="3"/>
    <n v="900.24"/>
    <x v="8"/>
    <s v="Cash"/>
    <x v="2"/>
    <x v="8"/>
    <x v="0"/>
  </r>
  <r>
    <s v="I460518"/>
    <d v="2016-10-11T19:02:00"/>
    <s v="C789906"/>
    <s v="Female"/>
    <n v="38"/>
    <x v="0"/>
    <n v="3"/>
    <n v="900.24"/>
    <x v="8"/>
    <s v="Cash"/>
    <x v="2"/>
    <x v="8"/>
    <x v="4"/>
  </r>
  <r>
    <s v="I660313"/>
    <d v="2016-10-11T19:02:00"/>
    <s v="C170325"/>
    <s v="Female"/>
    <n v="19"/>
    <x v="4"/>
    <n v="4"/>
    <n v="20.92"/>
    <x v="38"/>
    <s v="Debit Card"/>
    <x v="3"/>
    <x v="14"/>
    <x v="3"/>
  </r>
  <r>
    <s v="I460921"/>
    <d v="2016-10-11T19:02:00"/>
    <s v="C177887"/>
    <s v="Female"/>
    <n v="31"/>
    <x v="1"/>
    <n v="4"/>
    <n v="2400.6799999999998"/>
    <x v="24"/>
    <s v="Cash"/>
    <x v="3"/>
    <x v="14"/>
    <x v="1"/>
  </r>
  <r>
    <s v="I153630"/>
    <d v="2016-10-11T19:02:00"/>
    <s v="C258726"/>
    <s v="Female"/>
    <n v="34"/>
    <x v="1"/>
    <n v="5"/>
    <n v="3000.85"/>
    <x v="14"/>
    <s v="Credit Card"/>
    <x v="1"/>
    <x v="6"/>
    <x v="1"/>
  </r>
  <r>
    <s v="I300637"/>
    <d v="2016-10-11T19:03:00"/>
    <s v="C214181"/>
    <s v="Male"/>
    <n v="40"/>
    <x v="1"/>
    <n v="5"/>
    <n v="3000.85"/>
    <x v="14"/>
    <s v="Cash"/>
    <x v="1"/>
    <x v="6"/>
    <x v="1"/>
  </r>
  <r>
    <s v="I209560"/>
    <d v="2016-10-11T19:03:00"/>
    <s v="C322365"/>
    <s v="Male"/>
    <n v="41"/>
    <x v="3"/>
    <n v="1"/>
    <n v="40.659999999999997"/>
    <x v="46"/>
    <s v="Credit Card"/>
    <x v="1"/>
    <x v="6"/>
    <x v="2"/>
  </r>
  <r>
    <s v="I166457"/>
    <d v="2016-10-11T19:03:00"/>
    <s v="C210086"/>
    <s v="Male"/>
    <n v="37"/>
    <x v="0"/>
    <n v="5"/>
    <n v="1500.4"/>
    <x v="0"/>
    <s v="Debit Card"/>
    <x v="1"/>
    <x v="6"/>
    <x v="0"/>
  </r>
  <r>
    <s v="I239386"/>
    <d v="2016-10-11T19:03:00"/>
    <s v="C195903"/>
    <s v="Female"/>
    <n v="47"/>
    <x v="0"/>
    <n v="4"/>
    <n v="1200.32"/>
    <x v="27"/>
    <s v="Debit Card"/>
    <x v="1"/>
    <x v="1"/>
    <x v="2"/>
  </r>
  <r>
    <s v="I757575"/>
    <d v="2016-10-11T19:04:00"/>
    <s v="C150717"/>
    <s v="Male"/>
    <n v="24"/>
    <x v="1"/>
    <n v="2"/>
    <n v="1200.3399999999999"/>
    <x v="54"/>
    <s v="Cash"/>
    <x v="1"/>
    <x v="1"/>
    <x v="0"/>
  </r>
  <r>
    <s v="I136279"/>
    <d v="2016-10-11T19:04:00"/>
    <s v="C545185"/>
    <s v="Female"/>
    <n v="33"/>
    <x v="6"/>
    <n v="3"/>
    <n v="3150"/>
    <x v="43"/>
    <s v="Cash"/>
    <x v="3"/>
    <x v="14"/>
    <x v="3"/>
  </r>
  <r>
    <s v="I275886"/>
    <d v="2016-10-11T19:04:00"/>
    <s v="C310655"/>
    <s v="Female"/>
    <n v="66"/>
    <x v="4"/>
    <n v="5"/>
    <n v="26.15"/>
    <x v="36"/>
    <s v="Debit Card"/>
    <x v="0"/>
    <x v="18"/>
    <x v="2"/>
  </r>
  <r>
    <s v="I147518"/>
    <d v="2016-10-11T19:04:00"/>
    <s v="C274223"/>
    <s v="Female"/>
    <n v="28"/>
    <x v="5"/>
    <n v="2"/>
    <n v="71.680000000000007"/>
    <x v="22"/>
    <s v="Credit Card"/>
    <x v="3"/>
    <x v="20"/>
    <x v="0"/>
  </r>
  <r>
    <s v="I337736"/>
    <d v="2016-10-11T19:04:00"/>
    <s v="C168767"/>
    <s v="Female"/>
    <n v="20"/>
    <x v="3"/>
    <n v="3"/>
    <n v="121.98"/>
    <x v="25"/>
    <s v="Cash"/>
    <x v="3"/>
    <x v="20"/>
    <x v="5"/>
  </r>
  <r>
    <s v="I101201"/>
    <d v="2016-10-11T19:05:00"/>
    <s v="C296680"/>
    <s v="Male"/>
    <n v="51"/>
    <x v="3"/>
    <n v="2"/>
    <n v="81.319999999999993"/>
    <x v="31"/>
    <s v="Credit Card"/>
    <x v="3"/>
    <x v="20"/>
    <x v="1"/>
  </r>
  <r>
    <s v="I321802"/>
    <d v="2016-10-11T19:05:00"/>
    <s v="C587018"/>
    <s v="Female"/>
    <n v="57"/>
    <x v="3"/>
    <n v="3"/>
    <n v="121.98"/>
    <x v="25"/>
    <s v="Cash"/>
    <x v="3"/>
    <x v="20"/>
    <x v="0"/>
  </r>
  <r>
    <s v="I165803"/>
    <d v="2016-10-11T19:05:00"/>
    <s v="C219351"/>
    <s v="Male"/>
    <n v="64"/>
    <x v="0"/>
    <n v="4"/>
    <n v="1200.32"/>
    <x v="27"/>
    <s v="Cash"/>
    <x v="3"/>
    <x v="20"/>
    <x v="4"/>
  </r>
  <r>
    <s v="I328658"/>
    <d v="2016-10-11T19:05:00"/>
    <s v="C336280"/>
    <s v="Female"/>
    <n v="27"/>
    <x v="3"/>
    <n v="2"/>
    <n v="81.319999999999993"/>
    <x v="31"/>
    <s v="Debit Card"/>
    <x v="3"/>
    <x v="20"/>
    <x v="4"/>
  </r>
  <r>
    <s v="I293511"/>
    <d v="2016-10-11T19:06:00"/>
    <s v="C244916"/>
    <s v="Female"/>
    <n v="67"/>
    <x v="0"/>
    <n v="3"/>
    <n v="900.24"/>
    <x v="8"/>
    <s v="Cash"/>
    <x v="3"/>
    <x v="20"/>
    <x v="2"/>
  </r>
  <r>
    <s v="I160492"/>
    <d v="2016-10-11T19:06:00"/>
    <s v="C687202"/>
    <s v="Female"/>
    <n v="63"/>
    <x v="4"/>
    <n v="4"/>
    <n v="20.92"/>
    <x v="38"/>
    <s v="Credit Card"/>
    <x v="1"/>
    <x v="3"/>
    <x v="3"/>
  </r>
  <r>
    <s v="I515615"/>
    <d v="2016-10-11T19:06:00"/>
    <s v="C127400"/>
    <s v="Female"/>
    <n v="34"/>
    <x v="5"/>
    <n v="4"/>
    <n v="143.36000000000001"/>
    <x v="17"/>
    <s v="Debit Card"/>
    <x v="1"/>
    <x v="3"/>
    <x v="4"/>
  </r>
  <r>
    <s v="I695463"/>
    <d v="2016-10-11T19:06:00"/>
    <s v="C601409"/>
    <s v="Male"/>
    <n v="53"/>
    <x v="3"/>
    <n v="1"/>
    <n v="40.659999999999997"/>
    <x v="46"/>
    <s v="Debit Card"/>
    <x v="1"/>
    <x v="3"/>
    <x v="5"/>
  </r>
  <r>
    <s v="I102836"/>
    <d v="2016-10-11T19:07:00"/>
    <s v="C279148"/>
    <s v="Male"/>
    <n v="64"/>
    <x v="2"/>
    <n v="3"/>
    <n v="45.45"/>
    <x v="32"/>
    <s v="Debit Card"/>
    <x v="3"/>
    <x v="12"/>
    <x v="5"/>
  </r>
  <r>
    <s v="I213842"/>
    <d v="2016-10-11T19:07:00"/>
    <s v="C203609"/>
    <s v="Female"/>
    <n v="36"/>
    <x v="1"/>
    <n v="3"/>
    <n v="1800.51"/>
    <x v="1"/>
    <s v="Cash"/>
    <x v="3"/>
    <x v="12"/>
    <x v="5"/>
  </r>
  <r>
    <s v="I959483"/>
    <d v="2016-10-11T19:07:00"/>
    <s v="C236043"/>
    <s v="Female"/>
    <n v="69"/>
    <x v="0"/>
    <n v="3"/>
    <n v="900.24"/>
    <x v="8"/>
    <s v="Cash"/>
    <x v="3"/>
    <x v="12"/>
    <x v="5"/>
  </r>
  <r>
    <s v="I518454"/>
    <d v="2016-10-11T19:07:00"/>
    <s v="C959859"/>
    <s v="Male"/>
    <n v="24"/>
    <x v="0"/>
    <n v="5"/>
    <n v="1500.4"/>
    <x v="0"/>
    <s v="Debit Card"/>
    <x v="3"/>
    <x v="12"/>
    <x v="0"/>
  </r>
  <r>
    <s v="I579669"/>
    <d v="2016-10-11T19:07:00"/>
    <s v="C236589"/>
    <s v="Female"/>
    <n v="46"/>
    <x v="5"/>
    <n v="5"/>
    <n v="179.2"/>
    <x v="47"/>
    <s v="Cash"/>
    <x v="2"/>
    <x v="10"/>
    <x v="2"/>
  </r>
  <r>
    <s v="I299871"/>
    <d v="2016-10-11T19:08:00"/>
    <s v="C138337"/>
    <s v="Male"/>
    <n v="24"/>
    <x v="2"/>
    <n v="3"/>
    <n v="45.45"/>
    <x v="32"/>
    <s v="Credit Card"/>
    <x v="1"/>
    <x v="6"/>
    <x v="5"/>
  </r>
  <r>
    <s v="I480691"/>
    <d v="2016-10-11T19:08:00"/>
    <s v="C212663"/>
    <s v="Female"/>
    <n v="45"/>
    <x v="1"/>
    <n v="2"/>
    <n v="1200.3399999999999"/>
    <x v="54"/>
    <s v="Cash"/>
    <x v="1"/>
    <x v="6"/>
    <x v="6"/>
  </r>
  <r>
    <s v="I614530"/>
    <d v="2016-10-11T19:08:00"/>
    <s v="C200619"/>
    <s v="Female"/>
    <n v="49"/>
    <x v="2"/>
    <n v="3"/>
    <n v="45.45"/>
    <x v="32"/>
    <s v="Cash"/>
    <x v="1"/>
    <x v="6"/>
    <x v="0"/>
  </r>
  <r>
    <s v="I161106"/>
    <d v="2016-10-11T19:08:00"/>
    <s v="C419360"/>
    <s v="Female"/>
    <n v="64"/>
    <x v="3"/>
    <n v="4"/>
    <n v="162.63999999999999"/>
    <x v="34"/>
    <s v="Credit Card"/>
    <x v="3"/>
    <x v="9"/>
    <x v="5"/>
  </r>
  <r>
    <s v="I259035"/>
    <d v="2016-10-11T19:09:00"/>
    <s v="C246510"/>
    <s v="Female"/>
    <n v="26"/>
    <x v="1"/>
    <n v="2"/>
    <n v="1200.3399999999999"/>
    <x v="54"/>
    <s v="Credit Card"/>
    <x v="3"/>
    <x v="9"/>
    <x v="5"/>
  </r>
  <r>
    <s v="I322366"/>
    <d v="2016-10-11T19:09:00"/>
    <s v="C180525"/>
    <s v="Female"/>
    <n v="30"/>
    <x v="0"/>
    <n v="3"/>
    <n v="900.24"/>
    <x v="8"/>
    <s v="Debit Card"/>
    <x v="3"/>
    <x v="9"/>
    <x v="5"/>
  </r>
  <r>
    <s v="I310231"/>
    <d v="2016-10-11T19:09:00"/>
    <s v="C741764"/>
    <s v="Male"/>
    <n v="30"/>
    <x v="0"/>
    <n v="2"/>
    <n v="600.16"/>
    <x v="7"/>
    <s v="Cash"/>
    <x v="3"/>
    <x v="9"/>
    <x v="3"/>
  </r>
  <r>
    <s v="I109374"/>
    <d v="2016-10-11T19:09:00"/>
    <s v="C106027"/>
    <s v="Female"/>
    <n v="53"/>
    <x v="3"/>
    <n v="4"/>
    <n v="162.63999999999999"/>
    <x v="34"/>
    <s v="Debit Card"/>
    <x v="1"/>
    <x v="1"/>
    <x v="6"/>
  </r>
  <r>
    <s v="I255384"/>
    <d v="2016-10-11T19:10:00"/>
    <s v="C101526"/>
    <s v="Female"/>
    <n v="33"/>
    <x v="5"/>
    <n v="2"/>
    <n v="71.680000000000007"/>
    <x v="22"/>
    <s v="Cash"/>
    <x v="1"/>
    <x v="1"/>
    <x v="2"/>
  </r>
  <r>
    <s v="I215215"/>
    <d v="2016-10-11T19:10:00"/>
    <s v="C268320"/>
    <s v="Female"/>
    <n v="20"/>
    <x v="0"/>
    <n v="4"/>
    <n v="1200.32"/>
    <x v="27"/>
    <s v="Cash"/>
    <x v="1"/>
    <x v="6"/>
    <x v="4"/>
  </r>
  <r>
    <s v="I803504"/>
    <d v="2016-10-11T19:10:00"/>
    <s v="C136548"/>
    <s v="Male"/>
    <n v="38"/>
    <x v="4"/>
    <n v="1"/>
    <n v="5.23"/>
    <x v="19"/>
    <s v="Cash"/>
    <x v="1"/>
    <x v="6"/>
    <x v="4"/>
  </r>
  <r>
    <s v="I485520"/>
    <d v="2016-10-11T19:10:00"/>
    <s v="C198539"/>
    <s v="Female"/>
    <n v="21"/>
    <x v="5"/>
    <n v="2"/>
    <n v="71.680000000000007"/>
    <x v="22"/>
    <s v="Cash"/>
    <x v="1"/>
    <x v="6"/>
    <x v="0"/>
  </r>
  <r>
    <s v="I754363"/>
    <d v="2016-10-11T19:11:00"/>
    <s v="C140272"/>
    <s v="Male"/>
    <n v="58"/>
    <x v="0"/>
    <n v="2"/>
    <n v="600.16"/>
    <x v="7"/>
    <s v="Cash"/>
    <x v="1"/>
    <x v="6"/>
    <x v="2"/>
  </r>
  <r>
    <s v="I181313"/>
    <d v="2016-10-11T19:11:00"/>
    <s v="C281163"/>
    <s v="Female"/>
    <n v="27"/>
    <x v="5"/>
    <n v="1"/>
    <n v="35.840000000000003"/>
    <x v="42"/>
    <s v="Credit Card"/>
    <x v="1"/>
    <x v="6"/>
    <x v="0"/>
  </r>
  <r>
    <s v="I168517"/>
    <d v="2016-10-11T19:11:00"/>
    <s v="C678074"/>
    <s v="Female"/>
    <n v="26"/>
    <x v="1"/>
    <n v="5"/>
    <n v="3000.85"/>
    <x v="14"/>
    <s v="Debit Card"/>
    <x v="2"/>
    <x v="8"/>
    <x v="5"/>
  </r>
  <r>
    <s v="I250111"/>
    <d v="2016-10-11T19:11:00"/>
    <s v="C160554"/>
    <s v="Female"/>
    <n v="38"/>
    <x v="0"/>
    <n v="4"/>
    <n v="1200.32"/>
    <x v="27"/>
    <s v="Cash"/>
    <x v="1"/>
    <x v="1"/>
    <x v="4"/>
  </r>
  <r>
    <s v="I272683"/>
    <d v="2016-10-11T19:11:00"/>
    <s v="C310121"/>
    <s v="Male"/>
    <n v="34"/>
    <x v="4"/>
    <n v="2"/>
    <n v="10.46"/>
    <x v="40"/>
    <s v="Cash"/>
    <x v="1"/>
    <x v="6"/>
    <x v="2"/>
  </r>
  <r>
    <s v="I320576"/>
    <d v="2016-10-11T19:12:00"/>
    <s v="C791236"/>
    <s v="Male"/>
    <n v="49"/>
    <x v="0"/>
    <n v="4"/>
    <n v="1200.32"/>
    <x v="27"/>
    <s v="Credit Card"/>
    <x v="1"/>
    <x v="6"/>
    <x v="5"/>
  </r>
  <r>
    <s v="I706645"/>
    <d v="2016-10-11T19:12:00"/>
    <s v="C247383"/>
    <s v="Male"/>
    <n v="54"/>
    <x v="0"/>
    <n v="2"/>
    <n v="600.16"/>
    <x v="7"/>
    <s v="Debit Card"/>
    <x v="3"/>
    <x v="9"/>
    <x v="4"/>
  </r>
  <r>
    <s v="I301791"/>
    <d v="2016-10-11T19:12:00"/>
    <s v="C266302"/>
    <s v="Male"/>
    <n v="52"/>
    <x v="0"/>
    <n v="2"/>
    <n v="600.16"/>
    <x v="7"/>
    <s v="Debit Card"/>
    <x v="3"/>
    <x v="9"/>
    <x v="4"/>
  </r>
  <r>
    <s v="I334348"/>
    <d v="2016-10-11T19:12:00"/>
    <s v="C124038"/>
    <s v="Female"/>
    <n v="56"/>
    <x v="3"/>
    <n v="5"/>
    <n v="203.3"/>
    <x v="23"/>
    <s v="Cash"/>
    <x v="2"/>
    <x v="7"/>
    <x v="6"/>
  </r>
  <r>
    <s v="I127468"/>
    <d v="2016-10-11T19:13:00"/>
    <s v="C333549"/>
    <s v="Female"/>
    <n v="55"/>
    <x v="2"/>
    <n v="4"/>
    <n v="60.6"/>
    <x v="4"/>
    <s v="Debit Card"/>
    <x v="2"/>
    <x v="7"/>
    <x v="3"/>
  </r>
  <r>
    <s v="I133329"/>
    <d v="2016-10-11T19:13:00"/>
    <s v="C321992"/>
    <s v="Male"/>
    <n v="52"/>
    <x v="0"/>
    <n v="3"/>
    <n v="900.24"/>
    <x v="8"/>
    <s v="Cash"/>
    <x v="2"/>
    <x v="7"/>
    <x v="5"/>
  </r>
  <r>
    <s v="I255622"/>
    <d v="2016-10-11T19:13:00"/>
    <s v="C328686"/>
    <s v="Female"/>
    <n v="28"/>
    <x v="4"/>
    <n v="5"/>
    <n v="26.15"/>
    <x v="36"/>
    <s v="Debit Card"/>
    <x v="2"/>
    <x v="7"/>
    <x v="2"/>
  </r>
  <r>
    <s v="I226085"/>
    <d v="2016-10-11T19:13:00"/>
    <s v="C159508"/>
    <s v="Female"/>
    <n v="29"/>
    <x v="0"/>
    <n v="5"/>
    <n v="1500.4"/>
    <x v="0"/>
    <s v="Credit Card"/>
    <x v="2"/>
    <x v="7"/>
    <x v="5"/>
  </r>
  <r>
    <s v="I265478"/>
    <d v="2016-10-11T19:14:00"/>
    <s v="C156706"/>
    <s v="Male"/>
    <n v="47"/>
    <x v="0"/>
    <n v="4"/>
    <n v="1200.32"/>
    <x v="27"/>
    <s v="Cash"/>
    <x v="2"/>
    <x v="7"/>
    <x v="1"/>
  </r>
  <r>
    <s v="I219956"/>
    <d v="2016-10-11T19:14:00"/>
    <s v="C224672"/>
    <s v="Female"/>
    <n v="29"/>
    <x v="1"/>
    <n v="5"/>
    <n v="3000.85"/>
    <x v="14"/>
    <s v="Debit Card"/>
    <x v="3"/>
    <x v="14"/>
    <x v="6"/>
  </r>
  <r>
    <s v="I183553"/>
    <d v="2016-10-11T19:14:00"/>
    <s v="C305493"/>
    <s v="Male"/>
    <n v="26"/>
    <x v="1"/>
    <n v="2"/>
    <n v="1200.3399999999999"/>
    <x v="54"/>
    <s v="Credit Card"/>
    <x v="2"/>
    <x v="7"/>
    <x v="0"/>
  </r>
  <r>
    <s v="I519012"/>
    <d v="2016-10-11T19:14:00"/>
    <s v="C398586"/>
    <s v="Female"/>
    <n v="31"/>
    <x v="3"/>
    <n v="4"/>
    <n v="162.63999999999999"/>
    <x v="34"/>
    <s v="Debit Card"/>
    <x v="1"/>
    <x v="4"/>
    <x v="5"/>
  </r>
  <r>
    <s v="I728379"/>
    <d v="2016-10-11T19:14:00"/>
    <s v="C217675"/>
    <s v="Female"/>
    <n v="26"/>
    <x v="1"/>
    <n v="5"/>
    <n v="3000.85"/>
    <x v="14"/>
    <s v="Cash"/>
    <x v="2"/>
    <x v="7"/>
    <x v="0"/>
  </r>
  <r>
    <s v="I179461"/>
    <d v="2016-10-11T19:15:00"/>
    <s v="C197235"/>
    <s v="Female"/>
    <n v="32"/>
    <x v="1"/>
    <n v="5"/>
    <n v="3000.85"/>
    <x v="14"/>
    <s v="Credit Card"/>
    <x v="0"/>
    <x v="16"/>
    <x v="2"/>
  </r>
  <r>
    <s v="I198466"/>
    <d v="2016-10-11T19:15:00"/>
    <s v="C287176"/>
    <s v="Male"/>
    <n v="51"/>
    <x v="3"/>
    <n v="3"/>
    <n v="121.98"/>
    <x v="25"/>
    <s v="Credit Card"/>
    <x v="2"/>
    <x v="7"/>
    <x v="3"/>
  </r>
  <r>
    <s v="I989939"/>
    <d v="2016-10-11T19:15:00"/>
    <s v="C254980"/>
    <s v="Male"/>
    <n v="36"/>
    <x v="7"/>
    <n v="3"/>
    <n v="35.19"/>
    <x v="37"/>
    <s v="Cash"/>
    <x v="2"/>
    <x v="7"/>
    <x v="6"/>
  </r>
  <r>
    <s v="I895727"/>
    <d v="2016-10-11T19:15:00"/>
    <s v="C304011"/>
    <s v="Male"/>
    <n v="38"/>
    <x v="3"/>
    <n v="4"/>
    <n v="162.63999999999999"/>
    <x v="34"/>
    <s v="Debit Card"/>
    <x v="1"/>
    <x v="1"/>
    <x v="0"/>
  </r>
  <r>
    <s v="I231448"/>
    <d v="2016-10-11T19:16:00"/>
    <s v="C183824"/>
    <s v="Female"/>
    <n v="46"/>
    <x v="2"/>
    <n v="1"/>
    <n v="15.15"/>
    <x v="51"/>
    <s v="Cash"/>
    <x v="1"/>
    <x v="1"/>
    <x v="0"/>
  </r>
  <r>
    <s v="I177138"/>
    <d v="2016-10-11T19:16:00"/>
    <s v="C336285"/>
    <s v="Female"/>
    <n v="68"/>
    <x v="3"/>
    <n v="5"/>
    <n v="203.3"/>
    <x v="23"/>
    <s v="Debit Card"/>
    <x v="3"/>
    <x v="9"/>
    <x v="5"/>
  </r>
  <r>
    <s v="I191274"/>
    <d v="2016-10-11T19:16:00"/>
    <s v="C179639"/>
    <s v="Female"/>
    <n v="27"/>
    <x v="0"/>
    <n v="4"/>
    <n v="1200.32"/>
    <x v="27"/>
    <s v="Cash"/>
    <x v="3"/>
    <x v="9"/>
    <x v="4"/>
  </r>
  <r>
    <s v="I245095"/>
    <d v="2016-10-11T19:16:00"/>
    <s v="C141011"/>
    <s v="Male"/>
    <n v="38"/>
    <x v="0"/>
    <n v="2"/>
    <n v="600.16"/>
    <x v="7"/>
    <s v="Credit Card"/>
    <x v="3"/>
    <x v="9"/>
    <x v="1"/>
  </r>
  <r>
    <s v="I274821"/>
    <d v="2016-10-11T19:17:00"/>
    <s v="C300392"/>
    <s v="Male"/>
    <n v="59"/>
    <x v="4"/>
    <n v="3"/>
    <n v="15.69"/>
    <x v="30"/>
    <s v="Debit Card"/>
    <x v="3"/>
    <x v="9"/>
    <x v="6"/>
  </r>
  <r>
    <s v="I257098"/>
    <d v="2016-10-11T19:17:00"/>
    <s v="C107894"/>
    <s v="Female"/>
    <n v="56"/>
    <x v="0"/>
    <n v="2"/>
    <n v="600.16"/>
    <x v="7"/>
    <s v="Cash"/>
    <x v="1"/>
    <x v="1"/>
    <x v="4"/>
  </r>
  <r>
    <s v="I325753"/>
    <d v="2016-10-11T19:17:00"/>
    <s v="C172787"/>
    <s v="Male"/>
    <n v="48"/>
    <x v="5"/>
    <n v="1"/>
    <n v="35.840000000000003"/>
    <x v="42"/>
    <s v="Credit Card"/>
    <x v="1"/>
    <x v="1"/>
    <x v="1"/>
  </r>
  <r>
    <s v="I128310"/>
    <d v="2016-10-11T19:17:00"/>
    <s v="C124420"/>
    <s v="Female"/>
    <n v="40"/>
    <x v="1"/>
    <n v="5"/>
    <n v="3000.85"/>
    <x v="14"/>
    <s v="Cash"/>
    <x v="3"/>
    <x v="9"/>
    <x v="5"/>
  </r>
  <r>
    <s v="I230213"/>
    <d v="2016-10-11T19:18:00"/>
    <s v="C114947"/>
    <s v="Female"/>
    <n v="47"/>
    <x v="1"/>
    <n v="2"/>
    <n v="1200.3399999999999"/>
    <x v="54"/>
    <s v="Credit Card"/>
    <x v="3"/>
    <x v="9"/>
    <x v="4"/>
  </r>
  <r>
    <s v="I242031"/>
    <d v="2016-10-11T19:18:00"/>
    <s v="C297883"/>
    <s v="Female"/>
    <n v="27"/>
    <x v="0"/>
    <n v="5"/>
    <n v="1500.4"/>
    <x v="0"/>
    <s v="Cash"/>
    <x v="3"/>
    <x v="9"/>
    <x v="2"/>
  </r>
  <r>
    <s v="I687258"/>
    <d v="2016-10-11T19:18:00"/>
    <s v="C792338"/>
    <s v="Male"/>
    <n v="65"/>
    <x v="5"/>
    <n v="5"/>
    <n v="179.2"/>
    <x v="47"/>
    <s v="Cash"/>
    <x v="3"/>
    <x v="9"/>
    <x v="4"/>
  </r>
  <r>
    <s v="I788257"/>
    <d v="2016-10-11T19:18:00"/>
    <s v="C282444"/>
    <s v="Male"/>
    <n v="58"/>
    <x v="4"/>
    <n v="2"/>
    <n v="10.46"/>
    <x v="40"/>
    <s v="Credit Card"/>
    <x v="3"/>
    <x v="9"/>
    <x v="6"/>
  </r>
  <r>
    <s v="I453677"/>
    <d v="2016-10-11T19:18:00"/>
    <s v="C113571"/>
    <s v="Female"/>
    <n v="68"/>
    <x v="4"/>
    <n v="1"/>
    <n v="5.23"/>
    <x v="19"/>
    <s v="Credit Card"/>
    <x v="3"/>
    <x v="9"/>
    <x v="5"/>
  </r>
  <r>
    <s v="I255226"/>
    <d v="2016-10-11T19:19:00"/>
    <s v="C311501"/>
    <s v="Female"/>
    <n v="29"/>
    <x v="0"/>
    <n v="1"/>
    <n v="300.08"/>
    <x v="18"/>
    <s v="Cash"/>
    <x v="2"/>
    <x v="13"/>
    <x v="3"/>
  </r>
  <r>
    <s v="I322764"/>
    <d v="2016-10-11T19:19:00"/>
    <s v="C294182"/>
    <s v="Female"/>
    <n v="21"/>
    <x v="2"/>
    <n v="2"/>
    <n v="30.3"/>
    <x v="61"/>
    <s v="Debit Card"/>
    <x v="2"/>
    <x v="13"/>
    <x v="3"/>
  </r>
  <r>
    <s v="I187534"/>
    <d v="2016-10-11T19:19:00"/>
    <s v="C201910"/>
    <s v="Male"/>
    <n v="40"/>
    <x v="0"/>
    <n v="1"/>
    <n v="300.08"/>
    <x v="18"/>
    <s v="Cash"/>
    <x v="3"/>
    <x v="20"/>
    <x v="2"/>
  </r>
  <r>
    <s v="I240852"/>
    <d v="2016-10-11T19:19:00"/>
    <s v="C135818"/>
    <s v="Female"/>
    <n v="20"/>
    <x v="1"/>
    <n v="2"/>
    <n v="1200.3399999999999"/>
    <x v="54"/>
    <s v="Credit Card"/>
    <x v="2"/>
    <x v="7"/>
    <x v="2"/>
  </r>
  <r>
    <s v="I249304"/>
    <d v="2016-10-11T19:20:00"/>
    <s v="C358945"/>
    <s v="Female"/>
    <n v="69"/>
    <x v="2"/>
    <n v="2"/>
    <n v="30.3"/>
    <x v="61"/>
    <s v="Credit Card"/>
    <x v="3"/>
    <x v="21"/>
    <x v="6"/>
  </r>
  <r>
    <s v="I573220"/>
    <d v="2016-10-11T19:20:00"/>
    <s v="C144006"/>
    <s v="Male"/>
    <n v="53"/>
    <x v="0"/>
    <n v="2"/>
    <n v="600.16"/>
    <x v="7"/>
    <s v="Cash"/>
    <x v="3"/>
    <x v="21"/>
    <x v="2"/>
  </r>
  <r>
    <s v="I225879"/>
    <d v="2016-10-11T19:20:00"/>
    <s v="C191926"/>
    <s v="Male"/>
    <n v="41"/>
    <x v="5"/>
    <n v="1"/>
    <n v="35.840000000000003"/>
    <x v="42"/>
    <s v="Cash"/>
    <x v="3"/>
    <x v="21"/>
    <x v="0"/>
  </r>
  <r>
    <s v="I185717"/>
    <d v="2016-10-11T19:20:00"/>
    <s v="C145226"/>
    <s v="Male"/>
    <n v="50"/>
    <x v="1"/>
    <n v="2"/>
    <n v="1200.3399999999999"/>
    <x v="54"/>
    <s v="Cash"/>
    <x v="1"/>
    <x v="1"/>
    <x v="0"/>
  </r>
  <r>
    <s v="I135844"/>
    <d v="2016-10-11T19:21:00"/>
    <s v="C190654"/>
    <s v="Female"/>
    <n v="56"/>
    <x v="5"/>
    <n v="3"/>
    <n v="107.52"/>
    <x v="26"/>
    <s v="Debit Card"/>
    <x v="1"/>
    <x v="1"/>
    <x v="2"/>
  </r>
  <r>
    <s v="I328331"/>
    <d v="2016-10-11T19:21:00"/>
    <s v="C162545"/>
    <s v="Female"/>
    <n v="35"/>
    <x v="5"/>
    <n v="5"/>
    <n v="179.2"/>
    <x v="47"/>
    <s v="Credit Card"/>
    <x v="1"/>
    <x v="6"/>
    <x v="0"/>
  </r>
  <r>
    <s v="I230997"/>
    <d v="2016-10-11T19:21:00"/>
    <s v="C195347"/>
    <s v="Male"/>
    <n v="50"/>
    <x v="4"/>
    <n v="1"/>
    <n v="5.23"/>
    <x v="19"/>
    <s v="Credit Card"/>
    <x v="3"/>
    <x v="14"/>
    <x v="5"/>
  </r>
  <r>
    <s v="I176427"/>
    <d v="2016-10-11T19:21:00"/>
    <s v="C285417"/>
    <s v="Male"/>
    <n v="49"/>
    <x v="4"/>
    <n v="4"/>
    <n v="20.92"/>
    <x v="38"/>
    <s v="Cash"/>
    <x v="3"/>
    <x v="14"/>
    <x v="3"/>
  </r>
  <r>
    <s v="I173758"/>
    <d v="2016-10-11T19:21:00"/>
    <s v="C201162"/>
    <s v="Male"/>
    <n v="48"/>
    <x v="0"/>
    <n v="5"/>
    <n v="1500.4"/>
    <x v="0"/>
    <s v="Credit Card"/>
    <x v="3"/>
    <x v="14"/>
    <x v="0"/>
  </r>
  <r>
    <s v="I219448"/>
    <d v="2016-10-11T19:22:00"/>
    <s v="C283544"/>
    <s v="Female"/>
    <n v="27"/>
    <x v="0"/>
    <n v="4"/>
    <n v="1200.32"/>
    <x v="27"/>
    <s v="Cash"/>
    <x v="1"/>
    <x v="1"/>
    <x v="6"/>
  </r>
  <r>
    <s v="I986518"/>
    <d v="2016-10-11T19:22:00"/>
    <s v="C213043"/>
    <s v="Male"/>
    <n v="31"/>
    <x v="0"/>
    <n v="2"/>
    <n v="600.16"/>
    <x v="7"/>
    <s v="Debit Card"/>
    <x v="1"/>
    <x v="15"/>
    <x v="3"/>
  </r>
  <r>
    <s v="I537683"/>
    <d v="2016-10-11T19:22:00"/>
    <s v="C153708"/>
    <s v="Male"/>
    <n v="59"/>
    <x v="2"/>
    <n v="1"/>
    <n v="15.15"/>
    <x v="51"/>
    <s v="Debit Card"/>
    <x v="3"/>
    <x v="9"/>
    <x v="5"/>
  </r>
  <r>
    <s v="I198799"/>
    <d v="2016-10-11T19:22:00"/>
    <s v="C269961"/>
    <s v="Female"/>
    <n v="63"/>
    <x v="5"/>
    <n v="4"/>
    <n v="143.36000000000001"/>
    <x v="17"/>
    <s v="Cash"/>
    <x v="1"/>
    <x v="1"/>
    <x v="5"/>
  </r>
  <r>
    <s v="I715606"/>
    <d v="2016-10-11T19:23:00"/>
    <s v="C334502"/>
    <s v="Female"/>
    <n v="55"/>
    <x v="4"/>
    <n v="2"/>
    <n v="10.46"/>
    <x v="40"/>
    <s v="Credit Card"/>
    <x v="1"/>
    <x v="1"/>
    <x v="5"/>
  </r>
  <r>
    <s v="I213688"/>
    <d v="2016-10-11T19:23:00"/>
    <s v="C184460"/>
    <s v="Male"/>
    <n v="52"/>
    <x v="0"/>
    <n v="3"/>
    <n v="900.24"/>
    <x v="8"/>
    <s v="Cash"/>
    <x v="1"/>
    <x v="1"/>
    <x v="5"/>
  </r>
  <r>
    <s v="I569329"/>
    <d v="2016-10-11T19:23:00"/>
    <s v="C121184"/>
    <s v="Female"/>
    <n v="69"/>
    <x v="5"/>
    <n v="3"/>
    <n v="107.52"/>
    <x v="26"/>
    <s v="Cash"/>
    <x v="1"/>
    <x v="1"/>
    <x v="3"/>
  </r>
  <r>
    <s v="I885582"/>
    <d v="2016-10-11T19:23:00"/>
    <s v="C770938"/>
    <s v="Female"/>
    <n v="35"/>
    <x v="5"/>
    <n v="4"/>
    <n v="143.36000000000001"/>
    <x v="17"/>
    <s v="Credit Card"/>
    <x v="1"/>
    <x v="1"/>
    <x v="2"/>
  </r>
  <r>
    <s v="I268061"/>
    <d v="2016-10-11T19:24:00"/>
    <s v="C255122"/>
    <s v="Male"/>
    <n v="52"/>
    <x v="4"/>
    <n v="4"/>
    <n v="20.92"/>
    <x v="38"/>
    <s v="Credit Card"/>
    <x v="1"/>
    <x v="1"/>
    <x v="3"/>
  </r>
  <r>
    <s v="I133915"/>
    <d v="2016-10-11T19:24:00"/>
    <s v="C990146"/>
    <s v="Male"/>
    <n v="34"/>
    <x v="0"/>
    <n v="2"/>
    <n v="600.16"/>
    <x v="7"/>
    <s v="Credit Card"/>
    <x v="2"/>
    <x v="7"/>
    <x v="5"/>
  </r>
  <r>
    <s v="I296454"/>
    <d v="2016-10-11T19:24:00"/>
    <s v="C201983"/>
    <s v="Male"/>
    <n v="29"/>
    <x v="3"/>
    <n v="1"/>
    <n v="40.659999999999997"/>
    <x v="46"/>
    <s v="Cash"/>
    <x v="2"/>
    <x v="10"/>
    <x v="6"/>
  </r>
  <r>
    <s v="I112963"/>
    <d v="2016-10-11T19:24:00"/>
    <s v="C279443"/>
    <s v="Female"/>
    <n v="46"/>
    <x v="1"/>
    <n v="3"/>
    <n v="1800.51"/>
    <x v="1"/>
    <s v="Debit Card"/>
    <x v="1"/>
    <x v="1"/>
    <x v="6"/>
  </r>
  <r>
    <s v="I122067"/>
    <d v="2016-10-11T19:25:00"/>
    <s v="C177657"/>
    <s v="Female"/>
    <n v="28"/>
    <x v="4"/>
    <n v="5"/>
    <n v="26.15"/>
    <x v="36"/>
    <s v="Debit Card"/>
    <x v="3"/>
    <x v="14"/>
    <x v="6"/>
  </r>
  <r>
    <s v="I186093"/>
    <d v="2016-10-11T19:25:00"/>
    <s v="C126742"/>
    <s v="Male"/>
    <n v="33"/>
    <x v="3"/>
    <n v="3"/>
    <n v="121.98"/>
    <x v="25"/>
    <s v="Credit Card"/>
    <x v="3"/>
    <x v="14"/>
    <x v="5"/>
  </r>
  <r>
    <s v="I249411"/>
    <d v="2016-10-11T19:25:00"/>
    <s v="C138623"/>
    <s v="Male"/>
    <n v="18"/>
    <x v="0"/>
    <n v="1"/>
    <n v="300.08"/>
    <x v="18"/>
    <s v="Cash"/>
    <x v="3"/>
    <x v="14"/>
    <x v="5"/>
  </r>
  <r>
    <s v="I192738"/>
    <d v="2016-10-11T19:25:00"/>
    <s v="C295570"/>
    <s v="Female"/>
    <n v="25"/>
    <x v="3"/>
    <n v="4"/>
    <n v="162.63999999999999"/>
    <x v="34"/>
    <s v="Credit Card"/>
    <x v="3"/>
    <x v="14"/>
    <x v="1"/>
  </r>
  <r>
    <s v="I427997"/>
    <d v="2016-10-11T19:25:00"/>
    <s v="C122957"/>
    <s v="Female"/>
    <n v="32"/>
    <x v="6"/>
    <n v="2"/>
    <n v="2100"/>
    <x v="41"/>
    <s v="Credit Card"/>
    <x v="3"/>
    <x v="14"/>
    <x v="4"/>
  </r>
  <r>
    <s v="I137226"/>
    <d v="2016-10-11T19:26:00"/>
    <s v="C938718"/>
    <s v="Male"/>
    <n v="51"/>
    <x v="7"/>
    <n v="1"/>
    <n v="11.73"/>
    <x v="59"/>
    <s v="Credit Card"/>
    <x v="3"/>
    <x v="14"/>
    <x v="4"/>
  </r>
  <r>
    <s v="I162922"/>
    <d v="2016-10-11T19:26:00"/>
    <s v="C141321"/>
    <s v="Male"/>
    <n v="22"/>
    <x v="3"/>
    <n v="4"/>
    <n v="162.63999999999999"/>
    <x v="34"/>
    <s v="Credit Card"/>
    <x v="2"/>
    <x v="10"/>
    <x v="0"/>
  </r>
  <r>
    <s v="I175444"/>
    <d v="2016-10-11T19:26:00"/>
    <s v="C118381"/>
    <s v="Female"/>
    <n v="35"/>
    <x v="1"/>
    <n v="5"/>
    <n v="3000.85"/>
    <x v="14"/>
    <s v="Cash"/>
    <x v="2"/>
    <x v="10"/>
    <x v="2"/>
  </r>
  <r>
    <s v="I274567"/>
    <d v="2016-10-11T19:26:00"/>
    <s v="C543277"/>
    <s v="Male"/>
    <n v="34"/>
    <x v="1"/>
    <n v="2"/>
    <n v="1200.3399999999999"/>
    <x v="54"/>
    <s v="Credit Card"/>
    <x v="2"/>
    <x v="10"/>
    <x v="1"/>
  </r>
  <r>
    <s v="I952641"/>
    <d v="2016-10-11T19:27:00"/>
    <s v="C807437"/>
    <s v="Male"/>
    <n v="35"/>
    <x v="4"/>
    <n v="4"/>
    <n v="20.92"/>
    <x v="38"/>
    <s v="Cash"/>
    <x v="3"/>
    <x v="9"/>
    <x v="1"/>
  </r>
  <r>
    <s v="I304093"/>
    <d v="2016-10-11T19:27:00"/>
    <s v="C813157"/>
    <s v="Male"/>
    <n v="26"/>
    <x v="5"/>
    <n v="5"/>
    <n v="179.2"/>
    <x v="47"/>
    <s v="Credit Card"/>
    <x v="3"/>
    <x v="9"/>
    <x v="4"/>
  </r>
  <r>
    <s v="I724567"/>
    <d v="2016-10-11T19:27:00"/>
    <s v="C247676"/>
    <s v="Female"/>
    <n v="41"/>
    <x v="2"/>
    <n v="1"/>
    <n v="15.15"/>
    <x v="51"/>
    <s v="Cash"/>
    <x v="3"/>
    <x v="9"/>
    <x v="0"/>
  </r>
  <r>
    <s v="I316853"/>
    <d v="2016-10-11T19:27:00"/>
    <s v="C106966"/>
    <s v="Male"/>
    <n v="61"/>
    <x v="4"/>
    <n v="5"/>
    <n v="26.15"/>
    <x v="36"/>
    <s v="Debit Card"/>
    <x v="3"/>
    <x v="20"/>
    <x v="2"/>
  </r>
  <r>
    <s v="I334834"/>
    <d v="2016-10-11T19:28:00"/>
    <s v="C294153"/>
    <s v="Male"/>
    <n v="40"/>
    <x v="3"/>
    <n v="5"/>
    <n v="203.3"/>
    <x v="23"/>
    <s v="Cash"/>
    <x v="0"/>
    <x v="16"/>
    <x v="0"/>
  </r>
  <r>
    <s v="I228052"/>
    <d v="2016-10-11T19:28:00"/>
    <s v="C126633"/>
    <s v="Female"/>
    <n v="28"/>
    <x v="3"/>
    <n v="3"/>
    <n v="121.98"/>
    <x v="25"/>
    <s v="Debit Card"/>
    <x v="0"/>
    <x v="16"/>
    <x v="5"/>
  </r>
  <r>
    <s v="I166899"/>
    <d v="2016-10-11T19:28:00"/>
    <s v="C110178"/>
    <s v="Female"/>
    <n v="58"/>
    <x v="4"/>
    <n v="1"/>
    <n v="5.23"/>
    <x v="19"/>
    <s v="Credit Card"/>
    <x v="0"/>
    <x v="5"/>
    <x v="5"/>
  </r>
  <r>
    <s v="I447751"/>
    <d v="2016-10-11T19:28:00"/>
    <s v="C280411"/>
    <s v="Female"/>
    <n v="36"/>
    <x v="0"/>
    <n v="5"/>
    <n v="1500.4"/>
    <x v="0"/>
    <s v="Credit Card"/>
    <x v="0"/>
    <x v="5"/>
    <x v="5"/>
  </r>
  <r>
    <s v="I105486"/>
    <d v="2016-10-11T19:28:00"/>
    <s v="C174056"/>
    <s v="Male"/>
    <n v="58"/>
    <x v="3"/>
    <n v="5"/>
    <n v="203.3"/>
    <x v="23"/>
    <s v="Cash"/>
    <x v="2"/>
    <x v="7"/>
    <x v="2"/>
  </r>
  <r>
    <s v="I395397"/>
    <d v="2016-10-11T19:29:00"/>
    <s v="C250536"/>
    <s v="Female"/>
    <n v="27"/>
    <x v="4"/>
    <n v="2"/>
    <n v="10.46"/>
    <x v="40"/>
    <s v="Cash"/>
    <x v="2"/>
    <x v="7"/>
    <x v="2"/>
  </r>
  <r>
    <s v="I303913"/>
    <d v="2016-10-11T19:29:00"/>
    <s v="C946321"/>
    <s v="Male"/>
    <n v="24"/>
    <x v="3"/>
    <n v="2"/>
    <n v="81.319999999999993"/>
    <x v="31"/>
    <s v="Cash"/>
    <x v="0"/>
    <x v="5"/>
    <x v="1"/>
  </r>
  <r>
    <s v="I747561"/>
    <d v="2016-10-11T19:29:00"/>
    <s v="C311211"/>
    <s v="Female"/>
    <n v="47"/>
    <x v="0"/>
    <n v="4"/>
    <n v="1200.32"/>
    <x v="27"/>
    <s v="Cash"/>
    <x v="0"/>
    <x v="5"/>
    <x v="0"/>
  </r>
  <r>
    <s v="I202900"/>
    <d v="2016-10-11T19:29:00"/>
    <s v="C144437"/>
    <s v="Female"/>
    <n v="51"/>
    <x v="2"/>
    <n v="5"/>
    <n v="75.75"/>
    <x v="21"/>
    <s v="Credit Card"/>
    <x v="0"/>
    <x v="5"/>
    <x v="6"/>
  </r>
  <r>
    <s v="I848594"/>
    <d v="2016-10-11T19:30:00"/>
    <s v="C243464"/>
    <s v="Male"/>
    <n v="48"/>
    <x v="0"/>
    <n v="1"/>
    <n v="300.08"/>
    <x v="18"/>
    <s v="Credit Card"/>
    <x v="1"/>
    <x v="1"/>
    <x v="0"/>
  </r>
  <r>
    <s v="I418344"/>
    <d v="2016-10-11T19:30:00"/>
    <s v="C127154"/>
    <s v="Male"/>
    <n v="31"/>
    <x v="1"/>
    <n v="1"/>
    <n v="600.16999999999996"/>
    <x v="49"/>
    <s v="Credit Card"/>
    <x v="1"/>
    <x v="1"/>
    <x v="6"/>
  </r>
  <r>
    <s v="I231823"/>
    <d v="2016-10-11T19:30:00"/>
    <s v="C101904"/>
    <s v="Female"/>
    <n v="38"/>
    <x v="4"/>
    <n v="2"/>
    <n v="10.46"/>
    <x v="40"/>
    <s v="Debit Card"/>
    <x v="1"/>
    <x v="1"/>
    <x v="3"/>
  </r>
  <r>
    <s v="I334393"/>
    <d v="2016-10-11T19:30:00"/>
    <s v="C712296"/>
    <s v="Male"/>
    <n v="44"/>
    <x v="3"/>
    <n v="2"/>
    <n v="81.319999999999993"/>
    <x v="31"/>
    <s v="Debit Card"/>
    <x v="1"/>
    <x v="1"/>
    <x v="5"/>
  </r>
  <r>
    <s v="I136118"/>
    <d v="2016-10-11T19:31:00"/>
    <s v="C879870"/>
    <s v="Male"/>
    <n v="34"/>
    <x v="0"/>
    <n v="4"/>
    <n v="1200.32"/>
    <x v="27"/>
    <s v="Debit Card"/>
    <x v="3"/>
    <x v="9"/>
    <x v="4"/>
  </r>
  <r>
    <s v="I368782"/>
    <d v="2016-10-11T19:31:00"/>
    <s v="C807269"/>
    <s v="Male"/>
    <n v="19"/>
    <x v="5"/>
    <n v="2"/>
    <n v="71.680000000000007"/>
    <x v="22"/>
    <s v="Cash"/>
    <x v="3"/>
    <x v="9"/>
    <x v="0"/>
  </r>
  <r>
    <s v="I137121"/>
    <d v="2016-10-11T19:31:00"/>
    <s v="C104584"/>
    <s v="Female"/>
    <n v="28"/>
    <x v="5"/>
    <n v="3"/>
    <n v="107.52"/>
    <x v="26"/>
    <s v="Credit Card"/>
    <x v="3"/>
    <x v="9"/>
    <x v="2"/>
  </r>
  <r>
    <s v="I299953"/>
    <d v="2016-10-11T19:31:00"/>
    <s v="C221019"/>
    <s v="Male"/>
    <n v="20"/>
    <x v="2"/>
    <n v="4"/>
    <n v="60.6"/>
    <x v="4"/>
    <s v="Credit Card"/>
    <x v="3"/>
    <x v="9"/>
    <x v="2"/>
  </r>
  <r>
    <s v="I235629"/>
    <d v="2016-10-11T19:32:00"/>
    <s v="C303878"/>
    <s v="Male"/>
    <n v="45"/>
    <x v="4"/>
    <n v="3"/>
    <n v="15.69"/>
    <x v="30"/>
    <s v="Cash"/>
    <x v="3"/>
    <x v="14"/>
    <x v="6"/>
  </r>
  <r>
    <s v="I202726"/>
    <d v="2016-10-11T19:32:00"/>
    <s v="C374333"/>
    <s v="Male"/>
    <n v="65"/>
    <x v="4"/>
    <n v="1"/>
    <n v="5.23"/>
    <x v="19"/>
    <s v="Cash"/>
    <x v="0"/>
    <x v="5"/>
    <x v="2"/>
  </r>
  <r>
    <s v="I141838"/>
    <d v="2016-10-11T19:32:00"/>
    <s v="C299585"/>
    <s v="Male"/>
    <n v="29"/>
    <x v="0"/>
    <n v="2"/>
    <n v="600.16"/>
    <x v="7"/>
    <s v="Cash"/>
    <x v="0"/>
    <x v="5"/>
    <x v="2"/>
  </r>
  <r>
    <s v="I141672"/>
    <d v="2016-10-11T19:32:00"/>
    <s v="C269231"/>
    <s v="Female"/>
    <n v="47"/>
    <x v="0"/>
    <n v="2"/>
    <n v="600.16"/>
    <x v="7"/>
    <s v="Credit Card"/>
    <x v="2"/>
    <x v="7"/>
    <x v="2"/>
  </r>
  <r>
    <s v="I223816"/>
    <d v="2016-10-11T19:32:00"/>
    <s v="C465514"/>
    <s v="Male"/>
    <n v="36"/>
    <x v="2"/>
    <n v="4"/>
    <n v="60.6"/>
    <x v="4"/>
    <s v="Credit Card"/>
    <x v="2"/>
    <x v="7"/>
    <x v="6"/>
  </r>
  <r>
    <s v="I238059"/>
    <d v="2016-10-11T19:33:00"/>
    <s v="C235000"/>
    <s v="Female"/>
    <n v="66"/>
    <x v="2"/>
    <n v="2"/>
    <n v="30.3"/>
    <x v="61"/>
    <s v="Credit Card"/>
    <x v="2"/>
    <x v="7"/>
    <x v="5"/>
  </r>
  <r>
    <s v="I149096"/>
    <d v="2016-10-11T19:33:00"/>
    <s v="C498779"/>
    <s v="Male"/>
    <n v="54"/>
    <x v="0"/>
    <n v="2"/>
    <n v="600.16"/>
    <x v="7"/>
    <s v="Credit Card"/>
    <x v="1"/>
    <x v="1"/>
    <x v="4"/>
  </r>
  <r>
    <s v="I799539"/>
    <d v="2016-10-11T19:33:00"/>
    <s v="C144520"/>
    <s v="Female"/>
    <n v="56"/>
    <x v="4"/>
    <n v="1"/>
    <n v="5.23"/>
    <x v="19"/>
    <s v="Cash"/>
    <x v="1"/>
    <x v="1"/>
    <x v="5"/>
  </r>
  <r>
    <s v="I223297"/>
    <d v="2016-10-11T19:33:00"/>
    <s v="C775355"/>
    <s v="Female"/>
    <n v="41"/>
    <x v="0"/>
    <n v="4"/>
    <n v="1200.32"/>
    <x v="27"/>
    <s v="Cash"/>
    <x v="1"/>
    <x v="1"/>
    <x v="4"/>
  </r>
  <r>
    <s v="I310843"/>
    <d v="2016-10-11T19:34:00"/>
    <s v="C326151"/>
    <s v="Male"/>
    <n v="20"/>
    <x v="0"/>
    <n v="3"/>
    <n v="900.24"/>
    <x v="8"/>
    <s v="Credit Card"/>
    <x v="1"/>
    <x v="1"/>
    <x v="2"/>
  </r>
  <r>
    <s v="I152337"/>
    <d v="2016-10-11T19:34:00"/>
    <s v="C180367"/>
    <s v="Female"/>
    <n v="46"/>
    <x v="0"/>
    <n v="3"/>
    <n v="900.24"/>
    <x v="8"/>
    <s v="Debit Card"/>
    <x v="2"/>
    <x v="7"/>
    <x v="3"/>
  </r>
  <r>
    <s v="I670823"/>
    <d v="2016-10-11T19:34:00"/>
    <s v="C336339"/>
    <s v="Female"/>
    <n v="32"/>
    <x v="0"/>
    <n v="3"/>
    <n v="900.24"/>
    <x v="8"/>
    <s v="Cash"/>
    <x v="2"/>
    <x v="7"/>
    <x v="1"/>
  </r>
  <r>
    <s v="I280085"/>
    <d v="2016-10-11T19:34:00"/>
    <s v="C114884"/>
    <s v="Male"/>
    <n v="22"/>
    <x v="0"/>
    <n v="4"/>
    <n v="1200.32"/>
    <x v="27"/>
    <s v="Credit Card"/>
    <x v="2"/>
    <x v="7"/>
    <x v="2"/>
  </r>
  <r>
    <s v="I286446"/>
    <d v="2016-10-11T19:35:00"/>
    <s v="C256162"/>
    <s v="Female"/>
    <n v="57"/>
    <x v="1"/>
    <n v="5"/>
    <n v="3000.85"/>
    <x v="14"/>
    <s v="Cash"/>
    <x v="2"/>
    <x v="7"/>
    <x v="2"/>
  </r>
  <r>
    <s v="I263444"/>
    <d v="2016-10-11T19:35:00"/>
    <s v="C885095"/>
    <s v="Female"/>
    <n v="21"/>
    <x v="4"/>
    <n v="2"/>
    <n v="10.46"/>
    <x v="40"/>
    <s v="Debit Card"/>
    <x v="3"/>
    <x v="9"/>
    <x v="2"/>
  </r>
  <r>
    <s v="I170239"/>
    <d v="2016-10-11T19:35:00"/>
    <s v="C283204"/>
    <s v="Male"/>
    <n v="47"/>
    <x v="0"/>
    <n v="5"/>
    <n v="1500.4"/>
    <x v="0"/>
    <s v="Cash"/>
    <x v="1"/>
    <x v="1"/>
    <x v="5"/>
  </r>
  <r>
    <s v="I219703"/>
    <d v="2016-10-11T19:35:00"/>
    <s v="C175987"/>
    <s v="Female"/>
    <n v="28"/>
    <x v="0"/>
    <n v="5"/>
    <n v="1500.4"/>
    <x v="0"/>
    <s v="Cash"/>
    <x v="1"/>
    <x v="1"/>
    <x v="5"/>
  </r>
  <r>
    <s v="I271213"/>
    <d v="2016-10-11T19:35:00"/>
    <s v="C209559"/>
    <s v="Female"/>
    <n v="35"/>
    <x v="1"/>
    <n v="1"/>
    <n v="600.16999999999996"/>
    <x v="49"/>
    <s v="Credit Card"/>
    <x v="1"/>
    <x v="1"/>
    <x v="4"/>
  </r>
  <r>
    <s v="I230524"/>
    <d v="2016-10-11T19:36:00"/>
    <s v="C302916"/>
    <s v="Male"/>
    <n v="22"/>
    <x v="4"/>
    <n v="2"/>
    <n v="10.46"/>
    <x v="40"/>
    <s v="Cash"/>
    <x v="0"/>
    <x v="16"/>
    <x v="5"/>
  </r>
  <r>
    <s v="I100186"/>
    <d v="2016-10-11T19:36:00"/>
    <s v="C222236"/>
    <s v="Male"/>
    <n v="62"/>
    <x v="0"/>
    <n v="1"/>
    <n v="300.08"/>
    <x v="18"/>
    <s v="Debit Card"/>
    <x v="0"/>
    <x v="16"/>
    <x v="6"/>
  </r>
  <r>
    <s v="I200760"/>
    <d v="2016-10-11T19:36:00"/>
    <s v="C885753"/>
    <s v="Female"/>
    <n v="21"/>
    <x v="2"/>
    <n v="5"/>
    <n v="75.75"/>
    <x v="21"/>
    <s v="Cash"/>
    <x v="0"/>
    <x v="16"/>
    <x v="0"/>
  </r>
  <r>
    <s v="I230907"/>
    <d v="2016-10-11T19:36:00"/>
    <s v="C181726"/>
    <s v="Female"/>
    <n v="23"/>
    <x v="0"/>
    <n v="4"/>
    <n v="1200.32"/>
    <x v="27"/>
    <s v="Cash"/>
    <x v="0"/>
    <x v="16"/>
    <x v="5"/>
  </r>
  <r>
    <s v="I253300"/>
    <d v="2016-10-11T19:37:00"/>
    <s v="C255947"/>
    <s v="Female"/>
    <n v="28"/>
    <x v="1"/>
    <n v="5"/>
    <n v="3000.85"/>
    <x v="14"/>
    <s v="Cash"/>
    <x v="0"/>
    <x v="5"/>
    <x v="4"/>
  </r>
  <r>
    <s v="I132630"/>
    <d v="2016-10-11T19:37:00"/>
    <s v="C481844"/>
    <s v="Female"/>
    <n v="63"/>
    <x v="0"/>
    <n v="5"/>
    <n v="1500.4"/>
    <x v="0"/>
    <s v="Credit Card"/>
    <x v="0"/>
    <x v="5"/>
    <x v="2"/>
  </r>
  <r>
    <s v="I192845"/>
    <d v="2016-10-11T19:37:00"/>
    <s v="C242893"/>
    <s v="Male"/>
    <n v="55"/>
    <x v="4"/>
    <n v="3"/>
    <n v="15.69"/>
    <x v="30"/>
    <s v="Credit Card"/>
    <x v="2"/>
    <x v="7"/>
    <x v="5"/>
  </r>
  <r>
    <s v="I949100"/>
    <d v="2016-10-11T19:37:00"/>
    <s v="C140120"/>
    <s v="Female"/>
    <n v="32"/>
    <x v="1"/>
    <n v="3"/>
    <n v="1800.51"/>
    <x v="1"/>
    <s v="Credit Card"/>
    <x v="2"/>
    <x v="7"/>
    <x v="3"/>
  </r>
  <r>
    <s v="I209191"/>
    <d v="2016-10-11T19:38:00"/>
    <s v="C332004"/>
    <s v="Male"/>
    <n v="62"/>
    <x v="1"/>
    <n v="4"/>
    <n v="2400.6799999999998"/>
    <x v="24"/>
    <s v="Cash"/>
    <x v="2"/>
    <x v="10"/>
    <x v="5"/>
  </r>
  <r>
    <s v="I164226"/>
    <d v="2016-10-11T19:38:00"/>
    <s v="C614993"/>
    <s v="Female"/>
    <n v="55"/>
    <x v="0"/>
    <n v="4"/>
    <n v="1200.32"/>
    <x v="27"/>
    <s v="Cash"/>
    <x v="2"/>
    <x v="10"/>
    <x v="5"/>
  </r>
  <r>
    <s v="I692155"/>
    <d v="2016-10-11T19:38:00"/>
    <s v="C330747"/>
    <s v="Male"/>
    <n v="64"/>
    <x v="1"/>
    <n v="2"/>
    <n v="1200.3399999999999"/>
    <x v="54"/>
    <s v="Debit Card"/>
    <x v="3"/>
    <x v="12"/>
    <x v="5"/>
  </r>
  <r>
    <s v="I605889"/>
    <d v="2016-10-11T19:38:00"/>
    <s v="C759307"/>
    <s v="Female"/>
    <n v="20"/>
    <x v="1"/>
    <n v="1"/>
    <n v="600.16999999999996"/>
    <x v="49"/>
    <s v="Cash"/>
    <x v="3"/>
    <x v="12"/>
    <x v="5"/>
  </r>
  <r>
    <s v="I822877"/>
    <d v="2016-10-11T19:39:00"/>
    <s v="C300006"/>
    <s v="Male"/>
    <n v="35"/>
    <x v="0"/>
    <n v="1"/>
    <n v="300.08"/>
    <x v="18"/>
    <s v="Credit Card"/>
    <x v="3"/>
    <x v="12"/>
    <x v="2"/>
  </r>
  <r>
    <s v="I273705"/>
    <d v="2016-10-11T19:39:00"/>
    <s v="C647073"/>
    <s v="Female"/>
    <n v="32"/>
    <x v="5"/>
    <n v="2"/>
    <n v="71.680000000000007"/>
    <x v="22"/>
    <s v="Credit Card"/>
    <x v="3"/>
    <x v="12"/>
    <x v="5"/>
  </r>
  <r>
    <s v="I546507"/>
    <d v="2016-10-11T19:39:00"/>
    <s v="C336647"/>
    <s v="Male"/>
    <n v="51"/>
    <x v="4"/>
    <n v="1"/>
    <n v="5.23"/>
    <x v="19"/>
    <s v="Cash"/>
    <x v="1"/>
    <x v="1"/>
    <x v="2"/>
  </r>
  <r>
    <s v="I126555"/>
    <d v="2016-10-11T19:39:00"/>
    <s v="C458158"/>
    <s v="Female"/>
    <n v="36"/>
    <x v="0"/>
    <n v="3"/>
    <n v="900.24"/>
    <x v="8"/>
    <s v="Cash"/>
    <x v="1"/>
    <x v="1"/>
    <x v="5"/>
  </r>
  <r>
    <s v="I113995"/>
    <d v="2016-10-11T19:39:00"/>
    <s v="C158783"/>
    <s v="Female"/>
    <n v="51"/>
    <x v="7"/>
    <n v="2"/>
    <n v="23.46"/>
    <x v="39"/>
    <s v="Credit Card"/>
    <x v="3"/>
    <x v="14"/>
    <x v="6"/>
  </r>
  <r>
    <s v="I225432"/>
    <d v="2016-10-11T19:40:00"/>
    <s v="C361618"/>
    <s v="Female"/>
    <n v="60"/>
    <x v="0"/>
    <n v="4"/>
    <n v="1200.32"/>
    <x v="27"/>
    <s v="Debit Card"/>
    <x v="3"/>
    <x v="14"/>
    <x v="5"/>
  </r>
  <r>
    <s v="I168610"/>
    <d v="2016-10-11T19:40:00"/>
    <s v="C331656"/>
    <s v="Female"/>
    <n v="18"/>
    <x v="1"/>
    <n v="3"/>
    <n v="1800.51"/>
    <x v="1"/>
    <s v="Credit Card"/>
    <x v="3"/>
    <x v="21"/>
    <x v="0"/>
  </r>
  <r>
    <s v="I145180"/>
    <d v="2016-10-11T19:40:00"/>
    <s v="C259489"/>
    <s v="Female"/>
    <n v="45"/>
    <x v="4"/>
    <n v="4"/>
    <n v="20.92"/>
    <x v="38"/>
    <s v="Credit Card"/>
    <x v="3"/>
    <x v="21"/>
    <x v="3"/>
  </r>
  <r>
    <s v="I128273"/>
    <d v="2016-10-11T19:40:00"/>
    <s v="C329220"/>
    <s v="Female"/>
    <n v="25"/>
    <x v="4"/>
    <n v="5"/>
    <n v="26.15"/>
    <x v="36"/>
    <s v="Credit Card"/>
    <x v="2"/>
    <x v="8"/>
    <x v="0"/>
  </r>
  <r>
    <s v="I202916"/>
    <d v="2016-10-11T19:41:00"/>
    <s v="C122797"/>
    <s v="Female"/>
    <n v="57"/>
    <x v="0"/>
    <n v="3"/>
    <n v="900.24"/>
    <x v="8"/>
    <s v="Cash"/>
    <x v="2"/>
    <x v="8"/>
    <x v="5"/>
  </r>
  <r>
    <s v="I202558"/>
    <d v="2016-10-11T19:41:00"/>
    <s v="C299943"/>
    <s v="Female"/>
    <n v="34"/>
    <x v="0"/>
    <n v="1"/>
    <n v="300.08"/>
    <x v="18"/>
    <s v="Credit Card"/>
    <x v="2"/>
    <x v="8"/>
    <x v="2"/>
  </r>
  <r>
    <s v="I337199"/>
    <d v="2016-10-11T19:41:00"/>
    <s v="C228313"/>
    <s v="Female"/>
    <n v="33"/>
    <x v="2"/>
    <n v="5"/>
    <n v="75.75"/>
    <x v="21"/>
    <s v="Cash"/>
    <x v="2"/>
    <x v="8"/>
    <x v="6"/>
  </r>
  <r>
    <s v="I251891"/>
    <d v="2016-10-11T19:41:00"/>
    <s v="C797504"/>
    <s v="Female"/>
    <n v="19"/>
    <x v="0"/>
    <n v="1"/>
    <n v="300.08"/>
    <x v="18"/>
    <s v="Cash"/>
    <x v="2"/>
    <x v="8"/>
    <x v="4"/>
  </r>
  <r>
    <s v="I302803"/>
    <d v="2016-10-11T19:42:00"/>
    <s v="C147137"/>
    <s v="Male"/>
    <n v="18"/>
    <x v="5"/>
    <n v="2"/>
    <n v="71.680000000000007"/>
    <x v="22"/>
    <s v="Cash"/>
    <x v="2"/>
    <x v="8"/>
    <x v="5"/>
  </r>
  <r>
    <s v="I594291"/>
    <d v="2016-10-11T19:42:00"/>
    <s v="C282209"/>
    <s v="Male"/>
    <n v="58"/>
    <x v="0"/>
    <n v="4"/>
    <n v="1200.32"/>
    <x v="27"/>
    <s v="Credit Card"/>
    <x v="2"/>
    <x v="8"/>
    <x v="3"/>
  </r>
  <r>
    <s v="I192664"/>
    <d v="2016-10-11T19:42:00"/>
    <s v="C902440"/>
    <s v="Male"/>
    <n v="39"/>
    <x v="0"/>
    <n v="3"/>
    <n v="900.24"/>
    <x v="8"/>
    <s v="Debit Card"/>
    <x v="3"/>
    <x v="14"/>
    <x v="0"/>
  </r>
  <r>
    <s v="I144309"/>
    <d v="2016-10-11T19:42:00"/>
    <s v="C278250"/>
    <s v="Female"/>
    <n v="48"/>
    <x v="3"/>
    <n v="2"/>
    <n v="81.319999999999993"/>
    <x v="31"/>
    <s v="Cash"/>
    <x v="2"/>
    <x v="8"/>
    <x v="4"/>
  </r>
  <r>
    <s v="I333707"/>
    <d v="2016-10-11T19:42:00"/>
    <s v="C165764"/>
    <s v="Female"/>
    <n v="55"/>
    <x v="7"/>
    <n v="3"/>
    <n v="35.19"/>
    <x v="37"/>
    <s v="Cash"/>
    <x v="2"/>
    <x v="8"/>
    <x v="6"/>
  </r>
  <r>
    <s v="I171115"/>
    <d v="2016-10-11T19:43:00"/>
    <s v="C224938"/>
    <s v="Female"/>
    <n v="36"/>
    <x v="4"/>
    <n v="3"/>
    <n v="15.69"/>
    <x v="30"/>
    <s v="Debit Card"/>
    <x v="2"/>
    <x v="7"/>
    <x v="2"/>
  </r>
  <r>
    <s v="I241848"/>
    <d v="2016-10-11T19:43:00"/>
    <s v="C246118"/>
    <s v="Male"/>
    <n v="46"/>
    <x v="0"/>
    <n v="5"/>
    <n v="1500.4"/>
    <x v="0"/>
    <s v="Cash"/>
    <x v="2"/>
    <x v="8"/>
    <x v="5"/>
  </r>
  <r>
    <s v="I204460"/>
    <d v="2016-10-11T19:43:00"/>
    <s v="C262203"/>
    <s v="Female"/>
    <n v="69"/>
    <x v="2"/>
    <n v="2"/>
    <n v="30.3"/>
    <x v="61"/>
    <s v="Debit Card"/>
    <x v="3"/>
    <x v="14"/>
    <x v="0"/>
  </r>
  <r>
    <s v="I238493"/>
    <d v="2016-10-11T19:43:00"/>
    <s v="C267640"/>
    <s v="Female"/>
    <n v="19"/>
    <x v="0"/>
    <n v="1"/>
    <n v="300.08"/>
    <x v="18"/>
    <s v="Credit Card"/>
    <x v="3"/>
    <x v="14"/>
    <x v="0"/>
  </r>
  <r>
    <s v="I181371"/>
    <d v="2016-10-11T19:44:00"/>
    <s v="C310366"/>
    <s v="Female"/>
    <n v="34"/>
    <x v="3"/>
    <n v="2"/>
    <n v="81.319999999999993"/>
    <x v="31"/>
    <s v="Cash"/>
    <x v="3"/>
    <x v="14"/>
    <x v="4"/>
  </r>
  <r>
    <s v="I246830"/>
    <d v="2016-10-11T19:44:00"/>
    <s v="C938152"/>
    <s v="Female"/>
    <n v="24"/>
    <x v="0"/>
    <n v="4"/>
    <n v="1200.32"/>
    <x v="27"/>
    <s v="Credit Card"/>
    <x v="1"/>
    <x v="1"/>
    <x v="5"/>
  </r>
  <r>
    <s v="I277258"/>
    <d v="2016-10-11T19:44:00"/>
    <s v="C206029"/>
    <s v="Female"/>
    <n v="52"/>
    <x v="2"/>
    <n v="1"/>
    <n v="15.15"/>
    <x v="51"/>
    <s v="Cash"/>
    <x v="2"/>
    <x v="7"/>
    <x v="2"/>
  </r>
  <r>
    <s v="I183546"/>
    <d v="2016-10-11T19:44:00"/>
    <s v="C191939"/>
    <s v="Female"/>
    <n v="35"/>
    <x v="0"/>
    <n v="2"/>
    <n v="600.16"/>
    <x v="7"/>
    <s v="Credit Card"/>
    <x v="2"/>
    <x v="7"/>
    <x v="0"/>
  </r>
  <r>
    <s v="I214890"/>
    <d v="2016-10-11T19:45:00"/>
    <s v="C333624"/>
    <s v="Male"/>
    <n v="49"/>
    <x v="1"/>
    <n v="1"/>
    <n v="600.16999999999996"/>
    <x v="49"/>
    <s v="Cash"/>
    <x v="1"/>
    <x v="6"/>
    <x v="0"/>
  </r>
  <r>
    <s v="I167428"/>
    <d v="2016-10-11T19:45:00"/>
    <s v="C104976"/>
    <s v="Male"/>
    <n v="46"/>
    <x v="0"/>
    <n v="5"/>
    <n v="1500.4"/>
    <x v="0"/>
    <s v="Cash"/>
    <x v="3"/>
    <x v="9"/>
    <x v="5"/>
  </r>
  <r>
    <s v="I163762"/>
    <d v="2016-10-11T19:45:00"/>
    <s v="C168608"/>
    <s v="Female"/>
    <n v="20"/>
    <x v="5"/>
    <n v="5"/>
    <n v="179.2"/>
    <x v="47"/>
    <s v="Credit Card"/>
    <x v="3"/>
    <x v="9"/>
    <x v="0"/>
  </r>
  <r>
    <s v="I293519"/>
    <d v="2016-10-11T19:45:00"/>
    <s v="C767039"/>
    <s v="Female"/>
    <n v="46"/>
    <x v="3"/>
    <n v="5"/>
    <n v="203.3"/>
    <x v="23"/>
    <s v="Cash"/>
    <x v="3"/>
    <x v="9"/>
    <x v="6"/>
  </r>
  <r>
    <s v="I138249"/>
    <d v="2016-10-11T19:46:00"/>
    <s v="C336933"/>
    <s v="Male"/>
    <n v="57"/>
    <x v="0"/>
    <n v="2"/>
    <n v="600.16"/>
    <x v="7"/>
    <s v="Credit Card"/>
    <x v="1"/>
    <x v="1"/>
    <x v="2"/>
  </r>
  <r>
    <s v="I804767"/>
    <d v="2016-10-11T19:46:00"/>
    <s v="C196027"/>
    <s v="Female"/>
    <n v="65"/>
    <x v="0"/>
    <n v="3"/>
    <n v="900.24"/>
    <x v="8"/>
    <s v="Credit Card"/>
    <x v="1"/>
    <x v="1"/>
    <x v="4"/>
  </r>
  <r>
    <s v="I325368"/>
    <d v="2016-10-11T19:46:00"/>
    <s v="C871837"/>
    <s v="Male"/>
    <n v="34"/>
    <x v="4"/>
    <n v="3"/>
    <n v="15.69"/>
    <x v="30"/>
    <s v="Cash"/>
    <x v="1"/>
    <x v="1"/>
    <x v="0"/>
  </r>
  <r>
    <s v="I257752"/>
    <d v="2016-10-11T19:46:00"/>
    <s v="C180172"/>
    <s v="Female"/>
    <n v="53"/>
    <x v="5"/>
    <n v="5"/>
    <n v="179.2"/>
    <x v="47"/>
    <s v="Credit Card"/>
    <x v="2"/>
    <x v="8"/>
    <x v="5"/>
  </r>
  <r>
    <s v="I325056"/>
    <d v="2016-10-11T19:46:00"/>
    <s v="C116021"/>
    <s v="Female"/>
    <n v="40"/>
    <x v="3"/>
    <n v="2"/>
    <n v="81.319999999999993"/>
    <x v="31"/>
    <s v="Cash"/>
    <x v="2"/>
    <x v="10"/>
    <x v="0"/>
  </r>
  <r>
    <s v="I293910"/>
    <d v="2016-10-11T19:47:00"/>
    <s v="C253903"/>
    <s v="Female"/>
    <n v="64"/>
    <x v="2"/>
    <n v="5"/>
    <n v="75.75"/>
    <x v="21"/>
    <s v="Cash"/>
    <x v="2"/>
    <x v="10"/>
    <x v="0"/>
  </r>
  <r>
    <s v="I147607"/>
    <d v="2016-10-11T19:47:00"/>
    <s v="C816096"/>
    <s v="Female"/>
    <n v="47"/>
    <x v="0"/>
    <n v="2"/>
    <n v="600.16"/>
    <x v="7"/>
    <s v="Debit Card"/>
    <x v="0"/>
    <x v="16"/>
    <x v="2"/>
  </r>
  <r>
    <s v="I198714"/>
    <d v="2016-10-11T19:47:00"/>
    <s v="C154693"/>
    <s v="Male"/>
    <n v="30"/>
    <x v="4"/>
    <n v="5"/>
    <n v="26.15"/>
    <x v="36"/>
    <s v="Credit Card"/>
    <x v="3"/>
    <x v="20"/>
    <x v="5"/>
  </r>
  <r>
    <s v="I327826"/>
    <d v="2016-10-11T19:47:00"/>
    <s v="C861850"/>
    <s v="Male"/>
    <n v="31"/>
    <x v="4"/>
    <n v="4"/>
    <n v="20.92"/>
    <x v="38"/>
    <s v="Cash"/>
    <x v="3"/>
    <x v="20"/>
    <x v="2"/>
  </r>
  <r>
    <s v="I727343"/>
    <d v="2016-10-11T19:48:00"/>
    <s v="C180442"/>
    <s v="Female"/>
    <n v="18"/>
    <x v="0"/>
    <n v="3"/>
    <n v="900.24"/>
    <x v="8"/>
    <s v="Debit Card"/>
    <x v="1"/>
    <x v="1"/>
    <x v="5"/>
  </r>
  <r>
    <s v="I281328"/>
    <d v="2016-10-11T19:48:00"/>
    <s v="C230119"/>
    <s v="Male"/>
    <n v="53"/>
    <x v="7"/>
    <n v="2"/>
    <n v="23.46"/>
    <x v="39"/>
    <s v="Cash"/>
    <x v="1"/>
    <x v="6"/>
    <x v="6"/>
  </r>
  <r>
    <s v="I629278"/>
    <d v="2016-10-11T19:48:00"/>
    <s v="C122262"/>
    <s v="Female"/>
    <n v="64"/>
    <x v="0"/>
    <n v="3"/>
    <n v="900.24"/>
    <x v="8"/>
    <s v="Cash"/>
    <x v="1"/>
    <x v="6"/>
    <x v="4"/>
  </r>
  <r>
    <s v="I327575"/>
    <d v="2016-10-11T19:48:00"/>
    <s v="C104008"/>
    <s v="Female"/>
    <n v="29"/>
    <x v="1"/>
    <n v="4"/>
    <n v="2400.6799999999998"/>
    <x v="24"/>
    <s v="Credit Card"/>
    <x v="1"/>
    <x v="1"/>
    <x v="0"/>
  </r>
  <r>
    <s v="I844411"/>
    <d v="2016-10-11T19:49:00"/>
    <s v="C199648"/>
    <s v="Male"/>
    <n v="28"/>
    <x v="3"/>
    <n v="1"/>
    <n v="40.659999999999997"/>
    <x v="46"/>
    <s v="Cash"/>
    <x v="2"/>
    <x v="10"/>
    <x v="6"/>
  </r>
  <r>
    <s v="I263021"/>
    <d v="2016-10-11T19:49:00"/>
    <s v="C325882"/>
    <s v="Female"/>
    <n v="44"/>
    <x v="0"/>
    <n v="2"/>
    <n v="600.16"/>
    <x v="7"/>
    <s v="Cash"/>
    <x v="2"/>
    <x v="10"/>
    <x v="0"/>
  </r>
  <r>
    <s v="I125313"/>
    <d v="2016-10-11T19:49:00"/>
    <s v="C137141"/>
    <s v="Female"/>
    <n v="44"/>
    <x v="7"/>
    <n v="4"/>
    <n v="46.92"/>
    <x v="58"/>
    <s v="Cash"/>
    <x v="2"/>
    <x v="10"/>
    <x v="6"/>
  </r>
  <r>
    <s v="I132616"/>
    <d v="2016-10-11T19:49:00"/>
    <s v="C302167"/>
    <s v="Male"/>
    <n v="68"/>
    <x v="0"/>
    <n v="3"/>
    <n v="900.24"/>
    <x v="8"/>
    <s v="Debit Card"/>
    <x v="2"/>
    <x v="10"/>
    <x v="0"/>
  </r>
  <r>
    <s v="I226597"/>
    <d v="2016-10-11T19:49:00"/>
    <s v="C139215"/>
    <s v="Female"/>
    <n v="25"/>
    <x v="5"/>
    <n v="3"/>
    <n v="107.52"/>
    <x v="26"/>
    <s v="Cash"/>
    <x v="2"/>
    <x v="10"/>
    <x v="0"/>
  </r>
  <r>
    <s v="I157100"/>
    <d v="2016-10-11T19:50:00"/>
    <s v="C679187"/>
    <s v="Male"/>
    <n v="29"/>
    <x v="0"/>
    <n v="3"/>
    <n v="900.24"/>
    <x v="8"/>
    <s v="Cash"/>
    <x v="2"/>
    <x v="10"/>
    <x v="2"/>
  </r>
  <r>
    <s v="I311765"/>
    <d v="2016-10-11T19:50:00"/>
    <s v="C227797"/>
    <s v="Female"/>
    <n v="67"/>
    <x v="7"/>
    <n v="5"/>
    <n v="58.65"/>
    <x v="35"/>
    <s v="Debit Card"/>
    <x v="1"/>
    <x v="3"/>
    <x v="4"/>
  </r>
  <r>
    <s v="I678461"/>
    <d v="2016-10-11T19:50:00"/>
    <s v="C160502"/>
    <s v="Female"/>
    <n v="41"/>
    <x v="3"/>
    <n v="2"/>
    <n v="81.319999999999993"/>
    <x v="31"/>
    <s v="Debit Card"/>
    <x v="1"/>
    <x v="3"/>
    <x v="3"/>
  </r>
  <r>
    <s v="I169394"/>
    <d v="2016-10-11T19:50:00"/>
    <s v="C652071"/>
    <s v="Male"/>
    <n v="53"/>
    <x v="0"/>
    <n v="2"/>
    <n v="600.16"/>
    <x v="7"/>
    <s v="Credit Card"/>
    <x v="1"/>
    <x v="3"/>
    <x v="1"/>
  </r>
  <r>
    <s v="I947206"/>
    <d v="2016-10-11T19:51:00"/>
    <s v="C974814"/>
    <s v="Female"/>
    <n v="20"/>
    <x v="3"/>
    <n v="3"/>
    <n v="121.98"/>
    <x v="25"/>
    <s v="Cash"/>
    <x v="0"/>
    <x v="5"/>
    <x v="0"/>
  </r>
  <r>
    <s v="I164865"/>
    <d v="2016-10-11T19:51:00"/>
    <s v="C139979"/>
    <s v="Male"/>
    <n v="39"/>
    <x v="0"/>
    <n v="3"/>
    <n v="900.24"/>
    <x v="8"/>
    <s v="Cash"/>
    <x v="0"/>
    <x v="22"/>
    <x v="0"/>
  </r>
  <r>
    <s v="I609029"/>
    <d v="2016-10-11T19:51:00"/>
    <s v="C223531"/>
    <s v="Male"/>
    <n v="31"/>
    <x v="3"/>
    <n v="4"/>
    <n v="162.63999999999999"/>
    <x v="34"/>
    <s v="Credit Card"/>
    <x v="3"/>
    <x v="20"/>
    <x v="3"/>
  </r>
  <r>
    <s v="I117679"/>
    <d v="2016-10-11T19:51:00"/>
    <s v="C304977"/>
    <s v="Male"/>
    <n v="54"/>
    <x v="3"/>
    <n v="2"/>
    <n v="81.319999999999993"/>
    <x v="31"/>
    <s v="Cash"/>
    <x v="2"/>
    <x v="8"/>
    <x v="6"/>
  </r>
  <r>
    <s v="I242205"/>
    <d v="2016-10-11T19:52:00"/>
    <s v="C361836"/>
    <s v="Male"/>
    <n v="37"/>
    <x v="3"/>
    <n v="5"/>
    <n v="203.3"/>
    <x v="23"/>
    <s v="Cash"/>
    <x v="2"/>
    <x v="8"/>
    <x v="5"/>
  </r>
  <r>
    <s v="I172268"/>
    <d v="2016-10-11T19:52:00"/>
    <s v="C514041"/>
    <s v="Male"/>
    <n v="64"/>
    <x v="4"/>
    <n v="1"/>
    <n v="5.23"/>
    <x v="19"/>
    <s v="Credit Card"/>
    <x v="0"/>
    <x v="5"/>
    <x v="4"/>
  </r>
  <r>
    <s v="I229774"/>
    <d v="2016-10-11T19:52:00"/>
    <s v="C936162"/>
    <s v="Female"/>
    <n v="47"/>
    <x v="3"/>
    <n v="4"/>
    <n v="162.63999999999999"/>
    <x v="34"/>
    <s v="Credit Card"/>
    <x v="2"/>
    <x v="7"/>
    <x v="2"/>
  </r>
  <r>
    <s v="I222885"/>
    <d v="2016-10-11T19:52:00"/>
    <s v="C138510"/>
    <s v="Male"/>
    <n v="45"/>
    <x v="3"/>
    <n v="5"/>
    <n v="203.3"/>
    <x v="23"/>
    <s v="Cash"/>
    <x v="2"/>
    <x v="7"/>
    <x v="0"/>
  </r>
  <r>
    <s v="I337447"/>
    <d v="2016-10-11T19:53:00"/>
    <s v="C130833"/>
    <s v="Male"/>
    <n v="62"/>
    <x v="0"/>
    <n v="4"/>
    <n v="1200.32"/>
    <x v="27"/>
    <s v="Credit Card"/>
    <x v="3"/>
    <x v="12"/>
    <x v="5"/>
  </r>
  <r>
    <s v="I218708"/>
    <d v="2016-10-11T19:53:00"/>
    <s v="C762218"/>
    <s v="Female"/>
    <n v="33"/>
    <x v="0"/>
    <n v="2"/>
    <n v="600.16"/>
    <x v="7"/>
    <s v="Cash"/>
    <x v="0"/>
    <x v="22"/>
    <x v="3"/>
  </r>
  <r>
    <s v="I190140"/>
    <d v="2016-10-11T19:53:00"/>
    <s v="C996618"/>
    <s v="Male"/>
    <n v="44"/>
    <x v="5"/>
    <n v="1"/>
    <n v="35.840000000000003"/>
    <x v="42"/>
    <s v="Cash"/>
    <x v="0"/>
    <x v="5"/>
    <x v="0"/>
  </r>
  <r>
    <s v="I146643"/>
    <d v="2016-10-11T19:53:00"/>
    <s v="C326734"/>
    <s v="Female"/>
    <n v="23"/>
    <x v="4"/>
    <n v="1"/>
    <n v="5.23"/>
    <x v="19"/>
    <s v="Cash"/>
    <x v="0"/>
    <x v="5"/>
    <x v="6"/>
  </r>
  <r>
    <s v="I278617"/>
    <d v="2016-10-11T19:53:00"/>
    <s v="C201217"/>
    <s v="Female"/>
    <n v="34"/>
    <x v="4"/>
    <n v="4"/>
    <n v="20.92"/>
    <x v="38"/>
    <s v="Cash"/>
    <x v="0"/>
    <x v="5"/>
    <x v="0"/>
  </r>
  <r>
    <s v="I309467"/>
    <d v="2016-10-11T19:54:00"/>
    <s v="C902140"/>
    <s v="Female"/>
    <n v="51"/>
    <x v="4"/>
    <n v="4"/>
    <n v="20.92"/>
    <x v="38"/>
    <s v="Credit Card"/>
    <x v="0"/>
    <x v="5"/>
    <x v="1"/>
  </r>
  <r>
    <s v="I113923"/>
    <d v="2016-10-11T19:54:00"/>
    <s v="C115052"/>
    <s v="Female"/>
    <n v="60"/>
    <x v="0"/>
    <n v="2"/>
    <n v="600.16"/>
    <x v="7"/>
    <s v="Debit Card"/>
    <x v="0"/>
    <x v="0"/>
    <x v="3"/>
  </r>
  <r>
    <s v="I199546"/>
    <d v="2016-10-11T19:54:00"/>
    <s v="C611041"/>
    <s v="Female"/>
    <n v="27"/>
    <x v="5"/>
    <n v="5"/>
    <n v="179.2"/>
    <x v="47"/>
    <s v="Debit Card"/>
    <x v="2"/>
    <x v="7"/>
    <x v="0"/>
  </r>
  <r>
    <s v="I201244"/>
    <d v="2016-10-11T19:54:00"/>
    <s v="C335120"/>
    <s v="Female"/>
    <n v="21"/>
    <x v="6"/>
    <n v="3"/>
    <n v="3150"/>
    <x v="43"/>
    <s v="Debit Card"/>
    <x v="2"/>
    <x v="7"/>
    <x v="4"/>
  </r>
  <r>
    <s v="I296518"/>
    <d v="2016-10-11T19:55:00"/>
    <s v="C161362"/>
    <s v="Male"/>
    <n v="45"/>
    <x v="0"/>
    <n v="1"/>
    <n v="300.08"/>
    <x v="18"/>
    <s v="Credit Card"/>
    <x v="1"/>
    <x v="6"/>
    <x v="6"/>
  </r>
  <r>
    <s v="I281244"/>
    <d v="2016-10-11T19:55:00"/>
    <s v="C316992"/>
    <s v="Male"/>
    <n v="34"/>
    <x v="1"/>
    <n v="2"/>
    <n v="1200.3399999999999"/>
    <x v="54"/>
    <s v="Credit Card"/>
    <x v="3"/>
    <x v="12"/>
    <x v="2"/>
  </r>
  <r>
    <s v="I663854"/>
    <d v="2016-10-11T19:55:00"/>
    <s v="C180182"/>
    <s v="Female"/>
    <n v="29"/>
    <x v="6"/>
    <n v="3"/>
    <n v="3150"/>
    <x v="43"/>
    <s v="Credit Card"/>
    <x v="3"/>
    <x v="12"/>
    <x v="2"/>
  </r>
  <r>
    <s v="I303763"/>
    <d v="2016-10-11T19:55:00"/>
    <s v="C161142"/>
    <s v="Male"/>
    <n v="27"/>
    <x v="3"/>
    <n v="5"/>
    <n v="203.3"/>
    <x v="23"/>
    <s v="Credit Card"/>
    <x v="1"/>
    <x v="1"/>
    <x v="0"/>
  </r>
  <r>
    <s v="I294209"/>
    <d v="2016-10-11T19:56:00"/>
    <s v="C271499"/>
    <s v="Male"/>
    <n v="50"/>
    <x v="3"/>
    <n v="4"/>
    <n v="162.63999999999999"/>
    <x v="34"/>
    <s v="Credit Card"/>
    <x v="1"/>
    <x v="1"/>
    <x v="2"/>
  </r>
  <r>
    <s v="I309400"/>
    <d v="2016-10-11T19:56:00"/>
    <s v="C410627"/>
    <s v="Female"/>
    <n v="44"/>
    <x v="7"/>
    <n v="5"/>
    <n v="58.65"/>
    <x v="35"/>
    <s v="Cash"/>
    <x v="2"/>
    <x v="13"/>
    <x v="2"/>
  </r>
  <r>
    <s v="I893477"/>
    <d v="2016-10-11T19:56:00"/>
    <s v="C234551"/>
    <s v="Male"/>
    <n v="68"/>
    <x v="7"/>
    <n v="3"/>
    <n v="35.19"/>
    <x v="37"/>
    <s v="Debit Card"/>
    <x v="2"/>
    <x v="13"/>
    <x v="2"/>
  </r>
  <r>
    <s v="I246483"/>
    <d v="2016-10-11T19:56:00"/>
    <s v="C265853"/>
    <s v="Male"/>
    <n v="47"/>
    <x v="0"/>
    <n v="5"/>
    <n v="1500.4"/>
    <x v="0"/>
    <s v="Credit Card"/>
    <x v="2"/>
    <x v="13"/>
    <x v="2"/>
  </r>
  <r>
    <s v="I420765"/>
    <d v="2016-10-11T19:56:00"/>
    <s v="C155577"/>
    <s v="Female"/>
    <n v="69"/>
    <x v="5"/>
    <n v="1"/>
    <n v="35.840000000000003"/>
    <x v="42"/>
    <s v="Debit Card"/>
    <x v="2"/>
    <x v="13"/>
    <x v="6"/>
  </r>
  <r>
    <s v="I207053"/>
    <d v="2016-10-11T19:57:00"/>
    <s v="C150355"/>
    <s v="Female"/>
    <n v="53"/>
    <x v="1"/>
    <n v="4"/>
    <n v="2400.6799999999998"/>
    <x v="24"/>
    <s v="Cash"/>
    <x v="2"/>
    <x v="13"/>
    <x v="3"/>
  </r>
  <r>
    <s v="I137152"/>
    <d v="2016-10-11T19:57:00"/>
    <s v="C312863"/>
    <s v="Male"/>
    <n v="43"/>
    <x v="0"/>
    <n v="5"/>
    <n v="1500.4"/>
    <x v="0"/>
    <s v="Debit Card"/>
    <x v="2"/>
    <x v="13"/>
    <x v="5"/>
  </r>
  <r>
    <s v="I222021"/>
    <d v="2016-10-11T19:57:00"/>
    <s v="C220329"/>
    <s v="Male"/>
    <n v="64"/>
    <x v="0"/>
    <n v="5"/>
    <n v="1500.4"/>
    <x v="0"/>
    <s v="Credit Card"/>
    <x v="1"/>
    <x v="1"/>
    <x v="3"/>
  </r>
  <r>
    <s v="I716802"/>
    <d v="2016-10-11T19:57:00"/>
    <s v="C273480"/>
    <s v="Female"/>
    <n v="57"/>
    <x v="3"/>
    <n v="1"/>
    <n v="40.659999999999997"/>
    <x v="46"/>
    <s v="Credit Card"/>
    <x v="2"/>
    <x v="7"/>
    <x v="2"/>
  </r>
  <r>
    <s v="I118979"/>
    <d v="2016-10-11T19:58:00"/>
    <s v="C778210"/>
    <s v="Female"/>
    <n v="28"/>
    <x v="4"/>
    <n v="5"/>
    <n v="26.15"/>
    <x v="36"/>
    <s v="Cash"/>
    <x v="2"/>
    <x v="7"/>
    <x v="5"/>
  </r>
  <r>
    <s v="I292884"/>
    <d v="2016-10-11T19:58:00"/>
    <s v="C191022"/>
    <s v="Female"/>
    <n v="25"/>
    <x v="5"/>
    <n v="3"/>
    <n v="107.52"/>
    <x v="26"/>
    <s v="Cash"/>
    <x v="3"/>
    <x v="12"/>
    <x v="5"/>
  </r>
  <r>
    <s v="I214782"/>
    <d v="2016-10-11T19:58:00"/>
    <s v="C474814"/>
    <s v="Female"/>
    <n v="66"/>
    <x v="3"/>
    <n v="2"/>
    <n v="81.319999999999993"/>
    <x v="31"/>
    <s v="Cash"/>
    <x v="3"/>
    <x v="12"/>
    <x v="1"/>
  </r>
  <r>
    <s v="I646900"/>
    <d v="2016-10-11T19:58:00"/>
    <s v="C205031"/>
    <s v="Male"/>
    <n v="28"/>
    <x v="0"/>
    <n v="1"/>
    <n v="300.08"/>
    <x v="18"/>
    <s v="Credit Card"/>
    <x v="3"/>
    <x v="14"/>
    <x v="4"/>
  </r>
  <r>
    <s v="I382686"/>
    <d v="2016-10-11T19:59:00"/>
    <s v="C294997"/>
    <s v="Female"/>
    <n v="59"/>
    <x v="0"/>
    <n v="5"/>
    <n v="1500.4"/>
    <x v="0"/>
    <s v="Cash"/>
    <x v="3"/>
    <x v="14"/>
    <x v="3"/>
  </r>
  <r>
    <s v="I500248"/>
    <d v="2016-10-11T19:59:00"/>
    <s v="C386202"/>
    <s v="Male"/>
    <n v="35"/>
    <x v="4"/>
    <n v="5"/>
    <n v="26.15"/>
    <x v="36"/>
    <s v="Debit Card"/>
    <x v="2"/>
    <x v="7"/>
    <x v="5"/>
  </r>
  <r>
    <s v="I226333"/>
    <d v="2016-10-11T19:59:00"/>
    <s v="C110733"/>
    <s v="Female"/>
    <n v="18"/>
    <x v="3"/>
    <n v="3"/>
    <n v="121.98"/>
    <x v="25"/>
    <s v="Credit Card"/>
    <x v="1"/>
    <x v="19"/>
    <x v="2"/>
  </r>
  <r>
    <s v="I124961"/>
    <d v="2016-10-11T19:59:00"/>
    <s v="C329498"/>
    <s v="Male"/>
    <n v="18"/>
    <x v="3"/>
    <n v="4"/>
    <n v="162.63999999999999"/>
    <x v="34"/>
    <s v="Credit Card"/>
    <x v="1"/>
    <x v="19"/>
    <x v="4"/>
  </r>
  <r>
    <s v="I510758"/>
    <d v="2016-10-11T20:00:00"/>
    <s v="C298805"/>
    <s v="Female"/>
    <n v="24"/>
    <x v="7"/>
    <n v="4"/>
    <n v="46.92"/>
    <x v="58"/>
    <s v="Cash"/>
    <x v="3"/>
    <x v="20"/>
    <x v="2"/>
  </r>
  <r>
    <s v="I301378"/>
    <d v="2016-10-11T20:00:00"/>
    <s v="C300715"/>
    <s v="Female"/>
    <n v="68"/>
    <x v="4"/>
    <n v="2"/>
    <n v="10.46"/>
    <x v="40"/>
    <s v="Cash"/>
    <x v="1"/>
    <x v="4"/>
    <x v="4"/>
  </r>
  <r>
    <s v="I699238"/>
    <d v="2016-10-11T20:00:00"/>
    <s v="C716397"/>
    <s v="Female"/>
    <n v="66"/>
    <x v="0"/>
    <n v="1"/>
    <n v="300.08"/>
    <x v="18"/>
    <s v="Cash"/>
    <x v="3"/>
    <x v="9"/>
    <x v="4"/>
  </r>
  <r>
    <s v="I118031"/>
    <d v="2016-10-11T20:00:00"/>
    <s v="C918853"/>
    <s v="Female"/>
    <n v="21"/>
    <x v="0"/>
    <n v="2"/>
    <n v="600.16"/>
    <x v="7"/>
    <s v="Cash"/>
    <x v="3"/>
    <x v="9"/>
    <x v="4"/>
  </r>
  <r>
    <s v="I303765"/>
    <d v="2016-10-11T20:00:00"/>
    <s v="C251210"/>
    <s v="Male"/>
    <n v="53"/>
    <x v="1"/>
    <n v="3"/>
    <n v="1800.51"/>
    <x v="1"/>
    <s v="Credit Card"/>
    <x v="1"/>
    <x v="6"/>
    <x v="1"/>
  </r>
  <r>
    <s v="I138436"/>
    <d v="2016-10-11T20:01:00"/>
    <s v="C928872"/>
    <s v="Female"/>
    <n v="41"/>
    <x v="0"/>
    <n v="3"/>
    <n v="900.24"/>
    <x v="8"/>
    <s v="Credit Card"/>
    <x v="1"/>
    <x v="1"/>
    <x v="0"/>
  </r>
  <r>
    <s v="I480512"/>
    <d v="2016-10-11T20:01:00"/>
    <s v="C207609"/>
    <s v="Female"/>
    <n v="48"/>
    <x v="0"/>
    <n v="4"/>
    <n v="1200.32"/>
    <x v="27"/>
    <s v="Credit Card"/>
    <x v="1"/>
    <x v="1"/>
    <x v="0"/>
  </r>
  <r>
    <s v="I171371"/>
    <d v="2016-10-11T20:01:00"/>
    <s v="C215859"/>
    <s v="Male"/>
    <n v="47"/>
    <x v="3"/>
    <n v="3"/>
    <n v="121.98"/>
    <x v="25"/>
    <s v="Credit Card"/>
    <x v="1"/>
    <x v="1"/>
    <x v="2"/>
  </r>
  <r>
    <s v="I182278"/>
    <d v="2016-10-11T20:01:00"/>
    <s v="C251299"/>
    <s v="Male"/>
    <n v="67"/>
    <x v="5"/>
    <n v="3"/>
    <n v="107.52"/>
    <x v="26"/>
    <s v="Cash"/>
    <x v="1"/>
    <x v="6"/>
    <x v="0"/>
  </r>
  <r>
    <s v="I172413"/>
    <d v="2016-10-11T20:02:00"/>
    <s v="C984342"/>
    <s v="Male"/>
    <n v="32"/>
    <x v="4"/>
    <n v="2"/>
    <n v="10.46"/>
    <x v="40"/>
    <s v="Credit Card"/>
    <x v="3"/>
    <x v="20"/>
    <x v="4"/>
  </r>
  <r>
    <s v="I139244"/>
    <d v="2016-10-11T20:02:00"/>
    <s v="C310968"/>
    <s v="Male"/>
    <n v="41"/>
    <x v="6"/>
    <n v="3"/>
    <n v="3150"/>
    <x v="43"/>
    <s v="Credit Card"/>
    <x v="3"/>
    <x v="14"/>
    <x v="5"/>
  </r>
  <r>
    <s v="I642615"/>
    <d v="2016-10-11T20:02:00"/>
    <s v="C217506"/>
    <s v="Female"/>
    <n v="65"/>
    <x v="0"/>
    <n v="2"/>
    <n v="600.16"/>
    <x v="7"/>
    <s v="Credit Card"/>
    <x v="2"/>
    <x v="7"/>
    <x v="6"/>
  </r>
  <r>
    <s v="I313883"/>
    <d v="2016-10-11T20:02:00"/>
    <s v="C244459"/>
    <s v="Female"/>
    <n v="30"/>
    <x v="4"/>
    <n v="2"/>
    <n v="10.46"/>
    <x v="40"/>
    <s v="Credit Card"/>
    <x v="1"/>
    <x v="1"/>
    <x v="0"/>
  </r>
  <r>
    <s v="I567844"/>
    <d v="2016-10-11T20:03:00"/>
    <s v="C221318"/>
    <s v="Male"/>
    <n v="67"/>
    <x v="0"/>
    <n v="5"/>
    <n v="1500.4"/>
    <x v="0"/>
    <s v="Credit Card"/>
    <x v="1"/>
    <x v="1"/>
    <x v="4"/>
  </r>
  <r>
    <s v="I564626"/>
    <d v="2016-10-11T20:03:00"/>
    <s v="C565574"/>
    <s v="Female"/>
    <n v="41"/>
    <x v="0"/>
    <n v="3"/>
    <n v="900.24"/>
    <x v="8"/>
    <s v="Cash"/>
    <x v="0"/>
    <x v="2"/>
    <x v="0"/>
  </r>
  <r>
    <s v="I134688"/>
    <d v="2016-10-11T20:03:00"/>
    <s v="C590297"/>
    <s v="Female"/>
    <n v="69"/>
    <x v="7"/>
    <n v="3"/>
    <n v="35.19"/>
    <x v="37"/>
    <s v="Debit Card"/>
    <x v="3"/>
    <x v="14"/>
    <x v="0"/>
  </r>
  <r>
    <s v="I839138"/>
    <d v="2016-10-11T20:03:00"/>
    <s v="C207997"/>
    <s v="Male"/>
    <n v="27"/>
    <x v="0"/>
    <n v="4"/>
    <n v="1200.32"/>
    <x v="27"/>
    <s v="Credit Card"/>
    <x v="3"/>
    <x v="14"/>
    <x v="2"/>
  </r>
  <r>
    <s v="I333159"/>
    <d v="2016-10-11T20:03:00"/>
    <s v="C439832"/>
    <s v="Female"/>
    <n v="43"/>
    <x v="0"/>
    <n v="3"/>
    <n v="900.24"/>
    <x v="8"/>
    <s v="Debit Card"/>
    <x v="3"/>
    <x v="14"/>
    <x v="4"/>
  </r>
  <r>
    <s v="I437860"/>
    <d v="2016-10-11T20:04:00"/>
    <s v="C131503"/>
    <s v="Female"/>
    <n v="20"/>
    <x v="0"/>
    <n v="3"/>
    <n v="900.24"/>
    <x v="8"/>
    <s v="Credit Card"/>
    <x v="3"/>
    <x v="9"/>
    <x v="5"/>
  </r>
  <r>
    <s v="I288645"/>
    <d v="2016-10-11T20:04:00"/>
    <s v="C319823"/>
    <s v="Male"/>
    <n v="31"/>
    <x v="5"/>
    <n v="3"/>
    <n v="107.52"/>
    <x v="26"/>
    <s v="Cash"/>
    <x v="2"/>
    <x v="7"/>
    <x v="2"/>
  </r>
  <r>
    <s v="I194802"/>
    <d v="2016-10-11T20:04:00"/>
    <s v="C272312"/>
    <s v="Male"/>
    <n v="59"/>
    <x v="0"/>
    <n v="4"/>
    <n v="1200.32"/>
    <x v="27"/>
    <s v="Cash"/>
    <x v="1"/>
    <x v="1"/>
    <x v="2"/>
  </r>
  <r>
    <s v="I213915"/>
    <d v="2016-10-11T20:04:00"/>
    <s v="C111698"/>
    <s v="Female"/>
    <n v="63"/>
    <x v="5"/>
    <n v="4"/>
    <n v="143.36000000000001"/>
    <x v="17"/>
    <s v="Credit Card"/>
    <x v="0"/>
    <x v="2"/>
    <x v="2"/>
  </r>
  <r>
    <s v="I898421"/>
    <d v="2016-10-11T20:05:00"/>
    <s v="C164920"/>
    <s v="Female"/>
    <n v="64"/>
    <x v="4"/>
    <n v="2"/>
    <n v="10.46"/>
    <x v="40"/>
    <s v="Cash"/>
    <x v="0"/>
    <x v="2"/>
    <x v="3"/>
  </r>
  <r>
    <s v="I143224"/>
    <d v="2016-10-11T20:05:00"/>
    <s v="C535512"/>
    <s v="Male"/>
    <n v="43"/>
    <x v="2"/>
    <n v="2"/>
    <n v="30.3"/>
    <x v="61"/>
    <s v="Credit Card"/>
    <x v="3"/>
    <x v="20"/>
    <x v="1"/>
  </r>
  <r>
    <s v="I552016"/>
    <d v="2016-10-11T20:05:00"/>
    <s v="C177632"/>
    <s v="Female"/>
    <n v="37"/>
    <x v="3"/>
    <n v="3"/>
    <n v="121.98"/>
    <x v="25"/>
    <s v="Debit Card"/>
    <x v="3"/>
    <x v="20"/>
    <x v="6"/>
  </r>
  <r>
    <s v="I588772"/>
    <d v="2016-10-11T20:05:00"/>
    <s v="C274601"/>
    <s v="Female"/>
    <n v="31"/>
    <x v="4"/>
    <n v="4"/>
    <n v="20.92"/>
    <x v="38"/>
    <s v="Credit Card"/>
    <x v="1"/>
    <x v="1"/>
    <x v="5"/>
  </r>
  <r>
    <s v="I234873"/>
    <d v="2016-10-11T20:06:00"/>
    <s v="C888931"/>
    <s v="Female"/>
    <n v="67"/>
    <x v="3"/>
    <n v="1"/>
    <n v="40.659999999999997"/>
    <x v="46"/>
    <s v="Credit Card"/>
    <x v="1"/>
    <x v="1"/>
    <x v="0"/>
  </r>
  <r>
    <s v="I301705"/>
    <d v="2016-10-11T20:06:00"/>
    <s v="C266513"/>
    <s v="Female"/>
    <n v="63"/>
    <x v="5"/>
    <n v="5"/>
    <n v="179.2"/>
    <x v="47"/>
    <s v="Cash"/>
    <x v="0"/>
    <x v="2"/>
    <x v="2"/>
  </r>
  <r>
    <s v="I208263"/>
    <d v="2016-10-11T20:06:00"/>
    <s v="C269858"/>
    <s v="Female"/>
    <n v="41"/>
    <x v="0"/>
    <n v="3"/>
    <n v="900.24"/>
    <x v="8"/>
    <s v="Debit Card"/>
    <x v="1"/>
    <x v="3"/>
    <x v="3"/>
  </r>
  <r>
    <s v="I691321"/>
    <d v="2016-10-11T20:06:00"/>
    <s v="C237414"/>
    <s v="Male"/>
    <n v="23"/>
    <x v="0"/>
    <n v="1"/>
    <n v="300.08"/>
    <x v="18"/>
    <s v="Credit Card"/>
    <x v="0"/>
    <x v="16"/>
    <x v="6"/>
  </r>
  <r>
    <s v="I249983"/>
    <d v="2016-10-11T20:07:00"/>
    <s v="C430684"/>
    <s v="Female"/>
    <n v="21"/>
    <x v="0"/>
    <n v="3"/>
    <n v="900.24"/>
    <x v="8"/>
    <s v="Cash"/>
    <x v="1"/>
    <x v="4"/>
    <x v="5"/>
  </r>
  <r>
    <s v="I331334"/>
    <d v="2016-10-11T20:07:00"/>
    <s v="C217236"/>
    <s v="Female"/>
    <n v="55"/>
    <x v="4"/>
    <n v="3"/>
    <n v="15.69"/>
    <x v="30"/>
    <s v="Credit Card"/>
    <x v="2"/>
    <x v="8"/>
    <x v="1"/>
  </r>
  <r>
    <s v="I126496"/>
    <d v="2016-10-11T20:07:00"/>
    <s v="C533216"/>
    <s v="Female"/>
    <n v="56"/>
    <x v="0"/>
    <n v="4"/>
    <n v="1200.32"/>
    <x v="27"/>
    <s v="Credit Card"/>
    <x v="0"/>
    <x v="2"/>
    <x v="1"/>
  </r>
  <r>
    <s v="I283909"/>
    <d v="2016-10-11T20:07:00"/>
    <s v="C110059"/>
    <s v="Male"/>
    <n v="23"/>
    <x v="0"/>
    <n v="2"/>
    <n v="600.16"/>
    <x v="7"/>
    <s v="Credit Card"/>
    <x v="0"/>
    <x v="2"/>
    <x v="4"/>
  </r>
  <r>
    <s v="I318216"/>
    <d v="2016-10-11T20:07:00"/>
    <s v="C316495"/>
    <s v="Female"/>
    <n v="57"/>
    <x v="6"/>
    <n v="4"/>
    <n v="4200"/>
    <x v="33"/>
    <s v="Credit Card"/>
    <x v="0"/>
    <x v="2"/>
    <x v="0"/>
  </r>
  <r>
    <s v="I744912"/>
    <d v="2016-10-11T20:08:00"/>
    <s v="C941035"/>
    <s v="Female"/>
    <n v="28"/>
    <x v="2"/>
    <n v="1"/>
    <n v="15.15"/>
    <x v="51"/>
    <s v="Credit Card"/>
    <x v="0"/>
    <x v="18"/>
    <x v="5"/>
  </r>
  <r>
    <s v="I322817"/>
    <d v="2016-10-11T20:08:00"/>
    <s v="C125406"/>
    <s v="Female"/>
    <n v="29"/>
    <x v="3"/>
    <n v="5"/>
    <n v="203.3"/>
    <x v="23"/>
    <s v="Credit Card"/>
    <x v="2"/>
    <x v="11"/>
    <x v="4"/>
  </r>
  <r>
    <s v="I105064"/>
    <d v="2016-10-11T20:08:00"/>
    <s v="C125669"/>
    <s v="Male"/>
    <n v="32"/>
    <x v="3"/>
    <n v="2"/>
    <n v="81.319999999999993"/>
    <x v="31"/>
    <s v="Debit Card"/>
    <x v="1"/>
    <x v="3"/>
    <x v="0"/>
  </r>
  <r>
    <s v="I187848"/>
    <d v="2016-10-11T20:08:00"/>
    <s v="C152219"/>
    <s v="Male"/>
    <n v="19"/>
    <x v="1"/>
    <n v="5"/>
    <n v="3000.85"/>
    <x v="14"/>
    <s v="Cash"/>
    <x v="1"/>
    <x v="3"/>
    <x v="2"/>
  </r>
  <r>
    <s v="I277870"/>
    <d v="2016-10-11T20:09:00"/>
    <s v="C228931"/>
    <s v="Male"/>
    <n v="66"/>
    <x v="0"/>
    <n v="1"/>
    <n v="300.08"/>
    <x v="18"/>
    <s v="Credit Card"/>
    <x v="1"/>
    <x v="3"/>
    <x v="3"/>
  </r>
  <r>
    <s v="I300985"/>
    <d v="2016-10-11T20:09:00"/>
    <s v="C318797"/>
    <s v="Male"/>
    <n v="39"/>
    <x v="4"/>
    <n v="1"/>
    <n v="5.23"/>
    <x v="19"/>
    <s v="Cash"/>
    <x v="2"/>
    <x v="13"/>
    <x v="5"/>
  </r>
  <r>
    <s v="I483384"/>
    <d v="2016-10-11T20:09:00"/>
    <s v="C195108"/>
    <s v="Female"/>
    <n v="55"/>
    <x v="5"/>
    <n v="3"/>
    <n v="107.52"/>
    <x v="26"/>
    <s v="Cash"/>
    <x v="0"/>
    <x v="2"/>
    <x v="2"/>
  </r>
  <r>
    <s v="I322590"/>
    <d v="2016-10-11T20:09:00"/>
    <s v="C142478"/>
    <s v="Female"/>
    <n v="41"/>
    <x v="0"/>
    <n v="2"/>
    <n v="600.16"/>
    <x v="7"/>
    <s v="Cash"/>
    <x v="0"/>
    <x v="2"/>
    <x v="1"/>
  </r>
  <r>
    <s v="I198220"/>
    <d v="2016-10-11T20:10:00"/>
    <s v="C131937"/>
    <s v="Male"/>
    <n v="69"/>
    <x v="3"/>
    <n v="4"/>
    <n v="162.63999999999999"/>
    <x v="34"/>
    <s v="Credit Card"/>
    <x v="1"/>
    <x v="1"/>
    <x v="0"/>
  </r>
  <r>
    <s v="I321470"/>
    <d v="2016-10-11T20:10:00"/>
    <s v="C272389"/>
    <s v="Female"/>
    <n v="41"/>
    <x v="4"/>
    <n v="5"/>
    <n v="26.15"/>
    <x v="36"/>
    <s v="Cash"/>
    <x v="3"/>
    <x v="14"/>
    <x v="5"/>
  </r>
  <r>
    <s v="I199838"/>
    <d v="2016-10-11T20:10:00"/>
    <s v="C270973"/>
    <s v="Male"/>
    <n v="34"/>
    <x v="7"/>
    <n v="3"/>
    <n v="35.19"/>
    <x v="37"/>
    <s v="Credit Card"/>
    <x v="1"/>
    <x v="1"/>
    <x v="3"/>
  </r>
  <r>
    <s v="I126748"/>
    <d v="2016-10-11T20:10:00"/>
    <s v="C165092"/>
    <s v="Female"/>
    <n v="41"/>
    <x v="5"/>
    <n v="1"/>
    <n v="35.840000000000003"/>
    <x v="42"/>
    <s v="Debit Card"/>
    <x v="2"/>
    <x v="7"/>
    <x v="0"/>
  </r>
  <r>
    <s v="I217408"/>
    <d v="2016-10-11T20:10:00"/>
    <s v="C925995"/>
    <s v="Female"/>
    <n v="52"/>
    <x v="3"/>
    <n v="5"/>
    <n v="203.3"/>
    <x v="23"/>
    <s v="Cash"/>
    <x v="2"/>
    <x v="7"/>
    <x v="6"/>
  </r>
  <r>
    <s v="I111991"/>
    <d v="2016-10-11T20:11:00"/>
    <s v="C130104"/>
    <s v="Female"/>
    <n v="47"/>
    <x v="0"/>
    <n v="5"/>
    <n v="1500.4"/>
    <x v="0"/>
    <s v="Cash"/>
    <x v="0"/>
    <x v="22"/>
    <x v="0"/>
  </r>
  <r>
    <s v="I243973"/>
    <d v="2016-10-11T20:11:00"/>
    <s v="C294399"/>
    <s v="Male"/>
    <n v="65"/>
    <x v="7"/>
    <n v="1"/>
    <n v="11.73"/>
    <x v="59"/>
    <s v="Cash"/>
    <x v="0"/>
    <x v="2"/>
    <x v="4"/>
  </r>
  <r>
    <s v="I332023"/>
    <d v="2016-10-11T20:11:00"/>
    <s v="C604460"/>
    <s v="Female"/>
    <n v="57"/>
    <x v="0"/>
    <n v="3"/>
    <n v="900.24"/>
    <x v="8"/>
    <s v="Credit Card"/>
    <x v="0"/>
    <x v="2"/>
    <x v="3"/>
  </r>
  <r>
    <s v="I315855"/>
    <d v="2016-10-11T20:11:00"/>
    <s v="C296937"/>
    <s v="Male"/>
    <n v="48"/>
    <x v="0"/>
    <n v="3"/>
    <n v="900.24"/>
    <x v="8"/>
    <s v="Cash"/>
    <x v="0"/>
    <x v="2"/>
    <x v="5"/>
  </r>
  <r>
    <s v="I576621"/>
    <d v="2016-10-11T20:12:00"/>
    <s v="C100313"/>
    <s v="Female"/>
    <n v="52"/>
    <x v="0"/>
    <n v="5"/>
    <n v="1500.4"/>
    <x v="0"/>
    <s v="Credit Card"/>
    <x v="3"/>
    <x v="21"/>
    <x v="3"/>
  </r>
  <r>
    <s v="I118101"/>
    <d v="2016-10-11T20:12:00"/>
    <s v="C350553"/>
    <s v="Female"/>
    <n v="64"/>
    <x v="4"/>
    <n v="2"/>
    <n v="10.46"/>
    <x v="40"/>
    <s v="Credit Card"/>
    <x v="2"/>
    <x v="11"/>
    <x v="0"/>
  </r>
  <r>
    <s v="I193520"/>
    <d v="2016-10-11T20:12:00"/>
    <s v="C124959"/>
    <s v="Female"/>
    <n v="59"/>
    <x v="1"/>
    <n v="5"/>
    <n v="3000.85"/>
    <x v="14"/>
    <s v="Credit Card"/>
    <x v="3"/>
    <x v="14"/>
    <x v="2"/>
  </r>
  <r>
    <s v="I250034"/>
    <d v="2016-10-11T20:12:00"/>
    <s v="C131451"/>
    <s v="Female"/>
    <n v="52"/>
    <x v="7"/>
    <n v="5"/>
    <n v="58.65"/>
    <x v="35"/>
    <s v="Cash"/>
    <x v="3"/>
    <x v="14"/>
    <x v="5"/>
  </r>
  <r>
    <s v="I308488"/>
    <d v="2016-10-11T20:13:00"/>
    <s v="C240989"/>
    <s v="Male"/>
    <n v="57"/>
    <x v="7"/>
    <n v="5"/>
    <n v="58.65"/>
    <x v="35"/>
    <s v="Credit Card"/>
    <x v="3"/>
    <x v="9"/>
    <x v="3"/>
  </r>
  <r>
    <s v="I102547"/>
    <d v="2016-10-11T20:13:00"/>
    <s v="C941147"/>
    <s v="Female"/>
    <n v="62"/>
    <x v="0"/>
    <n v="2"/>
    <n v="600.16"/>
    <x v="7"/>
    <s v="Debit Card"/>
    <x v="2"/>
    <x v="7"/>
    <x v="6"/>
  </r>
  <r>
    <s v="I908768"/>
    <d v="2016-10-11T20:13:00"/>
    <s v="C444381"/>
    <s v="Male"/>
    <n v="24"/>
    <x v="5"/>
    <n v="3"/>
    <n v="107.52"/>
    <x v="26"/>
    <s v="Debit Card"/>
    <x v="2"/>
    <x v="7"/>
    <x v="0"/>
  </r>
  <r>
    <s v="I852986"/>
    <d v="2016-10-11T20:13:00"/>
    <s v="C282502"/>
    <s v="Male"/>
    <n v="47"/>
    <x v="0"/>
    <n v="4"/>
    <n v="1200.32"/>
    <x v="27"/>
    <s v="Debit Card"/>
    <x v="1"/>
    <x v="1"/>
    <x v="5"/>
  </r>
  <r>
    <s v="I659858"/>
    <d v="2016-10-11T20:14:00"/>
    <s v="C629850"/>
    <s v="Female"/>
    <n v="40"/>
    <x v="4"/>
    <n v="4"/>
    <n v="20.92"/>
    <x v="38"/>
    <s v="Cash"/>
    <x v="1"/>
    <x v="1"/>
    <x v="2"/>
  </r>
  <r>
    <s v="I318830"/>
    <d v="2016-10-11T20:14:00"/>
    <s v="C141114"/>
    <s v="Female"/>
    <n v="38"/>
    <x v="4"/>
    <n v="3"/>
    <n v="15.69"/>
    <x v="30"/>
    <s v="Credit Card"/>
    <x v="1"/>
    <x v="1"/>
    <x v="0"/>
  </r>
  <r>
    <s v="I202478"/>
    <d v="2016-10-11T20:14:00"/>
    <s v="C193870"/>
    <s v="Male"/>
    <n v="63"/>
    <x v="3"/>
    <n v="4"/>
    <n v="162.63999999999999"/>
    <x v="34"/>
    <s v="Cash"/>
    <x v="1"/>
    <x v="19"/>
    <x v="1"/>
  </r>
  <r>
    <s v="I174092"/>
    <d v="2016-10-11T20:14:00"/>
    <s v="C721260"/>
    <s v="Female"/>
    <n v="36"/>
    <x v="0"/>
    <n v="3"/>
    <n v="900.24"/>
    <x v="8"/>
    <s v="Cash"/>
    <x v="1"/>
    <x v="6"/>
    <x v="0"/>
  </r>
  <r>
    <s v="I574966"/>
    <d v="2016-10-11T20:14:00"/>
    <s v="C977771"/>
    <s v="Female"/>
    <n v="52"/>
    <x v="3"/>
    <n v="3"/>
    <n v="121.98"/>
    <x v="25"/>
    <s v="Cash"/>
    <x v="1"/>
    <x v="6"/>
    <x v="4"/>
  </r>
  <r>
    <s v="I170616"/>
    <d v="2016-10-11T20:15:00"/>
    <s v="C165875"/>
    <s v="Male"/>
    <n v="61"/>
    <x v="1"/>
    <n v="1"/>
    <n v="600.16999999999996"/>
    <x v="49"/>
    <s v="Credit Card"/>
    <x v="1"/>
    <x v="6"/>
    <x v="1"/>
  </r>
  <r>
    <s v="I287493"/>
    <d v="2016-10-11T20:15:00"/>
    <s v="C201204"/>
    <s v="Female"/>
    <n v="42"/>
    <x v="0"/>
    <n v="2"/>
    <n v="600.16"/>
    <x v="7"/>
    <s v="Credit Card"/>
    <x v="1"/>
    <x v="15"/>
    <x v="5"/>
  </r>
  <r>
    <s v="I542284"/>
    <d v="2016-10-11T20:15:00"/>
    <s v="C915236"/>
    <s v="Female"/>
    <n v="36"/>
    <x v="0"/>
    <n v="1"/>
    <n v="300.08"/>
    <x v="18"/>
    <s v="Debit Card"/>
    <x v="0"/>
    <x v="18"/>
    <x v="0"/>
  </r>
  <r>
    <s v="I346326"/>
    <d v="2016-10-11T20:15:00"/>
    <s v="C526190"/>
    <s v="Male"/>
    <n v="42"/>
    <x v="0"/>
    <n v="3"/>
    <n v="900.24"/>
    <x v="8"/>
    <s v="Credit Card"/>
    <x v="0"/>
    <x v="18"/>
    <x v="4"/>
  </r>
  <r>
    <s v="I230359"/>
    <d v="2016-10-11T20:16:00"/>
    <s v="C124339"/>
    <s v="Male"/>
    <n v="32"/>
    <x v="4"/>
    <n v="2"/>
    <n v="10.46"/>
    <x v="40"/>
    <s v="Cash"/>
    <x v="1"/>
    <x v="1"/>
    <x v="6"/>
  </r>
  <r>
    <s v="I764015"/>
    <d v="2016-10-11T20:16:00"/>
    <s v="C290121"/>
    <s v="Female"/>
    <n v="25"/>
    <x v="4"/>
    <n v="2"/>
    <n v="10.46"/>
    <x v="40"/>
    <s v="Debit Card"/>
    <x v="1"/>
    <x v="1"/>
    <x v="3"/>
  </r>
  <r>
    <s v="I895042"/>
    <d v="2016-10-11T20:16:00"/>
    <s v="C896619"/>
    <s v="Female"/>
    <n v="42"/>
    <x v="3"/>
    <n v="2"/>
    <n v="81.319999999999993"/>
    <x v="31"/>
    <s v="Debit Card"/>
    <x v="1"/>
    <x v="1"/>
    <x v="6"/>
  </r>
  <r>
    <s v="I304111"/>
    <d v="2016-10-11T20:16:00"/>
    <s v="C480885"/>
    <s v="Female"/>
    <n v="43"/>
    <x v="0"/>
    <n v="3"/>
    <n v="900.24"/>
    <x v="8"/>
    <s v="Cash"/>
    <x v="1"/>
    <x v="19"/>
    <x v="0"/>
  </r>
  <r>
    <s v="I189346"/>
    <d v="2016-10-11T20:17:00"/>
    <s v="C438239"/>
    <s v="Female"/>
    <n v="45"/>
    <x v="0"/>
    <n v="5"/>
    <n v="1500.4"/>
    <x v="0"/>
    <s v="Cash"/>
    <x v="1"/>
    <x v="19"/>
    <x v="5"/>
  </r>
  <r>
    <s v="I242732"/>
    <d v="2016-10-11T20:17:00"/>
    <s v="C228655"/>
    <s v="Male"/>
    <n v="64"/>
    <x v="3"/>
    <n v="5"/>
    <n v="203.3"/>
    <x v="23"/>
    <s v="Credit Card"/>
    <x v="1"/>
    <x v="19"/>
    <x v="4"/>
  </r>
  <r>
    <s v="I193305"/>
    <d v="2016-10-11T20:17:00"/>
    <s v="C653741"/>
    <s v="Male"/>
    <n v="31"/>
    <x v="0"/>
    <n v="1"/>
    <n v="300.08"/>
    <x v="18"/>
    <s v="Cash"/>
    <x v="1"/>
    <x v="19"/>
    <x v="5"/>
  </r>
  <r>
    <s v="I313393"/>
    <d v="2016-10-11T20:17:00"/>
    <s v="C763860"/>
    <s v="Male"/>
    <n v="52"/>
    <x v="0"/>
    <n v="2"/>
    <n v="600.16"/>
    <x v="7"/>
    <s v="Cash"/>
    <x v="2"/>
    <x v="10"/>
    <x v="5"/>
  </r>
  <r>
    <s v="I130396"/>
    <d v="2016-10-11T20:17:00"/>
    <s v="C181390"/>
    <s v="Male"/>
    <n v="65"/>
    <x v="4"/>
    <n v="5"/>
    <n v="26.15"/>
    <x v="36"/>
    <s v="Credit Card"/>
    <x v="2"/>
    <x v="10"/>
    <x v="5"/>
  </r>
  <r>
    <s v="I201598"/>
    <d v="2016-10-11T20:18:00"/>
    <s v="C158648"/>
    <s v="Male"/>
    <n v="26"/>
    <x v="0"/>
    <n v="4"/>
    <n v="1200.32"/>
    <x v="27"/>
    <s v="Cash"/>
    <x v="2"/>
    <x v="10"/>
    <x v="4"/>
  </r>
  <r>
    <s v="I147329"/>
    <d v="2016-10-11T20:18:00"/>
    <s v="C304809"/>
    <s v="Male"/>
    <n v="51"/>
    <x v="0"/>
    <n v="5"/>
    <n v="1500.4"/>
    <x v="0"/>
    <s v="Cash"/>
    <x v="2"/>
    <x v="7"/>
    <x v="1"/>
  </r>
  <r>
    <s v="I143365"/>
    <d v="2016-10-11T20:18:00"/>
    <s v="C281521"/>
    <s v="Male"/>
    <n v="50"/>
    <x v="4"/>
    <n v="2"/>
    <n v="10.46"/>
    <x v="40"/>
    <s v="Cash"/>
    <x v="2"/>
    <x v="7"/>
    <x v="0"/>
  </r>
  <r>
    <s v="I135488"/>
    <d v="2016-10-11T20:18:00"/>
    <s v="C436478"/>
    <s v="Male"/>
    <n v="59"/>
    <x v="0"/>
    <n v="5"/>
    <n v="1500.4"/>
    <x v="0"/>
    <s v="Debit Card"/>
    <x v="3"/>
    <x v="14"/>
    <x v="4"/>
  </r>
  <r>
    <s v="I157592"/>
    <d v="2016-10-11T20:19:00"/>
    <s v="C325530"/>
    <s v="Female"/>
    <n v="52"/>
    <x v="4"/>
    <n v="4"/>
    <n v="20.92"/>
    <x v="38"/>
    <s v="Credit Card"/>
    <x v="3"/>
    <x v="14"/>
    <x v="5"/>
  </r>
  <r>
    <s v="I337947"/>
    <d v="2016-10-11T20:19:00"/>
    <s v="C207947"/>
    <s v="Female"/>
    <n v="45"/>
    <x v="3"/>
    <n v="4"/>
    <n v="162.63999999999999"/>
    <x v="34"/>
    <s v="Credit Card"/>
    <x v="3"/>
    <x v="14"/>
    <x v="0"/>
  </r>
  <r>
    <s v="I130740"/>
    <d v="2016-10-11T20:19:00"/>
    <s v="C168494"/>
    <s v="Male"/>
    <n v="36"/>
    <x v="3"/>
    <n v="2"/>
    <n v="81.319999999999993"/>
    <x v="31"/>
    <s v="Debit Card"/>
    <x v="3"/>
    <x v="14"/>
    <x v="5"/>
  </r>
  <r>
    <s v="I305211"/>
    <d v="2016-10-11T20:19:00"/>
    <s v="C260443"/>
    <s v="Male"/>
    <n v="51"/>
    <x v="0"/>
    <n v="2"/>
    <n v="600.16"/>
    <x v="7"/>
    <s v="Credit Card"/>
    <x v="3"/>
    <x v="14"/>
    <x v="0"/>
  </r>
  <r>
    <s v="I309171"/>
    <d v="2016-10-11T20:20:00"/>
    <s v="C119783"/>
    <s v="Female"/>
    <n v="64"/>
    <x v="3"/>
    <n v="3"/>
    <n v="121.98"/>
    <x v="25"/>
    <s v="Credit Card"/>
    <x v="3"/>
    <x v="14"/>
    <x v="2"/>
  </r>
  <r>
    <s v="I174230"/>
    <d v="2016-10-11T20:20:00"/>
    <s v="C323992"/>
    <s v="Male"/>
    <n v="48"/>
    <x v="0"/>
    <n v="5"/>
    <n v="1500.4"/>
    <x v="0"/>
    <s v="Cash"/>
    <x v="3"/>
    <x v="14"/>
    <x v="5"/>
  </r>
  <r>
    <s v="I124426"/>
    <d v="2016-10-11T20:20:00"/>
    <s v="C324845"/>
    <s v="Male"/>
    <n v="48"/>
    <x v="0"/>
    <n v="5"/>
    <n v="1500.4"/>
    <x v="0"/>
    <s v="Cash"/>
    <x v="3"/>
    <x v="14"/>
    <x v="0"/>
  </r>
  <r>
    <s v="I534339"/>
    <d v="2016-10-11T20:20:00"/>
    <s v="C768109"/>
    <s v="Male"/>
    <n v="63"/>
    <x v="3"/>
    <n v="1"/>
    <n v="40.659999999999997"/>
    <x v="46"/>
    <s v="Credit Card"/>
    <x v="3"/>
    <x v="14"/>
    <x v="0"/>
  </r>
  <r>
    <s v="I116276"/>
    <d v="2016-10-11T20:21:00"/>
    <s v="C815123"/>
    <s v="Female"/>
    <n v="23"/>
    <x v="4"/>
    <n v="3"/>
    <n v="15.69"/>
    <x v="30"/>
    <s v="Credit Card"/>
    <x v="3"/>
    <x v="14"/>
    <x v="5"/>
  </r>
  <r>
    <s v="I129377"/>
    <d v="2016-10-11T20:21:00"/>
    <s v="C182114"/>
    <s v="Female"/>
    <n v="50"/>
    <x v="2"/>
    <n v="3"/>
    <n v="45.45"/>
    <x v="32"/>
    <s v="Credit Card"/>
    <x v="3"/>
    <x v="14"/>
    <x v="4"/>
  </r>
  <r>
    <s v="I278196"/>
    <d v="2016-10-11T20:21:00"/>
    <s v="C824234"/>
    <s v="Male"/>
    <n v="57"/>
    <x v="5"/>
    <n v="1"/>
    <n v="35.840000000000003"/>
    <x v="42"/>
    <s v="Debit Card"/>
    <x v="3"/>
    <x v="14"/>
    <x v="0"/>
  </r>
  <r>
    <s v="I207985"/>
    <d v="2016-10-11T20:21:00"/>
    <s v="C213114"/>
    <s v="Male"/>
    <n v="57"/>
    <x v="0"/>
    <n v="4"/>
    <n v="1200.32"/>
    <x v="27"/>
    <s v="Credit Card"/>
    <x v="2"/>
    <x v="8"/>
    <x v="5"/>
  </r>
  <r>
    <s v="I795703"/>
    <d v="2016-10-11T20:21:00"/>
    <s v="C234430"/>
    <s v="Female"/>
    <n v="40"/>
    <x v="0"/>
    <n v="1"/>
    <n v="300.08"/>
    <x v="18"/>
    <s v="Credit Card"/>
    <x v="2"/>
    <x v="8"/>
    <x v="0"/>
  </r>
  <r>
    <s v="I225169"/>
    <d v="2016-10-11T20:22:00"/>
    <s v="C318966"/>
    <s v="Female"/>
    <n v="51"/>
    <x v="4"/>
    <n v="4"/>
    <n v="20.92"/>
    <x v="38"/>
    <s v="Cash"/>
    <x v="2"/>
    <x v="8"/>
    <x v="0"/>
  </r>
  <r>
    <s v="I251510"/>
    <d v="2016-10-11T20:22:00"/>
    <s v="C154721"/>
    <s v="Male"/>
    <n v="51"/>
    <x v="5"/>
    <n v="2"/>
    <n v="71.680000000000007"/>
    <x v="22"/>
    <s v="Cash"/>
    <x v="2"/>
    <x v="8"/>
    <x v="0"/>
  </r>
  <r>
    <s v="I638234"/>
    <d v="2016-10-11T20:22:00"/>
    <s v="C159282"/>
    <s v="Female"/>
    <n v="51"/>
    <x v="0"/>
    <n v="2"/>
    <n v="600.16"/>
    <x v="7"/>
    <s v="Credit Card"/>
    <x v="2"/>
    <x v="8"/>
    <x v="0"/>
  </r>
  <r>
    <s v="I102642"/>
    <d v="2016-10-11T20:22:00"/>
    <s v="C626080"/>
    <s v="Male"/>
    <n v="43"/>
    <x v="1"/>
    <n v="2"/>
    <n v="1200.3399999999999"/>
    <x v="54"/>
    <s v="Credit Card"/>
    <x v="2"/>
    <x v="8"/>
    <x v="1"/>
  </r>
  <r>
    <s v="I949924"/>
    <d v="2016-10-11T20:23:00"/>
    <s v="C487803"/>
    <s v="Female"/>
    <n v="27"/>
    <x v="3"/>
    <n v="4"/>
    <n v="162.63999999999999"/>
    <x v="34"/>
    <s v="Credit Card"/>
    <x v="2"/>
    <x v="8"/>
    <x v="3"/>
  </r>
  <r>
    <s v="I262315"/>
    <d v="2016-10-11T20:23:00"/>
    <s v="C257110"/>
    <s v="Male"/>
    <n v="28"/>
    <x v="0"/>
    <n v="2"/>
    <n v="600.16"/>
    <x v="7"/>
    <s v="Debit Card"/>
    <x v="2"/>
    <x v="8"/>
    <x v="1"/>
  </r>
  <r>
    <s v="I280646"/>
    <d v="2016-10-11T20:23:00"/>
    <s v="C328259"/>
    <s v="Female"/>
    <n v="51"/>
    <x v="3"/>
    <n v="3"/>
    <n v="121.98"/>
    <x v="25"/>
    <s v="Debit Card"/>
    <x v="3"/>
    <x v="21"/>
    <x v="1"/>
  </r>
  <r>
    <s v="I268323"/>
    <d v="2016-10-11T20:23:00"/>
    <s v="C196776"/>
    <s v="Male"/>
    <n v="38"/>
    <x v="0"/>
    <n v="2"/>
    <n v="600.16"/>
    <x v="7"/>
    <s v="Credit Card"/>
    <x v="3"/>
    <x v="21"/>
    <x v="2"/>
  </r>
  <r>
    <s v="I164668"/>
    <d v="2016-10-11T20:24:00"/>
    <s v="C309690"/>
    <s v="Female"/>
    <n v="62"/>
    <x v="7"/>
    <n v="1"/>
    <n v="11.73"/>
    <x v="59"/>
    <s v="Credit Card"/>
    <x v="3"/>
    <x v="21"/>
    <x v="4"/>
  </r>
  <r>
    <s v="I267863"/>
    <d v="2016-10-11T20:24:00"/>
    <s v="C159328"/>
    <s v="Male"/>
    <n v="37"/>
    <x v="4"/>
    <n v="1"/>
    <n v="5.23"/>
    <x v="19"/>
    <s v="Credit Card"/>
    <x v="2"/>
    <x v="8"/>
    <x v="3"/>
  </r>
  <r>
    <s v="I289957"/>
    <d v="2016-10-11T20:24:00"/>
    <s v="C116777"/>
    <s v="Female"/>
    <n v="65"/>
    <x v="5"/>
    <n v="5"/>
    <n v="179.2"/>
    <x v="47"/>
    <s v="Cash"/>
    <x v="2"/>
    <x v="10"/>
    <x v="3"/>
  </r>
  <r>
    <s v="I751520"/>
    <d v="2016-10-11T20:24:00"/>
    <s v="C220676"/>
    <s v="Male"/>
    <n v="23"/>
    <x v="0"/>
    <n v="3"/>
    <n v="900.24"/>
    <x v="8"/>
    <s v="Cash"/>
    <x v="2"/>
    <x v="10"/>
    <x v="1"/>
  </r>
  <r>
    <s v="I118242"/>
    <d v="2016-10-11T20:24:00"/>
    <s v="C100899"/>
    <s v="Female"/>
    <n v="57"/>
    <x v="3"/>
    <n v="3"/>
    <n v="121.98"/>
    <x v="25"/>
    <s v="Credit Card"/>
    <x v="2"/>
    <x v="10"/>
    <x v="0"/>
  </r>
  <r>
    <s v="I106050"/>
    <d v="2016-10-11T20:25:00"/>
    <s v="C318366"/>
    <s v="Female"/>
    <n v="60"/>
    <x v="6"/>
    <n v="1"/>
    <n v="1050"/>
    <x v="53"/>
    <s v="Debit Card"/>
    <x v="2"/>
    <x v="10"/>
    <x v="5"/>
  </r>
  <r>
    <s v="I134619"/>
    <d v="2016-10-11T20:25:00"/>
    <s v="C202276"/>
    <s v="Male"/>
    <n v="26"/>
    <x v="3"/>
    <n v="5"/>
    <n v="203.3"/>
    <x v="23"/>
    <s v="Cash"/>
    <x v="2"/>
    <x v="10"/>
    <x v="5"/>
  </r>
  <r>
    <s v="I949413"/>
    <d v="2016-10-11T20:25:00"/>
    <s v="C218501"/>
    <s v="Female"/>
    <n v="67"/>
    <x v="4"/>
    <n v="3"/>
    <n v="15.69"/>
    <x v="30"/>
    <s v="Credit Card"/>
    <x v="0"/>
    <x v="18"/>
    <x v="0"/>
  </r>
  <r>
    <s v="I231358"/>
    <d v="2016-10-11T20:25:00"/>
    <s v="C190093"/>
    <s v="Female"/>
    <n v="38"/>
    <x v="6"/>
    <n v="3"/>
    <n v="3150"/>
    <x v="43"/>
    <s v="Cash"/>
    <x v="0"/>
    <x v="18"/>
    <x v="5"/>
  </r>
  <r>
    <s v="I805867"/>
    <d v="2016-10-11T20:26:00"/>
    <s v="C587243"/>
    <s v="Male"/>
    <n v="29"/>
    <x v="3"/>
    <n v="5"/>
    <n v="203.3"/>
    <x v="23"/>
    <s v="Credit Card"/>
    <x v="0"/>
    <x v="18"/>
    <x v="3"/>
  </r>
  <r>
    <s v="I764094"/>
    <d v="2016-10-11T20:26:00"/>
    <s v="C298246"/>
    <s v="Male"/>
    <n v="55"/>
    <x v="3"/>
    <n v="3"/>
    <n v="121.98"/>
    <x v="25"/>
    <s v="Credit Card"/>
    <x v="1"/>
    <x v="3"/>
    <x v="4"/>
  </r>
  <r>
    <s v="I339531"/>
    <d v="2016-10-11T20:26:00"/>
    <s v="C200146"/>
    <s v="Male"/>
    <n v="60"/>
    <x v="0"/>
    <n v="4"/>
    <n v="1200.32"/>
    <x v="27"/>
    <s v="Debit Card"/>
    <x v="1"/>
    <x v="15"/>
    <x v="1"/>
  </r>
  <r>
    <s v="I150526"/>
    <d v="2016-10-11T20:26:00"/>
    <s v="C622451"/>
    <s v="Female"/>
    <n v="53"/>
    <x v="0"/>
    <n v="5"/>
    <n v="1500.4"/>
    <x v="0"/>
    <s v="Cash"/>
    <x v="1"/>
    <x v="15"/>
    <x v="2"/>
  </r>
  <r>
    <s v="I195626"/>
    <d v="2016-10-11T20:27:00"/>
    <s v="C276944"/>
    <s v="Male"/>
    <n v="54"/>
    <x v="4"/>
    <n v="4"/>
    <n v="20.92"/>
    <x v="38"/>
    <s v="Cash"/>
    <x v="0"/>
    <x v="22"/>
    <x v="4"/>
  </r>
  <r>
    <s v="I839871"/>
    <d v="2016-10-11T20:27:00"/>
    <s v="C324862"/>
    <s v="Male"/>
    <n v="29"/>
    <x v="4"/>
    <n v="4"/>
    <n v="20.92"/>
    <x v="38"/>
    <s v="Cash"/>
    <x v="2"/>
    <x v="8"/>
    <x v="0"/>
  </r>
  <r>
    <s v="I174401"/>
    <d v="2016-10-11T20:27:00"/>
    <s v="C185025"/>
    <s v="Male"/>
    <n v="53"/>
    <x v="0"/>
    <n v="3"/>
    <n v="900.24"/>
    <x v="8"/>
    <s v="Credit Card"/>
    <x v="1"/>
    <x v="1"/>
    <x v="5"/>
  </r>
  <r>
    <s v="I389518"/>
    <d v="2016-10-11T20:27:00"/>
    <s v="C173557"/>
    <s v="Male"/>
    <n v="58"/>
    <x v="0"/>
    <n v="5"/>
    <n v="1500.4"/>
    <x v="0"/>
    <s v="Debit Card"/>
    <x v="1"/>
    <x v="1"/>
    <x v="6"/>
  </r>
  <r>
    <s v="I286858"/>
    <d v="2016-10-11T20:28:00"/>
    <s v="C317879"/>
    <s v="Female"/>
    <n v="33"/>
    <x v="0"/>
    <n v="1"/>
    <n v="300.08"/>
    <x v="18"/>
    <s v="Credit Card"/>
    <x v="1"/>
    <x v="1"/>
    <x v="4"/>
  </r>
  <r>
    <s v="I707101"/>
    <d v="2016-10-11T20:28:00"/>
    <s v="C135339"/>
    <s v="Male"/>
    <n v="22"/>
    <x v="6"/>
    <n v="3"/>
    <n v="3150"/>
    <x v="43"/>
    <s v="Credit Card"/>
    <x v="3"/>
    <x v="20"/>
    <x v="2"/>
  </r>
  <r>
    <s v="I268549"/>
    <d v="2016-10-11T20:28:00"/>
    <s v="C220203"/>
    <s v="Male"/>
    <n v="50"/>
    <x v="1"/>
    <n v="1"/>
    <n v="600.16999999999996"/>
    <x v="49"/>
    <s v="Credit Card"/>
    <x v="2"/>
    <x v="8"/>
    <x v="1"/>
  </r>
  <r>
    <s v="I868383"/>
    <d v="2016-10-11T20:28:00"/>
    <s v="C175759"/>
    <s v="Male"/>
    <n v="62"/>
    <x v="0"/>
    <n v="5"/>
    <n v="1500.4"/>
    <x v="0"/>
    <s v="Cash"/>
    <x v="2"/>
    <x v="8"/>
    <x v="5"/>
  </r>
  <r>
    <s v="I278542"/>
    <d v="2016-10-11T20:28:00"/>
    <s v="C141991"/>
    <s v="Female"/>
    <n v="64"/>
    <x v="0"/>
    <n v="3"/>
    <n v="900.24"/>
    <x v="8"/>
    <s v="Cash"/>
    <x v="2"/>
    <x v="8"/>
    <x v="5"/>
  </r>
  <r>
    <s v="I178420"/>
    <d v="2016-10-11T20:29:00"/>
    <s v="C167376"/>
    <s v="Male"/>
    <n v="42"/>
    <x v="0"/>
    <n v="3"/>
    <n v="900.24"/>
    <x v="8"/>
    <s v="Cash"/>
    <x v="2"/>
    <x v="8"/>
    <x v="0"/>
  </r>
  <r>
    <s v="I147500"/>
    <d v="2016-10-11T20:29:00"/>
    <s v="C185414"/>
    <s v="Female"/>
    <n v="40"/>
    <x v="0"/>
    <n v="5"/>
    <n v="1500.4"/>
    <x v="0"/>
    <s v="Credit Card"/>
    <x v="3"/>
    <x v="9"/>
    <x v="3"/>
  </r>
  <r>
    <s v="I323269"/>
    <d v="2016-10-11T20:29:00"/>
    <s v="C446935"/>
    <s v="Female"/>
    <n v="64"/>
    <x v="0"/>
    <n v="5"/>
    <n v="1500.4"/>
    <x v="0"/>
    <s v="Credit Card"/>
    <x v="1"/>
    <x v="3"/>
    <x v="5"/>
  </r>
  <r>
    <s v="I615930"/>
    <d v="2016-10-11T20:29:00"/>
    <s v="C311364"/>
    <s v="Female"/>
    <n v="59"/>
    <x v="0"/>
    <n v="2"/>
    <n v="600.16"/>
    <x v="7"/>
    <s v="Credit Card"/>
    <x v="1"/>
    <x v="3"/>
    <x v="6"/>
  </r>
  <r>
    <s v="I146181"/>
    <d v="2016-10-11T20:30:00"/>
    <s v="C186772"/>
    <s v="Male"/>
    <n v="49"/>
    <x v="1"/>
    <n v="5"/>
    <n v="3000.85"/>
    <x v="14"/>
    <s v="Cash"/>
    <x v="1"/>
    <x v="3"/>
    <x v="2"/>
  </r>
  <r>
    <s v="I215688"/>
    <d v="2016-10-11T20:30:00"/>
    <s v="C152716"/>
    <s v="Female"/>
    <n v="40"/>
    <x v="4"/>
    <n v="1"/>
    <n v="5.23"/>
    <x v="19"/>
    <s v="Credit Card"/>
    <x v="2"/>
    <x v="7"/>
    <x v="0"/>
  </r>
  <r>
    <s v="I213574"/>
    <d v="2016-10-11T20:30:00"/>
    <s v="C138213"/>
    <s v="Male"/>
    <n v="19"/>
    <x v="6"/>
    <n v="3"/>
    <n v="3150"/>
    <x v="43"/>
    <s v="Credit Card"/>
    <x v="2"/>
    <x v="7"/>
    <x v="2"/>
  </r>
  <r>
    <s v="I358599"/>
    <d v="2016-10-11T20:30:00"/>
    <s v="C731034"/>
    <s v="Female"/>
    <n v="46"/>
    <x v="0"/>
    <n v="2"/>
    <n v="600.16"/>
    <x v="7"/>
    <s v="Cash"/>
    <x v="0"/>
    <x v="16"/>
    <x v="4"/>
  </r>
  <r>
    <s v="I415827"/>
    <d v="2016-10-11T20:31:00"/>
    <s v="C277742"/>
    <s v="Female"/>
    <n v="38"/>
    <x v="3"/>
    <n v="2"/>
    <n v="81.319999999999993"/>
    <x v="31"/>
    <s v="Cash"/>
    <x v="0"/>
    <x v="16"/>
    <x v="4"/>
  </r>
  <r>
    <s v="I291051"/>
    <d v="2016-10-11T20:31:00"/>
    <s v="C131435"/>
    <s v="Female"/>
    <n v="51"/>
    <x v="1"/>
    <n v="5"/>
    <n v="3000.85"/>
    <x v="14"/>
    <s v="Debit Card"/>
    <x v="0"/>
    <x v="16"/>
    <x v="6"/>
  </r>
  <r>
    <s v="I195451"/>
    <d v="2016-10-11T20:31:00"/>
    <s v="C408271"/>
    <s v="Female"/>
    <n v="61"/>
    <x v="5"/>
    <n v="2"/>
    <n v="71.680000000000007"/>
    <x v="22"/>
    <s v="Credit Card"/>
    <x v="1"/>
    <x v="1"/>
    <x v="3"/>
  </r>
  <r>
    <s v="I295418"/>
    <d v="2016-10-11T20:31:00"/>
    <s v="C391344"/>
    <s v="Male"/>
    <n v="29"/>
    <x v="5"/>
    <n v="1"/>
    <n v="35.840000000000003"/>
    <x v="42"/>
    <s v="Credit Card"/>
    <x v="1"/>
    <x v="1"/>
    <x v="2"/>
  </r>
  <r>
    <s v="I169987"/>
    <d v="2016-10-11T20:31:00"/>
    <s v="C197115"/>
    <s v="Female"/>
    <n v="18"/>
    <x v="1"/>
    <n v="2"/>
    <n v="1200.3399999999999"/>
    <x v="54"/>
    <s v="Debit Card"/>
    <x v="0"/>
    <x v="0"/>
    <x v="4"/>
  </r>
  <r>
    <s v="I190167"/>
    <d v="2016-10-11T20:32:00"/>
    <s v="C542129"/>
    <s v="Male"/>
    <n v="56"/>
    <x v="5"/>
    <n v="5"/>
    <n v="179.2"/>
    <x v="47"/>
    <s v="Debit Card"/>
    <x v="0"/>
    <x v="0"/>
    <x v="4"/>
  </r>
  <r>
    <s v="I222203"/>
    <d v="2016-10-11T20:32:00"/>
    <s v="C216601"/>
    <s v="Male"/>
    <n v="45"/>
    <x v="3"/>
    <n v="5"/>
    <n v="203.3"/>
    <x v="23"/>
    <s v="Debit Card"/>
    <x v="2"/>
    <x v="7"/>
    <x v="6"/>
  </r>
  <r>
    <s v="I320199"/>
    <d v="2016-10-11T20:32:00"/>
    <s v="C138425"/>
    <s v="Female"/>
    <n v="49"/>
    <x v="3"/>
    <n v="4"/>
    <n v="162.63999999999999"/>
    <x v="34"/>
    <s v="Cash"/>
    <x v="2"/>
    <x v="8"/>
    <x v="0"/>
  </r>
  <r>
    <s v="I289363"/>
    <d v="2016-10-11T20:32:00"/>
    <s v="C103126"/>
    <s v="Male"/>
    <n v="23"/>
    <x v="7"/>
    <n v="4"/>
    <n v="46.92"/>
    <x v="58"/>
    <s v="Credit Card"/>
    <x v="2"/>
    <x v="8"/>
    <x v="2"/>
  </r>
  <r>
    <s v="I287459"/>
    <d v="2016-10-11T20:33:00"/>
    <s v="C195095"/>
    <s v="Male"/>
    <n v="20"/>
    <x v="4"/>
    <n v="3"/>
    <n v="15.69"/>
    <x v="30"/>
    <s v="Cash"/>
    <x v="2"/>
    <x v="10"/>
    <x v="6"/>
  </r>
  <r>
    <s v="I615720"/>
    <d v="2016-10-11T20:33:00"/>
    <s v="C130767"/>
    <s v="Male"/>
    <n v="38"/>
    <x v="3"/>
    <n v="3"/>
    <n v="121.98"/>
    <x v="25"/>
    <s v="Credit Card"/>
    <x v="0"/>
    <x v="17"/>
    <x v="4"/>
  </r>
  <r>
    <s v="I812488"/>
    <d v="2016-10-11T20:33:00"/>
    <s v="C101771"/>
    <s v="Female"/>
    <n v="48"/>
    <x v="3"/>
    <n v="5"/>
    <n v="203.3"/>
    <x v="23"/>
    <s v="Cash"/>
    <x v="0"/>
    <x v="17"/>
    <x v="4"/>
  </r>
  <r>
    <s v="I177801"/>
    <d v="2016-10-11T20:33:00"/>
    <s v="C205043"/>
    <s v="Male"/>
    <n v="47"/>
    <x v="1"/>
    <n v="5"/>
    <n v="3000.85"/>
    <x v="14"/>
    <s v="Debit Card"/>
    <x v="0"/>
    <x v="17"/>
    <x v="6"/>
  </r>
  <r>
    <s v="I645194"/>
    <d v="2016-10-11T20:34:00"/>
    <s v="C862417"/>
    <s v="Female"/>
    <n v="26"/>
    <x v="3"/>
    <n v="3"/>
    <n v="121.98"/>
    <x v="25"/>
    <s v="Cash"/>
    <x v="2"/>
    <x v="7"/>
    <x v="6"/>
  </r>
  <r>
    <s v="I133018"/>
    <d v="2016-10-11T20:34:00"/>
    <s v="C588083"/>
    <s v="Male"/>
    <n v="67"/>
    <x v="0"/>
    <n v="2"/>
    <n v="600.16"/>
    <x v="7"/>
    <s v="Cash"/>
    <x v="2"/>
    <x v="7"/>
    <x v="1"/>
  </r>
  <r>
    <s v="I730063"/>
    <d v="2016-10-11T20:34:00"/>
    <s v="C130717"/>
    <s v="Female"/>
    <n v="20"/>
    <x v="1"/>
    <n v="1"/>
    <n v="600.16999999999996"/>
    <x v="49"/>
    <s v="Credit Card"/>
    <x v="0"/>
    <x v="18"/>
    <x v="6"/>
  </r>
  <r>
    <s v="I222777"/>
    <d v="2016-10-11T20:34:00"/>
    <s v="C916815"/>
    <s v="Female"/>
    <n v="32"/>
    <x v="1"/>
    <n v="3"/>
    <n v="1800.51"/>
    <x v="1"/>
    <s v="Cash"/>
    <x v="0"/>
    <x v="18"/>
    <x v="4"/>
  </r>
  <r>
    <s v="I239066"/>
    <d v="2016-10-11T20:35:00"/>
    <s v="C983075"/>
    <s v="Male"/>
    <n v="67"/>
    <x v="0"/>
    <n v="1"/>
    <n v="300.08"/>
    <x v="18"/>
    <s v="Credit Card"/>
    <x v="0"/>
    <x v="18"/>
    <x v="2"/>
  </r>
  <r>
    <s v="I387636"/>
    <d v="2016-10-11T20:35:00"/>
    <s v="C770260"/>
    <s v="Male"/>
    <n v="21"/>
    <x v="4"/>
    <n v="5"/>
    <n v="26.15"/>
    <x v="36"/>
    <s v="Cash"/>
    <x v="1"/>
    <x v="1"/>
    <x v="0"/>
  </r>
  <r>
    <s v="I180122"/>
    <d v="2016-10-11T20:35:00"/>
    <s v="C343773"/>
    <s v="Female"/>
    <n v="38"/>
    <x v="0"/>
    <n v="3"/>
    <n v="900.24"/>
    <x v="8"/>
    <s v="Credit Card"/>
    <x v="1"/>
    <x v="1"/>
    <x v="1"/>
  </r>
  <r>
    <s v="I324914"/>
    <d v="2016-10-11T20:35:00"/>
    <s v="C164957"/>
    <s v="Female"/>
    <n v="56"/>
    <x v="5"/>
    <n v="4"/>
    <n v="143.36000000000001"/>
    <x v="17"/>
    <s v="Credit Card"/>
    <x v="1"/>
    <x v="1"/>
    <x v="0"/>
  </r>
  <r>
    <s v="I372794"/>
    <d v="2016-10-11T20:35:00"/>
    <s v="C208766"/>
    <s v="Male"/>
    <n v="64"/>
    <x v="0"/>
    <n v="4"/>
    <n v="1200.32"/>
    <x v="27"/>
    <s v="Credit Card"/>
    <x v="1"/>
    <x v="1"/>
    <x v="3"/>
  </r>
  <r>
    <s v="I285818"/>
    <d v="2016-10-11T20:36:00"/>
    <s v="C120843"/>
    <s v="Female"/>
    <n v="48"/>
    <x v="1"/>
    <n v="3"/>
    <n v="1800.51"/>
    <x v="1"/>
    <s v="Credit Card"/>
    <x v="3"/>
    <x v="12"/>
    <x v="0"/>
  </r>
  <r>
    <s v="I204354"/>
    <d v="2016-10-11T20:36:00"/>
    <s v="C218690"/>
    <s v="Male"/>
    <n v="36"/>
    <x v="0"/>
    <n v="4"/>
    <n v="1200.32"/>
    <x v="27"/>
    <s v="Debit Card"/>
    <x v="3"/>
    <x v="12"/>
    <x v="3"/>
  </r>
  <r>
    <s v="I855711"/>
    <d v="2016-10-11T20:36:00"/>
    <s v="C288377"/>
    <s v="Female"/>
    <n v="63"/>
    <x v="1"/>
    <n v="3"/>
    <n v="1800.51"/>
    <x v="1"/>
    <s v="Credit Card"/>
    <x v="3"/>
    <x v="12"/>
    <x v="0"/>
  </r>
  <r>
    <s v="I305676"/>
    <d v="2016-10-11T20:36:00"/>
    <s v="C145237"/>
    <s v="Male"/>
    <n v="42"/>
    <x v="1"/>
    <n v="1"/>
    <n v="600.16999999999996"/>
    <x v="49"/>
    <s v="Credit Card"/>
    <x v="3"/>
    <x v="12"/>
    <x v="1"/>
  </r>
  <r>
    <s v="I301182"/>
    <d v="2016-10-11T20:37:00"/>
    <s v="C136354"/>
    <s v="Male"/>
    <n v="48"/>
    <x v="4"/>
    <n v="4"/>
    <n v="20.92"/>
    <x v="38"/>
    <s v="Cash"/>
    <x v="1"/>
    <x v="1"/>
    <x v="0"/>
  </r>
  <r>
    <s v="I243435"/>
    <d v="2016-10-11T20:37:00"/>
    <s v="C334084"/>
    <s v="Male"/>
    <n v="40"/>
    <x v="3"/>
    <n v="1"/>
    <n v="40.659999999999997"/>
    <x v="46"/>
    <s v="Debit Card"/>
    <x v="1"/>
    <x v="6"/>
    <x v="4"/>
  </r>
  <r>
    <s v="I118931"/>
    <d v="2016-10-11T20:37:00"/>
    <s v="C747464"/>
    <s v="Female"/>
    <n v="24"/>
    <x v="0"/>
    <n v="2"/>
    <n v="600.16"/>
    <x v="7"/>
    <s v="Debit Card"/>
    <x v="1"/>
    <x v="1"/>
    <x v="5"/>
  </r>
  <r>
    <s v="I597842"/>
    <d v="2016-10-11T20:37:00"/>
    <s v="C548971"/>
    <s v="Female"/>
    <n v="55"/>
    <x v="4"/>
    <n v="1"/>
    <n v="5.23"/>
    <x v="19"/>
    <s v="Credit Card"/>
    <x v="1"/>
    <x v="1"/>
    <x v="0"/>
  </r>
  <r>
    <s v="I316122"/>
    <d v="2016-10-11T20:38:00"/>
    <s v="C235424"/>
    <s v="Male"/>
    <n v="56"/>
    <x v="0"/>
    <n v="1"/>
    <n v="300.08"/>
    <x v="18"/>
    <s v="Cash"/>
    <x v="3"/>
    <x v="21"/>
    <x v="4"/>
  </r>
  <r>
    <s v="I366988"/>
    <d v="2016-10-11T20:38:00"/>
    <s v="C321314"/>
    <s v="Female"/>
    <n v="36"/>
    <x v="0"/>
    <n v="4"/>
    <n v="1200.32"/>
    <x v="27"/>
    <s v="Cash"/>
    <x v="3"/>
    <x v="21"/>
    <x v="0"/>
  </r>
  <r>
    <s v="I634346"/>
    <d v="2016-10-11T20:38:00"/>
    <s v="C769918"/>
    <s v="Male"/>
    <n v="62"/>
    <x v="5"/>
    <n v="2"/>
    <n v="71.680000000000007"/>
    <x v="22"/>
    <s v="Cash"/>
    <x v="3"/>
    <x v="21"/>
    <x v="5"/>
  </r>
  <r>
    <s v="I883284"/>
    <d v="2016-10-11T20:38:00"/>
    <s v="C254794"/>
    <s v="Male"/>
    <n v="20"/>
    <x v="0"/>
    <n v="5"/>
    <n v="1500.4"/>
    <x v="0"/>
    <s v="Debit Card"/>
    <x v="3"/>
    <x v="21"/>
    <x v="2"/>
  </r>
  <r>
    <s v="I933264"/>
    <d v="2016-10-11T20:38:00"/>
    <s v="C872499"/>
    <s v="Male"/>
    <n v="51"/>
    <x v="1"/>
    <n v="3"/>
    <n v="1800.51"/>
    <x v="1"/>
    <s v="Cash"/>
    <x v="2"/>
    <x v="7"/>
    <x v="5"/>
  </r>
  <r>
    <s v="I108080"/>
    <d v="2016-10-11T20:39:00"/>
    <s v="C102015"/>
    <s v="Male"/>
    <n v="66"/>
    <x v="0"/>
    <n v="2"/>
    <n v="600.16"/>
    <x v="7"/>
    <s v="Cash"/>
    <x v="2"/>
    <x v="7"/>
    <x v="2"/>
  </r>
  <r>
    <s v="I612285"/>
    <d v="2016-10-11T20:39:00"/>
    <s v="C171953"/>
    <s v="Female"/>
    <n v="40"/>
    <x v="5"/>
    <n v="5"/>
    <n v="179.2"/>
    <x v="47"/>
    <s v="Cash"/>
    <x v="2"/>
    <x v="8"/>
    <x v="0"/>
  </r>
  <r>
    <s v="I305894"/>
    <d v="2016-10-11T20:39:00"/>
    <s v="C104725"/>
    <s v="Female"/>
    <n v="64"/>
    <x v="3"/>
    <n v="2"/>
    <n v="81.319999999999993"/>
    <x v="31"/>
    <s v="Credit Card"/>
    <x v="2"/>
    <x v="8"/>
    <x v="2"/>
  </r>
  <r>
    <s v="I167753"/>
    <d v="2016-10-11T20:39:00"/>
    <s v="C195074"/>
    <s v="Female"/>
    <n v="24"/>
    <x v="7"/>
    <n v="3"/>
    <n v="35.19"/>
    <x v="37"/>
    <s v="Credit Card"/>
    <x v="1"/>
    <x v="4"/>
    <x v="3"/>
  </r>
  <r>
    <s v="I323750"/>
    <d v="2016-10-11T20:40:00"/>
    <s v="C306519"/>
    <s v="Female"/>
    <n v="26"/>
    <x v="0"/>
    <n v="4"/>
    <n v="1200.32"/>
    <x v="27"/>
    <s v="Cash"/>
    <x v="1"/>
    <x v="4"/>
    <x v="3"/>
  </r>
  <r>
    <s v="I107534"/>
    <d v="2016-10-11T20:40:00"/>
    <s v="C279602"/>
    <s v="Male"/>
    <n v="65"/>
    <x v="2"/>
    <n v="4"/>
    <n v="60.6"/>
    <x v="4"/>
    <s v="Cash"/>
    <x v="1"/>
    <x v="15"/>
    <x v="2"/>
  </r>
  <r>
    <s v="I258483"/>
    <d v="2016-10-11T20:40:00"/>
    <s v="C636090"/>
    <s v="Female"/>
    <n v="25"/>
    <x v="0"/>
    <n v="1"/>
    <n v="300.08"/>
    <x v="18"/>
    <s v="Credit Card"/>
    <x v="1"/>
    <x v="15"/>
    <x v="5"/>
  </r>
  <r>
    <s v="I330958"/>
    <d v="2016-10-11T20:40:00"/>
    <s v="C184755"/>
    <s v="Female"/>
    <n v="55"/>
    <x v="3"/>
    <n v="5"/>
    <n v="203.3"/>
    <x v="23"/>
    <s v="Credit Card"/>
    <x v="1"/>
    <x v="15"/>
    <x v="2"/>
  </r>
  <r>
    <s v="I168040"/>
    <d v="2016-10-11T20:41:00"/>
    <s v="C860835"/>
    <s v="Male"/>
    <n v="60"/>
    <x v="4"/>
    <n v="2"/>
    <n v="10.46"/>
    <x v="40"/>
    <s v="Debit Card"/>
    <x v="1"/>
    <x v="15"/>
    <x v="2"/>
  </r>
  <r>
    <s v="I336366"/>
    <d v="2016-10-11T20:41:00"/>
    <s v="C139695"/>
    <s v="Female"/>
    <n v="55"/>
    <x v="2"/>
    <n v="4"/>
    <n v="60.6"/>
    <x v="4"/>
    <s v="Credit Card"/>
    <x v="1"/>
    <x v="1"/>
    <x v="6"/>
  </r>
  <r>
    <s v="I252450"/>
    <d v="2016-10-11T20:41:00"/>
    <s v="C345635"/>
    <s v="Female"/>
    <n v="63"/>
    <x v="1"/>
    <n v="5"/>
    <n v="3000.85"/>
    <x v="14"/>
    <s v="Credit Card"/>
    <x v="3"/>
    <x v="20"/>
    <x v="1"/>
  </r>
  <r>
    <s v="I122976"/>
    <d v="2016-10-11T20:41:00"/>
    <s v="C319886"/>
    <s v="Female"/>
    <n v="26"/>
    <x v="0"/>
    <n v="4"/>
    <n v="1200.32"/>
    <x v="27"/>
    <s v="Debit Card"/>
    <x v="2"/>
    <x v="7"/>
    <x v="4"/>
  </r>
  <r>
    <s v="I134439"/>
    <d v="2016-10-11T20:42:00"/>
    <s v="C312388"/>
    <s v="Female"/>
    <n v="54"/>
    <x v="0"/>
    <n v="2"/>
    <n v="600.16"/>
    <x v="7"/>
    <s v="Credit Card"/>
    <x v="3"/>
    <x v="21"/>
    <x v="0"/>
  </r>
  <r>
    <s v="I309804"/>
    <d v="2016-10-11T20:42:00"/>
    <s v="C561613"/>
    <s v="Male"/>
    <n v="44"/>
    <x v="4"/>
    <n v="3"/>
    <n v="15.69"/>
    <x v="30"/>
    <s v="Credit Card"/>
    <x v="3"/>
    <x v="21"/>
    <x v="3"/>
  </r>
  <r>
    <s v="I307558"/>
    <d v="2016-10-11T20:42:00"/>
    <s v="C706697"/>
    <s v="Female"/>
    <n v="23"/>
    <x v="3"/>
    <n v="2"/>
    <n v="81.319999999999993"/>
    <x v="31"/>
    <s v="Cash"/>
    <x v="3"/>
    <x v="21"/>
    <x v="5"/>
  </r>
  <r>
    <s v="I219269"/>
    <d v="2016-10-11T20:42:00"/>
    <s v="C242489"/>
    <s v="Female"/>
    <n v="52"/>
    <x v="7"/>
    <n v="1"/>
    <n v="11.73"/>
    <x v="59"/>
    <s v="Cash"/>
    <x v="3"/>
    <x v="9"/>
    <x v="0"/>
  </r>
  <r>
    <s v="I206638"/>
    <d v="2016-10-11T20:42:00"/>
    <s v="C152062"/>
    <s v="Female"/>
    <n v="44"/>
    <x v="3"/>
    <n v="1"/>
    <n v="40.659999999999997"/>
    <x v="46"/>
    <s v="Debit Card"/>
    <x v="3"/>
    <x v="9"/>
    <x v="5"/>
  </r>
  <r>
    <s v="I956231"/>
    <d v="2016-10-11T20:43:00"/>
    <s v="C322257"/>
    <s v="Female"/>
    <n v="27"/>
    <x v="3"/>
    <n v="2"/>
    <n v="81.319999999999993"/>
    <x v="31"/>
    <s v="Credit Card"/>
    <x v="3"/>
    <x v="9"/>
    <x v="2"/>
  </r>
  <r>
    <s v="I200121"/>
    <d v="2016-10-11T20:43:00"/>
    <s v="C248260"/>
    <s v="Male"/>
    <n v="37"/>
    <x v="5"/>
    <n v="3"/>
    <n v="107.52"/>
    <x v="26"/>
    <s v="Cash"/>
    <x v="3"/>
    <x v="9"/>
    <x v="2"/>
  </r>
  <r>
    <s v="I241822"/>
    <d v="2016-10-11T20:43:00"/>
    <s v="C121248"/>
    <s v="Female"/>
    <n v="61"/>
    <x v="3"/>
    <n v="4"/>
    <n v="162.63999999999999"/>
    <x v="34"/>
    <s v="Cash"/>
    <x v="3"/>
    <x v="9"/>
    <x v="1"/>
  </r>
  <r>
    <s v="I278022"/>
    <d v="2016-10-11T20:43:00"/>
    <s v="C337846"/>
    <s v="Male"/>
    <n v="69"/>
    <x v="0"/>
    <n v="1"/>
    <n v="300.08"/>
    <x v="18"/>
    <s v="Credit Card"/>
    <x v="3"/>
    <x v="9"/>
    <x v="4"/>
  </r>
  <r>
    <s v="I247737"/>
    <d v="2016-10-11T20:44:00"/>
    <s v="C306986"/>
    <s v="Male"/>
    <n v="69"/>
    <x v="6"/>
    <n v="3"/>
    <n v="3150"/>
    <x v="43"/>
    <s v="Credit Card"/>
    <x v="2"/>
    <x v="13"/>
    <x v="0"/>
  </r>
  <r>
    <s v="I531076"/>
    <d v="2016-10-11T20:44:00"/>
    <s v="C868071"/>
    <s v="Male"/>
    <n v="29"/>
    <x v="4"/>
    <n v="4"/>
    <n v="20.92"/>
    <x v="38"/>
    <s v="Cash"/>
    <x v="2"/>
    <x v="11"/>
    <x v="1"/>
  </r>
  <r>
    <s v="I236299"/>
    <d v="2016-10-11T20:44:00"/>
    <s v="C326339"/>
    <s v="Female"/>
    <n v="28"/>
    <x v="0"/>
    <n v="3"/>
    <n v="900.24"/>
    <x v="8"/>
    <s v="Credit Card"/>
    <x v="2"/>
    <x v="11"/>
    <x v="0"/>
  </r>
  <r>
    <s v="I482272"/>
    <d v="2016-10-11T20:44:00"/>
    <s v="C338359"/>
    <s v="Female"/>
    <n v="58"/>
    <x v="0"/>
    <n v="3"/>
    <n v="900.24"/>
    <x v="8"/>
    <s v="Credit Card"/>
    <x v="2"/>
    <x v="11"/>
    <x v="1"/>
  </r>
  <r>
    <s v="I251443"/>
    <d v="2016-10-11T20:45:00"/>
    <s v="C184665"/>
    <s v="Male"/>
    <n v="23"/>
    <x v="0"/>
    <n v="1"/>
    <n v="300.08"/>
    <x v="18"/>
    <s v="Debit Card"/>
    <x v="2"/>
    <x v="11"/>
    <x v="1"/>
  </r>
  <r>
    <s v="I334828"/>
    <d v="2016-10-11T20:45:00"/>
    <s v="C848375"/>
    <s v="Female"/>
    <n v="44"/>
    <x v="1"/>
    <n v="4"/>
    <n v="2400.6799999999998"/>
    <x v="24"/>
    <s v="Credit Card"/>
    <x v="1"/>
    <x v="1"/>
    <x v="3"/>
  </r>
  <r>
    <s v="I198682"/>
    <d v="2016-10-11T20:45:00"/>
    <s v="C338315"/>
    <s v="Female"/>
    <n v="28"/>
    <x v="4"/>
    <n v="4"/>
    <n v="20.92"/>
    <x v="38"/>
    <s v="Cash"/>
    <x v="1"/>
    <x v="1"/>
    <x v="5"/>
  </r>
  <r>
    <s v="I286201"/>
    <d v="2016-10-11T20:45:00"/>
    <s v="C156301"/>
    <s v="Female"/>
    <n v="43"/>
    <x v="0"/>
    <n v="5"/>
    <n v="1500.4"/>
    <x v="0"/>
    <s v="Cash"/>
    <x v="1"/>
    <x v="1"/>
    <x v="3"/>
  </r>
  <r>
    <s v="I321692"/>
    <d v="2016-10-11T20:45:00"/>
    <s v="C148083"/>
    <s v="Female"/>
    <n v="44"/>
    <x v="5"/>
    <n v="3"/>
    <n v="107.52"/>
    <x v="26"/>
    <s v="Cash"/>
    <x v="1"/>
    <x v="1"/>
    <x v="6"/>
  </r>
  <r>
    <s v="I142250"/>
    <d v="2016-10-11T20:46:00"/>
    <s v="C749112"/>
    <s v="Female"/>
    <n v="20"/>
    <x v="4"/>
    <n v="5"/>
    <n v="26.15"/>
    <x v="36"/>
    <s v="Cash"/>
    <x v="1"/>
    <x v="1"/>
    <x v="3"/>
  </r>
  <r>
    <s v="I481746"/>
    <d v="2016-10-11T20:46:00"/>
    <s v="C269648"/>
    <s v="Female"/>
    <n v="64"/>
    <x v="5"/>
    <n v="5"/>
    <n v="179.2"/>
    <x v="47"/>
    <s v="Cash"/>
    <x v="1"/>
    <x v="1"/>
    <x v="5"/>
  </r>
  <r>
    <s v="I701180"/>
    <d v="2016-10-11T20:46:00"/>
    <s v="C663000"/>
    <s v="Female"/>
    <n v="54"/>
    <x v="0"/>
    <n v="5"/>
    <n v="1500.4"/>
    <x v="0"/>
    <s v="Credit Card"/>
    <x v="1"/>
    <x v="1"/>
    <x v="5"/>
  </r>
  <r>
    <s v="I157478"/>
    <d v="2016-10-11T20:46:00"/>
    <s v="C281460"/>
    <s v="Male"/>
    <n v="45"/>
    <x v="0"/>
    <n v="4"/>
    <n v="1200.32"/>
    <x v="27"/>
    <s v="Debit Card"/>
    <x v="1"/>
    <x v="1"/>
    <x v="5"/>
  </r>
  <r>
    <s v="I385387"/>
    <d v="2016-10-11T20:47:00"/>
    <s v="C304210"/>
    <s v="Female"/>
    <n v="62"/>
    <x v="3"/>
    <n v="3"/>
    <n v="121.98"/>
    <x v="25"/>
    <s v="Cash"/>
    <x v="1"/>
    <x v="1"/>
    <x v="2"/>
  </r>
  <r>
    <s v="I223236"/>
    <d v="2016-10-11T20:47:00"/>
    <s v="C338192"/>
    <s v="Female"/>
    <n v="35"/>
    <x v="4"/>
    <n v="1"/>
    <n v="5.23"/>
    <x v="19"/>
    <s v="Debit Card"/>
    <x v="1"/>
    <x v="1"/>
    <x v="2"/>
  </r>
  <r>
    <s v="I128499"/>
    <d v="2016-10-11T20:47:00"/>
    <s v="C296936"/>
    <s v="Female"/>
    <n v="19"/>
    <x v="7"/>
    <n v="3"/>
    <n v="35.19"/>
    <x v="37"/>
    <s v="Credit Card"/>
    <x v="1"/>
    <x v="1"/>
    <x v="4"/>
  </r>
  <r>
    <s v="I338762"/>
    <d v="2016-10-11T20:47:00"/>
    <s v="C780832"/>
    <s v="Female"/>
    <n v="53"/>
    <x v="1"/>
    <n v="1"/>
    <n v="600.16999999999996"/>
    <x v="49"/>
    <s v="Cash"/>
    <x v="3"/>
    <x v="9"/>
    <x v="1"/>
  </r>
  <r>
    <s v="I155214"/>
    <d v="2016-10-11T20:48:00"/>
    <s v="C222714"/>
    <s v="Female"/>
    <n v="24"/>
    <x v="7"/>
    <n v="2"/>
    <n v="23.46"/>
    <x v="39"/>
    <s v="Cash"/>
    <x v="1"/>
    <x v="1"/>
    <x v="2"/>
  </r>
  <r>
    <s v="I160950"/>
    <d v="2016-10-11T20:48:00"/>
    <s v="C806013"/>
    <s v="Female"/>
    <n v="69"/>
    <x v="0"/>
    <n v="1"/>
    <n v="300.08"/>
    <x v="18"/>
    <s v="Debit Card"/>
    <x v="1"/>
    <x v="6"/>
    <x v="5"/>
  </r>
  <r>
    <s v="I175413"/>
    <d v="2016-10-11T20:48:00"/>
    <s v="C271469"/>
    <s v="Female"/>
    <n v="30"/>
    <x v="0"/>
    <n v="3"/>
    <n v="900.24"/>
    <x v="8"/>
    <s v="Credit Card"/>
    <x v="1"/>
    <x v="1"/>
    <x v="3"/>
  </r>
  <r>
    <s v="I279595"/>
    <d v="2016-10-11T20:48:00"/>
    <s v="C140106"/>
    <s v="Male"/>
    <n v="39"/>
    <x v="4"/>
    <n v="5"/>
    <n v="26.15"/>
    <x v="36"/>
    <s v="Cash"/>
    <x v="1"/>
    <x v="1"/>
    <x v="6"/>
  </r>
  <r>
    <s v="I190856"/>
    <d v="2016-10-11T20:49:00"/>
    <s v="C260902"/>
    <s v="Female"/>
    <n v="24"/>
    <x v="0"/>
    <n v="2"/>
    <n v="600.16"/>
    <x v="7"/>
    <s v="Debit Card"/>
    <x v="1"/>
    <x v="1"/>
    <x v="5"/>
  </r>
  <r>
    <s v="I195133"/>
    <d v="2016-10-11T20:49:00"/>
    <s v="C314954"/>
    <s v="Female"/>
    <n v="44"/>
    <x v="0"/>
    <n v="2"/>
    <n v="600.16"/>
    <x v="7"/>
    <s v="Cash"/>
    <x v="3"/>
    <x v="12"/>
    <x v="5"/>
  </r>
  <r>
    <s v="I479730"/>
    <d v="2016-10-11T20:49:00"/>
    <s v="C169112"/>
    <s v="Female"/>
    <n v="45"/>
    <x v="0"/>
    <n v="2"/>
    <n v="600.16"/>
    <x v="7"/>
    <s v="Debit Card"/>
    <x v="3"/>
    <x v="12"/>
    <x v="1"/>
  </r>
  <r>
    <s v="I145126"/>
    <d v="2016-10-11T20:49:00"/>
    <s v="C760667"/>
    <s v="Female"/>
    <n v="61"/>
    <x v="0"/>
    <n v="1"/>
    <n v="300.08"/>
    <x v="18"/>
    <s v="Credit Card"/>
    <x v="3"/>
    <x v="12"/>
    <x v="5"/>
  </r>
  <r>
    <s v="I255466"/>
    <d v="2016-10-11T20:49:00"/>
    <s v="C240534"/>
    <s v="Female"/>
    <n v="42"/>
    <x v="4"/>
    <n v="5"/>
    <n v="26.15"/>
    <x v="36"/>
    <s v="Debit Card"/>
    <x v="1"/>
    <x v="15"/>
    <x v="2"/>
  </r>
  <r>
    <s v="I116862"/>
    <d v="2016-10-11T20:50:00"/>
    <s v="C179806"/>
    <s v="Male"/>
    <n v="27"/>
    <x v="6"/>
    <n v="3"/>
    <n v="3150"/>
    <x v="43"/>
    <s v="Debit Card"/>
    <x v="1"/>
    <x v="15"/>
    <x v="5"/>
  </r>
  <r>
    <s v="I304833"/>
    <d v="2016-10-11T20:50:00"/>
    <s v="C546388"/>
    <s v="Female"/>
    <n v="19"/>
    <x v="4"/>
    <n v="4"/>
    <n v="20.92"/>
    <x v="38"/>
    <s v="Cash"/>
    <x v="1"/>
    <x v="15"/>
    <x v="1"/>
  </r>
  <r>
    <s v="I324220"/>
    <d v="2016-10-11T20:50:00"/>
    <s v="C164543"/>
    <s v="Female"/>
    <n v="44"/>
    <x v="5"/>
    <n v="2"/>
    <n v="71.680000000000007"/>
    <x v="22"/>
    <s v="Cash"/>
    <x v="1"/>
    <x v="1"/>
    <x v="4"/>
  </r>
  <r>
    <s v="I237148"/>
    <d v="2016-10-11T20:50:00"/>
    <s v="C799235"/>
    <s v="Female"/>
    <n v="38"/>
    <x v="0"/>
    <n v="4"/>
    <n v="1200.32"/>
    <x v="27"/>
    <s v="Cash"/>
    <x v="2"/>
    <x v="7"/>
    <x v="0"/>
  </r>
  <r>
    <s v="I224144"/>
    <d v="2016-10-11T20:51:00"/>
    <s v="C289637"/>
    <s v="Female"/>
    <n v="23"/>
    <x v="4"/>
    <n v="4"/>
    <n v="20.92"/>
    <x v="38"/>
    <s v="Debit Card"/>
    <x v="3"/>
    <x v="14"/>
    <x v="6"/>
  </r>
  <r>
    <s v="I313276"/>
    <d v="2016-10-11T20:51:00"/>
    <s v="C183068"/>
    <s v="Male"/>
    <n v="39"/>
    <x v="0"/>
    <n v="2"/>
    <n v="600.16"/>
    <x v="7"/>
    <s v="Cash"/>
    <x v="3"/>
    <x v="14"/>
    <x v="5"/>
  </r>
  <r>
    <s v="I797747"/>
    <d v="2016-10-11T20:51:00"/>
    <s v="C305207"/>
    <s v="Female"/>
    <n v="62"/>
    <x v="0"/>
    <n v="3"/>
    <n v="900.24"/>
    <x v="8"/>
    <s v="Credit Card"/>
    <x v="3"/>
    <x v="14"/>
    <x v="4"/>
  </r>
  <r>
    <s v="I314233"/>
    <d v="2016-10-11T20:51:00"/>
    <s v="C275450"/>
    <s v="Male"/>
    <n v="38"/>
    <x v="5"/>
    <n v="4"/>
    <n v="143.36000000000001"/>
    <x v="17"/>
    <s v="Credit Card"/>
    <x v="3"/>
    <x v="14"/>
    <x v="6"/>
  </r>
  <r>
    <s v="I440518"/>
    <d v="2016-10-11T20:52:00"/>
    <s v="C320115"/>
    <s v="Female"/>
    <n v="23"/>
    <x v="3"/>
    <n v="5"/>
    <n v="203.3"/>
    <x v="23"/>
    <s v="Cash"/>
    <x v="3"/>
    <x v="14"/>
    <x v="2"/>
  </r>
  <r>
    <s v="I319837"/>
    <d v="2016-10-11T20:52:00"/>
    <s v="C700823"/>
    <s v="Female"/>
    <n v="46"/>
    <x v="0"/>
    <n v="5"/>
    <n v="1500.4"/>
    <x v="0"/>
    <s v="Cash"/>
    <x v="1"/>
    <x v="1"/>
    <x v="5"/>
  </r>
  <r>
    <s v="I319268"/>
    <d v="2016-10-11T20:52:00"/>
    <s v="C280320"/>
    <s v="Female"/>
    <n v="28"/>
    <x v="3"/>
    <n v="1"/>
    <n v="40.659999999999997"/>
    <x v="46"/>
    <s v="Credit Card"/>
    <x v="3"/>
    <x v="12"/>
    <x v="5"/>
  </r>
  <r>
    <s v="I510820"/>
    <d v="2016-10-11T20:52:00"/>
    <s v="C268596"/>
    <s v="Female"/>
    <n v="29"/>
    <x v="3"/>
    <n v="2"/>
    <n v="81.319999999999993"/>
    <x v="31"/>
    <s v="Credit Card"/>
    <x v="3"/>
    <x v="12"/>
    <x v="2"/>
  </r>
  <r>
    <s v="I233923"/>
    <d v="2016-10-11T20:52:00"/>
    <s v="C133585"/>
    <s v="Female"/>
    <n v="35"/>
    <x v="3"/>
    <n v="4"/>
    <n v="162.63999999999999"/>
    <x v="34"/>
    <s v="Debit Card"/>
    <x v="2"/>
    <x v="8"/>
    <x v="3"/>
  </r>
  <r>
    <s v="I187267"/>
    <d v="2016-10-11T20:53:00"/>
    <s v="C444528"/>
    <s v="Female"/>
    <n v="30"/>
    <x v="5"/>
    <n v="2"/>
    <n v="71.680000000000007"/>
    <x v="22"/>
    <s v="Debit Card"/>
    <x v="1"/>
    <x v="4"/>
    <x v="1"/>
  </r>
  <r>
    <s v="I128206"/>
    <d v="2016-10-11T20:53:00"/>
    <s v="C229439"/>
    <s v="Female"/>
    <n v="26"/>
    <x v="3"/>
    <n v="2"/>
    <n v="81.319999999999993"/>
    <x v="31"/>
    <s v="Credit Card"/>
    <x v="0"/>
    <x v="5"/>
    <x v="4"/>
  </r>
  <r>
    <s v="I155274"/>
    <d v="2016-10-11T20:53:00"/>
    <s v="C265372"/>
    <s v="Male"/>
    <n v="62"/>
    <x v="0"/>
    <n v="2"/>
    <n v="600.16"/>
    <x v="7"/>
    <s v="Credit Card"/>
    <x v="0"/>
    <x v="18"/>
    <x v="6"/>
  </r>
  <r>
    <s v="I886223"/>
    <d v="2016-10-11T20:53:00"/>
    <s v="C170756"/>
    <s v="Female"/>
    <n v="53"/>
    <x v="0"/>
    <n v="3"/>
    <n v="900.24"/>
    <x v="8"/>
    <s v="Cash"/>
    <x v="0"/>
    <x v="18"/>
    <x v="5"/>
  </r>
  <r>
    <s v="I287967"/>
    <d v="2016-10-11T20:54:00"/>
    <s v="C200644"/>
    <s v="Female"/>
    <n v="67"/>
    <x v="6"/>
    <n v="3"/>
    <n v="3150"/>
    <x v="43"/>
    <s v="Credit Card"/>
    <x v="0"/>
    <x v="18"/>
    <x v="5"/>
  </r>
  <r>
    <s v="I224884"/>
    <d v="2016-10-11T20:54:00"/>
    <s v="C303819"/>
    <s v="Female"/>
    <n v="66"/>
    <x v="0"/>
    <n v="5"/>
    <n v="1500.4"/>
    <x v="0"/>
    <s v="Cash"/>
    <x v="1"/>
    <x v="3"/>
    <x v="4"/>
  </r>
  <r>
    <s v="I617221"/>
    <d v="2016-10-11T20:54:00"/>
    <s v="C106200"/>
    <s v="Female"/>
    <n v="66"/>
    <x v="1"/>
    <n v="2"/>
    <n v="1200.3399999999999"/>
    <x v="54"/>
    <s v="Credit Card"/>
    <x v="1"/>
    <x v="3"/>
    <x v="1"/>
  </r>
  <r>
    <s v="I190773"/>
    <d v="2016-10-11T20:54:00"/>
    <s v="C210124"/>
    <s v="Male"/>
    <n v="37"/>
    <x v="0"/>
    <n v="3"/>
    <n v="900.24"/>
    <x v="8"/>
    <s v="Debit Card"/>
    <x v="1"/>
    <x v="19"/>
    <x v="5"/>
  </r>
  <r>
    <s v="I110995"/>
    <d v="2016-10-11T20:55:00"/>
    <s v="C233687"/>
    <s v="Female"/>
    <n v="41"/>
    <x v="4"/>
    <n v="5"/>
    <n v="26.15"/>
    <x v="36"/>
    <s v="Credit Card"/>
    <x v="1"/>
    <x v="19"/>
    <x v="5"/>
  </r>
  <r>
    <s v="I154154"/>
    <d v="2016-10-11T20:55:00"/>
    <s v="C252885"/>
    <s v="Female"/>
    <n v="36"/>
    <x v="7"/>
    <n v="2"/>
    <n v="23.46"/>
    <x v="39"/>
    <s v="Credit Card"/>
    <x v="1"/>
    <x v="15"/>
    <x v="0"/>
  </r>
  <r>
    <s v="I336090"/>
    <d v="2016-10-11T20:55:00"/>
    <s v="C982842"/>
    <s v="Female"/>
    <n v="36"/>
    <x v="0"/>
    <n v="1"/>
    <n v="300.08"/>
    <x v="18"/>
    <s v="Debit Card"/>
    <x v="3"/>
    <x v="14"/>
    <x v="5"/>
  </r>
  <r>
    <s v="I285451"/>
    <d v="2016-10-11T20:55:00"/>
    <s v="C457561"/>
    <s v="Male"/>
    <n v="27"/>
    <x v="2"/>
    <n v="2"/>
    <n v="30.3"/>
    <x v="61"/>
    <s v="Cash"/>
    <x v="3"/>
    <x v="14"/>
    <x v="5"/>
  </r>
  <r>
    <s v="I315353"/>
    <d v="2016-10-11T20:56:00"/>
    <s v="C222808"/>
    <s v="Male"/>
    <n v="22"/>
    <x v="0"/>
    <n v="1"/>
    <n v="300.08"/>
    <x v="18"/>
    <s v="Cash"/>
    <x v="0"/>
    <x v="2"/>
    <x v="5"/>
  </r>
  <r>
    <s v="I165016"/>
    <d v="2016-10-11T20:56:00"/>
    <s v="C266673"/>
    <s v="Female"/>
    <n v="65"/>
    <x v="2"/>
    <n v="2"/>
    <n v="30.3"/>
    <x v="61"/>
    <s v="Cash"/>
    <x v="2"/>
    <x v="7"/>
    <x v="1"/>
  </r>
  <r>
    <s v="I272727"/>
    <d v="2016-10-11T20:56:00"/>
    <s v="C226957"/>
    <s v="Female"/>
    <n v="63"/>
    <x v="4"/>
    <n v="3"/>
    <n v="15.69"/>
    <x v="30"/>
    <s v="Credit Card"/>
    <x v="1"/>
    <x v="1"/>
    <x v="3"/>
  </r>
  <r>
    <s v="I165797"/>
    <d v="2016-10-11T20:56:00"/>
    <s v="C266573"/>
    <s v="Female"/>
    <n v="21"/>
    <x v="5"/>
    <n v="3"/>
    <n v="107.52"/>
    <x v="26"/>
    <s v="Cash"/>
    <x v="1"/>
    <x v="1"/>
    <x v="5"/>
  </r>
  <r>
    <s v="I820704"/>
    <d v="2016-10-11T20:56:00"/>
    <s v="C218738"/>
    <s v="Male"/>
    <n v="51"/>
    <x v="0"/>
    <n v="4"/>
    <n v="1200.32"/>
    <x v="27"/>
    <s v="Debit Card"/>
    <x v="1"/>
    <x v="1"/>
    <x v="6"/>
  </r>
  <r>
    <s v="I315537"/>
    <d v="2016-10-11T20:57:00"/>
    <s v="C339737"/>
    <s v="Male"/>
    <n v="45"/>
    <x v="3"/>
    <n v="5"/>
    <n v="203.3"/>
    <x v="23"/>
    <s v="Credit Card"/>
    <x v="1"/>
    <x v="1"/>
    <x v="0"/>
  </r>
  <r>
    <s v="I188571"/>
    <d v="2016-10-11T20:57:00"/>
    <s v="C118513"/>
    <s v="Male"/>
    <n v="47"/>
    <x v="0"/>
    <n v="2"/>
    <n v="600.16"/>
    <x v="7"/>
    <s v="Cash"/>
    <x v="1"/>
    <x v="1"/>
    <x v="1"/>
  </r>
  <r>
    <s v="I483171"/>
    <d v="2016-10-11T20:57:00"/>
    <s v="C268222"/>
    <s v="Female"/>
    <n v="58"/>
    <x v="1"/>
    <n v="1"/>
    <n v="600.16999999999996"/>
    <x v="49"/>
    <s v="Credit Card"/>
    <x v="1"/>
    <x v="1"/>
    <x v="1"/>
  </r>
  <r>
    <s v="I119622"/>
    <d v="2016-10-11T20:57:00"/>
    <s v="C272375"/>
    <s v="Female"/>
    <n v="30"/>
    <x v="4"/>
    <n v="3"/>
    <n v="15.69"/>
    <x v="30"/>
    <s v="Debit Card"/>
    <x v="1"/>
    <x v="1"/>
    <x v="0"/>
  </r>
  <r>
    <s v="I158753"/>
    <d v="2016-10-11T20:58:00"/>
    <s v="C110985"/>
    <s v="Female"/>
    <n v="23"/>
    <x v="3"/>
    <n v="4"/>
    <n v="162.63999999999999"/>
    <x v="34"/>
    <s v="Cash"/>
    <x v="1"/>
    <x v="1"/>
    <x v="4"/>
  </r>
  <r>
    <s v="I305686"/>
    <d v="2016-10-11T20:58:00"/>
    <s v="C165139"/>
    <s v="Female"/>
    <n v="20"/>
    <x v="4"/>
    <n v="1"/>
    <n v="5.23"/>
    <x v="19"/>
    <s v="Credit Card"/>
    <x v="1"/>
    <x v="1"/>
    <x v="1"/>
  </r>
  <r>
    <s v="I187778"/>
    <d v="2016-10-11T20:58:00"/>
    <s v="C235362"/>
    <s v="Female"/>
    <n v="26"/>
    <x v="6"/>
    <n v="5"/>
    <n v="5250"/>
    <x v="20"/>
    <s v="Credit Card"/>
    <x v="3"/>
    <x v="14"/>
    <x v="2"/>
  </r>
  <r>
    <s v="I296849"/>
    <d v="2016-10-11T20:58:00"/>
    <s v="C185100"/>
    <s v="Female"/>
    <n v="56"/>
    <x v="1"/>
    <n v="1"/>
    <n v="600.16999999999996"/>
    <x v="49"/>
    <s v="Credit Card"/>
    <x v="1"/>
    <x v="1"/>
    <x v="2"/>
  </r>
  <r>
    <s v="I317171"/>
    <d v="2016-10-11T20:59:00"/>
    <s v="C191358"/>
    <s v="Female"/>
    <n v="41"/>
    <x v="4"/>
    <n v="1"/>
    <n v="5.23"/>
    <x v="19"/>
    <s v="Cash"/>
    <x v="1"/>
    <x v="6"/>
    <x v="4"/>
  </r>
  <r>
    <s v="I226224"/>
    <d v="2016-10-11T20:59:00"/>
    <s v="C152377"/>
    <s v="Female"/>
    <n v="33"/>
    <x v="7"/>
    <n v="2"/>
    <n v="23.46"/>
    <x v="39"/>
    <s v="Credit Card"/>
    <x v="1"/>
    <x v="6"/>
    <x v="0"/>
  </r>
  <r>
    <s v="I204928"/>
    <d v="2016-10-11T20:59:00"/>
    <s v="C329972"/>
    <s v="Male"/>
    <n v="39"/>
    <x v="1"/>
    <n v="4"/>
    <n v="2400.6799999999998"/>
    <x v="24"/>
    <s v="Cash"/>
    <x v="0"/>
    <x v="2"/>
    <x v="6"/>
  </r>
  <r>
    <s v="I154860"/>
    <d v="2016-10-11T20:59:00"/>
    <s v="C248024"/>
    <s v="Male"/>
    <n v="66"/>
    <x v="0"/>
    <n v="5"/>
    <n v="1500.4"/>
    <x v="0"/>
    <s v="Cash"/>
    <x v="1"/>
    <x v="1"/>
    <x v="1"/>
  </r>
  <r>
    <s v="I746661"/>
    <d v="2016-10-11T20:59:00"/>
    <s v="C603865"/>
    <s v="Female"/>
    <n v="37"/>
    <x v="0"/>
    <n v="4"/>
    <n v="1200.32"/>
    <x v="27"/>
    <s v="Cash"/>
    <x v="2"/>
    <x v="11"/>
    <x v="2"/>
  </r>
  <r>
    <s v="I132579"/>
    <d v="2016-10-11T21:00:00"/>
    <s v="C309100"/>
    <s v="Female"/>
    <n v="44"/>
    <x v="5"/>
    <n v="2"/>
    <n v="71.680000000000007"/>
    <x v="22"/>
    <s v="Cash"/>
    <x v="2"/>
    <x v="11"/>
    <x v="3"/>
  </r>
  <r>
    <s v="I327271"/>
    <d v="2016-10-11T21:00:00"/>
    <s v="C530750"/>
    <s v="Male"/>
    <n v="51"/>
    <x v="0"/>
    <n v="2"/>
    <n v="600.16"/>
    <x v="7"/>
    <s v="Credit Card"/>
    <x v="3"/>
    <x v="9"/>
    <x v="3"/>
  </r>
  <r>
    <s v="I290396"/>
    <d v="2016-10-11T21:00:00"/>
    <s v="C172493"/>
    <s v="Male"/>
    <n v="21"/>
    <x v="2"/>
    <n v="5"/>
    <n v="75.75"/>
    <x v="21"/>
    <s v="Credit Card"/>
    <x v="3"/>
    <x v="9"/>
    <x v="5"/>
  </r>
  <r>
    <s v="I121422"/>
    <d v="2016-10-11T21:00:00"/>
    <s v="C336107"/>
    <s v="Female"/>
    <n v="60"/>
    <x v="0"/>
    <n v="5"/>
    <n v="1500.4"/>
    <x v="0"/>
    <s v="Cash"/>
    <x v="3"/>
    <x v="9"/>
    <x v="5"/>
  </r>
  <r>
    <s v="I614632"/>
    <d v="2016-10-11T21:01:00"/>
    <s v="C641643"/>
    <s v="Male"/>
    <n v="30"/>
    <x v="0"/>
    <n v="4"/>
    <n v="1200.32"/>
    <x v="27"/>
    <s v="Credit Card"/>
    <x v="3"/>
    <x v="9"/>
    <x v="0"/>
  </r>
  <r>
    <s v="I753227"/>
    <d v="2016-10-11T21:01:00"/>
    <s v="C133912"/>
    <s v="Male"/>
    <n v="51"/>
    <x v="0"/>
    <n v="3"/>
    <n v="900.24"/>
    <x v="8"/>
    <s v="Credit Card"/>
    <x v="3"/>
    <x v="9"/>
    <x v="4"/>
  </r>
  <r>
    <s v="I786263"/>
    <d v="2016-10-11T21:01:00"/>
    <s v="C229855"/>
    <s v="Male"/>
    <n v="37"/>
    <x v="4"/>
    <n v="3"/>
    <n v="15.69"/>
    <x v="30"/>
    <s v="Cash"/>
    <x v="3"/>
    <x v="12"/>
    <x v="4"/>
  </r>
  <r>
    <s v="I864326"/>
    <d v="2016-10-11T21:01:00"/>
    <s v="C961151"/>
    <s v="Male"/>
    <n v="62"/>
    <x v="3"/>
    <n v="3"/>
    <n v="121.98"/>
    <x v="25"/>
    <s v="Cash"/>
    <x v="3"/>
    <x v="12"/>
    <x v="4"/>
  </r>
  <r>
    <s v="I260787"/>
    <d v="2016-10-11T21:02:00"/>
    <s v="C113695"/>
    <s v="Male"/>
    <n v="62"/>
    <x v="4"/>
    <n v="2"/>
    <n v="10.46"/>
    <x v="40"/>
    <s v="Cash"/>
    <x v="3"/>
    <x v="12"/>
    <x v="1"/>
  </r>
  <r>
    <s v="I249781"/>
    <d v="2016-10-11T21:02:00"/>
    <s v="C204574"/>
    <s v="Female"/>
    <n v="44"/>
    <x v="3"/>
    <n v="1"/>
    <n v="40.659999999999997"/>
    <x v="46"/>
    <s v="Cash"/>
    <x v="3"/>
    <x v="14"/>
    <x v="5"/>
  </r>
  <r>
    <s v="I268164"/>
    <d v="2016-10-11T21:02:00"/>
    <s v="C977203"/>
    <s v="Male"/>
    <n v="57"/>
    <x v="5"/>
    <n v="3"/>
    <n v="107.52"/>
    <x v="26"/>
    <s v="Debit Card"/>
    <x v="3"/>
    <x v="9"/>
    <x v="0"/>
  </r>
  <r>
    <s v="I325604"/>
    <d v="2016-10-11T21:02:00"/>
    <s v="C305329"/>
    <s v="Female"/>
    <n v="57"/>
    <x v="0"/>
    <n v="4"/>
    <n v="1200.32"/>
    <x v="27"/>
    <s v="Credit Card"/>
    <x v="3"/>
    <x v="9"/>
    <x v="2"/>
  </r>
  <r>
    <s v="I634832"/>
    <d v="2016-10-11T21:03:00"/>
    <s v="C154628"/>
    <s v="Female"/>
    <n v="46"/>
    <x v="3"/>
    <n v="2"/>
    <n v="81.319999999999993"/>
    <x v="31"/>
    <s v="Credit Card"/>
    <x v="3"/>
    <x v="9"/>
    <x v="0"/>
  </r>
  <r>
    <s v="I321321"/>
    <d v="2016-10-11T21:03:00"/>
    <s v="C276849"/>
    <s v="Female"/>
    <n v="51"/>
    <x v="6"/>
    <n v="3"/>
    <n v="3150"/>
    <x v="43"/>
    <s v="Cash"/>
    <x v="2"/>
    <x v="7"/>
    <x v="2"/>
  </r>
  <r>
    <s v="I174394"/>
    <d v="2016-10-11T21:03:00"/>
    <s v="C205813"/>
    <s v="Female"/>
    <n v="51"/>
    <x v="0"/>
    <n v="5"/>
    <n v="1500.4"/>
    <x v="0"/>
    <s v="Credit Card"/>
    <x v="2"/>
    <x v="7"/>
    <x v="1"/>
  </r>
  <r>
    <s v="I124575"/>
    <d v="2016-10-11T21:03:00"/>
    <s v="C299529"/>
    <s v="Female"/>
    <n v="62"/>
    <x v="0"/>
    <n v="5"/>
    <n v="1500.4"/>
    <x v="0"/>
    <s v="Credit Card"/>
    <x v="3"/>
    <x v="14"/>
    <x v="2"/>
  </r>
  <r>
    <s v="I114362"/>
    <d v="2016-10-11T21:03:00"/>
    <s v="C138847"/>
    <s v="Female"/>
    <n v="64"/>
    <x v="3"/>
    <n v="4"/>
    <n v="162.63999999999999"/>
    <x v="34"/>
    <s v="Cash"/>
    <x v="3"/>
    <x v="14"/>
    <x v="5"/>
  </r>
  <r>
    <s v="I282064"/>
    <d v="2016-10-11T21:04:00"/>
    <s v="C205986"/>
    <s v="Female"/>
    <n v="68"/>
    <x v="3"/>
    <n v="4"/>
    <n v="162.63999999999999"/>
    <x v="34"/>
    <s v="Cash"/>
    <x v="3"/>
    <x v="14"/>
    <x v="0"/>
  </r>
  <r>
    <s v="I273265"/>
    <d v="2016-10-11T21:04:00"/>
    <s v="C995638"/>
    <s v="Male"/>
    <n v="55"/>
    <x v="4"/>
    <n v="5"/>
    <n v="26.15"/>
    <x v="36"/>
    <s v="Credit Card"/>
    <x v="3"/>
    <x v="14"/>
    <x v="2"/>
  </r>
  <r>
    <s v="I623822"/>
    <d v="2016-10-11T21:04:00"/>
    <s v="C202259"/>
    <s v="Female"/>
    <n v="25"/>
    <x v="0"/>
    <n v="1"/>
    <n v="300.08"/>
    <x v="18"/>
    <s v="Cash"/>
    <x v="3"/>
    <x v="9"/>
    <x v="4"/>
  </r>
  <r>
    <s v="I150772"/>
    <d v="2016-10-11T21:04:00"/>
    <s v="C339713"/>
    <s v="Male"/>
    <n v="27"/>
    <x v="3"/>
    <n v="3"/>
    <n v="121.98"/>
    <x v="25"/>
    <s v="Credit Card"/>
    <x v="3"/>
    <x v="9"/>
    <x v="3"/>
  </r>
  <r>
    <s v="I177907"/>
    <d v="2016-10-11T21:05:00"/>
    <s v="C235126"/>
    <s v="Male"/>
    <n v="62"/>
    <x v="1"/>
    <n v="4"/>
    <n v="2400.6799999999998"/>
    <x v="24"/>
    <s v="Cash"/>
    <x v="3"/>
    <x v="9"/>
    <x v="0"/>
  </r>
  <r>
    <s v="I128677"/>
    <d v="2016-10-11T21:05:00"/>
    <s v="C225268"/>
    <s v="Female"/>
    <n v="39"/>
    <x v="5"/>
    <n v="5"/>
    <n v="179.2"/>
    <x v="47"/>
    <s v="Debit Card"/>
    <x v="3"/>
    <x v="9"/>
    <x v="6"/>
  </r>
  <r>
    <s v="I212445"/>
    <d v="2016-10-11T21:05:00"/>
    <s v="C323555"/>
    <s v="Male"/>
    <n v="53"/>
    <x v="0"/>
    <n v="2"/>
    <n v="600.16"/>
    <x v="7"/>
    <s v="Cash"/>
    <x v="3"/>
    <x v="9"/>
    <x v="5"/>
  </r>
  <r>
    <s v="I123486"/>
    <d v="2016-10-11T21:05:00"/>
    <s v="C303415"/>
    <s v="Male"/>
    <n v="69"/>
    <x v="0"/>
    <n v="1"/>
    <n v="300.08"/>
    <x v="18"/>
    <s v="Credit Card"/>
    <x v="3"/>
    <x v="9"/>
    <x v="0"/>
  </r>
  <r>
    <s v="I297696"/>
    <d v="2016-10-11T21:06:00"/>
    <s v="C185357"/>
    <s v="Female"/>
    <n v="54"/>
    <x v="3"/>
    <n v="2"/>
    <n v="81.319999999999993"/>
    <x v="31"/>
    <s v="Credit Card"/>
    <x v="1"/>
    <x v="1"/>
    <x v="5"/>
  </r>
  <r>
    <s v="I160698"/>
    <d v="2016-10-11T21:06:00"/>
    <s v="C501805"/>
    <s v="Female"/>
    <n v="26"/>
    <x v="5"/>
    <n v="1"/>
    <n v="35.840000000000003"/>
    <x v="42"/>
    <s v="Cash"/>
    <x v="3"/>
    <x v="14"/>
    <x v="3"/>
  </r>
  <r>
    <s v="I222787"/>
    <d v="2016-10-11T21:06:00"/>
    <s v="C173081"/>
    <s v="Female"/>
    <n v="65"/>
    <x v="3"/>
    <n v="2"/>
    <n v="81.319999999999993"/>
    <x v="31"/>
    <s v="Cash"/>
    <x v="2"/>
    <x v="7"/>
    <x v="0"/>
  </r>
  <r>
    <s v="I223489"/>
    <d v="2016-10-11T21:06:00"/>
    <s v="C325924"/>
    <s v="Male"/>
    <n v="62"/>
    <x v="0"/>
    <n v="4"/>
    <n v="1200.32"/>
    <x v="27"/>
    <s v="Credit Card"/>
    <x v="2"/>
    <x v="8"/>
    <x v="1"/>
  </r>
  <r>
    <s v="I299862"/>
    <d v="2016-10-11T21:06:00"/>
    <s v="C109664"/>
    <s v="Female"/>
    <n v="34"/>
    <x v="0"/>
    <n v="5"/>
    <n v="1500.4"/>
    <x v="0"/>
    <s v="Cash"/>
    <x v="3"/>
    <x v="21"/>
    <x v="3"/>
  </r>
  <r>
    <s v="I116689"/>
    <d v="2016-10-11T21:07:00"/>
    <s v="C210189"/>
    <s v="Female"/>
    <n v="31"/>
    <x v="0"/>
    <n v="3"/>
    <n v="900.24"/>
    <x v="8"/>
    <s v="Debit Card"/>
    <x v="3"/>
    <x v="14"/>
    <x v="5"/>
  </r>
  <r>
    <s v="I360081"/>
    <d v="2016-10-11T21:07:00"/>
    <s v="C913282"/>
    <s v="Female"/>
    <n v="48"/>
    <x v="0"/>
    <n v="2"/>
    <n v="600.16"/>
    <x v="7"/>
    <s v="Cash"/>
    <x v="2"/>
    <x v="7"/>
    <x v="0"/>
  </r>
  <r>
    <s v="I181478"/>
    <d v="2016-10-11T21:07:00"/>
    <s v="C276070"/>
    <s v="Male"/>
    <n v="58"/>
    <x v="1"/>
    <n v="2"/>
    <n v="1200.3399999999999"/>
    <x v="54"/>
    <s v="Credit Card"/>
    <x v="1"/>
    <x v="1"/>
    <x v="3"/>
  </r>
  <r>
    <s v="I163356"/>
    <d v="2016-10-11T21:07:00"/>
    <s v="C193777"/>
    <s v="Female"/>
    <n v="51"/>
    <x v="0"/>
    <n v="1"/>
    <n v="300.08"/>
    <x v="18"/>
    <s v="Credit Card"/>
    <x v="2"/>
    <x v="8"/>
    <x v="4"/>
  </r>
  <r>
    <s v="I175060"/>
    <d v="2016-10-11T21:08:00"/>
    <s v="C290214"/>
    <s v="Female"/>
    <n v="40"/>
    <x v="3"/>
    <n v="4"/>
    <n v="162.63999999999999"/>
    <x v="34"/>
    <s v="Cash"/>
    <x v="2"/>
    <x v="8"/>
    <x v="4"/>
  </r>
  <r>
    <s v="I937046"/>
    <d v="2016-10-11T21:08:00"/>
    <s v="C107977"/>
    <s v="Female"/>
    <n v="50"/>
    <x v="4"/>
    <n v="4"/>
    <n v="20.92"/>
    <x v="38"/>
    <s v="Cash"/>
    <x v="0"/>
    <x v="2"/>
    <x v="2"/>
  </r>
  <r>
    <s v="I235932"/>
    <d v="2016-10-11T21:08:00"/>
    <s v="C202581"/>
    <s v="Male"/>
    <n v="19"/>
    <x v="3"/>
    <n v="4"/>
    <n v="162.63999999999999"/>
    <x v="34"/>
    <s v="Cash"/>
    <x v="2"/>
    <x v="10"/>
    <x v="4"/>
  </r>
  <r>
    <s v="I161548"/>
    <d v="2016-10-11T21:08:00"/>
    <s v="C217724"/>
    <s v="Male"/>
    <n v="46"/>
    <x v="6"/>
    <n v="3"/>
    <n v="3150"/>
    <x v="43"/>
    <s v="Cash"/>
    <x v="3"/>
    <x v="20"/>
    <x v="2"/>
  </r>
  <r>
    <s v="I229195"/>
    <d v="2016-10-11T21:09:00"/>
    <s v="C153057"/>
    <s v="Female"/>
    <n v="37"/>
    <x v="3"/>
    <n v="1"/>
    <n v="40.659999999999997"/>
    <x v="46"/>
    <s v="Debit Card"/>
    <x v="1"/>
    <x v="1"/>
    <x v="1"/>
  </r>
  <r>
    <s v="I137825"/>
    <d v="2016-10-11T21:09:00"/>
    <s v="C311877"/>
    <s v="Male"/>
    <n v="53"/>
    <x v="0"/>
    <n v="1"/>
    <n v="300.08"/>
    <x v="18"/>
    <s v="Cash"/>
    <x v="1"/>
    <x v="1"/>
    <x v="3"/>
  </r>
  <r>
    <s v="I287277"/>
    <d v="2016-10-11T21:09:00"/>
    <s v="C508321"/>
    <s v="Female"/>
    <n v="35"/>
    <x v="4"/>
    <n v="4"/>
    <n v="20.92"/>
    <x v="38"/>
    <s v="Debit Card"/>
    <x v="2"/>
    <x v="7"/>
    <x v="2"/>
  </r>
  <r>
    <s v="I118904"/>
    <d v="2016-10-11T21:09:00"/>
    <s v="C636627"/>
    <s v="Female"/>
    <n v="50"/>
    <x v="0"/>
    <n v="3"/>
    <n v="900.24"/>
    <x v="8"/>
    <s v="Credit Card"/>
    <x v="2"/>
    <x v="7"/>
    <x v="3"/>
  </r>
  <r>
    <s v="I315140"/>
    <d v="2016-10-11T21:10:00"/>
    <s v="C118568"/>
    <s v="Male"/>
    <n v="37"/>
    <x v="4"/>
    <n v="5"/>
    <n v="26.15"/>
    <x v="36"/>
    <s v="Credit Card"/>
    <x v="2"/>
    <x v="7"/>
    <x v="4"/>
  </r>
  <r>
    <s v="I621666"/>
    <d v="2016-10-11T21:10:00"/>
    <s v="C959573"/>
    <s v="Female"/>
    <n v="38"/>
    <x v="6"/>
    <n v="2"/>
    <n v="2100"/>
    <x v="41"/>
    <s v="Cash"/>
    <x v="2"/>
    <x v="7"/>
    <x v="5"/>
  </r>
  <r>
    <s v="I495015"/>
    <d v="2016-10-11T21:10:00"/>
    <s v="C102131"/>
    <s v="Female"/>
    <n v="39"/>
    <x v="0"/>
    <n v="1"/>
    <n v="300.08"/>
    <x v="18"/>
    <s v="Cash"/>
    <x v="2"/>
    <x v="7"/>
    <x v="5"/>
  </r>
  <r>
    <s v="I161131"/>
    <d v="2016-10-11T21:10:00"/>
    <s v="C273847"/>
    <s v="Female"/>
    <n v="24"/>
    <x v="1"/>
    <n v="1"/>
    <n v="600.16999999999996"/>
    <x v="49"/>
    <s v="Debit Card"/>
    <x v="3"/>
    <x v="20"/>
    <x v="2"/>
  </r>
  <r>
    <s v="I272722"/>
    <d v="2016-10-11T21:10:00"/>
    <s v="C291452"/>
    <s v="Male"/>
    <n v="30"/>
    <x v="4"/>
    <n v="1"/>
    <n v="5.23"/>
    <x v="19"/>
    <s v="Cash"/>
    <x v="3"/>
    <x v="20"/>
    <x v="2"/>
  </r>
  <r>
    <s v="I834414"/>
    <d v="2016-10-11T21:11:00"/>
    <s v="C223724"/>
    <s v="Female"/>
    <n v="32"/>
    <x v="4"/>
    <n v="1"/>
    <n v="5.23"/>
    <x v="19"/>
    <s v="Cash"/>
    <x v="3"/>
    <x v="20"/>
    <x v="5"/>
  </r>
  <r>
    <s v="I205809"/>
    <d v="2016-10-11T21:11:00"/>
    <s v="C155412"/>
    <s v="Female"/>
    <n v="38"/>
    <x v="2"/>
    <n v="5"/>
    <n v="75.75"/>
    <x v="21"/>
    <s v="Debit Card"/>
    <x v="2"/>
    <x v="7"/>
    <x v="4"/>
  </r>
  <r>
    <s v="I190918"/>
    <d v="2016-10-11T21:11:00"/>
    <s v="C561868"/>
    <s v="Male"/>
    <n v="41"/>
    <x v="4"/>
    <n v="5"/>
    <n v="26.15"/>
    <x v="36"/>
    <s v="Credit Card"/>
    <x v="1"/>
    <x v="1"/>
    <x v="4"/>
  </r>
  <r>
    <s v="I350859"/>
    <d v="2016-10-11T21:11:00"/>
    <s v="C259971"/>
    <s v="Male"/>
    <n v="28"/>
    <x v="0"/>
    <n v="2"/>
    <n v="600.16"/>
    <x v="7"/>
    <s v="Cash"/>
    <x v="2"/>
    <x v="7"/>
    <x v="5"/>
  </r>
  <r>
    <s v="I513497"/>
    <d v="2016-10-11T21:12:00"/>
    <s v="C983106"/>
    <s v="Male"/>
    <n v="40"/>
    <x v="0"/>
    <n v="4"/>
    <n v="1200.32"/>
    <x v="27"/>
    <s v="Credit Card"/>
    <x v="2"/>
    <x v="7"/>
    <x v="2"/>
  </r>
  <r>
    <s v="I216037"/>
    <d v="2016-10-11T21:12:00"/>
    <s v="C384874"/>
    <s v="Female"/>
    <n v="21"/>
    <x v="1"/>
    <n v="3"/>
    <n v="1800.51"/>
    <x v="1"/>
    <s v="Credit Card"/>
    <x v="1"/>
    <x v="4"/>
    <x v="5"/>
  </r>
  <r>
    <s v="I213745"/>
    <d v="2016-10-11T21:12:00"/>
    <s v="C123939"/>
    <s v="Female"/>
    <n v="59"/>
    <x v="2"/>
    <n v="2"/>
    <n v="30.3"/>
    <x v="61"/>
    <s v="Credit Card"/>
    <x v="1"/>
    <x v="4"/>
    <x v="2"/>
  </r>
  <r>
    <s v="I171893"/>
    <d v="2016-10-11T21:12:00"/>
    <s v="C336196"/>
    <s v="Male"/>
    <n v="63"/>
    <x v="4"/>
    <n v="4"/>
    <n v="20.92"/>
    <x v="38"/>
    <s v="Cash"/>
    <x v="1"/>
    <x v="4"/>
    <x v="6"/>
  </r>
  <r>
    <s v="I291529"/>
    <d v="2016-10-11T21:13:00"/>
    <s v="C105526"/>
    <s v="Female"/>
    <n v="42"/>
    <x v="2"/>
    <n v="1"/>
    <n v="15.15"/>
    <x v="51"/>
    <s v="Credit Card"/>
    <x v="1"/>
    <x v="4"/>
    <x v="3"/>
  </r>
  <r>
    <s v="I111009"/>
    <d v="2016-10-11T21:13:00"/>
    <s v="C277243"/>
    <s v="Female"/>
    <n v="55"/>
    <x v="4"/>
    <n v="4"/>
    <n v="20.92"/>
    <x v="38"/>
    <s v="Cash"/>
    <x v="3"/>
    <x v="14"/>
    <x v="0"/>
  </r>
  <r>
    <s v="I268461"/>
    <d v="2016-10-11T21:13:00"/>
    <s v="C278569"/>
    <s v="Female"/>
    <n v="23"/>
    <x v="1"/>
    <n v="1"/>
    <n v="600.16999999999996"/>
    <x v="49"/>
    <s v="Cash"/>
    <x v="3"/>
    <x v="14"/>
    <x v="2"/>
  </r>
  <r>
    <s v="I124103"/>
    <d v="2016-10-11T21:13:00"/>
    <s v="C255195"/>
    <s v="Male"/>
    <n v="56"/>
    <x v="3"/>
    <n v="2"/>
    <n v="81.319999999999993"/>
    <x v="31"/>
    <s v="Cash"/>
    <x v="3"/>
    <x v="14"/>
    <x v="0"/>
  </r>
  <r>
    <s v="I301235"/>
    <d v="2016-10-11T21:13:00"/>
    <s v="C198267"/>
    <s v="Female"/>
    <n v="19"/>
    <x v="0"/>
    <n v="1"/>
    <n v="300.08"/>
    <x v="18"/>
    <s v="Cash"/>
    <x v="3"/>
    <x v="14"/>
    <x v="1"/>
  </r>
  <r>
    <s v="I926321"/>
    <d v="2016-10-11T21:14:00"/>
    <s v="C944085"/>
    <s v="Male"/>
    <n v="48"/>
    <x v="5"/>
    <n v="2"/>
    <n v="71.680000000000007"/>
    <x v="22"/>
    <s v="Debit Card"/>
    <x v="3"/>
    <x v="14"/>
    <x v="2"/>
  </r>
  <r>
    <s v="I265868"/>
    <d v="2016-10-11T21:14:00"/>
    <s v="C167852"/>
    <s v="Male"/>
    <n v="63"/>
    <x v="0"/>
    <n v="3"/>
    <n v="900.24"/>
    <x v="8"/>
    <s v="Credit Card"/>
    <x v="3"/>
    <x v="14"/>
    <x v="3"/>
  </r>
  <r>
    <s v="I237143"/>
    <d v="2016-10-11T21:14:00"/>
    <s v="C324093"/>
    <s v="Female"/>
    <n v="43"/>
    <x v="5"/>
    <n v="4"/>
    <n v="143.36000000000001"/>
    <x v="17"/>
    <s v="Credit Card"/>
    <x v="1"/>
    <x v="1"/>
    <x v="6"/>
  </r>
  <r>
    <s v="I212889"/>
    <d v="2016-10-11T21:14:00"/>
    <s v="C278187"/>
    <s v="Female"/>
    <n v="25"/>
    <x v="3"/>
    <n v="3"/>
    <n v="121.98"/>
    <x v="25"/>
    <s v="Cash"/>
    <x v="0"/>
    <x v="18"/>
    <x v="2"/>
  </r>
  <r>
    <s v="I128138"/>
    <d v="2016-10-11T21:15:00"/>
    <s v="C729700"/>
    <s v="Female"/>
    <n v="62"/>
    <x v="0"/>
    <n v="3"/>
    <n v="900.24"/>
    <x v="8"/>
    <s v="Debit Card"/>
    <x v="2"/>
    <x v="13"/>
    <x v="2"/>
  </r>
  <r>
    <s v="I283621"/>
    <d v="2016-10-11T21:15:00"/>
    <s v="C539481"/>
    <s v="Female"/>
    <n v="31"/>
    <x v="2"/>
    <n v="3"/>
    <n v="45.45"/>
    <x v="32"/>
    <s v="Credit Card"/>
    <x v="2"/>
    <x v="13"/>
    <x v="5"/>
  </r>
  <r>
    <s v="I146974"/>
    <d v="2016-10-11T21:15:00"/>
    <s v="C172222"/>
    <s v="Male"/>
    <n v="22"/>
    <x v="4"/>
    <n v="3"/>
    <n v="15.69"/>
    <x v="30"/>
    <s v="Cash"/>
    <x v="2"/>
    <x v="13"/>
    <x v="0"/>
  </r>
  <r>
    <s v="I292377"/>
    <d v="2016-10-11T21:15:00"/>
    <s v="C339498"/>
    <s v="Male"/>
    <n v="54"/>
    <x v="7"/>
    <n v="4"/>
    <n v="46.92"/>
    <x v="58"/>
    <s v="Debit Card"/>
    <x v="1"/>
    <x v="1"/>
    <x v="6"/>
  </r>
  <r>
    <s v="I126798"/>
    <d v="2016-10-11T21:16:00"/>
    <s v="C460205"/>
    <s v="Female"/>
    <n v="35"/>
    <x v="0"/>
    <n v="1"/>
    <n v="300.08"/>
    <x v="18"/>
    <s v="Credit Card"/>
    <x v="1"/>
    <x v="6"/>
    <x v="0"/>
  </r>
  <r>
    <s v="I336670"/>
    <d v="2016-10-11T21:16:00"/>
    <s v="C328585"/>
    <s v="Female"/>
    <n v="36"/>
    <x v="4"/>
    <n v="4"/>
    <n v="20.92"/>
    <x v="38"/>
    <s v="Credit Card"/>
    <x v="1"/>
    <x v="6"/>
    <x v="2"/>
  </r>
  <r>
    <s v="I847292"/>
    <d v="2016-10-11T21:16:00"/>
    <s v="C174307"/>
    <s v="Male"/>
    <n v="68"/>
    <x v="2"/>
    <n v="4"/>
    <n v="60.6"/>
    <x v="4"/>
    <s v="Cash"/>
    <x v="1"/>
    <x v="6"/>
    <x v="6"/>
  </r>
  <r>
    <s v="I232670"/>
    <d v="2016-10-11T21:16:00"/>
    <s v="C333825"/>
    <s v="Male"/>
    <n v="40"/>
    <x v="6"/>
    <n v="5"/>
    <n v="5250"/>
    <x v="20"/>
    <s v="Cash"/>
    <x v="1"/>
    <x v="6"/>
    <x v="0"/>
  </r>
  <r>
    <s v="I884850"/>
    <d v="2016-10-11T21:17:00"/>
    <s v="C512833"/>
    <s v="Female"/>
    <n v="23"/>
    <x v="4"/>
    <n v="1"/>
    <n v="5.23"/>
    <x v="19"/>
    <s v="Cash"/>
    <x v="1"/>
    <x v="6"/>
    <x v="4"/>
  </r>
  <r>
    <s v="I214006"/>
    <d v="2016-10-11T21:17:00"/>
    <s v="C274919"/>
    <s v="Female"/>
    <n v="42"/>
    <x v="7"/>
    <n v="1"/>
    <n v="11.73"/>
    <x v="59"/>
    <s v="Cash"/>
    <x v="0"/>
    <x v="17"/>
    <x v="4"/>
  </r>
  <r>
    <s v="I222723"/>
    <d v="2016-10-11T21:17:00"/>
    <s v="C287170"/>
    <s v="Male"/>
    <n v="47"/>
    <x v="0"/>
    <n v="1"/>
    <n v="300.08"/>
    <x v="18"/>
    <s v="Cash"/>
    <x v="0"/>
    <x v="18"/>
    <x v="5"/>
  </r>
  <r>
    <s v="I699731"/>
    <d v="2016-10-11T21:17:00"/>
    <s v="C248590"/>
    <s v="Female"/>
    <n v="32"/>
    <x v="1"/>
    <n v="4"/>
    <n v="2400.6799999999998"/>
    <x v="24"/>
    <s v="Cash"/>
    <x v="3"/>
    <x v="9"/>
    <x v="0"/>
  </r>
  <r>
    <s v="I240576"/>
    <d v="2016-10-11T21:17:00"/>
    <s v="C259589"/>
    <s v="Female"/>
    <n v="31"/>
    <x v="3"/>
    <n v="3"/>
    <n v="121.98"/>
    <x v="25"/>
    <s v="Cash"/>
    <x v="3"/>
    <x v="9"/>
    <x v="4"/>
  </r>
  <r>
    <s v="I333411"/>
    <d v="2016-10-11T21:18:00"/>
    <s v="C154636"/>
    <s v="Male"/>
    <n v="64"/>
    <x v="0"/>
    <n v="4"/>
    <n v="1200.32"/>
    <x v="27"/>
    <s v="Cash"/>
    <x v="0"/>
    <x v="18"/>
    <x v="5"/>
  </r>
  <r>
    <s v="I133559"/>
    <d v="2016-10-11T21:18:00"/>
    <s v="C145347"/>
    <s v="Female"/>
    <n v="31"/>
    <x v="0"/>
    <n v="3"/>
    <n v="900.24"/>
    <x v="8"/>
    <s v="Cash"/>
    <x v="0"/>
    <x v="18"/>
    <x v="3"/>
  </r>
  <r>
    <s v="I842943"/>
    <d v="2016-10-11T21:18:00"/>
    <s v="C137662"/>
    <s v="Male"/>
    <n v="40"/>
    <x v="0"/>
    <n v="3"/>
    <n v="900.24"/>
    <x v="8"/>
    <s v="Debit Card"/>
    <x v="1"/>
    <x v="6"/>
    <x v="5"/>
  </r>
  <r>
    <s v="I190647"/>
    <d v="2016-10-11T21:18:00"/>
    <s v="C610001"/>
    <s v="Female"/>
    <n v="21"/>
    <x v="6"/>
    <n v="5"/>
    <n v="5250"/>
    <x v="20"/>
    <s v="Credit Card"/>
    <x v="1"/>
    <x v="6"/>
    <x v="2"/>
  </r>
  <r>
    <s v="I189408"/>
    <d v="2016-10-11T21:19:00"/>
    <s v="C339604"/>
    <s v="Male"/>
    <n v="32"/>
    <x v="4"/>
    <n v="2"/>
    <n v="10.46"/>
    <x v="40"/>
    <s v="Cash"/>
    <x v="3"/>
    <x v="9"/>
    <x v="5"/>
  </r>
  <r>
    <s v="I137843"/>
    <d v="2016-10-11T21:19:00"/>
    <s v="C917615"/>
    <s v="Male"/>
    <n v="35"/>
    <x v="0"/>
    <n v="5"/>
    <n v="1500.4"/>
    <x v="0"/>
    <s v="Credit Card"/>
    <x v="0"/>
    <x v="17"/>
    <x v="4"/>
  </r>
  <r>
    <s v="I999948"/>
    <d v="2016-10-11T21:19:00"/>
    <s v="C161331"/>
    <s v="Male"/>
    <n v="33"/>
    <x v="4"/>
    <n v="3"/>
    <n v="15.69"/>
    <x v="30"/>
    <s v="Credit Card"/>
    <x v="2"/>
    <x v="10"/>
    <x v="5"/>
  </r>
  <r>
    <s v="I724014"/>
    <d v="2016-10-11T21:19:00"/>
    <s v="C225151"/>
    <s v="Female"/>
    <n v="26"/>
    <x v="1"/>
    <n v="5"/>
    <n v="3000.85"/>
    <x v="14"/>
    <s v="Credit Card"/>
    <x v="2"/>
    <x v="10"/>
    <x v="3"/>
  </r>
  <r>
    <s v="I205667"/>
    <d v="2016-10-11T21:20:00"/>
    <s v="C259829"/>
    <s v="Female"/>
    <n v="57"/>
    <x v="4"/>
    <n v="2"/>
    <n v="10.46"/>
    <x v="40"/>
    <s v="Debit Card"/>
    <x v="3"/>
    <x v="14"/>
    <x v="4"/>
  </r>
  <r>
    <s v="I694091"/>
    <d v="2016-10-11T21:20:00"/>
    <s v="C272139"/>
    <s v="Male"/>
    <n v="51"/>
    <x v="0"/>
    <n v="1"/>
    <n v="300.08"/>
    <x v="18"/>
    <s v="Debit Card"/>
    <x v="3"/>
    <x v="12"/>
    <x v="4"/>
  </r>
  <r>
    <s v="I191291"/>
    <d v="2016-10-11T21:20:00"/>
    <s v="C500846"/>
    <s v="Female"/>
    <n v="60"/>
    <x v="5"/>
    <n v="4"/>
    <n v="143.36000000000001"/>
    <x v="17"/>
    <s v="Credit Card"/>
    <x v="3"/>
    <x v="12"/>
    <x v="0"/>
  </r>
  <r>
    <s v="I331807"/>
    <d v="2016-10-11T21:20:00"/>
    <s v="C191552"/>
    <s v="Female"/>
    <n v="62"/>
    <x v="5"/>
    <n v="2"/>
    <n v="71.680000000000007"/>
    <x v="22"/>
    <s v="Debit Card"/>
    <x v="2"/>
    <x v="11"/>
    <x v="5"/>
  </r>
  <r>
    <s v="I609403"/>
    <d v="2016-10-11T21:20:00"/>
    <s v="C161847"/>
    <s v="Male"/>
    <n v="19"/>
    <x v="5"/>
    <n v="3"/>
    <n v="107.52"/>
    <x v="26"/>
    <s v="Cash"/>
    <x v="3"/>
    <x v="14"/>
    <x v="4"/>
  </r>
  <r>
    <s v="I295087"/>
    <d v="2016-10-11T21:21:00"/>
    <s v="C108927"/>
    <s v="Male"/>
    <n v="65"/>
    <x v="0"/>
    <n v="2"/>
    <n v="600.16"/>
    <x v="7"/>
    <s v="Credit Card"/>
    <x v="1"/>
    <x v="1"/>
    <x v="2"/>
  </r>
  <r>
    <s v="I195290"/>
    <d v="2016-10-11T21:21:00"/>
    <s v="C172215"/>
    <s v="Female"/>
    <n v="55"/>
    <x v="0"/>
    <n v="2"/>
    <n v="600.16"/>
    <x v="7"/>
    <s v="Credit Card"/>
    <x v="1"/>
    <x v="1"/>
    <x v="2"/>
  </r>
  <r>
    <s v="I249229"/>
    <d v="2016-10-11T21:21:00"/>
    <s v="C203384"/>
    <s v="Female"/>
    <n v="56"/>
    <x v="0"/>
    <n v="3"/>
    <n v="900.24"/>
    <x v="8"/>
    <s v="Cash"/>
    <x v="1"/>
    <x v="1"/>
    <x v="6"/>
  </r>
  <r>
    <s v="I890686"/>
    <d v="2016-10-11T21:21:00"/>
    <s v="C311689"/>
    <s v="Female"/>
    <n v="62"/>
    <x v="0"/>
    <n v="2"/>
    <n v="600.16"/>
    <x v="7"/>
    <s v="Cash"/>
    <x v="1"/>
    <x v="1"/>
    <x v="3"/>
  </r>
  <r>
    <s v="I578923"/>
    <d v="2016-10-11T21:22:00"/>
    <s v="C331049"/>
    <s v="Female"/>
    <n v="46"/>
    <x v="3"/>
    <n v="3"/>
    <n v="121.98"/>
    <x v="25"/>
    <s v="Credit Card"/>
    <x v="0"/>
    <x v="2"/>
    <x v="0"/>
  </r>
  <r>
    <s v="I398382"/>
    <d v="2016-10-11T21:22:00"/>
    <s v="C214074"/>
    <s v="Female"/>
    <n v="66"/>
    <x v="0"/>
    <n v="5"/>
    <n v="1500.4"/>
    <x v="0"/>
    <s v="Cash"/>
    <x v="1"/>
    <x v="1"/>
    <x v="6"/>
  </r>
  <r>
    <s v="I143422"/>
    <d v="2016-10-11T21:22:00"/>
    <s v="C236440"/>
    <s v="Female"/>
    <n v="57"/>
    <x v="1"/>
    <n v="1"/>
    <n v="600.16999999999996"/>
    <x v="49"/>
    <s v="Credit Card"/>
    <x v="1"/>
    <x v="1"/>
    <x v="1"/>
  </r>
  <r>
    <s v="I406826"/>
    <d v="2016-10-11T21:22:00"/>
    <s v="C264581"/>
    <s v="Female"/>
    <n v="39"/>
    <x v="0"/>
    <n v="2"/>
    <n v="600.16"/>
    <x v="7"/>
    <s v="Credit Card"/>
    <x v="1"/>
    <x v="1"/>
    <x v="0"/>
  </r>
  <r>
    <s v="I238020"/>
    <d v="2016-10-11T21:23:00"/>
    <s v="C128540"/>
    <s v="Female"/>
    <n v="51"/>
    <x v="5"/>
    <n v="1"/>
    <n v="35.840000000000003"/>
    <x v="42"/>
    <s v="Debit Card"/>
    <x v="3"/>
    <x v="20"/>
    <x v="2"/>
  </r>
  <r>
    <s v="I124037"/>
    <d v="2016-10-11T21:23:00"/>
    <s v="C326449"/>
    <s v="Female"/>
    <n v="58"/>
    <x v="4"/>
    <n v="4"/>
    <n v="20.92"/>
    <x v="38"/>
    <s v="Debit Card"/>
    <x v="3"/>
    <x v="20"/>
    <x v="4"/>
  </r>
  <r>
    <s v="I234087"/>
    <d v="2016-10-11T21:23:00"/>
    <s v="C134030"/>
    <s v="Male"/>
    <n v="56"/>
    <x v="2"/>
    <n v="2"/>
    <n v="30.3"/>
    <x v="61"/>
    <s v="Cash"/>
    <x v="3"/>
    <x v="20"/>
    <x v="3"/>
  </r>
  <r>
    <s v="I128969"/>
    <d v="2016-10-11T21:23:00"/>
    <s v="C307503"/>
    <s v="Male"/>
    <n v="30"/>
    <x v="7"/>
    <n v="4"/>
    <n v="46.92"/>
    <x v="58"/>
    <s v="Debit Card"/>
    <x v="3"/>
    <x v="9"/>
    <x v="3"/>
  </r>
  <r>
    <s v="I281225"/>
    <d v="2016-10-11T21:24:00"/>
    <s v="C156058"/>
    <s v="Male"/>
    <n v="29"/>
    <x v="6"/>
    <n v="5"/>
    <n v="5250"/>
    <x v="20"/>
    <s v="Credit Card"/>
    <x v="1"/>
    <x v="19"/>
    <x v="2"/>
  </r>
  <r>
    <s v="I323566"/>
    <d v="2016-10-11T21:24:00"/>
    <s v="C964700"/>
    <s v="Female"/>
    <n v="65"/>
    <x v="3"/>
    <n v="1"/>
    <n v="40.659999999999997"/>
    <x v="46"/>
    <s v="Credit Card"/>
    <x v="2"/>
    <x v="7"/>
    <x v="0"/>
  </r>
  <r>
    <s v="I116651"/>
    <d v="2016-10-11T21:24:00"/>
    <s v="C332375"/>
    <s v="Male"/>
    <n v="34"/>
    <x v="5"/>
    <n v="4"/>
    <n v="143.36000000000001"/>
    <x v="17"/>
    <s v="Credit Card"/>
    <x v="2"/>
    <x v="7"/>
    <x v="0"/>
  </r>
  <r>
    <s v="I212825"/>
    <d v="2016-10-11T21:24:00"/>
    <s v="C140506"/>
    <s v="Male"/>
    <n v="25"/>
    <x v="0"/>
    <n v="1"/>
    <n v="300.08"/>
    <x v="18"/>
    <s v="Credit Card"/>
    <x v="3"/>
    <x v="14"/>
    <x v="2"/>
  </r>
  <r>
    <s v="I395356"/>
    <d v="2016-10-11T21:24:00"/>
    <s v="C247615"/>
    <s v="Female"/>
    <n v="53"/>
    <x v="5"/>
    <n v="4"/>
    <n v="143.36000000000001"/>
    <x v="17"/>
    <s v="Cash"/>
    <x v="1"/>
    <x v="1"/>
    <x v="2"/>
  </r>
  <r>
    <s v="I698508"/>
    <d v="2016-10-11T21:25:00"/>
    <s v="C965933"/>
    <s v="Female"/>
    <n v="31"/>
    <x v="7"/>
    <n v="1"/>
    <n v="11.73"/>
    <x v="59"/>
    <s v="Credit Card"/>
    <x v="1"/>
    <x v="1"/>
    <x v="0"/>
  </r>
  <r>
    <s v="I185610"/>
    <d v="2016-10-11T21:25:00"/>
    <s v="C330751"/>
    <s v="Male"/>
    <n v="63"/>
    <x v="0"/>
    <n v="2"/>
    <n v="600.16"/>
    <x v="7"/>
    <s v="Cash"/>
    <x v="2"/>
    <x v="13"/>
    <x v="2"/>
  </r>
  <r>
    <s v="I317853"/>
    <d v="2016-10-11T21:25:00"/>
    <s v="C218984"/>
    <s v="Female"/>
    <n v="30"/>
    <x v="1"/>
    <n v="5"/>
    <n v="3000.85"/>
    <x v="14"/>
    <s v="Credit Card"/>
    <x v="2"/>
    <x v="10"/>
    <x v="6"/>
  </r>
  <r>
    <s v="I149511"/>
    <d v="2016-10-11T21:25:00"/>
    <s v="C551571"/>
    <s v="Female"/>
    <n v="36"/>
    <x v="1"/>
    <n v="3"/>
    <n v="1800.51"/>
    <x v="1"/>
    <s v="Cash"/>
    <x v="1"/>
    <x v="3"/>
    <x v="2"/>
  </r>
  <r>
    <s v="I282307"/>
    <d v="2016-10-11T21:26:00"/>
    <s v="C594153"/>
    <s v="Male"/>
    <n v="39"/>
    <x v="0"/>
    <n v="3"/>
    <n v="900.24"/>
    <x v="8"/>
    <s v="Credit Card"/>
    <x v="3"/>
    <x v="12"/>
    <x v="0"/>
  </r>
  <r>
    <s v="I155956"/>
    <d v="2016-10-11T21:26:00"/>
    <s v="C155541"/>
    <s v="Female"/>
    <n v="56"/>
    <x v="4"/>
    <n v="5"/>
    <n v="26.15"/>
    <x v="36"/>
    <s v="Cash"/>
    <x v="2"/>
    <x v="13"/>
    <x v="0"/>
  </r>
  <r>
    <s v="I874729"/>
    <d v="2016-10-11T21:26:00"/>
    <s v="C447957"/>
    <s v="Male"/>
    <n v="49"/>
    <x v="1"/>
    <n v="2"/>
    <n v="1200.3399999999999"/>
    <x v="54"/>
    <s v="Debit Card"/>
    <x v="2"/>
    <x v="13"/>
    <x v="4"/>
  </r>
  <r>
    <s v="I236095"/>
    <d v="2016-10-11T21:26:00"/>
    <s v="C118314"/>
    <s v="Female"/>
    <n v="28"/>
    <x v="7"/>
    <n v="2"/>
    <n v="23.46"/>
    <x v="39"/>
    <s v="Cash"/>
    <x v="1"/>
    <x v="4"/>
    <x v="0"/>
  </r>
  <r>
    <s v="I465593"/>
    <d v="2016-10-11T21:27:00"/>
    <s v="C876610"/>
    <s v="Female"/>
    <n v="65"/>
    <x v="0"/>
    <n v="1"/>
    <n v="300.08"/>
    <x v="18"/>
    <s v="Cash"/>
    <x v="2"/>
    <x v="10"/>
    <x v="0"/>
  </r>
  <r>
    <s v="I252861"/>
    <d v="2016-10-11T21:27:00"/>
    <s v="C204732"/>
    <s v="Female"/>
    <n v="64"/>
    <x v="1"/>
    <n v="4"/>
    <n v="2400.6799999999998"/>
    <x v="24"/>
    <s v="Cash"/>
    <x v="1"/>
    <x v="1"/>
    <x v="4"/>
  </r>
  <r>
    <s v="I196609"/>
    <d v="2016-10-11T21:27:00"/>
    <s v="C175426"/>
    <s v="Male"/>
    <n v="48"/>
    <x v="4"/>
    <n v="2"/>
    <n v="10.46"/>
    <x v="40"/>
    <s v="Credit Card"/>
    <x v="1"/>
    <x v="1"/>
    <x v="4"/>
  </r>
  <r>
    <s v="I209704"/>
    <d v="2016-10-11T21:27:00"/>
    <s v="C169077"/>
    <s v="Female"/>
    <n v="55"/>
    <x v="4"/>
    <n v="2"/>
    <n v="10.46"/>
    <x v="40"/>
    <s v="Credit Card"/>
    <x v="3"/>
    <x v="9"/>
    <x v="2"/>
  </r>
  <r>
    <s v="I342586"/>
    <d v="2016-10-11T21:27:00"/>
    <s v="C215889"/>
    <s v="Male"/>
    <n v="30"/>
    <x v="3"/>
    <n v="1"/>
    <n v="40.659999999999997"/>
    <x v="46"/>
    <s v="Cash"/>
    <x v="1"/>
    <x v="1"/>
    <x v="0"/>
  </r>
  <r>
    <s v="I194446"/>
    <d v="2016-10-11T21:28:00"/>
    <s v="C326671"/>
    <s v="Female"/>
    <n v="19"/>
    <x v="4"/>
    <n v="5"/>
    <n v="26.15"/>
    <x v="36"/>
    <s v="Cash"/>
    <x v="1"/>
    <x v="1"/>
    <x v="3"/>
  </r>
  <r>
    <s v="I124493"/>
    <d v="2016-10-11T21:28:00"/>
    <s v="C145778"/>
    <s v="Female"/>
    <n v="49"/>
    <x v="0"/>
    <n v="1"/>
    <n v="300.08"/>
    <x v="18"/>
    <s v="Credit Card"/>
    <x v="1"/>
    <x v="1"/>
    <x v="3"/>
  </r>
  <r>
    <s v="I307924"/>
    <d v="2016-10-11T21:28:00"/>
    <s v="C249183"/>
    <s v="Male"/>
    <n v="22"/>
    <x v="1"/>
    <n v="3"/>
    <n v="1800.51"/>
    <x v="1"/>
    <s v="Debit Card"/>
    <x v="1"/>
    <x v="1"/>
    <x v="1"/>
  </r>
  <r>
    <s v="I131489"/>
    <d v="2016-10-11T21:28:00"/>
    <s v="C118609"/>
    <s v="Female"/>
    <n v="33"/>
    <x v="2"/>
    <n v="2"/>
    <n v="30.3"/>
    <x v="61"/>
    <s v="Cash"/>
    <x v="1"/>
    <x v="1"/>
    <x v="2"/>
  </r>
  <r>
    <s v="I196545"/>
    <d v="2016-10-11T21:29:00"/>
    <s v="C294818"/>
    <s v="Male"/>
    <n v="35"/>
    <x v="4"/>
    <n v="4"/>
    <n v="20.92"/>
    <x v="38"/>
    <s v="Credit Card"/>
    <x v="1"/>
    <x v="1"/>
    <x v="0"/>
  </r>
  <r>
    <s v="I411580"/>
    <d v="2016-10-11T21:29:00"/>
    <s v="C228235"/>
    <s v="Female"/>
    <n v="34"/>
    <x v="0"/>
    <n v="5"/>
    <n v="1500.4"/>
    <x v="0"/>
    <s v="Credit Card"/>
    <x v="1"/>
    <x v="1"/>
    <x v="3"/>
  </r>
  <r>
    <s v="I400734"/>
    <d v="2016-10-11T21:29:00"/>
    <s v="C283938"/>
    <s v="Female"/>
    <n v="46"/>
    <x v="2"/>
    <n v="5"/>
    <n v="75.75"/>
    <x v="21"/>
    <s v="Cash"/>
    <x v="1"/>
    <x v="1"/>
    <x v="3"/>
  </r>
  <r>
    <s v="I983497"/>
    <d v="2016-10-11T21:29:00"/>
    <s v="C738719"/>
    <s v="Female"/>
    <n v="25"/>
    <x v="6"/>
    <n v="1"/>
    <n v="1050"/>
    <x v="53"/>
    <s v="Cash"/>
    <x v="1"/>
    <x v="1"/>
    <x v="3"/>
  </r>
  <r>
    <s v="I318765"/>
    <d v="2016-10-11T21:30:00"/>
    <s v="C405922"/>
    <s v="Male"/>
    <n v="33"/>
    <x v="3"/>
    <n v="3"/>
    <n v="121.98"/>
    <x v="25"/>
    <s v="Cash"/>
    <x v="1"/>
    <x v="1"/>
    <x v="4"/>
  </r>
  <r>
    <s v="I185357"/>
    <d v="2016-10-11T21:30:00"/>
    <s v="C884646"/>
    <s v="Female"/>
    <n v="43"/>
    <x v="7"/>
    <n v="1"/>
    <n v="11.73"/>
    <x v="59"/>
    <s v="Cash"/>
    <x v="1"/>
    <x v="1"/>
    <x v="3"/>
  </r>
  <r>
    <s v="I433112"/>
    <d v="2016-10-11T21:30:00"/>
    <s v="C234497"/>
    <s v="Male"/>
    <n v="64"/>
    <x v="0"/>
    <n v="2"/>
    <n v="600.16"/>
    <x v="7"/>
    <s v="Cash"/>
    <x v="1"/>
    <x v="1"/>
    <x v="0"/>
  </r>
  <r>
    <s v="I307185"/>
    <d v="2016-10-11T21:30:00"/>
    <s v="C327315"/>
    <s v="Female"/>
    <n v="56"/>
    <x v="0"/>
    <n v="3"/>
    <n v="900.24"/>
    <x v="8"/>
    <s v="Cash"/>
    <x v="1"/>
    <x v="1"/>
    <x v="0"/>
  </r>
  <r>
    <s v="I362350"/>
    <d v="2016-10-11T21:31:00"/>
    <s v="C167697"/>
    <s v="Male"/>
    <n v="34"/>
    <x v="7"/>
    <n v="4"/>
    <n v="46.92"/>
    <x v="58"/>
    <s v="Credit Card"/>
    <x v="3"/>
    <x v="12"/>
    <x v="2"/>
  </r>
  <r>
    <s v="I214063"/>
    <d v="2016-10-11T21:31:00"/>
    <s v="C255453"/>
    <s v="Female"/>
    <n v="62"/>
    <x v="5"/>
    <n v="1"/>
    <n v="35.840000000000003"/>
    <x v="42"/>
    <s v="Debit Card"/>
    <x v="3"/>
    <x v="12"/>
    <x v="6"/>
  </r>
  <r>
    <s v="I293951"/>
    <d v="2016-10-11T21:31:00"/>
    <s v="C259853"/>
    <s v="Male"/>
    <n v="18"/>
    <x v="3"/>
    <n v="3"/>
    <n v="121.98"/>
    <x v="25"/>
    <s v="Credit Card"/>
    <x v="1"/>
    <x v="1"/>
    <x v="5"/>
  </r>
  <r>
    <s v="I329217"/>
    <d v="2016-10-11T21:31:00"/>
    <s v="C439544"/>
    <s v="Female"/>
    <n v="20"/>
    <x v="5"/>
    <n v="2"/>
    <n v="71.680000000000007"/>
    <x v="22"/>
    <s v="Cash"/>
    <x v="1"/>
    <x v="1"/>
    <x v="1"/>
  </r>
  <r>
    <s v="I213609"/>
    <d v="2016-10-11T21:31:00"/>
    <s v="C160346"/>
    <s v="Male"/>
    <n v="57"/>
    <x v="5"/>
    <n v="2"/>
    <n v="71.680000000000007"/>
    <x v="22"/>
    <s v="Cash"/>
    <x v="1"/>
    <x v="1"/>
    <x v="6"/>
  </r>
  <r>
    <s v="I657905"/>
    <d v="2016-10-11T21:32:00"/>
    <s v="C272772"/>
    <s v="Female"/>
    <n v="51"/>
    <x v="3"/>
    <n v="1"/>
    <n v="40.659999999999997"/>
    <x v="46"/>
    <s v="Credit Card"/>
    <x v="1"/>
    <x v="1"/>
    <x v="6"/>
  </r>
  <r>
    <s v="I315476"/>
    <d v="2016-10-11T21:32:00"/>
    <s v="C244047"/>
    <s v="Female"/>
    <n v="66"/>
    <x v="0"/>
    <n v="2"/>
    <n v="600.16"/>
    <x v="7"/>
    <s v="Credit Card"/>
    <x v="3"/>
    <x v="14"/>
    <x v="1"/>
  </r>
  <r>
    <s v="I255232"/>
    <d v="2016-10-11T21:32:00"/>
    <s v="C656662"/>
    <s v="Male"/>
    <n v="62"/>
    <x v="4"/>
    <n v="4"/>
    <n v="20.92"/>
    <x v="38"/>
    <s v="Cash"/>
    <x v="0"/>
    <x v="16"/>
    <x v="0"/>
  </r>
  <r>
    <s v="I990684"/>
    <d v="2016-10-11T21:32:00"/>
    <s v="C295635"/>
    <s v="Male"/>
    <n v="52"/>
    <x v="5"/>
    <n v="2"/>
    <n v="71.680000000000007"/>
    <x v="22"/>
    <s v="Cash"/>
    <x v="0"/>
    <x v="22"/>
    <x v="5"/>
  </r>
  <r>
    <s v="I289263"/>
    <d v="2016-10-11T21:33:00"/>
    <s v="C274994"/>
    <s v="Male"/>
    <n v="29"/>
    <x v="4"/>
    <n v="2"/>
    <n v="10.46"/>
    <x v="40"/>
    <s v="Credit Card"/>
    <x v="0"/>
    <x v="22"/>
    <x v="4"/>
  </r>
  <r>
    <s v="I618501"/>
    <d v="2016-10-11T21:33:00"/>
    <s v="C201271"/>
    <s v="Male"/>
    <n v="60"/>
    <x v="6"/>
    <n v="2"/>
    <n v="2100"/>
    <x v="41"/>
    <s v="Credit Card"/>
    <x v="0"/>
    <x v="22"/>
    <x v="4"/>
  </r>
  <r>
    <s v="I123688"/>
    <d v="2016-10-11T21:33:00"/>
    <s v="C275067"/>
    <s v="Female"/>
    <n v="28"/>
    <x v="7"/>
    <n v="2"/>
    <n v="23.46"/>
    <x v="39"/>
    <s v="Cash"/>
    <x v="0"/>
    <x v="5"/>
    <x v="4"/>
  </r>
  <r>
    <s v="I173817"/>
    <d v="2016-10-11T21:33:00"/>
    <s v="C289268"/>
    <s v="Male"/>
    <n v="35"/>
    <x v="1"/>
    <n v="1"/>
    <n v="600.16999999999996"/>
    <x v="49"/>
    <s v="Cash"/>
    <x v="1"/>
    <x v="6"/>
    <x v="3"/>
  </r>
  <r>
    <s v="I873027"/>
    <d v="2016-10-11T21:34:00"/>
    <s v="C332602"/>
    <s v="Female"/>
    <n v="19"/>
    <x v="3"/>
    <n v="1"/>
    <n v="40.659999999999997"/>
    <x v="46"/>
    <s v="Credit Card"/>
    <x v="3"/>
    <x v="14"/>
    <x v="3"/>
  </r>
  <r>
    <s v="I338800"/>
    <d v="2016-10-11T21:34:00"/>
    <s v="C230162"/>
    <s v="Male"/>
    <n v="22"/>
    <x v="2"/>
    <n v="2"/>
    <n v="30.3"/>
    <x v="61"/>
    <s v="Credit Card"/>
    <x v="3"/>
    <x v="14"/>
    <x v="6"/>
  </r>
  <r>
    <s v="I725638"/>
    <d v="2016-10-11T21:34:00"/>
    <s v="C253534"/>
    <s v="Female"/>
    <n v="21"/>
    <x v="0"/>
    <n v="3"/>
    <n v="900.24"/>
    <x v="8"/>
    <s v="Debit Card"/>
    <x v="0"/>
    <x v="2"/>
    <x v="2"/>
  </r>
  <r>
    <s v="I117818"/>
    <d v="2016-10-11T21:34:00"/>
    <s v="C191521"/>
    <s v="Male"/>
    <n v="54"/>
    <x v="0"/>
    <n v="4"/>
    <n v="1200.32"/>
    <x v="27"/>
    <s v="Cash"/>
    <x v="1"/>
    <x v="6"/>
    <x v="0"/>
  </r>
  <r>
    <s v="I291069"/>
    <d v="2016-10-11T21:34:00"/>
    <s v="C116768"/>
    <s v="Male"/>
    <n v="49"/>
    <x v="0"/>
    <n v="5"/>
    <n v="1500.4"/>
    <x v="0"/>
    <s v="Debit Card"/>
    <x v="1"/>
    <x v="1"/>
    <x v="4"/>
  </r>
  <r>
    <s v="I194623"/>
    <d v="2016-10-11T21:35:00"/>
    <s v="C149718"/>
    <s v="Male"/>
    <n v="51"/>
    <x v="0"/>
    <n v="5"/>
    <n v="1500.4"/>
    <x v="0"/>
    <s v="Credit Card"/>
    <x v="1"/>
    <x v="1"/>
    <x v="5"/>
  </r>
  <r>
    <s v="I151393"/>
    <d v="2016-10-11T21:35:00"/>
    <s v="C617610"/>
    <s v="Male"/>
    <n v="18"/>
    <x v="0"/>
    <n v="2"/>
    <n v="600.16"/>
    <x v="7"/>
    <s v="Debit Card"/>
    <x v="1"/>
    <x v="1"/>
    <x v="5"/>
  </r>
  <r>
    <s v="I215463"/>
    <d v="2016-10-11T21:35:00"/>
    <s v="C937591"/>
    <s v="Male"/>
    <n v="57"/>
    <x v="0"/>
    <n v="4"/>
    <n v="1200.32"/>
    <x v="27"/>
    <s v="Credit Card"/>
    <x v="1"/>
    <x v="1"/>
    <x v="3"/>
  </r>
  <r>
    <s v="I434331"/>
    <d v="2016-10-11T21:35:00"/>
    <s v="C149212"/>
    <s v="Male"/>
    <n v="33"/>
    <x v="4"/>
    <n v="1"/>
    <n v="5.23"/>
    <x v="19"/>
    <s v="Credit Card"/>
    <x v="0"/>
    <x v="18"/>
    <x v="5"/>
  </r>
  <r>
    <s v="I341954"/>
    <d v="2016-10-11T21:36:00"/>
    <s v="C211177"/>
    <s v="Female"/>
    <n v="22"/>
    <x v="7"/>
    <n v="3"/>
    <n v="35.19"/>
    <x v="37"/>
    <s v="Debit Card"/>
    <x v="0"/>
    <x v="18"/>
    <x v="0"/>
  </r>
  <r>
    <s v="I177974"/>
    <d v="2016-10-11T21:36:00"/>
    <s v="C315144"/>
    <s v="Male"/>
    <n v="40"/>
    <x v="4"/>
    <n v="1"/>
    <n v="5.23"/>
    <x v="19"/>
    <s v="Cash"/>
    <x v="0"/>
    <x v="18"/>
    <x v="2"/>
  </r>
  <r>
    <s v="I717492"/>
    <d v="2016-10-11T21:36:00"/>
    <s v="C315861"/>
    <s v="Male"/>
    <n v="31"/>
    <x v="6"/>
    <n v="2"/>
    <n v="2100"/>
    <x v="41"/>
    <s v="Cash"/>
    <x v="1"/>
    <x v="6"/>
    <x v="0"/>
  </r>
  <r>
    <s v="I512581"/>
    <d v="2016-10-11T21:36:00"/>
    <s v="C270208"/>
    <s v="Male"/>
    <n v="27"/>
    <x v="4"/>
    <n v="3"/>
    <n v="15.69"/>
    <x v="30"/>
    <s v="Credit Card"/>
    <x v="1"/>
    <x v="6"/>
    <x v="0"/>
  </r>
  <r>
    <s v="I335700"/>
    <d v="2016-10-11T21:37:00"/>
    <s v="C611611"/>
    <s v="Female"/>
    <n v="26"/>
    <x v="3"/>
    <n v="4"/>
    <n v="162.63999999999999"/>
    <x v="34"/>
    <s v="Debit Card"/>
    <x v="1"/>
    <x v="6"/>
    <x v="0"/>
  </r>
  <r>
    <s v="I238854"/>
    <d v="2016-10-11T21:37:00"/>
    <s v="C700792"/>
    <s v="Female"/>
    <n v="65"/>
    <x v="7"/>
    <n v="4"/>
    <n v="46.92"/>
    <x v="58"/>
    <s v="Credit Card"/>
    <x v="3"/>
    <x v="12"/>
    <x v="6"/>
  </r>
  <r>
    <s v="I270951"/>
    <d v="2016-10-11T21:37:00"/>
    <s v="C257907"/>
    <s v="Male"/>
    <n v="66"/>
    <x v="0"/>
    <n v="5"/>
    <n v="1500.4"/>
    <x v="0"/>
    <s v="Credit Card"/>
    <x v="2"/>
    <x v="13"/>
    <x v="2"/>
  </r>
  <r>
    <s v="I229922"/>
    <d v="2016-10-11T21:37:00"/>
    <s v="C557489"/>
    <s v="Male"/>
    <n v="43"/>
    <x v="0"/>
    <n v="4"/>
    <n v="1200.32"/>
    <x v="27"/>
    <s v="Cash"/>
    <x v="2"/>
    <x v="13"/>
    <x v="1"/>
  </r>
  <r>
    <s v="I263077"/>
    <d v="2016-10-11T21:38:00"/>
    <s v="C201256"/>
    <s v="Female"/>
    <n v="29"/>
    <x v="0"/>
    <n v="4"/>
    <n v="1200.32"/>
    <x v="27"/>
    <s v="Cash"/>
    <x v="0"/>
    <x v="17"/>
    <x v="5"/>
  </r>
  <r>
    <s v="I545994"/>
    <d v="2016-10-11T21:38:00"/>
    <s v="C261201"/>
    <s v="Female"/>
    <n v="52"/>
    <x v="3"/>
    <n v="3"/>
    <n v="121.98"/>
    <x v="25"/>
    <s v="Credit Card"/>
    <x v="0"/>
    <x v="16"/>
    <x v="0"/>
  </r>
  <r>
    <s v="I294402"/>
    <d v="2016-10-11T21:38:00"/>
    <s v="C586428"/>
    <s v="Female"/>
    <n v="67"/>
    <x v="1"/>
    <n v="3"/>
    <n v="1800.51"/>
    <x v="1"/>
    <s v="Credit Card"/>
    <x v="3"/>
    <x v="20"/>
    <x v="4"/>
  </r>
  <r>
    <s v="I855260"/>
    <d v="2016-10-11T21:38:00"/>
    <s v="C115591"/>
    <s v="Male"/>
    <n v="61"/>
    <x v="4"/>
    <n v="1"/>
    <n v="5.23"/>
    <x v="19"/>
    <s v="Cash"/>
    <x v="1"/>
    <x v="1"/>
    <x v="5"/>
  </r>
  <r>
    <s v="I142013"/>
    <d v="2016-10-11T21:38:00"/>
    <s v="C307610"/>
    <s v="Female"/>
    <n v="63"/>
    <x v="5"/>
    <n v="1"/>
    <n v="35.840000000000003"/>
    <x v="42"/>
    <s v="Credit Card"/>
    <x v="1"/>
    <x v="6"/>
    <x v="5"/>
  </r>
  <r>
    <s v="I156887"/>
    <d v="2016-10-11T21:39:00"/>
    <s v="C774396"/>
    <s v="Female"/>
    <n v="23"/>
    <x v="0"/>
    <n v="1"/>
    <n v="300.08"/>
    <x v="18"/>
    <s v="Cash"/>
    <x v="0"/>
    <x v="22"/>
    <x v="0"/>
  </r>
  <r>
    <s v="I215194"/>
    <d v="2016-10-11T21:39:00"/>
    <s v="C141027"/>
    <s v="Female"/>
    <n v="21"/>
    <x v="5"/>
    <n v="2"/>
    <n v="71.680000000000007"/>
    <x v="22"/>
    <s v="Cash"/>
    <x v="0"/>
    <x v="22"/>
    <x v="5"/>
  </r>
  <r>
    <s v="I330154"/>
    <d v="2016-10-11T21:39:00"/>
    <s v="C130395"/>
    <s v="Female"/>
    <n v="26"/>
    <x v="0"/>
    <n v="3"/>
    <n v="900.24"/>
    <x v="8"/>
    <s v="Debit Card"/>
    <x v="0"/>
    <x v="22"/>
    <x v="0"/>
  </r>
  <r>
    <s v="I602103"/>
    <d v="2016-10-11T21:39:00"/>
    <s v="C106638"/>
    <s v="Female"/>
    <n v="29"/>
    <x v="4"/>
    <n v="2"/>
    <n v="10.46"/>
    <x v="40"/>
    <s v="Cash"/>
    <x v="3"/>
    <x v="14"/>
    <x v="5"/>
  </r>
  <r>
    <s v="I300031"/>
    <d v="2016-10-11T21:40:00"/>
    <s v="C134031"/>
    <s v="Male"/>
    <n v="61"/>
    <x v="0"/>
    <n v="2"/>
    <n v="600.16"/>
    <x v="7"/>
    <s v="Credit Card"/>
    <x v="3"/>
    <x v="12"/>
    <x v="5"/>
  </r>
  <r>
    <s v="I261572"/>
    <d v="2016-10-11T21:40:00"/>
    <s v="C186828"/>
    <s v="Male"/>
    <n v="52"/>
    <x v="4"/>
    <n v="5"/>
    <n v="26.15"/>
    <x v="36"/>
    <s v="Cash"/>
    <x v="3"/>
    <x v="14"/>
    <x v="0"/>
  </r>
  <r>
    <s v="I131923"/>
    <d v="2016-10-11T21:40:00"/>
    <s v="C723710"/>
    <s v="Female"/>
    <n v="18"/>
    <x v="4"/>
    <n v="2"/>
    <n v="10.46"/>
    <x v="40"/>
    <s v="Cash"/>
    <x v="3"/>
    <x v="14"/>
    <x v="6"/>
  </r>
  <r>
    <s v="I466140"/>
    <d v="2016-10-11T21:40:00"/>
    <s v="C133621"/>
    <s v="Female"/>
    <n v="65"/>
    <x v="0"/>
    <n v="3"/>
    <n v="900.24"/>
    <x v="8"/>
    <s v="Cash"/>
    <x v="3"/>
    <x v="14"/>
    <x v="3"/>
  </r>
  <r>
    <s v="I126773"/>
    <d v="2016-10-11T21:41:00"/>
    <s v="C173337"/>
    <s v="Male"/>
    <n v="38"/>
    <x v="0"/>
    <n v="4"/>
    <n v="1200.32"/>
    <x v="27"/>
    <s v="Credit Card"/>
    <x v="3"/>
    <x v="14"/>
    <x v="0"/>
  </r>
  <r>
    <s v="I163853"/>
    <d v="2016-10-11T21:41:00"/>
    <s v="C189436"/>
    <s v="Female"/>
    <n v="46"/>
    <x v="5"/>
    <n v="3"/>
    <n v="107.52"/>
    <x v="26"/>
    <s v="Cash"/>
    <x v="3"/>
    <x v="14"/>
    <x v="1"/>
  </r>
  <r>
    <s v="I271119"/>
    <d v="2016-10-11T21:41:00"/>
    <s v="C307382"/>
    <s v="Male"/>
    <n v="46"/>
    <x v="5"/>
    <n v="4"/>
    <n v="143.36000000000001"/>
    <x v="17"/>
    <s v="Cash"/>
    <x v="2"/>
    <x v="11"/>
    <x v="2"/>
  </r>
  <r>
    <s v="I105187"/>
    <d v="2016-10-11T21:41:00"/>
    <s v="C250006"/>
    <s v="Male"/>
    <n v="67"/>
    <x v="1"/>
    <n v="3"/>
    <n v="1800.51"/>
    <x v="1"/>
    <s v="Credit Card"/>
    <x v="2"/>
    <x v="11"/>
    <x v="3"/>
  </r>
  <r>
    <s v="I322038"/>
    <d v="2016-10-11T21:41:00"/>
    <s v="C292405"/>
    <s v="Male"/>
    <n v="23"/>
    <x v="0"/>
    <n v="2"/>
    <n v="600.16"/>
    <x v="7"/>
    <s v="Debit Card"/>
    <x v="0"/>
    <x v="22"/>
    <x v="0"/>
  </r>
  <r>
    <s v="I110007"/>
    <d v="2016-10-11T21:42:00"/>
    <s v="C315015"/>
    <s v="Male"/>
    <n v="30"/>
    <x v="0"/>
    <n v="4"/>
    <n v="1200.32"/>
    <x v="27"/>
    <s v="Credit Card"/>
    <x v="0"/>
    <x v="22"/>
    <x v="0"/>
  </r>
  <r>
    <s v="I230941"/>
    <d v="2016-10-11T21:42:00"/>
    <s v="C306472"/>
    <s v="Female"/>
    <n v="60"/>
    <x v="0"/>
    <n v="1"/>
    <n v="300.08"/>
    <x v="18"/>
    <s v="Debit Card"/>
    <x v="0"/>
    <x v="22"/>
    <x v="0"/>
  </r>
  <r>
    <s v="I453639"/>
    <d v="2016-10-11T21:42:00"/>
    <s v="C125538"/>
    <s v="Female"/>
    <n v="32"/>
    <x v="3"/>
    <n v="4"/>
    <n v="162.63999999999999"/>
    <x v="34"/>
    <s v="Credit Card"/>
    <x v="2"/>
    <x v="10"/>
    <x v="0"/>
  </r>
  <r>
    <s v="I227229"/>
    <d v="2016-10-11T21:42:00"/>
    <s v="C289342"/>
    <s v="Male"/>
    <n v="30"/>
    <x v="0"/>
    <n v="3"/>
    <n v="900.24"/>
    <x v="8"/>
    <s v="Cash"/>
    <x v="2"/>
    <x v="7"/>
    <x v="1"/>
  </r>
  <r>
    <s v="I234981"/>
    <d v="2016-10-11T21:43:00"/>
    <s v="C776226"/>
    <s v="Female"/>
    <n v="30"/>
    <x v="2"/>
    <n v="1"/>
    <n v="15.15"/>
    <x v="51"/>
    <s v="Cash"/>
    <x v="3"/>
    <x v="14"/>
    <x v="3"/>
  </r>
  <r>
    <s v="I653366"/>
    <d v="2016-10-11T21:43:00"/>
    <s v="C179798"/>
    <s v="Female"/>
    <n v="63"/>
    <x v="4"/>
    <n v="3"/>
    <n v="15.69"/>
    <x v="30"/>
    <s v="Credit Card"/>
    <x v="1"/>
    <x v="15"/>
    <x v="4"/>
  </r>
  <r>
    <s v="I302120"/>
    <d v="2016-10-11T21:43:00"/>
    <s v="C203488"/>
    <s v="Female"/>
    <n v="65"/>
    <x v="3"/>
    <n v="1"/>
    <n v="40.659999999999997"/>
    <x v="46"/>
    <s v="Credit Card"/>
    <x v="1"/>
    <x v="15"/>
    <x v="0"/>
  </r>
  <r>
    <s v="I291999"/>
    <d v="2016-10-11T21:43:00"/>
    <s v="C174534"/>
    <s v="Female"/>
    <n v="57"/>
    <x v="4"/>
    <n v="5"/>
    <n v="26.15"/>
    <x v="36"/>
    <s v="Cash"/>
    <x v="1"/>
    <x v="15"/>
    <x v="4"/>
  </r>
  <r>
    <s v="I208455"/>
    <d v="2016-10-11T21:44:00"/>
    <s v="C121550"/>
    <s v="Female"/>
    <n v="61"/>
    <x v="3"/>
    <n v="5"/>
    <n v="203.3"/>
    <x v="23"/>
    <s v="Cash"/>
    <x v="1"/>
    <x v="15"/>
    <x v="6"/>
  </r>
  <r>
    <s v="I536238"/>
    <d v="2016-10-11T21:44:00"/>
    <s v="C246782"/>
    <s v="Female"/>
    <n v="46"/>
    <x v="2"/>
    <n v="1"/>
    <n v="15.15"/>
    <x v="51"/>
    <s v="Cash"/>
    <x v="1"/>
    <x v="15"/>
    <x v="0"/>
  </r>
  <r>
    <s v="I188409"/>
    <d v="2016-10-11T21:44:00"/>
    <s v="C215732"/>
    <s v="Male"/>
    <n v="44"/>
    <x v="7"/>
    <n v="5"/>
    <n v="58.65"/>
    <x v="35"/>
    <s v="Debit Card"/>
    <x v="2"/>
    <x v="8"/>
    <x v="4"/>
  </r>
  <r>
    <s v="I204606"/>
    <d v="2016-10-11T21:44:00"/>
    <s v="C272476"/>
    <s v="Female"/>
    <n v="59"/>
    <x v="4"/>
    <n v="4"/>
    <n v="20.92"/>
    <x v="38"/>
    <s v="Credit Card"/>
    <x v="2"/>
    <x v="8"/>
    <x v="0"/>
  </r>
  <r>
    <s v="I198138"/>
    <d v="2016-10-11T21:45:00"/>
    <s v="C188693"/>
    <s v="Female"/>
    <n v="20"/>
    <x v="3"/>
    <n v="3"/>
    <n v="121.98"/>
    <x v="25"/>
    <s v="Credit Card"/>
    <x v="2"/>
    <x v="8"/>
    <x v="4"/>
  </r>
  <r>
    <s v="I610578"/>
    <d v="2016-10-11T21:45:00"/>
    <s v="C188975"/>
    <s v="Male"/>
    <n v="35"/>
    <x v="0"/>
    <n v="1"/>
    <n v="300.08"/>
    <x v="18"/>
    <s v="Credit Card"/>
    <x v="2"/>
    <x v="8"/>
    <x v="1"/>
  </r>
  <r>
    <s v="I185998"/>
    <d v="2016-10-11T21:45:00"/>
    <s v="C231031"/>
    <s v="Male"/>
    <n v="64"/>
    <x v="4"/>
    <n v="3"/>
    <n v="15.69"/>
    <x v="30"/>
    <s v="Debit Card"/>
    <x v="2"/>
    <x v="8"/>
    <x v="5"/>
  </r>
  <r>
    <s v="I643579"/>
    <d v="2016-10-11T21:45:00"/>
    <s v="C182166"/>
    <s v="Male"/>
    <n v="50"/>
    <x v="3"/>
    <n v="4"/>
    <n v="162.63999999999999"/>
    <x v="34"/>
    <s v="Credit Card"/>
    <x v="2"/>
    <x v="8"/>
    <x v="4"/>
  </r>
  <r>
    <s v="I110192"/>
    <d v="2016-10-11T21:45:00"/>
    <s v="C169132"/>
    <s v="Female"/>
    <n v="33"/>
    <x v="0"/>
    <n v="1"/>
    <n v="300.08"/>
    <x v="18"/>
    <s v="Credit Card"/>
    <x v="0"/>
    <x v="16"/>
    <x v="0"/>
  </r>
  <r>
    <s v="I186616"/>
    <d v="2016-10-11T21:46:00"/>
    <s v="C419619"/>
    <s v="Female"/>
    <n v="21"/>
    <x v="5"/>
    <n v="5"/>
    <n v="179.2"/>
    <x v="47"/>
    <s v="Credit Card"/>
    <x v="1"/>
    <x v="6"/>
    <x v="1"/>
  </r>
  <r>
    <s v="I266314"/>
    <d v="2016-10-11T21:46:00"/>
    <s v="C108419"/>
    <s v="Male"/>
    <n v="19"/>
    <x v="6"/>
    <n v="5"/>
    <n v="5250"/>
    <x v="20"/>
    <s v="Cash"/>
    <x v="0"/>
    <x v="0"/>
    <x v="5"/>
  </r>
  <r>
    <s v="I945943"/>
    <d v="2016-10-11T21:46:00"/>
    <s v="C311224"/>
    <s v="Female"/>
    <n v="40"/>
    <x v="4"/>
    <n v="4"/>
    <n v="20.92"/>
    <x v="38"/>
    <s v="Credit Card"/>
    <x v="0"/>
    <x v="0"/>
    <x v="5"/>
  </r>
  <r>
    <s v="I312605"/>
    <d v="2016-10-11T21:46:00"/>
    <s v="C201615"/>
    <s v="Female"/>
    <n v="47"/>
    <x v="0"/>
    <n v="2"/>
    <n v="600.16"/>
    <x v="7"/>
    <s v="Cash"/>
    <x v="0"/>
    <x v="0"/>
    <x v="0"/>
  </r>
  <r>
    <s v="I134293"/>
    <d v="2016-10-11T21:47:00"/>
    <s v="C117384"/>
    <s v="Female"/>
    <n v="24"/>
    <x v="4"/>
    <n v="2"/>
    <n v="10.46"/>
    <x v="40"/>
    <s v="Cash"/>
    <x v="0"/>
    <x v="0"/>
    <x v="4"/>
  </r>
  <r>
    <s v="I242348"/>
    <d v="2016-10-11T21:47:00"/>
    <s v="C287192"/>
    <s v="Male"/>
    <n v="26"/>
    <x v="5"/>
    <n v="4"/>
    <n v="143.36000000000001"/>
    <x v="17"/>
    <s v="Credit Card"/>
    <x v="3"/>
    <x v="14"/>
    <x v="4"/>
  </r>
  <r>
    <s v="I134591"/>
    <d v="2016-10-11T21:47:00"/>
    <s v="C425422"/>
    <s v="Male"/>
    <n v="69"/>
    <x v="7"/>
    <n v="3"/>
    <n v="35.19"/>
    <x v="37"/>
    <s v="Credit Card"/>
    <x v="3"/>
    <x v="14"/>
    <x v="1"/>
  </r>
  <r>
    <s v="I325238"/>
    <d v="2016-10-11T21:47:00"/>
    <s v="C166184"/>
    <s v="Female"/>
    <n v="31"/>
    <x v="4"/>
    <n v="2"/>
    <n v="10.46"/>
    <x v="40"/>
    <s v="Cash"/>
    <x v="3"/>
    <x v="14"/>
    <x v="2"/>
  </r>
  <r>
    <s v="I159541"/>
    <d v="2016-10-11T21:48:00"/>
    <s v="C907520"/>
    <s v="Male"/>
    <n v="60"/>
    <x v="5"/>
    <n v="4"/>
    <n v="143.36000000000001"/>
    <x v="17"/>
    <s v="Cash"/>
    <x v="1"/>
    <x v="19"/>
    <x v="2"/>
  </r>
  <r>
    <s v="I580080"/>
    <d v="2016-10-11T21:48:00"/>
    <s v="C266594"/>
    <s v="Female"/>
    <n v="69"/>
    <x v="5"/>
    <n v="2"/>
    <n v="71.680000000000007"/>
    <x v="22"/>
    <s v="Credit Card"/>
    <x v="3"/>
    <x v="9"/>
    <x v="0"/>
  </r>
  <r>
    <s v="I290693"/>
    <d v="2016-10-11T21:48:00"/>
    <s v="C238639"/>
    <s v="Male"/>
    <n v="19"/>
    <x v="3"/>
    <n v="4"/>
    <n v="162.63999999999999"/>
    <x v="34"/>
    <s v="Credit Card"/>
    <x v="1"/>
    <x v="1"/>
    <x v="4"/>
  </r>
  <r>
    <s v="I336637"/>
    <d v="2016-10-11T21:48:00"/>
    <s v="C112415"/>
    <s v="Male"/>
    <n v="40"/>
    <x v="5"/>
    <n v="3"/>
    <n v="107.52"/>
    <x v="26"/>
    <s v="Credit Card"/>
    <x v="1"/>
    <x v="1"/>
    <x v="5"/>
  </r>
  <r>
    <s v="I235946"/>
    <d v="2016-10-11T21:48:00"/>
    <s v="C203282"/>
    <s v="Male"/>
    <n v="29"/>
    <x v="0"/>
    <n v="4"/>
    <n v="1200.32"/>
    <x v="27"/>
    <s v="Cash"/>
    <x v="2"/>
    <x v="13"/>
    <x v="6"/>
  </r>
  <r>
    <s v="I916446"/>
    <d v="2016-10-11T21:49:00"/>
    <s v="C608164"/>
    <s v="Male"/>
    <n v="33"/>
    <x v="0"/>
    <n v="5"/>
    <n v="1500.4"/>
    <x v="0"/>
    <s v="Cash"/>
    <x v="2"/>
    <x v="13"/>
    <x v="1"/>
  </r>
  <r>
    <s v="I333897"/>
    <d v="2016-10-11T21:49:00"/>
    <s v="C114834"/>
    <s v="Female"/>
    <n v="51"/>
    <x v="3"/>
    <n v="1"/>
    <n v="40.659999999999997"/>
    <x v="46"/>
    <s v="Cash"/>
    <x v="0"/>
    <x v="17"/>
    <x v="2"/>
  </r>
  <r>
    <s v="I953652"/>
    <d v="2016-10-11T21:49:00"/>
    <s v="C786904"/>
    <s v="Female"/>
    <n v="66"/>
    <x v="0"/>
    <n v="3"/>
    <n v="900.24"/>
    <x v="8"/>
    <s v="Cash"/>
    <x v="3"/>
    <x v="12"/>
    <x v="4"/>
  </r>
  <r>
    <s v="I330651"/>
    <d v="2016-10-11T21:49:00"/>
    <s v="C151329"/>
    <s v="Female"/>
    <n v="55"/>
    <x v="1"/>
    <n v="4"/>
    <n v="2400.6799999999998"/>
    <x v="24"/>
    <s v="Cash"/>
    <x v="3"/>
    <x v="12"/>
    <x v="0"/>
  </r>
  <r>
    <s v="I424378"/>
    <d v="2016-10-11T21:50:00"/>
    <s v="C372116"/>
    <s v="Female"/>
    <n v="57"/>
    <x v="1"/>
    <n v="4"/>
    <n v="2400.6799999999998"/>
    <x v="24"/>
    <s v="Cash"/>
    <x v="3"/>
    <x v="14"/>
    <x v="3"/>
  </r>
  <r>
    <s v="I193130"/>
    <d v="2016-10-11T21:50:00"/>
    <s v="C337589"/>
    <s v="Male"/>
    <n v="56"/>
    <x v="2"/>
    <n v="1"/>
    <n v="15.15"/>
    <x v="51"/>
    <s v="Credit Card"/>
    <x v="3"/>
    <x v="14"/>
    <x v="4"/>
  </r>
  <r>
    <s v="I293564"/>
    <d v="2016-10-11T21:50:00"/>
    <s v="C136250"/>
    <s v="Female"/>
    <n v="53"/>
    <x v="0"/>
    <n v="2"/>
    <n v="600.16"/>
    <x v="7"/>
    <s v="Credit Card"/>
    <x v="3"/>
    <x v="20"/>
    <x v="0"/>
  </r>
  <r>
    <s v="I181712"/>
    <d v="2016-10-11T21:50:00"/>
    <s v="C287812"/>
    <s v="Male"/>
    <n v="51"/>
    <x v="0"/>
    <n v="2"/>
    <n v="600.16"/>
    <x v="7"/>
    <s v="Cash"/>
    <x v="0"/>
    <x v="22"/>
    <x v="6"/>
  </r>
  <r>
    <s v="I179846"/>
    <d v="2016-10-11T21:51:00"/>
    <s v="C259430"/>
    <s v="Male"/>
    <n v="38"/>
    <x v="0"/>
    <n v="5"/>
    <n v="1500.4"/>
    <x v="0"/>
    <s v="Credit Card"/>
    <x v="3"/>
    <x v="21"/>
    <x v="6"/>
  </r>
  <r>
    <s v="I272966"/>
    <d v="2016-10-11T21:51:00"/>
    <s v="C159806"/>
    <s v="Female"/>
    <n v="28"/>
    <x v="1"/>
    <n v="5"/>
    <n v="3000.85"/>
    <x v="14"/>
    <s v="Debit Card"/>
    <x v="3"/>
    <x v="21"/>
    <x v="1"/>
  </r>
  <r>
    <s v="I280700"/>
    <d v="2016-10-11T21:51:00"/>
    <s v="C166185"/>
    <s v="Female"/>
    <n v="43"/>
    <x v="7"/>
    <n v="4"/>
    <n v="46.92"/>
    <x v="58"/>
    <s v="Cash"/>
    <x v="2"/>
    <x v="10"/>
    <x v="1"/>
  </r>
  <r>
    <s v="I277015"/>
    <d v="2016-10-11T21:51:00"/>
    <s v="C679677"/>
    <s v="Female"/>
    <n v="58"/>
    <x v="4"/>
    <n v="2"/>
    <n v="10.46"/>
    <x v="40"/>
    <s v="Debit Card"/>
    <x v="2"/>
    <x v="8"/>
    <x v="5"/>
  </r>
  <r>
    <s v="I207914"/>
    <d v="2016-10-11T21:52:00"/>
    <s v="C176796"/>
    <s v="Male"/>
    <n v="32"/>
    <x v="2"/>
    <n v="5"/>
    <n v="75.75"/>
    <x v="21"/>
    <s v="Credit Card"/>
    <x v="2"/>
    <x v="7"/>
    <x v="5"/>
  </r>
  <r>
    <s v="I494096"/>
    <d v="2016-10-11T21:52:00"/>
    <s v="C113638"/>
    <s v="Male"/>
    <n v="48"/>
    <x v="4"/>
    <n v="3"/>
    <n v="15.69"/>
    <x v="30"/>
    <s v="Cash"/>
    <x v="2"/>
    <x v="7"/>
    <x v="1"/>
  </r>
  <r>
    <s v="I486809"/>
    <d v="2016-10-11T21:52:00"/>
    <s v="C856593"/>
    <s v="Female"/>
    <n v="43"/>
    <x v="5"/>
    <n v="3"/>
    <n v="107.52"/>
    <x v="26"/>
    <s v="Debit Card"/>
    <x v="2"/>
    <x v="7"/>
    <x v="0"/>
  </r>
  <r>
    <s v="I326790"/>
    <d v="2016-10-11T21:52:00"/>
    <s v="C320166"/>
    <s v="Male"/>
    <n v="54"/>
    <x v="1"/>
    <n v="5"/>
    <n v="3000.85"/>
    <x v="14"/>
    <s v="Debit Card"/>
    <x v="1"/>
    <x v="1"/>
    <x v="1"/>
  </r>
  <r>
    <s v="I175719"/>
    <d v="2016-10-11T21:52:00"/>
    <s v="C281599"/>
    <s v="Male"/>
    <n v="34"/>
    <x v="5"/>
    <n v="2"/>
    <n v="71.680000000000007"/>
    <x v="22"/>
    <s v="Credit Card"/>
    <x v="1"/>
    <x v="1"/>
    <x v="5"/>
  </r>
  <r>
    <s v="I200890"/>
    <d v="2016-10-11T21:53:00"/>
    <s v="C100703"/>
    <s v="Male"/>
    <n v="47"/>
    <x v="3"/>
    <n v="5"/>
    <n v="203.3"/>
    <x v="23"/>
    <s v="Credit Card"/>
    <x v="1"/>
    <x v="1"/>
    <x v="0"/>
  </r>
  <r>
    <s v="I342066"/>
    <d v="2016-10-11T21:53:00"/>
    <s v="C156183"/>
    <s v="Male"/>
    <n v="27"/>
    <x v="4"/>
    <n v="1"/>
    <n v="5.23"/>
    <x v="19"/>
    <s v="Credit Card"/>
    <x v="1"/>
    <x v="1"/>
    <x v="0"/>
  </r>
  <r>
    <s v="I294229"/>
    <d v="2016-10-11T21:53:00"/>
    <s v="C533582"/>
    <s v="Female"/>
    <n v="42"/>
    <x v="1"/>
    <n v="5"/>
    <n v="3000.85"/>
    <x v="14"/>
    <s v="Cash"/>
    <x v="1"/>
    <x v="1"/>
    <x v="3"/>
  </r>
  <r>
    <s v="I819775"/>
    <d v="2016-10-11T21:53:00"/>
    <s v="C329002"/>
    <s v="Female"/>
    <n v="25"/>
    <x v="0"/>
    <n v="5"/>
    <n v="1500.4"/>
    <x v="0"/>
    <s v="Cash"/>
    <x v="1"/>
    <x v="1"/>
    <x v="0"/>
  </r>
  <r>
    <s v="I126111"/>
    <d v="2016-10-11T21:54:00"/>
    <s v="C139820"/>
    <s v="Male"/>
    <n v="26"/>
    <x v="0"/>
    <n v="4"/>
    <n v="1200.32"/>
    <x v="27"/>
    <s v="Cash"/>
    <x v="1"/>
    <x v="1"/>
    <x v="1"/>
  </r>
  <r>
    <s v="I243854"/>
    <d v="2016-10-11T21:54:00"/>
    <s v="C273388"/>
    <s v="Male"/>
    <n v="61"/>
    <x v="5"/>
    <n v="1"/>
    <n v="35.840000000000003"/>
    <x v="42"/>
    <s v="Debit Card"/>
    <x v="1"/>
    <x v="1"/>
    <x v="4"/>
  </r>
  <r>
    <s v="I211636"/>
    <d v="2016-10-11T21:54:00"/>
    <s v="C368264"/>
    <s v="Female"/>
    <n v="26"/>
    <x v="6"/>
    <n v="2"/>
    <n v="2100"/>
    <x v="41"/>
    <s v="Cash"/>
    <x v="1"/>
    <x v="1"/>
    <x v="0"/>
  </r>
  <r>
    <s v="I595370"/>
    <d v="2016-10-11T21:54:00"/>
    <s v="C253823"/>
    <s v="Male"/>
    <n v="26"/>
    <x v="4"/>
    <n v="2"/>
    <n v="10.46"/>
    <x v="40"/>
    <s v="Credit Card"/>
    <x v="3"/>
    <x v="14"/>
    <x v="3"/>
  </r>
  <r>
    <s v="I186759"/>
    <d v="2016-10-11T21:55:00"/>
    <s v="C165859"/>
    <s v="Male"/>
    <n v="18"/>
    <x v="3"/>
    <n v="1"/>
    <n v="40.659999999999997"/>
    <x v="46"/>
    <s v="Cash"/>
    <x v="3"/>
    <x v="14"/>
    <x v="0"/>
  </r>
  <r>
    <s v="I118352"/>
    <d v="2016-10-11T21:55:00"/>
    <s v="C699021"/>
    <s v="Female"/>
    <n v="30"/>
    <x v="5"/>
    <n v="5"/>
    <n v="179.2"/>
    <x v="47"/>
    <s v="Debit Card"/>
    <x v="3"/>
    <x v="14"/>
    <x v="1"/>
  </r>
  <r>
    <s v="I275113"/>
    <d v="2016-10-11T21:55:00"/>
    <s v="C530606"/>
    <s v="Male"/>
    <n v="39"/>
    <x v="6"/>
    <n v="2"/>
    <n v="2100"/>
    <x v="41"/>
    <s v="Credit Card"/>
    <x v="3"/>
    <x v="14"/>
    <x v="0"/>
  </r>
  <r>
    <s v="I233661"/>
    <d v="2016-10-11T21:55:00"/>
    <s v="C105934"/>
    <s v="Male"/>
    <n v="36"/>
    <x v="0"/>
    <n v="1"/>
    <n v="300.08"/>
    <x v="18"/>
    <s v="Credit Card"/>
    <x v="3"/>
    <x v="14"/>
    <x v="2"/>
  </r>
  <r>
    <s v="I156592"/>
    <d v="2016-10-11T21:55:00"/>
    <s v="C304006"/>
    <s v="Male"/>
    <n v="53"/>
    <x v="1"/>
    <n v="3"/>
    <n v="1800.51"/>
    <x v="1"/>
    <s v="Credit Card"/>
    <x v="3"/>
    <x v="20"/>
    <x v="4"/>
  </r>
  <r>
    <s v="I112760"/>
    <d v="2016-10-11T21:56:00"/>
    <s v="C221597"/>
    <s v="Female"/>
    <n v="53"/>
    <x v="6"/>
    <n v="1"/>
    <n v="1050"/>
    <x v="53"/>
    <s v="Debit Card"/>
    <x v="0"/>
    <x v="16"/>
    <x v="4"/>
  </r>
  <r>
    <s v="I233973"/>
    <d v="2016-10-11T21:56:00"/>
    <s v="C625616"/>
    <s v="Male"/>
    <n v="59"/>
    <x v="4"/>
    <n v="2"/>
    <n v="10.46"/>
    <x v="40"/>
    <s v="Cash"/>
    <x v="0"/>
    <x v="16"/>
    <x v="3"/>
  </r>
  <r>
    <s v="I371466"/>
    <d v="2016-10-11T21:56:00"/>
    <s v="C234707"/>
    <s v="Male"/>
    <n v="69"/>
    <x v="0"/>
    <n v="3"/>
    <n v="900.24"/>
    <x v="8"/>
    <s v="Cash"/>
    <x v="0"/>
    <x v="16"/>
    <x v="0"/>
  </r>
  <r>
    <s v="I160568"/>
    <d v="2016-10-11T21:56:00"/>
    <s v="C193543"/>
    <s v="Female"/>
    <n v="62"/>
    <x v="0"/>
    <n v="5"/>
    <n v="1500.4"/>
    <x v="0"/>
    <s v="Debit Card"/>
    <x v="1"/>
    <x v="1"/>
    <x v="2"/>
  </r>
  <r>
    <s v="I254091"/>
    <d v="2016-10-11T21:57:00"/>
    <s v="C833977"/>
    <s v="Female"/>
    <n v="34"/>
    <x v="3"/>
    <n v="1"/>
    <n v="40.659999999999997"/>
    <x v="46"/>
    <s v="Cash"/>
    <x v="3"/>
    <x v="12"/>
    <x v="5"/>
  </r>
  <r>
    <s v="I104452"/>
    <d v="2016-10-11T21:57:00"/>
    <s v="C812098"/>
    <s v="Male"/>
    <n v="18"/>
    <x v="0"/>
    <n v="2"/>
    <n v="600.16"/>
    <x v="7"/>
    <s v="Cash"/>
    <x v="3"/>
    <x v="20"/>
    <x v="4"/>
  </r>
  <r>
    <s v="I809200"/>
    <d v="2016-10-11T21:57:00"/>
    <s v="C778947"/>
    <s v="Female"/>
    <n v="18"/>
    <x v="2"/>
    <n v="5"/>
    <n v="75.75"/>
    <x v="21"/>
    <s v="Cash"/>
    <x v="3"/>
    <x v="20"/>
    <x v="6"/>
  </r>
  <r>
    <s v="I275165"/>
    <d v="2016-10-11T21:57:00"/>
    <s v="C139305"/>
    <s v="Female"/>
    <n v="60"/>
    <x v="0"/>
    <n v="5"/>
    <n v="1500.4"/>
    <x v="0"/>
    <s v="Credit Card"/>
    <x v="3"/>
    <x v="12"/>
    <x v="5"/>
  </r>
  <r>
    <s v="I534708"/>
    <d v="2016-10-11T21:58:00"/>
    <s v="C191415"/>
    <s v="Female"/>
    <n v="55"/>
    <x v="1"/>
    <n v="4"/>
    <n v="2400.6799999999998"/>
    <x v="24"/>
    <s v="Credit Card"/>
    <x v="2"/>
    <x v="10"/>
    <x v="4"/>
  </r>
  <r>
    <s v="I630100"/>
    <d v="2016-10-11T21:58:00"/>
    <s v="C181656"/>
    <s v="Male"/>
    <n v="66"/>
    <x v="0"/>
    <n v="2"/>
    <n v="600.16"/>
    <x v="7"/>
    <s v="Cash"/>
    <x v="2"/>
    <x v="10"/>
    <x v="1"/>
  </r>
  <r>
    <s v="I161253"/>
    <d v="2016-10-11T21:58:00"/>
    <s v="C259434"/>
    <s v="Male"/>
    <n v="34"/>
    <x v="0"/>
    <n v="2"/>
    <n v="600.16"/>
    <x v="7"/>
    <s v="Cash"/>
    <x v="2"/>
    <x v="10"/>
    <x v="5"/>
  </r>
  <r>
    <s v="I272675"/>
    <d v="2016-10-11T21:58:00"/>
    <s v="C248091"/>
    <s v="Female"/>
    <n v="62"/>
    <x v="4"/>
    <n v="3"/>
    <n v="15.69"/>
    <x v="30"/>
    <s v="Credit Card"/>
    <x v="2"/>
    <x v="10"/>
    <x v="6"/>
  </r>
  <r>
    <s v="I163665"/>
    <d v="2016-10-11T21:59:00"/>
    <s v="C214893"/>
    <s v="Female"/>
    <n v="39"/>
    <x v="4"/>
    <n v="4"/>
    <n v="20.92"/>
    <x v="38"/>
    <s v="Cash"/>
    <x v="0"/>
    <x v="22"/>
    <x v="6"/>
  </r>
  <r>
    <s v="I173224"/>
    <d v="2016-10-11T21:59:00"/>
    <s v="C161886"/>
    <s v="Female"/>
    <n v="24"/>
    <x v="3"/>
    <n v="4"/>
    <n v="162.63999999999999"/>
    <x v="34"/>
    <s v="Cash"/>
    <x v="3"/>
    <x v="20"/>
    <x v="2"/>
  </r>
  <r>
    <s v="I158153"/>
    <d v="2016-10-11T21:59:00"/>
    <s v="C104437"/>
    <s v="Female"/>
    <n v="53"/>
    <x v="0"/>
    <n v="2"/>
    <n v="600.16"/>
    <x v="7"/>
    <s v="Debit Card"/>
    <x v="3"/>
    <x v="20"/>
    <x v="0"/>
  </r>
  <r>
    <s v="I124685"/>
    <d v="2016-10-11T21:59:00"/>
    <s v="C320950"/>
    <s v="Female"/>
    <n v="38"/>
    <x v="6"/>
    <n v="5"/>
    <n v="5250"/>
    <x v="20"/>
    <s v="Debit Card"/>
    <x v="1"/>
    <x v="1"/>
    <x v="4"/>
  </r>
  <r>
    <s v="I148331"/>
    <d v="2016-10-11T21:59:00"/>
    <s v="C286542"/>
    <s v="Female"/>
    <n v="38"/>
    <x v="4"/>
    <n v="4"/>
    <n v="20.92"/>
    <x v="38"/>
    <s v="Cash"/>
    <x v="3"/>
    <x v="20"/>
    <x v="5"/>
  </r>
  <r>
    <s v="I396160"/>
    <d v="2016-10-11T22:00:00"/>
    <s v="C653027"/>
    <s v="Female"/>
    <n v="55"/>
    <x v="2"/>
    <n v="5"/>
    <n v="75.75"/>
    <x v="21"/>
    <s v="Credit Card"/>
    <x v="3"/>
    <x v="20"/>
    <x v="2"/>
  </r>
  <r>
    <s v="I187595"/>
    <d v="2016-10-11T22:00:00"/>
    <s v="C755032"/>
    <s v="Female"/>
    <n v="18"/>
    <x v="1"/>
    <n v="1"/>
    <n v="600.16999999999996"/>
    <x v="49"/>
    <s v="Debit Card"/>
    <x v="3"/>
    <x v="20"/>
    <x v="5"/>
  </r>
  <r>
    <s v="I404722"/>
    <d v="2016-10-11T22:00:00"/>
    <s v="C256429"/>
    <s v="Female"/>
    <n v="33"/>
    <x v="0"/>
    <n v="5"/>
    <n v="1500.4"/>
    <x v="0"/>
    <s v="Debit Card"/>
    <x v="1"/>
    <x v="1"/>
    <x v="2"/>
  </r>
  <r>
    <s v="I152061"/>
    <d v="2016-10-11T22:00:00"/>
    <s v="C122940"/>
    <s v="Male"/>
    <n v="26"/>
    <x v="0"/>
    <n v="2"/>
    <n v="600.16"/>
    <x v="7"/>
    <s v="Credit Card"/>
    <x v="1"/>
    <x v="1"/>
    <x v="1"/>
  </r>
  <r>
    <s v="I130472"/>
    <d v="2016-10-11T22:01:00"/>
    <s v="C232908"/>
    <s v="Female"/>
    <n v="35"/>
    <x v="3"/>
    <n v="5"/>
    <n v="203.3"/>
    <x v="23"/>
    <s v="Cash"/>
    <x v="1"/>
    <x v="1"/>
    <x v="0"/>
  </r>
  <r>
    <s v="I218921"/>
    <d v="2016-10-11T22:01:00"/>
    <s v="C602130"/>
    <s v="Female"/>
    <n v="49"/>
    <x v="0"/>
    <n v="1"/>
    <n v="300.08"/>
    <x v="18"/>
    <s v="Cash"/>
    <x v="1"/>
    <x v="1"/>
    <x v="3"/>
  </r>
  <r>
    <s v="I448603"/>
    <d v="2016-10-11T22:01:00"/>
    <s v="C343699"/>
    <s v="Female"/>
    <n v="25"/>
    <x v="0"/>
    <n v="5"/>
    <n v="1500.4"/>
    <x v="0"/>
    <s v="Credit Card"/>
    <x v="1"/>
    <x v="1"/>
    <x v="2"/>
  </r>
  <r>
    <s v="I299000"/>
    <d v="2016-10-11T22:01:00"/>
    <s v="C596410"/>
    <s v="Female"/>
    <n v="47"/>
    <x v="1"/>
    <n v="2"/>
    <n v="1200.3399999999999"/>
    <x v="54"/>
    <s v="Debit Card"/>
    <x v="1"/>
    <x v="1"/>
    <x v="2"/>
  </r>
  <r>
    <s v="I298831"/>
    <d v="2016-10-11T22:02:00"/>
    <s v="C206539"/>
    <s v="Female"/>
    <n v="43"/>
    <x v="0"/>
    <n v="1"/>
    <n v="300.08"/>
    <x v="18"/>
    <s v="Credit Card"/>
    <x v="1"/>
    <x v="1"/>
    <x v="4"/>
  </r>
  <r>
    <s v="I639250"/>
    <d v="2016-10-11T22:02:00"/>
    <s v="C234863"/>
    <s v="Female"/>
    <n v="44"/>
    <x v="3"/>
    <n v="5"/>
    <n v="203.3"/>
    <x v="23"/>
    <s v="Cash"/>
    <x v="3"/>
    <x v="14"/>
    <x v="6"/>
  </r>
  <r>
    <s v="I339620"/>
    <d v="2016-10-11T22:02:00"/>
    <s v="C238998"/>
    <s v="Female"/>
    <n v="46"/>
    <x v="0"/>
    <n v="3"/>
    <n v="900.24"/>
    <x v="8"/>
    <s v="Cash"/>
    <x v="3"/>
    <x v="14"/>
    <x v="5"/>
  </r>
  <r>
    <s v="I153697"/>
    <d v="2016-10-11T22:02:00"/>
    <s v="C119948"/>
    <s v="Male"/>
    <n v="53"/>
    <x v="5"/>
    <n v="2"/>
    <n v="71.680000000000007"/>
    <x v="22"/>
    <s v="Cash"/>
    <x v="3"/>
    <x v="14"/>
    <x v="2"/>
  </r>
  <r>
    <s v="I274983"/>
    <d v="2016-10-11T22:02:00"/>
    <s v="C342754"/>
    <s v="Male"/>
    <n v="57"/>
    <x v="0"/>
    <n v="5"/>
    <n v="1500.4"/>
    <x v="0"/>
    <s v="Cash"/>
    <x v="3"/>
    <x v="14"/>
    <x v="5"/>
  </r>
  <r>
    <s v="I298959"/>
    <d v="2016-10-11T22:03:00"/>
    <s v="C237438"/>
    <s v="Female"/>
    <n v="32"/>
    <x v="0"/>
    <n v="1"/>
    <n v="300.08"/>
    <x v="18"/>
    <s v="Credit Card"/>
    <x v="3"/>
    <x v="21"/>
    <x v="0"/>
  </r>
  <r>
    <s v="I333957"/>
    <d v="2016-10-11T22:03:00"/>
    <s v="C999318"/>
    <s v="Female"/>
    <n v="44"/>
    <x v="0"/>
    <n v="4"/>
    <n v="1200.32"/>
    <x v="27"/>
    <s v="Cash"/>
    <x v="3"/>
    <x v="14"/>
    <x v="4"/>
  </r>
  <r>
    <s v="I280409"/>
    <d v="2016-10-11T22:03:00"/>
    <s v="C245155"/>
    <s v="Male"/>
    <n v="38"/>
    <x v="0"/>
    <n v="3"/>
    <n v="900.24"/>
    <x v="8"/>
    <s v="Cash"/>
    <x v="3"/>
    <x v="14"/>
    <x v="0"/>
  </r>
  <r>
    <s v="I217036"/>
    <d v="2016-10-11T22:03:00"/>
    <s v="C216774"/>
    <s v="Male"/>
    <n v="34"/>
    <x v="4"/>
    <n v="2"/>
    <n v="10.46"/>
    <x v="40"/>
    <s v="Debit Card"/>
    <x v="3"/>
    <x v="14"/>
    <x v="6"/>
  </r>
  <r>
    <s v="I252502"/>
    <d v="2016-10-11T22:04:00"/>
    <s v="C177894"/>
    <s v="Female"/>
    <n v="35"/>
    <x v="5"/>
    <n v="3"/>
    <n v="107.52"/>
    <x v="26"/>
    <s v="Credit Card"/>
    <x v="1"/>
    <x v="1"/>
    <x v="2"/>
  </r>
  <r>
    <s v="I877994"/>
    <d v="2016-10-11T22:04:00"/>
    <s v="C816559"/>
    <s v="Female"/>
    <n v="64"/>
    <x v="2"/>
    <n v="3"/>
    <n v="45.45"/>
    <x v="32"/>
    <s v="Cash"/>
    <x v="1"/>
    <x v="1"/>
    <x v="5"/>
  </r>
  <r>
    <s v="I290533"/>
    <d v="2016-10-11T22:04:00"/>
    <s v="C224953"/>
    <s v="Female"/>
    <n v="24"/>
    <x v="2"/>
    <n v="3"/>
    <n v="45.45"/>
    <x v="32"/>
    <s v="Cash"/>
    <x v="0"/>
    <x v="18"/>
    <x v="0"/>
  </r>
  <r>
    <s v="I148283"/>
    <d v="2016-10-11T22:04:00"/>
    <s v="C140725"/>
    <s v="Male"/>
    <n v="26"/>
    <x v="0"/>
    <n v="2"/>
    <n v="600.16"/>
    <x v="7"/>
    <s v="Cash"/>
    <x v="0"/>
    <x v="18"/>
    <x v="4"/>
  </r>
  <r>
    <s v="I311558"/>
    <d v="2016-10-11T22:05:00"/>
    <s v="C292133"/>
    <s v="Female"/>
    <n v="65"/>
    <x v="0"/>
    <n v="3"/>
    <n v="900.24"/>
    <x v="8"/>
    <s v="Debit Card"/>
    <x v="2"/>
    <x v="8"/>
    <x v="5"/>
  </r>
  <r>
    <s v="I146892"/>
    <d v="2016-10-11T22:05:00"/>
    <s v="C178401"/>
    <s v="Female"/>
    <n v="51"/>
    <x v="0"/>
    <n v="4"/>
    <n v="1200.32"/>
    <x v="27"/>
    <s v="Credit Card"/>
    <x v="2"/>
    <x v="8"/>
    <x v="1"/>
  </r>
  <r>
    <s v="I690024"/>
    <d v="2016-10-11T22:05:00"/>
    <s v="C551401"/>
    <s v="Female"/>
    <n v="41"/>
    <x v="0"/>
    <n v="4"/>
    <n v="1200.32"/>
    <x v="27"/>
    <s v="Credit Card"/>
    <x v="2"/>
    <x v="7"/>
    <x v="6"/>
  </r>
  <r>
    <s v="I367166"/>
    <d v="2016-10-11T22:05:00"/>
    <s v="C613954"/>
    <s v="Male"/>
    <n v="60"/>
    <x v="3"/>
    <n v="5"/>
    <n v="203.3"/>
    <x v="23"/>
    <s v="Cash"/>
    <x v="1"/>
    <x v="1"/>
    <x v="5"/>
  </r>
  <r>
    <s v="I734143"/>
    <d v="2016-10-11T22:06:00"/>
    <s v="C995665"/>
    <s v="Male"/>
    <n v="43"/>
    <x v="3"/>
    <n v="3"/>
    <n v="121.98"/>
    <x v="25"/>
    <s v="Cash"/>
    <x v="1"/>
    <x v="1"/>
    <x v="4"/>
  </r>
  <r>
    <s v="I211787"/>
    <d v="2016-10-11T22:06:00"/>
    <s v="C154533"/>
    <s v="Female"/>
    <n v="60"/>
    <x v="3"/>
    <n v="2"/>
    <n v="81.319999999999993"/>
    <x v="31"/>
    <s v="Credit Card"/>
    <x v="1"/>
    <x v="1"/>
    <x v="0"/>
  </r>
  <r>
    <s v="I344948"/>
    <d v="2016-10-11T22:06:00"/>
    <s v="C123144"/>
    <s v="Female"/>
    <n v="21"/>
    <x v="3"/>
    <n v="2"/>
    <n v="81.319999999999993"/>
    <x v="31"/>
    <s v="Credit Card"/>
    <x v="1"/>
    <x v="1"/>
    <x v="4"/>
  </r>
  <r>
    <s v="I142753"/>
    <d v="2016-10-11T22:06:00"/>
    <s v="C113005"/>
    <s v="Female"/>
    <n v="53"/>
    <x v="3"/>
    <n v="1"/>
    <n v="40.659999999999997"/>
    <x v="46"/>
    <s v="Cash"/>
    <x v="1"/>
    <x v="1"/>
    <x v="0"/>
  </r>
  <r>
    <s v="I319403"/>
    <d v="2016-10-11T22:06:00"/>
    <s v="C497331"/>
    <s v="Female"/>
    <n v="20"/>
    <x v="4"/>
    <n v="3"/>
    <n v="15.69"/>
    <x v="30"/>
    <s v="Cash"/>
    <x v="1"/>
    <x v="1"/>
    <x v="0"/>
  </r>
  <r>
    <s v="I386636"/>
    <d v="2016-10-11T22:07:00"/>
    <s v="C714029"/>
    <s v="Female"/>
    <n v="54"/>
    <x v="4"/>
    <n v="5"/>
    <n v="26.15"/>
    <x v="36"/>
    <s v="Credit Card"/>
    <x v="3"/>
    <x v="9"/>
    <x v="6"/>
  </r>
  <r>
    <s v="I252348"/>
    <d v="2016-10-11T22:07:00"/>
    <s v="C938608"/>
    <s v="Male"/>
    <n v="41"/>
    <x v="7"/>
    <n v="3"/>
    <n v="35.19"/>
    <x v="37"/>
    <s v="Credit Card"/>
    <x v="1"/>
    <x v="1"/>
    <x v="1"/>
  </r>
  <r>
    <s v="I139377"/>
    <d v="2016-10-11T22:07:00"/>
    <s v="C280914"/>
    <s v="Male"/>
    <n v="43"/>
    <x v="1"/>
    <n v="3"/>
    <n v="1800.51"/>
    <x v="1"/>
    <s v="Cash"/>
    <x v="1"/>
    <x v="1"/>
    <x v="2"/>
  </r>
  <r>
    <s v="I125000"/>
    <d v="2016-10-11T22:07:00"/>
    <s v="C189863"/>
    <s v="Male"/>
    <n v="43"/>
    <x v="1"/>
    <n v="4"/>
    <n v="2400.6799999999998"/>
    <x v="24"/>
    <s v="Cash"/>
    <x v="1"/>
    <x v="1"/>
    <x v="0"/>
  </r>
  <r>
    <s v="I276777"/>
    <d v="2016-10-11T22:08:00"/>
    <s v="C301679"/>
    <s v="Female"/>
    <n v="55"/>
    <x v="7"/>
    <n v="5"/>
    <n v="58.65"/>
    <x v="35"/>
    <s v="Cash"/>
    <x v="2"/>
    <x v="8"/>
    <x v="2"/>
  </r>
  <r>
    <s v="I115346"/>
    <d v="2016-10-11T22:08:00"/>
    <s v="C152207"/>
    <s v="Female"/>
    <n v="57"/>
    <x v="5"/>
    <n v="1"/>
    <n v="35.840000000000003"/>
    <x v="42"/>
    <s v="Credit Card"/>
    <x v="3"/>
    <x v="21"/>
    <x v="0"/>
  </r>
  <r>
    <s v="I194721"/>
    <d v="2016-10-11T22:08:00"/>
    <s v="C315734"/>
    <s v="Male"/>
    <n v="59"/>
    <x v="4"/>
    <n v="2"/>
    <n v="10.46"/>
    <x v="40"/>
    <s v="Credit Card"/>
    <x v="1"/>
    <x v="4"/>
    <x v="0"/>
  </r>
  <r>
    <s v="I872018"/>
    <d v="2016-10-11T22:08:00"/>
    <s v="C102130"/>
    <s v="Female"/>
    <n v="53"/>
    <x v="5"/>
    <n v="1"/>
    <n v="35.840000000000003"/>
    <x v="42"/>
    <s v="Credit Card"/>
    <x v="1"/>
    <x v="4"/>
    <x v="5"/>
  </r>
  <r>
    <s v="I155897"/>
    <d v="2016-10-11T22:09:00"/>
    <s v="C229684"/>
    <s v="Female"/>
    <n v="45"/>
    <x v="5"/>
    <n v="3"/>
    <n v="107.52"/>
    <x v="26"/>
    <s v="Credit Card"/>
    <x v="1"/>
    <x v="4"/>
    <x v="4"/>
  </r>
  <r>
    <s v="I172355"/>
    <d v="2016-10-11T22:09:00"/>
    <s v="C670654"/>
    <s v="Male"/>
    <n v="29"/>
    <x v="7"/>
    <n v="1"/>
    <n v="11.73"/>
    <x v="59"/>
    <s v="Cash"/>
    <x v="1"/>
    <x v="1"/>
    <x v="5"/>
  </r>
  <r>
    <s v="I270450"/>
    <d v="2016-10-11T22:09:00"/>
    <s v="C178681"/>
    <s v="Male"/>
    <n v="65"/>
    <x v="6"/>
    <n v="2"/>
    <n v="2100"/>
    <x v="41"/>
    <s v="Credit Card"/>
    <x v="1"/>
    <x v="1"/>
    <x v="4"/>
  </r>
  <r>
    <s v="I819028"/>
    <d v="2016-10-11T22:09:00"/>
    <s v="C237993"/>
    <s v="Male"/>
    <n v="30"/>
    <x v="5"/>
    <n v="2"/>
    <n v="71.680000000000007"/>
    <x v="22"/>
    <s v="Debit Card"/>
    <x v="2"/>
    <x v="10"/>
    <x v="0"/>
  </r>
  <r>
    <s v="I541526"/>
    <d v="2016-10-11T22:09:00"/>
    <s v="C712962"/>
    <s v="Female"/>
    <n v="54"/>
    <x v="5"/>
    <n v="3"/>
    <n v="107.52"/>
    <x v="26"/>
    <s v="Debit Card"/>
    <x v="2"/>
    <x v="10"/>
    <x v="5"/>
  </r>
  <r>
    <s v="I213833"/>
    <d v="2016-10-11T22:10:00"/>
    <s v="C339806"/>
    <s v="Female"/>
    <n v="58"/>
    <x v="0"/>
    <n v="1"/>
    <n v="300.08"/>
    <x v="18"/>
    <s v="Cash"/>
    <x v="3"/>
    <x v="20"/>
    <x v="6"/>
  </r>
  <r>
    <s v="I231122"/>
    <d v="2016-10-11T22:10:00"/>
    <s v="C323504"/>
    <s v="Male"/>
    <n v="22"/>
    <x v="4"/>
    <n v="4"/>
    <n v="20.92"/>
    <x v="38"/>
    <s v="Cash"/>
    <x v="3"/>
    <x v="20"/>
    <x v="4"/>
  </r>
  <r>
    <s v="I158718"/>
    <d v="2016-10-11T22:10:00"/>
    <s v="C190285"/>
    <s v="Female"/>
    <n v="29"/>
    <x v="1"/>
    <n v="1"/>
    <n v="600.16999999999996"/>
    <x v="49"/>
    <s v="Credit Card"/>
    <x v="3"/>
    <x v="20"/>
    <x v="4"/>
  </r>
  <r>
    <s v="I211691"/>
    <d v="2016-10-11T22:10:00"/>
    <s v="C167845"/>
    <s v="Female"/>
    <n v="22"/>
    <x v="3"/>
    <n v="1"/>
    <n v="40.659999999999997"/>
    <x v="46"/>
    <s v="Cash"/>
    <x v="3"/>
    <x v="20"/>
    <x v="6"/>
  </r>
  <r>
    <s v="I181952"/>
    <d v="2016-10-11T22:11:00"/>
    <s v="C320109"/>
    <s v="Female"/>
    <n v="66"/>
    <x v="4"/>
    <n v="4"/>
    <n v="20.92"/>
    <x v="38"/>
    <s v="Debit Card"/>
    <x v="2"/>
    <x v="7"/>
    <x v="2"/>
  </r>
  <r>
    <s v="I125347"/>
    <d v="2016-10-11T22:11:00"/>
    <s v="C277680"/>
    <s v="Female"/>
    <n v="23"/>
    <x v="0"/>
    <n v="4"/>
    <n v="1200.32"/>
    <x v="27"/>
    <s v="Cash"/>
    <x v="2"/>
    <x v="7"/>
    <x v="5"/>
  </r>
  <r>
    <s v="I391411"/>
    <d v="2016-10-11T22:11:00"/>
    <s v="C977955"/>
    <s v="Male"/>
    <n v="69"/>
    <x v="4"/>
    <n v="2"/>
    <n v="10.46"/>
    <x v="40"/>
    <s v="Credit Card"/>
    <x v="2"/>
    <x v="7"/>
    <x v="3"/>
  </r>
  <r>
    <s v="I282388"/>
    <d v="2016-10-11T22:11:00"/>
    <s v="C673388"/>
    <s v="Male"/>
    <n v="39"/>
    <x v="0"/>
    <n v="2"/>
    <n v="600.16"/>
    <x v="7"/>
    <s v="Credit Card"/>
    <x v="1"/>
    <x v="1"/>
    <x v="0"/>
  </r>
  <r>
    <s v="I314687"/>
    <d v="2016-10-11T22:12:00"/>
    <s v="C532383"/>
    <s v="Male"/>
    <n v="38"/>
    <x v="3"/>
    <n v="5"/>
    <n v="203.3"/>
    <x v="23"/>
    <s v="Cash"/>
    <x v="1"/>
    <x v="6"/>
    <x v="6"/>
  </r>
  <r>
    <s v="I284875"/>
    <d v="2016-10-11T22:12:00"/>
    <s v="C301157"/>
    <s v="Male"/>
    <n v="33"/>
    <x v="5"/>
    <n v="2"/>
    <n v="71.680000000000007"/>
    <x v="22"/>
    <s v="Credit Card"/>
    <x v="3"/>
    <x v="14"/>
    <x v="0"/>
  </r>
  <r>
    <s v="I281925"/>
    <d v="2016-10-11T22:12:00"/>
    <s v="C171900"/>
    <s v="Male"/>
    <n v="23"/>
    <x v="3"/>
    <n v="1"/>
    <n v="40.659999999999997"/>
    <x v="46"/>
    <s v="Credit Card"/>
    <x v="2"/>
    <x v="7"/>
    <x v="5"/>
  </r>
  <r>
    <s v="I310665"/>
    <d v="2016-10-11T22:12:00"/>
    <s v="C131358"/>
    <s v="Male"/>
    <n v="22"/>
    <x v="0"/>
    <n v="3"/>
    <n v="900.24"/>
    <x v="8"/>
    <s v="Cash"/>
    <x v="0"/>
    <x v="16"/>
    <x v="5"/>
  </r>
  <r>
    <s v="I634226"/>
    <d v="2016-10-11T22:13:00"/>
    <s v="C225701"/>
    <s v="Male"/>
    <n v="66"/>
    <x v="2"/>
    <n v="5"/>
    <n v="75.75"/>
    <x v="21"/>
    <s v="Debit Card"/>
    <x v="0"/>
    <x v="16"/>
    <x v="5"/>
  </r>
  <r>
    <s v="I338741"/>
    <d v="2016-10-11T22:13:00"/>
    <s v="C206459"/>
    <s v="Female"/>
    <n v="34"/>
    <x v="4"/>
    <n v="5"/>
    <n v="26.15"/>
    <x v="36"/>
    <s v="Cash"/>
    <x v="1"/>
    <x v="4"/>
    <x v="5"/>
  </r>
  <r>
    <s v="I111082"/>
    <d v="2016-10-11T22:13:00"/>
    <s v="C153773"/>
    <s v="Female"/>
    <n v="51"/>
    <x v="3"/>
    <n v="2"/>
    <n v="81.319999999999993"/>
    <x v="31"/>
    <s v="Debit Card"/>
    <x v="1"/>
    <x v="19"/>
    <x v="3"/>
  </r>
  <r>
    <s v="I209245"/>
    <d v="2016-10-11T22:13:00"/>
    <s v="C327699"/>
    <s v="Female"/>
    <n v="51"/>
    <x v="3"/>
    <n v="4"/>
    <n v="162.63999999999999"/>
    <x v="34"/>
    <s v="Credit Card"/>
    <x v="1"/>
    <x v="19"/>
    <x v="0"/>
  </r>
  <r>
    <s v="I958878"/>
    <d v="2016-10-11T22:13:00"/>
    <s v="C320430"/>
    <s v="Male"/>
    <n v="38"/>
    <x v="6"/>
    <n v="3"/>
    <n v="3150"/>
    <x v="43"/>
    <s v="Debit Card"/>
    <x v="0"/>
    <x v="2"/>
    <x v="6"/>
  </r>
  <r>
    <s v="I302309"/>
    <d v="2016-10-11T22:14:00"/>
    <s v="C995687"/>
    <s v="Female"/>
    <n v="61"/>
    <x v="0"/>
    <n v="3"/>
    <n v="900.24"/>
    <x v="8"/>
    <s v="Debit Card"/>
    <x v="3"/>
    <x v="21"/>
    <x v="1"/>
  </r>
  <r>
    <s v="I752875"/>
    <d v="2016-10-11T22:14:00"/>
    <s v="C764282"/>
    <s v="Male"/>
    <n v="53"/>
    <x v="2"/>
    <n v="5"/>
    <n v="75.75"/>
    <x v="21"/>
    <s v="Credit Card"/>
    <x v="3"/>
    <x v="21"/>
    <x v="2"/>
  </r>
  <r>
    <s v="I109820"/>
    <d v="2016-10-11T22:14:00"/>
    <s v="C282452"/>
    <s v="Female"/>
    <n v="65"/>
    <x v="3"/>
    <n v="1"/>
    <n v="40.659999999999997"/>
    <x v="46"/>
    <s v="Debit Card"/>
    <x v="3"/>
    <x v="21"/>
    <x v="4"/>
  </r>
  <r>
    <s v="I116564"/>
    <d v="2016-10-11T22:14:00"/>
    <s v="C139119"/>
    <s v="Male"/>
    <n v="33"/>
    <x v="0"/>
    <n v="2"/>
    <n v="600.16"/>
    <x v="7"/>
    <s v="Cash"/>
    <x v="3"/>
    <x v="21"/>
    <x v="1"/>
  </r>
  <r>
    <s v="I225079"/>
    <d v="2016-10-11T22:15:00"/>
    <s v="C280862"/>
    <s v="Male"/>
    <n v="56"/>
    <x v="4"/>
    <n v="4"/>
    <n v="20.92"/>
    <x v="38"/>
    <s v="Debit Card"/>
    <x v="3"/>
    <x v="21"/>
    <x v="2"/>
  </r>
  <r>
    <s v="I372260"/>
    <d v="2016-10-11T22:15:00"/>
    <s v="C158966"/>
    <s v="Female"/>
    <n v="41"/>
    <x v="4"/>
    <n v="4"/>
    <n v="20.92"/>
    <x v="38"/>
    <s v="Cash"/>
    <x v="3"/>
    <x v="21"/>
    <x v="2"/>
  </r>
  <r>
    <s v="I291438"/>
    <d v="2016-10-11T22:15:00"/>
    <s v="C248523"/>
    <s v="Female"/>
    <n v="40"/>
    <x v="6"/>
    <n v="2"/>
    <n v="2100"/>
    <x v="41"/>
    <s v="Debit Card"/>
    <x v="1"/>
    <x v="1"/>
    <x v="6"/>
  </r>
  <r>
    <s v="I217832"/>
    <d v="2016-10-11T22:15:00"/>
    <s v="C331212"/>
    <s v="Female"/>
    <n v="57"/>
    <x v="0"/>
    <n v="5"/>
    <n v="1500.4"/>
    <x v="0"/>
    <s v="Cash"/>
    <x v="3"/>
    <x v="9"/>
    <x v="3"/>
  </r>
  <r>
    <s v="I674777"/>
    <d v="2016-10-11T22:16:00"/>
    <s v="C206556"/>
    <s v="Male"/>
    <n v="64"/>
    <x v="0"/>
    <n v="4"/>
    <n v="1200.32"/>
    <x v="27"/>
    <s v="Credit Card"/>
    <x v="0"/>
    <x v="18"/>
    <x v="2"/>
  </r>
  <r>
    <s v="I100696"/>
    <d v="2016-10-11T22:16:00"/>
    <s v="C131827"/>
    <s v="Male"/>
    <n v="44"/>
    <x v="0"/>
    <n v="2"/>
    <n v="600.16"/>
    <x v="7"/>
    <s v="Cash"/>
    <x v="1"/>
    <x v="1"/>
    <x v="2"/>
  </r>
  <r>
    <s v="I136866"/>
    <d v="2016-10-11T22:16:00"/>
    <s v="C180352"/>
    <s v="Male"/>
    <n v="56"/>
    <x v="0"/>
    <n v="3"/>
    <n v="900.24"/>
    <x v="8"/>
    <s v="Credit Card"/>
    <x v="3"/>
    <x v="14"/>
    <x v="5"/>
  </r>
  <r>
    <s v="I383623"/>
    <d v="2016-10-11T22:16:00"/>
    <s v="C125409"/>
    <s v="Male"/>
    <n v="68"/>
    <x v="1"/>
    <n v="4"/>
    <n v="2400.6799999999998"/>
    <x v="24"/>
    <s v="Credit Card"/>
    <x v="3"/>
    <x v="14"/>
    <x v="4"/>
  </r>
  <r>
    <s v="I183252"/>
    <d v="2016-10-11T22:16:00"/>
    <s v="C119466"/>
    <s v="Male"/>
    <n v="22"/>
    <x v="0"/>
    <n v="1"/>
    <n v="300.08"/>
    <x v="18"/>
    <s v="Cash"/>
    <x v="3"/>
    <x v="14"/>
    <x v="1"/>
  </r>
  <r>
    <s v="I130933"/>
    <d v="2016-10-11T22:17:00"/>
    <s v="C324940"/>
    <s v="Female"/>
    <n v="33"/>
    <x v="1"/>
    <n v="1"/>
    <n v="600.16999999999996"/>
    <x v="49"/>
    <s v="Cash"/>
    <x v="3"/>
    <x v="14"/>
    <x v="0"/>
  </r>
  <r>
    <s v="I147645"/>
    <d v="2016-10-11T22:17:00"/>
    <s v="C270802"/>
    <s v="Male"/>
    <n v="53"/>
    <x v="3"/>
    <n v="3"/>
    <n v="121.98"/>
    <x v="25"/>
    <s v="Cash"/>
    <x v="3"/>
    <x v="14"/>
    <x v="1"/>
  </r>
  <r>
    <s v="I226213"/>
    <d v="2016-10-11T22:17:00"/>
    <s v="C220467"/>
    <s v="Male"/>
    <n v="35"/>
    <x v="7"/>
    <n v="2"/>
    <n v="23.46"/>
    <x v="39"/>
    <s v="Cash"/>
    <x v="3"/>
    <x v="14"/>
    <x v="0"/>
  </r>
  <r>
    <s v="I477519"/>
    <d v="2016-10-11T22:17:00"/>
    <s v="C155860"/>
    <s v="Female"/>
    <n v="53"/>
    <x v="6"/>
    <n v="3"/>
    <n v="3150"/>
    <x v="43"/>
    <s v="Credit Card"/>
    <x v="3"/>
    <x v="14"/>
    <x v="0"/>
  </r>
  <r>
    <s v="I296136"/>
    <d v="2016-10-11T22:18:00"/>
    <s v="C992447"/>
    <s v="Female"/>
    <n v="38"/>
    <x v="0"/>
    <n v="1"/>
    <n v="300.08"/>
    <x v="18"/>
    <s v="Debit Card"/>
    <x v="3"/>
    <x v="14"/>
    <x v="3"/>
  </r>
  <r>
    <s v="I800438"/>
    <d v="2016-10-11T22:18:00"/>
    <s v="C114590"/>
    <s v="Female"/>
    <n v="26"/>
    <x v="0"/>
    <n v="5"/>
    <n v="1500.4"/>
    <x v="0"/>
    <s v="Cash"/>
    <x v="3"/>
    <x v="14"/>
    <x v="4"/>
  </r>
  <r>
    <s v="I168750"/>
    <d v="2016-10-11T22:18:00"/>
    <s v="C711200"/>
    <s v="Female"/>
    <n v="44"/>
    <x v="3"/>
    <n v="3"/>
    <n v="121.98"/>
    <x v="25"/>
    <s v="Debit Card"/>
    <x v="3"/>
    <x v="21"/>
    <x v="3"/>
  </r>
  <r>
    <s v="I535026"/>
    <d v="2016-10-11T22:18:00"/>
    <s v="C197238"/>
    <s v="Female"/>
    <n v="44"/>
    <x v="0"/>
    <n v="4"/>
    <n v="1200.32"/>
    <x v="27"/>
    <s v="Credit Card"/>
    <x v="1"/>
    <x v="6"/>
    <x v="2"/>
  </r>
  <r>
    <s v="I136105"/>
    <d v="2016-10-11T22:19:00"/>
    <s v="C247309"/>
    <s v="Male"/>
    <n v="42"/>
    <x v="2"/>
    <n v="5"/>
    <n v="75.75"/>
    <x v="21"/>
    <s v="Cash"/>
    <x v="1"/>
    <x v="6"/>
    <x v="0"/>
  </r>
  <r>
    <s v="I215904"/>
    <d v="2016-10-11T22:19:00"/>
    <s v="C516988"/>
    <s v="Female"/>
    <n v="41"/>
    <x v="5"/>
    <n v="2"/>
    <n v="71.680000000000007"/>
    <x v="22"/>
    <s v="Credit Card"/>
    <x v="3"/>
    <x v="14"/>
    <x v="0"/>
  </r>
  <r>
    <s v="I240631"/>
    <d v="2016-10-11T22:19:00"/>
    <s v="C955123"/>
    <s v="Female"/>
    <n v="20"/>
    <x v="4"/>
    <n v="1"/>
    <n v="5.23"/>
    <x v="19"/>
    <s v="Cash"/>
    <x v="3"/>
    <x v="14"/>
    <x v="2"/>
  </r>
  <r>
    <s v="I293647"/>
    <d v="2016-10-11T22:19:00"/>
    <s v="C297265"/>
    <s v="Female"/>
    <n v="21"/>
    <x v="0"/>
    <n v="4"/>
    <n v="1200.32"/>
    <x v="27"/>
    <s v="Credit Card"/>
    <x v="3"/>
    <x v="14"/>
    <x v="6"/>
  </r>
  <r>
    <s v="I832799"/>
    <d v="2016-10-11T22:20:00"/>
    <s v="C257445"/>
    <s v="Female"/>
    <n v="36"/>
    <x v="1"/>
    <n v="4"/>
    <n v="2400.6799999999998"/>
    <x v="24"/>
    <s v="Credit Card"/>
    <x v="3"/>
    <x v="14"/>
    <x v="2"/>
  </r>
  <r>
    <s v="I300898"/>
    <d v="2016-10-11T22:20:00"/>
    <s v="C197909"/>
    <s v="Male"/>
    <n v="57"/>
    <x v="3"/>
    <n v="1"/>
    <n v="40.659999999999997"/>
    <x v="46"/>
    <s v="Cash"/>
    <x v="0"/>
    <x v="16"/>
    <x v="6"/>
  </r>
  <r>
    <s v="I285003"/>
    <d v="2016-10-11T22:20:00"/>
    <s v="C137652"/>
    <s v="Female"/>
    <n v="19"/>
    <x v="0"/>
    <n v="5"/>
    <n v="1500.4"/>
    <x v="0"/>
    <s v="Debit Card"/>
    <x v="0"/>
    <x v="16"/>
    <x v="1"/>
  </r>
  <r>
    <s v="I131566"/>
    <d v="2016-10-11T22:20:00"/>
    <s v="C319819"/>
    <s v="Female"/>
    <n v="37"/>
    <x v="3"/>
    <n v="3"/>
    <n v="121.98"/>
    <x v="25"/>
    <s v="Credit Card"/>
    <x v="0"/>
    <x v="16"/>
    <x v="0"/>
  </r>
  <r>
    <s v="I377209"/>
    <d v="2016-10-11T22:20:00"/>
    <s v="C234350"/>
    <s v="Male"/>
    <n v="53"/>
    <x v="7"/>
    <n v="3"/>
    <n v="35.19"/>
    <x v="37"/>
    <s v="Credit Card"/>
    <x v="0"/>
    <x v="16"/>
    <x v="0"/>
  </r>
  <r>
    <s v="I282692"/>
    <d v="2016-10-11T22:21:00"/>
    <s v="C108796"/>
    <s v="Female"/>
    <n v="23"/>
    <x v="7"/>
    <n v="5"/>
    <n v="58.65"/>
    <x v="35"/>
    <s v="Debit Card"/>
    <x v="0"/>
    <x v="5"/>
    <x v="2"/>
  </r>
  <r>
    <s v="I887201"/>
    <d v="2016-10-11T22:21:00"/>
    <s v="C668250"/>
    <s v="Female"/>
    <n v="42"/>
    <x v="5"/>
    <n v="3"/>
    <n v="107.52"/>
    <x v="26"/>
    <s v="Credit Card"/>
    <x v="0"/>
    <x v="5"/>
    <x v="4"/>
  </r>
  <r>
    <s v="I275783"/>
    <d v="2016-10-11T22:21:00"/>
    <s v="C394786"/>
    <s v="Female"/>
    <n v="41"/>
    <x v="5"/>
    <n v="1"/>
    <n v="35.840000000000003"/>
    <x v="42"/>
    <s v="Debit Card"/>
    <x v="0"/>
    <x v="5"/>
    <x v="0"/>
  </r>
  <r>
    <s v="I908764"/>
    <d v="2016-10-11T22:21:00"/>
    <s v="C525666"/>
    <s v="Male"/>
    <n v="63"/>
    <x v="0"/>
    <n v="1"/>
    <n v="300.08"/>
    <x v="18"/>
    <s v="Cash"/>
    <x v="1"/>
    <x v="1"/>
    <x v="1"/>
  </r>
  <r>
    <s v="I203830"/>
    <d v="2016-10-11T22:22:00"/>
    <s v="C301657"/>
    <s v="Female"/>
    <n v="62"/>
    <x v="5"/>
    <n v="2"/>
    <n v="71.680000000000007"/>
    <x v="22"/>
    <s v="Cash"/>
    <x v="1"/>
    <x v="1"/>
    <x v="5"/>
  </r>
  <r>
    <s v="I266239"/>
    <d v="2016-10-11T22:22:00"/>
    <s v="C328408"/>
    <s v="Female"/>
    <n v="25"/>
    <x v="3"/>
    <n v="5"/>
    <n v="203.3"/>
    <x v="23"/>
    <s v="Credit Card"/>
    <x v="1"/>
    <x v="1"/>
    <x v="0"/>
  </r>
  <r>
    <s v="I899450"/>
    <d v="2016-10-11T22:22:00"/>
    <s v="C263869"/>
    <s v="Male"/>
    <n v="49"/>
    <x v="3"/>
    <n v="1"/>
    <n v="40.659999999999997"/>
    <x v="46"/>
    <s v="Credit Card"/>
    <x v="1"/>
    <x v="1"/>
    <x v="6"/>
  </r>
  <r>
    <s v="I204104"/>
    <d v="2016-10-11T22:22:00"/>
    <s v="C215573"/>
    <s v="Female"/>
    <n v="34"/>
    <x v="3"/>
    <n v="4"/>
    <n v="162.63999999999999"/>
    <x v="34"/>
    <s v="Debit Card"/>
    <x v="1"/>
    <x v="1"/>
    <x v="5"/>
  </r>
  <r>
    <s v="I360583"/>
    <d v="2016-10-11T22:23:00"/>
    <s v="C218657"/>
    <s v="Male"/>
    <n v="53"/>
    <x v="4"/>
    <n v="2"/>
    <n v="10.46"/>
    <x v="40"/>
    <s v="Debit Card"/>
    <x v="3"/>
    <x v="14"/>
    <x v="6"/>
  </r>
  <r>
    <s v="I105531"/>
    <d v="2016-10-11T22:23:00"/>
    <s v="C322158"/>
    <s v="Female"/>
    <n v="32"/>
    <x v="5"/>
    <n v="4"/>
    <n v="143.36000000000001"/>
    <x v="17"/>
    <s v="Cash"/>
    <x v="2"/>
    <x v="7"/>
    <x v="4"/>
  </r>
  <r>
    <s v="I223757"/>
    <d v="2016-10-11T22:23:00"/>
    <s v="C260794"/>
    <s v="Female"/>
    <n v="37"/>
    <x v="0"/>
    <n v="3"/>
    <n v="900.24"/>
    <x v="8"/>
    <s v="Debit Card"/>
    <x v="2"/>
    <x v="7"/>
    <x v="5"/>
  </r>
  <r>
    <s v="I741922"/>
    <d v="2016-10-11T22:23:00"/>
    <s v="C294272"/>
    <s v="Female"/>
    <n v="60"/>
    <x v="5"/>
    <n v="4"/>
    <n v="143.36000000000001"/>
    <x v="17"/>
    <s v="Credit Card"/>
    <x v="1"/>
    <x v="6"/>
    <x v="0"/>
  </r>
  <r>
    <s v="I990181"/>
    <d v="2016-10-11T22:23:00"/>
    <s v="C258663"/>
    <s v="Female"/>
    <n v="36"/>
    <x v="0"/>
    <n v="5"/>
    <n v="1500.4"/>
    <x v="0"/>
    <s v="Cash"/>
    <x v="1"/>
    <x v="6"/>
    <x v="4"/>
  </r>
  <r>
    <s v="I687022"/>
    <d v="2016-10-11T22:24:00"/>
    <s v="C297375"/>
    <s v="Female"/>
    <n v="36"/>
    <x v="1"/>
    <n v="4"/>
    <n v="2400.6799999999998"/>
    <x v="24"/>
    <s v="Cash"/>
    <x v="1"/>
    <x v="6"/>
    <x v="0"/>
  </r>
  <r>
    <s v="I191429"/>
    <d v="2016-10-11T22:24:00"/>
    <s v="C319799"/>
    <s v="Male"/>
    <n v="56"/>
    <x v="2"/>
    <n v="4"/>
    <n v="60.6"/>
    <x v="4"/>
    <s v="Credit Card"/>
    <x v="1"/>
    <x v="6"/>
    <x v="3"/>
  </r>
  <r>
    <s v="I224600"/>
    <d v="2016-10-11T22:24:00"/>
    <s v="C120187"/>
    <s v="Female"/>
    <n v="33"/>
    <x v="5"/>
    <n v="5"/>
    <n v="179.2"/>
    <x v="47"/>
    <s v="Cash"/>
    <x v="1"/>
    <x v="6"/>
    <x v="3"/>
  </r>
  <r>
    <s v="I152083"/>
    <d v="2016-10-11T22:24:00"/>
    <s v="C311992"/>
    <s v="Female"/>
    <n v="60"/>
    <x v="0"/>
    <n v="1"/>
    <n v="300.08"/>
    <x v="18"/>
    <s v="Debit Card"/>
    <x v="3"/>
    <x v="12"/>
    <x v="6"/>
  </r>
  <r>
    <s v="I798195"/>
    <d v="2016-10-11T22:25:00"/>
    <s v="C808919"/>
    <s v="Female"/>
    <n v="61"/>
    <x v="5"/>
    <n v="3"/>
    <n v="107.52"/>
    <x v="26"/>
    <s v="Cash"/>
    <x v="3"/>
    <x v="12"/>
    <x v="5"/>
  </r>
  <r>
    <s v="I276858"/>
    <d v="2016-10-11T22:25:00"/>
    <s v="C160099"/>
    <s v="Female"/>
    <n v="44"/>
    <x v="4"/>
    <n v="5"/>
    <n v="26.15"/>
    <x v="36"/>
    <s v="Credit Card"/>
    <x v="3"/>
    <x v="12"/>
    <x v="1"/>
  </r>
  <r>
    <s v="I108593"/>
    <d v="2016-10-11T22:25:00"/>
    <s v="C218109"/>
    <s v="Female"/>
    <n v="44"/>
    <x v="0"/>
    <n v="1"/>
    <n v="300.08"/>
    <x v="18"/>
    <s v="Cash"/>
    <x v="3"/>
    <x v="14"/>
    <x v="0"/>
  </r>
  <r>
    <s v="I201005"/>
    <d v="2016-10-11T22:25:00"/>
    <s v="C271722"/>
    <s v="Male"/>
    <n v="28"/>
    <x v="1"/>
    <n v="3"/>
    <n v="1800.51"/>
    <x v="1"/>
    <s v="Credit Card"/>
    <x v="3"/>
    <x v="14"/>
    <x v="0"/>
  </r>
  <r>
    <s v="I240850"/>
    <d v="2016-10-11T22:26:00"/>
    <s v="C727464"/>
    <s v="Female"/>
    <n v="26"/>
    <x v="5"/>
    <n v="4"/>
    <n v="143.36000000000001"/>
    <x v="17"/>
    <s v="Cash"/>
    <x v="1"/>
    <x v="1"/>
    <x v="0"/>
  </r>
  <r>
    <s v="I252740"/>
    <d v="2016-10-11T22:26:00"/>
    <s v="C317629"/>
    <s v="Male"/>
    <n v="24"/>
    <x v="4"/>
    <n v="4"/>
    <n v="20.92"/>
    <x v="38"/>
    <s v="Cash"/>
    <x v="3"/>
    <x v="14"/>
    <x v="4"/>
  </r>
  <r>
    <s v="I322061"/>
    <d v="2016-10-11T22:26:00"/>
    <s v="C915195"/>
    <s v="Female"/>
    <n v="36"/>
    <x v="1"/>
    <n v="5"/>
    <n v="3000.85"/>
    <x v="14"/>
    <s v="Credit Card"/>
    <x v="2"/>
    <x v="7"/>
    <x v="4"/>
  </r>
  <r>
    <s v="I951104"/>
    <d v="2016-10-11T22:26:00"/>
    <s v="C521808"/>
    <s v="Female"/>
    <n v="29"/>
    <x v="3"/>
    <n v="4"/>
    <n v="162.63999999999999"/>
    <x v="34"/>
    <s v="Credit Card"/>
    <x v="2"/>
    <x v="7"/>
    <x v="0"/>
  </r>
  <r>
    <s v="I949350"/>
    <d v="2016-10-11T22:27:00"/>
    <s v="C945949"/>
    <s v="Male"/>
    <n v="40"/>
    <x v="3"/>
    <n v="5"/>
    <n v="203.3"/>
    <x v="23"/>
    <s v="Credit Card"/>
    <x v="2"/>
    <x v="13"/>
    <x v="1"/>
  </r>
  <r>
    <s v="I101727"/>
    <d v="2016-10-11T22:27:00"/>
    <s v="C145580"/>
    <s v="Male"/>
    <n v="67"/>
    <x v="0"/>
    <n v="2"/>
    <n v="600.16"/>
    <x v="7"/>
    <s v="Cash"/>
    <x v="1"/>
    <x v="1"/>
    <x v="4"/>
  </r>
  <r>
    <s v="I113374"/>
    <d v="2016-10-11T22:27:00"/>
    <s v="C250494"/>
    <s v="Female"/>
    <n v="66"/>
    <x v="0"/>
    <n v="2"/>
    <n v="600.16"/>
    <x v="7"/>
    <s v="Credit Card"/>
    <x v="1"/>
    <x v="1"/>
    <x v="4"/>
  </r>
  <r>
    <s v="I239325"/>
    <d v="2016-10-11T22:27:00"/>
    <s v="C295398"/>
    <s v="Male"/>
    <n v="30"/>
    <x v="2"/>
    <n v="2"/>
    <n v="30.3"/>
    <x v="61"/>
    <s v="Cash"/>
    <x v="1"/>
    <x v="1"/>
    <x v="0"/>
  </r>
  <r>
    <s v="I266334"/>
    <d v="2016-10-11T22:27:00"/>
    <s v="C104459"/>
    <s v="Male"/>
    <n v="57"/>
    <x v="0"/>
    <n v="5"/>
    <n v="1500.4"/>
    <x v="0"/>
    <s v="Cash"/>
    <x v="0"/>
    <x v="2"/>
    <x v="0"/>
  </r>
  <r>
    <s v="I177649"/>
    <d v="2016-10-11T22:28:00"/>
    <s v="C197800"/>
    <s v="Male"/>
    <n v="20"/>
    <x v="5"/>
    <n v="3"/>
    <n v="107.52"/>
    <x v="26"/>
    <s v="Cash"/>
    <x v="2"/>
    <x v="10"/>
    <x v="0"/>
  </r>
  <r>
    <s v="I207516"/>
    <d v="2016-10-11T22:28:00"/>
    <s v="C299563"/>
    <s v="Female"/>
    <n v="57"/>
    <x v="6"/>
    <n v="1"/>
    <n v="1050"/>
    <x v="53"/>
    <s v="Cash"/>
    <x v="2"/>
    <x v="10"/>
    <x v="2"/>
  </r>
  <r>
    <s v="I751376"/>
    <d v="2016-10-11T22:28:00"/>
    <s v="C179769"/>
    <s v="Female"/>
    <n v="61"/>
    <x v="1"/>
    <n v="1"/>
    <n v="600.16999999999996"/>
    <x v="49"/>
    <s v="Cash"/>
    <x v="2"/>
    <x v="10"/>
    <x v="0"/>
  </r>
  <r>
    <s v="I238052"/>
    <d v="2016-10-11T22:28:00"/>
    <s v="C185307"/>
    <s v="Female"/>
    <n v="39"/>
    <x v="0"/>
    <n v="1"/>
    <n v="300.08"/>
    <x v="18"/>
    <s v="Cash"/>
    <x v="1"/>
    <x v="1"/>
    <x v="5"/>
  </r>
  <r>
    <s v="I302845"/>
    <d v="2016-10-11T22:29:00"/>
    <s v="C162427"/>
    <s v="Female"/>
    <n v="52"/>
    <x v="0"/>
    <n v="5"/>
    <n v="1500.4"/>
    <x v="0"/>
    <s v="Credit Card"/>
    <x v="1"/>
    <x v="1"/>
    <x v="2"/>
  </r>
  <r>
    <s v="I133266"/>
    <d v="2016-10-11T22:29:00"/>
    <s v="C181098"/>
    <s v="Female"/>
    <n v="49"/>
    <x v="4"/>
    <n v="1"/>
    <n v="5.23"/>
    <x v="19"/>
    <s v="Credit Card"/>
    <x v="1"/>
    <x v="1"/>
    <x v="4"/>
  </r>
  <r>
    <s v="I162733"/>
    <d v="2016-10-11T22:29:00"/>
    <s v="C131991"/>
    <s v="Female"/>
    <n v="45"/>
    <x v="6"/>
    <n v="5"/>
    <n v="5250"/>
    <x v="20"/>
    <s v="Credit Card"/>
    <x v="1"/>
    <x v="1"/>
    <x v="1"/>
  </r>
  <r>
    <s v="I855020"/>
    <d v="2016-10-11T22:29:00"/>
    <s v="C209665"/>
    <s v="Female"/>
    <n v="22"/>
    <x v="0"/>
    <n v="3"/>
    <n v="900.24"/>
    <x v="8"/>
    <s v="Cash"/>
    <x v="2"/>
    <x v="7"/>
    <x v="1"/>
  </r>
  <r>
    <s v="I873068"/>
    <d v="2016-10-11T22:30:00"/>
    <s v="C156974"/>
    <s v="Male"/>
    <n v="66"/>
    <x v="3"/>
    <n v="2"/>
    <n v="81.319999999999993"/>
    <x v="31"/>
    <s v="Credit Card"/>
    <x v="1"/>
    <x v="1"/>
    <x v="2"/>
  </r>
  <r>
    <s v="I128727"/>
    <d v="2016-10-11T22:30:00"/>
    <s v="C251594"/>
    <s v="Female"/>
    <n v="68"/>
    <x v="3"/>
    <n v="5"/>
    <n v="203.3"/>
    <x v="23"/>
    <s v="Cash"/>
    <x v="1"/>
    <x v="1"/>
    <x v="0"/>
  </r>
  <r>
    <s v="I802499"/>
    <d v="2016-10-11T22:30:00"/>
    <s v="C663027"/>
    <s v="Female"/>
    <n v="65"/>
    <x v="0"/>
    <n v="4"/>
    <n v="1200.32"/>
    <x v="27"/>
    <s v="Cash"/>
    <x v="2"/>
    <x v="8"/>
    <x v="2"/>
  </r>
  <r>
    <s v="I235750"/>
    <d v="2016-10-11T22:30:00"/>
    <s v="C128484"/>
    <s v="Male"/>
    <n v="40"/>
    <x v="7"/>
    <n v="3"/>
    <n v="35.19"/>
    <x v="37"/>
    <s v="Cash"/>
    <x v="0"/>
    <x v="18"/>
    <x v="4"/>
  </r>
  <r>
    <s v="I203748"/>
    <d v="2016-10-11T22:30:00"/>
    <s v="C232877"/>
    <s v="Female"/>
    <n v="41"/>
    <x v="1"/>
    <n v="3"/>
    <n v="1800.51"/>
    <x v="1"/>
    <s v="Cash"/>
    <x v="0"/>
    <x v="2"/>
    <x v="4"/>
  </r>
  <r>
    <s v="I762096"/>
    <d v="2016-10-11T22:31:00"/>
    <s v="C841074"/>
    <s v="Female"/>
    <n v="59"/>
    <x v="6"/>
    <n v="1"/>
    <n v="1050"/>
    <x v="53"/>
    <s v="Cash"/>
    <x v="2"/>
    <x v="10"/>
    <x v="1"/>
  </r>
  <r>
    <s v="I262704"/>
    <d v="2016-10-11T22:31:00"/>
    <s v="C237652"/>
    <s v="Male"/>
    <n v="23"/>
    <x v="0"/>
    <n v="4"/>
    <n v="1200.32"/>
    <x v="27"/>
    <s v="Cash"/>
    <x v="2"/>
    <x v="10"/>
    <x v="0"/>
  </r>
  <r>
    <s v="I145340"/>
    <d v="2016-10-11T22:31:00"/>
    <s v="C326697"/>
    <s v="Female"/>
    <n v="63"/>
    <x v="0"/>
    <n v="1"/>
    <n v="300.08"/>
    <x v="18"/>
    <s v="Cash"/>
    <x v="3"/>
    <x v="20"/>
    <x v="6"/>
  </r>
  <r>
    <s v="I282463"/>
    <d v="2016-10-11T22:31:00"/>
    <s v="C595449"/>
    <s v="Female"/>
    <n v="34"/>
    <x v="0"/>
    <n v="3"/>
    <n v="900.24"/>
    <x v="8"/>
    <s v="Cash"/>
    <x v="2"/>
    <x v="7"/>
    <x v="5"/>
  </r>
  <r>
    <s v="I928928"/>
    <d v="2016-10-11T22:32:00"/>
    <s v="C511090"/>
    <s v="Male"/>
    <n v="27"/>
    <x v="3"/>
    <n v="3"/>
    <n v="121.98"/>
    <x v="25"/>
    <s v="Credit Card"/>
    <x v="3"/>
    <x v="21"/>
    <x v="2"/>
  </r>
  <r>
    <s v="I138518"/>
    <d v="2016-10-11T22:32:00"/>
    <s v="C587356"/>
    <s v="Female"/>
    <n v="33"/>
    <x v="1"/>
    <n v="1"/>
    <n v="600.16999999999996"/>
    <x v="49"/>
    <s v="Cash"/>
    <x v="2"/>
    <x v="8"/>
    <x v="2"/>
  </r>
  <r>
    <s v="I873331"/>
    <d v="2016-10-11T22:32:00"/>
    <s v="C411246"/>
    <s v="Female"/>
    <n v="61"/>
    <x v="0"/>
    <n v="2"/>
    <n v="600.16"/>
    <x v="7"/>
    <s v="Credit Card"/>
    <x v="2"/>
    <x v="8"/>
    <x v="4"/>
  </r>
  <r>
    <s v="I309217"/>
    <d v="2016-10-11T22:32:00"/>
    <s v="C106020"/>
    <s v="Male"/>
    <n v="28"/>
    <x v="0"/>
    <n v="2"/>
    <n v="600.16"/>
    <x v="7"/>
    <s v="Credit Card"/>
    <x v="2"/>
    <x v="8"/>
    <x v="1"/>
  </r>
  <r>
    <s v="I485226"/>
    <d v="2016-10-11T22:33:00"/>
    <s v="C232439"/>
    <s v="Female"/>
    <n v="22"/>
    <x v="3"/>
    <n v="5"/>
    <n v="203.3"/>
    <x v="23"/>
    <s v="Cash"/>
    <x v="2"/>
    <x v="8"/>
    <x v="2"/>
  </r>
  <r>
    <s v="I228366"/>
    <d v="2016-10-11T22:33:00"/>
    <s v="C126777"/>
    <s v="Male"/>
    <n v="30"/>
    <x v="0"/>
    <n v="5"/>
    <n v="1500.4"/>
    <x v="0"/>
    <s v="Credit Card"/>
    <x v="2"/>
    <x v="8"/>
    <x v="3"/>
  </r>
  <r>
    <s v="I315396"/>
    <d v="2016-10-11T22:33:00"/>
    <s v="C191429"/>
    <s v="Female"/>
    <n v="46"/>
    <x v="1"/>
    <n v="2"/>
    <n v="1200.3399999999999"/>
    <x v="54"/>
    <s v="Cash"/>
    <x v="2"/>
    <x v="8"/>
    <x v="4"/>
  </r>
  <r>
    <s v="I867241"/>
    <d v="2016-10-11T22:33:00"/>
    <s v="C181072"/>
    <s v="Male"/>
    <n v="41"/>
    <x v="0"/>
    <n v="5"/>
    <n v="1500.4"/>
    <x v="0"/>
    <s v="Credit Card"/>
    <x v="2"/>
    <x v="7"/>
    <x v="0"/>
  </r>
  <r>
    <s v="I223128"/>
    <d v="2016-10-11T22:34:00"/>
    <s v="C267702"/>
    <s v="Male"/>
    <n v="62"/>
    <x v="4"/>
    <n v="3"/>
    <n v="15.69"/>
    <x v="30"/>
    <s v="Credit Card"/>
    <x v="2"/>
    <x v="7"/>
    <x v="1"/>
  </r>
  <r>
    <s v="I738409"/>
    <d v="2016-10-11T22:34:00"/>
    <s v="C161052"/>
    <s v="Female"/>
    <n v="18"/>
    <x v="2"/>
    <n v="5"/>
    <n v="75.75"/>
    <x v="21"/>
    <s v="Cash"/>
    <x v="2"/>
    <x v="7"/>
    <x v="0"/>
  </r>
  <r>
    <s v="I327059"/>
    <d v="2016-10-11T22:34:00"/>
    <s v="C190961"/>
    <s v="Female"/>
    <n v="43"/>
    <x v="5"/>
    <n v="3"/>
    <n v="107.52"/>
    <x v="26"/>
    <s v="Credit Card"/>
    <x v="2"/>
    <x v="7"/>
    <x v="5"/>
  </r>
  <r>
    <s v="I274275"/>
    <d v="2016-10-11T22:34:00"/>
    <s v="C237526"/>
    <s v="Female"/>
    <n v="69"/>
    <x v="6"/>
    <n v="4"/>
    <n v="4200"/>
    <x v="33"/>
    <s v="Cash"/>
    <x v="2"/>
    <x v="7"/>
    <x v="0"/>
  </r>
  <r>
    <s v="I207480"/>
    <d v="2016-10-11T22:34:00"/>
    <s v="C223050"/>
    <s v="Female"/>
    <n v="64"/>
    <x v="3"/>
    <n v="1"/>
    <n v="40.659999999999997"/>
    <x v="46"/>
    <s v="Credit Card"/>
    <x v="0"/>
    <x v="2"/>
    <x v="1"/>
  </r>
  <r>
    <s v="I742434"/>
    <d v="2016-10-11T22:35:00"/>
    <s v="C183763"/>
    <s v="Female"/>
    <n v="39"/>
    <x v="0"/>
    <n v="4"/>
    <n v="1200.32"/>
    <x v="27"/>
    <s v="Credit Card"/>
    <x v="0"/>
    <x v="18"/>
    <x v="1"/>
  </r>
  <r>
    <s v="I331527"/>
    <d v="2016-10-11T22:35:00"/>
    <s v="C202163"/>
    <s v="Female"/>
    <n v="64"/>
    <x v="0"/>
    <n v="2"/>
    <n v="600.16"/>
    <x v="7"/>
    <s v="Credit Card"/>
    <x v="0"/>
    <x v="18"/>
    <x v="2"/>
  </r>
  <r>
    <s v="I200215"/>
    <d v="2016-10-11T22:35:00"/>
    <s v="C181865"/>
    <s v="Male"/>
    <n v="62"/>
    <x v="0"/>
    <n v="1"/>
    <n v="300.08"/>
    <x v="18"/>
    <s v="Credit Card"/>
    <x v="0"/>
    <x v="18"/>
    <x v="1"/>
  </r>
  <r>
    <s v="I278830"/>
    <d v="2016-10-11T22:35:00"/>
    <s v="C336428"/>
    <s v="Female"/>
    <n v="65"/>
    <x v="0"/>
    <n v="2"/>
    <n v="600.16"/>
    <x v="7"/>
    <s v="Credit Card"/>
    <x v="0"/>
    <x v="18"/>
    <x v="5"/>
  </r>
  <r>
    <s v="I251820"/>
    <d v="2016-10-11T22:36:00"/>
    <s v="C214539"/>
    <s v="Female"/>
    <n v="24"/>
    <x v="0"/>
    <n v="4"/>
    <n v="1200.32"/>
    <x v="27"/>
    <s v="Cash"/>
    <x v="3"/>
    <x v="9"/>
    <x v="5"/>
  </r>
  <r>
    <s v="I456759"/>
    <d v="2016-10-11T22:36:00"/>
    <s v="C197232"/>
    <s v="Female"/>
    <n v="31"/>
    <x v="1"/>
    <n v="3"/>
    <n v="1800.51"/>
    <x v="1"/>
    <s v="Cash"/>
    <x v="1"/>
    <x v="1"/>
    <x v="0"/>
  </r>
  <r>
    <s v="I213692"/>
    <d v="2016-10-11T22:36:00"/>
    <s v="C104323"/>
    <s v="Female"/>
    <n v="61"/>
    <x v="0"/>
    <n v="5"/>
    <n v="1500.4"/>
    <x v="0"/>
    <s v="Credit Card"/>
    <x v="3"/>
    <x v="20"/>
    <x v="2"/>
  </r>
  <r>
    <s v="I283947"/>
    <d v="2016-10-11T22:36:00"/>
    <s v="C220730"/>
    <s v="Female"/>
    <n v="48"/>
    <x v="0"/>
    <n v="2"/>
    <n v="600.16"/>
    <x v="7"/>
    <s v="Cash"/>
    <x v="3"/>
    <x v="20"/>
    <x v="2"/>
  </r>
  <r>
    <s v="I170548"/>
    <d v="2016-10-11T22:37:00"/>
    <s v="C544916"/>
    <s v="Female"/>
    <n v="19"/>
    <x v="0"/>
    <n v="3"/>
    <n v="900.24"/>
    <x v="8"/>
    <s v="Cash"/>
    <x v="3"/>
    <x v="20"/>
    <x v="0"/>
  </r>
  <r>
    <s v="I493319"/>
    <d v="2016-10-11T22:37:00"/>
    <s v="C209032"/>
    <s v="Female"/>
    <n v="23"/>
    <x v="0"/>
    <n v="2"/>
    <n v="600.16"/>
    <x v="7"/>
    <s v="Credit Card"/>
    <x v="1"/>
    <x v="1"/>
    <x v="3"/>
  </r>
  <r>
    <s v="I229121"/>
    <d v="2016-10-11T22:37:00"/>
    <s v="C660737"/>
    <s v="Female"/>
    <n v="35"/>
    <x v="7"/>
    <n v="5"/>
    <n v="58.65"/>
    <x v="35"/>
    <s v="Cash"/>
    <x v="1"/>
    <x v="1"/>
    <x v="4"/>
  </r>
  <r>
    <s v="I160748"/>
    <d v="2016-10-11T22:37:00"/>
    <s v="C162515"/>
    <s v="Female"/>
    <n v="56"/>
    <x v="0"/>
    <n v="2"/>
    <n v="600.16"/>
    <x v="7"/>
    <s v="Debit Card"/>
    <x v="1"/>
    <x v="15"/>
    <x v="1"/>
  </r>
  <r>
    <s v="I120168"/>
    <d v="2016-10-11T22:37:00"/>
    <s v="C239962"/>
    <s v="Male"/>
    <n v="44"/>
    <x v="0"/>
    <n v="1"/>
    <n v="300.08"/>
    <x v="18"/>
    <s v="Credit Card"/>
    <x v="3"/>
    <x v="9"/>
    <x v="4"/>
  </r>
  <r>
    <s v="I870701"/>
    <d v="2016-10-11T22:38:00"/>
    <s v="C243460"/>
    <s v="Female"/>
    <n v="22"/>
    <x v="3"/>
    <n v="5"/>
    <n v="203.3"/>
    <x v="23"/>
    <s v="Debit Card"/>
    <x v="3"/>
    <x v="21"/>
    <x v="0"/>
  </r>
  <r>
    <s v="I209848"/>
    <d v="2016-10-11T22:38:00"/>
    <s v="C285108"/>
    <s v="Female"/>
    <n v="29"/>
    <x v="7"/>
    <n v="4"/>
    <n v="46.92"/>
    <x v="58"/>
    <s v="Cash"/>
    <x v="3"/>
    <x v="21"/>
    <x v="0"/>
  </r>
  <r>
    <s v="I148008"/>
    <d v="2016-10-11T22:38:00"/>
    <s v="C213877"/>
    <s v="Female"/>
    <n v="30"/>
    <x v="2"/>
    <n v="3"/>
    <n v="45.45"/>
    <x v="32"/>
    <s v="Cash"/>
    <x v="1"/>
    <x v="1"/>
    <x v="2"/>
  </r>
  <r>
    <s v="I129339"/>
    <d v="2016-10-11T22:38:00"/>
    <s v="C270888"/>
    <s v="Female"/>
    <n v="53"/>
    <x v="7"/>
    <n v="3"/>
    <n v="35.19"/>
    <x v="37"/>
    <s v="Cash"/>
    <x v="1"/>
    <x v="1"/>
    <x v="5"/>
  </r>
  <r>
    <s v="I140910"/>
    <d v="2016-10-11T22:39:00"/>
    <s v="C103966"/>
    <s v="Female"/>
    <n v="48"/>
    <x v="6"/>
    <n v="1"/>
    <n v="1050"/>
    <x v="53"/>
    <s v="Credit Card"/>
    <x v="1"/>
    <x v="15"/>
    <x v="2"/>
  </r>
  <r>
    <s v="I112218"/>
    <d v="2016-10-11T22:39:00"/>
    <s v="C154151"/>
    <s v="Female"/>
    <n v="32"/>
    <x v="3"/>
    <n v="2"/>
    <n v="81.319999999999993"/>
    <x v="31"/>
    <s v="Credit Card"/>
    <x v="1"/>
    <x v="15"/>
    <x v="5"/>
  </r>
  <r>
    <s v="I269858"/>
    <d v="2016-10-11T22:39:00"/>
    <s v="C250690"/>
    <s v="Female"/>
    <n v="58"/>
    <x v="0"/>
    <n v="3"/>
    <n v="900.24"/>
    <x v="8"/>
    <s v="Cash"/>
    <x v="1"/>
    <x v="15"/>
    <x v="5"/>
  </r>
  <r>
    <s v="I292271"/>
    <d v="2016-10-11T22:39:00"/>
    <s v="C137993"/>
    <s v="Female"/>
    <n v="30"/>
    <x v="1"/>
    <n v="5"/>
    <n v="3000.85"/>
    <x v="14"/>
    <s v="Cash"/>
    <x v="1"/>
    <x v="15"/>
    <x v="6"/>
  </r>
  <r>
    <s v="I175946"/>
    <d v="2016-10-11T22:40:00"/>
    <s v="C127033"/>
    <s v="Male"/>
    <n v="30"/>
    <x v="0"/>
    <n v="2"/>
    <n v="600.16"/>
    <x v="7"/>
    <s v="Credit Card"/>
    <x v="0"/>
    <x v="0"/>
    <x v="5"/>
  </r>
  <r>
    <s v="I224461"/>
    <d v="2016-10-11T22:40:00"/>
    <s v="C237389"/>
    <s v="Female"/>
    <n v="58"/>
    <x v="5"/>
    <n v="5"/>
    <n v="179.2"/>
    <x v="47"/>
    <s v="Cash"/>
    <x v="0"/>
    <x v="0"/>
    <x v="4"/>
  </r>
  <r>
    <s v="I271540"/>
    <d v="2016-10-11T22:40:00"/>
    <s v="C276024"/>
    <s v="Male"/>
    <n v="25"/>
    <x v="2"/>
    <n v="4"/>
    <n v="60.6"/>
    <x v="4"/>
    <s v="Credit Card"/>
    <x v="0"/>
    <x v="18"/>
    <x v="4"/>
  </r>
  <r>
    <s v="I162372"/>
    <d v="2016-10-11T22:40:00"/>
    <s v="C303564"/>
    <s v="Female"/>
    <n v="24"/>
    <x v="1"/>
    <n v="4"/>
    <n v="2400.6799999999998"/>
    <x v="24"/>
    <s v="Credit Card"/>
    <x v="0"/>
    <x v="2"/>
    <x v="4"/>
  </r>
  <r>
    <s v="I186309"/>
    <d v="2016-10-11T22:41:00"/>
    <s v="C543091"/>
    <s v="Female"/>
    <n v="42"/>
    <x v="0"/>
    <n v="3"/>
    <n v="900.24"/>
    <x v="8"/>
    <s v="Debit Card"/>
    <x v="3"/>
    <x v="14"/>
    <x v="1"/>
  </r>
  <r>
    <s v="I120904"/>
    <d v="2016-10-11T22:41:00"/>
    <s v="C193188"/>
    <s v="Female"/>
    <n v="64"/>
    <x v="0"/>
    <n v="1"/>
    <n v="300.08"/>
    <x v="18"/>
    <s v="Credit Card"/>
    <x v="2"/>
    <x v="7"/>
    <x v="0"/>
  </r>
  <r>
    <s v="I109472"/>
    <d v="2016-10-11T22:41:00"/>
    <s v="C277160"/>
    <s v="Male"/>
    <n v="55"/>
    <x v="0"/>
    <n v="2"/>
    <n v="600.16"/>
    <x v="7"/>
    <s v="Cash"/>
    <x v="0"/>
    <x v="2"/>
    <x v="5"/>
  </r>
  <r>
    <s v="I710924"/>
    <d v="2016-10-11T22:41:00"/>
    <s v="C565310"/>
    <s v="Male"/>
    <n v="62"/>
    <x v="4"/>
    <n v="1"/>
    <n v="5.23"/>
    <x v="19"/>
    <s v="Cash"/>
    <x v="1"/>
    <x v="4"/>
    <x v="6"/>
  </r>
  <r>
    <s v="I210348"/>
    <d v="2016-10-11T22:41:00"/>
    <s v="C218854"/>
    <s v="Female"/>
    <n v="30"/>
    <x v="0"/>
    <n v="3"/>
    <n v="900.24"/>
    <x v="8"/>
    <s v="Credit Card"/>
    <x v="1"/>
    <x v="4"/>
    <x v="1"/>
  </r>
  <r>
    <s v="I124419"/>
    <d v="2016-10-11T22:42:00"/>
    <s v="C788786"/>
    <s v="Female"/>
    <n v="43"/>
    <x v="0"/>
    <n v="1"/>
    <n v="300.08"/>
    <x v="18"/>
    <s v="Credit Card"/>
    <x v="1"/>
    <x v="4"/>
    <x v="3"/>
  </r>
  <r>
    <s v="I325760"/>
    <d v="2016-10-11T22:42:00"/>
    <s v="C233041"/>
    <s v="Male"/>
    <n v="51"/>
    <x v="4"/>
    <n v="1"/>
    <n v="5.23"/>
    <x v="19"/>
    <s v="Debit Card"/>
    <x v="0"/>
    <x v="17"/>
    <x v="2"/>
  </r>
  <r>
    <s v="I140510"/>
    <d v="2016-10-11T22:42:00"/>
    <s v="C233775"/>
    <s v="Male"/>
    <n v="24"/>
    <x v="3"/>
    <n v="4"/>
    <n v="162.63999999999999"/>
    <x v="34"/>
    <s v="Credit Card"/>
    <x v="0"/>
    <x v="17"/>
    <x v="5"/>
  </r>
  <r>
    <s v="I146094"/>
    <d v="2016-10-11T22:42:00"/>
    <s v="C690127"/>
    <s v="Female"/>
    <n v="65"/>
    <x v="6"/>
    <n v="2"/>
    <n v="2100"/>
    <x v="41"/>
    <s v="Debit Card"/>
    <x v="3"/>
    <x v="14"/>
    <x v="0"/>
  </r>
  <r>
    <s v="I229398"/>
    <d v="2016-10-11T22:43:00"/>
    <s v="C390937"/>
    <s v="Male"/>
    <n v="40"/>
    <x v="0"/>
    <n v="5"/>
    <n v="1500.4"/>
    <x v="0"/>
    <s v="Cash"/>
    <x v="3"/>
    <x v="14"/>
    <x v="2"/>
  </r>
  <r>
    <s v="I189241"/>
    <d v="2016-10-11T22:43:00"/>
    <s v="C232334"/>
    <s v="Female"/>
    <n v="33"/>
    <x v="7"/>
    <n v="3"/>
    <n v="35.19"/>
    <x v="37"/>
    <s v="Debit Card"/>
    <x v="0"/>
    <x v="0"/>
    <x v="3"/>
  </r>
  <r>
    <s v="I324793"/>
    <d v="2016-10-11T22:43:00"/>
    <s v="C697115"/>
    <s v="Male"/>
    <n v="66"/>
    <x v="3"/>
    <n v="3"/>
    <n v="121.98"/>
    <x v="25"/>
    <s v="Credit Card"/>
    <x v="1"/>
    <x v="6"/>
    <x v="5"/>
  </r>
  <r>
    <s v="I115493"/>
    <d v="2016-10-11T22:43:00"/>
    <s v="C263785"/>
    <s v="Female"/>
    <n v="27"/>
    <x v="4"/>
    <n v="5"/>
    <n v="26.15"/>
    <x v="36"/>
    <s v="Credit Card"/>
    <x v="1"/>
    <x v="6"/>
    <x v="0"/>
  </r>
  <r>
    <s v="I223480"/>
    <d v="2016-10-11T22:44:00"/>
    <s v="C284798"/>
    <s v="Female"/>
    <n v="24"/>
    <x v="4"/>
    <n v="5"/>
    <n v="26.15"/>
    <x v="36"/>
    <s v="Debit Card"/>
    <x v="3"/>
    <x v="14"/>
    <x v="2"/>
  </r>
  <r>
    <s v="I238612"/>
    <d v="2016-10-11T22:44:00"/>
    <s v="C277568"/>
    <s v="Female"/>
    <n v="57"/>
    <x v="0"/>
    <n v="3"/>
    <n v="900.24"/>
    <x v="8"/>
    <s v="Cash"/>
    <x v="3"/>
    <x v="20"/>
    <x v="0"/>
  </r>
  <r>
    <s v="I241561"/>
    <d v="2016-10-11T22:44:00"/>
    <s v="C650689"/>
    <s v="Female"/>
    <n v="29"/>
    <x v="5"/>
    <n v="3"/>
    <n v="107.52"/>
    <x v="26"/>
    <s v="Cash"/>
    <x v="3"/>
    <x v="20"/>
    <x v="0"/>
  </r>
  <r>
    <s v="I811435"/>
    <d v="2016-10-11T22:44:00"/>
    <s v="C140295"/>
    <s v="Female"/>
    <n v="43"/>
    <x v="4"/>
    <n v="1"/>
    <n v="5.23"/>
    <x v="19"/>
    <s v="Cash"/>
    <x v="2"/>
    <x v="10"/>
    <x v="5"/>
  </r>
  <r>
    <s v="I106877"/>
    <d v="2016-10-11T22:44:00"/>
    <s v="C142421"/>
    <s v="Female"/>
    <n v="56"/>
    <x v="4"/>
    <n v="2"/>
    <n v="10.46"/>
    <x v="40"/>
    <s v="Credit Card"/>
    <x v="2"/>
    <x v="7"/>
    <x v="2"/>
  </r>
  <r>
    <s v="I965725"/>
    <d v="2016-10-11T22:45:00"/>
    <s v="C203885"/>
    <s v="Male"/>
    <n v="22"/>
    <x v="0"/>
    <n v="4"/>
    <n v="1200.32"/>
    <x v="27"/>
    <s v="Debit Card"/>
    <x v="2"/>
    <x v="13"/>
    <x v="0"/>
  </r>
  <r>
    <s v="I283438"/>
    <d v="2016-10-11T22:45:00"/>
    <s v="C117079"/>
    <s v="Male"/>
    <n v="42"/>
    <x v="3"/>
    <n v="4"/>
    <n v="162.63999999999999"/>
    <x v="34"/>
    <s v="Credit Card"/>
    <x v="0"/>
    <x v="22"/>
    <x v="4"/>
  </r>
  <r>
    <s v="I243654"/>
    <d v="2016-10-11T22:45:00"/>
    <s v="C121677"/>
    <s v="Female"/>
    <n v="54"/>
    <x v="1"/>
    <n v="1"/>
    <n v="600.16999999999996"/>
    <x v="49"/>
    <s v="Cash"/>
    <x v="0"/>
    <x v="22"/>
    <x v="0"/>
  </r>
  <r>
    <s v="I207878"/>
    <d v="2016-10-11T22:45:00"/>
    <s v="C496323"/>
    <s v="Female"/>
    <n v="39"/>
    <x v="7"/>
    <n v="4"/>
    <n v="46.92"/>
    <x v="58"/>
    <s v="Credit Card"/>
    <x v="0"/>
    <x v="22"/>
    <x v="2"/>
  </r>
  <r>
    <s v="I234213"/>
    <d v="2016-10-11T22:46:00"/>
    <s v="C260291"/>
    <s v="Female"/>
    <n v="21"/>
    <x v="0"/>
    <n v="3"/>
    <n v="900.24"/>
    <x v="8"/>
    <s v="Credit Card"/>
    <x v="0"/>
    <x v="22"/>
    <x v="5"/>
  </r>
  <r>
    <s v="I338646"/>
    <d v="2016-10-11T22:46:00"/>
    <s v="C701990"/>
    <s v="Female"/>
    <n v="66"/>
    <x v="3"/>
    <n v="4"/>
    <n v="162.63999999999999"/>
    <x v="34"/>
    <s v="Cash"/>
    <x v="0"/>
    <x v="16"/>
    <x v="5"/>
  </r>
  <r>
    <s v="I297850"/>
    <d v="2016-10-11T22:46:00"/>
    <s v="C165919"/>
    <s v="Male"/>
    <n v="19"/>
    <x v="4"/>
    <n v="2"/>
    <n v="10.46"/>
    <x v="40"/>
    <s v="Credit Card"/>
    <x v="0"/>
    <x v="16"/>
    <x v="2"/>
  </r>
  <r>
    <s v="I572901"/>
    <d v="2016-10-11T22:46:00"/>
    <s v="C109254"/>
    <s v="Male"/>
    <n v="66"/>
    <x v="0"/>
    <n v="3"/>
    <n v="900.24"/>
    <x v="8"/>
    <s v="Credit Card"/>
    <x v="0"/>
    <x v="16"/>
    <x v="0"/>
  </r>
  <r>
    <s v="I522484"/>
    <d v="2016-10-11T22:47:00"/>
    <s v="C270423"/>
    <s v="Female"/>
    <n v="69"/>
    <x v="3"/>
    <n v="3"/>
    <n v="121.98"/>
    <x v="25"/>
    <s v="Credit Card"/>
    <x v="0"/>
    <x v="16"/>
    <x v="5"/>
  </r>
  <r>
    <s v="I248261"/>
    <d v="2016-10-11T22:47:00"/>
    <s v="C337393"/>
    <s v="Male"/>
    <n v="63"/>
    <x v="3"/>
    <n v="4"/>
    <n v="162.63999999999999"/>
    <x v="34"/>
    <s v="Credit Card"/>
    <x v="0"/>
    <x v="16"/>
    <x v="0"/>
  </r>
  <r>
    <s v="I987785"/>
    <d v="2016-10-11T22:47:00"/>
    <s v="C102024"/>
    <s v="Female"/>
    <n v="46"/>
    <x v="2"/>
    <n v="4"/>
    <n v="60.6"/>
    <x v="4"/>
    <s v="Debit Card"/>
    <x v="0"/>
    <x v="16"/>
    <x v="6"/>
  </r>
  <r>
    <s v="I559464"/>
    <d v="2016-10-11T22:47:00"/>
    <s v="C107810"/>
    <s v="Male"/>
    <n v="22"/>
    <x v="1"/>
    <n v="5"/>
    <n v="3000.85"/>
    <x v="14"/>
    <s v="Cash"/>
    <x v="0"/>
    <x v="16"/>
    <x v="5"/>
  </r>
  <r>
    <s v="I125604"/>
    <d v="2016-10-11T22:48:00"/>
    <s v="C118077"/>
    <s v="Male"/>
    <n v="32"/>
    <x v="0"/>
    <n v="2"/>
    <n v="600.16"/>
    <x v="7"/>
    <s v="Credit Card"/>
    <x v="2"/>
    <x v="7"/>
    <x v="3"/>
  </r>
  <r>
    <s v="I247788"/>
    <d v="2016-10-11T22:48:00"/>
    <s v="C662977"/>
    <s v="Female"/>
    <n v="36"/>
    <x v="0"/>
    <n v="1"/>
    <n v="300.08"/>
    <x v="18"/>
    <s v="Credit Card"/>
    <x v="3"/>
    <x v="14"/>
    <x v="0"/>
  </r>
  <r>
    <s v="I394806"/>
    <d v="2016-10-11T22:48:00"/>
    <s v="C113635"/>
    <s v="Female"/>
    <n v="27"/>
    <x v="0"/>
    <n v="4"/>
    <n v="1200.32"/>
    <x v="27"/>
    <s v="Cash"/>
    <x v="3"/>
    <x v="14"/>
    <x v="0"/>
  </r>
  <r>
    <s v="I765728"/>
    <d v="2016-10-11T22:48:00"/>
    <s v="C231814"/>
    <s v="Female"/>
    <n v="45"/>
    <x v="4"/>
    <n v="1"/>
    <n v="5.23"/>
    <x v="19"/>
    <s v="Cash"/>
    <x v="1"/>
    <x v="1"/>
    <x v="2"/>
  </r>
  <r>
    <s v="I822360"/>
    <d v="2016-10-11T22:48:00"/>
    <s v="C329670"/>
    <s v="Female"/>
    <n v="44"/>
    <x v="0"/>
    <n v="2"/>
    <n v="600.16"/>
    <x v="7"/>
    <s v="Debit Card"/>
    <x v="1"/>
    <x v="1"/>
    <x v="0"/>
  </r>
  <r>
    <s v="I688698"/>
    <d v="2016-10-11T22:49:00"/>
    <s v="C235311"/>
    <s v="Female"/>
    <n v="58"/>
    <x v="5"/>
    <n v="1"/>
    <n v="35.840000000000003"/>
    <x v="42"/>
    <s v="Cash"/>
    <x v="2"/>
    <x v="10"/>
    <x v="3"/>
  </r>
  <r>
    <s v="I313575"/>
    <d v="2016-10-11T22:49:00"/>
    <s v="C745924"/>
    <s v="Male"/>
    <n v="21"/>
    <x v="5"/>
    <n v="2"/>
    <n v="71.680000000000007"/>
    <x v="22"/>
    <s v="Cash"/>
    <x v="2"/>
    <x v="10"/>
    <x v="2"/>
  </r>
  <r>
    <s v="I489652"/>
    <d v="2016-10-11T22:49:00"/>
    <s v="C251978"/>
    <s v="Male"/>
    <n v="18"/>
    <x v="4"/>
    <n v="5"/>
    <n v="26.15"/>
    <x v="36"/>
    <s v="Credit Card"/>
    <x v="0"/>
    <x v="18"/>
    <x v="0"/>
  </r>
  <r>
    <s v="I674202"/>
    <d v="2016-10-11T22:49:00"/>
    <s v="C129134"/>
    <s v="Male"/>
    <n v="64"/>
    <x v="0"/>
    <n v="4"/>
    <n v="1200.32"/>
    <x v="27"/>
    <s v="Credit Card"/>
    <x v="0"/>
    <x v="18"/>
    <x v="0"/>
  </r>
  <r>
    <s v="I569058"/>
    <d v="2016-10-11T22:50:00"/>
    <s v="C129373"/>
    <s v="Male"/>
    <n v="21"/>
    <x v="5"/>
    <n v="2"/>
    <n v="71.680000000000007"/>
    <x v="22"/>
    <s v="Debit Card"/>
    <x v="2"/>
    <x v="13"/>
    <x v="3"/>
  </r>
  <r>
    <s v="I239194"/>
    <d v="2016-10-11T22:50:00"/>
    <s v="C818562"/>
    <s v="Female"/>
    <n v="29"/>
    <x v="3"/>
    <n v="4"/>
    <n v="162.63999999999999"/>
    <x v="34"/>
    <s v="Cash"/>
    <x v="2"/>
    <x v="13"/>
    <x v="5"/>
  </r>
  <r>
    <s v="I480107"/>
    <d v="2016-10-11T22:50:00"/>
    <s v="C520609"/>
    <s v="Female"/>
    <n v="43"/>
    <x v="0"/>
    <n v="2"/>
    <n v="600.16"/>
    <x v="7"/>
    <s v="Credit Card"/>
    <x v="2"/>
    <x v="13"/>
    <x v="4"/>
  </r>
  <r>
    <s v="I200559"/>
    <d v="2016-10-11T22:50:00"/>
    <s v="C604651"/>
    <s v="Male"/>
    <n v="64"/>
    <x v="1"/>
    <n v="4"/>
    <n v="2400.6799999999998"/>
    <x v="24"/>
    <s v="Credit Card"/>
    <x v="2"/>
    <x v="13"/>
    <x v="5"/>
  </r>
  <r>
    <s v="I142961"/>
    <d v="2016-10-11T22:51:00"/>
    <s v="C282483"/>
    <s v="Female"/>
    <n v="29"/>
    <x v="0"/>
    <n v="4"/>
    <n v="1200.32"/>
    <x v="27"/>
    <s v="Credit Card"/>
    <x v="2"/>
    <x v="13"/>
    <x v="0"/>
  </r>
  <r>
    <s v="I274806"/>
    <d v="2016-10-11T22:51:00"/>
    <s v="C258936"/>
    <s v="Male"/>
    <n v="27"/>
    <x v="0"/>
    <n v="2"/>
    <n v="600.16"/>
    <x v="7"/>
    <s v="Credit Card"/>
    <x v="3"/>
    <x v="14"/>
    <x v="0"/>
  </r>
  <r>
    <s v="I469006"/>
    <d v="2016-10-11T22:51:00"/>
    <s v="C807624"/>
    <s v="Male"/>
    <n v="55"/>
    <x v="0"/>
    <n v="1"/>
    <n v="300.08"/>
    <x v="18"/>
    <s v="Debit Card"/>
    <x v="3"/>
    <x v="14"/>
    <x v="5"/>
  </r>
  <r>
    <s v="I804190"/>
    <d v="2016-10-11T22:51:00"/>
    <s v="C121648"/>
    <s v="Female"/>
    <n v="54"/>
    <x v="1"/>
    <n v="3"/>
    <n v="1800.51"/>
    <x v="1"/>
    <s v="Credit Card"/>
    <x v="3"/>
    <x v="14"/>
    <x v="6"/>
  </r>
  <r>
    <s v="I135943"/>
    <d v="2016-10-11T22:51:00"/>
    <s v="C303614"/>
    <s v="Male"/>
    <n v="57"/>
    <x v="0"/>
    <n v="4"/>
    <n v="1200.32"/>
    <x v="27"/>
    <s v="Credit Card"/>
    <x v="3"/>
    <x v="14"/>
    <x v="0"/>
  </r>
  <r>
    <s v="I147099"/>
    <d v="2016-10-11T22:52:00"/>
    <s v="C318440"/>
    <s v="Female"/>
    <n v="33"/>
    <x v="5"/>
    <n v="2"/>
    <n v="71.680000000000007"/>
    <x v="22"/>
    <s v="Credit Card"/>
    <x v="3"/>
    <x v="14"/>
    <x v="0"/>
  </r>
  <r>
    <s v="I168255"/>
    <d v="2016-10-11T22:52:00"/>
    <s v="C821021"/>
    <s v="Female"/>
    <n v="35"/>
    <x v="3"/>
    <n v="4"/>
    <n v="162.63999999999999"/>
    <x v="34"/>
    <s v="Debit Card"/>
    <x v="3"/>
    <x v="14"/>
    <x v="2"/>
  </r>
  <r>
    <s v="I265091"/>
    <d v="2016-10-11T22:52:00"/>
    <s v="C301039"/>
    <s v="Female"/>
    <n v="24"/>
    <x v="0"/>
    <n v="2"/>
    <n v="600.16"/>
    <x v="7"/>
    <s v="Cash"/>
    <x v="0"/>
    <x v="2"/>
    <x v="6"/>
  </r>
  <r>
    <s v="I143436"/>
    <d v="2016-10-11T22:52:00"/>
    <s v="C342187"/>
    <s v="Female"/>
    <n v="61"/>
    <x v="6"/>
    <n v="2"/>
    <n v="2100"/>
    <x v="41"/>
    <s v="Debit Card"/>
    <x v="1"/>
    <x v="1"/>
    <x v="5"/>
  </r>
  <r>
    <s v="I119541"/>
    <d v="2016-10-11T22:53:00"/>
    <s v="C284194"/>
    <s v="Female"/>
    <n v="68"/>
    <x v="1"/>
    <n v="1"/>
    <n v="600.16999999999996"/>
    <x v="49"/>
    <s v="Cash"/>
    <x v="2"/>
    <x v="7"/>
    <x v="3"/>
  </r>
  <r>
    <s v="I165455"/>
    <d v="2016-10-11T22:53:00"/>
    <s v="C128219"/>
    <s v="Female"/>
    <n v="50"/>
    <x v="7"/>
    <n v="4"/>
    <n v="46.92"/>
    <x v="58"/>
    <s v="Cash"/>
    <x v="2"/>
    <x v="7"/>
    <x v="1"/>
  </r>
  <r>
    <s v="I281790"/>
    <d v="2016-10-11T22:53:00"/>
    <s v="C733166"/>
    <s v="Female"/>
    <n v="27"/>
    <x v="2"/>
    <n v="4"/>
    <n v="60.6"/>
    <x v="4"/>
    <s v="Cash"/>
    <x v="2"/>
    <x v="7"/>
    <x v="4"/>
  </r>
  <r>
    <s v="I313391"/>
    <d v="2016-10-11T22:53:00"/>
    <s v="C482564"/>
    <s v="Female"/>
    <n v="21"/>
    <x v="4"/>
    <n v="5"/>
    <n v="26.15"/>
    <x v="36"/>
    <s v="Cash"/>
    <x v="2"/>
    <x v="7"/>
    <x v="0"/>
  </r>
  <r>
    <s v="I539432"/>
    <d v="2016-10-11T22:54:00"/>
    <s v="C130986"/>
    <s v="Male"/>
    <n v="25"/>
    <x v="0"/>
    <n v="5"/>
    <n v="1500.4"/>
    <x v="0"/>
    <s v="Credit Card"/>
    <x v="2"/>
    <x v="7"/>
    <x v="5"/>
  </r>
  <r>
    <s v="I195144"/>
    <d v="2016-10-11T22:54:00"/>
    <s v="C257194"/>
    <s v="Female"/>
    <n v="67"/>
    <x v="4"/>
    <n v="1"/>
    <n v="5.23"/>
    <x v="19"/>
    <s v="Cash"/>
    <x v="2"/>
    <x v="7"/>
    <x v="5"/>
  </r>
  <r>
    <s v="I126478"/>
    <d v="2016-10-11T22:54:00"/>
    <s v="C514432"/>
    <s v="Male"/>
    <n v="64"/>
    <x v="2"/>
    <n v="5"/>
    <n v="75.75"/>
    <x v="21"/>
    <s v="Cash"/>
    <x v="1"/>
    <x v="1"/>
    <x v="0"/>
  </r>
  <r>
    <s v="I945391"/>
    <d v="2016-10-11T22:54:00"/>
    <s v="C258623"/>
    <s v="Female"/>
    <n v="56"/>
    <x v="3"/>
    <n v="2"/>
    <n v="81.319999999999993"/>
    <x v="31"/>
    <s v="Cash"/>
    <x v="1"/>
    <x v="1"/>
    <x v="4"/>
  </r>
  <r>
    <s v="I143032"/>
    <d v="2016-10-11T22:55:00"/>
    <s v="C190725"/>
    <s v="Female"/>
    <n v="29"/>
    <x v="2"/>
    <n v="5"/>
    <n v="75.75"/>
    <x v="21"/>
    <s v="Credit Card"/>
    <x v="1"/>
    <x v="1"/>
    <x v="0"/>
  </r>
  <r>
    <s v="I267667"/>
    <d v="2016-10-11T22:55:00"/>
    <s v="C464420"/>
    <s v="Female"/>
    <n v="52"/>
    <x v="1"/>
    <n v="5"/>
    <n v="3000.85"/>
    <x v="14"/>
    <s v="Cash"/>
    <x v="1"/>
    <x v="1"/>
    <x v="4"/>
  </r>
  <r>
    <s v="I278112"/>
    <d v="2016-10-11T22:55:00"/>
    <s v="C247209"/>
    <s v="Male"/>
    <n v="21"/>
    <x v="0"/>
    <n v="1"/>
    <n v="300.08"/>
    <x v="18"/>
    <s v="Cash"/>
    <x v="1"/>
    <x v="1"/>
    <x v="1"/>
  </r>
  <r>
    <s v="I336737"/>
    <d v="2016-10-11T22:55:00"/>
    <s v="C279844"/>
    <s v="Female"/>
    <n v="64"/>
    <x v="0"/>
    <n v="2"/>
    <n v="600.16"/>
    <x v="7"/>
    <s v="Cash"/>
    <x v="1"/>
    <x v="4"/>
    <x v="0"/>
  </r>
  <r>
    <s v="I263199"/>
    <d v="2016-10-11T22:55:00"/>
    <s v="C318239"/>
    <s v="Male"/>
    <n v="26"/>
    <x v="6"/>
    <n v="4"/>
    <n v="4200"/>
    <x v="33"/>
    <s v="Cash"/>
    <x v="1"/>
    <x v="4"/>
    <x v="6"/>
  </r>
  <r>
    <s v="I104874"/>
    <d v="2016-10-11T22:56:00"/>
    <s v="C670718"/>
    <s v="Female"/>
    <n v="62"/>
    <x v="3"/>
    <n v="1"/>
    <n v="40.659999999999997"/>
    <x v="46"/>
    <s v="Cash"/>
    <x v="1"/>
    <x v="4"/>
    <x v="5"/>
  </r>
  <r>
    <s v="I129783"/>
    <d v="2016-10-11T22:56:00"/>
    <s v="C121488"/>
    <s v="Female"/>
    <n v="65"/>
    <x v="3"/>
    <n v="1"/>
    <n v="40.659999999999997"/>
    <x v="46"/>
    <s v="Debit Card"/>
    <x v="1"/>
    <x v="4"/>
    <x v="2"/>
  </r>
  <r>
    <s v="I112771"/>
    <d v="2016-10-11T22:56:00"/>
    <s v="C180180"/>
    <s v="Female"/>
    <n v="55"/>
    <x v="0"/>
    <n v="2"/>
    <n v="600.16"/>
    <x v="7"/>
    <s v="Debit Card"/>
    <x v="2"/>
    <x v="8"/>
    <x v="4"/>
  </r>
  <r>
    <s v="I547811"/>
    <d v="2016-10-11T22:56:00"/>
    <s v="C108656"/>
    <s v="Female"/>
    <n v="23"/>
    <x v="7"/>
    <n v="3"/>
    <n v="35.19"/>
    <x v="37"/>
    <s v="Cash"/>
    <x v="3"/>
    <x v="14"/>
    <x v="3"/>
  </r>
  <r>
    <s v="I227187"/>
    <d v="2016-10-11T22:57:00"/>
    <s v="C314940"/>
    <s v="Female"/>
    <n v="47"/>
    <x v="5"/>
    <n v="3"/>
    <n v="107.52"/>
    <x v="26"/>
    <s v="Debit Card"/>
    <x v="3"/>
    <x v="14"/>
    <x v="5"/>
  </r>
  <r>
    <s v="I988297"/>
    <d v="2016-10-11T22:57:00"/>
    <s v="C265710"/>
    <s v="Female"/>
    <n v="44"/>
    <x v="1"/>
    <n v="5"/>
    <n v="3000.85"/>
    <x v="14"/>
    <s v="Cash"/>
    <x v="3"/>
    <x v="14"/>
    <x v="0"/>
  </r>
  <r>
    <s v="I283105"/>
    <d v="2016-10-11T22:57:00"/>
    <s v="C198424"/>
    <s v="Female"/>
    <n v="68"/>
    <x v="4"/>
    <n v="2"/>
    <n v="10.46"/>
    <x v="40"/>
    <s v="Credit Card"/>
    <x v="3"/>
    <x v="14"/>
    <x v="6"/>
  </r>
  <r>
    <s v="I252573"/>
    <d v="2016-10-11T22:57:00"/>
    <s v="C874254"/>
    <s v="Female"/>
    <n v="57"/>
    <x v="6"/>
    <n v="4"/>
    <n v="4200"/>
    <x v="33"/>
    <s v="Cash"/>
    <x v="3"/>
    <x v="20"/>
    <x v="3"/>
  </r>
  <r>
    <s v="I655869"/>
    <d v="2016-10-11T22:58:00"/>
    <s v="C200415"/>
    <s v="Female"/>
    <n v="19"/>
    <x v="0"/>
    <n v="1"/>
    <n v="300.08"/>
    <x v="18"/>
    <s v="Cash"/>
    <x v="3"/>
    <x v="20"/>
    <x v="4"/>
  </r>
  <r>
    <s v="I439921"/>
    <d v="2016-10-11T22:58:00"/>
    <s v="C166255"/>
    <s v="Female"/>
    <n v="68"/>
    <x v="7"/>
    <n v="4"/>
    <n v="46.92"/>
    <x v="58"/>
    <s v="Cash"/>
    <x v="3"/>
    <x v="20"/>
    <x v="0"/>
  </r>
  <r>
    <s v="I104199"/>
    <d v="2016-10-11T22:58:00"/>
    <s v="C137525"/>
    <s v="Female"/>
    <n v="35"/>
    <x v="5"/>
    <n v="4"/>
    <n v="143.36000000000001"/>
    <x v="17"/>
    <s v="Cash"/>
    <x v="2"/>
    <x v="8"/>
    <x v="2"/>
  </r>
  <r>
    <s v="I930504"/>
    <d v="2016-10-11T22:58:00"/>
    <s v="C100630"/>
    <s v="Male"/>
    <n v="69"/>
    <x v="1"/>
    <n v="3"/>
    <n v="1800.51"/>
    <x v="1"/>
    <s v="Credit Card"/>
    <x v="1"/>
    <x v="6"/>
    <x v="3"/>
  </r>
  <r>
    <s v="I279118"/>
    <d v="2016-10-11T22:58:00"/>
    <s v="C212472"/>
    <s v="Female"/>
    <n v="42"/>
    <x v="3"/>
    <n v="2"/>
    <n v="81.319999999999993"/>
    <x v="31"/>
    <s v="Cash"/>
    <x v="1"/>
    <x v="6"/>
    <x v="2"/>
  </r>
  <r>
    <s v="I324192"/>
    <d v="2016-10-11T22:59:00"/>
    <s v="C131454"/>
    <s v="Male"/>
    <n v="41"/>
    <x v="7"/>
    <n v="5"/>
    <n v="58.65"/>
    <x v="35"/>
    <s v="Credit Card"/>
    <x v="1"/>
    <x v="6"/>
    <x v="1"/>
  </r>
  <r>
    <s v="I156026"/>
    <d v="2016-10-11T22:59:00"/>
    <s v="C240010"/>
    <s v="Female"/>
    <n v="41"/>
    <x v="0"/>
    <n v="2"/>
    <n v="600.16"/>
    <x v="7"/>
    <s v="Credit Card"/>
    <x v="0"/>
    <x v="5"/>
    <x v="4"/>
  </r>
  <r>
    <s v="I153101"/>
    <d v="2016-10-11T22:59:00"/>
    <s v="C190772"/>
    <s v="Male"/>
    <n v="18"/>
    <x v="0"/>
    <n v="1"/>
    <n v="300.08"/>
    <x v="18"/>
    <s v="Cash"/>
    <x v="0"/>
    <x v="5"/>
    <x v="4"/>
  </r>
  <r>
    <s v="I183999"/>
    <d v="2016-10-11T22:59:00"/>
    <s v="C222669"/>
    <s v="Male"/>
    <n v="55"/>
    <x v="4"/>
    <n v="3"/>
    <n v="15.69"/>
    <x v="30"/>
    <s v="Credit Card"/>
    <x v="1"/>
    <x v="1"/>
    <x v="6"/>
  </r>
  <r>
    <s v="I177536"/>
    <d v="2016-10-11T23:00:00"/>
    <s v="C123510"/>
    <s v="Female"/>
    <n v="30"/>
    <x v="0"/>
    <n v="1"/>
    <n v="300.08"/>
    <x v="18"/>
    <s v="Cash"/>
    <x v="3"/>
    <x v="14"/>
    <x v="3"/>
  </r>
  <r>
    <s v="I195335"/>
    <d v="2016-10-11T23:00:00"/>
    <s v="C115189"/>
    <s v="Female"/>
    <n v="56"/>
    <x v="0"/>
    <n v="5"/>
    <n v="1500.4"/>
    <x v="0"/>
    <s v="Debit Card"/>
    <x v="3"/>
    <x v="14"/>
    <x v="1"/>
  </r>
  <r>
    <s v="I967799"/>
    <d v="2016-10-11T23:00:00"/>
    <s v="C240080"/>
    <s v="Male"/>
    <n v="21"/>
    <x v="3"/>
    <n v="2"/>
    <n v="81.319999999999993"/>
    <x v="31"/>
    <s v="Cash"/>
    <x v="3"/>
    <x v="14"/>
    <x v="3"/>
  </r>
  <r>
    <s v="I179026"/>
    <d v="2016-10-11T23:00:00"/>
    <s v="C247693"/>
    <s v="Female"/>
    <n v="59"/>
    <x v="4"/>
    <n v="4"/>
    <n v="20.92"/>
    <x v="38"/>
    <s v="Cash"/>
    <x v="3"/>
    <x v="14"/>
    <x v="5"/>
  </r>
  <r>
    <s v="I695230"/>
    <d v="2016-10-11T23:01:00"/>
    <s v="C115349"/>
    <s v="Female"/>
    <n v="34"/>
    <x v="0"/>
    <n v="1"/>
    <n v="300.08"/>
    <x v="18"/>
    <s v="Credit Card"/>
    <x v="0"/>
    <x v="18"/>
    <x v="2"/>
  </r>
  <r>
    <s v="I317651"/>
    <d v="2016-10-11T23:01:00"/>
    <s v="C924908"/>
    <s v="Female"/>
    <n v="28"/>
    <x v="1"/>
    <n v="5"/>
    <n v="3000.85"/>
    <x v="14"/>
    <s v="Cash"/>
    <x v="2"/>
    <x v="10"/>
    <x v="2"/>
  </r>
  <r>
    <s v="I546976"/>
    <d v="2016-10-11T23:01:00"/>
    <s v="C245136"/>
    <s v="Female"/>
    <n v="57"/>
    <x v="3"/>
    <n v="3"/>
    <n v="121.98"/>
    <x v="25"/>
    <s v="Credit Card"/>
    <x v="0"/>
    <x v="5"/>
    <x v="3"/>
  </r>
  <r>
    <s v="I459625"/>
    <d v="2016-10-11T23:01:00"/>
    <s v="C190062"/>
    <s v="Male"/>
    <n v="41"/>
    <x v="1"/>
    <n v="3"/>
    <n v="1800.51"/>
    <x v="1"/>
    <s v="Cash"/>
    <x v="0"/>
    <x v="5"/>
    <x v="5"/>
  </r>
  <r>
    <s v="I485844"/>
    <d v="2016-10-11T23:02:00"/>
    <s v="C337187"/>
    <s v="Female"/>
    <n v="20"/>
    <x v="0"/>
    <n v="1"/>
    <n v="300.08"/>
    <x v="18"/>
    <s v="Cash"/>
    <x v="2"/>
    <x v="8"/>
    <x v="2"/>
  </r>
  <r>
    <s v="I297303"/>
    <d v="2016-10-11T23:02:00"/>
    <s v="C930053"/>
    <s v="Male"/>
    <n v="66"/>
    <x v="6"/>
    <n v="3"/>
    <n v="3150"/>
    <x v="43"/>
    <s v="Credit Card"/>
    <x v="2"/>
    <x v="8"/>
    <x v="2"/>
  </r>
  <r>
    <s v="I324960"/>
    <d v="2016-10-11T23:02:00"/>
    <s v="C851232"/>
    <s v="Female"/>
    <n v="31"/>
    <x v="1"/>
    <n v="1"/>
    <n v="600.16999999999996"/>
    <x v="49"/>
    <s v="Credit Card"/>
    <x v="2"/>
    <x v="8"/>
    <x v="1"/>
  </r>
  <r>
    <s v="I138937"/>
    <d v="2016-10-11T23:02:00"/>
    <s v="C196576"/>
    <s v="Male"/>
    <n v="29"/>
    <x v="4"/>
    <n v="1"/>
    <n v="5.23"/>
    <x v="19"/>
    <s v="Cash"/>
    <x v="2"/>
    <x v="8"/>
    <x v="4"/>
  </r>
  <r>
    <s v="I193469"/>
    <d v="2016-10-11T23:02:00"/>
    <s v="C296523"/>
    <s v="Male"/>
    <n v="67"/>
    <x v="0"/>
    <n v="1"/>
    <n v="300.08"/>
    <x v="18"/>
    <s v="Credit Card"/>
    <x v="2"/>
    <x v="8"/>
    <x v="6"/>
  </r>
  <r>
    <s v="I191529"/>
    <d v="2016-10-11T23:03:00"/>
    <s v="C660026"/>
    <s v="Female"/>
    <n v="29"/>
    <x v="0"/>
    <n v="4"/>
    <n v="1200.32"/>
    <x v="27"/>
    <s v="Debit Card"/>
    <x v="1"/>
    <x v="1"/>
    <x v="0"/>
  </r>
  <r>
    <s v="I116385"/>
    <d v="2016-10-11T23:03:00"/>
    <s v="C203823"/>
    <s v="Male"/>
    <n v="33"/>
    <x v="7"/>
    <n v="5"/>
    <n v="58.65"/>
    <x v="35"/>
    <s v="Cash"/>
    <x v="1"/>
    <x v="4"/>
    <x v="1"/>
  </r>
  <r>
    <s v="I989470"/>
    <d v="2016-10-11T23:03:00"/>
    <s v="C409133"/>
    <s v="Female"/>
    <n v="21"/>
    <x v="6"/>
    <n v="3"/>
    <n v="3150"/>
    <x v="43"/>
    <s v="Cash"/>
    <x v="1"/>
    <x v="4"/>
    <x v="5"/>
  </r>
  <r>
    <s v="I108730"/>
    <d v="2016-10-11T23:03:00"/>
    <s v="C202393"/>
    <s v="Female"/>
    <n v="60"/>
    <x v="4"/>
    <n v="4"/>
    <n v="20.92"/>
    <x v="38"/>
    <s v="Cash"/>
    <x v="1"/>
    <x v="4"/>
    <x v="1"/>
  </r>
  <r>
    <s v="I288319"/>
    <d v="2016-10-11T23:04:00"/>
    <s v="C144935"/>
    <s v="Female"/>
    <n v="36"/>
    <x v="5"/>
    <n v="5"/>
    <n v="179.2"/>
    <x v="47"/>
    <s v="Credit Card"/>
    <x v="1"/>
    <x v="4"/>
    <x v="2"/>
  </r>
  <r>
    <s v="I191025"/>
    <d v="2016-10-11T23:04:00"/>
    <s v="C226267"/>
    <s v="Male"/>
    <n v="48"/>
    <x v="5"/>
    <n v="1"/>
    <n v="35.840000000000003"/>
    <x v="42"/>
    <s v="Cash"/>
    <x v="1"/>
    <x v="4"/>
    <x v="6"/>
  </r>
  <r>
    <s v="I314651"/>
    <d v="2016-10-11T23:04:00"/>
    <s v="C326298"/>
    <s v="Male"/>
    <n v="45"/>
    <x v="0"/>
    <n v="2"/>
    <n v="600.16"/>
    <x v="7"/>
    <s v="Cash"/>
    <x v="1"/>
    <x v="4"/>
    <x v="0"/>
  </r>
  <r>
    <s v="I303015"/>
    <d v="2016-10-11T23:04:00"/>
    <s v="C328020"/>
    <s v="Female"/>
    <n v="46"/>
    <x v="4"/>
    <n v="1"/>
    <n v="5.23"/>
    <x v="19"/>
    <s v="Cash"/>
    <x v="1"/>
    <x v="4"/>
    <x v="5"/>
  </r>
  <r>
    <s v="I220581"/>
    <d v="2016-10-11T23:05:00"/>
    <s v="C293177"/>
    <s v="Male"/>
    <n v="44"/>
    <x v="4"/>
    <n v="3"/>
    <n v="15.69"/>
    <x v="30"/>
    <s v="Cash"/>
    <x v="1"/>
    <x v="1"/>
    <x v="0"/>
  </r>
  <r>
    <s v="I476687"/>
    <d v="2016-10-11T23:05:00"/>
    <s v="C176888"/>
    <s v="Female"/>
    <n v="46"/>
    <x v="0"/>
    <n v="2"/>
    <n v="600.16"/>
    <x v="7"/>
    <s v="Credit Card"/>
    <x v="1"/>
    <x v="15"/>
    <x v="1"/>
  </r>
  <r>
    <s v="I310094"/>
    <d v="2016-10-11T23:05:00"/>
    <s v="C812191"/>
    <s v="Male"/>
    <n v="40"/>
    <x v="3"/>
    <n v="1"/>
    <n v="40.659999999999997"/>
    <x v="46"/>
    <s v="Debit Card"/>
    <x v="3"/>
    <x v="14"/>
    <x v="4"/>
  </r>
  <r>
    <s v="I244678"/>
    <d v="2016-10-11T23:05:00"/>
    <s v="C151272"/>
    <s v="Female"/>
    <n v="60"/>
    <x v="0"/>
    <n v="2"/>
    <n v="600.16"/>
    <x v="7"/>
    <s v="Credit Card"/>
    <x v="3"/>
    <x v="14"/>
    <x v="5"/>
  </r>
  <r>
    <s v="I309773"/>
    <d v="2016-10-11T23:05:00"/>
    <s v="C251843"/>
    <s v="Female"/>
    <n v="41"/>
    <x v="0"/>
    <n v="2"/>
    <n v="600.16"/>
    <x v="7"/>
    <s v="Debit Card"/>
    <x v="2"/>
    <x v="8"/>
    <x v="2"/>
  </r>
  <r>
    <s v="I834400"/>
    <d v="2016-10-11T23:06:00"/>
    <s v="C138789"/>
    <s v="Female"/>
    <n v="44"/>
    <x v="0"/>
    <n v="1"/>
    <n v="300.08"/>
    <x v="18"/>
    <s v="Cash"/>
    <x v="0"/>
    <x v="17"/>
    <x v="2"/>
  </r>
  <r>
    <s v="I604199"/>
    <d v="2016-10-11T23:06:00"/>
    <s v="C222756"/>
    <s v="Male"/>
    <n v="20"/>
    <x v="7"/>
    <n v="2"/>
    <n v="23.46"/>
    <x v="39"/>
    <s v="Cash"/>
    <x v="0"/>
    <x v="17"/>
    <x v="5"/>
  </r>
  <r>
    <s v="I324711"/>
    <d v="2016-10-11T23:06:00"/>
    <s v="C492594"/>
    <s v="Female"/>
    <n v="30"/>
    <x v="0"/>
    <n v="1"/>
    <n v="300.08"/>
    <x v="18"/>
    <s v="Debit Card"/>
    <x v="0"/>
    <x v="17"/>
    <x v="1"/>
  </r>
  <r>
    <s v="I297785"/>
    <d v="2016-10-11T23:06:00"/>
    <s v="C963868"/>
    <s v="Female"/>
    <n v="67"/>
    <x v="0"/>
    <n v="3"/>
    <n v="900.24"/>
    <x v="8"/>
    <s v="Cash"/>
    <x v="2"/>
    <x v="7"/>
    <x v="4"/>
  </r>
  <r>
    <s v="I100899"/>
    <d v="2016-10-11T23:07:00"/>
    <s v="C256232"/>
    <s v="Male"/>
    <n v="30"/>
    <x v="0"/>
    <n v="5"/>
    <n v="1500.4"/>
    <x v="0"/>
    <s v="Cash"/>
    <x v="2"/>
    <x v="7"/>
    <x v="0"/>
  </r>
  <r>
    <s v="I326910"/>
    <d v="2016-10-11T23:07:00"/>
    <s v="C332882"/>
    <s v="Male"/>
    <n v="40"/>
    <x v="3"/>
    <n v="2"/>
    <n v="81.319999999999993"/>
    <x v="31"/>
    <s v="Credit Card"/>
    <x v="1"/>
    <x v="1"/>
    <x v="2"/>
  </r>
  <r>
    <s v="I146022"/>
    <d v="2016-10-11T23:07:00"/>
    <s v="C268047"/>
    <s v="Female"/>
    <n v="57"/>
    <x v="0"/>
    <n v="2"/>
    <n v="600.16"/>
    <x v="7"/>
    <s v="Credit Card"/>
    <x v="1"/>
    <x v="1"/>
    <x v="1"/>
  </r>
  <r>
    <s v="I136643"/>
    <d v="2016-10-11T23:07:00"/>
    <s v="C334626"/>
    <s v="Female"/>
    <n v="51"/>
    <x v="0"/>
    <n v="5"/>
    <n v="1500.4"/>
    <x v="0"/>
    <s v="Cash"/>
    <x v="3"/>
    <x v="21"/>
    <x v="4"/>
  </r>
  <r>
    <s v="I293508"/>
    <d v="2016-10-11T23:08:00"/>
    <s v="C162882"/>
    <s v="Female"/>
    <n v="51"/>
    <x v="1"/>
    <n v="5"/>
    <n v="3000.85"/>
    <x v="14"/>
    <s v="Credit Card"/>
    <x v="3"/>
    <x v="21"/>
    <x v="1"/>
  </r>
  <r>
    <s v="I143220"/>
    <d v="2016-10-11T23:08:00"/>
    <s v="C229030"/>
    <s v="Male"/>
    <n v="42"/>
    <x v="6"/>
    <n v="5"/>
    <n v="5250"/>
    <x v="20"/>
    <s v="Credit Card"/>
    <x v="3"/>
    <x v="21"/>
    <x v="5"/>
  </r>
  <r>
    <s v="I114218"/>
    <d v="2016-10-11T23:08:00"/>
    <s v="C911626"/>
    <s v="Female"/>
    <n v="20"/>
    <x v="4"/>
    <n v="4"/>
    <n v="20.92"/>
    <x v="38"/>
    <s v="Cash"/>
    <x v="3"/>
    <x v="21"/>
    <x v="3"/>
  </r>
  <r>
    <s v="I154671"/>
    <d v="2016-10-11T23:08:00"/>
    <s v="C189114"/>
    <s v="Male"/>
    <n v="67"/>
    <x v="5"/>
    <n v="1"/>
    <n v="35.840000000000003"/>
    <x v="42"/>
    <s v="Credit Card"/>
    <x v="1"/>
    <x v="1"/>
    <x v="2"/>
  </r>
  <r>
    <s v="I300149"/>
    <d v="2016-10-11T23:09:00"/>
    <s v="C309074"/>
    <s v="Female"/>
    <n v="41"/>
    <x v="6"/>
    <n v="2"/>
    <n v="2100"/>
    <x v="41"/>
    <s v="Cash"/>
    <x v="0"/>
    <x v="5"/>
    <x v="3"/>
  </r>
  <r>
    <s v="I174497"/>
    <d v="2016-10-11T23:09:00"/>
    <s v="C495120"/>
    <s v="Male"/>
    <n v="51"/>
    <x v="3"/>
    <n v="4"/>
    <n v="162.63999999999999"/>
    <x v="34"/>
    <s v="Debit Card"/>
    <x v="0"/>
    <x v="5"/>
    <x v="0"/>
  </r>
  <r>
    <s v="I243673"/>
    <d v="2016-10-11T23:09:00"/>
    <s v="C330521"/>
    <s v="Male"/>
    <n v="52"/>
    <x v="0"/>
    <n v="4"/>
    <n v="1200.32"/>
    <x v="27"/>
    <s v="Cash"/>
    <x v="1"/>
    <x v="19"/>
    <x v="5"/>
  </r>
  <r>
    <s v="I453753"/>
    <d v="2016-10-11T23:09:00"/>
    <s v="C171475"/>
    <s v="Male"/>
    <n v="42"/>
    <x v="1"/>
    <n v="3"/>
    <n v="1800.51"/>
    <x v="1"/>
    <s v="Cash"/>
    <x v="1"/>
    <x v="19"/>
    <x v="2"/>
  </r>
  <r>
    <s v="I136494"/>
    <d v="2016-10-11T23:09:00"/>
    <s v="C114643"/>
    <s v="Female"/>
    <n v="31"/>
    <x v="3"/>
    <n v="3"/>
    <n v="121.98"/>
    <x v="25"/>
    <s v="Cash"/>
    <x v="2"/>
    <x v="11"/>
    <x v="0"/>
  </r>
  <r>
    <s v="I134724"/>
    <d v="2016-10-11T23:10:00"/>
    <s v="C172948"/>
    <s v="Male"/>
    <n v="61"/>
    <x v="0"/>
    <n v="2"/>
    <n v="600.16"/>
    <x v="7"/>
    <s v="Cash"/>
    <x v="2"/>
    <x v="11"/>
    <x v="4"/>
  </r>
  <r>
    <s v="I447211"/>
    <d v="2016-10-11T23:10:00"/>
    <s v="C206351"/>
    <s v="Male"/>
    <n v="55"/>
    <x v="3"/>
    <n v="1"/>
    <n v="40.659999999999997"/>
    <x v="46"/>
    <s v="Cash"/>
    <x v="2"/>
    <x v="11"/>
    <x v="5"/>
  </r>
  <r>
    <s v="I101627"/>
    <d v="2016-10-11T23:10:00"/>
    <s v="C144374"/>
    <s v="Male"/>
    <n v="59"/>
    <x v="4"/>
    <n v="2"/>
    <n v="10.46"/>
    <x v="40"/>
    <s v="Debit Card"/>
    <x v="2"/>
    <x v="11"/>
    <x v="6"/>
  </r>
  <r>
    <s v="I279594"/>
    <d v="2016-10-11T23:10:00"/>
    <s v="C334864"/>
    <s v="Male"/>
    <n v="63"/>
    <x v="1"/>
    <n v="5"/>
    <n v="3000.85"/>
    <x v="14"/>
    <s v="Credit Card"/>
    <x v="2"/>
    <x v="11"/>
    <x v="1"/>
  </r>
  <r>
    <s v="I180701"/>
    <d v="2016-10-11T23:11:00"/>
    <s v="C536168"/>
    <s v="Female"/>
    <n v="28"/>
    <x v="5"/>
    <n v="3"/>
    <n v="107.52"/>
    <x v="26"/>
    <s v="Credit Card"/>
    <x v="1"/>
    <x v="1"/>
    <x v="2"/>
  </r>
  <r>
    <s v="I148784"/>
    <d v="2016-10-11T23:11:00"/>
    <s v="C180322"/>
    <s v="Female"/>
    <n v="32"/>
    <x v="2"/>
    <n v="5"/>
    <n v="75.75"/>
    <x v="21"/>
    <s v="Credit Card"/>
    <x v="0"/>
    <x v="5"/>
    <x v="0"/>
  </r>
  <r>
    <s v="I167900"/>
    <d v="2016-10-11T23:11:00"/>
    <s v="C118321"/>
    <s v="Male"/>
    <n v="60"/>
    <x v="5"/>
    <n v="2"/>
    <n v="71.680000000000007"/>
    <x v="22"/>
    <s v="Cash"/>
    <x v="0"/>
    <x v="5"/>
    <x v="0"/>
  </r>
  <r>
    <s v="I333796"/>
    <d v="2016-10-11T23:11:00"/>
    <s v="C627305"/>
    <s v="Male"/>
    <n v="25"/>
    <x v="0"/>
    <n v="4"/>
    <n v="1200.32"/>
    <x v="27"/>
    <s v="Credit Card"/>
    <x v="2"/>
    <x v="10"/>
    <x v="5"/>
  </r>
  <r>
    <s v="I184895"/>
    <d v="2016-10-11T23:12:00"/>
    <s v="C911339"/>
    <s v="Male"/>
    <n v="59"/>
    <x v="3"/>
    <n v="4"/>
    <n v="162.63999999999999"/>
    <x v="34"/>
    <s v="Cash"/>
    <x v="1"/>
    <x v="1"/>
    <x v="5"/>
  </r>
  <r>
    <s v="I208943"/>
    <d v="2016-10-11T23:12:00"/>
    <s v="C834812"/>
    <s v="Male"/>
    <n v="27"/>
    <x v="1"/>
    <n v="2"/>
    <n v="1200.3399999999999"/>
    <x v="54"/>
    <s v="Cash"/>
    <x v="2"/>
    <x v="10"/>
    <x v="5"/>
  </r>
  <r>
    <s v="I289568"/>
    <d v="2016-10-11T23:12:00"/>
    <s v="C465485"/>
    <s v="Male"/>
    <n v="30"/>
    <x v="3"/>
    <n v="1"/>
    <n v="40.659999999999997"/>
    <x v="46"/>
    <s v="Cash"/>
    <x v="3"/>
    <x v="9"/>
    <x v="6"/>
  </r>
  <r>
    <s v="I989955"/>
    <d v="2016-10-11T23:12:00"/>
    <s v="C291519"/>
    <s v="Male"/>
    <n v="52"/>
    <x v="2"/>
    <n v="5"/>
    <n v="75.75"/>
    <x v="21"/>
    <s v="Cash"/>
    <x v="1"/>
    <x v="19"/>
    <x v="5"/>
  </r>
  <r>
    <s v="I281393"/>
    <d v="2016-10-11T23:12:00"/>
    <s v="C173763"/>
    <s v="Female"/>
    <n v="64"/>
    <x v="4"/>
    <n v="3"/>
    <n v="15.69"/>
    <x v="30"/>
    <s v="Credit Card"/>
    <x v="1"/>
    <x v="19"/>
    <x v="3"/>
  </r>
  <r>
    <s v="I251489"/>
    <d v="2016-10-11T23:13:00"/>
    <s v="C276494"/>
    <s v="Female"/>
    <n v="26"/>
    <x v="0"/>
    <n v="1"/>
    <n v="300.08"/>
    <x v="18"/>
    <s v="Cash"/>
    <x v="1"/>
    <x v="6"/>
    <x v="4"/>
  </r>
  <r>
    <s v="I167768"/>
    <d v="2016-10-11T23:13:00"/>
    <s v="C316204"/>
    <s v="Female"/>
    <n v="68"/>
    <x v="6"/>
    <n v="4"/>
    <n v="4200"/>
    <x v="33"/>
    <s v="Debit Card"/>
    <x v="0"/>
    <x v="2"/>
    <x v="5"/>
  </r>
  <r>
    <s v="I117771"/>
    <d v="2016-10-11T23:13:00"/>
    <s v="C360892"/>
    <s v="Male"/>
    <n v="60"/>
    <x v="4"/>
    <n v="4"/>
    <n v="20.92"/>
    <x v="38"/>
    <s v="Credit Card"/>
    <x v="3"/>
    <x v="20"/>
    <x v="5"/>
  </r>
  <r>
    <s v="I333785"/>
    <d v="2016-10-11T23:13:00"/>
    <s v="C320084"/>
    <s v="Female"/>
    <n v="46"/>
    <x v="0"/>
    <n v="5"/>
    <n v="1500.4"/>
    <x v="0"/>
    <s v="Credit Card"/>
    <x v="0"/>
    <x v="2"/>
    <x v="4"/>
  </r>
  <r>
    <s v="I149594"/>
    <d v="2016-10-11T23:14:00"/>
    <s v="C289679"/>
    <s v="Female"/>
    <n v="38"/>
    <x v="0"/>
    <n v="4"/>
    <n v="1200.32"/>
    <x v="27"/>
    <s v="Cash"/>
    <x v="0"/>
    <x v="2"/>
    <x v="0"/>
  </r>
  <r>
    <s v="I145772"/>
    <d v="2016-10-11T23:14:00"/>
    <s v="C614359"/>
    <s v="Male"/>
    <n v="61"/>
    <x v="4"/>
    <n v="3"/>
    <n v="15.69"/>
    <x v="30"/>
    <s v="Credit Card"/>
    <x v="0"/>
    <x v="2"/>
    <x v="4"/>
  </r>
  <r>
    <s v="I265433"/>
    <d v="2016-10-11T23:14:00"/>
    <s v="C483974"/>
    <s v="Female"/>
    <n v="22"/>
    <x v="4"/>
    <n v="3"/>
    <n v="15.69"/>
    <x v="30"/>
    <s v="Credit Card"/>
    <x v="0"/>
    <x v="2"/>
    <x v="3"/>
  </r>
  <r>
    <s v="I328297"/>
    <d v="2016-10-11T23:14:00"/>
    <s v="C290039"/>
    <s v="Male"/>
    <n v="26"/>
    <x v="0"/>
    <n v="5"/>
    <n v="1500.4"/>
    <x v="0"/>
    <s v="Cash"/>
    <x v="0"/>
    <x v="2"/>
    <x v="5"/>
  </r>
  <r>
    <s v="I226034"/>
    <d v="2016-10-11T23:15:00"/>
    <s v="C326791"/>
    <s v="Male"/>
    <n v="47"/>
    <x v="4"/>
    <n v="4"/>
    <n v="20.92"/>
    <x v="38"/>
    <s v="Cash"/>
    <x v="0"/>
    <x v="2"/>
    <x v="2"/>
  </r>
  <r>
    <s v="I148977"/>
    <d v="2016-10-11T23:15:00"/>
    <s v="C166246"/>
    <s v="Male"/>
    <n v="67"/>
    <x v="3"/>
    <n v="4"/>
    <n v="162.63999999999999"/>
    <x v="34"/>
    <s v="Credit Card"/>
    <x v="0"/>
    <x v="2"/>
    <x v="5"/>
  </r>
  <r>
    <s v="I545228"/>
    <d v="2016-10-11T23:15:00"/>
    <s v="C279490"/>
    <s v="Female"/>
    <n v="25"/>
    <x v="4"/>
    <n v="4"/>
    <n v="20.92"/>
    <x v="38"/>
    <s v="Cash"/>
    <x v="3"/>
    <x v="12"/>
    <x v="4"/>
  </r>
  <r>
    <s v="I108955"/>
    <d v="2016-10-11T23:15:00"/>
    <s v="C180732"/>
    <s v="Female"/>
    <n v="49"/>
    <x v="1"/>
    <n v="4"/>
    <n v="2400.6799999999998"/>
    <x v="24"/>
    <s v="Cash"/>
    <x v="3"/>
    <x v="14"/>
    <x v="1"/>
  </r>
  <r>
    <s v="I273813"/>
    <d v="2016-10-11T23:16:00"/>
    <s v="C185884"/>
    <s v="Male"/>
    <n v="32"/>
    <x v="3"/>
    <n v="4"/>
    <n v="162.63999999999999"/>
    <x v="34"/>
    <s v="Debit Card"/>
    <x v="1"/>
    <x v="4"/>
    <x v="4"/>
  </r>
  <r>
    <s v="I279899"/>
    <d v="2016-10-11T23:16:00"/>
    <s v="C222810"/>
    <s v="Female"/>
    <n v="30"/>
    <x v="7"/>
    <n v="3"/>
    <n v="35.19"/>
    <x v="37"/>
    <s v="Cash"/>
    <x v="1"/>
    <x v="4"/>
    <x v="5"/>
  </r>
  <r>
    <s v="I920783"/>
    <d v="2016-10-11T23:16:00"/>
    <s v="C794505"/>
    <s v="Female"/>
    <n v="28"/>
    <x v="4"/>
    <n v="4"/>
    <n v="20.92"/>
    <x v="38"/>
    <s v="Cash"/>
    <x v="1"/>
    <x v="4"/>
    <x v="3"/>
  </r>
  <r>
    <s v="I201708"/>
    <d v="2016-10-11T23:16:00"/>
    <s v="C303802"/>
    <s v="Female"/>
    <n v="67"/>
    <x v="4"/>
    <n v="1"/>
    <n v="5.23"/>
    <x v="19"/>
    <s v="Cash"/>
    <x v="1"/>
    <x v="1"/>
    <x v="5"/>
  </r>
  <r>
    <s v="I332664"/>
    <d v="2016-10-11T23:16:00"/>
    <s v="C539656"/>
    <s v="Female"/>
    <n v="22"/>
    <x v="0"/>
    <n v="4"/>
    <n v="1200.32"/>
    <x v="27"/>
    <s v="Credit Card"/>
    <x v="1"/>
    <x v="1"/>
    <x v="4"/>
  </r>
  <r>
    <s v="I261071"/>
    <d v="2016-10-11T23:17:00"/>
    <s v="C321072"/>
    <s v="Female"/>
    <n v="66"/>
    <x v="0"/>
    <n v="3"/>
    <n v="900.24"/>
    <x v="8"/>
    <s v="Credit Card"/>
    <x v="0"/>
    <x v="2"/>
    <x v="2"/>
  </r>
  <r>
    <s v="I122646"/>
    <d v="2016-10-11T23:17:00"/>
    <s v="C142259"/>
    <s v="Female"/>
    <n v="45"/>
    <x v="4"/>
    <n v="4"/>
    <n v="20.92"/>
    <x v="38"/>
    <s v="Cash"/>
    <x v="3"/>
    <x v="20"/>
    <x v="5"/>
  </r>
  <r>
    <s v="I145421"/>
    <d v="2016-10-11T23:17:00"/>
    <s v="C306212"/>
    <s v="Female"/>
    <n v="65"/>
    <x v="6"/>
    <n v="1"/>
    <n v="1050"/>
    <x v="53"/>
    <s v="Cash"/>
    <x v="3"/>
    <x v="14"/>
    <x v="0"/>
  </r>
  <r>
    <s v="I313458"/>
    <d v="2016-10-11T23:17:00"/>
    <s v="C324066"/>
    <s v="Female"/>
    <n v="66"/>
    <x v="0"/>
    <n v="1"/>
    <n v="300.08"/>
    <x v="18"/>
    <s v="Cash"/>
    <x v="0"/>
    <x v="5"/>
    <x v="0"/>
  </r>
  <r>
    <s v="I251105"/>
    <d v="2016-10-11T23:18:00"/>
    <s v="C101656"/>
    <s v="Male"/>
    <n v="21"/>
    <x v="0"/>
    <n v="5"/>
    <n v="1500.4"/>
    <x v="0"/>
    <s v="Cash"/>
    <x v="1"/>
    <x v="6"/>
    <x v="2"/>
  </r>
  <r>
    <s v="I225805"/>
    <d v="2016-10-11T23:18:00"/>
    <s v="C964985"/>
    <s v="Male"/>
    <n v="21"/>
    <x v="7"/>
    <n v="3"/>
    <n v="35.19"/>
    <x v="37"/>
    <s v="Debit Card"/>
    <x v="3"/>
    <x v="14"/>
    <x v="1"/>
  </r>
  <r>
    <s v="I504654"/>
    <d v="2016-10-11T23:18:00"/>
    <s v="C315686"/>
    <s v="Female"/>
    <n v="22"/>
    <x v="0"/>
    <n v="2"/>
    <n v="600.16"/>
    <x v="7"/>
    <s v="Debit Card"/>
    <x v="0"/>
    <x v="22"/>
    <x v="5"/>
  </r>
  <r>
    <s v="I780944"/>
    <d v="2016-10-11T23:18:00"/>
    <s v="C176534"/>
    <s v="Female"/>
    <n v="53"/>
    <x v="0"/>
    <n v="3"/>
    <n v="900.24"/>
    <x v="8"/>
    <s v="Debit Card"/>
    <x v="3"/>
    <x v="14"/>
    <x v="2"/>
  </r>
  <r>
    <s v="I110010"/>
    <d v="2016-10-11T23:19:00"/>
    <s v="C312314"/>
    <s v="Female"/>
    <n v="24"/>
    <x v="0"/>
    <n v="2"/>
    <n v="600.16"/>
    <x v="7"/>
    <s v="Debit Card"/>
    <x v="1"/>
    <x v="1"/>
    <x v="4"/>
  </r>
  <r>
    <s v="I203797"/>
    <d v="2016-10-11T23:19:00"/>
    <s v="C162588"/>
    <s v="Female"/>
    <n v="23"/>
    <x v="6"/>
    <n v="1"/>
    <n v="1050"/>
    <x v="53"/>
    <s v="Cash"/>
    <x v="2"/>
    <x v="7"/>
    <x v="2"/>
  </r>
  <r>
    <s v="I312349"/>
    <d v="2016-10-11T23:19:00"/>
    <s v="C665865"/>
    <s v="Female"/>
    <n v="55"/>
    <x v="3"/>
    <n v="1"/>
    <n v="40.659999999999997"/>
    <x v="46"/>
    <s v="Cash"/>
    <x v="0"/>
    <x v="5"/>
    <x v="4"/>
  </r>
  <r>
    <s v="I125254"/>
    <d v="2016-10-11T23:19:00"/>
    <s v="C199633"/>
    <s v="Male"/>
    <n v="32"/>
    <x v="5"/>
    <n v="1"/>
    <n v="35.840000000000003"/>
    <x v="42"/>
    <s v="Cash"/>
    <x v="0"/>
    <x v="5"/>
    <x v="5"/>
  </r>
  <r>
    <s v="I335551"/>
    <d v="2016-10-11T23:19:00"/>
    <s v="C308929"/>
    <s v="Male"/>
    <n v="27"/>
    <x v="1"/>
    <n v="3"/>
    <n v="1800.51"/>
    <x v="1"/>
    <s v="Credit Card"/>
    <x v="0"/>
    <x v="16"/>
    <x v="6"/>
  </r>
  <r>
    <s v="I246628"/>
    <d v="2016-10-11T23:20:00"/>
    <s v="C186125"/>
    <s v="Female"/>
    <n v="24"/>
    <x v="4"/>
    <n v="1"/>
    <n v="5.23"/>
    <x v="19"/>
    <s v="Credit Card"/>
    <x v="1"/>
    <x v="1"/>
    <x v="6"/>
  </r>
  <r>
    <s v="I360114"/>
    <d v="2016-10-11T23:20:00"/>
    <s v="C883452"/>
    <s v="Female"/>
    <n v="21"/>
    <x v="0"/>
    <n v="5"/>
    <n v="1500.4"/>
    <x v="0"/>
    <s v="Cash"/>
    <x v="1"/>
    <x v="1"/>
    <x v="0"/>
  </r>
  <r>
    <s v="I709489"/>
    <d v="2016-10-11T23:20:00"/>
    <s v="C126371"/>
    <s v="Female"/>
    <n v="30"/>
    <x v="0"/>
    <n v="3"/>
    <n v="900.24"/>
    <x v="8"/>
    <s v="Credit Card"/>
    <x v="3"/>
    <x v="9"/>
    <x v="0"/>
  </r>
  <r>
    <s v="I381790"/>
    <d v="2016-10-11T23:20:00"/>
    <s v="C271500"/>
    <s v="Male"/>
    <n v="25"/>
    <x v="5"/>
    <n v="1"/>
    <n v="35.840000000000003"/>
    <x v="42"/>
    <s v="Cash"/>
    <x v="3"/>
    <x v="9"/>
    <x v="3"/>
  </r>
  <r>
    <s v="I899021"/>
    <d v="2016-10-11T23:21:00"/>
    <s v="C255827"/>
    <s v="Female"/>
    <n v="24"/>
    <x v="5"/>
    <n v="4"/>
    <n v="143.36000000000001"/>
    <x v="17"/>
    <s v="Credit Card"/>
    <x v="3"/>
    <x v="20"/>
    <x v="4"/>
  </r>
  <r>
    <s v="I127300"/>
    <d v="2016-10-11T23:21:00"/>
    <s v="C175656"/>
    <s v="Female"/>
    <n v="66"/>
    <x v="3"/>
    <n v="5"/>
    <n v="203.3"/>
    <x v="23"/>
    <s v="Debit Card"/>
    <x v="3"/>
    <x v="20"/>
    <x v="6"/>
  </r>
  <r>
    <s v="I225536"/>
    <d v="2016-10-11T23:21:00"/>
    <s v="C226486"/>
    <s v="Male"/>
    <n v="28"/>
    <x v="3"/>
    <n v="3"/>
    <n v="121.98"/>
    <x v="25"/>
    <s v="Cash"/>
    <x v="1"/>
    <x v="6"/>
    <x v="5"/>
  </r>
  <r>
    <s v="I138078"/>
    <d v="2016-10-11T23:21:00"/>
    <s v="C228736"/>
    <s v="Female"/>
    <n v="41"/>
    <x v="0"/>
    <n v="2"/>
    <n v="600.16"/>
    <x v="7"/>
    <s v="Debit Card"/>
    <x v="1"/>
    <x v="6"/>
    <x v="1"/>
  </r>
  <r>
    <s v="I138624"/>
    <d v="2016-10-11T23:22:00"/>
    <s v="C171873"/>
    <s v="Male"/>
    <n v="22"/>
    <x v="0"/>
    <n v="1"/>
    <n v="300.08"/>
    <x v="18"/>
    <s v="Credit Card"/>
    <x v="1"/>
    <x v="6"/>
    <x v="4"/>
  </r>
  <r>
    <s v="I321932"/>
    <d v="2016-10-11T23:22:00"/>
    <s v="C177000"/>
    <s v="Female"/>
    <n v="51"/>
    <x v="0"/>
    <n v="1"/>
    <n v="300.08"/>
    <x v="18"/>
    <s v="Credit Card"/>
    <x v="3"/>
    <x v="21"/>
    <x v="2"/>
  </r>
  <r>
    <s v="I418988"/>
    <d v="2016-10-11T23:22:00"/>
    <s v="C327758"/>
    <s v="Female"/>
    <n v="21"/>
    <x v="5"/>
    <n v="1"/>
    <n v="35.840000000000003"/>
    <x v="42"/>
    <s v="Cash"/>
    <x v="3"/>
    <x v="21"/>
    <x v="6"/>
  </r>
  <r>
    <s v="I135692"/>
    <d v="2016-10-11T23:22:00"/>
    <s v="C101595"/>
    <s v="Female"/>
    <n v="22"/>
    <x v="0"/>
    <n v="3"/>
    <n v="900.24"/>
    <x v="8"/>
    <s v="Credit Card"/>
    <x v="1"/>
    <x v="4"/>
    <x v="5"/>
  </r>
  <r>
    <s v="I272200"/>
    <d v="2016-10-11T23:23:00"/>
    <s v="C141160"/>
    <s v="Male"/>
    <n v="65"/>
    <x v="2"/>
    <n v="2"/>
    <n v="30.3"/>
    <x v="61"/>
    <s v="Cash"/>
    <x v="3"/>
    <x v="12"/>
    <x v="1"/>
  </r>
  <r>
    <s v="I936462"/>
    <d v="2016-10-11T23:23:00"/>
    <s v="C586203"/>
    <s v="Female"/>
    <n v="21"/>
    <x v="5"/>
    <n v="1"/>
    <n v="35.840000000000003"/>
    <x v="42"/>
    <s v="Cash"/>
    <x v="3"/>
    <x v="12"/>
    <x v="6"/>
  </r>
  <r>
    <s v="I364473"/>
    <d v="2016-10-11T23:23:00"/>
    <s v="C197365"/>
    <s v="Male"/>
    <n v="25"/>
    <x v="7"/>
    <n v="2"/>
    <n v="23.46"/>
    <x v="39"/>
    <s v="Cash"/>
    <x v="3"/>
    <x v="12"/>
    <x v="0"/>
  </r>
  <r>
    <s v="I454029"/>
    <d v="2016-10-11T23:23:00"/>
    <s v="C166980"/>
    <s v="Female"/>
    <n v="66"/>
    <x v="0"/>
    <n v="5"/>
    <n v="1500.4"/>
    <x v="0"/>
    <s v="Cash"/>
    <x v="3"/>
    <x v="12"/>
    <x v="4"/>
  </r>
  <r>
    <s v="I310320"/>
    <d v="2016-10-11T23:23:00"/>
    <s v="C195858"/>
    <s v="Female"/>
    <n v="41"/>
    <x v="1"/>
    <n v="3"/>
    <n v="1800.51"/>
    <x v="1"/>
    <s v="Credit Card"/>
    <x v="0"/>
    <x v="18"/>
    <x v="5"/>
  </r>
  <r>
    <s v="I934848"/>
    <d v="2016-10-11T23:24:00"/>
    <s v="C607534"/>
    <s v="Female"/>
    <n v="67"/>
    <x v="6"/>
    <n v="4"/>
    <n v="4200"/>
    <x v="33"/>
    <s v="Credit Card"/>
    <x v="0"/>
    <x v="18"/>
    <x v="6"/>
  </r>
  <r>
    <s v="I205617"/>
    <d v="2016-10-11T23:24:00"/>
    <s v="C265750"/>
    <s v="Male"/>
    <n v="21"/>
    <x v="1"/>
    <n v="1"/>
    <n v="600.16999999999996"/>
    <x v="49"/>
    <s v="Debit Card"/>
    <x v="3"/>
    <x v="20"/>
    <x v="6"/>
  </r>
  <r>
    <s v="I181869"/>
    <d v="2016-10-11T23:24:00"/>
    <s v="C310716"/>
    <s v="Female"/>
    <n v="58"/>
    <x v="4"/>
    <n v="1"/>
    <n v="5.23"/>
    <x v="19"/>
    <s v="Cash"/>
    <x v="1"/>
    <x v="1"/>
    <x v="5"/>
  </r>
  <r>
    <s v="I261783"/>
    <d v="2016-10-11T23:24:00"/>
    <s v="C126884"/>
    <s v="Male"/>
    <n v="23"/>
    <x v="1"/>
    <n v="4"/>
    <n v="2400.6799999999998"/>
    <x v="24"/>
    <s v="Cash"/>
    <x v="1"/>
    <x v="1"/>
    <x v="5"/>
  </r>
  <r>
    <s v="I266474"/>
    <d v="2016-10-11T23:25:00"/>
    <s v="C264027"/>
    <s v="Female"/>
    <n v="50"/>
    <x v="1"/>
    <n v="4"/>
    <n v="2400.6799999999998"/>
    <x v="24"/>
    <s v="Debit Card"/>
    <x v="1"/>
    <x v="1"/>
    <x v="6"/>
  </r>
  <r>
    <s v="I200847"/>
    <d v="2016-10-11T23:25:00"/>
    <s v="C122111"/>
    <s v="Female"/>
    <n v="30"/>
    <x v="6"/>
    <n v="4"/>
    <n v="4200"/>
    <x v="33"/>
    <s v="Cash"/>
    <x v="0"/>
    <x v="5"/>
    <x v="1"/>
  </r>
  <r>
    <s v="I146415"/>
    <d v="2016-10-11T23:25:00"/>
    <s v="C248745"/>
    <s v="Male"/>
    <n v="63"/>
    <x v="4"/>
    <n v="5"/>
    <n v="26.15"/>
    <x v="36"/>
    <s v="Debit Card"/>
    <x v="3"/>
    <x v="21"/>
    <x v="2"/>
  </r>
  <r>
    <s v="I280488"/>
    <d v="2016-10-11T23:25:00"/>
    <s v="C117376"/>
    <s v="Female"/>
    <n v="51"/>
    <x v="0"/>
    <n v="4"/>
    <n v="1200.32"/>
    <x v="27"/>
    <s v="Credit Card"/>
    <x v="2"/>
    <x v="7"/>
    <x v="2"/>
  </r>
  <r>
    <s v="I336328"/>
    <d v="2016-10-11T23:26:00"/>
    <s v="C652895"/>
    <s v="Female"/>
    <n v="23"/>
    <x v="4"/>
    <n v="3"/>
    <n v="15.69"/>
    <x v="30"/>
    <s v="Cash"/>
    <x v="0"/>
    <x v="2"/>
    <x v="0"/>
  </r>
  <r>
    <s v="I233188"/>
    <d v="2016-10-11T23:26:00"/>
    <s v="C177367"/>
    <s v="Female"/>
    <n v="31"/>
    <x v="4"/>
    <n v="3"/>
    <n v="15.69"/>
    <x v="30"/>
    <s v="Debit Card"/>
    <x v="1"/>
    <x v="6"/>
    <x v="5"/>
  </r>
  <r>
    <s v="I250113"/>
    <d v="2016-10-11T23:26:00"/>
    <s v="C591524"/>
    <s v="Male"/>
    <n v="52"/>
    <x v="0"/>
    <n v="5"/>
    <n v="1500.4"/>
    <x v="0"/>
    <s v="Cash"/>
    <x v="1"/>
    <x v="1"/>
    <x v="3"/>
  </r>
  <r>
    <s v="I170028"/>
    <d v="2016-10-11T23:26:00"/>
    <s v="C181901"/>
    <s v="Female"/>
    <n v="56"/>
    <x v="0"/>
    <n v="5"/>
    <n v="1500.4"/>
    <x v="0"/>
    <s v="Cash"/>
    <x v="1"/>
    <x v="1"/>
    <x v="2"/>
  </r>
  <r>
    <s v="I258647"/>
    <d v="2016-10-11T23:26:00"/>
    <s v="C485411"/>
    <s v="Female"/>
    <n v="29"/>
    <x v="2"/>
    <n v="4"/>
    <n v="60.6"/>
    <x v="4"/>
    <s v="Cash"/>
    <x v="1"/>
    <x v="1"/>
    <x v="5"/>
  </r>
  <r>
    <s v="I162009"/>
    <d v="2016-10-11T23:27:00"/>
    <s v="C988998"/>
    <s v="Female"/>
    <n v="31"/>
    <x v="5"/>
    <n v="4"/>
    <n v="143.36000000000001"/>
    <x v="17"/>
    <s v="Debit Card"/>
    <x v="1"/>
    <x v="1"/>
    <x v="0"/>
  </r>
  <r>
    <s v="I791107"/>
    <d v="2016-10-11T23:27:00"/>
    <s v="C170112"/>
    <s v="Female"/>
    <n v="33"/>
    <x v="0"/>
    <n v="5"/>
    <n v="1500.4"/>
    <x v="0"/>
    <s v="Credit Card"/>
    <x v="1"/>
    <x v="1"/>
    <x v="2"/>
  </r>
  <r>
    <s v="I241940"/>
    <d v="2016-10-11T23:27:00"/>
    <s v="C322876"/>
    <s v="Female"/>
    <n v="38"/>
    <x v="4"/>
    <n v="5"/>
    <n v="26.15"/>
    <x v="36"/>
    <s v="Debit Card"/>
    <x v="1"/>
    <x v="1"/>
    <x v="6"/>
  </r>
  <r>
    <s v="I143113"/>
    <d v="2016-10-11T23:27:00"/>
    <s v="C287204"/>
    <s v="Male"/>
    <n v="40"/>
    <x v="0"/>
    <n v="1"/>
    <n v="300.08"/>
    <x v="18"/>
    <s v="Debit Card"/>
    <x v="1"/>
    <x v="1"/>
    <x v="1"/>
  </r>
  <r>
    <s v="I197316"/>
    <d v="2016-10-11T23:28:00"/>
    <s v="C299233"/>
    <s v="Female"/>
    <n v="30"/>
    <x v="0"/>
    <n v="4"/>
    <n v="1200.32"/>
    <x v="27"/>
    <s v="Cash"/>
    <x v="3"/>
    <x v="14"/>
    <x v="0"/>
  </r>
  <r>
    <s v="I196797"/>
    <d v="2016-10-11T23:28:00"/>
    <s v="C796296"/>
    <s v="Male"/>
    <n v="20"/>
    <x v="0"/>
    <n v="1"/>
    <n v="300.08"/>
    <x v="18"/>
    <s v="Credit Card"/>
    <x v="0"/>
    <x v="22"/>
    <x v="5"/>
  </r>
  <r>
    <s v="I894729"/>
    <d v="2016-10-11T23:28:00"/>
    <s v="C177102"/>
    <s v="Male"/>
    <n v="19"/>
    <x v="3"/>
    <n v="1"/>
    <n v="40.659999999999997"/>
    <x v="46"/>
    <s v="Credit Card"/>
    <x v="0"/>
    <x v="22"/>
    <x v="0"/>
  </r>
  <r>
    <s v="I338129"/>
    <d v="2016-10-11T23:28:00"/>
    <s v="C214737"/>
    <s v="Male"/>
    <n v="25"/>
    <x v="0"/>
    <n v="4"/>
    <n v="1200.32"/>
    <x v="27"/>
    <s v="Cash"/>
    <x v="1"/>
    <x v="4"/>
    <x v="5"/>
  </r>
  <r>
    <s v="I177429"/>
    <d v="2016-10-11T23:29:00"/>
    <s v="C269210"/>
    <s v="Male"/>
    <n v="39"/>
    <x v="4"/>
    <n v="4"/>
    <n v="20.92"/>
    <x v="38"/>
    <s v="Cash"/>
    <x v="1"/>
    <x v="1"/>
    <x v="0"/>
  </r>
  <r>
    <s v="I297151"/>
    <d v="2016-10-11T23:29:00"/>
    <s v="C218929"/>
    <s v="Male"/>
    <n v="24"/>
    <x v="3"/>
    <n v="3"/>
    <n v="121.98"/>
    <x v="25"/>
    <s v="Debit Card"/>
    <x v="1"/>
    <x v="1"/>
    <x v="5"/>
  </r>
  <r>
    <s v="I228277"/>
    <d v="2016-10-11T23:29:00"/>
    <s v="C220258"/>
    <s v="Female"/>
    <n v="50"/>
    <x v="4"/>
    <n v="2"/>
    <n v="10.46"/>
    <x v="40"/>
    <s v="Cash"/>
    <x v="3"/>
    <x v="9"/>
    <x v="4"/>
  </r>
  <r>
    <s v="I602777"/>
    <d v="2016-10-11T23:29:00"/>
    <s v="C946316"/>
    <s v="Female"/>
    <n v="34"/>
    <x v="3"/>
    <n v="1"/>
    <n v="40.659999999999997"/>
    <x v="46"/>
    <s v="Cash"/>
    <x v="3"/>
    <x v="9"/>
    <x v="5"/>
  </r>
  <r>
    <s v="I275806"/>
    <d v="2016-10-11T23:30:00"/>
    <s v="C987359"/>
    <s v="Female"/>
    <n v="41"/>
    <x v="6"/>
    <n v="5"/>
    <n v="5250"/>
    <x v="20"/>
    <s v="Credit Card"/>
    <x v="3"/>
    <x v="9"/>
    <x v="2"/>
  </r>
  <r>
    <s v="I130178"/>
    <d v="2016-10-11T23:30:00"/>
    <s v="C337138"/>
    <s v="Male"/>
    <n v="53"/>
    <x v="3"/>
    <n v="2"/>
    <n v="81.319999999999993"/>
    <x v="31"/>
    <s v="Debit Card"/>
    <x v="3"/>
    <x v="9"/>
    <x v="5"/>
  </r>
  <r>
    <s v="I168621"/>
    <d v="2016-10-11T23:30:00"/>
    <s v="C144841"/>
    <s v="Male"/>
    <n v="68"/>
    <x v="7"/>
    <n v="4"/>
    <n v="46.92"/>
    <x v="58"/>
    <s v="Credit Card"/>
    <x v="3"/>
    <x v="9"/>
    <x v="3"/>
  </r>
  <r>
    <s v="I158897"/>
    <d v="2016-10-11T23:30:00"/>
    <s v="C515800"/>
    <s v="Female"/>
    <n v="50"/>
    <x v="0"/>
    <n v="4"/>
    <n v="1200.32"/>
    <x v="27"/>
    <s v="Debit Card"/>
    <x v="2"/>
    <x v="7"/>
    <x v="3"/>
  </r>
  <r>
    <s v="I100294"/>
    <d v="2016-10-11T23:30:00"/>
    <s v="C277127"/>
    <s v="Male"/>
    <n v="52"/>
    <x v="4"/>
    <n v="3"/>
    <n v="15.69"/>
    <x v="30"/>
    <s v="Cash"/>
    <x v="2"/>
    <x v="7"/>
    <x v="4"/>
  </r>
  <r>
    <s v="I233096"/>
    <d v="2016-10-11T23:31:00"/>
    <s v="C267354"/>
    <s v="Female"/>
    <n v="48"/>
    <x v="1"/>
    <n v="2"/>
    <n v="1200.3399999999999"/>
    <x v="54"/>
    <s v="Cash"/>
    <x v="2"/>
    <x v="7"/>
    <x v="5"/>
  </r>
  <r>
    <s v="I484962"/>
    <d v="2016-10-11T23:31:00"/>
    <s v="C105669"/>
    <s v="Male"/>
    <n v="65"/>
    <x v="0"/>
    <n v="1"/>
    <n v="300.08"/>
    <x v="18"/>
    <s v="Credit Card"/>
    <x v="2"/>
    <x v="8"/>
    <x v="5"/>
  </r>
  <r>
    <s v="I483733"/>
    <d v="2016-10-11T23:31:00"/>
    <s v="C101503"/>
    <s v="Female"/>
    <n v="24"/>
    <x v="0"/>
    <n v="4"/>
    <n v="1200.32"/>
    <x v="27"/>
    <s v="Cash"/>
    <x v="0"/>
    <x v="2"/>
    <x v="6"/>
  </r>
  <r>
    <s v="I794170"/>
    <d v="2016-10-11T23:31:00"/>
    <s v="C365687"/>
    <s v="Female"/>
    <n v="18"/>
    <x v="4"/>
    <n v="3"/>
    <n v="15.69"/>
    <x v="30"/>
    <s v="Credit Card"/>
    <x v="2"/>
    <x v="11"/>
    <x v="0"/>
  </r>
  <r>
    <s v="I752451"/>
    <d v="2016-10-11T23:32:00"/>
    <s v="C119690"/>
    <s v="Female"/>
    <n v="28"/>
    <x v="4"/>
    <n v="1"/>
    <n v="5.23"/>
    <x v="19"/>
    <s v="Credit Card"/>
    <x v="3"/>
    <x v="20"/>
    <x v="1"/>
  </r>
  <r>
    <s v="I788067"/>
    <d v="2016-10-11T23:32:00"/>
    <s v="C122409"/>
    <s v="Female"/>
    <n v="41"/>
    <x v="3"/>
    <n v="1"/>
    <n v="40.659999999999997"/>
    <x v="46"/>
    <s v="Cash"/>
    <x v="1"/>
    <x v="1"/>
    <x v="3"/>
  </r>
  <r>
    <s v="I547810"/>
    <d v="2016-10-11T23:32:00"/>
    <s v="C603952"/>
    <s v="Male"/>
    <n v="20"/>
    <x v="1"/>
    <n v="5"/>
    <n v="3000.85"/>
    <x v="14"/>
    <s v="Cash"/>
    <x v="1"/>
    <x v="19"/>
    <x v="1"/>
  </r>
  <r>
    <s v="I136479"/>
    <d v="2016-10-11T23:32:00"/>
    <s v="C206655"/>
    <s v="Male"/>
    <n v="57"/>
    <x v="0"/>
    <n v="5"/>
    <n v="1500.4"/>
    <x v="0"/>
    <s v="Debit Card"/>
    <x v="1"/>
    <x v="1"/>
    <x v="0"/>
  </r>
  <r>
    <s v="I257567"/>
    <d v="2016-10-11T23:33:00"/>
    <s v="C927744"/>
    <s v="Female"/>
    <n v="59"/>
    <x v="0"/>
    <n v="4"/>
    <n v="1200.32"/>
    <x v="27"/>
    <s v="Debit Card"/>
    <x v="0"/>
    <x v="2"/>
    <x v="0"/>
  </r>
  <r>
    <s v="I689304"/>
    <d v="2016-10-11T23:33:00"/>
    <s v="C177513"/>
    <s v="Female"/>
    <n v="26"/>
    <x v="6"/>
    <n v="3"/>
    <n v="3150"/>
    <x v="43"/>
    <s v="Credit Card"/>
    <x v="0"/>
    <x v="2"/>
    <x v="6"/>
  </r>
  <r>
    <s v="I317368"/>
    <d v="2016-10-11T23:33:00"/>
    <s v="C387651"/>
    <s v="Female"/>
    <n v="60"/>
    <x v="0"/>
    <n v="3"/>
    <n v="900.24"/>
    <x v="8"/>
    <s v="Credit Card"/>
    <x v="3"/>
    <x v="14"/>
    <x v="6"/>
  </r>
  <r>
    <s v="I267174"/>
    <d v="2016-10-11T23:33:00"/>
    <s v="C949975"/>
    <s v="Female"/>
    <n v="35"/>
    <x v="0"/>
    <n v="3"/>
    <n v="900.24"/>
    <x v="8"/>
    <s v="Cash"/>
    <x v="2"/>
    <x v="8"/>
    <x v="0"/>
  </r>
  <r>
    <s v="I197879"/>
    <d v="2016-10-11T23:33:00"/>
    <s v="C149172"/>
    <s v="Male"/>
    <n v="19"/>
    <x v="3"/>
    <n v="4"/>
    <n v="162.63999999999999"/>
    <x v="34"/>
    <s v="Cash"/>
    <x v="2"/>
    <x v="11"/>
    <x v="2"/>
  </r>
  <r>
    <s v="I603479"/>
    <d v="2016-10-11T23:34:00"/>
    <s v="C812370"/>
    <s v="Male"/>
    <n v="26"/>
    <x v="0"/>
    <n v="2"/>
    <n v="600.16"/>
    <x v="7"/>
    <s v="Credit Card"/>
    <x v="3"/>
    <x v="9"/>
    <x v="2"/>
  </r>
  <r>
    <s v="I155868"/>
    <d v="2016-10-11T23:34:00"/>
    <s v="C262895"/>
    <s v="Female"/>
    <n v="30"/>
    <x v="6"/>
    <n v="5"/>
    <n v="5250"/>
    <x v="20"/>
    <s v="Credit Card"/>
    <x v="3"/>
    <x v="20"/>
    <x v="0"/>
  </r>
  <r>
    <s v="I969759"/>
    <d v="2016-10-11T23:34:00"/>
    <s v="C138505"/>
    <s v="Female"/>
    <n v="55"/>
    <x v="4"/>
    <n v="3"/>
    <n v="15.69"/>
    <x v="30"/>
    <s v="Credit Card"/>
    <x v="1"/>
    <x v="1"/>
    <x v="0"/>
  </r>
  <r>
    <s v="I170250"/>
    <d v="2016-10-11T23:34:00"/>
    <s v="C141265"/>
    <s v="Female"/>
    <n v="18"/>
    <x v="0"/>
    <n v="4"/>
    <n v="1200.32"/>
    <x v="27"/>
    <s v="Cash"/>
    <x v="1"/>
    <x v="1"/>
    <x v="5"/>
  </r>
  <r>
    <s v="I284701"/>
    <d v="2016-10-11T23:35:00"/>
    <s v="C152635"/>
    <s v="Female"/>
    <n v="69"/>
    <x v="0"/>
    <n v="5"/>
    <n v="1500.4"/>
    <x v="0"/>
    <s v="Cash"/>
    <x v="2"/>
    <x v="7"/>
    <x v="0"/>
  </r>
  <r>
    <s v="I296952"/>
    <d v="2016-10-11T23:35:00"/>
    <s v="C145202"/>
    <s v="Male"/>
    <n v="19"/>
    <x v="1"/>
    <n v="1"/>
    <n v="600.16999999999996"/>
    <x v="49"/>
    <s v="Debit Card"/>
    <x v="2"/>
    <x v="7"/>
    <x v="4"/>
  </r>
  <r>
    <s v="I176703"/>
    <d v="2016-10-11T23:35:00"/>
    <s v="C109484"/>
    <s v="Male"/>
    <n v="50"/>
    <x v="3"/>
    <n v="2"/>
    <n v="81.319999999999993"/>
    <x v="31"/>
    <s v="Cash"/>
    <x v="2"/>
    <x v="7"/>
    <x v="0"/>
  </r>
  <r>
    <s v="I226779"/>
    <d v="2016-10-11T23:35:00"/>
    <s v="C280851"/>
    <s v="Male"/>
    <n v="60"/>
    <x v="4"/>
    <n v="2"/>
    <n v="10.46"/>
    <x v="40"/>
    <s v="Credit Card"/>
    <x v="2"/>
    <x v="8"/>
    <x v="4"/>
  </r>
  <r>
    <s v="I160553"/>
    <d v="2016-10-11T23:36:00"/>
    <s v="C159198"/>
    <s v="Female"/>
    <n v="49"/>
    <x v="3"/>
    <n v="5"/>
    <n v="203.3"/>
    <x v="23"/>
    <s v="Debit Card"/>
    <x v="2"/>
    <x v="8"/>
    <x v="4"/>
  </r>
  <r>
    <s v="I291723"/>
    <d v="2016-10-11T23:36:00"/>
    <s v="C123430"/>
    <s v="Female"/>
    <n v="60"/>
    <x v="3"/>
    <n v="4"/>
    <n v="162.63999999999999"/>
    <x v="34"/>
    <s v="Cash"/>
    <x v="2"/>
    <x v="8"/>
    <x v="0"/>
  </r>
  <r>
    <s v="I333087"/>
    <d v="2016-10-11T23:36:00"/>
    <s v="C337730"/>
    <s v="Female"/>
    <n v="50"/>
    <x v="5"/>
    <n v="3"/>
    <n v="107.52"/>
    <x v="26"/>
    <s v="Cash"/>
    <x v="1"/>
    <x v="1"/>
    <x v="4"/>
  </r>
  <r>
    <s v="I289839"/>
    <d v="2016-10-11T23:36:00"/>
    <s v="C182572"/>
    <s v="Female"/>
    <n v="58"/>
    <x v="2"/>
    <n v="4"/>
    <n v="60.6"/>
    <x v="4"/>
    <s v="Cash"/>
    <x v="1"/>
    <x v="1"/>
    <x v="6"/>
  </r>
  <r>
    <s v="I209079"/>
    <d v="2016-10-11T23:37:00"/>
    <s v="C268479"/>
    <s v="Female"/>
    <n v="35"/>
    <x v="5"/>
    <n v="4"/>
    <n v="143.36000000000001"/>
    <x v="17"/>
    <s v="Cash"/>
    <x v="1"/>
    <x v="1"/>
    <x v="4"/>
  </r>
  <r>
    <s v="I391924"/>
    <d v="2016-10-11T23:37:00"/>
    <s v="C338624"/>
    <s v="Female"/>
    <n v="67"/>
    <x v="4"/>
    <n v="1"/>
    <n v="5.23"/>
    <x v="19"/>
    <s v="Cash"/>
    <x v="1"/>
    <x v="1"/>
    <x v="1"/>
  </r>
  <r>
    <s v="I170326"/>
    <d v="2016-10-11T23:37:00"/>
    <s v="C265257"/>
    <s v="Female"/>
    <n v="51"/>
    <x v="5"/>
    <n v="3"/>
    <n v="107.52"/>
    <x v="26"/>
    <s v="Cash"/>
    <x v="0"/>
    <x v="18"/>
    <x v="1"/>
  </r>
  <r>
    <s v="I126719"/>
    <d v="2016-10-11T23:37:00"/>
    <s v="C179842"/>
    <s v="Male"/>
    <n v="40"/>
    <x v="3"/>
    <n v="5"/>
    <n v="203.3"/>
    <x v="23"/>
    <s v="Debit Card"/>
    <x v="0"/>
    <x v="18"/>
    <x v="0"/>
  </r>
  <r>
    <s v="I293953"/>
    <d v="2016-10-11T23:37:00"/>
    <s v="C145446"/>
    <s v="Female"/>
    <n v="43"/>
    <x v="0"/>
    <n v="1"/>
    <n v="300.08"/>
    <x v="18"/>
    <s v="Credit Card"/>
    <x v="0"/>
    <x v="18"/>
    <x v="4"/>
  </r>
  <r>
    <s v="I166101"/>
    <d v="2016-10-11T23:38:00"/>
    <s v="C183977"/>
    <s v="Male"/>
    <n v="30"/>
    <x v="0"/>
    <n v="1"/>
    <n v="300.08"/>
    <x v="18"/>
    <s v="Cash"/>
    <x v="0"/>
    <x v="2"/>
    <x v="1"/>
  </r>
  <r>
    <s v="I282069"/>
    <d v="2016-10-11T23:38:00"/>
    <s v="C194739"/>
    <s v="Male"/>
    <n v="61"/>
    <x v="0"/>
    <n v="1"/>
    <n v="300.08"/>
    <x v="18"/>
    <s v="Debit Card"/>
    <x v="1"/>
    <x v="3"/>
    <x v="3"/>
  </r>
  <r>
    <s v="I702091"/>
    <d v="2016-10-11T23:38:00"/>
    <s v="C183692"/>
    <s v="Male"/>
    <n v="64"/>
    <x v="0"/>
    <n v="3"/>
    <n v="900.24"/>
    <x v="8"/>
    <s v="Cash"/>
    <x v="1"/>
    <x v="4"/>
    <x v="5"/>
  </r>
  <r>
    <s v="I950056"/>
    <d v="2016-10-11T23:38:00"/>
    <s v="C204788"/>
    <s v="Female"/>
    <n v="60"/>
    <x v="5"/>
    <n v="5"/>
    <n v="179.2"/>
    <x v="47"/>
    <s v="Credit Card"/>
    <x v="1"/>
    <x v="1"/>
    <x v="4"/>
  </r>
  <r>
    <s v="I196068"/>
    <d v="2016-10-11T23:39:00"/>
    <s v="C195053"/>
    <s v="Female"/>
    <n v="21"/>
    <x v="6"/>
    <n v="2"/>
    <n v="2100"/>
    <x v="41"/>
    <s v="Debit Card"/>
    <x v="1"/>
    <x v="1"/>
    <x v="1"/>
  </r>
  <r>
    <s v="I256403"/>
    <d v="2016-10-11T23:39:00"/>
    <s v="C329333"/>
    <s v="Male"/>
    <n v="28"/>
    <x v="0"/>
    <n v="4"/>
    <n v="1200.32"/>
    <x v="27"/>
    <s v="Cash"/>
    <x v="2"/>
    <x v="7"/>
    <x v="2"/>
  </r>
  <r>
    <s v="I327325"/>
    <d v="2016-10-11T23:39:00"/>
    <s v="C339834"/>
    <s v="Female"/>
    <n v="42"/>
    <x v="0"/>
    <n v="3"/>
    <n v="900.24"/>
    <x v="8"/>
    <s v="Cash"/>
    <x v="1"/>
    <x v="6"/>
    <x v="2"/>
  </r>
  <r>
    <s v="I252940"/>
    <d v="2016-10-11T23:39:00"/>
    <s v="C106496"/>
    <s v="Male"/>
    <n v="43"/>
    <x v="0"/>
    <n v="3"/>
    <n v="900.24"/>
    <x v="8"/>
    <s v="Cash"/>
    <x v="1"/>
    <x v="6"/>
    <x v="0"/>
  </r>
  <r>
    <s v="I458720"/>
    <d v="2016-10-11T23:40:00"/>
    <s v="C262525"/>
    <s v="Male"/>
    <n v="40"/>
    <x v="1"/>
    <n v="5"/>
    <n v="3000.85"/>
    <x v="14"/>
    <s v="Cash"/>
    <x v="1"/>
    <x v="6"/>
    <x v="2"/>
  </r>
  <r>
    <s v="I155484"/>
    <d v="2016-10-11T23:40:00"/>
    <s v="C210802"/>
    <s v="Female"/>
    <n v="59"/>
    <x v="1"/>
    <n v="5"/>
    <n v="3000.85"/>
    <x v="14"/>
    <s v="Cash"/>
    <x v="1"/>
    <x v="6"/>
    <x v="3"/>
  </r>
  <r>
    <s v="I511968"/>
    <d v="2016-10-11T23:40:00"/>
    <s v="C184913"/>
    <s v="Female"/>
    <n v="36"/>
    <x v="0"/>
    <n v="2"/>
    <n v="600.16"/>
    <x v="7"/>
    <s v="Cash"/>
    <x v="2"/>
    <x v="8"/>
    <x v="6"/>
  </r>
  <r>
    <s v="I273436"/>
    <d v="2016-10-11T23:40:00"/>
    <s v="C140685"/>
    <s v="Female"/>
    <n v="46"/>
    <x v="1"/>
    <n v="4"/>
    <n v="2400.6799999999998"/>
    <x v="24"/>
    <s v="Credit Card"/>
    <x v="2"/>
    <x v="8"/>
    <x v="2"/>
  </r>
  <r>
    <s v="I208725"/>
    <d v="2016-10-11T23:40:00"/>
    <s v="C324220"/>
    <s v="Female"/>
    <n v="20"/>
    <x v="7"/>
    <n v="5"/>
    <n v="58.65"/>
    <x v="35"/>
    <s v="Credit Card"/>
    <x v="2"/>
    <x v="8"/>
    <x v="3"/>
  </r>
  <r>
    <s v="I296775"/>
    <d v="2016-10-11T23:41:00"/>
    <s v="C277369"/>
    <s v="Female"/>
    <n v="27"/>
    <x v="6"/>
    <n v="4"/>
    <n v="4200"/>
    <x v="33"/>
    <s v="Cash"/>
    <x v="2"/>
    <x v="8"/>
    <x v="5"/>
  </r>
  <r>
    <s v="I348162"/>
    <d v="2016-10-11T23:41:00"/>
    <s v="C109220"/>
    <s v="Male"/>
    <n v="65"/>
    <x v="0"/>
    <n v="2"/>
    <n v="600.16"/>
    <x v="7"/>
    <s v="Credit Card"/>
    <x v="2"/>
    <x v="8"/>
    <x v="2"/>
  </r>
  <r>
    <s v="I311343"/>
    <d v="2016-10-11T23:41:00"/>
    <s v="C323170"/>
    <s v="Male"/>
    <n v="26"/>
    <x v="3"/>
    <n v="1"/>
    <n v="40.659999999999997"/>
    <x v="46"/>
    <s v="Cash"/>
    <x v="3"/>
    <x v="21"/>
    <x v="3"/>
  </r>
  <r>
    <s v="I110411"/>
    <d v="2016-10-11T23:41:00"/>
    <s v="C664892"/>
    <s v="Male"/>
    <n v="35"/>
    <x v="6"/>
    <n v="4"/>
    <n v="4200"/>
    <x v="33"/>
    <s v="Cash"/>
    <x v="3"/>
    <x v="21"/>
    <x v="6"/>
  </r>
  <r>
    <s v="I138749"/>
    <d v="2016-10-11T23:42:00"/>
    <s v="C889352"/>
    <s v="Male"/>
    <n v="36"/>
    <x v="4"/>
    <n v="2"/>
    <n v="10.46"/>
    <x v="40"/>
    <s v="Credit Card"/>
    <x v="3"/>
    <x v="21"/>
    <x v="5"/>
  </r>
  <r>
    <s v="I147057"/>
    <d v="2016-10-11T23:42:00"/>
    <s v="C220307"/>
    <s v="Male"/>
    <n v="26"/>
    <x v="1"/>
    <n v="2"/>
    <n v="1200.3399999999999"/>
    <x v="54"/>
    <s v="Credit Card"/>
    <x v="3"/>
    <x v="21"/>
    <x v="5"/>
  </r>
  <r>
    <s v="I697328"/>
    <d v="2016-10-11T23:42:00"/>
    <s v="C138077"/>
    <s v="Female"/>
    <n v="55"/>
    <x v="0"/>
    <n v="4"/>
    <n v="1200.32"/>
    <x v="27"/>
    <s v="Debit Card"/>
    <x v="1"/>
    <x v="1"/>
    <x v="5"/>
  </r>
  <r>
    <s v="I565406"/>
    <d v="2016-10-11T23:42:00"/>
    <s v="C299335"/>
    <s v="Female"/>
    <n v="45"/>
    <x v="0"/>
    <n v="5"/>
    <n v="1500.4"/>
    <x v="0"/>
    <s v="Cash"/>
    <x v="1"/>
    <x v="1"/>
    <x v="3"/>
  </r>
  <r>
    <s v="I228099"/>
    <d v="2016-10-11T23:43:00"/>
    <s v="C138379"/>
    <s v="Female"/>
    <n v="64"/>
    <x v="5"/>
    <n v="1"/>
    <n v="35.840000000000003"/>
    <x v="42"/>
    <s v="Debit Card"/>
    <x v="1"/>
    <x v="1"/>
    <x v="2"/>
  </r>
  <r>
    <s v="I140303"/>
    <d v="2016-10-11T23:43:00"/>
    <s v="C142260"/>
    <s v="Female"/>
    <n v="69"/>
    <x v="3"/>
    <n v="4"/>
    <n v="162.63999999999999"/>
    <x v="34"/>
    <s v="Cash"/>
    <x v="2"/>
    <x v="7"/>
    <x v="1"/>
  </r>
  <r>
    <s v="I242543"/>
    <d v="2016-10-11T23:43:00"/>
    <s v="C199499"/>
    <s v="Female"/>
    <n v="64"/>
    <x v="0"/>
    <n v="4"/>
    <n v="1200.32"/>
    <x v="27"/>
    <s v="Cash"/>
    <x v="2"/>
    <x v="7"/>
    <x v="1"/>
  </r>
  <r>
    <s v="I269936"/>
    <d v="2016-10-11T23:43:00"/>
    <s v="C270465"/>
    <s v="Female"/>
    <n v="65"/>
    <x v="2"/>
    <n v="1"/>
    <n v="15.15"/>
    <x v="51"/>
    <s v="Cash"/>
    <x v="2"/>
    <x v="7"/>
    <x v="6"/>
  </r>
  <r>
    <s v="I510935"/>
    <d v="2016-10-11T23:44:00"/>
    <s v="C284373"/>
    <s v="Male"/>
    <n v="28"/>
    <x v="0"/>
    <n v="5"/>
    <n v="1500.4"/>
    <x v="0"/>
    <s v="Cash"/>
    <x v="2"/>
    <x v="7"/>
    <x v="5"/>
  </r>
  <r>
    <s v="I333115"/>
    <d v="2016-10-11T23:44:00"/>
    <s v="C149966"/>
    <s v="Male"/>
    <n v="64"/>
    <x v="1"/>
    <n v="2"/>
    <n v="1200.3399999999999"/>
    <x v="54"/>
    <s v="Debit Card"/>
    <x v="2"/>
    <x v="7"/>
    <x v="4"/>
  </r>
  <r>
    <s v="I768692"/>
    <d v="2016-10-11T23:44:00"/>
    <s v="C184863"/>
    <s v="Male"/>
    <n v="37"/>
    <x v="0"/>
    <n v="3"/>
    <n v="900.24"/>
    <x v="8"/>
    <s v="Credit Card"/>
    <x v="2"/>
    <x v="7"/>
    <x v="6"/>
  </r>
  <r>
    <s v="I177139"/>
    <d v="2016-10-11T23:44:00"/>
    <s v="C300019"/>
    <s v="Female"/>
    <n v="63"/>
    <x v="3"/>
    <n v="2"/>
    <n v="81.319999999999993"/>
    <x v="31"/>
    <s v="Cash"/>
    <x v="3"/>
    <x v="20"/>
    <x v="3"/>
  </r>
  <r>
    <s v="I129805"/>
    <d v="2016-10-11T23:44:00"/>
    <s v="C131977"/>
    <s v="Male"/>
    <n v="19"/>
    <x v="4"/>
    <n v="3"/>
    <n v="15.69"/>
    <x v="30"/>
    <s v="Credit Card"/>
    <x v="3"/>
    <x v="20"/>
    <x v="0"/>
  </r>
  <r>
    <s v="I272612"/>
    <d v="2016-10-11T23:45:00"/>
    <s v="C326966"/>
    <s v="Female"/>
    <n v="31"/>
    <x v="1"/>
    <n v="2"/>
    <n v="1200.3399999999999"/>
    <x v="54"/>
    <s v="Debit Card"/>
    <x v="3"/>
    <x v="20"/>
    <x v="1"/>
  </r>
  <r>
    <s v="I160169"/>
    <d v="2016-10-11T23:45:00"/>
    <s v="C324020"/>
    <s v="Female"/>
    <n v="46"/>
    <x v="5"/>
    <n v="3"/>
    <n v="107.52"/>
    <x v="26"/>
    <s v="Credit Card"/>
    <x v="1"/>
    <x v="3"/>
    <x v="6"/>
  </r>
  <r>
    <s v="I741062"/>
    <d v="2016-10-11T23:45:00"/>
    <s v="C104423"/>
    <s v="Female"/>
    <n v="18"/>
    <x v="0"/>
    <n v="5"/>
    <n v="1500.4"/>
    <x v="0"/>
    <s v="Cash"/>
    <x v="1"/>
    <x v="3"/>
    <x v="2"/>
  </r>
  <r>
    <s v="I201655"/>
    <d v="2016-10-11T23:45:00"/>
    <s v="C419125"/>
    <s v="Female"/>
    <n v="44"/>
    <x v="0"/>
    <n v="4"/>
    <n v="1200.32"/>
    <x v="27"/>
    <s v="Cash"/>
    <x v="0"/>
    <x v="18"/>
    <x v="4"/>
  </r>
  <r>
    <s v="I956904"/>
    <d v="2016-10-11T23:46:00"/>
    <s v="C997851"/>
    <s v="Male"/>
    <n v="24"/>
    <x v="6"/>
    <n v="1"/>
    <n v="1050"/>
    <x v="53"/>
    <s v="Credit Card"/>
    <x v="0"/>
    <x v="18"/>
    <x v="1"/>
  </r>
  <r>
    <s v="I324023"/>
    <d v="2016-10-11T23:46:00"/>
    <s v="C267728"/>
    <s v="Female"/>
    <n v="37"/>
    <x v="5"/>
    <n v="1"/>
    <n v="35.840000000000003"/>
    <x v="42"/>
    <s v="Cash"/>
    <x v="1"/>
    <x v="1"/>
    <x v="2"/>
  </r>
  <r>
    <s v="I127160"/>
    <d v="2016-10-11T23:46:00"/>
    <s v="C233483"/>
    <s v="Female"/>
    <n v="46"/>
    <x v="7"/>
    <n v="4"/>
    <n v="46.92"/>
    <x v="58"/>
    <s v="Cash"/>
    <x v="1"/>
    <x v="1"/>
    <x v="0"/>
  </r>
  <r>
    <s v="I563332"/>
    <d v="2016-10-11T23:46:00"/>
    <s v="C112594"/>
    <s v="Female"/>
    <n v="59"/>
    <x v="5"/>
    <n v="3"/>
    <n v="107.52"/>
    <x v="26"/>
    <s v="Cash"/>
    <x v="1"/>
    <x v="1"/>
    <x v="2"/>
  </r>
  <r>
    <s v="I223753"/>
    <d v="2016-10-11T23:47:00"/>
    <s v="C307835"/>
    <s v="Male"/>
    <n v="38"/>
    <x v="3"/>
    <n v="2"/>
    <n v="81.319999999999993"/>
    <x v="31"/>
    <s v="Cash"/>
    <x v="0"/>
    <x v="2"/>
    <x v="1"/>
  </r>
  <r>
    <s v="I332588"/>
    <d v="2016-10-11T23:47:00"/>
    <s v="C185617"/>
    <s v="Male"/>
    <n v="21"/>
    <x v="2"/>
    <n v="4"/>
    <n v="60.6"/>
    <x v="4"/>
    <s v="Credit Card"/>
    <x v="3"/>
    <x v="14"/>
    <x v="5"/>
  </r>
  <r>
    <s v="I243046"/>
    <d v="2016-10-11T23:47:00"/>
    <s v="C994741"/>
    <s v="Female"/>
    <n v="42"/>
    <x v="0"/>
    <n v="1"/>
    <n v="300.08"/>
    <x v="18"/>
    <s v="Credit Card"/>
    <x v="0"/>
    <x v="16"/>
    <x v="0"/>
  </r>
  <r>
    <s v="I127916"/>
    <d v="2016-10-11T23:47:00"/>
    <s v="C250251"/>
    <s v="Male"/>
    <n v="21"/>
    <x v="1"/>
    <n v="4"/>
    <n v="2400.6799999999998"/>
    <x v="24"/>
    <s v="Cash"/>
    <x v="0"/>
    <x v="5"/>
    <x v="4"/>
  </r>
  <r>
    <s v="I142966"/>
    <d v="2016-10-11T23:47:00"/>
    <s v="C329079"/>
    <s v="Male"/>
    <n v="65"/>
    <x v="5"/>
    <n v="3"/>
    <n v="107.52"/>
    <x v="26"/>
    <s v="Cash"/>
    <x v="2"/>
    <x v="7"/>
    <x v="6"/>
  </r>
  <r>
    <s v="I157449"/>
    <d v="2016-10-11T23:48:00"/>
    <s v="C825355"/>
    <s v="Female"/>
    <n v="68"/>
    <x v="4"/>
    <n v="2"/>
    <n v="10.46"/>
    <x v="40"/>
    <s v="Credit Card"/>
    <x v="3"/>
    <x v="9"/>
    <x v="6"/>
  </r>
  <r>
    <s v="I750683"/>
    <d v="2016-10-11T23:48:00"/>
    <s v="C529876"/>
    <s v="Female"/>
    <n v="45"/>
    <x v="5"/>
    <n v="5"/>
    <n v="179.2"/>
    <x v="47"/>
    <s v="Cash"/>
    <x v="2"/>
    <x v="10"/>
    <x v="0"/>
  </r>
  <r>
    <s v="I750181"/>
    <d v="2016-10-11T23:48:00"/>
    <s v="C300256"/>
    <s v="Female"/>
    <n v="58"/>
    <x v="0"/>
    <n v="1"/>
    <n v="300.08"/>
    <x v="18"/>
    <s v="Credit Card"/>
    <x v="3"/>
    <x v="21"/>
    <x v="0"/>
  </r>
  <r>
    <s v="I270892"/>
    <d v="2016-10-11T23:48:00"/>
    <s v="C272999"/>
    <s v="Male"/>
    <n v="47"/>
    <x v="1"/>
    <n v="5"/>
    <n v="3000.85"/>
    <x v="14"/>
    <s v="Credit Card"/>
    <x v="2"/>
    <x v="10"/>
    <x v="1"/>
  </r>
  <r>
    <s v="I168310"/>
    <d v="2016-10-11T23:49:00"/>
    <s v="C313735"/>
    <s v="Female"/>
    <n v="24"/>
    <x v="0"/>
    <n v="3"/>
    <n v="900.24"/>
    <x v="8"/>
    <s v="Cash"/>
    <x v="0"/>
    <x v="22"/>
    <x v="2"/>
  </r>
  <r>
    <s v="I979378"/>
    <d v="2016-10-11T23:49:00"/>
    <s v="C107575"/>
    <s v="Male"/>
    <n v="44"/>
    <x v="1"/>
    <n v="5"/>
    <n v="3000.85"/>
    <x v="14"/>
    <s v="Cash"/>
    <x v="0"/>
    <x v="22"/>
    <x v="2"/>
  </r>
  <r>
    <s v="I826052"/>
    <d v="2016-10-11T23:49:00"/>
    <s v="C108778"/>
    <s v="Female"/>
    <n v="18"/>
    <x v="5"/>
    <n v="5"/>
    <n v="179.2"/>
    <x v="47"/>
    <s v="Credit Card"/>
    <x v="0"/>
    <x v="2"/>
    <x v="5"/>
  </r>
  <r>
    <s v="I124055"/>
    <d v="2016-10-11T23:49:00"/>
    <s v="C165978"/>
    <s v="Female"/>
    <n v="48"/>
    <x v="7"/>
    <n v="4"/>
    <n v="46.92"/>
    <x v="58"/>
    <s v="Cash"/>
    <x v="3"/>
    <x v="9"/>
    <x v="2"/>
  </r>
  <r>
    <s v="I957241"/>
    <d v="2016-10-11T23:50:00"/>
    <s v="C230442"/>
    <s v="Female"/>
    <n v="36"/>
    <x v="3"/>
    <n v="2"/>
    <n v="81.319999999999993"/>
    <x v="31"/>
    <s v="Debit Card"/>
    <x v="2"/>
    <x v="13"/>
    <x v="5"/>
  </r>
  <r>
    <s v="I133027"/>
    <d v="2016-10-11T23:50:00"/>
    <s v="C241709"/>
    <s v="Female"/>
    <n v="24"/>
    <x v="0"/>
    <n v="3"/>
    <n v="900.24"/>
    <x v="8"/>
    <s v="Credit Card"/>
    <x v="3"/>
    <x v="14"/>
    <x v="5"/>
  </r>
  <r>
    <s v="I520950"/>
    <d v="2016-10-11T23:50:00"/>
    <s v="C122343"/>
    <s v="Male"/>
    <n v="44"/>
    <x v="1"/>
    <n v="3"/>
    <n v="1800.51"/>
    <x v="1"/>
    <s v="Cash"/>
    <x v="3"/>
    <x v="14"/>
    <x v="3"/>
  </r>
  <r>
    <s v="I111538"/>
    <d v="2016-10-11T23:50:00"/>
    <s v="C730374"/>
    <s v="Male"/>
    <n v="57"/>
    <x v="4"/>
    <n v="1"/>
    <n v="5.23"/>
    <x v="19"/>
    <s v="Cash"/>
    <x v="3"/>
    <x v="21"/>
    <x v="4"/>
  </r>
  <r>
    <s v="I539046"/>
    <d v="2016-10-11T23:51:00"/>
    <s v="C297377"/>
    <s v="Male"/>
    <n v="67"/>
    <x v="0"/>
    <n v="3"/>
    <n v="900.24"/>
    <x v="8"/>
    <s v="Cash"/>
    <x v="2"/>
    <x v="8"/>
    <x v="4"/>
  </r>
  <r>
    <s v="I151961"/>
    <d v="2016-10-11T23:51:00"/>
    <s v="C897099"/>
    <s v="Female"/>
    <n v="69"/>
    <x v="3"/>
    <n v="3"/>
    <n v="121.98"/>
    <x v="25"/>
    <s v="Debit Card"/>
    <x v="1"/>
    <x v="1"/>
    <x v="3"/>
  </r>
  <r>
    <s v="I187554"/>
    <d v="2016-10-11T23:51:00"/>
    <s v="C248442"/>
    <s v="Female"/>
    <n v="62"/>
    <x v="4"/>
    <n v="5"/>
    <n v="26.15"/>
    <x v="36"/>
    <s v="Cash"/>
    <x v="0"/>
    <x v="5"/>
    <x v="1"/>
  </r>
  <r>
    <s v="I858370"/>
    <d v="2016-10-11T23:51:00"/>
    <s v="C223170"/>
    <s v="Female"/>
    <n v="52"/>
    <x v="1"/>
    <n v="5"/>
    <n v="3000.85"/>
    <x v="14"/>
    <s v="Credit Card"/>
    <x v="0"/>
    <x v="22"/>
    <x v="2"/>
  </r>
  <r>
    <s v="I320548"/>
    <d v="2016-10-11T23:51:00"/>
    <s v="C236986"/>
    <s v="Female"/>
    <n v="60"/>
    <x v="1"/>
    <n v="2"/>
    <n v="1200.3399999999999"/>
    <x v="54"/>
    <s v="Cash"/>
    <x v="0"/>
    <x v="22"/>
    <x v="1"/>
  </r>
  <r>
    <s v="I594163"/>
    <d v="2016-10-11T23:52:00"/>
    <s v="C342287"/>
    <s v="Female"/>
    <n v="43"/>
    <x v="7"/>
    <n v="2"/>
    <n v="23.46"/>
    <x v="39"/>
    <s v="Debit Card"/>
    <x v="0"/>
    <x v="22"/>
    <x v="3"/>
  </r>
  <r>
    <s v="I306203"/>
    <d v="2016-10-11T23:52:00"/>
    <s v="C246059"/>
    <s v="Female"/>
    <n v="69"/>
    <x v="4"/>
    <n v="1"/>
    <n v="5.23"/>
    <x v="19"/>
    <s v="Cash"/>
    <x v="0"/>
    <x v="22"/>
    <x v="3"/>
  </r>
  <r>
    <s v="I184223"/>
    <d v="2016-10-11T23:52:00"/>
    <s v="C297533"/>
    <s v="Male"/>
    <n v="53"/>
    <x v="4"/>
    <n v="3"/>
    <n v="15.69"/>
    <x v="30"/>
    <s v="Cash"/>
    <x v="0"/>
    <x v="2"/>
    <x v="5"/>
  </r>
  <r>
    <s v="I865113"/>
    <d v="2016-10-11T23:52:00"/>
    <s v="C292286"/>
    <s v="Female"/>
    <n v="48"/>
    <x v="0"/>
    <n v="5"/>
    <n v="1500.4"/>
    <x v="0"/>
    <s v="Cash"/>
    <x v="1"/>
    <x v="1"/>
    <x v="5"/>
  </r>
  <r>
    <s v="I180501"/>
    <d v="2016-10-11T23:53:00"/>
    <s v="C123956"/>
    <s v="Male"/>
    <n v="48"/>
    <x v="0"/>
    <n v="4"/>
    <n v="1200.32"/>
    <x v="27"/>
    <s v="Cash"/>
    <x v="1"/>
    <x v="1"/>
    <x v="3"/>
  </r>
  <r>
    <s v="I382877"/>
    <d v="2016-10-11T23:53:00"/>
    <s v="C309429"/>
    <s v="Male"/>
    <n v="43"/>
    <x v="0"/>
    <n v="4"/>
    <n v="1200.32"/>
    <x v="27"/>
    <s v="Debit Card"/>
    <x v="1"/>
    <x v="1"/>
    <x v="6"/>
  </r>
  <r>
    <s v="I239489"/>
    <d v="2016-10-11T23:53:00"/>
    <s v="C399417"/>
    <s v="Male"/>
    <n v="30"/>
    <x v="3"/>
    <n v="3"/>
    <n v="121.98"/>
    <x v="25"/>
    <s v="Cash"/>
    <x v="1"/>
    <x v="1"/>
    <x v="0"/>
  </r>
  <r>
    <s v="I122152"/>
    <d v="2016-10-11T23:53:00"/>
    <s v="C276791"/>
    <s v="Female"/>
    <n v="59"/>
    <x v="4"/>
    <n v="5"/>
    <n v="26.15"/>
    <x v="36"/>
    <s v="Cash"/>
    <x v="3"/>
    <x v="20"/>
    <x v="5"/>
  </r>
  <r>
    <s v="I395825"/>
    <d v="2016-10-11T23:54:00"/>
    <s v="C142818"/>
    <s v="Female"/>
    <n v="23"/>
    <x v="4"/>
    <n v="2"/>
    <n v="10.46"/>
    <x v="40"/>
    <s v="Credit Card"/>
    <x v="3"/>
    <x v="20"/>
    <x v="0"/>
  </r>
  <r>
    <s v="I484257"/>
    <d v="2016-10-11T23:54:00"/>
    <s v="C404679"/>
    <s v="Male"/>
    <n v="44"/>
    <x v="3"/>
    <n v="3"/>
    <n v="121.98"/>
    <x v="25"/>
    <s v="Cash"/>
    <x v="0"/>
    <x v="2"/>
    <x v="0"/>
  </r>
  <r>
    <s v="I178867"/>
    <d v="2016-10-11T23:54:00"/>
    <s v="C568202"/>
    <s v="Male"/>
    <n v="54"/>
    <x v="0"/>
    <n v="3"/>
    <n v="900.24"/>
    <x v="8"/>
    <s v="Cash"/>
    <x v="1"/>
    <x v="15"/>
    <x v="5"/>
  </r>
  <r>
    <s v="I856959"/>
    <d v="2016-10-11T23:54:00"/>
    <s v="C767338"/>
    <s v="Male"/>
    <n v="41"/>
    <x v="5"/>
    <n v="3"/>
    <n v="107.52"/>
    <x v="26"/>
    <s v="Credit Card"/>
    <x v="1"/>
    <x v="15"/>
    <x v="4"/>
  </r>
  <r>
    <s v="I203950"/>
    <d v="2016-10-11T23:54:00"/>
    <s v="C190017"/>
    <s v="Male"/>
    <n v="53"/>
    <x v="4"/>
    <n v="4"/>
    <n v="20.92"/>
    <x v="38"/>
    <s v="Cash"/>
    <x v="1"/>
    <x v="1"/>
    <x v="0"/>
  </r>
  <r>
    <s v="I150645"/>
    <d v="2016-10-11T23:55:00"/>
    <s v="C705737"/>
    <s v="Female"/>
    <n v="67"/>
    <x v="4"/>
    <n v="5"/>
    <n v="26.15"/>
    <x v="36"/>
    <s v="Credit Card"/>
    <x v="1"/>
    <x v="1"/>
    <x v="3"/>
  </r>
  <r>
    <s v="I881522"/>
    <d v="2016-10-11T23:55:00"/>
    <s v="C727847"/>
    <s v="Male"/>
    <n v="32"/>
    <x v="0"/>
    <n v="1"/>
    <n v="300.08"/>
    <x v="18"/>
    <s v="Credit Card"/>
    <x v="3"/>
    <x v="14"/>
    <x v="0"/>
  </r>
  <r>
    <s v="I310197"/>
    <d v="2016-10-11T23:55:00"/>
    <s v="C240708"/>
    <s v="Female"/>
    <n v="42"/>
    <x v="2"/>
    <n v="4"/>
    <n v="60.6"/>
    <x v="4"/>
    <s v="Debit Card"/>
    <x v="1"/>
    <x v="1"/>
    <x v="2"/>
  </r>
  <r>
    <s v="I147775"/>
    <d v="2016-10-11T23:55:00"/>
    <s v="C335538"/>
    <s v="Female"/>
    <n v="18"/>
    <x v="0"/>
    <n v="2"/>
    <n v="600.16"/>
    <x v="7"/>
    <s v="Credit Card"/>
    <x v="1"/>
    <x v="1"/>
    <x v="2"/>
  </r>
  <r>
    <s v="I296322"/>
    <d v="2016-10-11T23:56:00"/>
    <s v="C897815"/>
    <s v="Female"/>
    <n v="18"/>
    <x v="0"/>
    <n v="3"/>
    <n v="900.24"/>
    <x v="8"/>
    <s v="Debit Card"/>
    <x v="3"/>
    <x v="21"/>
    <x v="2"/>
  </r>
  <r>
    <s v="I170375"/>
    <d v="2016-10-11T23:56:00"/>
    <s v="C323012"/>
    <s v="Female"/>
    <n v="59"/>
    <x v="3"/>
    <n v="4"/>
    <n v="162.63999999999999"/>
    <x v="34"/>
    <s v="Debit Card"/>
    <x v="3"/>
    <x v="21"/>
    <x v="5"/>
  </r>
  <r>
    <s v="I284820"/>
    <d v="2016-10-11T23:56:00"/>
    <s v="C119859"/>
    <s v="Male"/>
    <n v="32"/>
    <x v="3"/>
    <n v="5"/>
    <n v="203.3"/>
    <x v="23"/>
    <s v="Cash"/>
    <x v="3"/>
    <x v="21"/>
    <x v="1"/>
  </r>
  <r>
    <s v="I501367"/>
    <d v="2016-10-11T23:56:00"/>
    <s v="C291099"/>
    <s v="Male"/>
    <n v="53"/>
    <x v="5"/>
    <n v="4"/>
    <n v="143.36000000000001"/>
    <x v="17"/>
    <s v="Credit Card"/>
    <x v="3"/>
    <x v="21"/>
    <x v="4"/>
  </r>
  <r>
    <s v="I247222"/>
    <d v="2016-10-11T23:57:00"/>
    <s v="C787798"/>
    <s v="Female"/>
    <n v="35"/>
    <x v="0"/>
    <n v="2"/>
    <n v="600.16"/>
    <x v="7"/>
    <s v="Debit Card"/>
    <x v="3"/>
    <x v="21"/>
    <x v="4"/>
  </r>
  <r>
    <s v="I321130"/>
    <d v="2016-10-11T23:57:00"/>
    <s v="C528642"/>
    <s v="Female"/>
    <n v="26"/>
    <x v="3"/>
    <n v="1"/>
    <n v="40.659999999999997"/>
    <x v="46"/>
    <s v="Debit Card"/>
    <x v="2"/>
    <x v="10"/>
    <x v="6"/>
  </r>
  <r>
    <s v="I250780"/>
    <d v="2016-10-11T23:57:00"/>
    <s v="C153165"/>
    <s v="Female"/>
    <n v="35"/>
    <x v="0"/>
    <n v="4"/>
    <n v="1200.32"/>
    <x v="27"/>
    <s v="Credit Card"/>
    <x v="1"/>
    <x v="1"/>
    <x v="5"/>
  </r>
  <r>
    <s v="I189716"/>
    <d v="2016-10-11T23:57:00"/>
    <s v="C788146"/>
    <s v="Female"/>
    <n v="62"/>
    <x v="3"/>
    <n v="5"/>
    <n v="203.3"/>
    <x v="23"/>
    <s v="Credit Card"/>
    <x v="1"/>
    <x v="1"/>
    <x v="2"/>
  </r>
  <r>
    <s v="I923766"/>
    <d v="2016-10-11T23:58:00"/>
    <s v="C288420"/>
    <s v="Female"/>
    <n v="50"/>
    <x v="0"/>
    <n v="5"/>
    <n v="1500.4"/>
    <x v="0"/>
    <s v="Credit Card"/>
    <x v="1"/>
    <x v="15"/>
    <x v="5"/>
  </r>
  <r>
    <s v="I337574"/>
    <d v="2016-10-11T23:58:00"/>
    <s v="C193470"/>
    <s v="Male"/>
    <n v="42"/>
    <x v="4"/>
    <n v="2"/>
    <n v="10.46"/>
    <x v="40"/>
    <s v="Cash"/>
    <x v="1"/>
    <x v="1"/>
    <x v="3"/>
  </r>
  <r>
    <s v="I270330"/>
    <d v="2016-10-11T23:58:00"/>
    <s v="C859506"/>
    <s v="Female"/>
    <n v="30"/>
    <x v="0"/>
    <n v="4"/>
    <n v="1200.32"/>
    <x v="27"/>
    <s v="Cash"/>
    <x v="1"/>
    <x v="1"/>
    <x v="3"/>
  </r>
  <r>
    <s v="I773168"/>
    <d v="2016-10-11T23:58:00"/>
    <s v="C660438"/>
    <s v="Male"/>
    <n v="43"/>
    <x v="3"/>
    <n v="2"/>
    <n v="81.319999999999993"/>
    <x v="31"/>
    <s v="Credit Card"/>
    <x v="1"/>
    <x v="1"/>
    <x v="3"/>
  </r>
  <r>
    <s v="I247888"/>
    <d v="2016-10-11T23:58:00"/>
    <s v="C158844"/>
    <s v="Female"/>
    <n v="54"/>
    <x v="0"/>
    <n v="5"/>
    <n v="1500.4"/>
    <x v="0"/>
    <s v="Credit Card"/>
    <x v="1"/>
    <x v="6"/>
    <x v="1"/>
  </r>
  <r>
    <s v="I169496"/>
    <d v="2016-10-11T23:59:00"/>
    <s v="C222349"/>
    <s v="Male"/>
    <n v="54"/>
    <x v="0"/>
    <n v="1"/>
    <n v="300.08"/>
    <x v="18"/>
    <s v="Credit Card"/>
    <x v="0"/>
    <x v="18"/>
    <x v="3"/>
  </r>
  <r>
    <s v="I143597"/>
    <d v="2016-10-11T23:59:00"/>
    <s v="C661758"/>
    <s v="Male"/>
    <n v="27"/>
    <x v="0"/>
    <n v="1"/>
    <n v="300.08"/>
    <x v="18"/>
    <s v="Cash"/>
    <x v="0"/>
    <x v="18"/>
    <x v="4"/>
  </r>
  <r>
    <s v="I258408"/>
    <d v="2016-10-11T23:59:00"/>
    <s v="C110325"/>
    <s v="Female"/>
    <n v="47"/>
    <x v="4"/>
    <n v="1"/>
    <n v="5.23"/>
    <x v="19"/>
    <s v="Cash"/>
    <x v="3"/>
    <x v="14"/>
    <x v="6"/>
  </r>
  <r>
    <s v="I334413"/>
    <d v="2016-10-11T23:59:00"/>
    <s v="C952253"/>
    <s v="Female"/>
    <n v="39"/>
    <x v="3"/>
    <n v="4"/>
    <n v="162.63999999999999"/>
    <x v="34"/>
    <s v="Credit Card"/>
    <x v="3"/>
    <x v="14"/>
    <x v="5"/>
  </r>
  <r>
    <s v="I141854"/>
    <d v="2016-11-11T00:00:00"/>
    <s v="C281077"/>
    <s v="Female"/>
    <n v="55"/>
    <x v="0"/>
    <n v="3"/>
    <n v="900.24"/>
    <x v="8"/>
    <s v="Cash"/>
    <x v="3"/>
    <x v="14"/>
    <x v="5"/>
  </r>
  <r>
    <s v="I909349"/>
    <d v="2016-11-11T00:00:00"/>
    <s v="C503692"/>
    <s v="Male"/>
    <n v="26"/>
    <x v="5"/>
    <n v="1"/>
    <n v="35.840000000000003"/>
    <x v="42"/>
    <s v="Cash"/>
    <x v="3"/>
    <x v="14"/>
    <x v="1"/>
  </r>
  <r>
    <s v="I255245"/>
    <d v="2016-11-11T00:00:00"/>
    <s v="C135513"/>
    <s v="Female"/>
    <n v="41"/>
    <x v="6"/>
    <n v="2"/>
    <n v="2100"/>
    <x v="41"/>
    <s v="Cash"/>
    <x v="3"/>
    <x v="14"/>
    <x v="0"/>
  </r>
  <r>
    <s v="I185383"/>
    <d v="2016-11-11T00:00:00"/>
    <s v="C156129"/>
    <s v="Female"/>
    <n v="26"/>
    <x v="0"/>
    <n v="3"/>
    <n v="900.24"/>
    <x v="8"/>
    <s v="Cash"/>
    <x v="0"/>
    <x v="5"/>
    <x v="1"/>
  </r>
  <r>
    <s v="I847524"/>
    <d v="2016-11-11T00:01:00"/>
    <s v="C333696"/>
    <s v="Female"/>
    <n v="45"/>
    <x v="1"/>
    <n v="4"/>
    <n v="2400.6799999999998"/>
    <x v="24"/>
    <s v="Credit Card"/>
    <x v="2"/>
    <x v="7"/>
    <x v="0"/>
  </r>
  <r>
    <s v="I607122"/>
    <d v="2016-11-11T00:01:00"/>
    <s v="C122715"/>
    <s v="Female"/>
    <n v="49"/>
    <x v="0"/>
    <n v="1"/>
    <n v="300.08"/>
    <x v="18"/>
    <s v="Debit Card"/>
    <x v="3"/>
    <x v="14"/>
    <x v="3"/>
  </r>
  <r>
    <s v="I111558"/>
    <d v="2016-11-11T00:01:00"/>
    <s v="C502415"/>
    <s v="Female"/>
    <n v="22"/>
    <x v="1"/>
    <n v="1"/>
    <n v="600.16999999999996"/>
    <x v="49"/>
    <s v="Debit Card"/>
    <x v="3"/>
    <x v="14"/>
    <x v="4"/>
  </r>
  <r>
    <s v="I583372"/>
    <d v="2016-11-11T00:01:00"/>
    <s v="C107542"/>
    <s v="Female"/>
    <n v="64"/>
    <x v="5"/>
    <n v="1"/>
    <n v="35.840000000000003"/>
    <x v="42"/>
    <s v="Credit Card"/>
    <x v="0"/>
    <x v="22"/>
    <x v="6"/>
  </r>
  <r>
    <s v="I116381"/>
    <d v="2016-11-11T00:01:00"/>
    <s v="C310197"/>
    <s v="Female"/>
    <n v="55"/>
    <x v="7"/>
    <n v="2"/>
    <n v="23.46"/>
    <x v="39"/>
    <s v="Debit Card"/>
    <x v="2"/>
    <x v="10"/>
    <x v="3"/>
  </r>
  <r>
    <s v="I294602"/>
    <d v="2016-11-11T00:02:00"/>
    <s v="C189640"/>
    <s v="Female"/>
    <n v="24"/>
    <x v="5"/>
    <n v="4"/>
    <n v="143.36000000000001"/>
    <x v="17"/>
    <s v="Cash"/>
    <x v="2"/>
    <x v="10"/>
    <x v="6"/>
  </r>
  <r>
    <s v="I150255"/>
    <d v="2016-11-11T00:02:00"/>
    <s v="C472962"/>
    <s v="Male"/>
    <n v="41"/>
    <x v="1"/>
    <n v="2"/>
    <n v="1200.3399999999999"/>
    <x v="54"/>
    <s v="Cash"/>
    <x v="2"/>
    <x v="10"/>
    <x v="0"/>
  </r>
  <r>
    <s v="I923757"/>
    <d v="2016-11-11T00:02:00"/>
    <s v="C257424"/>
    <s v="Female"/>
    <n v="48"/>
    <x v="0"/>
    <n v="3"/>
    <n v="900.24"/>
    <x v="8"/>
    <s v="Debit Card"/>
    <x v="1"/>
    <x v="6"/>
    <x v="1"/>
  </r>
  <r>
    <s v="I313072"/>
    <d v="2016-11-11T00:02:00"/>
    <s v="C199453"/>
    <s v="Male"/>
    <n v="23"/>
    <x v="0"/>
    <n v="2"/>
    <n v="600.16"/>
    <x v="7"/>
    <s v="Credit Card"/>
    <x v="2"/>
    <x v="8"/>
    <x v="0"/>
  </r>
  <r>
    <s v="I178738"/>
    <d v="2016-11-11T00:03:00"/>
    <s v="C248116"/>
    <s v="Female"/>
    <n v="57"/>
    <x v="6"/>
    <n v="1"/>
    <n v="1050"/>
    <x v="53"/>
    <s v="Cash"/>
    <x v="2"/>
    <x v="8"/>
    <x v="3"/>
  </r>
  <r>
    <s v="I244519"/>
    <d v="2016-11-11T00:03:00"/>
    <s v="C142116"/>
    <s v="Female"/>
    <n v="26"/>
    <x v="4"/>
    <n v="1"/>
    <n v="5.23"/>
    <x v="19"/>
    <s v="Debit Card"/>
    <x v="2"/>
    <x v="8"/>
    <x v="3"/>
  </r>
  <r>
    <s v="I777270"/>
    <d v="2016-11-11T00:03:00"/>
    <s v="C289177"/>
    <s v="Male"/>
    <n v="32"/>
    <x v="6"/>
    <n v="3"/>
    <n v="3150"/>
    <x v="43"/>
    <s v="Cash"/>
    <x v="1"/>
    <x v="6"/>
    <x v="2"/>
  </r>
  <r>
    <s v="I578472"/>
    <d v="2016-11-11T00:03:00"/>
    <s v="C286310"/>
    <s v="Male"/>
    <n v="27"/>
    <x v="2"/>
    <n v="4"/>
    <n v="60.6"/>
    <x v="4"/>
    <s v="Cash"/>
    <x v="0"/>
    <x v="2"/>
    <x v="3"/>
  </r>
  <r>
    <s v="I169339"/>
    <d v="2016-11-11T00:04:00"/>
    <s v="C189592"/>
    <s v="Male"/>
    <n v="47"/>
    <x v="0"/>
    <n v="2"/>
    <n v="600.16"/>
    <x v="7"/>
    <s v="Cash"/>
    <x v="3"/>
    <x v="14"/>
    <x v="4"/>
  </r>
  <r>
    <s v="I113072"/>
    <d v="2016-11-11T00:04:00"/>
    <s v="C234026"/>
    <s v="Male"/>
    <n v="40"/>
    <x v="4"/>
    <n v="2"/>
    <n v="10.46"/>
    <x v="40"/>
    <s v="Credit Card"/>
    <x v="3"/>
    <x v="14"/>
    <x v="5"/>
  </r>
  <r>
    <s v="I211449"/>
    <d v="2016-11-11T00:04:00"/>
    <s v="C305608"/>
    <s v="Female"/>
    <n v="68"/>
    <x v="0"/>
    <n v="3"/>
    <n v="900.24"/>
    <x v="8"/>
    <s v="Cash"/>
    <x v="3"/>
    <x v="14"/>
    <x v="5"/>
  </r>
  <r>
    <s v="I119397"/>
    <d v="2016-11-11T00:04:00"/>
    <s v="C895082"/>
    <s v="Female"/>
    <n v="42"/>
    <x v="6"/>
    <n v="3"/>
    <n v="3150"/>
    <x v="43"/>
    <s v="Cash"/>
    <x v="2"/>
    <x v="13"/>
    <x v="0"/>
  </r>
  <r>
    <s v="I247417"/>
    <d v="2016-11-11T00:05:00"/>
    <s v="C266744"/>
    <s v="Male"/>
    <n v="67"/>
    <x v="0"/>
    <n v="4"/>
    <n v="1200.32"/>
    <x v="27"/>
    <s v="Cash"/>
    <x v="2"/>
    <x v="13"/>
    <x v="1"/>
  </r>
  <r>
    <s v="I255193"/>
    <d v="2016-11-11T00:05:00"/>
    <s v="C226536"/>
    <s v="Male"/>
    <n v="22"/>
    <x v="4"/>
    <n v="1"/>
    <n v="5.23"/>
    <x v="19"/>
    <s v="Debit Card"/>
    <x v="2"/>
    <x v="13"/>
    <x v="1"/>
  </r>
  <r>
    <s v="I223760"/>
    <d v="2016-11-11T00:05:00"/>
    <s v="C254541"/>
    <s v="Female"/>
    <n v="40"/>
    <x v="0"/>
    <n v="4"/>
    <n v="1200.32"/>
    <x v="27"/>
    <s v="Cash"/>
    <x v="2"/>
    <x v="7"/>
    <x v="4"/>
  </r>
  <r>
    <s v="I284124"/>
    <d v="2016-11-11T00:05:00"/>
    <s v="C145543"/>
    <s v="Male"/>
    <n v="56"/>
    <x v="0"/>
    <n v="3"/>
    <n v="900.24"/>
    <x v="8"/>
    <s v="Credit Card"/>
    <x v="3"/>
    <x v="9"/>
    <x v="4"/>
  </r>
  <r>
    <s v="I758646"/>
    <d v="2016-11-11T00:05:00"/>
    <s v="C262570"/>
    <s v="Female"/>
    <n v="68"/>
    <x v="0"/>
    <n v="2"/>
    <n v="600.16"/>
    <x v="7"/>
    <s v="Cash"/>
    <x v="3"/>
    <x v="9"/>
    <x v="5"/>
  </r>
  <r>
    <s v="I250578"/>
    <d v="2016-11-11T00:06:00"/>
    <s v="C203801"/>
    <s v="Male"/>
    <n v="59"/>
    <x v="5"/>
    <n v="2"/>
    <n v="71.680000000000007"/>
    <x v="22"/>
    <s v="Credit Card"/>
    <x v="3"/>
    <x v="9"/>
    <x v="2"/>
  </r>
  <r>
    <s v="I128515"/>
    <d v="2016-11-11T00:06:00"/>
    <s v="C268485"/>
    <s v="Female"/>
    <n v="34"/>
    <x v="3"/>
    <n v="5"/>
    <n v="203.3"/>
    <x v="23"/>
    <s v="Debit Card"/>
    <x v="1"/>
    <x v="1"/>
    <x v="6"/>
  </r>
  <r>
    <s v="I155725"/>
    <d v="2016-11-11T00:06:00"/>
    <s v="C109140"/>
    <s v="Male"/>
    <n v="48"/>
    <x v="3"/>
    <n v="1"/>
    <n v="40.659999999999997"/>
    <x v="46"/>
    <s v="Cash"/>
    <x v="2"/>
    <x v="7"/>
    <x v="0"/>
  </r>
  <r>
    <s v="I514026"/>
    <d v="2016-11-11T00:06:00"/>
    <s v="C391237"/>
    <s v="Female"/>
    <n v="22"/>
    <x v="5"/>
    <n v="3"/>
    <n v="107.52"/>
    <x v="26"/>
    <s v="Cash"/>
    <x v="2"/>
    <x v="11"/>
    <x v="0"/>
  </r>
  <r>
    <s v="I176805"/>
    <d v="2016-11-11T00:07:00"/>
    <s v="C213051"/>
    <s v="Male"/>
    <n v="66"/>
    <x v="4"/>
    <n v="4"/>
    <n v="20.92"/>
    <x v="38"/>
    <s v="Credit Card"/>
    <x v="3"/>
    <x v="14"/>
    <x v="0"/>
  </r>
  <r>
    <s v="I110689"/>
    <d v="2016-11-11T00:07:00"/>
    <s v="C210694"/>
    <s v="Male"/>
    <n v="20"/>
    <x v="3"/>
    <n v="1"/>
    <n v="40.659999999999997"/>
    <x v="46"/>
    <s v="Cash"/>
    <x v="3"/>
    <x v="14"/>
    <x v="4"/>
  </r>
  <r>
    <s v="I165716"/>
    <d v="2016-11-11T00:07:00"/>
    <s v="C155591"/>
    <s v="Male"/>
    <n v="29"/>
    <x v="0"/>
    <n v="4"/>
    <n v="1200.32"/>
    <x v="27"/>
    <s v="Cash"/>
    <x v="0"/>
    <x v="22"/>
    <x v="5"/>
  </r>
  <r>
    <s v="I400666"/>
    <d v="2016-11-11T00:07:00"/>
    <s v="C103057"/>
    <s v="Female"/>
    <n v="52"/>
    <x v="0"/>
    <n v="5"/>
    <n v="1500.4"/>
    <x v="0"/>
    <s v="Debit Card"/>
    <x v="2"/>
    <x v="8"/>
    <x v="5"/>
  </r>
  <r>
    <s v="I932364"/>
    <d v="2016-11-11T00:08:00"/>
    <s v="C243790"/>
    <s v="Male"/>
    <n v="69"/>
    <x v="4"/>
    <n v="3"/>
    <n v="15.69"/>
    <x v="30"/>
    <s v="Credit Card"/>
    <x v="0"/>
    <x v="5"/>
    <x v="4"/>
  </r>
  <r>
    <s v="I241719"/>
    <d v="2016-11-11T00:08:00"/>
    <s v="C330438"/>
    <s v="Male"/>
    <n v="64"/>
    <x v="7"/>
    <n v="5"/>
    <n v="58.65"/>
    <x v="35"/>
    <s v="Credit Card"/>
    <x v="2"/>
    <x v="11"/>
    <x v="5"/>
  </r>
  <r>
    <s v="I297355"/>
    <d v="2016-11-11T00:08:00"/>
    <s v="C277560"/>
    <s v="Female"/>
    <n v="43"/>
    <x v="6"/>
    <n v="1"/>
    <n v="1050"/>
    <x v="53"/>
    <s v="Cash"/>
    <x v="1"/>
    <x v="1"/>
    <x v="5"/>
  </r>
  <r>
    <s v="I134176"/>
    <d v="2016-11-11T00:08:00"/>
    <s v="C164808"/>
    <s v="Male"/>
    <n v="65"/>
    <x v="0"/>
    <n v="3"/>
    <n v="900.24"/>
    <x v="8"/>
    <s v="Cash"/>
    <x v="1"/>
    <x v="1"/>
    <x v="0"/>
  </r>
  <r>
    <s v="I336289"/>
    <d v="2016-11-11T00:08:00"/>
    <s v="C323413"/>
    <s v="Female"/>
    <n v="41"/>
    <x v="0"/>
    <n v="1"/>
    <n v="300.08"/>
    <x v="18"/>
    <s v="Cash"/>
    <x v="1"/>
    <x v="1"/>
    <x v="5"/>
  </r>
  <r>
    <s v="I125797"/>
    <d v="2016-11-11T00:09:00"/>
    <s v="C295981"/>
    <s v="Female"/>
    <n v="54"/>
    <x v="2"/>
    <n v="4"/>
    <n v="60.6"/>
    <x v="4"/>
    <s v="Cash"/>
    <x v="1"/>
    <x v="6"/>
    <x v="5"/>
  </r>
  <r>
    <s v="I170188"/>
    <d v="2016-11-11T00:09:00"/>
    <s v="C216833"/>
    <s v="Female"/>
    <n v="34"/>
    <x v="2"/>
    <n v="5"/>
    <n v="75.75"/>
    <x v="21"/>
    <s v="Cash"/>
    <x v="1"/>
    <x v="6"/>
    <x v="4"/>
  </r>
  <r>
    <s v="I381834"/>
    <d v="2016-11-11T00:09:00"/>
    <s v="C259974"/>
    <s v="Female"/>
    <n v="23"/>
    <x v="3"/>
    <n v="3"/>
    <n v="121.98"/>
    <x v="25"/>
    <s v="Debit Card"/>
    <x v="1"/>
    <x v="6"/>
    <x v="6"/>
  </r>
  <r>
    <s v="I662794"/>
    <d v="2016-11-11T00:09:00"/>
    <s v="C115031"/>
    <s v="Male"/>
    <n v="30"/>
    <x v="5"/>
    <n v="2"/>
    <n v="71.680000000000007"/>
    <x v="22"/>
    <s v="Cash"/>
    <x v="1"/>
    <x v="6"/>
    <x v="2"/>
  </r>
  <r>
    <s v="I168018"/>
    <d v="2016-11-11T00:10:00"/>
    <s v="C300759"/>
    <s v="Female"/>
    <n v="30"/>
    <x v="5"/>
    <n v="3"/>
    <n v="107.52"/>
    <x v="26"/>
    <s v="Debit Card"/>
    <x v="1"/>
    <x v="6"/>
    <x v="1"/>
  </r>
  <r>
    <s v="I743323"/>
    <d v="2016-11-11T00:10:00"/>
    <s v="C122514"/>
    <s v="Male"/>
    <n v="59"/>
    <x v="0"/>
    <n v="5"/>
    <n v="1500.4"/>
    <x v="0"/>
    <s v="Credit Card"/>
    <x v="1"/>
    <x v="6"/>
    <x v="1"/>
  </r>
  <r>
    <s v="I195794"/>
    <d v="2016-11-11T00:10:00"/>
    <s v="C116545"/>
    <s v="Female"/>
    <n v="40"/>
    <x v="7"/>
    <n v="3"/>
    <n v="35.19"/>
    <x v="37"/>
    <s v="Credit Card"/>
    <x v="1"/>
    <x v="6"/>
    <x v="5"/>
  </r>
  <r>
    <s v="I924322"/>
    <d v="2016-11-11T00:10:00"/>
    <s v="C221473"/>
    <s v="Female"/>
    <n v="54"/>
    <x v="3"/>
    <n v="4"/>
    <n v="162.63999999999999"/>
    <x v="34"/>
    <s v="Credit Card"/>
    <x v="2"/>
    <x v="8"/>
    <x v="0"/>
  </r>
  <r>
    <s v="I938903"/>
    <d v="2016-11-11T00:11:00"/>
    <s v="C279872"/>
    <s v="Female"/>
    <n v="41"/>
    <x v="5"/>
    <n v="5"/>
    <n v="179.2"/>
    <x v="47"/>
    <s v="Cash"/>
    <x v="2"/>
    <x v="8"/>
    <x v="1"/>
  </r>
  <r>
    <s v="I450858"/>
    <d v="2016-11-11T00:11:00"/>
    <s v="C115240"/>
    <s v="Male"/>
    <n v="61"/>
    <x v="7"/>
    <n v="4"/>
    <n v="46.92"/>
    <x v="58"/>
    <s v="Cash"/>
    <x v="2"/>
    <x v="8"/>
    <x v="0"/>
  </r>
  <r>
    <s v="I287235"/>
    <d v="2016-11-11T00:11:00"/>
    <s v="C420162"/>
    <s v="Male"/>
    <n v="44"/>
    <x v="4"/>
    <n v="3"/>
    <n v="15.69"/>
    <x v="30"/>
    <s v="Debit Card"/>
    <x v="1"/>
    <x v="1"/>
    <x v="0"/>
  </r>
  <r>
    <s v="I185918"/>
    <d v="2016-11-11T00:11:00"/>
    <s v="C303845"/>
    <s v="Female"/>
    <n v="68"/>
    <x v="1"/>
    <n v="1"/>
    <n v="600.16999999999996"/>
    <x v="49"/>
    <s v="Credit Card"/>
    <x v="1"/>
    <x v="1"/>
    <x v="1"/>
  </r>
  <r>
    <s v="I177293"/>
    <d v="2016-11-11T00:12:00"/>
    <s v="C287837"/>
    <s v="Female"/>
    <n v="25"/>
    <x v="0"/>
    <n v="4"/>
    <n v="1200.32"/>
    <x v="27"/>
    <s v="Cash"/>
    <x v="1"/>
    <x v="1"/>
    <x v="5"/>
  </r>
  <r>
    <s v="I123213"/>
    <d v="2016-11-11T00:12:00"/>
    <s v="C149378"/>
    <s v="Male"/>
    <n v="42"/>
    <x v="0"/>
    <n v="5"/>
    <n v="1500.4"/>
    <x v="0"/>
    <s v="Cash"/>
    <x v="1"/>
    <x v="1"/>
    <x v="5"/>
  </r>
  <r>
    <s v="I307404"/>
    <d v="2016-11-11T00:12:00"/>
    <s v="C330726"/>
    <s v="Female"/>
    <n v="56"/>
    <x v="0"/>
    <n v="3"/>
    <n v="900.24"/>
    <x v="8"/>
    <s v="Debit Card"/>
    <x v="1"/>
    <x v="1"/>
    <x v="5"/>
  </r>
  <r>
    <s v="I317335"/>
    <d v="2016-11-11T00:12:00"/>
    <s v="C152603"/>
    <s v="Female"/>
    <n v="23"/>
    <x v="7"/>
    <n v="4"/>
    <n v="46.92"/>
    <x v="58"/>
    <s v="Credit Card"/>
    <x v="1"/>
    <x v="1"/>
    <x v="2"/>
  </r>
  <r>
    <s v="I103374"/>
    <d v="2016-11-11T00:12:00"/>
    <s v="C965439"/>
    <s v="Female"/>
    <n v="27"/>
    <x v="3"/>
    <n v="2"/>
    <n v="81.319999999999993"/>
    <x v="31"/>
    <s v="Cash"/>
    <x v="1"/>
    <x v="15"/>
    <x v="6"/>
  </r>
  <r>
    <s v="I269346"/>
    <d v="2016-11-11T00:13:00"/>
    <s v="C136279"/>
    <s v="Female"/>
    <n v="44"/>
    <x v="7"/>
    <n v="3"/>
    <n v="35.19"/>
    <x v="37"/>
    <s v="Credit Card"/>
    <x v="1"/>
    <x v="15"/>
    <x v="0"/>
  </r>
  <r>
    <s v="I207189"/>
    <d v="2016-11-11T00:13:00"/>
    <s v="C125646"/>
    <s v="Male"/>
    <n v="53"/>
    <x v="5"/>
    <n v="5"/>
    <n v="179.2"/>
    <x v="47"/>
    <s v="Debit Card"/>
    <x v="1"/>
    <x v="15"/>
    <x v="4"/>
  </r>
  <r>
    <s v="I193138"/>
    <d v="2016-11-11T00:13:00"/>
    <s v="C185528"/>
    <s v="Male"/>
    <n v="34"/>
    <x v="3"/>
    <n v="1"/>
    <n v="40.659999999999997"/>
    <x v="46"/>
    <s v="Debit Card"/>
    <x v="1"/>
    <x v="15"/>
    <x v="6"/>
  </r>
  <r>
    <s v="I533943"/>
    <d v="2016-11-11T00:13:00"/>
    <s v="C300701"/>
    <s v="Male"/>
    <n v="40"/>
    <x v="5"/>
    <n v="1"/>
    <n v="35.840000000000003"/>
    <x v="42"/>
    <s v="Credit Card"/>
    <x v="1"/>
    <x v="15"/>
    <x v="2"/>
  </r>
  <r>
    <s v="I109801"/>
    <d v="2016-11-11T00:14:00"/>
    <s v="C200477"/>
    <s v="Female"/>
    <n v="39"/>
    <x v="0"/>
    <n v="3"/>
    <n v="900.24"/>
    <x v="8"/>
    <s v="Credit Card"/>
    <x v="1"/>
    <x v="15"/>
    <x v="3"/>
  </r>
  <r>
    <s v="I280323"/>
    <d v="2016-11-11T00:14:00"/>
    <s v="C275256"/>
    <s v="Male"/>
    <n v="32"/>
    <x v="0"/>
    <n v="4"/>
    <n v="1200.32"/>
    <x v="27"/>
    <s v="Cash"/>
    <x v="3"/>
    <x v="14"/>
    <x v="5"/>
  </r>
  <r>
    <s v="I173809"/>
    <d v="2016-11-11T00:14:00"/>
    <s v="C922552"/>
    <s v="Female"/>
    <n v="66"/>
    <x v="4"/>
    <n v="5"/>
    <n v="26.15"/>
    <x v="36"/>
    <s v="Credit Card"/>
    <x v="3"/>
    <x v="14"/>
    <x v="0"/>
  </r>
  <r>
    <s v="I124463"/>
    <d v="2016-11-11T00:14:00"/>
    <s v="C137254"/>
    <s v="Female"/>
    <n v="69"/>
    <x v="1"/>
    <n v="2"/>
    <n v="1200.3399999999999"/>
    <x v="54"/>
    <s v="Cash"/>
    <x v="3"/>
    <x v="20"/>
    <x v="4"/>
  </r>
  <r>
    <s v="I105814"/>
    <d v="2016-11-11T00:15:00"/>
    <s v="C249793"/>
    <s v="Female"/>
    <n v="36"/>
    <x v="5"/>
    <n v="4"/>
    <n v="143.36000000000001"/>
    <x v="17"/>
    <s v="Debit Card"/>
    <x v="1"/>
    <x v="1"/>
    <x v="5"/>
  </r>
  <r>
    <s v="I203615"/>
    <d v="2016-11-11T00:15:00"/>
    <s v="C139306"/>
    <s v="Male"/>
    <n v="23"/>
    <x v="2"/>
    <n v="1"/>
    <n v="15.15"/>
    <x v="51"/>
    <s v="Cash"/>
    <x v="1"/>
    <x v="1"/>
    <x v="1"/>
  </r>
  <r>
    <s v="I199279"/>
    <d v="2016-11-11T00:15:00"/>
    <s v="C216191"/>
    <s v="Female"/>
    <n v="46"/>
    <x v="3"/>
    <n v="3"/>
    <n v="121.98"/>
    <x v="25"/>
    <s v="Debit Card"/>
    <x v="1"/>
    <x v="6"/>
    <x v="0"/>
  </r>
  <r>
    <s v="I416604"/>
    <d v="2016-11-11T00:15:00"/>
    <s v="C148342"/>
    <s v="Male"/>
    <n v="47"/>
    <x v="0"/>
    <n v="2"/>
    <n v="600.16"/>
    <x v="7"/>
    <s v="Credit Card"/>
    <x v="1"/>
    <x v="6"/>
    <x v="2"/>
  </r>
  <r>
    <s v="I288567"/>
    <d v="2016-11-11T00:15:00"/>
    <s v="C101320"/>
    <s v="Female"/>
    <n v="27"/>
    <x v="1"/>
    <n v="5"/>
    <n v="3000.85"/>
    <x v="14"/>
    <s v="Cash"/>
    <x v="1"/>
    <x v="1"/>
    <x v="1"/>
  </r>
  <r>
    <s v="I182427"/>
    <d v="2016-11-11T00:16:00"/>
    <s v="C792454"/>
    <s v="Female"/>
    <n v="62"/>
    <x v="4"/>
    <n v="2"/>
    <n v="10.46"/>
    <x v="40"/>
    <s v="Debit Card"/>
    <x v="1"/>
    <x v="1"/>
    <x v="3"/>
  </r>
  <r>
    <s v="I117231"/>
    <d v="2016-11-11T00:16:00"/>
    <s v="C147597"/>
    <s v="Male"/>
    <n v="30"/>
    <x v="3"/>
    <n v="1"/>
    <n v="40.659999999999997"/>
    <x v="46"/>
    <s v="Credit Card"/>
    <x v="1"/>
    <x v="1"/>
    <x v="1"/>
  </r>
  <r>
    <s v="I262153"/>
    <d v="2016-11-11T00:16:00"/>
    <s v="C175779"/>
    <s v="Female"/>
    <n v="38"/>
    <x v="3"/>
    <n v="4"/>
    <n v="162.63999999999999"/>
    <x v="34"/>
    <s v="Credit Card"/>
    <x v="1"/>
    <x v="1"/>
    <x v="1"/>
  </r>
  <r>
    <s v="I200210"/>
    <d v="2016-11-11T00:16:00"/>
    <s v="C159742"/>
    <s v="Female"/>
    <n v="66"/>
    <x v="5"/>
    <n v="1"/>
    <n v="35.840000000000003"/>
    <x v="42"/>
    <s v="Credit Card"/>
    <x v="2"/>
    <x v="10"/>
    <x v="4"/>
  </r>
  <r>
    <s v="I314466"/>
    <d v="2016-11-11T00:17:00"/>
    <s v="C311200"/>
    <s v="Female"/>
    <n v="29"/>
    <x v="3"/>
    <n v="3"/>
    <n v="121.98"/>
    <x v="25"/>
    <s v="Cash"/>
    <x v="2"/>
    <x v="10"/>
    <x v="6"/>
  </r>
  <r>
    <s v="I321166"/>
    <d v="2016-11-11T00:17:00"/>
    <s v="C393304"/>
    <s v="Male"/>
    <n v="49"/>
    <x v="0"/>
    <n v="1"/>
    <n v="300.08"/>
    <x v="18"/>
    <s v="Credit Card"/>
    <x v="0"/>
    <x v="5"/>
    <x v="5"/>
  </r>
  <r>
    <s v="I113751"/>
    <d v="2016-11-11T00:17:00"/>
    <s v="C282338"/>
    <s v="Male"/>
    <n v="67"/>
    <x v="0"/>
    <n v="4"/>
    <n v="1200.32"/>
    <x v="27"/>
    <s v="Cash"/>
    <x v="0"/>
    <x v="5"/>
    <x v="3"/>
  </r>
  <r>
    <s v="I249782"/>
    <d v="2016-11-11T00:17:00"/>
    <s v="C209368"/>
    <s v="Male"/>
    <n v="65"/>
    <x v="1"/>
    <n v="2"/>
    <n v="1200.3399999999999"/>
    <x v="54"/>
    <s v="Debit Card"/>
    <x v="0"/>
    <x v="5"/>
    <x v="5"/>
  </r>
  <r>
    <s v="I243012"/>
    <d v="2016-11-11T00:18:00"/>
    <s v="C253464"/>
    <s v="Female"/>
    <n v="27"/>
    <x v="0"/>
    <n v="4"/>
    <n v="1200.32"/>
    <x v="27"/>
    <s v="Credit Card"/>
    <x v="0"/>
    <x v="5"/>
    <x v="0"/>
  </r>
  <r>
    <s v="I277809"/>
    <d v="2016-11-11T00:18:00"/>
    <s v="C298596"/>
    <s v="Female"/>
    <n v="31"/>
    <x v="6"/>
    <n v="4"/>
    <n v="4200"/>
    <x v="33"/>
    <s v="Credit Card"/>
    <x v="0"/>
    <x v="5"/>
    <x v="4"/>
  </r>
  <r>
    <s v="I103388"/>
    <d v="2016-11-11T00:18:00"/>
    <s v="C175785"/>
    <s v="Male"/>
    <n v="38"/>
    <x v="2"/>
    <n v="3"/>
    <n v="45.45"/>
    <x v="32"/>
    <s v="Cash"/>
    <x v="2"/>
    <x v="8"/>
    <x v="5"/>
  </r>
  <r>
    <s v="I317499"/>
    <d v="2016-11-11T00:18:00"/>
    <s v="C280271"/>
    <s v="Female"/>
    <n v="53"/>
    <x v="3"/>
    <n v="3"/>
    <n v="121.98"/>
    <x v="25"/>
    <s v="Credit Card"/>
    <x v="2"/>
    <x v="7"/>
    <x v="5"/>
  </r>
  <r>
    <s v="I314691"/>
    <d v="2016-11-11T00:19:00"/>
    <s v="C656199"/>
    <s v="Male"/>
    <n v="34"/>
    <x v="0"/>
    <n v="2"/>
    <n v="600.16"/>
    <x v="7"/>
    <s v="Cash"/>
    <x v="2"/>
    <x v="7"/>
    <x v="2"/>
  </r>
  <r>
    <s v="I232154"/>
    <d v="2016-11-11T00:19:00"/>
    <s v="C738871"/>
    <s v="Male"/>
    <n v="28"/>
    <x v="0"/>
    <n v="4"/>
    <n v="1200.32"/>
    <x v="27"/>
    <s v="Credit Card"/>
    <x v="3"/>
    <x v="9"/>
    <x v="6"/>
  </r>
  <r>
    <s v="I208809"/>
    <d v="2016-11-11T00:19:00"/>
    <s v="C606905"/>
    <s v="Female"/>
    <n v="32"/>
    <x v="4"/>
    <n v="2"/>
    <n v="10.46"/>
    <x v="40"/>
    <s v="Cash"/>
    <x v="3"/>
    <x v="14"/>
    <x v="3"/>
  </r>
  <r>
    <s v="I333403"/>
    <d v="2016-11-11T00:19:00"/>
    <s v="C136568"/>
    <s v="Female"/>
    <n v="68"/>
    <x v="0"/>
    <n v="4"/>
    <n v="1200.32"/>
    <x v="27"/>
    <s v="Cash"/>
    <x v="0"/>
    <x v="18"/>
    <x v="2"/>
  </r>
  <r>
    <s v="I220398"/>
    <d v="2016-11-11T00:19:00"/>
    <s v="C174822"/>
    <s v="Female"/>
    <n v="45"/>
    <x v="0"/>
    <n v="5"/>
    <n v="1500.4"/>
    <x v="0"/>
    <s v="Debit Card"/>
    <x v="3"/>
    <x v="9"/>
    <x v="0"/>
  </r>
  <r>
    <s v="I263453"/>
    <d v="2016-11-11T00:20:00"/>
    <s v="C331827"/>
    <s v="Male"/>
    <n v="39"/>
    <x v="1"/>
    <n v="4"/>
    <n v="2400.6799999999998"/>
    <x v="24"/>
    <s v="Cash"/>
    <x v="3"/>
    <x v="9"/>
    <x v="1"/>
  </r>
  <r>
    <s v="I106835"/>
    <d v="2016-11-11T00:20:00"/>
    <s v="C144556"/>
    <s v="Female"/>
    <n v="46"/>
    <x v="7"/>
    <n v="4"/>
    <n v="46.92"/>
    <x v="58"/>
    <s v="Credit Card"/>
    <x v="1"/>
    <x v="6"/>
    <x v="1"/>
  </r>
  <r>
    <s v="I262218"/>
    <d v="2016-11-11T00:20:00"/>
    <s v="C338653"/>
    <s v="Female"/>
    <n v="46"/>
    <x v="3"/>
    <n v="2"/>
    <n v="81.319999999999993"/>
    <x v="31"/>
    <s v="Credit Card"/>
    <x v="1"/>
    <x v="6"/>
    <x v="5"/>
  </r>
  <r>
    <s v="I227523"/>
    <d v="2016-11-11T00:20:00"/>
    <s v="C152938"/>
    <s v="Male"/>
    <n v="66"/>
    <x v="0"/>
    <n v="3"/>
    <n v="900.24"/>
    <x v="8"/>
    <s v="Debit Card"/>
    <x v="1"/>
    <x v="3"/>
    <x v="1"/>
  </r>
  <r>
    <s v="I239983"/>
    <d v="2016-11-11T00:21:00"/>
    <s v="C425477"/>
    <s v="Female"/>
    <n v="33"/>
    <x v="0"/>
    <n v="4"/>
    <n v="1200.32"/>
    <x v="27"/>
    <s v="Debit Card"/>
    <x v="1"/>
    <x v="3"/>
    <x v="2"/>
  </r>
  <r>
    <s v="I626902"/>
    <d v="2016-11-11T00:21:00"/>
    <s v="C268773"/>
    <s v="Male"/>
    <n v="56"/>
    <x v="4"/>
    <n v="5"/>
    <n v="26.15"/>
    <x v="36"/>
    <s v="Credit Card"/>
    <x v="0"/>
    <x v="22"/>
    <x v="2"/>
  </r>
  <r>
    <s v="I242071"/>
    <d v="2016-11-11T00:21:00"/>
    <s v="C299440"/>
    <s v="Male"/>
    <n v="52"/>
    <x v="0"/>
    <n v="3"/>
    <n v="900.24"/>
    <x v="8"/>
    <s v="Debit Card"/>
    <x v="0"/>
    <x v="22"/>
    <x v="5"/>
  </r>
  <r>
    <s v="I290017"/>
    <d v="2016-11-11T00:21:00"/>
    <s v="C292517"/>
    <s v="Female"/>
    <n v="43"/>
    <x v="3"/>
    <n v="2"/>
    <n v="81.319999999999993"/>
    <x v="31"/>
    <s v="Cash"/>
    <x v="0"/>
    <x v="22"/>
    <x v="5"/>
  </r>
  <r>
    <s v="I234760"/>
    <d v="2016-11-11T00:22:00"/>
    <s v="C211678"/>
    <s v="Male"/>
    <n v="62"/>
    <x v="0"/>
    <n v="2"/>
    <n v="600.16"/>
    <x v="7"/>
    <s v="Debit Card"/>
    <x v="1"/>
    <x v="1"/>
    <x v="0"/>
  </r>
  <r>
    <s v="I237583"/>
    <d v="2016-11-11T00:22:00"/>
    <s v="C217057"/>
    <s v="Female"/>
    <n v="25"/>
    <x v="0"/>
    <n v="3"/>
    <n v="900.24"/>
    <x v="8"/>
    <s v="Credit Card"/>
    <x v="1"/>
    <x v="1"/>
    <x v="2"/>
  </r>
  <r>
    <s v="I242399"/>
    <d v="2016-11-11T00:22:00"/>
    <s v="C230941"/>
    <s v="Female"/>
    <n v="38"/>
    <x v="0"/>
    <n v="2"/>
    <n v="600.16"/>
    <x v="7"/>
    <s v="Debit Card"/>
    <x v="1"/>
    <x v="1"/>
    <x v="3"/>
  </r>
  <r>
    <s v="I290730"/>
    <d v="2016-11-11T00:22:00"/>
    <s v="C103717"/>
    <s v="Female"/>
    <n v="62"/>
    <x v="0"/>
    <n v="4"/>
    <n v="1200.32"/>
    <x v="27"/>
    <s v="Credit Card"/>
    <x v="1"/>
    <x v="1"/>
    <x v="2"/>
  </r>
  <r>
    <s v="I171891"/>
    <d v="2016-11-11T00:22:00"/>
    <s v="C487072"/>
    <s v="Male"/>
    <n v="40"/>
    <x v="2"/>
    <n v="4"/>
    <n v="60.6"/>
    <x v="4"/>
    <s v="Cash"/>
    <x v="3"/>
    <x v="14"/>
    <x v="5"/>
  </r>
  <r>
    <s v="I292580"/>
    <d v="2016-11-11T00:23:00"/>
    <s v="C156401"/>
    <s v="Female"/>
    <n v="55"/>
    <x v="3"/>
    <n v="5"/>
    <n v="203.3"/>
    <x v="23"/>
    <s v="Credit Card"/>
    <x v="2"/>
    <x v="11"/>
    <x v="3"/>
  </r>
  <r>
    <s v="I200288"/>
    <d v="2016-11-11T00:23:00"/>
    <s v="C160667"/>
    <s v="Female"/>
    <n v="53"/>
    <x v="1"/>
    <n v="2"/>
    <n v="1200.3399999999999"/>
    <x v="54"/>
    <s v="Cash"/>
    <x v="1"/>
    <x v="1"/>
    <x v="6"/>
  </r>
  <r>
    <s v="I297788"/>
    <d v="2016-11-11T00:23:00"/>
    <s v="C749329"/>
    <s v="Female"/>
    <n v="39"/>
    <x v="0"/>
    <n v="1"/>
    <n v="300.08"/>
    <x v="18"/>
    <s v="Credit Card"/>
    <x v="1"/>
    <x v="15"/>
    <x v="1"/>
  </r>
  <r>
    <s v="I221862"/>
    <d v="2016-11-11T00:23:00"/>
    <s v="C255173"/>
    <s v="Male"/>
    <n v="47"/>
    <x v="3"/>
    <n v="3"/>
    <n v="121.98"/>
    <x v="25"/>
    <s v="Cash"/>
    <x v="3"/>
    <x v="9"/>
    <x v="4"/>
  </r>
  <r>
    <s v="I346970"/>
    <d v="2016-11-11T00:24:00"/>
    <s v="C327692"/>
    <s v="Female"/>
    <n v="54"/>
    <x v="0"/>
    <n v="2"/>
    <n v="600.16"/>
    <x v="7"/>
    <s v="Cash"/>
    <x v="3"/>
    <x v="9"/>
    <x v="0"/>
  </r>
  <r>
    <s v="I178911"/>
    <d v="2016-11-11T00:24:00"/>
    <s v="C323929"/>
    <s v="Female"/>
    <n v="37"/>
    <x v="4"/>
    <n v="3"/>
    <n v="15.69"/>
    <x v="30"/>
    <s v="Credit Card"/>
    <x v="3"/>
    <x v="9"/>
    <x v="5"/>
  </r>
  <r>
    <s v="I282297"/>
    <d v="2016-11-11T00:24:00"/>
    <s v="C217188"/>
    <s v="Female"/>
    <n v="28"/>
    <x v="3"/>
    <n v="4"/>
    <n v="162.63999999999999"/>
    <x v="34"/>
    <s v="Debit Card"/>
    <x v="3"/>
    <x v="9"/>
    <x v="5"/>
  </r>
  <r>
    <s v="I209853"/>
    <d v="2016-11-11T00:24:00"/>
    <s v="C219903"/>
    <s v="Male"/>
    <n v="33"/>
    <x v="4"/>
    <n v="2"/>
    <n v="10.46"/>
    <x v="40"/>
    <s v="Debit Card"/>
    <x v="3"/>
    <x v="9"/>
    <x v="1"/>
  </r>
  <r>
    <s v="I630642"/>
    <d v="2016-11-11T00:25:00"/>
    <s v="C134937"/>
    <s v="Female"/>
    <n v="50"/>
    <x v="1"/>
    <n v="5"/>
    <n v="3000.85"/>
    <x v="14"/>
    <s v="Credit Card"/>
    <x v="3"/>
    <x v="9"/>
    <x v="2"/>
  </r>
  <r>
    <s v="I557727"/>
    <d v="2016-11-11T00:25:00"/>
    <s v="C230140"/>
    <s v="Female"/>
    <n v="42"/>
    <x v="5"/>
    <n v="4"/>
    <n v="143.36000000000001"/>
    <x v="17"/>
    <s v="Credit Card"/>
    <x v="2"/>
    <x v="11"/>
    <x v="2"/>
  </r>
  <r>
    <s v="I300122"/>
    <d v="2016-11-11T00:25:00"/>
    <s v="C177273"/>
    <s v="Female"/>
    <n v="25"/>
    <x v="2"/>
    <n v="5"/>
    <n v="75.75"/>
    <x v="21"/>
    <s v="Cash"/>
    <x v="3"/>
    <x v="14"/>
    <x v="2"/>
  </r>
  <r>
    <s v="I291459"/>
    <d v="2016-11-11T00:25:00"/>
    <s v="C239683"/>
    <s v="Male"/>
    <n v="28"/>
    <x v="3"/>
    <n v="4"/>
    <n v="162.63999999999999"/>
    <x v="34"/>
    <s v="Cash"/>
    <x v="3"/>
    <x v="14"/>
    <x v="3"/>
  </r>
  <r>
    <s v="I419874"/>
    <d v="2016-11-11T00:26:00"/>
    <s v="C257991"/>
    <s v="Male"/>
    <n v="48"/>
    <x v="0"/>
    <n v="1"/>
    <n v="300.08"/>
    <x v="18"/>
    <s v="Cash"/>
    <x v="2"/>
    <x v="8"/>
    <x v="1"/>
  </r>
  <r>
    <s v="I201911"/>
    <d v="2016-11-11T00:26:00"/>
    <s v="C253726"/>
    <s v="Female"/>
    <n v="22"/>
    <x v="0"/>
    <n v="4"/>
    <n v="1200.32"/>
    <x v="27"/>
    <s v="Cash"/>
    <x v="3"/>
    <x v="14"/>
    <x v="2"/>
  </r>
  <r>
    <s v="I101790"/>
    <d v="2016-11-11T00:26:00"/>
    <s v="C310170"/>
    <s v="Female"/>
    <n v="68"/>
    <x v="2"/>
    <n v="1"/>
    <n v="15.15"/>
    <x v="51"/>
    <s v="Credit Card"/>
    <x v="1"/>
    <x v="1"/>
    <x v="0"/>
  </r>
  <r>
    <s v="I294604"/>
    <d v="2016-11-11T00:26:00"/>
    <s v="C164605"/>
    <s v="Female"/>
    <n v="34"/>
    <x v="3"/>
    <n v="1"/>
    <n v="40.659999999999997"/>
    <x v="46"/>
    <s v="Cash"/>
    <x v="0"/>
    <x v="0"/>
    <x v="0"/>
  </r>
  <r>
    <s v="I184347"/>
    <d v="2016-11-11T00:26:00"/>
    <s v="C167219"/>
    <s v="Female"/>
    <n v="41"/>
    <x v="4"/>
    <n v="4"/>
    <n v="20.92"/>
    <x v="38"/>
    <s v="Cash"/>
    <x v="3"/>
    <x v="20"/>
    <x v="0"/>
  </r>
  <r>
    <s v="I298597"/>
    <d v="2016-11-11T00:27:00"/>
    <s v="C230792"/>
    <s v="Male"/>
    <n v="38"/>
    <x v="0"/>
    <n v="5"/>
    <n v="1500.4"/>
    <x v="0"/>
    <s v="Debit Card"/>
    <x v="1"/>
    <x v="19"/>
    <x v="1"/>
  </r>
  <r>
    <s v="I134122"/>
    <d v="2016-11-11T00:27:00"/>
    <s v="C563818"/>
    <s v="Female"/>
    <n v="44"/>
    <x v="0"/>
    <n v="2"/>
    <n v="600.16"/>
    <x v="7"/>
    <s v="Cash"/>
    <x v="1"/>
    <x v="19"/>
    <x v="5"/>
  </r>
  <r>
    <s v="I240556"/>
    <d v="2016-11-11T00:27:00"/>
    <s v="C278524"/>
    <s v="Male"/>
    <n v="18"/>
    <x v="6"/>
    <n v="2"/>
    <n v="2100"/>
    <x v="41"/>
    <s v="Debit Card"/>
    <x v="1"/>
    <x v="19"/>
    <x v="0"/>
  </r>
  <r>
    <s v="I274769"/>
    <d v="2016-11-11T00:27:00"/>
    <s v="C217752"/>
    <s v="Female"/>
    <n v="29"/>
    <x v="3"/>
    <n v="4"/>
    <n v="162.63999999999999"/>
    <x v="34"/>
    <s v="Debit Card"/>
    <x v="1"/>
    <x v="19"/>
    <x v="2"/>
  </r>
  <r>
    <s v="I317431"/>
    <d v="2016-11-11T00:28:00"/>
    <s v="C258550"/>
    <s v="Female"/>
    <n v="22"/>
    <x v="0"/>
    <n v="3"/>
    <n v="900.24"/>
    <x v="8"/>
    <s v="Cash"/>
    <x v="1"/>
    <x v="19"/>
    <x v="2"/>
  </r>
  <r>
    <s v="I916699"/>
    <d v="2016-11-11T00:28:00"/>
    <s v="C271222"/>
    <s v="Female"/>
    <n v="51"/>
    <x v="1"/>
    <n v="3"/>
    <n v="1800.51"/>
    <x v="1"/>
    <s v="Cash"/>
    <x v="3"/>
    <x v="14"/>
    <x v="2"/>
  </r>
  <r>
    <s v="I828549"/>
    <d v="2016-11-11T00:28:00"/>
    <s v="C911764"/>
    <s v="Male"/>
    <n v="27"/>
    <x v="0"/>
    <n v="1"/>
    <n v="300.08"/>
    <x v="18"/>
    <s v="Credit Card"/>
    <x v="2"/>
    <x v="7"/>
    <x v="6"/>
  </r>
  <r>
    <s v="I142412"/>
    <d v="2016-11-11T00:28:00"/>
    <s v="C908458"/>
    <s v="Male"/>
    <n v="59"/>
    <x v="2"/>
    <n v="4"/>
    <n v="60.6"/>
    <x v="4"/>
    <s v="Cash"/>
    <x v="2"/>
    <x v="7"/>
    <x v="6"/>
  </r>
  <r>
    <s v="I268679"/>
    <d v="2016-11-11T00:29:00"/>
    <s v="C514356"/>
    <s v="Male"/>
    <n v="43"/>
    <x v="1"/>
    <n v="3"/>
    <n v="1800.51"/>
    <x v="1"/>
    <s v="Credit Card"/>
    <x v="2"/>
    <x v="7"/>
    <x v="2"/>
  </r>
  <r>
    <s v="I329910"/>
    <d v="2016-11-11T00:29:00"/>
    <s v="C200284"/>
    <s v="Female"/>
    <n v="32"/>
    <x v="3"/>
    <n v="2"/>
    <n v="81.319999999999993"/>
    <x v="31"/>
    <s v="Cash"/>
    <x v="1"/>
    <x v="4"/>
    <x v="0"/>
  </r>
  <r>
    <s v="I708873"/>
    <d v="2016-11-11T00:29:00"/>
    <s v="C140383"/>
    <s v="Female"/>
    <n v="55"/>
    <x v="7"/>
    <n v="5"/>
    <n v="58.65"/>
    <x v="35"/>
    <s v="Credit Card"/>
    <x v="1"/>
    <x v="4"/>
    <x v="3"/>
  </r>
  <r>
    <s v="I234815"/>
    <d v="2016-11-11T00:29:00"/>
    <s v="C147223"/>
    <s v="Male"/>
    <n v="22"/>
    <x v="5"/>
    <n v="5"/>
    <n v="179.2"/>
    <x v="47"/>
    <s v="Cash"/>
    <x v="1"/>
    <x v="4"/>
    <x v="0"/>
  </r>
  <r>
    <s v="I182468"/>
    <d v="2016-11-11T00:29:00"/>
    <s v="C132553"/>
    <s v="Female"/>
    <n v="66"/>
    <x v="0"/>
    <n v="1"/>
    <n v="300.08"/>
    <x v="18"/>
    <s v="Credit Card"/>
    <x v="1"/>
    <x v="4"/>
    <x v="3"/>
  </r>
  <r>
    <s v="I221694"/>
    <d v="2016-11-11T00:30:00"/>
    <s v="C256642"/>
    <s v="Female"/>
    <n v="63"/>
    <x v="5"/>
    <n v="4"/>
    <n v="143.36000000000001"/>
    <x v="17"/>
    <s v="Cash"/>
    <x v="2"/>
    <x v="7"/>
    <x v="1"/>
  </r>
  <r>
    <s v="I806238"/>
    <d v="2016-11-11T00:30:00"/>
    <s v="C265723"/>
    <s v="Male"/>
    <n v="53"/>
    <x v="0"/>
    <n v="1"/>
    <n v="300.08"/>
    <x v="18"/>
    <s v="Credit Card"/>
    <x v="3"/>
    <x v="14"/>
    <x v="0"/>
  </r>
  <r>
    <s v="I337337"/>
    <d v="2016-11-11T00:30:00"/>
    <s v="C108873"/>
    <s v="Female"/>
    <n v="18"/>
    <x v="0"/>
    <n v="2"/>
    <n v="600.16"/>
    <x v="7"/>
    <s v="Cash"/>
    <x v="3"/>
    <x v="14"/>
    <x v="6"/>
  </r>
  <r>
    <s v="I260620"/>
    <d v="2016-11-11T00:30:00"/>
    <s v="C324623"/>
    <s v="Female"/>
    <n v="57"/>
    <x v="3"/>
    <n v="5"/>
    <n v="203.3"/>
    <x v="23"/>
    <s v="Credit Card"/>
    <x v="3"/>
    <x v="9"/>
    <x v="2"/>
  </r>
  <r>
    <s v="I955433"/>
    <d v="2016-11-11T00:31:00"/>
    <s v="C279580"/>
    <s v="Female"/>
    <n v="22"/>
    <x v="2"/>
    <n v="2"/>
    <n v="30.3"/>
    <x v="61"/>
    <s v="Cash"/>
    <x v="1"/>
    <x v="4"/>
    <x v="0"/>
  </r>
  <r>
    <s v="I777197"/>
    <d v="2016-11-11T00:31:00"/>
    <s v="C248133"/>
    <s v="Female"/>
    <n v="37"/>
    <x v="0"/>
    <n v="5"/>
    <n v="1500.4"/>
    <x v="0"/>
    <s v="Credit Card"/>
    <x v="0"/>
    <x v="16"/>
    <x v="1"/>
  </r>
  <r>
    <s v="I182982"/>
    <d v="2016-11-11T00:31:00"/>
    <s v="C273859"/>
    <s v="Male"/>
    <n v="41"/>
    <x v="3"/>
    <n v="3"/>
    <n v="121.98"/>
    <x v="25"/>
    <s v="Cash"/>
    <x v="1"/>
    <x v="3"/>
    <x v="3"/>
  </r>
  <r>
    <s v="I181312"/>
    <d v="2016-11-11T00:31:00"/>
    <s v="C150263"/>
    <s v="Female"/>
    <n v="51"/>
    <x v="0"/>
    <n v="2"/>
    <n v="600.16"/>
    <x v="7"/>
    <s v="Credit Card"/>
    <x v="2"/>
    <x v="11"/>
    <x v="4"/>
  </r>
  <r>
    <s v="I137018"/>
    <d v="2016-11-11T00:32:00"/>
    <s v="C312103"/>
    <s v="Male"/>
    <n v="50"/>
    <x v="0"/>
    <n v="3"/>
    <n v="900.24"/>
    <x v="8"/>
    <s v="Debit Card"/>
    <x v="2"/>
    <x v="11"/>
    <x v="0"/>
  </r>
  <r>
    <s v="I887036"/>
    <d v="2016-11-11T00:32:00"/>
    <s v="C171988"/>
    <s v="Male"/>
    <n v="36"/>
    <x v="1"/>
    <n v="1"/>
    <n v="600.16999999999996"/>
    <x v="49"/>
    <s v="Credit Card"/>
    <x v="1"/>
    <x v="3"/>
    <x v="2"/>
  </r>
  <r>
    <s v="I245209"/>
    <d v="2016-11-11T00:32:00"/>
    <s v="C415349"/>
    <s v="Female"/>
    <n v="49"/>
    <x v="3"/>
    <n v="3"/>
    <n v="121.98"/>
    <x v="25"/>
    <s v="Credit Card"/>
    <x v="3"/>
    <x v="9"/>
    <x v="2"/>
  </r>
  <r>
    <s v="I264187"/>
    <d v="2016-11-11T00:32:00"/>
    <s v="C266526"/>
    <s v="Female"/>
    <n v="54"/>
    <x v="3"/>
    <n v="3"/>
    <n v="121.98"/>
    <x v="25"/>
    <s v="Cash"/>
    <x v="0"/>
    <x v="18"/>
    <x v="0"/>
  </r>
  <r>
    <s v="I334377"/>
    <d v="2016-11-11T00:33:00"/>
    <s v="C264382"/>
    <s v="Male"/>
    <n v="42"/>
    <x v="3"/>
    <n v="5"/>
    <n v="203.3"/>
    <x v="23"/>
    <s v="Cash"/>
    <x v="0"/>
    <x v="18"/>
    <x v="1"/>
  </r>
  <r>
    <s v="I440290"/>
    <d v="2016-11-11T00:33:00"/>
    <s v="C214410"/>
    <s v="Female"/>
    <n v="59"/>
    <x v="3"/>
    <n v="4"/>
    <n v="162.63999999999999"/>
    <x v="34"/>
    <s v="Cash"/>
    <x v="0"/>
    <x v="18"/>
    <x v="6"/>
  </r>
  <r>
    <s v="I271634"/>
    <d v="2016-11-11T00:33:00"/>
    <s v="C806802"/>
    <s v="Male"/>
    <n v="62"/>
    <x v="0"/>
    <n v="2"/>
    <n v="600.16"/>
    <x v="7"/>
    <s v="Credit Card"/>
    <x v="0"/>
    <x v="18"/>
    <x v="2"/>
  </r>
  <r>
    <s v="I372209"/>
    <d v="2016-11-11T00:33:00"/>
    <s v="C288781"/>
    <s v="Female"/>
    <n v="67"/>
    <x v="6"/>
    <n v="4"/>
    <n v="4200"/>
    <x v="33"/>
    <s v="Credit Card"/>
    <x v="0"/>
    <x v="18"/>
    <x v="4"/>
  </r>
  <r>
    <s v="I222264"/>
    <d v="2016-11-11T00:33:00"/>
    <s v="C201023"/>
    <s v="Male"/>
    <n v="49"/>
    <x v="4"/>
    <n v="5"/>
    <n v="26.15"/>
    <x v="36"/>
    <s v="Cash"/>
    <x v="1"/>
    <x v="1"/>
    <x v="4"/>
  </r>
  <r>
    <s v="I848272"/>
    <d v="2016-11-11T00:34:00"/>
    <s v="C323303"/>
    <s v="Female"/>
    <n v="29"/>
    <x v="3"/>
    <n v="1"/>
    <n v="40.659999999999997"/>
    <x v="46"/>
    <s v="Cash"/>
    <x v="0"/>
    <x v="17"/>
    <x v="5"/>
  </r>
  <r>
    <s v="I176083"/>
    <d v="2016-11-11T00:34:00"/>
    <s v="C220599"/>
    <s v="Male"/>
    <n v="51"/>
    <x v="2"/>
    <n v="5"/>
    <n v="75.75"/>
    <x v="21"/>
    <s v="Credit Card"/>
    <x v="1"/>
    <x v="1"/>
    <x v="5"/>
  </r>
  <r>
    <s v="I326147"/>
    <d v="2016-11-11T00:34:00"/>
    <s v="C269144"/>
    <s v="Male"/>
    <n v="50"/>
    <x v="4"/>
    <n v="3"/>
    <n v="15.69"/>
    <x v="30"/>
    <s v="Cash"/>
    <x v="1"/>
    <x v="1"/>
    <x v="5"/>
  </r>
  <r>
    <s v="I143576"/>
    <d v="2016-11-11T00:34:00"/>
    <s v="C591830"/>
    <s v="Female"/>
    <n v="46"/>
    <x v="4"/>
    <n v="1"/>
    <n v="5.23"/>
    <x v="19"/>
    <s v="Debit Card"/>
    <x v="1"/>
    <x v="1"/>
    <x v="4"/>
  </r>
  <r>
    <s v="I128267"/>
    <d v="2016-11-11T00:35:00"/>
    <s v="C223405"/>
    <s v="Female"/>
    <n v="29"/>
    <x v="1"/>
    <n v="4"/>
    <n v="2400.6799999999998"/>
    <x v="24"/>
    <s v="Credit Card"/>
    <x v="3"/>
    <x v="20"/>
    <x v="6"/>
  </r>
  <r>
    <s v="I571383"/>
    <d v="2016-11-11T00:35:00"/>
    <s v="C281888"/>
    <s v="Female"/>
    <n v="48"/>
    <x v="0"/>
    <n v="3"/>
    <n v="900.24"/>
    <x v="8"/>
    <s v="Debit Card"/>
    <x v="2"/>
    <x v="8"/>
    <x v="6"/>
  </r>
  <r>
    <s v="I242058"/>
    <d v="2016-11-11T00:35:00"/>
    <s v="C161157"/>
    <s v="Female"/>
    <n v="42"/>
    <x v="7"/>
    <n v="1"/>
    <n v="11.73"/>
    <x v="59"/>
    <s v="Credit Card"/>
    <x v="2"/>
    <x v="8"/>
    <x v="5"/>
  </r>
  <r>
    <s v="I120862"/>
    <d v="2016-11-11T00:35:00"/>
    <s v="C871033"/>
    <s v="Female"/>
    <n v="69"/>
    <x v="0"/>
    <n v="3"/>
    <n v="900.24"/>
    <x v="8"/>
    <s v="Cash"/>
    <x v="1"/>
    <x v="6"/>
    <x v="5"/>
  </r>
  <r>
    <s v="I291288"/>
    <d v="2016-11-11T00:36:00"/>
    <s v="C219362"/>
    <s v="Female"/>
    <n v="50"/>
    <x v="0"/>
    <n v="2"/>
    <n v="600.16"/>
    <x v="7"/>
    <s v="Cash"/>
    <x v="0"/>
    <x v="22"/>
    <x v="2"/>
  </r>
  <r>
    <s v="I171493"/>
    <d v="2016-11-11T00:36:00"/>
    <s v="C136019"/>
    <s v="Female"/>
    <n v="43"/>
    <x v="0"/>
    <n v="3"/>
    <n v="900.24"/>
    <x v="8"/>
    <s v="Credit Card"/>
    <x v="0"/>
    <x v="22"/>
    <x v="3"/>
  </r>
  <r>
    <s v="I150995"/>
    <d v="2016-11-11T00:36:00"/>
    <s v="C127108"/>
    <s v="Male"/>
    <n v="22"/>
    <x v="1"/>
    <n v="1"/>
    <n v="600.16999999999996"/>
    <x v="49"/>
    <s v="Credit Card"/>
    <x v="1"/>
    <x v="4"/>
    <x v="4"/>
  </r>
  <r>
    <s v="I696950"/>
    <d v="2016-11-11T00:36:00"/>
    <s v="C426645"/>
    <s v="Female"/>
    <n v="63"/>
    <x v="2"/>
    <n v="3"/>
    <n v="45.45"/>
    <x v="32"/>
    <s v="Cash"/>
    <x v="1"/>
    <x v="4"/>
    <x v="2"/>
  </r>
  <r>
    <s v="I388622"/>
    <d v="2016-11-11T00:36:00"/>
    <s v="C690781"/>
    <s v="Female"/>
    <n v="66"/>
    <x v="0"/>
    <n v="4"/>
    <n v="1200.32"/>
    <x v="27"/>
    <s v="Cash"/>
    <x v="1"/>
    <x v="4"/>
    <x v="3"/>
  </r>
  <r>
    <s v="I819463"/>
    <d v="2016-11-11T00:37:00"/>
    <s v="C448509"/>
    <s v="Male"/>
    <n v="22"/>
    <x v="3"/>
    <n v="5"/>
    <n v="203.3"/>
    <x v="23"/>
    <s v="Credit Card"/>
    <x v="2"/>
    <x v="11"/>
    <x v="0"/>
  </r>
  <r>
    <s v="I953698"/>
    <d v="2016-11-11T00:37:00"/>
    <s v="C297084"/>
    <s v="Female"/>
    <n v="67"/>
    <x v="0"/>
    <n v="3"/>
    <n v="900.24"/>
    <x v="8"/>
    <s v="Credit Card"/>
    <x v="2"/>
    <x v="11"/>
    <x v="0"/>
  </r>
  <r>
    <s v="I154788"/>
    <d v="2016-11-11T00:37:00"/>
    <s v="C549422"/>
    <s v="Male"/>
    <n v="31"/>
    <x v="3"/>
    <n v="1"/>
    <n v="40.659999999999997"/>
    <x v="46"/>
    <s v="Credit Card"/>
    <x v="2"/>
    <x v="10"/>
    <x v="6"/>
  </r>
  <r>
    <s v="I530708"/>
    <d v="2016-11-11T00:37:00"/>
    <s v="C428752"/>
    <s v="Female"/>
    <n v="45"/>
    <x v="0"/>
    <n v="3"/>
    <n v="900.24"/>
    <x v="8"/>
    <s v="Cash"/>
    <x v="1"/>
    <x v="1"/>
    <x v="1"/>
  </r>
  <r>
    <s v="I384678"/>
    <d v="2016-11-11T00:38:00"/>
    <s v="C325474"/>
    <s v="Female"/>
    <n v="18"/>
    <x v="4"/>
    <n v="3"/>
    <n v="15.69"/>
    <x v="30"/>
    <s v="Credit Card"/>
    <x v="1"/>
    <x v="1"/>
    <x v="0"/>
  </r>
  <r>
    <s v="I151315"/>
    <d v="2016-11-11T00:38:00"/>
    <s v="C173849"/>
    <s v="Female"/>
    <n v="68"/>
    <x v="0"/>
    <n v="3"/>
    <n v="900.24"/>
    <x v="8"/>
    <s v="Credit Card"/>
    <x v="1"/>
    <x v="1"/>
    <x v="3"/>
  </r>
  <r>
    <s v="I612441"/>
    <d v="2016-11-11T00:38:00"/>
    <s v="C191248"/>
    <s v="Female"/>
    <n v="65"/>
    <x v="0"/>
    <n v="4"/>
    <n v="1200.32"/>
    <x v="27"/>
    <s v="Debit Card"/>
    <x v="1"/>
    <x v="1"/>
    <x v="0"/>
  </r>
  <r>
    <s v="I479825"/>
    <d v="2016-11-11T00:38:00"/>
    <s v="C754030"/>
    <s v="Male"/>
    <n v="54"/>
    <x v="2"/>
    <n v="3"/>
    <n v="45.45"/>
    <x v="32"/>
    <s v="Credit Card"/>
    <x v="3"/>
    <x v="20"/>
    <x v="0"/>
  </r>
  <r>
    <s v="I822283"/>
    <d v="2016-11-11T00:39:00"/>
    <s v="C482209"/>
    <s v="Female"/>
    <n v="28"/>
    <x v="7"/>
    <n v="3"/>
    <n v="35.19"/>
    <x v="37"/>
    <s v="Cash"/>
    <x v="2"/>
    <x v="7"/>
    <x v="1"/>
  </r>
  <r>
    <s v="I351893"/>
    <d v="2016-11-11T00:39:00"/>
    <s v="C918157"/>
    <s v="Female"/>
    <n v="25"/>
    <x v="4"/>
    <n v="1"/>
    <n v="5.23"/>
    <x v="19"/>
    <s v="Debit Card"/>
    <x v="3"/>
    <x v="12"/>
    <x v="0"/>
  </r>
  <r>
    <s v="I595597"/>
    <d v="2016-11-11T00:39:00"/>
    <s v="C178123"/>
    <s v="Female"/>
    <n v="48"/>
    <x v="0"/>
    <n v="2"/>
    <n v="600.16"/>
    <x v="7"/>
    <s v="Debit Card"/>
    <x v="3"/>
    <x v="12"/>
    <x v="2"/>
  </r>
  <r>
    <s v="I127399"/>
    <d v="2016-11-11T00:39:00"/>
    <s v="C318706"/>
    <s v="Female"/>
    <n v="42"/>
    <x v="5"/>
    <n v="1"/>
    <n v="35.840000000000003"/>
    <x v="42"/>
    <s v="Cash"/>
    <x v="1"/>
    <x v="4"/>
    <x v="4"/>
  </r>
  <r>
    <s v="I305060"/>
    <d v="2016-11-11T00:40:00"/>
    <s v="C578262"/>
    <s v="Female"/>
    <n v="50"/>
    <x v="0"/>
    <n v="4"/>
    <n v="1200.32"/>
    <x v="27"/>
    <s v="Cash"/>
    <x v="1"/>
    <x v="4"/>
    <x v="2"/>
  </r>
  <r>
    <s v="I215323"/>
    <d v="2016-11-11T00:40:00"/>
    <s v="C633317"/>
    <s v="Male"/>
    <n v="24"/>
    <x v="4"/>
    <n v="2"/>
    <n v="10.46"/>
    <x v="40"/>
    <s v="Credit Card"/>
    <x v="1"/>
    <x v="4"/>
    <x v="0"/>
  </r>
  <r>
    <s v="I423559"/>
    <d v="2016-11-11T00:40:00"/>
    <s v="C319454"/>
    <s v="Male"/>
    <n v="50"/>
    <x v="4"/>
    <n v="4"/>
    <n v="20.92"/>
    <x v="38"/>
    <s v="Cash"/>
    <x v="1"/>
    <x v="4"/>
    <x v="4"/>
  </r>
  <r>
    <s v="I939402"/>
    <d v="2016-11-11T00:40:00"/>
    <s v="C228506"/>
    <s v="Female"/>
    <n v="54"/>
    <x v="0"/>
    <n v="1"/>
    <n v="300.08"/>
    <x v="18"/>
    <s v="Cash"/>
    <x v="1"/>
    <x v="4"/>
    <x v="2"/>
  </r>
  <r>
    <s v="I190531"/>
    <d v="2016-11-11T00:40:00"/>
    <s v="C845353"/>
    <s v="Female"/>
    <n v="63"/>
    <x v="0"/>
    <n v="3"/>
    <n v="900.24"/>
    <x v="8"/>
    <s v="Cash"/>
    <x v="3"/>
    <x v="20"/>
    <x v="0"/>
  </r>
  <r>
    <s v="I145323"/>
    <d v="2016-11-11T00:41:00"/>
    <s v="C262691"/>
    <s v="Male"/>
    <n v="44"/>
    <x v="4"/>
    <n v="2"/>
    <n v="10.46"/>
    <x v="40"/>
    <s v="Cash"/>
    <x v="3"/>
    <x v="12"/>
    <x v="0"/>
  </r>
  <r>
    <s v="I158532"/>
    <d v="2016-11-11T00:41:00"/>
    <s v="C717315"/>
    <s v="Female"/>
    <n v="41"/>
    <x v="1"/>
    <n v="4"/>
    <n v="2400.6799999999998"/>
    <x v="24"/>
    <s v="Credit Card"/>
    <x v="3"/>
    <x v="12"/>
    <x v="5"/>
  </r>
  <r>
    <s v="I243011"/>
    <d v="2016-11-11T00:41:00"/>
    <s v="C272727"/>
    <s v="Female"/>
    <n v="62"/>
    <x v="7"/>
    <n v="3"/>
    <n v="35.19"/>
    <x v="37"/>
    <s v="Debit Card"/>
    <x v="3"/>
    <x v="12"/>
    <x v="6"/>
  </r>
  <r>
    <s v="I138730"/>
    <d v="2016-11-11T00:41:00"/>
    <s v="C267095"/>
    <s v="Male"/>
    <n v="36"/>
    <x v="0"/>
    <n v="5"/>
    <n v="1500.4"/>
    <x v="0"/>
    <s v="Credit Card"/>
    <x v="1"/>
    <x v="1"/>
    <x v="0"/>
  </r>
  <r>
    <s v="I852672"/>
    <d v="2016-11-11T00:42:00"/>
    <s v="C335260"/>
    <s v="Male"/>
    <n v="20"/>
    <x v="0"/>
    <n v="5"/>
    <n v="1500.4"/>
    <x v="0"/>
    <s v="Credit Card"/>
    <x v="1"/>
    <x v="1"/>
    <x v="2"/>
  </r>
  <r>
    <s v="I250659"/>
    <d v="2016-11-11T00:42:00"/>
    <s v="C723612"/>
    <s v="Female"/>
    <n v="23"/>
    <x v="3"/>
    <n v="2"/>
    <n v="81.319999999999993"/>
    <x v="31"/>
    <s v="Credit Card"/>
    <x v="2"/>
    <x v="7"/>
    <x v="0"/>
  </r>
  <r>
    <s v="I242966"/>
    <d v="2016-11-11T00:42:00"/>
    <s v="C313133"/>
    <s v="Female"/>
    <n v="51"/>
    <x v="6"/>
    <n v="5"/>
    <n v="5250"/>
    <x v="20"/>
    <s v="Cash"/>
    <x v="2"/>
    <x v="7"/>
    <x v="2"/>
  </r>
  <r>
    <s v="I111718"/>
    <d v="2016-11-11T00:42:00"/>
    <s v="C119984"/>
    <s v="Male"/>
    <n v="46"/>
    <x v="5"/>
    <n v="3"/>
    <n v="107.52"/>
    <x v="26"/>
    <s v="Cash"/>
    <x v="2"/>
    <x v="7"/>
    <x v="0"/>
  </r>
  <r>
    <s v="I206273"/>
    <d v="2016-11-11T00:43:00"/>
    <s v="C273687"/>
    <s v="Male"/>
    <n v="57"/>
    <x v="0"/>
    <n v="3"/>
    <n v="900.24"/>
    <x v="8"/>
    <s v="Debit Card"/>
    <x v="1"/>
    <x v="1"/>
    <x v="3"/>
  </r>
  <r>
    <s v="I298255"/>
    <d v="2016-11-11T00:43:00"/>
    <s v="C543073"/>
    <s v="Male"/>
    <n v="50"/>
    <x v="5"/>
    <n v="2"/>
    <n v="71.680000000000007"/>
    <x v="22"/>
    <s v="Cash"/>
    <x v="1"/>
    <x v="1"/>
    <x v="0"/>
  </r>
  <r>
    <s v="I260800"/>
    <d v="2016-11-11T00:43:00"/>
    <s v="C405181"/>
    <s v="Male"/>
    <n v="21"/>
    <x v="0"/>
    <n v="3"/>
    <n v="900.24"/>
    <x v="8"/>
    <s v="Debit Card"/>
    <x v="1"/>
    <x v="1"/>
    <x v="1"/>
  </r>
  <r>
    <s v="I247108"/>
    <d v="2016-11-11T00:43:00"/>
    <s v="C267815"/>
    <s v="Female"/>
    <n v="38"/>
    <x v="7"/>
    <n v="2"/>
    <n v="23.46"/>
    <x v="39"/>
    <s v="Cash"/>
    <x v="0"/>
    <x v="0"/>
    <x v="0"/>
  </r>
  <r>
    <s v="I683065"/>
    <d v="2016-11-11T00:43:00"/>
    <s v="C267996"/>
    <s v="Female"/>
    <n v="21"/>
    <x v="4"/>
    <n v="5"/>
    <n v="26.15"/>
    <x v="36"/>
    <s v="Cash"/>
    <x v="0"/>
    <x v="0"/>
    <x v="5"/>
  </r>
  <r>
    <s v="I331525"/>
    <d v="2016-11-11T00:44:00"/>
    <s v="C165926"/>
    <s v="Female"/>
    <n v="21"/>
    <x v="3"/>
    <n v="3"/>
    <n v="121.98"/>
    <x v="25"/>
    <s v="Credit Card"/>
    <x v="3"/>
    <x v="14"/>
    <x v="3"/>
  </r>
  <r>
    <s v="I255975"/>
    <d v="2016-11-11T00:44:00"/>
    <s v="C247232"/>
    <s v="Male"/>
    <n v="50"/>
    <x v="0"/>
    <n v="1"/>
    <n v="300.08"/>
    <x v="18"/>
    <s v="Credit Card"/>
    <x v="2"/>
    <x v="7"/>
    <x v="4"/>
  </r>
  <r>
    <s v="I241946"/>
    <d v="2016-11-11T00:44:00"/>
    <s v="C413486"/>
    <s v="Female"/>
    <n v="64"/>
    <x v="6"/>
    <n v="3"/>
    <n v="3150"/>
    <x v="43"/>
    <s v="Debit Card"/>
    <x v="2"/>
    <x v="7"/>
    <x v="0"/>
  </r>
  <r>
    <s v="I117870"/>
    <d v="2016-11-11T00:44:00"/>
    <s v="C401566"/>
    <s v="Female"/>
    <n v="54"/>
    <x v="0"/>
    <n v="4"/>
    <n v="1200.32"/>
    <x v="27"/>
    <s v="Cash"/>
    <x v="2"/>
    <x v="7"/>
    <x v="2"/>
  </r>
  <r>
    <s v="I101554"/>
    <d v="2016-11-11T00:45:00"/>
    <s v="C273482"/>
    <s v="Female"/>
    <n v="41"/>
    <x v="0"/>
    <n v="2"/>
    <n v="600.16"/>
    <x v="7"/>
    <s v="Cash"/>
    <x v="2"/>
    <x v="7"/>
    <x v="6"/>
  </r>
  <r>
    <s v="I104699"/>
    <d v="2016-11-11T00:45:00"/>
    <s v="C823043"/>
    <s v="Female"/>
    <n v="21"/>
    <x v="3"/>
    <n v="2"/>
    <n v="81.319999999999993"/>
    <x v="31"/>
    <s v="Debit Card"/>
    <x v="0"/>
    <x v="0"/>
    <x v="5"/>
  </r>
  <r>
    <s v="I313611"/>
    <d v="2016-11-11T00:45:00"/>
    <s v="C273491"/>
    <s v="Male"/>
    <n v="56"/>
    <x v="4"/>
    <n v="3"/>
    <n v="15.69"/>
    <x v="30"/>
    <s v="Credit Card"/>
    <x v="0"/>
    <x v="0"/>
    <x v="1"/>
  </r>
  <r>
    <s v="I404746"/>
    <d v="2016-11-11T00:45:00"/>
    <s v="C337006"/>
    <s v="Female"/>
    <n v="35"/>
    <x v="1"/>
    <n v="2"/>
    <n v="1200.3399999999999"/>
    <x v="54"/>
    <s v="Credit Card"/>
    <x v="3"/>
    <x v="12"/>
    <x v="4"/>
  </r>
  <r>
    <s v="I153881"/>
    <d v="2016-11-11T00:46:00"/>
    <s v="C106678"/>
    <s v="Male"/>
    <n v="20"/>
    <x v="1"/>
    <n v="3"/>
    <n v="1800.51"/>
    <x v="1"/>
    <s v="Credit Card"/>
    <x v="3"/>
    <x v="12"/>
    <x v="2"/>
  </r>
  <r>
    <s v="I271198"/>
    <d v="2016-11-11T00:46:00"/>
    <s v="C182529"/>
    <s v="Male"/>
    <n v="57"/>
    <x v="3"/>
    <n v="3"/>
    <n v="121.98"/>
    <x v="25"/>
    <s v="Debit Card"/>
    <x v="3"/>
    <x v="12"/>
    <x v="5"/>
  </r>
  <r>
    <s v="I498049"/>
    <d v="2016-11-11T00:46:00"/>
    <s v="C265832"/>
    <s v="Female"/>
    <n v="22"/>
    <x v="6"/>
    <n v="5"/>
    <n v="5250"/>
    <x v="20"/>
    <s v="Credit Card"/>
    <x v="2"/>
    <x v="10"/>
    <x v="2"/>
  </r>
  <r>
    <s v="I289680"/>
    <d v="2016-11-11T00:46:00"/>
    <s v="C197620"/>
    <s v="Female"/>
    <n v="51"/>
    <x v="4"/>
    <n v="4"/>
    <n v="20.92"/>
    <x v="38"/>
    <s v="Debit Card"/>
    <x v="2"/>
    <x v="10"/>
    <x v="4"/>
  </r>
  <r>
    <s v="I360570"/>
    <d v="2016-11-11T00:47:00"/>
    <s v="C193142"/>
    <s v="Female"/>
    <n v="67"/>
    <x v="5"/>
    <n v="4"/>
    <n v="143.36000000000001"/>
    <x v="17"/>
    <s v="Cash"/>
    <x v="2"/>
    <x v="10"/>
    <x v="5"/>
  </r>
  <r>
    <s v="I185740"/>
    <d v="2016-11-11T00:47:00"/>
    <s v="C201085"/>
    <s v="Male"/>
    <n v="67"/>
    <x v="6"/>
    <n v="4"/>
    <n v="4200"/>
    <x v="33"/>
    <s v="Credit Card"/>
    <x v="2"/>
    <x v="10"/>
    <x v="2"/>
  </r>
  <r>
    <s v="I324497"/>
    <d v="2016-11-11T00:47:00"/>
    <s v="C155372"/>
    <s v="Male"/>
    <n v="61"/>
    <x v="5"/>
    <n v="5"/>
    <n v="179.2"/>
    <x v="47"/>
    <s v="Debit Card"/>
    <x v="2"/>
    <x v="7"/>
    <x v="2"/>
  </r>
  <r>
    <s v="I141182"/>
    <d v="2016-11-11T00:47:00"/>
    <s v="C636064"/>
    <s v="Male"/>
    <n v="57"/>
    <x v="3"/>
    <n v="1"/>
    <n v="40.659999999999997"/>
    <x v="46"/>
    <s v="Cash"/>
    <x v="2"/>
    <x v="7"/>
    <x v="0"/>
  </r>
  <r>
    <s v="I219243"/>
    <d v="2016-11-11T00:47:00"/>
    <s v="C108787"/>
    <s v="Female"/>
    <n v="64"/>
    <x v="4"/>
    <n v="2"/>
    <n v="10.46"/>
    <x v="40"/>
    <s v="Credit Card"/>
    <x v="3"/>
    <x v="14"/>
    <x v="0"/>
  </r>
  <r>
    <s v="I313599"/>
    <d v="2016-11-11T00:48:00"/>
    <s v="C967197"/>
    <s v="Male"/>
    <n v="62"/>
    <x v="4"/>
    <n v="5"/>
    <n v="26.15"/>
    <x v="36"/>
    <s v="Cash"/>
    <x v="3"/>
    <x v="14"/>
    <x v="2"/>
  </r>
  <r>
    <s v="I172703"/>
    <d v="2016-11-11T00:48:00"/>
    <s v="C228563"/>
    <s v="Female"/>
    <n v="44"/>
    <x v="0"/>
    <n v="1"/>
    <n v="300.08"/>
    <x v="18"/>
    <s v="Cash"/>
    <x v="3"/>
    <x v="12"/>
    <x v="0"/>
  </r>
  <r>
    <s v="I987285"/>
    <d v="2016-11-11T00:48:00"/>
    <s v="C755816"/>
    <s v="Male"/>
    <n v="63"/>
    <x v="0"/>
    <n v="3"/>
    <n v="900.24"/>
    <x v="8"/>
    <s v="Cash"/>
    <x v="3"/>
    <x v="12"/>
    <x v="1"/>
  </r>
  <r>
    <s v="I709114"/>
    <d v="2016-11-11T00:48:00"/>
    <s v="C166466"/>
    <s v="Female"/>
    <n v="52"/>
    <x v="4"/>
    <n v="2"/>
    <n v="10.46"/>
    <x v="40"/>
    <s v="Credit Card"/>
    <x v="3"/>
    <x v="20"/>
    <x v="4"/>
  </r>
  <r>
    <s v="I143110"/>
    <d v="2016-11-11T00:49:00"/>
    <s v="C103248"/>
    <s v="Female"/>
    <n v="43"/>
    <x v="3"/>
    <n v="3"/>
    <n v="121.98"/>
    <x v="25"/>
    <s v="Credit Card"/>
    <x v="3"/>
    <x v="14"/>
    <x v="1"/>
  </r>
  <r>
    <s v="I125052"/>
    <d v="2016-11-11T00:49:00"/>
    <s v="C962102"/>
    <s v="Female"/>
    <n v="63"/>
    <x v="0"/>
    <n v="3"/>
    <n v="900.24"/>
    <x v="8"/>
    <s v="Credit Card"/>
    <x v="2"/>
    <x v="7"/>
    <x v="5"/>
  </r>
  <r>
    <s v="I794930"/>
    <d v="2016-11-11T00:49:00"/>
    <s v="C317107"/>
    <s v="Female"/>
    <n v="30"/>
    <x v="0"/>
    <n v="4"/>
    <n v="1200.32"/>
    <x v="27"/>
    <s v="Debit Card"/>
    <x v="2"/>
    <x v="10"/>
    <x v="5"/>
  </r>
  <r>
    <s v="I315398"/>
    <d v="2016-11-11T00:49:00"/>
    <s v="C146273"/>
    <s v="Female"/>
    <n v="22"/>
    <x v="0"/>
    <n v="4"/>
    <n v="1200.32"/>
    <x v="27"/>
    <s v="Credit Card"/>
    <x v="2"/>
    <x v="8"/>
    <x v="5"/>
  </r>
  <r>
    <s v="I297019"/>
    <d v="2016-11-11T00:50:00"/>
    <s v="C217835"/>
    <s v="Male"/>
    <n v="59"/>
    <x v="3"/>
    <n v="3"/>
    <n v="121.98"/>
    <x v="25"/>
    <s v="Cash"/>
    <x v="2"/>
    <x v="8"/>
    <x v="5"/>
  </r>
  <r>
    <s v="I113530"/>
    <d v="2016-11-11T00:50:00"/>
    <s v="C165916"/>
    <s v="Female"/>
    <n v="59"/>
    <x v="3"/>
    <n v="2"/>
    <n v="81.319999999999993"/>
    <x v="31"/>
    <s v="Cash"/>
    <x v="2"/>
    <x v="8"/>
    <x v="6"/>
  </r>
  <r>
    <s v="I936394"/>
    <d v="2016-11-11T00:50:00"/>
    <s v="C991922"/>
    <s v="Female"/>
    <n v="35"/>
    <x v="1"/>
    <n v="4"/>
    <n v="2400.6799999999998"/>
    <x v="24"/>
    <s v="Cash"/>
    <x v="2"/>
    <x v="8"/>
    <x v="0"/>
  </r>
  <r>
    <s v="I179693"/>
    <d v="2016-11-11T00:50:00"/>
    <s v="C133092"/>
    <s v="Female"/>
    <n v="18"/>
    <x v="5"/>
    <n v="3"/>
    <n v="107.52"/>
    <x v="26"/>
    <s v="Cash"/>
    <x v="2"/>
    <x v="8"/>
    <x v="2"/>
  </r>
  <r>
    <s v="I262450"/>
    <d v="2016-11-11T00:50:00"/>
    <s v="C300045"/>
    <s v="Female"/>
    <n v="57"/>
    <x v="6"/>
    <n v="5"/>
    <n v="5250"/>
    <x v="20"/>
    <s v="Debit Card"/>
    <x v="1"/>
    <x v="6"/>
    <x v="0"/>
  </r>
  <r>
    <s v="I112577"/>
    <d v="2016-11-11T00:51:00"/>
    <s v="C106960"/>
    <s v="Female"/>
    <n v="48"/>
    <x v="1"/>
    <n v="2"/>
    <n v="1200.3399999999999"/>
    <x v="54"/>
    <s v="Credit Card"/>
    <x v="1"/>
    <x v="6"/>
    <x v="0"/>
  </r>
  <r>
    <s v="I317151"/>
    <d v="2016-11-11T00:51:00"/>
    <s v="C919434"/>
    <s v="Male"/>
    <n v="34"/>
    <x v="4"/>
    <n v="2"/>
    <n v="10.46"/>
    <x v="40"/>
    <s v="Cash"/>
    <x v="1"/>
    <x v="6"/>
    <x v="4"/>
  </r>
  <r>
    <s v="I648887"/>
    <d v="2016-11-11T00:51:00"/>
    <s v="C313506"/>
    <s v="Male"/>
    <n v="61"/>
    <x v="0"/>
    <n v="4"/>
    <n v="1200.32"/>
    <x v="27"/>
    <s v="Cash"/>
    <x v="1"/>
    <x v="6"/>
    <x v="3"/>
  </r>
  <r>
    <s v="I221909"/>
    <d v="2016-11-11T00:51:00"/>
    <s v="C655466"/>
    <s v="Male"/>
    <n v="58"/>
    <x v="4"/>
    <n v="5"/>
    <n v="26.15"/>
    <x v="36"/>
    <s v="Credit Card"/>
    <x v="1"/>
    <x v="6"/>
    <x v="2"/>
  </r>
  <r>
    <s v="I328504"/>
    <d v="2016-11-11T00:52:00"/>
    <s v="C263870"/>
    <s v="Male"/>
    <n v="56"/>
    <x v="3"/>
    <n v="5"/>
    <n v="203.3"/>
    <x v="23"/>
    <s v="Cash"/>
    <x v="1"/>
    <x v="6"/>
    <x v="6"/>
  </r>
  <r>
    <s v="I300140"/>
    <d v="2016-11-11T00:52:00"/>
    <s v="C225605"/>
    <s v="Male"/>
    <n v="39"/>
    <x v="7"/>
    <n v="1"/>
    <n v="11.73"/>
    <x v="59"/>
    <s v="Cash"/>
    <x v="0"/>
    <x v="2"/>
    <x v="0"/>
  </r>
  <r>
    <s v="I249965"/>
    <d v="2016-11-11T00:52:00"/>
    <s v="C325468"/>
    <s v="Male"/>
    <n v="61"/>
    <x v="0"/>
    <n v="2"/>
    <n v="600.16"/>
    <x v="7"/>
    <s v="Credit Card"/>
    <x v="0"/>
    <x v="2"/>
    <x v="5"/>
  </r>
  <r>
    <s v="I553891"/>
    <d v="2016-11-11T00:52:00"/>
    <s v="C784281"/>
    <s v="Female"/>
    <n v="48"/>
    <x v="1"/>
    <n v="1"/>
    <n v="600.16999999999996"/>
    <x v="49"/>
    <s v="Credit Card"/>
    <x v="0"/>
    <x v="2"/>
    <x v="2"/>
  </r>
  <r>
    <s v="I192109"/>
    <d v="2016-11-11T00:53:00"/>
    <s v="C248118"/>
    <s v="Female"/>
    <n v="41"/>
    <x v="4"/>
    <n v="3"/>
    <n v="15.69"/>
    <x v="30"/>
    <s v="Cash"/>
    <x v="0"/>
    <x v="2"/>
    <x v="0"/>
  </r>
  <r>
    <s v="I715916"/>
    <d v="2016-11-11T00:53:00"/>
    <s v="C470809"/>
    <s v="Male"/>
    <n v="69"/>
    <x v="1"/>
    <n v="1"/>
    <n v="600.16999999999996"/>
    <x v="49"/>
    <s v="Debit Card"/>
    <x v="0"/>
    <x v="2"/>
    <x v="0"/>
  </r>
  <r>
    <s v="I174644"/>
    <d v="2016-11-11T00:53:00"/>
    <s v="C974362"/>
    <s v="Female"/>
    <n v="55"/>
    <x v="2"/>
    <n v="3"/>
    <n v="45.45"/>
    <x v="32"/>
    <s v="Cash"/>
    <x v="0"/>
    <x v="2"/>
    <x v="6"/>
  </r>
  <r>
    <s v="I208151"/>
    <d v="2016-11-11T00:53:00"/>
    <s v="C254389"/>
    <s v="Female"/>
    <n v="36"/>
    <x v="4"/>
    <n v="5"/>
    <n v="26.15"/>
    <x v="36"/>
    <s v="Cash"/>
    <x v="0"/>
    <x v="2"/>
    <x v="2"/>
  </r>
  <r>
    <s v="I323420"/>
    <d v="2016-11-11T00:54:00"/>
    <s v="C966714"/>
    <s v="Female"/>
    <n v="59"/>
    <x v="3"/>
    <n v="3"/>
    <n v="121.98"/>
    <x v="25"/>
    <s v="Debit Card"/>
    <x v="0"/>
    <x v="2"/>
    <x v="4"/>
  </r>
  <r>
    <s v="I291585"/>
    <d v="2016-11-11T00:54:00"/>
    <s v="C322691"/>
    <s v="Female"/>
    <n v="62"/>
    <x v="0"/>
    <n v="2"/>
    <n v="600.16"/>
    <x v="7"/>
    <s v="Credit Card"/>
    <x v="3"/>
    <x v="9"/>
    <x v="6"/>
  </r>
  <r>
    <s v="I152692"/>
    <d v="2016-11-11T00:54:00"/>
    <s v="C159635"/>
    <s v="Male"/>
    <n v="60"/>
    <x v="6"/>
    <n v="2"/>
    <n v="2100"/>
    <x v="41"/>
    <s v="Cash"/>
    <x v="3"/>
    <x v="14"/>
    <x v="4"/>
  </r>
  <r>
    <s v="I133416"/>
    <d v="2016-11-11T00:54:00"/>
    <s v="C238634"/>
    <s v="Female"/>
    <n v="43"/>
    <x v="0"/>
    <n v="1"/>
    <n v="300.08"/>
    <x v="18"/>
    <s v="Cash"/>
    <x v="1"/>
    <x v="1"/>
    <x v="1"/>
  </r>
  <r>
    <s v="I326898"/>
    <d v="2016-11-11T00:54:00"/>
    <s v="C112806"/>
    <s v="Male"/>
    <n v="22"/>
    <x v="2"/>
    <n v="1"/>
    <n v="15.15"/>
    <x v="51"/>
    <s v="Credit Card"/>
    <x v="1"/>
    <x v="1"/>
    <x v="6"/>
  </r>
  <r>
    <s v="I273937"/>
    <d v="2016-11-11T00:55:00"/>
    <s v="C320061"/>
    <s v="Female"/>
    <n v="37"/>
    <x v="0"/>
    <n v="4"/>
    <n v="1200.32"/>
    <x v="27"/>
    <s v="Credit Card"/>
    <x v="1"/>
    <x v="1"/>
    <x v="0"/>
  </r>
  <r>
    <s v="I305419"/>
    <d v="2016-11-11T00:55:00"/>
    <s v="C178063"/>
    <s v="Male"/>
    <n v="43"/>
    <x v="5"/>
    <n v="5"/>
    <n v="179.2"/>
    <x v="47"/>
    <s v="Credit Card"/>
    <x v="1"/>
    <x v="1"/>
    <x v="5"/>
  </r>
  <r>
    <s v="I517867"/>
    <d v="2016-11-11T00:55:00"/>
    <s v="C921165"/>
    <s v="Female"/>
    <n v="28"/>
    <x v="0"/>
    <n v="4"/>
    <n v="1200.32"/>
    <x v="27"/>
    <s v="Cash"/>
    <x v="3"/>
    <x v="14"/>
    <x v="0"/>
  </r>
  <r>
    <s v="I547490"/>
    <d v="2016-11-11T00:55:00"/>
    <s v="C514676"/>
    <s v="Female"/>
    <n v="45"/>
    <x v="1"/>
    <n v="3"/>
    <n v="1800.51"/>
    <x v="1"/>
    <s v="Debit Card"/>
    <x v="3"/>
    <x v="14"/>
    <x v="2"/>
  </r>
  <r>
    <s v="I202760"/>
    <d v="2016-11-11T00:56:00"/>
    <s v="C359603"/>
    <s v="Female"/>
    <n v="60"/>
    <x v="4"/>
    <n v="5"/>
    <n v="26.15"/>
    <x v="36"/>
    <s v="Cash"/>
    <x v="2"/>
    <x v="7"/>
    <x v="1"/>
  </r>
  <r>
    <s v="I270896"/>
    <d v="2016-11-11T00:56:00"/>
    <s v="C891869"/>
    <s v="Male"/>
    <n v="47"/>
    <x v="7"/>
    <n v="3"/>
    <n v="35.19"/>
    <x v="37"/>
    <s v="Cash"/>
    <x v="2"/>
    <x v="7"/>
    <x v="4"/>
  </r>
  <r>
    <s v="I187684"/>
    <d v="2016-11-11T00:56:00"/>
    <s v="C220585"/>
    <s v="Male"/>
    <n v="23"/>
    <x v="0"/>
    <n v="5"/>
    <n v="1500.4"/>
    <x v="0"/>
    <s v="Credit Card"/>
    <x v="2"/>
    <x v="7"/>
    <x v="4"/>
  </r>
  <r>
    <s v="I335058"/>
    <d v="2016-11-11T00:56:00"/>
    <s v="C118087"/>
    <s v="Female"/>
    <n v="42"/>
    <x v="4"/>
    <n v="3"/>
    <n v="15.69"/>
    <x v="30"/>
    <s v="Debit Card"/>
    <x v="2"/>
    <x v="7"/>
    <x v="6"/>
  </r>
  <r>
    <s v="I139367"/>
    <d v="2016-11-11T00:57:00"/>
    <s v="C130568"/>
    <s v="Female"/>
    <n v="55"/>
    <x v="4"/>
    <n v="5"/>
    <n v="26.15"/>
    <x v="36"/>
    <s v="Debit Card"/>
    <x v="2"/>
    <x v="7"/>
    <x v="5"/>
  </r>
  <r>
    <s v="I338582"/>
    <d v="2016-11-11T00:57:00"/>
    <s v="C225247"/>
    <s v="Male"/>
    <n v="26"/>
    <x v="3"/>
    <n v="3"/>
    <n v="121.98"/>
    <x v="25"/>
    <s v="Debit Card"/>
    <x v="2"/>
    <x v="7"/>
    <x v="0"/>
  </r>
  <r>
    <s v="I488628"/>
    <d v="2016-11-11T00:57:00"/>
    <s v="C836267"/>
    <s v="Male"/>
    <n v="19"/>
    <x v="0"/>
    <n v="1"/>
    <n v="300.08"/>
    <x v="18"/>
    <s v="Cash"/>
    <x v="3"/>
    <x v="14"/>
    <x v="4"/>
  </r>
  <r>
    <s v="I626941"/>
    <d v="2016-11-11T00:57:00"/>
    <s v="C110625"/>
    <s v="Female"/>
    <n v="39"/>
    <x v="6"/>
    <n v="5"/>
    <n v="5250"/>
    <x v="20"/>
    <s v="Cash"/>
    <x v="2"/>
    <x v="7"/>
    <x v="0"/>
  </r>
  <r>
    <s v="I113387"/>
    <d v="2016-11-11T00:57:00"/>
    <s v="C277686"/>
    <s v="Female"/>
    <n v="66"/>
    <x v="0"/>
    <n v="4"/>
    <n v="1200.32"/>
    <x v="27"/>
    <s v="Cash"/>
    <x v="3"/>
    <x v="20"/>
    <x v="4"/>
  </r>
  <r>
    <s v="I291989"/>
    <d v="2016-11-11T00:58:00"/>
    <s v="C199201"/>
    <s v="Male"/>
    <n v="33"/>
    <x v="0"/>
    <n v="2"/>
    <n v="600.16"/>
    <x v="7"/>
    <s v="Credit Card"/>
    <x v="3"/>
    <x v="20"/>
    <x v="5"/>
  </r>
  <r>
    <s v="I973398"/>
    <d v="2016-11-11T00:58:00"/>
    <s v="C101751"/>
    <s v="Male"/>
    <n v="32"/>
    <x v="3"/>
    <n v="2"/>
    <n v="81.319999999999993"/>
    <x v="31"/>
    <s v="Cash"/>
    <x v="2"/>
    <x v="7"/>
    <x v="2"/>
  </r>
  <r>
    <s v="I730749"/>
    <d v="2016-11-11T00:58:00"/>
    <s v="C468096"/>
    <s v="Female"/>
    <n v="40"/>
    <x v="5"/>
    <n v="2"/>
    <n v="71.680000000000007"/>
    <x v="22"/>
    <s v="Credit Card"/>
    <x v="1"/>
    <x v="6"/>
    <x v="4"/>
  </r>
  <r>
    <s v="I647442"/>
    <d v="2016-11-11T00:58:00"/>
    <s v="C279000"/>
    <s v="Female"/>
    <n v="37"/>
    <x v="3"/>
    <n v="2"/>
    <n v="81.319999999999993"/>
    <x v="31"/>
    <s v="Credit Card"/>
    <x v="1"/>
    <x v="6"/>
    <x v="0"/>
  </r>
  <r>
    <s v="I172099"/>
    <d v="2016-11-11T00:59:00"/>
    <s v="C813065"/>
    <s v="Male"/>
    <n v="36"/>
    <x v="2"/>
    <n v="4"/>
    <n v="60.6"/>
    <x v="4"/>
    <s v="Debit Card"/>
    <x v="1"/>
    <x v="1"/>
    <x v="6"/>
  </r>
  <r>
    <s v="I173665"/>
    <d v="2016-11-11T00:59:00"/>
    <s v="C276765"/>
    <s v="Male"/>
    <n v="64"/>
    <x v="1"/>
    <n v="5"/>
    <n v="3000.85"/>
    <x v="14"/>
    <s v="Cash"/>
    <x v="3"/>
    <x v="14"/>
    <x v="6"/>
  </r>
  <r>
    <s v="I633041"/>
    <d v="2016-11-11T00:59:00"/>
    <s v="C187032"/>
    <s v="Male"/>
    <n v="23"/>
    <x v="2"/>
    <n v="3"/>
    <n v="45.45"/>
    <x v="32"/>
    <s v="Debit Card"/>
    <x v="1"/>
    <x v="6"/>
    <x v="2"/>
  </r>
  <r>
    <s v="I253132"/>
    <d v="2016-11-11T00:59:00"/>
    <s v="C386605"/>
    <s v="Male"/>
    <n v="22"/>
    <x v="0"/>
    <n v="2"/>
    <n v="600.16"/>
    <x v="7"/>
    <s v="Credit Card"/>
    <x v="3"/>
    <x v="20"/>
    <x v="6"/>
  </r>
  <r>
    <s v="I285117"/>
    <d v="2016-11-11T01:00:00"/>
    <s v="C295448"/>
    <s v="Male"/>
    <n v="30"/>
    <x v="1"/>
    <n v="2"/>
    <n v="1200.3399999999999"/>
    <x v="54"/>
    <s v="Debit Card"/>
    <x v="3"/>
    <x v="20"/>
    <x v="2"/>
  </r>
  <r>
    <s v="I501905"/>
    <d v="2016-11-11T01:00:00"/>
    <s v="C269708"/>
    <s v="Female"/>
    <n v="49"/>
    <x v="0"/>
    <n v="2"/>
    <n v="600.16"/>
    <x v="7"/>
    <s v="Debit Card"/>
    <x v="3"/>
    <x v="20"/>
    <x v="4"/>
  </r>
  <r>
    <s v="I412852"/>
    <d v="2016-11-11T01:00:00"/>
    <s v="C885896"/>
    <s v="Female"/>
    <n v="65"/>
    <x v="3"/>
    <n v="2"/>
    <n v="81.319999999999993"/>
    <x v="31"/>
    <s v="Cash"/>
    <x v="3"/>
    <x v="20"/>
    <x v="1"/>
  </r>
  <r>
    <s v="I339426"/>
    <d v="2016-11-11T01:00:00"/>
    <s v="C300279"/>
    <s v="Male"/>
    <n v="23"/>
    <x v="0"/>
    <n v="3"/>
    <n v="900.24"/>
    <x v="8"/>
    <s v="Debit Card"/>
    <x v="2"/>
    <x v="8"/>
    <x v="5"/>
  </r>
  <r>
    <s v="I282534"/>
    <d v="2016-11-11T01:01:00"/>
    <s v="C236686"/>
    <s v="Female"/>
    <n v="49"/>
    <x v="0"/>
    <n v="1"/>
    <n v="300.08"/>
    <x v="18"/>
    <s v="Cash"/>
    <x v="1"/>
    <x v="15"/>
    <x v="4"/>
  </r>
  <r>
    <s v="I782517"/>
    <d v="2016-11-11T01:01:00"/>
    <s v="C160065"/>
    <s v="Male"/>
    <n v="20"/>
    <x v="4"/>
    <n v="4"/>
    <n v="20.92"/>
    <x v="38"/>
    <s v="Credit Card"/>
    <x v="3"/>
    <x v="14"/>
    <x v="4"/>
  </r>
  <r>
    <s v="I288006"/>
    <d v="2016-11-11T01:01:00"/>
    <s v="C247581"/>
    <s v="Female"/>
    <n v="40"/>
    <x v="4"/>
    <n v="2"/>
    <n v="10.46"/>
    <x v="40"/>
    <s v="Debit Card"/>
    <x v="3"/>
    <x v="14"/>
    <x v="4"/>
  </r>
  <r>
    <s v="I110027"/>
    <d v="2016-11-11T01:01:00"/>
    <s v="C185092"/>
    <s v="Female"/>
    <n v="39"/>
    <x v="0"/>
    <n v="2"/>
    <n v="600.16"/>
    <x v="7"/>
    <s v="Credit Card"/>
    <x v="0"/>
    <x v="5"/>
    <x v="2"/>
  </r>
  <r>
    <s v="I209828"/>
    <d v="2016-11-11T01:01:00"/>
    <s v="C288018"/>
    <s v="Female"/>
    <n v="66"/>
    <x v="6"/>
    <n v="1"/>
    <n v="1050"/>
    <x v="53"/>
    <s v="Credit Card"/>
    <x v="0"/>
    <x v="5"/>
    <x v="5"/>
  </r>
  <r>
    <s v="I215122"/>
    <d v="2016-11-11T01:02:00"/>
    <s v="C306954"/>
    <s v="Male"/>
    <n v="65"/>
    <x v="3"/>
    <n v="5"/>
    <n v="203.3"/>
    <x v="23"/>
    <s v="Cash"/>
    <x v="2"/>
    <x v="7"/>
    <x v="2"/>
  </r>
  <r>
    <s v="I242921"/>
    <d v="2016-11-11T01:02:00"/>
    <s v="C185470"/>
    <s v="Female"/>
    <n v="43"/>
    <x v="0"/>
    <n v="4"/>
    <n v="1200.32"/>
    <x v="27"/>
    <s v="Credit Card"/>
    <x v="1"/>
    <x v="1"/>
    <x v="0"/>
  </r>
  <r>
    <s v="I127802"/>
    <d v="2016-11-11T01:02:00"/>
    <s v="C210625"/>
    <s v="Female"/>
    <n v="27"/>
    <x v="0"/>
    <n v="3"/>
    <n v="900.24"/>
    <x v="8"/>
    <s v="Cash"/>
    <x v="1"/>
    <x v="1"/>
    <x v="2"/>
  </r>
  <r>
    <s v="I178234"/>
    <d v="2016-11-11T01:02:00"/>
    <s v="C165328"/>
    <s v="Male"/>
    <n v="24"/>
    <x v="0"/>
    <n v="4"/>
    <n v="1200.32"/>
    <x v="27"/>
    <s v="Cash"/>
    <x v="1"/>
    <x v="1"/>
    <x v="3"/>
  </r>
  <r>
    <s v="I283198"/>
    <d v="2016-11-11T01:03:00"/>
    <s v="C900954"/>
    <s v="Female"/>
    <n v="32"/>
    <x v="0"/>
    <n v="3"/>
    <n v="900.24"/>
    <x v="8"/>
    <s v="Cash"/>
    <x v="1"/>
    <x v="1"/>
    <x v="1"/>
  </r>
  <r>
    <s v="I245814"/>
    <d v="2016-11-11T01:03:00"/>
    <s v="C120599"/>
    <s v="Female"/>
    <n v="23"/>
    <x v="0"/>
    <n v="3"/>
    <n v="900.24"/>
    <x v="8"/>
    <s v="Cash"/>
    <x v="1"/>
    <x v="1"/>
    <x v="5"/>
  </r>
  <r>
    <s v="I314717"/>
    <d v="2016-11-11T01:03:00"/>
    <s v="C223961"/>
    <s v="Female"/>
    <n v="27"/>
    <x v="5"/>
    <n v="3"/>
    <n v="107.52"/>
    <x v="26"/>
    <s v="Cash"/>
    <x v="1"/>
    <x v="1"/>
    <x v="4"/>
  </r>
  <r>
    <s v="I280926"/>
    <d v="2016-11-11T01:03:00"/>
    <s v="C515681"/>
    <s v="Female"/>
    <n v="49"/>
    <x v="1"/>
    <n v="4"/>
    <n v="2400.6799999999998"/>
    <x v="24"/>
    <s v="Credit Card"/>
    <x v="2"/>
    <x v="11"/>
    <x v="2"/>
  </r>
  <r>
    <s v="I336641"/>
    <d v="2016-11-11T01:04:00"/>
    <s v="C282383"/>
    <s v="Female"/>
    <n v="33"/>
    <x v="4"/>
    <n v="3"/>
    <n v="15.69"/>
    <x v="30"/>
    <s v="Cash"/>
    <x v="0"/>
    <x v="2"/>
    <x v="4"/>
  </r>
  <r>
    <s v="I174983"/>
    <d v="2016-11-11T01:04:00"/>
    <s v="C339325"/>
    <s v="Female"/>
    <n v="63"/>
    <x v="1"/>
    <n v="1"/>
    <n v="600.16999999999996"/>
    <x v="49"/>
    <s v="Cash"/>
    <x v="0"/>
    <x v="2"/>
    <x v="0"/>
  </r>
  <r>
    <s v="I504449"/>
    <d v="2016-11-11T01:04:00"/>
    <s v="C512907"/>
    <s v="Female"/>
    <n v="65"/>
    <x v="3"/>
    <n v="5"/>
    <n v="203.3"/>
    <x v="23"/>
    <s v="Credit Card"/>
    <x v="0"/>
    <x v="18"/>
    <x v="2"/>
  </r>
  <r>
    <s v="I813544"/>
    <d v="2016-11-11T01:04:00"/>
    <s v="C170220"/>
    <s v="Male"/>
    <n v="56"/>
    <x v="0"/>
    <n v="2"/>
    <n v="600.16"/>
    <x v="7"/>
    <s v="Credit Card"/>
    <x v="2"/>
    <x v="10"/>
    <x v="0"/>
  </r>
  <r>
    <s v="I893706"/>
    <d v="2016-11-11T01:04:00"/>
    <s v="C240407"/>
    <s v="Male"/>
    <n v="48"/>
    <x v="6"/>
    <n v="4"/>
    <n v="4200"/>
    <x v="33"/>
    <s v="Cash"/>
    <x v="2"/>
    <x v="10"/>
    <x v="5"/>
  </r>
  <r>
    <s v="I333183"/>
    <d v="2016-11-11T01:05:00"/>
    <s v="C110093"/>
    <s v="Female"/>
    <n v="30"/>
    <x v="5"/>
    <n v="3"/>
    <n v="107.52"/>
    <x v="26"/>
    <s v="Cash"/>
    <x v="2"/>
    <x v="10"/>
    <x v="3"/>
  </r>
  <r>
    <s v="I242282"/>
    <d v="2016-11-11T01:05:00"/>
    <s v="C120464"/>
    <s v="Female"/>
    <n v="66"/>
    <x v="0"/>
    <n v="4"/>
    <n v="1200.32"/>
    <x v="27"/>
    <s v="Credit Card"/>
    <x v="2"/>
    <x v="11"/>
    <x v="2"/>
  </r>
  <r>
    <s v="I201192"/>
    <d v="2016-11-11T01:05:00"/>
    <s v="C199953"/>
    <s v="Female"/>
    <n v="48"/>
    <x v="0"/>
    <n v="2"/>
    <n v="600.16"/>
    <x v="7"/>
    <s v="Cash"/>
    <x v="1"/>
    <x v="19"/>
    <x v="3"/>
  </r>
  <r>
    <s v="I410665"/>
    <d v="2016-11-11T01:05:00"/>
    <s v="C697219"/>
    <s v="Male"/>
    <n v="36"/>
    <x v="0"/>
    <n v="3"/>
    <n v="900.24"/>
    <x v="8"/>
    <s v="Debit Card"/>
    <x v="1"/>
    <x v="19"/>
    <x v="0"/>
  </r>
  <r>
    <s v="I145290"/>
    <d v="2016-11-11T01:06:00"/>
    <s v="C185407"/>
    <s v="Male"/>
    <n v="65"/>
    <x v="0"/>
    <n v="2"/>
    <n v="600.16"/>
    <x v="7"/>
    <s v="Cash"/>
    <x v="3"/>
    <x v="14"/>
    <x v="2"/>
  </r>
  <r>
    <s v="I653341"/>
    <d v="2016-11-11T01:06:00"/>
    <s v="C168910"/>
    <s v="Female"/>
    <n v="50"/>
    <x v="3"/>
    <n v="4"/>
    <n v="162.63999999999999"/>
    <x v="34"/>
    <s v="Cash"/>
    <x v="3"/>
    <x v="14"/>
    <x v="3"/>
  </r>
  <r>
    <s v="I912023"/>
    <d v="2016-11-11T01:06:00"/>
    <s v="C309779"/>
    <s v="Male"/>
    <n v="29"/>
    <x v="4"/>
    <n v="3"/>
    <n v="15.69"/>
    <x v="30"/>
    <s v="Cash"/>
    <x v="3"/>
    <x v="14"/>
    <x v="3"/>
  </r>
  <r>
    <s v="I103520"/>
    <d v="2016-11-11T01:06:00"/>
    <s v="C319047"/>
    <s v="Male"/>
    <n v="38"/>
    <x v="5"/>
    <n v="1"/>
    <n v="35.840000000000003"/>
    <x v="42"/>
    <s v="Cash"/>
    <x v="3"/>
    <x v="14"/>
    <x v="1"/>
  </r>
  <r>
    <s v="I144592"/>
    <d v="2016-11-11T01:07:00"/>
    <s v="C529879"/>
    <s v="Female"/>
    <n v="51"/>
    <x v="1"/>
    <n v="4"/>
    <n v="2400.6799999999998"/>
    <x v="24"/>
    <s v="Credit Card"/>
    <x v="3"/>
    <x v="12"/>
    <x v="3"/>
  </r>
  <r>
    <s v="I286861"/>
    <d v="2016-11-11T01:07:00"/>
    <s v="C334754"/>
    <s v="Female"/>
    <n v="25"/>
    <x v="4"/>
    <n v="1"/>
    <n v="5.23"/>
    <x v="19"/>
    <s v="Cash"/>
    <x v="3"/>
    <x v="12"/>
    <x v="2"/>
  </r>
  <r>
    <s v="I268016"/>
    <d v="2016-11-11T01:07:00"/>
    <s v="C183237"/>
    <s v="Female"/>
    <n v="63"/>
    <x v="4"/>
    <n v="1"/>
    <n v="5.23"/>
    <x v="19"/>
    <s v="Cash"/>
    <x v="3"/>
    <x v="12"/>
    <x v="0"/>
  </r>
  <r>
    <s v="I170029"/>
    <d v="2016-11-11T01:07:00"/>
    <s v="C278284"/>
    <s v="Female"/>
    <n v="66"/>
    <x v="3"/>
    <n v="3"/>
    <n v="121.98"/>
    <x v="25"/>
    <s v="Debit Card"/>
    <x v="3"/>
    <x v="12"/>
    <x v="4"/>
  </r>
  <r>
    <s v="I158715"/>
    <d v="2016-11-11T01:08:00"/>
    <s v="C533583"/>
    <s v="Male"/>
    <n v="23"/>
    <x v="0"/>
    <n v="5"/>
    <n v="1500.4"/>
    <x v="0"/>
    <s v="Cash"/>
    <x v="2"/>
    <x v="7"/>
    <x v="2"/>
  </r>
  <r>
    <s v="I735362"/>
    <d v="2016-11-11T01:08:00"/>
    <s v="C146298"/>
    <s v="Female"/>
    <n v="63"/>
    <x v="5"/>
    <n v="3"/>
    <n v="107.52"/>
    <x v="26"/>
    <s v="Credit Card"/>
    <x v="2"/>
    <x v="7"/>
    <x v="5"/>
  </r>
  <r>
    <s v="I224049"/>
    <d v="2016-11-11T01:08:00"/>
    <s v="C808465"/>
    <s v="Male"/>
    <n v="67"/>
    <x v="0"/>
    <n v="4"/>
    <n v="1200.32"/>
    <x v="27"/>
    <s v="Debit Card"/>
    <x v="3"/>
    <x v="21"/>
    <x v="0"/>
  </r>
  <r>
    <s v="I121871"/>
    <d v="2016-11-11T01:08:00"/>
    <s v="C198996"/>
    <s v="Female"/>
    <n v="25"/>
    <x v="0"/>
    <n v="5"/>
    <n v="1500.4"/>
    <x v="0"/>
    <s v="Credit Card"/>
    <x v="1"/>
    <x v="1"/>
    <x v="5"/>
  </r>
  <r>
    <s v="I177476"/>
    <d v="2016-11-11T01:08:00"/>
    <s v="C101523"/>
    <s v="Male"/>
    <n v="60"/>
    <x v="3"/>
    <n v="4"/>
    <n v="162.63999999999999"/>
    <x v="34"/>
    <s v="Credit Card"/>
    <x v="1"/>
    <x v="1"/>
    <x v="2"/>
  </r>
  <r>
    <s v="I475575"/>
    <d v="2016-11-11T01:09:00"/>
    <s v="C364751"/>
    <s v="Female"/>
    <n v="61"/>
    <x v="4"/>
    <n v="1"/>
    <n v="5.23"/>
    <x v="19"/>
    <s v="Credit Card"/>
    <x v="2"/>
    <x v="10"/>
    <x v="5"/>
  </r>
  <r>
    <s v="I224241"/>
    <d v="2016-11-11T01:09:00"/>
    <s v="C540707"/>
    <s v="Male"/>
    <n v="35"/>
    <x v="0"/>
    <n v="3"/>
    <n v="900.24"/>
    <x v="8"/>
    <s v="Cash"/>
    <x v="3"/>
    <x v="14"/>
    <x v="5"/>
  </r>
  <r>
    <s v="I115595"/>
    <d v="2016-11-11T01:09:00"/>
    <s v="C189496"/>
    <s v="Male"/>
    <n v="22"/>
    <x v="0"/>
    <n v="1"/>
    <n v="300.08"/>
    <x v="18"/>
    <s v="Debit Card"/>
    <x v="2"/>
    <x v="7"/>
    <x v="0"/>
  </r>
  <r>
    <s v="I141323"/>
    <d v="2016-11-11T01:09:00"/>
    <s v="C318289"/>
    <s v="Female"/>
    <n v="51"/>
    <x v="5"/>
    <n v="5"/>
    <n v="179.2"/>
    <x v="47"/>
    <s v="Debit Card"/>
    <x v="2"/>
    <x v="7"/>
    <x v="1"/>
  </r>
  <r>
    <s v="I325101"/>
    <d v="2016-11-11T01:10:00"/>
    <s v="C146981"/>
    <s v="Female"/>
    <n v="65"/>
    <x v="1"/>
    <n v="3"/>
    <n v="1800.51"/>
    <x v="1"/>
    <s v="Cash"/>
    <x v="2"/>
    <x v="7"/>
    <x v="0"/>
  </r>
  <r>
    <s v="I150483"/>
    <d v="2016-11-11T01:10:00"/>
    <s v="C238594"/>
    <s v="Female"/>
    <n v="36"/>
    <x v="4"/>
    <n v="4"/>
    <n v="20.92"/>
    <x v="38"/>
    <s v="Credit Card"/>
    <x v="0"/>
    <x v="18"/>
    <x v="0"/>
  </r>
  <r>
    <s v="I507054"/>
    <d v="2016-11-11T01:10:00"/>
    <s v="C473450"/>
    <s v="Female"/>
    <n v="39"/>
    <x v="0"/>
    <n v="2"/>
    <n v="600.16"/>
    <x v="7"/>
    <s v="Cash"/>
    <x v="3"/>
    <x v="14"/>
    <x v="0"/>
  </r>
  <r>
    <s v="I294533"/>
    <d v="2016-11-11T01:10:00"/>
    <s v="C337394"/>
    <s v="Female"/>
    <n v="21"/>
    <x v="6"/>
    <n v="1"/>
    <n v="1050"/>
    <x v="53"/>
    <s v="Credit Card"/>
    <x v="1"/>
    <x v="15"/>
    <x v="4"/>
  </r>
  <r>
    <s v="I240263"/>
    <d v="2016-11-11T01:11:00"/>
    <s v="C950190"/>
    <s v="Male"/>
    <n v="51"/>
    <x v="2"/>
    <n v="4"/>
    <n v="60.6"/>
    <x v="4"/>
    <s v="Debit Card"/>
    <x v="0"/>
    <x v="5"/>
    <x v="5"/>
  </r>
  <r>
    <s v="I336778"/>
    <d v="2016-11-11T01:11:00"/>
    <s v="C265656"/>
    <s v="Male"/>
    <n v="23"/>
    <x v="0"/>
    <n v="5"/>
    <n v="1500.4"/>
    <x v="0"/>
    <s v="Debit Card"/>
    <x v="3"/>
    <x v="9"/>
    <x v="3"/>
  </r>
  <r>
    <s v="I282092"/>
    <d v="2016-11-11T01:11:00"/>
    <s v="C206663"/>
    <s v="Female"/>
    <n v="30"/>
    <x v="5"/>
    <n v="1"/>
    <n v="35.840000000000003"/>
    <x v="42"/>
    <s v="Cash"/>
    <x v="3"/>
    <x v="20"/>
    <x v="1"/>
  </r>
  <r>
    <s v="I137440"/>
    <d v="2016-11-11T01:11:00"/>
    <s v="C329528"/>
    <s v="Female"/>
    <n v="27"/>
    <x v="0"/>
    <n v="5"/>
    <n v="1500.4"/>
    <x v="0"/>
    <s v="Credit Card"/>
    <x v="3"/>
    <x v="20"/>
    <x v="6"/>
  </r>
  <r>
    <s v="I229821"/>
    <d v="2016-11-11T01:11:00"/>
    <s v="C165800"/>
    <s v="Female"/>
    <n v="56"/>
    <x v="1"/>
    <n v="3"/>
    <n v="1800.51"/>
    <x v="1"/>
    <s v="Debit Card"/>
    <x v="1"/>
    <x v="1"/>
    <x v="6"/>
  </r>
  <r>
    <s v="I131044"/>
    <d v="2016-11-11T01:12:00"/>
    <s v="C283967"/>
    <s v="Male"/>
    <n v="49"/>
    <x v="3"/>
    <n v="4"/>
    <n v="162.63999999999999"/>
    <x v="34"/>
    <s v="Credit Card"/>
    <x v="1"/>
    <x v="1"/>
    <x v="0"/>
  </r>
  <r>
    <s v="I181126"/>
    <d v="2016-11-11T01:12:00"/>
    <s v="C895025"/>
    <s v="Female"/>
    <n v="20"/>
    <x v="5"/>
    <n v="1"/>
    <n v="35.840000000000003"/>
    <x v="42"/>
    <s v="Credit Card"/>
    <x v="1"/>
    <x v="1"/>
    <x v="5"/>
  </r>
  <r>
    <s v="I724127"/>
    <d v="2016-11-11T01:12:00"/>
    <s v="C626182"/>
    <s v="Female"/>
    <n v="62"/>
    <x v="0"/>
    <n v="3"/>
    <n v="900.24"/>
    <x v="8"/>
    <s v="Debit Card"/>
    <x v="1"/>
    <x v="1"/>
    <x v="3"/>
  </r>
  <r>
    <s v="I267510"/>
    <d v="2016-11-11T01:12:00"/>
    <s v="C319565"/>
    <s v="Male"/>
    <n v="30"/>
    <x v="0"/>
    <n v="1"/>
    <n v="300.08"/>
    <x v="18"/>
    <s v="Cash"/>
    <x v="1"/>
    <x v="1"/>
    <x v="6"/>
  </r>
  <r>
    <s v="I512082"/>
    <d v="2016-11-11T01:13:00"/>
    <s v="C243988"/>
    <s v="Female"/>
    <n v="54"/>
    <x v="4"/>
    <n v="1"/>
    <n v="5.23"/>
    <x v="19"/>
    <s v="Debit Card"/>
    <x v="1"/>
    <x v="1"/>
    <x v="5"/>
  </r>
  <r>
    <s v="I270216"/>
    <d v="2016-11-11T01:13:00"/>
    <s v="C922731"/>
    <s v="Female"/>
    <n v="34"/>
    <x v="0"/>
    <n v="2"/>
    <n v="600.16"/>
    <x v="7"/>
    <s v="Cash"/>
    <x v="1"/>
    <x v="1"/>
    <x v="0"/>
  </r>
  <r>
    <s v="I208179"/>
    <d v="2016-11-11T01:13:00"/>
    <s v="C227884"/>
    <s v="Male"/>
    <n v="69"/>
    <x v="5"/>
    <n v="2"/>
    <n v="71.680000000000007"/>
    <x v="22"/>
    <s v="Cash"/>
    <x v="1"/>
    <x v="1"/>
    <x v="0"/>
  </r>
  <r>
    <s v="I190392"/>
    <d v="2016-11-11T01:13:00"/>
    <s v="C174969"/>
    <s v="Female"/>
    <n v="36"/>
    <x v="0"/>
    <n v="4"/>
    <n v="1200.32"/>
    <x v="27"/>
    <s v="Cash"/>
    <x v="2"/>
    <x v="7"/>
    <x v="3"/>
  </r>
  <r>
    <s v="I170314"/>
    <d v="2016-11-11T01:14:00"/>
    <s v="C907648"/>
    <s v="Female"/>
    <n v="40"/>
    <x v="7"/>
    <n v="5"/>
    <n v="58.65"/>
    <x v="35"/>
    <s v="Credit Card"/>
    <x v="2"/>
    <x v="7"/>
    <x v="6"/>
  </r>
  <r>
    <s v="I873734"/>
    <d v="2016-11-11T01:14:00"/>
    <s v="C319700"/>
    <s v="Male"/>
    <n v="23"/>
    <x v="0"/>
    <n v="4"/>
    <n v="1200.32"/>
    <x v="27"/>
    <s v="Cash"/>
    <x v="2"/>
    <x v="13"/>
    <x v="3"/>
  </r>
  <r>
    <s v="I120346"/>
    <d v="2016-11-11T01:14:00"/>
    <s v="C136101"/>
    <s v="Female"/>
    <n v="43"/>
    <x v="0"/>
    <n v="5"/>
    <n v="1500.4"/>
    <x v="0"/>
    <s v="Cash"/>
    <x v="3"/>
    <x v="9"/>
    <x v="0"/>
  </r>
  <r>
    <s v="I212846"/>
    <d v="2016-11-11T01:14:00"/>
    <s v="C134480"/>
    <s v="Male"/>
    <n v="57"/>
    <x v="0"/>
    <n v="4"/>
    <n v="1200.32"/>
    <x v="27"/>
    <s v="Credit Card"/>
    <x v="3"/>
    <x v="9"/>
    <x v="0"/>
  </r>
  <r>
    <s v="I227168"/>
    <d v="2016-11-11T01:15:00"/>
    <s v="C154975"/>
    <s v="Female"/>
    <n v="37"/>
    <x v="4"/>
    <n v="2"/>
    <n v="10.46"/>
    <x v="40"/>
    <s v="Debit Card"/>
    <x v="1"/>
    <x v="1"/>
    <x v="4"/>
  </r>
  <r>
    <s v="I241891"/>
    <d v="2016-11-11T01:15:00"/>
    <s v="C280272"/>
    <s v="Male"/>
    <n v="24"/>
    <x v="0"/>
    <n v="1"/>
    <n v="300.08"/>
    <x v="18"/>
    <s v="Cash"/>
    <x v="1"/>
    <x v="1"/>
    <x v="4"/>
  </r>
  <r>
    <s v="I141117"/>
    <d v="2016-11-11T01:15:00"/>
    <s v="C175051"/>
    <s v="Female"/>
    <n v="68"/>
    <x v="0"/>
    <n v="1"/>
    <n v="300.08"/>
    <x v="18"/>
    <s v="Debit Card"/>
    <x v="3"/>
    <x v="14"/>
    <x v="4"/>
  </r>
  <r>
    <s v="I266777"/>
    <d v="2016-11-11T01:15:00"/>
    <s v="C443406"/>
    <s v="Female"/>
    <n v="33"/>
    <x v="0"/>
    <n v="3"/>
    <n v="900.24"/>
    <x v="8"/>
    <s v="Cash"/>
    <x v="3"/>
    <x v="14"/>
    <x v="0"/>
  </r>
  <r>
    <s v="I603856"/>
    <d v="2016-11-11T01:15:00"/>
    <s v="C180799"/>
    <s v="Female"/>
    <n v="66"/>
    <x v="4"/>
    <n v="5"/>
    <n v="26.15"/>
    <x v="36"/>
    <s v="Credit Card"/>
    <x v="3"/>
    <x v="21"/>
    <x v="3"/>
  </r>
  <r>
    <s v="I328051"/>
    <d v="2016-11-11T01:16:00"/>
    <s v="C506275"/>
    <s v="Female"/>
    <n v="57"/>
    <x v="1"/>
    <n v="5"/>
    <n v="3000.85"/>
    <x v="14"/>
    <s v="Credit Card"/>
    <x v="3"/>
    <x v="21"/>
    <x v="4"/>
  </r>
  <r>
    <s v="I101578"/>
    <d v="2016-11-11T01:16:00"/>
    <s v="C302346"/>
    <s v="Female"/>
    <n v="61"/>
    <x v="2"/>
    <n v="3"/>
    <n v="45.45"/>
    <x v="32"/>
    <s v="Cash"/>
    <x v="3"/>
    <x v="21"/>
    <x v="2"/>
  </r>
  <r>
    <s v="I238875"/>
    <d v="2016-11-11T01:16:00"/>
    <s v="C265537"/>
    <s v="Female"/>
    <n v="58"/>
    <x v="2"/>
    <n v="4"/>
    <n v="60.6"/>
    <x v="4"/>
    <s v="Debit Card"/>
    <x v="1"/>
    <x v="15"/>
    <x v="1"/>
  </r>
  <r>
    <s v="I104354"/>
    <d v="2016-11-11T01:16:00"/>
    <s v="C273966"/>
    <s v="Female"/>
    <n v="55"/>
    <x v="2"/>
    <n v="4"/>
    <n v="60.6"/>
    <x v="4"/>
    <s v="Cash"/>
    <x v="1"/>
    <x v="15"/>
    <x v="4"/>
  </r>
  <r>
    <s v="I167954"/>
    <d v="2016-11-11T01:17:00"/>
    <s v="C132118"/>
    <s v="Female"/>
    <n v="59"/>
    <x v="5"/>
    <n v="5"/>
    <n v="179.2"/>
    <x v="47"/>
    <s v="Debit Card"/>
    <x v="1"/>
    <x v="15"/>
    <x v="1"/>
  </r>
  <r>
    <s v="I258809"/>
    <d v="2016-11-11T01:17:00"/>
    <s v="C253183"/>
    <s v="Male"/>
    <n v="18"/>
    <x v="0"/>
    <n v="4"/>
    <n v="1200.32"/>
    <x v="27"/>
    <s v="Cash"/>
    <x v="1"/>
    <x v="15"/>
    <x v="5"/>
  </r>
  <r>
    <s v="I286837"/>
    <d v="2016-11-11T01:17:00"/>
    <s v="C125395"/>
    <s v="Female"/>
    <n v="59"/>
    <x v="3"/>
    <n v="2"/>
    <n v="81.319999999999993"/>
    <x v="31"/>
    <s v="Credit Card"/>
    <x v="1"/>
    <x v="15"/>
    <x v="3"/>
  </r>
  <r>
    <s v="I162675"/>
    <d v="2016-11-11T01:17:00"/>
    <s v="C123229"/>
    <s v="Male"/>
    <n v="19"/>
    <x v="4"/>
    <n v="1"/>
    <n v="5.23"/>
    <x v="19"/>
    <s v="Cash"/>
    <x v="1"/>
    <x v="15"/>
    <x v="3"/>
  </r>
  <r>
    <s v="I251359"/>
    <d v="2016-11-11T01:18:00"/>
    <s v="C253203"/>
    <s v="Female"/>
    <n v="38"/>
    <x v="4"/>
    <n v="5"/>
    <n v="26.15"/>
    <x v="36"/>
    <s v="Debit Card"/>
    <x v="1"/>
    <x v="15"/>
    <x v="6"/>
  </r>
  <r>
    <s v="I311617"/>
    <d v="2016-11-11T01:18:00"/>
    <s v="C278125"/>
    <s v="Male"/>
    <n v="34"/>
    <x v="3"/>
    <n v="2"/>
    <n v="81.319999999999993"/>
    <x v="31"/>
    <s v="Credit Card"/>
    <x v="3"/>
    <x v="14"/>
    <x v="3"/>
  </r>
  <r>
    <s v="I181610"/>
    <d v="2016-11-11T01:18:00"/>
    <s v="C598610"/>
    <s v="Male"/>
    <n v="22"/>
    <x v="1"/>
    <n v="2"/>
    <n v="1200.3399999999999"/>
    <x v="54"/>
    <s v="Debit Card"/>
    <x v="3"/>
    <x v="14"/>
    <x v="0"/>
  </r>
  <r>
    <s v="I238664"/>
    <d v="2016-11-11T01:18:00"/>
    <s v="C132131"/>
    <s v="Male"/>
    <n v="37"/>
    <x v="5"/>
    <n v="4"/>
    <n v="143.36000000000001"/>
    <x v="17"/>
    <s v="Credit Card"/>
    <x v="2"/>
    <x v="7"/>
    <x v="4"/>
  </r>
  <r>
    <s v="I175703"/>
    <d v="2016-11-11T01:18:00"/>
    <s v="C262235"/>
    <s v="Female"/>
    <n v="44"/>
    <x v="0"/>
    <n v="5"/>
    <n v="1500.4"/>
    <x v="0"/>
    <s v="Cash"/>
    <x v="2"/>
    <x v="7"/>
    <x v="3"/>
  </r>
  <r>
    <s v="I305216"/>
    <d v="2016-11-11T01:19:00"/>
    <s v="C119524"/>
    <s v="Female"/>
    <n v="36"/>
    <x v="0"/>
    <n v="3"/>
    <n v="900.24"/>
    <x v="8"/>
    <s v="Credit Card"/>
    <x v="2"/>
    <x v="7"/>
    <x v="2"/>
  </r>
  <r>
    <s v="I119971"/>
    <d v="2016-11-11T01:19:00"/>
    <s v="C404035"/>
    <s v="Male"/>
    <n v="41"/>
    <x v="3"/>
    <n v="5"/>
    <n v="203.3"/>
    <x v="23"/>
    <s v="Debit Card"/>
    <x v="1"/>
    <x v="1"/>
    <x v="6"/>
  </r>
  <r>
    <s v="I286661"/>
    <d v="2016-11-11T01:19:00"/>
    <s v="C778815"/>
    <s v="Female"/>
    <n v="27"/>
    <x v="4"/>
    <n v="4"/>
    <n v="20.92"/>
    <x v="38"/>
    <s v="Cash"/>
    <x v="3"/>
    <x v="12"/>
    <x v="3"/>
  </r>
  <r>
    <s v="I573459"/>
    <d v="2016-11-11T01:19:00"/>
    <s v="C613648"/>
    <s v="Female"/>
    <n v="18"/>
    <x v="6"/>
    <n v="1"/>
    <n v="1050"/>
    <x v="53"/>
    <s v="Cash"/>
    <x v="3"/>
    <x v="14"/>
    <x v="5"/>
  </r>
  <r>
    <s v="I317597"/>
    <d v="2016-11-11T01:20:00"/>
    <s v="C975192"/>
    <s v="Female"/>
    <n v="54"/>
    <x v="0"/>
    <n v="1"/>
    <n v="300.08"/>
    <x v="18"/>
    <s v="Cash"/>
    <x v="3"/>
    <x v="14"/>
    <x v="5"/>
  </r>
  <r>
    <s v="I113407"/>
    <d v="2016-11-11T01:20:00"/>
    <s v="C331794"/>
    <s v="Female"/>
    <n v="44"/>
    <x v="0"/>
    <n v="4"/>
    <n v="1200.32"/>
    <x v="27"/>
    <s v="Credit Card"/>
    <x v="2"/>
    <x v="7"/>
    <x v="2"/>
  </r>
  <r>
    <s v="I973375"/>
    <d v="2016-11-11T01:20:00"/>
    <s v="C567835"/>
    <s v="Female"/>
    <n v="44"/>
    <x v="2"/>
    <n v="3"/>
    <n v="45.45"/>
    <x v="32"/>
    <s v="Credit Card"/>
    <x v="2"/>
    <x v="7"/>
    <x v="6"/>
  </r>
  <r>
    <s v="I132011"/>
    <d v="2016-11-11T01:20:00"/>
    <s v="C182711"/>
    <s v="Female"/>
    <n v="56"/>
    <x v="4"/>
    <n v="5"/>
    <n v="26.15"/>
    <x v="36"/>
    <s v="Cash"/>
    <x v="2"/>
    <x v="7"/>
    <x v="0"/>
  </r>
  <r>
    <s v="I194857"/>
    <d v="2016-11-11T01:21:00"/>
    <s v="C198257"/>
    <s v="Male"/>
    <n v="44"/>
    <x v="5"/>
    <n v="5"/>
    <n v="179.2"/>
    <x v="47"/>
    <s v="Cash"/>
    <x v="0"/>
    <x v="16"/>
    <x v="2"/>
  </r>
  <r>
    <s v="I234627"/>
    <d v="2016-11-11T01:21:00"/>
    <s v="C967299"/>
    <s v="Female"/>
    <n v="69"/>
    <x v="4"/>
    <n v="3"/>
    <n v="15.69"/>
    <x v="30"/>
    <s v="Credit Card"/>
    <x v="2"/>
    <x v="10"/>
    <x v="0"/>
  </r>
  <r>
    <s v="I940050"/>
    <d v="2016-11-11T01:21:00"/>
    <s v="C336020"/>
    <s v="Female"/>
    <n v="20"/>
    <x v="3"/>
    <n v="1"/>
    <n v="40.659999999999997"/>
    <x v="46"/>
    <s v="Cash"/>
    <x v="2"/>
    <x v="7"/>
    <x v="3"/>
  </r>
  <r>
    <s v="I306613"/>
    <d v="2016-11-11T01:21:00"/>
    <s v="C164987"/>
    <s v="Female"/>
    <n v="38"/>
    <x v="3"/>
    <n v="3"/>
    <n v="121.98"/>
    <x v="25"/>
    <s v="Cash"/>
    <x v="2"/>
    <x v="7"/>
    <x v="0"/>
  </r>
  <r>
    <s v="I279668"/>
    <d v="2016-11-11T01:22:00"/>
    <s v="C140240"/>
    <s v="Female"/>
    <n v="33"/>
    <x v="4"/>
    <n v="1"/>
    <n v="5.23"/>
    <x v="19"/>
    <s v="Cash"/>
    <x v="1"/>
    <x v="6"/>
    <x v="0"/>
  </r>
  <r>
    <s v="I219526"/>
    <d v="2016-11-11T01:22:00"/>
    <s v="C254115"/>
    <s v="Male"/>
    <n v="38"/>
    <x v="0"/>
    <n v="2"/>
    <n v="600.16"/>
    <x v="7"/>
    <s v="Credit Card"/>
    <x v="1"/>
    <x v="6"/>
    <x v="0"/>
  </r>
  <r>
    <s v="I168431"/>
    <d v="2016-11-11T01:22:00"/>
    <s v="C130333"/>
    <s v="Female"/>
    <n v="48"/>
    <x v="6"/>
    <n v="4"/>
    <n v="4200"/>
    <x v="33"/>
    <s v="Cash"/>
    <x v="1"/>
    <x v="6"/>
    <x v="5"/>
  </r>
  <r>
    <s v="I163883"/>
    <d v="2016-11-11T01:22:00"/>
    <s v="C854051"/>
    <s v="Female"/>
    <n v="67"/>
    <x v="2"/>
    <n v="5"/>
    <n v="75.75"/>
    <x v="21"/>
    <s v="Credit Card"/>
    <x v="1"/>
    <x v="6"/>
    <x v="3"/>
  </r>
  <r>
    <s v="I284231"/>
    <d v="2016-11-11T01:22:00"/>
    <s v="C423230"/>
    <s v="Female"/>
    <n v="54"/>
    <x v="0"/>
    <n v="3"/>
    <n v="900.24"/>
    <x v="8"/>
    <s v="Credit Card"/>
    <x v="1"/>
    <x v="6"/>
    <x v="1"/>
  </r>
  <r>
    <s v="I193257"/>
    <d v="2016-11-11T01:23:00"/>
    <s v="C242341"/>
    <s v="Female"/>
    <n v="58"/>
    <x v="3"/>
    <n v="4"/>
    <n v="162.63999999999999"/>
    <x v="34"/>
    <s v="Debit Card"/>
    <x v="2"/>
    <x v="11"/>
    <x v="5"/>
  </r>
  <r>
    <s v="I146540"/>
    <d v="2016-11-11T01:23:00"/>
    <s v="C311086"/>
    <s v="Female"/>
    <n v="68"/>
    <x v="1"/>
    <n v="5"/>
    <n v="3000.85"/>
    <x v="14"/>
    <s v="Credit Card"/>
    <x v="3"/>
    <x v="9"/>
    <x v="2"/>
  </r>
  <r>
    <s v="I180137"/>
    <d v="2016-11-11T01:23:00"/>
    <s v="C267390"/>
    <s v="Female"/>
    <n v="37"/>
    <x v="5"/>
    <n v="1"/>
    <n v="35.840000000000003"/>
    <x v="42"/>
    <s v="Cash"/>
    <x v="2"/>
    <x v="10"/>
    <x v="0"/>
  </r>
  <r>
    <s v="I337834"/>
    <d v="2016-11-11T01:23:00"/>
    <s v="C243361"/>
    <s v="Female"/>
    <n v="42"/>
    <x v="1"/>
    <n v="4"/>
    <n v="2400.6799999999998"/>
    <x v="24"/>
    <s v="Debit Card"/>
    <x v="2"/>
    <x v="10"/>
    <x v="0"/>
  </r>
  <r>
    <s v="I278977"/>
    <d v="2016-11-11T01:24:00"/>
    <s v="C650876"/>
    <s v="Female"/>
    <n v="60"/>
    <x v="0"/>
    <n v="1"/>
    <n v="300.08"/>
    <x v="18"/>
    <s v="Debit Card"/>
    <x v="1"/>
    <x v="6"/>
    <x v="3"/>
  </r>
  <r>
    <s v="I942109"/>
    <d v="2016-11-11T01:24:00"/>
    <s v="C108337"/>
    <s v="Female"/>
    <n v="39"/>
    <x v="3"/>
    <n v="3"/>
    <n v="121.98"/>
    <x v="25"/>
    <s v="Debit Card"/>
    <x v="1"/>
    <x v="6"/>
    <x v="0"/>
  </r>
  <r>
    <s v="I222750"/>
    <d v="2016-11-11T01:24:00"/>
    <s v="C931170"/>
    <s v="Female"/>
    <n v="57"/>
    <x v="3"/>
    <n v="3"/>
    <n v="121.98"/>
    <x v="25"/>
    <s v="Debit Card"/>
    <x v="0"/>
    <x v="2"/>
    <x v="0"/>
  </r>
  <r>
    <s v="I113714"/>
    <d v="2016-11-11T01:24:00"/>
    <s v="C200759"/>
    <s v="Male"/>
    <n v="52"/>
    <x v="3"/>
    <n v="1"/>
    <n v="40.659999999999997"/>
    <x v="46"/>
    <s v="Credit Card"/>
    <x v="0"/>
    <x v="17"/>
    <x v="3"/>
  </r>
  <r>
    <s v="I218710"/>
    <d v="2016-11-11T01:25:00"/>
    <s v="C108085"/>
    <s v="Female"/>
    <n v="18"/>
    <x v="0"/>
    <n v="5"/>
    <n v="1500.4"/>
    <x v="0"/>
    <s v="Cash"/>
    <x v="0"/>
    <x v="17"/>
    <x v="3"/>
  </r>
  <r>
    <s v="I629505"/>
    <d v="2016-11-11T01:25:00"/>
    <s v="C295469"/>
    <s v="Male"/>
    <n v="60"/>
    <x v="7"/>
    <n v="5"/>
    <n v="58.65"/>
    <x v="35"/>
    <s v="Credit Card"/>
    <x v="2"/>
    <x v="10"/>
    <x v="1"/>
  </r>
  <r>
    <s v="I236529"/>
    <d v="2016-11-11T01:25:00"/>
    <s v="C166333"/>
    <s v="Female"/>
    <n v="62"/>
    <x v="4"/>
    <n v="3"/>
    <n v="15.69"/>
    <x v="30"/>
    <s v="Credit Card"/>
    <x v="2"/>
    <x v="7"/>
    <x v="4"/>
  </r>
  <r>
    <s v="I561458"/>
    <d v="2016-11-11T01:25:00"/>
    <s v="C103328"/>
    <s v="Female"/>
    <n v="67"/>
    <x v="1"/>
    <n v="5"/>
    <n v="3000.85"/>
    <x v="14"/>
    <s v="Cash"/>
    <x v="1"/>
    <x v="1"/>
    <x v="5"/>
  </r>
  <r>
    <s v="I200802"/>
    <d v="2016-11-11T01:25:00"/>
    <s v="C328848"/>
    <s v="Male"/>
    <n v="53"/>
    <x v="0"/>
    <n v="1"/>
    <n v="300.08"/>
    <x v="18"/>
    <s v="Credit Card"/>
    <x v="1"/>
    <x v="1"/>
    <x v="6"/>
  </r>
  <r>
    <s v="I489274"/>
    <d v="2016-11-11T01:26:00"/>
    <s v="C320407"/>
    <s v="Female"/>
    <n v="28"/>
    <x v="0"/>
    <n v="4"/>
    <n v="1200.32"/>
    <x v="27"/>
    <s v="Cash"/>
    <x v="1"/>
    <x v="1"/>
    <x v="0"/>
  </r>
  <r>
    <s v="I205743"/>
    <d v="2016-11-11T01:26:00"/>
    <s v="C790357"/>
    <s v="Female"/>
    <n v="69"/>
    <x v="2"/>
    <n v="3"/>
    <n v="45.45"/>
    <x v="32"/>
    <s v="Debit Card"/>
    <x v="0"/>
    <x v="2"/>
    <x v="0"/>
  </r>
  <r>
    <s v="I340188"/>
    <d v="2016-11-11T01:26:00"/>
    <s v="C119101"/>
    <s v="Male"/>
    <n v="29"/>
    <x v="3"/>
    <n v="1"/>
    <n v="40.659999999999997"/>
    <x v="46"/>
    <s v="Credit Card"/>
    <x v="3"/>
    <x v="9"/>
    <x v="4"/>
  </r>
  <r>
    <s v="I209877"/>
    <d v="2016-11-11T01:26:00"/>
    <s v="C386155"/>
    <s v="Male"/>
    <n v="69"/>
    <x v="0"/>
    <n v="1"/>
    <n v="300.08"/>
    <x v="18"/>
    <s v="Debit Card"/>
    <x v="3"/>
    <x v="9"/>
    <x v="0"/>
  </r>
  <r>
    <s v="I164982"/>
    <d v="2016-11-11T01:27:00"/>
    <s v="C584327"/>
    <s v="Male"/>
    <n v="36"/>
    <x v="0"/>
    <n v="2"/>
    <n v="600.16"/>
    <x v="7"/>
    <s v="Credit Card"/>
    <x v="0"/>
    <x v="18"/>
    <x v="1"/>
  </r>
  <r>
    <s v="I833499"/>
    <d v="2016-11-11T01:27:00"/>
    <s v="C205677"/>
    <s v="Male"/>
    <n v="21"/>
    <x v="0"/>
    <n v="2"/>
    <n v="600.16"/>
    <x v="7"/>
    <s v="Debit Card"/>
    <x v="0"/>
    <x v="18"/>
    <x v="4"/>
  </r>
  <r>
    <s v="I965595"/>
    <d v="2016-11-11T01:27:00"/>
    <s v="C546873"/>
    <s v="Female"/>
    <n v="54"/>
    <x v="4"/>
    <n v="1"/>
    <n v="5.23"/>
    <x v="19"/>
    <s v="Cash"/>
    <x v="2"/>
    <x v="8"/>
    <x v="2"/>
  </r>
  <r>
    <s v="I125117"/>
    <d v="2016-11-11T01:27:00"/>
    <s v="C267965"/>
    <s v="Female"/>
    <n v="25"/>
    <x v="1"/>
    <n v="2"/>
    <n v="1200.3399999999999"/>
    <x v="54"/>
    <s v="Debit Card"/>
    <x v="2"/>
    <x v="8"/>
    <x v="0"/>
  </r>
  <r>
    <s v="I165575"/>
    <d v="2016-11-11T01:28:00"/>
    <s v="C503091"/>
    <s v="Female"/>
    <n v="53"/>
    <x v="0"/>
    <n v="4"/>
    <n v="1200.32"/>
    <x v="27"/>
    <s v="Debit Card"/>
    <x v="1"/>
    <x v="1"/>
    <x v="3"/>
  </r>
  <r>
    <s v="I223839"/>
    <d v="2016-11-11T01:28:00"/>
    <s v="C258341"/>
    <s v="Female"/>
    <n v="45"/>
    <x v="1"/>
    <n v="3"/>
    <n v="1800.51"/>
    <x v="1"/>
    <s v="Cash"/>
    <x v="1"/>
    <x v="1"/>
    <x v="2"/>
  </r>
  <r>
    <s v="I280161"/>
    <d v="2016-11-11T01:28:00"/>
    <s v="C507117"/>
    <s v="Female"/>
    <n v="20"/>
    <x v="3"/>
    <n v="2"/>
    <n v="81.319999999999993"/>
    <x v="31"/>
    <s v="Credit Card"/>
    <x v="1"/>
    <x v="1"/>
    <x v="4"/>
  </r>
  <r>
    <s v="I325785"/>
    <d v="2016-11-11T01:28:00"/>
    <s v="C315175"/>
    <s v="Male"/>
    <n v="67"/>
    <x v="0"/>
    <n v="3"/>
    <n v="900.24"/>
    <x v="8"/>
    <s v="Credit Card"/>
    <x v="2"/>
    <x v="8"/>
    <x v="1"/>
  </r>
  <r>
    <s v="I166534"/>
    <d v="2016-11-11T01:29:00"/>
    <s v="C236779"/>
    <s v="Male"/>
    <n v="66"/>
    <x v="3"/>
    <n v="2"/>
    <n v="81.319999999999993"/>
    <x v="31"/>
    <s v="Debit Card"/>
    <x v="2"/>
    <x v="8"/>
    <x v="1"/>
  </r>
  <r>
    <s v="I262306"/>
    <d v="2016-11-11T01:29:00"/>
    <s v="C457276"/>
    <s v="Female"/>
    <n v="23"/>
    <x v="3"/>
    <n v="4"/>
    <n v="162.63999999999999"/>
    <x v="34"/>
    <s v="Cash"/>
    <x v="0"/>
    <x v="16"/>
    <x v="0"/>
  </r>
  <r>
    <s v="I324402"/>
    <d v="2016-11-11T01:29:00"/>
    <s v="C220602"/>
    <s v="Female"/>
    <n v="22"/>
    <x v="1"/>
    <n v="2"/>
    <n v="1200.3399999999999"/>
    <x v="54"/>
    <s v="Cash"/>
    <x v="0"/>
    <x v="16"/>
    <x v="0"/>
  </r>
  <r>
    <s v="I858019"/>
    <d v="2016-11-11T01:29:00"/>
    <s v="C221306"/>
    <s v="Female"/>
    <n v="39"/>
    <x v="2"/>
    <n v="5"/>
    <n v="75.75"/>
    <x v="21"/>
    <s v="Credit Card"/>
    <x v="0"/>
    <x v="16"/>
    <x v="5"/>
  </r>
  <r>
    <s v="I146682"/>
    <d v="2016-11-11T01:29:00"/>
    <s v="C974621"/>
    <s v="Male"/>
    <n v="24"/>
    <x v="4"/>
    <n v="3"/>
    <n v="15.69"/>
    <x v="30"/>
    <s v="Credit Card"/>
    <x v="0"/>
    <x v="16"/>
    <x v="5"/>
  </r>
  <r>
    <s v="I298921"/>
    <d v="2016-11-11T01:30:00"/>
    <s v="C277852"/>
    <s v="Female"/>
    <n v="33"/>
    <x v="4"/>
    <n v="3"/>
    <n v="15.69"/>
    <x v="30"/>
    <s v="Credit Card"/>
    <x v="0"/>
    <x v="16"/>
    <x v="5"/>
  </r>
  <r>
    <s v="I121107"/>
    <d v="2016-11-11T01:30:00"/>
    <s v="C135575"/>
    <s v="Male"/>
    <n v="41"/>
    <x v="5"/>
    <n v="3"/>
    <n v="107.52"/>
    <x v="26"/>
    <s v="Credit Card"/>
    <x v="0"/>
    <x v="5"/>
    <x v="2"/>
  </r>
  <r>
    <s v="I277179"/>
    <d v="2016-11-11T01:30:00"/>
    <s v="C177292"/>
    <s v="Female"/>
    <n v="29"/>
    <x v="0"/>
    <n v="4"/>
    <n v="1200.32"/>
    <x v="27"/>
    <s v="Cash"/>
    <x v="0"/>
    <x v="5"/>
    <x v="6"/>
  </r>
  <r>
    <s v="I189213"/>
    <d v="2016-11-11T01:30:00"/>
    <s v="C410684"/>
    <s v="Female"/>
    <n v="36"/>
    <x v="3"/>
    <n v="1"/>
    <n v="40.659999999999997"/>
    <x v="46"/>
    <s v="Credit Card"/>
    <x v="3"/>
    <x v="14"/>
    <x v="2"/>
  </r>
  <r>
    <s v="I770372"/>
    <d v="2016-11-11T01:31:00"/>
    <s v="C759064"/>
    <s v="Male"/>
    <n v="22"/>
    <x v="3"/>
    <n v="4"/>
    <n v="162.63999999999999"/>
    <x v="34"/>
    <s v="Cash"/>
    <x v="3"/>
    <x v="20"/>
    <x v="2"/>
  </r>
  <r>
    <s v="I106177"/>
    <d v="2016-11-11T01:31:00"/>
    <s v="C548607"/>
    <s v="Female"/>
    <n v="23"/>
    <x v="1"/>
    <n v="2"/>
    <n v="1200.3399999999999"/>
    <x v="54"/>
    <s v="Cash"/>
    <x v="2"/>
    <x v="8"/>
    <x v="6"/>
  </r>
  <r>
    <s v="I297315"/>
    <d v="2016-11-11T01:31:00"/>
    <s v="C107372"/>
    <s v="Male"/>
    <n v="41"/>
    <x v="7"/>
    <n v="4"/>
    <n v="46.92"/>
    <x v="58"/>
    <s v="Credit Card"/>
    <x v="2"/>
    <x v="8"/>
    <x v="6"/>
  </r>
  <r>
    <s v="I268637"/>
    <d v="2016-11-11T01:31:00"/>
    <s v="C322276"/>
    <s v="Female"/>
    <n v="48"/>
    <x v="0"/>
    <n v="1"/>
    <n v="300.08"/>
    <x v="18"/>
    <s v="Debit Card"/>
    <x v="1"/>
    <x v="1"/>
    <x v="5"/>
  </r>
  <r>
    <s v="I935604"/>
    <d v="2016-11-11T01:32:00"/>
    <s v="C167846"/>
    <s v="Female"/>
    <n v="67"/>
    <x v="2"/>
    <n v="4"/>
    <n v="60.6"/>
    <x v="4"/>
    <s v="Cash"/>
    <x v="1"/>
    <x v="1"/>
    <x v="2"/>
  </r>
  <r>
    <s v="I937707"/>
    <d v="2016-11-11T01:32:00"/>
    <s v="C217563"/>
    <s v="Female"/>
    <n v="69"/>
    <x v="0"/>
    <n v="1"/>
    <n v="300.08"/>
    <x v="18"/>
    <s v="Cash"/>
    <x v="1"/>
    <x v="1"/>
    <x v="4"/>
  </r>
  <r>
    <s v="I102906"/>
    <d v="2016-11-11T01:32:00"/>
    <s v="C219499"/>
    <s v="Female"/>
    <n v="20"/>
    <x v="5"/>
    <n v="3"/>
    <n v="107.52"/>
    <x v="26"/>
    <s v="Cash"/>
    <x v="1"/>
    <x v="1"/>
    <x v="0"/>
  </r>
  <r>
    <s v="I303439"/>
    <d v="2016-11-11T01:32:00"/>
    <s v="C136940"/>
    <s v="Female"/>
    <n v="48"/>
    <x v="6"/>
    <n v="5"/>
    <n v="5250"/>
    <x v="20"/>
    <s v="Credit Card"/>
    <x v="2"/>
    <x v="11"/>
    <x v="5"/>
  </r>
  <r>
    <s v="I260786"/>
    <d v="2016-11-11T01:32:00"/>
    <s v="C427990"/>
    <s v="Female"/>
    <n v="45"/>
    <x v="0"/>
    <n v="4"/>
    <n v="1200.32"/>
    <x v="27"/>
    <s v="Cash"/>
    <x v="1"/>
    <x v="1"/>
    <x v="5"/>
  </r>
  <r>
    <s v="I286011"/>
    <d v="2016-11-11T01:33:00"/>
    <s v="C292170"/>
    <s v="Male"/>
    <n v="69"/>
    <x v="3"/>
    <n v="1"/>
    <n v="40.659999999999997"/>
    <x v="46"/>
    <s v="Credit Card"/>
    <x v="1"/>
    <x v="1"/>
    <x v="0"/>
  </r>
  <r>
    <s v="I285988"/>
    <d v="2016-11-11T01:33:00"/>
    <s v="C133522"/>
    <s v="Female"/>
    <n v="36"/>
    <x v="6"/>
    <n v="1"/>
    <n v="1050"/>
    <x v="53"/>
    <s v="Cash"/>
    <x v="2"/>
    <x v="7"/>
    <x v="2"/>
  </r>
  <r>
    <s v="I266843"/>
    <d v="2016-11-11T01:33:00"/>
    <s v="C300126"/>
    <s v="Male"/>
    <n v="47"/>
    <x v="0"/>
    <n v="5"/>
    <n v="1500.4"/>
    <x v="0"/>
    <s v="Credit Card"/>
    <x v="3"/>
    <x v="14"/>
    <x v="2"/>
  </r>
  <r>
    <s v="I226265"/>
    <d v="2016-11-11T01:33:00"/>
    <s v="C235497"/>
    <s v="Female"/>
    <n v="31"/>
    <x v="1"/>
    <n v="2"/>
    <n v="1200.3399999999999"/>
    <x v="54"/>
    <s v="Cash"/>
    <x v="1"/>
    <x v="15"/>
    <x v="3"/>
  </r>
  <r>
    <s v="I116111"/>
    <d v="2016-11-11T01:34:00"/>
    <s v="C133482"/>
    <s v="Male"/>
    <n v="57"/>
    <x v="3"/>
    <n v="3"/>
    <n v="121.98"/>
    <x v="25"/>
    <s v="Debit Card"/>
    <x v="1"/>
    <x v="15"/>
    <x v="0"/>
  </r>
  <r>
    <s v="I166580"/>
    <d v="2016-11-11T01:34:00"/>
    <s v="C220232"/>
    <s v="Female"/>
    <n v="68"/>
    <x v="0"/>
    <n v="3"/>
    <n v="900.24"/>
    <x v="8"/>
    <s v="Cash"/>
    <x v="1"/>
    <x v="1"/>
    <x v="5"/>
  </r>
  <r>
    <s v="I737195"/>
    <d v="2016-11-11T01:34:00"/>
    <s v="C196275"/>
    <s v="Male"/>
    <n v="26"/>
    <x v="0"/>
    <n v="3"/>
    <n v="900.24"/>
    <x v="8"/>
    <s v="Cash"/>
    <x v="3"/>
    <x v="9"/>
    <x v="4"/>
  </r>
  <r>
    <s v="I123397"/>
    <d v="2016-11-11T01:34:00"/>
    <s v="C481448"/>
    <s v="Male"/>
    <n v="22"/>
    <x v="3"/>
    <n v="1"/>
    <n v="40.659999999999997"/>
    <x v="46"/>
    <s v="Credit Card"/>
    <x v="3"/>
    <x v="9"/>
    <x v="0"/>
  </r>
  <r>
    <s v="I614704"/>
    <d v="2016-11-11T01:35:00"/>
    <s v="C117998"/>
    <s v="Male"/>
    <n v="31"/>
    <x v="0"/>
    <n v="4"/>
    <n v="1200.32"/>
    <x v="27"/>
    <s v="Cash"/>
    <x v="3"/>
    <x v="9"/>
    <x v="4"/>
  </r>
  <r>
    <s v="I299502"/>
    <d v="2016-11-11T01:35:00"/>
    <s v="C222124"/>
    <s v="Female"/>
    <n v="66"/>
    <x v="4"/>
    <n v="3"/>
    <n v="15.69"/>
    <x v="30"/>
    <s v="Credit Card"/>
    <x v="3"/>
    <x v="9"/>
    <x v="5"/>
  </r>
  <r>
    <s v="I161475"/>
    <d v="2016-11-11T01:35:00"/>
    <s v="C810176"/>
    <s v="Female"/>
    <n v="27"/>
    <x v="0"/>
    <n v="2"/>
    <n v="600.16"/>
    <x v="7"/>
    <s v="Credit Card"/>
    <x v="3"/>
    <x v="9"/>
    <x v="4"/>
  </r>
  <r>
    <s v="I331461"/>
    <d v="2016-11-11T01:35:00"/>
    <s v="C844327"/>
    <s v="Female"/>
    <n v="68"/>
    <x v="4"/>
    <n v="2"/>
    <n v="10.46"/>
    <x v="40"/>
    <s v="Cash"/>
    <x v="2"/>
    <x v="7"/>
    <x v="3"/>
  </r>
  <r>
    <s v="I251518"/>
    <d v="2016-11-11T01:36:00"/>
    <s v="C408025"/>
    <s v="Female"/>
    <n v="40"/>
    <x v="3"/>
    <n v="1"/>
    <n v="40.659999999999997"/>
    <x v="46"/>
    <s v="Debit Card"/>
    <x v="2"/>
    <x v="7"/>
    <x v="0"/>
  </r>
  <r>
    <s v="I896424"/>
    <d v="2016-11-11T01:36:00"/>
    <s v="C249274"/>
    <s v="Male"/>
    <n v="65"/>
    <x v="7"/>
    <n v="3"/>
    <n v="35.19"/>
    <x v="37"/>
    <s v="Credit Card"/>
    <x v="2"/>
    <x v="7"/>
    <x v="0"/>
  </r>
  <r>
    <s v="I224099"/>
    <d v="2016-11-11T01:36:00"/>
    <s v="C166826"/>
    <s v="Male"/>
    <n v="29"/>
    <x v="0"/>
    <n v="4"/>
    <n v="1200.32"/>
    <x v="27"/>
    <s v="Cash"/>
    <x v="2"/>
    <x v="7"/>
    <x v="0"/>
  </r>
  <r>
    <s v="I534192"/>
    <d v="2016-11-11T01:36:00"/>
    <s v="C193345"/>
    <s v="Female"/>
    <n v="56"/>
    <x v="4"/>
    <n v="5"/>
    <n v="26.15"/>
    <x v="36"/>
    <s v="Credit Card"/>
    <x v="2"/>
    <x v="7"/>
    <x v="4"/>
  </r>
  <r>
    <s v="I116334"/>
    <d v="2016-11-11T01:36:00"/>
    <s v="C328920"/>
    <s v="Male"/>
    <n v="42"/>
    <x v="4"/>
    <n v="4"/>
    <n v="20.92"/>
    <x v="38"/>
    <s v="Cash"/>
    <x v="3"/>
    <x v="14"/>
    <x v="2"/>
  </r>
  <r>
    <s v="I296297"/>
    <d v="2016-11-11T01:37:00"/>
    <s v="C965593"/>
    <s v="Male"/>
    <n v="45"/>
    <x v="4"/>
    <n v="4"/>
    <n v="20.92"/>
    <x v="38"/>
    <s v="Cash"/>
    <x v="3"/>
    <x v="14"/>
    <x v="3"/>
  </r>
  <r>
    <s v="I421096"/>
    <d v="2016-11-11T01:37:00"/>
    <s v="C178309"/>
    <s v="Female"/>
    <n v="59"/>
    <x v="0"/>
    <n v="1"/>
    <n v="300.08"/>
    <x v="18"/>
    <s v="Credit Card"/>
    <x v="0"/>
    <x v="18"/>
    <x v="3"/>
  </r>
  <r>
    <s v="I125937"/>
    <d v="2016-11-11T01:37:00"/>
    <s v="C126247"/>
    <s v="Male"/>
    <n v="40"/>
    <x v="0"/>
    <n v="5"/>
    <n v="1500.4"/>
    <x v="0"/>
    <s v="Credit Card"/>
    <x v="1"/>
    <x v="1"/>
    <x v="5"/>
  </r>
  <r>
    <s v="I461670"/>
    <d v="2016-11-11T01:37:00"/>
    <s v="C120163"/>
    <s v="Female"/>
    <n v="56"/>
    <x v="6"/>
    <n v="2"/>
    <n v="2100"/>
    <x v="41"/>
    <s v="Debit Card"/>
    <x v="1"/>
    <x v="1"/>
    <x v="2"/>
  </r>
  <r>
    <s v="I339087"/>
    <d v="2016-11-11T01:38:00"/>
    <s v="C213707"/>
    <s v="Female"/>
    <n v="49"/>
    <x v="0"/>
    <n v="5"/>
    <n v="1500.4"/>
    <x v="0"/>
    <s v="Cash"/>
    <x v="3"/>
    <x v="14"/>
    <x v="0"/>
  </r>
  <r>
    <s v="I166533"/>
    <d v="2016-11-11T01:38:00"/>
    <s v="C939174"/>
    <s v="Female"/>
    <n v="69"/>
    <x v="2"/>
    <n v="5"/>
    <n v="75.75"/>
    <x v="21"/>
    <s v="Debit Card"/>
    <x v="3"/>
    <x v="14"/>
    <x v="3"/>
  </r>
  <r>
    <s v="I206394"/>
    <d v="2016-11-11T01:38:00"/>
    <s v="C222597"/>
    <s v="Female"/>
    <n v="58"/>
    <x v="0"/>
    <n v="1"/>
    <n v="300.08"/>
    <x v="18"/>
    <s v="Debit Card"/>
    <x v="2"/>
    <x v="7"/>
    <x v="1"/>
  </r>
  <r>
    <s v="I245576"/>
    <d v="2016-11-11T01:38:00"/>
    <s v="C312030"/>
    <s v="Female"/>
    <n v="66"/>
    <x v="3"/>
    <n v="5"/>
    <n v="203.3"/>
    <x v="23"/>
    <s v="Credit Card"/>
    <x v="1"/>
    <x v="1"/>
    <x v="5"/>
  </r>
  <r>
    <s v="I213772"/>
    <d v="2016-11-11T01:39:00"/>
    <s v="C411654"/>
    <s v="Female"/>
    <n v="41"/>
    <x v="7"/>
    <n v="1"/>
    <n v="11.73"/>
    <x v="59"/>
    <s v="Cash"/>
    <x v="1"/>
    <x v="1"/>
    <x v="2"/>
  </r>
  <r>
    <s v="I336016"/>
    <d v="2016-11-11T01:39:00"/>
    <s v="C261494"/>
    <s v="Female"/>
    <n v="56"/>
    <x v="0"/>
    <n v="1"/>
    <n v="300.08"/>
    <x v="18"/>
    <s v="Cash"/>
    <x v="0"/>
    <x v="17"/>
    <x v="4"/>
  </r>
  <r>
    <s v="I163467"/>
    <d v="2016-11-11T01:39:00"/>
    <s v="C143124"/>
    <s v="Female"/>
    <n v="64"/>
    <x v="0"/>
    <n v="4"/>
    <n v="1200.32"/>
    <x v="27"/>
    <s v="Credit Card"/>
    <x v="0"/>
    <x v="17"/>
    <x v="4"/>
  </r>
  <r>
    <s v="I283906"/>
    <d v="2016-11-11T01:39:00"/>
    <s v="C290325"/>
    <s v="Male"/>
    <n v="49"/>
    <x v="0"/>
    <n v="2"/>
    <n v="600.16"/>
    <x v="7"/>
    <s v="Credit Card"/>
    <x v="0"/>
    <x v="17"/>
    <x v="3"/>
  </r>
  <r>
    <s v="I124604"/>
    <d v="2016-11-11T01:39:00"/>
    <s v="C204499"/>
    <s v="Male"/>
    <n v="35"/>
    <x v="7"/>
    <n v="2"/>
    <n v="23.46"/>
    <x v="39"/>
    <s v="Credit Card"/>
    <x v="3"/>
    <x v="14"/>
    <x v="0"/>
  </r>
  <r>
    <s v="I513256"/>
    <d v="2016-11-11T01:40:00"/>
    <s v="C222354"/>
    <s v="Male"/>
    <n v="60"/>
    <x v="1"/>
    <n v="4"/>
    <n v="2400.6799999999998"/>
    <x v="24"/>
    <s v="Cash"/>
    <x v="3"/>
    <x v="14"/>
    <x v="4"/>
  </r>
  <r>
    <s v="I887557"/>
    <d v="2016-11-11T01:40:00"/>
    <s v="C251184"/>
    <s v="Female"/>
    <n v="29"/>
    <x v="3"/>
    <n v="4"/>
    <n v="162.63999999999999"/>
    <x v="34"/>
    <s v="Cash"/>
    <x v="2"/>
    <x v="7"/>
    <x v="4"/>
  </r>
  <r>
    <s v="I263163"/>
    <d v="2016-11-11T01:40:00"/>
    <s v="C970245"/>
    <s v="Male"/>
    <n v="22"/>
    <x v="0"/>
    <n v="3"/>
    <n v="900.24"/>
    <x v="8"/>
    <s v="Cash"/>
    <x v="2"/>
    <x v="7"/>
    <x v="6"/>
  </r>
  <r>
    <s v="I260036"/>
    <d v="2016-11-11T01:40:00"/>
    <s v="C127116"/>
    <s v="Female"/>
    <n v="20"/>
    <x v="0"/>
    <n v="3"/>
    <n v="900.24"/>
    <x v="8"/>
    <s v="Cash"/>
    <x v="2"/>
    <x v="7"/>
    <x v="5"/>
  </r>
  <r>
    <s v="I189540"/>
    <d v="2016-11-11T01:41:00"/>
    <s v="C288393"/>
    <s v="Male"/>
    <n v="67"/>
    <x v="0"/>
    <n v="5"/>
    <n v="1500.4"/>
    <x v="0"/>
    <s v="Credit Card"/>
    <x v="2"/>
    <x v="7"/>
    <x v="4"/>
  </r>
  <r>
    <s v="I326934"/>
    <d v="2016-11-11T01:41:00"/>
    <s v="C161745"/>
    <s v="Male"/>
    <n v="53"/>
    <x v="0"/>
    <n v="1"/>
    <n v="300.08"/>
    <x v="18"/>
    <s v="Cash"/>
    <x v="2"/>
    <x v="7"/>
    <x v="6"/>
  </r>
  <r>
    <s v="I816357"/>
    <d v="2016-11-11T01:41:00"/>
    <s v="C801828"/>
    <s v="Male"/>
    <n v="60"/>
    <x v="4"/>
    <n v="3"/>
    <n v="15.69"/>
    <x v="30"/>
    <s v="Cash"/>
    <x v="2"/>
    <x v="7"/>
    <x v="1"/>
  </r>
  <r>
    <s v="I208919"/>
    <d v="2016-11-11T01:41:00"/>
    <s v="C825929"/>
    <s v="Female"/>
    <n v="18"/>
    <x v="0"/>
    <n v="3"/>
    <n v="900.24"/>
    <x v="8"/>
    <s v="Cash"/>
    <x v="2"/>
    <x v="7"/>
    <x v="0"/>
  </r>
  <r>
    <s v="I422329"/>
    <d v="2016-11-11T01:42:00"/>
    <s v="C192859"/>
    <s v="Male"/>
    <n v="44"/>
    <x v="0"/>
    <n v="1"/>
    <n v="300.08"/>
    <x v="18"/>
    <s v="Cash"/>
    <x v="2"/>
    <x v="10"/>
    <x v="2"/>
  </r>
  <r>
    <s v="I104937"/>
    <d v="2016-11-11T01:42:00"/>
    <s v="C257041"/>
    <s v="Female"/>
    <n v="26"/>
    <x v="0"/>
    <n v="1"/>
    <n v="300.08"/>
    <x v="18"/>
    <s v="Cash"/>
    <x v="2"/>
    <x v="10"/>
    <x v="2"/>
  </r>
  <r>
    <s v="I364247"/>
    <d v="2016-11-11T01:42:00"/>
    <s v="C315693"/>
    <s v="Female"/>
    <n v="46"/>
    <x v="4"/>
    <n v="2"/>
    <n v="10.46"/>
    <x v="40"/>
    <s v="Debit Card"/>
    <x v="2"/>
    <x v="10"/>
    <x v="2"/>
  </r>
  <r>
    <s v="I211759"/>
    <d v="2016-11-11T01:42:00"/>
    <s v="C198569"/>
    <s v="Female"/>
    <n v="30"/>
    <x v="0"/>
    <n v="4"/>
    <n v="1200.32"/>
    <x v="27"/>
    <s v="Cash"/>
    <x v="1"/>
    <x v="1"/>
    <x v="2"/>
  </r>
  <r>
    <s v="I461872"/>
    <d v="2016-11-11T01:43:00"/>
    <s v="C475070"/>
    <s v="Female"/>
    <n v="20"/>
    <x v="5"/>
    <n v="3"/>
    <n v="107.52"/>
    <x v="26"/>
    <s v="Cash"/>
    <x v="1"/>
    <x v="1"/>
    <x v="2"/>
  </r>
  <r>
    <s v="I222063"/>
    <d v="2016-11-11T01:43:00"/>
    <s v="C319582"/>
    <s v="Male"/>
    <n v="48"/>
    <x v="0"/>
    <n v="3"/>
    <n v="900.24"/>
    <x v="8"/>
    <s v="Debit Card"/>
    <x v="1"/>
    <x v="1"/>
    <x v="2"/>
  </r>
  <r>
    <s v="I102675"/>
    <d v="2016-11-11T01:43:00"/>
    <s v="C936544"/>
    <s v="Female"/>
    <n v="45"/>
    <x v="4"/>
    <n v="2"/>
    <n v="10.46"/>
    <x v="40"/>
    <s v="Cash"/>
    <x v="1"/>
    <x v="1"/>
    <x v="4"/>
  </r>
  <r>
    <s v="I193207"/>
    <d v="2016-11-11T01:43:00"/>
    <s v="C779115"/>
    <s v="Female"/>
    <n v="56"/>
    <x v="5"/>
    <n v="4"/>
    <n v="143.36000000000001"/>
    <x v="17"/>
    <s v="Cash"/>
    <x v="1"/>
    <x v="1"/>
    <x v="2"/>
  </r>
  <r>
    <s v="I100764"/>
    <d v="2016-11-11T01:43:00"/>
    <s v="C564073"/>
    <s v="Male"/>
    <n v="54"/>
    <x v="3"/>
    <n v="3"/>
    <n v="121.98"/>
    <x v="25"/>
    <s v="Credit Card"/>
    <x v="1"/>
    <x v="1"/>
    <x v="4"/>
  </r>
  <r>
    <s v="I187670"/>
    <d v="2016-11-11T01:44:00"/>
    <s v="C234857"/>
    <s v="Male"/>
    <n v="53"/>
    <x v="0"/>
    <n v="5"/>
    <n v="1500.4"/>
    <x v="0"/>
    <s v="Debit Card"/>
    <x v="1"/>
    <x v="1"/>
    <x v="0"/>
  </r>
  <r>
    <s v="I140783"/>
    <d v="2016-11-11T01:44:00"/>
    <s v="C305051"/>
    <s v="Female"/>
    <n v="51"/>
    <x v="3"/>
    <n v="1"/>
    <n v="40.659999999999997"/>
    <x v="46"/>
    <s v="Debit Card"/>
    <x v="3"/>
    <x v="21"/>
    <x v="3"/>
  </r>
  <r>
    <s v="I327002"/>
    <d v="2016-11-11T01:44:00"/>
    <s v="C269043"/>
    <s v="Female"/>
    <n v="35"/>
    <x v="0"/>
    <n v="3"/>
    <n v="900.24"/>
    <x v="8"/>
    <s v="Credit Card"/>
    <x v="3"/>
    <x v="21"/>
    <x v="6"/>
  </r>
  <r>
    <s v="I253753"/>
    <d v="2016-11-11T01:44:00"/>
    <s v="C157367"/>
    <s v="Male"/>
    <n v="60"/>
    <x v="7"/>
    <n v="5"/>
    <n v="58.65"/>
    <x v="35"/>
    <s v="Debit Card"/>
    <x v="3"/>
    <x v="21"/>
    <x v="4"/>
  </r>
  <r>
    <s v="I944717"/>
    <d v="2016-11-11T01:45:00"/>
    <s v="C271276"/>
    <s v="Female"/>
    <n v="20"/>
    <x v="1"/>
    <n v="5"/>
    <n v="3000.85"/>
    <x v="14"/>
    <s v="Credit Card"/>
    <x v="3"/>
    <x v="21"/>
    <x v="5"/>
  </r>
  <r>
    <s v="I183972"/>
    <d v="2016-11-11T01:45:00"/>
    <s v="C395620"/>
    <s v="Female"/>
    <n v="48"/>
    <x v="4"/>
    <n v="1"/>
    <n v="5.23"/>
    <x v="19"/>
    <s v="Credit Card"/>
    <x v="3"/>
    <x v="21"/>
    <x v="6"/>
  </r>
  <r>
    <s v="I197218"/>
    <d v="2016-11-11T01:45:00"/>
    <s v="C306091"/>
    <s v="Male"/>
    <n v="57"/>
    <x v="0"/>
    <n v="5"/>
    <n v="1500.4"/>
    <x v="0"/>
    <s v="Cash"/>
    <x v="3"/>
    <x v="21"/>
    <x v="5"/>
  </r>
  <r>
    <s v="I177428"/>
    <d v="2016-11-11T01:45:00"/>
    <s v="C178548"/>
    <s v="Female"/>
    <n v="54"/>
    <x v="3"/>
    <n v="1"/>
    <n v="40.659999999999997"/>
    <x v="46"/>
    <s v="Cash"/>
    <x v="1"/>
    <x v="1"/>
    <x v="0"/>
  </r>
  <r>
    <s v="I178043"/>
    <d v="2016-11-11T01:46:00"/>
    <s v="C251239"/>
    <s v="Male"/>
    <n v="69"/>
    <x v="6"/>
    <n v="5"/>
    <n v="5250"/>
    <x v="20"/>
    <s v="Debit Card"/>
    <x v="2"/>
    <x v="10"/>
    <x v="5"/>
  </r>
  <r>
    <s v="I516428"/>
    <d v="2016-11-11T01:46:00"/>
    <s v="C296727"/>
    <s v="Female"/>
    <n v="61"/>
    <x v="6"/>
    <n v="1"/>
    <n v="1050"/>
    <x v="53"/>
    <s v="Credit Card"/>
    <x v="1"/>
    <x v="6"/>
    <x v="2"/>
  </r>
  <r>
    <s v="I271059"/>
    <d v="2016-11-11T01:46:00"/>
    <s v="C829546"/>
    <s v="Female"/>
    <n v="56"/>
    <x v="0"/>
    <n v="3"/>
    <n v="900.24"/>
    <x v="8"/>
    <s v="Cash"/>
    <x v="3"/>
    <x v="14"/>
    <x v="1"/>
  </r>
  <r>
    <s v="I824367"/>
    <d v="2016-11-11T01:46:00"/>
    <s v="C816846"/>
    <s v="Male"/>
    <n v="27"/>
    <x v="0"/>
    <n v="5"/>
    <n v="1500.4"/>
    <x v="0"/>
    <s v="Credit Card"/>
    <x v="1"/>
    <x v="1"/>
    <x v="3"/>
  </r>
  <r>
    <s v="I282762"/>
    <d v="2016-11-11T01:46:00"/>
    <s v="C274583"/>
    <s v="Female"/>
    <n v="32"/>
    <x v="1"/>
    <n v="1"/>
    <n v="600.16999999999996"/>
    <x v="49"/>
    <s v="Cash"/>
    <x v="1"/>
    <x v="1"/>
    <x v="6"/>
  </r>
  <r>
    <s v="I491401"/>
    <d v="2016-11-11T01:47:00"/>
    <s v="C197711"/>
    <s v="Male"/>
    <n v="51"/>
    <x v="4"/>
    <n v="4"/>
    <n v="20.92"/>
    <x v="38"/>
    <s v="Credit Card"/>
    <x v="3"/>
    <x v="12"/>
    <x v="0"/>
  </r>
  <r>
    <s v="I116858"/>
    <d v="2016-11-11T01:47:00"/>
    <s v="C292246"/>
    <s v="Male"/>
    <n v="54"/>
    <x v="6"/>
    <n v="1"/>
    <n v="1050"/>
    <x v="53"/>
    <s v="Cash"/>
    <x v="3"/>
    <x v="12"/>
    <x v="4"/>
  </r>
  <r>
    <s v="I127246"/>
    <d v="2016-11-11T01:47:00"/>
    <s v="C197031"/>
    <s v="Female"/>
    <n v="20"/>
    <x v="0"/>
    <n v="2"/>
    <n v="600.16"/>
    <x v="7"/>
    <s v="Cash"/>
    <x v="3"/>
    <x v="12"/>
    <x v="4"/>
  </r>
  <r>
    <s v="I181235"/>
    <d v="2016-11-11T01:47:00"/>
    <s v="C205332"/>
    <s v="Male"/>
    <n v="62"/>
    <x v="0"/>
    <n v="1"/>
    <n v="300.08"/>
    <x v="18"/>
    <s v="Credit Card"/>
    <x v="3"/>
    <x v="12"/>
    <x v="5"/>
  </r>
  <r>
    <s v="I797904"/>
    <d v="2016-11-11T01:48:00"/>
    <s v="C142125"/>
    <s v="Male"/>
    <n v="27"/>
    <x v="5"/>
    <n v="2"/>
    <n v="71.680000000000007"/>
    <x v="22"/>
    <s v="Debit Card"/>
    <x v="2"/>
    <x v="10"/>
    <x v="5"/>
  </r>
  <r>
    <s v="I281592"/>
    <d v="2016-11-11T01:48:00"/>
    <s v="C150433"/>
    <s v="Female"/>
    <n v="66"/>
    <x v="1"/>
    <n v="3"/>
    <n v="1800.51"/>
    <x v="1"/>
    <s v="Cash"/>
    <x v="2"/>
    <x v="10"/>
    <x v="1"/>
  </r>
  <r>
    <s v="I593510"/>
    <d v="2016-11-11T01:48:00"/>
    <s v="C959820"/>
    <s v="Female"/>
    <n v="55"/>
    <x v="0"/>
    <n v="5"/>
    <n v="1500.4"/>
    <x v="0"/>
    <s v="Credit Card"/>
    <x v="2"/>
    <x v="10"/>
    <x v="5"/>
  </r>
  <r>
    <s v="I288303"/>
    <d v="2016-11-11T01:48:00"/>
    <s v="C277366"/>
    <s v="Female"/>
    <n v="32"/>
    <x v="5"/>
    <n v="3"/>
    <n v="107.52"/>
    <x v="26"/>
    <s v="Credit Card"/>
    <x v="3"/>
    <x v="14"/>
    <x v="0"/>
  </r>
  <r>
    <s v="I266402"/>
    <d v="2016-11-11T01:49:00"/>
    <s v="C128845"/>
    <s v="Female"/>
    <n v="29"/>
    <x v="0"/>
    <n v="5"/>
    <n v="1500.4"/>
    <x v="0"/>
    <s v="Credit Card"/>
    <x v="3"/>
    <x v="14"/>
    <x v="0"/>
  </r>
  <r>
    <s v="I328154"/>
    <d v="2016-11-11T01:49:00"/>
    <s v="C156160"/>
    <s v="Female"/>
    <n v="47"/>
    <x v="4"/>
    <n v="3"/>
    <n v="15.69"/>
    <x v="30"/>
    <s v="Cash"/>
    <x v="3"/>
    <x v="21"/>
    <x v="0"/>
  </r>
  <r>
    <s v="I128673"/>
    <d v="2016-11-11T01:49:00"/>
    <s v="C536930"/>
    <s v="Female"/>
    <n v="36"/>
    <x v="0"/>
    <n v="3"/>
    <n v="900.24"/>
    <x v="8"/>
    <s v="Credit Card"/>
    <x v="3"/>
    <x v="21"/>
    <x v="0"/>
  </r>
  <r>
    <s v="I315273"/>
    <d v="2016-11-11T01:49:00"/>
    <s v="C905528"/>
    <s v="Female"/>
    <n v="30"/>
    <x v="0"/>
    <n v="5"/>
    <n v="1500.4"/>
    <x v="0"/>
    <s v="Credit Card"/>
    <x v="2"/>
    <x v="7"/>
    <x v="4"/>
  </r>
  <r>
    <s v="I136119"/>
    <d v="2016-11-11T01:50:00"/>
    <s v="C574829"/>
    <s v="Female"/>
    <n v="28"/>
    <x v="1"/>
    <n v="5"/>
    <n v="3000.85"/>
    <x v="14"/>
    <s v="Debit Card"/>
    <x v="1"/>
    <x v="1"/>
    <x v="3"/>
  </r>
  <r>
    <s v="I157130"/>
    <d v="2016-11-11T01:50:00"/>
    <s v="C800977"/>
    <s v="Female"/>
    <n v="51"/>
    <x v="0"/>
    <n v="5"/>
    <n v="1500.4"/>
    <x v="0"/>
    <s v="Credit Card"/>
    <x v="2"/>
    <x v="7"/>
    <x v="4"/>
  </r>
  <r>
    <s v="I557936"/>
    <d v="2016-11-11T01:50:00"/>
    <s v="C177678"/>
    <s v="Female"/>
    <n v="33"/>
    <x v="1"/>
    <n v="3"/>
    <n v="1800.51"/>
    <x v="1"/>
    <s v="Debit Card"/>
    <x v="2"/>
    <x v="7"/>
    <x v="2"/>
  </r>
  <r>
    <s v="I303135"/>
    <d v="2016-11-11T01:50:00"/>
    <s v="C102746"/>
    <s v="Female"/>
    <n v="23"/>
    <x v="7"/>
    <n v="4"/>
    <n v="46.92"/>
    <x v="58"/>
    <s v="Debit Card"/>
    <x v="1"/>
    <x v="4"/>
    <x v="2"/>
  </r>
  <r>
    <s v="I300778"/>
    <d v="2016-11-11T01:50:00"/>
    <s v="C235481"/>
    <s v="Male"/>
    <n v="35"/>
    <x v="4"/>
    <n v="3"/>
    <n v="15.69"/>
    <x v="30"/>
    <s v="Cash"/>
    <x v="1"/>
    <x v="4"/>
    <x v="6"/>
  </r>
  <r>
    <s v="I989058"/>
    <d v="2016-11-11T01:51:00"/>
    <s v="C155574"/>
    <s v="Male"/>
    <n v="47"/>
    <x v="1"/>
    <n v="2"/>
    <n v="1200.3399999999999"/>
    <x v="54"/>
    <s v="Cash"/>
    <x v="2"/>
    <x v="8"/>
    <x v="1"/>
  </r>
  <r>
    <s v="I235267"/>
    <d v="2016-11-11T01:51:00"/>
    <s v="C835084"/>
    <s v="Female"/>
    <n v="20"/>
    <x v="1"/>
    <n v="1"/>
    <n v="600.16999999999996"/>
    <x v="49"/>
    <s v="Cash"/>
    <x v="1"/>
    <x v="1"/>
    <x v="1"/>
  </r>
  <r>
    <s v="I456013"/>
    <d v="2016-11-11T01:51:00"/>
    <s v="C111176"/>
    <s v="Male"/>
    <n v="29"/>
    <x v="3"/>
    <n v="2"/>
    <n v="81.319999999999993"/>
    <x v="31"/>
    <s v="Cash"/>
    <x v="1"/>
    <x v="1"/>
    <x v="2"/>
  </r>
  <r>
    <s v="I209942"/>
    <d v="2016-11-11T01:51:00"/>
    <s v="C280923"/>
    <s v="Male"/>
    <n v="23"/>
    <x v="4"/>
    <n v="4"/>
    <n v="20.92"/>
    <x v="38"/>
    <s v="Credit Card"/>
    <x v="3"/>
    <x v="14"/>
    <x v="2"/>
  </r>
  <r>
    <s v="I280845"/>
    <d v="2016-11-11T01:52:00"/>
    <s v="C378603"/>
    <s v="Female"/>
    <n v="60"/>
    <x v="0"/>
    <n v="1"/>
    <n v="300.08"/>
    <x v="18"/>
    <s v="Credit Card"/>
    <x v="3"/>
    <x v="14"/>
    <x v="5"/>
  </r>
  <r>
    <s v="I217584"/>
    <d v="2016-11-11T01:52:00"/>
    <s v="C268048"/>
    <s v="Female"/>
    <n v="38"/>
    <x v="0"/>
    <n v="5"/>
    <n v="1500.4"/>
    <x v="0"/>
    <s v="Cash"/>
    <x v="3"/>
    <x v="14"/>
    <x v="4"/>
  </r>
  <r>
    <s v="I323473"/>
    <d v="2016-11-11T01:52:00"/>
    <s v="C139067"/>
    <s v="Female"/>
    <n v="21"/>
    <x v="4"/>
    <n v="3"/>
    <n v="15.69"/>
    <x v="30"/>
    <s v="Cash"/>
    <x v="3"/>
    <x v="14"/>
    <x v="2"/>
  </r>
  <r>
    <s v="I196425"/>
    <d v="2016-11-11T01:52:00"/>
    <s v="C658063"/>
    <s v="Female"/>
    <n v="21"/>
    <x v="0"/>
    <n v="2"/>
    <n v="600.16"/>
    <x v="7"/>
    <s v="Credit Card"/>
    <x v="2"/>
    <x v="7"/>
    <x v="0"/>
  </r>
  <r>
    <s v="I156900"/>
    <d v="2016-11-11T01:53:00"/>
    <s v="C320439"/>
    <s v="Female"/>
    <n v="69"/>
    <x v="1"/>
    <n v="4"/>
    <n v="2400.6799999999998"/>
    <x v="24"/>
    <s v="Cash"/>
    <x v="2"/>
    <x v="7"/>
    <x v="4"/>
  </r>
  <r>
    <s v="I119161"/>
    <d v="2016-11-11T01:53:00"/>
    <s v="C576729"/>
    <s v="Female"/>
    <n v="45"/>
    <x v="4"/>
    <n v="2"/>
    <n v="10.46"/>
    <x v="40"/>
    <s v="Cash"/>
    <x v="2"/>
    <x v="7"/>
    <x v="3"/>
  </r>
  <r>
    <s v="I110066"/>
    <d v="2016-11-11T01:53:00"/>
    <s v="C233204"/>
    <s v="Male"/>
    <n v="25"/>
    <x v="2"/>
    <n v="2"/>
    <n v="30.3"/>
    <x v="61"/>
    <s v="Cash"/>
    <x v="3"/>
    <x v="9"/>
    <x v="1"/>
  </r>
  <r>
    <s v="I202682"/>
    <d v="2016-11-11T01:53:00"/>
    <s v="C172345"/>
    <s v="Male"/>
    <n v="47"/>
    <x v="3"/>
    <n v="5"/>
    <n v="203.3"/>
    <x v="23"/>
    <s v="Debit Card"/>
    <x v="0"/>
    <x v="2"/>
    <x v="2"/>
  </r>
  <r>
    <s v="I299754"/>
    <d v="2016-11-11T01:53:00"/>
    <s v="C212740"/>
    <s v="Female"/>
    <n v="23"/>
    <x v="5"/>
    <n v="3"/>
    <n v="107.52"/>
    <x v="26"/>
    <s v="Cash"/>
    <x v="3"/>
    <x v="14"/>
    <x v="0"/>
  </r>
  <r>
    <s v="I404482"/>
    <d v="2016-11-11T01:54:00"/>
    <s v="C259206"/>
    <s v="Female"/>
    <n v="44"/>
    <x v="0"/>
    <n v="1"/>
    <n v="300.08"/>
    <x v="18"/>
    <s v="Cash"/>
    <x v="3"/>
    <x v="14"/>
    <x v="3"/>
  </r>
  <r>
    <s v="I258098"/>
    <d v="2016-11-11T01:54:00"/>
    <s v="C310683"/>
    <s v="Male"/>
    <n v="48"/>
    <x v="2"/>
    <n v="2"/>
    <n v="30.3"/>
    <x v="61"/>
    <s v="Cash"/>
    <x v="3"/>
    <x v="14"/>
    <x v="4"/>
  </r>
  <r>
    <s v="I102101"/>
    <d v="2016-11-11T01:54:00"/>
    <s v="C270792"/>
    <s v="Female"/>
    <n v="30"/>
    <x v="0"/>
    <n v="5"/>
    <n v="1500.4"/>
    <x v="0"/>
    <s v="Debit Card"/>
    <x v="0"/>
    <x v="5"/>
    <x v="0"/>
  </r>
  <r>
    <s v="I103276"/>
    <d v="2016-11-11T01:54:00"/>
    <s v="C254471"/>
    <s v="Female"/>
    <n v="67"/>
    <x v="5"/>
    <n v="1"/>
    <n v="35.840000000000003"/>
    <x v="42"/>
    <s v="Credit Card"/>
    <x v="0"/>
    <x v="5"/>
    <x v="5"/>
  </r>
  <r>
    <s v="I280242"/>
    <d v="2016-11-11T01:55:00"/>
    <s v="C696182"/>
    <s v="Male"/>
    <n v="20"/>
    <x v="5"/>
    <n v="3"/>
    <n v="107.52"/>
    <x v="26"/>
    <s v="Credit Card"/>
    <x v="0"/>
    <x v="5"/>
    <x v="5"/>
  </r>
  <r>
    <s v="I874454"/>
    <d v="2016-11-11T01:55:00"/>
    <s v="C144982"/>
    <s v="Male"/>
    <n v="53"/>
    <x v="4"/>
    <n v="4"/>
    <n v="20.92"/>
    <x v="38"/>
    <s v="Cash"/>
    <x v="0"/>
    <x v="5"/>
    <x v="5"/>
  </r>
  <r>
    <s v="I161398"/>
    <d v="2016-11-11T01:55:00"/>
    <s v="C113712"/>
    <s v="Male"/>
    <n v="50"/>
    <x v="5"/>
    <n v="3"/>
    <n v="107.52"/>
    <x v="26"/>
    <s v="Debit Card"/>
    <x v="0"/>
    <x v="5"/>
    <x v="2"/>
  </r>
  <r>
    <s v="I202089"/>
    <d v="2016-11-11T01:55:00"/>
    <s v="C290534"/>
    <s v="Female"/>
    <n v="28"/>
    <x v="0"/>
    <n v="3"/>
    <n v="900.24"/>
    <x v="8"/>
    <s v="Cash"/>
    <x v="2"/>
    <x v="7"/>
    <x v="5"/>
  </r>
  <r>
    <s v="I226794"/>
    <d v="2016-11-11T01:56:00"/>
    <s v="C168076"/>
    <s v="Female"/>
    <n v="27"/>
    <x v="4"/>
    <n v="3"/>
    <n v="15.69"/>
    <x v="30"/>
    <s v="Cash"/>
    <x v="1"/>
    <x v="6"/>
    <x v="6"/>
  </r>
  <r>
    <s v="I186897"/>
    <d v="2016-11-11T01:56:00"/>
    <s v="C168993"/>
    <s v="Male"/>
    <n v="55"/>
    <x v="0"/>
    <n v="3"/>
    <n v="900.24"/>
    <x v="8"/>
    <s v="Cash"/>
    <x v="1"/>
    <x v="6"/>
    <x v="2"/>
  </r>
  <r>
    <s v="I309385"/>
    <d v="2016-11-11T01:56:00"/>
    <s v="C311604"/>
    <s v="Male"/>
    <n v="36"/>
    <x v="1"/>
    <n v="1"/>
    <n v="600.16999999999996"/>
    <x v="49"/>
    <s v="Cash"/>
    <x v="2"/>
    <x v="7"/>
    <x v="0"/>
  </r>
  <r>
    <s v="I199959"/>
    <d v="2016-11-11T01:56:00"/>
    <s v="C263674"/>
    <s v="Male"/>
    <n v="63"/>
    <x v="1"/>
    <n v="2"/>
    <n v="1200.3399999999999"/>
    <x v="54"/>
    <s v="Credit Card"/>
    <x v="3"/>
    <x v="9"/>
    <x v="6"/>
  </r>
  <r>
    <s v="I764085"/>
    <d v="2016-11-11T01:57:00"/>
    <s v="C327508"/>
    <s v="Female"/>
    <n v="19"/>
    <x v="0"/>
    <n v="2"/>
    <n v="600.16"/>
    <x v="7"/>
    <s v="Credit Card"/>
    <x v="2"/>
    <x v="13"/>
    <x v="4"/>
  </r>
  <r>
    <s v="I218795"/>
    <d v="2016-11-11T01:57:00"/>
    <s v="C280546"/>
    <s v="Male"/>
    <n v="37"/>
    <x v="5"/>
    <n v="1"/>
    <n v="35.840000000000003"/>
    <x v="42"/>
    <s v="Debit Card"/>
    <x v="2"/>
    <x v="13"/>
    <x v="0"/>
  </r>
  <r>
    <s v="I311016"/>
    <d v="2016-11-11T01:57:00"/>
    <s v="C189522"/>
    <s v="Male"/>
    <n v="55"/>
    <x v="1"/>
    <n v="1"/>
    <n v="600.16999999999996"/>
    <x v="49"/>
    <s v="Credit Card"/>
    <x v="2"/>
    <x v="13"/>
    <x v="0"/>
  </r>
  <r>
    <s v="I919318"/>
    <d v="2016-11-11T01:57:00"/>
    <s v="C842173"/>
    <s v="Female"/>
    <n v="26"/>
    <x v="3"/>
    <n v="1"/>
    <n v="40.659999999999997"/>
    <x v="46"/>
    <s v="Credit Card"/>
    <x v="0"/>
    <x v="0"/>
    <x v="2"/>
  </r>
  <r>
    <s v="I236924"/>
    <d v="2016-11-11T01:57:00"/>
    <s v="C250833"/>
    <s v="Male"/>
    <n v="20"/>
    <x v="4"/>
    <n v="3"/>
    <n v="15.69"/>
    <x v="30"/>
    <s v="Credit Card"/>
    <x v="0"/>
    <x v="0"/>
    <x v="5"/>
  </r>
  <r>
    <s v="I194428"/>
    <d v="2016-11-11T01:58:00"/>
    <s v="C117553"/>
    <s v="Male"/>
    <n v="53"/>
    <x v="3"/>
    <n v="5"/>
    <n v="203.3"/>
    <x v="23"/>
    <s v="Cash"/>
    <x v="0"/>
    <x v="0"/>
    <x v="2"/>
  </r>
  <r>
    <s v="I119253"/>
    <d v="2016-11-11T01:58:00"/>
    <s v="C140418"/>
    <s v="Female"/>
    <n v="44"/>
    <x v="1"/>
    <n v="3"/>
    <n v="1800.51"/>
    <x v="1"/>
    <s v="Credit Card"/>
    <x v="0"/>
    <x v="0"/>
    <x v="0"/>
  </r>
  <r>
    <s v="I171323"/>
    <d v="2016-11-11T01:58:00"/>
    <s v="C231215"/>
    <s v="Female"/>
    <n v="69"/>
    <x v="0"/>
    <n v="1"/>
    <n v="300.08"/>
    <x v="18"/>
    <s v="Credit Card"/>
    <x v="2"/>
    <x v="10"/>
    <x v="1"/>
  </r>
  <r>
    <s v="I857434"/>
    <d v="2016-11-11T01:58:00"/>
    <s v="C620628"/>
    <s v="Male"/>
    <n v="26"/>
    <x v="5"/>
    <n v="3"/>
    <n v="107.52"/>
    <x v="26"/>
    <s v="Cash"/>
    <x v="2"/>
    <x v="7"/>
    <x v="2"/>
  </r>
  <r>
    <s v="I130725"/>
    <d v="2016-11-11T01:59:00"/>
    <s v="C186497"/>
    <s v="Female"/>
    <n v="68"/>
    <x v="1"/>
    <n v="3"/>
    <n v="1800.51"/>
    <x v="1"/>
    <s v="Cash"/>
    <x v="1"/>
    <x v="1"/>
    <x v="0"/>
  </r>
  <r>
    <s v="I952370"/>
    <d v="2016-11-11T01:59:00"/>
    <s v="C274284"/>
    <s v="Male"/>
    <n v="59"/>
    <x v="3"/>
    <n v="3"/>
    <n v="121.98"/>
    <x v="25"/>
    <s v="Cash"/>
    <x v="3"/>
    <x v="20"/>
    <x v="0"/>
  </r>
  <r>
    <s v="I265279"/>
    <d v="2016-11-11T01:59:00"/>
    <s v="C287620"/>
    <s v="Female"/>
    <n v="66"/>
    <x v="4"/>
    <n v="3"/>
    <n v="15.69"/>
    <x v="30"/>
    <s v="Cash"/>
    <x v="3"/>
    <x v="20"/>
    <x v="5"/>
  </r>
  <r>
    <s v="I765722"/>
    <d v="2016-11-11T01:59:00"/>
    <s v="C573022"/>
    <s v="Male"/>
    <n v="51"/>
    <x v="0"/>
    <n v="2"/>
    <n v="600.16"/>
    <x v="7"/>
    <s v="Credit Card"/>
    <x v="3"/>
    <x v="20"/>
    <x v="0"/>
  </r>
  <r>
    <s v="I268864"/>
    <d v="2016-11-11T02:00:00"/>
    <s v="C306324"/>
    <s v="Male"/>
    <n v="27"/>
    <x v="0"/>
    <n v="1"/>
    <n v="300.08"/>
    <x v="18"/>
    <s v="Debit Card"/>
    <x v="3"/>
    <x v="20"/>
    <x v="4"/>
  </r>
  <r>
    <s v="I313567"/>
    <d v="2016-11-11T02:00:00"/>
    <s v="C159424"/>
    <s v="Female"/>
    <n v="59"/>
    <x v="3"/>
    <n v="5"/>
    <n v="203.3"/>
    <x v="23"/>
    <s v="Cash"/>
    <x v="3"/>
    <x v="20"/>
    <x v="6"/>
  </r>
  <r>
    <s v="I108701"/>
    <d v="2016-11-11T02:00:00"/>
    <s v="C443292"/>
    <s v="Female"/>
    <n v="35"/>
    <x v="0"/>
    <n v="3"/>
    <n v="900.24"/>
    <x v="8"/>
    <s v="Credit Card"/>
    <x v="1"/>
    <x v="1"/>
    <x v="3"/>
  </r>
  <r>
    <s v="I940919"/>
    <d v="2016-11-11T02:00:00"/>
    <s v="C503335"/>
    <s v="Male"/>
    <n v="61"/>
    <x v="6"/>
    <n v="1"/>
    <n v="1050"/>
    <x v="53"/>
    <s v="Credit Card"/>
    <x v="1"/>
    <x v="1"/>
    <x v="6"/>
  </r>
  <r>
    <s v="I339369"/>
    <d v="2016-11-11T02:00:00"/>
    <s v="C299484"/>
    <s v="Male"/>
    <n v="62"/>
    <x v="0"/>
    <n v="1"/>
    <n v="300.08"/>
    <x v="18"/>
    <s v="Cash"/>
    <x v="1"/>
    <x v="1"/>
    <x v="2"/>
  </r>
  <r>
    <s v="I237905"/>
    <d v="2016-11-11T02:01:00"/>
    <s v="C264682"/>
    <s v="Female"/>
    <n v="19"/>
    <x v="4"/>
    <n v="4"/>
    <n v="20.92"/>
    <x v="38"/>
    <s v="Credit Card"/>
    <x v="1"/>
    <x v="1"/>
    <x v="3"/>
  </r>
  <r>
    <s v="I186660"/>
    <d v="2016-11-11T02:01:00"/>
    <s v="C295474"/>
    <s v="Male"/>
    <n v="26"/>
    <x v="0"/>
    <n v="3"/>
    <n v="900.24"/>
    <x v="8"/>
    <s v="Cash"/>
    <x v="1"/>
    <x v="1"/>
    <x v="2"/>
  </r>
  <r>
    <s v="I314399"/>
    <d v="2016-11-11T02:01:00"/>
    <s v="C137514"/>
    <s v="Male"/>
    <n v="29"/>
    <x v="5"/>
    <n v="2"/>
    <n v="71.680000000000007"/>
    <x v="22"/>
    <s v="Credit Card"/>
    <x v="2"/>
    <x v="8"/>
    <x v="0"/>
  </r>
  <r>
    <s v="I303071"/>
    <d v="2016-11-11T02:01:00"/>
    <s v="C213372"/>
    <s v="Male"/>
    <n v="19"/>
    <x v="0"/>
    <n v="4"/>
    <n v="1200.32"/>
    <x v="27"/>
    <s v="Cash"/>
    <x v="2"/>
    <x v="8"/>
    <x v="6"/>
  </r>
  <r>
    <s v="I186464"/>
    <d v="2016-11-11T02:02:00"/>
    <s v="C176074"/>
    <s v="Male"/>
    <n v="57"/>
    <x v="0"/>
    <n v="4"/>
    <n v="1200.32"/>
    <x v="27"/>
    <s v="Credit Card"/>
    <x v="1"/>
    <x v="19"/>
    <x v="4"/>
  </r>
  <r>
    <s v="I289023"/>
    <d v="2016-11-11T02:02:00"/>
    <s v="C253277"/>
    <s v="Female"/>
    <n v="59"/>
    <x v="6"/>
    <n v="2"/>
    <n v="2100"/>
    <x v="41"/>
    <s v="Credit Card"/>
    <x v="1"/>
    <x v="19"/>
    <x v="5"/>
  </r>
  <r>
    <s v="I215263"/>
    <d v="2016-11-11T02:02:00"/>
    <s v="C233414"/>
    <s v="Female"/>
    <n v="61"/>
    <x v="7"/>
    <n v="4"/>
    <n v="46.92"/>
    <x v="58"/>
    <s v="Cash"/>
    <x v="3"/>
    <x v="14"/>
    <x v="5"/>
  </r>
  <r>
    <s v="I251703"/>
    <d v="2016-11-11T02:02:00"/>
    <s v="C578973"/>
    <s v="Male"/>
    <n v="58"/>
    <x v="0"/>
    <n v="4"/>
    <n v="1200.32"/>
    <x v="27"/>
    <s v="Cash"/>
    <x v="1"/>
    <x v="1"/>
    <x v="2"/>
  </r>
  <r>
    <s v="I110921"/>
    <d v="2016-11-11T02:03:00"/>
    <s v="C119027"/>
    <s v="Male"/>
    <n v="65"/>
    <x v="0"/>
    <n v="1"/>
    <n v="300.08"/>
    <x v="18"/>
    <s v="Credit Card"/>
    <x v="1"/>
    <x v="1"/>
    <x v="2"/>
  </r>
  <r>
    <s v="I184335"/>
    <d v="2016-11-11T02:03:00"/>
    <s v="C259750"/>
    <s v="Female"/>
    <n v="41"/>
    <x v="0"/>
    <n v="4"/>
    <n v="1200.32"/>
    <x v="27"/>
    <s v="Credit Card"/>
    <x v="1"/>
    <x v="1"/>
    <x v="6"/>
  </r>
  <r>
    <s v="I637209"/>
    <d v="2016-11-11T02:03:00"/>
    <s v="C128457"/>
    <s v="Male"/>
    <n v="62"/>
    <x v="4"/>
    <n v="5"/>
    <n v="26.15"/>
    <x v="36"/>
    <s v="Debit Card"/>
    <x v="1"/>
    <x v="1"/>
    <x v="2"/>
  </r>
  <r>
    <s v="I245546"/>
    <d v="2016-11-11T02:03:00"/>
    <s v="C195359"/>
    <s v="Male"/>
    <n v="48"/>
    <x v="1"/>
    <n v="4"/>
    <n v="2400.6799999999998"/>
    <x v="24"/>
    <s v="Credit Card"/>
    <x v="1"/>
    <x v="1"/>
    <x v="5"/>
  </r>
  <r>
    <s v="I436888"/>
    <d v="2016-11-11T02:04:00"/>
    <s v="C178115"/>
    <s v="Female"/>
    <n v="34"/>
    <x v="5"/>
    <n v="2"/>
    <n v="71.680000000000007"/>
    <x v="22"/>
    <s v="Cash"/>
    <x v="2"/>
    <x v="8"/>
    <x v="3"/>
  </r>
  <r>
    <s v="I330776"/>
    <d v="2016-11-11T02:04:00"/>
    <s v="C384032"/>
    <s v="Female"/>
    <n v="37"/>
    <x v="3"/>
    <n v="5"/>
    <n v="203.3"/>
    <x v="23"/>
    <s v="Credit Card"/>
    <x v="2"/>
    <x v="8"/>
    <x v="1"/>
  </r>
  <r>
    <s v="I863376"/>
    <d v="2016-11-11T02:04:00"/>
    <s v="C431380"/>
    <s v="Male"/>
    <n v="51"/>
    <x v="1"/>
    <n v="1"/>
    <n v="600.16999999999996"/>
    <x v="49"/>
    <s v="Debit Card"/>
    <x v="3"/>
    <x v="20"/>
    <x v="1"/>
  </r>
  <r>
    <s v="I264909"/>
    <d v="2016-11-11T02:04:00"/>
    <s v="C274486"/>
    <s v="Male"/>
    <n v="66"/>
    <x v="0"/>
    <n v="4"/>
    <n v="1200.32"/>
    <x v="27"/>
    <s v="Cash"/>
    <x v="3"/>
    <x v="20"/>
    <x v="3"/>
  </r>
  <r>
    <s v="I220130"/>
    <d v="2016-11-11T02:04:00"/>
    <s v="C245196"/>
    <s v="Female"/>
    <n v="56"/>
    <x v="1"/>
    <n v="3"/>
    <n v="1800.51"/>
    <x v="1"/>
    <s v="Credit Card"/>
    <x v="3"/>
    <x v="20"/>
    <x v="4"/>
  </r>
  <r>
    <s v="I285267"/>
    <d v="2016-11-11T02:05:00"/>
    <s v="C149953"/>
    <s v="Female"/>
    <n v="23"/>
    <x v="0"/>
    <n v="5"/>
    <n v="1500.4"/>
    <x v="0"/>
    <s v="Debit Card"/>
    <x v="1"/>
    <x v="1"/>
    <x v="5"/>
  </r>
  <r>
    <s v="I193128"/>
    <d v="2016-11-11T02:05:00"/>
    <s v="C314321"/>
    <s v="Female"/>
    <n v="26"/>
    <x v="5"/>
    <n v="4"/>
    <n v="143.36000000000001"/>
    <x v="17"/>
    <s v="Debit Card"/>
    <x v="1"/>
    <x v="1"/>
    <x v="5"/>
  </r>
  <r>
    <s v="I277967"/>
    <d v="2016-11-11T02:05:00"/>
    <s v="C130296"/>
    <s v="Female"/>
    <n v="23"/>
    <x v="1"/>
    <n v="2"/>
    <n v="1200.3399999999999"/>
    <x v="54"/>
    <s v="Cash"/>
    <x v="1"/>
    <x v="1"/>
    <x v="0"/>
  </r>
  <r>
    <s v="I233366"/>
    <d v="2016-11-11T02:05:00"/>
    <s v="C868443"/>
    <s v="Female"/>
    <n v="31"/>
    <x v="0"/>
    <n v="1"/>
    <n v="300.08"/>
    <x v="18"/>
    <s v="Debit Card"/>
    <x v="1"/>
    <x v="6"/>
    <x v="5"/>
  </r>
  <r>
    <s v="I160849"/>
    <d v="2016-11-11T02:06:00"/>
    <s v="C153746"/>
    <s v="Female"/>
    <n v="32"/>
    <x v="5"/>
    <n v="4"/>
    <n v="143.36000000000001"/>
    <x v="17"/>
    <s v="Credit Card"/>
    <x v="1"/>
    <x v="6"/>
    <x v="4"/>
  </r>
  <r>
    <s v="I319038"/>
    <d v="2016-11-11T02:06:00"/>
    <s v="C323565"/>
    <s v="Male"/>
    <n v="22"/>
    <x v="7"/>
    <n v="5"/>
    <n v="58.65"/>
    <x v="35"/>
    <s v="Credit Card"/>
    <x v="2"/>
    <x v="10"/>
    <x v="5"/>
  </r>
  <r>
    <s v="I857311"/>
    <d v="2016-11-11T02:06:00"/>
    <s v="C247231"/>
    <s v="Female"/>
    <n v="43"/>
    <x v="0"/>
    <n v="3"/>
    <n v="900.24"/>
    <x v="8"/>
    <s v="Cash"/>
    <x v="2"/>
    <x v="10"/>
    <x v="0"/>
  </r>
  <r>
    <s v="I238282"/>
    <d v="2016-11-11T02:06:00"/>
    <s v="C221667"/>
    <s v="Female"/>
    <n v="24"/>
    <x v="5"/>
    <n v="5"/>
    <n v="179.2"/>
    <x v="47"/>
    <s v="Credit Card"/>
    <x v="2"/>
    <x v="7"/>
    <x v="5"/>
  </r>
  <r>
    <s v="I975103"/>
    <d v="2016-11-11T02:07:00"/>
    <s v="C210543"/>
    <s v="Female"/>
    <n v="20"/>
    <x v="0"/>
    <n v="3"/>
    <n v="900.24"/>
    <x v="8"/>
    <s v="Debit Card"/>
    <x v="2"/>
    <x v="7"/>
    <x v="0"/>
  </r>
  <r>
    <s v="I850551"/>
    <d v="2016-11-11T02:07:00"/>
    <s v="C872314"/>
    <s v="Female"/>
    <n v="48"/>
    <x v="5"/>
    <n v="5"/>
    <n v="179.2"/>
    <x v="47"/>
    <s v="Cash"/>
    <x v="2"/>
    <x v="7"/>
    <x v="4"/>
  </r>
  <r>
    <s v="I173064"/>
    <d v="2016-11-11T02:07:00"/>
    <s v="C212975"/>
    <s v="Female"/>
    <n v="31"/>
    <x v="2"/>
    <n v="5"/>
    <n v="75.75"/>
    <x v="21"/>
    <s v="Cash"/>
    <x v="1"/>
    <x v="1"/>
    <x v="4"/>
  </r>
  <r>
    <s v="I431715"/>
    <d v="2016-11-11T02:07:00"/>
    <s v="C328240"/>
    <s v="Female"/>
    <n v="69"/>
    <x v="4"/>
    <n v="5"/>
    <n v="26.15"/>
    <x v="36"/>
    <s v="Cash"/>
    <x v="3"/>
    <x v="14"/>
    <x v="2"/>
  </r>
  <r>
    <s v="I335411"/>
    <d v="2016-11-11T02:07:00"/>
    <s v="C291326"/>
    <s v="Female"/>
    <n v="58"/>
    <x v="5"/>
    <n v="2"/>
    <n v="71.680000000000007"/>
    <x v="22"/>
    <s v="Debit Card"/>
    <x v="3"/>
    <x v="14"/>
    <x v="1"/>
  </r>
  <r>
    <s v="I123555"/>
    <d v="2016-11-11T02:08:00"/>
    <s v="C167575"/>
    <s v="Female"/>
    <n v="53"/>
    <x v="5"/>
    <n v="2"/>
    <n v="71.680000000000007"/>
    <x v="22"/>
    <s v="Credit Card"/>
    <x v="3"/>
    <x v="14"/>
    <x v="5"/>
  </r>
  <r>
    <s v="I166602"/>
    <d v="2016-11-11T02:08:00"/>
    <s v="C125922"/>
    <s v="Male"/>
    <n v="68"/>
    <x v="0"/>
    <n v="2"/>
    <n v="600.16"/>
    <x v="7"/>
    <s v="Credit Card"/>
    <x v="3"/>
    <x v="9"/>
    <x v="4"/>
  </r>
  <r>
    <s v="I395969"/>
    <d v="2016-11-11T02:08:00"/>
    <s v="C214079"/>
    <s v="Female"/>
    <n v="42"/>
    <x v="4"/>
    <n v="1"/>
    <n v="5.23"/>
    <x v="19"/>
    <s v="Credit Card"/>
    <x v="3"/>
    <x v="12"/>
    <x v="6"/>
  </r>
  <r>
    <s v="I116579"/>
    <d v="2016-11-11T02:08:00"/>
    <s v="C309135"/>
    <s v="Female"/>
    <n v="42"/>
    <x v="0"/>
    <n v="1"/>
    <n v="300.08"/>
    <x v="18"/>
    <s v="Cash"/>
    <x v="3"/>
    <x v="14"/>
    <x v="0"/>
  </r>
  <r>
    <s v="I131174"/>
    <d v="2016-11-11T02:09:00"/>
    <s v="C155019"/>
    <s v="Male"/>
    <n v="56"/>
    <x v="0"/>
    <n v="3"/>
    <n v="900.24"/>
    <x v="8"/>
    <s v="Cash"/>
    <x v="0"/>
    <x v="18"/>
    <x v="4"/>
  </r>
  <r>
    <s v="I270701"/>
    <d v="2016-11-11T02:09:00"/>
    <s v="C622624"/>
    <s v="Male"/>
    <n v="24"/>
    <x v="7"/>
    <n v="2"/>
    <n v="23.46"/>
    <x v="39"/>
    <s v="Credit Card"/>
    <x v="1"/>
    <x v="1"/>
    <x v="6"/>
  </r>
  <r>
    <s v="I799615"/>
    <d v="2016-11-11T02:09:00"/>
    <s v="C192353"/>
    <s v="Female"/>
    <n v="52"/>
    <x v="3"/>
    <n v="2"/>
    <n v="81.319999999999993"/>
    <x v="31"/>
    <s v="Cash"/>
    <x v="1"/>
    <x v="1"/>
    <x v="6"/>
  </r>
  <r>
    <s v="I579265"/>
    <d v="2016-11-11T02:09:00"/>
    <s v="C285829"/>
    <s v="Male"/>
    <n v="34"/>
    <x v="5"/>
    <n v="5"/>
    <n v="179.2"/>
    <x v="47"/>
    <s v="Credit Card"/>
    <x v="1"/>
    <x v="1"/>
    <x v="0"/>
  </r>
  <r>
    <s v="I217013"/>
    <d v="2016-11-11T02:10:00"/>
    <s v="C182451"/>
    <s v="Female"/>
    <n v="36"/>
    <x v="3"/>
    <n v="4"/>
    <n v="162.63999999999999"/>
    <x v="34"/>
    <s v="Credit Card"/>
    <x v="1"/>
    <x v="1"/>
    <x v="0"/>
  </r>
  <r>
    <s v="I194117"/>
    <d v="2016-11-11T02:10:00"/>
    <s v="C398234"/>
    <s v="Male"/>
    <n v="23"/>
    <x v="0"/>
    <n v="4"/>
    <n v="1200.32"/>
    <x v="27"/>
    <s v="Credit Card"/>
    <x v="0"/>
    <x v="5"/>
    <x v="0"/>
  </r>
  <r>
    <s v="I928299"/>
    <d v="2016-11-11T02:10:00"/>
    <s v="C211285"/>
    <s v="Male"/>
    <n v="21"/>
    <x v="4"/>
    <n v="3"/>
    <n v="15.69"/>
    <x v="30"/>
    <s v="Cash"/>
    <x v="0"/>
    <x v="22"/>
    <x v="0"/>
  </r>
  <r>
    <s v="I333405"/>
    <d v="2016-11-11T02:10:00"/>
    <s v="C298557"/>
    <s v="Male"/>
    <n v="69"/>
    <x v="3"/>
    <n v="2"/>
    <n v="81.319999999999993"/>
    <x v="31"/>
    <s v="Cash"/>
    <x v="0"/>
    <x v="17"/>
    <x v="0"/>
  </r>
  <r>
    <s v="I288241"/>
    <d v="2016-11-11T02:11:00"/>
    <s v="C256555"/>
    <s v="Female"/>
    <n v="46"/>
    <x v="3"/>
    <n v="2"/>
    <n v="81.319999999999993"/>
    <x v="31"/>
    <s v="Debit Card"/>
    <x v="0"/>
    <x v="17"/>
    <x v="0"/>
  </r>
  <r>
    <s v="I201684"/>
    <d v="2016-11-11T02:11:00"/>
    <s v="C161490"/>
    <s v="Female"/>
    <n v="64"/>
    <x v="3"/>
    <n v="1"/>
    <n v="40.659999999999997"/>
    <x v="46"/>
    <s v="Debit Card"/>
    <x v="3"/>
    <x v="9"/>
    <x v="5"/>
  </r>
  <r>
    <s v="I568555"/>
    <d v="2016-11-11T02:11:00"/>
    <s v="C713758"/>
    <s v="Female"/>
    <n v="44"/>
    <x v="0"/>
    <n v="3"/>
    <n v="900.24"/>
    <x v="8"/>
    <s v="Cash"/>
    <x v="3"/>
    <x v="9"/>
    <x v="0"/>
  </r>
  <r>
    <s v="I177437"/>
    <d v="2016-11-11T02:11:00"/>
    <s v="C115620"/>
    <s v="Male"/>
    <n v="50"/>
    <x v="2"/>
    <n v="4"/>
    <n v="60.6"/>
    <x v="4"/>
    <s v="Cash"/>
    <x v="3"/>
    <x v="9"/>
    <x v="3"/>
  </r>
  <r>
    <s v="I427989"/>
    <d v="2016-11-11T02:11:00"/>
    <s v="C241951"/>
    <s v="Female"/>
    <n v="56"/>
    <x v="3"/>
    <n v="5"/>
    <n v="203.3"/>
    <x v="23"/>
    <s v="Cash"/>
    <x v="3"/>
    <x v="9"/>
    <x v="3"/>
  </r>
  <r>
    <s v="I230521"/>
    <d v="2016-11-11T02:12:00"/>
    <s v="C940140"/>
    <s v="Female"/>
    <n v="69"/>
    <x v="6"/>
    <n v="3"/>
    <n v="3150"/>
    <x v="43"/>
    <s v="Credit Card"/>
    <x v="3"/>
    <x v="9"/>
    <x v="4"/>
  </r>
  <r>
    <s v="I251999"/>
    <d v="2016-11-11T02:12:00"/>
    <s v="C236311"/>
    <s v="Male"/>
    <n v="54"/>
    <x v="0"/>
    <n v="4"/>
    <n v="1200.32"/>
    <x v="27"/>
    <s v="Cash"/>
    <x v="2"/>
    <x v="7"/>
    <x v="1"/>
  </r>
  <r>
    <s v="I821966"/>
    <d v="2016-11-11T02:12:00"/>
    <s v="C339157"/>
    <s v="Male"/>
    <n v="52"/>
    <x v="3"/>
    <n v="5"/>
    <n v="203.3"/>
    <x v="23"/>
    <s v="Credit Card"/>
    <x v="3"/>
    <x v="21"/>
    <x v="0"/>
  </r>
  <r>
    <s v="I214145"/>
    <d v="2016-11-11T02:12:00"/>
    <s v="C194595"/>
    <s v="Male"/>
    <n v="21"/>
    <x v="0"/>
    <n v="1"/>
    <n v="300.08"/>
    <x v="18"/>
    <s v="Cash"/>
    <x v="0"/>
    <x v="2"/>
    <x v="2"/>
  </r>
  <r>
    <s v="I170061"/>
    <d v="2016-11-11T02:13:00"/>
    <s v="C173032"/>
    <s v="Female"/>
    <n v="60"/>
    <x v="6"/>
    <n v="3"/>
    <n v="3150"/>
    <x v="43"/>
    <s v="Debit Card"/>
    <x v="0"/>
    <x v="2"/>
    <x v="1"/>
  </r>
  <r>
    <s v="I213315"/>
    <d v="2016-11-11T02:13:00"/>
    <s v="C274094"/>
    <s v="Female"/>
    <n v="35"/>
    <x v="4"/>
    <n v="3"/>
    <n v="15.69"/>
    <x v="30"/>
    <s v="Credit Card"/>
    <x v="3"/>
    <x v="21"/>
    <x v="0"/>
  </r>
  <r>
    <s v="I157299"/>
    <d v="2016-11-11T02:13:00"/>
    <s v="C101084"/>
    <s v="Male"/>
    <n v="60"/>
    <x v="3"/>
    <n v="3"/>
    <n v="121.98"/>
    <x v="25"/>
    <s v="Credit Card"/>
    <x v="3"/>
    <x v="21"/>
    <x v="0"/>
  </r>
  <r>
    <s v="I234173"/>
    <d v="2016-11-11T02:13:00"/>
    <s v="C423808"/>
    <s v="Male"/>
    <n v="66"/>
    <x v="0"/>
    <n v="3"/>
    <n v="900.24"/>
    <x v="8"/>
    <s v="Credit Card"/>
    <x v="3"/>
    <x v="21"/>
    <x v="4"/>
  </r>
  <r>
    <s v="I281336"/>
    <d v="2016-11-11T02:14:00"/>
    <s v="C877156"/>
    <s v="Male"/>
    <n v="43"/>
    <x v="7"/>
    <n v="4"/>
    <n v="46.92"/>
    <x v="58"/>
    <s v="Cash"/>
    <x v="0"/>
    <x v="18"/>
    <x v="2"/>
  </r>
  <r>
    <s v="I354616"/>
    <d v="2016-11-11T02:14:00"/>
    <s v="C404555"/>
    <s v="Male"/>
    <n v="46"/>
    <x v="0"/>
    <n v="1"/>
    <n v="300.08"/>
    <x v="18"/>
    <s v="Cash"/>
    <x v="0"/>
    <x v="5"/>
    <x v="1"/>
  </r>
  <r>
    <s v="I305090"/>
    <d v="2016-11-11T02:14:00"/>
    <s v="C146242"/>
    <s v="Male"/>
    <n v="68"/>
    <x v="1"/>
    <n v="4"/>
    <n v="2400.6799999999998"/>
    <x v="24"/>
    <s v="Credit Card"/>
    <x v="1"/>
    <x v="1"/>
    <x v="3"/>
  </r>
  <r>
    <s v="I948841"/>
    <d v="2016-11-11T02:14:00"/>
    <s v="C139002"/>
    <s v="Female"/>
    <n v="41"/>
    <x v="4"/>
    <n v="5"/>
    <n v="26.15"/>
    <x v="36"/>
    <s v="Cash"/>
    <x v="3"/>
    <x v="20"/>
    <x v="5"/>
  </r>
  <r>
    <s v="I636325"/>
    <d v="2016-11-11T02:14:00"/>
    <s v="C763150"/>
    <s v="Female"/>
    <n v="59"/>
    <x v="7"/>
    <n v="5"/>
    <n v="58.65"/>
    <x v="35"/>
    <s v="Cash"/>
    <x v="3"/>
    <x v="20"/>
    <x v="4"/>
  </r>
  <r>
    <s v="I217229"/>
    <d v="2016-11-11T02:15:00"/>
    <s v="C235711"/>
    <s v="Female"/>
    <n v="32"/>
    <x v="1"/>
    <n v="3"/>
    <n v="1800.51"/>
    <x v="1"/>
    <s v="Debit Card"/>
    <x v="2"/>
    <x v="11"/>
    <x v="4"/>
  </r>
  <r>
    <s v="I330332"/>
    <d v="2016-11-11T02:15:00"/>
    <s v="C292132"/>
    <s v="Female"/>
    <n v="19"/>
    <x v="0"/>
    <n v="1"/>
    <n v="300.08"/>
    <x v="18"/>
    <s v="Credit Card"/>
    <x v="2"/>
    <x v="11"/>
    <x v="1"/>
  </r>
  <r>
    <s v="I146718"/>
    <d v="2016-11-11T02:15:00"/>
    <s v="C238711"/>
    <s v="Male"/>
    <n v="54"/>
    <x v="0"/>
    <n v="1"/>
    <n v="300.08"/>
    <x v="18"/>
    <s v="Cash"/>
    <x v="2"/>
    <x v="8"/>
    <x v="0"/>
  </r>
  <r>
    <s v="I101017"/>
    <d v="2016-11-11T02:15:00"/>
    <s v="C124932"/>
    <s v="Female"/>
    <n v="40"/>
    <x v="1"/>
    <n v="5"/>
    <n v="3000.85"/>
    <x v="14"/>
    <s v="Cash"/>
    <x v="2"/>
    <x v="8"/>
    <x v="5"/>
  </r>
  <r>
    <s v="I209368"/>
    <d v="2016-11-11T02:16:00"/>
    <s v="C150738"/>
    <s v="Female"/>
    <n v="53"/>
    <x v="1"/>
    <n v="4"/>
    <n v="2400.6799999999998"/>
    <x v="24"/>
    <s v="Credit Card"/>
    <x v="1"/>
    <x v="4"/>
    <x v="2"/>
  </r>
  <r>
    <s v="I320880"/>
    <d v="2016-11-11T02:16:00"/>
    <s v="C110564"/>
    <s v="Female"/>
    <n v="57"/>
    <x v="4"/>
    <n v="3"/>
    <n v="15.69"/>
    <x v="30"/>
    <s v="Credit Card"/>
    <x v="1"/>
    <x v="1"/>
    <x v="5"/>
  </r>
  <r>
    <s v="I112309"/>
    <d v="2016-11-11T02:16:00"/>
    <s v="C254906"/>
    <s v="Female"/>
    <n v="49"/>
    <x v="0"/>
    <n v="5"/>
    <n v="1500.4"/>
    <x v="0"/>
    <s v="Cash"/>
    <x v="1"/>
    <x v="1"/>
    <x v="2"/>
  </r>
  <r>
    <s v="I114147"/>
    <d v="2016-11-11T02:16:00"/>
    <s v="C143270"/>
    <s v="Female"/>
    <n v="57"/>
    <x v="1"/>
    <n v="5"/>
    <n v="3000.85"/>
    <x v="14"/>
    <s v="Cash"/>
    <x v="1"/>
    <x v="1"/>
    <x v="5"/>
  </r>
  <r>
    <s v="I192952"/>
    <d v="2016-11-11T02:17:00"/>
    <s v="C240721"/>
    <s v="Female"/>
    <n v="19"/>
    <x v="4"/>
    <n v="1"/>
    <n v="5.23"/>
    <x v="19"/>
    <s v="Cash"/>
    <x v="0"/>
    <x v="18"/>
    <x v="2"/>
  </r>
  <r>
    <s v="I250339"/>
    <d v="2016-11-11T02:17:00"/>
    <s v="C303368"/>
    <s v="Male"/>
    <n v="58"/>
    <x v="0"/>
    <n v="3"/>
    <n v="900.24"/>
    <x v="8"/>
    <s v="Credit Card"/>
    <x v="0"/>
    <x v="16"/>
    <x v="5"/>
  </r>
  <r>
    <s v="I955245"/>
    <d v="2016-11-11T02:17:00"/>
    <s v="C194501"/>
    <s v="Male"/>
    <n v="24"/>
    <x v="0"/>
    <n v="2"/>
    <n v="600.16"/>
    <x v="7"/>
    <s v="Cash"/>
    <x v="0"/>
    <x v="16"/>
    <x v="0"/>
  </r>
  <r>
    <s v="I619549"/>
    <d v="2016-11-11T02:17:00"/>
    <s v="C282228"/>
    <s v="Female"/>
    <n v="37"/>
    <x v="1"/>
    <n v="5"/>
    <n v="3000.85"/>
    <x v="14"/>
    <s v="Cash"/>
    <x v="0"/>
    <x v="16"/>
    <x v="1"/>
  </r>
  <r>
    <s v="I308380"/>
    <d v="2016-11-11T02:18:00"/>
    <s v="C194725"/>
    <s v="Male"/>
    <n v="69"/>
    <x v="1"/>
    <n v="2"/>
    <n v="1200.3399999999999"/>
    <x v="54"/>
    <s v="Credit Card"/>
    <x v="3"/>
    <x v="12"/>
    <x v="0"/>
  </r>
  <r>
    <s v="I266392"/>
    <d v="2016-11-11T02:18:00"/>
    <s v="C247629"/>
    <s v="Female"/>
    <n v="18"/>
    <x v="3"/>
    <n v="3"/>
    <n v="121.98"/>
    <x v="25"/>
    <s v="Cash"/>
    <x v="0"/>
    <x v="5"/>
    <x v="1"/>
  </r>
  <r>
    <s v="I104528"/>
    <d v="2016-11-11T02:18:00"/>
    <s v="C295978"/>
    <s v="Male"/>
    <n v="25"/>
    <x v="0"/>
    <n v="5"/>
    <n v="1500.4"/>
    <x v="0"/>
    <s v="Credit Card"/>
    <x v="0"/>
    <x v="2"/>
    <x v="4"/>
  </r>
  <r>
    <s v="I320535"/>
    <d v="2016-11-11T02:18:00"/>
    <s v="C173344"/>
    <s v="Male"/>
    <n v="39"/>
    <x v="3"/>
    <n v="4"/>
    <n v="162.63999999999999"/>
    <x v="34"/>
    <s v="Credit Card"/>
    <x v="2"/>
    <x v="10"/>
    <x v="5"/>
  </r>
  <r>
    <s v="I651553"/>
    <d v="2016-11-11T02:18:00"/>
    <s v="C593551"/>
    <s v="Female"/>
    <n v="34"/>
    <x v="0"/>
    <n v="4"/>
    <n v="1200.32"/>
    <x v="27"/>
    <s v="Cash"/>
    <x v="2"/>
    <x v="10"/>
    <x v="6"/>
  </r>
  <r>
    <s v="I198580"/>
    <d v="2016-11-11T02:19:00"/>
    <s v="C840445"/>
    <s v="Female"/>
    <n v="27"/>
    <x v="0"/>
    <n v="1"/>
    <n v="300.08"/>
    <x v="18"/>
    <s v="Cash"/>
    <x v="2"/>
    <x v="10"/>
    <x v="5"/>
  </r>
  <r>
    <s v="I260535"/>
    <d v="2016-11-11T02:19:00"/>
    <s v="C148075"/>
    <s v="Female"/>
    <n v="34"/>
    <x v="1"/>
    <n v="1"/>
    <n v="600.16999999999996"/>
    <x v="49"/>
    <s v="Debit Card"/>
    <x v="2"/>
    <x v="10"/>
    <x v="4"/>
  </r>
  <r>
    <s v="I693270"/>
    <d v="2016-11-11T02:19:00"/>
    <s v="C251461"/>
    <s v="Female"/>
    <n v="30"/>
    <x v="0"/>
    <n v="2"/>
    <n v="600.16"/>
    <x v="7"/>
    <s v="Credit Card"/>
    <x v="2"/>
    <x v="10"/>
    <x v="2"/>
  </r>
  <r>
    <s v="I859301"/>
    <d v="2016-11-11T02:19:00"/>
    <s v="C236395"/>
    <s v="Male"/>
    <n v="67"/>
    <x v="3"/>
    <n v="1"/>
    <n v="40.659999999999997"/>
    <x v="46"/>
    <s v="Credit Card"/>
    <x v="2"/>
    <x v="8"/>
    <x v="3"/>
  </r>
  <r>
    <s v="I155088"/>
    <d v="2016-11-11T02:20:00"/>
    <s v="C234762"/>
    <s v="Male"/>
    <n v="61"/>
    <x v="0"/>
    <n v="5"/>
    <n v="1500.4"/>
    <x v="0"/>
    <s v="Debit Card"/>
    <x v="2"/>
    <x v="8"/>
    <x v="0"/>
  </r>
  <r>
    <s v="I215143"/>
    <d v="2016-11-11T02:20:00"/>
    <s v="C367154"/>
    <s v="Male"/>
    <n v="47"/>
    <x v="0"/>
    <n v="4"/>
    <n v="1200.32"/>
    <x v="27"/>
    <s v="Cash"/>
    <x v="2"/>
    <x v="8"/>
    <x v="0"/>
  </r>
  <r>
    <s v="I178998"/>
    <d v="2016-11-11T02:20:00"/>
    <s v="C210349"/>
    <s v="Male"/>
    <n v="68"/>
    <x v="0"/>
    <n v="2"/>
    <n v="600.16"/>
    <x v="7"/>
    <s v="Debit Card"/>
    <x v="1"/>
    <x v="1"/>
    <x v="3"/>
  </r>
  <r>
    <s v="I122232"/>
    <d v="2016-11-11T02:20:00"/>
    <s v="C603048"/>
    <s v="Male"/>
    <n v="56"/>
    <x v="4"/>
    <n v="3"/>
    <n v="15.69"/>
    <x v="30"/>
    <s v="Credit Card"/>
    <x v="1"/>
    <x v="1"/>
    <x v="4"/>
  </r>
  <r>
    <s v="I144284"/>
    <d v="2016-11-11T02:21:00"/>
    <s v="C864640"/>
    <s v="Male"/>
    <n v="24"/>
    <x v="1"/>
    <n v="4"/>
    <n v="2400.6799999999998"/>
    <x v="24"/>
    <s v="Credit Card"/>
    <x v="1"/>
    <x v="1"/>
    <x v="4"/>
  </r>
  <r>
    <s v="I166920"/>
    <d v="2016-11-11T02:21:00"/>
    <s v="C218532"/>
    <s v="Male"/>
    <n v="29"/>
    <x v="4"/>
    <n v="5"/>
    <n v="26.15"/>
    <x v="36"/>
    <s v="Credit Card"/>
    <x v="0"/>
    <x v="18"/>
    <x v="1"/>
  </r>
  <r>
    <s v="I309452"/>
    <d v="2016-11-11T02:21:00"/>
    <s v="C127310"/>
    <s v="Female"/>
    <n v="58"/>
    <x v="1"/>
    <n v="4"/>
    <n v="2400.6799999999998"/>
    <x v="24"/>
    <s v="Cash"/>
    <x v="0"/>
    <x v="18"/>
    <x v="4"/>
  </r>
  <r>
    <s v="I218657"/>
    <d v="2016-11-11T02:21:00"/>
    <s v="C623595"/>
    <s v="Female"/>
    <n v="59"/>
    <x v="4"/>
    <n v="2"/>
    <n v="10.46"/>
    <x v="40"/>
    <s v="Cash"/>
    <x v="0"/>
    <x v="18"/>
    <x v="2"/>
  </r>
  <r>
    <s v="I857054"/>
    <d v="2016-11-11T02:21:00"/>
    <s v="C194566"/>
    <s v="Male"/>
    <n v="49"/>
    <x v="5"/>
    <n v="1"/>
    <n v="35.840000000000003"/>
    <x v="42"/>
    <s v="Credit Card"/>
    <x v="2"/>
    <x v="7"/>
    <x v="4"/>
  </r>
  <r>
    <s v="I129132"/>
    <d v="2016-11-11T02:22:00"/>
    <s v="C214699"/>
    <s v="Female"/>
    <n v="64"/>
    <x v="4"/>
    <n v="5"/>
    <n v="26.15"/>
    <x v="36"/>
    <s v="Cash"/>
    <x v="2"/>
    <x v="7"/>
    <x v="0"/>
  </r>
  <r>
    <s v="I334551"/>
    <d v="2016-11-11T02:22:00"/>
    <s v="C121825"/>
    <s v="Female"/>
    <n v="59"/>
    <x v="0"/>
    <n v="2"/>
    <n v="600.16"/>
    <x v="7"/>
    <s v="Cash"/>
    <x v="3"/>
    <x v="14"/>
    <x v="3"/>
  </r>
  <r>
    <s v="I184576"/>
    <d v="2016-11-11T02:22:00"/>
    <s v="C122128"/>
    <s v="Male"/>
    <n v="59"/>
    <x v="0"/>
    <n v="3"/>
    <n v="900.24"/>
    <x v="8"/>
    <s v="Cash"/>
    <x v="2"/>
    <x v="7"/>
    <x v="5"/>
  </r>
  <r>
    <s v="I171002"/>
    <d v="2016-11-11T02:22:00"/>
    <s v="C246323"/>
    <s v="Female"/>
    <n v="32"/>
    <x v="0"/>
    <n v="2"/>
    <n v="600.16"/>
    <x v="7"/>
    <s v="Credit Card"/>
    <x v="2"/>
    <x v="7"/>
    <x v="1"/>
  </r>
  <r>
    <s v="I313042"/>
    <d v="2016-11-11T02:23:00"/>
    <s v="C326567"/>
    <s v="Male"/>
    <n v="19"/>
    <x v="4"/>
    <n v="5"/>
    <n v="26.15"/>
    <x v="36"/>
    <s v="Cash"/>
    <x v="2"/>
    <x v="7"/>
    <x v="4"/>
  </r>
  <r>
    <s v="I101891"/>
    <d v="2016-11-11T02:23:00"/>
    <s v="C180405"/>
    <s v="Female"/>
    <n v="21"/>
    <x v="3"/>
    <n v="2"/>
    <n v="81.319999999999993"/>
    <x v="31"/>
    <s v="Debit Card"/>
    <x v="2"/>
    <x v="7"/>
    <x v="4"/>
  </r>
  <r>
    <s v="I318857"/>
    <d v="2016-11-11T02:23:00"/>
    <s v="C275595"/>
    <s v="Female"/>
    <n v="68"/>
    <x v="3"/>
    <n v="1"/>
    <n v="40.659999999999997"/>
    <x v="46"/>
    <s v="Cash"/>
    <x v="2"/>
    <x v="7"/>
    <x v="4"/>
  </r>
  <r>
    <s v="I165341"/>
    <d v="2016-11-11T02:23:00"/>
    <s v="C830470"/>
    <s v="Male"/>
    <n v="25"/>
    <x v="0"/>
    <n v="4"/>
    <n v="1200.32"/>
    <x v="27"/>
    <s v="Cash"/>
    <x v="2"/>
    <x v="7"/>
    <x v="0"/>
  </r>
  <r>
    <s v="I329787"/>
    <d v="2016-11-11T02:24:00"/>
    <s v="C209384"/>
    <s v="Female"/>
    <n v="19"/>
    <x v="6"/>
    <n v="5"/>
    <n v="5250"/>
    <x v="20"/>
    <s v="Credit Card"/>
    <x v="2"/>
    <x v="7"/>
    <x v="5"/>
  </r>
  <r>
    <s v="I930159"/>
    <d v="2016-11-11T02:24:00"/>
    <s v="C228342"/>
    <s v="Male"/>
    <n v="55"/>
    <x v="3"/>
    <n v="2"/>
    <n v="81.319999999999993"/>
    <x v="31"/>
    <s v="Debit Card"/>
    <x v="2"/>
    <x v="10"/>
    <x v="6"/>
  </r>
  <r>
    <s v="I256146"/>
    <d v="2016-11-11T02:24:00"/>
    <s v="C622449"/>
    <s v="Female"/>
    <n v="36"/>
    <x v="4"/>
    <n v="3"/>
    <n v="15.69"/>
    <x v="30"/>
    <s v="Credit Card"/>
    <x v="2"/>
    <x v="10"/>
    <x v="3"/>
  </r>
  <r>
    <s v="I233759"/>
    <d v="2016-11-11T02:24:00"/>
    <s v="C306804"/>
    <s v="Male"/>
    <n v="32"/>
    <x v="1"/>
    <n v="1"/>
    <n v="600.16999999999996"/>
    <x v="49"/>
    <s v="Cash"/>
    <x v="2"/>
    <x v="10"/>
    <x v="0"/>
  </r>
  <r>
    <s v="I201955"/>
    <d v="2016-11-11T02:25:00"/>
    <s v="C171431"/>
    <s v="Female"/>
    <n v="26"/>
    <x v="5"/>
    <n v="4"/>
    <n v="143.36000000000001"/>
    <x v="17"/>
    <s v="Debit Card"/>
    <x v="0"/>
    <x v="18"/>
    <x v="6"/>
  </r>
  <r>
    <s v="I445831"/>
    <d v="2016-11-11T02:25:00"/>
    <s v="C161246"/>
    <s v="Male"/>
    <n v="23"/>
    <x v="4"/>
    <n v="5"/>
    <n v="26.15"/>
    <x v="36"/>
    <s v="Credit Card"/>
    <x v="0"/>
    <x v="5"/>
    <x v="3"/>
  </r>
  <r>
    <s v="I227231"/>
    <d v="2016-11-11T02:25:00"/>
    <s v="C250024"/>
    <s v="Male"/>
    <n v="58"/>
    <x v="3"/>
    <n v="5"/>
    <n v="203.3"/>
    <x v="23"/>
    <s v="Debit Card"/>
    <x v="0"/>
    <x v="5"/>
    <x v="0"/>
  </r>
  <r>
    <s v="I230875"/>
    <d v="2016-11-11T02:25:00"/>
    <s v="C317240"/>
    <s v="Female"/>
    <n v="67"/>
    <x v="0"/>
    <n v="2"/>
    <n v="600.16"/>
    <x v="7"/>
    <s v="Credit Card"/>
    <x v="0"/>
    <x v="5"/>
    <x v="2"/>
  </r>
  <r>
    <s v="I101576"/>
    <d v="2016-11-11T02:25:00"/>
    <s v="C262719"/>
    <s v="Male"/>
    <n v="58"/>
    <x v="0"/>
    <n v="1"/>
    <n v="300.08"/>
    <x v="18"/>
    <s v="Debit Card"/>
    <x v="2"/>
    <x v="10"/>
    <x v="0"/>
  </r>
  <r>
    <s v="I177737"/>
    <d v="2016-11-11T02:26:00"/>
    <s v="C719403"/>
    <s v="Female"/>
    <n v="48"/>
    <x v="3"/>
    <n v="4"/>
    <n v="162.63999999999999"/>
    <x v="34"/>
    <s v="Cash"/>
    <x v="1"/>
    <x v="1"/>
    <x v="3"/>
  </r>
  <r>
    <s v="I118522"/>
    <d v="2016-11-11T02:26:00"/>
    <s v="C316097"/>
    <s v="Male"/>
    <n v="21"/>
    <x v="5"/>
    <n v="4"/>
    <n v="143.36000000000001"/>
    <x v="17"/>
    <s v="Cash"/>
    <x v="2"/>
    <x v="8"/>
    <x v="5"/>
  </r>
  <r>
    <s v="I321654"/>
    <d v="2016-11-11T02:26:00"/>
    <s v="C872828"/>
    <s v="Female"/>
    <n v="46"/>
    <x v="4"/>
    <n v="3"/>
    <n v="15.69"/>
    <x v="30"/>
    <s v="Debit Card"/>
    <x v="2"/>
    <x v="8"/>
    <x v="3"/>
  </r>
  <r>
    <s v="I157435"/>
    <d v="2016-11-11T02:26:00"/>
    <s v="C106937"/>
    <s v="Male"/>
    <n v="69"/>
    <x v="0"/>
    <n v="5"/>
    <n v="1500.4"/>
    <x v="0"/>
    <s v="Cash"/>
    <x v="1"/>
    <x v="1"/>
    <x v="5"/>
  </r>
  <r>
    <s v="I986414"/>
    <d v="2016-11-11T02:27:00"/>
    <s v="C210901"/>
    <s v="Female"/>
    <n v="58"/>
    <x v="3"/>
    <n v="5"/>
    <n v="203.3"/>
    <x v="23"/>
    <s v="Debit Card"/>
    <x v="2"/>
    <x v="7"/>
    <x v="5"/>
  </r>
  <r>
    <s v="I315305"/>
    <d v="2016-11-11T02:27:00"/>
    <s v="C156174"/>
    <s v="Female"/>
    <n v="18"/>
    <x v="0"/>
    <n v="1"/>
    <n v="300.08"/>
    <x v="18"/>
    <s v="Cash"/>
    <x v="0"/>
    <x v="18"/>
    <x v="0"/>
  </r>
  <r>
    <s v="I262722"/>
    <d v="2016-11-11T02:27:00"/>
    <s v="C255186"/>
    <s v="Male"/>
    <n v="34"/>
    <x v="0"/>
    <n v="4"/>
    <n v="1200.32"/>
    <x v="27"/>
    <s v="Credit Card"/>
    <x v="0"/>
    <x v="18"/>
    <x v="3"/>
  </r>
  <r>
    <s v="I167243"/>
    <d v="2016-11-11T02:27:00"/>
    <s v="C330025"/>
    <s v="Female"/>
    <n v="66"/>
    <x v="0"/>
    <n v="5"/>
    <n v="1500.4"/>
    <x v="0"/>
    <s v="Credit Card"/>
    <x v="0"/>
    <x v="18"/>
    <x v="6"/>
  </r>
  <r>
    <s v="I163088"/>
    <d v="2016-11-11T02:28:00"/>
    <s v="C156363"/>
    <s v="Female"/>
    <n v="44"/>
    <x v="0"/>
    <n v="1"/>
    <n v="300.08"/>
    <x v="18"/>
    <s v="Credit Card"/>
    <x v="1"/>
    <x v="1"/>
    <x v="0"/>
  </r>
  <r>
    <s v="I320444"/>
    <d v="2016-11-11T02:28:00"/>
    <s v="C270069"/>
    <s v="Female"/>
    <n v="62"/>
    <x v="3"/>
    <n v="3"/>
    <n v="121.98"/>
    <x v="25"/>
    <s v="Cash"/>
    <x v="0"/>
    <x v="2"/>
    <x v="2"/>
  </r>
  <r>
    <s v="I274301"/>
    <d v="2016-11-11T02:28:00"/>
    <s v="C331235"/>
    <s v="Male"/>
    <n v="19"/>
    <x v="1"/>
    <n v="4"/>
    <n v="2400.6799999999998"/>
    <x v="24"/>
    <s v="Credit Card"/>
    <x v="2"/>
    <x v="13"/>
    <x v="5"/>
  </r>
  <r>
    <s v="I161527"/>
    <d v="2016-11-11T02:28:00"/>
    <s v="C379467"/>
    <s v="Male"/>
    <n v="23"/>
    <x v="0"/>
    <n v="4"/>
    <n v="1200.32"/>
    <x v="27"/>
    <s v="Cash"/>
    <x v="3"/>
    <x v="14"/>
    <x v="5"/>
  </r>
  <r>
    <s v="I183877"/>
    <d v="2016-11-11T02:28:00"/>
    <s v="C735706"/>
    <s v="Female"/>
    <n v="22"/>
    <x v="2"/>
    <n v="5"/>
    <n v="75.75"/>
    <x v="21"/>
    <s v="Debit Card"/>
    <x v="1"/>
    <x v="1"/>
    <x v="5"/>
  </r>
  <r>
    <s v="I735581"/>
    <d v="2016-11-11T02:29:00"/>
    <s v="C633254"/>
    <s v="Male"/>
    <n v="24"/>
    <x v="4"/>
    <n v="5"/>
    <n v="26.15"/>
    <x v="36"/>
    <s v="Cash"/>
    <x v="1"/>
    <x v="1"/>
    <x v="2"/>
  </r>
  <r>
    <s v="I777723"/>
    <d v="2016-11-11T02:29:00"/>
    <s v="C306400"/>
    <s v="Female"/>
    <n v="27"/>
    <x v="0"/>
    <n v="1"/>
    <n v="300.08"/>
    <x v="18"/>
    <s v="Debit Card"/>
    <x v="1"/>
    <x v="1"/>
    <x v="2"/>
  </r>
  <r>
    <s v="I288374"/>
    <d v="2016-11-11T02:29:00"/>
    <s v="C107486"/>
    <s v="Male"/>
    <n v="44"/>
    <x v="1"/>
    <n v="3"/>
    <n v="1800.51"/>
    <x v="1"/>
    <s v="Credit Card"/>
    <x v="1"/>
    <x v="1"/>
    <x v="2"/>
  </r>
  <r>
    <s v="I180745"/>
    <d v="2016-11-11T02:29:00"/>
    <s v="C305597"/>
    <s v="Female"/>
    <n v="48"/>
    <x v="1"/>
    <n v="5"/>
    <n v="3000.85"/>
    <x v="14"/>
    <s v="Cash"/>
    <x v="3"/>
    <x v="14"/>
    <x v="5"/>
  </r>
  <r>
    <s v="I265102"/>
    <d v="2016-11-11T02:30:00"/>
    <s v="C879532"/>
    <s v="Male"/>
    <n v="67"/>
    <x v="0"/>
    <n v="2"/>
    <n v="600.16"/>
    <x v="7"/>
    <s v="Cash"/>
    <x v="0"/>
    <x v="0"/>
    <x v="6"/>
  </r>
  <r>
    <s v="I313147"/>
    <d v="2016-11-11T02:30:00"/>
    <s v="C310109"/>
    <s v="Female"/>
    <n v="41"/>
    <x v="0"/>
    <n v="5"/>
    <n v="1500.4"/>
    <x v="0"/>
    <s v="Cash"/>
    <x v="0"/>
    <x v="0"/>
    <x v="4"/>
  </r>
  <r>
    <s v="I982591"/>
    <d v="2016-11-11T02:30:00"/>
    <s v="C308511"/>
    <s v="Male"/>
    <n v="25"/>
    <x v="4"/>
    <n v="3"/>
    <n v="15.69"/>
    <x v="30"/>
    <s v="Credit Card"/>
    <x v="0"/>
    <x v="0"/>
    <x v="1"/>
  </r>
  <r>
    <s v="I270995"/>
    <d v="2016-11-11T02:30:00"/>
    <s v="C522287"/>
    <s v="Male"/>
    <n v="69"/>
    <x v="5"/>
    <n v="5"/>
    <n v="179.2"/>
    <x v="47"/>
    <s v="Credit Card"/>
    <x v="0"/>
    <x v="0"/>
    <x v="3"/>
  </r>
  <r>
    <s v="I524423"/>
    <d v="2016-11-11T02:31:00"/>
    <s v="C162187"/>
    <s v="Female"/>
    <n v="48"/>
    <x v="4"/>
    <n v="4"/>
    <n v="20.92"/>
    <x v="38"/>
    <s v="Cash"/>
    <x v="3"/>
    <x v="20"/>
    <x v="1"/>
  </r>
  <r>
    <s v="I785368"/>
    <d v="2016-11-11T02:31:00"/>
    <s v="C336331"/>
    <s v="Female"/>
    <n v="61"/>
    <x v="3"/>
    <n v="4"/>
    <n v="162.63999999999999"/>
    <x v="34"/>
    <s v="Credit Card"/>
    <x v="3"/>
    <x v="20"/>
    <x v="2"/>
  </r>
  <r>
    <s v="I766150"/>
    <d v="2016-11-11T02:31:00"/>
    <s v="C184281"/>
    <s v="Male"/>
    <n v="40"/>
    <x v="0"/>
    <n v="3"/>
    <n v="900.24"/>
    <x v="8"/>
    <s v="Cash"/>
    <x v="3"/>
    <x v="20"/>
    <x v="0"/>
  </r>
  <r>
    <s v="I236149"/>
    <d v="2016-11-11T02:31:00"/>
    <s v="C209400"/>
    <s v="Male"/>
    <n v="30"/>
    <x v="2"/>
    <n v="2"/>
    <n v="30.3"/>
    <x v="61"/>
    <s v="Credit Card"/>
    <x v="2"/>
    <x v="7"/>
    <x v="2"/>
  </r>
  <r>
    <s v="I260981"/>
    <d v="2016-11-11T02:32:00"/>
    <s v="C866200"/>
    <s v="Female"/>
    <n v="56"/>
    <x v="3"/>
    <n v="5"/>
    <n v="203.3"/>
    <x v="23"/>
    <s v="Debit Card"/>
    <x v="2"/>
    <x v="7"/>
    <x v="0"/>
  </r>
  <r>
    <s v="I134927"/>
    <d v="2016-11-11T02:32:00"/>
    <s v="C162771"/>
    <s v="Male"/>
    <n v="49"/>
    <x v="0"/>
    <n v="4"/>
    <n v="1200.32"/>
    <x v="27"/>
    <s v="Credit Card"/>
    <x v="0"/>
    <x v="0"/>
    <x v="0"/>
  </r>
  <r>
    <s v="I594165"/>
    <d v="2016-11-11T02:32:00"/>
    <s v="C311550"/>
    <s v="Female"/>
    <n v="40"/>
    <x v="4"/>
    <n v="4"/>
    <n v="20.92"/>
    <x v="38"/>
    <s v="Debit Card"/>
    <x v="0"/>
    <x v="0"/>
    <x v="0"/>
  </r>
  <r>
    <s v="I254492"/>
    <d v="2016-11-11T02:32:00"/>
    <s v="C150324"/>
    <s v="Male"/>
    <n v="68"/>
    <x v="0"/>
    <n v="3"/>
    <n v="900.24"/>
    <x v="8"/>
    <s v="Cash"/>
    <x v="0"/>
    <x v="0"/>
    <x v="1"/>
  </r>
  <r>
    <s v="I574255"/>
    <d v="2016-11-11T02:32:00"/>
    <s v="C322255"/>
    <s v="Male"/>
    <n v="63"/>
    <x v="0"/>
    <n v="2"/>
    <n v="600.16"/>
    <x v="7"/>
    <s v="Credit Card"/>
    <x v="0"/>
    <x v="0"/>
    <x v="5"/>
  </r>
  <r>
    <s v="I312135"/>
    <d v="2016-11-11T02:33:00"/>
    <s v="C315880"/>
    <s v="Female"/>
    <n v="64"/>
    <x v="6"/>
    <n v="4"/>
    <n v="4200"/>
    <x v="33"/>
    <s v="Credit Card"/>
    <x v="2"/>
    <x v="10"/>
    <x v="4"/>
  </r>
  <r>
    <s v="I309133"/>
    <d v="2016-11-11T02:33:00"/>
    <s v="C321333"/>
    <s v="Female"/>
    <n v="24"/>
    <x v="3"/>
    <n v="2"/>
    <n v="81.319999999999993"/>
    <x v="31"/>
    <s v="Debit Card"/>
    <x v="2"/>
    <x v="10"/>
    <x v="5"/>
  </r>
  <r>
    <s v="I398016"/>
    <d v="2016-11-11T02:33:00"/>
    <s v="C185928"/>
    <s v="Female"/>
    <n v="20"/>
    <x v="0"/>
    <n v="4"/>
    <n v="1200.32"/>
    <x v="27"/>
    <s v="Cash"/>
    <x v="2"/>
    <x v="10"/>
    <x v="1"/>
  </r>
  <r>
    <s v="I465314"/>
    <d v="2016-11-11T02:33:00"/>
    <s v="C255914"/>
    <s v="Male"/>
    <n v="21"/>
    <x v="4"/>
    <n v="3"/>
    <n v="15.69"/>
    <x v="30"/>
    <s v="Cash"/>
    <x v="3"/>
    <x v="9"/>
    <x v="4"/>
  </r>
  <r>
    <s v="I407121"/>
    <d v="2016-11-11T02:34:00"/>
    <s v="C945557"/>
    <s v="Male"/>
    <n v="39"/>
    <x v="5"/>
    <n v="3"/>
    <n v="107.52"/>
    <x v="26"/>
    <s v="Credit Card"/>
    <x v="1"/>
    <x v="1"/>
    <x v="2"/>
  </r>
  <r>
    <s v="I104546"/>
    <d v="2016-11-11T02:34:00"/>
    <s v="C152296"/>
    <s v="Male"/>
    <n v="25"/>
    <x v="4"/>
    <n v="2"/>
    <n v="10.46"/>
    <x v="40"/>
    <s v="Credit Card"/>
    <x v="1"/>
    <x v="1"/>
    <x v="5"/>
  </r>
  <r>
    <s v="I827359"/>
    <d v="2016-11-11T02:34:00"/>
    <s v="C295413"/>
    <s v="Male"/>
    <n v="52"/>
    <x v="3"/>
    <n v="2"/>
    <n v="81.319999999999993"/>
    <x v="31"/>
    <s v="Cash"/>
    <x v="1"/>
    <x v="1"/>
    <x v="4"/>
  </r>
  <r>
    <s v="I705713"/>
    <d v="2016-11-11T02:34:00"/>
    <s v="C252312"/>
    <s v="Female"/>
    <n v="49"/>
    <x v="0"/>
    <n v="5"/>
    <n v="1500.4"/>
    <x v="0"/>
    <s v="Credit Card"/>
    <x v="1"/>
    <x v="1"/>
    <x v="4"/>
  </r>
  <r>
    <s v="I291572"/>
    <d v="2016-11-11T02:35:00"/>
    <s v="C305497"/>
    <s v="Female"/>
    <n v="52"/>
    <x v="1"/>
    <n v="4"/>
    <n v="2400.6799999999998"/>
    <x v="24"/>
    <s v="Credit Card"/>
    <x v="1"/>
    <x v="1"/>
    <x v="5"/>
  </r>
  <r>
    <s v="I207059"/>
    <d v="2016-11-11T02:35:00"/>
    <s v="C300898"/>
    <s v="Female"/>
    <n v="48"/>
    <x v="3"/>
    <n v="5"/>
    <n v="203.3"/>
    <x v="23"/>
    <s v="Cash"/>
    <x v="1"/>
    <x v="1"/>
    <x v="5"/>
  </r>
  <r>
    <s v="I195940"/>
    <d v="2016-11-11T02:35:00"/>
    <s v="C371359"/>
    <s v="Female"/>
    <n v="40"/>
    <x v="0"/>
    <n v="4"/>
    <n v="1200.32"/>
    <x v="27"/>
    <s v="Credit Card"/>
    <x v="3"/>
    <x v="20"/>
    <x v="0"/>
  </r>
  <r>
    <s v="I128145"/>
    <d v="2016-11-11T02:35:00"/>
    <s v="C149219"/>
    <s v="Male"/>
    <n v="35"/>
    <x v="5"/>
    <n v="1"/>
    <n v="35.840000000000003"/>
    <x v="42"/>
    <s v="Debit Card"/>
    <x v="3"/>
    <x v="20"/>
    <x v="5"/>
  </r>
  <r>
    <s v="I104707"/>
    <d v="2016-11-11T02:35:00"/>
    <s v="C804038"/>
    <s v="Male"/>
    <n v="41"/>
    <x v="3"/>
    <n v="2"/>
    <n v="81.319999999999993"/>
    <x v="31"/>
    <s v="Credit Card"/>
    <x v="3"/>
    <x v="20"/>
    <x v="0"/>
  </r>
  <r>
    <s v="I300828"/>
    <d v="2016-11-11T02:36:00"/>
    <s v="C498991"/>
    <s v="Male"/>
    <n v="59"/>
    <x v="0"/>
    <n v="2"/>
    <n v="600.16"/>
    <x v="7"/>
    <s v="Debit Card"/>
    <x v="3"/>
    <x v="20"/>
    <x v="5"/>
  </r>
  <r>
    <s v="I191178"/>
    <d v="2016-11-11T02:36:00"/>
    <s v="C254426"/>
    <s v="Female"/>
    <n v="39"/>
    <x v="0"/>
    <n v="1"/>
    <n v="300.08"/>
    <x v="18"/>
    <s v="Credit Card"/>
    <x v="1"/>
    <x v="1"/>
    <x v="4"/>
  </r>
  <r>
    <s v="I115680"/>
    <d v="2016-11-11T02:36:00"/>
    <s v="C294189"/>
    <s v="Male"/>
    <n v="33"/>
    <x v="3"/>
    <n v="3"/>
    <n v="121.98"/>
    <x v="25"/>
    <s v="Cash"/>
    <x v="1"/>
    <x v="1"/>
    <x v="5"/>
  </r>
  <r>
    <s v="I864783"/>
    <d v="2016-11-11T02:36:00"/>
    <s v="C596683"/>
    <s v="Female"/>
    <n v="61"/>
    <x v="2"/>
    <n v="4"/>
    <n v="60.6"/>
    <x v="4"/>
    <s v="Credit Card"/>
    <x v="2"/>
    <x v="8"/>
    <x v="0"/>
  </r>
  <r>
    <s v="I982266"/>
    <d v="2016-11-11T02:37:00"/>
    <s v="C209804"/>
    <s v="Female"/>
    <n v="25"/>
    <x v="5"/>
    <n v="4"/>
    <n v="143.36000000000001"/>
    <x v="17"/>
    <s v="Cash"/>
    <x v="2"/>
    <x v="7"/>
    <x v="3"/>
  </r>
  <r>
    <s v="I333501"/>
    <d v="2016-11-11T02:37:00"/>
    <s v="C276369"/>
    <s v="Male"/>
    <n v="51"/>
    <x v="4"/>
    <n v="1"/>
    <n v="5.23"/>
    <x v="19"/>
    <s v="Cash"/>
    <x v="1"/>
    <x v="6"/>
    <x v="0"/>
  </r>
  <r>
    <s v="I535151"/>
    <d v="2016-11-11T02:37:00"/>
    <s v="C286833"/>
    <s v="Female"/>
    <n v="24"/>
    <x v="6"/>
    <n v="3"/>
    <n v="3150"/>
    <x v="43"/>
    <s v="Credit Card"/>
    <x v="1"/>
    <x v="6"/>
    <x v="4"/>
  </r>
  <r>
    <s v="I287369"/>
    <d v="2016-11-11T02:37:00"/>
    <s v="C268526"/>
    <s v="Female"/>
    <n v="69"/>
    <x v="7"/>
    <n v="3"/>
    <n v="35.19"/>
    <x v="37"/>
    <s v="Cash"/>
    <x v="1"/>
    <x v="6"/>
    <x v="5"/>
  </r>
  <r>
    <s v="I173730"/>
    <d v="2016-11-11T02:38:00"/>
    <s v="C134496"/>
    <s v="Male"/>
    <n v="53"/>
    <x v="3"/>
    <n v="5"/>
    <n v="203.3"/>
    <x v="23"/>
    <s v="Credit Card"/>
    <x v="1"/>
    <x v="6"/>
    <x v="3"/>
  </r>
  <r>
    <s v="I165606"/>
    <d v="2016-11-11T02:38:00"/>
    <s v="C307701"/>
    <s v="Female"/>
    <n v="61"/>
    <x v="0"/>
    <n v="3"/>
    <n v="900.24"/>
    <x v="8"/>
    <s v="Cash"/>
    <x v="2"/>
    <x v="7"/>
    <x v="0"/>
  </r>
  <r>
    <s v="I184711"/>
    <d v="2016-11-11T02:38:00"/>
    <s v="C140178"/>
    <s v="Female"/>
    <n v="57"/>
    <x v="0"/>
    <n v="4"/>
    <n v="1200.32"/>
    <x v="27"/>
    <s v="Debit Card"/>
    <x v="3"/>
    <x v="14"/>
    <x v="5"/>
  </r>
  <r>
    <s v="I164674"/>
    <d v="2016-11-11T02:38:00"/>
    <s v="C127077"/>
    <s v="Male"/>
    <n v="42"/>
    <x v="0"/>
    <n v="5"/>
    <n v="1500.4"/>
    <x v="0"/>
    <s v="Credit Card"/>
    <x v="3"/>
    <x v="14"/>
    <x v="0"/>
  </r>
  <r>
    <s v="I300073"/>
    <d v="2016-11-11T02:39:00"/>
    <s v="C275342"/>
    <s v="Male"/>
    <n v="18"/>
    <x v="7"/>
    <n v="5"/>
    <n v="58.65"/>
    <x v="35"/>
    <s v="Debit Card"/>
    <x v="0"/>
    <x v="2"/>
    <x v="5"/>
  </r>
  <r>
    <s v="I402072"/>
    <d v="2016-11-11T02:39:00"/>
    <s v="C879547"/>
    <s v="Female"/>
    <n v="28"/>
    <x v="1"/>
    <n v="1"/>
    <n v="600.16999999999996"/>
    <x v="49"/>
    <s v="Credit Card"/>
    <x v="1"/>
    <x v="1"/>
    <x v="2"/>
  </r>
  <r>
    <s v="I237748"/>
    <d v="2016-11-11T02:39:00"/>
    <s v="C213841"/>
    <s v="Female"/>
    <n v="19"/>
    <x v="4"/>
    <n v="3"/>
    <n v="15.69"/>
    <x v="30"/>
    <s v="Cash"/>
    <x v="1"/>
    <x v="1"/>
    <x v="3"/>
  </r>
  <r>
    <s v="I236544"/>
    <d v="2016-11-11T02:39:00"/>
    <s v="C479894"/>
    <s v="Female"/>
    <n v="61"/>
    <x v="5"/>
    <n v="4"/>
    <n v="143.36000000000001"/>
    <x v="17"/>
    <s v="Cash"/>
    <x v="0"/>
    <x v="18"/>
    <x v="4"/>
  </r>
  <r>
    <s v="I149333"/>
    <d v="2016-11-11T02:39:00"/>
    <s v="C557257"/>
    <s v="Female"/>
    <n v="26"/>
    <x v="1"/>
    <n v="2"/>
    <n v="1200.3399999999999"/>
    <x v="54"/>
    <s v="Credit Card"/>
    <x v="0"/>
    <x v="18"/>
    <x v="3"/>
  </r>
  <r>
    <s v="I245432"/>
    <d v="2016-11-11T02:40:00"/>
    <s v="C238440"/>
    <s v="Female"/>
    <n v="28"/>
    <x v="1"/>
    <n v="4"/>
    <n v="2400.6799999999998"/>
    <x v="24"/>
    <s v="Credit Card"/>
    <x v="0"/>
    <x v="18"/>
    <x v="4"/>
  </r>
  <r>
    <s v="I328790"/>
    <d v="2016-11-11T02:40:00"/>
    <s v="C451997"/>
    <s v="Male"/>
    <n v="22"/>
    <x v="2"/>
    <n v="5"/>
    <n v="75.75"/>
    <x v="21"/>
    <s v="Credit Card"/>
    <x v="2"/>
    <x v="8"/>
    <x v="6"/>
  </r>
  <r>
    <s v="I175506"/>
    <d v="2016-11-11T02:40:00"/>
    <s v="C321360"/>
    <s v="Male"/>
    <n v="55"/>
    <x v="0"/>
    <n v="5"/>
    <n v="1500.4"/>
    <x v="0"/>
    <s v="Debit Card"/>
    <x v="2"/>
    <x v="11"/>
    <x v="3"/>
  </r>
  <r>
    <s v="I146808"/>
    <d v="2016-11-11T02:40:00"/>
    <s v="C707268"/>
    <s v="Female"/>
    <n v="61"/>
    <x v="3"/>
    <n v="3"/>
    <n v="121.98"/>
    <x v="25"/>
    <s v="Cash"/>
    <x v="2"/>
    <x v="11"/>
    <x v="6"/>
  </r>
  <r>
    <s v="I321072"/>
    <d v="2016-11-11T02:41:00"/>
    <s v="C152731"/>
    <s v="Female"/>
    <n v="68"/>
    <x v="0"/>
    <n v="5"/>
    <n v="1500.4"/>
    <x v="0"/>
    <s v="Credit Card"/>
    <x v="2"/>
    <x v="11"/>
    <x v="2"/>
  </r>
  <r>
    <s v="I911157"/>
    <d v="2016-11-11T02:41:00"/>
    <s v="C144291"/>
    <s v="Female"/>
    <n v="37"/>
    <x v="4"/>
    <n v="2"/>
    <n v="10.46"/>
    <x v="40"/>
    <s v="Credit Card"/>
    <x v="2"/>
    <x v="11"/>
    <x v="2"/>
  </r>
  <r>
    <s v="I339753"/>
    <d v="2016-11-11T02:41:00"/>
    <s v="C152101"/>
    <s v="Female"/>
    <n v="68"/>
    <x v="2"/>
    <n v="3"/>
    <n v="45.45"/>
    <x v="32"/>
    <s v="Cash"/>
    <x v="1"/>
    <x v="1"/>
    <x v="2"/>
  </r>
  <r>
    <s v="I140487"/>
    <d v="2016-11-11T02:41:00"/>
    <s v="C118987"/>
    <s v="Female"/>
    <n v="52"/>
    <x v="4"/>
    <n v="3"/>
    <n v="15.69"/>
    <x v="30"/>
    <s v="Cash"/>
    <x v="3"/>
    <x v="20"/>
    <x v="4"/>
  </r>
  <r>
    <s v="I314592"/>
    <d v="2016-11-11T02:42:00"/>
    <s v="C269559"/>
    <s v="Male"/>
    <n v="37"/>
    <x v="0"/>
    <n v="2"/>
    <n v="600.16"/>
    <x v="7"/>
    <s v="Credit Card"/>
    <x v="0"/>
    <x v="18"/>
    <x v="5"/>
  </r>
  <r>
    <s v="I198798"/>
    <d v="2016-11-11T02:42:00"/>
    <s v="C260657"/>
    <s v="Female"/>
    <n v="21"/>
    <x v="0"/>
    <n v="2"/>
    <n v="600.16"/>
    <x v="7"/>
    <s v="Cash"/>
    <x v="0"/>
    <x v="0"/>
    <x v="2"/>
  </r>
  <r>
    <s v="I202122"/>
    <d v="2016-11-11T02:42:00"/>
    <s v="C151219"/>
    <s v="Female"/>
    <n v="49"/>
    <x v="4"/>
    <n v="2"/>
    <n v="10.46"/>
    <x v="40"/>
    <s v="Credit Card"/>
    <x v="0"/>
    <x v="0"/>
    <x v="3"/>
  </r>
  <r>
    <s v="I253665"/>
    <d v="2016-11-11T02:42:00"/>
    <s v="C221717"/>
    <s v="Female"/>
    <n v="66"/>
    <x v="0"/>
    <n v="3"/>
    <n v="900.24"/>
    <x v="8"/>
    <s v="Cash"/>
    <x v="2"/>
    <x v="7"/>
    <x v="0"/>
  </r>
  <r>
    <s v="I276225"/>
    <d v="2016-11-11T02:42:00"/>
    <s v="C127440"/>
    <s v="Male"/>
    <n v="59"/>
    <x v="4"/>
    <n v="3"/>
    <n v="15.69"/>
    <x v="30"/>
    <s v="Debit Card"/>
    <x v="3"/>
    <x v="14"/>
    <x v="2"/>
  </r>
  <r>
    <s v="I264314"/>
    <d v="2016-11-11T02:43:00"/>
    <s v="C867542"/>
    <s v="Female"/>
    <n v="57"/>
    <x v="0"/>
    <n v="1"/>
    <n v="300.08"/>
    <x v="18"/>
    <s v="Credit Card"/>
    <x v="3"/>
    <x v="20"/>
    <x v="6"/>
  </r>
  <r>
    <s v="I199972"/>
    <d v="2016-11-11T02:43:00"/>
    <s v="C431531"/>
    <s v="Female"/>
    <n v="42"/>
    <x v="5"/>
    <n v="1"/>
    <n v="35.840000000000003"/>
    <x v="42"/>
    <s v="Debit Card"/>
    <x v="3"/>
    <x v="20"/>
    <x v="0"/>
  </r>
  <r>
    <s v="I227077"/>
    <d v="2016-11-11T02:43:00"/>
    <s v="C126172"/>
    <s v="Female"/>
    <n v="38"/>
    <x v="0"/>
    <n v="4"/>
    <n v="1200.32"/>
    <x v="27"/>
    <s v="Cash"/>
    <x v="3"/>
    <x v="9"/>
    <x v="4"/>
  </r>
  <r>
    <s v="I146611"/>
    <d v="2016-11-11T02:43:00"/>
    <s v="C332580"/>
    <s v="Female"/>
    <n v="56"/>
    <x v="4"/>
    <n v="1"/>
    <n v="5.23"/>
    <x v="19"/>
    <s v="Credit Card"/>
    <x v="3"/>
    <x v="9"/>
    <x v="5"/>
  </r>
  <r>
    <s v="I270679"/>
    <d v="2016-11-11T02:44:00"/>
    <s v="C289628"/>
    <s v="Male"/>
    <n v="45"/>
    <x v="5"/>
    <n v="5"/>
    <n v="179.2"/>
    <x v="47"/>
    <s v="Credit Card"/>
    <x v="3"/>
    <x v="9"/>
    <x v="3"/>
  </r>
  <r>
    <s v="I302088"/>
    <d v="2016-11-11T02:44:00"/>
    <s v="C376962"/>
    <s v="Female"/>
    <n v="52"/>
    <x v="7"/>
    <n v="5"/>
    <n v="58.65"/>
    <x v="35"/>
    <s v="Credit Card"/>
    <x v="3"/>
    <x v="9"/>
    <x v="5"/>
  </r>
  <r>
    <s v="I228240"/>
    <d v="2016-11-11T02:44:00"/>
    <s v="C157964"/>
    <s v="Male"/>
    <n v="64"/>
    <x v="5"/>
    <n v="5"/>
    <n v="179.2"/>
    <x v="47"/>
    <s v="Cash"/>
    <x v="3"/>
    <x v="9"/>
    <x v="6"/>
  </r>
  <r>
    <s v="I376032"/>
    <d v="2016-11-11T02:44:00"/>
    <s v="C173794"/>
    <s v="Female"/>
    <n v="34"/>
    <x v="0"/>
    <n v="3"/>
    <n v="900.24"/>
    <x v="8"/>
    <s v="Credit Card"/>
    <x v="1"/>
    <x v="19"/>
    <x v="5"/>
  </r>
  <r>
    <s v="I902152"/>
    <d v="2016-11-11T02:45:00"/>
    <s v="C145813"/>
    <s v="Female"/>
    <n v="64"/>
    <x v="5"/>
    <n v="2"/>
    <n v="71.680000000000007"/>
    <x v="22"/>
    <s v="Credit Card"/>
    <x v="3"/>
    <x v="9"/>
    <x v="5"/>
  </r>
  <r>
    <s v="I258467"/>
    <d v="2016-11-11T02:45:00"/>
    <s v="C479880"/>
    <s v="Female"/>
    <n v="24"/>
    <x v="2"/>
    <n v="1"/>
    <n v="15.15"/>
    <x v="51"/>
    <s v="Credit Card"/>
    <x v="3"/>
    <x v="9"/>
    <x v="5"/>
  </r>
  <r>
    <s v="I893715"/>
    <d v="2016-11-11T02:45:00"/>
    <s v="C522953"/>
    <s v="Female"/>
    <n v="48"/>
    <x v="0"/>
    <n v="1"/>
    <n v="300.08"/>
    <x v="18"/>
    <s v="Credit Card"/>
    <x v="3"/>
    <x v="12"/>
    <x v="0"/>
  </r>
  <r>
    <s v="I788503"/>
    <d v="2016-11-11T02:45:00"/>
    <s v="C277448"/>
    <s v="Female"/>
    <n v="28"/>
    <x v="0"/>
    <n v="5"/>
    <n v="1500.4"/>
    <x v="0"/>
    <s v="Cash"/>
    <x v="3"/>
    <x v="12"/>
    <x v="4"/>
  </r>
  <r>
    <s v="I377660"/>
    <d v="2016-11-11T02:46:00"/>
    <s v="C273951"/>
    <s v="Female"/>
    <n v="33"/>
    <x v="0"/>
    <n v="4"/>
    <n v="1200.32"/>
    <x v="27"/>
    <s v="Credit Card"/>
    <x v="3"/>
    <x v="12"/>
    <x v="3"/>
  </r>
  <r>
    <s v="I129609"/>
    <d v="2016-11-11T02:46:00"/>
    <s v="C221463"/>
    <s v="Male"/>
    <n v="35"/>
    <x v="3"/>
    <n v="4"/>
    <n v="162.63999999999999"/>
    <x v="34"/>
    <s v="Debit Card"/>
    <x v="3"/>
    <x v="14"/>
    <x v="2"/>
  </r>
  <r>
    <s v="I176667"/>
    <d v="2016-11-11T02:46:00"/>
    <s v="C298096"/>
    <s v="Male"/>
    <n v="35"/>
    <x v="7"/>
    <n v="5"/>
    <n v="58.65"/>
    <x v="35"/>
    <s v="Credit Card"/>
    <x v="3"/>
    <x v="14"/>
    <x v="2"/>
  </r>
  <r>
    <s v="I256771"/>
    <d v="2016-11-11T02:46:00"/>
    <s v="C174615"/>
    <s v="Female"/>
    <n v="35"/>
    <x v="3"/>
    <n v="3"/>
    <n v="121.98"/>
    <x v="25"/>
    <s v="Credit Card"/>
    <x v="3"/>
    <x v="20"/>
    <x v="1"/>
  </r>
  <r>
    <s v="I188645"/>
    <d v="2016-11-11T02:46:00"/>
    <s v="C149928"/>
    <s v="Female"/>
    <n v="47"/>
    <x v="4"/>
    <n v="1"/>
    <n v="5.23"/>
    <x v="19"/>
    <s v="Cash"/>
    <x v="3"/>
    <x v="20"/>
    <x v="2"/>
  </r>
  <r>
    <s v="I596843"/>
    <d v="2016-11-11T02:47:00"/>
    <s v="C155679"/>
    <s v="Male"/>
    <n v="33"/>
    <x v="6"/>
    <n v="1"/>
    <n v="1050"/>
    <x v="53"/>
    <s v="Credit Card"/>
    <x v="3"/>
    <x v="20"/>
    <x v="0"/>
  </r>
  <r>
    <s v="I205702"/>
    <d v="2016-11-11T02:47:00"/>
    <s v="C484660"/>
    <s v="Female"/>
    <n v="28"/>
    <x v="7"/>
    <n v="1"/>
    <n v="11.73"/>
    <x v="59"/>
    <s v="Credit Card"/>
    <x v="2"/>
    <x v="7"/>
    <x v="2"/>
  </r>
  <r>
    <s v="I258892"/>
    <d v="2016-11-11T02:47:00"/>
    <s v="C140995"/>
    <s v="Male"/>
    <n v="28"/>
    <x v="0"/>
    <n v="3"/>
    <n v="900.24"/>
    <x v="8"/>
    <s v="Cash"/>
    <x v="3"/>
    <x v="9"/>
    <x v="1"/>
  </r>
  <r>
    <s v="I151499"/>
    <d v="2016-11-11T02:47:00"/>
    <s v="C250753"/>
    <s v="Female"/>
    <n v="69"/>
    <x v="4"/>
    <n v="3"/>
    <n v="15.69"/>
    <x v="30"/>
    <s v="Cash"/>
    <x v="3"/>
    <x v="9"/>
    <x v="2"/>
  </r>
  <r>
    <s v="I269328"/>
    <d v="2016-11-11T02:48:00"/>
    <s v="C115864"/>
    <s v="Female"/>
    <n v="30"/>
    <x v="3"/>
    <n v="2"/>
    <n v="81.319999999999993"/>
    <x v="31"/>
    <s v="Debit Card"/>
    <x v="2"/>
    <x v="7"/>
    <x v="4"/>
  </r>
  <r>
    <s v="I182200"/>
    <d v="2016-11-11T02:48:00"/>
    <s v="C267761"/>
    <s v="Female"/>
    <n v="27"/>
    <x v="0"/>
    <n v="2"/>
    <n v="600.16"/>
    <x v="7"/>
    <s v="Credit Card"/>
    <x v="2"/>
    <x v="7"/>
    <x v="5"/>
  </r>
  <r>
    <s v="I163871"/>
    <d v="2016-11-11T02:48:00"/>
    <s v="C133564"/>
    <s v="Male"/>
    <n v="40"/>
    <x v="3"/>
    <n v="1"/>
    <n v="40.659999999999997"/>
    <x v="46"/>
    <s v="Credit Card"/>
    <x v="3"/>
    <x v="9"/>
    <x v="0"/>
  </r>
  <r>
    <s v="I151285"/>
    <d v="2016-11-11T02:48:00"/>
    <s v="C339573"/>
    <s v="Female"/>
    <n v="40"/>
    <x v="0"/>
    <n v="3"/>
    <n v="900.24"/>
    <x v="8"/>
    <s v="Credit Card"/>
    <x v="1"/>
    <x v="1"/>
    <x v="0"/>
  </r>
  <r>
    <s v="I310671"/>
    <d v="2016-11-11T02:49:00"/>
    <s v="C942158"/>
    <s v="Male"/>
    <n v="32"/>
    <x v="0"/>
    <n v="5"/>
    <n v="1500.4"/>
    <x v="0"/>
    <s v="Cash"/>
    <x v="1"/>
    <x v="1"/>
    <x v="4"/>
  </r>
  <r>
    <s v="I252526"/>
    <d v="2016-11-11T02:49:00"/>
    <s v="C119444"/>
    <s v="Male"/>
    <n v="56"/>
    <x v="5"/>
    <n v="4"/>
    <n v="143.36000000000001"/>
    <x v="17"/>
    <s v="Cash"/>
    <x v="1"/>
    <x v="1"/>
    <x v="2"/>
  </r>
  <r>
    <s v="I194465"/>
    <d v="2016-11-11T02:49:00"/>
    <s v="C814987"/>
    <s v="Female"/>
    <n v="53"/>
    <x v="0"/>
    <n v="4"/>
    <n v="1200.32"/>
    <x v="27"/>
    <s v="Cash"/>
    <x v="0"/>
    <x v="17"/>
    <x v="6"/>
  </r>
  <r>
    <s v="I807386"/>
    <d v="2016-11-11T02:49:00"/>
    <s v="C240628"/>
    <s v="Female"/>
    <n v="33"/>
    <x v="0"/>
    <n v="4"/>
    <n v="1200.32"/>
    <x v="27"/>
    <s v="Credit Card"/>
    <x v="0"/>
    <x v="17"/>
    <x v="6"/>
  </r>
  <r>
    <s v="I228590"/>
    <d v="2016-11-11T02:49:00"/>
    <s v="C212660"/>
    <s v="Male"/>
    <n v="64"/>
    <x v="3"/>
    <n v="5"/>
    <n v="203.3"/>
    <x v="23"/>
    <s v="Cash"/>
    <x v="0"/>
    <x v="22"/>
    <x v="5"/>
  </r>
  <r>
    <s v="I312542"/>
    <d v="2016-11-11T02:50:00"/>
    <s v="C755105"/>
    <s v="Female"/>
    <n v="68"/>
    <x v="1"/>
    <n v="5"/>
    <n v="3000.85"/>
    <x v="14"/>
    <s v="Credit Card"/>
    <x v="0"/>
    <x v="22"/>
    <x v="2"/>
  </r>
  <r>
    <s v="I856378"/>
    <d v="2016-11-11T02:50:00"/>
    <s v="C965963"/>
    <s v="Male"/>
    <n v="32"/>
    <x v="0"/>
    <n v="1"/>
    <n v="300.08"/>
    <x v="18"/>
    <s v="Debit Card"/>
    <x v="1"/>
    <x v="1"/>
    <x v="2"/>
  </r>
  <r>
    <s v="I329553"/>
    <d v="2016-11-11T02:50:00"/>
    <s v="C122058"/>
    <s v="Male"/>
    <n v="39"/>
    <x v="0"/>
    <n v="5"/>
    <n v="1500.4"/>
    <x v="0"/>
    <s v="Cash"/>
    <x v="1"/>
    <x v="1"/>
    <x v="2"/>
  </r>
  <r>
    <s v="I837216"/>
    <d v="2016-11-11T02:50:00"/>
    <s v="C193750"/>
    <s v="Female"/>
    <n v="62"/>
    <x v="1"/>
    <n v="4"/>
    <n v="2400.6799999999998"/>
    <x v="24"/>
    <s v="Cash"/>
    <x v="1"/>
    <x v="1"/>
    <x v="2"/>
  </r>
  <r>
    <s v="I559307"/>
    <d v="2016-11-11T02:51:00"/>
    <s v="C221815"/>
    <s v="Female"/>
    <n v="24"/>
    <x v="0"/>
    <n v="1"/>
    <n v="300.08"/>
    <x v="18"/>
    <s v="Cash"/>
    <x v="1"/>
    <x v="1"/>
    <x v="2"/>
  </r>
  <r>
    <s v="I262608"/>
    <d v="2016-11-11T02:51:00"/>
    <s v="C555524"/>
    <s v="Female"/>
    <n v="20"/>
    <x v="4"/>
    <n v="4"/>
    <n v="20.92"/>
    <x v="38"/>
    <s v="Credit Card"/>
    <x v="1"/>
    <x v="6"/>
    <x v="4"/>
  </r>
  <r>
    <s v="I190240"/>
    <d v="2016-11-11T02:51:00"/>
    <s v="C182975"/>
    <s v="Female"/>
    <n v="61"/>
    <x v="4"/>
    <n v="2"/>
    <n v="10.46"/>
    <x v="40"/>
    <s v="Credit Card"/>
    <x v="3"/>
    <x v="20"/>
    <x v="4"/>
  </r>
  <r>
    <s v="I240314"/>
    <d v="2016-11-11T02:51:00"/>
    <s v="C303030"/>
    <s v="Male"/>
    <n v="21"/>
    <x v="2"/>
    <n v="5"/>
    <n v="75.75"/>
    <x v="21"/>
    <s v="Cash"/>
    <x v="3"/>
    <x v="20"/>
    <x v="4"/>
  </r>
  <r>
    <s v="I376954"/>
    <d v="2016-11-11T02:52:00"/>
    <s v="C121662"/>
    <s v="Female"/>
    <n v="33"/>
    <x v="2"/>
    <n v="3"/>
    <n v="45.45"/>
    <x v="32"/>
    <s v="Credit Card"/>
    <x v="1"/>
    <x v="1"/>
    <x v="2"/>
  </r>
  <r>
    <s v="I677673"/>
    <d v="2016-11-11T02:52:00"/>
    <s v="C104255"/>
    <s v="Female"/>
    <n v="47"/>
    <x v="4"/>
    <n v="1"/>
    <n v="5.23"/>
    <x v="19"/>
    <s v="Debit Card"/>
    <x v="1"/>
    <x v="1"/>
    <x v="2"/>
  </r>
  <r>
    <s v="I707256"/>
    <d v="2016-11-11T02:52:00"/>
    <s v="C339868"/>
    <s v="Female"/>
    <n v="67"/>
    <x v="3"/>
    <n v="1"/>
    <n v="40.659999999999997"/>
    <x v="46"/>
    <s v="Cash"/>
    <x v="3"/>
    <x v="20"/>
    <x v="6"/>
  </r>
  <r>
    <s v="I303709"/>
    <d v="2016-11-11T02:52:00"/>
    <s v="C159385"/>
    <s v="Female"/>
    <n v="56"/>
    <x v="6"/>
    <n v="1"/>
    <n v="1050"/>
    <x v="53"/>
    <s v="Credit Card"/>
    <x v="3"/>
    <x v="20"/>
    <x v="6"/>
  </r>
  <r>
    <s v="I823053"/>
    <d v="2016-11-11T02:53:00"/>
    <s v="C116665"/>
    <s v="Female"/>
    <n v="69"/>
    <x v="0"/>
    <n v="3"/>
    <n v="900.24"/>
    <x v="8"/>
    <s v="Cash"/>
    <x v="3"/>
    <x v="20"/>
    <x v="2"/>
  </r>
  <r>
    <s v="I181591"/>
    <d v="2016-11-11T02:53:00"/>
    <s v="C295232"/>
    <s v="Female"/>
    <n v="51"/>
    <x v="0"/>
    <n v="1"/>
    <n v="300.08"/>
    <x v="18"/>
    <s v="Credit Card"/>
    <x v="3"/>
    <x v="20"/>
    <x v="0"/>
  </r>
  <r>
    <s v="I249691"/>
    <d v="2016-11-11T02:53:00"/>
    <s v="C126406"/>
    <s v="Female"/>
    <n v="29"/>
    <x v="4"/>
    <n v="4"/>
    <n v="20.92"/>
    <x v="38"/>
    <s v="Debit Card"/>
    <x v="3"/>
    <x v="20"/>
    <x v="2"/>
  </r>
  <r>
    <s v="I974633"/>
    <d v="2016-11-11T02:53:00"/>
    <s v="C992614"/>
    <s v="Female"/>
    <n v="35"/>
    <x v="0"/>
    <n v="5"/>
    <n v="1500.4"/>
    <x v="0"/>
    <s v="Cash"/>
    <x v="3"/>
    <x v="20"/>
    <x v="4"/>
  </r>
  <r>
    <s v="I161415"/>
    <d v="2016-11-11T02:53:00"/>
    <s v="C981618"/>
    <s v="Female"/>
    <n v="52"/>
    <x v="1"/>
    <n v="5"/>
    <n v="3000.85"/>
    <x v="14"/>
    <s v="Credit Card"/>
    <x v="3"/>
    <x v="20"/>
    <x v="5"/>
  </r>
  <r>
    <s v="I845280"/>
    <d v="2016-11-11T02:54:00"/>
    <s v="C274032"/>
    <s v="Female"/>
    <n v="33"/>
    <x v="4"/>
    <n v="3"/>
    <n v="15.69"/>
    <x v="30"/>
    <s v="Credit Card"/>
    <x v="3"/>
    <x v="20"/>
    <x v="2"/>
  </r>
  <r>
    <s v="I186116"/>
    <d v="2016-11-11T02:54:00"/>
    <s v="C535608"/>
    <s v="Male"/>
    <n v="32"/>
    <x v="0"/>
    <n v="4"/>
    <n v="1200.32"/>
    <x v="27"/>
    <s v="Cash"/>
    <x v="3"/>
    <x v="20"/>
    <x v="2"/>
  </r>
  <r>
    <s v="I106307"/>
    <d v="2016-11-11T02:54:00"/>
    <s v="C569006"/>
    <s v="Female"/>
    <n v="53"/>
    <x v="2"/>
    <n v="1"/>
    <n v="15.15"/>
    <x v="51"/>
    <s v="Credit Card"/>
    <x v="1"/>
    <x v="1"/>
    <x v="2"/>
  </r>
  <r>
    <s v="I266952"/>
    <d v="2016-11-11T02:54:00"/>
    <s v="C199012"/>
    <s v="Female"/>
    <n v="64"/>
    <x v="0"/>
    <n v="2"/>
    <n v="600.16"/>
    <x v="7"/>
    <s v="Debit Card"/>
    <x v="1"/>
    <x v="1"/>
    <x v="5"/>
  </r>
  <r>
    <s v="I697524"/>
    <d v="2016-11-11T02:55:00"/>
    <s v="C163045"/>
    <s v="Female"/>
    <n v="39"/>
    <x v="3"/>
    <n v="3"/>
    <n v="121.98"/>
    <x v="25"/>
    <s v="Credit Card"/>
    <x v="1"/>
    <x v="1"/>
    <x v="5"/>
  </r>
  <r>
    <s v="I859110"/>
    <d v="2016-11-11T02:55:00"/>
    <s v="C258360"/>
    <s v="Male"/>
    <n v="23"/>
    <x v="5"/>
    <n v="1"/>
    <n v="35.840000000000003"/>
    <x v="42"/>
    <s v="Credit Card"/>
    <x v="1"/>
    <x v="1"/>
    <x v="5"/>
  </r>
  <r>
    <s v="I151337"/>
    <d v="2016-11-11T02:55:00"/>
    <s v="C271017"/>
    <s v="Male"/>
    <n v="22"/>
    <x v="3"/>
    <n v="4"/>
    <n v="162.63999999999999"/>
    <x v="34"/>
    <s v="Debit Card"/>
    <x v="1"/>
    <x v="1"/>
    <x v="5"/>
  </r>
  <r>
    <s v="I559553"/>
    <d v="2016-11-11T02:55:00"/>
    <s v="C215754"/>
    <s v="Female"/>
    <n v="42"/>
    <x v="3"/>
    <n v="1"/>
    <n v="40.659999999999997"/>
    <x v="46"/>
    <s v="Cash"/>
    <x v="1"/>
    <x v="1"/>
    <x v="3"/>
  </r>
  <r>
    <s v="I259215"/>
    <d v="2016-11-11T02:56:00"/>
    <s v="C133977"/>
    <s v="Female"/>
    <n v="42"/>
    <x v="0"/>
    <n v="1"/>
    <n v="300.08"/>
    <x v="18"/>
    <s v="Credit Card"/>
    <x v="0"/>
    <x v="17"/>
    <x v="1"/>
  </r>
  <r>
    <s v="I197559"/>
    <d v="2016-11-11T02:56:00"/>
    <s v="C129288"/>
    <s v="Male"/>
    <n v="48"/>
    <x v="4"/>
    <n v="4"/>
    <n v="20.92"/>
    <x v="38"/>
    <s v="Credit Card"/>
    <x v="0"/>
    <x v="17"/>
    <x v="5"/>
  </r>
  <r>
    <s v="I149062"/>
    <d v="2016-11-11T02:56:00"/>
    <s v="C174166"/>
    <s v="Female"/>
    <n v="42"/>
    <x v="5"/>
    <n v="4"/>
    <n v="143.36000000000001"/>
    <x v="17"/>
    <s v="Debit Card"/>
    <x v="2"/>
    <x v="11"/>
    <x v="0"/>
  </r>
  <r>
    <s v="I294746"/>
    <d v="2016-11-11T02:56:00"/>
    <s v="C194981"/>
    <s v="Female"/>
    <n v="20"/>
    <x v="4"/>
    <n v="3"/>
    <n v="15.69"/>
    <x v="30"/>
    <s v="Credit Card"/>
    <x v="2"/>
    <x v="11"/>
    <x v="2"/>
  </r>
  <r>
    <s v="I168524"/>
    <d v="2016-11-11T02:56:00"/>
    <s v="C143179"/>
    <s v="Female"/>
    <n v="50"/>
    <x v="5"/>
    <n v="5"/>
    <n v="179.2"/>
    <x v="47"/>
    <s v="Cash"/>
    <x v="2"/>
    <x v="11"/>
    <x v="3"/>
  </r>
  <r>
    <s v="I302667"/>
    <d v="2016-11-11T02:57:00"/>
    <s v="C324604"/>
    <s v="Female"/>
    <n v="30"/>
    <x v="4"/>
    <n v="4"/>
    <n v="20.92"/>
    <x v="38"/>
    <s v="Credit Card"/>
    <x v="2"/>
    <x v="11"/>
    <x v="5"/>
  </r>
  <r>
    <s v="I267320"/>
    <d v="2016-11-11T02:57:00"/>
    <s v="C969209"/>
    <s v="Female"/>
    <n v="69"/>
    <x v="5"/>
    <n v="5"/>
    <n v="179.2"/>
    <x v="47"/>
    <s v="Cash"/>
    <x v="2"/>
    <x v="13"/>
    <x v="5"/>
  </r>
  <r>
    <s v="I564199"/>
    <d v="2016-11-11T02:57:00"/>
    <s v="C151107"/>
    <s v="Female"/>
    <n v="61"/>
    <x v="3"/>
    <n v="4"/>
    <n v="162.63999999999999"/>
    <x v="34"/>
    <s v="Credit Card"/>
    <x v="0"/>
    <x v="2"/>
    <x v="2"/>
  </r>
  <r>
    <s v="I157033"/>
    <d v="2016-11-11T02:57:00"/>
    <s v="C262059"/>
    <s v="Male"/>
    <n v="21"/>
    <x v="4"/>
    <n v="2"/>
    <n v="10.46"/>
    <x v="40"/>
    <s v="Credit Card"/>
    <x v="3"/>
    <x v="20"/>
    <x v="4"/>
  </r>
  <r>
    <s v="I104088"/>
    <d v="2016-11-11T02:58:00"/>
    <s v="C558722"/>
    <s v="Female"/>
    <n v="63"/>
    <x v="0"/>
    <n v="3"/>
    <n v="900.24"/>
    <x v="8"/>
    <s v="Debit Card"/>
    <x v="0"/>
    <x v="2"/>
    <x v="2"/>
  </r>
  <r>
    <s v="I226931"/>
    <d v="2016-11-11T02:58:00"/>
    <s v="C561621"/>
    <s v="Female"/>
    <n v="42"/>
    <x v="5"/>
    <n v="4"/>
    <n v="143.36000000000001"/>
    <x v="17"/>
    <s v="Credit Card"/>
    <x v="0"/>
    <x v="2"/>
    <x v="1"/>
  </r>
  <r>
    <s v="I329012"/>
    <d v="2016-11-11T02:58:00"/>
    <s v="C286646"/>
    <s v="Female"/>
    <n v="53"/>
    <x v="5"/>
    <n v="1"/>
    <n v="35.840000000000003"/>
    <x v="42"/>
    <s v="Credit Card"/>
    <x v="0"/>
    <x v="2"/>
    <x v="6"/>
  </r>
  <r>
    <s v="I292209"/>
    <d v="2016-11-11T02:58:00"/>
    <s v="C233633"/>
    <s v="Female"/>
    <n v="67"/>
    <x v="3"/>
    <n v="4"/>
    <n v="162.63999999999999"/>
    <x v="34"/>
    <s v="Cash"/>
    <x v="1"/>
    <x v="15"/>
    <x v="0"/>
  </r>
  <r>
    <s v="I127670"/>
    <d v="2016-11-11T02:59:00"/>
    <s v="C156939"/>
    <s v="Female"/>
    <n v="56"/>
    <x v="0"/>
    <n v="1"/>
    <n v="300.08"/>
    <x v="18"/>
    <s v="Credit Card"/>
    <x v="2"/>
    <x v="11"/>
    <x v="4"/>
  </r>
  <r>
    <s v="I192217"/>
    <d v="2016-11-11T02:59:00"/>
    <s v="C309807"/>
    <s v="Female"/>
    <n v="49"/>
    <x v="1"/>
    <n v="4"/>
    <n v="2400.6799999999998"/>
    <x v="24"/>
    <s v="Cash"/>
    <x v="3"/>
    <x v="21"/>
    <x v="6"/>
  </r>
  <r>
    <s v="I234835"/>
    <d v="2016-11-11T02:59:00"/>
    <s v="C233958"/>
    <s v="Female"/>
    <n v="66"/>
    <x v="6"/>
    <n v="5"/>
    <n v="5250"/>
    <x v="20"/>
    <s v="Debit Card"/>
    <x v="3"/>
    <x v="21"/>
    <x v="4"/>
  </r>
  <r>
    <s v="I696647"/>
    <d v="2016-11-11T02:59:00"/>
    <s v="C192801"/>
    <s v="Male"/>
    <n v="59"/>
    <x v="0"/>
    <n v="5"/>
    <n v="1500.4"/>
    <x v="0"/>
    <s v="Cash"/>
    <x v="1"/>
    <x v="3"/>
    <x v="6"/>
  </r>
  <r>
    <s v="I712535"/>
    <d v="2016-11-11T03:00:00"/>
    <s v="C897503"/>
    <s v="Female"/>
    <n v="23"/>
    <x v="3"/>
    <n v="3"/>
    <n v="121.98"/>
    <x v="25"/>
    <s v="Credit Card"/>
    <x v="1"/>
    <x v="3"/>
    <x v="0"/>
  </r>
  <r>
    <s v="I146363"/>
    <d v="2016-11-11T03:00:00"/>
    <s v="C771216"/>
    <s v="Female"/>
    <n v="30"/>
    <x v="3"/>
    <n v="1"/>
    <n v="40.659999999999997"/>
    <x v="46"/>
    <s v="Debit Card"/>
    <x v="1"/>
    <x v="3"/>
    <x v="5"/>
  </r>
  <r>
    <s v="I230406"/>
    <d v="2016-11-11T03:00:00"/>
    <s v="C963324"/>
    <s v="Female"/>
    <n v="44"/>
    <x v="6"/>
    <n v="5"/>
    <n v="5250"/>
    <x v="20"/>
    <s v="Credit Card"/>
    <x v="1"/>
    <x v="3"/>
    <x v="1"/>
  </r>
  <r>
    <s v="I229058"/>
    <d v="2016-11-11T03:00:00"/>
    <s v="C260384"/>
    <s v="Female"/>
    <n v="46"/>
    <x v="1"/>
    <n v="1"/>
    <n v="600.16999999999996"/>
    <x v="49"/>
    <s v="Credit Card"/>
    <x v="1"/>
    <x v="3"/>
    <x v="5"/>
  </r>
  <r>
    <s v="I885378"/>
    <d v="2016-11-11T03:00:00"/>
    <s v="C302061"/>
    <s v="Male"/>
    <n v="39"/>
    <x v="0"/>
    <n v="1"/>
    <n v="300.08"/>
    <x v="18"/>
    <s v="Credit Card"/>
    <x v="1"/>
    <x v="3"/>
    <x v="3"/>
  </r>
  <r>
    <s v="I158772"/>
    <d v="2016-11-11T03:01:00"/>
    <s v="C297882"/>
    <s v="Female"/>
    <n v="18"/>
    <x v="3"/>
    <n v="5"/>
    <n v="203.3"/>
    <x v="23"/>
    <s v="Cash"/>
    <x v="1"/>
    <x v="3"/>
    <x v="3"/>
  </r>
  <r>
    <s v="I644878"/>
    <d v="2016-11-11T03:01:00"/>
    <s v="C238975"/>
    <s v="Female"/>
    <n v="26"/>
    <x v="0"/>
    <n v="2"/>
    <n v="600.16"/>
    <x v="7"/>
    <s v="Cash"/>
    <x v="1"/>
    <x v="3"/>
    <x v="3"/>
  </r>
  <r>
    <s v="I157446"/>
    <d v="2016-11-11T03:01:00"/>
    <s v="C202325"/>
    <s v="Male"/>
    <n v="64"/>
    <x v="1"/>
    <n v="4"/>
    <n v="2400.6799999999998"/>
    <x v="24"/>
    <s v="Debit Card"/>
    <x v="3"/>
    <x v="20"/>
    <x v="0"/>
  </r>
  <r>
    <s v="I664514"/>
    <d v="2016-11-11T03:01:00"/>
    <s v="C105748"/>
    <s v="Female"/>
    <n v="57"/>
    <x v="0"/>
    <n v="3"/>
    <n v="900.24"/>
    <x v="8"/>
    <s v="Credit Card"/>
    <x v="3"/>
    <x v="20"/>
    <x v="4"/>
  </r>
  <r>
    <s v="I239965"/>
    <d v="2016-11-11T03:02:00"/>
    <s v="C455003"/>
    <s v="Female"/>
    <n v="28"/>
    <x v="2"/>
    <n v="1"/>
    <n v="15.15"/>
    <x v="51"/>
    <s v="Debit Card"/>
    <x v="3"/>
    <x v="9"/>
    <x v="5"/>
  </r>
  <r>
    <s v="I175245"/>
    <d v="2016-11-11T03:02:00"/>
    <s v="C216267"/>
    <s v="Female"/>
    <n v="56"/>
    <x v="1"/>
    <n v="2"/>
    <n v="1200.3399999999999"/>
    <x v="54"/>
    <s v="Credit Card"/>
    <x v="3"/>
    <x v="9"/>
    <x v="0"/>
  </r>
  <r>
    <s v="I569554"/>
    <d v="2016-11-11T03:02:00"/>
    <s v="C332688"/>
    <s v="Female"/>
    <n v="65"/>
    <x v="0"/>
    <n v="2"/>
    <n v="600.16"/>
    <x v="7"/>
    <s v="Cash"/>
    <x v="1"/>
    <x v="1"/>
    <x v="4"/>
  </r>
  <r>
    <s v="I450804"/>
    <d v="2016-11-11T03:02:00"/>
    <s v="C289907"/>
    <s v="Female"/>
    <n v="27"/>
    <x v="0"/>
    <n v="5"/>
    <n v="1500.4"/>
    <x v="0"/>
    <s v="Cash"/>
    <x v="3"/>
    <x v="12"/>
    <x v="2"/>
  </r>
  <r>
    <s v="I133461"/>
    <d v="2016-11-11T03:03:00"/>
    <s v="C103181"/>
    <s v="Female"/>
    <n v="64"/>
    <x v="5"/>
    <n v="1"/>
    <n v="35.840000000000003"/>
    <x v="42"/>
    <s v="Debit Card"/>
    <x v="3"/>
    <x v="12"/>
    <x v="1"/>
  </r>
  <r>
    <s v="I195531"/>
    <d v="2016-11-11T03:03:00"/>
    <s v="C286133"/>
    <s v="Female"/>
    <n v="27"/>
    <x v="0"/>
    <n v="1"/>
    <n v="300.08"/>
    <x v="18"/>
    <s v="Credit Card"/>
    <x v="3"/>
    <x v="12"/>
    <x v="1"/>
  </r>
  <r>
    <s v="I167571"/>
    <d v="2016-11-11T03:03:00"/>
    <s v="C171564"/>
    <s v="Female"/>
    <n v="22"/>
    <x v="0"/>
    <n v="4"/>
    <n v="1200.32"/>
    <x v="27"/>
    <s v="Cash"/>
    <x v="3"/>
    <x v="12"/>
    <x v="5"/>
  </r>
  <r>
    <s v="I143866"/>
    <d v="2016-11-11T03:03:00"/>
    <s v="C176489"/>
    <s v="Female"/>
    <n v="50"/>
    <x v="4"/>
    <n v="1"/>
    <n v="5.23"/>
    <x v="19"/>
    <s v="Credit Card"/>
    <x v="3"/>
    <x v="12"/>
    <x v="2"/>
  </r>
  <r>
    <s v="I755689"/>
    <d v="2016-11-11T03:03:00"/>
    <s v="C262945"/>
    <s v="Male"/>
    <n v="27"/>
    <x v="3"/>
    <n v="1"/>
    <n v="40.659999999999997"/>
    <x v="46"/>
    <s v="Credit Card"/>
    <x v="3"/>
    <x v="12"/>
    <x v="5"/>
  </r>
  <r>
    <s v="I149043"/>
    <d v="2016-11-11T03:04:00"/>
    <s v="C130340"/>
    <s v="Male"/>
    <n v="50"/>
    <x v="5"/>
    <n v="5"/>
    <n v="179.2"/>
    <x v="47"/>
    <s v="Credit Card"/>
    <x v="3"/>
    <x v="12"/>
    <x v="4"/>
  </r>
  <r>
    <s v="I258453"/>
    <d v="2016-11-11T03:04:00"/>
    <s v="C168409"/>
    <s v="Male"/>
    <n v="20"/>
    <x v="0"/>
    <n v="1"/>
    <n v="300.08"/>
    <x v="18"/>
    <s v="Debit Card"/>
    <x v="3"/>
    <x v="12"/>
    <x v="0"/>
  </r>
  <r>
    <s v="I188632"/>
    <d v="2016-11-11T03:04:00"/>
    <s v="C975921"/>
    <s v="Male"/>
    <n v="22"/>
    <x v="0"/>
    <n v="5"/>
    <n v="1500.4"/>
    <x v="0"/>
    <s v="Credit Card"/>
    <x v="3"/>
    <x v="12"/>
    <x v="4"/>
  </r>
  <r>
    <s v="I146076"/>
    <d v="2016-11-11T03:04:00"/>
    <s v="C355243"/>
    <s v="Male"/>
    <n v="25"/>
    <x v="1"/>
    <n v="1"/>
    <n v="600.16999999999996"/>
    <x v="49"/>
    <s v="Credit Card"/>
    <x v="1"/>
    <x v="1"/>
    <x v="4"/>
  </r>
  <r>
    <s v="I188034"/>
    <d v="2016-11-11T03:05:00"/>
    <s v="C129078"/>
    <s v="Female"/>
    <n v="59"/>
    <x v="5"/>
    <n v="5"/>
    <n v="179.2"/>
    <x v="47"/>
    <s v="Credit Card"/>
    <x v="0"/>
    <x v="2"/>
    <x v="0"/>
  </r>
  <r>
    <s v="I276002"/>
    <d v="2016-11-11T03:05:00"/>
    <s v="C146415"/>
    <s v="Female"/>
    <n v="68"/>
    <x v="0"/>
    <n v="4"/>
    <n v="1200.32"/>
    <x v="27"/>
    <s v="Credit Card"/>
    <x v="1"/>
    <x v="15"/>
    <x v="6"/>
  </r>
  <r>
    <s v="I626347"/>
    <d v="2016-11-11T03:05:00"/>
    <s v="C200605"/>
    <s v="Female"/>
    <n v="53"/>
    <x v="5"/>
    <n v="4"/>
    <n v="143.36000000000001"/>
    <x v="17"/>
    <s v="Cash"/>
    <x v="1"/>
    <x v="15"/>
    <x v="6"/>
  </r>
  <r>
    <s v="I139873"/>
    <d v="2016-11-11T03:05:00"/>
    <s v="C253259"/>
    <s v="Male"/>
    <n v="19"/>
    <x v="0"/>
    <n v="2"/>
    <n v="600.16"/>
    <x v="7"/>
    <s v="Cash"/>
    <x v="1"/>
    <x v="19"/>
    <x v="4"/>
  </r>
  <r>
    <s v="I992549"/>
    <d v="2016-11-11T03:06:00"/>
    <s v="C555316"/>
    <s v="Male"/>
    <n v="48"/>
    <x v="3"/>
    <n v="2"/>
    <n v="81.319999999999993"/>
    <x v="31"/>
    <s v="Debit Card"/>
    <x v="1"/>
    <x v="19"/>
    <x v="1"/>
  </r>
  <r>
    <s v="I122831"/>
    <d v="2016-11-11T03:06:00"/>
    <s v="C160033"/>
    <s v="Male"/>
    <n v="35"/>
    <x v="0"/>
    <n v="4"/>
    <n v="1200.32"/>
    <x v="27"/>
    <s v="Debit Card"/>
    <x v="1"/>
    <x v="19"/>
    <x v="6"/>
  </r>
  <r>
    <s v="I254031"/>
    <d v="2016-11-11T03:06:00"/>
    <s v="C392871"/>
    <s v="Male"/>
    <n v="25"/>
    <x v="1"/>
    <n v="1"/>
    <n v="600.16999999999996"/>
    <x v="49"/>
    <s v="Credit Card"/>
    <x v="1"/>
    <x v="19"/>
    <x v="2"/>
  </r>
  <r>
    <s v="I242895"/>
    <d v="2016-11-11T03:06:00"/>
    <s v="C294018"/>
    <s v="Male"/>
    <n v="69"/>
    <x v="5"/>
    <n v="3"/>
    <n v="107.52"/>
    <x v="26"/>
    <s v="Cash"/>
    <x v="0"/>
    <x v="16"/>
    <x v="2"/>
  </r>
  <r>
    <s v="I333608"/>
    <d v="2016-11-11T03:07:00"/>
    <s v="C920298"/>
    <s v="Female"/>
    <n v="48"/>
    <x v="0"/>
    <n v="2"/>
    <n v="600.16"/>
    <x v="7"/>
    <s v="Cash"/>
    <x v="0"/>
    <x v="16"/>
    <x v="5"/>
  </r>
  <r>
    <s v="I935313"/>
    <d v="2016-11-11T03:07:00"/>
    <s v="C303102"/>
    <s v="Male"/>
    <n v="20"/>
    <x v="3"/>
    <n v="2"/>
    <n v="81.319999999999993"/>
    <x v="31"/>
    <s v="Debit Card"/>
    <x v="0"/>
    <x v="16"/>
    <x v="5"/>
  </r>
  <r>
    <s v="I115669"/>
    <d v="2016-11-11T03:07:00"/>
    <s v="C463691"/>
    <s v="Female"/>
    <n v="60"/>
    <x v="7"/>
    <n v="3"/>
    <n v="35.19"/>
    <x v="37"/>
    <s v="Debit Card"/>
    <x v="1"/>
    <x v="6"/>
    <x v="2"/>
  </r>
  <r>
    <s v="I180126"/>
    <d v="2016-11-11T03:07:00"/>
    <s v="C110866"/>
    <s v="Female"/>
    <n v="59"/>
    <x v="0"/>
    <n v="2"/>
    <n v="600.16"/>
    <x v="7"/>
    <s v="Credit Card"/>
    <x v="1"/>
    <x v="15"/>
    <x v="0"/>
  </r>
  <r>
    <s v="I313821"/>
    <d v="2016-11-11T03:07:00"/>
    <s v="C249816"/>
    <s v="Female"/>
    <n v="19"/>
    <x v="0"/>
    <n v="2"/>
    <n v="600.16"/>
    <x v="7"/>
    <s v="Credit Card"/>
    <x v="3"/>
    <x v="14"/>
    <x v="4"/>
  </r>
  <r>
    <s v="I390811"/>
    <d v="2016-11-11T03:08:00"/>
    <s v="C258121"/>
    <s v="Male"/>
    <n v="63"/>
    <x v="0"/>
    <n v="5"/>
    <n v="1500.4"/>
    <x v="0"/>
    <s v="Credit Card"/>
    <x v="3"/>
    <x v="14"/>
    <x v="5"/>
  </r>
  <r>
    <s v="I237019"/>
    <d v="2016-11-11T03:08:00"/>
    <s v="C228814"/>
    <s v="Female"/>
    <n v="23"/>
    <x v="3"/>
    <n v="4"/>
    <n v="162.63999999999999"/>
    <x v="34"/>
    <s v="Cash"/>
    <x v="3"/>
    <x v="20"/>
    <x v="3"/>
  </r>
  <r>
    <s v="I294398"/>
    <d v="2016-11-11T03:08:00"/>
    <s v="C337202"/>
    <s v="Female"/>
    <n v="32"/>
    <x v="4"/>
    <n v="5"/>
    <n v="26.15"/>
    <x v="36"/>
    <s v="Credit Card"/>
    <x v="0"/>
    <x v="18"/>
    <x v="0"/>
  </r>
  <r>
    <s v="I331926"/>
    <d v="2016-11-11T03:08:00"/>
    <s v="C122193"/>
    <s v="Male"/>
    <n v="59"/>
    <x v="3"/>
    <n v="1"/>
    <n v="40.659999999999997"/>
    <x v="46"/>
    <s v="Credit Card"/>
    <x v="0"/>
    <x v="18"/>
    <x v="1"/>
  </r>
  <r>
    <s v="I278280"/>
    <d v="2016-11-11T03:09:00"/>
    <s v="C782030"/>
    <s v="Male"/>
    <n v="60"/>
    <x v="0"/>
    <n v="4"/>
    <n v="1200.32"/>
    <x v="27"/>
    <s v="Credit Card"/>
    <x v="0"/>
    <x v="18"/>
    <x v="4"/>
  </r>
  <r>
    <s v="I226511"/>
    <d v="2016-11-11T03:09:00"/>
    <s v="C316549"/>
    <s v="Male"/>
    <n v="20"/>
    <x v="4"/>
    <n v="4"/>
    <n v="20.92"/>
    <x v="38"/>
    <s v="Cash"/>
    <x v="0"/>
    <x v="18"/>
    <x v="0"/>
  </r>
  <r>
    <s v="I303950"/>
    <d v="2016-11-11T03:09:00"/>
    <s v="C182293"/>
    <s v="Male"/>
    <n v="35"/>
    <x v="6"/>
    <n v="4"/>
    <n v="4200"/>
    <x v="33"/>
    <s v="Debit Card"/>
    <x v="2"/>
    <x v="7"/>
    <x v="5"/>
  </r>
  <r>
    <s v="I810434"/>
    <d v="2016-11-11T03:09:00"/>
    <s v="C268394"/>
    <s v="Female"/>
    <n v="54"/>
    <x v="1"/>
    <n v="3"/>
    <n v="1800.51"/>
    <x v="1"/>
    <s v="Cash"/>
    <x v="2"/>
    <x v="7"/>
    <x v="3"/>
  </r>
  <r>
    <s v="I294502"/>
    <d v="2016-11-11T03:10:00"/>
    <s v="C194575"/>
    <s v="Female"/>
    <n v="28"/>
    <x v="7"/>
    <n v="5"/>
    <n v="58.65"/>
    <x v="35"/>
    <s v="Cash"/>
    <x v="2"/>
    <x v="7"/>
    <x v="0"/>
  </r>
  <r>
    <s v="I603394"/>
    <d v="2016-11-11T03:10:00"/>
    <s v="C301656"/>
    <s v="Male"/>
    <n v="51"/>
    <x v="1"/>
    <n v="5"/>
    <n v="3000.85"/>
    <x v="14"/>
    <s v="Credit Card"/>
    <x v="2"/>
    <x v="7"/>
    <x v="2"/>
  </r>
  <r>
    <s v="I314348"/>
    <d v="2016-11-11T03:10:00"/>
    <s v="C218180"/>
    <s v="Female"/>
    <n v="28"/>
    <x v="2"/>
    <n v="5"/>
    <n v="75.75"/>
    <x v="21"/>
    <s v="Credit Card"/>
    <x v="1"/>
    <x v="1"/>
    <x v="3"/>
  </r>
  <r>
    <s v="I219468"/>
    <d v="2016-11-11T03:10:00"/>
    <s v="C309138"/>
    <s v="Female"/>
    <n v="33"/>
    <x v="0"/>
    <n v="3"/>
    <n v="900.24"/>
    <x v="8"/>
    <s v="Credit Card"/>
    <x v="1"/>
    <x v="1"/>
    <x v="6"/>
  </r>
  <r>
    <s v="I321436"/>
    <d v="2016-11-11T03:10:00"/>
    <s v="C208670"/>
    <s v="Male"/>
    <n v="48"/>
    <x v="4"/>
    <n v="4"/>
    <n v="20.92"/>
    <x v="38"/>
    <s v="Debit Card"/>
    <x v="1"/>
    <x v="6"/>
    <x v="5"/>
  </r>
  <r>
    <s v="I147754"/>
    <d v="2016-11-11T03:11:00"/>
    <s v="C857026"/>
    <s v="Female"/>
    <n v="52"/>
    <x v="4"/>
    <n v="2"/>
    <n v="10.46"/>
    <x v="40"/>
    <s v="Credit Card"/>
    <x v="1"/>
    <x v="6"/>
    <x v="6"/>
  </r>
  <r>
    <s v="I215703"/>
    <d v="2016-11-11T03:11:00"/>
    <s v="C332626"/>
    <s v="Female"/>
    <n v="32"/>
    <x v="0"/>
    <n v="2"/>
    <n v="600.16"/>
    <x v="7"/>
    <s v="Credit Card"/>
    <x v="1"/>
    <x v="6"/>
    <x v="6"/>
  </r>
  <r>
    <s v="I154875"/>
    <d v="2016-11-11T03:11:00"/>
    <s v="C279779"/>
    <s v="Female"/>
    <n v="48"/>
    <x v="3"/>
    <n v="1"/>
    <n v="40.659999999999997"/>
    <x v="46"/>
    <s v="Cash"/>
    <x v="1"/>
    <x v="6"/>
    <x v="6"/>
  </r>
  <r>
    <s v="I205475"/>
    <d v="2016-11-11T03:11:00"/>
    <s v="C214764"/>
    <s v="Female"/>
    <n v="54"/>
    <x v="4"/>
    <n v="4"/>
    <n v="20.92"/>
    <x v="38"/>
    <s v="Credit Card"/>
    <x v="2"/>
    <x v="8"/>
    <x v="5"/>
  </r>
  <r>
    <s v="I437250"/>
    <d v="2016-11-11T03:12:00"/>
    <s v="C316917"/>
    <s v="Female"/>
    <n v="42"/>
    <x v="3"/>
    <n v="1"/>
    <n v="40.659999999999997"/>
    <x v="46"/>
    <s v="Cash"/>
    <x v="0"/>
    <x v="22"/>
    <x v="2"/>
  </r>
  <r>
    <s v="I205714"/>
    <d v="2016-11-11T03:12:00"/>
    <s v="C179924"/>
    <s v="Female"/>
    <n v="57"/>
    <x v="0"/>
    <n v="5"/>
    <n v="1500.4"/>
    <x v="0"/>
    <s v="Cash"/>
    <x v="0"/>
    <x v="22"/>
    <x v="0"/>
  </r>
  <r>
    <s v="I298104"/>
    <d v="2016-11-11T03:12:00"/>
    <s v="C301302"/>
    <s v="Female"/>
    <n v="69"/>
    <x v="0"/>
    <n v="2"/>
    <n v="600.16"/>
    <x v="7"/>
    <s v="Cash"/>
    <x v="2"/>
    <x v="13"/>
    <x v="3"/>
  </r>
  <r>
    <s v="I659257"/>
    <d v="2016-11-11T03:12:00"/>
    <s v="C125880"/>
    <s v="Female"/>
    <n v="24"/>
    <x v="7"/>
    <n v="5"/>
    <n v="58.65"/>
    <x v="35"/>
    <s v="Debit Card"/>
    <x v="0"/>
    <x v="18"/>
    <x v="6"/>
  </r>
  <r>
    <s v="I336026"/>
    <d v="2016-11-11T03:13:00"/>
    <s v="C318284"/>
    <s v="Female"/>
    <n v="39"/>
    <x v="0"/>
    <n v="4"/>
    <n v="1200.32"/>
    <x v="27"/>
    <s v="Credit Card"/>
    <x v="0"/>
    <x v="18"/>
    <x v="2"/>
  </r>
  <r>
    <s v="I196981"/>
    <d v="2016-11-11T03:13:00"/>
    <s v="C651960"/>
    <s v="Female"/>
    <n v="57"/>
    <x v="5"/>
    <n v="1"/>
    <n v="35.840000000000003"/>
    <x v="42"/>
    <s v="Debit Card"/>
    <x v="2"/>
    <x v="7"/>
    <x v="3"/>
  </r>
  <r>
    <s v="I176901"/>
    <d v="2016-11-11T03:13:00"/>
    <s v="C112077"/>
    <s v="Female"/>
    <n v="53"/>
    <x v="5"/>
    <n v="3"/>
    <n v="107.52"/>
    <x v="26"/>
    <s v="Cash"/>
    <x v="1"/>
    <x v="15"/>
    <x v="0"/>
  </r>
  <r>
    <s v="I705595"/>
    <d v="2016-11-11T03:13:00"/>
    <s v="C224975"/>
    <s v="Female"/>
    <n v="26"/>
    <x v="3"/>
    <n v="4"/>
    <n v="162.63999999999999"/>
    <x v="34"/>
    <s v="Cash"/>
    <x v="2"/>
    <x v="10"/>
    <x v="1"/>
  </r>
  <r>
    <s v="I135657"/>
    <d v="2016-11-11T03:14:00"/>
    <s v="C232123"/>
    <s v="Male"/>
    <n v="57"/>
    <x v="0"/>
    <n v="4"/>
    <n v="1200.32"/>
    <x v="27"/>
    <s v="Credit Card"/>
    <x v="1"/>
    <x v="19"/>
    <x v="5"/>
  </r>
  <r>
    <s v="I410838"/>
    <d v="2016-11-11T03:14:00"/>
    <s v="C282288"/>
    <s v="Male"/>
    <n v="51"/>
    <x v="0"/>
    <n v="5"/>
    <n v="1500.4"/>
    <x v="0"/>
    <s v="Cash"/>
    <x v="3"/>
    <x v="12"/>
    <x v="0"/>
  </r>
  <r>
    <s v="I291761"/>
    <d v="2016-11-11T03:14:00"/>
    <s v="C324282"/>
    <s v="Male"/>
    <n v="67"/>
    <x v="0"/>
    <n v="4"/>
    <n v="1200.32"/>
    <x v="27"/>
    <s v="Cash"/>
    <x v="3"/>
    <x v="12"/>
    <x v="0"/>
  </r>
  <r>
    <s v="I251019"/>
    <d v="2016-11-11T03:14:00"/>
    <s v="C244407"/>
    <s v="Female"/>
    <n v="46"/>
    <x v="0"/>
    <n v="2"/>
    <n v="600.16"/>
    <x v="7"/>
    <s v="Credit Card"/>
    <x v="3"/>
    <x v="12"/>
    <x v="6"/>
  </r>
  <r>
    <s v="I212460"/>
    <d v="2016-11-11T03:14:00"/>
    <s v="C230409"/>
    <s v="Female"/>
    <n v="22"/>
    <x v="0"/>
    <n v="2"/>
    <n v="600.16"/>
    <x v="7"/>
    <s v="Cash"/>
    <x v="3"/>
    <x v="12"/>
    <x v="2"/>
  </r>
  <r>
    <s v="I953267"/>
    <d v="2016-11-11T03:15:00"/>
    <s v="C137192"/>
    <s v="Female"/>
    <n v="56"/>
    <x v="3"/>
    <n v="4"/>
    <n v="162.63999999999999"/>
    <x v="34"/>
    <s v="Debit Card"/>
    <x v="3"/>
    <x v="12"/>
    <x v="1"/>
  </r>
  <r>
    <s v="I153073"/>
    <d v="2016-11-11T03:15:00"/>
    <s v="C255019"/>
    <s v="Male"/>
    <n v="69"/>
    <x v="0"/>
    <n v="5"/>
    <n v="1500.4"/>
    <x v="0"/>
    <s v="Credit Card"/>
    <x v="3"/>
    <x v="12"/>
    <x v="0"/>
  </r>
  <r>
    <s v="I146147"/>
    <d v="2016-11-11T03:15:00"/>
    <s v="C987609"/>
    <s v="Female"/>
    <n v="51"/>
    <x v="3"/>
    <n v="1"/>
    <n v="40.659999999999997"/>
    <x v="46"/>
    <s v="Credit Card"/>
    <x v="3"/>
    <x v="12"/>
    <x v="1"/>
  </r>
  <r>
    <s v="I161688"/>
    <d v="2016-11-11T03:15:00"/>
    <s v="C254997"/>
    <s v="Female"/>
    <n v="29"/>
    <x v="7"/>
    <n v="5"/>
    <n v="58.65"/>
    <x v="35"/>
    <s v="Credit Card"/>
    <x v="3"/>
    <x v="12"/>
    <x v="0"/>
  </r>
  <r>
    <s v="I206317"/>
    <d v="2016-11-11T03:16:00"/>
    <s v="C172206"/>
    <s v="Male"/>
    <n v="25"/>
    <x v="3"/>
    <n v="4"/>
    <n v="162.63999999999999"/>
    <x v="34"/>
    <s v="Cash"/>
    <x v="3"/>
    <x v="14"/>
    <x v="5"/>
  </r>
  <r>
    <s v="I191922"/>
    <d v="2016-11-11T03:16:00"/>
    <s v="C197577"/>
    <s v="Female"/>
    <n v="40"/>
    <x v="4"/>
    <n v="2"/>
    <n v="10.46"/>
    <x v="40"/>
    <s v="Debit Card"/>
    <x v="3"/>
    <x v="14"/>
    <x v="1"/>
  </r>
  <r>
    <s v="I172246"/>
    <d v="2016-11-11T03:16:00"/>
    <s v="C318086"/>
    <s v="Female"/>
    <n v="31"/>
    <x v="5"/>
    <n v="3"/>
    <n v="107.52"/>
    <x v="26"/>
    <s v="Cash"/>
    <x v="3"/>
    <x v="12"/>
    <x v="2"/>
  </r>
  <r>
    <s v="I111227"/>
    <d v="2016-11-11T03:16:00"/>
    <s v="C204544"/>
    <s v="Male"/>
    <n v="54"/>
    <x v="3"/>
    <n v="4"/>
    <n v="162.63999999999999"/>
    <x v="34"/>
    <s v="Cash"/>
    <x v="3"/>
    <x v="12"/>
    <x v="0"/>
  </r>
  <r>
    <s v="I183209"/>
    <d v="2016-11-11T03:17:00"/>
    <s v="C291443"/>
    <s v="Male"/>
    <n v="19"/>
    <x v="6"/>
    <n v="1"/>
    <n v="1050"/>
    <x v="53"/>
    <s v="Credit Card"/>
    <x v="2"/>
    <x v="11"/>
    <x v="6"/>
  </r>
  <r>
    <s v="I303978"/>
    <d v="2016-11-11T03:17:00"/>
    <s v="C136604"/>
    <s v="Male"/>
    <n v="24"/>
    <x v="0"/>
    <n v="3"/>
    <n v="900.24"/>
    <x v="8"/>
    <s v="Credit Card"/>
    <x v="2"/>
    <x v="11"/>
    <x v="1"/>
  </r>
  <r>
    <s v="I107620"/>
    <d v="2016-11-11T03:17:00"/>
    <s v="C259232"/>
    <s v="Female"/>
    <n v="22"/>
    <x v="0"/>
    <n v="1"/>
    <n v="300.08"/>
    <x v="18"/>
    <s v="Cash"/>
    <x v="2"/>
    <x v="11"/>
    <x v="3"/>
  </r>
  <r>
    <s v="I114360"/>
    <d v="2016-11-11T03:17:00"/>
    <s v="C302426"/>
    <s v="Male"/>
    <n v="18"/>
    <x v="4"/>
    <n v="4"/>
    <n v="20.92"/>
    <x v="38"/>
    <s v="Credit Card"/>
    <x v="3"/>
    <x v="14"/>
    <x v="3"/>
  </r>
  <r>
    <s v="I168935"/>
    <d v="2016-11-11T03:17:00"/>
    <s v="C322607"/>
    <s v="Female"/>
    <n v="68"/>
    <x v="4"/>
    <n v="1"/>
    <n v="5.23"/>
    <x v="19"/>
    <s v="Cash"/>
    <x v="3"/>
    <x v="14"/>
    <x v="6"/>
  </r>
  <r>
    <s v="I328655"/>
    <d v="2016-11-11T03:18:00"/>
    <s v="C320323"/>
    <s v="Male"/>
    <n v="23"/>
    <x v="5"/>
    <n v="2"/>
    <n v="71.680000000000007"/>
    <x v="22"/>
    <s v="Cash"/>
    <x v="3"/>
    <x v="14"/>
    <x v="3"/>
  </r>
  <r>
    <s v="I329302"/>
    <d v="2016-11-11T03:18:00"/>
    <s v="C967041"/>
    <s v="Female"/>
    <n v="47"/>
    <x v="4"/>
    <n v="2"/>
    <n v="10.46"/>
    <x v="40"/>
    <s v="Cash"/>
    <x v="0"/>
    <x v="18"/>
    <x v="5"/>
  </r>
  <r>
    <s v="I463169"/>
    <d v="2016-11-11T03:18:00"/>
    <s v="C178075"/>
    <s v="Female"/>
    <n v="56"/>
    <x v="0"/>
    <n v="4"/>
    <n v="1200.32"/>
    <x v="27"/>
    <s v="Cash"/>
    <x v="0"/>
    <x v="22"/>
    <x v="4"/>
  </r>
  <r>
    <s v="I964057"/>
    <d v="2016-11-11T03:18:00"/>
    <s v="C119941"/>
    <s v="Female"/>
    <n v="62"/>
    <x v="0"/>
    <n v="4"/>
    <n v="1200.32"/>
    <x v="27"/>
    <s v="Debit Card"/>
    <x v="0"/>
    <x v="22"/>
    <x v="2"/>
  </r>
  <r>
    <s v="I602409"/>
    <d v="2016-11-11T03:19:00"/>
    <s v="C328416"/>
    <s v="Male"/>
    <n v="61"/>
    <x v="1"/>
    <n v="2"/>
    <n v="1200.3399999999999"/>
    <x v="54"/>
    <s v="Credit Card"/>
    <x v="1"/>
    <x v="1"/>
    <x v="6"/>
  </r>
  <r>
    <s v="I257497"/>
    <d v="2016-11-11T03:19:00"/>
    <s v="C128327"/>
    <s v="Female"/>
    <n v="52"/>
    <x v="0"/>
    <n v="4"/>
    <n v="1200.32"/>
    <x v="27"/>
    <s v="Credit Card"/>
    <x v="1"/>
    <x v="1"/>
    <x v="5"/>
  </r>
  <r>
    <s v="I683661"/>
    <d v="2016-11-11T03:19:00"/>
    <s v="C338048"/>
    <s v="Male"/>
    <n v="53"/>
    <x v="5"/>
    <n v="1"/>
    <n v="35.840000000000003"/>
    <x v="42"/>
    <s v="Cash"/>
    <x v="1"/>
    <x v="1"/>
    <x v="4"/>
  </r>
  <r>
    <s v="I301108"/>
    <d v="2016-11-11T03:19:00"/>
    <s v="C324231"/>
    <s v="Male"/>
    <n v="34"/>
    <x v="4"/>
    <n v="3"/>
    <n v="15.69"/>
    <x v="30"/>
    <s v="Credit Card"/>
    <x v="1"/>
    <x v="1"/>
    <x v="0"/>
  </r>
  <r>
    <s v="I116868"/>
    <d v="2016-11-11T03:20:00"/>
    <s v="C146993"/>
    <s v="Female"/>
    <n v="27"/>
    <x v="0"/>
    <n v="5"/>
    <n v="1500.4"/>
    <x v="0"/>
    <s v="Cash"/>
    <x v="1"/>
    <x v="1"/>
    <x v="6"/>
  </r>
  <r>
    <s v="I100498"/>
    <d v="2016-11-11T03:20:00"/>
    <s v="C498727"/>
    <s v="Female"/>
    <n v="63"/>
    <x v="6"/>
    <n v="5"/>
    <n v="5250"/>
    <x v="20"/>
    <s v="Cash"/>
    <x v="1"/>
    <x v="1"/>
    <x v="4"/>
  </r>
  <r>
    <s v="I222958"/>
    <d v="2016-11-11T03:20:00"/>
    <s v="C581743"/>
    <s v="Female"/>
    <n v="61"/>
    <x v="3"/>
    <n v="3"/>
    <n v="121.98"/>
    <x v="25"/>
    <s v="Credit Card"/>
    <x v="1"/>
    <x v="1"/>
    <x v="5"/>
  </r>
  <r>
    <s v="I267853"/>
    <d v="2016-11-11T03:20:00"/>
    <s v="C346679"/>
    <s v="Male"/>
    <n v="37"/>
    <x v="5"/>
    <n v="1"/>
    <n v="35.840000000000003"/>
    <x v="42"/>
    <s v="Debit Card"/>
    <x v="1"/>
    <x v="1"/>
    <x v="0"/>
  </r>
  <r>
    <s v="I141958"/>
    <d v="2016-11-11T03:21:00"/>
    <s v="C312690"/>
    <s v="Male"/>
    <n v="21"/>
    <x v="4"/>
    <n v="2"/>
    <n v="10.46"/>
    <x v="40"/>
    <s v="Cash"/>
    <x v="2"/>
    <x v="7"/>
    <x v="5"/>
  </r>
  <r>
    <s v="I383654"/>
    <d v="2016-11-11T03:21:00"/>
    <s v="C247600"/>
    <s v="Female"/>
    <n v="48"/>
    <x v="3"/>
    <n v="3"/>
    <n v="121.98"/>
    <x v="25"/>
    <s v="Debit Card"/>
    <x v="2"/>
    <x v="7"/>
    <x v="2"/>
  </r>
  <r>
    <s v="I228764"/>
    <d v="2016-11-11T03:21:00"/>
    <s v="C440702"/>
    <s v="Male"/>
    <n v="56"/>
    <x v="0"/>
    <n v="5"/>
    <n v="1500.4"/>
    <x v="0"/>
    <s v="Cash"/>
    <x v="3"/>
    <x v="20"/>
    <x v="4"/>
  </r>
  <r>
    <s v="I206357"/>
    <d v="2016-11-11T03:21:00"/>
    <s v="C318062"/>
    <s v="Female"/>
    <n v="61"/>
    <x v="4"/>
    <n v="5"/>
    <n v="26.15"/>
    <x v="36"/>
    <s v="Cash"/>
    <x v="1"/>
    <x v="1"/>
    <x v="1"/>
  </r>
  <r>
    <s v="I359303"/>
    <d v="2016-11-11T03:21:00"/>
    <s v="C822178"/>
    <s v="Female"/>
    <n v="55"/>
    <x v="7"/>
    <n v="3"/>
    <n v="35.19"/>
    <x v="37"/>
    <s v="Cash"/>
    <x v="1"/>
    <x v="1"/>
    <x v="4"/>
  </r>
  <r>
    <s v="I221163"/>
    <d v="2016-11-11T03:22:00"/>
    <s v="C293382"/>
    <s v="Female"/>
    <n v="21"/>
    <x v="4"/>
    <n v="1"/>
    <n v="5.23"/>
    <x v="19"/>
    <s v="Debit Card"/>
    <x v="1"/>
    <x v="1"/>
    <x v="0"/>
  </r>
  <r>
    <s v="I821056"/>
    <d v="2016-11-11T03:22:00"/>
    <s v="C218660"/>
    <s v="Male"/>
    <n v="32"/>
    <x v="0"/>
    <n v="5"/>
    <n v="1500.4"/>
    <x v="0"/>
    <s v="Cash"/>
    <x v="3"/>
    <x v="21"/>
    <x v="5"/>
  </r>
  <r>
    <s v="I106284"/>
    <d v="2016-11-11T03:22:00"/>
    <s v="C496705"/>
    <s v="Male"/>
    <n v="51"/>
    <x v="0"/>
    <n v="2"/>
    <n v="600.16"/>
    <x v="7"/>
    <s v="Cash"/>
    <x v="2"/>
    <x v="8"/>
    <x v="3"/>
  </r>
  <r>
    <s v="I361362"/>
    <d v="2016-11-11T03:22:00"/>
    <s v="C357635"/>
    <s v="Female"/>
    <n v="69"/>
    <x v="0"/>
    <n v="2"/>
    <n v="600.16"/>
    <x v="7"/>
    <s v="Credit Card"/>
    <x v="2"/>
    <x v="8"/>
    <x v="5"/>
  </r>
  <r>
    <s v="I179428"/>
    <d v="2016-11-11T03:23:00"/>
    <s v="C312755"/>
    <s v="Female"/>
    <n v="45"/>
    <x v="0"/>
    <n v="5"/>
    <n v="1500.4"/>
    <x v="0"/>
    <s v="Credit Card"/>
    <x v="2"/>
    <x v="10"/>
    <x v="1"/>
  </r>
  <r>
    <s v="I202656"/>
    <d v="2016-11-11T03:23:00"/>
    <s v="C187418"/>
    <s v="Male"/>
    <n v="55"/>
    <x v="0"/>
    <n v="3"/>
    <n v="900.24"/>
    <x v="8"/>
    <s v="Cash"/>
    <x v="2"/>
    <x v="7"/>
    <x v="4"/>
  </r>
  <r>
    <s v="I324290"/>
    <d v="2016-11-11T03:23:00"/>
    <s v="C308342"/>
    <s v="Female"/>
    <n v="35"/>
    <x v="3"/>
    <n v="5"/>
    <n v="203.3"/>
    <x v="23"/>
    <s v="Debit Card"/>
    <x v="2"/>
    <x v="7"/>
    <x v="2"/>
  </r>
  <r>
    <s v="I205146"/>
    <d v="2016-11-11T03:23:00"/>
    <s v="C105149"/>
    <s v="Female"/>
    <n v="18"/>
    <x v="0"/>
    <n v="4"/>
    <n v="1200.32"/>
    <x v="27"/>
    <s v="Credit Card"/>
    <x v="2"/>
    <x v="7"/>
    <x v="6"/>
  </r>
  <r>
    <s v="I180054"/>
    <d v="2016-11-11T03:24:00"/>
    <s v="C332701"/>
    <s v="Male"/>
    <n v="23"/>
    <x v="4"/>
    <n v="3"/>
    <n v="15.69"/>
    <x v="30"/>
    <s v="Credit Card"/>
    <x v="0"/>
    <x v="2"/>
    <x v="5"/>
  </r>
  <r>
    <s v="I152222"/>
    <d v="2016-11-11T03:24:00"/>
    <s v="C213612"/>
    <s v="Male"/>
    <n v="51"/>
    <x v="0"/>
    <n v="4"/>
    <n v="1200.32"/>
    <x v="27"/>
    <s v="Credit Card"/>
    <x v="0"/>
    <x v="2"/>
    <x v="2"/>
  </r>
  <r>
    <s v="I147744"/>
    <d v="2016-11-11T03:24:00"/>
    <s v="C749786"/>
    <s v="Female"/>
    <n v="60"/>
    <x v="0"/>
    <n v="3"/>
    <n v="900.24"/>
    <x v="8"/>
    <s v="Cash"/>
    <x v="1"/>
    <x v="1"/>
    <x v="4"/>
  </r>
  <r>
    <s v="I191906"/>
    <d v="2016-11-11T03:24:00"/>
    <s v="C186840"/>
    <s v="Female"/>
    <n v="57"/>
    <x v="7"/>
    <n v="5"/>
    <n v="58.65"/>
    <x v="35"/>
    <s v="Credit Card"/>
    <x v="3"/>
    <x v="9"/>
    <x v="2"/>
  </r>
  <r>
    <s v="I737267"/>
    <d v="2016-11-11T03:24:00"/>
    <s v="C235610"/>
    <s v="Female"/>
    <n v="31"/>
    <x v="7"/>
    <n v="3"/>
    <n v="35.19"/>
    <x v="37"/>
    <s v="Cash"/>
    <x v="0"/>
    <x v="18"/>
    <x v="6"/>
  </r>
  <r>
    <s v="I562528"/>
    <d v="2016-11-11T03:25:00"/>
    <s v="C292288"/>
    <s v="Male"/>
    <n v="65"/>
    <x v="0"/>
    <n v="4"/>
    <n v="1200.32"/>
    <x v="27"/>
    <s v="Cash"/>
    <x v="0"/>
    <x v="2"/>
    <x v="4"/>
  </r>
  <r>
    <s v="I120054"/>
    <d v="2016-11-11T03:25:00"/>
    <s v="C117480"/>
    <s v="Female"/>
    <n v="26"/>
    <x v="4"/>
    <n v="4"/>
    <n v="20.92"/>
    <x v="38"/>
    <s v="Cash"/>
    <x v="0"/>
    <x v="2"/>
    <x v="0"/>
  </r>
  <r>
    <s v="I749760"/>
    <d v="2016-11-11T03:25:00"/>
    <s v="C142906"/>
    <s v="Male"/>
    <n v="65"/>
    <x v="0"/>
    <n v="3"/>
    <n v="900.24"/>
    <x v="8"/>
    <s v="Credit Card"/>
    <x v="0"/>
    <x v="2"/>
    <x v="2"/>
  </r>
  <r>
    <s v="I597062"/>
    <d v="2016-11-11T03:25:00"/>
    <s v="C227355"/>
    <s v="Female"/>
    <n v="46"/>
    <x v="2"/>
    <n v="4"/>
    <n v="60.6"/>
    <x v="4"/>
    <s v="Cash"/>
    <x v="0"/>
    <x v="2"/>
    <x v="5"/>
  </r>
  <r>
    <s v="I237628"/>
    <d v="2016-11-11T03:26:00"/>
    <s v="C105986"/>
    <s v="Female"/>
    <n v="62"/>
    <x v="4"/>
    <n v="5"/>
    <n v="26.15"/>
    <x v="36"/>
    <s v="Debit Card"/>
    <x v="1"/>
    <x v="1"/>
    <x v="4"/>
  </r>
  <r>
    <s v="I278704"/>
    <d v="2016-11-11T03:26:00"/>
    <s v="C484513"/>
    <s v="Male"/>
    <n v="52"/>
    <x v="0"/>
    <n v="5"/>
    <n v="1500.4"/>
    <x v="0"/>
    <s v="Cash"/>
    <x v="0"/>
    <x v="2"/>
    <x v="5"/>
  </r>
  <r>
    <s v="I321632"/>
    <d v="2016-11-11T03:26:00"/>
    <s v="C186191"/>
    <s v="Male"/>
    <n v="36"/>
    <x v="0"/>
    <n v="5"/>
    <n v="1500.4"/>
    <x v="0"/>
    <s v="Cash"/>
    <x v="3"/>
    <x v="14"/>
    <x v="4"/>
  </r>
  <r>
    <s v="I299814"/>
    <d v="2016-11-11T03:26:00"/>
    <s v="C312335"/>
    <s v="Female"/>
    <n v="62"/>
    <x v="1"/>
    <n v="3"/>
    <n v="1800.51"/>
    <x v="1"/>
    <s v="Cash"/>
    <x v="2"/>
    <x v="8"/>
    <x v="5"/>
  </r>
  <r>
    <s v="I777721"/>
    <d v="2016-11-11T03:27:00"/>
    <s v="C308560"/>
    <s v="Female"/>
    <n v="49"/>
    <x v="0"/>
    <n v="1"/>
    <n v="300.08"/>
    <x v="18"/>
    <s v="Credit Card"/>
    <x v="3"/>
    <x v="9"/>
    <x v="3"/>
  </r>
  <r>
    <s v="I347479"/>
    <d v="2016-11-11T03:27:00"/>
    <s v="C301554"/>
    <s v="Female"/>
    <n v="69"/>
    <x v="2"/>
    <n v="3"/>
    <n v="45.45"/>
    <x v="32"/>
    <s v="Credit Card"/>
    <x v="0"/>
    <x v="17"/>
    <x v="5"/>
  </r>
  <r>
    <s v="I184857"/>
    <d v="2016-11-11T03:27:00"/>
    <s v="C186377"/>
    <s v="Male"/>
    <n v="35"/>
    <x v="0"/>
    <n v="4"/>
    <n v="1200.32"/>
    <x v="27"/>
    <s v="Credit Card"/>
    <x v="0"/>
    <x v="17"/>
    <x v="0"/>
  </r>
  <r>
    <s v="I415725"/>
    <d v="2016-11-11T03:27:00"/>
    <s v="C293342"/>
    <s v="Female"/>
    <n v="39"/>
    <x v="2"/>
    <n v="2"/>
    <n v="30.3"/>
    <x v="61"/>
    <s v="Credit Card"/>
    <x v="0"/>
    <x v="2"/>
    <x v="5"/>
  </r>
  <r>
    <s v="I384990"/>
    <d v="2016-11-11T03:28:00"/>
    <s v="C641495"/>
    <s v="Female"/>
    <n v="48"/>
    <x v="0"/>
    <n v="2"/>
    <n v="600.16"/>
    <x v="7"/>
    <s v="Credit Card"/>
    <x v="3"/>
    <x v="20"/>
    <x v="5"/>
  </r>
  <r>
    <s v="I756749"/>
    <d v="2016-11-11T03:28:00"/>
    <s v="C945206"/>
    <s v="Female"/>
    <n v="63"/>
    <x v="0"/>
    <n v="2"/>
    <n v="600.16"/>
    <x v="7"/>
    <s v="Debit Card"/>
    <x v="1"/>
    <x v="1"/>
    <x v="6"/>
  </r>
  <r>
    <s v="I406500"/>
    <d v="2016-11-11T03:28:00"/>
    <s v="C278324"/>
    <s v="Female"/>
    <n v="44"/>
    <x v="7"/>
    <n v="3"/>
    <n v="35.19"/>
    <x v="37"/>
    <s v="Cash"/>
    <x v="2"/>
    <x v="7"/>
    <x v="4"/>
  </r>
  <r>
    <s v="I284292"/>
    <d v="2016-11-11T03:28:00"/>
    <s v="C123116"/>
    <s v="Male"/>
    <n v="37"/>
    <x v="5"/>
    <n v="2"/>
    <n v="71.680000000000007"/>
    <x v="22"/>
    <s v="Cash"/>
    <x v="2"/>
    <x v="7"/>
    <x v="0"/>
  </r>
  <r>
    <s v="I754121"/>
    <d v="2016-11-11T03:28:00"/>
    <s v="C142118"/>
    <s v="Male"/>
    <n v="62"/>
    <x v="1"/>
    <n v="2"/>
    <n v="1200.3399999999999"/>
    <x v="54"/>
    <s v="Cash"/>
    <x v="2"/>
    <x v="8"/>
    <x v="3"/>
  </r>
  <r>
    <s v="I145035"/>
    <d v="2016-11-11T03:29:00"/>
    <s v="C168237"/>
    <s v="Female"/>
    <n v="35"/>
    <x v="4"/>
    <n v="3"/>
    <n v="15.69"/>
    <x v="30"/>
    <s v="Debit Card"/>
    <x v="1"/>
    <x v="1"/>
    <x v="5"/>
  </r>
  <r>
    <s v="I936740"/>
    <d v="2016-11-11T03:29:00"/>
    <s v="C780620"/>
    <s v="Male"/>
    <n v="52"/>
    <x v="0"/>
    <n v="2"/>
    <n v="600.16"/>
    <x v="7"/>
    <s v="Cash"/>
    <x v="3"/>
    <x v="9"/>
    <x v="6"/>
  </r>
  <r>
    <s v="I192796"/>
    <d v="2016-11-11T03:29:00"/>
    <s v="C640011"/>
    <s v="Female"/>
    <n v="19"/>
    <x v="0"/>
    <n v="1"/>
    <n v="300.08"/>
    <x v="18"/>
    <s v="Cash"/>
    <x v="3"/>
    <x v="9"/>
    <x v="1"/>
  </r>
  <r>
    <s v="I112226"/>
    <d v="2016-11-11T03:29:00"/>
    <s v="C287643"/>
    <s v="Male"/>
    <n v="51"/>
    <x v="2"/>
    <n v="2"/>
    <n v="30.3"/>
    <x v="61"/>
    <s v="Cash"/>
    <x v="3"/>
    <x v="14"/>
    <x v="4"/>
  </r>
  <r>
    <s v="I103194"/>
    <d v="2016-11-11T03:30:00"/>
    <s v="C318228"/>
    <s v="Male"/>
    <n v="63"/>
    <x v="2"/>
    <n v="5"/>
    <n v="75.75"/>
    <x v="21"/>
    <s v="Cash"/>
    <x v="1"/>
    <x v="1"/>
    <x v="5"/>
  </r>
  <r>
    <s v="I531051"/>
    <d v="2016-11-11T03:30:00"/>
    <s v="C434695"/>
    <s v="Female"/>
    <n v="55"/>
    <x v="0"/>
    <n v="5"/>
    <n v="1500.4"/>
    <x v="0"/>
    <s v="Credit Card"/>
    <x v="1"/>
    <x v="1"/>
    <x v="6"/>
  </r>
  <r>
    <s v="I185393"/>
    <d v="2016-11-11T03:30:00"/>
    <s v="C491831"/>
    <s v="Female"/>
    <n v="64"/>
    <x v="5"/>
    <n v="5"/>
    <n v="179.2"/>
    <x v="47"/>
    <s v="Credit Card"/>
    <x v="1"/>
    <x v="1"/>
    <x v="2"/>
  </r>
  <r>
    <s v="I300316"/>
    <d v="2016-11-11T03:30:00"/>
    <s v="C898681"/>
    <s v="Female"/>
    <n v="54"/>
    <x v="0"/>
    <n v="2"/>
    <n v="600.16"/>
    <x v="7"/>
    <s v="Cash"/>
    <x v="0"/>
    <x v="2"/>
    <x v="0"/>
  </r>
  <r>
    <s v="I154916"/>
    <d v="2016-11-11T03:31:00"/>
    <s v="C785568"/>
    <s v="Female"/>
    <n v="33"/>
    <x v="3"/>
    <n v="4"/>
    <n v="162.63999999999999"/>
    <x v="34"/>
    <s v="Cash"/>
    <x v="0"/>
    <x v="5"/>
    <x v="0"/>
  </r>
  <r>
    <s v="I253952"/>
    <d v="2016-11-11T03:31:00"/>
    <s v="C784653"/>
    <s v="Male"/>
    <n v="57"/>
    <x v="4"/>
    <n v="4"/>
    <n v="20.92"/>
    <x v="38"/>
    <s v="Credit Card"/>
    <x v="0"/>
    <x v="5"/>
    <x v="4"/>
  </r>
  <r>
    <s v="I121623"/>
    <d v="2016-11-11T03:31:00"/>
    <s v="C238869"/>
    <s v="Male"/>
    <n v="48"/>
    <x v="0"/>
    <n v="1"/>
    <n v="300.08"/>
    <x v="18"/>
    <s v="Cash"/>
    <x v="0"/>
    <x v="5"/>
    <x v="0"/>
  </r>
  <r>
    <s v="I173868"/>
    <d v="2016-11-11T03:31:00"/>
    <s v="C246644"/>
    <s v="Female"/>
    <n v="44"/>
    <x v="1"/>
    <n v="5"/>
    <n v="3000.85"/>
    <x v="14"/>
    <s v="Credit Card"/>
    <x v="0"/>
    <x v="5"/>
    <x v="0"/>
  </r>
  <r>
    <s v="I176622"/>
    <d v="2016-11-11T03:31:00"/>
    <s v="C219364"/>
    <s v="Female"/>
    <n v="33"/>
    <x v="0"/>
    <n v="4"/>
    <n v="1200.32"/>
    <x v="27"/>
    <s v="Cash"/>
    <x v="0"/>
    <x v="5"/>
    <x v="5"/>
  </r>
  <r>
    <s v="I106456"/>
    <d v="2016-11-11T03:32:00"/>
    <s v="C203969"/>
    <s v="Male"/>
    <n v="54"/>
    <x v="3"/>
    <n v="5"/>
    <n v="203.3"/>
    <x v="23"/>
    <s v="Cash"/>
    <x v="0"/>
    <x v="5"/>
    <x v="5"/>
  </r>
  <r>
    <s v="I970559"/>
    <d v="2016-11-11T03:32:00"/>
    <s v="C164609"/>
    <s v="Male"/>
    <n v="33"/>
    <x v="1"/>
    <n v="1"/>
    <n v="600.16999999999996"/>
    <x v="49"/>
    <s v="Credit Card"/>
    <x v="0"/>
    <x v="5"/>
    <x v="4"/>
  </r>
  <r>
    <s v="I131397"/>
    <d v="2016-11-11T03:32:00"/>
    <s v="C236702"/>
    <s v="Female"/>
    <n v="68"/>
    <x v="6"/>
    <n v="1"/>
    <n v="1050"/>
    <x v="53"/>
    <s v="Debit Card"/>
    <x v="0"/>
    <x v="5"/>
    <x v="0"/>
  </r>
  <r>
    <s v="I259697"/>
    <d v="2016-11-11T03:32:00"/>
    <s v="C604355"/>
    <s v="Female"/>
    <n v="36"/>
    <x v="5"/>
    <n v="3"/>
    <n v="107.52"/>
    <x v="26"/>
    <s v="Cash"/>
    <x v="0"/>
    <x v="2"/>
    <x v="3"/>
  </r>
  <r>
    <s v="I300578"/>
    <d v="2016-11-11T03:33:00"/>
    <s v="C273264"/>
    <s v="Male"/>
    <n v="57"/>
    <x v="1"/>
    <n v="1"/>
    <n v="600.16999999999996"/>
    <x v="49"/>
    <s v="Credit Card"/>
    <x v="0"/>
    <x v="2"/>
    <x v="4"/>
  </r>
  <r>
    <s v="I266799"/>
    <d v="2016-11-11T03:33:00"/>
    <s v="C430963"/>
    <s v="Female"/>
    <n v="60"/>
    <x v="5"/>
    <n v="1"/>
    <n v="35.840000000000003"/>
    <x v="42"/>
    <s v="Debit Card"/>
    <x v="0"/>
    <x v="2"/>
    <x v="2"/>
  </r>
  <r>
    <s v="I162054"/>
    <d v="2016-11-11T03:33:00"/>
    <s v="C232957"/>
    <s v="Female"/>
    <n v="23"/>
    <x v="1"/>
    <n v="1"/>
    <n v="600.16999999999996"/>
    <x v="49"/>
    <s v="Cash"/>
    <x v="0"/>
    <x v="2"/>
    <x v="0"/>
  </r>
  <r>
    <s v="I442109"/>
    <d v="2016-11-11T03:33:00"/>
    <s v="C100657"/>
    <s v="Female"/>
    <n v="69"/>
    <x v="7"/>
    <n v="4"/>
    <n v="46.92"/>
    <x v="58"/>
    <s v="Cash"/>
    <x v="0"/>
    <x v="2"/>
    <x v="6"/>
  </r>
  <r>
    <s v="I278959"/>
    <d v="2016-11-11T03:34:00"/>
    <s v="C334708"/>
    <s v="Female"/>
    <n v="48"/>
    <x v="2"/>
    <n v="4"/>
    <n v="60.6"/>
    <x v="4"/>
    <s v="Cash"/>
    <x v="0"/>
    <x v="2"/>
    <x v="3"/>
  </r>
  <r>
    <s v="I612464"/>
    <d v="2016-11-11T03:34:00"/>
    <s v="C217252"/>
    <s v="Female"/>
    <n v="53"/>
    <x v="5"/>
    <n v="3"/>
    <n v="107.52"/>
    <x v="26"/>
    <s v="Cash"/>
    <x v="2"/>
    <x v="8"/>
    <x v="4"/>
  </r>
  <r>
    <s v="I838871"/>
    <d v="2016-11-11T03:34:00"/>
    <s v="C194399"/>
    <s v="Male"/>
    <n v="47"/>
    <x v="0"/>
    <n v="5"/>
    <n v="1500.4"/>
    <x v="0"/>
    <s v="Cash"/>
    <x v="2"/>
    <x v="10"/>
    <x v="3"/>
  </r>
  <r>
    <s v="I104861"/>
    <d v="2016-11-11T03:34:00"/>
    <s v="C174866"/>
    <s v="Female"/>
    <n v="55"/>
    <x v="0"/>
    <n v="2"/>
    <n v="600.16"/>
    <x v="7"/>
    <s v="Cash"/>
    <x v="0"/>
    <x v="2"/>
    <x v="1"/>
  </r>
  <r>
    <s v="I273354"/>
    <d v="2016-11-11T03:35:00"/>
    <s v="C867180"/>
    <s v="Female"/>
    <n v="56"/>
    <x v="0"/>
    <n v="5"/>
    <n v="1500.4"/>
    <x v="0"/>
    <s v="Credit Card"/>
    <x v="0"/>
    <x v="2"/>
    <x v="6"/>
  </r>
  <r>
    <s v="I211602"/>
    <d v="2016-11-11T03:35:00"/>
    <s v="C326788"/>
    <s v="Female"/>
    <n v="23"/>
    <x v="7"/>
    <n v="3"/>
    <n v="35.19"/>
    <x v="37"/>
    <s v="Credit Card"/>
    <x v="0"/>
    <x v="18"/>
    <x v="3"/>
  </r>
  <r>
    <s v="I718516"/>
    <d v="2016-11-11T03:35:00"/>
    <s v="C313920"/>
    <s v="Female"/>
    <n v="36"/>
    <x v="4"/>
    <n v="1"/>
    <n v="5.23"/>
    <x v="19"/>
    <s v="Cash"/>
    <x v="0"/>
    <x v="18"/>
    <x v="5"/>
  </r>
  <r>
    <s v="I906870"/>
    <d v="2016-11-11T03:35:00"/>
    <s v="C143738"/>
    <s v="Female"/>
    <n v="67"/>
    <x v="0"/>
    <n v="3"/>
    <n v="900.24"/>
    <x v="8"/>
    <s v="Cash"/>
    <x v="0"/>
    <x v="18"/>
    <x v="1"/>
  </r>
  <r>
    <s v="I243950"/>
    <d v="2016-11-11T03:35:00"/>
    <s v="C206393"/>
    <s v="Female"/>
    <n v="27"/>
    <x v="3"/>
    <n v="2"/>
    <n v="81.319999999999993"/>
    <x v="31"/>
    <s v="Credit Card"/>
    <x v="3"/>
    <x v="14"/>
    <x v="0"/>
  </r>
  <r>
    <s v="I746543"/>
    <d v="2016-11-11T03:36:00"/>
    <s v="C244946"/>
    <s v="Male"/>
    <n v="43"/>
    <x v="5"/>
    <n v="3"/>
    <n v="107.52"/>
    <x v="26"/>
    <s v="Credit Card"/>
    <x v="3"/>
    <x v="14"/>
    <x v="2"/>
  </r>
  <r>
    <s v="I163102"/>
    <d v="2016-11-11T03:36:00"/>
    <s v="C248689"/>
    <s v="Female"/>
    <n v="20"/>
    <x v="3"/>
    <n v="1"/>
    <n v="40.659999999999997"/>
    <x v="46"/>
    <s v="Credit Card"/>
    <x v="3"/>
    <x v="14"/>
    <x v="5"/>
  </r>
  <r>
    <s v="I330067"/>
    <d v="2016-11-11T03:36:00"/>
    <s v="C247121"/>
    <s v="Male"/>
    <n v="21"/>
    <x v="1"/>
    <n v="1"/>
    <n v="600.16999999999996"/>
    <x v="49"/>
    <s v="Debit Card"/>
    <x v="3"/>
    <x v="14"/>
    <x v="1"/>
  </r>
  <r>
    <s v="I339140"/>
    <d v="2016-11-11T03:36:00"/>
    <s v="C422684"/>
    <s v="Male"/>
    <n v="54"/>
    <x v="3"/>
    <n v="4"/>
    <n v="162.63999999999999"/>
    <x v="34"/>
    <s v="Credit Card"/>
    <x v="3"/>
    <x v="14"/>
    <x v="6"/>
  </r>
  <r>
    <s v="I900495"/>
    <d v="2016-11-11T03:37:00"/>
    <s v="C129750"/>
    <s v="Female"/>
    <n v="65"/>
    <x v="0"/>
    <n v="4"/>
    <n v="1200.32"/>
    <x v="27"/>
    <s v="Credit Card"/>
    <x v="3"/>
    <x v="14"/>
    <x v="3"/>
  </r>
  <r>
    <s v="I170825"/>
    <d v="2016-11-11T03:37:00"/>
    <s v="C157617"/>
    <s v="Male"/>
    <n v="61"/>
    <x v="4"/>
    <n v="4"/>
    <n v="20.92"/>
    <x v="38"/>
    <s v="Cash"/>
    <x v="3"/>
    <x v="14"/>
    <x v="0"/>
  </r>
  <r>
    <s v="I874669"/>
    <d v="2016-11-11T03:37:00"/>
    <s v="C181617"/>
    <s v="Female"/>
    <n v="20"/>
    <x v="4"/>
    <n v="5"/>
    <n v="26.15"/>
    <x v="36"/>
    <s v="Cash"/>
    <x v="2"/>
    <x v="7"/>
    <x v="2"/>
  </r>
  <r>
    <s v="I699855"/>
    <d v="2016-11-11T03:37:00"/>
    <s v="C322528"/>
    <s v="Male"/>
    <n v="20"/>
    <x v="3"/>
    <n v="1"/>
    <n v="40.659999999999997"/>
    <x v="46"/>
    <s v="Credit Card"/>
    <x v="2"/>
    <x v="11"/>
    <x v="2"/>
  </r>
  <r>
    <s v="I149354"/>
    <d v="2016-11-11T03:38:00"/>
    <s v="C511710"/>
    <s v="Male"/>
    <n v="43"/>
    <x v="0"/>
    <n v="1"/>
    <n v="300.08"/>
    <x v="18"/>
    <s v="Credit Card"/>
    <x v="2"/>
    <x v="11"/>
    <x v="5"/>
  </r>
  <r>
    <s v="I242428"/>
    <d v="2016-11-11T03:38:00"/>
    <s v="C190066"/>
    <s v="Male"/>
    <n v="37"/>
    <x v="7"/>
    <n v="2"/>
    <n v="23.46"/>
    <x v="39"/>
    <s v="Cash"/>
    <x v="2"/>
    <x v="11"/>
    <x v="4"/>
  </r>
  <r>
    <s v="I375993"/>
    <d v="2016-11-11T03:38:00"/>
    <s v="C579200"/>
    <s v="Male"/>
    <n v="40"/>
    <x v="7"/>
    <n v="4"/>
    <n v="46.92"/>
    <x v="58"/>
    <s v="Cash"/>
    <x v="2"/>
    <x v="11"/>
    <x v="0"/>
  </r>
  <r>
    <s v="I103029"/>
    <d v="2016-11-11T03:38:00"/>
    <s v="C213516"/>
    <s v="Female"/>
    <n v="18"/>
    <x v="5"/>
    <n v="5"/>
    <n v="179.2"/>
    <x v="47"/>
    <s v="Cash"/>
    <x v="3"/>
    <x v="12"/>
    <x v="5"/>
  </r>
  <r>
    <s v="I301019"/>
    <d v="2016-11-11T03:38:00"/>
    <s v="C322852"/>
    <s v="Female"/>
    <n v="43"/>
    <x v="1"/>
    <n v="4"/>
    <n v="2400.6799999999998"/>
    <x v="24"/>
    <s v="Credit Card"/>
    <x v="3"/>
    <x v="12"/>
    <x v="5"/>
  </r>
  <r>
    <s v="I178997"/>
    <d v="2016-11-11T03:39:00"/>
    <s v="C104543"/>
    <s v="Female"/>
    <n v="50"/>
    <x v="0"/>
    <n v="3"/>
    <n v="900.24"/>
    <x v="8"/>
    <s v="Credit Card"/>
    <x v="3"/>
    <x v="20"/>
    <x v="5"/>
  </r>
  <r>
    <s v="I251196"/>
    <d v="2016-11-11T03:39:00"/>
    <s v="C116842"/>
    <s v="Male"/>
    <n v="26"/>
    <x v="2"/>
    <n v="1"/>
    <n v="15.15"/>
    <x v="51"/>
    <s v="Debit Card"/>
    <x v="3"/>
    <x v="20"/>
    <x v="4"/>
  </r>
  <r>
    <s v="I201983"/>
    <d v="2016-11-11T03:39:00"/>
    <s v="C300824"/>
    <s v="Male"/>
    <n v="43"/>
    <x v="4"/>
    <n v="1"/>
    <n v="5.23"/>
    <x v="19"/>
    <s v="Credit Card"/>
    <x v="1"/>
    <x v="15"/>
    <x v="5"/>
  </r>
  <r>
    <s v="I103561"/>
    <d v="2016-11-11T03:39:00"/>
    <s v="C940442"/>
    <s v="Male"/>
    <n v="66"/>
    <x v="0"/>
    <n v="5"/>
    <n v="1500.4"/>
    <x v="0"/>
    <s v="Credit Card"/>
    <x v="1"/>
    <x v="15"/>
    <x v="5"/>
  </r>
  <r>
    <s v="I324615"/>
    <d v="2016-11-11T03:40:00"/>
    <s v="C990409"/>
    <s v="Male"/>
    <n v="63"/>
    <x v="3"/>
    <n v="2"/>
    <n v="81.319999999999993"/>
    <x v="31"/>
    <s v="Cash"/>
    <x v="1"/>
    <x v="4"/>
    <x v="5"/>
  </r>
  <r>
    <s v="I206107"/>
    <d v="2016-11-11T03:40:00"/>
    <s v="C669964"/>
    <s v="Male"/>
    <n v="40"/>
    <x v="5"/>
    <n v="2"/>
    <n v="71.680000000000007"/>
    <x v="22"/>
    <s v="Cash"/>
    <x v="1"/>
    <x v="4"/>
    <x v="6"/>
  </r>
  <r>
    <s v="I936816"/>
    <d v="2016-11-11T03:40:00"/>
    <s v="C150249"/>
    <s v="Female"/>
    <n v="61"/>
    <x v="4"/>
    <n v="4"/>
    <n v="20.92"/>
    <x v="38"/>
    <s v="Cash"/>
    <x v="1"/>
    <x v="4"/>
    <x v="0"/>
  </r>
  <r>
    <s v="I342589"/>
    <d v="2016-11-11T03:40:00"/>
    <s v="C196721"/>
    <s v="Female"/>
    <n v="24"/>
    <x v="1"/>
    <n v="2"/>
    <n v="1200.3399999999999"/>
    <x v="54"/>
    <s v="Cash"/>
    <x v="1"/>
    <x v="4"/>
    <x v="1"/>
  </r>
  <r>
    <s v="I257876"/>
    <d v="2016-11-11T03:41:00"/>
    <s v="C179662"/>
    <s v="Female"/>
    <n v="63"/>
    <x v="0"/>
    <n v="3"/>
    <n v="900.24"/>
    <x v="8"/>
    <s v="Credit Card"/>
    <x v="0"/>
    <x v="17"/>
    <x v="5"/>
  </r>
  <r>
    <s v="I650083"/>
    <d v="2016-11-11T03:41:00"/>
    <s v="C380769"/>
    <s v="Female"/>
    <n v="67"/>
    <x v="6"/>
    <n v="5"/>
    <n v="5250"/>
    <x v="20"/>
    <s v="Credit Card"/>
    <x v="1"/>
    <x v="1"/>
    <x v="3"/>
  </r>
  <r>
    <s v="I211321"/>
    <d v="2016-11-11T03:41:00"/>
    <s v="C304640"/>
    <s v="Female"/>
    <n v="21"/>
    <x v="4"/>
    <n v="2"/>
    <n v="10.46"/>
    <x v="40"/>
    <s v="Credit Card"/>
    <x v="1"/>
    <x v="1"/>
    <x v="4"/>
  </r>
  <r>
    <s v="I262515"/>
    <d v="2016-11-11T03:41:00"/>
    <s v="C252118"/>
    <s v="Female"/>
    <n v="60"/>
    <x v="3"/>
    <n v="4"/>
    <n v="162.63999999999999"/>
    <x v="34"/>
    <s v="Credit Card"/>
    <x v="1"/>
    <x v="1"/>
    <x v="6"/>
  </r>
  <r>
    <s v="I293772"/>
    <d v="2016-11-11T03:42:00"/>
    <s v="C225991"/>
    <s v="Male"/>
    <n v="28"/>
    <x v="0"/>
    <n v="5"/>
    <n v="1500.4"/>
    <x v="0"/>
    <s v="Cash"/>
    <x v="1"/>
    <x v="1"/>
    <x v="4"/>
  </r>
  <r>
    <s v="I232958"/>
    <d v="2016-11-11T03:42:00"/>
    <s v="C190453"/>
    <s v="Female"/>
    <n v="19"/>
    <x v="0"/>
    <n v="4"/>
    <n v="1200.32"/>
    <x v="27"/>
    <s v="Cash"/>
    <x v="1"/>
    <x v="1"/>
    <x v="4"/>
  </r>
  <r>
    <s v="I295033"/>
    <d v="2016-11-11T03:42:00"/>
    <s v="C226854"/>
    <s v="Female"/>
    <n v="20"/>
    <x v="3"/>
    <n v="4"/>
    <n v="162.63999999999999"/>
    <x v="34"/>
    <s v="Cash"/>
    <x v="2"/>
    <x v="11"/>
    <x v="3"/>
  </r>
  <r>
    <s v="I146740"/>
    <d v="2016-11-11T03:42:00"/>
    <s v="C248135"/>
    <s v="Male"/>
    <n v="35"/>
    <x v="0"/>
    <n v="4"/>
    <n v="1200.32"/>
    <x v="27"/>
    <s v="Cash"/>
    <x v="0"/>
    <x v="18"/>
    <x v="2"/>
  </r>
  <r>
    <s v="I238441"/>
    <d v="2016-11-11T03:42:00"/>
    <s v="C258007"/>
    <s v="Male"/>
    <n v="28"/>
    <x v="0"/>
    <n v="3"/>
    <n v="900.24"/>
    <x v="8"/>
    <s v="Credit Card"/>
    <x v="0"/>
    <x v="18"/>
    <x v="0"/>
  </r>
  <r>
    <s v="I326360"/>
    <d v="2016-11-11T03:43:00"/>
    <s v="C447594"/>
    <s v="Female"/>
    <n v="35"/>
    <x v="7"/>
    <n v="5"/>
    <n v="58.65"/>
    <x v="35"/>
    <s v="Cash"/>
    <x v="2"/>
    <x v="8"/>
    <x v="2"/>
  </r>
  <r>
    <s v="I222828"/>
    <d v="2016-11-11T03:43:00"/>
    <s v="C321997"/>
    <s v="Male"/>
    <n v="61"/>
    <x v="4"/>
    <n v="3"/>
    <n v="15.69"/>
    <x v="30"/>
    <s v="Cash"/>
    <x v="3"/>
    <x v="21"/>
    <x v="6"/>
  </r>
  <r>
    <s v="I972782"/>
    <d v="2016-11-11T03:43:00"/>
    <s v="C142444"/>
    <s v="Female"/>
    <n v="62"/>
    <x v="5"/>
    <n v="1"/>
    <n v="35.840000000000003"/>
    <x v="42"/>
    <s v="Cash"/>
    <x v="2"/>
    <x v="10"/>
    <x v="6"/>
  </r>
  <r>
    <s v="I727073"/>
    <d v="2016-11-11T03:43:00"/>
    <s v="C219098"/>
    <s v="Female"/>
    <n v="40"/>
    <x v="0"/>
    <n v="4"/>
    <n v="1200.32"/>
    <x v="27"/>
    <s v="Cash"/>
    <x v="1"/>
    <x v="1"/>
    <x v="1"/>
  </r>
  <r>
    <s v="I492057"/>
    <d v="2016-11-11T03:44:00"/>
    <s v="C273487"/>
    <s v="Male"/>
    <n v="49"/>
    <x v="5"/>
    <n v="1"/>
    <n v="35.840000000000003"/>
    <x v="42"/>
    <s v="Credit Card"/>
    <x v="1"/>
    <x v="1"/>
    <x v="4"/>
  </r>
  <r>
    <s v="I112184"/>
    <d v="2016-11-11T03:44:00"/>
    <s v="C309543"/>
    <s v="Female"/>
    <n v="42"/>
    <x v="3"/>
    <n v="2"/>
    <n v="81.319999999999993"/>
    <x v="31"/>
    <s v="Credit Card"/>
    <x v="2"/>
    <x v="7"/>
    <x v="6"/>
  </r>
  <r>
    <s v="I333528"/>
    <d v="2016-11-11T03:44:00"/>
    <s v="C358337"/>
    <s v="Female"/>
    <n v="26"/>
    <x v="0"/>
    <n v="2"/>
    <n v="600.16"/>
    <x v="7"/>
    <s v="Cash"/>
    <x v="2"/>
    <x v="7"/>
    <x v="5"/>
  </r>
  <r>
    <s v="I191374"/>
    <d v="2016-11-11T03:44:00"/>
    <s v="C381600"/>
    <s v="Male"/>
    <n v="68"/>
    <x v="5"/>
    <n v="3"/>
    <n v="107.52"/>
    <x v="26"/>
    <s v="Credit Card"/>
    <x v="2"/>
    <x v="7"/>
    <x v="6"/>
  </r>
  <r>
    <s v="I224162"/>
    <d v="2016-11-11T03:45:00"/>
    <s v="C151050"/>
    <s v="Female"/>
    <n v="18"/>
    <x v="5"/>
    <n v="4"/>
    <n v="143.36000000000001"/>
    <x v="17"/>
    <s v="Cash"/>
    <x v="1"/>
    <x v="19"/>
    <x v="3"/>
  </r>
  <r>
    <s v="I173505"/>
    <d v="2016-11-11T03:45:00"/>
    <s v="C197433"/>
    <s v="Male"/>
    <n v="32"/>
    <x v="1"/>
    <n v="4"/>
    <n v="2400.6799999999998"/>
    <x v="24"/>
    <s v="Debit Card"/>
    <x v="2"/>
    <x v="10"/>
    <x v="5"/>
  </r>
  <r>
    <s v="I195990"/>
    <d v="2016-11-11T03:45:00"/>
    <s v="C285882"/>
    <s v="Male"/>
    <n v="31"/>
    <x v="0"/>
    <n v="2"/>
    <n v="600.16"/>
    <x v="7"/>
    <s v="Cash"/>
    <x v="2"/>
    <x v="10"/>
    <x v="4"/>
  </r>
  <r>
    <s v="I227032"/>
    <d v="2016-11-11T03:45:00"/>
    <s v="C116922"/>
    <s v="Male"/>
    <n v="66"/>
    <x v="0"/>
    <n v="3"/>
    <n v="900.24"/>
    <x v="8"/>
    <s v="Credit Card"/>
    <x v="3"/>
    <x v="14"/>
    <x v="3"/>
  </r>
  <r>
    <s v="I338663"/>
    <d v="2016-11-11T03:45:00"/>
    <s v="C705438"/>
    <s v="Female"/>
    <n v="55"/>
    <x v="4"/>
    <n v="2"/>
    <n v="10.46"/>
    <x v="40"/>
    <s v="Cash"/>
    <x v="3"/>
    <x v="14"/>
    <x v="0"/>
  </r>
  <r>
    <s v="I240467"/>
    <d v="2016-11-11T03:46:00"/>
    <s v="C181413"/>
    <s v="Male"/>
    <n v="24"/>
    <x v="0"/>
    <n v="5"/>
    <n v="1500.4"/>
    <x v="0"/>
    <s v="Cash"/>
    <x v="1"/>
    <x v="1"/>
    <x v="3"/>
  </r>
  <r>
    <s v="I174626"/>
    <d v="2016-11-11T03:46:00"/>
    <s v="C112412"/>
    <s v="Female"/>
    <n v="62"/>
    <x v="1"/>
    <n v="2"/>
    <n v="1200.3399999999999"/>
    <x v="54"/>
    <s v="Cash"/>
    <x v="2"/>
    <x v="10"/>
    <x v="3"/>
  </r>
  <r>
    <s v="I314292"/>
    <d v="2016-11-11T03:46:00"/>
    <s v="C251146"/>
    <s v="Female"/>
    <n v="35"/>
    <x v="5"/>
    <n v="4"/>
    <n v="143.36000000000001"/>
    <x v="17"/>
    <s v="Debit Card"/>
    <x v="1"/>
    <x v="1"/>
    <x v="5"/>
  </r>
  <r>
    <s v="I257535"/>
    <d v="2016-11-11T03:46:00"/>
    <s v="C173673"/>
    <s v="Male"/>
    <n v="54"/>
    <x v="2"/>
    <n v="3"/>
    <n v="45.45"/>
    <x v="32"/>
    <s v="Cash"/>
    <x v="2"/>
    <x v="13"/>
    <x v="1"/>
  </r>
  <r>
    <s v="I210721"/>
    <d v="2016-11-11T03:47:00"/>
    <s v="C412900"/>
    <s v="Female"/>
    <n v="47"/>
    <x v="3"/>
    <n v="1"/>
    <n v="40.659999999999997"/>
    <x v="46"/>
    <s v="Debit Card"/>
    <x v="1"/>
    <x v="1"/>
    <x v="0"/>
  </r>
  <r>
    <s v="I339869"/>
    <d v="2016-11-11T03:47:00"/>
    <s v="C912429"/>
    <s v="Male"/>
    <n v="57"/>
    <x v="1"/>
    <n v="5"/>
    <n v="3000.85"/>
    <x v="14"/>
    <s v="Credit Card"/>
    <x v="1"/>
    <x v="1"/>
    <x v="0"/>
  </r>
  <r>
    <s v="I848549"/>
    <d v="2016-11-11T03:47:00"/>
    <s v="C318800"/>
    <s v="Male"/>
    <n v="42"/>
    <x v="3"/>
    <n v="3"/>
    <n v="121.98"/>
    <x v="25"/>
    <s v="Debit Card"/>
    <x v="1"/>
    <x v="1"/>
    <x v="5"/>
  </r>
  <r>
    <s v="I152845"/>
    <d v="2016-11-11T03:47:00"/>
    <s v="C259547"/>
    <s v="Female"/>
    <n v="57"/>
    <x v="0"/>
    <n v="3"/>
    <n v="900.24"/>
    <x v="8"/>
    <s v="Cash"/>
    <x v="1"/>
    <x v="1"/>
    <x v="4"/>
  </r>
  <r>
    <s v="I687395"/>
    <d v="2016-11-11T03:48:00"/>
    <s v="C144225"/>
    <s v="Male"/>
    <n v="61"/>
    <x v="7"/>
    <n v="3"/>
    <n v="35.19"/>
    <x v="37"/>
    <s v="Debit Card"/>
    <x v="1"/>
    <x v="1"/>
    <x v="2"/>
  </r>
  <r>
    <s v="I123452"/>
    <d v="2016-11-11T03:48:00"/>
    <s v="C144642"/>
    <s v="Male"/>
    <n v="28"/>
    <x v="4"/>
    <n v="5"/>
    <n v="26.15"/>
    <x v="36"/>
    <s v="Cash"/>
    <x v="1"/>
    <x v="1"/>
    <x v="3"/>
  </r>
  <r>
    <s v="I355733"/>
    <d v="2016-11-11T03:48:00"/>
    <s v="C328737"/>
    <s v="Male"/>
    <n v="46"/>
    <x v="3"/>
    <n v="4"/>
    <n v="162.63999999999999"/>
    <x v="34"/>
    <s v="Debit Card"/>
    <x v="0"/>
    <x v="17"/>
    <x v="6"/>
  </r>
  <r>
    <s v="I314082"/>
    <d v="2016-11-11T03:48:00"/>
    <s v="C207661"/>
    <s v="Female"/>
    <n v="26"/>
    <x v="3"/>
    <n v="4"/>
    <n v="162.63999999999999"/>
    <x v="34"/>
    <s v="Cash"/>
    <x v="0"/>
    <x v="17"/>
    <x v="5"/>
  </r>
  <r>
    <s v="I940243"/>
    <d v="2016-11-11T03:49:00"/>
    <s v="C323167"/>
    <s v="Female"/>
    <n v="36"/>
    <x v="3"/>
    <n v="5"/>
    <n v="203.3"/>
    <x v="23"/>
    <s v="Cash"/>
    <x v="0"/>
    <x v="17"/>
    <x v="1"/>
  </r>
  <r>
    <s v="I772221"/>
    <d v="2016-11-11T03:49:00"/>
    <s v="C292681"/>
    <s v="Female"/>
    <n v="20"/>
    <x v="7"/>
    <n v="3"/>
    <n v="35.19"/>
    <x v="37"/>
    <s v="Credit Card"/>
    <x v="0"/>
    <x v="17"/>
    <x v="3"/>
  </r>
  <r>
    <s v="I168169"/>
    <d v="2016-11-11T03:49:00"/>
    <s v="C346523"/>
    <s v="Female"/>
    <n v="31"/>
    <x v="1"/>
    <n v="3"/>
    <n v="1800.51"/>
    <x v="1"/>
    <s v="Cash"/>
    <x v="0"/>
    <x v="2"/>
    <x v="1"/>
  </r>
  <r>
    <s v="I813952"/>
    <d v="2016-11-11T03:49:00"/>
    <s v="C195946"/>
    <s v="Female"/>
    <n v="29"/>
    <x v="1"/>
    <n v="2"/>
    <n v="1200.3399999999999"/>
    <x v="54"/>
    <s v="Debit Card"/>
    <x v="2"/>
    <x v="10"/>
    <x v="3"/>
  </r>
  <r>
    <s v="I725425"/>
    <d v="2016-11-11T03:49:00"/>
    <s v="C284257"/>
    <s v="Male"/>
    <n v="20"/>
    <x v="0"/>
    <n v="5"/>
    <n v="1500.4"/>
    <x v="0"/>
    <s v="Cash"/>
    <x v="2"/>
    <x v="10"/>
    <x v="2"/>
  </r>
  <r>
    <s v="I633223"/>
    <d v="2016-11-11T03:50:00"/>
    <s v="C211414"/>
    <s v="Female"/>
    <n v="29"/>
    <x v="4"/>
    <n v="3"/>
    <n v="15.69"/>
    <x v="30"/>
    <s v="Credit Card"/>
    <x v="1"/>
    <x v="15"/>
    <x v="0"/>
  </r>
  <r>
    <s v="I252874"/>
    <d v="2016-11-11T03:50:00"/>
    <s v="C332017"/>
    <s v="Male"/>
    <n v="39"/>
    <x v="0"/>
    <n v="3"/>
    <n v="900.24"/>
    <x v="8"/>
    <s v="Credit Card"/>
    <x v="1"/>
    <x v="15"/>
    <x v="5"/>
  </r>
  <r>
    <s v="I323329"/>
    <d v="2016-11-11T03:50:00"/>
    <s v="C249461"/>
    <s v="Female"/>
    <n v="34"/>
    <x v="0"/>
    <n v="4"/>
    <n v="1200.32"/>
    <x v="27"/>
    <s v="Cash"/>
    <x v="1"/>
    <x v="15"/>
    <x v="0"/>
  </r>
  <r>
    <s v="I255978"/>
    <d v="2016-11-11T03:50:00"/>
    <s v="C260543"/>
    <s v="Male"/>
    <n v="58"/>
    <x v="4"/>
    <n v="3"/>
    <n v="15.69"/>
    <x v="30"/>
    <s v="Credit Card"/>
    <x v="1"/>
    <x v="15"/>
    <x v="2"/>
  </r>
  <r>
    <s v="I168227"/>
    <d v="2016-11-11T03:51:00"/>
    <s v="C167127"/>
    <s v="Female"/>
    <n v="28"/>
    <x v="0"/>
    <n v="4"/>
    <n v="1200.32"/>
    <x v="27"/>
    <s v="Credit Card"/>
    <x v="0"/>
    <x v="17"/>
    <x v="4"/>
  </r>
  <r>
    <s v="I339638"/>
    <d v="2016-11-11T03:51:00"/>
    <s v="C331817"/>
    <s v="Female"/>
    <n v="57"/>
    <x v="6"/>
    <n v="4"/>
    <n v="4200"/>
    <x v="33"/>
    <s v="Cash"/>
    <x v="2"/>
    <x v="10"/>
    <x v="0"/>
  </r>
  <r>
    <s v="I117124"/>
    <d v="2016-11-11T03:51:00"/>
    <s v="C690752"/>
    <s v="Female"/>
    <n v="61"/>
    <x v="4"/>
    <n v="4"/>
    <n v="20.92"/>
    <x v="38"/>
    <s v="Cash"/>
    <x v="2"/>
    <x v="13"/>
    <x v="0"/>
  </r>
  <r>
    <s v="I875344"/>
    <d v="2016-11-11T03:51:00"/>
    <s v="C111730"/>
    <s v="Female"/>
    <n v="59"/>
    <x v="0"/>
    <n v="1"/>
    <n v="300.08"/>
    <x v="18"/>
    <s v="Credit Card"/>
    <x v="0"/>
    <x v="22"/>
    <x v="3"/>
  </r>
  <r>
    <s v="I301217"/>
    <d v="2016-11-11T03:52:00"/>
    <s v="C935195"/>
    <s v="Male"/>
    <n v="24"/>
    <x v="2"/>
    <n v="5"/>
    <n v="75.75"/>
    <x v="21"/>
    <s v="Credit Card"/>
    <x v="0"/>
    <x v="22"/>
    <x v="4"/>
  </r>
  <r>
    <s v="I976974"/>
    <d v="2016-11-11T03:52:00"/>
    <s v="C731660"/>
    <s v="Female"/>
    <n v="69"/>
    <x v="0"/>
    <n v="4"/>
    <n v="1200.32"/>
    <x v="27"/>
    <s v="Cash"/>
    <x v="0"/>
    <x v="22"/>
    <x v="0"/>
  </r>
  <r>
    <s v="I207033"/>
    <d v="2016-11-11T03:52:00"/>
    <s v="C258898"/>
    <s v="Female"/>
    <n v="45"/>
    <x v="5"/>
    <n v="1"/>
    <n v="35.840000000000003"/>
    <x v="42"/>
    <s v="Cash"/>
    <x v="1"/>
    <x v="1"/>
    <x v="4"/>
  </r>
  <r>
    <s v="I171048"/>
    <d v="2016-11-11T03:52:00"/>
    <s v="C179331"/>
    <s v="Male"/>
    <n v="23"/>
    <x v="3"/>
    <n v="2"/>
    <n v="81.319999999999993"/>
    <x v="31"/>
    <s v="Credit Card"/>
    <x v="1"/>
    <x v="1"/>
    <x v="5"/>
  </r>
  <r>
    <s v="I311032"/>
    <d v="2016-11-11T03:52:00"/>
    <s v="C319200"/>
    <s v="Male"/>
    <n v="53"/>
    <x v="5"/>
    <n v="2"/>
    <n v="71.680000000000007"/>
    <x v="22"/>
    <s v="Credit Card"/>
    <x v="1"/>
    <x v="1"/>
    <x v="5"/>
  </r>
  <r>
    <s v="I280585"/>
    <d v="2016-11-11T03:53:00"/>
    <s v="C298518"/>
    <s v="Male"/>
    <n v="52"/>
    <x v="1"/>
    <n v="3"/>
    <n v="1800.51"/>
    <x v="1"/>
    <s v="Credit Card"/>
    <x v="2"/>
    <x v="7"/>
    <x v="0"/>
  </r>
  <r>
    <s v="I821383"/>
    <d v="2016-11-11T03:53:00"/>
    <s v="C104212"/>
    <s v="Female"/>
    <n v="19"/>
    <x v="6"/>
    <n v="1"/>
    <n v="1050"/>
    <x v="53"/>
    <s v="Cash"/>
    <x v="2"/>
    <x v="10"/>
    <x v="0"/>
  </r>
  <r>
    <s v="I148753"/>
    <d v="2016-11-11T03:53:00"/>
    <s v="C306791"/>
    <s v="Male"/>
    <n v="34"/>
    <x v="4"/>
    <n v="2"/>
    <n v="10.46"/>
    <x v="40"/>
    <s v="Credit Card"/>
    <x v="0"/>
    <x v="18"/>
    <x v="2"/>
  </r>
  <r>
    <s v="I761676"/>
    <d v="2016-11-11T03:53:00"/>
    <s v="C555924"/>
    <s v="Male"/>
    <n v="55"/>
    <x v="4"/>
    <n v="3"/>
    <n v="15.69"/>
    <x v="30"/>
    <s v="Debit Card"/>
    <x v="2"/>
    <x v="7"/>
    <x v="0"/>
  </r>
  <r>
    <s v="I198783"/>
    <d v="2016-11-11T03:54:00"/>
    <s v="C646793"/>
    <s v="Male"/>
    <n v="42"/>
    <x v="1"/>
    <n v="2"/>
    <n v="1200.3399999999999"/>
    <x v="54"/>
    <s v="Debit Card"/>
    <x v="2"/>
    <x v="7"/>
    <x v="3"/>
  </r>
  <r>
    <s v="I111526"/>
    <d v="2016-11-11T03:54:00"/>
    <s v="C339971"/>
    <s v="Male"/>
    <n v="43"/>
    <x v="1"/>
    <n v="5"/>
    <n v="3000.85"/>
    <x v="14"/>
    <s v="Debit Card"/>
    <x v="2"/>
    <x v="7"/>
    <x v="2"/>
  </r>
  <r>
    <s v="I269219"/>
    <d v="2016-11-11T03:54:00"/>
    <s v="C226032"/>
    <s v="Female"/>
    <n v="56"/>
    <x v="2"/>
    <n v="2"/>
    <n v="30.3"/>
    <x v="61"/>
    <s v="Credit Card"/>
    <x v="3"/>
    <x v="20"/>
    <x v="3"/>
  </r>
  <r>
    <s v="I139088"/>
    <d v="2016-11-11T03:54:00"/>
    <s v="C202440"/>
    <s v="Male"/>
    <n v="31"/>
    <x v="2"/>
    <n v="5"/>
    <n v="75.75"/>
    <x v="21"/>
    <s v="Cash"/>
    <x v="2"/>
    <x v="7"/>
    <x v="0"/>
  </r>
  <r>
    <s v="I210027"/>
    <d v="2016-11-11T03:55:00"/>
    <s v="C331092"/>
    <s v="Female"/>
    <n v="47"/>
    <x v="1"/>
    <n v="3"/>
    <n v="1800.51"/>
    <x v="1"/>
    <s v="Debit Card"/>
    <x v="3"/>
    <x v="9"/>
    <x v="4"/>
  </r>
  <r>
    <s v="I657682"/>
    <d v="2016-11-11T03:55:00"/>
    <s v="C142372"/>
    <s v="Female"/>
    <n v="51"/>
    <x v="3"/>
    <n v="4"/>
    <n v="162.63999999999999"/>
    <x v="34"/>
    <s v="Debit Card"/>
    <x v="1"/>
    <x v="1"/>
    <x v="6"/>
  </r>
  <r>
    <s v="I210097"/>
    <d v="2016-11-11T03:55:00"/>
    <s v="C288054"/>
    <s v="Female"/>
    <n v="40"/>
    <x v="1"/>
    <n v="3"/>
    <n v="1800.51"/>
    <x v="1"/>
    <s v="Debit Card"/>
    <x v="3"/>
    <x v="9"/>
    <x v="0"/>
  </r>
  <r>
    <s v="I133023"/>
    <d v="2016-11-11T03:55:00"/>
    <s v="C153761"/>
    <s v="Female"/>
    <n v="32"/>
    <x v="4"/>
    <n v="1"/>
    <n v="5.23"/>
    <x v="19"/>
    <s v="Cash"/>
    <x v="3"/>
    <x v="9"/>
    <x v="4"/>
  </r>
  <r>
    <s v="I137150"/>
    <d v="2016-11-11T03:56:00"/>
    <s v="C156672"/>
    <s v="Female"/>
    <n v="60"/>
    <x v="2"/>
    <n v="1"/>
    <n v="15.15"/>
    <x v="51"/>
    <s v="Credit Card"/>
    <x v="3"/>
    <x v="9"/>
    <x v="1"/>
  </r>
  <r>
    <s v="I313872"/>
    <d v="2016-11-11T03:56:00"/>
    <s v="C153500"/>
    <s v="Female"/>
    <n v="52"/>
    <x v="0"/>
    <n v="1"/>
    <n v="300.08"/>
    <x v="18"/>
    <s v="Debit Card"/>
    <x v="3"/>
    <x v="9"/>
    <x v="6"/>
  </r>
  <r>
    <s v="I112023"/>
    <d v="2016-11-11T03:56:00"/>
    <s v="C734708"/>
    <s v="Male"/>
    <n v="63"/>
    <x v="2"/>
    <n v="3"/>
    <n v="45.45"/>
    <x v="32"/>
    <s v="Credit Card"/>
    <x v="3"/>
    <x v="9"/>
    <x v="5"/>
  </r>
  <r>
    <s v="I106370"/>
    <d v="2016-11-11T03:56:00"/>
    <s v="C186916"/>
    <s v="Female"/>
    <n v="49"/>
    <x v="4"/>
    <n v="3"/>
    <n v="15.69"/>
    <x v="30"/>
    <s v="Credit Card"/>
    <x v="3"/>
    <x v="9"/>
    <x v="4"/>
  </r>
  <r>
    <s v="I243277"/>
    <d v="2016-11-11T03:56:00"/>
    <s v="C279600"/>
    <s v="Male"/>
    <n v="56"/>
    <x v="0"/>
    <n v="1"/>
    <n v="300.08"/>
    <x v="18"/>
    <s v="Cash"/>
    <x v="3"/>
    <x v="9"/>
    <x v="1"/>
  </r>
  <r>
    <s v="I325978"/>
    <d v="2016-11-11T03:57:00"/>
    <s v="C205200"/>
    <s v="Male"/>
    <n v="44"/>
    <x v="0"/>
    <n v="5"/>
    <n v="1500.4"/>
    <x v="0"/>
    <s v="Credit Card"/>
    <x v="3"/>
    <x v="9"/>
    <x v="2"/>
  </r>
  <r>
    <s v="I275945"/>
    <d v="2016-11-11T03:57:00"/>
    <s v="C584612"/>
    <s v="Male"/>
    <n v="66"/>
    <x v="1"/>
    <n v="2"/>
    <n v="1200.3399999999999"/>
    <x v="54"/>
    <s v="Credit Card"/>
    <x v="2"/>
    <x v="7"/>
    <x v="6"/>
  </r>
  <r>
    <s v="I165843"/>
    <d v="2016-11-11T03:57:00"/>
    <s v="C293415"/>
    <s v="Male"/>
    <n v="52"/>
    <x v="0"/>
    <n v="4"/>
    <n v="1200.32"/>
    <x v="27"/>
    <s v="Cash"/>
    <x v="3"/>
    <x v="14"/>
    <x v="5"/>
  </r>
  <r>
    <s v="I300932"/>
    <d v="2016-11-11T03:57:00"/>
    <s v="C260140"/>
    <s v="Male"/>
    <n v="32"/>
    <x v="0"/>
    <n v="5"/>
    <n v="1500.4"/>
    <x v="0"/>
    <s v="Credit Card"/>
    <x v="3"/>
    <x v="14"/>
    <x v="2"/>
  </r>
  <r>
    <s v="I148908"/>
    <d v="2016-11-11T03:58:00"/>
    <s v="C178837"/>
    <s v="Female"/>
    <n v="34"/>
    <x v="0"/>
    <n v="3"/>
    <n v="900.24"/>
    <x v="8"/>
    <s v="Debit Card"/>
    <x v="1"/>
    <x v="15"/>
    <x v="5"/>
  </r>
  <r>
    <s v="I324089"/>
    <d v="2016-11-11T03:58:00"/>
    <s v="C784419"/>
    <s v="Female"/>
    <n v="63"/>
    <x v="0"/>
    <n v="1"/>
    <n v="300.08"/>
    <x v="18"/>
    <s v="Cash"/>
    <x v="1"/>
    <x v="15"/>
    <x v="2"/>
  </r>
  <r>
    <s v="I540100"/>
    <d v="2016-11-11T03:58:00"/>
    <s v="C174744"/>
    <s v="Female"/>
    <n v="32"/>
    <x v="3"/>
    <n v="5"/>
    <n v="203.3"/>
    <x v="23"/>
    <s v="Cash"/>
    <x v="1"/>
    <x v="15"/>
    <x v="0"/>
  </r>
  <r>
    <s v="I135047"/>
    <d v="2016-11-11T03:58:00"/>
    <s v="C481189"/>
    <s v="Male"/>
    <n v="41"/>
    <x v="1"/>
    <n v="3"/>
    <n v="1800.51"/>
    <x v="1"/>
    <s v="Cash"/>
    <x v="1"/>
    <x v="15"/>
    <x v="4"/>
  </r>
  <r>
    <s v="I637380"/>
    <d v="2016-11-11T03:59:00"/>
    <s v="C318219"/>
    <s v="Male"/>
    <n v="61"/>
    <x v="5"/>
    <n v="2"/>
    <n v="71.680000000000007"/>
    <x v="22"/>
    <s v="Credit Card"/>
    <x v="1"/>
    <x v="15"/>
    <x v="4"/>
  </r>
  <r>
    <s v="I288837"/>
    <d v="2016-11-11T03:59:00"/>
    <s v="C326090"/>
    <s v="Male"/>
    <n v="67"/>
    <x v="1"/>
    <n v="4"/>
    <n v="2400.6799999999998"/>
    <x v="24"/>
    <s v="Credit Card"/>
    <x v="0"/>
    <x v="16"/>
    <x v="5"/>
  </r>
  <r>
    <s v="I198854"/>
    <d v="2016-11-11T03:59:00"/>
    <s v="C211828"/>
    <s v="Female"/>
    <n v="45"/>
    <x v="3"/>
    <n v="5"/>
    <n v="203.3"/>
    <x v="23"/>
    <s v="Credit Card"/>
    <x v="0"/>
    <x v="16"/>
    <x v="6"/>
  </r>
  <r>
    <s v="I240401"/>
    <d v="2016-11-11T03:59:00"/>
    <s v="C108604"/>
    <s v="Female"/>
    <n v="39"/>
    <x v="3"/>
    <n v="4"/>
    <n v="162.63999999999999"/>
    <x v="34"/>
    <s v="Debit Card"/>
    <x v="2"/>
    <x v="10"/>
    <x v="6"/>
  </r>
  <r>
    <s v="I741041"/>
    <d v="2016-11-11T03:59:00"/>
    <s v="C153675"/>
    <s v="Female"/>
    <n v="24"/>
    <x v="1"/>
    <n v="3"/>
    <n v="1800.51"/>
    <x v="1"/>
    <s v="Cash"/>
    <x v="2"/>
    <x v="10"/>
    <x v="2"/>
  </r>
  <r>
    <s v="I943243"/>
    <d v="2016-11-11T04:00:00"/>
    <s v="C422166"/>
    <s v="Female"/>
    <n v="38"/>
    <x v="0"/>
    <n v="2"/>
    <n v="600.16"/>
    <x v="7"/>
    <s v="Cash"/>
    <x v="2"/>
    <x v="10"/>
    <x v="5"/>
  </r>
  <r>
    <s v="I198352"/>
    <d v="2016-11-11T04:00:00"/>
    <s v="C215237"/>
    <s v="Male"/>
    <n v="49"/>
    <x v="5"/>
    <n v="2"/>
    <n v="71.680000000000007"/>
    <x v="22"/>
    <s v="Credit Card"/>
    <x v="1"/>
    <x v="6"/>
    <x v="0"/>
  </r>
  <r>
    <s v="I464590"/>
    <d v="2016-11-11T04:00:00"/>
    <s v="C796522"/>
    <s v="Female"/>
    <n v="26"/>
    <x v="0"/>
    <n v="1"/>
    <n v="300.08"/>
    <x v="18"/>
    <s v="Debit Card"/>
    <x v="1"/>
    <x v="6"/>
    <x v="3"/>
  </r>
  <r>
    <s v="I281969"/>
    <d v="2016-11-11T04:00:00"/>
    <s v="C722843"/>
    <s v="Female"/>
    <n v="48"/>
    <x v="6"/>
    <n v="5"/>
    <n v="5250"/>
    <x v="20"/>
    <s v="Cash"/>
    <x v="1"/>
    <x v="6"/>
    <x v="0"/>
  </r>
  <r>
    <s v="I561530"/>
    <d v="2016-11-11T04:01:00"/>
    <s v="C111986"/>
    <s v="Female"/>
    <n v="48"/>
    <x v="6"/>
    <n v="5"/>
    <n v="5250"/>
    <x v="20"/>
    <s v="Cash"/>
    <x v="1"/>
    <x v="6"/>
    <x v="5"/>
  </r>
  <r>
    <s v="I157841"/>
    <d v="2016-11-11T04:01:00"/>
    <s v="C173179"/>
    <s v="Female"/>
    <n v="22"/>
    <x v="4"/>
    <n v="4"/>
    <n v="20.92"/>
    <x v="38"/>
    <s v="Cash"/>
    <x v="2"/>
    <x v="7"/>
    <x v="4"/>
  </r>
  <r>
    <s v="I168684"/>
    <d v="2016-11-11T04:01:00"/>
    <s v="C180292"/>
    <s v="Female"/>
    <n v="40"/>
    <x v="5"/>
    <n v="1"/>
    <n v="35.840000000000003"/>
    <x v="42"/>
    <s v="Credit Card"/>
    <x v="2"/>
    <x v="7"/>
    <x v="3"/>
  </r>
  <r>
    <s v="I254951"/>
    <d v="2016-11-11T04:01:00"/>
    <s v="C273396"/>
    <s v="Male"/>
    <n v="31"/>
    <x v="0"/>
    <n v="3"/>
    <n v="900.24"/>
    <x v="8"/>
    <s v="Cash"/>
    <x v="2"/>
    <x v="7"/>
    <x v="4"/>
  </r>
  <r>
    <s v="I222848"/>
    <d v="2016-11-11T04:02:00"/>
    <s v="C479419"/>
    <s v="Male"/>
    <n v="34"/>
    <x v="0"/>
    <n v="4"/>
    <n v="1200.32"/>
    <x v="27"/>
    <s v="Credit Card"/>
    <x v="3"/>
    <x v="9"/>
    <x v="4"/>
  </r>
  <r>
    <s v="I288299"/>
    <d v="2016-11-11T04:02:00"/>
    <s v="C854730"/>
    <s v="Female"/>
    <n v="63"/>
    <x v="2"/>
    <n v="3"/>
    <n v="45.45"/>
    <x v="32"/>
    <s v="Cash"/>
    <x v="3"/>
    <x v="9"/>
    <x v="0"/>
  </r>
  <r>
    <s v="I306235"/>
    <d v="2016-11-11T04:02:00"/>
    <s v="C299342"/>
    <s v="Female"/>
    <n v="68"/>
    <x v="6"/>
    <n v="5"/>
    <n v="5250"/>
    <x v="20"/>
    <s v="Cash"/>
    <x v="1"/>
    <x v="1"/>
    <x v="2"/>
  </r>
  <r>
    <s v="I200718"/>
    <d v="2016-11-11T04:02:00"/>
    <s v="C149576"/>
    <s v="Male"/>
    <n v="67"/>
    <x v="6"/>
    <n v="4"/>
    <n v="4200"/>
    <x v="33"/>
    <s v="Credit Card"/>
    <x v="1"/>
    <x v="1"/>
    <x v="0"/>
  </r>
  <r>
    <s v="I536640"/>
    <d v="2016-11-11T04:03:00"/>
    <s v="C264525"/>
    <s v="Male"/>
    <n v="58"/>
    <x v="0"/>
    <n v="4"/>
    <n v="1200.32"/>
    <x v="27"/>
    <s v="Cash"/>
    <x v="1"/>
    <x v="1"/>
    <x v="2"/>
  </r>
  <r>
    <s v="I117974"/>
    <d v="2016-11-11T04:03:00"/>
    <s v="C317573"/>
    <s v="Female"/>
    <n v="50"/>
    <x v="4"/>
    <n v="1"/>
    <n v="5.23"/>
    <x v="19"/>
    <s v="Cash"/>
    <x v="2"/>
    <x v="7"/>
    <x v="0"/>
  </r>
  <r>
    <s v="I142457"/>
    <d v="2016-11-11T04:03:00"/>
    <s v="C272806"/>
    <s v="Male"/>
    <n v="47"/>
    <x v="0"/>
    <n v="3"/>
    <n v="900.24"/>
    <x v="8"/>
    <s v="Cash"/>
    <x v="2"/>
    <x v="7"/>
    <x v="4"/>
  </r>
  <r>
    <s v="I278833"/>
    <d v="2016-11-11T04:03:00"/>
    <s v="C230112"/>
    <s v="Female"/>
    <n v="25"/>
    <x v="0"/>
    <n v="2"/>
    <n v="600.16"/>
    <x v="7"/>
    <s v="Cash"/>
    <x v="2"/>
    <x v="7"/>
    <x v="4"/>
  </r>
  <r>
    <s v="I174987"/>
    <d v="2016-11-11T04:03:00"/>
    <s v="C108591"/>
    <s v="Female"/>
    <n v="28"/>
    <x v="0"/>
    <n v="1"/>
    <n v="300.08"/>
    <x v="18"/>
    <s v="Credit Card"/>
    <x v="2"/>
    <x v="13"/>
    <x v="3"/>
  </r>
  <r>
    <s v="I384371"/>
    <d v="2016-11-11T04:04:00"/>
    <s v="C227727"/>
    <s v="Female"/>
    <n v="58"/>
    <x v="0"/>
    <n v="4"/>
    <n v="1200.32"/>
    <x v="27"/>
    <s v="Debit Card"/>
    <x v="3"/>
    <x v="14"/>
    <x v="2"/>
  </r>
  <r>
    <s v="I194938"/>
    <d v="2016-11-11T04:04:00"/>
    <s v="C165780"/>
    <s v="Female"/>
    <n v="40"/>
    <x v="3"/>
    <n v="1"/>
    <n v="40.659999999999997"/>
    <x v="46"/>
    <s v="Cash"/>
    <x v="3"/>
    <x v="14"/>
    <x v="6"/>
  </r>
  <r>
    <s v="I107463"/>
    <d v="2016-11-11T04:04:00"/>
    <s v="C168957"/>
    <s v="Female"/>
    <n v="53"/>
    <x v="3"/>
    <n v="1"/>
    <n v="40.659999999999997"/>
    <x v="46"/>
    <s v="Debit Card"/>
    <x v="0"/>
    <x v="17"/>
    <x v="2"/>
  </r>
  <r>
    <s v="I290482"/>
    <d v="2016-11-11T04:04:00"/>
    <s v="C905949"/>
    <s v="Female"/>
    <n v="60"/>
    <x v="4"/>
    <n v="5"/>
    <n v="26.15"/>
    <x v="36"/>
    <s v="Credit Card"/>
    <x v="3"/>
    <x v="14"/>
    <x v="5"/>
  </r>
  <r>
    <s v="I311103"/>
    <d v="2016-11-11T04:05:00"/>
    <s v="C552747"/>
    <s v="Female"/>
    <n v="59"/>
    <x v="0"/>
    <n v="2"/>
    <n v="600.16"/>
    <x v="7"/>
    <s v="Cash"/>
    <x v="1"/>
    <x v="1"/>
    <x v="2"/>
  </r>
  <r>
    <s v="I212790"/>
    <d v="2016-11-11T04:05:00"/>
    <s v="C781393"/>
    <s v="Female"/>
    <n v="62"/>
    <x v="1"/>
    <n v="2"/>
    <n v="1200.3399999999999"/>
    <x v="54"/>
    <s v="Cash"/>
    <x v="0"/>
    <x v="2"/>
    <x v="6"/>
  </r>
  <r>
    <s v="I231760"/>
    <d v="2016-11-11T04:05:00"/>
    <s v="C145082"/>
    <s v="Male"/>
    <n v="62"/>
    <x v="0"/>
    <n v="2"/>
    <n v="600.16"/>
    <x v="7"/>
    <s v="Cash"/>
    <x v="0"/>
    <x v="2"/>
    <x v="0"/>
  </r>
  <r>
    <s v="I115604"/>
    <d v="2016-11-11T04:05:00"/>
    <s v="C109332"/>
    <s v="Female"/>
    <n v="39"/>
    <x v="3"/>
    <n v="5"/>
    <n v="203.3"/>
    <x v="23"/>
    <s v="Cash"/>
    <x v="2"/>
    <x v="7"/>
    <x v="2"/>
  </r>
  <r>
    <s v="I262307"/>
    <d v="2016-11-11T04:06:00"/>
    <s v="C159363"/>
    <s v="Female"/>
    <n v="57"/>
    <x v="0"/>
    <n v="2"/>
    <n v="600.16"/>
    <x v="7"/>
    <s v="Credit Card"/>
    <x v="2"/>
    <x v="7"/>
    <x v="5"/>
  </r>
  <r>
    <s v="I321834"/>
    <d v="2016-11-11T04:06:00"/>
    <s v="C167583"/>
    <s v="Male"/>
    <n v="33"/>
    <x v="0"/>
    <n v="3"/>
    <n v="900.24"/>
    <x v="8"/>
    <s v="Debit Card"/>
    <x v="2"/>
    <x v="7"/>
    <x v="4"/>
  </r>
  <r>
    <s v="I198671"/>
    <d v="2016-11-11T04:06:00"/>
    <s v="C189397"/>
    <s v="Female"/>
    <n v="24"/>
    <x v="6"/>
    <n v="4"/>
    <n v="4200"/>
    <x v="33"/>
    <s v="Cash"/>
    <x v="2"/>
    <x v="7"/>
    <x v="5"/>
  </r>
  <r>
    <s v="I180933"/>
    <d v="2016-11-11T04:06:00"/>
    <s v="C219111"/>
    <s v="Female"/>
    <n v="56"/>
    <x v="0"/>
    <n v="4"/>
    <n v="1200.32"/>
    <x v="27"/>
    <s v="Cash"/>
    <x v="3"/>
    <x v="14"/>
    <x v="6"/>
  </r>
  <r>
    <s v="I295055"/>
    <d v="2016-11-11T04:06:00"/>
    <s v="C136720"/>
    <s v="Male"/>
    <n v="50"/>
    <x v="0"/>
    <n v="3"/>
    <n v="900.24"/>
    <x v="8"/>
    <s v="Cash"/>
    <x v="1"/>
    <x v="19"/>
    <x v="5"/>
  </r>
  <r>
    <s v="I130577"/>
    <d v="2016-11-11T04:07:00"/>
    <s v="C259300"/>
    <s v="Male"/>
    <n v="18"/>
    <x v="0"/>
    <n v="4"/>
    <n v="1200.32"/>
    <x v="27"/>
    <s v="Cash"/>
    <x v="3"/>
    <x v="21"/>
    <x v="0"/>
  </r>
  <r>
    <s v="I358666"/>
    <d v="2016-11-11T04:07:00"/>
    <s v="C307281"/>
    <s v="Male"/>
    <n v="43"/>
    <x v="1"/>
    <n v="2"/>
    <n v="1200.3399999999999"/>
    <x v="54"/>
    <s v="Cash"/>
    <x v="2"/>
    <x v="11"/>
    <x v="6"/>
  </r>
  <r>
    <s v="I312273"/>
    <d v="2016-11-11T04:07:00"/>
    <s v="C249453"/>
    <s v="Female"/>
    <n v="48"/>
    <x v="3"/>
    <n v="4"/>
    <n v="162.63999999999999"/>
    <x v="34"/>
    <s v="Credit Card"/>
    <x v="2"/>
    <x v="11"/>
    <x v="5"/>
  </r>
  <r>
    <s v="I181114"/>
    <d v="2016-11-11T04:07:00"/>
    <s v="C244276"/>
    <s v="Female"/>
    <n v="57"/>
    <x v="0"/>
    <n v="1"/>
    <n v="300.08"/>
    <x v="18"/>
    <s v="Cash"/>
    <x v="1"/>
    <x v="1"/>
    <x v="2"/>
  </r>
  <r>
    <s v="I161372"/>
    <d v="2016-11-11T04:08:00"/>
    <s v="C168452"/>
    <s v="Male"/>
    <n v="46"/>
    <x v="3"/>
    <n v="1"/>
    <n v="40.659999999999997"/>
    <x v="46"/>
    <s v="Debit Card"/>
    <x v="0"/>
    <x v="17"/>
    <x v="4"/>
  </r>
  <r>
    <s v="I141584"/>
    <d v="2016-11-11T04:08:00"/>
    <s v="C273355"/>
    <s v="Female"/>
    <n v="47"/>
    <x v="0"/>
    <n v="5"/>
    <n v="1500.4"/>
    <x v="0"/>
    <s v="Credit Card"/>
    <x v="0"/>
    <x v="17"/>
    <x v="4"/>
  </r>
  <r>
    <s v="I108467"/>
    <d v="2016-11-11T04:08:00"/>
    <s v="C268751"/>
    <s v="Female"/>
    <n v="41"/>
    <x v="0"/>
    <n v="3"/>
    <n v="900.24"/>
    <x v="8"/>
    <s v="Cash"/>
    <x v="0"/>
    <x v="17"/>
    <x v="1"/>
  </r>
  <r>
    <s v="I277682"/>
    <d v="2016-11-11T04:08:00"/>
    <s v="C264235"/>
    <s v="Female"/>
    <n v="36"/>
    <x v="1"/>
    <n v="3"/>
    <n v="1800.51"/>
    <x v="1"/>
    <s v="Credit Card"/>
    <x v="2"/>
    <x v="11"/>
    <x v="6"/>
  </r>
  <r>
    <s v="I661976"/>
    <d v="2016-11-11T04:09:00"/>
    <s v="C141724"/>
    <s v="Female"/>
    <n v="64"/>
    <x v="5"/>
    <n v="5"/>
    <n v="179.2"/>
    <x v="47"/>
    <s v="Credit Card"/>
    <x v="2"/>
    <x v="11"/>
    <x v="2"/>
  </r>
  <r>
    <s v="I258026"/>
    <d v="2016-11-11T04:09:00"/>
    <s v="C232629"/>
    <s v="Female"/>
    <n v="49"/>
    <x v="0"/>
    <n v="1"/>
    <n v="300.08"/>
    <x v="18"/>
    <s v="Cash"/>
    <x v="1"/>
    <x v="1"/>
    <x v="6"/>
  </r>
  <r>
    <s v="I163107"/>
    <d v="2016-11-11T04:09:00"/>
    <s v="C240593"/>
    <s v="Female"/>
    <n v="50"/>
    <x v="6"/>
    <n v="2"/>
    <n v="2100"/>
    <x v="41"/>
    <s v="Cash"/>
    <x v="1"/>
    <x v="1"/>
    <x v="2"/>
  </r>
  <r>
    <s v="I582047"/>
    <d v="2016-11-11T04:09:00"/>
    <s v="C210247"/>
    <s v="Female"/>
    <n v="49"/>
    <x v="6"/>
    <n v="2"/>
    <n v="2100"/>
    <x v="41"/>
    <s v="Cash"/>
    <x v="3"/>
    <x v="9"/>
    <x v="1"/>
  </r>
  <r>
    <s v="I897555"/>
    <d v="2016-11-11T04:10:00"/>
    <s v="C168609"/>
    <s v="Female"/>
    <n v="43"/>
    <x v="5"/>
    <n v="4"/>
    <n v="143.36000000000001"/>
    <x v="17"/>
    <s v="Credit Card"/>
    <x v="0"/>
    <x v="5"/>
    <x v="0"/>
  </r>
  <r>
    <s v="I912187"/>
    <d v="2016-11-11T04:10:00"/>
    <s v="C178989"/>
    <s v="Male"/>
    <n v="30"/>
    <x v="0"/>
    <n v="3"/>
    <n v="900.24"/>
    <x v="8"/>
    <s v="Cash"/>
    <x v="3"/>
    <x v="14"/>
    <x v="4"/>
  </r>
  <r>
    <s v="I149079"/>
    <d v="2016-11-11T04:10:00"/>
    <s v="C149656"/>
    <s v="Male"/>
    <n v="32"/>
    <x v="2"/>
    <n v="2"/>
    <n v="30.3"/>
    <x v="61"/>
    <s v="Credit Card"/>
    <x v="1"/>
    <x v="19"/>
    <x v="1"/>
  </r>
  <r>
    <s v="I965005"/>
    <d v="2016-11-11T04:10:00"/>
    <s v="C119733"/>
    <s v="Female"/>
    <n v="68"/>
    <x v="0"/>
    <n v="5"/>
    <n v="1500.4"/>
    <x v="0"/>
    <s v="Cash"/>
    <x v="2"/>
    <x v="7"/>
    <x v="3"/>
  </r>
  <r>
    <s v="I239229"/>
    <d v="2016-11-11T04:10:00"/>
    <s v="C249759"/>
    <s v="Female"/>
    <n v="32"/>
    <x v="0"/>
    <n v="3"/>
    <n v="900.24"/>
    <x v="8"/>
    <s v="Credit Card"/>
    <x v="2"/>
    <x v="7"/>
    <x v="5"/>
  </r>
  <r>
    <s v="I260590"/>
    <d v="2016-11-11T04:11:00"/>
    <s v="C162542"/>
    <s v="Female"/>
    <n v="18"/>
    <x v="4"/>
    <n v="5"/>
    <n v="26.15"/>
    <x v="36"/>
    <s v="Credit Card"/>
    <x v="1"/>
    <x v="1"/>
    <x v="3"/>
  </r>
  <r>
    <s v="I465229"/>
    <d v="2016-11-11T04:11:00"/>
    <s v="C153380"/>
    <s v="Female"/>
    <n v="61"/>
    <x v="0"/>
    <n v="3"/>
    <n v="900.24"/>
    <x v="8"/>
    <s v="Credit Card"/>
    <x v="2"/>
    <x v="11"/>
    <x v="4"/>
  </r>
  <r>
    <s v="I168559"/>
    <d v="2016-11-11T04:11:00"/>
    <s v="C316550"/>
    <s v="Male"/>
    <n v="43"/>
    <x v="0"/>
    <n v="4"/>
    <n v="1200.32"/>
    <x v="27"/>
    <s v="Debit Card"/>
    <x v="3"/>
    <x v="14"/>
    <x v="3"/>
  </r>
  <r>
    <s v="I605408"/>
    <d v="2016-11-11T04:11:00"/>
    <s v="C307772"/>
    <s v="Male"/>
    <n v="35"/>
    <x v="3"/>
    <n v="1"/>
    <n v="40.659999999999997"/>
    <x v="46"/>
    <s v="Credit Card"/>
    <x v="3"/>
    <x v="14"/>
    <x v="5"/>
  </r>
  <r>
    <s v="I101716"/>
    <d v="2016-11-11T04:12:00"/>
    <s v="C254712"/>
    <s v="Female"/>
    <n v="19"/>
    <x v="0"/>
    <n v="2"/>
    <n v="600.16"/>
    <x v="7"/>
    <s v="Debit Card"/>
    <x v="3"/>
    <x v="14"/>
    <x v="4"/>
  </r>
  <r>
    <s v="I298555"/>
    <d v="2016-11-11T04:12:00"/>
    <s v="C759915"/>
    <s v="Female"/>
    <n v="64"/>
    <x v="0"/>
    <n v="3"/>
    <n v="900.24"/>
    <x v="8"/>
    <s v="Debit Card"/>
    <x v="3"/>
    <x v="14"/>
    <x v="4"/>
  </r>
  <r>
    <s v="I184022"/>
    <d v="2016-11-11T04:12:00"/>
    <s v="C162756"/>
    <s v="Female"/>
    <n v="64"/>
    <x v="6"/>
    <n v="4"/>
    <n v="4200"/>
    <x v="33"/>
    <s v="Debit Card"/>
    <x v="0"/>
    <x v="16"/>
    <x v="4"/>
  </r>
  <r>
    <s v="I203409"/>
    <d v="2016-11-11T04:12:00"/>
    <s v="C217552"/>
    <s v="Female"/>
    <n v="32"/>
    <x v="6"/>
    <n v="5"/>
    <n v="5250"/>
    <x v="20"/>
    <s v="Cash"/>
    <x v="1"/>
    <x v="6"/>
    <x v="6"/>
  </r>
  <r>
    <s v="I167461"/>
    <d v="2016-11-11T04:13:00"/>
    <s v="C151451"/>
    <s v="Male"/>
    <n v="60"/>
    <x v="3"/>
    <n v="5"/>
    <n v="203.3"/>
    <x v="23"/>
    <s v="Credit Card"/>
    <x v="1"/>
    <x v="6"/>
    <x v="0"/>
  </r>
  <r>
    <s v="I156593"/>
    <d v="2016-11-11T04:13:00"/>
    <s v="C225468"/>
    <s v="Male"/>
    <n v="23"/>
    <x v="0"/>
    <n v="4"/>
    <n v="1200.32"/>
    <x v="27"/>
    <s v="Debit Card"/>
    <x v="3"/>
    <x v="14"/>
    <x v="3"/>
  </r>
  <r>
    <s v="I101339"/>
    <d v="2016-11-11T04:13:00"/>
    <s v="C162091"/>
    <s v="Female"/>
    <n v="51"/>
    <x v="0"/>
    <n v="4"/>
    <n v="1200.32"/>
    <x v="27"/>
    <s v="Credit Card"/>
    <x v="3"/>
    <x v="14"/>
    <x v="1"/>
  </r>
  <r>
    <s v="I779511"/>
    <d v="2016-11-11T04:13:00"/>
    <s v="C247392"/>
    <s v="Female"/>
    <n v="41"/>
    <x v="0"/>
    <n v="4"/>
    <n v="1200.32"/>
    <x v="27"/>
    <s v="Cash"/>
    <x v="1"/>
    <x v="6"/>
    <x v="1"/>
  </r>
  <r>
    <s v="I209517"/>
    <d v="2016-11-11T04:13:00"/>
    <s v="C113276"/>
    <s v="Male"/>
    <n v="62"/>
    <x v="0"/>
    <n v="4"/>
    <n v="1200.32"/>
    <x v="27"/>
    <s v="Cash"/>
    <x v="1"/>
    <x v="1"/>
    <x v="1"/>
  </r>
  <r>
    <s v="I192270"/>
    <d v="2016-11-11T04:14:00"/>
    <s v="C178054"/>
    <s v="Male"/>
    <n v="44"/>
    <x v="0"/>
    <n v="5"/>
    <n v="1500.4"/>
    <x v="0"/>
    <s v="Debit Card"/>
    <x v="1"/>
    <x v="1"/>
    <x v="2"/>
  </r>
  <r>
    <s v="I136745"/>
    <d v="2016-11-11T04:14:00"/>
    <s v="C141020"/>
    <s v="Female"/>
    <n v="22"/>
    <x v="4"/>
    <n v="2"/>
    <n v="10.46"/>
    <x v="40"/>
    <s v="Cash"/>
    <x v="1"/>
    <x v="1"/>
    <x v="5"/>
  </r>
  <r>
    <s v="I322001"/>
    <d v="2016-11-11T04:14:00"/>
    <s v="C103903"/>
    <s v="Female"/>
    <n v="55"/>
    <x v="3"/>
    <n v="4"/>
    <n v="162.63999999999999"/>
    <x v="34"/>
    <s v="Credit Card"/>
    <x v="1"/>
    <x v="1"/>
    <x v="0"/>
  </r>
  <r>
    <s v="I223509"/>
    <d v="2016-11-11T04:14:00"/>
    <s v="C220433"/>
    <s v="Female"/>
    <n v="53"/>
    <x v="0"/>
    <n v="5"/>
    <n v="1500.4"/>
    <x v="0"/>
    <s v="Credit Card"/>
    <x v="3"/>
    <x v="21"/>
    <x v="0"/>
  </r>
  <r>
    <s v="I130204"/>
    <d v="2016-11-11T04:15:00"/>
    <s v="C222134"/>
    <s v="Male"/>
    <n v="55"/>
    <x v="6"/>
    <n v="4"/>
    <n v="4200"/>
    <x v="33"/>
    <s v="Cash"/>
    <x v="3"/>
    <x v="21"/>
    <x v="3"/>
  </r>
  <r>
    <s v="I351864"/>
    <d v="2016-11-11T04:15:00"/>
    <s v="C319395"/>
    <s v="Male"/>
    <n v="61"/>
    <x v="2"/>
    <n v="1"/>
    <n v="15.15"/>
    <x v="51"/>
    <s v="Cash"/>
    <x v="0"/>
    <x v="17"/>
    <x v="0"/>
  </r>
  <r>
    <s v="I143886"/>
    <d v="2016-11-11T04:15:00"/>
    <s v="C707611"/>
    <s v="Female"/>
    <n v="53"/>
    <x v="0"/>
    <n v="2"/>
    <n v="600.16"/>
    <x v="7"/>
    <s v="Credit Card"/>
    <x v="3"/>
    <x v="12"/>
    <x v="4"/>
  </r>
  <r>
    <s v="I206721"/>
    <d v="2016-11-11T04:15:00"/>
    <s v="C196975"/>
    <s v="Female"/>
    <n v="19"/>
    <x v="1"/>
    <n v="5"/>
    <n v="3000.85"/>
    <x v="14"/>
    <s v="Cash"/>
    <x v="3"/>
    <x v="9"/>
    <x v="0"/>
  </r>
  <r>
    <s v="I131853"/>
    <d v="2016-11-11T04:16:00"/>
    <s v="C891313"/>
    <s v="Female"/>
    <n v="38"/>
    <x v="4"/>
    <n v="5"/>
    <n v="26.15"/>
    <x v="36"/>
    <s v="Cash"/>
    <x v="0"/>
    <x v="2"/>
    <x v="4"/>
  </r>
  <r>
    <s v="I246288"/>
    <d v="2016-11-11T04:16:00"/>
    <s v="C266434"/>
    <s v="Female"/>
    <n v="61"/>
    <x v="0"/>
    <n v="5"/>
    <n v="1500.4"/>
    <x v="0"/>
    <s v="Debit Card"/>
    <x v="0"/>
    <x v="2"/>
    <x v="5"/>
  </r>
  <r>
    <s v="I585904"/>
    <d v="2016-11-11T04:16:00"/>
    <s v="C271654"/>
    <s v="Female"/>
    <n v="64"/>
    <x v="0"/>
    <n v="5"/>
    <n v="1500.4"/>
    <x v="0"/>
    <s v="Cash"/>
    <x v="0"/>
    <x v="2"/>
    <x v="4"/>
  </r>
  <r>
    <s v="I113698"/>
    <d v="2016-11-11T04:16:00"/>
    <s v="C291642"/>
    <s v="Female"/>
    <n v="30"/>
    <x v="3"/>
    <n v="3"/>
    <n v="121.98"/>
    <x v="25"/>
    <s v="Debit Card"/>
    <x v="2"/>
    <x v="8"/>
    <x v="2"/>
  </r>
  <r>
    <s v="I715831"/>
    <d v="2016-11-11T04:17:00"/>
    <s v="C274354"/>
    <s v="Female"/>
    <n v="46"/>
    <x v="6"/>
    <n v="3"/>
    <n v="3150"/>
    <x v="43"/>
    <s v="Credit Card"/>
    <x v="2"/>
    <x v="8"/>
    <x v="5"/>
  </r>
  <r>
    <s v="I123723"/>
    <d v="2016-11-11T04:17:00"/>
    <s v="C125736"/>
    <s v="Female"/>
    <n v="34"/>
    <x v="4"/>
    <n v="4"/>
    <n v="20.92"/>
    <x v="38"/>
    <s v="Debit Card"/>
    <x v="2"/>
    <x v="8"/>
    <x v="0"/>
  </r>
  <r>
    <s v="I939180"/>
    <d v="2016-11-11T04:17:00"/>
    <s v="C131652"/>
    <s v="Female"/>
    <n v="66"/>
    <x v="0"/>
    <n v="3"/>
    <n v="900.24"/>
    <x v="8"/>
    <s v="Cash"/>
    <x v="2"/>
    <x v="8"/>
    <x v="6"/>
  </r>
  <r>
    <s v="I104954"/>
    <d v="2016-11-11T04:17:00"/>
    <s v="C317664"/>
    <s v="Male"/>
    <n v="28"/>
    <x v="2"/>
    <n v="5"/>
    <n v="75.75"/>
    <x v="21"/>
    <s v="Debit Card"/>
    <x v="2"/>
    <x v="8"/>
    <x v="4"/>
  </r>
  <r>
    <s v="I200926"/>
    <d v="2016-11-11T04:17:00"/>
    <s v="C188625"/>
    <s v="Male"/>
    <n v="58"/>
    <x v="4"/>
    <n v="3"/>
    <n v="15.69"/>
    <x v="30"/>
    <s v="Cash"/>
    <x v="0"/>
    <x v="2"/>
    <x v="3"/>
  </r>
  <r>
    <s v="I254238"/>
    <d v="2016-11-11T04:18:00"/>
    <s v="C956016"/>
    <s v="Female"/>
    <n v="47"/>
    <x v="3"/>
    <n v="3"/>
    <n v="121.98"/>
    <x v="25"/>
    <s v="Cash"/>
    <x v="1"/>
    <x v="6"/>
    <x v="2"/>
  </r>
  <r>
    <s v="I257532"/>
    <d v="2016-11-11T04:18:00"/>
    <s v="C502450"/>
    <s v="Female"/>
    <n v="63"/>
    <x v="3"/>
    <n v="2"/>
    <n v="81.319999999999993"/>
    <x v="31"/>
    <s v="Credit Card"/>
    <x v="1"/>
    <x v="6"/>
    <x v="4"/>
  </r>
  <r>
    <s v="I274039"/>
    <d v="2016-11-11T04:18:00"/>
    <s v="C447449"/>
    <s v="Female"/>
    <n v="27"/>
    <x v="1"/>
    <n v="2"/>
    <n v="1200.3399999999999"/>
    <x v="54"/>
    <s v="Debit Card"/>
    <x v="2"/>
    <x v="7"/>
    <x v="3"/>
  </r>
  <r>
    <s v="I335535"/>
    <d v="2016-11-11T04:18:00"/>
    <s v="C407804"/>
    <s v="Female"/>
    <n v="24"/>
    <x v="0"/>
    <n v="5"/>
    <n v="1500.4"/>
    <x v="0"/>
    <s v="Debit Card"/>
    <x v="2"/>
    <x v="7"/>
    <x v="5"/>
  </r>
  <r>
    <s v="I115222"/>
    <d v="2016-11-11T04:19:00"/>
    <s v="C227799"/>
    <s v="Male"/>
    <n v="41"/>
    <x v="1"/>
    <n v="4"/>
    <n v="2400.6799999999998"/>
    <x v="24"/>
    <s v="Cash"/>
    <x v="2"/>
    <x v="7"/>
    <x v="2"/>
  </r>
  <r>
    <s v="I492679"/>
    <d v="2016-11-11T04:19:00"/>
    <s v="C253200"/>
    <s v="Female"/>
    <n v="32"/>
    <x v="5"/>
    <n v="2"/>
    <n v="71.680000000000007"/>
    <x v="22"/>
    <s v="Debit Card"/>
    <x v="0"/>
    <x v="22"/>
    <x v="1"/>
  </r>
  <r>
    <s v="I140245"/>
    <d v="2016-11-11T04:19:00"/>
    <s v="C134383"/>
    <s v="Female"/>
    <n v="24"/>
    <x v="3"/>
    <n v="2"/>
    <n v="81.319999999999993"/>
    <x v="31"/>
    <s v="Debit Card"/>
    <x v="0"/>
    <x v="22"/>
    <x v="4"/>
  </r>
  <r>
    <s v="I105621"/>
    <d v="2016-11-11T04:19:00"/>
    <s v="C180282"/>
    <s v="Female"/>
    <n v="19"/>
    <x v="0"/>
    <n v="1"/>
    <n v="300.08"/>
    <x v="18"/>
    <s v="Cash"/>
    <x v="0"/>
    <x v="22"/>
    <x v="5"/>
  </r>
  <r>
    <s v="I221276"/>
    <d v="2016-11-11T04:20:00"/>
    <s v="C966310"/>
    <s v="Female"/>
    <n v="35"/>
    <x v="6"/>
    <n v="5"/>
    <n v="5250"/>
    <x v="20"/>
    <s v="Cash"/>
    <x v="1"/>
    <x v="19"/>
    <x v="2"/>
  </r>
  <r>
    <s v="I376484"/>
    <d v="2016-11-11T04:20:00"/>
    <s v="C144106"/>
    <s v="Female"/>
    <n v="55"/>
    <x v="6"/>
    <n v="2"/>
    <n v="2100"/>
    <x v="41"/>
    <s v="Cash"/>
    <x v="1"/>
    <x v="1"/>
    <x v="5"/>
  </r>
  <r>
    <s v="I330637"/>
    <d v="2016-11-11T04:20:00"/>
    <s v="C273253"/>
    <s v="Male"/>
    <n v="59"/>
    <x v="3"/>
    <n v="3"/>
    <n v="121.98"/>
    <x v="25"/>
    <s v="Debit Card"/>
    <x v="3"/>
    <x v="9"/>
    <x v="2"/>
  </r>
  <r>
    <s v="I314197"/>
    <d v="2016-11-11T04:20:00"/>
    <s v="C644472"/>
    <s v="Female"/>
    <n v="34"/>
    <x v="5"/>
    <n v="1"/>
    <n v="35.840000000000003"/>
    <x v="42"/>
    <s v="Cash"/>
    <x v="3"/>
    <x v="9"/>
    <x v="1"/>
  </r>
  <r>
    <s v="I211033"/>
    <d v="2016-11-11T04:20:00"/>
    <s v="C139596"/>
    <s v="Male"/>
    <n v="37"/>
    <x v="2"/>
    <n v="5"/>
    <n v="75.75"/>
    <x v="21"/>
    <s v="Cash"/>
    <x v="2"/>
    <x v="8"/>
    <x v="0"/>
  </r>
  <r>
    <s v="I176208"/>
    <d v="2016-11-11T04:21:00"/>
    <s v="C112260"/>
    <s v="Female"/>
    <n v="31"/>
    <x v="4"/>
    <n v="3"/>
    <n v="15.69"/>
    <x v="30"/>
    <s v="Debit Card"/>
    <x v="0"/>
    <x v="22"/>
    <x v="0"/>
  </r>
  <r>
    <s v="I276432"/>
    <d v="2016-11-11T04:21:00"/>
    <s v="C179718"/>
    <s v="Male"/>
    <n v="20"/>
    <x v="1"/>
    <n v="2"/>
    <n v="1200.3399999999999"/>
    <x v="54"/>
    <s v="Cash"/>
    <x v="0"/>
    <x v="22"/>
    <x v="0"/>
  </r>
  <r>
    <s v="I287300"/>
    <d v="2016-11-11T04:21:00"/>
    <s v="C282580"/>
    <s v="Female"/>
    <n v="41"/>
    <x v="1"/>
    <n v="5"/>
    <n v="3000.85"/>
    <x v="14"/>
    <s v="Credit Card"/>
    <x v="0"/>
    <x v="22"/>
    <x v="1"/>
  </r>
  <r>
    <s v="I199732"/>
    <d v="2016-11-11T04:21:00"/>
    <s v="C955167"/>
    <s v="Female"/>
    <n v="53"/>
    <x v="7"/>
    <n v="3"/>
    <n v="35.19"/>
    <x v="37"/>
    <s v="Cash"/>
    <x v="0"/>
    <x v="22"/>
    <x v="2"/>
  </r>
  <r>
    <s v="I147834"/>
    <d v="2016-11-11T04:22:00"/>
    <s v="C262288"/>
    <s v="Female"/>
    <n v="69"/>
    <x v="4"/>
    <n v="5"/>
    <n v="26.15"/>
    <x v="36"/>
    <s v="Cash"/>
    <x v="0"/>
    <x v="22"/>
    <x v="5"/>
  </r>
  <r>
    <s v="I147533"/>
    <d v="2016-11-11T04:22:00"/>
    <s v="C188325"/>
    <s v="Female"/>
    <n v="52"/>
    <x v="4"/>
    <n v="3"/>
    <n v="15.69"/>
    <x v="30"/>
    <s v="Cash"/>
    <x v="0"/>
    <x v="22"/>
    <x v="1"/>
  </r>
  <r>
    <s v="I277467"/>
    <d v="2016-11-11T04:22:00"/>
    <s v="C225191"/>
    <s v="Male"/>
    <n v="46"/>
    <x v="4"/>
    <n v="3"/>
    <n v="15.69"/>
    <x v="30"/>
    <s v="Cash"/>
    <x v="0"/>
    <x v="22"/>
    <x v="1"/>
  </r>
  <r>
    <s v="I269560"/>
    <d v="2016-11-11T04:22:00"/>
    <s v="C692848"/>
    <s v="Female"/>
    <n v="66"/>
    <x v="0"/>
    <n v="2"/>
    <n v="600.16"/>
    <x v="7"/>
    <s v="Cash"/>
    <x v="3"/>
    <x v="9"/>
    <x v="2"/>
  </r>
  <r>
    <s v="I664296"/>
    <d v="2016-11-11T04:23:00"/>
    <s v="C179765"/>
    <s v="Female"/>
    <n v="48"/>
    <x v="0"/>
    <n v="5"/>
    <n v="1500.4"/>
    <x v="0"/>
    <s v="Cash"/>
    <x v="3"/>
    <x v="9"/>
    <x v="2"/>
  </r>
  <r>
    <s v="I405306"/>
    <d v="2016-11-11T04:23:00"/>
    <s v="C155206"/>
    <s v="Female"/>
    <n v="24"/>
    <x v="4"/>
    <n v="5"/>
    <n v="26.15"/>
    <x v="36"/>
    <s v="Cash"/>
    <x v="3"/>
    <x v="9"/>
    <x v="5"/>
  </r>
  <r>
    <s v="I330467"/>
    <d v="2016-11-11T04:23:00"/>
    <s v="C162793"/>
    <s v="Female"/>
    <n v="42"/>
    <x v="6"/>
    <n v="3"/>
    <n v="3150"/>
    <x v="43"/>
    <s v="Cash"/>
    <x v="1"/>
    <x v="1"/>
    <x v="6"/>
  </r>
  <r>
    <s v="I269147"/>
    <d v="2016-11-11T04:23:00"/>
    <s v="C301642"/>
    <s v="Female"/>
    <n v="58"/>
    <x v="6"/>
    <n v="4"/>
    <n v="4200"/>
    <x v="33"/>
    <s v="Cash"/>
    <x v="1"/>
    <x v="1"/>
    <x v="0"/>
  </r>
  <r>
    <s v="I740227"/>
    <d v="2016-11-11T04:24:00"/>
    <s v="C243799"/>
    <s v="Male"/>
    <n v="35"/>
    <x v="0"/>
    <n v="1"/>
    <n v="300.08"/>
    <x v="18"/>
    <s v="Credit Card"/>
    <x v="2"/>
    <x v="7"/>
    <x v="0"/>
  </r>
  <r>
    <s v="I927978"/>
    <d v="2016-11-11T04:24:00"/>
    <s v="C210972"/>
    <s v="Female"/>
    <n v="48"/>
    <x v="4"/>
    <n v="1"/>
    <n v="5.23"/>
    <x v="19"/>
    <s v="Credit Card"/>
    <x v="2"/>
    <x v="7"/>
    <x v="5"/>
  </r>
  <r>
    <s v="I248640"/>
    <d v="2016-11-11T04:24:00"/>
    <s v="C842821"/>
    <s v="Male"/>
    <n v="49"/>
    <x v="7"/>
    <n v="2"/>
    <n v="23.46"/>
    <x v="39"/>
    <s v="Credit Card"/>
    <x v="2"/>
    <x v="7"/>
    <x v="3"/>
  </r>
  <r>
    <s v="I242231"/>
    <d v="2016-11-11T04:24:00"/>
    <s v="C223248"/>
    <s v="Male"/>
    <n v="59"/>
    <x v="0"/>
    <n v="5"/>
    <n v="1500.4"/>
    <x v="0"/>
    <s v="Debit Card"/>
    <x v="2"/>
    <x v="7"/>
    <x v="2"/>
  </r>
  <r>
    <s v="I214280"/>
    <d v="2016-11-11T04:24:00"/>
    <s v="C120732"/>
    <s v="Female"/>
    <n v="20"/>
    <x v="3"/>
    <n v="2"/>
    <n v="81.319999999999993"/>
    <x v="31"/>
    <s v="Credit Card"/>
    <x v="0"/>
    <x v="18"/>
    <x v="2"/>
  </r>
  <r>
    <s v="I260870"/>
    <d v="2016-11-11T04:25:00"/>
    <s v="C739023"/>
    <s v="Female"/>
    <n v="21"/>
    <x v="4"/>
    <n v="5"/>
    <n v="26.15"/>
    <x v="36"/>
    <s v="Credit Card"/>
    <x v="0"/>
    <x v="18"/>
    <x v="2"/>
  </r>
  <r>
    <s v="I133447"/>
    <d v="2016-11-11T04:25:00"/>
    <s v="C211937"/>
    <s v="Female"/>
    <n v="24"/>
    <x v="4"/>
    <n v="3"/>
    <n v="15.69"/>
    <x v="30"/>
    <s v="Credit Card"/>
    <x v="1"/>
    <x v="6"/>
    <x v="0"/>
  </r>
  <r>
    <s v="I171161"/>
    <d v="2016-11-11T04:25:00"/>
    <s v="C628638"/>
    <s v="Female"/>
    <n v="32"/>
    <x v="0"/>
    <n v="1"/>
    <n v="300.08"/>
    <x v="18"/>
    <s v="Credit Card"/>
    <x v="1"/>
    <x v="6"/>
    <x v="5"/>
  </r>
  <r>
    <s v="I307579"/>
    <d v="2016-11-11T04:25:00"/>
    <s v="C674116"/>
    <s v="Female"/>
    <n v="42"/>
    <x v="2"/>
    <n v="2"/>
    <n v="30.3"/>
    <x v="61"/>
    <s v="Credit Card"/>
    <x v="1"/>
    <x v="6"/>
    <x v="4"/>
  </r>
  <r>
    <s v="I279268"/>
    <d v="2016-11-11T04:26:00"/>
    <s v="C691539"/>
    <s v="Male"/>
    <n v="46"/>
    <x v="5"/>
    <n v="3"/>
    <n v="107.52"/>
    <x v="26"/>
    <s v="Credit Card"/>
    <x v="3"/>
    <x v="20"/>
    <x v="2"/>
  </r>
  <r>
    <s v="I130857"/>
    <d v="2016-11-11T04:26:00"/>
    <s v="C308754"/>
    <s v="Male"/>
    <n v="18"/>
    <x v="0"/>
    <n v="1"/>
    <n v="300.08"/>
    <x v="18"/>
    <s v="Cash"/>
    <x v="3"/>
    <x v="20"/>
    <x v="3"/>
  </r>
  <r>
    <s v="I179276"/>
    <d v="2016-11-11T04:26:00"/>
    <s v="C223171"/>
    <s v="Female"/>
    <n v="23"/>
    <x v="0"/>
    <n v="5"/>
    <n v="1500.4"/>
    <x v="0"/>
    <s v="Cash"/>
    <x v="2"/>
    <x v="10"/>
    <x v="5"/>
  </r>
  <r>
    <s v="I194250"/>
    <d v="2016-11-11T04:26:00"/>
    <s v="C165931"/>
    <s v="Female"/>
    <n v="66"/>
    <x v="1"/>
    <n v="5"/>
    <n v="3000.85"/>
    <x v="14"/>
    <s v="Credit Card"/>
    <x v="1"/>
    <x v="1"/>
    <x v="1"/>
  </r>
  <r>
    <s v="I234730"/>
    <d v="2016-11-11T04:27:00"/>
    <s v="C871854"/>
    <s v="Female"/>
    <n v="53"/>
    <x v="7"/>
    <n v="3"/>
    <n v="35.19"/>
    <x v="37"/>
    <s v="Debit Card"/>
    <x v="1"/>
    <x v="1"/>
    <x v="5"/>
  </r>
  <r>
    <s v="I177856"/>
    <d v="2016-11-11T04:27:00"/>
    <s v="C339189"/>
    <s v="Female"/>
    <n v="62"/>
    <x v="7"/>
    <n v="4"/>
    <n v="46.92"/>
    <x v="58"/>
    <s v="Debit Card"/>
    <x v="1"/>
    <x v="1"/>
    <x v="5"/>
  </r>
  <r>
    <s v="I975912"/>
    <d v="2016-11-11T04:27:00"/>
    <s v="C308157"/>
    <s v="Female"/>
    <n v="36"/>
    <x v="6"/>
    <n v="2"/>
    <n v="2100"/>
    <x v="41"/>
    <s v="Cash"/>
    <x v="1"/>
    <x v="1"/>
    <x v="1"/>
  </r>
  <r>
    <s v="I330480"/>
    <d v="2016-11-11T04:27:00"/>
    <s v="C208974"/>
    <s v="Female"/>
    <n v="45"/>
    <x v="1"/>
    <n v="2"/>
    <n v="1200.3399999999999"/>
    <x v="54"/>
    <s v="Credit Card"/>
    <x v="1"/>
    <x v="1"/>
    <x v="0"/>
  </r>
  <r>
    <s v="I120630"/>
    <d v="2016-11-11T04:27:00"/>
    <s v="C910576"/>
    <s v="Female"/>
    <n v="56"/>
    <x v="5"/>
    <n v="3"/>
    <n v="107.52"/>
    <x v="26"/>
    <s v="Cash"/>
    <x v="1"/>
    <x v="1"/>
    <x v="4"/>
  </r>
  <r>
    <s v="I290005"/>
    <d v="2016-11-11T04:28:00"/>
    <s v="C509822"/>
    <s v="Female"/>
    <n v="31"/>
    <x v="0"/>
    <n v="4"/>
    <n v="1200.32"/>
    <x v="27"/>
    <s v="Credit Card"/>
    <x v="1"/>
    <x v="1"/>
    <x v="1"/>
  </r>
  <r>
    <s v="I384119"/>
    <d v="2016-11-11T04:28:00"/>
    <s v="C325919"/>
    <s v="Male"/>
    <n v="44"/>
    <x v="0"/>
    <n v="1"/>
    <n v="300.08"/>
    <x v="18"/>
    <s v="Debit Card"/>
    <x v="1"/>
    <x v="1"/>
    <x v="2"/>
  </r>
  <r>
    <s v="I441976"/>
    <d v="2016-11-11T04:28:00"/>
    <s v="C811444"/>
    <s v="Female"/>
    <n v="44"/>
    <x v="0"/>
    <n v="3"/>
    <n v="900.24"/>
    <x v="8"/>
    <s v="Credit Card"/>
    <x v="2"/>
    <x v="7"/>
    <x v="5"/>
  </r>
  <r>
    <s v="I540684"/>
    <d v="2016-11-11T04:28:00"/>
    <s v="C524063"/>
    <s v="Female"/>
    <n v="19"/>
    <x v="2"/>
    <n v="3"/>
    <n v="45.45"/>
    <x v="32"/>
    <s v="Cash"/>
    <x v="2"/>
    <x v="10"/>
    <x v="1"/>
  </r>
  <r>
    <s v="I100316"/>
    <d v="2016-11-11T04:29:00"/>
    <s v="C248553"/>
    <s v="Male"/>
    <n v="40"/>
    <x v="1"/>
    <n v="2"/>
    <n v="1200.3399999999999"/>
    <x v="54"/>
    <s v="Cash"/>
    <x v="3"/>
    <x v="14"/>
    <x v="4"/>
  </r>
  <r>
    <s v="I257373"/>
    <d v="2016-11-11T04:29:00"/>
    <s v="C213027"/>
    <s v="Female"/>
    <n v="54"/>
    <x v="2"/>
    <n v="1"/>
    <n v="15.15"/>
    <x v="51"/>
    <s v="Credit Card"/>
    <x v="3"/>
    <x v="14"/>
    <x v="2"/>
  </r>
  <r>
    <s v="I236797"/>
    <d v="2016-11-11T04:29:00"/>
    <s v="C674293"/>
    <s v="Female"/>
    <n v="40"/>
    <x v="2"/>
    <n v="4"/>
    <n v="60.6"/>
    <x v="4"/>
    <s v="Credit Card"/>
    <x v="3"/>
    <x v="14"/>
    <x v="6"/>
  </r>
  <r>
    <s v="I264141"/>
    <d v="2016-11-11T04:29:00"/>
    <s v="C804269"/>
    <s v="Female"/>
    <n v="43"/>
    <x v="2"/>
    <n v="3"/>
    <n v="45.45"/>
    <x v="32"/>
    <s v="Credit Card"/>
    <x v="3"/>
    <x v="14"/>
    <x v="0"/>
  </r>
  <r>
    <s v="I233931"/>
    <d v="2016-11-11T04:30:00"/>
    <s v="C157046"/>
    <s v="Male"/>
    <n v="54"/>
    <x v="1"/>
    <n v="3"/>
    <n v="1800.51"/>
    <x v="1"/>
    <s v="Debit Card"/>
    <x v="3"/>
    <x v="9"/>
    <x v="1"/>
  </r>
  <r>
    <s v="I199093"/>
    <d v="2016-11-11T04:30:00"/>
    <s v="C321296"/>
    <s v="Female"/>
    <n v="45"/>
    <x v="3"/>
    <n v="2"/>
    <n v="81.319999999999993"/>
    <x v="31"/>
    <s v="Cash"/>
    <x v="3"/>
    <x v="9"/>
    <x v="4"/>
  </r>
  <r>
    <s v="I282614"/>
    <d v="2016-11-11T04:30:00"/>
    <s v="C970991"/>
    <s v="Male"/>
    <n v="48"/>
    <x v="6"/>
    <n v="4"/>
    <n v="4200"/>
    <x v="33"/>
    <s v="Credit Card"/>
    <x v="3"/>
    <x v="9"/>
    <x v="3"/>
  </r>
  <r>
    <s v="I155977"/>
    <d v="2016-11-11T04:30:00"/>
    <s v="C185994"/>
    <s v="Female"/>
    <n v="60"/>
    <x v="5"/>
    <n v="1"/>
    <n v="35.840000000000003"/>
    <x v="42"/>
    <s v="Cash"/>
    <x v="3"/>
    <x v="9"/>
    <x v="5"/>
  </r>
  <r>
    <s v="I103828"/>
    <d v="2016-11-11T04:31:00"/>
    <s v="C201443"/>
    <s v="Female"/>
    <n v="36"/>
    <x v="0"/>
    <n v="4"/>
    <n v="1200.32"/>
    <x v="27"/>
    <s v="Cash"/>
    <x v="3"/>
    <x v="9"/>
    <x v="5"/>
  </r>
  <r>
    <s v="I877162"/>
    <d v="2016-11-11T04:31:00"/>
    <s v="C175158"/>
    <s v="Male"/>
    <n v="46"/>
    <x v="0"/>
    <n v="5"/>
    <n v="1500.4"/>
    <x v="0"/>
    <s v="Debit Card"/>
    <x v="3"/>
    <x v="9"/>
    <x v="6"/>
  </r>
  <r>
    <s v="I799316"/>
    <d v="2016-11-11T04:31:00"/>
    <s v="C499732"/>
    <s v="Male"/>
    <n v="60"/>
    <x v="5"/>
    <n v="5"/>
    <n v="179.2"/>
    <x v="47"/>
    <s v="Credit Card"/>
    <x v="2"/>
    <x v="10"/>
    <x v="1"/>
  </r>
  <r>
    <s v="I649578"/>
    <d v="2016-11-11T04:31:00"/>
    <s v="C289949"/>
    <s v="Female"/>
    <n v="49"/>
    <x v="0"/>
    <n v="2"/>
    <n v="600.16"/>
    <x v="7"/>
    <s v="Credit Card"/>
    <x v="1"/>
    <x v="1"/>
    <x v="6"/>
  </r>
  <r>
    <s v="I222900"/>
    <d v="2016-11-11T04:31:00"/>
    <s v="C291441"/>
    <s v="Male"/>
    <n v="43"/>
    <x v="7"/>
    <n v="3"/>
    <n v="35.19"/>
    <x v="37"/>
    <s v="Debit Card"/>
    <x v="1"/>
    <x v="1"/>
    <x v="4"/>
  </r>
  <r>
    <s v="I311073"/>
    <d v="2016-11-11T04:32:00"/>
    <s v="C133762"/>
    <s v="Male"/>
    <n v="60"/>
    <x v="3"/>
    <n v="4"/>
    <n v="162.63999999999999"/>
    <x v="34"/>
    <s v="Credit Card"/>
    <x v="2"/>
    <x v="10"/>
    <x v="0"/>
  </r>
  <r>
    <s v="I209522"/>
    <d v="2016-11-11T04:32:00"/>
    <s v="C236913"/>
    <s v="Male"/>
    <n v="63"/>
    <x v="5"/>
    <n v="5"/>
    <n v="179.2"/>
    <x v="47"/>
    <s v="Credit Card"/>
    <x v="1"/>
    <x v="6"/>
    <x v="0"/>
  </r>
  <r>
    <s v="I502258"/>
    <d v="2016-11-11T04:32:00"/>
    <s v="C222765"/>
    <s v="Female"/>
    <n v="68"/>
    <x v="0"/>
    <n v="3"/>
    <n v="900.24"/>
    <x v="8"/>
    <s v="Credit Card"/>
    <x v="3"/>
    <x v="9"/>
    <x v="4"/>
  </r>
  <r>
    <s v="I308280"/>
    <d v="2016-11-11T04:32:00"/>
    <s v="C856489"/>
    <s v="Male"/>
    <n v="67"/>
    <x v="7"/>
    <n v="3"/>
    <n v="35.19"/>
    <x v="37"/>
    <s v="Debit Card"/>
    <x v="0"/>
    <x v="5"/>
    <x v="0"/>
  </r>
  <r>
    <s v="I658829"/>
    <d v="2016-11-11T04:33:00"/>
    <s v="C284198"/>
    <s v="Female"/>
    <n v="63"/>
    <x v="4"/>
    <n v="4"/>
    <n v="20.92"/>
    <x v="38"/>
    <s v="Debit Card"/>
    <x v="0"/>
    <x v="5"/>
    <x v="0"/>
  </r>
  <r>
    <s v="I296932"/>
    <d v="2016-11-11T04:33:00"/>
    <s v="C995570"/>
    <s v="Female"/>
    <n v="51"/>
    <x v="0"/>
    <n v="2"/>
    <n v="600.16"/>
    <x v="7"/>
    <s v="Debit Card"/>
    <x v="0"/>
    <x v="5"/>
    <x v="0"/>
  </r>
  <r>
    <s v="I204800"/>
    <d v="2016-11-11T04:33:00"/>
    <s v="C255867"/>
    <s v="Male"/>
    <n v="34"/>
    <x v="5"/>
    <n v="4"/>
    <n v="143.36000000000001"/>
    <x v="17"/>
    <s v="Cash"/>
    <x v="0"/>
    <x v="5"/>
    <x v="0"/>
  </r>
  <r>
    <s v="I278238"/>
    <d v="2016-11-11T04:33:00"/>
    <s v="C255708"/>
    <s v="Female"/>
    <n v="58"/>
    <x v="0"/>
    <n v="2"/>
    <n v="600.16"/>
    <x v="7"/>
    <s v="Credit Card"/>
    <x v="0"/>
    <x v="5"/>
    <x v="2"/>
  </r>
  <r>
    <s v="I573984"/>
    <d v="2016-11-11T04:34:00"/>
    <s v="C572723"/>
    <s v="Male"/>
    <n v="43"/>
    <x v="3"/>
    <n v="3"/>
    <n v="121.98"/>
    <x v="25"/>
    <s v="Cash"/>
    <x v="0"/>
    <x v="5"/>
    <x v="5"/>
  </r>
  <r>
    <s v="I198619"/>
    <d v="2016-11-11T04:34:00"/>
    <s v="C571074"/>
    <s v="Male"/>
    <n v="66"/>
    <x v="3"/>
    <n v="2"/>
    <n v="81.319999999999993"/>
    <x v="31"/>
    <s v="Debit Card"/>
    <x v="2"/>
    <x v="7"/>
    <x v="4"/>
  </r>
  <r>
    <s v="I595425"/>
    <d v="2016-11-11T04:34:00"/>
    <s v="C597755"/>
    <s v="Female"/>
    <n v="60"/>
    <x v="0"/>
    <n v="3"/>
    <n v="900.24"/>
    <x v="8"/>
    <s v="Debit Card"/>
    <x v="2"/>
    <x v="7"/>
    <x v="4"/>
  </r>
  <r>
    <s v="I227004"/>
    <d v="2016-11-11T04:34:00"/>
    <s v="C118543"/>
    <s v="Female"/>
    <n v="43"/>
    <x v="0"/>
    <n v="5"/>
    <n v="1500.4"/>
    <x v="0"/>
    <s v="Cash"/>
    <x v="2"/>
    <x v="7"/>
    <x v="6"/>
  </r>
  <r>
    <s v="I114726"/>
    <d v="2016-11-11T04:34:00"/>
    <s v="C127855"/>
    <s v="Male"/>
    <n v="39"/>
    <x v="2"/>
    <n v="3"/>
    <n v="45.45"/>
    <x v="32"/>
    <s v="Cash"/>
    <x v="2"/>
    <x v="13"/>
    <x v="4"/>
  </r>
  <r>
    <s v="I245116"/>
    <d v="2016-11-11T04:35:00"/>
    <s v="C753020"/>
    <s v="Male"/>
    <n v="59"/>
    <x v="1"/>
    <n v="5"/>
    <n v="3000.85"/>
    <x v="14"/>
    <s v="Cash"/>
    <x v="2"/>
    <x v="8"/>
    <x v="4"/>
  </r>
  <r>
    <s v="I125206"/>
    <d v="2016-11-11T04:35:00"/>
    <s v="C134044"/>
    <s v="Female"/>
    <n v="18"/>
    <x v="0"/>
    <n v="4"/>
    <n v="1200.32"/>
    <x v="27"/>
    <s v="Credit Card"/>
    <x v="0"/>
    <x v="2"/>
    <x v="4"/>
  </r>
  <r>
    <s v="I125004"/>
    <d v="2016-11-11T04:35:00"/>
    <s v="C729772"/>
    <s v="Female"/>
    <n v="34"/>
    <x v="0"/>
    <n v="4"/>
    <n v="1200.32"/>
    <x v="27"/>
    <s v="Cash"/>
    <x v="0"/>
    <x v="2"/>
    <x v="0"/>
  </r>
  <r>
    <s v="I126461"/>
    <d v="2016-11-11T04:35:00"/>
    <s v="C128754"/>
    <s v="Female"/>
    <n v="50"/>
    <x v="1"/>
    <n v="3"/>
    <n v="1800.51"/>
    <x v="1"/>
    <s v="Debit Card"/>
    <x v="2"/>
    <x v="8"/>
    <x v="5"/>
  </r>
  <r>
    <s v="I289866"/>
    <d v="2016-11-11T04:36:00"/>
    <s v="C197411"/>
    <s v="Male"/>
    <n v="26"/>
    <x v="7"/>
    <n v="3"/>
    <n v="35.19"/>
    <x v="37"/>
    <s v="Cash"/>
    <x v="2"/>
    <x v="8"/>
    <x v="2"/>
  </r>
  <r>
    <s v="I325777"/>
    <d v="2016-11-11T04:36:00"/>
    <s v="C200554"/>
    <s v="Male"/>
    <n v="34"/>
    <x v="3"/>
    <n v="3"/>
    <n v="121.98"/>
    <x v="25"/>
    <s v="Cash"/>
    <x v="2"/>
    <x v="8"/>
    <x v="3"/>
  </r>
  <r>
    <s v="I696952"/>
    <d v="2016-11-11T04:36:00"/>
    <s v="C147879"/>
    <s v="Female"/>
    <n v="65"/>
    <x v="0"/>
    <n v="3"/>
    <n v="900.24"/>
    <x v="8"/>
    <s v="Cash"/>
    <x v="0"/>
    <x v="5"/>
    <x v="5"/>
  </r>
  <r>
    <s v="I335410"/>
    <d v="2016-11-11T04:36:00"/>
    <s v="C208804"/>
    <s v="Female"/>
    <n v="31"/>
    <x v="7"/>
    <n v="3"/>
    <n v="35.19"/>
    <x v="37"/>
    <s v="Debit Card"/>
    <x v="1"/>
    <x v="3"/>
    <x v="0"/>
  </r>
  <r>
    <s v="I225294"/>
    <d v="2016-11-11T04:37:00"/>
    <s v="C371528"/>
    <s v="Female"/>
    <n v="53"/>
    <x v="5"/>
    <n v="1"/>
    <n v="35.840000000000003"/>
    <x v="42"/>
    <s v="Credit Card"/>
    <x v="1"/>
    <x v="3"/>
    <x v="5"/>
  </r>
  <r>
    <s v="I145151"/>
    <d v="2016-11-11T04:37:00"/>
    <s v="C134159"/>
    <s v="Female"/>
    <n v="58"/>
    <x v="0"/>
    <n v="4"/>
    <n v="1200.32"/>
    <x v="27"/>
    <s v="Credit Card"/>
    <x v="2"/>
    <x v="10"/>
    <x v="4"/>
  </r>
  <r>
    <s v="I787471"/>
    <d v="2016-11-11T04:37:00"/>
    <s v="C304505"/>
    <s v="Female"/>
    <n v="41"/>
    <x v="4"/>
    <n v="4"/>
    <n v="20.92"/>
    <x v="38"/>
    <s v="Credit Card"/>
    <x v="2"/>
    <x v="10"/>
    <x v="2"/>
  </r>
  <r>
    <s v="I315297"/>
    <d v="2016-11-11T04:37:00"/>
    <s v="C371192"/>
    <s v="Female"/>
    <n v="33"/>
    <x v="7"/>
    <n v="2"/>
    <n v="23.46"/>
    <x v="39"/>
    <s v="Cash"/>
    <x v="1"/>
    <x v="15"/>
    <x v="5"/>
  </r>
  <r>
    <s v="I393810"/>
    <d v="2016-11-11T04:38:00"/>
    <s v="C103114"/>
    <s v="Male"/>
    <n v="37"/>
    <x v="5"/>
    <n v="5"/>
    <n v="179.2"/>
    <x v="47"/>
    <s v="Debit Card"/>
    <x v="1"/>
    <x v="1"/>
    <x v="0"/>
  </r>
  <r>
    <s v="I309356"/>
    <d v="2016-11-11T04:38:00"/>
    <s v="C199915"/>
    <s v="Female"/>
    <n v="31"/>
    <x v="0"/>
    <n v="2"/>
    <n v="600.16"/>
    <x v="7"/>
    <s v="Cash"/>
    <x v="1"/>
    <x v="1"/>
    <x v="0"/>
  </r>
  <r>
    <s v="I139032"/>
    <d v="2016-11-11T04:38:00"/>
    <s v="C248267"/>
    <s v="Male"/>
    <n v="60"/>
    <x v="1"/>
    <n v="5"/>
    <n v="3000.85"/>
    <x v="14"/>
    <s v="Cash"/>
    <x v="1"/>
    <x v="1"/>
    <x v="4"/>
  </r>
  <r>
    <s v="I397985"/>
    <d v="2016-11-11T04:38:00"/>
    <s v="C667864"/>
    <s v="Female"/>
    <n v="68"/>
    <x v="0"/>
    <n v="5"/>
    <n v="1500.4"/>
    <x v="0"/>
    <s v="Credit Card"/>
    <x v="0"/>
    <x v="18"/>
    <x v="5"/>
  </r>
  <r>
    <s v="I292083"/>
    <d v="2016-11-11T04:38:00"/>
    <s v="C176478"/>
    <s v="Male"/>
    <n v="31"/>
    <x v="1"/>
    <n v="5"/>
    <n v="3000.85"/>
    <x v="14"/>
    <s v="Cash"/>
    <x v="3"/>
    <x v="14"/>
    <x v="2"/>
  </r>
  <r>
    <s v="I290984"/>
    <d v="2016-11-11T04:39:00"/>
    <s v="C218999"/>
    <s v="Female"/>
    <n v="56"/>
    <x v="2"/>
    <n v="3"/>
    <n v="45.45"/>
    <x v="32"/>
    <s v="Cash"/>
    <x v="3"/>
    <x v="14"/>
    <x v="6"/>
  </r>
  <r>
    <s v="I662225"/>
    <d v="2016-11-11T04:39:00"/>
    <s v="C258269"/>
    <s v="Male"/>
    <n v="45"/>
    <x v="4"/>
    <n v="2"/>
    <n v="10.46"/>
    <x v="40"/>
    <s v="Cash"/>
    <x v="3"/>
    <x v="14"/>
    <x v="6"/>
  </r>
  <r>
    <s v="I815124"/>
    <d v="2016-11-11T04:39:00"/>
    <s v="C283273"/>
    <s v="Female"/>
    <n v="36"/>
    <x v="1"/>
    <n v="2"/>
    <n v="1200.3399999999999"/>
    <x v="54"/>
    <s v="Credit Card"/>
    <x v="3"/>
    <x v="20"/>
    <x v="5"/>
  </r>
  <r>
    <s v="I253330"/>
    <d v="2016-11-11T04:39:00"/>
    <s v="C323445"/>
    <s v="Male"/>
    <n v="61"/>
    <x v="3"/>
    <n v="5"/>
    <n v="203.3"/>
    <x v="23"/>
    <s v="Cash"/>
    <x v="0"/>
    <x v="0"/>
    <x v="4"/>
  </r>
  <r>
    <s v="I452198"/>
    <d v="2016-11-11T04:40:00"/>
    <s v="C110588"/>
    <s v="Male"/>
    <n v="43"/>
    <x v="2"/>
    <n v="5"/>
    <n v="75.75"/>
    <x v="21"/>
    <s v="Credit Card"/>
    <x v="0"/>
    <x v="0"/>
    <x v="0"/>
  </r>
  <r>
    <s v="I117629"/>
    <d v="2016-11-11T04:40:00"/>
    <s v="C111821"/>
    <s v="Female"/>
    <n v="29"/>
    <x v="5"/>
    <n v="5"/>
    <n v="179.2"/>
    <x v="47"/>
    <s v="Debit Card"/>
    <x v="0"/>
    <x v="0"/>
    <x v="5"/>
  </r>
  <r>
    <s v="I150118"/>
    <d v="2016-11-11T04:40:00"/>
    <s v="C227426"/>
    <s v="Male"/>
    <n v="60"/>
    <x v="3"/>
    <n v="1"/>
    <n v="40.659999999999997"/>
    <x v="46"/>
    <s v="Credit Card"/>
    <x v="2"/>
    <x v="8"/>
    <x v="0"/>
  </r>
  <r>
    <s v="I201138"/>
    <d v="2016-11-11T04:40:00"/>
    <s v="C138567"/>
    <s v="Female"/>
    <n v="48"/>
    <x v="6"/>
    <n v="5"/>
    <n v="5250"/>
    <x v="20"/>
    <s v="Credit Card"/>
    <x v="2"/>
    <x v="8"/>
    <x v="4"/>
  </r>
  <r>
    <s v="I195488"/>
    <d v="2016-11-11T04:41:00"/>
    <s v="C186235"/>
    <s v="Male"/>
    <n v="50"/>
    <x v="7"/>
    <n v="4"/>
    <n v="46.92"/>
    <x v="58"/>
    <s v="Cash"/>
    <x v="2"/>
    <x v="8"/>
    <x v="5"/>
  </r>
  <r>
    <s v="I272318"/>
    <d v="2016-11-11T04:41:00"/>
    <s v="C158106"/>
    <s v="Male"/>
    <n v="27"/>
    <x v="4"/>
    <n v="5"/>
    <n v="26.15"/>
    <x v="36"/>
    <s v="Credit Card"/>
    <x v="2"/>
    <x v="8"/>
    <x v="0"/>
  </r>
  <r>
    <s v="I799392"/>
    <d v="2016-11-11T04:41:00"/>
    <s v="C170630"/>
    <s v="Male"/>
    <n v="41"/>
    <x v="3"/>
    <n v="5"/>
    <n v="203.3"/>
    <x v="23"/>
    <s v="Credit Card"/>
    <x v="2"/>
    <x v="7"/>
    <x v="0"/>
  </r>
  <r>
    <s v="I386092"/>
    <d v="2016-11-11T04:41:00"/>
    <s v="C202873"/>
    <s v="Male"/>
    <n v="53"/>
    <x v="0"/>
    <n v="2"/>
    <n v="600.16"/>
    <x v="7"/>
    <s v="Credit Card"/>
    <x v="2"/>
    <x v="7"/>
    <x v="2"/>
  </r>
  <r>
    <s v="I247245"/>
    <d v="2016-11-11T04:41:00"/>
    <s v="C249850"/>
    <s v="Female"/>
    <n v="44"/>
    <x v="1"/>
    <n v="1"/>
    <n v="600.16999999999996"/>
    <x v="49"/>
    <s v="Cash"/>
    <x v="2"/>
    <x v="7"/>
    <x v="6"/>
  </r>
  <r>
    <s v="I213537"/>
    <d v="2016-11-11T04:42:00"/>
    <s v="C139503"/>
    <s v="Female"/>
    <n v="56"/>
    <x v="0"/>
    <n v="5"/>
    <n v="1500.4"/>
    <x v="0"/>
    <s v="Credit Card"/>
    <x v="2"/>
    <x v="8"/>
    <x v="6"/>
  </r>
  <r>
    <s v="I211884"/>
    <d v="2016-11-11T04:42:00"/>
    <s v="C430449"/>
    <s v="Female"/>
    <n v="47"/>
    <x v="1"/>
    <n v="1"/>
    <n v="600.16999999999996"/>
    <x v="49"/>
    <s v="Cash"/>
    <x v="1"/>
    <x v="1"/>
    <x v="4"/>
  </r>
  <r>
    <s v="I125470"/>
    <d v="2016-11-11T04:42:00"/>
    <s v="C199577"/>
    <s v="Male"/>
    <n v="63"/>
    <x v="2"/>
    <n v="5"/>
    <n v="75.75"/>
    <x v="21"/>
    <s v="Cash"/>
    <x v="1"/>
    <x v="1"/>
    <x v="4"/>
  </r>
  <r>
    <s v="I422567"/>
    <d v="2016-11-11T04:42:00"/>
    <s v="C516933"/>
    <s v="Female"/>
    <n v="44"/>
    <x v="3"/>
    <n v="2"/>
    <n v="81.319999999999993"/>
    <x v="31"/>
    <s v="Debit Card"/>
    <x v="2"/>
    <x v="7"/>
    <x v="6"/>
  </r>
  <r>
    <s v="I149167"/>
    <d v="2016-11-11T04:43:00"/>
    <s v="C447233"/>
    <s v="Female"/>
    <n v="24"/>
    <x v="6"/>
    <n v="4"/>
    <n v="4200"/>
    <x v="33"/>
    <s v="Cash"/>
    <x v="3"/>
    <x v="14"/>
    <x v="2"/>
  </r>
  <r>
    <s v="I209944"/>
    <d v="2016-11-11T04:43:00"/>
    <s v="C154878"/>
    <s v="Female"/>
    <n v="19"/>
    <x v="5"/>
    <n v="5"/>
    <n v="179.2"/>
    <x v="47"/>
    <s v="Debit Card"/>
    <x v="3"/>
    <x v="14"/>
    <x v="3"/>
  </r>
  <r>
    <s v="I105288"/>
    <d v="2016-11-11T04:43:00"/>
    <s v="C205296"/>
    <s v="Female"/>
    <n v="26"/>
    <x v="3"/>
    <n v="4"/>
    <n v="162.63999999999999"/>
    <x v="34"/>
    <s v="Cash"/>
    <x v="2"/>
    <x v="11"/>
    <x v="5"/>
  </r>
  <r>
    <s v="I507752"/>
    <d v="2016-11-11T04:43:00"/>
    <s v="C191392"/>
    <s v="Female"/>
    <n v="55"/>
    <x v="4"/>
    <n v="2"/>
    <n v="10.46"/>
    <x v="40"/>
    <s v="Cash"/>
    <x v="2"/>
    <x v="11"/>
    <x v="5"/>
  </r>
  <r>
    <s v="I209147"/>
    <d v="2016-11-11T04:44:00"/>
    <s v="C245538"/>
    <s v="Female"/>
    <n v="50"/>
    <x v="1"/>
    <n v="3"/>
    <n v="1800.51"/>
    <x v="1"/>
    <s v="Debit Card"/>
    <x v="2"/>
    <x v="11"/>
    <x v="1"/>
  </r>
  <r>
    <s v="I135165"/>
    <d v="2016-11-11T04:44:00"/>
    <s v="C234133"/>
    <s v="Female"/>
    <n v="51"/>
    <x v="3"/>
    <n v="3"/>
    <n v="121.98"/>
    <x v="25"/>
    <s v="Debit Card"/>
    <x v="2"/>
    <x v="11"/>
    <x v="1"/>
  </r>
  <r>
    <s v="I731668"/>
    <d v="2016-11-11T04:44:00"/>
    <s v="C150395"/>
    <s v="Female"/>
    <n v="28"/>
    <x v="4"/>
    <n v="1"/>
    <n v="5.23"/>
    <x v="19"/>
    <s v="Credit Card"/>
    <x v="2"/>
    <x v="7"/>
    <x v="6"/>
  </r>
  <r>
    <s v="I152308"/>
    <d v="2016-11-11T04:44:00"/>
    <s v="C859956"/>
    <s v="Male"/>
    <n v="49"/>
    <x v="4"/>
    <n v="4"/>
    <n v="20.92"/>
    <x v="38"/>
    <s v="Cash"/>
    <x v="2"/>
    <x v="7"/>
    <x v="1"/>
  </r>
  <r>
    <s v="I801638"/>
    <d v="2016-11-11T04:45:00"/>
    <s v="C806012"/>
    <s v="Male"/>
    <n v="67"/>
    <x v="6"/>
    <n v="4"/>
    <n v="4200"/>
    <x v="33"/>
    <s v="Cash"/>
    <x v="1"/>
    <x v="6"/>
    <x v="0"/>
  </r>
  <r>
    <s v="I220032"/>
    <d v="2016-11-11T04:45:00"/>
    <s v="C227184"/>
    <s v="Female"/>
    <n v="41"/>
    <x v="0"/>
    <n v="4"/>
    <n v="1200.32"/>
    <x v="27"/>
    <s v="Credit Card"/>
    <x v="1"/>
    <x v="1"/>
    <x v="5"/>
  </r>
  <r>
    <s v="I750992"/>
    <d v="2016-11-11T04:45:00"/>
    <s v="C291837"/>
    <s v="Male"/>
    <n v="49"/>
    <x v="4"/>
    <n v="4"/>
    <n v="20.92"/>
    <x v="38"/>
    <s v="Credit Card"/>
    <x v="1"/>
    <x v="1"/>
    <x v="4"/>
  </r>
  <r>
    <s v="I242040"/>
    <d v="2016-11-11T04:45:00"/>
    <s v="C146257"/>
    <s v="Male"/>
    <n v="28"/>
    <x v="7"/>
    <n v="3"/>
    <n v="35.19"/>
    <x v="37"/>
    <s v="Debit Card"/>
    <x v="1"/>
    <x v="1"/>
    <x v="1"/>
  </r>
  <r>
    <s v="I126251"/>
    <d v="2016-11-11T04:45:00"/>
    <s v="C273214"/>
    <s v="Female"/>
    <n v="41"/>
    <x v="0"/>
    <n v="4"/>
    <n v="1200.32"/>
    <x v="27"/>
    <s v="Credit Card"/>
    <x v="1"/>
    <x v="1"/>
    <x v="0"/>
  </r>
  <r>
    <s v="I236015"/>
    <d v="2016-11-11T04:46:00"/>
    <s v="C913581"/>
    <s v="Female"/>
    <n v="41"/>
    <x v="0"/>
    <n v="3"/>
    <n v="900.24"/>
    <x v="8"/>
    <s v="Debit Card"/>
    <x v="3"/>
    <x v="9"/>
    <x v="2"/>
  </r>
  <r>
    <s v="I683956"/>
    <d v="2016-11-11T04:46:00"/>
    <s v="C252776"/>
    <s v="Female"/>
    <n v="25"/>
    <x v="1"/>
    <n v="2"/>
    <n v="1200.3399999999999"/>
    <x v="54"/>
    <s v="Credit Card"/>
    <x v="1"/>
    <x v="6"/>
    <x v="5"/>
  </r>
  <r>
    <s v="I948552"/>
    <d v="2016-11-11T04:46:00"/>
    <s v="C721962"/>
    <s v="Female"/>
    <n v="43"/>
    <x v="4"/>
    <n v="4"/>
    <n v="20.92"/>
    <x v="38"/>
    <s v="Cash"/>
    <x v="1"/>
    <x v="6"/>
    <x v="4"/>
  </r>
  <r>
    <s v="I189943"/>
    <d v="2016-11-11T04:46:00"/>
    <s v="C304610"/>
    <s v="Female"/>
    <n v="27"/>
    <x v="6"/>
    <n v="5"/>
    <n v="5250"/>
    <x v="20"/>
    <s v="Cash"/>
    <x v="1"/>
    <x v="6"/>
    <x v="5"/>
  </r>
  <r>
    <s v="I887338"/>
    <d v="2016-11-11T04:47:00"/>
    <s v="C165886"/>
    <s v="Male"/>
    <n v="54"/>
    <x v="4"/>
    <n v="4"/>
    <n v="20.92"/>
    <x v="38"/>
    <s v="Credit Card"/>
    <x v="3"/>
    <x v="14"/>
    <x v="2"/>
  </r>
  <r>
    <s v="I307182"/>
    <d v="2016-11-11T04:47:00"/>
    <s v="C160323"/>
    <s v="Male"/>
    <n v="68"/>
    <x v="1"/>
    <n v="5"/>
    <n v="3000.85"/>
    <x v="14"/>
    <s v="Credit Card"/>
    <x v="0"/>
    <x v="2"/>
    <x v="0"/>
  </r>
  <r>
    <s v="I912659"/>
    <d v="2016-11-11T04:47:00"/>
    <s v="C707078"/>
    <s v="Male"/>
    <n v="67"/>
    <x v="2"/>
    <n v="1"/>
    <n v="15.15"/>
    <x v="51"/>
    <s v="Debit Card"/>
    <x v="0"/>
    <x v="16"/>
    <x v="4"/>
  </r>
  <r>
    <s v="I197414"/>
    <d v="2016-11-11T04:47:00"/>
    <s v="C126782"/>
    <s v="Female"/>
    <n v="19"/>
    <x v="0"/>
    <n v="1"/>
    <n v="300.08"/>
    <x v="18"/>
    <s v="Cash"/>
    <x v="0"/>
    <x v="5"/>
    <x v="2"/>
  </r>
  <r>
    <s v="I177691"/>
    <d v="2016-11-11T04:48:00"/>
    <s v="C120662"/>
    <s v="Male"/>
    <n v="31"/>
    <x v="1"/>
    <n v="2"/>
    <n v="1200.3399999999999"/>
    <x v="54"/>
    <s v="Cash"/>
    <x v="0"/>
    <x v="5"/>
    <x v="6"/>
  </r>
  <r>
    <s v="I338922"/>
    <d v="2016-11-11T04:48:00"/>
    <s v="C171176"/>
    <s v="Male"/>
    <n v="33"/>
    <x v="1"/>
    <n v="4"/>
    <n v="2400.6799999999998"/>
    <x v="24"/>
    <s v="Cash"/>
    <x v="1"/>
    <x v="6"/>
    <x v="2"/>
  </r>
  <r>
    <s v="I308775"/>
    <d v="2016-11-11T04:48:00"/>
    <s v="C265693"/>
    <s v="Female"/>
    <n v="48"/>
    <x v="3"/>
    <n v="3"/>
    <n v="121.98"/>
    <x v="25"/>
    <s v="Debit Card"/>
    <x v="2"/>
    <x v="10"/>
    <x v="3"/>
  </r>
  <r>
    <s v="I154436"/>
    <d v="2016-11-11T04:48:00"/>
    <s v="C190386"/>
    <s v="Male"/>
    <n v="34"/>
    <x v="5"/>
    <n v="5"/>
    <n v="179.2"/>
    <x v="47"/>
    <s v="Credit Card"/>
    <x v="0"/>
    <x v="2"/>
    <x v="0"/>
  </r>
  <r>
    <s v="I145066"/>
    <d v="2016-11-11T04:48:00"/>
    <s v="C311767"/>
    <s v="Male"/>
    <n v="53"/>
    <x v="0"/>
    <n v="3"/>
    <n v="900.24"/>
    <x v="8"/>
    <s v="Cash"/>
    <x v="0"/>
    <x v="2"/>
    <x v="3"/>
  </r>
  <r>
    <s v="I244880"/>
    <d v="2016-11-11T04:49:00"/>
    <s v="C246846"/>
    <s v="Female"/>
    <n v="30"/>
    <x v="1"/>
    <n v="4"/>
    <n v="2400.6799999999998"/>
    <x v="24"/>
    <s v="Cash"/>
    <x v="0"/>
    <x v="16"/>
    <x v="5"/>
  </r>
  <r>
    <s v="I332240"/>
    <d v="2016-11-11T04:49:00"/>
    <s v="C325004"/>
    <s v="Male"/>
    <n v="37"/>
    <x v="0"/>
    <n v="3"/>
    <n v="900.24"/>
    <x v="8"/>
    <s v="Credit Card"/>
    <x v="0"/>
    <x v="16"/>
    <x v="4"/>
  </r>
  <r>
    <s v="I267873"/>
    <d v="2016-11-11T04:49:00"/>
    <s v="C325593"/>
    <s v="Female"/>
    <n v="42"/>
    <x v="1"/>
    <n v="1"/>
    <n v="600.16999999999996"/>
    <x v="49"/>
    <s v="Credit Card"/>
    <x v="1"/>
    <x v="1"/>
    <x v="0"/>
  </r>
  <r>
    <s v="I613179"/>
    <d v="2016-11-11T04:49:00"/>
    <s v="C270741"/>
    <s v="Male"/>
    <n v="27"/>
    <x v="0"/>
    <n v="2"/>
    <n v="600.16"/>
    <x v="7"/>
    <s v="Cash"/>
    <x v="1"/>
    <x v="1"/>
    <x v="2"/>
  </r>
  <r>
    <s v="I259584"/>
    <d v="2016-11-11T04:50:00"/>
    <s v="C886771"/>
    <s v="Female"/>
    <n v="19"/>
    <x v="1"/>
    <n v="5"/>
    <n v="3000.85"/>
    <x v="14"/>
    <s v="Cash"/>
    <x v="0"/>
    <x v="16"/>
    <x v="0"/>
  </r>
  <r>
    <s v="I142728"/>
    <d v="2016-11-11T04:50:00"/>
    <s v="C317998"/>
    <s v="Female"/>
    <n v="63"/>
    <x v="0"/>
    <n v="5"/>
    <n v="1500.4"/>
    <x v="0"/>
    <s v="Debit Card"/>
    <x v="2"/>
    <x v="7"/>
    <x v="5"/>
  </r>
  <r>
    <s v="I262463"/>
    <d v="2016-11-11T04:50:00"/>
    <s v="C259262"/>
    <s v="Female"/>
    <n v="55"/>
    <x v="0"/>
    <n v="4"/>
    <n v="1200.32"/>
    <x v="27"/>
    <s v="Cash"/>
    <x v="3"/>
    <x v="9"/>
    <x v="4"/>
  </r>
  <r>
    <s v="I560238"/>
    <d v="2016-11-11T04:50:00"/>
    <s v="C468764"/>
    <s v="Male"/>
    <n v="43"/>
    <x v="2"/>
    <n v="5"/>
    <n v="75.75"/>
    <x v="21"/>
    <s v="Credit Card"/>
    <x v="3"/>
    <x v="9"/>
    <x v="5"/>
  </r>
  <r>
    <s v="I215281"/>
    <d v="2016-11-11T04:51:00"/>
    <s v="C152956"/>
    <s v="Male"/>
    <n v="47"/>
    <x v="1"/>
    <n v="1"/>
    <n v="600.16999999999996"/>
    <x v="49"/>
    <s v="Debit Card"/>
    <x v="2"/>
    <x v="8"/>
    <x v="5"/>
  </r>
  <r>
    <s v="I845888"/>
    <d v="2016-11-11T04:51:00"/>
    <s v="C189852"/>
    <s v="Male"/>
    <n v="60"/>
    <x v="5"/>
    <n v="2"/>
    <n v="71.680000000000007"/>
    <x v="22"/>
    <s v="Cash"/>
    <x v="2"/>
    <x v="11"/>
    <x v="2"/>
  </r>
  <r>
    <s v="I479663"/>
    <d v="2016-11-11T04:51:00"/>
    <s v="C188962"/>
    <s v="Female"/>
    <n v="42"/>
    <x v="0"/>
    <n v="4"/>
    <n v="1200.32"/>
    <x v="27"/>
    <s v="Cash"/>
    <x v="1"/>
    <x v="1"/>
    <x v="3"/>
  </r>
  <r>
    <s v="I217685"/>
    <d v="2016-11-11T04:51:00"/>
    <s v="C260761"/>
    <s v="Female"/>
    <n v="22"/>
    <x v="2"/>
    <n v="2"/>
    <n v="30.3"/>
    <x v="61"/>
    <s v="Credit Card"/>
    <x v="1"/>
    <x v="1"/>
    <x v="5"/>
  </r>
  <r>
    <s v="I178939"/>
    <d v="2016-11-11T04:52:00"/>
    <s v="C159885"/>
    <s v="Female"/>
    <n v="37"/>
    <x v="4"/>
    <n v="5"/>
    <n v="26.15"/>
    <x v="36"/>
    <s v="Cash"/>
    <x v="1"/>
    <x v="1"/>
    <x v="2"/>
  </r>
  <r>
    <s v="I109725"/>
    <d v="2016-11-11T04:52:00"/>
    <s v="C283460"/>
    <s v="Male"/>
    <n v="43"/>
    <x v="0"/>
    <n v="2"/>
    <n v="600.16"/>
    <x v="7"/>
    <s v="Cash"/>
    <x v="3"/>
    <x v="14"/>
    <x v="0"/>
  </r>
  <r>
    <s v="I133307"/>
    <d v="2016-11-11T04:52:00"/>
    <s v="C659086"/>
    <s v="Female"/>
    <n v="55"/>
    <x v="7"/>
    <n v="3"/>
    <n v="35.19"/>
    <x v="37"/>
    <s v="Debit Card"/>
    <x v="2"/>
    <x v="7"/>
    <x v="2"/>
  </r>
  <r>
    <s v="I299241"/>
    <d v="2016-11-11T04:52:00"/>
    <s v="C517454"/>
    <s v="Female"/>
    <n v="31"/>
    <x v="0"/>
    <n v="2"/>
    <n v="600.16"/>
    <x v="7"/>
    <s v="Cash"/>
    <x v="2"/>
    <x v="7"/>
    <x v="4"/>
  </r>
  <r>
    <s v="I173462"/>
    <d v="2016-11-11T04:52:00"/>
    <s v="C198415"/>
    <s v="Female"/>
    <n v="53"/>
    <x v="0"/>
    <n v="3"/>
    <n v="900.24"/>
    <x v="8"/>
    <s v="Credit Card"/>
    <x v="2"/>
    <x v="7"/>
    <x v="5"/>
  </r>
  <r>
    <s v="I215652"/>
    <d v="2016-11-11T04:53:00"/>
    <s v="C654779"/>
    <s v="Male"/>
    <n v="60"/>
    <x v="3"/>
    <n v="2"/>
    <n v="81.319999999999993"/>
    <x v="31"/>
    <s v="Debit Card"/>
    <x v="2"/>
    <x v="7"/>
    <x v="5"/>
  </r>
  <r>
    <s v="I565027"/>
    <d v="2016-11-11T04:53:00"/>
    <s v="C199342"/>
    <s v="Male"/>
    <n v="57"/>
    <x v="7"/>
    <n v="4"/>
    <n v="46.92"/>
    <x v="58"/>
    <s v="Debit Card"/>
    <x v="3"/>
    <x v="9"/>
    <x v="5"/>
  </r>
  <r>
    <s v="I249806"/>
    <d v="2016-11-11T04:53:00"/>
    <s v="C337291"/>
    <s v="Male"/>
    <n v="31"/>
    <x v="4"/>
    <n v="2"/>
    <n v="10.46"/>
    <x v="40"/>
    <s v="Credit Card"/>
    <x v="3"/>
    <x v="9"/>
    <x v="4"/>
  </r>
  <r>
    <s v="I202912"/>
    <d v="2016-11-11T04:53:00"/>
    <s v="C523956"/>
    <s v="Male"/>
    <n v="51"/>
    <x v="1"/>
    <n v="3"/>
    <n v="1800.51"/>
    <x v="1"/>
    <s v="Credit Card"/>
    <x v="3"/>
    <x v="9"/>
    <x v="5"/>
  </r>
  <r>
    <s v="I253694"/>
    <d v="2016-11-11T04:54:00"/>
    <s v="C202616"/>
    <s v="Female"/>
    <n v="60"/>
    <x v="3"/>
    <n v="4"/>
    <n v="162.63999999999999"/>
    <x v="34"/>
    <s v="Debit Card"/>
    <x v="0"/>
    <x v="17"/>
    <x v="5"/>
  </r>
  <r>
    <s v="I178851"/>
    <d v="2016-11-11T04:54:00"/>
    <s v="C171838"/>
    <s v="Male"/>
    <n v="45"/>
    <x v="3"/>
    <n v="1"/>
    <n v="40.659999999999997"/>
    <x v="46"/>
    <s v="Credit Card"/>
    <x v="0"/>
    <x v="17"/>
    <x v="0"/>
  </r>
  <r>
    <s v="I277993"/>
    <d v="2016-11-11T04:54:00"/>
    <s v="C187036"/>
    <s v="Female"/>
    <n v="33"/>
    <x v="0"/>
    <n v="3"/>
    <n v="900.24"/>
    <x v="8"/>
    <s v="Cash"/>
    <x v="3"/>
    <x v="9"/>
    <x v="0"/>
  </r>
  <r>
    <s v="I121106"/>
    <d v="2016-11-11T04:54:00"/>
    <s v="C228340"/>
    <s v="Male"/>
    <n v="20"/>
    <x v="0"/>
    <n v="2"/>
    <n v="600.16"/>
    <x v="7"/>
    <s v="Credit Card"/>
    <x v="3"/>
    <x v="9"/>
    <x v="6"/>
  </r>
  <r>
    <s v="I255192"/>
    <d v="2016-11-11T04:55:00"/>
    <s v="C789819"/>
    <s v="Male"/>
    <n v="27"/>
    <x v="4"/>
    <n v="3"/>
    <n v="15.69"/>
    <x v="30"/>
    <s v="Cash"/>
    <x v="2"/>
    <x v="10"/>
    <x v="0"/>
  </r>
  <r>
    <s v="I192868"/>
    <d v="2016-11-11T04:55:00"/>
    <s v="C107367"/>
    <s v="Male"/>
    <n v="57"/>
    <x v="4"/>
    <n v="5"/>
    <n v="26.15"/>
    <x v="36"/>
    <s v="Debit Card"/>
    <x v="0"/>
    <x v="22"/>
    <x v="5"/>
  </r>
  <r>
    <s v="I288079"/>
    <d v="2016-11-11T04:55:00"/>
    <s v="C811908"/>
    <s v="Female"/>
    <n v="34"/>
    <x v="0"/>
    <n v="2"/>
    <n v="600.16"/>
    <x v="7"/>
    <s v="Debit Card"/>
    <x v="3"/>
    <x v="14"/>
    <x v="1"/>
  </r>
  <r>
    <s v="I233471"/>
    <d v="2016-11-11T04:55:00"/>
    <s v="C650890"/>
    <s v="Male"/>
    <n v="60"/>
    <x v="0"/>
    <n v="1"/>
    <n v="300.08"/>
    <x v="18"/>
    <s v="Debit Card"/>
    <x v="3"/>
    <x v="14"/>
    <x v="5"/>
  </r>
  <r>
    <s v="I202963"/>
    <d v="2016-11-11T04:55:00"/>
    <s v="C937135"/>
    <s v="Female"/>
    <n v="60"/>
    <x v="6"/>
    <n v="1"/>
    <n v="1050"/>
    <x v="53"/>
    <s v="Cash"/>
    <x v="3"/>
    <x v="12"/>
    <x v="3"/>
  </r>
  <r>
    <s v="I119261"/>
    <d v="2016-11-11T04:56:00"/>
    <s v="C710764"/>
    <s v="Female"/>
    <n v="45"/>
    <x v="1"/>
    <n v="1"/>
    <n v="600.16999999999996"/>
    <x v="49"/>
    <s v="Credit Card"/>
    <x v="3"/>
    <x v="12"/>
    <x v="4"/>
  </r>
  <r>
    <s v="I310591"/>
    <d v="2016-11-11T04:56:00"/>
    <s v="C177658"/>
    <s v="Female"/>
    <n v="29"/>
    <x v="1"/>
    <n v="2"/>
    <n v="1200.3399999999999"/>
    <x v="54"/>
    <s v="Credit Card"/>
    <x v="1"/>
    <x v="19"/>
    <x v="3"/>
  </r>
  <r>
    <s v="I275355"/>
    <d v="2016-11-11T04:56:00"/>
    <s v="C136860"/>
    <s v="Male"/>
    <n v="34"/>
    <x v="6"/>
    <n v="4"/>
    <n v="4200"/>
    <x v="33"/>
    <s v="Credit Card"/>
    <x v="1"/>
    <x v="19"/>
    <x v="4"/>
  </r>
  <r>
    <s v="I685823"/>
    <d v="2016-11-11T04:56:00"/>
    <s v="C568876"/>
    <s v="Female"/>
    <n v="38"/>
    <x v="6"/>
    <n v="4"/>
    <n v="4200"/>
    <x v="33"/>
    <s v="Cash"/>
    <x v="3"/>
    <x v="14"/>
    <x v="0"/>
  </r>
  <r>
    <s v="I337483"/>
    <d v="2016-11-11T04:57:00"/>
    <s v="C318091"/>
    <s v="Male"/>
    <n v="33"/>
    <x v="4"/>
    <n v="5"/>
    <n v="26.15"/>
    <x v="36"/>
    <s v="Cash"/>
    <x v="1"/>
    <x v="1"/>
    <x v="0"/>
  </r>
  <r>
    <s v="I226497"/>
    <d v="2016-11-11T04:57:00"/>
    <s v="C119562"/>
    <s v="Male"/>
    <n v="59"/>
    <x v="0"/>
    <n v="3"/>
    <n v="900.24"/>
    <x v="8"/>
    <s v="Cash"/>
    <x v="1"/>
    <x v="1"/>
    <x v="2"/>
  </r>
  <r>
    <s v="I200097"/>
    <d v="2016-11-11T04:57:00"/>
    <s v="C562446"/>
    <s v="Female"/>
    <n v="34"/>
    <x v="0"/>
    <n v="2"/>
    <n v="600.16"/>
    <x v="7"/>
    <s v="Credit Card"/>
    <x v="1"/>
    <x v="15"/>
    <x v="5"/>
  </r>
  <r>
    <s v="I191569"/>
    <d v="2016-11-11T04:57:00"/>
    <s v="C195693"/>
    <s v="Female"/>
    <n v="39"/>
    <x v="0"/>
    <n v="4"/>
    <n v="1200.32"/>
    <x v="27"/>
    <s v="Cash"/>
    <x v="1"/>
    <x v="15"/>
    <x v="0"/>
  </r>
  <r>
    <s v="I281056"/>
    <d v="2016-11-11T04:58:00"/>
    <s v="C126750"/>
    <s v="Female"/>
    <n v="68"/>
    <x v="5"/>
    <n v="1"/>
    <n v="35.840000000000003"/>
    <x v="42"/>
    <s v="Credit Card"/>
    <x v="1"/>
    <x v="1"/>
    <x v="5"/>
  </r>
  <r>
    <s v="I567771"/>
    <d v="2016-11-11T04:58:00"/>
    <s v="C486859"/>
    <s v="Female"/>
    <n v="51"/>
    <x v="0"/>
    <n v="5"/>
    <n v="1500.4"/>
    <x v="0"/>
    <s v="Debit Card"/>
    <x v="0"/>
    <x v="18"/>
    <x v="2"/>
  </r>
  <r>
    <s v="I217676"/>
    <d v="2016-11-11T04:58:00"/>
    <s v="C137742"/>
    <s v="Female"/>
    <n v="54"/>
    <x v="1"/>
    <n v="4"/>
    <n v="2400.6799999999998"/>
    <x v="24"/>
    <s v="Cash"/>
    <x v="0"/>
    <x v="18"/>
    <x v="0"/>
  </r>
  <r>
    <s v="I171515"/>
    <d v="2016-11-11T04:58:00"/>
    <s v="C756287"/>
    <s v="Male"/>
    <n v="66"/>
    <x v="3"/>
    <n v="5"/>
    <n v="203.3"/>
    <x v="23"/>
    <s v="Debit Card"/>
    <x v="0"/>
    <x v="18"/>
    <x v="6"/>
  </r>
  <r>
    <s v="I118946"/>
    <d v="2016-11-11T04:59:00"/>
    <s v="C273428"/>
    <s v="Female"/>
    <n v="59"/>
    <x v="0"/>
    <n v="1"/>
    <n v="300.08"/>
    <x v="18"/>
    <s v="Debit Card"/>
    <x v="1"/>
    <x v="1"/>
    <x v="2"/>
  </r>
  <r>
    <s v="I224965"/>
    <d v="2016-11-11T04:59:00"/>
    <s v="C204147"/>
    <s v="Male"/>
    <n v="43"/>
    <x v="0"/>
    <n v="2"/>
    <n v="600.16"/>
    <x v="7"/>
    <s v="Credit Card"/>
    <x v="0"/>
    <x v="18"/>
    <x v="5"/>
  </r>
  <r>
    <s v="I308472"/>
    <d v="2016-11-11T04:59:00"/>
    <s v="C262521"/>
    <s v="Male"/>
    <n v="48"/>
    <x v="5"/>
    <n v="2"/>
    <n v="71.680000000000007"/>
    <x v="22"/>
    <s v="Debit Card"/>
    <x v="0"/>
    <x v="18"/>
    <x v="0"/>
  </r>
  <r>
    <s v="I246893"/>
    <d v="2016-11-11T04:59:00"/>
    <s v="C111760"/>
    <s v="Female"/>
    <n v="62"/>
    <x v="0"/>
    <n v="4"/>
    <n v="1200.32"/>
    <x v="27"/>
    <s v="Cash"/>
    <x v="1"/>
    <x v="1"/>
    <x v="2"/>
  </r>
  <r>
    <s v="I246358"/>
    <d v="2016-11-11T04:59:00"/>
    <s v="C289905"/>
    <s v="Male"/>
    <n v="56"/>
    <x v="0"/>
    <n v="3"/>
    <n v="900.24"/>
    <x v="8"/>
    <s v="Credit Card"/>
    <x v="1"/>
    <x v="1"/>
    <x v="1"/>
  </r>
  <r>
    <s v="I306553"/>
    <d v="2016-11-11T05:00:00"/>
    <s v="C280404"/>
    <s v="Female"/>
    <n v="66"/>
    <x v="1"/>
    <n v="2"/>
    <n v="1200.3399999999999"/>
    <x v="54"/>
    <s v="Debit Card"/>
    <x v="2"/>
    <x v="7"/>
    <x v="6"/>
  </r>
  <r>
    <s v="I209834"/>
    <d v="2016-11-11T05:00:00"/>
    <s v="C674832"/>
    <s v="Female"/>
    <n v="44"/>
    <x v="0"/>
    <n v="2"/>
    <n v="600.16"/>
    <x v="7"/>
    <s v="Cash"/>
    <x v="3"/>
    <x v="14"/>
    <x v="3"/>
  </r>
  <r>
    <s v="I532548"/>
    <d v="2016-11-11T05:00:00"/>
    <s v="C266990"/>
    <s v="Female"/>
    <n v="55"/>
    <x v="4"/>
    <n v="5"/>
    <n v="26.15"/>
    <x v="36"/>
    <s v="Credit Card"/>
    <x v="3"/>
    <x v="14"/>
    <x v="1"/>
  </r>
  <r>
    <s v="I197361"/>
    <d v="2016-11-11T05:00:00"/>
    <s v="C131176"/>
    <s v="Female"/>
    <n v="58"/>
    <x v="3"/>
    <n v="5"/>
    <n v="203.3"/>
    <x v="23"/>
    <s v="Credit Card"/>
    <x v="3"/>
    <x v="14"/>
    <x v="0"/>
  </r>
  <r>
    <s v="I336110"/>
    <d v="2016-11-11T05:01:00"/>
    <s v="C839309"/>
    <s v="Male"/>
    <n v="44"/>
    <x v="1"/>
    <n v="2"/>
    <n v="1200.3399999999999"/>
    <x v="54"/>
    <s v="Credit Card"/>
    <x v="3"/>
    <x v="21"/>
    <x v="5"/>
  </r>
  <r>
    <s v="I273342"/>
    <d v="2016-11-11T05:01:00"/>
    <s v="C294059"/>
    <s v="Male"/>
    <n v="64"/>
    <x v="4"/>
    <n v="1"/>
    <n v="5.23"/>
    <x v="19"/>
    <s v="Debit Card"/>
    <x v="3"/>
    <x v="12"/>
    <x v="5"/>
  </r>
  <r>
    <s v="I243656"/>
    <d v="2016-11-11T05:01:00"/>
    <s v="C279500"/>
    <s v="Male"/>
    <n v="43"/>
    <x v="0"/>
    <n v="2"/>
    <n v="600.16"/>
    <x v="7"/>
    <s v="Cash"/>
    <x v="2"/>
    <x v="7"/>
    <x v="0"/>
  </r>
  <r>
    <s v="I126058"/>
    <d v="2016-11-11T05:01:00"/>
    <s v="C287975"/>
    <s v="Female"/>
    <n v="33"/>
    <x v="2"/>
    <n v="3"/>
    <n v="45.45"/>
    <x v="32"/>
    <s v="Credit Card"/>
    <x v="2"/>
    <x v="7"/>
    <x v="5"/>
  </r>
  <r>
    <s v="I350488"/>
    <d v="2016-11-11T05:02:00"/>
    <s v="C181625"/>
    <s v="Female"/>
    <n v="50"/>
    <x v="4"/>
    <n v="2"/>
    <n v="10.46"/>
    <x v="40"/>
    <s v="Cash"/>
    <x v="2"/>
    <x v="7"/>
    <x v="5"/>
  </r>
  <r>
    <s v="I535913"/>
    <d v="2016-11-11T05:02:00"/>
    <s v="C334858"/>
    <s v="Female"/>
    <n v="43"/>
    <x v="0"/>
    <n v="1"/>
    <n v="300.08"/>
    <x v="18"/>
    <s v="Credit Card"/>
    <x v="2"/>
    <x v="8"/>
    <x v="4"/>
  </r>
  <r>
    <s v="I195718"/>
    <d v="2016-11-11T05:02:00"/>
    <s v="C916827"/>
    <s v="Female"/>
    <n v="65"/>
    <x v="2"/>
    <n v="4"/>
    <n v="60.6"/>
    <x v="4"/>
    <s v="Debit Card"/>
    <x v="3"/>
    <x v="12"/>
    <x v="6"/>
  </r>
  <r>
    <s v="I274899"/>
    <d v="2016-11-11T05:02:00"/>
    <s v="C337557"/>
    <s v="Male"/>
    <n v="48"/>
    <x v="0"/>
    <n v="3"/>
    <n v="900.24"/>
    <x v="8"/>
    <s v="Cash"/>
    <x v="2"/>
    <x v="7"/>
    <x v="6"/>
  </r>
  <r>
    <s v="I251215"/>
    <d v="2016-11-11T05:02:00"/>
    <s v="C271529"/>
    <s v="Male"/>
    <n v="57"/>
    <x v="4"/>
    <n v="1"/>
    <n v="5.23"/>
    <x v="19"/>
    <s v="Debit Card"/>
    <x v="1"/>
    <x v="4"/>
    <x v="0"/>
  </r>
  <r>
    <s v="I239405"/>
    <d v="2016-11-11T05:03:00"/>
    <s v="C324630"/>
    <s v="Female"/>
    <n v="69"/>
    <x v="4"/>
    <n v="1"/>
    <n v="5.23"/>
    <x v="19"/>
    <s v="Cash"/>
    <x v="1"/>
    <x v="4"/>
    <x v="4"/>
  </r>
  <r>
    <s v="I310982"/>
    <d v="2016-11-11T05:03:00"/>
    <s v="C129670"/>
    <s v="Female"/>
    <n v="45"/>
    <x v="0"/>
    <n v="5"/>
    <n v="1500.4"/>
    <x v="0"/>
    <s v="Cash"/>
    <x v="1"/>
    <x v="1"/>
    <x v="3"/>
  </r>
  <r>
    <s v="I242119"/>
    <d v="2016-11-11T05:03:00"/>
    <s v="C138829"/>
    <s v="Female"/>
    <n v="66"/>
    <x v="4"/>
    <n v="4"/>
    <n v="20.92"/>
    <x v="38"/>
    <s v="Cash"/>
    <x v="1"/>
    <x v="1"/>
    <x v="5"/>
  </r>
  <r>
    <s v="I307648"/>
    <d v="2016-11-11T05:03:00"/>
    <s v="C410605"/>
    <s v="Female"/>
    <n v="24"/>
    <x v="0"/>
    <n v="5"/>
    <n v="1500.4"/>
    <x v="0"/>
    <s v="Credit Card"/>
    <x v="3"/>
    <x v="14"/>
    <x v="1"/>
  </r>
  <r>
    <s v="I210703"/>
    <d v="2016-11-11T05:04:00"/>
    <s v="C122581"/>
    <s v="Male"/>
    <n v="43"/>
    <x v="3"/>
    <n v="2"/>
    <n v="81.319999999999993"/>
    <x v="31"/>
    <s v="Cash"/>
    <x v="3"/>
    <x v="9"/>
    <x v="0"/>
  </r>
  <r>
    <s v="I170312"/>
    <d v="2016-11-11T05:04:00"/>
    <s v="C267712"/>
    <s v="Female"/>
    <n v="42"/>
    <x v="4"/>
    <n v="2"/>
    <n v="10.46"/>
    <x v="40"/>
    <s v="Debit Card"/>
    <x v="3"/>
    <x v="9"/>
    <x v="4"/>
  </r>
  <r>
    <s v="I150287"/>
    <d v="2016-11-11T05:04:00"/>
    <s v="C141718"/>
    <s v="Male"/>
    <n v="32"/>
    <x v="0"/>
    <n v="5"/>
    <n v="1500.4"/>
    <x v="0"/>
    <s v="Cash"/>
    <x v="3"/>
    <x v="14"/>
    <x v="1"/>
  </r>
  <r>
    <s v="I156922"/>
    <d v="2016-11-11T05:04:00"/>
    <s v="C332915"/>
    <s v="Male"/>
    <n v="60"/>
    <x v="2"/>
    <n v="5"/>
    <n v="75.75"/>
    <x v="21"/>
    <s v="Cash"/>
    <x v="3"/>
    <x v="14"/>
    <x v="4"/>
  </r>
  <r>
    <s v="I163972"/>
    <d v="2016-11-11T05:05:00"/>
    <s v="C859040"/>
    <s v="Female"/>
    <n v="50"/>
    <x v="4"/>
    <n v="5"/>
    <n v="26.15"/>
    <x v="36"/>
    <s v="Cash"/>
    <x v="3"/>
    <x v="14"/>
    <x v="0"/>
  </r>
  <r>
    <s v="I163593"/>
    <d v="2016-11-11T05:05:00"/>
    <s v="C135182"/>
    <s v="Male"/>
    <n v="45"/>
    <x v="3"/>
    <n v="1"/>
    <n v="40.659999999999997"/>
    <x v="46"/>
    <s v="Credit Card"/>
    <x v="3"/>
    <x v="14"/>
    <x v="4"/>
  </r>
  <r>
    <s v="I633847"/>
    <d v="2016-11-11T05:05:00"/>
    <s v="C101035"/>
    <s v="Male"/>
    <n v="18"/>
    <x v="2"/>
    <n v="3"/>
    <n v="45.45"/>
    <x v="32"/>
    <s v="Cash"/>
    <x v="3"/>
    <x v="12"/>
    <x v="2"/>
  </r>
  <r>
    <s v="I267630"/>
    <d v="2016-11-11T05:05:00"/>
    <s v="C771029"/>
    <s v="Female"/>
    <n v="64"/>
    <x v="3"/>
    <n v="1"/>
    <n v="40.659999999999997"/>
    <x v="46"/>
    <s v="Cash"/>
    <x v="3"/>
    <x v="12"/>
    <x v="2"/>
  </r>
  <r>
    <s v="I292162"/>
    <d v="2016-11-11T05:06:00"/>
    <s v="C217677"/>
    <s v="Male"/>
    <n v="55"/>
    <x v="0"/>
    <n v="1"/>
    <n v="300.08"/>
    <x v="18"/>
    <s v="Debit Card"/>
    <x v="3"/>
    <x v="12"/>
    <x v="0"/>
  </r>
  <r>
    <s v="I208328"/>
    <d v="2016-11-11T05:06:00"/>
    <s v="C154409"/>
    <s v="Male"/>
    <n v="27"/>
    <x v="5"/>
    <n v="2"/>
    <n v="71.680000000000007"/>
    <x v="22"/>
    <s v="Cash"/>
    <x v="3"/>
    <x v="12"/>
    <x v="2"/>
  </r>
  <r>
    <s v="I768194"/>
    <d v="2016-11-11T05:06:00"/>
    <s v="C269239"/>
    <s v="Female"/>
    <n v="48"/>
    <x v="0"/>
    <n v="1"/>
    <n v="300.08"/>
    <x v="18"/>
    <s v="Debit Card"/>
    <x v="3"/>
    <x v="12"/>
    <x v="0"/>
  </r>
  <r>
    <s v="I202632"/>
    <d v="2016-11-11T05:06:00"/>
    <s v="C840691"/>
    <s v="Female"/>
    <n v="50"/>
    <x v="3"/>
    <n v="4"/>
    <n v="162.63999999999999"/>
    <x v="34"/>
    <s v="Credit Card"/>
    <x v="3"/>
    <x v="12"/>
    <x v="0"/>
  </r>
  <r>
    <s v="I135467"/>
    <d v="2016-11-11T05:06:00"/>
    <s v="C469692"/>
    <s v="Female"/>
    <n v="66"/>
    <x v="0"/>
    <n v="2"/>
    <n v="600.16"/>
    <x v="7"/>
    <s v="Debit Card"/>
    <x v="3"/>
    <x v="12"/>
    <x v="2"/>
  </r>
  <r>
    <s v="I127388"/>
    <d v="2016-11-11T05:07:00"/>
    <s v="C569613"/>
    <s v="Female"/>
    <n v="31"/>
    <x v="1"/>
    <n v="4"/>
    <n v="2400.6799999999998"/>
    <x v="24"/>
    <s v="Credit Card"/>
    <x v="2"/>
    <x v="10"/>
    <x v="1"/>
  </r>
  <r>
    <s v="I127687"/>
    <d v="2016-11-11T05:07:00"/>
    <s v="C391740"/>
    <s v="Male"/>
    <n v="35"/>
    <x v="1"/>
    <n v="1"/>
    <n v="600.16999999999996"/>
    <x v="49"/>
    <s v="Debit Card"/>
    <x v="0"/>
    <x v="0"/>
    <x v="4"/>
  </r>
  <r>
    <s v="I610645"/>
    <d v="2016-11-11T05:07:00"/>
    <s v="C144625"/>
    <s v="Female"/>
    <n v="52"/>
    <x v="4"/>
    <n v="5"/>
    <n v="26.15"/>
    <x v="36"/>
    <s v="Cash"/>
    <x v="0"/>
    <x v="0"/>
    <x v="1"/>
  </r>
  <r>
    <s v="I547736"/>
    <d v="2016-11-11T05:07:00"/>
    <s v="C145127"/>
    <s v="Male"/>
    <n v="26"/>
    <x v="7"/>
    <n v="2"/>
    <n v="23.46"/>
    <x v="39"/>
    <s v="Cash"/>
    <x v="0"/>
    <x v="0"/>
    <x v="2"/>
  </r>
  <r>
    <s v="I934014"/>
    <d v="2016-11-11T05:08:00"/>
    <s v="C271259"/>
    <s v="Male"/>
    <n v="23"/>
    <x v="1"/>
    <n v="1"/>
    <n v="600.16999999999996"/>
    <x v="49"/>
    <s v="Cash"/>
    <x v="2"/>
    <x v="13"/>
    <x v="2"/>
  </r>
  <r>
    <s v="I160386"/>
    <d v="2016-11-11T05:08:00"/>
    <s v="C120302"/>
    <s v="Female"/>
    <n v="62"/>
    <x v="3"/>
    <n v="3"/>
    <n v="121.98"/>
    <x v="25"/>
    <s v="Cash"/>
    <x v="3"/>
    <x v="14"/>
    <x v="5"/>
  </r>
  <r>
    <s v="I116659"/>
    <d v="2016-11-11T05:08:00"/>
    <s v="C292715"/>
    <s v="Female"/>
    <n v="69"/>
    <x v="2"/>
    <n v="1"/>
    <n v="15.15"/>
    <x v="51"/>
    <s v="Credit Card"/>
    <x v="1"/>
    <x v="1"/>
    <x v="3"/>
  </r>
  <r>
    <s v="I561448"/>
    <d v="2016-11-11T05:08:00"/>
    <s v="C674929"/>
    <s v="Male"/>
    <n v="61"/>
    <x v="0"/>
    <n v="2"/>
    <n v="600.16"/>
    <x v="7"/>
    <s v="Cash"/>
    <x v="1"/>
    <x v="1"/>
    <x v="6"/>
  </r>
  <r>
    <s v="I114072"/>
    <d v="2016-11-11T05:09:00"/>
    <s v="C242567"/>
    <s v="Female"/>
    <n v="27"/>
    <x v="0"/>
    <n v="4"/>
    <n v="1200.32"/>
    <x v="27"/>
    <s v="Cash"/>
    <x v="1"/>
    <x v="1"/>
    <x v="5"/>
  </r>
  <r>
    <s v="I490295"/>
    <d v="2016-11-11T05:09:00"/>
    <s v="C301426"/>
    <s v="Female"/>
    <n v="39"/>
    <x v="3"/>
    <n v="1"/>
    <n v="40.659999999999997"/>
    <x v="46"/>
    <s v="Debit Card"/>
    <x v="1"/>
    <x v="6"/>
    <x v="5"/>
  </r>
  <r>
    <s v="I576745"/>
    <d v="2016-11-11T05:09:00"/>
    <s v="C164924"/>
    <s v="Male"/>
    <n v="30"/>
    <x v="4"/>
    <n v="3"/>
    <n v="15.69"/>
    <x v="30"/>
    <s v="Cash"/>
    <x v="1"/>
    <x v="6"/>
    <x v="4"/>
  </r>
  <r>
    <s v="I213199"/>
    <d v="2016-11-11T05:09:00"/>
    <s v="C273265"/>
    <s v="Male"/>
    <n v="19"/>
    <x v="0"/>
    <n v="4"/>
    <n v="1200.32"/>
    <x v="27"/>
    <s v="Cash"/>
    <x v="1"/>
    <x v="6"/>
    <x v="3"/>
  </r>
  <r>
    <s v="I254504"/>
    <d v="2016-11-11T05:09:00"/>
    <s v="C275724"/>
    <s v="Female"/>
    <n v="54"/>
    <x v="2"/>
    <n v="4"/>
    <n v="60.6"/>
    <x v="4"/>
    <s v="Credit Card"/>
    <x v="1"/>
    <x v="6"/>
    <x v="2"/>
  </r>
  <r>
    <s v="I311775"/>
    <d v="2016-11-11T05:10:00"/>
    <s v="C132427"/>
    <s v="Female"/>
    <n v="56"/>
    <x v="3"/>
    <n v="2"/>
    <n v="81.319999999999993"/>
    <x v="31"/>
    <s v="Cash"/>
    <x v="1"/>
    <x v="6"/>
    <x v="2"/>
  </r>
  <r>
    <s v="I120997"/>
    <d v="2016-11-11T05:10:00"/>
    <s v="C133896"/>
    <s v="Female"/>
    <n v="21"/>
    <x v="1"/>
    <n v="4"/>
    <n v="2400.6799999999998"/>
    <x v="24"/>
    <s v="Cash"/>
    <x v="2"/>
    <x v="10"/>
    <x v="2"/>
  </r>
  <r>
    <s v="I579397"/>
    <d v="2016-11-11T05:10:00"/>
    <s v="C319514"/>
    <s v="Female"/>
    <n v="23"/>
    <x v="4"/>
    <n v="1"/>
    <n v="5.23"/>
    <x v="19"/>
    <s v="Cash"/>
    <x v="2"/>
    <x v="10"/>
    <x v="0"/>
  </r>
  <r>
    <s v="I150570"/>
    <d v="2016-11-11T05:10:00"/>
    <s v="C293602"/>
    <s v="Female"/>
    <n v="66"/>
    <x v="4"/>
    <n v="1"/>
    <n v="5.23"/>
    <x v="19"/>
    <s v="Credit Card"/>
    <x v="2"/>
    <x v="8"/>
    <x v="1"/>
  </r>
  <r>
    <s v="I551142"/>
    <d v="2016-11-11T05:11:00"/>
    <s v="C250165"/>
    <s v="Female"/>
    <n v="46"/>
    <x v="7"/>
    <n v="1"/>
    <n v="11.73"/>
    <x v="59"/>
    <s v="Debit Card"/>
    <x v="1"/>
    <x v="6"/>
    <x v="1"/>
  </r>
  <r>
    <s v="I161626"/>
    <d v="2016-11-11T05:11:00"/>
    <s v="C620010"/>
    <s v="Male"/>
    <n v="52"/>
    <x v="1"/>
    <n v="3"/>
    <n v="1800.51"/>
    <x v="1"/>
    <s v="Debit Card"/>
    <x v="2"/>
    <x v="13"/>
    <x v="4"/>
  </r>
  <r>
    <s v="I358649"/>
    <d v="2016-11-11T05:11:00"/>
    <s v="C313594"/>
    <s v="Female"/>
    <n v="27"/>
    <x v="0"/>
    <n v="5"/>
    <n v="1500.4"/>
    <x v="0"/>
    <s v="Cash"/>
    <x v="2"/>
    <x v="7"/>
    <x v="4"/>
  </r>
  <r>
    <s v="I223163"/>
    <d v="2016-11-11T05:11:00"/>
    <s v="C975497"/>
    <s v="Female"/>
    <n v="64"/>
    <x v="0"/>
    <n v="2"/>
    <n v="600.16"/>
    <x v="7"/>
    <s v="Credit Card"/>
    <x v="2"/>
    <x v="7"/>
    <x v="3"/>
  </r>
  <r>
    <s v="I191610"/>
    <d v="2016-11-11T05:12:00"/>
    <s v="C277145"/>
    <s v="Male"/>
    <n v="65"/>
    <x v="1"/>
    <n v="5"/>
    <n v="3000.85"/>
    <x v="14"/>
    <s v="Debit Card"/>
    <x v="2"/>
    <x v="7"/>
    <x v="0"/>
  </r>
  <r>
    <s v="I139678"/>
    <d v="2016-11-11T05:12:00"/>
    <s v="C334942"/>
    <s v="Male"/>
    <n v="43"/>
    <x v="3"/>
    <n v="1"/>
    <n v="40.659999999999997"/>
    <x v="46"/>
    <s v="Debit Card"/>
    <x v="2"/>
    <x v="7"/>
    <x v="6"/>
  </r>
  <r>
    <s v="I181594"/>
    <d v="2016-11-11T05:12:00"/>
    <s v="C248521"/>
    <s v="Female"/>
    <n v="53"/>
    <x v="3"/>
    <n v="5"/>
    <n v="203.3"/>
    <x v="23"/>
    <s v="Cash"/>
    <x v="2"/>
    <x v="7"/>
    <x v="3"/>
  </r>
  <r>
    <s v="I148663"/>
    <d v="2016-11-11T05:12:00"/>
    <s v="C361050"/>
    <s v="Female"/>
    <n v="69"/>
    <x v="0"/>
    <n v="5"/>
    <n v="1500.4"/>
    <x v="0"/>
    <s v="Credit Card"/>
    <x v="3"/>
    <x v="9"/>
    <x v="3"/>
  </r>
  <r>
    <s v="I634148"/>
    <d v="2016-11-11T05:13:00"/>
    <s v="C116758"/>
    <s v="Male"/>
    <n v="64"/>
    <x v="0"/>
    <n v="3"/>
    <n v="900.24"/>
    <x v="8"/>
    <s v="Cash"/>
    <x v="3"/>
    <x v="9"/>
    <x v="2"/>
  </r>
  <r>
    <s v="I150722"/>
    <d v="2016-11-11T05:13:00"/>
    <s v="C258277"/>
    <s v="Female"/>
    <n v="58"/>
    <x v="1"/>
    <n v="5"/>
    <n v="3000.85"/>
    <x v="14"/>
    <s v="Credit Card"/>
    <x v="2"/>
    <x v="10"/>
    <x v="3"/>
  </r>
  <r>
    <s v="I315918"/>
    <d v="2016-11-11T05:13:00"/>
    <s v="C245440"/>
    <s v="Female"/>
    <n v="22"/>
    <x v="1"/>
    <n v="2"/>
    <n v="1200.3399999999999"/>
    <x v="54"/>
    <s v="Credit Card"/>
    <x v="3"/>
    <x v="9"/>
    <x v="2"/>
  </r>
  <r>
    <s v="I120844"/>
    <d v="2016-11-11T05:13:00"/>
    <s v="C696221"/>
    <s v="Female"/>
    <n v="42"/>
    <x v="5"/>
    <n v="1"/>
    <n v="35.840000000000003"/>
    <x v="42"/>
    <s v="Credit Card"/>
    <x v="1"/>
    <x v="6"/>
    <x v="0"/>
  </r>
  <r>
    <s v="I115830"/>
    <d v="2016-11-11T05:13:00"/>
    <s v="C846775"/>
    <s v="Female"/>
    <n v="60"/>
    <x v="0"/>
    <n v="5"/>
    <n v="1500.4"/>
    <x v="0"/>
    <s v="Cash"/>
    <x v="2"/>
    <x v="11"/>
    <x v="3"/>
  </r>
  <r>
    <s v="I131741"/>
    <d v="2016-11-11T05:14:00"/>
    <s v="C665828"/>
    <s v="Male"/>
    <n v="30"/>
    <x v="0"/>
    <n v="1"/>
    <n v="300.08"/>
    <x v="18"/>
    <s v="Credit Card"/>
    <x v="1"/>
    <x v="1"/>
    <x v="5"/>
  </r>
  <r>
    <s v="I311307"/>
    <d v="2016-11-11T05:14:00"/>
    <s v="C251166"/>
    <s v="Female"/>
    <n v="69"/>
    <x v="3"/>
    <n v="1"/>
    <n v="40.659999999999997"/>
    <x v="46"/>
    <s v="Credit Card"/>
    <x v="1"/>
    <x v="1"/>
    <x v="0"/>
  </r>
  <r>
    <s v="I594626"/>
    <d v="2016-11-11T05:14:00"/>
    <s v="C971302"/>
    <s v="Male"/>
    <n v="41"/>
    <x v="5"/>
    <n v="4"/>
    <n v="143.36000000000001"/>
    <x v="17"/>
    <s v="Debit Card"/>
    <x v="0"/>
    <x v="16"/>
    <x v="5"/>
  </r>
  <r>
    <s v="I125634"/>
    <d v="2016-11-11T05:14:00"/>
    <s v="C292628"/>
    <s v="Male"/>
    <n v="69"/>
    <x v="1"/>
    <n v="5"/>
    <n v="3000.85"/>
    <x v="14"/>
    <s v="Credit Card"/>
    <x v="0"/>
    <x v="16"/>
    <x v="2"/>
  </r>
  <r>
    <s v="I156989"/>
    <d v="2016-11-11T05:15:00"/>
    <s v="C202554"/>
    <s v="Male"/>
    <n v="37"/>
    <x v="0"/>
    <n v="4"/>
    <n v="1200.32"/>
    <x v="27"/>
    <s v="Cash"/>
    <x v="1"/>
    <x v="1"/>
    <x v="0"/>
  </r>
  <r>
    <s v="I266225"/>
    <d v="2016-11-11T05:15:00"/>
    <s v="C860622"/>
    <s v="Female"/>
    <n v="67"/>
    <x v="3"/>
    <n v="3"/>
    <n v="121.98"/>
    <x v="25"/>
    <s v="Debit Card"/>
    <x v="3"/>
    <x v="12"/>
    <x v="2"/>
  </r>
  <r>
    <s v="I298395"/>
    <d v="2016-11-11T05:15:00"/>
    <s v="C299629"/>
    <s v="Female"/>
    <n v="46"/>
    <x v="0"/>
    <n v="2"/>
    <n v="600.16"/>
    <x v="7"/>
    <s v="Cash"/>
    <x v="3"/>
    <x v="12"/>
    <x v="3"/>
  </r>
  <r>
    <s v="I187023"/>
    <d v="2016-11-11T05:15:00"/>
    <s v="C302843"/>
    <s v="Male"/>
    <n v="31"/>
    <x v="1"/>
    <n v="2"/>
    <n v="1200.3399999999999"/>
    <x v="54"/>
    <s v="Cash"/>
    <x v="3"/>
    <x v="12"/>
    <x v="4"/>
  </r>
  <r>
    <s v="I908678"/>
    <d v="2016-11-11T05:16:00"/>
    <s v="C878658"/>
    <s v="Male"/>
    <n v="41"/>
    <x v="3"/>
    <n v="3"/>
    <n v="121.98"/>
    <x v="25"/>
    <s v="Credit Card"/>
    <x v="3"/>
    <x v="12"/>
    <x v="0"/>
  </r>
  <r>
    <s v="I262098"/>
    <d v="2016-11-11T05:16:00"/>
    <s v="C271683"/>
    <s v="Female"/>
    <n v="63"/>
    <x v="1"/>
    <n v="4"/>
    <n v="2400.6799999999998"/>
    <x v="24"/>
    <s v="Cash"/>
    <x v="3"/>
    <x v="12"/>
    <x v="6"/>
  </r>
  <r>
    <s v="I291602"/>
    <d v="2016-11-11T05:16:00"/>
    <s v="C977368"/>
    <s v="Female"/>
    <n v="34"/>
    <x v="0"/>
    <n v="5"/>
    <n v="1500.4"/>
    <x v="0"/>
    <s v="Cash"/>
    <x v="3"/>
    <x v="14"/>
    <x v="0"/>
  </r>
  <r>
    <s v="I196775"/>
    <d v="2016-11-11T05:16:00"/>
    <s v="C320139"/>
    <s v="Female"/>
    <n v="69"/>
    <x v="3"/>
    <n v="1"/>
    <n v="40.659999999999997"/>
    <x v="46"/>
    <s v="Cash"/>
    <x v="0"/>
    <x v="2"/>
    <x v="5"/>
  </r>
  <r>
    <s v="I105968"/>
    <d v="2016-11-11T05:16:00"/>
    <s v="C219966"/>
    <s v="Female"/>
    <n v="29"/>
    <x v="3"/>
    <n v="5"/>
    <n v="203.3"/>
    <x v="23"/>
    <s v="Cash"/>
    <x v="0"/>
    <x v="2"/>
    <x v="1"/>
  </r>
  <r>
    <s v="I155674"/>
    <d v="2016-11-11T05:17:00"/>
    <s v="C177673"/>
    <s v="Female"/>
    <n v="63"/>
    <x v="0"/>
    <n v="3"/>
    <n v="900.24"/>
    <x v="8"/>
    <s v="Credit Card"/>
    <x v="0"/>
    <x v="2"/>
    <x v="1"/>
  </r>
  <r>
    <s v="I116566"/>
    <d v="2016-11-11T05:17:00"/>
    <s v="C192757"/>
    <s v="Male"/>
    <n v="67"/>
    <x v="6"/>
    <n v="2"/>
    <n v="2100"/>
    <x v="41"/>
    <s v="Cash"/>
    <x v="2"/>
    <x v="10"/>
    <x v="5"/>
  </r>
  <r>
    <s v="I437946"/>
    <d v="2016-11-11T05:17:00"/>
    <s v="C332672"/>
    <s v="Female"/>
    <n v="60"/>
    <x v="3"/>
    <n v="1"/>
    <n v="40.659999999999997"/>
    <x v="46"/>
    <s v="Credit Card"/>
    <x v="2"/>
    <x v="10"/>
    <x v="0"/>
  </r>
  <r>
    <s v="I113410"/>
    <d v="2016-11-11T05:17:00"/>
    <s v="C331835"/>
    <s v="Female"/>
    <n v="37"/>
    <x v="5"/>
    <n v="2"/>
    <n v="71.680000000000007"/>
    <x v="22"/>
    <s v="Credit Card"/>
    <x v="2"/>
    <x v="10"/>
    <x v="0"/>
  </r>
  <r>
    <s v="I307656"/>
    <d v="2016-11-11T05:18:00"/>
    <s v="C169445"/>
    <s v="Female"/>
    <n v="22"/>
    <x v="4"/>
    <n v="4"/>
    <n v="20.92"/>
    <x v="38"/>
    <s v="Cash"/>
    <x v="1"/>
    <x v="3"/>
    <x v="5"/>
  </r>
  <r>
    <s v="I306286"/>
    <d v="2016-11-11T05:18:00"/>
    <s v="C267749"/>
    <s v="Female"/>
    <n v="30"/>
    <x v="0"/>
    <n v="5"/>
    <n v="1500.4"/>
    <x v="0"/>
    <s v="Cash"/>
    <x v="1"/>
    <x v="6"/>
    <x v="4"/>
  </r>
  <r>
    <s v="I230353"/>
    <d v="2016-11-11T05:18:00"/>
    <s v="C860035"/>
    <s v="Female"/>
    <n v="65"/>
    <x v="0"/>
    <n v="2"/>
    <n v="600.16"/>
    <x v="7"/>
    <s v="Credit Card"/>
    <x v="3"/>
    <x v="14"/>
    <x v="1"/>
  </r>
  <r>
    <s v="I665575"/>
    <d v="2016-11-11T05:18:00"/>
    <s v="C118063"/>
    <s v="Male"/>
    <n v="34"/>
    <x v="0"/>
    <n v="3"/>
    <n v="900.24"/>
    <x v="8"/>
    <s v="Cash"/>
    <x v="3"/>
    <x v="12"/>
    <x v="6"/>
  </r>
  <r>
    <s v="I117338"/>
    <d v="2016-11-11T05:19:00"/>
    <s v="C122045"/>
    <s v="Female"/>
    <n v="41"/>
    <x v="3"/>
    <n v="4"/>
    <n v="162.63999999999999"/>
    <x v="34"/>
    <s v="Cash"/>
    <x v="2"/>
    <x v="8"/>
    <x v="2"/>
  </r>
  <r>
    <s v="I105595"/>
    <d v="2016-11-11T05:19:00"/>
    <s v="C150785"/>
    <s v="Female"/>
    <n v="36"/>
    <x v="7"/>
    <n v="2"/>
    <n v="23.46"/>
    <x v="39"/>
    <s v="Credit Card"/>
    <x v="0"/>
    <x v="22"/>
    <x v="5"/>
  </r>
  <r>
    <s v="I246453"/>
    <d v="2016-11-11T05:19:00"/>
    <s v="C100651"/>
    <s v="Female"/>
    <n v="58"/>
    <x v="6"/>
    <n v="1"/>
    <n v="1050"/>
    <x v="53"/>
    <s v="Credit Card"/>
    <x v="3"/>
    <x v="9"/>
    <x v="0"/>
  </r>
  <r>
    <s v="I622365"/>
    <d v="2016-11-11T05:19:00"/>
    <s v="C126832"/>
    <s v="Female"/>
    <n v="22"/>
    <x v="0"/>
    <n v="2"/>
    <n v="600.16"/>
    <x v="7"/>
    <s v="Debit Card"/>
    <x v="2"/>
    <x v="7"/>
    <x v="5"/>
  </r>
  <r>
    <s v="I186493"/>
    <d v="2016-11-11T05:20:00"/>
    <s v="C304803"/>
    <s v="Female"/>
    <n v="28"/>
    <x v="0"/>
    <n v="5"/>
    <n v="1500.4"/>
    <x v="0"/>
    <s v="Cash"/>
    <x v="2"/>
    <x v="7"/>
    <x v="3"/>
  </r>
  <r>
    <s v="I386029"/>
    <d v="2016-11-11T05:20:00"/>
    <s v="C225649"/>
    <s v="Female"/>
    <n v="56"/>
    <x v="3"/>
    <n v="2"/>
    <n v="81.319999999999993"/>
    <x v="31"/>
    <s v="Credit Card"/>
    <x v="2"/>
    <x v="7"/>
    <x v="1"/>
  </r>
  <r>
    <s v="I324411"/>
    <d v="2016-11-11T05:20:00"/>
    <s v="C182782"/>
    <s v="Male"/>
    <n v="50"/>
    <x v="3"/>
    <n v="5"/>
    <n v="203.3"/>
    <x v="23"/>
    <s v="Credit Card"/>
    <x v="2"/>
    <x v="7"/>
    <x v="3"/>
  </r>
  <r>
    <s v="I226413"/>
    <d v="2016-11-11T05:20:00"/>
    <s v="C150750"/>
    <s v="Male"/>
    <n v="66"/>
    <x v="1"/>
    <n v="2"/>
    <n v="1200.3399999999999"/>
    <x v="54"/>
    <s v="Credit Card"/>
    <x v="2"/>
    <x v="7"/>
    <x v="1"/>
  </r>
  <r>
    <s v="I132551"/>
    <d v="2016-11-11T05:20:00"/>
    <s v="C312079"/>
    <s v="Female"/>
    <n v="37"/>
    <x v="3"/>
    <n v="2"/>
    <n v="81.319999999999993"/>
    <x v="31"/>
    <s v="Credit Card"/>
    <x v="1"/>
    <x v="6"/>
    <x v="2"/>
  </r>
  <r>
    <s v="I197472"/>
    <d v="2016-11-11T05:21:00"/>
    <s v="C396258"/>
    <s v="Female"/>
    <n v="23"/>
    <x v="0"/>
    <n v="1"/>
    <n v="300.08"/>
    <x v="18"/>
    <s v="Debit Card"/>
    <x v="0"/>
    <x v="17"/>
    <x v="5"/>
  </r>
  <r>
    <s v="I172121"/>
    <d v="2016-11-11T05:21:00"/>
    <s v="C324760"/>
    <s v="Male"/>
    <n v="56"/>
    <x v="4"/>
    <n v="3"/>
    <n v="15.69"/>
    <x v="30"/>
    <s v="Debit Card"/>
    <x v="3"/>
    <x v="12"/>
    <x v="4"/>
  </r>
  <r>
    <s v="I252936"/>
    <d v="2016-11-11T05:21:00"/>
    <s v="C242952"/>
    <s v="Male"/>
    <n v="66"/>
    <x v="3"/>
    <n v="4"/>
    <n v="162.63999999999999"/>
    <x v="34"/>
    <s v="Cash"/>
    <x v="1"/>
    <x v="4"/>
    <x v="1"/>
  </r>
  <r>
    <s v="I147735"/>
    <d v="2016-11-11T05:21:00"/>
    <s v="C205424"/>
    <s v="Female"/>
    <n v="67"/>
    <x v="5"/>
    <n v="5"/>
    <n v="179.2"/>
    <x v="47"/>
    <s v="Cash"/>
    <x v="1"/>
    <x v="4"/>
    <x v="0"/>
  </r>
  <r>
    <s v="I107071"/>
    <d v="2016-11-11T05:22:00"/>
    <s v="C106043"/>
    <s v="Female"/>
    <n v="40"/>
    <x v="0"/>
    <n v="4"/>
    <n v="1200.32"/>
    <x v="27"/>
    <s v="Credit Card"/>
    <x v="1"/>
    <x v="6"/>
    <x v="3"/>
  </r>
  <r>
    <s v="I231551"/>
    <d v="2016-11-11T05:22:00"/>
    <s v="C119598"/>
    <s v="Male"/>
    <n v="18"/>
    <x v="3"/>
    <n v="4"/>
    <n v="162.63999999999999"/>
    <x v="34"/>
    <s v="Cash"/>
    <x v="2"/>
    <x v="7"/>
    <x v="0"/>
  </r>
  <r>
    <s v="I114228"/>
    <d v="2016-11-11T05:22:00"/>
    <s v="C429438"/>
    <s v="Male"/>
    <n v="60"/>
    <x v="5"/>
    <n v="1"/>
    <n v="35.840000000000003"/>
    <x v="42"/>
    <s v="Cash"/>
    <x v="1"/>
    <x v="6"/>
    <x v="2"/>
  </r>
  <r>
    <s v="I532601"/>
    <d v="2016-11-11T05:22:00"/>
    <s v="C233172"/>
    <s v="Male"/>
    <n v="42"/>
    <x v="3"/>
    <n v="2"/>
    <n v="81.319999999999993"/>
    <x v="31"/>
    <s v="Credit Card"/>
    <x v="3"/>
    <x v="21"/>
    <x v="0"/>
  </r>
  <r>
    <s v="I583197"/>
    <d v="2016-11-11T05:23:00"/>
    <s v="C340871"/>
    <s v="Male"/>
    <n v="57"/>
    <x v="5"/>
    <n v="4"/>
    <n v="143.36000000000001"/>
    <x v="17"/>
    <s v="Cash"/>
    <x v="3"/>
    <x v="21"/>
    <x v="6"/>
  </r>
  <r>
    <s v="I332316"/>
    <d v="2016-11-11T05:23:00"/>
    <s v="C254801"/>
    <s v="Male"/>
    <n v="53"/>
    <x v="3"/>
    <n v="4"/>
    <n v="162.63999999999999"/>
    <x v="34"/>
    <s v="Cash"/>
    <x v="3"/>
    <x v="21"/>
    <x v="3"/>
  </r>
  <r>
    <s v="I337731"/>
    <d v="2016-11-11T05:23:00"/>
    <s v="C163224"/>
    <s v="Female"/>
    <n v="49"/>
    <x v="1"/>
    <n v="2"/>
    <n v="1200.3399999999999"/>
    <x v="54"/>
    <s v="Credit Card"/>
    <x v="3"/>
    <x v="14"/>
    <x v="6"/>
  </r>
  <r>
    <s v="I611117"/>
    <d v="2016-11-11T05:23:00"/>
    <s v="C453839"/>
    <s v="Male"/>
    <n v="69"/>
    <x v="5"/>
    <n v="5"/>
    <n v="179.2"/>
    <x v="47"/>
    <s v="Cash"/>
    <x v="3"/>
    <x v="14"/>
    <x v="2"/>
  </r>
  <r>
    <s v="I112943"/>
    <d v="2016-11-11T05:23:00"/>
    <s v="C138598"/>
    <s v="Female"/>
    <n v="27"/>
    <x v="4"/>
    <n v="4"/>
    <n v="20.92"/>
    <x v="38"/>
    <s v="Credit Card"/>
    <x v="2"/>
    <x v="13"/>
    <x v="5"/>
  </r>
  <r>
    <s v="I144482"/>
    <d v="2016-11-11T05:24:00"/>
    <s v="C325596"/>
    <s v="Female"/>
    <n v="39"/>
    <x v="0"/>
    <n v="5"/>
    <n v="1500.4"/>
    <x v="0"/>
    <s v="Cash"/>
    <x v="2"/>
    <x v="13"/>
    <x v="4"/>
  </r>
  <r>
    <s v="I127747"/>
    <d v="2016-11-11T05:24:00"/>
    <s v="C273185"/>
    <s v="Male"/>
    <n v="43"/>
    <x v="6"/>
    <n v="3"/>
    <n v="3150"/>
    <x v="43"/>
    <s v="Credit Card"/>
    <x v="2"/>
    <x v="7"/>
    <x v="5"/>
  </r>
  <r>
    <s v="I122757"/>
    <d v="2016-11-11T05:24:00"/>
    <s v="C272720"/>
    <s v="Male"/>
    <n v="50"/>
    <x v="0"/>
    <n v="4"/>
    <n v="1200.32"/>
    <x v="27"/>
    <s v="Debit Card"/>
    <x v="2"/>
    <x v="7"/>
    <x v="1"/>
  </r>
  <r>
    <s v="I303230"/>
    <d v="2016-11-11T05:24:00"/>
    <s v="C184262"/>
    <s v="Female"/>
    <n v="51"/>
    <x v="3"/>
    <n v="1"/>
    <n v="40.659999999999997"/>
    <x v="46"/>
    <s v="Debit Card"/>
    <x v="2"/>
    <x v="7"/>
    <x v="5"/>
  </r>
  <r>
    <s v="I741848"/>
    <d v="2016-11-11T05:25:00"/>
    <s v="C162525"/>
    <s v="Female"/>
    <n v="43"/>
    <x v="1"/>
    <n v="4"/>
    <n v="2400.6799999999998"/>
    <x v="24"/>
    <s v="Cash"/>
    <x v="0"/>
    <x v="17"/>
    <x v="0"/>
  </r>
  <r>
    <s v="I107418"/>
    <d v="2016-11-11T05:25:00"/>
    <s v="C183553"/>
    <s v="Female"/>
    <n v="54"/>
    <x v="1"/>
    <n v="5"/>
    <n v="3000.85"/>
    <x v="14"/>
    <s v="Credit Card"/>
    <x v="2"/>
    <x v="7"/>
    <x v="2"/>
  </r>
  <r>
    <s v="I301608"/>
    <d v="2016-11-11T05:25:00"/>
    <s v="C131317"/>
    <s v="Male"/>
    <n v="34"/>
    <x v="0"/>
    <n v="1"/>
    <n v="300.08"/>
    <x v="18"/>
    <s v="Debit Card"/>
    <x v="2"/>
    <x v="7"/>
    <x v="1"/>
  </r>
  <r>
    <s v="I141239"/>
    <d v="2016-11-11T05:25:00"/>
    <s v="C251547"/>
    <s v="Female"/>
    <n v="65"/>
    <x v="0"/>
    <n v="2"/>
    <n v="600.16"/>
    <x v="7"/>
    <s v="Cash"/>
    <x v="1"/>
    <x v="1"/>
    <x v="1"/>
  </r>
  <r>
    <s v="I228030"/>
    <d v="2016-11-11T05:26:00"/>
    <s v="C315628"/>
    <s v="Female"/>
    <n v="39"/>
    <x v="0"/>
    <n v="3"/>
    <n v="900.24"/>
    <x v="8"/>
    <s v="Cash"/>
    <x v="1"/>
    <x v="1"/>
    <x v="5"/>
  </r>
  <r>
    <s v="I296999"/>
    <d v="2016-11-11T05:26:00"/>
    <s v="C203357"/>
    <s v="Male"/>
    <n v="68"/>
    <x v="1"/>
    <n v="5"/>
    <n v="3000.85"/>
    <x v="14"/>
    <s v="Cash"/>
    <x v="1"/>
    <x v="1"/>
    <x v="2"/>
  </r>
  <r>
    <s v="I226846"/>
    <d v="2016-11-11T05:26:00"/>
    <s v="C530194"/>
    <s v="Male"/>
    <n v="19"/>
    <x v="1"/>
    <n v="3"/>
    <n v="1800.51"/>
    <x v="1"/>
    <s v="Debit Card"/>
    <x v="3"/>
    <x v="9"/>
    <x v="3"/>
  </r>
  <r>
    <s v="I188626"/>
    <d v="2016-11-11T05:26:00"/>
    <s v="C159331"/>
    <s v="Female"/>
    <n v="64"/>
    <x v="4"/>
    <n v="3"/>
    <n v="15.69"/>
    <x v="30"/>
    <s v="Debit Card"/>
    <x v="1"/>
    <x v="3"/>
    <x v="2"/>
  </r>
  <r>
    <s v="I256296"/>
    <d v="2016-11-11T05:27:00"/>
    <s v="C110177"/>
    <s v="Female"/>
    <n v="32"/>
    <x v="0"/>
    <n v="5"/>
    <n v="1500.4"/>
    <x v="0"/>
    <s v="Cash"/>
    <x v="1"/>
    <x v="1"/>
    <x v="2"/>
  </r>
  <r>
    <s v="I151435"/>
    <d v="2016-11-11T05:27:00"/>
    <s v="C205033"/>
    <s v="Male"/>
    <n v="27"/>
    <x v="4"/>
    <n v="5"/>
    <n v="26.15"/>
    <x v="36"/>
    <s v="Credit Card"/>
    <x v="1"/>
    <x v="1"/>
    <x v="6"/>
  </r>
  <r>
    <s v="I269309"/>
    <d v="2016-11-11T05:27:00"/>
    <s v="C422697"/>
    <s v="Female"/>
    <n v="27"/>
    <x v="3"/>
    <n v="1"/>
    <n v="40.659999999999997"/>
    <x v="46"/>
    <s v="Cash"/>
    <x v="0"/>
    <x v="2"/>
    <x v="1"/>
  </r>
  <r>
    <s v="I516323"/>
    <d v="2016-11-11T05:27:00"/>
    <s v="C241344"/>
    <s v="Male"/>
    <n v="19"/>
    <x v="4"/>
    <n v="5"/>
    <n v="26.15"/>
    <x v="36"/>
    <s v="Debit Card"/>
    <x v="0"/>
    <x v="2"/>
    <x v="0"/>
  </r>
  <r>
    <s v="I149103"/>
    <d v="2016-11-11T05:27:00"/>
    <s v="C318334"/>
    <s v="Male"/>
    <n v="54"/>
    <x v="0"/>
    <n v="4"/>
    <n v="1200.32"/>
    <x v="27"/>
    <s v="Cash"/>
    <x v="0"/>
    <x v="2"/>
    <x v="2"/>
  </r>
  <r>
    <s v="I513673"/>
    <d v="2016-11-11T05:28:00"/>
    <s v="C333185"/>
    <s v="Male"/>
    <n v="41"/>
    <x v="6"/>
    <n v="2"/>
    <n v="2100"/>
    <x v="41"/>
    <s v="Debit Card"/>
    <x v="0"/>
    <x v="2"/>
    <x v="5"/>
  </r>
  <r>
    <s v="I260512"/>
    <d v="2016-11-11T05:28:00"/>
    <s v="C981961"/>
    <s v="Male"/>
    <n v="32"/>
    <x v="4"/>
    <n v="1"/>
    <n v="5.23"/>
    <x v="19"/>
    <s v="Cash"/>
    <x v="0"/>
    <x v="2"/>
    <x v="1"/>
  </r>
  <r>
    <s v="I118410"/>
    <d v="2016-11-11T05:28:00"/>
    <s v="C288940"/>
    <s v="Female"/>
    <n v="60"/>
    <x v="4"/>
    <n v="4"/>
    <n v="20.92"/>
    <x v="38"/>
    <s v="Credit Card"/>
    <x v="3"/>
    <x v="20"/>
    <x v="2"/>
  </r>
  <r>
    <s v="I276074"/>
    <d v="2016-11-11T05:28:00"/>
    <s v="C251954"/>
    <s v="Female"/>
    <n v="39"/>
    <x v="3"/>
    <n v="5"/>
    <n v="203.3"/>
    <x v="23"/>
    <s v="Credit Card"/>
    <x v="2"/>
    <x v="7"/>
    <x v="0"/>
  </r>
  <r>
    <s v="I148740"/>
    <d v="2016-11-11T05:29:00"/>
    <s v="C923905"/>
    <s v="Female"/>
    <n v="50"/>
    <x v="4"/>
    <n v="4"/>
    <n v="20.92"/>
    <x v="38"/>
    <s v="Credit Card"/>
    <x v="1"/>
    <x v="6"/>
    <x v="2"/>
  </r>
  <r>
    <s v="I110976"/>
    <d v="2016-11-11T05:29:00"/>
    <s v="C903331"/>
    <s v="Male"/>
    <n v="30"/>
    <x v="5"/>
    <n v="1"/>
    <n v="35.840000000000003"/>
    <x v="42"/>
    <s v="Cash"/>
    <x v="1"/>
    <x v="6"/>
    <x v="0"/>
  </r>
  <r>
    <s v="I184978"/>
    <d v="2016-11-11T05:29:00"/>
    <s v="C314691"/>
    <s v="Female"/>
    <n v="67"/>
    <x v="1"/>
    <n v="2"/>
    <n v="1200.3399999999999"/>
    <x v="54"/>
    <s v="Cash"/>
    <x v="1"/>
    <x v="1"/>
    <x v="0"/>
  </r>
  <r>
    <s v="I205515"/>
    <d v="2016-11-11T05:29:00"/>
    <s v="C183257"/>
    <s v="Female"/>
    <n v="66"/>
    <x v="2"/>
    <n v="1"/>
    <n v="15.15"/>
    <x v="51"/>
    <s v="Credit Card"/>
    <x v="1"/>
    <x v="1"/>
    <x v="0"/>
  </r>
  <r>
    <s v="I321345"/>
    <d v="2016-11-11T05:30:00"/>
    <s v="C881191"/>
    <s v="Female"/>
    <n v="53"/>
    <x v="5"/>
    <n v="1"/>
    <n v="35.840000000000003"/>
    <x v="42"/>
    <s v="Debit Card"/>
    <x v="1"/>
    <x v="1"/>
    <x v="5"/>
  </r>
  <r>
    <s v="I180518"/>
    <d v="2016-11-11T05:30:00"/>
    <s v="C324125"/>
    <s v="Male"/>
    <n v="37"/>
    <x v="0"/>
    <n v="1"/>
    <n v="300.08"/>
    <x v="18"/>
    <s v="Cash"/>
    <x v="1"/>
    <x v="1"/>
    <x v="0"/>
  </r>
  <r>
    <s v="I144331"/>
    <d v="2016-11-11T05:30:00"/>
    <s v="C163046"/>
    <s v="Male"/>
    <n v="22"/>
    <x v="4"/>
    <n v="2"/>
    <n v="10.46"/>
    <x v="40"/>
    <s v="Cash"/>
    <x v="1"/>
    <x v="1"/>
    <x v="1"/>
  </r>
  <r>
    <s v="I135363"/>
    <d v="2016-11-11T05:30:00"/>
    <s v="C740585"/>
    <s v="Male"/>
    <n v="49"/>
    <x v="5"/>
    <n v="2"/>
    <n v="71.680000000000007"/>
    <x v="22"/>
    <s v="Debit Card"/>
    <x v="1"/>
    <x v="1"/>
    <x v="5"/>
  </r>
  <r>
    <s v="I290920"/>
    <d v="2016-11-11T05:30:00"/>
    <s v="C246358"/>
    <s v="Male"/>
    <n v="22"/>
    <x v="6"/>
    <n v="3"/>
    <n v="3150"/>
    <x v="43"/>
    <s v="Debit Card"/>
    <x v="1"/>
    <x v="1"/>
    <x v="1"/>
  </r>
  <r>
    <s v="I326476"/>
    <d v="2016-11-11T05:31:00"/>
    <s v="C127538"/>
    <s v="Male"/>
    <n v="65"/>
    <x v="0"/>
    <n v="5"/>
    <n v="1500.4"/>
    <x v="0"/>
    <s v="Debit Card"/>
    <x v="3"/>
    <x v="14"/>
    <x v="3"/>
  </r>
  <r>
    <s v="I235266"/>
    <d v="2016-11-11T05:31:00"/>
    <s v="C166237"/>
    <s v="Female"/>
    <n v="58"/>
    <x v="4"/>
    <n v="4"/>
    <n v="20.92"/>
    <x v="38"/>
    <s v="Cash"/>
    <x v="1"/>
    <x v="1"/>
    <x v="5"/>
  </r>
  <r>
    <s v="I111319"/>
    <d v="2016-11-11T05:31:00"/>
    <s v="C123535"/>
    <s v="Female"/>
    <n v="57"/>
    <x v="0"/>
    <n v="3"/>
    <n v="900.24"/>
    <x v="8"/>
    <s v="Credit Card"/>
    <x v="1"/>
    <x v="1"/>
    <x v="0"/>
  </r>
  <r>
    <s v="I709010"/>
    <d v="2016-11-11T05:31:00"/>
    <s v="C226802"/>
    <s v="Female"/>
    <n v="19"/>
    <x v="0"/>
    <n v="2"/>
    <n v="600.16"/>
    <x v="7"/>
    <s v="Credit Card"/>
    <x v="1"/>
    <x v="1"/>
    <x v="0"/>
  </r>
  <r>
    <s v="I205618"/>
    <d v="2016-11-11T05:32:00"/>
    <s v="C167461"/>
    <s v="Male"/>
    <n v="64"/>
    <x v="7"/>
    <n v="2"/>
    <n v="23.46"/>
    <x v="39"/>
    <s v="Credit Card"/>
    <x v="1"/>
    <x v="1"/>
    <x v="5"/>
  </r>
  <r>
    <s v="I161182"/>
    <d v="2016-11-11T05:32:00"/>
    <s v="C323748"/>
    <s v="Female"/>
    <n v="63"/>
    <x v="5"/>
    <n v="5"/>
    <n v="179.2"/>
    <x v="47"/>
    <s v="Credit Card"/>
    <x v="0"/>
    <x v="16"/>
    <x v="2"/>
  </r>
  <r>
    <s v="I112369"/>
    <d v="2016-11-11T05:32:00"/>
    <s v="C425842"/>
    <s v="Female"/>
    <n v="35"/>
    <x v="0"/>
    <n v="1"/>
    <n v="300.08"/>
    <x v="18"/>
    <s v="Cash"/>
    <x v="1"/>
    <x v="4"/>
    <x v="0"/>
  </r>
  <r>
    <s v="I268415"/>
    <d v="2016-11-11T05:32:00"/>
    <s v="C180752"/>
    <s v="Female"/>
    <n v="58"/>
    <x v="3"/>
    <n v="1"/>
    <n v="40.659999999999997"/>
    <x v="46"/>
    <s v="Cash"/>
    <x v="1"/>
    <x v="4"/>
    <x v="4"/>
  </r>
  <r>
    <s v="I630577"/>
    <d v="2016-11-11T05:33:00"/>
    <s v="C702143"/>
    <s v="Female"/>
    <n v="28"/>
    <x v="5"/>
    <n v="2"/>
    <n v="71.680000000000007"/>
    <x v="22"/>
    <s v="Debit Card"/>
    <x v="3"/>
    <x v="20"/>
    <x v="5"/>
  </r>
  <r>
    <s v="I671903"/>
    <d v="2016-11-11T05:33:00"/>
    <s v="C127294"/>
    <s v="Female"/>
    <n v="24"/>
    <x v="4"/>
    <n v="1"/>
    <n v="5.23"/>
    <x v="19"/>
    <s v="Cash"/>
    <x v="3"/>
    <x v="20"/>
    <x v="5"/>
  </r>
  <r>
    <s v="I360522"/>
    <d v="2016-11-11T05:33:00"/>
    <s v="C237185"/>
    <s v="Female"/>
    <n v="69"/>
    <x v="4"/>
    <n v="3"/>
    <n v="15.69"/>
    <x v="30"/>
    <s v="Debit Card"/>
    <x v="3"/>
    <x v="20"/>
    <x v="5"/>
  </r>
  <r>
    <s v="I261705"/>
    <d v="2016-11-11T05:33:00"/>
    <s v="C145424"/>
    <s v="Male"/>
    <n v="61"/>
    <x v="3"/>
    <n v="3"/>
    <n v="121.98"/>
    <x v="25"/>
    <s v="Debit Card"/>
    <x v="3"/>
    <x v="20"/>
    <x v="5"/>
  </r>
  <r>
    <s v="I163537"/>
    <d v="2016-11-11T05:34:00"/>
    <s v="C305270"/>
    <s v="Female"/>
    <n v="59"/>
    <x v="0"/>
    <n v="5"/>
    <n v="1500.4"/>
    <x v="0"/>
    <s v="Credit Card"/>
    <x v="3"/>
    <x v="20"/>
    <x v="5"/>
  </r>
  <r>
    <s v="I105461"/>
    <d v="2016-11-11T05:34:00"/>
    <s v="C152507"/>
    <s v="Female"/>
    <n v="60"/>
    <x v="0"/>
    <n v="2"/>
    <n v="600.16"/>
    <x v="7"/>
    <s v="Cash"/>
    <x v="3"/>
    <x v="21"/>
    <x v="5"/>
  </r>
  <r>
    <s v="I108318"/>
    <d v="2016-11-11T05:34:00"/>
    <s v="C291864"/>
    <s v="Female"/>
    <n v="57"/>
    <x v="4"/>
    <n v="5"/>
    <n v="26.15"/>
    <x v="36"/>
    <s v="Debit Card"/>
    <x v="3"/>
    <x v="21"/>
    <x v="4"/>
  </r>
  <r>
    <s v="I151084"/>
    <d v="2016-11-11T05:34:00"/>
    <s v="C555018"/>
    <s v="Female"/>
    <n v="51"/>
    <x v="0"/>
    <n v="5"/>
    <n v="1500.4"/>
    <x v="0"/>
    <s v="Cash"/>
    <x v="3"/>
    <x v="14"/>
    <x v="0"/>
  </r>
  <r>
    <s v="I197365"/>
    <d v="2016-11-11T05:34:00"/>
    <s v="C807080"/>
    <s v="Male"/>
    <n v="66"/>
    <x v="3"/>
    <n v="4"/>
    <n v="162.63999999999999"/>
    <x v="34"/>
    <s v="Cash"/>
    <x v="0"/>
    <x v="2"/>
    <x v="5"/>
  </r>
  <r>
    <s v="I247472"/>
    <d v="2016-11-11T05:35:00"/>
    <s v="C192316"/>
    <s v="Female"/>
    <n v="52"/>
    <x v="4"/>
    <n v="3"/>
    <n v="15.69"/>
    <x v="30"/>
    <s v="Credit Card"/>
    <x v="0"/>
    <x v="2"/>
    <x v="0"/>
  </r>
  <r>
    <s v="I597398"/>
    <d v="2016-11-11T05:35:00"/>
    <s v="C603368"/>
    <s v="Male"/>
    <n v="20"/>
    <x v="0"/>
    <n v="2"/>
    <n v="600.16"/>
    <x v="7"/>
    <s v="Cash"/>
    <x v="1"/>
    <x v="6"/>
    <x v="4"/>
  </r>
  <r>
    <s v="I579476"/>
    <d v="2016-11-11T05:35:00"/>
    <s v="C169900"/>
    <s v="Female"/>
    <n v="56"/>
    <x v="3"/>
    <n v="3"/>
    <n v="121.98"/>
    <x v="25"/>
    <s v="Cash"/>
    <x v="1"/>
    <x v="6"/>
    <x v="4"/>
  </r>
  <r>
    <s v="I199881"/>
    <d v="2016-11-11T05:35:00"/>
    <s v="C301579"/>
    <s v="Male"/>
    <n v="60"/>
    <x v="3"/>
    <n v="5"/>
    <n v="203.3"/>
    <x v="23"/>
    <s v="Credit Card"/>
    <x v="0"/>
    <x v="2"/>
    <x v="4"/>
  </r>
  <r>
    <s v="I452272"/>
    <d v="2016-11-11T05:36:00"/>
    <s v="C161987"/>
    <s v="Female"/>
    <n v="29"/>
    <x v="0"/>
    <n v="4"/>
    <n v="1200.32"/>
    <x v="27"/>
    <s v="Credit Card"/>
    <x v="0"/>
    <x v="2"/>
    <x v="5"/>
  </r>
  <r>
    <s v="I801875"/>
    <d v="2016-11-11T05:36:00"/>
    <s v="C233728"/>
    <s v="Male"/>
    <n v="55"/>
    <x v="2"/>
    <n v="2"/>
    <n v="30.3"/>
    <x v="61"/>
    <s v="Cash"/>
    <x v="1"/>
    <x v="15"/>
    <x v="0"/>
  </r>
  <r>
    <s v="I221263"/>
    <d v="2016-11-11T05:36:00"/>
    <s v="C409503"/>
    <s v="Female"/>
    <n v="44"/>
    <x v="0"/>
    <n v="2"/>
    <n v="600.16"/>
    <x v="7"/>
    <s v="Credit Card"/>
    <x v="1"/>
    <x v="15"/>
    <x v="5"/>
  </r>
  <r>
    <s v="I225973"/>
    <d v="2016-11-11T05:36:00"/>
    <s v="C184022"/>
    <s v="Male"/>
    <n v="30"/>
    <x v="1"/>
    <n v="4"/>
    <n v="2400.6799999999998"/>
    <x v="24"/>
    <s v="Credit Card"/>
    <x v="1"/>
    <x v="1"/>
    <x v="2"/>
  </r>
  <r>
    <s v="I248445"/>
    <d v="2016-11-11T05:37:00"/>
    <s v="C708355"/>
    <s v="Female"/>
    <n v="39"/>
    <x v="1"/>
    <n v="1"/>
    <n v="600.16999999999996"/>
    <x v="49"/>
    <s v="Cash"/>
    <x v="1"/>
    <x v="1"/>
    <x v="1"/>
  </r>
  <r>
    <s v="I150192"/>
    <d v="2016-11-11T05:37:00"/>
    <s v="C162181"/>
    <s v="Male"/>
    <n v="21"/>
    <x v="1"/>
    <n v="3"/>
    <n v="1800.51"/>
    <x v="1"/>
    <s v="Cash"/>
    <x v="0"/>
    <x v="17"/>
    <x v="3"/>
  </r>
  <r>
    <s v="I245717"/>
    <d v="2016-11-11T05:37:00"/>
    <s v="C223070"/>
    <s v="Female"/>
    <n v="56"/>
    <x v="0"/>
    <n v="4"/>
    <n v="1200.32"/>
    <x v="27"/>
    <s v="Credit Card"/>
    <x v="2"/>
    <x v="13"/>
    <x v="3"/>
  </r>
  <r>
    <s v="I123926"/>
    <d v="2016-11-11T05:37:00"/>
    <s v="C288485"/>
    <s v="Female"/>
    <n v="45"/>
    <x v="6"/>
    <n v="3"/>
    <n v="3150"/>
    <x v="43"/>
    <s v="Cash"/>
    <x v="0"/>
    <x v="16"/>
    <x v="0"/>
  </r>
  <r>
    <s v="I115894"/>
    <d v="2016-11-11T05:37:00"/>
    <s v="C329031"/>
    <s v="Male"/>
    <n v="60"/>
    <x v="0"/>
    <n v="1"/>
    <n v="300.08"/>
    <x v="18"/>
    <s v="Cash"/>
    <x v="1"/>
    <x v="1"/>
    <x v="6"/>
  </r>
  <r>
    <s v="I330745"/>
    <d v="2016-11-11T05:38:00"/>
    <s v="C336026"/>
    <s v="Female"/>
    <n v="57"/>
    <x v="2"/>
    <n v="3"/>
    <n v="45.45"/>
    <x v="32"/>
    <s v="Cash"/>
    <x v="1"/>
    <x v="1"/>
    <x v="5"/>
  </r>
  <r>
    <s v="I882038"/>
    <d v="2016-11-11T05:38:00"/>
    <s v="C277308"/>
    <s v="Female"/>
    <n v="46"/>
    <x v="0"/>
    <n v="1"/>
    <n v="300.08"/>
    <x v="18"/>
    <s v="Cash"/>
    <x v="1"/>
    <x v="1"/>
    <x v="0"/>
  </r>
  <r>
    <s v="I443807"/>
    <d v="2016-11-11T05:38:00"/>
    <s v="C219065"/>
    <s v="Male"/>
    <n v="67"/>
    <x v="4"/>
    <n v="1"/>
    <n v="5.23"/>
    <x v="19"/>
    <s v="Cash"/>
    <x v="1"/>
    <x v="1"/>
    <x v="5"/>
  </r>
  <r>
    <s v="I320832"/>
    <d v="2016-11-11T05:38:00"/>
    <s v="C204926"/>
    <s v="Female"/>
    <n v="65"/>
    <x v="3"/>
    <n v="3"/>
    <n v="121.98"/>
    <x v="25"/>
    <s v="Credit Card"/>
    <x v="3"/>
    <x v="14"/>
    <x v="6"/>
  </r>
  <r>
    <s v="I706211"/>
    <d v="2016-11-11T05:39:00"/>
    <s v="C122565"/>
    <s v="Female"/>
    <n v="55"/>
    <x v="4"/>
    <n v="3"/>
    <n v="15.69"/>
    <x v="30"/>
    <s v="Credit Card"/>
    <x v="3"/>
    <x v="14"/>
    <x v="3"/>
  </r>
  <r>
    <s v="I721959"/>
    <d v="2016-11-11T05:39:00"/>
    <s v="C156133"/>
    <s v="Female"/>
    <n v="43"/>
    <x v="0"/>
    <n v="2"/>
    <n v="600.16"/>
    <x v="7"/>
    <s v="Credit Card"/>
    <x v="1"/>
    <x v="15"/>
    <x v="4"/>
  </r>
  <r>
    <s v="I250582"/>
    <d v="2016-11-11T05:39:00"/>
    <s v="C166326"/>
    <s v="Female"/>
    <n v="53"/>
    <x v="5"/>
    <n v="2"/>
    <n v="71.680000000000007"/>
    <x v="22"/>
    <s v="Cash"/>
    <x v="1"/>
    <x v="15"/>
    <x v="5"/>
  </r>
  <r>
    <s v="I298004"/>
    <d v="2016-11-11T05:39:00"/>
    <s v="C252382"/>
    <s v="Male"/>
    <n v="54"/>
    <x v="0"/>
    <n v="2"/>
    <n v="600.16"/>
    <x v="7"/>
    <s v="Credit Card"/>
    <x v="3"/>
    <x v="20"/>
    <x v="5"/>
  </r>
  <r>
    <s v="I856626"/>
    <d v="2016-11-11T05:40:00"/>
    <s v="C295893"/>
    <s v="Female"/>
    <n v="33"/>
    <x v="0"/>
    <n v="3"/>
    <n v="900.24"/>
    <x v="8"/>
    <s v="Debit Card"/>
    <x v="3"/>
    <x v="20"/>
    <x v="3"/>
  </r>
  <r>
    <s v="I158000"/>
    <d v="2016-11-11T05:40:00"/>
    <s v="C996608"/>
    <s v="Male"/>
    <n v="44"/>
    <x v="3"/>
    <n v="2"/>
    <n v="81.319999999999993"/>
    <x v="31"/>
    <s v="Cash"/>
    <x v="1"/>
    <x v="1"/>
    <x v="0"/>
  </r>
  <r>
    <s v="I145030"/>
    <d v="2016-11-11T05:40:00"/>
    <s v="C295941"/>
    <s v="Female"/>
    <n v="30"/>
    <x v="0"/>
    <n v="5"/>
    <n v="1500.4"/>
    <x v="0"/>
    <s v="Debit Card"/>
    <x v="1"/>
    <x v="1"/>
    <x v="5"/>
  </r>
  <r>
    <s v="I324280"/>
    <d v="2016-11-11T05:40:00"/>
    <s v="C158438"/>
    <s v="Male"/>
    <n v="69"/>
    <x v="0"/>
    <n v="5"/>
    <n v="1500.4"/>
    <x v="0"/>
    <s v="Debit Card"/>
    <x v="0"/>
    <x v="5"/>
    <x v="4"/>
  </r>
  <r>
    <s v="I199098"/>
    <d v="2016-11-11T05:41:00"/>
    <s v="C275025"/>
    <s v="Female"/>
    <n v="37"/>
    <x v="0"/>
    <n v="3"/>
    <n v="900.24"/>
    <x v="8"/>
    <s v="Cash"/>
    <x v="0"/>
    <x v="17"/>
    <x v="2"/>
  </r>
  <r>
    <s v="I199423"/>
    <d v="2016-11-11T05:41:00"/>
    <s v="C173144"/>
    <s v="Female"/>
    <n v="60"/>
    <x v="0"/>
    <n v="3"/>
    <n v="900.24"/>
    <x v="8"/>
    <s v="Credit Card"/>
    <x v="0"/>
    <x v="17"/>
    <x v="4"/>
  </r>
  <r>
    <s v="I204122"/>
    <d v="2016-11-11T05:41:00"/>
    <s v="C107866"/>
    <s v="Female"/>
    <n v="21"/>
    <x v="3"/>
    <n v="3"/>
    <n v="121.98"/>
    <x v="25"/>
    <s v="Credit Card"/>
    <x v="2"/>
    <x v="10"/>
    <x v="0"/>
  </r>
  <r>
    <s v="I589564"/>
    <d v="2016-11-11T05:41:00"/>
    <s v="C296968"/>
    <s v="Male"/>
    <n v="23"/>
    <x v="3"/>
    <n v="4"/>
    <n v="162.63999999999999"/>
    <x v="34"/>
    <s v="Cash"/>
    <x v="2"/>
    <x v="10"/>
    <x v="5"/>
  </r>
  <r>
    <s v="I273368"/>
    <d v="2016-11-11T05:41:00"/>
    <s v="C161483"/>
    <s v="Male"/>
    <n v="54"/>
    <x v="0"/>
    <n v="1"/>
    <n v="300.08"/>
    <x v="18"/>
    <s v="Cash"/>
    <x v="2"/>
    <x v="10"/>
    <x v="3"/>
  </r>
  <r>
    <s v="I256270"/>
    <d v="2016-11-11T05:42:00"/>
    <s v="C101427"/>
    <s v="Male"/>
    <n v="32"/>
    <x v="6"/>
    <n v="5"/>
    <n v="5250"/>
    <x v="20"/>
    <s v="Credit Card"/>
    <x v="3"/>
    <x v="12"/>
    <x v="5"/>
  </r>
  <r>
    <s v="I106579"/>
    <d v="2016-11-11T05:42:00"/>
    <s v="C109167"/>
    <s v="Male"/>
    <n v="26"/>
    <x v="1"/>
    <n v="4"/>
    <n v="2400.6799999999998"/>
    <x v="24"/>
    <s v="Cash"/>
    <x v="0"/>
    <x v="18"/>
    <x v="0"/>
  </r>
  <r>
    <s v="I326894"/>
    <d v="2016-11-11T05:42:00"/>
    <s v="C379834"/>
    <s v="Female"/>
    <n v="45"/>
    <x v="4"/>
    <n v="2"/>
    <n v="10.46"/>
    <x v="40"/>
    <s v="Cash"/>
    <x v="2"/>
    <x v="8"/>
    <x v="4"/>
  </r>
  <r>
    <s v="I214182"/>
    <d v="2016-11-11T05:42:00"/>
    <s v="C328981"/>
    <s v="Female"/>
    <n v="28"/>
    <x v="2"/>
    <n v="5"/>
    <n v="75.75"/>
    <x v="21"/>
    <s v="Credit Card"/>
    <x v="2"/>
    <x v="8"/>
    <x v="2"/>
  </r>
  <r>
    <s v="I267696"/>
    <d v="2016-11-11T05:43:00"/>
    <s v="C339865"/>
    <s v="Male"/>
    <n v="47"/>
    <x v="7"/>
    <n v="3"/>
    <n v="35.19"/>
    <x v="37"/>
    <s v="Credit Card"/>
    <x v="2"/>
    <x v="8"/>
    <x v="4"/>
  </r>
  <r>
    <s v="I317851"/>
    <d v="2016-11-11T05:43:00"/>
    <s v="C279802"/>
    <s v="Male"/>
    <n v="34"/>
    <x v="3"/>
    <n v="4"/>
    <n v="162.63999999999999"/>
    <x v="34"/>
    <s v="Cash"/>
    <x v="2"/>
    <x v="8"/>
    <x v="0"/>
  </r>
  <r>
    <s v="I346636"/>
    <d v="2016-11-11T05:43:00"/>
    <s v="C483696"/>
    <s v="Female"/>
    <n v="20"/>
    <x v="1"/>
    <n v="2"/>
    <n v="1200.3399999999999"/>
    <x v="54"/>
    <s v="Cash"/>
    <x v="2"/>
    <x v="8"/>
    <x v="3"/>
  </r>
  <r>
    <s v="I196022"/>
    <d v="2016-11-11T05:43:00"/>
    <s v="C455132"/>
    <s v="Male"/>
    <n v="67"/>
    <x v="4"/>
    <n v="3"/>
    <n v="15.69"/>
    <x v="30"/>
    <s v="Debit Card"/>
    <x v="2"/>
    <x v="10"/>
    <x v="4"/>
  </r>
  <r>
    <s v="I636192"/>
    <d v="2016-11-11T05:44:00"/>
    <s v="C226669"/>
    <s v="Female"/>
    <n v="63"/>
    <x v="5"/>
    <n v="2"/>
    <n v="71.680000000000007"/>
    <x v="22"/>
    <s v="Credit Card"/>
    <x v="2"/>
    <x v="10"/>
    <x v="3"/>
  </r>
  <r>
    <s v="I907412"/>
    <d v="2016-11-11T05:44:00"/>
    <s v="C186544"/>
    <s v="Male"/>
    <n v="68"/>
    <x v="4"/>
    <n v="5"/>
    <n v="26.15"/>
    <x v="36"/>
    <s v="Credit Card"/>
    <x v="2"/>
    <x v="13"/>
    <x v="0"/>
  </r>
  <r>
    <s v="I202729"/>
    <d v="2016-11-11T05:44:00"/>
    <s v="C126034"/>
    <s v="Female"/>
    <n v="62"/>
    <x v="0"/>
    <n v="3"/>
    <n v="900.24"/>
    <x v="8"/>
    <s v="Cash"/>
    <x v="2"/>
    <x v="13"/>
    <x v="6"/>
  </r>
  <r>
    <s v="I213548"/>
    <d v="2016-11-11T05:44:00"/>
    <s v="C119770"/>
    <s v="Female"/>
    <n v="30"/>
    <x v="3"/>
    <n v="5"/>
    <n v="203.3"/>
    <x v="23"/>
    <s v="Cash"/>
    <x v="2"/>
    <x v="13"/>
    <x v="5"/>
  </r>
  <r>
    <s v="I321203"/>
    <d v="2016-11-11T05:44:00"/>
    <s v="C233124"/>
    <s v="Female"/>
    <n v="19"/>
    <x v="1"/>
    <n v="5"/>
    <n v="3000.85"/>
    <x v="14"/>
    <s v="Debit Card"/>
    <x v="2"/>
    <x v="13"/>
    <x v="2"/>
  </r>
  <r>
    <s v="I252384"/>
    <d v="2016-11-11T05:45:00"/>
    <s v="C283321"/>
    <s v="Female"/>
    <n v="45"/>
    <x v="2"/>
    <n v="4"/>
    <n v="60.6"/>
    <x v="4"/>
    <s v="Cash"/>
    <x v="2"/>
    <x v="13"/>
    <x v="2"/>
  </r>
  <r>
    <s v="I152156"/>
    <d v="2016-11-11T05:45:00"/>
    <s v="C985316"/>
    <s v="Male"/>
    <n v="57"/>
    <x v="3"/>
    <n v="2"/>
    <n v="81.319999999999993"/>
    <x v="31"/>
    <s v="Credit Card"/>
    <x v="3"/>
    <x v="20"/>
    <x v="4"/>
  </r>
  <r>
    <s v="I321350"/>
    <d v="2016-11-11T05:45:00"/>
    <s v="C307770"/>
    <s v="Female"/>
    <n v="32"/>
    <x v="0"/>
    <n v="3"/>
    <n v="900.24"/>
    <x v="8"/>
    <s v="Credit Card"/>
    <x v="1"/>
    <x v="1"/>
    <x v="2"/>
  </r>
  <r>
    <s v="I206281"/>
    <d v="2016-11-11T05:45:00"/>
    <s v="C250055"/>
    <s v="Female"/>
    <n v="59"/>
    <x v="3"/>
    <n v="5"/>
    <n v="203.3"/>
    <x v="23"/>
    <s v="Credit Card"/>
    <x v="1"/>
    <x v="1"/>
    <x v="3"/>
  </r>
  <r>
    <s v="I652221"/>
    <d v="2016-11-11T05:46:00"/>
    <s v="C126583"/>
    <s v="Female"/>
    <n v="58"/>
    <x v="0"/>
    <n v="5"/>
    <n v="1500.4"/>
    <x v="0"/>
    <s v="Credit Card"/>
    <x v="1"/>
    <x v="1"/>
    <x v="4"/>
  </r>
  <r>
    <s v="I823842"/>
    <d v="2016-11-11T05:46:00"/>
    <s v="C244708"/>
    <s v="Male"/>
    <n v="33"/>
    <x v="3"/>
    <n v="2"/>
    <n v="81.319999999999993"/>
    <x v="31"/>
    <s v="Cash"/>
    <x v="0"/>
    <x v="0"/>
    <x v="4"/>
  </r>
  <r>
    <s v="I909987"/>
    <d v="2016-11-11T05:46:00"/>
    <s v="C950268"/>
    <s v="Female"/>
    <n v="50"/>
    <x v="0"/>
    <n v="5"/>
    <n v="1500.4"/>
    <x v="0"/>
    <s v="Cash"/>
    <x v="0"/>
    <x v="0"/>
    <x v="0"/>
  </r>
  <r>
    <s v="I142299"/>
    <d v="2016-11-11T05:46:00"/>
    <s v="C333854"/>
    <s v="Female"/>
    <n v="20"/>
    <x v="0"/>
    <n v="3"/>
    <n v="900.24"/>
    <x v="8"/>
    <s v="Cash"/>
    <x v="1"/>
    <x v="1"/>
    <x v="0"/>
  </r>
  <r>
    <s v="I594876"/>
    <d v="2016-11-11T05:47:00"/>
    <s v="C858804"/>
    <s v="Male"/>
    <n v="20"/>
    <x v="1"/>
    <n v="4"/>
    <n v="2400.6799999999998"/>
    <x v="24"/>
    <s v="Cash"/>
    <x v="1"/>
    <x v="1"/>
    <x v="0"/>
  </r>
  <r>
    <s v="I186451"/>
    <d v="2016-11-11T05:47:00"/>
    <s v="C199538"/>
    <s v="Male"/>
    <n v="25"/>
    <x v="0"/>
    <n v="5"/>
    <n v="1500.4"/>
    <x v="0"/>
    <s v="Credit Card"/>
    <x v="2"/>
    <x v="10"/>
    <x v="5"/>
  </r>
  <r>
    <s v="I289321"/>
    <d v="2016-11-11T05:47:00"/>
    <s v="C163934"/>
    <s v="Female"/>
    <n v="31"/>
    <x v="3"/>
    <n v="2"/>
    <n v="81.319999999999993"/>
    <x v="31"/>
    <s v="Debit Card"/>
    <x v="2"/>
    <x v="10"/>
    <x v="0"/>
  </r>
  <r>
    <s v="I121346"/>
    <d v="2016-11-11T05:47:00"/>
    <s v="C215803"/>
    <s v="Female"/>
    <n v="35"/>
    <x v="6"/>
    <n v="4"/>
    <n v="4200"/>
    <x v="33"/>
    <s v="Debit Card"/>
    <x v="2"/>
    <x v="10"/>
    <x v="0"/>
  </r>
  <r>
    <s v="I584434"/>
    <d v="2016-11-11T05:48:00"/>
    <s v="C209778"/>
    <s v="Female"/>
    <n v="30"/>
    <x v="4"/>
    <n v="2"/>
    <n v="10.46"/>
    <x v="40"/>
    <s v="Credit Card"/>
    <x v="2"/>
    <x v="10"/>
    <x v="5"/>
  </r>
  <r>
    <s v="I145853"/>
    <d v="2016-11-11T05:48:00"/>
    <s v="C749319"/>
    <s v="Female"/>
    <n v="64"/>
    <x v="4"/>
    <n v="5"/>
    <n v="26.15"/>
    <x v="36"/>
    <s v="Debit Card"/>
    <x v="1"/>
    <x v="1"/>
    <x v="3"/>
  </r>
  <r>
    <s v="I171992"/>
    <d v="2016-11-11T05:48:00"/>
    <s v="C134424"/>
    <s v="Male"/>
    <n v="33"/>
    <x v="1"/>
    <n v="3"/>
    <n v="1800.51"/>
    <x v="1"/>
    <s v="Cash"/>
    <x v="1"/>
    <x v="1"/>
    <x v="4"/>
  </r>
  <r>
    <s v="I173450"/>
    <d v="2016-11-11T05:48:00"/>
    <s v="C298166"/>
    <s v="Female"/>
    <n v="37"/>
    <x v="0"/>
    <n v="2"/>
    <n v="600.16"/>
    <x v="7"/>
    <s v="Cash"/>
    <x v="3"/>
    <x v="14"/>
    <x v="2"/>
  </r>
  <r>
    <s v="I860273"/>
    <d v="2016-11-11T05:48:00"/>
    <s v="C918045"/>
    <s v="Male"/>
    <n v="29"/>
    <x v="2"/>
    <n v="2"/>
    <n v="30.3"/>
    <x v="61"/>
    <s v="Cash"/>
    <x v="3"/>
    <x v="14"/>
    <x v="5"/>
  </r>
  <r>
    <s v="I580020"/>
    <d v="2016-11-11T05:49:00"/>
    <s v="C129520"/>
    <s v="Female"/>
    <n v="39"/>
    <x v="5"/>
    <n v="1"/>
    <n v="35.840000000000003"/>
    <x v="42"/>
    <s v="Cash"/>
    <x v="3"/>
    <x v="14"/>
    <x v="4"/>
  </r>
  <r>
    <s v="I538986"/>
    <d v="2016-11-11T05:49:00"/>
    <s v="C294325"/>
    <s v="Male"/>
    <n v="51"/>
    <x v="5"/>
    <n v="5"/>
    <n v="179.2"/>
    <x v="47"/>
    <s v="Credit Card"/>
    <x v="3"/>
    <x v="14"/>
    <x v="3"/>
  </r>
  <r>
    <s v="I163812"/>
    <d v="2016-11-11T05:49:00"/>
    <s v="C108034"/>
    <s v="Female"/>
    <n v="65"/>
    <x v="0"/>
    <n v="2"/>
    <n v="600.16"/>
    <x v="7"/>
    <s v="Cash"/>
    <x v="2"/>
    <x v="7"/>
    <x v="0"/>
  </r>
  <r>
    <s v="I917922"/>
    <d v="2016-11-11T05:49:00"/>
    <s v="C913645"/>
    <s v="Male"/>
    <n v="21"/>
    <x v="0"/>
    <n v="5"/>
    <n v="1500.4"/>
    <x v="0"/>
    <s v="Cash"/>
    <x v="2"/>
    <x v="7"/>
    <x v="2"/>
  </r>
  <r>
    <s v="I133146"/>
    <d v="2016-11-11T05:50:00"/>
    <s v="C315972"/>
    <s v="Male"/>
    <n v="18"/>
    <x v="0"/>
    <n v="1"/>
    <n v="300.08"/>
    <x v="18"/>
    <s v="Cash"/>
    <x v="3"/>
    <x v="20"/>
    <x v="2"/>
  </r>
  <r>
    <s v="I149023"/>
    <d v="2016-11-11T05:50:00"/>
    <s v="C265490"/>
    <s v="Male"/>
    <n v="60"/>
    <x v="3"/>
    <n v="4"/>
    <n v="162.63999999999999"/>
    <x v="34"/>
    <s v="Debit Card"/>
    <x v="3"/>
    <x v="20"/>
    <x v="3"/>
  </r>
  <r>
    <s v="I436533"/>
    <d v="2016-11-11T05:50:00"/>
    <s v="C187587"/>
    <s v="Female"/>
    <n v="56"/>
    <x v="5"/>
    <n v="1"/>
    <n v="35.840000000000003"/>
    <x v="42"/>
    <s v="Cash"/>
    <x v="1"/>
    <x v="1"/>
    <x v="6"/>
  </r>
  <r>
    <s v="I562505"/>
    <d v="2016-11-11T05:50:00"/>
    <s v="C172059"/>
    <s v="Female"/>
    <n v="46"/>
    <x v="0"/>
    <n v="3"/>
    <n v="900.24"/>
    <x v="8"/>
    <s v="Debit Card"/>
    <x v="3"/>
    <x v="9"/>
    <x v="2"/>
  </r>
  <r>
    <s v="I306679"/>
    <d v="2016-11-11T05:51:00"/>
    <s v="C828904"/>
    <s v="Male"/>
    <n v="22"/>
    <x v="0"/>
    <n v="5"/>
    <n v="1500.4"/>
    <x v="0"/>
    <s v="Cash"/>
    <x v="3"/>
    <x v="9"/>
    <x v="0"/>
  </r>
  <r>
    <s v="I337584"/>
    <d v="2016-11-11T05:51:00"/>
    <s v="C902691"/>
    <s v="Female"/>
    <n v="53"/>
    <x v="1"/>
    <n v="2"/>
    <n v="1200.3399999999999"/>
    <x v="54"/>
    <s v="Cash"/>
    <x v="3"/>
    <x v="12"/>
    <x v="3"/>
  </r>
  <r>
    <s v="I322724"/>
    <d v="2016-11-11T05:51:00"/>
    <s v="C256406"/>
    <s v="Male"/>
    <n v="65"/>
    <x v="1"/>
    <n v="3"/>
    <n v="1800.51"/>
    <x v="1"/>
    <s v="Debit Card"/>
    <x v="3"/>
    <x v="12"/>
    <x v="1"/>
  </r>
  <r>
    <s v="I138194"/>
    <d v="2016-11-11T05:51:00"/>
    <s v="C331666"/>
    <s v="Male"/>
    <n v="34"/>
    <x v="3"/>
    <n v="2"/>
    <n v="81.319999999999993"/>
    <x v="31"/>
    <s v="Cash"/>
    <x v="3"/>
    <x v="12"/>
    <x v="6"/>
  </r>
  <r>
    <s v="I261742"/>
    <d v="2016-11-11T05:51:00"/>
    <s v="C143444"/>
    <s v="Female"/>
    <n v="39"/>
    <x v="3"/>
    <n v="4"/>
    <n v="162.63999999999999"/>
    <x v="34"/>
    <s v="Credit Card"/>
    <x v="1"/>
    <x v="19"/>
    <x v="3"/>
  </r>
  <r>
    <s v="I174357"/>
    <d v="2016-11-11T05:52:00"/>
    <s v="C275891"/>
    <s v="Male"/>
    <n v="33"/>
    <x v="5"/>
    <n v="1"/>
    <n v="35.840000000000003"/>
    <x v="42"/>
    <s v="Debit Card"/>
    <x v="3"/>
    <x v="14"/>
    <x v="5"/>
  </r>
  <r>
    <s v="I330874"/>
    <d v="2016-11-11T05:52:00"/>
    <s v="C315322"/>
    <s v="Male"/>
    <n v="55"/>
    <x v="4"/>
    <n v="3"/>
    <n v="15.69"/>
    <x v="30"/>
    <s v="Cash"/>
    <x v="3"/>
    <x v="9"/>
    <x v="0"/>
  </r>
  <r>
    <s v="I336185"/>
    <d v="2016-11-11T05:52:00"/>
    <s v="C117074"/>
    <s v="Female"/>
    <n v="42"/>
    <x v="7"/>
    <n v="4"/>
    <n v="46.92"/>
    <x v="58"/>
    <s v="Credit Card"/>
    <x v="3"/>
    <x v="9"/>
    <x v="0"/>
  </r>
  <r>
    <s v="I137472"/>
    <d v="2016-11-11T05:52:00"/>
    <s v="C186773"/>
    <s v="Male"/>
    <n v="29"/>
    <x v="0"/>
    <n v="2"/>
    <n v="600.16"/>
    <x v="7"/>
    <s v="Credit Card"/>
    <x v="2"/>
    <x v="13"/>
    <x v="6"/>
  </r>
  <r>
    <s v="I205303"/>
    <d v="2016-11-11T05:53:00"/>
    <s v="C144794"/>
    <s v="Male"/>
    <n v="58"/>
    <x v="2"/>
    <n v="3"/>
    <n v="45.45"/>
    <x v="32"/>
    <s v="Cash"/>
    <x v="2"/>
    <x v="13"/>
    <x v="3"/>
  </r>
  <r>
    <s v="I321305"/>
    <d v="2016-11-11T05:53:00"/>
    <s v="C803041"/>
    <s v="Female"/>
    <n v="23"/>
    <x v="4"/>
    <n v="2"/>
    <n v="10.46"/>
    <x v="40"/>
    <s v="Credit Card"/>
    <x v="2"/>
    <x v="13"/>
    <x v="5"/>
  </r>
  <r>
    <s v="I265082"/>
    <d v="2016-11-11T05:53:00"/>
    <s v="C579044"/>
    <s v="Female"/>
    <n v="30"/>
    <x v="7"/>
    <n v="2"/>
    <n v="23.46"/>
    <x v="39"/>
    <s v="Cash"/>
    <x v="1"/>
    <x v="1"/>
    <x v="0"/>
  </r>
  <r>
    <s v="I147729"/>
    <d v="2016-11-11T05:53:00"/>
    <s v="C144785"/>
    <s v="Female"/>
    <n v="33"/>
    <x v="0"/>
    <n v="4"/>
    <n v="1200.32"/>
    <x v="27"/>
    <s v="Cash"/>
    <x v="1"/>
    <x v="1"/>
    <x v="3"/>
  </r>
  <r>
    <s v="I456954"/>
    <d v="2016-11-11T05:54:00"/>
    <s v="C304065"/>
    <s v="Female"/>
    <n v="48"/>
    <x v="4"/>
    <n v="4"/>
    <n v="20.92"/>
    <x v="38"/>
    <s v="Credit Card"/>
    <x v="3"/>
    <x v="14"/>
    <x v="3"/>
  </r>
  <r>
    <s v="I761830"/>
    <d v="2016-11-11T05:54:00"/>
    <s v="C320309"/>
    <s v="Female"/>
    <n v="47"/>
    <x v="3"/>
    <n v="2"/>
    <n v="81.319999999999993"/>
    <x v="31"/>
    <s v="Cash"/>
    <x v="3"/>
    <x v="14"/>
    <x v="6"/>
  </r>
  <r>
    <s v="I122476"/>
    <d v="2016-11-11T05:54:00"/>
    <s v="C102383"/>
    <s v="Female"/>
    <n v="30"/>
    <x v="3"/>
    <n v="3"/>
    <n v="121.98"/>
    <x v="25"/>
    <s v="Cash"/>
    <x v="3"/>
    <x v="14"/>
    <x v="0"/>
  </r>
  <r>
    <s v="I100630"/>
    <d v="2016-11-11T05:54:00"/>
    <s v="C753708"/>
    <s v="Female"/>
    <n v="66"/>
    <x v="4"/>
    <n v="4"/>
    <n v="20.92"/>
    <x v="38"/>
    <s v="Debit Card"/>
    <x v="3"/>
    <x v="21"/>
    <x v="0"/>
  </r>
  <r>
    <s v="I108946"/>
    <d v="2016-11-11T05:55:00"/>
    <s v="C103880"/>
    <s v="Male"/>
    <n v="61"/>
    <x v="0"/>
    <n v="4"/>
    <n v="1200.32"/>
    <x v="27"/>
    <s v="Cash"/>
    <x v="1"/>
    <x v="1"/>
    <x v="0"/>
  </r>
  <r>
    <s v="I408020"/>
    <d v="2016-11-11T05:55:00"/>
    <s v="C131085"/>
    <s v="Male"/>
    <n v="52"/>
    <x v="5"/>
    <n v="3"/>
    <n v="107.52"/>
    <x v="26"/>
    <s v="Credit Card"/>
    <x v="1"/>
    <x v="1"/>
    <x v="0"/>
  </r>
  <r>
    <s v="I284260"/>
    <d v="2016-11-11T05:55:00"/>
    <s v="C237616"/>
    <s v="Male"/>
    <n v="32"/>
    <x v="4"/>
    <n v="1"/>
    <n v="5.23"/>
    <x v="19"/>
    <s v="Cash"/>
    <x v="2"/>
    <x v="11"/>
    <x v="4"/>
  </r>
  <r>
    <s v="I242506"/>
    <d v="2016-11-11T05:55:00"/>
    <s v="C157102"/>
    <s v="Female"/>
    <n v="18"/>
    <x v="0"/>
    <n v="5"/>
    <n v="1500.4"/>
    <x v="0"/>
    <s v="Cash"/>
    <x v="3"/>
    <x v="20"/>
    <x v="0"/>
  </r>
  <r>
    <s v="I118770"/>
    <d v="2016-11-11T05:55:00"/>
    <s v="C376022"/>
    <s v="Female"/>
    <n v="24"/>
    <x v="4"/>
    <n v="5"/>
    <n v="26.15"/>
    <x v="36"/>
    <s v="Cash"/>
    <x v="3"/>
    <x v="20"/>
    <x v="0"/>
  </r>
  <r>
    <s v="I223022"/>
    <d v="2016-11-11T05:56:00"/>
    <s v="C217101"/>
    <s v="Female"/>
    <n v="38"/>
    <x v="2"/>
    <n v="1"/>
    <n v="15.15"/>
    <x v="51"/>
    <s v="Credit Card"/>
    <x v="2"/>
    <x v="10"/>
    <x v="3"/>
  </r>
  <r>
    <s v="I237451"/>
    <d v="2016-11-11T05:56:00"/>
    <s v="C941170"/>
    <s v="Female"/>
    <n v="53"/>
    <x v="0"/>
    <n v="1"/>
    <n v="300.08"/>
    <x v="18"/>
    <s v="Cash"/>
    <x v="0"/>
    <x v="2"/>
    <x v="0"/>
  </r>
  <r>
    <s v="I448585"/>
    <d v="2016-11-11T05:56:00"/>
    <s v="C169200"/>
    <s v="Female"/>
    <n v="28"/>
    <x v="0"/>
    <n v="3"/>
    <n v="900.24"/>
    <x v="8"/>
    <s v="Debit Card"/>
    <x v="0"/>
    <x v="22"/>
    <x v="5"/>
  </r>
  <r>
    <s v="I133354"/>
    <d v="2016-11-11T05:56:00"/>
    <s v="C714934"/>
    <s v="Female"/>
    <n v="23"/>
    <x v="4"/>
    <n v="5"/>
    <n v="26.15"/>
    <x v="36"/>
    <s v="Cash"/>
    <x v="0"/>
    <x v="22"/>
    <x v="0"/>
  </r>
  <r>
    <s v="I305655"/>
    <d v="2016-11-11T05:57:00"/>
    <s v="C292474"/>
    <s v="Male"/>
    <n v="31"/>
    <x v="0"/>
    <n v="2"/>
    <n v="600.16"/>
    <x v="7"/>
    <s v="Cash"/>
    <x v="0"/>
    <x v="22"/>
    <x v="5"/>
  </r>
  <r>
    <s v="I166940"/>
    <d v="2016-11-11T05:57:00"/>
    <s v="C802460"/>
    <s v="Female"/>
    <n v="29"/>
    <x v="0"/>
    <n v="4"/>
    <n v="1200.32"/>
    <x v="27"/>
    <s v="Credit Card"/>
    <x v="0"/>
    <x v="22"/>
    <x v="2"/>
  </r>
  <r>
    <s v="I232075"/>
    <d v="2016-11-11T05:57:00"/>
    <s v="C123014"/>
    <s v="Female"/>
    <n v="55"/>
    <x v="1"/>
    <n v="1"/>
    <n v="600.16999999999996"/>
    <x v="49"/>
    <s v="Credit Card"/>
    <x v="0"/>
    <x v="22"/>
    <x v="6"/>
  </r>
  <r>
    <s v="I291968"/>
    <d v="2016-11-11T05:57:00"/>
    <s v="C612817"/>
    <s v="Female"/>
    <n v="26"/>
    <x v="3"/>
    <n v="3"/>
    <n v="121.98"/>
    <x v="25"/>
    <s v="Credit Card"/>
    <x v="1"/>
    <x v="4"/>
    <x v="3"/>
  </r>
  <r>
    <s v="I443500"/>
    <d v="2016-11-11T05:58:00"/>
    <s v="C321455"/>
    <s v="Male"/>
    <n v="39"/>
    <x v="4"/>
    <n v="3"/>
    <n v="15.69"/>
    <x v="30"/>
    <s v="Credit Card"/>
    <x v="2"/>
    <x v="8"/>
    <x v="5"/>
  </r>
  <r>
    <s v="I276332"/>
    <d v="2016-11-11T05:58:00"/>
    <s v="C850924"/>
    <s v="Male"/>
    <n v="22"/>
    <x v="0"/>
    <n v="5"/>
    <n v="1500.4"/>
    <x v="0"/>
    <s v="Cash"/>
    <x v="3"/>
    <x v="21"/>
    <x v="2"/>
  </r>
  <r>
    <s v="I303714"/>
    <d v="2016-11-11T05:58:00"/>
    <s v="C205297"/>
    <s v="Male"/>
    <n v="21"/>
    <x v="1"/>
    <n v="1"/>
    <n v="600.16999999999996"/>
    <x v="49"/>
    <s v="Cash"/>
    <x v="0"/>
    <x v="0"/>
    <x v="1"/>
  </r>
  <r>
    <s v="I232872"/>
    <d v="2016-11-11T05:58:00"/>
    <s v="C126675"/>
    <s v="Male"/>
    <n v="36"/>
    <x v="5"/>
    <n v="4"/>
    <n v="143.36000000000001"/>
    <x v="17"/>
    <s v="Cash"/>
    <x v="0"/>
    <x v="0"/>
    <x v="1"/>
  </r>
  <r>
    <s v="I463058"/>
    <d v="2016-11-11T05:58:00"/>
    <s v="C156605"/>
    <s v="Female"/>
    <n v="51"/>
    <x v="0"/>
    <n v="1"/>
    <n v="300.08"/>
    <x v="18"/>
    <s v="Cash"/>
    <x v="0"/>
    <x v="0"/>
    <x v="4"/>
  </r>
  <r>
    <s v="I239351"/>
    <d v="2016-11-11T05:59:00"/>
    <s v="C310189"/>
    <s v="Female"/>
    <n v="19"/>
    <x v="5"/>
    <n v="3"/>
    <n v="107.52"/>
    <x v="26"/>
    <s v="Cash"/>
    <x v="0"/>
    <x v="0"/>
    <x v="0"/>
  </r>
  <r>
    <s v="I312868"/>
    <d v="2016-11-11T05:59:00"/>
    <s v="C310423"/>
    <s v="Male"/>
    <n v="25"/>
    <x v="4"/>
    <n v="5"/>
    <n v="26.15"/>
    <x v="36"/>
    <s v="Credit Card"/>
    <x v="0"/>
    <x v="0"/>
    <x v="3"/>
  </r>
  <r>
    <s v="I136248"/>
    <d v="2016-11-11T05:59:00"/>
    <s v="C187051"/>
    <s v="Female"/>
    <n v="22"/>
    <x v="3"/>
    <n v="2"/>
    <n v="81.319999999999993"/>
    <x v="31"/>
    <s v="Credit Card"/>
    <x v="2"/>
    <x v="10"/>
    <x v="2"/>
  </r>
  <r>
    <s v="I223866"/>
    <d v="2016-11-11T05:59:00"/>
    <s v="C942468"/>
    <s v="Female"/>
    <n v="37"/>
    <x v="0"/>
    <n v="2"/>
    <n v="600.16"/>
    <x v="7"/>
    <s v="Debit Card"/>
    <x v="2"/>
    <x v="10"/>
    <x v="0"/>
  </r>
  <r>
    <s v="I313689"/>
    <d v="2016-11-11T06:00:00"/>
    <s v="C966986"/>
    <s v="Male"/>
    <n v="31"/>
    <x v="6"/>
    <n v="2"/>
    <n v="2100"/>
    <x v="41"/>
    <s v="Cash"/>
    <x v="2"/>
    <x v="10"/>
    <x v="5"/>
  </r>
  <r>
    <s v="I684360"/>
    <d v="2016-11-11T06:00:00"/>
    <s v="C283068"/>
    <s v="Male"/>
    <n v="22"/>
    <x v="0"/>
    <n v="1"/>
    <n v="300.08"/>
    <x v="18"/>
    <s v="Cash"/>
    <x v="2"/>
    <x v="7"/>
    <x v="0"/>
  </r>
  <r>
    <s v="I338539"/>
    <d v="2016-11-11T06:00:00"/>
    <s v="C445323"/>
    <s v="Female"/>
    <n v="33"/>
    <x v="0"/>
    <n v="3"/>
    <n v="900.24"/>
    <x v="8"/>
    <s v="Credit Card"/>
    <x v="2"/>
    <x v="7"/>
    <x v="2"/>
  </r>
  <r>
    <s v="I248092"/>
    <d v="2016-11-11T06:00:00"/>
    <s v="C386351"/>
    <s v="Female"/>
    <n v="55"/>
    <x v="5"/>
    <n v="1"/>
    <n v="35.840000000000003"/>
    <x v="42"/>
    <s v="Debit Card"/>
    <x v="2"/>
    <x v="11"/>
    <x v="0"/>
  </r>
  <r>
    <s v="I339469"/>
    <d v="2016-11-11T06:01:00"/>
    <s v="C268907"/>
    <s v="Female"/>
    <n v="57"/>
    <x v="3"/>
    <n v="4"/>
    <n v="162.63999999999999"/>
    <x v="34"/>
    <s v="Credit Card"/>
    <x v="2"/>
    <x v="11"/>
    <x v="0"/>
  </r>
  <r>
    <s v="I105450"/>
    <d v="2016-11-11T06:01:00"/>
    <s v="C181333"/>
    <s v="Male"/>
    <n v="68"/>
    <x v="4"/>
    <n v="1"/>
    <n v="5.23"/>
    <x v="19"/>
    <s v="Credit Card"/>
    <x v="2"/>
    <x v="11"/>
    <x v="4"/>
  </r>
  <r>
    <s v="I381285"/>
    <d v="2016-11-11T06:01:00"/>
    <s v="C180899"/>
    <s v="Female"/>
    <n v="56"/>
    <x v="3"/>
    <n v="4"/>
    <n v="162.63999999999999"/>
    <x v="34"/>
    <s v="Cash"/>
    <x v="2"/>
    <x v="11"/>
    <x v="0"/>
  </r>
  <r>
    <s v="I122724"/>
    <d v="2016-11-11T06:01:00"/>
    <s v="C216733"/>
    <s v="Female"/>
    <n v="56"/>
    <x v="1"/>
    <n v="5"/>
    <n v="3000.85"/>
    <x v="14"/>
    <s v="Debit Card"/>
    <x v="2"/>
    <x v="13"/>
    <x v="3"/>
  </r>
  <r>
    <s v="I118680"/>
    <d v="2016-11-11T06:02:00"/>
    <s v="C302281"/>
    <s v="Female"/>
    <n v="23"/>
    <x v="4"/>
    <n v="4"/>
    <n v="20.92"/>
    <x v="38"/>
    <s v="Cash"/>
    <x v="2"/>
    <x v="13"/>
    <x v="4"/>
  </r>
  <r>
    <s v="I139550"/>
    <d v="2016-11-11T06:02:00"/>
    <s v="C581567"/>
    <s v="Male"/>
    <n v="68"/>
    <x v="5"/>
    <n v="1"/>
    <n v="35.840000000000003"/>
    <x v="42"/>
    <s v="Debit Card"/>
    <x v="2"/>
    <x v="13"/>
    <x v="5"/>
  </r>
  <r>
    <s v="I887118"/>
    <d v="2016-11-11T06:02:00"/>
    <s v="C778424"/>
    <s v="Female"/>
    <n v="47"/>
    <x v="1"/>
    <n v="3"/>
    <n v="1800.51"/>
    <x v="1"/>
    <s v="Credit Card"/>
    <x v="2"/>
    <x v="13"/>
    <x v="1"/>
  </r>
  <r>
    <s v="I318068"/>
    <d v="2016-11-11T06:02:00"/>
    <s v="C290373"/>
    <s v="Female"/>
    <n v="19"/>
    <x v="0"/>
    <n v="1"/>
    <n v="300.08"/>
    <x v="18"/>
    <s v="Credit Card"/>
    <x v="1"/>
    <x v="1"/>
    <x v="1"/>
  </r>
  <r>
    <s v="I192123"/>
    <d v="2016-11-11T06:02:00"/>
    <s v="C310510"/>
    <s v="Male"/>
    <n v="34"/>
    <x v="4"/>
    <n v="4"/>
    <n v="20.92"/>
    <x v="38"/>
    <s v="Cash"/>
    <x v="1"/>
    <x v="1"/>
    <x v="5"/>
  </r>
  <r>
    <s v="I225676"/>
    <d v="2016-11-11T06:03:00"/>
    <s v="C239238"/>
    <s v="Female"/>
    <n v="66"/>
    <x v="2"/>
    <n v="4"/>
    <n v="60.6"/>
    <x v="4"/>
    <s v="Debit Card"/>
    <x v="1"/>
    <x v="1"/>
    <x v="6"/>
  </r>
  <r>
    <s v="I126191"/>
    <d v="2016-11-11T06:03:00"/>
    <s v="C308422"/>
    <s v="Female"/>
    <n v="39"/>
    <x v="0"/>
    <n v="4"/>
    <n v="1200.32"/>
    <x v="27"/>
    <s v="Cash"/>
    <x v="1"/>
    <x v="1"/>
    <x v="2"/>
  </r>
  <r>
    <s v="I127599"/>
    <d v="2016-11-11T06:03:00"/>
    <s v="C239553"/>
    <s v="Female"/>
    <n v="52"/>
    <x v="1"/>
    <n v="4"/>
    <n v="2400.6799999999998"/>
    <x v="24"/>
    <s v="Cash"/>
    <x v="1"/>
    <x v="1"/>
    <x v="2"/>
  </r>
  <r>
    <s v="I176912"/>
    <d v="2016-11-11T06:03:00"/>
    <s v="C121867"/>
    <s v="Female"/>
    <n v="32"/>
    <x v="1"/>
    <n v="1"/>
    <n v="600.16999999999996"/>
    <x v="49"/>
    <s v="Debit Card"/>
    <x v="1"/>
    <x v="1"/>
    <x v="2"/>
  </r>
  <r>
    <s v="I121709"/>
    <d v="2016-11-11T06:04:00"/>
    <s v="C192836"/>
    <s v="Female"/>
    <n v="59"/>
    <x v="4"/>
    <n v="1"/>
    <n v="5.23"/>
    <x v="19"/>
    <s v="Debit Card"/>
    <x v="1"/>
    <x v="1"/>
    <x v="4"/>
  </r>
  <r>
    <s v="I429582"/>
    <d v="2016-11-11T06:04:00"/>
    <s v="C336157"/>
    <s v="Male"/>
    <n v="41"/>
    <x v="0"/>
    <n v="5"/>
    <n v="1500.4"/>
    <x v="0"/>
    <s v="Cash"/>
    <x v="1"/>
    <x v="1"/>
    <x v="4"/>
  </r>
  <r>
    <s v="I308576"/>
    <d v="2016-11-11T06:04:00"/>
    <s v="C194841"/>
    <s v="Male"/>
    <n v="47"/>
    <x v="3"/>
    <n v="2"/>
    <n v="81.319999999999993"/>
    <x v="31"/>
    <s v="Cash"/>
    <x v="1"/>
    <x v="1"/>
    <x v="2"/>
  </r>
  <r>
    <s v="I213072"/>
    <d v="2016-11-11T06:04:00"/>
    <s v="C948625"/>
    <s v="Male"/>
    <n v="20"/>
    <x v="5"/>
    <n v="1"/>
    <n v="35.840000000000003"/>
    <x v="42"/>
    <s v="Cash"/>
    <x v="1"/>
    <x v="1"/>
    <x v="3"/>
  </r>
  <r>
    <s v="I275987"/>
    <d v="2016-11-11T06:05:00"/>
    <s v="C157714"/>
    <s v="Female"/>
    <n v="40"/>
    <x v="0"/>
    <n v="5"/>
    <n v="1500.4"/>
    <x v="0"/>
    <s v="Cash"/>
    <x v="1"/>
    <x v="19"/>
    <x v="5"/>
  </r>
  <r>
    <s v="I771723"/>
    <d v="2016-11-11T06:05:00"/>
    <s v="C207689"/>
    <s v="Female"/>
    <n v="41"/>
    <x v="1"/>
    <n v="4"/>
    <n v="2400.6799999999998"/>
    <x v="24"/>
    <s v="Credit Card"/>
    <x v="1"/>
    <x v="19"/>
    <x v="4"/>
  </r>
  <r>
    <s v="I781053"/>
    <d v="2016-11-11T06:05:00"/>
    <s v="C206693"/>
    <s v="Male"/>
    <n v="50"/>
    <x v="5"/>
    <n v="5"/>
    <n v="179.2"/>
    <x v="47"/>
    <s v="Credit Card"/>
    <x v="1"/>
    <x v="19"/>
    <x v="4"/>
  </r>
  <r>
    <s v="I215758"/>
    <d v="2016-11-11T06:05:00"/>
    <s v="C236332"/>
    <s v="Female"/>
    <n v="50"/>
    <x v="5"/>
    <n v="2"/>
    <n v="71.680000000000007"/>
    <x v="22"/>
    <s v="Cash"/>
    <x v="1"/>
    <x v="19"/>
    <x v="0"/>
  </r>
  <r>
    <s v="I314077"/>
    <d v="2016-11-11T06:05:00"/>
    <s v="C984274"/>
    <s v="Female"/>
    <n v="21"/>
    <x v="2"/>
    <n v="2"/>
    <n v="30.3"/>
    <x v="61"/>
    <s v="Credit Card"/>
    <x v="1"/>
    <x v="19"/>
    <x v="2"/>
  </r>
  <r>
    <s v="I352541"/>
    <d v="2016-11-11T06:06:00"/>
    <s v="C145872"/>
    <s v="Female"/>
    <n v="22"/>
    <x v="6"/>
    <n v="1"/>
    <n v="1050"/>
    <x v="53"/>
    <s v="Credit Card"/>
    <x v="1"/>
    <x v="19"/>
    <x v="5"/>
  </r>
  <r>
    <s v="I756031"/>
    <d v="2016-11-11T06:06:00"/>
    <s v="C304717"/>
    <s v="Female"/>
    <n v="23"/>
    <x v="3"/>
    <n v="2"/>
    <n v="81.319999999999993"/>
    <x v="31"/>
    <s v="Credit Card"/>
    <x v="1"/>
    <x v="19"/>
    <x v="5"/>
  </r>
  <r>
    <s v="I632649"/>
    <d v="2016-11-11T06:06:00"/>
    <s v="C619745"/>
    <s v="Female"/>
    <n v="23"/>
    <x v="1"/>
    <n v="5"/>
    <n v="3000.85"/>
    <x v="14"/>
    <s v="Cash"/>
    <x v="1"/>
    <x v="4"/>
    <x v="0"/>
  </r>
  <r>
    <s v="I965568"/>
    <d v="2016-11-11T06:06:00"/>
    <s v="C181054"/>
    <s v="Male"/>
    <n v="19"/>
    <x v="0"/>
    <n v="3"/>
    <n v="900.24"/>
    <x v="8"/>
    <s v="Credit Card"/>
    <x v="3"/>
    <x v="14"/>
    <x v="5"/>
  </r>
  <r>
    <s v="I160328"/>
    <d v="2016-11-11T06:07:00"/>
    <s v="C159325"/>
    <s v="Female"/>
    <n v="63"/>
    <x v="0"/>
    <n v="4"/>
    <n v="1200.32"/>
    <x v="27"/>
    <s v="Credit Card"/>
    <x v="3"/>
    <x v="14"/>
    <x v="6"/>
  </r>
  <r>
    <s v="I134267"/>
    <d v="2016-11-11T06:07:00"/>
    <s v="C217721"/>
    <s v="Male"/>
    <n v="30"/>
    <x v="0"/>
    <n v="3"/>
    <n v="900.24"/>
    <x v="8"/>
    <s v="Debit Card"/>
    <x v="3"/>
    <x v="14"/>
    <x v="5"/>
  </r>
  <r>
    <s v="I138438"/>
    <d v="2016-11-11T06:07:00"/>
    <s v="C219727"/>
    <s v="Female"/>
    <n v="59"/>
    <x v="3"/>
    <n v="4"/>
    <n v="162.63999999999999"/>
    <x v="34"/>
    <s v="Cash"/>
    <x v="3"/>
    <x v="14"/>
    <x v="0"/>
  </r>
  <r>
    <s v="I330790"/>
    <d v="2016-11-11T06:07:00"/>
    <s v="C268153"/>
    <s v="Male"/>
    <n v="27"/>
    <x v="5"/>
    <n v="1"/>
    <n v="35.840000000000003"/>
    <x v="42"/>
    <s v="Credit Card"/>
    <x v="3"/>
    <x v="9"/>
    <x v="6"/>
  </r>
  <r>
    <s v="I327311"/>
    <d v="2016-11-11T06:08:00"/>
    <s v="C320787"/>
    <s v="Female"/>
    <n v="39"/>
    <x v="1"/>
    <n v="2"/>
    <n v="1200.3399999999999"/>
    <x v="54"/>
    <s v="Cash"/>
    <x v="3"/>
    <x v="20"/>
    <x v="5"/>
  </r>
  <r>
    <s v="I176743"/>
    <d v="2016-11-11T06:08:00"/>
    <s v="C313998"/>
    <s v="Female"/>
    <n v="28"/>
    <x v="1"/>
    <n v="2"/>
    <n v="1200.3399999999999"/>
    <x v="54"/>
    <s v="Cash"/>
    <x v="3"/>
    <x v="20"/>
    <x v="5"/>
  </r>
  <r>
    <s v="I297120"/>
    <d v="2016-11-11T06:08:00"/>
    <s v="C159249"/>
    <s v="Female"/>
    <n v="18"/>
    <x v="0"/>
    <n v="3"/>
    <n v="900.24"/>
    <x v="8"/>
    <s v="Credit Card"/>
    <x v="3"/>
    <x v="20"/>
    <x v="4"/>
  </r>
  <r>
    <s v="I316726"/>
    <d v="2016-11-11T06:08:00"/>
    <s v="C294145"/>
    <s v="Female"/>
    <n v="37"/>
    <x v="1"/>
    <n v="3"/>
    <n v="1800.51"/>
    <x v="1"/>
    <s v="Debit Card"/>
    <x v="3"/>
    <x v="20"/>
    <x v="2"/>
  </r>
  <r>
    <s v="I189732"/>
    <d v="2016-11-11T06:09:00"/>
    <s v="C120936"/>
    <s v="Male"/>
    <n v="21"/>
    <x v="3"/>
    <n v="4"/>
    <n v="162.63999999999999"/>
    <x v="34"/>
    <s v="Cash"/>
    <x v="3"/>
    <x v="20"/>
    <x v="4"/>
  </r>
  <r>
    <s v="I308933"/>
    <d v="2016-11-11T06:09:00"/>
    <s v="C791942"/>
    <s v="Female"/>
    <n v="39"/>
    <x v="5"/>
    <n v="4"/>
    <n v="143.36000000000001"/>
    <x v="17"/>
    <s v="Credit Card"/>
    <x v="3"/>
    <x v="20"/>
    <x v="5"/>
  </r>
  <r>
    <s v="I240362"/>
    <d v="2016-11-11T06:09:00"/>
    <s v="C196096"/>
    <s v="Male"/>
    <n v="24"/>
    <x v="0"/>
    <n v="2"/>
    <n v="600.16"/>
    <x v="7"/>
    <s v="Debit Card"/>
    <x v="2"/>
    <x v="8"/>
    <x v="5"/>
  </r>
  <r>
    <s v="I185179"/>
    <d v="2016-11-11T06:09:00"/>
    <s v="C231073"/>
    <s v="Female"/>
    <n v="22"/>
    <x v="4"/>
    <n v="1"/>
    <n v="5.23"/>
    <x v="19"/>
    <s v="Cash"/>
    <x v="2"/>
    <x v="8"/>
    <x v="5"/>
  </r>
  <r>
    <s v="I133904"/>
    <d v="2016-11-11T06:09:00"/>
    <s v="C277277"/>
    <s v="Female"/>
    <n v="38"/>
    <x v="6"/>
    <n v="1"/>
    <n v="1050"/>
    <x v="53"/>
    <s v="Credit Card"/>
    <x v="3"/>
    <x v="14"/>
    <x v="0"/>
  </r>
  <r>
    <s v="I113430"/>
    <d v="2016-11-11T06:10:00"/>
    <s v="C324204"/>
    <s v="Male"/>
    <n v="41"/>
    <x v="2"/>
    <n v="3"/>
    <n v="45.45"/>
    <x v="32"/>
    <s v="Cash"/>
    <x v="1"/>
    <x v="1"/>
    <x v="0"/>
  </r>
  <r>
    <s v="I131557"/>
    <d v="2016-11-11T06:10:00"/>
    <s v="C111729"/>
    <s v="Female"/>
    <n v="40"/>
    <x v="4"/>
    <n v="3"/>
    <n v="15.69"/>
    <x v="30"/>
    <s v="Debit Card"/>
    <x v="1"/>
    <x v="1"/>
    <x v="4"/>
  </r>
  <r>
    <s v="I256340"/>
    <d v="2016-11-11T06:10:00"/>
    <s v="C187482"/>
    <s v="Female"/>
    <n v="61"/>
    <x v="1"/>
    <n v="4"/>
    <n v="2400.6799999999998"/>
    <x v="24"/>
    <s v="Debit Card"/>
    <x v="1"/>
    <x v="1"/>
    <x v="3"/>
  </r>
  <r>
    <s v="I890084"/>
    <d v="2016-11-11T06:10:00"/>
    <s v="C296201"/>
    <s v="Female"/>
    <n v="20"/>
    <x v="5"/>
    <n v="4"/>
    <n v="143.36000000000001"/>
    <x v="17"/>
    <s v="Credit Card"/>
    <x v="1"/>
    <x v="1"/>
    <x v="6"/>
  </r>
  <r>
    <s v="I301180"/>
    <d v="2016-11-11T06:11:00"/>
    <s v="C197042"/>
    <s v="Male"/>
    <n v="29"/>
    <x v="3"/>
    <n v="3"/>
    <n v="121.98"/>
    <x v="25"/>
    <s v="Debit Card"/>
    <x v="1"/>
    <x v="1"/>
    <x v="0"/>
  </r>
  <r>
    <s v="I281859"/>
    <d v="2016-11-11T06:11:00"/>
    <s v="C315267"/>
    <s v="Female"/>
    <n v="56"/>
    <x v="0"/>
    <n v="4"/>
    <n v="1200.32"/>
    <x v="27"/>
    <s v="Credit Card"/>
    <x v="1"/>
    <x v="1"/>
    <x v="5"/>
  </r>
  <r>
    <s v="I717292"/>
    <d v="2016-11-11T06:11:00"/>
    <s v="C473485"/>
    <s v="Female"/>
    <n v="55"/>
    <x v="1"/>
    <n v="2"/>
    <n v="1200.3399999999999"/>
    <x v="54"/>
    <s v="Debit Card"/>
    <x v="1"/>
    <x v="1"/>
    <x v="4"/>
  </r>
  <r>
    <s v="I203531"/>
    <d v="2016-11-11T06:11:00"/>
    <s v="C308526"/>
    <s v="Female"/>
    <n v="62"/>
    <x v="7"/>
    <n v="1"/>
    <n v="11.73"/>
    <x v="59"/>
    <s v="Debit Card"/>
    <x v="2"/>
    <x v="7"/>
    <x v="2"/>
  </r>
  <r>
    <s v="I143021"/>
    <d v="2016-11-11T06:12:00"/>
    <s v="C410406"/>
    <s v="Male"/>
    <n v="41"/>
    <x v="6"/>
    <n v="3"/>
    <n v="3150"/>
    <x v="43"/>
    <s v="Credit Card"/>
    <x v="2"/>
    <x v="7"/>
    <x v="4"/>
  </r>
  <r>
    <s v="I193125"/>
    <d v="2016-11-11T06:12:00"/>
    <s v="C574947"/>
    <s v="Male"/>
    <n v="63"/>
    <x v="7"/>
    <n v="1"/>
    <n v="11.73"/>
    <x v="59"/>
    <s v="Credit Card"/>
    <x v="2"/>
    <x v="7"/>
    <x v="4"/>
  </r>
  <r>
    <s v="I175976"/>
    <d v="2016-11-11T06:12:00"/>
    <s v="C790712"/>
    <s v="Female"/>
    <n v="30"/>
    <x v="0"/>
    <n v="5"/>
    <n v="1500.4"/>
    <x v="0"/>
    <s v="Credit Card"/>
    <x v="1"/>
    <x v="1"/>
    <x v="5"/>
  </r>
  <r>
    <s v="I208917"/>
    <d v="2016-11-11T06:12:00"/>
    <s v="C270807"/>
    <s v="Female"/>
    <n v="52"/>
    <x v="0"/>
    <n v="5"/>
    <n v="1500.4"/>
    <x v="0"/>
    <s v="Credit Card"/>
    <x v="3"/>
    <x v="20"/>
    <x v="1"/>
  </r>
  <r>
    <s v="I712227"/>
    <d v="2016-11-11T06:12:00"/>
    <s v="C238892"/>
    <s v="Female"/>
    <n v="63"/>
    <x v="2"/>
    <n v="4"/>
    <n v="60.6"/>
    <x v="4"/>
    <s v="Credit Card"/>
    <x v="3"/>
    <x v="20"/>
    <x v="2"/>
  </r>
  <r>
    <s v="I286322"/>
    <d v="2016-11-11T06:13:00"/>
    <s v="C314090"/>
    <s v="Male"/>
    <n v="58"/>
    <x v="1"/>
    <n v="4"/>
    <n v="2400.6799999999998"/>
    <x v="24"/>
    <s v="Credit Card"/>
    <x v="3"/>
    <x v="20"/>
    <x v="2"/>
  </r>
  <r>
    <s v="I223413"/>
    <d v="2016-11-11T06:13:00"/>
    <s v="C982822"/>
    <s v="Female"/>
    <n v="36"/>
    <x v="0"/>
    <n v="3"/>
    <n v="900.24"/>
    <x v="8"/>
    <s v="Credit Card"/>
    <x v="3"/>
    <x v="20"/>
    <x v="5"/>
  </r>
  <r>
    <s v="I363315"/>
    <d v="2016-11-11T06:13:00"/>
    <s v="C856197"/>
    <s v="Female"/>
    <n v="50"/>
    <x v="0"/>
    <n v="1"/>
    <n v="300.08"/>
    <x v="18"/>
    <s v="Cash"/>
    <x v="1"/>
    <x v="1"/>
    <x v="0"/>
  </r>
  <r>
    <s v="I516546"/>
    <d v="2016-11-11T06:13:00"/>
    <s v="C259880"/>
    <s v="Female"/>
    <n v="62"/>
    <x v="7"/>
    <n v="4"/>
    <n v="46.92"/>
    <x v="58"/>
    <s v="Debit Card"/>
    <x v="1"/>
    <x v="1"/>
    <x v="2"/>
  </r>
  <r>
    <s v="I500140"/>
    <d v="2016-11-11T06:14:00"/>
    <s v="C155885"/>
    <s v="Female"/>
    <n v="19"/>
    <x v="2"/>
    <n v="2"/>
    <n v="30.3"/>
    <x v="61"/>
    <s v="Cash"/>
    <x v="3"/>
    <x v="9"/>
    <x v="3"/>
  </r>
  <r>
    <s v="I222985"/>
    <d v="2016-11-11T06:14:00"/>
    <s v="C146081"/>
    <s v="Female"/>
    <n v="43"/>
    <x v="7"/>
    <n v="1"/>
    <n v="11.73"/>
    <x v="59"/>
    <s v="Cash"/>
    <x v="1"/>
    <x v="1"/>
    <x v="2"/>
  </r>
  <r>
    <s v="I213882"/>
    <d v="2016-11-11T06:14:00"/>
    <s v="C300601"/>
    <s v="Male"/>
    <n v="34"/>
    <x v="1"/>
    <n v="2"/>
    <n v="1200.3399999999999"/>
    <x v="54"/>
    <s v="Cash"/>
    <x v="1"/>
    <x v="1"/>
    <x v="4"/>
  </r>
  <r>
    <s v="I252440"/>
    <d v="2016-11-11T06:14:00"/>
    <s v="C310323"/>
    <s v="Female"/>
    <n v="25"/>
    <x v="6"/>
    <n v="4"/>
    <n v="4200"/>
    <x v="33"/>
    <s v="Credit Card"/>
    <x v="1"/>
    <x v="1"/>
    <x v="1"/>
  </r>
  <r>
    <s v="I239020"/>
    <d v="2016-11-11T06:15:00"/>
    <s v="C328701"/>
    <s v="Female"/>
    <n v="49"/>
    <x v="5"/>
    <n v="5"/>
    <n v="179.2"/>
    <x v="47"/>
    <s v="Debit Card"/>
    <x v="2"/>
    <x v="7"/>
    <x v="2"/>
  </r>
  <r>
    <s v="I225938"/>
    <d v="2016-11-11T06:15:00"/>
    <s v="C724726"/>
    <s v="Female"/>
    <n v="46"/>
    <x v="3"/>
    <n v="2"/>
    <n v="81.319999999999993"/>
    <x v="31"/>
    <s v="Cash"/>
    <x v="2"/>
    <x v="7"/>
    <x v="5"/>
  </r>
  <r>
    <s v="I143762"/>
    <d v="2016-11-11T06:15:00"/>
    <s v="C515370"/>
    <s v="Female"/>
    <n v="20"/>
    <x v="1"/>
    <n v="4"/>
    <n v="2400.6799999999998"/>
    <x v="24"/>
    <s v="Cash"/>
    <x v="1"/>
    <x v="1"/>
    <x v="1"/>
  </r>
  <r>
    <s v="I724308"/>
    <d v="2016-11-11T06:15:00"/>
    <s v="C274625"/>
    <s v="Male"/>
    <n v="53"/>
    <x v="2"/>
    <n v="5"/>
    <n v="75.75"/>
    <x v="21"/>
    <s v="Debit Card"/>
    <x v="1"/>
    <x v="1"/>
    <x v="2"/>
  </r>
  <r>
    <s v="I137408"/>
    <d v="2016-11-11T06:16:00"/>
    <s v="C132955"/>
    <s v="Male"/>
    <n v="51"/>
    <x v="0"/>
    <n v="5"/>
    <n v="1500.4"/>
    <x v="0"/>
    <s v="Cash"/>
    <x v="1"/>
    <x v="1"/>
    <x v="1"/>
  </r>
  <r>
    <s v="I184346"/>
    <d v="2016-11-11T06:16:00"/>
    <s v="C321572"/>
    <s v="Female"/>
    <n v="18"/>
    <x v="0"/>
    <n v="4"/>
    <n v="1200.32"/>
    <x v="27"/>
    <s v="Cash"/>
    <x v="1"/>
    <x v="1"/>
    <x v="0"/>
  </r>
  <r>
    <s v="I270236"/>
    <d v="2016-11-11T06:16:00"/>
    <s v="C236242"/>
    <s v="Male"/>
    <n v="28"/>
    <x v="3"/>
    <n v="2"/>
    <n v="81.319999999999993"/>
    <x v="31"/>
    <s v="Cash"/>
    <x v="1"/>
    <x v="1"/>
    <x v="5"/>
  </r>
  <r>
    <s v="I285631"/>
    <d v="2016-11-11T06:16:00"/>
    <s v="C140521"/>
    <s v="Female"/>
    <n v="49"/>
    <x v="5"/>
    <n v="4"/>
    <n v="143.36000000000001"/>
    <x v="17"/>
    <s v="Debit Card"/>
    <x v="1"/>
    <x v="1"/>
    <x v="6"/>
  </r>
  <r>
    <s v="I109525"/>
    <d v="2016-11-11T06:16:00"/>
    <s v="C722256"/>
    <s v="Male"/>
    <n v="47"/>
    <x v="0"/>
    <n v="5"/>
    <n v="1500.4"/>
    <x v="0"/>
    <s v="Cash"/>
    <x v="1"/>
    <x v="1"/>
    <x v="5"/>
  </r>
  <r>
    <s v="I168254"/>
    <d v="2016-11-11T06:17:00"/>
    <s v="C220697"/>
    <s v="Male"/>
    <n v="39"/>
    <x v="6"/>
    <n v="5"/>
    <n v="5250"/>
    <x v="20"/>
    <s v="Credit Card"/>
    <x v="2"/>
    <x v="8"/>
    <x v="6"/>
  </r>
  <r>
    <s v="I139442"/>
    <d v="2016-11-11T06:17:00"/>
    <s v="C338981"/>
    <s v="Male"/>
    <n v="25"/>
    <x v="1"/>
    <n v="1"/>
    <n v="600.16999999999996"/>
    <x v="49"/>
    <s v="Debit Card"/>
    <x v="2"/>
    <x v="8"/>
    <x v="0"/>
  </r>
  <r>
    <s v="I612633"/>
    <d v="2016-11-11T06:17:00"/>
    <s v="C439799"/>
    <s v="Female"/>
    <n v="47"/>
    <x v="0"/>
    <n v="3"/>
    <n v="900.24"/>
    <x v="8"/>
    <s v="Cash"/>
    <x v="1"/>
    <x v="15"/>
    <x v="0"/>
  </r>
  <r>
    <s v="I221980"/>
    <d v="2016-11-11T06:17:00"/>
    <s v="C233447"/>
    <s v="Female"/>
    <n v="60"/>
    <x v="0"/>
    <n v="5"/>
    <n v="1500.4"/>
    <x v="0"/>
    <s v="Cash"/>
    <x v="2"/>
    <x v="7"/>
    <x v="3"/>
  </r>
  <r>
    <s v="I953809"/>
    <d v="2016-11-11T06:18:00"/>
    <s v="C843176"/>
    <s v="Female"/>
    <n v="27"/>
    <x v="3"/>
    <n v="2"/>
    <n v="81.319999999999993"/>
    <x v="31"/>
    <s v="Credit Card"/>
    <x v="0"/>
    <x v="16"/>
    <x v="2"/>
  </r>
  <r>
    <s v="I144958"/>
    <d v="2016-11-11T06:18:00"/>
    <s v="C134706"/>
    <s v="Female"/>
    <n v="63"/>
    <x v="5"/>
    <n v="3"/>
    <n v="107.52"/>
    <x v="26"/>
    <s v="Credit Card"/>
    <x v="2"/>
    <x v="8"/>
    <x v="5"/>
  </r>
  <r>
    <s v="I290645"/>
    <d v="2016-11-11T06:18:00"/>
    <s v="C116569"/>
    <s v="Female"/>
    <n v="30"/>
    <x v="3"/>
    <n v="4"/>
    <n v="162.63999999999999"/>
    <x v="34"/>
    <s v="Cash"/>
    <x v="1"/>
    <x v="6"/>
    <x v="4"/>
  </r>
  <r>
    <s v="I154971"/>
    <d v="2016-11-11T06:18:00"/>
    <s v="C330289"/>
    <s v="Female"/>
    <n v="43"/>
    <x v="0"/>
    <n v="4"/>
    <n v="1200.32"/>
    <x v="27"/>
    <s v="Cash"/>
    <x v="1"/>
    <x v="6"/>
    <x v="5"/>
  </r>
  <r>
    <s v="I145945"/>
    <d v="2016-11-11T06:19:00"/>
    <s v="C238581"/>
    <s v="Female"/>
    <n v="23"/>
    <x v="3"/>
    <n v="4"/>
    <n v="162.63999999999999"/>
    <x v="34"/>
    <s v="Debit Card"/>
    <x v="1"/>
    <x v="1"/>
    <x v="5"/>
  </r>
  <r>
    <s v="I330495"/>
    <d v="2016-11-11T06:19:00"/>
    <s v="C855975"/>
    <s v="Female"/>
    <n v="66"/>
    <x v="4"/>
    <n v="4"/>
    <n v="20.92"/>
    <x v="38"/>
    <s v="Debit Card"/>
    <x v="0"/>
    <x v="2"/>
    <x v="0"/>
  </r>
  <r>
    <s v="I192386"/>
    <d v="2016-11-11T06:19:00"/>
    <s v="C541006"/>
    <s v="Female"/>
    <n v="26"/>
    <x v="6"/>
    <n v="3"/>
    <n v="3150"/>
    <x v="43"/>
    <s v="Cash"/>
    <x v="2"/>
    <x v="13"/>
    <x v="5"/>
  </r>
  <r>
    <s v="I298818"/>
    <d v="2016-11-11T06:19:00"/>
    <s v="C150503"/>
    <s v="Female"/>
    <n v="65"/>
    <x v="0"/>
    <n v="5"/>
    <n v="1500.4"/>
    <x v="0"/>
    <s v="Credit Card"/>
    <x v="2"/>
    <x v="13"/>
    <x v="2"/>
  </r>
  <r>
    <s v="I239314"/>
    <d v="2016-11-11T06:19:00"/>
    <s v="C309541"/>
    <s v="Female"/>
    <n v="29"/>
    <x v="4"/>
    <n v="3"/>
    <n v="15.69"/>
    <x v="30"/>
    <s v="Cash"/>
    <x v="1"/>
    <x v="19"/>
    <x v="0"/>
  </r>
  <r>
    <s v="I243426"/>
    <d v="2016-11-11T06:20:00"/>
    <s v="C274481"/>
    <s v="Female"/>
    <n v="50"/>
    <x v="5"/>
    <n v="5"/>
    <n v="179.2"/>
    <x v="47"/>
    <s v="Cash"/>
    <x v="3"/>
    <x v="14"/>
    <x v="5"/>
  </r>
  <r>
    <s v="I232843"/>
    <d v="2016-11-11T06:20:00"/>
    <s v="C238811"/>
    <s v="Female"/>
    <n v="32"/>
    <x v="7"/>
    <n v="2"/>
    <n v="23.46"/>
    <x v="39"/>
    <s v="Cash"/>
    <x v="3"/>
    <x v="14"/>
    <x v="0"/>
  </r>
  <r>
    <s v="I110284"/>
    <d v="2016-11-11T06:20:00"/>
    <s v="C413646"/>
    <s v="Female"/>
    <n v="59"/>
    <x v="6"/>
    <n v="4"/>
    <n v="4200"/>
    <x v="33"/>
    <s v="Credit Card"/>
    <x v="3"/>
    <x v="14"/>
    <x v="5"/>
  </r>
  <r>
    <s v="I323111"/>
    <d v="2016-11-11T06:20:00"/>
    <s v="C133821"/>
    <s v="Female"/>
    <n v="38"/>
    <x v="3"/>
    <n v="4"/>
    <n v="162.63999999999999"/>
    <x v="34"/>
    <s v="Credit Card"/>
    <x v="3"/>
    <x v="14"/>
    <x v="4"/>
  </r>
  <r>
    <s v="I277711"/>
    <d v="2016-11-11T06:21:00"/>
    <s v="C835638"/>
    <s v="Male"/>
    <n v="61"/>
    <x v="0"/>
    <n v="4"/>
    <n v="1200.32"/>
    <x v="27"/>
    <s v="Credit Card"/>
    <x v="3"/>
    <x v="14"/>
    <x v="6"/>
  </r>
  <r>
    <s v="I601485"/>
    <d v="2016-11-11T06:21:00"/>
    <s v="C220023"/>
    <s v="Female"/>
    <n v="24"/>
    <x v="0"/>
    <n v="5"/>
    <n v="1500.4"/>
    <x v="0"/>
    <s v="Credit Card"/>
    <x v="3"/>
    <x v="20"/>
    <x v="5"/>
  </r>
  <r>
    <s v="I959205"/>
    <d v="2016-11-11T06:21:00"/>
    <s v="C164100"/>
    <s v="Female"/>
    <n v="39"/>
    <x v="1"/>
    <n v="3"/>
    <n v="1800.51"/>
    <x v="1"/>
    <s v="Credit Card"/>
    <x v="2"/>
    <x v="7"/>
    <x v="2"/>
  </r>
  <r>
    <s v="I196146"/>
    <d v="2016-11-11T06:21:00"/>
    <s v="C279945"/>
    <s v="Female"/>
    <n v="22"/>
    <x v="4"/>
    <n v="4"/>
    <n v="20.92"/>
    <x v="38"/>
    <s v="Credit Card"/>
    <x v="3"/>
    <x v="14"/>
    <x v="0"/>
  </r>
  <r>
    <s v="I104791"/>
    <d v="2016-11-11T06:22:00"/>
    <s v="C257658"/>
    <s v="Male"/>
    <n v="56"/>
    <x v="4"/>
    <n v="1"/>
    <n v="5.23"/>
    <x v="19"/>
    <s v="Cash"/>
    <x v="3"/>
    <x v="14"/>
    <x v="2"/>
  </r>
  <r>
    <s v="I158183"/>
    <d v="2016-11-11T06:22:00"/>
    <s v="C115880"/>
    <s v="Female"/>
    <n v="59"/>
    <x v="1"/>
    <n v="4"/>
    <n v="2400.6799999999998"/>
    <x v="24"/>
    <s v="Credit Card"/>
    <x v="1"/>
    <x v="1"/>
    <x v="4"/>
  </r>
  <r>
    <s v="I815747"/>
    <d v="2016-11-11T06:22:00"/>
    <s v="C269809"/>
    <s v="Male"/>
    <n v="46"/>
    <x v="1"/>
    <n v="4"/>
    <n v="2400.6799999999998"/>
    <x v="24"/>
    <s v="Credit Card"/>
    <x v="1"/>
    <x v="1"/>
    <x v="5"/>
  </r>
  <r>
    <s v="I124784"/>
    <d v="2016-11-11T06:22:00"/>
    <s v="C354145"/>
    <s v="Female"/>
    <n v="23"/>
    <x v="0"/>
    <n v="4"/>
    <n v="1200.32"/>
    <x v="27"/>
    <s v="Credit Card"/>
    <x v="1"/>
    <x v="1"/>
    <x v="5"/>
  </r>
  <r>
    <s v="I197030"/>
    <d v="2016-11-11T06:23:00"/>
    <s v="C745588"/>
    <s v="Male"/>
    <n v="62"/>
    <x v="0"/>
    <n v="5"/>
    <n v="1500.4"/>
    <x v="0"/>
    <s v="Credit Card"/>
    <x v="1"/>
    <x v="6"/>
    <x v="6"/>
  </r>
  <r>
    <s v="I135391"/>
    <d v="2016-11-11T06:23:00"/>
    <s v="C299079"/>
    <s v="Female"/>
    <n v="65"/>
    <x v="1"/>
    <n v="4"/>
    <n v="2400.6799999999998"/>
    <x v="24"/>
    <s v="Cash"/>
    <x v="1"/>
    <x v="6"/>
    <x v="3"/>
  </r>
  <r>
    <s v="I314103"/>
    <d v="2016-11-11T06:23:00"/>
    <s v="C101314"/>
    <s v="Female"/>
    <n v="31"/>
    <x v="3"/>
    <n v="5"/>
    <n v="203.3"/>
    <x v="23"/>
    <s v="Credit Card"/>
    <x v="1"/>
    <x v="6"/>
    <x v="6"/>
  </r>
  <r>
    <s v="I135948"/>
    <d v="2016-11-11T06:23:00"/>
    <s v="C239616"/>
    <s v="Male"/>
    <n v="63"/>
    <x v="1"/>
    <n v="5"/>
    <n v="3000.85"/>
    <x v="14"/>
    <s v="Cash"/>
    <x v="1"/>
    <x v="6"/>
    <x v="6"/>
  </r>
  <r>
    <s v="I257174"/>
    <d v="2016-11-11T06:23:00"/>
    <s v="C234597"/>
    <s v="Female"/>
    <n v="46"/>
    <x v="0"/>
    <n v="1"/>
    <n v="300.08"/>
    <x v="18"/>
    <s v="Cash"/>
    <x v="3"/>
    <x v="12"/>
    <x v="6"/>
  </r>
  <r>
    <s v="I210849"/>
    <d v="2016-11-11T06:24:00"/>
    <s v="C333771"/>
    <s v="Female"/>
    <n v="32"/>
    <x v="0"/>
    <n v="2"/>
    <n v="600.16"/>
    <x v="7"/>
    <s v="Cash"/>
    <x v="3"/>
    <x v="12"/>
    <x v="0"/>
  </r>
  <r>
    <s v="I832646"/>
    <d v="2016-11-11T06:24:00"/>
    <s v="C434239"/>
    <s v="Male"/>
    <n v="53"/>
    <x v="0"/>
    <n v="1"/>
    <n v="300.08"/>
    <x v="18"/>
    <s v="Credit Card"/>
    <x v="2"/>
    <x v="10"/>
    <x v="3"/>
  </r>
  <r>
    <s v="I311603"/>
    <d v="2016-11-11T06:24:00"/>
    <s v="C266956"/>
    <s v="Male"/>
    <n v="48"/>
    <x v="0"/>
    <n v="5"/>
    <n v="1500.4"/>
    <x v="0"/>
    <s v="Cash"/>
    <x v="2"/>
    <x v="8"/>
    <x v="1"/>
  </r>
  <r>
    <s v="I206337"/>
    <d v="2016-11-11T06:24:00"/>
    <s v="C157083"/>
    <s v="Female"/>
    <n v="40"/>
    <x v="0"/>
    <n v="2"/>
    <n v="600.16"/>
    <x v="7"/>
    <s v="Debit Card"/>
    <x v="2"/>
    <x v="10"/>
    <x v="4"/>
  </r>
  <r>
    <s v="I152615"/>
    <d v="2016-11-11T06:25:00"/>
    <s v="C693410"/>
    <s v="Male"/>
    <n v="50"/>
    <x v="0"/>
    <n v="2"/>
    <n v="600.16"/>
    <x v="7"/>
    <s v="Credit Card"/>
    <x v="2"/>
    <x v="10"/>
    <x v="0"/>
  </r>
  <r>
    <s v="I136224"/>
    <d v="2016-11-11T06:25:00"/>
    <s v="C636000"/>
    <s v="Female"/>
    <n v="18"/>
    <x v="3"/>
    <n v="4"/>
    <n v="162.63999999999999"/>
    <x v="34"/>
    <s v="Debit Card"/>
    <x v="2"/>
    <x v="10"/>
    <x v="5"/>
  </r>
  <r>
    <s v="I242214"/>
    <d v="2016-11-11T06:25:00"/>
    <s v="C330729"/>
    <s v="Male"/>
    <n v="60"/>
    <x v="4"/>
    <n v="4"/>
    <n v="20.92"/>
    <x v="38"/>
    <s v="Credit Card"/>
    <x v="2"/>
    <x v="10"/>
    <x v="4"/>
  </r>
  <r>
    <s v="I185692"/>
    <d v="2016-11-11T06:25:00"/>
    <s v="C553769"/>
    <s v="Male"/>
    <n v="38"/>
    <x v="0"/>
    <n v="1"/>
    <n v="300.08"/>
    <x v="18"/>
    <s v="Cash"/>
    <x v="2"/>
    <x v="10"/>
    <x v="5"/>
  </r>
  <r>
    <s v="I244390"/>
    <d v="2016-11-11T06:26:00"/>
    <s v="C836386"/>
    <s v="Female"/>
    <n v="25"/>
    <x v="0"/>
    <n v="1"/>
    <n v="300.08"/>
    <x v="18"/>
    <s v="Cash"/>
    <x v="2"/>
    <x v="10"/>
    <x v="4"/>
  </r>
  <r>
    <s v="I155259"/>
    <d v="2016-11-11T06:26:00"/>
    <s v="C595299"/>
    <s v="Male"/>
    <n v="68"/>
    <x v="0"/>
    <n v="1"/>
    <n v="300.08"/>
    <x v="18"/>
    <s v="Cash"/>
    <x v="2"/>
    <x v="10"/>
    <x v="1"/>
  </r>
  <r>
    <s v="I283076"/>
    <d v="2016-11-11T06:26:00"/>
    <s v="C220412"/>
    <s v="Male"/>
    <n v="32"/>
    <x v="4"/>
    <n v="5"/>
    <n v="26.15"/>
    <x v="36"/>
    <s v="Debit Card"/>
    <x v="3"/>
    <x v="12"/>
    <x v="2"/>
  </r>
  <r>
    <s v="I237406"/>
    <d v="2016-11-11T06:26:00"/>
    <s v="C689020"/>
    <s v="Female"/>
    <n v="30"/>
    <x v="3"/>
    <n v="1"/>
    <n v="40.659999999999997"/>
    <x v="46"/>
    <s v="Credit Card"/>
    <x v="1"/>
    <x v="1"/>
    <x v="6"/>
  </r>
  <r>
    <s v="I199063"/>
    <d v="2016-11-11T06:26:00"/>
    <s v="C323141"/>
    <s v="Female"/>
    <n v="33"/>
    <x v="0"/>
    <n v="1"/>
    <n v="300.08"/>
    <x v="18"/>
    <s v="Cash"/>
    <x v="1"/>
    <x v="1"/>
    <x v="2"/>
  </r>
  <r>
    <s v="I206381"/>
    <d v="2016-11-11T06:27:00"/>
    <s v="C627983"/>
    <s v="Female"/>
    <n v="31"/>
    <x v="5"/>
    <n v="1"/>
    <n v="35.840000000000003"/>
    <x v="42"/>
    <s v="Debit Card"/>
    <x v="1"/>
    <x v="1"/>
    <x v="3"/>
  </r>
  <r>
    <s v="I272281"/>
    <d v="2016-11-11T06:27:00"/>
    <s v="C274664"/>
    <s v="Female"/>
    <n v="41"/>
    <x v="0"/>
    <n v="1"/>
    <n v="300.08"/>
    <x v="18"/>
    <s v="Cash"/>
    <x v="2"/>
    <x v="8"/>
    <x v="0"/>
  </r>
  <r>
    <s v="I931299"/>
    <d v="2016-11-11T06:27:00"/>
    <s v="C992640"/>
    <s v="Male"/>
    <n v="65"/>
    <x v="0"/>
    <n v="1"/>
    <n v="300.08"/>
    <x v="18"/>
    <s v="Credit Card"/>
    <x v="0"/>
    <x v="18"/>
    <x v="5"/>
  </r>
  <r>
    <s v="I486327"/>
    <d v="2016-11-11T06:27:00"/>
    <s v="C310447"/>
    <s v="Male"/>
    <n v="60"/>
    <x v="5"/>
    <n v="5"/>
    <n v="179.2"/>
    <x v="47"/>
    <s v="Cash"/>
    <x v="0"/>
    <x v="18"/>
    <x v="0"/>
  </r>
  <r>
    <s v="I266793"/>
    <d v="2016-11-11T06:28:00"/>
    <s v="C337356"/>
    <s v="Male"/>
    <n v="48"/>
    <x v="4"/>
    <n v="1"/>
    <n v="5.23"/>
    <x v="19"/>
    <s v="Credit Card"/>
    <x v="1"/>
    <x v="15"/>
    <x v="5"/>
  </r>
  <r>
    <s v="I300764"/>
    <d v="2016-11-11T06:28:00"/>
    <s v="C309496"/>
    <s v="Female"/>
    <n v="20"/>
    <x v="3"/>
    <n v="2"/>
    <n v="81.319999999999993"/>
    <x v="31"/>
    <s v="Cash"/>
    <x v="2"/>
    <x v="7"/>
    <x v="1"/>
  </r>
  <r>
    <s v="I255463"/>
    <d v="2016-11-11T06:28:00"/>
    <s v="C145781"/>
    <s v="Male"/>
    <n v="47"/>
    <x v="0"/>
    <n v="5"/>
    <n v="1500.4"/>
    <x v="0"/>
    <s v="Credit Card"/>
    <x v="2"/>
    <x v="7"/>
    <x v="5"/>
  </r>
  <r>
    <s v="I711519"/>
    <d v="2016-11-11T06:28:00"/>
    <s v="C939507"/>
    <s v="Male"/>
    <n v="34"/>
    <x v="0"/>
    <n v="1"/>
    <n v="300.08"/>
    <x v="18"/>
    <s v="Cash"/>
    <x v="1"/>
    <x v="1"/>
    <x v="0"/>
  </r>
  <r>
    <s v="I721169"/>
    <d v="2016-11-11T06:29:00"/>
    <s v="C108371"/>
    <s v="Male"/>
    <n v="31"/>
    <x v="3"/>
    <n v="1"/>
    <n v="40.659999999999997"/>
    <x v="46"/>
    <s v="Cash"/>
    <x v="1"/>
    <x v="1"/>
    <x v="4"/>
  </r>
  <r>
    <s v="I557109"/>
    <d v="2016-11-11T06:29:00"/>
    <s v="C281938"/>
    <s v="Male"/>
    <n v="69"/>
    <x v="0"/>
    <n v="4"/>
    <n v="1200.32"/>
    <x v="27"/>
    <s v="Credit Card"/>
    <x v="1"/>
    <x v="1"/>
    <x v="4"/>
  </r>
  <r>
    <s v="I319783"/>
    <d v="2016-11-11T06:29:00"/>
    <s v="C105444"/>
    <s v="Female"/>
    <n v="23"/>
    <x v="5"/>
    <n v="4"/>
    <n v="143.36000000000001"/>
    <x v="17"/>
    <s v="Cash"/>
    <x v="0"/>
    <x v="2"/>
    <x v="3"/>
  </r>
  <r>
    <s v="I121413"/>
    <d v="2016-11-11T06:29:00"/>
    <s v="C178760"/>
    <s v="Female"/>
    <n v="46"/>
    <x v="0"/>
    <n v="4"/>
    <n v="1200.32"/>
    <x v="27"/>
    <s v="Credit Card"/>
    <x v="1"/>
    <x v="15"/>
    <x v="6"/>
  </r>
  <r>
    <s v="I128636"/>
    <d v="2016-11-11T06:30:00"/>
    <s v="C307799"/>
    <s v="Male"/>
    <n v="56"/>
    <x v="0"/>
    <n v="2"/>
    <n v="600.16"/>
    <x v="7"/>
    <s v="Cash"/>
    <x v="0"/>
    <x v="5"/>
    <x v="3"/>
  </r>
  <r>
    <s v="I311890"/>
    <d v="2016-11-11T06:30:00"/>
    <s v="C413493"/>
    <s v="Female"/>
    <n v="60"/>
    <x v="0"/>
    <n v="4"/>
    <n v="1200.32"/>
    <x v="27"/>
    <s v="Cash"/>
    <x v="0"/>
    <x v="5"/>
    <x v="5"/>
  </r>
  <r>
    <s v="I206192"/>
    <d v="2016-11-11T06:30:00"/>
    <s v="C254918"/>
    <s v="Female"/>
    <n v="19"/>
    <x v="0"/>
    <n v="3"/>
    <n v="900.24"/>
    <x v="8"/>
    <s v="Debit Card"/>
    <x v="0"/>
    <x v="5"/>
    <x v="2"/>
  </r>
  <r>
    <s v="I419683"/>
    <d v="2016-11-11T06:30:00"/>
    <s v="C249420"/>
    <s v="Female"/>
    <n v="46"/>
    <x v="0"/>
    <n v="2"/>
    <n v="600.16"/>
    <x v="7"/>
    <s v="Cash"/>
    <x v="2"/>
    <x v="7"/>
    <x v="5"/>
  </r>
  <r>
    <s v="I247325"/>
    <d v="2016-11-11T06:30:00"/>
    <s v="C745921"/>
    <s v="Male"/>
    <n v="38"/>
    <x v="3"/>
    <n v="5"/>
    <n v="203.3"/>
    <x v="23"/>
    <s v="Credit Card"/>
    <x v="1"/>
    <x v="1"/>
    <x v="5"/>
  </r>
  <r>
    <s v="I130569"/>
    <d v="2016-11-11T06:31:00"/>
    <s v="C119335"/>
    <s v="Female"/>
    <n v="68"/>
    <x v="4"/>
    <n v="3"/>
    <n v="15.69"/>
    <x v="30"/>
    <s v="Credit Card"/>
    <x v="2"/>
    <x v="8"/>
    <x v="3"/>
  </r>
  <r>
    <s v="I185456"/>
    <d v="2016-11-11T06:31:00"/>
    <s v="C453785"/>
    <s v="Male"/>
    <n v="40"/>
    <x v="0"/>
    <n v="4"/>
    <n v="1200.32"/>
    <x v="27"/>
    <s v="Credit Card"/>
    <x v="2"/>
    <x v="8"/>
    <x v="3"/>
  </r>
  <r>
    <s v="I234467"/>
    <d v="2016-11-11T06:31:00"/>
    <s v="C833240"/>
    <s v="Male"/>
    <n v="68"/>
    <x v="1"/>
    <n v="1"/>
    <n v="600.16999999999996"/>
    <x v="49"/>
    <s v="Credit Card"/>
    <x v="1"/>
    <x v="1"/>
    <x v="0"/>
  </r>
  <r>
    <s v="I124855"/>
    <d v="2016-11-11T06:31:00"/>
    <s v="C141006"/>
    <s v="Male"/>
    <n v="61"/>
    <x v="0"/>
    <n v="1"/>
    <n v="300.08"/>
    <x v="18"/>
    <s v="Credit Card"/>
    <x v="2"/>
    <x v="11"/>
    <x v="5"/>
  </r>
  <r>
    <s v="I159415"/>
    <d v="2016-11-11T06:32:00"/>
    <s v="C198814"/>
    <s v="Female"/>
    <n v="33"/>
    <x v="7"/>
    <n v="1"/>
    <n v="11.73"/>
    <x v="59"/>
    <s v="Cash"/>
    <x v="2"/>
    <x v="11"/>
    <x v="4"/>
  </r>
  <r>
    <s v="I536043"/>
    <d v="2016-11-11T06:32:00"/>
    <s v="C220728"/>
    <s v="Male"/>
    <n v="31"/>
    <x v="4"/>
    <n v="1"/>
    <n v="5.23"/>
    <x v="19"/>
    <s v="Cash"/>
    <x v="2"/>
    <x v="11"/>
    <x v="0"/>
  </r>
  <r>
    <s v="I120833"/>
    <d v="2016-11-11T06:32:00"/>
    <s v="C126429"/>
    <s v="Female"/>
    <n v="19"/>
    <x v="3"/>
    <n v="5"/>
    <n v="203.3"/>
    <x v="23"/>
    <s v="Credit Card"/>
    <x v="2"/>
    <x v="11"/>
    <x v="3"/>
  </r>
  <r>
    <s v="I207515"/>
    <d v="2016-11-11T06:32:00"/>
    <s v="C648798"/>
    <s v="Female"/>
    <n v="21"/>
    <x v="7"/>
    <n v="5"/>
    <n v="58.65"/>
    <x v="35"/>
    <s v="Cash"/>
    <x v="1"/>
    <x v="4"/>
    <x v="4"/>
  </r>
  <r>
    <s v="I683652"/>
    <d v="2016-11-11T06:33:00"/>
    <s v="C309253"/>
    <s v="Female"/>
    <n v="69"/>
    <x v="4"/>
    <n v="5"/>
    <n v="26.15"/>
    <x v="36"/>
    <s v="Cash"/>
    <x v="0"/>
    <x v="16"/>
    <x v="4"/>
  </r>
  <r>
    <s v="I331858"/>
    <d v="2016-11-11T06:33:00"/>
    <s v="C154522"/>
    <s v="Female"/>
    <n v="52"/>
    <x v="1"/>
    <n v="5"/>
    <n v="3000.85"/>
    <x v="14"/>
    <s v="Cash"/>
    <x v="3"/>
    <x v="14"/>
    <x v="0"/>
  </r>
  <r>
    <s v="I216146"/>
    <d v="2016-11-11T06:33:00"/>
    <s v="C201956"/>
    <s v="Male"/>
    <n v="19"/>
    <x v="5"/>
    <n v="4"/>
    <n v="143.36000000000001"/>
    <x v="17"/>
    <s v="Cash"/>
    <x v="0"/>
    <x v="18"/>
    <x v="5"/>
  </r>
  <r>
    <s v="I267252"/>
    <d v="2016-11-11T06:33:00"/>
    <s v="C162055"/>
    <s v="Male"/>
    <n v="53"/>
    <x v="3"/>
    <n v="4"/>
    <n v="162.63999999999999"/>
    <x v="34"/>
    <s v="Credit Card"/>
    <x v="3"/>
    <x v="9"/>
    <x v="3"/>
  </r>
  <r>
    <s v="I159426"/>
    <d v="2016-11-11T06:33:00"/>
    <s v="C321279"/>
    <s v="Male"/>
    <n v="52"/>
    <x v="0"/>
    <n v="1"/>
    <n v="300.08"/>
    <x v="18"/>
    <s v="Credit Card"/>
    <x v="3"/>
    <x v="9"/>
    <x v="2"/>
  </r>
  <r>
    <s v="I157802"/>
    <d v="2016-11-11T06:34:00"/>
    <s v="C657742"/>
    <s v="Female"/>
    <n v="48"/>
    <x v="4"/>
    <n v="4"/>
    <n v="20.92"/>
    <x v="38"/>
    <s v="Debit Card"/>
    <x v="1"/>
    <x v="1"/>
    <x v="3"/>
  </r>
  <r>
    <s v="I947487"/>
    <d v="2016-11-11T06:34:00"/>
    <s v="C286498"/>
    <s v="Female"/>
    <n v="47"/>
    <x v="3"/>
    <n v="5"/>
    <n v="203.3"/>
    <x v="23"/>
    <s v="Cash"/>
    <x v="1"/>
    <x v="1"/>
    <x v="5"/>
  </r>
  <r>
    <s v="I202031"/>
    <d v="2016-11-11T06:34:00"/>
    <s v="C351804"/>
    <s v="Female"/>
    <n v="61"/>
    <x v="0"/>
    <n v="2"/>
    <n v="600.16"/>
    <x v="7"/>
    <s v="Cash"/>
    <x v="1"/>
    <x v="1"/>
    <x v="6"/>
  </r>
  <r>
    <s v="I299587"/>
    <d v="2016-11-11T06:34:00"/>
    <s v="C280726"/>
    <s v="Female"/>
    <n v="31"/>
    <x v="4"/>
    <n v="1"/>
    <n v="5.23"/>
    <x v="19"/>
    <s v="Cash"/>
    <x v="1"/>
    <x v="1"/>
    <x v="5"/>
  </r>
  <r>
    <s v="I212339"/>
    <d v="2016-11-11T06:35:00"/>
    <s v="C219882"/>
    <s v="Female"/>
    <n v="21"/>
    <x v="6"/>
    <n v="4"/>
    <n v="4200"/>
    <x v="33"/>
    <s v="Credit Card"/>
    <x v="1"/>
    <x v="1"/>
    <x v="2"/>
  </r>
  <r>
    <s v="I486079"/>
    <d v="2016-11-11T06:35:00"/>
    <s v="C262755"/>
    <s v="Male"/>
    <n v="21"/>
    <x v="3"/>
    <n v="4"/>
    <n v="162.63999999999999"/>
    <x v="34"/>
    <s v="Credit Card"/>
    <x v="1"/>
    <x v="1"/>
    <x v="5"/>
  </r>
  <r>
    <s v="I163978"/>
    <d v="2016-11-11T06:35:00"/>
    <s v="C340468"/>
    <s v="Female"/>
    <n v="25"/>
    <x v="0"/>
    <n v="2"/>
    <n v="600.16"/>
    <x v="7"/>
    <s v="Debit Card"/>
    <x v="1"/>
    <x v="1"/>
    <x v="1"/>
  </r>
  <r>
    <s v="I244939"/>
    <d v="2016-11-11T06:35:00"/>
    <s v="C289430"/>
    <s v="Male"/>
    <n v="66"/>
    <x v="1"/>
    <n v="3"/>
    <n v="1800.51"/>
    <x v="1"/>
    <s v="Credit Card"/>
    <x v="1"/>
    <x v="1"/>
    <x v="1"/>
  </r>
  <r>
    <s v="I271532"/>
    <d v="2016-11-11T06:36:00"/>
    <s v="C304620"/>
    <s v="Female"/>
    <n v="34"/>
    <x v="0"/>
    <n v="4"/>
    <n v="1200.32"/>
    <x v="27"/>
    <s v="Cash"/>
    <x v="1"/>
    <x v="1"/>
    <x v="6"/>
  </r>
  <r>
    <s v="I247352"/>
    <d v="2016-11-11T06:36:00"/>
    <s v="C221432"/>
    <s v="Female"/>
    <n v="36"/>
    <x v="0"/>
    <n v="1"/>
    <n v="300.08"/>
    <x v="18"/>
    <s v="Cash"/>
    <x v="1"/>
    <x v="1"/>
    <x v="2"/>
  </r>
  <r>
    <s v="I283692"/>
    <d v="2016-11-11T06:36:00"/>
    <s v="C151983"/>
    <s v="Male"/>
    <n v="38"/>
    <x v="6"/>
    <n v="5"/>
    <n v="5250"/>
    <x v="20"/>
    <s v="Cash"/>
    <x v="1"/>
    <x v="1"/>
    <x v="0"/>
  </r>
  <r>
    <s v="I621784"/>
    <d v="2016-11-11T06:36:00"/>
    <s v="C263634"/>
    <s v="Male"/>
    <n v="26"/>
    <x v="7"/>
    <n v="4"/>
    <n v="46.92"/>
    <x v="58"/>
    <s v="Debit Card"/>
    <x v="1"/>
    <x v="1"/>
    <x v="3"/>
  </r>
  <r>
    <s v="I817749"/>
    <d v="2016-11-11T06:37:00"/>
    <s v="C143001"/>
    <s v="Female"/>
    <n v="42"/>
    <x v="0"/>
    <n v="5"/>
    <n v="1500.4"/>
    <x v="0"/>
    <s v="Cash"/>
    <x v="1"/>
    <x v="1"/>
    <x v="4"/>
  </r>
  <r>
    <s v="I650024"/>
    <d v="2016-11-11T06:37:00"/>
    <s v="C216920"/>
    <s v="Female"/>
    <n v="68"/>
    <x v="5"/>
    <n v="2"/>
    <n v="71.680000000000007"/>
    <x v="22"/>
    <s v="Credit Card"/>
    <x v="3"/>
    <x v="12"/>
    <x v="1"/>
  </r>
  <r>
    <s v="I708552"/>
    <d v="2016-11-11T06:37:00"/>
    <s v="C364431"/>
    <s v="Male"/>
    <n v="33"/>
    <x v="5"/>
    <n v="1"/>
    <n v="35.840000000000003"/>
    <x v="42"/>
    <s v="Debit Card"/>
    <x v="2"/>
    <x v="8"/>
    <x v="3"/>
  </r>
  <r>
    <s v="I223689"/>
    <d v="2016-11-11T06:37:00"/>
    <s v="C271922"/>
    <s v="Female"/>
    <n v="44"/>
    <x v="0"/>
    <n v="1"/>
    <n v="300.08"/>
    <x v="18"/>
    <s v="Credit Card"/>
    <x v="2"/>
    <x v="8"/>
    <x v="6"/>
  </r>
  <r>
    <s v="I588078"/>
    <d v="2016-11-11T06:37:00"/>
    <s v="C969458"/>
    <s v="Female"/>
    <n v="64"/>
    <x v="1"/>
    <n v="4"/>
    <n v="2400.6799999999998"/>
    <x v="24"/>
    <s v="Cash"/>
    <x v="3"/>
    <x v="12"/>
    <x v="5"/>
  </r>
  <r>
    <s v="I325110"/>
    <d v="2016-11-11T06:38:00"/>
    <s v="C191535"/>
    <s v="Female"/>
    <n v="60"/>
    <x v="3"/>
    <n v="1"/>
    <n v="40.659999999999997"/>
    <x v="46"/>
    <s v="Debit Card"/>
    <x v="3"/>
    <x v="12"/>
    <x v="2"/>
  </r>
  <r>
    <s v="I470519"/>
    <d v="2016-11-11T06:38:00"/>
    <s v="C439437"/>
    <s v="Male"/>
    <n v="49"/>
    <x v="6"/>
    <n v="1"/>
    <n v="1050"/>
    <x v="53"/>
    <s v="Cash"/>
    <x v="3"/>
    <x v="12"/>
    <x v="0"/>
  </r>
  <r>
    <s v="I162732"/>
    <d v="2016-11-11T06:38:00"/>
    <s v="C169898"/>
    <s v="Male"/>
    <n v="68"/>
    <x v="0"/>
    <n v="5"/>
    <n v="1500.4"/>
    <x v="0"/>
    <s v="Cash"/>
    <x v="0"/>
    <x v="5"/>
    <x v="5"/>
  </r>
  <r>
    <s v="I594296"/>
    <d v="2016-11-11T06:38:00"/>
    <s v="C199893"/>
    <s v="Female"/>
    <n v="54"/>
    <x v="0"/>
    <n v="4"/>
    <n v="1200.32"/>
    <x v="27"/>
    <s v="Cash"/>
    <x v="0"/>
    <x v="5"/>
    <x v="1"/>
  </r>
  <r>
    <s v="I824762"/>
    <d v="2016-11-11T06:39:00"/>
    <s v="C116523"/>
    <s v="Male"/>
    <n v="33"/>
    <x v="3"/>
    <n v="3"/>
    <n v="121.98"/>
    <x v="25"/>
    <s v="Credit Card"/>
    <x v="0"/>
    <x v="5"/>
    <x v="1"/>
  </r>
  <r>
    <s v="I228757"/>
    <d v="2016-11-11T06:39:00"/>
    <s v="C676823"/>
    <s v="Female"/>
    <n v="57"/>
    <x v="3"/>
    <n v="2"/>
    <n v="81.319999999999993"/>
    <x v="31"/>
    <s v="Debit Card"/>
    <x v="0"/>
    <x v="5"/>
    <x v="0"/>
  </r>
  <r>
    <s v="I287601"/>
    <d v="2016-11-11T06:39:00"/>
    <s v="C145329"/>
    <s v="Male"/>
    <n v="69"/>
    <x v="5"/>
    <n v="1"/>
    <n v="35.840000000000003"/>
    <x v="42"/>
    <s v="Debit Card"/>
    <x v="3"/>
    <x v="14"/>
    <x v="3"/>
  </r>
  <r>
    <s v="I156857"/>
    <d v="2016-11-11T06:39:00"/>
    <s v="C259699"/>
    <s v="Female"/>
    <n v="48"/>
    <x v="1"/>
    <n v="4"/>
    <n v="2400.6799999999998"/>
    <x v="24"/>
    <s v="Cash"/>
    <x v="3"/>
    <x v="14"/>
    <x v="0"/>
  </r>
  <r>
    <s v="I275465"/>
    <d v="2016-11-11T06:40:00"/>
    <s v="C291854"/>
    <s v="Male"/>
    <n v="58"/>
    <x v="6"/>
    <n v="5"/>
    <n v="5250"/>
    <x v="20"/>
    <s v="Credit Card"/>
    <x v="3"/>
    <x v="14"/>
    <x v="5"/>
  </r>
  <r>
    <s v="I309852"/>
    <d v="2016-11-11T06:40:00"/>
    <s v="C149875"/>
    <s v="Female"/>
    <n v="58"/>
    <x v="6"/>
    <n v="5"/>
    <n v="5250"/>
    <x v="20"/>
    <s v="Cash"/>
    <x v="3"/>
    <x v="14"/>
    <x v="4"/>
  </r>
  <r>
    <s v="I324435"/>
    <d v="2016-11-11T06:40:00"/>
    <s v="C130529"/>
    <s v="Female"/>
    <n v="40"/>
    <x v="1"/>
    <n v="3"/>
    <n v="1800.51"/>
    <x v="1"/>
    <s v="Credit Card"/>
    <x v="1"/>
    <x v="1"/>
    <x v="0"/>
  </r>
  <r>
    <s v="I860870"/>
    <d v="2016-11-11T06:40:00"/>
    <s v="C815302"/>
    <s v="Female"/>
    <n v="36"/>
    <x v="0"/>
    <n v="5"/>
    <n v="1500.4"/>
    <x v="0"/>
    <s v="Credit Card"/>
    <x v="0"/>
    <x v="18"/>
    <x v="3"/>
  </r>
  <r>
    <s v="I825300"/>
    <d v="2016-11-11T06:40:00"/>
    <s v="C915885"/>
    <s v="Male"/>
    <n v="56"/>
    <x v="0"/>
    <n v="2"/>
    <n v="600.16"/>
    <x v="7"/>
    <s v="Cash"/>
    <x v="0"/>
    <x v="2"/>
    <x v="3"/>
  </r>
  <r>
    <s v="I171871"/>
    <d v="2016-11-11T06:41:00"/>
    <s v="C109981"/>
    <s v="Female"/>
    <n v="41"/>
    <x v="7"/>
    <n v="5"/>
    <n v="58.65"/>
    <x v="35"/>
    <s v="Debit Card"/>
    <x v="0"/>
    <x v="2"/>
    <x v="4"/>
  </r>
  <r>
    <s v="I467506"/>
    <d v="2016-11-11T06:41:00"/>
    <s v="C108934"/>
    <s v="Female"/>
    <n v="56"/>
    <x v="3"/>
    <n v="4"/>
    <n v="162.63999999999999"/>
    <x v="34"/>
    <s v="Credit Card"/>
    <x v="2"/>
    <x v="7"/>
    <x v="3"/>
  </r>
  <r>
    <s v="I217970"/>
    <d v="2016-11-11T06:41:00"/>
    <s v="C197286"/>
    <s v="Female"/>
    <n v="24"/>
    <x v="6"/>
    <n v="2"/>
    <n v="2100"/>
    <x v="41"/>
    <s v="Debit Card"/>
    <x v="2"/>
    <x v="7"/>
    <x v="2"/>
  </r>
  <r>
    <s v="I329359"/>
    <d v="2016-11-11T06:41:00"/>
    <s v="C296026"/>
    <s v="Female"/>
    <n v="21"/>
    <x v="6"/>
    <n v="4"/>
    <n v="4200"/>
    <x v="33"/>
    <s v="Cash"/>
    <x v="2"/>
    <x v="7"/>
    <x v="3"/>
  </r>
  <r>
    <s v="I179657"/>
    <d v="2016-11-11T06:42:00"/>
    <s v="C241817"/>
    <s v="Male"/>
    <n v="26"/>
    <x v="3"/>
    <n v="1"/>
    <n v="40.659999999999997"/>
    <x v="46"/>
    <s v="Credit Card"/>
    <x v="3"/>
    <x v="21"/>
    <x v="6"/>
  </r>
  <r>
    <s v="I197421"/>
    <d v="2016-11-11T06:42:00"/>
    <s v="C244655"/>
    <s v="Female"/>
    <n v="27"/>
    <x v="1"/>
    <n v="1"/>
    <n v="600.16999999999996"/>
    <x v="49"/>
    <s v="Cash"/>
    <x v="3"/>
    <x v="21"/>
    <x v="5"/>
  </r>
  <r>
    <s v="I714247"/>
    <d v="2016-11-11T06:42:00"/>
    <s v="C209903"/>
    <s v="Female"/>
    <n v="40"/>
    <x v="0"/>
    <n v="4"/>
    <n v="1200.32"/>
    <x v="27"/>
    <s v="Credit Card"/>
    <x v="1"/>
    <x v="1"/>
    <x v="1"/>
  </r>
  <r>
    <s v="I554209"/>
    <d v="2016-11-11T06:42:00"/>
    <s v="C877567"/>
    <s v="Female"/>
    <n v="35"/>
    <x v="4"/>
    <n v="2"/>
    <n v="10.46"/>
    <x v="40"/>
    <s v="Debit Card"/>
    <x v="1"/>
    <x v="1"/>
    <x v="5"/>
  </r>
  <r>
    <s v="I211954"/>
    <d v="2016-11-11T06:43:00"/>
    <s v="C929207"/>
    <s v="Female"/>
    <n v="31"/>
    <x v="5"/>
    <n v="1"/>
    <n v="35.840000000000003"/>
    <x v="42"/>
    <s v="Cash"/>
    <x v="3"/>
    <x v="12"/>
    <x v="6"/>
  </r>
  <r>
    <s v="I149113"/>
    <d v="2016-11-11T06:43:00"/>
    <s v="C542656"/>
    <s v="Male"/>
    <n v="45"/>
    <x v="1"/>
    <n v="5"/>
    <n v="3000.85"/>
    <x v="14"/>
    <s v="Cash"/>
    <x v="0"/>
    <x v="17"/>
    <x v="2"/>
  </r>
  <r>
    <s v="I712816"/>
    <d v="2016-11-11T06:43:00"/>
    <s v="C572004"/>
    <s v="Female"/>
    <n v="48"/>
    <x v="6"/>
    <n v="4"/>
    <n v="4200"/>
    <x v="33"/>
    <s v="Debit Card"/>
    <x v="0"/>
    <x v="17"/>
    <x v="5"/>
  </r>
  <r>
    <s v="I305886"/>
    <d v="2016-11-11T06:43:00"/>
    <s v="C333111"/>
    <s v="Female"/>
    <n v="52"/>
    <x v="4"/>
    <n v="5"/>
    <n v="26.15"/>
    <x v="36"/>
    <s v="Cash"/>
    <x v="0"/>
    <x v="17"/>
    <x v="1"/>
  </r>
  <r>
    <s v="I673660"/>
    <d v="2016-11-11T06:44:00"/>
    <s v="C383288"/>
    <s v="Male"/>
    <n v="28"/>
    <x v="0"/>
    <n v="5"/>
    <n v="1500.4"/>
    <x v="0"/>
    <s v="Credit Card"/>
    <x v="0"/>
    <x v="17"/>
    <x v="6"/>
  </r>
  <r>
    <s v="I171853"/>
    <d v="2016-11-11T06:44:00"/>
    <s v="C548546"/>
    <s v="Male"/>
    <n v="69"/>
    <x v="3"/>
    <n v="5"/>
    <n v="203.3"/>
    <x v="23"/>
    <s v="Credit Card"/>
    <x v="3"/>
    <x v="14"/>
    <x v="1"/>
  </r>
  <r>
    <s v="I338475"/>
    <d v="2016-11-11T06:44:00"/>
    <s v="C114697"/>
    <s v="Female"/>
    <n v="67"/>
    <x v="0"/>
    <n v="3"/>
    <n v="900.24"/>
    <x v="8"/>
    <s v="Cash"/>
    <x v="3"/>
    <x v="14"/>
    <x v="5"/>
  </r>
  <r>
    <s v="I130084"/>
    <d v="2016-11-11T06:44:00"/>
    <s v="C218740"/>
    <s v="Male"/>
    <n v="58"/>
    <x v="0"/>
    <n v="5"/>
    <n v="1500.4"/>
    <x v="0"/>
    <s v="Debit Card"/>
    <x v="3"/>
    <x v="14"/>
    <x v="0"/>
  </r>
  <r>
    <s v="I284778"/>
    <d v="2016-11-11T06:44:00"/>
    <s v="C187169"/>
    <s v="Female"/>
    <n v="55"/>
    <x v="5"/>
    <n v="5"/>
    <n v="179.2"/>
    <x v="47"/>
    <s v="Debit Card"/>
    <x v="3"/>
    <x v="14"/>
    <x v="4"/>
  </r>
  <r>
    <s v="I911452"/>
    <d v="2016-11-11T06:45:00"/>
    <s v="C209755"/>
    <s v="Female"/>
    <n v="57"/>
    <x v="3"/>
    <n v="3"/>
    <n v="121.98"/>
    <x v="25"/>
    <s v="Credit Card"/>
    <x v="2"/>
    <x v="11"/>
    <x v="5"/>
  </r>
  <r>
    <s v="I295433"/>
    <d v="2016-11-11T06:45:00"/>
    <s v="C220749"/>
    <s v="Male"/>
    <n v="23"/>
    <x v="0"/>
    <n v="2"/>
    <n v="600.16"/>
    <x v="7"/>
    <s v="Credit Card"/>
    <x v="1"/>
    <x v="1"/>
    <x v="0"/>
  </r>
  <r>
    <s v="I261911"/>
    <d v="2016-11-11T06:45:00"/>
    <s v="C188905"/>
    <s v="Male"/>
    <n v="46"/>
    <x v="0"/>
    <n v="4"/>
    <n v="1200.32"/>
    <x v="27"/>
    <s v="Credit Card"/>
    <x v="1"/>
    <x v="1"/>
    <x v="4"/>
  </r>
  <r>
    <s v="I248297"/>
    <d v="2016-11-11T06:45:00"/>
    <s v="C223156"/>
    <s v="Female"/>
    <n v="41"/>
    <x v="3"/>
    <n v="1"/>
    <n v="40.659999999999997"/>
    <x v="46"/>
    <s v="Debit Card"/>
    <x v="1"/>
    <x v="1"/>
    <x v="5"/>
  </r>
  <r>
    <s v="I214228"/>
    <d v="2016-11-11T06:46:00"/>
    <s v="C199088"/>
    <s v="Male"/>
    <n v="40"/>
    <x v="0"/>
    <n v="3"/>
    <n v="900.24"/>
    <x v="8"/>
    <s v="Debit Card"/>
    <x v="1"/>
    <x v="1"/>
    <x v="3"/>
  </r>
  <r>
    <s v="I159285"/>
    <d v="2016-11-11T06:46:00"/>
    <s v="C715367"/>
    <s v="Female"/>
    <n v="54"/>
    <x v="7"/>
    <n v="1"/>
    <n v="11.73"/>
    <x v="59"/>
    <s v="Credit Card"/>
    <x v="1"/>
    <x v="1"/>
    <x v="0"/>
  </r>
  <r>
    <s v="I188123"/>
    <d v="2016-11-11T06:46:00"/>
    <s v="C471208"/>
    <s v="Male"/>
    <n v="37"/>
    <x v="4"/>
    <n v="4"/>
    <n v="20.92"/>
    <x v="38"/>
    <s v="Cash"/>
    <x v="1"/>
    <x v="1"/>
    <x v="0"/>
  </r>
  <r>
    <s v="I137498"/>
    <d v="2016-11-11T06:46:00"/>
    <s v="C879336"/>
    <s v="Male"/>
    <n v="42"/>
    <x v="0"/>
    <n v="1"/>
    <n v="300.08"/>
    <x v="18"/>
    <s v="Credit Card"/>
    <x v="1"/>
    <x v="1"/>
    <x v="3"/>
  </r>
  <r>
    <s v="I323775"/>
    <d v="2016-11-11T06:47:00"/>
    <s v="C207642"/>
    <s v="Male"/>
    <n v="32"/>
    <x v="3"/>
    <n v="1"/>
    <n v="40.659999999999997"/>
    <x v="46"/>
    <s v="Debit Card"/>
    <x v="1"/>
    <x v="1"/>
    <x v="3"/>
  </r>
  <r>
    <s v="I305699"/>
    <d v="2016-11-11T06:47:00"/>
    <s v="C495100"/>
    <s v="Female"/>
    <n v="35"/>
    <x v="0"/>
    <n v="3"/>
    <n v="900.24"/>
    <x v="8"/>
    <s v="Cash"/>
    <x v="0"/>
    <x v="16"/>
    <x v="2"/>
  </r>
  <r>
    <s v="I839055"/>
    <d v="2016-11-11T06:47:00"/>
    <s v="C140210"/>
    <s v="Female"/>
    <n v="42"/>
    <x v="2"/>
    <n v="5"/>
    <n v="75.75"/>
    <x v="21"/>
    <s v="Credit Card"/>
    <x v="0"/>
    <x v="16"/>
    <x v="5"/>
  </r>
  <r>
    <s v="I709862"/>
    <d v="2016-11-11T06:47:00"/>
    <s v="C316814"/>
    <s v="Male"/>
    <n v="27"/>
    <x v="4"/>
    <n v="3"/>
    <n v="15.69"/>
    <x v="30"/>
    <s v="Cash"/>
    <x v="1"/>
    <x v="19"/>
    <x v="5"/>
  </r>
  <r>
    <s v="I102754"/>
    <d v="2016-11-11T06:47:00"/>
    <s v="C760072"/>
    <s v="Female"/>
    <n v="58"/>
    <x v="1"/>
    <n v="2"/>
    <n v="1200.3399999999999"/>
    <x v="54"/>
    <s v="Cash"/>
    <x v="1"/>
    <x v="19"/>
    <x v="6"/>
  </r>
  <r>
    <s v="I137083"/>
    <d v="2016-11-11T06:48:00"/>
    <s v="C159233"/>
    <s v="Female"/>
    <n v="51"/>
    <x v="0"/>
    <n v="1"/>
    <n v="300.08"/>
    <x v="18"/>
    <s v="Cash"/>
    <x v="1"/>
    <x v="6"/>
    <x v="5"/>
  </r>
  <r>
    <s v="I321817"/>
    <d v="2016-11-11T06:48:00"/>
    <s v="C307523"/>
    <s v="Male"/>
    <n v="25"/>
    <x v="4"/>
    <n v="3"/>
    <n v="15.69"/>
    <x v="30"/>
    <s v="Cash"/>
    <x v="1"/>
    <x v="6"/>
    <x v="3"/>
  </r>
  <r>
    <s v="I130698"/>
    <d v="2016-11-11T06:48:00"/>
    <s v="C276180"/>
    <s v="Male"/>
    <n v="69"/>
    <x v="0"/>
    <n v="5"/>
    <n v="1500.4"/>
    <x v="0"/>
    <s v="Cash"/>
    <x v="3"/>
    <x v="14"/>
    <x v="0"/>
  </r>
  <r>
    <s v="I158333"/>
    <d v="2016-11-11T06:48:00"/>
    <s v="C735358"/>
    <s v="Male"/>
    <n v="59"/>
    <x v="3"/>
    <n v="3"/>
    <n v="121.98"/>
    <x v="25"/>
    <s v="Debit Card"/>
    <x v="0"/>
    <x v="16"/>
    <x v="4"/>
  </r>
  <r>
    <s v="I681477"/>
    <d v="2016-11-11T06:49:00"/>
    <s v="C170206"/>
    <s v="Female"/>
    <n v="33"/>
    <x v="1"/>
    <n v="1"/>
    <n v="600.16999999999996"/>
    <x v="49"/>
    <s v="Credit Card"/>
    <x v="3"/>
    <x v="14"/>
    <x v="0"/>
  </r>
  <r>
    <s v="I293197"/>
    <d v="2016-11-11T06:49:00"/>
    <s v="C201674"/>
    <s v="Female"/>
    <n v="61"/>
    <x v="0"/>
    <n v="2"/>
    <n v="600.16"/>
    <x v="7"/>
    <s v="Debit Card"/>
    <x v="1"/>
    <x v="6"/>
    <x v="6"/>
  </r>
  <r>
    <s v="I270925"/>
    <d v="2016-11-11T06:49:00"/>
    <s v="C253523"/>
    <s v="Male"/>
    <n v="65"/>
    <x v="6"/>
    <n v="3"/>
    <n v="3150"/>
    <x v="43"/>
    <s v="Debit Card"/>
    <x v="1"/>
    <x v="6"/>
    <x v="1"/>
  </r>
  <r>
    <s v="I643576"/>
    <d v="2016-11-11T06:49:00"/>
    <s v="C290249"/>
    <s v="Male"/>
    <n v="61"/>
    <x v="0"/>
    <n v="5"/>
    <n v="1500.4"/>
    <x v="0"/>
    <s v="Debit Card"/>
    <x v="1"/>
    <x v="1"/>
    <x v="3"/>
  </r>
  <r>
    <s v="I310523"/>
    <d v="2016-11-11T06:50:00"/>
    <s v="C209191"/>
    <s v="Female"/>
    <n v="20"/>
    <x v="3"/>
    <n v="3"/>
    <n v="121.98"/>
    <x v="25"/>
    <s v="Credit Card"/>
    <x v="1"/>
    <x v="1"/>
    <x v="0"/>
  </r>
  <r>
    <s v="I322528"/>
    <d v="2016-11-11T06:50:00"/>
    <s v="C330541"/>
    <s v="Male"/>
    <n v="25"/>
    <x v="0"/>
    <n v="4"/>
    <n v="1200.32"/>
    <x v="27"/>
    <s v="Credit Card"/>
    <x v="3"/>
    <x v="21"/>
    <x v="2"/>
  </r>
  <r>
    <s v="I306448"/>
    <d v="2016-11-11T06:50:00"/>
    <s v="C700310"/>
    <s v="Female"/>
    <n v="43"/>
    <x v="5"/>
    <n v="4"/>
    <n v="143.36000000000001"/>
    <x v="17"/>
    <s v="Credit Card"/>
    <x v="3"/>
    <x v="21"/>
    <x v="4"/>
  </r>
  <r>
    <s v="I893902"/>
    <d v="2016-11-11T06:50:00"/>
    <s v="C221836"/>
    <s v="Male"/>
    <n v="34"/>
    <x v="4"/>
    <n v="5"/>
    <n v="26.15"/>
    <x v="36"/>
    <s v="Credit Card"/>
    <x v="1"/>
    <x v="1"/>
    <x v="0"/>
  </r>
  <r>
    <s v="I128230"/>
    <d v="2016-11-11T06:51:00"/>
    <s v="C182566"/>
    <s v="Female"/>
    <n v="48"/>
    <x v="7"/>
    <n v="1"/>
    <n v="11.73"/>
    <x v="59"/>
    <s v="Cash"/>
    <x v="2"/>
    <x v="10"/>
    <x v="0"/>
  </r>
  <r>
    <s v="I255283"/>
    <d v="2016-11-11T06:51:00"/>
    <s v="C158299"/>
    <s v="Female"/>
    <n v="39"/>
    <x v="5"/>
    <n v="3"/>
    <n v="107.52"/>
    <x v="26"/>
    <s v="Cash"/>
    <x v="3"/>
    <x v="9"/>
    <x v="5"/>
  </r>
  <r>
    <s v="I589790"/>
    <d v="2016-11-11T06:51:00"/>
    <s v="C214554"/>
    <s v="Male"/>
    <n v="63"/>
    <x v="1"/>
    <n v="1"/>
    <n v="600.16999999999996"/>
    <x v="49"/>
    <s v="Credit Card"/>
    <x v="3"/>
    <x v="9"/>
    <x v="5"/>
  </r>
  <r>
    <s v="I965156"/>
    <d v="2016-11-11T06:51:00"/>
    <s v="C195295"/>
    <s v="Female"/>
    <n v="46"/>
    <x v="0"/>
    <n v="1"/>
    <n v="300.08"/>
    <x v="18"/>
    <s v="Credit Card"/>
    <x v="3"/>
    <x v="9"/>
    <x v="2"/>
  </r>
  <r>
    <s v="I156241"/>
    <d v="2016-11-11T06:51:00"/>
    <s v="C189421"/>
    <s v="Male"/>
    <n v="57"/>
    <x v="3"/>
    <n v="2"/>
    <n v="81.319999999999993"/>
    <x v="31"/>
    <s v="Debit Card"/>
    <x v="3"/>
    <x v="9"/>
    <x v="1"/>
  </r>
  <r>
    <s v="I752248"/>
    <d v="2016-11-11T06:52:00"/>
    <s v="C434528"/>
    <s v="Male"/>
    <n v="63"/>
    <x v="1"/>
    <n v="4"/>
    <n v="2400.6799999999998"/>
    <x v="24"/>
    <s v="Cash"/>
    <x v="3"/>
    <x v="9"/>
    <x v="6"/>
  </r>
  <r>
    <s v="I203179"/>
    <d v="2016-11-11T06:52:00"/>
    <s v="C270509"/>
    <s v="Female"/>
    <n v="66"/>
    <x v="0"/>
    <n v="3"/>
    <n v="900.24"/>
    <x v="8"/>
    <s v="Cash"/>
    <x v="3"/>
    <x v="9"/>
    <x v="1"/>
  </r>
  <r>
    <s v="I120920"/>
    <d v="2016-11-11T06:52:00"/>
    <s v="C196642"/>
    <s v="Male"/>
    <n v="48"/>
    <x v="3"/>
    <n v="1"/>
    <n v="40.659999999999997"/>
    <x v="46"/>
    <s v="Cash"/>
    <x v="3"/>
    <x v="9"/>
    <x v="0"/>
  </r>
  <r>
    <s v="I203326"/>
    <d v="2016-11-11T06:52:00"/>
    <s v="C987198"/>
    <s v="Male"/>
    <n v="56"/>
    <x v="5"/>
    <n v="5"/>
    <n v="179.2"/>
    <x v="47"/>
    <s v="Cash"/>
    <x v="0"/>
    <x v="2"/>
    <x v="0"/>
  </r>
  <r>
    <s v="I776275"/>
    <d v="2016-11-11T06:53:00"/>
    <s v="C260653"/>
    <s v="Female"/>
    <n v="31"/>
    <x v="4"/>
    <n v="3"/>
    <n v="15.69"/>
    <x v="30"/>
    <s v="Credit Card"/>
    <x v="0"/>
    <x v="2"/>
    <x v="3"/>
  </r>
  <r>
    <s v="I262621"/>
    <d v="2016-11-11T06:53:00"/>
    <s v="C192072"/>
    <s v="Female"/>
    <n v="57"/>
    <x v="4"/>
    <n v="3"/>
    <n v="15.69"/>
    <x v="30"/>
    <s v="Cash"/>
    <x v="0"/>
    <x v="2"/>
    <x v="0"/>
  </r>
  <r>
    <s v="I685320"/>
    <d v="2016-11-11T06:53:00"/>
    <s v="C151371"/>
    <s v="Male"/>
    <n v="51"/>
    <x v="0"/>
    <n v="2"/>
    <n v="600.16"/>
    <x v="7"/>
    <s v="Credit Card"/>
    <x v="1"/>
    <x v="6"/>
    <x v="0"/>
  </r>
  <r>
    <s v="I797573"/>
    <d v="2016-11-11T06:53:00"/>
    <s v="C209214"/>
    <s v="Male"/>
    <n v="66"/>
    <x v="5"/>
    <n v="3"/>
    <n v="107.52"/>
    <x v="26"/>
    <s v="Debit Card"/>
    <x v="1"/>
    <x v="6"/>
    <x v="5"/>
  </r>
  <r>
    <s v="I674839"/>
    <d v="2016-11-11T06:54:00"/>
    <s v="C158883"/>
    <s v="Male"/>
    <n v="28"/>
    <x v="5"/>
    <n v="5"/>
    <n v="179.2"/>
    <x v="47"/>
    <s v="Debit Card"/>
    <x v="2"/>
    <x v="7"/>
    <x v="0"/>
  </r>
  <r>
    <s v="I287615"/>
    <d v="2016-11-11T06:54:00"/>
    <s v="C165291"/>
    <s v="Male"/>
    <n v="66"/>
    <x v="6"/>
    <n v="4"/>
    <n v="4200"/>
    <x v="33"/>
    <s v="Debit Card"/>
    <x v="2"/>
    <x v="7"/>
    <x v="4"/>
  </r>
  <r>
    <s v="I993029"/>
    <d v="2016-11-11T06:54:00"/>
    <s v="C357389"/>
    <s v="Male"/>
    <n v="23"/>
    <x v="3"/>
    <n v="2"/>
    <n v="81.319999999999993"/>
    <x v="31"/>
    <s v="Cash"/>
    <x v="2"/>
    <x v="7"/>
    <x v="3"/>
  </r>
  <r>
    <s v="I177696"/>
    <d v="2016-11-11T06:54:00"/>
    <s v="C271014"/>
    <s v="Female"/>
    <n v="19"/>
    <x v="0"/>
    <n v="2"/>
    <n v="600.16"/>
    <x v="7"/>
    <s v="Credit Card"/>
    <x v="2"/>
    <x v="11"/>
    <x v="5"/>
  </r>
  <r>
    <s v="I119934"/>
    <d v="2016-11-11T06:54:00"/>
    <s v="C328759"/>
    <s v="Female"/>
    <n v="28"/>
    <x v="1"/>
    <n v="2"/>
    <n v="1200.3399999999999"/>
    <x v="54"/>
    <s v="Credit Card"/>
    <x v="2"/>
    <x v="11"/>
    <x v="3"/>
  </r>
  <r>
    <s v="I124017"/>
    <d v="2016-11-11T06:55:00"/>
    <s v="C129710"/>
    <s v="Female"/>
    <n v="58"/>
    <x v="6"/>
    <n v="5"/>
    <n v="5250"/>
    <x v="20"/>
    <s v="Debit Card"/>
    <x v="2"/>
    <x v="11"/>
    <x v="5"/>
  </r>
  <r>
    <s v="I611734"/>
    <d v="2016-11-11T06:55:00"/>
    <s v="C422990"/>
    <s v="Male"/>
    <n v="44"/>
    <x v="0"/>
    <n v="1"/>
    <n v="300.08"/>
    <x v="18"/>
    <s v="Credit Card"/>
    <x v="2"/>
    <x v="11"/>
    <x v="1"/>
  </r>
  <r>
    <s v="I120368"/>
    <d v="2016-11-11T06:55:00"/>
    <s v="C122907"/>
    <s v="Female"/>
    <n v="47"/>
    <x v="0"/>
    <n v="1"/>
    <n v="300.08"/>
    <x v="18"/>
    <s v="Cash"/>
    <x v="3"/>
    <x v="9"/>
    <x v="5"/>
  </r>
  <r>
    <s v="I755504"/>
    <d v="2016-11-11T06:55:00"/>
    <s v="C829230"/>
    <s v="Male"/>
    <n v="48"/>
    <x v="0"/>
    <n v="1"/>
    <n v="300.08"/>
    <x v="18"/>
    <s v="Debit Card"/>
    <x v="1"/>
    <x v="4"/>
    <x v="0"/>
  </r>
  <r>
    <s v="I366416"/>
    <d v="2016-11-11T06:56:00"/>
    <s v="C141515"/>
    <s v="Male"/>
    <n v="42"/>
    <x v="5"/>
    <n v="2"/>
    <n v="71.680000000000007"/>
    <x v="22"/>
    <s v="Credit Card"/>
    <x v="1"/>
    <x v="4"/>
    <x v="5"/>
  </r>
  <r>
    <s v="I314156"/>
    <d v="2016-11-11T06:56:00"/>
    <s v="C300721"/>
    <s v="Female"/>
    <n v="58"/>
    <x v="7"/>
    <n v="2"/>
    <n v="23.46"/>
    <x v="39"/>
    <s v="Debit Card"/>
    <x v="1"/>
    <x v="4"/>
    <x v="4"/>
  </r>
  <r>
    <s v="I295798"/>
    <d v="2016-11-11T06:56:00"/>
    <s v="C264368"/>
    <s v="Female"/>
    <n v="22"/>
    <x v="0"/>
    <n v="2"/>
    <n v="600.16"/>
    <x v="7"/>
    <s v="Cash"/>
    <x v="1"/>
    <x v="4"/>
    <x v="0"/>
  </r>
  <r>
    <s v="I254841"/>
    <d v="2016-11-11T06:56:00"/>
    <s v="C222864"/>
    <s v="Female"/>
    <n v="44"/>
    <x v="4"/>
    <n v="1"/>
    <n v="5.23"/>
    <x v="19"/>
    <s v="Credit Card"/>
    <x v="1"/>
    <x v="4"/>
    <x v="6"/>
  </r>
  <r>
    <s v="I885328"/>
    <d v="2016-11-11T06:57:00"/>
    <s v="C999202"/>
    <s v="Female"/>
    <n v="68"/>
    <x v="7"/>
    <n v="4"/>
    <n v="46.92"/>
    <x v="58"/>
    <s v="Credit Card"/>
    <x v="3"/>
    <x v="14"/>
    <x v="1"/>
  </r>
  <r>
    <s v="I806349"/>
    <d v="2016-11-11T06:57:00"/>
    <s v="C148655"/>
    <s v="Female"/>
    <n v="48"/>
    <x v="3"/>
    <n v="2"/>
    <n v="81.319999999999993"/>
    <x v="31"/>
    <s v="Debit Card"/>
    <x v="0"/>
    <x v="5"/>
    <x v="0"/>
  </r>
  <r>
    <s v="I766942"/>
    <d v="2016-11-11T06:57:00"/>
    <s v="C321638"/>
    <s v="Female"/>
    <n v="27"/>
    <x v="4"/>
    <n v="4"/>
    <n v="20.92"/>
    <x v="38"/>
    <s v="Credit Card"/>
    <x v="3"/>
    <x v="9"/>
    <x v="0"/>
  </r>
  <r>
    <s v="I721305"/>
    <d v="2016-11-11T06:57:00"/>
    <s v="C170557"/>
    <s v="Female"/>
    <n v="36"/>
    <x v="0"/>
    <n v="5"/>
    <n v="1500.4"/>
    <x v="0"/>
    <s v="Cash"/>
    <x v="3"/>
    <x v="9"/>
    <x v="4"/>
  </r>
  <r>
    <s v="I229880"/>
    <d v="2016-11-11T06:58:00"/>
    <s v="C262450"/>
    <s v="Male"/>
    <n v="45"/>
    <x v="4"/>
    <n v="5"/>
    <n v="26.15"/>
    <x v="36"/>
    <s v="Debit Card"/>
    <x v="3"/>
    <x v="9"/>
    <x v="4"/>
  </r>
  <r>
    <s v="I435308"/>
    <d v="2016-11-11T06:58:00"/>
    <s v="C309672"/>
    <s v="Male"/>
    <n v="21"/>
    <x v="0"/>
    <n v="3"/>
    <n v="900.24"/>
    <x v="8"/>
    <s v="Debit Card"/>
    <x v="3"/>
    <x v="9"/>
    <x v="6"/>
  </r>
  <r>
    <s v="I226623"/>
    <d v="2016-11-11T06:58:00"/>
    <s v="C234269"/>
    <s v="Female"/>
    <n v="31"/>
    <x v="4"/>
    <n v="3"/>
    <n v="15.69"/>
    <x v="30"/>
    <s v="Credit Card"/>
    <x v="2"/>
    <x v="13"/>
    <x v="4"/>
  </r>
  <r>
    <s v="I116485"/>
    <d v="2016-11-11T06:58:00"/>
    <s v="C367076"/>
    <s v="Female"/>
    <n v="26"/>
    <x v="3"/>
    <n v="4"/>
    <n v="162.63999999999999"/>
    <x v="34"/>
    <s v="Debit Card"/>
    <x v="3"/>
    <x v="9"/>
    <x v="0"/>
  </r>
  <r>
    <s v="I320733"/>
    <d v="2016-11-11T06:58:00"/>
    <s v="C728199"/>
    <s v="Female"/>
    <n v="49"/>
    <x v="0"/>
    <n v="5"/>
    <n v="1500.4"/>
    <x v="0"/>
    <s v="Debit Card"/>
    <x v="1"/>
    <x v="15"/>
    <x v="4"/>
  </r>
  <r>
    <s v="I217838"/>
    <d v="2016-11-11T06:59:00"/>
    <s v="C116792"/>
    <s v="Female"/>
    <n v="31"/>
    <x v="4"/>
    <n v="1"/>
    <n v="5.23"/>
    <x v="19"/>
    <s v="Cash"/>
    <x v="1"/>
    <x v="15"/>
    <x v="4"/>
  </r>
  <r>
    <s v="I197684"/>
    <d v="2016-11-11T06:59:00"/>
    <s v="C707629"/>
    <s v="Female"/>
    <n v="48"/>
    <x v="0"/>
    <n v="2"/>
    <n v="600.16"/>
    <x v="7"/>
    <s v="Cash"/>
    <x v="1"/>
    <x v="15"/>
    <x v="2"/>
  </r>
  <r>
    <s v="I284923"/>
    <d v="2016-11-11T06:59:00"/>
    <s v="C146051"/>
    <s v="Female"/>
    <n v="55"/>
    <x v="0"/>
    <n v="3"/>
    <n v="900.24"/>
    <x v="8"/>
    <s v="Credit Card"/>
    <x v="1"/>
    <x v="15"/>
    <x v="4"/>
  </r>
  <r>
    <s v="I204856"/>
    <d v="2016-11-11T06:59:00"/>
    <s v="C288281"/>
    <s v="Male"/>
    <n v="35"/>
    <x v="1"/>
    <n v="4"/>
    <n v="2400.6799999999998"/>
    <x v="24"/>
    <s v="Credit Card"/>
    <x v="1"/>
    <x v="15"/>
    <x v="5"/>
  </r>
  <r>
    <s v="I303445"/>
    <d v="2016-11-11T07:00:00"/>
    <s v="C307380"/>
    <s v="Female"/>
    <n v="45"/>
    <x v="1"/>
    <n v="4"/>
    <n v="2400.6799999999998"/>
    <x v="24"/>
    <s v="Cash"/>
    <x v="2"/>
    <x v="11"/>
    <x v="6"/>
  </r>
  <r>
    <s v="I229654"/>
    <d v="2016-11-11T07:00:00"/>
    <s v="C108849"/>
    <s v="Female"/>
    <n v="27"/>
    <x v="0"/>
    <n v="2"/>
    <n v="600.16"/>
    <x v="7"/>
    <s v="Debit Card"/>
    <x v="2"/>
    <x v="11"/>
    <x v="0"/>
  </r>
  <r>
    <s v="I258226"/>
    <d v="2016-11-11T07:00:00"/>
    <s v="C662307"/>
    <s v="Female"/>
    <n v="64"/>
    <x v="4"/>
    <n v="1"/>
    <n v="5.23"/>
    <x v="19"/>
    <s v="Cash"/>
    <x v="2"/>
    <x v="11"/>
    <x v="1"/>
  </r>
  <r>
    <s v="I389828"/>
    <d v="2016-11-11T07:00:00"/>
    <s v="C338681"/>
    <s v="Female"/>
    <n v="29"/>
    <x v="3"/>
    <n v="5"/>
    <n v="203.3"/>
    <x v="23"/>
    <s v="Credit Card"/>
    <x v="2"/>
    <x v="11"/>
    <x v="4"/>
  </r>
  <r>
    <s v="I235616"/>
    <d v="2016-11-11T07:01:00"/>
    <s v="C257792"/>
    <s v="Female"/>
    <n v="69"/>
    <x v="4"/>
    <n v="2"/>
    <n v="10.46"/>
    <x v="40"/>
    <s v="Cash"/>
    <x v="2"/>
    <x v="11"/>
    <x v="0"/>
  </r>
  <r>
    <s v="I173327"/>
    <d v="2016-11-11T07:01:00"/>
    <s v="C333468"/>
    <s v="Male"/>
    <n v="68"/>
    <x v="5"/>
    <n v="5"/>
    <n v="179.2"/>
    <x v="47"/>
    <s v="Credit Card"/>
    <x v="2"/>
    <x v="7"/>
    <x v="2"/>
  </r>
  <r>
    <s v="I521061"/>
    <d v="2016-11-11T07:01:00"/>
    <s v="C337056"/>
    <s v="Female"/>
    <n v="42"/>
    <x v="0"/>
    <n v="2"/>
    <n v="600.16"/>
    <x v="7"/>
    <s v="Cash"/>
    <x v="2"/>
    <x v="7"/>
    <x v="5"/>
  </r>
  <r>
    <s v="I252434"/>
    <d v="2016-11-11T07:01:00"/>
    <s v="C146952"/>
    <s v="Female"/>
    <n v="24"/>
    <x v="0"/>
    <n v="3"/>
    <n v="900.24"/>
    <x v="8"/>
    <s v="Cash"/>
    <x v="2"/>
    <x v="7"/>
    <x v="0"/>
  </r>
  <r>
    <s v="I250378"/>
    <d v="2016-11-11T07:01:00"/>
    <s v="C197178"/>
    <s v="Male"/>
    <n v="27"/>
    <x v="5"/>
    <n v="4"/>
    <n v="143.36000000000001"/>
    <x v="17"/>
    <s v="Cash"/>
    <x v="2"/>
    <x v="7"/>
    <x v="2"/>
  </r>
  <r>
    <s v="I122289"/>
    <d v="2016-11-11T07:02:00"/>
    <s v="C246632"/>
    <s v="Female"/>
    <n v="53"/>
    <x v="1"/>
    <n v="5"/>
    <n v="3000.85"/>
    <x v="14"/>
    <s v="Credit Card"/>
    <x v="2"/>
    <x v="7"/>
    <x v="5"/>
  </r>
  <r>
    <s v="I325303"/>
    <d v="2016-11-11T07:02:00"/>
    <s v="C594344"/>
    <s v="Female"/>
    <n v="30"/>
    <x v="0"/>
    <n v="4"/>
    <n v="1200.32"/>
    <x v="27"/>
    <s v="Credit Card"/>
    <x v="3"/>
    <x v="12"/>
    <x v="0"/>
  </r>
  <r>
    <s v="I195927"/>
    <d v="2016-11-11T07:02:00"/>
    <s v="C212872"/>
    <s v="Female"/>
    <n v="66"/>
    <x v="4"/>
    <n v="2"/>
    <n v="10.46"/>
    <x v="40"/>
    <s v="Credit Card"/>
    <x v="3"/>
    <x v="12"/>
    <x v="2"/>
  </r>
  <r>
    <s v="I194901"/>
    <d v="2016-11-11T07:02:00"/>
    <s v="C158465"/>
    <s v="Male"/>
    <n v="27"/>
    <x v="5"/>
    <n v="1"/>
    <n v="35.840000000000003"/>
    <x v="42"/>
    <s v="Credit Card"/>
    <x v="3"/>
    <x v="12"/>
    <x v="4"/>
  </r>
  <r>
    <s v="I490825"/>
    <d v="2016-11-11T07:03:00"/>
    <s v="C149879"/>
    <s v="Female"/>
    <n v="39"/>
    <x v="3"/>
    <n v="5"/>
    <n v="203.3"/>
    <x v="23"/>
    <s v="Credit Card"/>
    <x v="1"/>
    <x v="1"/>
    <x v="5"/>
  </r>
  <r>
    <s v="I261800"/>
    <d v="2016-11-11T07:03:00"/>
    <s v="C808642"/>
    <s v="Female"/>
    <n v="44"/>
    <x v="3"/>
    <n v="4"/>
    <n v="162.63999999999999"/>
    <x v="34"/>
    <s v="Cash"/>
    <x v="1"/>
    <x v="1"/>
    <x v="6"/>
  </r>
  <r>
    <s v="I240059"/>
    <d v="2016-11-11T07:03:00"/>
    <s v="C201830"/>
    <s v="Male"/>
    <n v="58"/>
    <x v="0"/>
    <n v="1"/>
    <n v="300.08"/>
    <x v="18"/>
    <s v="Cash"/>
    <x v="1"/>
    <x v="1"/>
    <x v="5"/>
  </r>
  <r>
    <s v="I219785"/>
    <d v="2016-11-11T07:03:00"/>
    <s v="C290317"/>
    <s v="Male"/>
    <n v="36"/>
    <x v="4"/>
    <n v="5"/>
    <n v="26.15"/>
    <x v="36"/>
    <s v="Credit Card"/>
    <x v="1"/>
    <x v="1"/>
    <x v="5"/>
  </r>
  <r>
    <s v="I220395"/>
    <d v="2016-11-11T07:04:00"/>
    <s v="C221389"/>
    <s v="Male"/>
    <n v="68"/>
    <x v="1"/>
    <n v="1"/>
    <n v="600.16999999999996"/>
    <x v="49"/>
    <s v="Debit Card"/>
    <x v="3"/>
    <x v="9"/>
    <x v="3"/>
  </r>
  <r>
    <s v="I433587"/>
    <d v="2016-11-11T07:04:00"/>
    <s v="C196517"/>
    <s v="Male"/>
    <n v="25"/>
    <x v="0"/>
    <n v="4"/>
    <n v="1200.32"/>
    <x v="27"/>
    <s v="Debit Card"/>
    <x v="2"/>
    <x v="7"/>
    <x v="0"/>
  </r>
  <r>
    <s v="I841010"/>
    <d v="2016-11-11T07:04:00"/>
    <s v="C237461"/>
    <s v="Female"/>
    <n v="58"/>
    <x v="3"/>
    <n v="1"/>
    <n v="40.659999999999997"/>
    <x v="46"/>
    <s v="Credit Card"/>
    <x v="2"/>
    <x v="7"/>
    <x v="6"/>
  </r>
  <r>
    <s v="I291783"/>
    <d v="2016-11-11T07:04:00"/>
    <s v="C172452"/>
    <s v="Female"/>
    <n v="58"/>
    <x v="3"/>
    <n v="4"/>
    <n v="162.63999999999999"/>
    <x v="34"/>
    <s v="Cash"/>
    <x v="1"/>
    <x v="3"/>
    <x v="5"/>
  </r>
  <r>
    <s v="I427298"/>
    <d v="2016-11-11T07:05:00"/>
    <s v="C317805"/>
    <s v="Female"/>
    <n v="43"/>
    <x v="1"/>
    <n v="3"/>
    <n v="1800.51"/>
    <x v="1"/>
    <s v="Credit Card"/>
    <x v="1"/>
    <x v="19"/>
    <x v="5"/>
  </r>
  <r>
    <s v="I170117"/>
    <d v="2016-11-11T07:05:00"/>
    <s v="C482438"/>
    <s v="Male"/>
    <n v="66"/>
    <x v="3"/>
    <n v="4"/>
    <n v="162.63999999999999"/>
    <x v="34"/>
    <s v="Cash"/>
    <x v="1"/>
    <x v="6"/>
    <x v="3"/>
  </r>
  <r>
    <s v="I928475"/>
    <d v="2016-11-11T07:05:00"/>
    <s v="C271143"/>
    <s v="Female"/>
    <n v="63"/>
    <x v="1"/>
    <n v="4"/>
    <n v="2400.6799999999998"/>
    <x v="24"/>
    <s v="Debit Card"/>
    <x v="3"/>
    <x v="12"/>
    <x v="0"/>
  </r>
  <r>
    <s v="I156802"/>
    <d v="2016-11-11T07:05:00"/>
    <s v="C106202"/>
    <s v="Female"/>
    <n v="61"/>
    <x v="4"/>
    <n v="1"/>
    <n v="5.23"/>
    <x v="19"/>
    <s v="Cash"/>
    <x v="1"/>
    <x v="1"/>
    <x v="0"/>
  </r>
  <r>
    <s v="I212390"/>
    <d v="2016-11-11T07:05:00"/>
    <s v="C233679"/>
    <s v="Female"/>
    <n v="43"/>
    <x v="3"/>
    <n v="4"/>
    <n v="162.63999999999999"/>
    <x v="34"/>
    <s v="Credit Card"/>
    <x v="1"/>
    <x v="1"/>
    <x v="6"/>
  </r>
  <r>
    <s v="I314391"/>
    <d v="2016-11-11T07:06:00"/>
    <s v="C289336"/>
    <s v="Male"/>
    <n v="47"/>
    <x v="3"/>
    <n v="5"/>
    <n v="203.3"/>
    <x v="23"/>
    <s v="Credit Card"/>
    <x v="1"/>
    <x v="1"/>
    <x v="4"/>
  </r>
  <r>
    <s v="I689927"/>
    <d v="2016-11-11T07:06:00"/>
    <s v="C153125"/>
    <s v="Female"/>
    <n v="21"/>
    <x v="7"/>
    <n v="4"/>
    <n v="46.92"/>
    <x v="58"/>
    <s v="Credit Card"/>
    <x v="2"/>
    <x v="10"/>
    <x v="0"/>
  </r>
  <r>
    <s v="I688642"/>
    <d v="2016-11-11T07:06:00"/>
    <s v="C183143"/>
    <s v="Male"/>
    <n v="48"/>
    <x v="0"/>
    <n v="4"/>
    <n v="1200.32"/>
    <x v="27"/>
    <s v="Debit Card"/>
    <x v="1"/>
    <x v="6"/>
    <x v="0"/>
  </r>
  <r>
    <s v="I228382"/>
    <d v="2016-11-11T07:06:00"/>
    <s v="C887154"/>
    <s v="Female"/>
    <n v="59"/>
    <x v="0"/>
    <n v="3"/>
    <n v="900.24"/>
    <x v="8"/>
    <s v="Cash"/>
    <x v="0"/>
    <x v="22"/>
    <x v="2"/>
  </r>
  <r>
    <s v="I299567"/>
    <d v="2016-11-11T07:07:00"/>
    <s v="C206560"/>
    <s v="Female"/>
    <n v="55"/>
    <x v="0"/>
    <n v="2"/>
    <n v="600.16"/>
    <x v="7"/>
    <s v="Debit Card"/>
    <x v="0"/>
    <x v="2"/>
    <x v="4"/>
  </r>
  <r>
    <s v="I383784"/>
    <d v="2016-11-11T07:07:00"/>
    <s v="C250475"/>
    <s v="Female"/>
    <n v="64"/>
    <x v="0"/>
    <n v="2"/>
    <n v="600.16"/>
    <x v="7"/>
    <s v="Credit Card"/>
    <x v="0"/>
    <x v="2"/>
    <x v="6"/>
  </r>
  <r>
    <s v="I953851"/>
    <d v="2016-11-11T07:07:00"/>
    <s v="C330630"/>
    <s v="Male"/>
    <n v="49"/>
    <x v="4"/>
    <n v="1"/>
    <n v="5.23"/>
    <x v="19"/>
    <s v="Credit Card"/>
    <x v="3"/>
    <x v="14"/>
    <x v="2"/>
  </r>
  <r>
    <s v="I233798"/>
    <d v="2016-11-11T07:07:00"/>
    <s v="C646608"/>
    <s v="Female"/>
    <n v="28"/>
    <x v="0"/>
    <n v="1"/>
    <n v="300.08"/>
    <x v="18"/>
    <s v="Debit Card"/>
    <x v="3"/>
    <x v="14"/>
    <x v="0"/>
  </r>
  <r>
    <s v="I189862"/>
    <d v="2016-11-11T07:08:00"/>
    <s v="C104891"/>
    <s v="Female"/>
    <n v="65"/>
    <x v="7"/>
    <n v="3"/>
    <n v="35.19"/>
    <x v="37"/>
    <s v="Debit Card"/>
    <x v="1"/>
    <x v="1"/>
    <x v="1"/>
  </r>
  <r>
    <s v="I332248"/>
    <d v="2016-11-11T07:08:00"/>
    <s v="C305520"/>
    <s v="Female"/>
    <n v="44"/>
    <x v="3"/>
    <n v="1"/>
    <n v="40.659999999999997"/>
    <x v="46"/>
    <s v="Credit Card"/>
    <x v="2"/>
    <x v="7"/>
    <x v="4"/>
  </r>
  <r>
    <s v="I951199"/>
    <d v="2016-11-11T07:08:00"/>
    <s v="C104738"/>
    <s v="Female"/>
    <n v="69"/>
    <x v="4"/>
    <n v="1"/>
    <n v="5.23"/>
    <x v="19"/>
    <s v="Credit Card"/>
    <x v="1"/>
    <x v="1"/>
    <x v="0"/>
  </r>
  <r>
    <s v="I218943"/>
    <d v="2016-11-11T07:08:00"/>
    <s v="C169940"/>
    <s v="Female"/>
    <n v="52"/>
    <x v="0"/>
    <n v="4"/>
    <n v="1200.32"/>
    <x v="27"/>
    <s v="Credit Card"/>
    <x v="1"/>
    <x v="1"/>
    <x v="4"/>
  </r>
  <r>
    <s v="I324732"/>
    <d v="2016-11-11T07:08:00"/>
    <s v="C634917"/>
    <s v="Female"/>
    <n v="54"/>
    <x v="4"/>
    <n v="3"/>
    <n v="15.69"/>
    <x v="30"/>
    <s v="Cash"/>
    <x v="1"/>
    <x v="1"/>
    <x v="4"/>
  </r>
  <r>
    <s v="I299712"/>
    <d v="2016-11-11T07:09:00"/>
    <s v="C129421"/>
    <s v="Female"/>
    <n v="40"/>
    <x v="0"/>
    <n v="3"/>
    <n v="900.24"/>
    <x v="8"/>
    <s v="Credit Card"/>
    <x v="1"/>
    <x v="1"/>
    <x v="6"/>
  </r>
  <r>
    <s v="I769094"/>
    <d v="2016-11-11T07:09:00"/>
    <s v="C260332"/>
    <s v="Male"/>
    <n v="39"/>
    <x v="0"/>
    <n v="5"/>
    <n v="1500.4"/>
    <x v="0"/>
    <s v="Cash"/>
    <x v="3"/>
    <x v="14"/>
    <x v="6"/>
  </r>
  <r>
    <s v="I123670"/>
    <d v="2016-11-11T07:09:00"/>
    <s v="C814511"/>
    <s v="Female"/>
    <n v="37"/>
    <x v="4"/>
    <n v="1"/>
    <n v="5.23"/>
    <x v="19"/>
    <s v="Cash"/>
    <x v="3"/>
    <x v="12"/>
    <x v="3"/>
  </r>
  <r>
    <s v="I262534"/>
    <d v="2016-11-11T07:09:00"/>
    <s v="C278262"/>
    <s v="Male"/>
    <n v="51"/>
    <x v="0"/>
    <n v="1"/>
    <n v="300.08"/>
    <x v="18"/>
    <s v="Credit Card"/>
    <x v="3"/>
    <x v="12"/>
    <x v="5"/>
  </r>
  <r>
    <s v="I239706"/>
    <d v="2016-11-11T07:10:00"/>
    <s v="C649842"/>
    <s v="Male"/>
    <n v="21"/>
    <x v="3"/>
    <n v="1"/>
    <n v="40.659999999999997"/>
    <x v="46"/>
    <s v="Cash"/>
    <x v="3"/>
    <x v="12"/>
    <x v="2"/>
  </r>
  <r>
    <s v="I674645"/>
    <d v="2016-11-11T07:10:00"/>
    <s v="C615595"/>
    <s v="Female"/>
    <n v="23"/>
    <x v="7"/>
    <n v="2"/>
    <n v="23.46"/>
    <x v="39"/>
    <s v="Credit Card"/>
    <x v="1"/>
    <x v="1"/>
    <x v="4"/>
  </r>
  <r>
    <s v="I173586"/>
    <d v="2016-11-11T07:10:00"/>
    <s v="C113160"/>
    <s v="Female"/>
    <n v="31"/>
    <x v="5"/>
    <n v="3"/>
    <n v="107.52"/>
    <x v="26"/>
    <s v="Cash"/>
    <x v="1"/>
    <x v="1"/>
    <x v="5"/>
  </r>
  <r>
    <s v="I138715"/>
    <d v="2016-11-11T07:10:00"/>
    <s v="C225424"/>
    <s v="Female"/>
    <n v="44"/>
    <x v="0"/>
    <n v="2"/>
    <n v="600.16"/>
    <x v="7"/>
    <s v="Cash"/>
    <x v="1"/>
    <x v="6"/>
    <x v="2"/>
  </r>
  <r>
    <s v="I607580"/>
    <d v="2016-11-11T07:11:00"/>
    <s v="C122043"/>
    <s v="Female"/>
    <n v="18"/>
    <x v="0"/>
    <n v="5"/>
    <n v="1500.4"/>
    <x v="0"/>
    <s v="Debit Card"/>
    <x v="1"/>
    <x v="6"/>
    <x v="3"/>
  </r>
  <r>
    <s v="I991172"/>
    <d v="2016-11-11T07:11:00"/>
    <s v="C253768"/>
    <s v="Female"/>
    <n v="49"/>
    <x v="2"/>
    <n v="4"/>
    <n v="60.6"/>
    <x v="4"/>
    <s v="Credit Card"/>
    <x v="1"/>
    <x v="6"/>
    <x v="1"/>
  </r>
  <r>
    <s v="I104653"/>
    <d v="2016-11-11T07:11:00"/>
    <s v="C209092"/>
    <s v="Male"/>
    <n v="62"/>
    <x v="5"/>
    <n v="5"/>
    <n v="179.2"/>
    <x v="47"/>
    <s v="Cash"/>
    <x v="2"/>
    <x v="8"/>
    <x v="4"/>
  </r>
  <r>
    <s v="I271812"/>
    <d v="2016-11-11T07:11:00"/>
    <s v="C269574"/>
    <s v="Male"/>
    <n v="47"/>
    <x v="4"/>
    <n v="4"/>
    <n v="20.92"/>
    <x v="38"/>
    <s v="Cash"/>
    <x v="2"/>
    <x v="8"/>
    <x v="5"/>
  </r>
  <r>
    <s v="I174132"/>
    <d v="2016-11-11T07:12:00"/>
    <s v="C224490"/>
    <s v="Male"/>
    <n v="65"/>
    <x v="3"/>
    <n v="2"/>
    <n v="81.319999999999993"/>
    <x v="31"/>
    <s v="Credit Card"/>
    <x v="2"/>
    <x v="8"/>
    <x v="2"/>
  </r>
  <r>
    <s v="I869827"/>
    <d v="2016-11-11T07:12:00"/>
    <s v="C142097"/>
    <s v="Female"/>
    <n v="20"/>
    <x v="0"/>
    <n v="5"/>
    <n v="1500.4"/>
    <x v="0"/>
    <s v="Credit Card"/>
    <x v="2"/>
    <x v="8"/>
    <x v="4"/>
  </r>
  <r>
    <s v="I107468"/>
    <d v="2016-11-11T07:12:00"/>
    <s v="C404811"/>
    <s v="Male"/>
    <n v="39"/>
    <x v="3"/>
    <n v="3"/>
    <n v="121.98"/>
    <x v="25"/>
    <s v="Credit Card"/>
    <x v="1"/>
    <x v="1"/>
    <x v="0"/>
  </r>
  <r>
    <s v="I811653"/>
    <d v="2016-11-11T07:12:00"/>
    <s v="C316071"/>
    <s v="Female"/>
    <n v="63"/>
    <x v="3"/>
    <n v="1"/>
    <n v="40.659999999999997"/>
    <x v="46"/>
    <s v="Credit Card"/>
    <x v="1"/>
    <x v="1"/>
    <x v="3"/>
  </r>
  <r>
    <s v="I786349"/>
    <d v="2016-11-11T07:12:00"/>
    <s v="C261478"/>
    <s v="Male"/>
    <n v="68"/>
    <x v="4"/>
    <n v="4"/>
    <n v="20.92"/>
    <x v="38"/>
    <s v="Cash"/>
    <x v="1"/>
    <x v="6"/>
    <x v="0"/>
  </r>
  <r>
    <s v="I120370"/>
    <d v="2016-11-11T07:13:00"/>
    <s v="C433476"/>
    <s v="Female"/>
    <n v="40"/>
    <x v="3"/>
    <n v="1"/>
    <n v="40.659999999999997"/>
    <x v="46"/>
    <s v="Credit Card"/>
    <x v="1"/>
    <x v="6"/>
    <x v="4"/>
  </r>
  <r>
    <s v="I476547"/>
    <d v="2016-11-11T07:13:00"/>
    <s v="C134922"/>
    <s v="Male"/>
    <n v="64"/>
    <x v="2"/>
    <n v="5"/>
    <n v="75.75"/>
    <x v="21"/>
    <s v="Credit Card"/>
    <x v="0"/>
    <x v="17"/>
    <x v="5"/>
  </r>
  <r>
    <s v="I402618"/>
    <d v="2016-11-11T07:13:00"/>
    <s v="C712303"/>
    <s v="Female"/>
    <n v="28"/>
    <x v="0"/>
    <n v="2"/>
    <n v="600.16"/>
    <x v="7"/>
    <s v="Debit Card"/>
    <x v="0"/>
    <x v="17"/>
    <x v="3"/>
  </r>
  <r>
    <s v="I224571"/>
    <d v="2016-11-11T07:13:00"/>
    <s v="C207629"/>
    <s v="Male"/>
    <n v="58"/>
    <x v="4"/>
    <n v="5"/>
    <n v="26.15"/>
    <x v="36"/>
    <s v="Credit Card"/>
    <x v="2"/>
    <x v="7"/>
    <x v="2"/>
  </r>
  <r>
    <s v="I267145"/>
    <d v="2016-11-11T07:14:00"/>
    <s v="C261138"/>
    <s v="Female"/>
    <n v="52"/>
    <x v="0"/>
    <n v="2"/>
    <n v="600.16"/>
    <x v="7"/>
    <s v="Credit Card"/>
    <x v="0"/>
    <x v="2"/>
    <x v="0"/>
  </r>
  <r>
    <s v="I104933"/>
    <d v="2016-11-11T07:14:00"/>
    <s v="C149418"/>
    <s v="Male"/>
    <n v="47"/>
    <x v="0"/>
    <n v="3"/>
    <n v="900.24"/>
    <x v="8"/>
    <s v="Credit Card"/>
    <x v="0"/>
    <x v="2"/>
    <x v="5"/>
  </r>
  <r>
    <s v="I534012"/>
    <d v="2016-11-11T07:14:00"/>
    <s v="C173688"/>
    <s v="Male"/>
    <n v="50"/>
    <x v="5"/>
    <n v="2"/>
    <n v="71.680000000000007"/>
    <x v="22"/>
    <s v="Credit Card"/>
    <x v="3"/>
    <x v="9"/>
    <x v="3"/>
  </r>
  <r>
    <s v="I286208"/>
    <d v="2016-11-11T07:14:00"/>
    <s v="C152258"/>
    <s v="Female"/>
    <n v="41"/>
    <x v="5"/>
    <n v="1"/>
    <n v="35.840000000000003"/>
    <x v="42"/>
    <s v="Cash"/>
    <x v="2"/>
    <x v="10"/>
    <x v="3"/>
  </r>
  <r>
    <s v="I151652"/>
    <d v="2016-11-11T07:15:00"/>
    <s v="C277715"/>
    <s v="Female"/>
    <n v="46"/>
    <x v="2"/>
    <n v="3"/>
    <n v="45.45"/>
    <x v="32"/>
    <s v="Cash"/>
    <x v="3"/>
    <x v="14"/>
    <x v="4"/>
  </r>
  <r>
    <s v="I241960"/>
    <d v="2016-11-11T07:15:00"/>
    <s v="C336531"/>
    <s v="Female"/>
    <n v="52"/>
    <x v="3"/>
    <n v="5"/>
    <n v="203.3"/>
    <x v="23"/>
    <s v="Cash"/>
    <x v="3"/>
    <x v="14"/>
    <x v="0"/>
  </r>
  <r>
    <s v="I274358"/>
    <d v="2016-11-11T07:15:00"/>
    <s v="C150581"/>
    <s v="Male"/>
    <n v="53"/>
    <x v="3"/>
    <n v="3"/>
    <n v="121.98"/>
    <x v="25"/>
    <s v="Cash"/>
    <x v="3"/>
    <x v="14"/>
    <x v="3"/>
  </r>
  <r>
    <s v="I173098"/>
    <d v="2016-11-11T07:15:00"/>
    <s v="C312001"/>
    <s v="Male"/>
    <n v="51"/>
    <x v="5"/>
    <n v="5"/>
    <n v="179.2"/>
    <x v="47"/>
    <s v="Cash"/>
    <x v="3"/>
    <x v="20"/>
    <x v="3"/>
  </r>
  <r>
    <s v="I350280"/>
    <d v="2016-11-11T07:15:00"/>
    <s v="C983716"/>
    <s v="Male"/>
    <n v="50"/>
    <x v="0"/>
    <n v="3"/>
    <n v="900.24"/>
    <x v="8"/>
    <s v="Cash"/>
    <x v="3"/>
    <x v="20"/>
    <x v="2"/>
  </r>
  <r>
    <s v="I316233"/>
    <d v="2016-11-11T07:16:00"/>
    <s v="C113865"/>
    <s v="Female"/>
    <n v="65"/>
    <x v="0"/>
    <n v="2"/>
    <n v="600.16"/>
    <x v="7"/>
    <s v="Cash"/>
    <x v="1"/>
    <x v="1"/>
    <x v="5"/>
  </r>
  <r>
    <s v="I913756"/>
    <d v="2016-11-11T07:16:00"/>
    <s v="C207063"/>
    <s v="Male"/>
    <n v="66"/>
    <x v="0"/>
    <n v="4"/>
    <n v="1200.32"/>
    <x v="27"/>
    <s v="Credit Card"/>
    <x v="1"/>
    <x v="1"/>
    <x v="2"/>
  </r>
  <r>
    <s v="I180304"/>
    <d v="2016-11-11T07:16:00"/>
    <s v="C240959"/>
    <s v="Male"/>
    <n v="34"/>
    <x v="4"/>
    <n v="5"/>
    <n v="26.15"/>
    <x v="36"/>
    <s v="Cash"/>
    <x v="3"/>
    <x v="14"/>
    <x v="5"/>
  </r>
  <r>
    <s v="I124871"/>
    <d v="2016-11-11T07:16:00"/>
    <s v="C330434"/>
    <s v="Male"/>
    <n v="39"/>
    <x v="0"/>
    <n v="3"/>
    <n v="900.24"/>
    <x v="8"/>
    <s v="Credit Card"/>
    <x v="2"/>
    <x v="7"/>
    <x v="6"/>
  </r>
  <r>
    <s v="I273871"/>
    <d v="2016-11-11T07:17:00"/>
    <s v="C256143"/>
    <s v="Male"/>
    <n v="38"/>
    <x v="0"/>
    <n v="5"/>
    <n v="1500.4"/>
    <x v="0"/>
    <s v="Credit Card"/>
    <x v="2"/>
    <x v="7"/>
    <x v="4"/>
  </r>
  <r>
    <s v="I198369"/>
    <d v="2016-11-11T07:17:00"/>
    <s v="C319528"/>
    <s v="Male"/>
    <n v="29"/>
    <x v="3"/>
    <n v="1"/>
    <n v="40.659999999999997"/>
    <x v="46"/>
    <s v="Credit Card"/>
    <x v="0"/>
    <x v="5"/>
    <x v="0"/>
  </r>
  <r>
    <s v="I255832"/>
    <d v="2016-11-11T07:17:00"/>
    <s v="C330265"/>
    <s v="Female"/>
    <n v="55"/>
    <x v="0"/>
    <n v="2"/>
    <n v="600.16"/>
    <x v="7"/>
    <s v="Credit Card"/>
    <x v="1"/>
    <x v="1"/>
    <x v="4"/>
  </r>
  <r>
    <s v="I126345"/>
    <d v="2016-11-11T07:17:00"/>
    <s v="C115515"/>
    <s v="Female"/>
    <n v="41"/>
    <x v="4"/>
    <n v="4"/>
    <n v="20.92"/>
    <x v="38"/>
    <s v="Cash"/>
    <x v="1"/>
    <x v="1"/>
    <x v="0"/>
  </r>
  <r>
    <s v="I155835"/>
    <d v="2016-11-11T07:18:00"/>
    <s v="C143793"/>
    <s v="Female"/>
    <n v="34"/>
    <x v="5"/>
    <n v="1"/>
    <n v="35.840000000000003"/>
    <x v="42"/>
    <s v="Credit Card"/>
    <x v="1"/>
    <x v="15"/>
    <x v="5"/>
  </r>
  <r>
    <s v="I245431"/>
    <d v="2016-11-11T07:18:00"/>
    <s v="C563942"/>
    <s v="Female"/>
    <n v="39"/>
    <x v="0"/>
    <n v="3"/>
    <n v="900.24"/>
    <x v="8"/>
    <s v="Cash"/>
    <x v="2"/>
    <x v="10"/>
    <x v="6"/>
  </r>
  <r>
    <s v="I169186"/>
    <d v="2016-11-11T07:18:00"/>
    <s v="C185792"/>
    <s v="Female"/>
    <n v="35"/>
    <x v="5"/>
    <n v="3"/>
    <n v="107.52"/>
    <x v="26"/>
    <s v="Credit Card"/>
    <x v="2"/>
    <x v="10"/>
    <x v="4"/>
  </r>
  <r>
    <s v="I807473"/>
    <d v="2016-11-11T07:18:00"/>
    <s v="C437984"/>
    <s v="Female"/>
    <n v="22"/>
    <x v="0"/>
    <n v="3"/>
    <n v="900.24"/>
    <x v="8"/>
    <s v="Credit Card"/>
    <x v="2"/>
    <x v="10"/>
    <x v="0"/>
  </r>
  <r>
    <s v="I290474"/>
    <d v="2016-11-11T07:19:00"/>
    <s v="C259208"/>
    <s v="Female"/>
    <n v="56"/>
    <x v="7"/>
    <n v="4"/>
    <n v="46.92"/>
    <x v="58"/>
    <s v="Cash"/>
    <x v="1"/>
    <x v="1"/>
    <x v="0"/>
  </r>
  <r>
    <s v="I298472"/>
    <d v="2016-11-11T07:19:00"/>
    <s v="C284008"/>
    <s v="Male"/>
    <n v="23"/>
    <x v="1"/>
    <n v="1"/>
    <n v="600.16999999999996"/>
    <x v="49"/>
    <s v="Credit Card"/>
    <x v="3"/>
    <x v="14"/>
    <x v="5"/>
  </r>
  <r>
    <s v="I443570"/>
    <d v="2016-11-11T07:19:00"/>
    <s v="C309670"/>
    <s v="Female"/>
    <n v="27"/>
    <x v="0"/>
    <n v="2"/>
    <n v="600.16"/>
    <x v="7"/>
    <s v="Cash"/>
    <x v="3"/>
    <x v="14"/>
    <x v="4"/>
  </r>
  <r>
    <s v="I133506"/>
    <d v="2016-11-11T07:19:00"/>
    <s v="C241089"/>
    <s v="Female"/>
    <n v="24"/>
    <x v="0"/>
    <n v="1"/>
    <n v="300.08"/>
    <x v="18"/>
    <s v="Credit Card"/>
    <x v="3"/>
    <x v="12"/>
    <x v="4"/>
  </r>
  <r>
    <s v="I203659"/>
    <d v="2016-11-11T07:19:00"/>
    <s v="C184544"/>
    <s v="Male"/>
    <n v="28"/>
    <x v="3"/>
    <n v="3"/>
    <n v="121.98"/>
    <x v="25"/>
    <s v="Credit Card"/>
    <x v="3"/>
    <x v="14"/>
    <x v="6"/>
  </r>
  <r>
    <s v="I290012"/>
    <d v="2016-11-11T07:20:00"/>
    <s v="C179545"/>
    <s v="Female"/>
    <n v="30"/>
    <x v="1"/>
    <n v="1"/>
    <n v="600.16999999999996"/>
    <x v="49"/>
    <s v="Credit Card"/>
    <x v="2"/>
    <x v="7"/>
    <x v="1"/>
  </r>
  <r>
    <s v="I311570"/>
    <d v="2016-11-11T07:20:00"/>
    <s v="C188717"/>
    <s v="Male"/>
    <n v="63"/>
    <x v="5"/>
    <n v="5"/>
    <n v="179.2"/>
    <x v="47"/>
    <s v="Cash"/>
    <x v="2"/>
    <x v="7"/>
    <x v="1"/>
  </r>
  <r>
    <s v="I164572"/>
    <d v="2016-11-11T07:20:00"/>
    <s v="C158548"/>
    <s v="Male"/>
    <n v="21"/>
    <x v="0"/>
    <n v="5"/>
    <n v="1500.4"/>
    <x v="0"/>
    <s v="Cash"/>
    <x v="2"/>
    <x v="7"/>
    <x v="6"/>
  </r>
  <r>
    <s v="I109849"/>
    <d v="2016-11-11T07:20:00"/>
    <s v="C332897"/>
    <s v="Male"/>
    <n v="50"/>
    <x v="5"/>
    <n v="4"/>
    <n v="143.36000000000001"/>
    <x v="17"/>
    <s v="Cash"/>
    <x v="2"/>
    <x v="8"/>
    <x v="4"/>
  </r>
  <r>
    <s v="I303423"/>
    <d v="2016-11-11T07:21:00"/>
    <s v="C292012"/>
    <s v="Male"/>
    <n v="25"/>
    <x v="0"/>
    <n v="1"/>
    <n v="300.08"/>
    <x v="18"/>
    <s v="Credit Card"/>
    <x v="1"/>
    <x v="19"/>
    <x v="5"/>
  </r>
  <r>
    <s v="I334313"/>
    <d v="2016-11-11T07:21:00"/>
    <s v="C990197"/>
    <s v="Female"/>
    <n v="37"/>
    <x v="0"/>
    <n v="5"/>
    <n v="1500.4"/>
    <x v="0"/>
    <s v="Credit Card"/>
    <x v="1"/>
    <x v="19"/>
    <x v="6"/>
  </r>
  <r>
    <s v="I120623"/>
    <d v="2016-11-11T07:21:00"/>
    <s v="C223054"/>
    <s v="Female"/>
    <n v="61"/>
    <x v="0"/>
    <n v="2"/>
    <n v="600.16"/>
    <x v="7"/>
    <s v="Cash"/>
    <x v="1"/>
    <x v="19"/>
    <x v="5"/>
  </r>
  <r>
    <s v="I274455"/>
    <d v="2016-11-11T07:21:00"/>
    <s v="C267931"/>
    <s v="Female"/>
    <n v="54"/>
    <x v="1"/>
    <n v="3"/>
    <n v="1800.51"/>
    <x v="1"/>
    <s v="Debit Card"/>
    <x v="1"/>
    <x v="19"/>
    <x v="0"/>
  </r>
  <r>
    <s v="I297121"/>
    <d v="2016-11-11T07:22:00"/>
    <s v="C187029"/>
    <s v="Male"/>
    <n v="18"/>
    <x v="0"/>
    <n v="1"/>
    <n v="300.08"/>
    <x v="18"/>
    <s v="Cash"/>
    <x v="1"/>
    <x v="19"/>
    <x v="3"/>
  </r>
  <r>
    <s v="I295236"/>
    <d v="2016-11-11T07:22:00"/>
    <s v="C972567"/>
    <s v="Female"/>
    <n v="56"/>
    <x v="0"/>
    <n v="2"/>
    <n v="600.16"/>
    <x v="7"/>
    <s v="Credit Card"/>
    <x v="1"/>
    <x v="19"/>
    <x v="4"/>
  </r>
  <r>
    <s v="I230305"/>
    <d v="2016-11-11T07:22:00"/>
    <s v="C241217"/>
    <s v="Female"/>
    <n v="18"/>
    <x v="5"/>
    <n v="3"/>
    <n v="107.52"/>
    <x v="26"/>
    <s v="Credit Card"/>
    <x v="1"/>
    <x v="19"/>
    <x v="0"/>
  </r>
  <r>
    <s v="I710440"/>
    <d v="2016-11-11T07:22:00"/>
    <s v="C170571"/>
    <s v="Male"/>
    <n v="21"/>
    <x v="4"/>
    <n v="4"/>
    <n v="20.92"/>
    <x v="38"/>
    <s v="Cash"/>
    <x v="1"/>
    <x v="19"/>
    <x v="4"/>
  </r>
  <r>
    <s v="I193862"/>
    <d v="2016-11-11T07:22:00"/>
    <s v="C272901"/>
    <s v="Female"/>
    <n v="60"/>
    <x v="0"/>
    <n v="2"/>
    <n v="600.16"/>
    <x v="7"/>
    <s v="Credit Card"/>
    <x v="1"/>
    <x v="19"/>
    <x v="1"/>
  </r>
  <r>
    <s v="I711269"/>
    <d v="2016-11-11T07:23:00"/>
    <s v="C268278"/>
    <s v="Male"/>
    <n v="38"/>
    <x v="3"/>
    <n v="5"/>
    <n v="203.3"/>
    <x v="23"/>
    <s v="Cash"/>
    <x v="3"/>
    <x v="14"/>
    <x v="0"/>
  </r>
  <r>
    <s v="I501708"/>
    <d v="2016-11-11T07:23:00"/>
    <s v="C337610"/>
    <s v="Male"/>
    <n v="62"/>
    <x v="3"/>
    <n v="2"/>
    <n v="81.319999999999993"/>
    <x v="31"/>
    <s v="Debit Card"/>
    <x v="1"/>
    <x v="1"/>
    <x v="5"/>
  </r>
  <r>
    <s v="I164193"/>
    <d v="2016-11-11T07:23:00"/>
    <s v="C830720"/>
    <s v="Male"/>
    <n v="43"/>
    <x v="3"/>
    <n v="3"/>
    <n v="121.98"/>
    <x v="25"/>
    <s v="Credit Card"/>
    <x v="0"/>
    <x v="22"/>
    <x v="0"/>
  </r>
  <r>
    <s v="I685517"/>
    <d v="2016-11-11T07:23:00"/>
    <s v="C272656"/>
    <s v="Female"/>
    <n v="45"/>
    <x v="0"/>
    <n v="1"/>
    <n v="300.08"/>
    <x v="18"/>
    <s v="Cash"/>
    <x v="0"/>
    <x v="2"/>
    <x v="1"/>
  </r>
  <r>
    <s v="I189629"/>
    <d v="2016-11-11T07:24:00"/>
    <s v="C112363"/>
    <s v="Male"/>
    <n v="44"/>
    <x v="1"/>
    <n v="2"/>
    <n v="1200.3399999999999"/>
    <x v="54"/>
    <s v="Credit Card"/>
    <x v="0"/>
    <x v="2"/>
    <x v="6"/>
  </r>
  <r>
    <s v="I299264"/>
    <d v="2016-11-11T07:24:00"/>
    <s v="C189274"/>
    <s v="Male"/>
    <n v="59"/>
    <x v="6"/>
    <n v="2"/>
    <n v="2100"/>
    <x v="41"/>
    <s v="Cash"/>
    <x v="0"/>
    <x v="2"/>
    <x v="2"/>
  </r>
  <r>
    <s v="I288621"/>
    <d v="2016-11-11T07:24:00"/>
    <s v="C126841"/>
    <s v="Male"/>
    <n v="29"/>
    <x v="2"/>
    <n v="3"/>
    <n v="45.45"/>
    <x v="32"/>
    <s v="Cash"/>
    <x v="0"/>
    <x v="2"/>
    <x v="5"/>
  </r>
  <r>
    <s v="I153944"/>
    <d v="2016-11-11T07:24:00"/>
    <s v="C192962"/>
    <s v="Female"/>
    <n v="31"/>
    <x v="5"/>
    <n v="3"/>
    <n v="107.52"/>
    <x v="26"/>
    <s v="Debit Card"/>
    <x v="0"/>
    <x v="2"/>
    <x v="6"/>
  </r>
  <r>
    <s v="I221101"/>
    <d v="2016-11-11T07:25:00"/>
    <s v="C149370"/>
    <s v="Female"/>
    <n v="63"/>
    <x v="3"/>
    <n v="2"/>
    <n v="81.319999999999993"/>
    <x v="31"/>
    <s v="Debit Card"/>
    <x v="0"/>
    <x v="2"/>
    <x v="0"/>
  </r>
  <r>
    <s v="I231121"/>
    <d v="2016-11-11T07:25:00"/>
    <s v="C207390"/>
    <s v="Female"/>
    <n v="42"/>
    <x v="0"/>
    <n v="1"/>
    <n v="300.08"/>
    <x v="18"/>
    <s v="Cash"/>
    <x v="0"/>
    <x v="2"/>
    <x v="4"/>
  </r>
  <r>
    <s v="I245102"/>
    <d v="2016-11-11T07:25:00"/>
    <s v="C830962"/>
    <s v="Female"/>
    <n v="45"/>
    <x v="3"/>
    <n v="2"/>
    <n v="81.319999999999993"/>
    <x v="31"/>
    <s v="Credit Card"/>
    <x v="3"/>
    <x v="9"/>
    <x v="6"/>
  </r>
  <r>
    <s v="I281898"/>
    <d v="2016-11-11T07:25:00"/>
    <s v="C282181"/>
    <s v="Female"/>
    <n v="33"/>
    <x v="1"/>
    <n v="1"/>
    <n v="600.16999999999996"/>
    <x v="49"/>
    <s v="Debit Card"/>
    <x v="3"/>
    <x v="9"/>
    <x v="6"/>
  </r>
  <r>
    <s v="I603911"/>
    <d v="2016-11-11T07:26:00"/>
    <s v="C153623"/>
    <s v="Male"/>
    <n v="43"/>
    <x v="0"/>
    <n v="5"/>
    <n v="1500.4"/>
    <x v="0"/>
    <s v="Cash"/>
    <x v="1"/>
    <x v="1"/>
    <x v="2"/>
  </r>
  <r>
    <s v="I244522"/>
    <d v="2016-11-11T07:26:00"/>
    <s v="C372715"/>
    <s v="Female"/>
    <n v="52"/>
    <x v="0"/>
    <n v="3"/>
    <n v="900.24"/>
    <x v="8"/>
    <s v="Cash"/>
    <x v="1"/>
    <x v="1"/>
    <x v="4"/>
  </r>
  <r>
    <s v="I885388"/>
    <d v="2016-11-11T07:26:00"/>
    <s v="C179606"/>
    <s v="Male"/>
    <n v="40"/>
    <x v="3"/>
    <n v="2"/>
    <n v="81.319999999999993"/>
    <x v="31"/>
    <s v="Cash"/>
    <x v="1"/>
    <x v="1"/>
    <x v="3"/>
  </r>
  <r>
    <s v="I637022"/>
    <d v="2016-11-11T07:26:00"/>
    <s v="C255723"/>
    <s v="Male"/>
    <n v="52"/>
    <x v="7"/>
    <n v="1"/>
    <n v="11.73"/>
    <x v="59"/>
    <s v="Credit Card"/>
    <x v="3"/>
    <x v="9"/>
    <x v="4"/>
  </r>
  <r>
    <s v="I292390"/>
    <d v="2016-11-11T07:26:00"/>
    <s v="C165806"/>
    <s v="Female"/>
    <n v="39"/>
    <x v="0"/>
    <n v="1"/>
    <n v="300.08"/>
    <x v="18"/>
    <s v="Cash"/>
    <x v="2"/>
    <x v="8"/>
    <x v="3"/>
  </r>
  <r>
    <s v="I130994"/>
    <d v="2016-11-11T07:27:00"/>
    <s v="C993998"/>
    <s v="Male"/>
    <n v="35"/>
    <x v="1"/>
    <n v="3"/>
    <n v="1800.51"/>
    <x v="1"/>
    <s v="Cash"/>
    <x v="2"/>
    <x v="8"/>
    <x v="3"/>
  </r>
  <r>
    <s v="I529365"/>
    <d v="2016-11-11T07:27:00"/>
    <s v="C332351"/>
    <s v="Female"/>
    <n v="30"/>
    <x v="0"/>
    <n v="1"/>
    <n v="300.08"/>
    <x v="18"/>
    <s v="Credit Card"/>
    <x v="3"/>
    <x v="9"/>
    <x v="3"/>
  </r>
  <r>
    <s v="I195456"/>
    <d v="2016-11-11T07:27:00"/>
    <s v="C251711"/>
    <s v="Male"/>
    <n v="64"/>
    <x v="0"/>
    <n v="5"/>
    <n v="1500.4"/>
    <x v="0"/>
    <s v="Credit Card"/>
    <x v="3"/>
    <x v="9"/>
    <x v="6"/>
  </r>
  <r>
    <s v="I294180"/>
    <d v="2016-11-11T07:27:00"/>
    <s v="C279297"/>
    <s v="Female"/>
    <n v="66"/>
    <x v="0"/>
    <n v="1"/>
    <n v="300.08"/>
    <x v="18"/>
    <s v="Credit Card"/>
    <x v="3"/>
    <x v="9"/>
    <x v="2"/>
  </r>
  <r>
    <s v="I103650"/>
    <d v="2016-11-11T07:28:00"/>
    <s v="C120373"/>
    <s v="Male"/>
    <n v="34"/>
    <x v="0"/>
    <n v="1"/>
    <n v="300.08"/>
    <x v="18"/>
    <s v="Debit Card"/>
    <x v="1"/>
    <x v="1"/>
    <x v="1"/>
  </r>
  <r>
    <s v="I285790"/>
    <d v="2016-11-11T07:28:00"/>
    <s v="C239626"/>
    <s v="Female"/>
    <n v="49"/>
    <x v="0"/>
    <n v="4"/>
    <n v="1200.32"/>
    <x v="27"/>
    <s v="Cash"/>
    <x v="3"/>
    <x v="9"/>
    <x v="0"/>
  </r>
  <r>
    <s v="I128552"/>
    <d v="2016-11-11T07:28:00"/>
    <s v="C174158"/>
    <s v="Male"/>
    <n v="35"/>
    <x v="4"/>
    <n v="4"/>
    <n v="20.92"/>
    <x v="38"/>
    <s v="Credit Card"/>
    <x v="3"/>
    <x v="9"/>
    <x v="2"/>
  </r>
  <r>
    <s v="I339323"/>
    <d v="2016-11-11T07:28:00"/>
    <s v="C926856"/>
    <s v="Male"/>
    <n v="45"/>
    <x v="1"/>
    <n v="1"/>
    <n v="600.16999999999996"/>
    <x v="49"/>
    <s v="Debit Card"/>
    <x v="3"/>
    <x v="9"/>
    <x v="2"/>
  </r>
  <r>
    <s v="I187707"/>
    <d v="2016-11-11T07:29:00"/>
    <s v="C985329"/>
    <s v="Female"/>
    <n v="41"/>
    <x v="4"/>
    <n v="1"/>
    <n v="5.23"/>
    <x v="19"/>
    <s v="Cash"/>
    <x v="3"/>
    <x v="9"/>
    <x v="2"/>
  </r>
  <r>
    <s v="I884614"/>
    <d v="2016-11-11T07:29:00"/>
    <s v="C202586"/>
    <s v="Male"/>
    <n v="57"/>
    <x v="4"/>
    <n v="1"/>
    <n v="5.23"/>
    <x v="19"/>
    <s v="Credit Card"/>
    <x v="3"/>
    <x v="12"/>
    <x v="1"/>
  </r>
  <r>
    <s v="I279085"/>
    <d v="2016-11-11T07:29:00"/>
    <s v="C278919"/>
    <s v="Female"/>
    <n v="62"/>
    <x v="0"/>
    <n v="3"/>
    <n v="900.24"/>
    <x v="8"/>
    <s v="Cash"/>
    <x v="2"/>
    <x v="7"/>
    <x v="1"/>
  </r>
  <r>
    <s v="I442779"/>
    <d v="2016-11-11T07:29:00"/>
    <s v="C201289"/>
    <s v="Male"/>
    <n v="50"/>
    <x v="1"/>
    <n v="1"/>
    <n v="600.16999999999996"/>
    <x v="49"/>
    <s v="Cash"/>
    <x v="2"/>
    <x v="7"/>
    <x v="2"/>
  </r>
  <r>
    <s v="I121758"/>
    <d v="2016-11-11T07:29:00"/>
    <s v="C330877"/>
    <s v="Male"/>
    <n v="38"/>
    <x v="5"/>
    <n v="2"/>
    <n v="71.680000000000007"/>
    <x v="22"/>
    <s v="Debit Card"/>
    <x v="1"/>
    <x v="15"/>
    <x v="1"/>
  </r>
  <r>
    <s v="I611174"/>
    <d v="2016-11-11T07:30:00"/>
    <s v="C288263"/>
    <s v="Female"/>
    <n v="23"/>
    <x v="1"/>
    <n v="4"/>
    <n v="2400.6799999999998"/>
    <x v="24"/>
    <s v="Cash"/>
    <x v="3"/>
    <x v="20"/>
    <x v="2"/>
  </r>
  <r>
    <s v="I299324"/>
    <d v="2016-11-11T07:30:00"/>
    <s v="C165664"/>
    <s v="Female"/>
    <n v="33"/>
    <x v="5"/>
    <n v="5"/>
    <n v="179.2"/>
    <x v="47"/>
    <s v="Cash"/>
    <x v="3"/>
    <x v="20"/>
    <x v="2"/>
  </r>
  <r>
    <s v="I461869"/>
    <d v="2016-11-11T07:30:00"/>
    <s v="C190778"/>
    <s v="Male"/>
    <n v="28"/>
    <x v="0"/>
    <n v="3"/>
    <n v="900.24"/>
    <x v="8"/>
    <s v="Credit Card"/>
    <x v="3"/>
    <x v="20"/>
    <x v="5"/>
  </r>
  <r>
    <s v="I121590"/>
    <d v="2016-11-11T07:30:00"/>
    <s v="C395802"/>
    <s v="Female"/>
    <n v="27"/>
    <x v="0"/>
    <n v="1"/>
    <n v="300.08"/>
    <x v="18"/>
    <s v="Cash"/>
    <x v="1"/>
    <x v="1"/>
    <x v="5"/>
  </r>
  <r>
    <s v="I225510"/>
    <d v="2016-11-11T07:31:00"/>
    <s v="C907826"/>
    <s v="Male"/>
    <n v="18"/>
    <x v="1"/>
    <n v="2"/>
    <n v="1200.3399999999999"/>
    <x v="54"/>
    <s v="Credit Card"/>
    <x v="0"/>
    <x v="0"/>
    <x v="0"/>
  </r>
  <r>
    <s v="I267026"/>
    <d v="2016-11-11T07:31:00"/>
    <s v="C628092"/>
    <s v="Female"/>
    <n v="62"/>
    <x v="4"/>
    <n v="1"/>
    <n v="5.23"/>
    <x v="19"/>
    <s v="Cash"/>
    <x v="0"/>
    <x v="0"/>
    <x v="2"/>
  </r>
  <r>
    <s v="I184674"/>
    <d v="2016-11-11T07:31:00"/>
    <s v="C203142"/>
    <s v="Female"/>
    <n v="30"/>
    <x v="0"/>
    <n v="2"/>
    <n v="600.16"/>
    <x v="7"/>
    <s v="Debit Card"/>
    <x v="3"/>
    <x v="14"/>
    <x v="5"/>
  </r>
  <r>
    <s v="I289968"/>
    <d v="2016-11-11T07:31:00"/>
    <s v="C308403"/>
    <s v="Male"/>
    <n v="22"/>
    <x v="0"/>
    <n v="5"/>
    <n v="1500.4"/>
    <x v="0"/>
    <s v="Cash"/>
    <x v="2"/>
    <x v="8"/>
    <x v="3"/>
  </r>
  <r>
    <s v="I179296"/>
    <d v="2016-11-11T07:32:00"/>
    <s v="C300571"/>
    <s v="Male"/>
    <n v="44"/>
    <x v="5"/>
    <n v="3"/>
    <n v="107.52"/>
    <x v="26"/>
    <s v="Credit Card"/>
    <x v="2"/>
    <x v="8"/>
    <x v="2"/>
  </r>
  <r>
    <s v="I224980"/>
    <d v="2016-11-11T07:32:00"/>
    <s v="C105201"/>
    <s v="Female"/>
    <n v="46"/>
    <x v="0"/>
    <n v="2"/>
    <n v="600.16"/>
    <x v="7"/>
    <s v="Debit Card"/>
    <x v="2"/>
    <x v="8"/>
    <x v="0"/>
  </r>
  <r>
    <s v="I368496"/>
    <d v="2016-11-11T07:32:00"/>
    <s v="C215303"/>
    <s v="Female"/>
    <n v="53"/>
    <x v="2"/>
    <n v="1"/>
    <n v="15.15"/>
    <x v="51"/>
    <s v="Debit Card"/>
    <x v="2"/>
    <x v="8"/>
    <x v="1"/>
  </r>
  <r>
    <s v="I898801"/>
    <d v="2016-11-11T07:32:00"/>
    <s v="C164726"/>
    <s v="Male"/>
    <n v="56"/>
    <x v="5"/>
    <n v="1"/>
    <n v="35.840000000000003"/>
    <x v="42"/>
    <s v="Cash"/>
    <x v="1"/>
    <x v="1"/>
    <x v="0"/>
  </r>
  <r>
    <s v="I213606"/>
    <d v="2016-11-11T07:33:00"/>
    <s v="C312670"/>
    <s v="Female"/>
    <n v="48"/>
    <x v="0"/>
    <n v="1"/>
    <n v="300.08"/>
    <x v="18"/>
    <s v="Credit Card"/>
    <x v="1"/>
    <x v="1"/>
    <x v="2"/>
  </r>
  <r>
    <s v="I821172"/>
    <d v="2016-11-11T07:33:00"/>
    <s v="C201961"/>
    <s v="Female"/>
    <n v="59"/>
    <x v="5"/>
    <n v="3"/>
    <n v="107.52"/>
    <x v="26"/>
    <s v="Cash"/>
    <x v="1"/>
    <x v="1"/>
    <x v="3"/>
  </r>
  <r>
    <s v="I466237"/>
    <d v="2016-11-11T07:33:00"/>
    <s v="C203434"/>
    <s v="Female"/>
    <n v="21"/>
    <x v="0"/>
    <n v="5"/>
    <n v="1500.4"/>
    <x v="0"/>
    <s v="Cash"/>
    <x v="3"/>
    <x v="20"/>
    <x v="3"/>
  </r>
  <r>
    <s v="I949288"/>
    <d v="2016-11-11T07:33:00"/>
    <s v="C214391"/>
    <s v="Female"/>
    <n v="50"/>
    <x v="5"/>
    <n v="2"/>
    <n v="71.680000000000007"/>
    <x v="22"/>
    <s v="Cash"/>
    <x v="3"/>
    <x v="20"/>
    <x v="6"/>
  </r>
  <r>
    <s v="I185245"/>
    <d v="2016-11-11T07:33:00"/>
    <s v="C468869"/>
    <s v="Female"/>
    <n v="56"/>
    <x v="0"/>
    <n v="4"/>
    <n v="1200.32"/>
    <x v="27"/>
    <s v="Cash"/>
    <x v="3"/>
    <x v="20"/>
    <x v="2"/>
  </r>
  <r>
    <s v="I952276"/>
    <d v="2016-11-11T07:34:00"/>
    <s v="C569798"/>
    <s v="Male"/>
    <n v="31"/>
    <x v="7"/>
    <n v="2"/>
    <n v="23.46"/>
    <x v="39"/>
    <s v="Debit Card"/>
    <x v="0"/>
    <x v="0"/>
    <x v="6"/>
  </r>
  <r>
    <s v="I214493"/>
    <d v="2016-11-11T07:34:00"/>
    <s v="C123447"/>
    <s v="Female"/>
    <n v="21"/>
    <x v="0"/>
    <n v="1"/>
    <n v="300.08"/>
    <x v="18"/>
    <s v="Cash"/>
    <x v="3"/>
    <x v="20"/>
    <x v="0"/>
  </r>
  <r>
    <s v="I244803"/>
    <d v="2016-11-11T07:34:00"/>
    <s v="C203007"/>
    <s v="Male"/>
    <n v="58"/>
    <x v="7"/>
    <n v="2"/>
    <n v="23.46"/>
    <x v="39"/>
    <s v="Cash"/>
    <x v="0"/>
    <x v="17"/>
    <x v="4"/>
  </r>
  <r>
    <s v="I183526"/>
    <d v="2016-11-11T07:34:00"/>
    <s v="C165417"/>
    <s v="Female"/>
    <n v="22"/>
    <x v="3"/>
    <n v="3"/>
    <n v="121.98"/>
    <x v="25"/>
    <s v="Cash"/>
    <x v="3"/>
    <x v="21"/>
    <x v="4"/>
  </r>
  <r>
    <s v="I621933"/>
    <d v="2016-11-11T07:35:00"/>
    <s v="C324963"/>
    <s v="Male"/>
    <n v="41"/>
    <x v="3"/>
    <n v="4"/>
    <n v="162.63999999999999"/>
    <x v="34"/>
    <s v="Cash"/>
    <x v="1"/>
    <x v="1"/>
    <x v="4"/>
  </r>
  <r>
    <s v="I335765"/>
    <d v="2016-11-11T07:35:00"/>
    <s v="C114566"/>
    <s v="Female"/>
    <n v="49"/>
    <x v="4"/>
    <n v="2"/>
    <n v="10.46"/>
    <x v="40"/>
    <s v="Debit Card"/>
    <x v="3"/>
    <x v="14"/>
    <x v="2"/>
  </r>
  <r>
    <s v="I192134"/>
    <d v="2016-11-11T07:35:00"/>
    <s v="C161107"/>
    <s v="Female"/>
    <n v="61"/>
    <x v="5"/>
    <n v="1"/>
    <n v="35.840000000000003"/>
    <x v="42"/>
    <s v="Credit Card"/>
    <x v="1"/>
    <x v="3"/>
    <x v="4"/>
  </r>
  <r>
    <s v="I234333"/>
    <d v="2016-11-11T07:35:00"/>
    <s v="C580385"/>
    <s v="Female"/>
    <n v="58"/>
    <x v="3"/>
    <n v="5"/>
    <n v="203.3"/>
    <x v="23"/>
    <s v="Credit Card"/>
    <x v="1"/>
    <x v="3"/>
    <x v="5"/>
  </r>
  <r>
    <s v="I468483"/>
    <d v="2016-11-11T07:36:00"/>
    <s v="C228571"/>
    <s v="Male"/>
    <n v="35"/>
    <x v="4"/>
    <n v="5"/>
    <n v="26.15"/>
    <x v="36"/>
    <s v="Debit Card"/>
    <x v="1"/>
    <x v="3"/>
    <x v="2"/>
  </r>
  <r>
    <s v="I178424"/>
    <d v="2016-11-11T07:36:00"/>
    <s v="C156748"/>
    <s v="Female"/>
    <n v="57"/>
    <x v="5"/>
    <n v="4"/>
    <n v="143.36000000000001"/>
    <x v="17"/>
    <s v="Credit Card"/>
    <x v="1"/>
    <x v="6"/>
    <x v="2"/>
  </r>
  <r>
    <s v="I189031"/>
    <d v="2016-11-11T07:36:00"/>
    <s v="C241177"/>
    <s v="Female"/>
    <n v="23"/>
    <x v="0"/>
    <n v="2"/>
    <n v="600.16"/>
    <x v="7"/>
    <s v="Credit Card"/>
    <x v="1"/>
    <x v="6"/>
    <x v="5"/>
  </r>
  <r>
    <s v="I112954"/>
    <d v="2016-11-11T07:36:00"/>
    <s v="C264499"/>
    <s v="Female"/>
    <n v="55"/>
    <x v="4"/>
    <n v="5"/>
    <n v="26.15"/>
    <x v="36"/>
    <s v="Debit Card"/>
    <x v="1"/>
    <x v="6"/>
    <x v="5"/>
  </r>
  <r>
    <s v="I215588"/>
    <d v="2016-11-11T07:36:00"/>
    <s v="C919656"/>
    <s v="Male"/>
    <n v="53"/>
    <x v="0"/>
    <n v="5"/>
    <n v="1500.4"/>
    <x v="0"/>
    <s v="Credit Card"/>
    <x v="1"/>
    <x v="6"/>
    <x v="2"/>
  </r>
  <r>
    <s v="I218519"/>
    <d v="2016-11-11T07:37:00"/>
    <s v="C209819"/>
    <s v="Male"/>
    <n v="45"/>
    <x v="0"/>
    <n v="1"/>
    <n v="300.08"/>
    <x v="18"/>
    <s v="Cash"/>
    <x v="1"/>
    <x v="1"/>
    <x v="5"/>
  </r>
  <r>
    <s v="I317568"/>
    <d v="2016-11-11T07:37:00"/>
    <s v="C140882"/>
    <s v="Female"/>
    <n v="66"/>
    <x v="0"/>
    <n v="1"/>
    <n v="300.08"/>
    <x v="18"/>
    <s v="Debit Card"/>
    <x v="1"/>
    <x v="1"/>
    <x v="3"/>
  </r>
  <r>
    <s v="I229238"/>
    <d v="2016-11-11T07:37:00"/>
    <s v="C185233"/>
    <s v="Female"/>
    <n v="18"/>
    <x v="5"/>
    <n v="2"/>
    <n v="71.680000000000007"/>
    <x v="22"/>
    <s v="Cash"/>
    <x v="1"/>
    <x v="1"/>
    <x v="4"/>
  </r>
  <r>
    <s v="I298124"/>
    <d v="2016-11-11T07:37:00"/>
    <s v="C553177"/>
    <s v="Female"/>
    <n v="26"/>
    <x v="0"/>
    <n v="1"/>
    <n v="300.08"/>
    <x v="18"/>
    <s v="Credit Card"/>
    <x v="1"/>
    <x v="1"/>
    <x v="5"/>
  </r>
  <r>
    <s v="I101724"/>
    <d v="2016-11-11T07:38:00"/>
    <s v="C331264"/>
    <s v="Female"/>
    <n v="60"/>
    <x v="4"/>
    <n v="5"/>
    <n v="26.15"/>
    <x v="36"/>
    <s v="Cash"/>
    <x v="1"/>
    <x v="1"/>
    <x v="2"/>
  </r>
  <r>
    <s v="I247956"/>
    <d v="2016-11-11T07:38:00"/>
    <s v="C264130"/>
    <s v="Female"/>
    <n v="60"/>
    <x v="0"/>
    <n v="4"/>
    <n v="1200.32"/>
    <x v="27"/>
    <s v="Credit Card"/>
    <x v="1"/>
    <x v="1"/>
    <x v="3"/>
  </r>
  <r>
    <s v="I290611"/>
    <d v="2016-11-11T07:38:00"/>
    <s v="C304887"/>
    <s v="Female"/>
    <n v="56"/>
    <x v="4"/>
    <n v="2"/>
    <n v="10.46"/>
    <x v="40"/>
    <s v="Credit Card"/>
    <x v="2"/>
    <x v="10"/>
    <x v="6"/>
  </r>
  <r>
    <s v="I483575"/>
    <d v="2016-11-11T07:38:00"/>
    <s v="C277947"/>
    <s v="Female"/>
    <n v="30"/>
    <x v="4"/>
    <n v="1"/>
    <n v="5.23"/>
    <x v="19"/>
    <s v="Cash"/>
    <x v="3"/>
    <x v="21"/>
    <x v="1"/>
  </r>
  <r>
    <s v="I108556"/>
    <d v="2016-11-11T07:39:00"/>
    <s v="C599755"/>
    <s v="Male"/>
    <n v="50"/>
    <x v="5"/>
    <n v="5"/>
    <n v="179.2"/>
    <x v="47"/>
    <s v="Cash"/>
    <x v="2"/>
    <x v="7"/>
    <x v="1"/>
  </r>
  <r>
    <s v="I208097"/>
    <d v="2016-11-11T07:39:00"/>
    <s v="C242760"/>
    <s v="Female"/>
    <n v="36"/>
    <x v="1"/>
    <n v="1"/>
    <n v="600.16999999999996"/>
    <x v="49"/>
    <s v="Credit Card"/>
    <x v="3"/>
    <x v="14"/>
    <x v="3"/>
  </r>
  <r>
    <s v="I248286"/>
    <d v="2016-11-11T07:39:00"/>
    <s v="C199636"/>
    <s v="Female"/>
    <n v="32"/>
    <x v="3"/>
    <n v="4"/>
    <n v="162.63999999999999"/>
    <x v="34"/>
    <s v="Cash"/>
    <x v="3"/>
    <x v="14"/>
    <x v="3"/>
  </r>
  <r>
    <s v="I247186"/>
    <d v="2016-11-11T07:39:00"/>
    <s v="C839318"/>
    <s v="Male"/>
    <n v="30"/>
    <x v="3"/>
    <n v="5"/>
    <n v="203.3"/>
    <x v="23"/>
    <s v="Cash"/>
    <x v="3"/>
    <x v="14"/>
    <x v="0"/>
  </r>
  <r>
    <s v="I200732"/>
    <d v="2016-11-11T07:40:00"/>
    <s v="C152472"/>
    <s v="Male"/>
    <n v="24"/>
    <x v="5"/>
    <n v="2"/>
    <n v="71.680000000000007"/>
    <x v="22"/>
    <s v="Credit Card"/>
    <x v="1"/>
    <x v="6"/>
    <x v="2"/>
  </r>
  <r>
    <s v="I114172"/>
    <d v="2016-11-11T07:40:00"/>
    <s v="C306342"/>
    <s v="Female"/>
    <n v="25"/>
    <x v="1"/>
    <n v="3"/>
    <n v="1800.51"/>
    <x v="1"/>
    <s v="Credit Card"/>
    <x v="1"/>
    <x v="6"/>
    <x v="1"/>
  </r>
  <r>
    <s v="I487866"/>
    <d v="2016-11-11T07:40:00"/>
    <s v="C210676"/>
    <s v="Female"/>
    <n v="56"/>
    <x v="0"/>
    <n v="5"/>
    <n v="1500.4"/>
    <x v="0"/>
    <s v="Credit Card"/>
    <x v="1"/>
    <x v="6"/>
    <x v="1"/>
  </r>
  <r>
    <s v="I205804"/>
    <d v="2016-11-11T07:40:00"/>
    <s v="C117209"/>
    <s v="Female"/>
    <n v="66"/>
    <x v="0"/>
    <n v="5"/>
    <n v="1500.4"/>
    <x v="0"/>
    <s v="Credit Card"/>
    <x v="1"/>
    <x v="6"/>
    <x v="4"/>
  </r>
  <r>
    <s v="I227329"/>
    <d v="2016-11-11T07:40:00"/>
    <s v="C142251"/>
    <s v="Male"/>
    <n v="29"/>
    <x v="6"/>
    <n v="3"/>
    <n v="3150"/>
    <x v="43"/>
    <s v="Credit Card"/>
    <x v="3"/>
    <x v="9"/>
    <x v="6"/>
  </r>
  <r>
    <s v="I191125"/>
    <d v="2016-11-11T07:41:00"/>
    <s v="C146959"/>
    <s v="Male"/>
    <n v="28"/>
    <x v="5"/>
    <n v="4"/>
    <n v="143.36000000000001"/>
    <x v="17"/>
    <s v="Cash"/>
    <x v="3"/>
    <x v="9"/>
    <x v="5"/>
  </r>
  <r>
    <s v="I270814"/>
    <d v="2016-11-11T07:41:00"/>
    <s v="C223473"/>
    <s v="Male"/>
    <n v="27"/>
    <x v="4"/>
    <n v="3"/>
    <n v="15.69"/>
    <x v="30"/>
    <s v="Cash"/>
    <x v="2"/>
    <x v="7"/>
    <x v="5"/>
  </r>
  <r>
    <s v="I226423"/>
    <d v="2016-11-11T07:41:00"/>
    <s v="C131657"/>
    <s v="Male"/>
    <n v="69"/>
    <x v="1"/>
    <n v="2"/>
    <n v="1200.3399999999999"/>
    <x v="54"/>
    <s v="Debit Card"/>
    <x v="2"/>
    <x v="7"/>
    <x v="5"/>
  </r>
  <r>
    <s v="I328816"/>
    <d v="2016-11-11T07:41:00"/>
    <s v="C703478"/>
    <s v="Female"/>
    <n v="41"/>
    <x v="5"/>
    <n v="1"/>
    <n v="35.840000000000003"/>
    <x v="42"/>
    <s v="Cash"/>
    <x v="2"/>
    <x v="7"/>
    <x v="4"/>
  </r>
  <r>
    <s v="I196729"/>
    <d v="2016-11-11T07:42:00"/>
    <s v="C287280"/>
    <s v="Male"/>
    <n v="68"/>
    <x v="4"/>
    <n v="5"/>
    <n v="26.15"/>
    <x v="36"/>
    <s v="Cash"/>
    <x v="2"/>
    <x v="7"/>
    <x v="2"/>
  </r>
  <r>
    <s v="I322107"/>
    <d v="2016-11-11T07:42:00"/>
    <s v="C221305"/>
    <s v="Male"/>
    <n v="42"/>
    <x v="0"/>
    <n v="5"/>
    <n v="1500.4"/>
    <x v="0"/>
    <s v="Credit Card"/>
    <x v="3"/>
    <x v="20"/>
    <x v="5"/>
  </r>
  <r>
    <s v="I192829"/>
    <d v="2016-11-11T07:42:00"/>
    <s v="C325841"/>
    <s v="Male"/>
    <n v="50"/>
    <x v="4"/>
    <n v="3"/>
    <n v="15.69"/>
    <x v="30"/>
    <s v="Cash"/>
    <x v="0"/>
    <x v="5"/>
    <x v="4"/>
  </r>
  <r>
    <s v="I692955"/>
    <d v="2016-11-11T07:42:00"/>
    <s v="C334761"/>
    <s v="Female"/>
    <n v="33"/>
    <x v="1"/>
    <n v="3"/>
    <n v="1800.51"/>
    <x v="1"/>
    <s v="Cash"/>
    <x v="0"/>
    <x v="5"/>
    <x v="3"/>
  </r>
  <r>
    <s v="I129548"/>
    <d v="2016-11-11T07:43:00"/>
    <s v="C408595"/>
    <s v="Female"/>
    <n v="60"/>
    <x v="0"/>
    <n v="2"/>
    <n v="600.16"/>
    <x v="7"/>
    <s v="Cash"/>
    <x v="0"/>
    <x v="2"/>
    <x v="3"/>
  </r>
  <r>
    <s v="I208958"/>
    <d v="2016-11-11T07:43:00"/>
    <s v="C210014"/>
    <s v="Male"/>
    <n v="19"/>
    <x v="5"/>
    <n v="5"/>
    <n v="179.2"/>
    <x v="47"/>
    <s v="Credit Card"/>
    <x v="0"/>
    <x v="0"/>
    <x v="1"/>
  </r>
  <r>
    <s v="I661633"/>
    <d v="2016-11-11T07:43:00"/>
    <s v="C733325"/>
    <s v="Female"/>
    <n v="26"/>
    <x v="0"/>
    <n v="5"/>
    <n v="1500.4"/>
    <x v="0"/>
    <s v="Debit Card"/>
    <x v="0"/>
    <x v="0"/>
    <x v="5"/>
  </r>
  <r>
    <s v="I871135"/>
    <d v="2016-11-11T07:43:00"/>
    <s v="C286578"/>
    <s v="Female"/>
    <n v="56"/>
    <x v="2"/>
    <n v="1"/>
    <n v="15.15"/>
    <x v="51"/>
    <s v="Credit Card"/>
    <x v="0"/>
    <x v="0"/>
    <x v="4"/>
  </r>
  <r>
    <s v="I178378"/>
    <d v="2016-11-11T07:43:00"/>
    <s v="C247759"/>
    <s v="Male"/>
    <n v="25"/>
    <x v="3"/>
    <n v="1"/>
    <n v="40.659999999999997"/>
    <x v="46"/>
    <s v="Cash"/>
    <x v="0"/>
    <x v="0"/>
    <x v="4"/>
  </r>
  <r>
    <s v="I295717"/>
    <d v="2016-11-11T07:44:00"/>
    <s v="C993467"/>
    <s v="Male"/>
    <n v="55"/>
    <x v="3"/>
    <n v="5"/>
    <n v="203.3"/>
    <x v="23"/>
    <s v="Debit Card"/>
    <x v="1"/>
    <x v="1"/>
    <x v="0"/>
  </r>
  <r>
    <s v="I240359"/>
    <d v="2016-11-11T07:44:00"/>
    <s v="C295899"/>
    <s v="Female"/>
    <n v="29"/>
    <x v="0"/>
    <n v="3"/>
    <n v="900.24"/>
    <x v="8"/>
    <s v="Debit Card"/>
    <x v="1"/>
    <x v="1"/>
    <x v="0"/>
  </r>
  <r>
    <s v="I546292"/>
    <d v="2016-11-11T07:44:00"/>
    <s v="C991356"/>
    <s v="Male"/>
    <n v="32"/>
    <x v="0"/>
    <n v="2"/>
    <n v="600.16"/>
    <x v="7"/>
    <s v="Credit Card"/>
    <x v="2"/>
    <x v="11"/>
    <x v="2"/>
  </r>
  <r>
    <s v="I545478"/>
    <d v="2016-11-11T07:44:00"/>
    <s v="C272119"/>
    <s v="Female"/>
    <n v="60"/>
    <x v="3"/>
    <n v="4"/>
    <n v="162.63999999999999"/>
    <x v="34"/>
    <s v="Debit Card"/>
    <x v="0"/>
    <x v="22"/>
    <x v="5"/>
  </r>
  <r>
    <s v="I956367"/>
    <d v="2016-11-11T07:45:00"/>
    <s v="C794134"/>
    <s v="Male"/>
    <n v="64"/>
    <x v="0"/>
    <n v="2"/>
    <n v="600.16"/>
    <x v="7"/>
    <s v="Cash"/>
    <x v="0"/>
    <x v="22"/>
    <x v="5"/>
  </r>
  <r>
    <s v="I895833"/>
    <d v="2016-11-11T07:45:00"/>
    <s v="C586943"/>
    <s v="Male"/>
    <n v="59"/>
    <x v="5"/>
    <n v="2"/>
    <n v="71.680000000000007"/>
    <x v="22"/>
    <s v="Cash"/>
    <x v="0"/>
    <x v="22"/>
    <x v="4"/>
  </r>
  <r>
    <s v="I226591"/>
    <d v="2016-11-11T07:45:00"/>
    <s v="C196194"/>
    <s v="Female"/>
    <n v="68"/>
    <x v="0"/>
    <n v="4"/>
    <n v="1200.32"/>
    <x v="27"/>
    <s v="Debit Card"/>
    <x v="0"/>
    <x v="22"/>
    <x v="5"/>
  </r>
  <r>
    <s v="I179094"/>
    <d v="2016-11-11T07:45:00"/>
    <s v="C338579"/>
    <s v="Female"/>
    <n v="55"/>
    <x v="7"/>
    <n v="3"/>
    <n v="35.19"/>
    <x v="37"/>
    <s v="Cash"/>
    <x v="1"/>
    <x v="6"/>
    <x v="0"/>
  </r>
  <r>
    <s v="I133820"/>
    <d v="2016-11-11T07:46:00"/>
    <s v="C292788"/>
    <s v="Male"/>
    <n v="68"/>
    <x v="7"/>
    <n v="5"/>
    <n v="58.65"/>
    <x v="35"/>
    <s v="Debit Card"/>
    <x v="1"/>
    <x v="6"/>
    <x v="0"/>
  </r>
  <r>
    <s v="I151650"/>
    <d v="2016-11-11T07:46:00"/>
    <s v="C186010"/>
    <s v="Female"/>
    <n v="45"/>
    <x v="0"/>
    <n v="1"/>
    <n v="300.08"/>
    <x v="18"/>
    <s v="Cash"/>
    <x v="1"/>
    <x v="6"/>
    <x v="5"/>
  </r>
  <r>
    <s v="I173247"/>
    <d v="2016-11-11T07:46:00"/>
    <s v="C138334"/>
    <s v="Female"/>
    <n v="48"/>
    <x v="7"/>
    <n v="3"/>
    <n v="35.19"/>
    <x v="37"/>
    <s v="Credit Card"/>
    <x v="1"/>
    <x v="6"/>
    <x v="1"/>
  </r>
  <r>
    <s v="I792963"/>
    <d v="2016-11-11T07:46:00"/>
    <s v="C100687"/>
    <s v="Female"/>
    <n v="59"/>
    <x v="0"/>
    <n v="5"/>
    <n v="1500.4"/>
    <x v="0"/>
    <s v="Debit Card"/>
    <x v="1"/>
    <x v="6"/>
    <x v="6"/>
  </r>
  <r>
    <s v="I205812"/>
    <d v="2016-11-11T07:47:00"/>
    <s v="C262888"/>
    <s v="Female"/>
    <n v="47"/>
    <x v="0"/>
    <n v="2"/>
    <n v="600.16"/>
    <x v="7"/>
    <s v="Credit Card"/>
    <x v="1"/>
    <x v="6"/>
    <x v="2"/>
  </r>
  <r>
    <s v="I856200"/>
    <d v="2016-11-11T07:47:00"/>
    <s v="C961022"/>
    <s v="Female"/>
    <n v="26"/>
    <x v="5"/>
    <n v="2"/>
    <n v="71.680000000000007"/>
    <x v="22"/>
    <s v="Cash"/>
    <x v="1"/>
    <x v="6"/>
    <x v="4"/>
  </r>
  <r>
    <s v="I832974"/>
    <d v="2016-11-11T07:47:00"/>
    <s v="C254121"/>
    <s v="Male"/>
    <n v="67"/>
    <x v="0"/>
    <n v="4"/>
    <n v="1200.32"/>
    <x v="27"/>
    <s v="Cash"/>
    <x v="3"/>
    <x v="20"/>
    <x v="3"/>
  </r>
  <r>
    <s v="I169566"/>
    <d v="2016-11-11T07:47:00"/>
    <s v="C265516"/>
    <s v="Female"/>
    <n v="48"/>
    <x v="0"/>
    <n v="4"/>
    <n v="1200.32"/>
    <x v="27"/>
    <s v="Cash"/>
    <x v="3"/>
    <x v="20"/>
    <x v="6"/>
  </r>
  <r>
    <s v="I629789"/>
    <d v="2016-11-11T07:47:00"/>
    <s v="C161927"/>
    <s v="Female"/>
    <n v="19"/>
    <x v="5"/>
    <n v="5"/>
    <n v="179.2"/>
    <x v="47"/>
    <s v="Debit Card"/>
    <x v="1"/>
    <x v="3"/>
    <x v="5"/>
  </r>
  <r>
    <s v="I242352"/>
    <d v="2016-11-11T07:48:00"/>
    <s v="C580114"/>
    <s v="Male"/>
    <n v="48"/>
    <x v="0"/>
    <n v="5"/>
    <n v="1500.4"/>
    <x v="0"/>
    <s v="Cash"/>
    <x v="1"/>
    <x v="1"/>
    <x v="0"/>
  </r>
  <r>
    <s v="I408940"/>
    <d v="2016-11-11T07:48:00"/>
    <s v="C240133"/>
    <s v="Male"/>
    <n v="38"/>
    <x v="0"/>
    <n v="2"/>
    <n v="600.16"/>
    <x v="7"/>
    <s v="Credit Card"/>
    <x v="1"/>
    <x v="1"/>
    <x v="2"/>
  </r>
  <r>
    <s v="I304300"/>
    <d v="2016-11-11T07:48:00"/>
    <s v="C572272"/>
    <s v="Female"/>
    <n v="47"/>
    <x v="0"/>
    <n v="4"/>
    <n v="1200.32"/>
    <x v="27"/>
    <s v="Debit Card"/>
    <x v="3"/>
    <x v="14"/>
    <x v="4"/>
  </r>
  <r>
    <s v="I231571"/>
    <d v="2016-11-11T07:48:00"/>
    <s v="C271202"/>
    <s v="Male"/>
    <n v="41"/>
    <x v="0"/>
    <n v="2"/>
    <n v="600.16"/>
    <x v="7"/>
    <s v="Debit Card"/>
    <x v="3"/>
    <x v="14"/>
    <x v="4"/>
  </r>
  <r>
    <s v="I206354"/>
    <d v="2016-11-11T07:49:00"/>
    <s v="C190098"/>
    <s v="Female"/>
    <n v="43"/>
    <x v="6"/>
    <n v="5"/>
    <n v="5250"/>
    <x v="20"/>
    <s v="Cash"/>
    <x v="2"/>
    <x v="7"/>
    <x v="0"/>
  </r>
  <r>
    <s v="I161017"/>
    <d v="2016-11-11T07:49:00"/>
    <s v="C107170"/>
    <s v="Female"/>
    <n v="53"/>
    <x v="0"/>
    <n v="1"/>
    <n v="300.08"/>
    <x v="18"/>
    <s v="Debit Card"/>
    <x v="3"/>
    <x v="12"/>
    <x v="5"/>
  </r>
  <r>
    <s v="I132449"/>
    <d v="2016-11-11T07:49:00"/>
    <s v="C360601"/>
    <s v="Male"/>
    <n v="18"/>
    <x v="0"/>
    <n v="1"/>
    <n v="300.08"/>
    <x v="18"/>
    <s v="Cash"/>
    <x v="3"/>
    <x v="12"/>
    <x v="2"/>
  </r>
  <r>
    <s v="I314239"/>
    <d v="2016-11-11T07:49:00"/>
    <s v="C476991"/>
    <s v="Female"/>
    <n v="42"/>
    <x v="0"/>
    <n v="3"/>
    <n v="900.24"/>
    <x v="8"/>
    <s v="Cash"/>
    <x v="3"/>
    <x v="20"/>
    <x v="5"/>
  </r>
  <r>
    <s v="I228005"/>
    <d v="2016-11-11T07:50:00"/>
    <s v="C655436"/>
    <s v="Female"/>
    <n v="59"/>
    <x v="6"/>
    <n v="2"/>
    <n v="2100"/>
    <x v="41"/>
    <s v="Credit Card"/>
    <x v="3"/>
    <x v="20"/>
    <x v="0"/>
  </r>
  <r>
    <s v="I649638"/>
    <d v="2016-11-11T07:50:00"/>
    <s v="C262683"/>
    <s v="Male"/>
    <n v="43"/>
    <x v="0"/>
    <n v="4"/>
    <n v="1200.32"/>
    <x v="27"/>
    <s v="Debit Card"/>
    <x v="0"/>
    <x v="17"/>
    <x v="4"/>
  </r>
  <r>
    <s v="I132366"/>
    <d v="2016-11-11T07:50:00"/>
    <s v="C240855"/>
    <s v="Female"/>
    <n v="47"/>
    <x v="3"/>
    <n v="4"/>
    <n v="162.63999999999999"/>
    <x v="34"/>
    <s v="Credit Card"/>
    <x v="0"/>
    <x v="17"/>
    <x v="3"/>
  </r>
  <r>
    <s v="I175589"/>
    <d v="2016-11-11T07:50:00"/>
    <s v="C217936"/>
    <s v="Male"/>
    <n v="38"/>
    <x v="0"/>
    <n v="2"/>
    <n v="600.16"/>
    <x v="7"/>
    <s v="Cash"/>
    <x v="0"/>
    <x v="17"/>
    <x v="5"/>
  </r>
  <r>
    <s v="I205855"/>
    <d v="2016-11-11T07:50:00"/>
    <s v="C150813"/>
    <s v="Female"/>
    <n v="49"/>
    <x v="2"/>
    <n v="5"/>
    <n v="75.75"/>
    <x v="21"/>
    <s v="Credit Card"/>
    <x v="0"/>
    <x v="17"/>
    <x v="5"/>
  </r>
  <r>
    <s v="I171312"/>
    <d v="2016-11-11T07:51:00"/>
    <s v="C225127"/>
    <s v="Male"/>
    <n v="47"/>
    <x v="5"/>
    <n v="5"/>
    <n v="179.2"/>
    <x v="47"/>
    <s v="Credit Card"/>
    <x v="0"/>
    <x v="17"/>
    <x v="5"/>
  </r>
  <r>
    <s v="I637766"/>
    <d v="2016-11-11T07:51:00"/>
    <s v="C111849"/>
    <s v="Male"/>
    <n v="58"/>
    <x v="4"/>
    <n v="4"/>
    <n v="20.92"/>
    <x v="38"/>
    <s v="Cash"/>
    <x v="1"/>
    <x v="6"/>
    <x v="5"/>
  </r>
  <r>
    <s v="I112942"/>
    <d v="2016-11-11T07:51:00"/>
    <s v="C177164"/>
    <s v="Female"/>
    <n v="44"/>
    <x v="0"/>
    <n v="4"/>
    <n v="1200.32"/>
    <x v="27"/>
    <s v="Cash"/>
    <x v="1"/>
    <x v="6"/>
    <x v="5"/>
  </r>
  <r>
    <s v="I615323"/>
    <d v="2016-11-11T07:51:00"/>
    <s v="C730058"/>
    <s v="Female"/>
    <n v="42"/>
    <x v="0"/>
    <n v="5"/>
    <n v="1500.4"/>
    <x v="0"/>
    <s v="Credit Card"/>
    <x v="2"/>
    <x v="7"/>
    <x v="0"/>
  </r>
  <r>
    <s v="I269777"/>
    <d v="2016-11-11T07:52:00"/>
    <s v="C163438"/>
    <s v="Female"/>
    <n v="47"/>
    <x v="1"/>
    <n v="3"/>
    <n v="1800.51"/>
    <x v="1"/>
    <s v="Credit Card"/>
    <x v="2"/>
    <x v="7"/>
    <x v="3"/>
  </r>
  <r>
    <s v="I328776"/>
    <d v="2016-11-11T07:52:00"/>
    <s v="C300553"/>
    <s v="Female"/>
    <n v="61"/>
    <x v="0"/>
    <n v="2"/>
    <n v="600.16"/>
    <x v="7"/>
    <s v="Cash"/>
    <x v="3"/>
    <x v="12"/>
    <x v="0"/>
  </r>
  <r>
    <s v="I140643"/>
    <d v="2016-11-11T07:52:00"/>
    <s v="C151634"/>
    <s v="Female"/>
    <n v="20"/>
    <x v="0"/>
    <n v="3"/>
    <n v="900.24"/>
    <x v="8"/>
    <s v="Cash"/>
    <x v="3"/>
    <x v="12"/>
    <x v="3"/>
  </r>
  <r>
    <s v="I199843"/>
    <d v="2016-11-11T07:52:00"/>
    <s v="C156925"/>
    <s v="Female"/>
    <n v="61"/>
    <x v="1"/>
    <n v="1"/>
    <n v="600.16999999999996"/>
    <x v="49"/>
    <s v="Credit Card"/>
    <x v="2"/>
    <x v="10"/>
    <x v="4"/>
  </r>
  <r>
    <s v="I174372"/>
    <d v="2016-11-11T07:53:00"/>
    <s v="C141282"/>
    <s v="Female"/>
    <n v="33"/>
    <x v="1"/>
    <n v="4"/>
    <n v="2400.6799999999998"/>
    <x v="24"/>
    <s v="Credit Card"/>
    <x v="0"/>
    <x v="18"/>
    <x v="2"/>
  </r>
  <r>
    <s v="I285937"/>
    <d v="2016-11-11T07:53:00"/>
    <s v="C732766"/>
    <s v="Male"/>
    <n v="41"/>
    <x v="0"/>
    <n v="4"/>
    <n v="1200.32"/>
    <x v="27"/>
    <s v="Credit Card"/>
    <x v="0"/>
    <x v="18"/>
    <x v="5"/>
  </r>
  <r>
    <s v="I394229"/>
    <d v="2016-11-11T07:53:00"/>
    <s v="C163074"/>
    <s v="Female"/>
    <n v="54"/>
    <x v="5"/>
    <n v="4"/>
    <n v="143.36000000000001"/>
    <x v="17"/>
    <s v="Cash"/>
    <x v="0"/>
    <x v="18"/>
    <x v="2"/>
  </r>
  <r>
    <s v="I209096"/>
    <d v="2016-11-11T07:53:00"/>
    <s v="C223652"/>
    <s v="Female"/>
    <n v="26"/>
    <x v="0"/>
    <n v="1"/>
    <n v="300.08"/>
    <x v="18"/>
    <s v="Cash"/>
    <x v="0"/>
    <x v="18"/>
    <x v="0"/>
  </r>
  <r>
    <s v="I600934"/>
    <d v="2016-11-11T07:54:00"/>
    <s v="C130606"/>
    <s v="Male"/>
    <n v="24"/>
    <x v="4"/>
    <n v="5"/>
    <n v="26.15"/>
    <x v="36"/>
    <s v="Credit Card"/>
    <x v="3"/>
    <x v="21"/>
    <x v="2"/>
  </r>
  <r>
    <s v="I253888"/>
    <d v="2016-11-11T07:54:00"/>
    <s v="C301741"/>
    <s v="Male"/>
    <n v="53"/>
    <x v="3"/>
    <n v="4"/>
    <n v="162.63999999999999"/>
    <x v="34"/>
    <s v="Credit Card"/>
    <x v="2"/>
    <x v="10"/>
    <x v="5"/>
  </r>
  <r>
    <s v="I327608"/>
    <d v="2016-11-11T07:54:00"/>
    <s v="C321063"/>
    <s v="Female"/>
    <n v="33"/>
    <x v="0"/>
    <n v="5"/>
    <n v="1500.4"/>
    <x v="0"/>
    <s v="Cash"/>
    <x v="3"/>
    <x v="12"/>
    <x v="1"/>
  </r>
  <r>
    <s v="I178776"/>
    <d v="2016-11-11T07:54:00"/>
    <s v="C327256"/>
    <s v="Male"/>
    <n v="37"/>
    <x v="5"/>
    <n v="5"/>
    <n v="179.2"/>
    <x v="47"/>
    <s v="Credit Card"/>
    <x v="3"/>
    <x v="12"/>
    <x v="5"/>
  </r>
  <r>
    <s v="I115329"/>
    <d v="2016-11-11T07:54:00"/>
    <s v="C104509"/>
    <s v="Female"/>
    <n v="27"/>
    <x v="7"/>
    <n v="1"/>
    <n v="11.73"/>
    <x v="59"/>
    <s v="Credit Card"/>
    <x v="3"/>
    <x v="14"/>
    <x v="0"/>
  </r>
  <r>
    <s v="I268544"/>
    <d v="2016-11-11T07:55:00"/>
    <s v="C895776"/>
    <s v="Male"/>
    <n v="56"/>
    <x v="1"/>
    <n v="2"/>
    <n v="1200.3399999999999"/>
    <x v="54"/>
    <s v="Cash"/>
    <x v="3"/>
    <x v="14"/>
    <x v="6"/>
  </r>
  <r>
    <s v="I703624"/>
    <d v="2016-11-11T07:55:00"/>
    <s v="C406224"/>
    <s v="Male"/>
    <n v="63"/>
    <x v="0"/>
    <n v="3"/>
    <n v="900.24"/>
    <x v="8"/>
    <s v="Credit Card"/>
    <x v="1"/>
    <x v="6"/>
    <x v="5"/>
  </r>
  <r>
    <s v="I903849"/>
    <d v="2016-11-11T07:55:00"/>
    <s v="C163722"/>
    <s v="Male"/>
    <n v="50"/>
    <x v="3"/>
    <n v="5"/>
    <n v="203.3"/>
    <x v="23"/>
    <s v="Cash"/>
    <x v="1"/>
    <x v="19"/>
    <x v="1"/>
  </r>
  <r>
    <s v="I926756"/>
    <d v="2016-11-11T07:55:00"/>
    <s v="C286768"/>
    <s v="Female"/>
    <n v="35"/>
    <x v="1"/>
    <n v="5"/>
    <n v="3000.85"/>
    <x v="14"/>
    <s v="Credit Card"/>
    <x v="1"/>
    <x v="19"/>
    <x v="6"/>
  </r>
  <r>
    <s v="I919927"/>
    <d v="2016-11-11T07:56:00"/>
    <s v="C218559"/>
    <s v="Male"/>
    <n v="66"/>
    <x v="4"/>
    <n v="3"/>
    <n v="15.69"/>
    <x v="30"/>
    <s v="Debit Card"/>
    <x v="1"/>
    <x v="19"/>
    <x v="3"/>
  </r>
  <r>
    <s v="I187765"/>
    <d v="2016-11-11T07:56:00"/>
    <s v="C259443"/>
    <s v="Male"/>
    <n v="61"/>
    <x v="5"/>
    <n v="3"/>
    <n v="107.52"/>
    <x v="26"/>
    <s v="Debit Card"/>
    <x v="1"/>
    <x v="4"/>
    <x v="4"/>
  </r>
  <r>
    <s v="I820282"/>
    <d v="2016-11-11T07:56:00"/>
    <s v="C108760"/>
    <s v="Male"/>
    <n v="49"/>
    <x v="3"/>
    <n v="1"/>
    <n v="40.659999999999997"/>
    <x v="46"/>
    <s v="Cash"/>
    <x v="0"/>
    <x v="18"/>
    <x v="0"/>
  </r>
  <r>
    <s v="I152640"/>
    <d v="2016-11-11T07:56:00"/>
    <s v="C309895"/>
    <s v="Male"/>
    <n v="42"/>
    <x v="3"/>
    <n v="4"/>
    <n v="162.63999999999999"/>
    <x v="34"/>
    <s v="Cash"/>
    <x v="1"/>
    <x v="1"/>
    <x v="2"/>
  </r>
  <r>
    <s v="I177541"/>
    <d v="2016-11-11T07:57:00"/>
    <s v="C603676"/>
    <s v="Female"/>
    <n v="24"/>
    <x v="3"/>
    <n v="3"/>
    <n v="121.98"/>
    <x v="25"/>
    <s v="Cash"/>
    <x v="1"/>
    <x v="1"/>
    <x v="3"/>
  </r>
  <r>
    <s v="I777872"/>
    <d v="2016-11-11T07:57:00"/>
    <s v="C314657"/>
    <s v="Female"/>
    <n v="27"/>
    <x v="2"/>
    <n v="1"/>
    <n v="15.15"/>
    <x v="51"/>
    <s v="Debit Card"/>
    <x v="1"/>
    <x v="1"/>
    <x v="4"/>
  </r>
  <r>
    <s v="I794803"/>
    <d v="2016-11-11T07:57:00"/>
    <s v="C222820"/>
    <s v="Female"/>
    <n v="41"/>
    <x v="0"/>
    <n v="2"/>
    <n v="600.16"/>
    <x v="7"/>
    <s v="Cash"/>
    <x v="3"/>
    <x v="12"/>
    <x v="6"/>
  </r>
  <r>
    <s v="I278822"/>
    <d v="2016-11-11T07:57:00"/>
    <s v="C195502"/>
    <s v="Female"/>
    <n v="32"/>
    <x v="3"/>
    <n v="4"/>
    <n v="162.63999999999999"/>
    <x v="34"/>
    <s v="Credit Card"/>
    <x v="3"/>
    <x v="12"/>
    <x v="0"/>
  </r>
  <r>
    <s v="I293963"/>
    <d v="2016-11-11T07:57:00"/>
    <s v="C265768"/>
    <s v="Female"/>
    <n v="39"/>
    <x v="0"/>
    <n v="1"/>
    <n v="300.08"/>
    <x v="18"/>
    <s v="Credit Card"/>
    <x v="3"/>
    <x v="12"/>
    <x v="0"/>
  </r>
  <r>
    <s v="I192148"/>
    <d v="2016-11-11T07:58:00"/>
    <s v="C501438"/>
    <s v="Male"/>
    <n v="38"/>
    <x v="7"/>
    <n v="3"/>
    <n v="35.19"/>
    <x v="37"/>
    <s v="Debit Card"/>
    <x v="2"/>
    <x v="13"/>
    <x v="0"/>
  </r>
  <r>
    <s v="I146060"/>
    <d v="2016-11-11T07:58:00"/>
    <s v="C315552"/>
    <s v="Female"/>
    <n v="21"/>
    <x v="0"/>
    <n v="3"/>
    <n v="900.24"/>
    <x v="8"/>
    <s v="Debit Card"/>
    <x v="1"/>
    <x v="1"/>
    <x v="3"/>
  </r>
  <r>
    <s v="I172520"/>
    <d v="2016-11-11T07:58:00"/>
    <s v="C268359"/>
    <s v="Male"/>
    <n v="38"/>
    <x v="0"/>
    <n v="2"/>
    <n v="600.16"/>
    <x v="7"/>
    <s v="Cash"/>
    <x v="1"/>
    <x v="1"/>
    <x v="1"/>
  </r>
  <r>
    <s v="I464880"/>
    <d v="2016-11-11T07:58:00"/>
    <s v="C111634"/>
    <s v="Female"/>
    <n v="60"/>
    <x v="0"/>
    <n v="1"/>
    <n v="300.08"/>
    <x v="18"/>
    <s v="Cash"/>
    <x v="1"/>
    <x v="1"/>
    <x v="0"/>
  </r>
  <r>
    <s v="I575905"/>
    <d v="2016-11-11T07:59:00"/>
    <s v="C499226"/>
    <s v="Female"/>
    <n v="36"/>
    <x v="4"/>
    <n v="2"/>
    <n v="10.46"/>
    <x v="40"/>
    <s v="Cash"/>
    <x v="1"/>
    <x v="6"/>
    <x v="5"/>
  </r>
  <r>
    <s v="I163046"/>
    <d v="2016-11-11T07:59:00"/>
    <s v="C205634"/>
    <s v="Male"/>
    <n v="52"/>
    <x v="4"/>
    <n v="5"/>
    <n v="26.15"/>
    <x v="36"/>
    <s v="Cash"/>
    <x v="1"/>
    <x v="1"/>
    <x v="0"/>
  </r>
  <r>
    <s v="I329745"/>
    <d v="2016-11-11T07:59:00"/>
    <s v="C159968"/>
    <s v="Female"/>
    <n v="47"/>
    <x v="0"/>
    <n v="3"/>
    <n v="900.24"/>
    <x v="8"/>
    <s v="Credit Card"/>
    <x v="1"/>
    <x v="1"/>
    <x v="0"/>
  </r>
  <r>
    <s v="I246872"/>
    <d v="2016-11-11T07:59:00"/>
    <s v="C288389"/>
    <s v="Female"/>
    <n v="20"/>
    <x v="1"/>
    <n v="3"/>
    <n v="1800.51"/>
    <x v="1"/>
    <s v="Debit Card"/>
    <x v="3"/>
    <x v="14"/>
    <x v="0"/>
  </r>
  <r>
    <s v="I892020"/>
    <d v="2016-11-11T08:00:00"/>
    <s v="C160063"/>
    <s v="Female"/>
    <n v="48"/>
    <x v="0"/>
    <n v="2"/>
    <n v="600.16"/>
    <x v="7"/>
    <s v="Credit Card"/>
    <x v="2"/>
    <x v="11"/>
    <x v="0"/>
  </r>
  <r>
    <s v="I164790"/>
    <d v="2016-11-11T08:00:00"/>
    <s v="C483725"/>
    <s v="Male"/>
    <n v="65"/>
    <x v="1"/>
    <n v="4"/>
    <n v="2400.6799999999998"/>
    <x v="24"/>
    <s v="Debit Card"/>
    <x v="1"/>
    <x v="1"/>
    <x v="3"/>
  </r>
  <r>
    <s v="I325277"/>
    <d v="2016-11-11T08:00:00"/>
    <s v="C179888"/>
    <s v="Female"/>
    <n v="43"/>
    <x v="2"/>
    <n v="2"/>
    <n v="30.3"/>
    <x v="61"/>
    <s v="Debit Card"/>
    <x v="3"/>
    <x v="14"/>
    <x v="2"/>
  </r>
  <r>
    <s v="I109837"/>
    <d v="2016-11-11T08:00:00"/>
    <s v="C511355"/>
    <s v="Female"/>
    <n v="28"/>
    <x v="0"/>
    <n v="5"/>
    <n v="1500.4"/>
    <x v="0"/>
    <s v="Cash"/>
    <x v="1"/>
    <x v="4"/>
    <x v="3"/>
  </r>
  <r>
    <s v="I270785"/>
    <d v="2016-11-11T08:01:00"/>
    <s v="C156986"/>
    <s v="Female"/>
    <n v="20"/>
    <x v="7"/>
    <n v="4"/>
    <n v="46.92"/>
    <x v="58"/>
    <s v="Debit Card"/>
    <x v="1"/>
    <x v="4"/>
    <x v="5"/>
  </r>
  <r>
    <s v="I909276"/>
    <d v="2016-11-11T08:01:00"/>
    <s v="C897359"/>
    <s v="Female"/>
    <n v="44"/>
    <x v="1"/>
    <n v="1"/>
    <n v="600.16999999999996"/>
    <x v="49"/>
    <s v="Credit Card"/>
    <x v="1"/>
    <x v="4"/>
    <x v="2"/>
  </r>
  <r>
    <s v="I213229"/>
    <d v="2016-11-11T08:01:00"/>
    <s v="C288868"/>
    <s v="Female"/>
    <n v="50"/>
    <x v="0"/>
    <n v="4"/>
    <n v="1200.32"/>
    <x v="27"/>
    <s v="Cash"/>
    <x v="2"/>
    <x v="7"/>
    <x v="2"/>
  </r>
  <r>
    <s v="I981431"/>
    <d v="2016-11-11T08:01:00"/>
    <s v="C286122"/>
    <s v="Female"/>
    <n v="67"/>
    <x v="4"/>
    <n v="4"/>
    <n v="20.92"/>
    <x v="38"/>
    <s v="Cash"/>
    <x v="2"/>
    <x v="7"/>
    <x v="2"/>
  </r>
  <r>
    <s v="I338632"/>
    <d v="2016-11-11T08:01:00"/>
    <s v="C121279"/>
    <s v="Female"/>
    <n v="41"/>
    <x v="0"/>
    <n v="3"/>
    <n v="900.24"/>
    <x v="8"/>
    <s v="Cash"/>
    <x v="1"/>
    <x v="1"/>
    <x v="5"/>
  </r>
  <r>
    <s v="I956743"/>
    <d v="2016-11-11T08:02:00"/>
    <s v="C433586"/>
    <s v="Female"/>
    <n v="60"/>
    <x v="1"/>
    <n v="2"/>
    <n v="1200.3399999999999"/>
    <x v="54"/>
    <s v="Credit Card"/>
    <x v="1"/>
    <x v="1"/>
    <x v="3"/>
  </r>
  <r>
    <s v="I270361"/>
    <d v="2016-11-11T08:02:00"/>
    <s v="C307145"/>
    <s v="Female"/>
    <n v="21"/>
    <x v="7"/>
    <n v="5"/>
    <n v="58.65"/>
    <x v="35"/>
    <s v="Cash"/>
    <x v="1"/>
    <x v="6"/>
    <x v="0"/>
  </r>
  <r>
    <s v="I102653"/>
    <d v="2016-11-11T08:02:00"/>
    <s v="C144135"/>
    <s v="Female"/>
    <n v="33"/>
    <x v="0"/>
    <n v="1"/>
    <n v="300.08"/>
    <x v="18"/>
    <s v="Cash"/>
    <x v="1"/>
    <x v="6"/>
    <x v="0"/>
  </r>
  <r>
    <s v="I277860"/>
    <d v="2016-11-11T08:02:00"/>
    <s v="C202592"/>
    <s v="Female"/>
    <n v="51"/>
    <x v="7"/>
    <n v="1"/>
    <n v="11.73"/>
    <x v="59"/>
    <s v="Cash"/>
    <x v="1"/>
    <x v="6"/>
    <x v="0"/>
  </r>
  <r>
    <s v="I294896"/>
    <d v="2016-11-11T08:03:00"/>
    <s v="C587966"/>
    <s v="Female"/>
    <n v="39"/>
    <x v="3"/>
    <n v="2"/>
    <n v="81.319999999999993"/>
    <x v="31"/>
    <s v="Credit Card"/>
    <x v="0"/>
    <x v="2"/>
    <x v="0"/>
  </r>
  <r>
    <s v="I231497"/>
    <d v="2016-11-11T08:03:00"/>
    <s v="C668110"/>
    <s v="Male"/>
    <n v="19"/>
    <x v="4"/>
    <n v="4"/>
    <n v="20.92"/>
    <x v="38"/>
    <s v="Credit Card"/>
    <x v="0"/>
    <x v="17"/>
    <x v="1"/>
  </r>
  <r>
    <s v="I204118"/>
    <d v="2016-11-11T08:03:00"/>
    <s v="C114657"/>
    <s v="Female"/>
    <n v="30"/>
    <x v="5"/>
    <n v="1"/>
    <n v="35.840000000000003"/>
    <x v="42"/>
    <s v="Credit Card"/>
    <x v="3"/>
    <x v="12"/>
    <x v="5"/>
  </r>
  <r>
    <s v="I629433"/>
    <d v="2016-11-11T08:03:00"/>
    <s v="C860348"/>
    <s v="Male"/>
    <n v="43"/>
    <x v="4"/>
    <n v="3"/>
    <n v="15.69"/>
    <x v="30"/>
    <s v="Cash"/>
    <x v="3"/>
    <x v="12"/>
    <x v="2"/>
  </r>
  <r>
    <s v="I987970"/>
    <d v="2016-11-11T08:04:00"/>
    <s v="C264964"/>
    <s v="Female"/>
    <n v="35"/>
    <x v="0"/>
    <n v="1"/>
    <n v="300.08"/>
    <x v="18"/>
    <s v="Credit Card"/>
    <x v="3"/>
    <x v="12"/>
    <x v="2"/>
  </r>
  <r>
    <s v="I309332"/>
    <d v="2016-11-11T08:04:00"/>
    <s v="C803137"/>
    <s v="Female"/>
    <n v="60"/>
    <x v="3"/>
    <n v="5"/>
    <n v="203.3"/>
    <x v="23"/>
    <s v="Cash"/>
    <x v="3"/>
    <x v="12"/>
    <x v="4"/>
  </r>
  <r>
    <s v="I252828"/>
    <d v="2016-11-11T08:04:00"/>
    <s v="C934428"/>
    <s v="Female"/>
    <n v="32"/>
    <x v="6"/>
    <n v="5"/>
    <n v="5250"/>
    <x v="20"/>
    <s v="Debit Card"/>
    <x v="0"/>
    <x v="2"/>
    <x v="6"/>
  </r>
  <r>
    <s v="I331369"/>
    <d v="2016-11-11T08:04:00"/>
    <s v="C340122"/>
    <s v="Female"/>
    <n v="34"/>
    <x v="3"/>
    <n v="4"/>
    <n v="162.63999999999999"/>
    <x v="34"/>
    <s v="Credit Card"/>
    <x v="0"/>
    <x v="2"/>
    <x v="3"/>
  </r>
  <r>
    <s v="I142414"/>
    <d v="2016-11-11T08:04:00"/>
    <s v="C334606"/>
    <s v="Male"/>
    <n v="41"/>
    <x v="3"/>
    <n v="5"/>
    <n v="203.3"/>
    <x v="23"/>
    <s v="Cash"/>
    <x v="0"/>
    <x v="2"/>
    <x v="4"/>
  </r>
  <r>
    <s v="I469646"/>
    <d v="2016-11-11T08:05:00"/>
    <s v="C251024"/>
    <s v="Female"/>
    <n v="45"/>
    <x v="0"/>
    <n v="2"/>
    <n v="600.16"/>
    <x v="7"/>
    <s v="Cash"/>
    <x v="0"/>
    <x v="2"/>
    <x v="0"/>
  </r>
  <r>
    <s v="I238408"/>
    <d v="2016-11-11T08:05:00"/>
    <s v="C332421"/>
    <s v="Male"/>
    <n v="61"/>
    <x v="0"/>
    <n v="2"/>
    <n v="600.16"/>
    <x v="7"/>
    <s v="Credit Card"/>
    <x v="1"/>
    <x v="1"/>
    <x v="5"/>
  </r>
  <r>
    <s v="I669651"/>
    <d v="2016-11-11T08:05:00"/>
    <s v="C215364"/>
    <s v="Female"/>
    <n v="31"/>
    <x v="2"/>
    <n v="3"/>
    <n v="45.45"/>
    <x v="32"/>
    <s v="Credit Card"/>
    <x v="0"/>
    <x v="2"/>
    <x v="1"/>
  </r>
  <r>
    <s v="I727828"/>
    <d v="2016-11-11T08:05:00"/>
    <s v="C174248"/>
    <s v="Female"/>
    <n v="51"/>
    <x v="5"/>
    <n v="4"/>
    <n v="143.36000000000001"/>
    <x v="17"/>
    <s v="Credit Card"/>
    <x v="3"/>
    <x v="14"/>
    <x v="4"/>
  </r>
  <r>
    <s v="I280899"/>
    <d v="2016-11-11T08:06:00"/>
    <s v="C183924"/>
    <s v="Female"/>
    <n v="57"/>
    <x v="6"/>
    <n v="2"/>
    <n v="2100"/>
    <x v="41"/>
    <s v="Debit Card"/>
    <x v="3"/>
    <x v="14"/>
    <x v="5"/>
  </r>
  <r>
    <s v="I123430"/>
    <d v="2016-11-11T08:06:00"/>
    <s v="C172001"/>
    <s v="Male"/>
    <n v="33"/>
    <x v="3"/>
    <n v="3"/>
    <n v="121.98"/>
    <x v="25"/>
    <s v="Debit Card"/>
    <x v="3"/>
    <x v="14"/>
    <x v="2"/>
  </r>
  <r>
    <s v="I764989"/>
    <d v="2016-11-11T08:06:00"/>
    <s v="C289981"/>
    <s v="Female"/>
    <n v="29"/>
    <x v="0"/>
    <n v="1"/>
    <n v="300.08"/>
    <x v="18"/>
    <s v="Debit Card"/>
    <x v="2"/>
    <x v="10"/>
    <x v="5"/>
  </r>
  <r>
    <s v="I204365"/>
    <d v="2016-11-11T08:06:00"/>
    <s v="C351771"/>
    <s v="Female"/>
    <n v="61"/>
    <x v="0"/>
    <n v="2"/>
    <n v="600.16"/>
    <x v="7"/>
    <s v="Credit Card"/>
    <x v="2"/>
    <x v="10"/>
    <x v="4"/>
  </r>
  <r>
    <s v="I144236"/>
    <d v="2016-11-11T08:07:00"/>
    <s v="C213394"/>
    <s v="Female"/>
    <n v="31"/>
    <x v="7"/>
    <n v="5"/>
    <n v="58.65"/>
    <x v="35"/>
    <s v="Debit Card"/>
    <x v="2"/>
    <x v="10"/>
    <x v="3"/>
  </r>
  <r>
    <s v="I418076"/>
    <d v="2016-11-11T08:07:00"/>
    <s v="C234923"/>
    <s v="Female"/>
    <n v="48"/>
    <x v="6"/>
    <n v="3"/>
    <n v="3150"/>
    <x v="43"/>
    <s v="Cash"/>
    <x v="1"/>
    <x v="1"/>
    <x v="0"/>
  </r>
  <r>
    <s v="I582789"/>
    <d v="2016-11-11T08:07:00"/>
    <s v="C200042"/>
    <s v="Female"/>
    <n v="52"/>
    <x v="3"/>
    <n v="4"/>
    <n v="162.63999999999999"/>
    <x v="34"/>
    <s v="Credit Card"/>
    <x v="1"/>
    <x v="1"/>
    <x v="5"/>
  </r>
  <r>
    <s v="I253646"/>
    <d v="2016-11-11T08:07:00"/>
    <s v="C584638"/>
    <s v="Male"/>
    <n v="31"/>
    <x v="0"/>
    <n v="4"/>
    <n v="1200.32"/>
    <x v="27"/>
    <s v="Cash"/>
    <x v="0"/>
    <x v="17"/>
    <x v="6"/>
  </r>
  <r>
    <s v="I157173"/>
    <d v="2016-11-11T08:08:00"/>
    <s v="C149047"/>
    <s v="Male"/>
    <n v="37"/>
    <x v="3"/>
    <n v="5"/>
    <n v="203.3"/>
    <x v="23"/>
    <s v="Credit Card"/>
    <x v="3"/>
    <x v="14"/>
    <x v="2"/>
  </r>
  <r>
    <s v="I167841"/>
    <d v="2016-11-11T08:08:00"/>
    <s v="C251856"/>
    <s v="Female"/>
    <n v="21"/>
    <x v="3"/>
    <n v="1"/>
    <n v="40.659999999999997"/>
    <x v="46"/>
    <s v="Cash"/>
    <x v="1"/>
    <x v="19"/>
    <x v="0"/>
  </r>
  <r>
    <s v="I149671"/>
    <d v="2016-11-11T08:08:00"/>
    <s v="C134197"/>
    <s v="Male"/>
    <n v="25"/>
    <x v="5"/>
    <n v="5"/>
    <n v="179.2"/>
    <x v="47"/>
    <s v="Debit Card"/>
    <x v="1"/>
    <x v="19"/>
    <x v="3"/>
  </r>
  <r>
    <s v="I880796"/>
    <d v="2016-11-11T08:08:00"/>
    <s v="C770961"/>
    <s v="Female"/>
    <n v="27"/>
    <x v="0"/>
    <n v="1"/>
    <n v="300.08"/>
    <x v="18"/>
    <s v="Cash"/>
    <x v="1"/>
    <x v="19"/>
    <x v="0"/>
  </r>
  <r>
    <s v="I276153"/>
    <d v="2016-11-11T08:08:00"/>
    <s v="C112011"/>
    <s v="Female"/>
    <n v="34"/>
    <x v="5"/>
    <n v="3"/>
    <n v="107.52"/>
    <x v="26"/>
    <s v="Credit Card"/>
    <x v="1"/>
    <x v="1"/>
    <x v="5"/>
  </r>
  <r>
    <s v="I155299"/>
    <d v="2016-11-11T08:09:00"/>
    <s v="C236011"/>
    <s v="Female"/>
    <n v="24"/>
    <x v="4"/>
    <n v="4"/>
    <n v="20.92"/>
    <x v="38"/>
    <s v="Credit Card"/>
    <x v="1"/>
    <x v="1"/>
    <x v="0"/>
  </r>
  <r>
    <s v="I239420"/>
    <d v="2016-11-11T08:09:00"/>
    <s v="C105106"/>
    <s v="Female"/>
    <n v="25"/>
    <x v="0"/>
    <n v="5"/>
    <n v="1500.4"/>
    <x v="0"/>
    <s v="Debit Card"/>
    <x v="2"/>
    <x v="10"/>
    <x v="5"/>
  </r>
  <r>
    <s v="I150275"/>
    <d v="2016-11-11T08:09:00"/>
    <s v="C100843"/>
    <s v="Female"/>
    <n v="61"/>
    <x v="5"/>
    <n v="3"/>
    <n v="107.52"/>
    <x v="26"/>
    <s v="Credit Card"/>
    <x v="0"/>
    <x v="17"/>
    <x v="2"/>
  </r>
  <r>
    <s v="I298298"/>
    <d v="2016-11-11T08:09:00"/>
    <s v="C319978"/>
    <s v="Male"/>
    <n v="53"/>
    <x v="0"/>
    <n v="3"/>
    <n v="900.24"/>
    <x v="8"/>
    <s v="Credit Card"/>
    <x v="0"/>
    <x v="17"/>
    <x v="0"/>
  </r>
  <r>
    <s v="I338116"/>
    <d v="2016-11-11T08:10:00"/>
    <s v="C155980"/>
    <s v="Female"/>
    <n v="41"/>
    <x v="2"/>
    <n v="5"/>
    <n v="75.75"/>
    <x v="21"/>
    <s v="Cash"/>
    <x v="0"/>
    <x v="17"/>
    <x v="3"/>
  </r>
  <r>
    <s v="I304694"/>
    <d v="2016-11-11T08:10:00"/>
    <s v="C756502"/>
    <s v="Male"/>
    <n v="43"/>
    <x v="0"/>
    <n v="2"/>
    <n v="600.16"/>
    <x v="7"/>
    <s v="Credit Card"/>
    <x v="3"/>
    <x v="14"/>
    <x v="1"/>
  </r>
  <r>
    <s v="I284856"/>
    <d v="2016-11-11T08:10:00"/>
    <s v="C818662"/>
    <s v="Female"/>
    <n v="30"/>
    <x v="0"/>
    <n v="3"/>
    <n v="900.24"/>
    <x v="8"/>
    <s v="Cash"/>
    <x v="0"/>
    <x v="5"/>
    <x v="4"/>
  </r>
  <r>
    <s v="I248969"/>
    <d v="2016-11-11T08:10:00"/>
    <s v="C137159"/>
    <s v="Male"/>
    <n v="54"/>
    <x v="3"/>
    <n v="2"/>
    <n v="81.319999999999993"/>
    <x v="31"/>
    <s v="Credit Card"/>
    <x v="0"/>
    <x v="5"/>
    <x v="5"/>
  </r>
  <r>
    <s v="I175273"/>
    <d v="2016-11-11T08:11:00"/>
    <s v="C236880"/>
    <s v="Male"/>
    <n v="33"/>
    <x v="0"/>
    <n v="5"/>
    <n v="1500.4"/>
    <x v="0"/>
    <s v="Cash"/>
    <x v="1"/>
    <x v="1"/>
    <x v="5"/>
  </r>
  <r>
    <s v="I228251"/>
    <d v="2016-11-11T08:11:00"/>
    <s v="C555573"/>
    <s v="Female"/>
    <n v="68"/>
    <x v="0"/>
    <n v="3"/>
    <n v="900.24"/>
    <x v="8"/>
    <s v="Cash"/>
    <x v="1"/>
    <x v="1"/>
    <x v="5"/>
  </r>
  <r>
    <s v="I181382"/>
    <d v="2016-11-11T08:11:00"/>
    <s v="C726415"/>
    <s v="Male"/>
    <n v="41"/>
    <x v="3"/>
    <n v="1"/>
    <n v="40.659999999999997"/>
    <x v="46"/>
    <s v="Credit Card"/>
    <x v="1"/>
    <x v="1"/>
    <x v="2"/>
  </r>
  <r>
    <s v="I294976"/>
    <d v="2016-11-11T08:11:00"/>
    <s v="C254699"/>
    <s v="Male"/>
    <n v="35"/>
    <x v="4"/>
    <n v="3"/>
    <n v="15.69"/>
    <x v="30"/>
    <s v="Credit Card"/>
    <x v="0"/>
    <x v="16"/>
    <x v="2"/>
  </r>
  <r>
    <s v="I182388"/>
    <d v="2016-11-11T08:11:00"/>
    <s v="C259322"/>
    <s v="Female"/>
    <n v="37"/>
    <x v="0"/>
    <n v="4"/>
    <n v="1200.32"/>
    <x v="27"/>
    <s v="Credit Card"/>
    <x v="0"/>
    <x v="16"/>
    <x v="0"/>
  </r>
  <r>
    <s v="I407751"/>
    <d v="2016-11-11T08:12:00"/>
    <s v="C214872"/>
    <s v="Male"/>
    <n v="62"/>
    <x v="4"/>
    <n v="1"/>
    <n v="5.23"/>
    <x v="19"/>
    <s v="Credit Card"/>
    <x v="1"/>
    <x v="1"/>
    <x v="1"/>
  </r>
  <r>
    <s v="I325586"/>
    <d v="2016-11-11T08:12:00"/>
    <s v="C302416"/>
    <s v="Female"/>
    <n v="63"/>
    <x v="0"/>
    <n v="5"/>
    <n v="1500.4"/>
    <x v="0"/>
    <s v="Cash"/>
    <x v="0"/>
    <x v="18"/>
    <x v="1"/>
  </r>
  <r>
    <s v="I420041"/>
    <d v="2016-11-11T08:12:00"/>
    <s v="C103583"/>
    <s v="Male"/>
    <n v="55"/>
    <x v="0"/>
    <n v="4"/>
    <n v="1200.32"/>
    <x v="27"/>
    <s v="Credit Card"/>
    <x v="2"/>
    <x v="13"/>
    <x v="6"/>
  </r>
  <r>
    <s v="I288743"/>
    <d v="2016-11-11T08:12:00"/>
    <s v="C865172"/>
    <s v="Female"/>
    <n v="41"/>
    <x v="0"/>
    <n v="3"/>
    <n v="900.24"/>
    <x v="8"/>
    <s v="Debit Card"/>
    <x v="3"/>
    <x v="14"/>
    <x v="2"/>
  </r>
  <r>
    <s v="I274078"/>
    <d v="2016-11-11T08:13:00"/>
    <s v="C203600"/>
    <s v="Female"/>
    <n v="40"/>
    <x v="5"/>
    <n v="4"/>
    <n v="143.36000000000001"/>
    <x v="17"/>
    <s v="Cash"/>
    <x v="3"/>
    <x v="14"/>
    <x v="1"/>
  </r>
  <r>
    <s v="I756416"/>
    <d v="2016-11-11T08:13:00"/>
    <s v="C758330"/>
    <s v="Female"/>
    <n v="69"/>
    <x v="3"/>
    <n v="3"/>
    <n v="121.98"/>
    <x v="25"/>
    <s v="Cash"/>
    <x v="3"/>
    <x v="9"/>
    <x v="5"/>
  </r>
  <r>
    <s v="I124877"/>
    <d v="2016-11-11T08:13:00"/>
    <s v="C495664"/>
    <s v="Female"/>
    <n v="40"/>
    <x v="1"/>
    <n v="4"/>
    <n v="2400.6799999999998"/>
    <x v="24"/>
    <s v="Cash"/>
    <x v="3"/>
    <x v="9"/>
    <x v="0"/>
  </r>
  <r>
    <s v="I369106"/>
    <d v="2016-11-11T08:13:00"/>
    <s v="C151962"/>
    <s v="Male"/>
    <n v="42"/>
    <x v="1"/>
    <n v="5"/>
    <n v="3000.85"/>
    <x v="14"/>
    <s v="Credit Card"/>
    <x v="3"/>
    <x v="9"/>
    <x v="4"/>
  </r>
  <r>
    <s v="I182970"/>
    <d v="2016-11-11T08:14:00"/>
    <s v="C393570"/>
    <s v="Female"/>
    <n v="46"/>
    <x v="6"/>
    <n v="5"/>
    <n v="5250"/>
    <x v="20"/>
    <s v="Credit Card"/>
    <x v="1"/>
    <x v="15"/>
    <x v="6"/>
  </r>
  <r>
    <s v="I198166"/>
    <d v="2016-11-11T08:14:00"/>
    <s v="C917949"/>
    <s v="Male"/>
    <n v="31"/>
    <x v="5"/>
    <n v="5"/>
    <n v="179.2"/>
    <x v="47"/>
    <s v="Cash"/>
    <x v="3"/>
    <x v="20"/>
    <x v="2"/>
  </r>
  <r>
    <s v="I551186"/>
    <d v="2016-11-11T08:14:00"/>
    <s v="C221427"/>
    <s v="Male"/>
    <n v="68"/>
    <x v="3"/>
    <n v="1"/>
    <n v="40.659999999999997"/>
    <x v="46"/>
    <s v="Debit Card"/>
    <x v="3"/>
    <x v="20"/>
    <x v="6"/>
  </r>
  <r>
    <s v="I232411"/>
    <d v="2016-11-11T08:14:00"/>
    <s v="C224712"/>
    <s v="Male"/>
    <n v="35"/>
    <x v="4"/>
    <n v="2"/>
    <n v="10.46"/>
    <x v="40"/>
    <s v="Debit Card"/>
    <x v="3"/>
    <x v="20"/>
    <x v="4"/>
  </r>
  <r>
    <s v="I305001"/>
    <d v="2016-11-11T08:15:00"/>
    <s v="C258175"/>
    <s v="Female"/>
    <n v="42"/>
    <x v="5"/>
    <n v="3"/>
    <n v="107.52"/>
    <x v="26"/>
    <s v="Credit Card"/>
    <x v="3"/>
    <x v="20"/>
    <x v="1"/>
  </r>
  <r>
    <s v="I247674"/>
    <d v="2016-11-11T08:15:00"/>
    <s v="C819002"/>
    <s v="Female"/>
    <n v="27"/>
    <x v="4"/>
    <n v="1"/>
    <n v="5.23"/>
    <x v="19"/>
    <s v="Credit Card"/>
    <x v="3"/>
    <x v="20"/>
    <x v="3"/>
  </r>
  <r>
    <s v="I336820"/>
    <d v="2016-11-11T08:15:00"/>
    <s v="C660875"/>
    <s v="Male"/>
    <n v="36"/>
    <x v="5"/>
    <n v="5"/>
    <n v="179.2"/>
    <x v="47"/>
    <s v="Debit Card"/>
    <x v="1"/>
    <x v="1"/>
    <x v="0"/>
  </r>
  <r>
    <s v="I106668"/>
    <d v="2016-11-11T08:15:00"/>
    <s v="C174147"/>
    <s v="Male"/>
    <n v="37"/>
    <x v="3"/>
    <n v="4"/>
    <n v="162.63999999999999"/>
    <x v="34"/>
    <s v="Cash"/>
    <x v="1"/>
    <x v="1"/>
    <x v="1"/>
  </r>
  <r>
    <s v="I138757"/>
    <d v="2016-11-11T08:15:00"/>
    <s v="C261958"/>
    <s v="Female"/>
    <n v="51"/>
    <x v="7"/>
    <n v="5"/>
    <n v="58.65"/>
    <x v="35"/>
    <s v="Cash"/>
    <x v="1"/>
    <x v="1"/>
    <x v="0"/>
  </r>
  <r>
    <s v="I310348"/>
    <d v="2016-11-11T08:16:00"/>
    <s v="C295908"/>
    <s v="Male"/>
    <n v="64"/>
    <x v="5"/>
    <n v="1"/>
    <n v="35.840000000000003"/>
    <x v="42"/>
    <s v="Cash"/>
    <x v="3"/>
    <x v="14"/>
    <x v="4"/>
  </r>
  <r>
    <s v="I172675"/>
    <d v="2016-11-11T08:16:00"/>
    <s v="C178288"/>
    <s v="Female"/>
    <n v="68"/>
    <x v="0"/>
    <n v="5"/>
    <n v="1500.4"/>
    <x v="0"/>
    <s v="Cash"/>
    <x v="1"/>
    <x v="1"/>
    <x v="4"/>
  </r>
  <r>
    <s v="I142370"/>
    <d v="2016-11-11T08:16:00"/>
    <s v="C303214"/>
    <s v="Female"/>
    <n v="31"/>
    <x v="0"/>
    <n v="1"/>
    <n v="300.08"/>
    <x v="18"/>
    <s v="Cash"/>
    <x v="1"/>
    <x v="1"/>
    <x v="0"/>
  </r>
  <r>
    <s v="I259037"/>
    <d v="2016-11-11T08:16:00"/>
    <s v="C257548"/>
    <s v="Male"/>
    <n v="46"/>
    <x v="6"/>
    <n v="2"/>
    <n v="2100"/>
    <x v="41"/>
    <s v="Cash"/>
    <x v="1"/>
    <x v="1"/>
    <x v="1"/>
  </r>
  <r>
    <s v="I320561"/>
    <d v="2016-11-11T08:17:00"/>
    <s v="C213187"/>
    <s v="Female"/>
    <n v="40"/>
    <x v="3"/>
    <n v="3"/>
    <n v="121.98"/>
    <x v="25"/>
    <s v="Cash"/>
    <x v="2"/>
    <x v="8"/>
    <x v="5"/>
  </r>
  <r>
    <s v="I263695"/>
    <d v="2016-11-11T08:17:00"/>
    <s v="C233548"/>
    <s v="Male"/>
    <n v="61"/>
    <x v="0"/>
    <n v="2"/>
    <n v="600.16"/>
    <x v="7"/>
    <s v="Cash"/>
    <x v="2"/>
    <x v="8"/>
    <x v="0"/>
  </r>
  <r>
    <s v="I381561"/>
    <d v="2016-11-11T08:17:00"/>
    <s v="C919523"/>
    <s v="Female"/>
    <n v="54"/>
    <x v="4"/>
    <n v="2"/>
    <n v="10.46"/>
    <x v="40"/>
    <s v="Debit Card"/>
    <x v="2"/>
    <x v="8"/>
    <x v="5"/>
  </r>
  <r>
    <s v="I251406"/>
    <d v="2016-11-11T08:17:00"/>
    <s v="C217122"/>
    <s v="Female"/>
    <n v="40"/>
    <x v="0"/>
    <n v="4"/>
    <n v="1200.32"/>
    <x v="27"/>
    <s v="Credit Card"/>
    <x v="2"/>
    <x v="8"/>
    <x v="3"/>
  </r>
  <r>
    <s v="I223278"/>
    <d v="2016-11-11T08:18:00"/>
    <s v="C292397"/>
    <s v="Male"/>
    <n v="52"/>
    <x v="3"/>
    <n v="2"/>
    <n v="81.319999999999993"/>
    <x v="31"/>
    <s v="Debit Card"/>
    <x v="2"/>
    <x v="10"/>
    <x v="6"/>
  </r>
  <r>
    <s v="I114625"/>
    <d v="2016-11-11T08:18:00"/>
    <s v="C207988"/>
    <s v="Male"/>
    <n v="53"/>
    <x v="7"/>
    <n v="3"/>
    <n v="35.19"/>
    <x v="37"/>
    <s v="Cash"/>
    <x v="1"/>
    <x v="1"/>
    <x v="6"/>
  </r>
  <r>
    <s v="I904394"/>
    <d v="2016-11-11T08:18:00"/>
    <s v="C148001"/>
    <s v="Female"/>
    <n v="49"/>
    <x v="0"/>
    <n v="3"/>
    <n v="900.24"/>
    <x v="8"/>
    <s v="Cash"/>
    <x v="1"/>
    <x v="1"/>
    <x v="5"/>
  </r>
  <r>
    <s v="I303841"/>
    <d v="2016-11-11T08:18:00"/>
    <s v="C307245"/>
    <s v="Female"/>
    <n v="47"/>
    <x v="0"/>
    <n v="2"/>
    <n v="600.16"/>
    <x v="7"/>
    <s v="Cash"/>
    <x v="1"/>
    <x v="1"/>
    <x v="2"/>
  </r>
  <r>
    <s v="I143106"/>
    <d v="2016-11-11T08:18:00"/>
    <s v="C953966"/>
    <s v="Female"/>
    <n v="64"/>
    <x v="5"/>
    <n v="5"/>
    <n v="179.2"/>
    <x v="47"/>
    <s v="Cash"/>
    <x v="3"/>
    <x v="21"/>
    <x v="0"/>
  </r>
  <r>
    <s v="I114184"/>
    <d v="2016-11-11T08:19:00"/>
    <s v="C134961"/>
    <s v="Female"/>
    <n v="60"/>
    <x v="5"/>
    <n v="2"/>
    <n v="71.680000000000007"/>
    <x v="22"/>
    <s v="Credit Card"/>
    <x v="3"/>
    <x v="21"/>
    <x v="1"/>
  </r>
  <r>
    <s v="I925809"/>
    <d v="2016-11-11T08:19:00"/>
    <s v="C403266"/>
    <s v="Female"/>
    <n v="45"/>
    <x v="4"/>
    <n v="1"/>
    <n v="5.23"/>
    <x v="19"/>
    <s v="Credit Card"/>
    <x v="2"/>
    <x v="8"/>
    <x v="4"/>
  </r>
  <r>
    <s v="I547037"/>
    <d v="2016-11-11T08:19:00"/>
    <s v="C862382"/>
    <s v="Female"/>
    <n v="34"/>
    <x v="6"/>
    <n v="4"/>
    <n v="4200"/>
    <x v="33"/>
    <s v="Credit Card"/>
    <x v="1"/>
    <x v="6"/>
    <x v="6"/>
  </r>
  <r>
    <s v="I240498"/>
    <d v="2016-11-11T08:19:00"/>
    <s v="C117054"/>
    <s v="Female"/>
    <n v="37"/>
    <x v="3"/>
    <n v="2"/>
    <n v="81.319999999999993"/>
    <x v="31"/>
    <s v="Debit Card"/>
    <x v="1"/>
    <x v="6"/>
    <x v="2"/>
  </r>
  <r>
    <s v="I236375"/>
    <d v="2016-11-11T08:20:00"/>
    <s v="C237326"/>
    <s v="Female"/>
    <n v="40"/>
    <x v="0"/>
    <n v="4"/>
    <n v="1200.32"/>
    <x v="27"/>
    <s v="Cash"/>
    <x v="2"/>
    <x v="10"/>
    <x v="0"/>
  </r>
  <r>
    <s v="I322331"/>
    <d v="2016-11-11T08:20:00"/>
    <s v="C166835"/>
    <s v="Male"/>
    <n v="19"/>
    <x v="4"/>
    <n v="3"/>
    <n v="15.69"/>
    <x v="30"/>
    <s v="Cash"/>
    <x v="3"/>
    <x v="12"/>
    <x v="1"/>
  </r>
  <r>
    <s v="I101674"/>
    <d v="2016-11-11T08:20:00"/>
    <s v="C284838"/>
    <s v="Male"/>
    <n v="22"/>
    <x v="3"/>
    <n v="1"/>
    <n v="40.659999999999997"/>
    <x v="46"/>
    <s v="Credit Card"/>
    <x v="3"/>
    <x v="12"/>
    <x v="1"/>
  </r>
  <r>
    <s v="I337325"/>
    <d v="2016-11-11T08:20:00"/>
    <s v="C619501"/>
    <s v="Female"/>
    <n v="51"/>
    <x v="3"/>
    <n v="2"/>
    <n v="81.319999999999993"/>
    <x v="31"/>
    <s v="Credit Card"/>
    <x v="3"/>
    <x v="12"/>
    <x v="0"/>
  </r>
  <r>
    <s v="I698057"/>
    <d v="2016-11-11T08:21:00"/>
    <s v="C268141"/>
    <s v="Male"/>
    <n v="41"/>
    <x v="0"/>
    <n v="4"/>
    <n v="1200.32"/>
    <x v="27"/>
    <s v="Cash"/>
    <x v="1"/>
    <x v="1"/>
    <x v="5"/>
  </r>
  <r>
    <s v="I336810"/>
    <d v="2016-11-11T08:21:00"/>
    <s v="C114723"/>
    <s v="Male"/>
    <n v="29"/>
    <x v="0"/>
    <n v="5"/>
    <n v="1500.4"/>
    <x v="0"/>
    <s v="Credit Card"/>
    <x v="1"/>
    <x v="1"/>
    <x v="6"/>
  </r>
  <r>
    <s v="I115309"/>
    <d v="2016-11-11T08:21:00"/>
    <s v="C239054"/>
    <s v="Female"/>
    <n v="48"/>
    <x v="3"/>
    <n v="4"/>
    <n v="162.63999999999999"/>
    <x v="34"/>
    <s v="Credit Card"/>
    <x v="1"/>
    <x v="1"/>
    <x v="4"/>
  </r>
  <r>
    <s v="I257996"/>
    <d v="2016-11-11T08:21:00"/>
    <s v="C233096"/>
    <s v="Male"/>
    <n v="42"/>
    <x v="0"/>
    <n v="2"/>
    <n v="600.16"/>
    <x v="7"/>
    <s v="Credit Card"/>
    <x v="1"/>
    <x v="1"/>
    <x v="1"/>
  </r>
  <r>
    <s v="I253578"/>
    <d v="2016-11-11T08:22:00"/>
    <s v="C110203"/>
    <s v="Male"/>
    <n v="51"/>
    <x v="4"/>
    <n v="1"/>
    <n v="5.23"/>
    <x v="19"/>
    <s v="Cash"/>
    <x v="1"/>
    <x v="1"/>
    <x v="1"/>
  </r>
  <r>
    <s v="I283642"/>
    <d v="2016-11-11T08:22:00"/>
    <s v="C151172"/>
    <s v="Male"/>
    <n v="34"/>
    <x v="3"/>
    <n v="1"/>
    <n v="40.659999999999997"/>
    <x v="46"/>
    <s v="Credit Card"/>
    <x v="1"/>
    <x v="1"/>
    <x v="6"/>
  </r>
  <r>
    <s v="I305179"/>
    <d v="2016-11-11T08:22:00"/>
    <s v="C800856"/>
    <s v="Female"/>
    <n v="48"/>
    <x v="3"/>
    <n v="3"/>
    <n v="121.98"/>
    <x v="25"/>
    <s v="Cash"/>
    <x v="1"/>
    <x v="1"/>
    <x v="0"/>
  </r>
  <r>
    <s v="I327839"/>
    <d v="2016-11-11T08:22:00"/>
    <s v="C723023"/>
    <s v="Female"/>
    <n v="22"/>
    <x v="3"/>
    <n v="5"/>
    <n v="203.3"/>
    <x v="23"/>
    <s v="Debit Card"/>
    <x v="2"/>
    <x v="10"/>
    <x v="5"/>
  </r>
  <r>
    <s v="I222271"/>
    <d v="2016-11-11T08:22:00"/>
    <s v="C546863"/>
    <s v="Male"/>
    <n v="68"/>
    <x v="0"/>
    <n v="2"/>
    <n v="600.16"/>
    <x v="7"/>
    <s v="Cash"/>
    <x v="2"/>
    <x v="10"/>
    <x v="1"/>
  </r>
  <r>
    <s v="I811225"/>
    <d v="2016-11-11T08:23:00"/>
    <s v="C302391"/>
    <s v="Male"/>
    <n v="52"/>
    <x v="0"/>
    <n v="4"/>
    <n v="1200.32"/>
    <x v="27"/>
    <s v="Credit Card"/>
    <x v="1"/>
    <x v="6"/>
    <x v="4"/>
  </r>
  <r>
    <s v="I218628"/>
    <d v="2016-11-11T08:23:00"/>
    <s v="C813761"/>
    <s v="Female"/>
    <n v="47"/>
    <x v="0"/>
    <n v="4"/>
    <n v="1200.32"/>
    <x v="27"/>
    <s v="Cash"/>
    <x v="3"/>
    <x v="9"/>
    <x v="6"/>
  </r>
  <r>
    <s v="I820781"/>
    <d v="2016-11-11T08:23:00"/>
    <s v="C507217"/>
    <s v="Female"/>
    <n v="62"/>
    <x v="0"/>
    <n v="1"/>
    <n v="300.08"/>
    <x v="18"/>
    <s v="Cash"/>
    <x v="0"/>
    <x v="22"/>
    <x v="2"/>
  </r>
  <r>
    <s v="I155801"/>
    <d v="2016-11-11T08:23:00"/>
    <s v="C871081"/>
    <s v="Female"/>
    <n v="41"/>
    <x v="0"/>
    <n v="5"/>
    <n v="1500.4"/>
    <x v="0"/>
    <s v="Credit Card"/>
    <x v="2"/>
    <x v="7"/>
    <x v="1"/>
  </r>
  <r>
    <s v="I256490"/>
    <d v="2016-11-11T08:24:00"/>
    <s v="C451058"/>
    <s v="Male"/>
    <n v="27"/>
    <x v="0"/>
    <n v="2"/>
    <n v="600.16"/>
    <x v="7"/>
    <s v="Credit Card"/>
    <x v="2"/>
    <x v="7"/>
    <x v="2"/>
  </r>
  <r>
    <s v="I140254"/>
    <d v="2016-11-11T08:24:00"/>
    <s v="C693466"/>
    <s v="Female"/>
    <n v="31"/>
    <x v="0"/>
    <n v="2"/>
    <n v="600.16"/>
    <x v="7"/>
    <s v="Credit Card"/>
    <x v="2"/>
    <x v="7"/>
    <x v="4"/>
  </r>
  <r>
    <s v="I289025"/>
    <d v="2016-11-11T08:24:00"/>
    <s v="C270785"/>
    <s v="Female"/>
    <n v="40"/>
    <x v="6"/>
    <n v="4"/>
    <n v="4200"/>
    <x v="33"/>
    <s v="Credit Card"/>
    <x v="1"/>
    <x v="1"/>
    <x v="0"/>
  </r>
  <r>
    <s v="I722601"/>
    <d v="2016-11-11T08:24:00"/>
    <s v="C263884"/>
    <s v="Female"/>
    <n v="40"/>
    <x v="0"/>
    <n v="5"/>
    <n v="1500.4"/>
    <x v="0"/>
    <s v="Debit Card"/>
    <x v="1"/>
    <x v="1"/>
    <x v="1"/>
  </r>
  <r>
    <s v="I160919"/>
    <d v="2016-11-11T08:25:00"/>
    <s v="C498603"/>
    <s v="Male"/>
    <n v="53"/>
    <x v="5"/>
    <n v="2"/>
    <n v="71.680000000000007"/>
    <x v="22"/>
    <s v="Cash"/>
    <x v="3"/>
    <x v="9"/>
    <x v="5"/>
  </r>
  <r>
    <s v="I314009"/>
    <d v="2016-11-11T08:25:00"/>
    <s v="C790035"/>
    <s v="Female"/>
    <n v="48"/>
    <x v="0"/>
    <n v="1"/>
    <n v="300.08"/>
    <x v="18"/>
    <s v="Debit Card"/>
    <x v="0"/>
    <x v="0"/>
    <x v="5"/>
  </r>
  <r>
    <s v="I153367"/>
    <d v="2016-11-11T08:25:00"/>
    <s v="C243935"/>
    <s v="Female"/>
    <n v="52"/>
    <x v="5"/>
    <n v="1"/>
    <n v="35.840000000000003"/>
    <x v="42"/>
    <s v="Credit Card"/>
    <x v="0"/>
    <x v="0"/>
    <x v="2"/>
  </r>
  <r>
    <s v="I196260"/>
    <d v="2016-11-11T08:25:00"/>
    <s v="C190966"/>
    <s v="Female"/>
    <n v="65"/>
    <x v="0"/>
    <n v="2"/>
    <n v="600.16"/>
    <x v="7"/>
    <s v="Cash"/>
    <x v="2"/>
    <x v="8"/>
    <x v="6"/>
  </r>
  <r>
    <s v="I146748"/>
    <d v="2016-11-11T08:25:00"/>
    <s v="C107056"/>
    <s v="Female"/>
    <n v="43"/>
    <x v="5"/>
    <n v="1"/>
    <n v="35.840000000000003"/>
    <x v="42"/>
    <s v="Debit Card"/>
    <x v="2"/>
    <x v="8"/>
    <x v="5"/>
  </r>
  <r>
    <s v="I170869"/>
    <d v="2016-11-11T08:26:00"/>
    <s v="C179442"/>
    <s v="Female"/>
    <n v="65"/>
    <x v="7"/>
    <n v="1"/>
    <n v="11.73"/>
    <x v="59"/>
    <s v="Cash"/>
    <x v="2"/>
    <x v="8"/>
    <x v="2"/>
  </r>
  <r>
    <s v="I737087"/>
    <d v="2016-11-11T08:26:00"/>
    <s v="C856974"/>
    <s v="Male"/>
    <n v="20"/>
    <x v="0"/>
    <n v="4"/>
    <n v="1200.32"/>
    <x v="27"/>
    <s v="Cash"/>
    <x v="3"/>
    <x v="12"/>
    <x v="4"/>
  </r>
  <r>
    <s v="I401140"/>
    <d v="2016-11-11T08:26:00"/>
    <s v="C182488"/>
    <s v="Female"/>
    <n v="34"/>
    <x v="3"/>
    <n v="5"/>
    <n v="203.3"/>
    <x v="23"/>
    <s v="Credit Card"/>
    <x v="0"/>
    <x v="5"/>
    <x v="4"/>
  </r>
  <r>
    <s v="I319004"/>
    <d v="2016-11-11T08:26:00"/>
    <s v="C990032"/>
    <s v="Male"/>
    <n v="18"/>
    <x v="0"/>
    <n v="2"/>
    <n v="600.16"/>
    <x v="7"/>
    <s v="Cash"/>
    <x v="0"/>
    <x v="5"/>
    <x v="6"/>
  </r>
  <r>
    <s v="I199194"/>
    <d v="2016-11-11T08:27:00"/>
    <s v="C184623"/>
    <s v="Female"/>
    <n v="37"/>
    <x v="0"/>
    <n v="2"/>
    <n v="600.16"/>
    <x v="7"/>
    <s v="Cash"/>
    <x v="1"/>
    <x v="1"/>
    <x v="0"/>
  </r>
  <r>
    <s v="I227920"/>
    <d v="2016-11-11T08:27:00"/>
    <s v="C271568"/>
    <s v="Female"/>
    <n v="36"/>
    <x v="0"/>
    <n v="1"/>
    <n v="300.08"/>
    <x v="18"/>
    <s v="Credit Card"/>
    <x v="2"/>
    <x v="11"/>
    <x v="4"/>
  </r>
  <r>
    <s v="I500541"/>
    <d v="2016-11-11T08:27:00"/>
    <s v="C552677"/>
    <s v="Female"/>
    <n v="22"/>
    <x v="0"/>
    <n v="4"/>
    <n v="1200.32"/>
    <x v="27"/>
    <s v="Cash"/>
    <x v="2"/>
    <x v="11"/>
    <x v="2"/>
  </r>
  <r>
    <s v="I944610"/>
    <d v="2016-11-11T08:27:00"/>
    <s v="C111846"/>
    <s v="Female"/>
    <n v="34"/>
    <x v="3"/>
    <n v="3"/>
    <n v="121.98"/>
    <x v="25"/>
    <s v="Debit Card"/>
    <x v="2"/>
    <x v="11"/>
    <x v="2"/>
  </r>
  <r>
    <s v="I657631"/>
    <d v="2016-11-11T08:28:00"/>
    <s v="C686076"/>
    <s v="Male"/>
    <n v="42"/>
    <x v="4"/>
    <n v="1"/>
    <n v="5.23"/>
    <x v="19"/>
    <s v="Credit Card"/>
    <x v="2"/>
    <x v="11"/>
    <x v="4"/>
  </r>
  <r>
    <s v="I169261"/>
    <d v="2016-11-11T08:28:00"/>
    <s v="C283486"/>
    <s v="Male"/>
    <n v="57"/>
    <x v="6"/>
    <n v="3"/>
    <n v="3150"/>
    <x v="43"/>
    <s v="Credit Card"/>
    <x v="2"/>
    <x v="11"/>
    <x v="2"/>
  </r>
  <r>
    <s v="I371816"/>
    <d v="2016-11-11T08:28:00"/>
    <s v="C881374"/>
    <s v="Male"/>
    <n v="22"/>
    <x v="7"/>
    <n v="1"/>
    <n v="11.73"/>
    <x v="59"/>
    <s v="Cash"/>
    <x v="1"/>
    <x v="1"/>
    <x v="1"/>
  </r>
  <r>
    <s v="I319418"/>
    <d v="2016-11-11T08:28:00"/>
    <s v="C243667"/>
    <s v="Female"/>
    <n v="41"/>
    <x v="4"/>
    <n v="5"/>
    <n v="26.15"/>
    <x v="36"/>
    <s v="Credit Card"/>
    <x v="1"/>
    <x v="1"/>
    <x v="0"/>
  </r>
  <r>
    <s v="I873057"/>
    <d v="2016-11-11T08:29:00"/>
    <s v="C116260"/>
    <s v="Male"/>
    <n v="45"/>
    <x v="0"/>
    <n v="4"/>
    <n v="1200.32"/>
    <x v="27"/>
    <s v="Debit Card"/>
    <x v="2"/>
    <x v="7"/>
    <x v="1"/>
  </r>
  <r>
    <s v="I103100"/>
    <d v="2016-11-11T08:29:00"/>
    <s v="C274266"/>
    <s v="Male"/>
    <n v="21"/>
    <x v="3"/>
    <n v="3"/>
    <n v="121.98"/>
    <x v="25"/>
    <s v="Credit Card"/>
    <x v="2"/>
    <x v="7"/>
    <x v="5"/>
  </r>
  <r>
    <s v="I218159"/>
    <d v="2016-11-11T08:29:00"/>
    <s v="C167453"/>
    <s v="Male"/>
    <n v="18"/>
    <x v="2"/>
    <n v="4"/>
    <n v="60.6"/>
    <x v="4"/>
    <s v="Debit Card"/>
    <x v="2"/>
    <x v="7"/>
    <x v="4"/>
  </r>
  <r>
    <s v="I158838"/>
    <d v="2016-11-11T08:29:00"/>
    <s v="C131611"/>
    <s v="Female"/>
    <n v="23"/>
    <x v="1"/>
    <n v="1"/>
    <n v="600.16999999999996"/>
    <x v="49"/>
    <s v="Credit Card"/>
    <x v="2"/>
    <x v="8"/>
    <x v="1"/>
  </r>
  <r>
    <s v="I143288"/>
    <d v="2016-11-11T08:29:00"/>
    <s v="C470713"/>
    <s v="Male"/>
    <n v="27"/>
    <x v="5"/>
    <n v="2"/>
    <n v="71.680000000000007"/>
    <x v="22"/>
    <s v="Cash"/>
    <x v="1"/>
    <x v="1"/>
    <x v="4"/>
  </r>
  <r>
    <s v="I142283"/>
    <d v="2016-11-11T08:30:00"/>
    <s v="C708615"/>
    <s v="Male"/>
    <n v="43"/>
    <x v="0"/>
    <n v="1"/>
    <n v="300.08"/>
    <x v="18"/>
    <s v="Cash"/>
    <x v="1"/>
    <x v="1"/>
    <x v="0"/>
  </r>
  <r>
    <s v="I199967"/>
    <d v="2016-11-11T08:30:00"/>
    <s v="C222899"/>
    <s v="Male"/>
    <n v="22"/>
    <x v="0"/>
    <n v="3"/>
    <n v="900.24"/>
    <x v="8"/>
    <s v="Debit Card"/>
    <x v="3"/>
    <x v="20"/>
    <x v="2"/>
  </r>
  <r>
    <s v="I126804"/>
    <d v="2016-11-11T08:30:00"/>
    <s v="C109895"/>
    <s v="Male"/>
    <n v="46"/>
    <x v="1"/>
    <n v="1"/>
    <n v="600.16999999999996"/>
    <x v="49"/>
    <s v="Debit Card"/>
    <x v="0"/>
    <x v="5"/>
    <x v="0"/>
  </r>
  <r>
    <s v="I281678"/>
    <d v="2016-11-11T08:30:00"/>
    <s v="C207685"/>
    <s v="Female"/>
    <n v="23"/>
    <x v="0"/>
    <n v="2"/>
    <n v="600.16"/>
    <x v="7"/>
    <s v="Credit Card"/>
    <x v="0"/>
    <x v="5"/>
    <x v="1"/>
  </r>
  <r>
    <s v="I192841"/>
    <d v="2016-11-11T08:31:00"/>
    <s v="C158834"/>
    <s v="Male"/>
    <n v="54"/>
    <x v="5"/>
    <n v="3"/>
    <n v="107.52"/>
    <x v="26"/>
    <s v="Cash"/>
    <x v="3"/>
    <x v="21"/>
    <x v="0"/>
  </r>
  <r>
    <s v="I249283"/>
    <d v="2016-11-11T08:31:00"/>
    <s v="C167436"/>
    <s v="Female"/>
    <n v="55"/>
    <x v="3"/>
    <n v="1"/>
    <n v="40.659999999999997"/>
    <x v="46"/>
    <s v="Credit Card"/>
    <x v="2"/>
    <x v="7"/>
    <x v="0"/>
  </r>
  <r>
    <s v="I563699"/>
    <d v="2016-11-11T08:31:00"/>
    <s v="C278532"/>
    <s v="Female"/>
    <n v="49"/>
    <x v="6"/>
    <n v="5"/>
    <n v="5250"/>
    <x v="20"/>
    <s v="Cash"/>
    <x v="3"/>
    <x v="9"/>
    <x v="5"/>
  </r>
  <r>
    <s v="I103326"/>
    <d v="2016-11-11T08:31:00"/>
    <s v="C432373"/>
    <s v="Male"/>
    <n v="62"/>
    <x v="1"/>
    <n v="5"/>
    <n v="3000.85"/>
    <x v="14"/>
    <s v="Cash"/>
    <x v="3"/>
    <x v="9"/>
    <x v="5"/>
  </r>
  <r>
    <s v="I268717"/>
    <d v="2016-11-11T08:32:00"/>
    <s v="C820724"/>
    <s v="Female"/>
    <n v="51"/>
    <x v="3"/>
    <n v="5"/>
    <n v="203.3"/>
    <x v="23"/>
    <s v="Credit Card"/>
    <x v="3"/>
    <x v="9"/>
    <x v="0"/>
  </r>
  <r>
    <s v="I266409"/>
    <d v="2016-11-11T08:32:00"/>
    <s v="C803776"/>
    <s v="Female"/>
    <n v="27"/>
    <x v="0"/>
    <n v="1"/>
    <n v="300.08"/>
    <x v="18"/>
    <s v="Credit Card"/>
    <x v="1"/>
    <x v="19"/>
    <x v="4"/>
  </r>
  <r>
    <s v="I183872"/>
    <d v="2016-11-11T08:32:00"/>
    <s v="C221829"/>
    <s v="Male"/>
    <n v="52"/>
    <x v="0"/>
    <n v="5"/>
    <n v="1500.4"/>
    <x v="0"/>
    <s v="Credit Card"/>
    <x v="1"/>
    <x v="19"/>
    <x v="6"/>
  </r>
  <r>
    <s v="I467521"/>
    <d v="2016-11-11T08:32:00"/>
    <s v="C765123"/>
    <s v="Male"/>
    <n v="24"/>
    <x v="0"/>
    <n v="3"/>
    <n v="900.24"/>
    <x v="8"/>
    <s v="Cash"/>
    <x v="1"/>
    <x v="19"/>
    <x v="6"/>
  </r>
  <r>
    <s v="I143604"/>
    <d v="2016-11-11T08:32:00"/>
    <s v="C223797"/>
    <s v="Male"/>
    <n v="67"/>
    <x v="4"/>
    <n v="3"/>
    <n v="15.69"/>
    <x v="30"/>
    <s v="Cash"/>
    <x v="3"/>
    <x v="12"/>
    <x v="4"/>
  </r>
  <r>
    <s v="I324342"/>
    <d v="2016-11-11T08:33:00"/>
    <s v="C686686"/>
    <s v="Female"/>
    <n v="25"/>
    <x v="4"/>
    <n v="1"/>
    <n v="5.23"/>
    <x v="19"/>
    <s v="Cash"/>
    <x v="2"/>
    <x v="10"/>
    <x v="0"/>
  </r>
  <r>
    <s v="I149423"/>
    <d v="2016-11-11T08:33:00"/>
    <s v="C346784"/>
    <s v="Female"/>
    <n v="34"/>
    <x v="4"/>
    <n v="1"/>
    <n v="5.23"/>
    <x v="19"/>
    <s v="Debit Card"/>
    <x v="2"/>
    <x v="10"/>
    <x v="6"/>
  </r>
  <r>
    <s v="I196374"/>
    <d v="2016-11-11T08:33:00"/>
    <s v="C527399"/>
    <s v="Male"/>
    <n v="27"/>
    <x v="4"/>
    <n v="2"/>
    <n v="10.46"/>
    <x v="40"/>
    <s v="Cash"/>
    <x v="2"/>
    <x v="10"/>
    <x v="0"/>
  </r>
  <r>
    <s v="I522335"/>
    <d v="2016-11-11T08:33:00"/>
    <s v="C266501"/>
    <s v="Female"/>
    <n v="34"/>
    <x v="0"/>
    <n v="4"/>
    <n v="1200.32"/>
    <x v="27"/>
    <s v="Debit Card"/>
    <x v="2"/>
    <x v="10"/>
    <x v="0"/>
  </r>
  <r>
    <s v="I361379"/>
    <d v="2016-11-11T08:34:00"/>
    <s v="C126690"/>
    <s v="Female"/>
    <n v="23"/>
    <x v="4"/>
    <n v="5"/>
    <n v="26.15"/>
    <x v="36"/>
    <s v="Cash"/>
    <x v="2"/>
    <x v="10"/>
    <x v="5"/>
  </r>
  <r>
    <s v="I124401"/>
    <d v="2016-11-11T08:34:00"/>
    <s v="C286134"/>
    <s v="Female"/>
    <n v="68"/>
    <x v="1"/>
    <n v="2"/>
    <n v="1200.3399999999999"/>
    <x v="54"/>
    <s v="Debit Card"/>
    <x v="2"/>
    <x v="10"/>
    <x v="0"/>
  </r>
  <r>
    <s v="I306226"/>
    <d v="2016-11-11T08:34:00"/>
    <s v="C507488"/>
    <s v="Male"/>
    <n v="64"/>
    <x v="4"/>
    <n v="4"/>
    <n v="20.92"/>
    <x v="38"/>
    <s v="Cash"/>
    <x v="1"/>
    <x v="1"/>
    <x v="6"/>
  </r>
  <r>
    <s v="I245649"/>
    <d v="2016-11-11T08:34:00"/>
    <s v="C254161"/>
    <s v="Female"/>
    <n v="53"/>
    <x v="5"/>
    <n v="5"/>
    <n v="179.2"/>
    <x v="47"/>
    <s v="Cash"/>
    <x v="2"/>
    <x v="7"/>
    <x v="1"/>
  </r>
  <r>
    <s v="I113162"/>
    <d v="2016-11-11T08:35:00"/>
    <s v="C305563"/>
    <s v="Male"/>
    <n v="35"/>
    <x v="4"/>
    <n v="3"/>
    <n v="15.69"/>
    <x v="30"/>
    <s v="Credit Card"/>
    <x v="2"/>
    <x v="7"/>
    <x v="6"/>
  </r>
  <r>
    <s v="I135479"/>
    <d v="2016-11-11T08:35:00"/>
    <s v="C267804"/>
    <s v="Female"/>
    <n v="26"/>
    <x v="4"/>
    <n v="1"/>
    <n v="5.23"/>
    <x v="19"/>
    <s v="Debit Card"/>
    <x v="2"/>
    <x v="7"/>
    <x v="2"/>
  </r>
  <r>
    <s v="I207703"/>
    <d v="2016-11-11T08:35:00"/>
    <s v="C267566"/>
    <s v="Female"/>
    <n v="24"/>
    <x v="6"/>
    <n v="3"/>
    <n v="3150"/>
    <x v="43"/>
    <s v="Cash"/>
    <x v="3"/>
    <x v="9"/>
    <x v="2"/>
  </r>
  <r>
    <s v="I238093"/>
    <d v="2016-11-11T08:35:00"/>
    <s v="C215723"/>
    <s v="Female"/>
    <n v="20"/>
    <x v="7"/>
    <n v="5"/>
    <n v="58.65"/>
    <x v="35"/>
    <s v="Debit Card"/>
    <x v="3"/>
    <x v="9"/>
    <x v="1"/>
  </r>
  <r>
    <s v="I505440"/>
    <d v="2016-11-11T08:36:00"/>
    <s v="C472485"/>
    <s v="Female"/>
    <n v="50"/>
    <x v="1"/>
    <n v="4"/>
    <n v="2400.6799999999998"/>
    <x v="24"/>
    <s v="Cash"/>
    <x v="0"/>
    <x v="2"/>
    <x v="2"/>
  </r>
  <r>
    <s v="I487033"/>
    <d v="2016-11-11T08:36:00"/>
    <s v="C152599"/>
    <s v="Male"/>
    <n v="34"/>
    <x v="4"/>
    <n v="3"/>
    <n v="15.69"/>
    <x v="30"/>
    <s v="Credit Card"/>
    <x v="0"/>
    <x v="22"/>
    <x v="3"/>
  </r>
  <r>
    <s v="I172751"/>
    <d v="2016-11-11T08:36:00"/>
    <s v="C217088"/>
    <s v="Female"/>
    <n v="44"/>
    <x v="6"/>
    <n v="5"/>
    <n v="5250"/>
    <x v="20"/>
    <s v="Credit Card"/>
    <x v="0"/>
    <x v="17"/>
    <x v="0"/>
  </r>
  <r>
    <s v="I159169"/>
    <d v="2016-11-11T08:36:00"/>
    <s v="C222962"/>
    <s v="Male"/>
    <n v="61"/>
    <x v="0"/>
    <n v="5"/>
    <n v="1500.4"/>
    <x v="0"/>
    <s v="Debit Card"/>
    <x v="0"/>
    <x v="17"/>
    <x v="0"/>
  </r>
  <r>
    <s v="I253393"/>
    <d v="2016-11-11T08:36:00"/>
    <s v="C181629"/>
    <s v="Female"/>
    <n v="49"/>
    <x v="3"/>
    <n v="4"/>
    <n v="162.63999999999999"/>
    <x v="34"/>
    <s v="Credit Card"/>
    <x v="3"/>
    <x v="9"/>
    <x v="4"/>
  </r>
  <r>
    <s v="I241692"/>
    <d v="2016-11-11T08:37:00"/>
    <s v="C471300"/>
    <s v="Female"/>
    <n v="66"/>
    <x v="6"/>
    <n v="1"/>
    <n v="1050"/>
    <x v="53"/>
    <s v="Cash"/>
    <x v="3"/>
    <x v="9"/>
    <x v="6"/>
  </r>
  <r>
    <s v="I127535"/>
    <d v="2016-11-11T08:37:00"/>
    <s v="C559299"/>
    <s v="Male"/>
    <n v="20"/>
    <x v="4"/>
    <n v="4"/>
    <n v="20.92"/>
    <x v="38"/>
    <s v="Debit Card"/>
    <x v="3"/>
    <x v="9"/>
    <x v="3"/>
  </r>
  <r>
    <s v="I106354"/>
    <d v="2016-11-11T08:37:00"/>
    <s v="C215013"/>
    <s v="Male"/>
    <n v="27"/>
    <x v="4"/>
    <n v="1"/>
    <n v="5.23"/>
    <x v="19"/>
    <s v="Credit Card"/>
    <x v="2"/>
    <x v="10"/>
    <x v="6"/>
  </r>
  <r>
    <s v="I180101"/>
    <d v="2016-11-11T08:37:00"/>
    <s v="C343297"/>
    <s v="Female"/>
    <n v="28"/>
    <x v="5"/>
    <n v="4"/>
    <n v="143.36000000000001"/>
    <x v="17"/>
    <s v="Credit Card"/>
    <x v="2"/>
    <x v="7"/>
    <x v="3"/>
  </r>
  <r>
    <s v="I753185"/>
    <d v="2016-11-11T08:38:00"/>
    <s v="C116787"/>
    <s v="Male"/>
    <n v="48"/>
    <x v="0"/>
    <n v="4"/>
    <n v="1200.32"/>
    <x v="27"/>
    <s v="Cash"/>
    <x v="1"/>
    <x v="4"/>
    <x v="4"/>
  </r>
  <r>
    <s v="I884069"/>
    <d v="2016-11-11T08:38:00"/>
    <s v="C213589"/>
    <s v="Female"/>
    <n v="31"/>
    <x v="1"/>
    <n v="5"/>
    <n v="3000.85"/>
    <x v="14"/>
    <s v="Cash"/>
    <x v="3"/>
    <x v="9"/>
    <x v="5"/>
  </r>
  <r>
    <s v="I162907"/>
    <d v="2016-11-11T08:38:00"/>
    <s v="C287068"/>
    <s v="Female"/>
    <n v="36"/>
    <x v="3"/>
    <n v="5"/>
    <n v="203.3"/>
    <x v="23"/>
    <s v="Credit Card"/>
    <x v="3"/>
    <x v="14"/>
    <x v="0"/>
  </r>
  <r>
    <s v="I323187"/>
    <d v="2016-11-11T08:38:00"/>
    <s v="C608926"/>
    <s v="Female"/>
    <n v="26"/>
    <x v="4"/>
    <n v="1"/>
    <n v="5.23"/>
    <x v="19"/>
    <s v="Debit Card"/>
    <x v="3"/>
    <x v="14"/>
    <x v="4"/>
  </r>
  <r>
    <s v="I456581"/>
    <d v="2016-11-11T08:39:00"/>
    <s v="C252988"/>
    <s v="Male"/>
    <n v="40"/>
    <x v="4"/>
    <n v="1"/>
    <n v="5.23"/>
    <x v="19"/>
    <s v="Credit Card"/>
    <x v="3"/>
    <x v="14"/>
    <x v="3"/>
  </r>
  <r>
    <s v="I935336"/>
    <d v="2016-11-11T08:39:00"/>
    <s v="C260883"/>
    <s v="Female"/>
    <n v="30"/>
    <x v="6"/>
    <n v="3"/>
    <n v="3150"/>
    <x v="43"/>
    <s v="Cash"/>
    <x v="3"/>
    <x v="14"/>
    <x v="2"/>
  </r>
  <r>
    <s v="I341799"/>
    <d v="2016-11-11T08:39:00"/>
    <s v="C180932"/>
    <s v="Female"/>
    <n v="21"/>
    <x v="2"/>
    <n v="4"/>
    <n v="60.6"/>
    <x v="4"/>
    <s v="Cash"/>
    <x v="0"/>
    <x v="18"/>
    <x v="5"/>
  </r>
  <r>
    <s v="I260224"/>
    <d v="2016-11-11T08:39:00"/>
    <s v="C152171"/>
    <s v="Male"/>
    <n v="39"/>
    <x v="0"/>
    <n v="1"/>
    <n v="300.08"/>
    <x v="18"/>
    <s v="Debit Card"/>
    <x v="0"/>
    <x v="18"/>
    <x v="5"/>
  </r>
  <r>
    <s v="I181485"/>
    <d v="2016-11-11T08:39:00"/>
    <s v="C276146"/>
    <s v="Female"/>
    <n v="22"/>
    <x v="4"/>
    <n v="3"/>
    <n v="15.69"/>
    <x v="30"/>
    <s v="Credit Card"/>
    <x v="0"/>
    <x v="18"/>
    <x v="4"/>
  </r>
  <r>
    <s v="I532030"/>
    <d v="2016-11-11T08:40:00"/>
    <s v="C106196"/>
    <s v="Female"/>
    <n v="18"/>
    <x v="3"/>
    <n v="1"/>
    <n v="40.659999999999997"/>
    <x v="46"/>
    <s v="Cash"/>
    <x v="0"/>
    <x v="18"/>
    <x v="2"/>
  </r>
  <r>
    <s v="I116743"/>
    <d v="2016-11-11T08:40:00"/>
    <s v="C311116"/>
    <s v="Male"/>
    <n v="55"/>
    <x v="0"/>
    <n v="2"/>
    <n v="600.16"/>
    <x v="7"/>
    <s v="Cash"/>
    <x v="3"/>
    <x v="14"/>
    <x v="1"/>
  </r>
  <r>
    <s v="I251135"/>
    <d v="2016-11-11T08:40:00"/>
    <s v="C299135"/>
    <s v="Female"/>
    <n v="18"/>
    <x v="1"/>
    <n v="4"/>
    <n v="2400.6799999999998"/>
    <x v="24"/>
    <s v="Cash"/>
    <x v="3"/>
    <x v="14"/>
    <x v="0"/>
  </r>
  <r>
    <s v="I252934"/>
    <d v="2016-11-11T08:40:00"/>
    <s v="C695550"/>
    <s v="Male"/>
    <n v="54"/>
    <x v="0"/>
    <n v="4"/>
    <n v="1200.32"/>
    <x v="27"/>
    <s v="Cash"/>
    <x v="3"/>
    <x v="14"/>
    <x v="5"/>
  </r>
  <r>
    <s v="I305790"/>
    <d v="2016-11-11T08:41:00"/>
    <s v="C118535"/>
    <s v="Female"/>
    <n v="35"/>
    <x v="4"/>
    <n v="4"/>
    <n v="20.92"/>
    <x v="38"/>
    <s v="Credit Card"/>
    <x v="3"/>
    <x v="14"/>
    <x v="4"/>
  </r>
  <r>
    <s v="I374015"/>
    <d v="2016-11-11T08:41:00"/>
    <s v="C733930"/>
    <s v="Male"/>
    <n v="69"/>
    <x v="0"/>
    <n v="3"/>
    <n v="900.24"/>
    <x v="8"/>
    <s v="Cash"/>
    <x v="3"/>
    <x v="14"/>
    <x v="3"/>
  </r>
  <r>
    <s v="I290355"/>
    <d v="2016-11-11T08:41:00"/>
    <s v="C924162"/>
    <s v="Male"/>
    <n v="31"/>
    <x v="3"/>
    <n v="1"/>
    <n v="40.659999999999997"/>
    <x v="46"/>
    <s v="Debit Card"/>
    <x v="3"/>
    <x v="14"/>
    <x v="0"/>
  </r>
  <r>
    <s v="I443349"/>
    <d v="2016-11-11T08:41:00"/>
    <s v="C351465"/>
    <s v="Male"/>
    <n v="66"/>
    <x v="5"/>
    <n v="1"/>
    <n v="35.840000000000003"/>
    <x v="42"/>
    <s v="Debit Card"/>
    <x v="3"/>
    <x v="14"/>
    <x v="0"/>
  </r>
  <r>
    <s v="I137475"/>
    <d v="2016-11-11T08:42:00"/>
    <s v="C125885"/>
    <s v="Male"/>
    <n v="24"/>
    <x v="5"/>
    <n v="3"/>
    <n v="107.52"/>
    <x v="26"/>
    <s v="Debit Card"/>
    <x v="1"/>
    <x v="1"/>
    <x v="0"/>
  </r>
  <r>
    <s v="I270753"/>
    <d v="2016-11-11T08:42:00"/>
    <s v="C139080"/>
    <s v="Male"/>
    <n v="63"/>
    <x v="3"/>
    <n v="3"/>
    <n v="121.98"/>
    <x v="25"/>
    <s v="Cash"/>
    <x v="0"/>
    <x v="2"/>
    <x v="3"/>
  </r>
  <r>
    <s v="I224593"/>
    <d v="2016-11-11T08:42:00"/>
    <s v="C794133"/>
    <s v="Female"/>
    <n v="52"/>
    <x v="4"/>
    <n v="5"/>
    <n v="26.15"/>
    <x v="36"/>
    <s v="Cash"/>
    <x v="3"/>
    <x v="14"/>
    <x v="6"/>
  </r>
  <r>
    <s v="I316009"/>
    <d v="2016-11-11T08:42:00"/>
    <s v="C199134"/>
    <s v="Female"/>
    <n v="35"/>
    <x v="0"/>
    <n v="1"/>
    <n v="300.08"/>
    <x v="18"/>
    <s v="Cash"/>
    <x v="3"/>
    <x v="14"/>
    <x v="4"/>
  </r>
  <r>
    <s v="I909484"/>
    <d v="2016-11-11T08:43:00"/>
    <s v="C160990"/>
    <s v="Female"/>
    <n v="33"/>
    <x v="0"/>
    <n v="4"/>
    <n v="1200.32"/>
    <x v="27"/>
    <s v="Credit Card"/>
    <x v="1"/>
    <x v="6"/>
    <x v="6"/>
  </r>
  <r>
    <s v="I257704"/>
    <d v="2016-11-11T08:43:00"/>
    <s v="C776393"/>
    <s v="Male"/>
    <n v="18"/>
    <x v="6"/>
    <n v="2"/>
    <n v="2100"/>
    <x v="41"/>
    <s v="Debit Card"/>
    <x v="1"/>
    <x v="1"/>
    <x v="4"/>
  </r>
  <r>
    <s v="I209889"/>
    <d v="2016-11-11T08:43:00"/>
    <s v="C332864"/>
    <s v="Female"/>
    <n v="26"/>
    <x v="0"/>
    <n v="1"/>
    <n v="300.08"/>
    <x v="18"/>
    <s v="Cash"/>
    <x v="2"/>
    <x v="8"/>
    <x v="3"/>
  </r>
  <r>
    <s v="I227552"/>
    <d v="2016-11-11T08:43:00"/>
    <s v="C279850"/>
    <s v="Male"/>
    <n v="51"/>
    <x v="1"/>
    <n v="1"/>
    <n v="600.16999999999996"/>
    <x v="49"/>
    <s v="Credit Card"/>
    <x v="3"/>
    <x v="14"/>
    <x v="5"/>
  </r>
  <r>
    <s v="I207327"/>
    <d v="2016-11-11T08:43:00"/>
    <s v="C302407"/>
    <s v="Female"/>
    <n v="29"/>
    <x v="0"/>
    <n v="1"/>
    <n v="300.08"/>
    <x v="18"/>
    <s v="Debit Card"/>
    <x v="3"/>
    <x v="14"/>
    <x v="5"/>
  </r>
  <r>
    <s v="I295953"/>
    <d v="2016-11-11T08:44:00"/>
    <s v="C159476"/>
    <s v="Female"/>
    <n v="42"/>
    <x v="0"/>
    <n v="2"/>
    <n v="600.16"/>
    <x v="7"/>
    <s v="Debit Card"/>
    <x v="1"/>
    <x v="1"/>
    <x v="0"/>
  </r>
  <r>
    <s v="I268769"/>
    <d v="2016-11-11T08:44:00"/>
    <s v="C242553"/>
    <s v="Female"/>
    <n v="62"/>
    <x v="4"/>
    <n v="1"/>
    <n v="5.23"/>
    <x v="19"/>
    <s v="Cash"/>
    <x v="3"/>
    <x v="14"/>
    <x v="5"/>
  </r>
  <r>
    <s v="I160837"/>
    <d v="2016-11-11T08:44:00"/>
    <s v="C182681"/>
    <s v="Female"/>
    <n v="67"/>
    <x v="3"/>
    <n v="4"/>
    <n v="162.63999999999999"/>
    <x v="34"/>
    <s v="Cash"/>
    <x v="3"/>
    <x v="14"/>
    <x v="4"/>
  </r>
  <r>
    <s v="I325157"/>
    <d v="2016-11-11T08:44:00"/>
    <s v="C336978"/>
    <s v="Female"/>
    <n v="49"/>
    <x v="0"/>
    <n v="3"/>
    <n v="900.24"/>
    <x v="8"/>
    <s v="Credit Card"/>
    <x v="3"/>
    <x v="14"/>
    <x v="2"/>
  </r>
  <r>
    <s v="I223694"/>
    <d v="2016-11-11T08:45:00"/>
    <s v="C129918"/>
    <s v="Female"/>
    <n v="58"/>
    <x v="4"/>
    <n v="5"/>
    <n v="26.15"/>
    <x v="36"/>
    <s v="Cash"/>
    <x v="1"/>
    <x v="1"/>
    <x v="2"/>
  </r>
  <r>
    <s v="I151168"/>
    <d v="2016-11-11T08:45:00"/>
    <s v="C320682"/>
    <s v="Male"/>
    <n v="45"/>
    <x v="3"/>
    <n v="2"/>
    <n v="81.319999999999993"/>
    <x v="31"/>
    <s v="Cash"/>
    <x v="1"/>
    <x v="1"/>
    <x v="2"/>
  </r>
  <r>
    <s v="I292673"/>
    <d v="2016-11-11T08:45:00"/>
    <s v="C142961"/>
    <s v="Male"/>
    <n v="47"/>
    <x v="0"/>
    <n v="1"/>
    <n v="300.08"/>
    <x v="18"/>
    <s v="Credit Card"/>
    <x v="1"/>
    <x v="1"/>
    <x v="4"/>
  </r>
  <r>
    <s v="I969005"/>
    <d v="2016-11-11T08:45:00"/>
    <s v="C858789"/>
    <s v="Male"/>
    <n v="52"/>
    <x v="1"/>
    <n v="5"/>
    <n v="3000.85"/>
    <x v="14"/>
    <s v="Debit Card"/>
    <x v="1"/>
    <x v="15"/>
    <x v="4"/>
  </r>
  <r>
    <s v="I302522"/>
    <d v="2016-11-11T08:46:00"/>
    <s v="C126921"/>
    <s v="Male"/>
    <n v="53"/>
    <x v="1"/>
    <n v="5"/>
    <n v="3000.85"/>
    <x v="14"/>
    <s v="Credit Card"/>
    <x v="1"/>
    <x v="15"/>
    <x v="1"/>
  </r>
  <r>
    <s v="I314927"/>
    <d v="2016-11-11T08:46:00"/>
    <s v="C759349"/>
    <s v="Female"/>
    <n v="29"/>
    <x v="0"/>
    <n v="2"/>
    <n v="600.16"/>
    <x v="7"/>
    <s v="Debit Card"/>
    <x v="3"/>
    <x v="14"/>
    <x v="5"/>
  </r>
  <r>
    <s v="I202006"/>
    <d v="2016-11-11T08:46:00"/>
    <s v="C131643"/>
    <s v="Male"/>
    <n v="50"/>
    <x v="6"/>
    <n v="3"/>
    <n v="3150"/>
    <x v="43"/>
    <s v="Cash"/>
    <x v="1"/>
    <x v="1"/>
    <x v="5"/>
  </r>
  <r>
    <s v="I131737"/>
    <d v="2016-11-11T08:46:00"/>
    <s v="C986778"/>
    <s v="Female"/>
    <n v="56"/>
    <x v="2"/>
    <n v="2"/>
    <n v="30.3"/>
    <x v="61"/>
    <s v="Cash"/>
    <x v="1"/>
    <x v="4"/>
    <x v="0"/>
  </r>
  <r>
    <s v="I154309"/>
    <d v="2016-11-11T08:46:00"/>
    <s v="C268353"/>
    <s v="Female"/>
    <n v="65"/>
    <x v="5"/>
    <n v="3"/>
    <n v="107.52"/>
    <x v="26"/>
    <s v="Debit Card"/>
    <x v="3"/>
    <x v="14"/>
    <x v="4"/>
  </r>
  <r>
    <s v="I320462"/>
    <d v="2016-11-11T08:47:00"/>
    <s v="C504666"/>
    <s v="Male"/>
    <n v="22"/>
    <x v="3"/>
    <n v="1"/>
    <n v="40.659999999999997"/>
    <x v="46"/>
    <s v="Credit Card"/>
    <x v="3"/>
    <x v="14"/>
    <x v="5"/>
  </r>
  <r>
    <s v="I303948"/>
    <d v="2016-11-11T08:47:00"/>
    <s v="C449304"/>
    <s v="Male"/>
    <n v="53"/>
    <x v="1"/>
    <n v="4"/>
    <n v="2400.6799999999998"/>
    <x v="24"/>
    <s v="Credit Card"/>
    <x v="2"/>
    <x v="8"/>
    <x v="4"/>
  </r>
  <r>
    <s v="I274420"/>
    <d v="2016-11-11T08:47:00"/>
    <s v="C288671"/>
    <s v="Female"/>
    <n v="67"/>
    <x v="5"/>
    <n v="5"/>
    <n v="179.2"/>
    <x v="47"/>
    <s v="Credit Card"/>
    <x v="2"/>
    <x v="8"/>
    <x v="0"/>
  </r>
  <r>
    <s v="I288067"/>
    <d v="2016-11-11T08:47:00"/>
    <s v="C156260"/>
    <s v="Male"/>
    <n v="27"/>
    <x v="5"/>
    <n v="4"/>
    <n v="143.36000000000001"/>
    <x v="17"/>
    <s v="Cash"/>
    <x v="2"/>
    <x v="10"/>
    <x v="2"/>
  </r>
  <r>
    <s v="I158343"/>
    <d v="2016-11-11T08:48:00"/>
    <s v="C240310"/>
    <s v="Female"/>
    <n v="51"/>
    <x v="0"/>
    <n v="2"/>
    <n v="600.16"/>
    <x v="7"/>
    <s v="Cash"/>
    <x v="2"/>
    <x v="10"/>
    <x v="0"/>
  </r>
  <r>
    <s v="I321871"/>
    <d v="2016-11-11T08:48:00"/>
    <s v="C114865"/>
    <s v="Male"/>
    <n v="68"/>
    <x v="6"/>
    <n v="4"/>
    <n v="4200"/>
    <x v="33"/>
    <s v="Cash"/>
    <x v="2"/>
    <x v="10"/>
    <x v="2"/>
  </r>
  <r>
    <s v="I308782"/>
    <d v="2016-11-11T08:48:00"/>
    <s v="C149356"/>
    <s v="Female"/>
    <n v="52"/>
    <x v="0"/>
    <n v="5"/>
    <n v="1500.4"/>
    <x v="0"/>
    <s v="Credit Card"/>
    <x v="1"/>
    <x v="15"/>
    <x v="4"/>
  </r>
  <r>
    <s v="I333348"/>
    <d v="2016-11-11T08:48:00"/>
    <s v="C331531"/>
    <s v="Female"/>
    <n v="64"/>
    <x v="4"/>
    <n v="4"/>
    <n v="20.92"/>
    <x v="38"/>
    <s v="Credit Card"/>
    <x v="1"/>
    <x v="15"/>
    <x v="5"/>
  </r>
  <r>
    <s v="I242257"/>
    <d v="2016-11-11T08:49:00"/>
    <s v="C153859"/>
    <s v="Male"/>
    <n v="43"/>
    <x v="0"/>
    <n v="2"/>
    <n v="600.16"/>
    <x v="7"/>
    <s v="Credit Card"/>
    <x v="1"/>
    <x v="6"/>
    <x v="0"/>
  </r>
  <r>
    <s v="I174334"/>
    <d v="2016-11-11T08:49:00"/>
    <s v="C537599"/>
    <s v="Female"/>
    <n v="25"/>
    <x v="3"/>
    <n v="5"/>
    <n v="203.3"/>
    <x v="23"/>
    <s v="Debit Card"/>
    <x v="2"/>
    <x v="11"/>
    <x v="2"/>
  </r>
  <r>
    <s v="I173451"/>
    <d v="2016-11-11T08:49:00"/>
    <s v="C123473"/>
    <s v="Female"/>
    <n v="20"/>
    <x v="3"/>
    <n v="1"/>
    <n v="40.659999999999997"/>
    <x v="46"/>
    <s v="Cash"/>
    <x v="1"/>
    <x v="1"/>
    <x v="4"/>
  </r>
  <r>
    <s v="I925234"/>
    <d v="2016-11-11T08:49:00"/>
    <s v="C627341"/>
    <s v="Female"/>
    <n v="31"/>
    <x v="0"/>
    <n v="3"/>
    <n v="900.24"/>
    <x v="8"/>
    <s v="Cash"/>
    <x v="2"/>
    <x v="11"/>
    <x v="2"/>
  </r>
  <r>
    <s v="I209406"/>
    <d v="2016-11-11T08:50:00"/>
    <s v="C208579"/>
    <s v="Male"/>
    <n v="33"/>
    <x v="5"/>
    <n v="1"/>
    <n v="35.840000000000003"/>
    <x v="42"/>
    <s v="Credit Card"/>
    <x v="2"/>
    <x v="11"/>
    <x v="3"/>
  </r>
  <r>
    <s v="I143201"/>
    <d v="2016-11-11T08:50:00"/>
    <s v="C321786"/>
    <s v="Female"/>
    <n v="30"/>
    <x v="6"/>
    <n v="4"/>
    <n v="4200"/>
    <x v="33"/>
    <s v="Debit Card"/>
    <x v="2"/>
    <x v="11"/>
    <x v="0"/>
  </r>
  <r>
    <s v="I153089"/>
    <d v="2016-11-11T08:50:00"/>
    <s v="C226982"/>
    <s v="Female"/>
    <n v="38"/>
    <x v="0"/>
    <n v="1"/>
    <n v="300.08"/>
    <x v="18"/>
    <s v="Cash"/>
    <x v="2"/>
    <x v="11"/>
    <x v="0"/>
  </r>
  <r>
    <s v="I144619"/>
    <d v="2016-11-11T08:50:00"/>
    <s v="C184715"/>
    <s v="Female"/>
    <n v="65"/>
    <x v="4"/>
    <n v="4"/>
    <n v="20.92"/>
    <x v="38"/>
    <s v="Cash"/>
    <x v="2"/>
    <x v="11"/>
    <x v="4"/>
  </r>
  <r>
    <s v="I254829"/>
    <d v="2016-11-11T08:50:00"/>
    <s v="C398589"/>
    <s v="Female"/>
    <n v="67"/>
    <x v="3"/>
    <n v="3"/>
    <n v="121.98"/>
    <x v="25"/>
    <s v="Cash"/>
    <x v="2"/>
    <x v="11"/>
    <x v="5"/>
  </r>
  <r>
    <s v="I744073"/>
    <d v="2016-11-11T08:51:00"/>
    <s v="C268306"/>
    <s v="Female"/>
    <n v="44"/>
    <x v="0"/>
    <n v="1"/>
    <n v="300.08"/>
    <x v="18"/>
    <s v="Credit Card"/>
    <x v="2"/>
    <x v="11"/>
    <x v="1"/>
  </r>
  <r>
    <s v="I112987"/>
    <d v="2016-11-11T08:51:00"/>
    <s v="C215394"/>
    <s v="Female"/>
    <n v="41"/>
    <x v="0"/>
    <n v="2"/>
    <n v="600.16"/>
    <x v="7"/>
    <s v="Cash"/>
    <x v="2"/>
    <x v="11"/>
    <x v="0"/>
  </r>
  <r>
    <s v="I192118"/>
    <d v="2016-11-11T08:51:00"/>
    <s v="C184090"/>
    <s v="Male"/>
    <n v="57"/>
    <x v="4"/>
    <n v="1"/>
    <n v="5.23"/>
    <x v="19"/>
    <s v="Debit Card"/>
    <x v="2"/>
    <x v="11"/>
    <x v="2"/>
  </r>
  <r>
    <s v="I796648"/>
    <d v="2016-11-11T08:51:00"/>
    <s v="C220334"/>
    <s v="Female"/>
    <n v="38"/>
    <x v="4"/>
    <n v="3"/>
    <n v="15.69"/>
    <x v="30"/>
    <s v="Cash"/>
    <x v="1"/>
    <x v="19"/>
    <x v="5"/>
  </r>
  <r>
    <s v="I247932"/>
    <d v="2016-11-11T08:52:00"/>
    <s v="C231898"/>
    <s v="Male"/>
    <n v="30"/>
    <x v="0"/>
    <n v="2"/>
    <n v="600.16"/>
    <x v="7"/>
    <s v="Cash"/>
    <x v="2"/>
    <x v="7"/>
    <x v="4"/>
  </r>
  <r>
    <s v="I813365"/>
    <d v="2016-11-11T08:52:00"/>
    <s v="C130099"/>
    <s v="Female"/>
    <n v="32"/>
    <x v="0"/>
    <n v="4"/>
    <n v="1200.32"/>
    <x v="27"/>
    <s v="Cash"/>
    <x v="2"/>
    <x v="7"/>
    <x v="2"/>
  </r>
  <r>
    <s v="I121580"/>
    <d v="2016-11-11T08:52:00"/>
    <s v="C853498"/>
    <s v="Male"/>
    <n v="34"/>
    <x v="0"/>
    <n v="5"/>
    <n v="1500.4"/>
    <x v="0"/>
    <s v="Credit Card"/>
    <x v="1"/>
    <x v="1"/>
    <x v="2"/>
  </r>
  <r>
    <s v="I120284"/>
    <d v="2016-11-11T08:52:00"/>
    <s v="C429836"/>
    <s v="Male"/>
    <n v="53"/>
    <x v="0"/>
    <n v="3"/>
    <n v="900.24"/>
    <x v="8"/>
    <s v="Cash"/>
    <x v="3"/>
    <x v="14"/>
    <x v="6"/>
  </r>
  <r>
    <s v="I206670"/>
    <d v="2016-11-11T08:53:00"/>
    <s v="C309593"/>
    <s v="Female"/>
    <n v="29"/>
    <x v="3"/>
    <n v="5"/>
    <n v="203.3"/>
    <x v="23"/>
    <s v="Debit Card"/>
    <x v="1"/>
    <x v="1"/>
    <x v="0"/>
  </r>
  <r>
    <s v="I195606"/>
    <d v="2016-11-11T08:53:00"/>
    <s v="C202833"/>
    <s v="Female"/>
    <n v="40"/>
    <x v="0"/>
    <n v="5"/>
    <n v="1500.4"/>
    <x v="0"/>
    <s v="Debit Card"/>
    <x v="1"/>
    <x v="1"/>
    <x v="0"/>
  </r>
  <r>
    <s v="I245856"/>
    <d v="2016-11-11T08:53:00"/>
    <s v="C219776"/>
    <s v="Female"/>
    <n v="52"/>
    <x v="0"/>
    <n v="4"/>
    <n v="1200.32"/>
    <x v="27"/>
    <s v="Debit Card"/>
    <x v="1"/>
    <x v="1"/>
    <x v="5"/>
  </r>
  <r>
    <s v="I162664"/>
    <d v="2016-11-11T08:53:00"/>
    <s v="C167342"/>
    <s v="Female"/>
    <n v="42"/>
    <x v="7"/>
    <n v="5"/>
    <n v="58.65"/>
    <x v="35"/>
    <s v="Cash"/>
    <x v="3"/>
    <x v="12"/>
    <x v="2"/>
  </r>
  <r>
    <s v="I125736"/>
    <d v="2016-11-11T08:53:00"/>
    <s v="C295277"/>
    <s v="Male"/>
    <n v="18"/>
    <x v="7"/>
    <n v="5"/>
    <n v="58.65"/>
    <x v="35"/>
    <s v="Debit Card"/>
    <x v="3"/>
    <x v="12"/>
    <x v="2"/>
  </r>
  <r>
    <s v="I258493"/>
    <d v="2016-11-11T08:54:00"/>
    <s v="C673537"/>
    <s v="Male"/>
    <n v="36"/>
    <x v="3"/>
    <n v="5"/>
    <n v="203.3"/>
    <x v="23"/>
    <s v="Cash"/>
    <x v="0"/>
    <x v="22"/>
    <x v="6"/>
  </r>
  <r>
    <s v="I730960"/>
    <d v="2016-11-11T08:54:00"/>
    <s v="C171756"/>
    <s v="Male"/>
    <n v="36"/>
    <x v="0"/>
    <n v="5"/>
    <n v="1500.4"/>
    <x v="0"/>
    <s v="Credit Card"/>
    <x v="0"/>
    <x v="22"/>
    <x v="0"/>
  </r>
  <r>
    <s v="I156084"/>
    <d v="2016-11-11T08:54:00"/>
    <s v="C231906"/>
    <s v="Female"/>
    <n v="61"/>
    <x v="0"/>
    <n v="1"/>
    <n v="300.08"/>
    <x v="18"/>
    <s v="Debit Card"/>
    <x v="0"/>
    <x v="2"/>
    <x v="5"/>
  </r>
  <r>
    <s v="I292946"/>
    <d v="2016-11-11T08:54:00"/>
    <s v="C332545"/>
    <s v="Male"/>
    <n v="50"/>
    <x v="1"/>
    <n v="2"/>
    <n v="1200.3399999999999"/>
    <x v="54"/>
    <s v="Debit Card"/>
    <x v="3"/>
    <x v="9"/>
    <x v="0"/>
  </r>
  <r>
    <s v="I292204"/>
    <d v="2016-11-11T08:55:00"/>
    <s v="C704011"/>
    <s v="Female"/>
    <n v="69"/>
    <x v="1"/>
    <n v="3"/>
    <n v="1800.51"/>
    <x v="1"/>
    <s v="Debit Card"/>
    <x v="2"/>
    <x v="13"/>
    <x v="5"/>
  </r>
  <r>
    <s v="I269873"/>
    <d v="2016-11-11T08:55:00"/>
    <s v="C394397"/>
    <s v="Male"/>
    <n v="28"/>
    <x v="3"/>
    <n v="3"/>
    <n v="121.98"/>
    <x v="25"/>
    <s v="Credit Card"/>
    <x v="2"/>
    <x v="13"/>
    <x v="5"/>
  </r>
  <r>
    <s v="I656129"/>
    <d v="2016-11-11T08:55:00"/>
    <s v="C144890"/>
    <s v="Male"/>
    <n v="67"/>
    <x v="4"/>
    <n v="2"/>
    <n v="10.46"/>
    <x v="40"/>
    <s v="Debit Card"/>
    <x v="2"/>
    <x v="7"/>
    <x v="4"/>
  </r>
  <r>
    <s v="I328167"/>
    <d v="2016-11-11T08:55:00"/>
    <s v="C257875"/>
    <s v="Male"/>
    <n v="28"/>
    <x v="0"/>
    <n v="4"/>
    <n v="1200.32"/>
    <x v="27"/>
    <s v="Cash"/>
    <x v="2"/>
    <x v="7"/>
    <x v="0"/>
  </r>
  <r>
    <s v="I325791"/>
    <d v="2016-11-11T08:56:00"/>
    <s v="C330254"/>
    <s v="Female"/>
    <n v="48"/>
    <x v="0"/>
    <n v="2"/>
    <n v="600.16"/>
    <x v="7"/>
    <s v="Credit Card"/>
    <x v="1"/>
    <x v="1"/>
    <x v="6"/>
  </r>
  <r>
    <s v="I197956"/>
    <d v="2016-11-11T08:56:00"/>
    <s v="C131263"/>
    <s v="Female"/>
    <n v="25"/>
    <x v="3"/>
    <n v="4"/>
    <n v="162.63999999999999"/>
    <x v="34"/>
    <s v="Credit Card"/>
    <x v="0"/>
    <x v="18"/>
    <x v="1"/>
  </r>
  <r>
    <s v="I334917"/>
    <d v="2016-11-11T08:56:00"/>
    <s v="C129145"/>
    <s v="Female"/>
    <n v="59"/>
    <x v="5"/>
    <n v="1"/>
    <n v="35.840000000000003"/>
    <x v="42"/>
    <s v="Credit Card"/>
    <x v="0"/>
    <x v="18"/>
    <x v="5"/>
  </r>
  <r>
    <s v="I204114"/>
    <d v="2016-11-11T08:56:00"/>
    <s v="C279208"/>
    <s v="Male"/>
    <n v="31"/>
    <x v="1"/>
    <n v="1"/>
    <n v="600.16999999999996"/>
    <x v="49"/>
    <s v="Credit Card"/>
    <x v="0"/>
    <x v="18"/>
    <x v="4"/>
  </r>
  <r>
    <s v="I277091"/>
    <d v="2016-11-11T08:57:00"/>
    <s v="C708809"/>
    <s v="Male"/>
    <n v="43"/>
    <x v="1"/>
    <n v="5"/>
    <n v="3000.85"/>
    <x v="14"/>
    <s v="Credit Card"/>
    <x v="0"/>
    <x v="18"/>
    <x v="0"/>
  </r>
  <r>
    <s v="I578064"/>
    <d v="2016-11-11T08:57:00"/>
    <s v="C235528"/>
    <s v="Female"/>
    <n v="20"/>
    <x v="1"/>
    <n v="5"/>
    <n v="3000.85"/>
    <x v="14"/>
    <s v="Cash"/>
    <x v="1"/>
    <x v="6"/>
    <x v="0"/>
  </r>
  <r>
    <s v="I300423"/>
    <d v="2016-11-11T08:57:00"/>
    <s v="C167804"/>
    <s v="Male"/>
    <n v="60"/>
    <x v="3"/>
    <n v="3"/>
    <n v="121.98"/>
    <x v="25"/>
    <s v="Credit Card"/>
    <x v="1"/>
    <x v="6"/>
    <x v="6"/>
  </r>
  <r>
    <s v="I210226"/>
    <d v="2016-11-11T08:57:00"/>
    <s v="C253600"/>
    <s v="Female"/>
    <n v="40"/>
    <x v="0"/>
    <n v="4"/>
    <n v="1200.32"/>
    <x v="27"/>
    <s v="Credit Card"/>
    <x v="2"/>
    <x v="7"/>
    <x v="4"/>
  </r>
  <r>
    <s v="I559933"/>
    <d v="2016-11-11T08:57:00"/>
    <s v="C213849"/>
    <s v="Female"/>
    <n v="68"/>
    <x v="0"/>
    <n v="5"/>
    <n v="1500.4"/>
    <x v="0"/>
    <s v="Cash"/>
    <x v="2"/>
    <x v="7"/>
    <x v="4"/>
  </r>
  <r>
    <s v="I234227"/>
    <d v="2016-11-11T08:58:00"/>
    <s v="C207714"/>
    <s v="Male"/>
    <n v="57"/>
    <x v="6"/>
    <n v="3"/>
    <n v="3150"/>
    <x v="43"/>
    <s v="Cash"/>
    <x v="2"/>
    <x v="7"/>
    <x v="4"/>
  </r>
  <r>
    <s v="I116048"/>
    <d v="2016-11-11T08:58:00"/>
    <s v="C196217"/>
    <s v="Female"/>
    <n v="44"/>
    <x v="0"/>
    <n v="2"/>
    <n v="600.16"/>
    <x v="7"/>
    <s v="Credit Card"/>
    <x v="2"/>
    <x v="7"/>
    <x v="0"/>
  </r>
  <r>
    <s v="I321938"/>
    <d v="2016-11-11T08:58:00"/>
    <s v="C113815"/>
    <s v="Female"/>
    <n v="21"/>
    <x v="7"/>
    <n v="3"/>
    <n v="35.19"/>
    <x v="37"/>
    <s v="Cash"/>
    <x v="1"/>
    <x v="1"/>
    <x v="4"/>
  </r>
  <r>
    <s v="I835532"/>
    <d v="2016-11-11T08:58:00"/>
    <s v="C309899"/>
    <s v="Male"/>
    <n v="39"/>
    <x v="4"/>
    <n v="1"/>
    <n v="5.23"/>
    <x v="19"/>
    <s v="Cash"/>
    <x v="1"/>
    <x v="1"/>
    <x v="4"/>
  </r>
  <r>
    <s v="I317898"/>
    <d v="2016-11-11T08:59:00"/>
    <s v="C763383"/>
    <s v="Female"/>
    <n v="69"/>
    <x v="3"/>
    <n v="2"/>
    <n v="81.319999999999993"/>
    <x v="31"/>
    <s v="Credit Card"/>
    <x v="3"/>
    <x v="14"/>
    <x v="5"/>
  </r>
  <r>
    <s v="I967728"/>
    <d v="2016-11-11T08:59:00"/>
    <s v="C250818"/>
    <s v="Female"/>
    <n v="37"/>
    <x v="0"/>
    <n v="1"/>
    <n v="300.08"/>
    <x v="18"/>
    <s v="Debit Card"/>
    <x v="3"/>
    <x v="14"/>
    <x v="1"/>
  </r>
  <r>
    <s v="I140340"/>
    <d v="2016-11-11T08:59:00"/>
    <s v="C205728"/>
    <s v="Female"/>
    <n v="30"/>
    <x v="7"/>
    <n v="2"/>
    <n v="23.46"/>
    <x v="39"/>
    <s v="Cash"/>
    <x v="3"/>
    <x v="14"/>
    <x v="5"/>
  </r>
  <r>
    <s v="I135246"/>
    <d v="2016-11-11T08:59:00"/>
    <s v="C107231"/>
    <s v="Male"/>
    <n v="60"/>
    <x v="4"/>
    <n v="4"/>
    <n v="20.92"/>
    <x v="38"/>
    <s v="Cash"/>
    <x v="3"/>
    <x v="14"/>
    <x v="5"/>
  </r>
  <r>
    <s v="I299642"/>
    <d v="2016-11-11T09:00:00"/>
    <s v="C103784"/>
    <s v="Female"/>
    <n v="45"/>
    <x v="4"/>
    <n v="5"/>
    <n v="26.15"/>
    <x v="36"/>
    <s v="Credit Card"/>
    <x v="3"/>
    <x v="14"/>
    <x v="1"/>
  </r>
  <r>
    <s v="I239010"/>
    <d v="2016-11-11T09:00:00"/>
    <s v="C136095"/>
    <s v="Male"/>
    <n v="28"/>
    <x v="0"/>
    <n v="4"/>
    <n v="1200.32"/>
    <x v="27"/>
    <s v="Cash"/>
    <x v="3"/>
    <x v="14"/>
    <x v="4"/>
  </r>
  <r>
    <s v="I175627"/>
    <d v="2016-11-11T09:00:00"/>
    <s v="C335511"/>
    <s v="Male"/>
    <n v="40"/>
    <x v="1"/>
    <n v="4"/>
    <n v="2400.6799999999998"/>
    <x v="24"/>
    <s v="Cash"/>
    <x v="3"/>
    <x v="12"/>
    <x v="0"/>
  </r>
  <r>
    <s v="I264184"/>
    <d v="2016-11-11T09:00:00"/>
    <s v="C292500"/>
    <s v="Female"/>
    <n v="62"/>
    <x v="0"/>
    <n v="2"/>
    <n v="600.16"/>
    <x v="7"/>
    <s v="Cash"/>
    <x v="3"/>
    <x v="14"/>
    <x v="0"/>
  </r>
  <r>
    <s v="I255183"/>
    <d v="2016-11-11T09:00:00"/>
    <s v="C935030"/>
    <s v="Female"/>
    <n v="43"/>
    <x v="5"/>
    <n v="4"/>
    <n v="143.36000000000001"/>
    <x v="17"/>
    <s v="Debit Card"/>
    <x v="1"/>
    <x v="1"/>
    <x v="0"/>
  </r>
  <r>
    <s v="I288658"/>
    <d v="2016-11-11T09:01:00"/>
    <s v="C164786"/>
    <s v="Male"/>
    <n v="53"/>
    <x v="4"/>
    <n v="1"/>
    <n v="5.23"/>
    <x v="19"/>
    <s v="Cash"/>
    <x v="1"/>
    <x v="1"/>
    <x v="4"/>
  </r>
  <r>
    <s v="I174902"/>
    <d v="2016-11-11T09:01:00"/>
    <s v="C906646"/>
    <s v="Male"/>
    <n v="56"/>
    <x v="2"/>
    <n v="5"/>
    <n v="75.75"/>
    <x v="21"/>
    <s v="Credit Card"/>
    <x v="1"/>
    <x v="1"/>
    <x v="4"/>
  </r>
  <r>
    <s v="I921510"/>
    <d v="2016-11-11T09:01:00"/>
    <s v="C912936"/>
    <s v="Male"/>
    <n v="66"/>
    <x v="0"/>
    <n v="4"/>
    <n v="1200.32"/>
    <x v="27"/>
    <s v="Debit Card"/>
    <x v="1"/>
    <x v="1"/>
    <x v="2"/>
  </r>
  <r>
    <s v="I245679"/>
    <d v="2016-11-11T09:01:00"/>
    <s v="C247177"/>
    <s v="Male"/>
    <n v="69"/>
    <x v="1"/>
    <n v="4"/>
    <n v="2400.6799999999998"/>
    <x v="24"/>
    <s v="Debit Card"/>
    <x v="2"/>
    <x v="11"/>
    <x v="4"/>
  </r>
  <r>
    <s v="I556246"/>
    <d v="2016-11-11T09:02:00"/>
    <s v="C698506"/>
    <s v="Male"/>
    <n v="66"/>
    <x v="4"/>
    <n v="2"/>
    <n v="10.46"/>
    <x v="40"/>
    <s v="Cash"/>
    <x v="1"/>
    <x v="1"/>
    <x v="0"/>
  </r>
  <r>
    <s v="I813458"/>
    <d v="2016-11-11T09:02:00"/>
    <s v="C126736"/>
    <s v="Female"/>
    <n v="18"/>
    <x v="0"/>
    <n v="2"/>
    <n v="600.16"/>
    <x v="7"/>
    <s v="Credit Card"/>
    <x v="3"/>
    <x v="14"/>
    <x v="5"/>
  </r>
  <r>
    <s v="I843132"/>
    <d v="2016-11-11T09:02:00"/>
    <s v="C240777"/>
    <s v="Male"/>
    <n v="34"/>
    <x v="4"/>
    <n v="5"/>
    <n v="26.15"/>
    <x v="36"/>
    <s v="Cash"/>
    <x v="2"/>
    <x v="11"/>
    <x v="4"/>
  </r>
  <r>
    <s v="I329093"/>
    <d v="2016-11-11T09:02:00"/>
    <s v="C107460"/>
    <s v="Female"/>
    <n v="65"/>
    <x v="1"/>
    <n v="1"/>
    <n v="600.16999999999996"/>
    <x v="49"/>
    <s v="Debit Card"/>
    <x v="2"/>
    <x v="11"/>
    <x v="2"/>
  </r>
  <r>
    <s v="I239154"/>
    <d v="2016-11-11T09:03:00"/>
    <s v="C274423"/>
    <s v="Male"/>
    <n v="48"/>
    <x v="3"/>
    <n v="5"/>
    <n v="203.3"/>
    <x v="23"/>
    <s v="Cash"/>
    <x v="2"/>
    <x v="8"/>
    <x v="6"/>
  </r>
  <r>
    <s v="I135010"/>
    <d v="2016-11-11T09:03:00"/>
    <s v="C637785"/>
    <s v="Female"/>
    <n v="22"/>
    <x v="0"/>
    <n v="2"/>
    <n v="600.16"/>
    <x v="7"/>
    <s v="Credit Card"/>
    <x v="2"/>
    <x v="8"/>
    <x v="5"/>
  </r>
  <r>
    <s v="I317265"/>
    <d v="2016-11-11T09:03:00"/>
    <s v="C998732"/>
    <s v="Male"/>
    <n v="36"/>
    <x v="0"/>
    <n v="1"/>
    <n v="300.08"/>
    <x v="18"/>
    <s v="Debit Card"/>
    <x v="2"/>
    <x v="8"/>
    <x v="4"/>
  </r>
  <r>
    <s v="I104825"/>
    <d v="2016-11-11T09:03:00"/>
    <s v="C167365"/>
    <s v="Female"/>
    <n v="18"/>
    <x v="4"/>
    <n v="4"/>
    <n v="20.92"/>
    <x v="38"/>
    <s v="Cash"/>
    <x v="1"/>
    <x v="1"/>
    <x v="1"/>
  </r>
  <r>
    <s v="I432800"/>
    <d v="2016-11-11T09:04:00"/>
    <s v="C307325"/>
    <s v="Female"/>
    <n v="23"/>
    <x v="4"/>
    <n v="1"/>
    <n v="5.23"/>
    <x v="19"/>
    <s v="Credit Card"/>
    <x v="3"/>
    <x v="14"/>
    <x v="4"/>
  </r>
  <r>
    <s v="I213998"/>
    <d v="2016-11-11T09:04:00"/>
    <s v="C527372"/>
    <s v="Male"/>
    <n v="45"/>
    <x v="6"/>
    <n v="5"/>
    <n v="5250"/>
    <x v="20"/>
    <s v="Credit Card"/>
    <x v="3"/>
    <x v="14"/>
    <x v="5"/>
  </r>
  <r>
    <s v="I795758"/>
    <d v="2016-11-11T09:04:00"/>
    <s v="C221600"/>
    <s v="Female"/>
    <n v="53"/>
    <x v="0"/>
    <n v="2"/>
    <n v="600.16"/>
    <x v="7"/>
    <s v="Cash"/>
    <x v="3"/>
    <x v="14"/>
    <x v="4"/>
  </r>
  <r>
    <s v="I103977"/>
    <d v="2016-11-11T09:04:00"/>
    <s v="C557569"/>
    <s v="Female"/>
    <n v="19"/>
    <x v="4"/>
    <n v="4"/>
    <n v="20.92"/>
    <x v="38"/>
    <s v="Cash"/>
    <x v="1"/>
    <x v="1"/>
    <x v="5"/>
  </r>
  <r>
    <s v="I145994"/>
    <d v="2016-11-11T09:04:00"/>
    <s v="C332603"/>
    <s v="Female"/>
    <n v="45"/>
    <x v="7"/>
    <n v="1"/>
    <n v="11.73"/>
    <x v="59"/>
    <s v="Cash"/>
    <x v="1"/>
    <x v="1"/>
    <x v="3"/>
  </r>
  <r>
    <s v="I166935"/>
    <d v="2016-11-11T09:05:00"/>
    <s v="C543414"/>
    <s v="Male"/>
    <n v="52"/>
    <x v="1"/>
    <n v="1"/>
    <n v="600.16999999999996"/>
    <x v="49"/>
    <s v="Cash"/>
    <x v="1"/>
    <x v="1"/>
    <x v="4"/>
  </r>
  <r>
    <s v="I335456"/>
    <d v="2016-11-11T09:05:00"/>
    <s v="C658482"/>
    <s v="Female"/>
    <n v="19"/>
    <x v="4"/>
    <n v="1"/>
    <n v="5.23"/>
    <x v="19"/>
    <s v="Credit Card"/>
    <x v="1"/>
    <x v="1"/>
    <x v="3"/>
  </r>
  <r>
    <s v="I881707"/>
    <d v="2016-11-11T09:05:00"/>
    <s v="C139373"/>
    <s v="Female"/>
    <n v="36"/>
    <x v="1"/>
    <n v="4"/>
    <n v="2400.6799999999998"/>
    <x v="24"/>
    <s v="Debit Card"/>
    <x v="1"/>
    <x v="1"/>
    <x v="0"/>
  </r>
  <r>
    <s v="I161161"/>
    <d v="2016-11-11T09:05:00"/>
    <s v="C181937"/>
    <s v="Male"/>
    <n v="67"/>
    <x v="0"/>
    <n v="1"/>
    <n v="300.08"/>
    <x v="18"/>
    <s v="Cash"/>
    <x v="0"/>
    <x v="18"/>
    <x v="2"/>
  </r>
  <r>
    <s v="I307774"/>
    <d v="2016-11-11T09:06:00"/>
    <s v="C243495"/>
    <s v="Female"/>
    <n v="67"/>
    <x v="3"/>
    <n v="2"/>
    <n v="81.319999999999993"/>
    <x v="31"/>
    <s v="Cash"/>
    <x v="1"/>
    <x v="1"/>
    <x v="0"/>
  </r>
  <r>
    <s v="I136124"/>
    <d v="2016-11-11T09:06:00"/>
    <s v="C228064"/>
    <s v="Female"/>
    <n v="21"/>
    <x v="0"/>
    <n v="5"/>
    <n v="1500.4"/>
    <x v="0"/>
    <s v="Debit Card"/>
    <x v="2"/>
    <x v="13"/>
    <x v="4"/>
  </r>
  <r>
    <s v="I864821"/>
    <d v="2016-11-11T09:06:00"/>
    <s v="C223656"/>
    <s v="Female"/>
    <n v="68"/>
    <x v="5"/>
    <n v="3"/>
    <n v="107.52"/>
    <x v="26"/>
    <s v="Debit Card"/>
    <x v="3"/>
    <x v="12"/>
    <x v="2"/>
  </r>
  <r>
    <s v="I103418"/>
    <d v="2016-11-11T09:06:00"/>
    <s v="C256529"/>
    <s v="Male"/>
    <n v="42"/>
    <x v="0"/>
    <n v="1"/>
    <n v="300.08"/>
    <x v="18"/>
    <s v="Cash"/>
    <x v="3"/>
    <x v="12"/>
    <x v="5"/>
  </r>
  <r>
    <s v="I549134"/>
    <d v="2016-11-11T09:07:00"/>
    <s v="C523632"/>
    <s v="Female"/>
    <n v="26"/>
    <x v="5"/>
    <n v="4"/>
    <n v="143.36000000000001"/>
    <x v="17"/>
    <s v="Cash"/>
    <x v="3"/>
    <x v="12"/>
    <x v="5"/>
  </r>
  <r>
    <s v="I637243"/>
    <d v="2016-11-11T09:07:00"/>
    <s v="C190245"/>
    <s v="Female"/>
    <n v="48"/>
    <x v="5"/>
    <n v="4"/>
    <n v="143.36000000000001"/>
    <x v="17"/>
    <s v="Credit Card"/>
    <x v="1"/>
    <x v="1"/>
    <x v="5"/>
  </r>
  <r>
    <s v="I127807"/>
    <d v="2016-11-11T09:07:00"/>
    <s v="C274230"/>
    <s v="Male"/>
    <n v="69"/>
    <x v="0"/>
    <n v="5"/>
    <n v="1500.4"/>
    <x v="0"/>
    <s v="Credit Card"/>
    <x v="1"/>
    <x v="1"/>
    <x v="2"/>
  </r>
  <r>
    <s v="I213328"/>
    <d v="2016-11-11T09:07:00"/>
    <s v="C283035"/>
    <s v="Male"/>
    <n v="30"/>
    <x v="6"/>
    <n v="1"/>
    <n v="1050"/>
    <x v="53"/>
    <s v="Cash"/>
    <x v="1"/>
    <x v="6"/>
    <x v="6"/>
  </r>
  <r>
    <s v="I549347"/>
    <d v="2016-11-11T09:07:00"/>
    <s v="C154726"/>
    <s v="Female"/>
    <n v="27"/>
    <x v="4"/>
    <n v="3"/>
    <n v="15.69"/>
    <x v="30"/>
    <s v="Credit Card"/>
    <x v="2"/>
    <x v="7"/>
    <x v="4"/>
  </r>
  <r>
    <s v="I882472"/>
    <d v="2016-11-11T09:08:00"/>
    <s v="C874660"/>
    <s v="Male"/>
    <n v="36"/>
    <x v="3"/>
    <n v="2"/>
    <n v="81.319999999999993"/>
    <x v="31"/>
    <s v="Credit Card"/>
    <x v="0"/>
    <x v="16"/>
    <x v="2"/>
  </r>
  <r>
    <s v="I244319"/>
    <d v="2016-11-11T09:08:00"/>
    <s v="C278013"/>
    <s v="Male"/>
    <n v="31"/>
    <x v="0"/>
    <n v="2"/>
    <n v="600.16"/>
    <x v="7"/>
    <s v="Debit Card"/>
    <x v="1"/>
    <x v="1"/>
    <x v="5"/>
  </r>
  <r>
    <s v="I571069"/>
    <d v="2016-11-11T09:08:00"/>
    <s v="C298179"/>
    <s v="Female"/>
    <n v="53"/>
    <x v="1"/>
    <n v="4"/>
    <n v="2400.6799999999998"/>
    <x v="24"/>
    <s v="Cash"/>
    <x v="1"/>
    <x v="1"/>
    <x v="1"/>
  </r>
  <r>
    <s v="I130955"/>
    <d v="2016-11-11T09:08:00"/>
    <s v="C110742"/>
    <s v="Male"/>
    <n v="61"/>
    <x v="1"/>
    <n v="2"/>
    <n v="1200.3399999999999"/>
    <x v="54"/>
    <s v="Credit Card"/>
    <x v="1"/>
    <x v="1"/>
    <x v="2"/>
  </r>
  <r>
    <s v="I200474"/>
    <d v="2016-11-11T09:09:00"/>
    <s v="C598974"/>
    <s v="Male"/>
    <n v="52"/>
    <x v="3"/>
    <n v="2"/>
    <n v="81.319999999999993"/>
    <x v="31"/>
    <s v="Credit Card"/>
    <x v="2"/>
    <x v="10"/>
    <x v="4"/>
  </r>
  <r>
    <s v="I224191"/>
    <d v="2016-11-11T09:09:00"/>
    <s v="C199390"/>
    <s v="Female"/>
    <n v="32"/>
    <x v="0"/>
    <n v="1"/>
    <n v="300.08"/>
    <x v="18"/>
    <s v="Cash"/>
    <x v="1"/>
    <x v="6"/>
    <x v="6"/>
  </r>
  <r>
    <s v="I232583"/>
    <d v="2016-11-11T09:09:00"/>
    <s v="C249354"/>
    <s v="Male"/>
    <n v="19"/>
    <x v="0"/>
    <n v="4"/>
    <n v="1200.32"/>
    <x v="27"/>
    <s v="Debit Card"/>
    <x v="3"/>
    <x v="9"/>
    <x v="2"/>
  </r>
  <r>
    <s v="I301029"/>
    <d v="2016-11-11T09:09:00"/>
    <s v="C194505"/>
    <s v="Female"/>
    <n v="40"/>
    <x v="4"/>
    <n v="4"/>
    <n v="20.92"/>
    <x v="38"/>
    <s v="Credit Card"/>
    <x v="0"/>
    <x v="22"/>
    <x v="5"/>
  </r>
  <r>
    <s v="I135522"/>
    <d v="2016-11-11T09:10:00"/>
    <s v="C118898"/>
    <s v="Female"/>
    <n v="61"/>
    <x v="5"/>
    <n v="4"/>
    <n v="143.36000000000001"/>
    <x v="17"/>
    <s v="Credit Card"/>
    <x v="0"/>
    <x v="22"/>
    <x v="5"/>
  </r>
  <r>
    <s v="I807687"/>
    <d v="2016-11-11T09:10:00"/>
    <s v="C319668"/>
    <s v="Male"/>
    <n v="30"/>
    <x v="1"/>
    <n v="3"/>
    <n v="1800.51"/>
    <x v="1"/>
    <s v="Debit Card"/>
    <x v="0"/>
    <x v="16"/>
    <x v="1"/>
  </r>
  <r>
    <s v="I939566"/>
    <d v="2016-11-11T09:10:00"/>
    <s v="C128069"/>
    <s v="Female"/>
    <n v="46"/>
    <x v="0"/>
    <n v="5"/>
    <n v="1500.4"/>
    <x v="0"/>
    <s v="Cash"/>
    <x v="1"/>
    <x v="6"/>
    <x v="6"/>
  </r>
  <r>
    <s v="I253134"/>
    <d v="2016-11-11T09:10:00"/>
    <s v="C234415"/>
    <s v="Male"/>
    <n v="46"/>
    <x v="0"/>
    <n v="1"/>
    <n v="300.08"/>
    <x v="18"/>
    <s v="Cash"/>
    <x v="3"/>
    <x v="9"/>
    <x v="6"/>
  </r>
  <r>
    <s v="I200486"/>
    <d v="2016-11-11T09:11:00"/>
    <s v="C391468"/>
    <s v="Female"/>
    <n v="25"/>
    <x v="0"/>
    <n v="2"/>
    <n v="600.16"/>
    <x v="7"/>
    <s v="Debit Card"/>
    <x v="3"/>
    <x v="9"/>
    <x v="3"/>
  </r>
  <r>
    <s v="I155796"/>
    <d v="2016-11-11T09:11:00"/>
    <s v="C275506"/>
    <s v="Male"/>
    <n v="33"/>
    <x v="0"/>
    <n v="4"/>
    <n v="1200.32"/>
    <x v="27"/>
    <s v="Debit Card"/>
    <x v="2"/>
    <x v="8"/>
    <x v="6"/>
  </r>
  <r>
    <s v="I197661"/>
    <d v="2016-11-11T09:11:00"/>
    <s v="C319846"/>
    <s v="Male"/>
    <n v="30"/>
    <x v="0"/>
    <n v="3"/>
    <n v="900.24"/>
    <x v="8"/>
    <s v="Cash"/>
    <x v="1"/>
    <x v="1"/>
    <x v="4"/>
  </r>
  <r>
    <s v="I829444"/>
    <d v="2016-11-11T09:11:00"/>
    <s v="C181831"/>
    <s v="Female"/>
    <n v="44"/>
    <x v="4"/>
    <n v="3"/>
    <n v="15.69"/>
    <x v="30"/>
    <s v="Credit Card"/>
    <x v="1"/>
    <x v="1"/>
    <x v="3"/>
  </r>
  <r>
    <s v="I139372"/>
    <d v="2016-11-11T09:11:00"/>
    <s v="C111397"/>
    <s v="Female"/>
    <n v="55"/>
    <x v="0"/>
    <n v="5"/>
    <n v="1500.4"/>
    <x v="0"/>
    <s v="Credit Card"/>
    <x v="3"/>
    <x v="9"/>
    <x v="6"/>
  </r>
  <r>
    <s v="I328049"/>
    <d v="2016-11-11T09:12:00"/>
    <s v="C305846"/>
    <s v="Female"/>
    <n v="63"/>
    <x v="0"/>
    <n v="1"/>
    <n v="300.08"/>
    <x v="18"/>
    <s v="Cash"/>
    <x v="2"/>
    <x v="7"/>
    <x v="6"/>
  </r>
  <r>
    <s v="I756475"/>
    <d v="2016-11-11T09:12:00"/>
    <s v="C295935"/>
    <s v="Female"/>
    <n v="22"/>
    <x v="0"/>
    <n v="5"/>
    <n v="1500.4"/>
    <x v="0"/>
    <s v="Credit Card"/>
    <x v="2"/>
    <x v="7"/>
    <x v="0"/>
  </r>
  <r>
    <s v="I280873"/>
    <d v="2016-11-11T09:12:00"/>
    <s v="C339236"/>
    <s v="Male"/>
    <n v="40"/>
    <x v="4"/>
    <n v="5"/>
    <n v="26.15"/>
    <x v="36"/>
    <s v="Credit Card"/>
    <x v="2"/>
    <x v="7"/>
    <x v="3"/>
  </r>
  <r>
    <s v="I735478"/>
    <d v="2016-11-11T09:12:00"/>
    <s v="C522926"/>
    <s v="Female"/>
    <n v="32"/>
    <x v="6"/>
    <n v="1"/>
    <n v="1050"/>
    <x v="53"/>
    <s v="Credit Card"/>
    <x v="2"/>
    <x v="7"/>
    <x v="2"/>
  </r>
  <r>
    <s v="I218171"/>
    <d v="2016-11-11T09:13:00"/>
    <s v="C263978"/>
    <s v="Male"/>
    <n v="50"/>
    <x v="2"/>
    <n v="3"/>
    <n v="45.45"/>
    <x v="32"/>
    <s v="Debit Card"/>
    <x v="2"/>
    <x v="7"/>
    <x v="0"/>
  </r>
  <r>
    <s v="I284129"/>
    <d v="2016-11-11T09:13:00"/>
    <s v="C278126"/>
    <s v="Male"/>
    <n v="23"/>
    <x v="3"/>
    <n v="2"/>
    <n v="81.319999999999993"/>
    <x v="31"/>
    <s v="Debit Card"/>
    <x v="1"/>
    <x v="6"/>
    <x v="5"/>
  </r>
  <r>
    <s v="I111128"/>
    <d v="2016-11-11T09:13:00"/>
    <s v="C222397"/>
    <s v="Female"/>
    <n v="29"/>
    <x v="0"/>
    <n v="2"/>
    <n v="600.16"/>
    <x v="7"/>
    <s v="Cash"/>
    <x v="1"/>
    <x v="6"/>
    <x v="5"/>
  </r>
  <r>
    <s v="I207926"/>
    <d v="2016-11-11T09:13:00"/>
    <s v="C387867"/>
    <s v="Female"/>
    <n v="52"/>
    <x v="5"/>
    <n v="1"/>
    <n v="35.840000000000003"/>
    <x v="42"/>
    <s v="Credit Card"/>
    <x v="1"/>
    <x v="6"/>
    <x v="1"/>
  </r>
  <r>
    <s v="I799700"/>
    <d v="2016-11-11T09:14:00"/>
    <s v="C787096"/>
    <s v="Female"/>
    <n v="38"/>
    <x v="4"/>
    <n v="3"/>
    <n v="15.69"/>
    <x v="30"/>
    <s v="Cash"/>
    <x v="3"/>
    <x v="14"/>
    <x v="4"/>
  </r>
  <r>
    <s v="I314515"/>
    <d v="2016-11-11T09:14:00"/>
    <s v="C262428"/>
    <s v="Female"/>
    <n v="54"/>
    <x v="4"/>
    <n v="5"/>
    <n v="26.15"/>
    <x v="36"/>
    <s v="Debit Card"/>
    <x v="1"/>
    <x v="1"/>
    <x v="0"/>
  </r>
  <r>
    <s v="I143969"/>
    <d v="2016-11-11T09:14:00"/>
    <s v="C241416"/>
    <s v="Female"/>
    <n v="28"/>
    <x v="0"/>
    <n v="4"/>
    <n v="1200.32"/>
    <x v="27"/>
    <s v="Cash"/>
    <x v="1"/>
    <x v="1"/>
    <x v="0"/>
  </r>
  <r>
    <s v="I547088"/>
    <d v="2016-11-11T09:14:00"/>
    <s v="C127696"/>
    <s v="Female"/>
    <n v="52"/>
    <x v="0"/>
    <n v="3"/>
    <n v="900.24"/>
    <x v="8"/>
    <s v="Cash"/>
    <x v="1"/>
    <x v="1"/>
    <x v="0"/>
  </r>
  <r>
    <s v="I241577"/>
    <d v="2016-11-11T09:14:00"/>
    <s v="C284127"/>
    <s v="Male"/>
    <n v="62"/>
    <x v="3"/>
    <n v="1"/>
    <n v="40.659999999999997"/>
    <x v="46"/>
    <s v="Credit Card"/>
    <x v="1"/>
    <x v="1"/>
    <x v="3"/>
  </r>
  <r>
    <s v="I298499"/>
    <d v="2016-11-11T09:15:00"/>
    <s v="C223223"/>
    <s v="Female"/>
    <n v="59"/>
    <x v="3"/>
    <n v="3"/>
    <n v="121.98"/>
    <x v="25"/>
    <s v="Cash"/>
    <x v="0"/>
    <x v="2"/>
    <x v="0"/>
  </r>
  <r>
    <s v="I333323"/>
    <d v="2016-11-11T09:15:00"/>
    <s v="C235512"/>
    <s v="Female"/>
    <n v="49"/>
    <x v="5"/>
    <n v="2"/>
    <n v="71.680000000000007"/>
    <x v="22"/>
    <s v="Credit Card"/>
    <x v="3"/>
    <x v="12"/>
    <x v="5"/>
  </r>
  <r>
    <s v="I118051"/>
    <d v="2016-11-11T09:15:00"/>
    <s v="C527874"/>
    <s v="Female"/>
    <n v="65"/>
    <x v="3"/>
    <n v="4"/>
    <n v="162.63999999999999"/>
    <x v="34"/>
    <s v="Credit Card"/>
    <x v="0"/>
    <x v="18"/>
    <x v="4"/>
  </r>
  <r>
    <s v="I135602"/>
    <d v="2016-11-11T09:15:00"/>
    <s v="C502559"/>
    <s v="Male"/>
    <n v="24"/>
    <x v="3"/>
    <n v="3"/>
    <n v="121.98"/>
    <x v="25"/>
    <s v="Cash"/>
    <x v="0"/>
    <x v="18"/>
    <x v="3"/>
  </r>
  <r>
    <s v="I327303"/>
    <d v="2016-11-11T09:16:00"/>
    <s v="C239484"/>
    <s v="Female"/>
    <n v="44"/>
    <x v="2"/>
    <n v="3"/>
    <n v="45.45"/>
    <x v="32"/>
    <s v="Cash"/>
    <x v="2"/>
    <x v="7"/>
    <x v="0"/>
  </r>
  <r>
    <s v="I333828"/>
    <d v="2016-11-11T09:16:00"/>
    <s v="C196923"/>
    <s v="Male"/>
    <n v="35"/>
    <x v="0"/>
    <n v="5"/>
    <n v="1500.4"/>
    <x v="0"/>
    <s v="Cash"/>
    <x v="0"/>
    <x v="16"/>
    <x v="4"/>
  </r>
  <r>
    <s v="I365227"/>
    <d v="2016-11-11T09:16:00"/>
    <s v="C399231"/>
    <s v="Male"/>
    <n v="23"/>
    <x v="1"/>
    <n v="2"/>
    <n v="1200.3399999999999"/>
    <x v="54"/>
    <s v="Cash"/>
    <x v="2"/>
    <x v="8"/>
    <x v="1"/>
  </r>
  <r>
    <s v="I258325"/>
    <d v="2016-11-11T09:16:00"/>
    <s v="C227231"/>
    <s v="Female"/>
    <n v="46"/>
    <x v="4"/>
    <n v="1"/>
    <n v="5.23"/>
    <x v="19"/>
    <s v="Cash"/>
    <x v="2"/>
    <x v="11"/>
    <x v="0"/>
  </r>
  <r>
    <s v="I252557"/>
    <d v="2016-11-11T09:17:00"/>
    <s v="C527011"/>
    <s v="Female"/>
    <n v="42"/>
    <x v="3"/>
    <n v="1"/>
    <n v="40.659999999999997"/>
    <x v="46"/>
    <s v="Credit Card"/>
    <x v="2"/>
    <x v="8"/>
    <x v="2"/>
  </r>
  <r>
    <s v="I315052"/>
    <d v="2016-11-11T09:17:00"/>
    <s v="C188789"/>
    <s v="Female"/>
    <n v="41"/>
    <x v="0"/>
    <n v="1"/>
    <n v="300.08"/>
    <x v="18"/>
    <s v="Debit Card"/>
    <x v="2"/>
    <x v="8"/>
    <x v="0"/>
  </r>
  <r>
    <s v="I145427"/>
    <d v="2016-11-11T09:17:00"/>
    <s v="C978795"/>
    <s v="Female"/>
    <n v="28"/>
    <x v="6"/>
    <n v="2"/>
    <n v="2100"/>
    <x v="41"/>
    <s v="Credit Card"/>
    <x v="1"/>
    <x v="6"/>
    <x v="3"/>
  </r>
  <r>
    <s v="I189831"/>
    <d v="2016-11-11T09:17:00"/>
    <s v="C149613"/>
    <s v="Female"/>
    <n v="68"/>
    <x v="0"/>
    <n v="4"/>
    <n v="1200.32"/>
    <x v="27"/>
    <s v="Credit Card"/>
    <x v="1"/>
    <x v="6"/>
    <x v="0"/>
  </r>
  <r>
    <s v="I295623"/>
    <d v="2016-11-11T09:18:00"/>
    <s v="C608221"/>
    <s v="Female"/>
    <n v="40"/>
    <x v="0"/>
    <n v="1"/>
    <n v="300.08"/>
    <x v="18"/>
    <s v="Cash"/>
    <x v="1"/>
    <x v="19"/>
    <x v="2"/>
  </r>
  <r>
    <s v="I774322"/>
    <d v="2016-11-11T09:18:00"/>
    <s v="C223439"/>
    <s v="Female"/>
    <n v="66"/>
    <x v="6"/>
    <n v="2"/>
    <n v="2100"/>
    <x v="41"/>
    <s v="Cash"/>
    <x v="1"/>
    <x v="19"/>
    <x v="6"/>
  </r>
  <r>
    <s v="I148644"/>
    <d v="2016-11-11T09:18:00"/>
    <s v="C106707"/>
    <s v="Male"/>
    <n v="57"/>
    <x v="4"/>
    <n v="2"/>
    <n v="10.46"/>
    <x v="40"/>
    <s v="Credit Card"/>
    <x v="1"/>
    <x v="19"/>
    <x v="6"/>
  </r>
  <r>
    <s v="I113111"/>
    <d v="2016-11-11T09:18:00"/>
    <s v="C948541"/>
    <s v="Female"/>
    <n v="41"/>
    <x v="0"/>
    <n v="3"/>
    <n v="900.24"/>
    <x v="8"/>
    <s v="Credit Card"/>
    <x v="1"/>
    <x v="1"/>
    <x v="4"/>
  </r>
  <r>
    <s v="I331907"/>
    <d v="2016-11-11T09:18:00"/>
    <s v="C304352"/>
    <s v="Male"/>
    <n v="39"/>
    <x v="1"/>
    <n v="3"/>
    <n v="1800.51"/>
    <x v="1"/>
    <s v="Cash"/>
    <x v="2"/>
    <x v="7"/>
    <x v="1"/>
  </r>
  <r>
    <s v="I293515"/>
    <d v="2016-11-11T09:19:00"/>
    <s v="C579333"/>
    <s v="Female"/>
    <n v="41"/>
    <x v="2"/>
    <n v="3"/>
    <n v="45.45"/>
    <x v="32"/>
    <s v="Cash"/>
    <x v="2"/>
    <x v="7"/>
    <x v="5"/>
  </r>
  <r>
    <s v="I709178"/>
    <d v="2016-11-11T09:19:00"/>
    <s v="C324304"/>
    <s v="Male"/>
    <n v="49"/>
    <x v="0"/>
    <n v="3"/>
    <n v="900.24"/>
    <x v="8"/>
    <s v="Debit Card"/>
    <x v="2"/>
    <x v="7"/>
    <x v="6"/>
  </r>
  <r>
    <s v="I700227"/>
    <d v="2016-11-11T09:19:00"/>
    <s v="C265494"/>
    <s v="Female"/>
    <n v="53"/>
    <x v="0"/>
    <n v="3"/>
    <n v="900.24"/>
    <x v="8"/>
    <s v="Credit Card"/>
    <x v="0"/>
    <x v="2"/>
    <x v="5"/>
  </r>
  <r>
    <s v="I480338"/>
    <d v="2016-11-11T09:19:00"/>
    <s v="C238921"/>
    <s v="Female"/>
    <n v="52"/>
    <x v="0"/>
    <n v="3"/>
    <n v="900.24"/>
    <x v="8"/>
    <s v="Credit Card"/>
    <x v="3"/>
    <x v="20"/>
    <x v="5"/>
  </r>
  <r>
    <s v="I205561"/>
    <d v="2016-11-11T09:20:00"/>
    <s v="C882445"/>
    <s v="Male"/>
    <n v="33"/>
    <x v="0"/>
    <n v="1"/>
    <n v="300.08"/>
    <x v="18"/>
    <s v="Cash"/>
    <x v="2"/>
    <x v="8"/>
    <x v="0"/>
  </r>
  <r>
    <s v="I241695"/>
    <d v="2016-11-11T09:20:00"/>
    <s v="C240381"/>
    <s v="Female"/>
    <n v="33"/>
    <x v="0"/>
    <n v="5"/>
    <n v="1500.4"/>
    <x v="0"/>
    <s v="Credit Card"/>
    <x v="2"/>
    <x v="7"/>
    <x v="5"/>
  </r>
  <r>
    <s v="I304370"/>
    <d v="2016-11-11T09:20:00"/>
    <s v="C329750"/>
    <s v="Female"/>
    <n v="59"/>
    <x v="2"/>
    <n v="1"/>
    <n v="15.15"/>
    <x v="51"/>
    <s v="Cash"/>
    <x v="3"/>
    <x v="14"/>
    <x v="1"/>
  </r>
  <r>
    <s v="I507560"/>
    <d v="2016-11-11T09:20:00"/>
    <s v="C186045"/>
    <s v="Female"/>
    <n v="50"/>
    <x v="5"/>
    <n v="2"/>
    <n v="71.680000000000007"/>
    <x v="22"/>
    <s v="Debit Card"/>
    <x v="3"/>
    <x v="14"/>
    <x v="0"/>
  </r>
  <r>
    <s v="I539620"/>
    <d v="2016-11-11T09:21:00"/>
    <s v="C239713"/>
    <s v="Female"/>
    <n v="54"/>
    <x v="0"/>
    <n v="1"/>
    <n v="300.08"/>
    <x v="18"/>
    <s v="Debit Card"/>
    <x v="1"/>
    <x v="1"/>
    <x v="5"/>
  </r>
  <r>
    <s v="I163917"/>
    <d v="2016-11-11T09:21:00"/>
    <s v="C276133"/>
    <s v="Male"/>
    <n v="26"/>
    <x v="4"/>
    <n v="5"/>
    <n v="26.15"/>
    <x v="36"/>
    <s v="Credit Card"/>
    <x v="1"/>
    <x v="1"/>
    <x v="0"/>
  </r>
  <r>
    <s v="I744721"/>
    <d v="2016-11-11T09:21:00"/>
    <s v="C293200"/>
    <s v="Female"/>
    <n v="61"/>
    <x v="7"/>
    <n v="1"/>
    <n v="11.73"/>
    <x v="59"/>
    <s v="Debit Card"/>
    <x v="0"/>
    <x v="16"/>
    <x v="2"/>
  </r>
  <r>
    <s v="I121296"/>
    <d v="2016-11-11T09:21:00"/>
    <s v="C476831"/>
    <s v="Male"/>
    <n v="69"/>
    <x v="1"/>
    <n v="5"/>
    <n v="3000.85"/>
    <x v="14"/>
    <s v="Credit Card"/>
    <x v="0"/>
    <x v="16"/>
    <x v="2"/>
  </r>
  <r>
    <s v="I166721"/>
    <d v="2016-11-11T09:21:00"/>
    <s v="C126896"/>
    <s v="Male"/>
    <n v="69"/>
    <x v="0"/>
    <n v="2"/>
    <n v="600.16"/>
    <x v="7"/>
    <s v="Credit Card"/>
    <x v="0"/>
    <x v="16"/>
    <x v="4"/>
  </r>
  <r>
    <s v="I270882"/>
    <d v="2016-11-11T09:22:00"/>
    <s v="C282410"/>
    <s v="Female"/>
    <n v="55"/>
    <x v="0"/>
    <n v="1"/>
    <n v="300.08"/>
    <x v="18"/>
    <s v="Credit Card"/>
    <x v="2"/>
    <x v="10"/>
    <x v="5"/>
  </r>
  <r>
    <s v="I984792"/>
    <d v="2016-11-11T09:22:00"/>
    <s v="C566360"/>
    <s v="Female"/>
    <n v="56"/>
    <x v="7"/>
    <n v="4"/>
    <n v="46.92"/>
    <x v="58"/>
    <s v="Cash"/>
    <x v="2"/>
    <x v="7"/>
    <x v="5"/>
  </r>
  <r>
    <s v="I263200"/>
    <d v="2016-11-11T09:22:00"/>
    <s v="C182325"/>
    <s v="Female"/>
    <n v="32"/>
    <x v="0"/>
    <n v="3"/>
    <n v="900.24"/>
    <x v="8"/>
    <s v="Cash"/>
    <x v="3"/>
    <x v="14"/>
    <x v="0"/>
  </r>
  <r>
    <s v="I180683"/>
    <d v="2016-11-11T09:22:00"/>
    <s v="C311087"/>
    <s v="Male"/>
    <n v="20"/>
    <x v="2"/>
    <n v="5"/>
    <n v="75.75"/>
    <x v="21"/>
    <s v="Credit Card"/>
    <x v="3"/>
    <x v="14"/>
    <x v="0"/>
  </r>
  <r>
    <s v="I891732"/>
    <d v="2016-11-11T09:23:00"/>
    <s v="C246568"/>
    <s v="Male"/>
    <n v="54"/>
    <x v="1"/>
    <n v="1"/>
    <n v="600.16999999999996"/>
    <x v="49"/>
    <s v="Cash"/>
    <x v="3"/>
    <x v="14"/>
    <x v="2"/>
  </r>
  <r>
    <s v="I972975"/>
    <d v="2016-11-11T09:23:00"/>
    <s v="C253392"/>
    <s v="Female"/>
    <n v="60"/>
    <x v="1"/>
    <n v="1"/>
    <n v="600.16999999999996"/>
    <x v="49"/>
    <s v="Cash"/>
    <x v="2"/>
    <x v="7"/>
    <x v="2"/>
  </r>
  <r>
    <s v="I196086"/>
    <d v="2016-11-11T09:23:00"/>
    <s v="C216039"/>
    <s v="Female"/>
    <n v="39"/>
    <x v="0"/>
    <n v="1"/>
    <n v="300.08"/>
    <x v="18"/>
    <s v="Credit Card"/>
    <x v="2"/>
    <x v="7"/>
    <x v="5"/>
  </r>
  <r>
    <s v="I116056"/>
    <d v="2016-11-11T09:23:00"/>
    <s v="C437850"/>
    <s v="Male"/>
    <n v="62"/>
    <x v="5"/>
    <n v="1"/>
    <n v="35.840000000000003"/>
    <x v="42"/>
    <s v="Credit Card"/>
    <x v="2"/>
    <x v="7"/>
    <x v="1"/>
  </r>
  <r>
    <s v="I434908"/>
    <d v="2016-11-11T09:24:00"/>
    <s v="C403690"/>
    <s v="Female"/>
    <n v="56"/>
    <x v="1"/>
    <n v="5"/>
    <n v="3000.85"/>
    <x v="14"/>
    <s v="Credit Card"/>
    <x v="0"/>
    <x v="5"/>
    <x v="4"/>
  </r>
  <r>
    <s v="I918156"/>
    <d v="2016-11-11T09:24:00"/>
    <s v="C273407"/>
    <s v="Male"/>
    <n v="67"/>
    <x v="4"/>
    <n v="5"/>
    <n v="26.15"/>
    <x v="36"/>
    <s v="Debit Card"/>
    <x v="0"/>
    <x v="5"/>
    <x v="5"/>
  </r>
  <r>
    <s v="I184896"/>
    <d v="2016-11-11T09:24:00"/>
    <s v="C191847"/>
    <s v="Male"/>
    <n v="38"/>
    <x v="0"/>
    <n v="3"/>
    <n v="900.24"/>
    <x v="8"/>
    <s v="Credit Card"/>
    <x v="1"/>
    <x v="1"/>
    <x v="4"/>
  </r>
  <r>
    <s v="I241132"/>
    <d v="2016-11-11T09:24:00"/>
    <s v="C266860"/>
    <s v="Female"/>
    <n v="37"/>
    <x v="4"/>
    <n v="4"/>
    <n v="20.92"/>
    <x v="38"/>
    <s v="Credit Card"/>
    <x v="1"/>
    <x v="1"/>
    <x v="1"/>
  </r>
  <r>
    <s v="I187871"/>
    <d v="2016-11-11T09:25:00"/>
    <s v="C250305"/>
    <s v="Female"/>
    <n v="43"/>
    <x v="0"/>
    <n v="5"/>
    <n v="1500.4"/>
    <x v="0"/>
    <s v="Credit Card"/>
    <x v="0"/>
    <x v="5"/>
    <x v="6"/>
  </r>
  <r>
    <s v="I262994"/>
    <d v="2016-11-11T09:25:00"/>
    <s v="C261586"/>
    <s v="Female"/>
    <n v="55"/>
    <x v="1"/>
    <n v="2"/>
    <n v="1200.3399999999999"/>
    <x v="54"/>
    <s v="Credit Card"/>
    <x v="0"/>
    <x v="17"/>
    <x v="4"/>
  </r>
  <r>
    <s v="I389841"/>
    <d v="2016-11-11T09:25:00"/>
    <s v="C515799"/>
    <s v="Female"/>
    <n v="24"/>
    <x v="0"/>
    <n v="4"/>
    <n v="1200.32"/>
    <x v="27"/>
    <s v="Cash"/>
    <x v="0"/>
    <x v="17"/>
    <x v="4"/>
  </r>
  <r>
    <s v="I152518"/>
    <d v="2016-11-11T09:25:00"/>
    <s v="C186069"/>
    <s v="Female"/>
    <n v="21"/>
    <x v="5"/>
    <n v="4"/>
    <n v="143.36000000000001"/>
    <x v="17"/>
    <s v="Cash"/>
    <x v="0"/>
    <x v="17"/>
    <x v="5"/>
  </r>
  <r>
    <s v="I272802"/>
    <d v="2016-11-11T09:25:00"/>
    <s v="C166794"/>
    <s v="Female"/>
    <n v="69"/>
    <x v="4"/>
    <n v="5"/>
    <n v="26.15"/>
    <x v="36"/>
    <s v="Debit Card"/>
    <x v="0"/>
    <x v="17"/>
    <x v="4"/>
  </r>
  <r>
    <s v="I134838"/>
    <d v="2016-11-11T09:26:00"/>
    <s v="C697721"/>
    <s v="Male"/>
    <n v="28"/>
    <x v="1"/>
    <n v="4"/>
    <n v="2400.6799999999998"/>
    <x v="24"/>
    <s v="Credit Card"/>
    <x v="0"/>
    <x v="17"/>
    <x v="0"/>
  </r>
  <r>
    <s v="I696717"/>
    <d v="2016-11-11T09:26:00"/>
    <s v="C810297"/>
    <s v="Male"/>
    <n v="52"/>
    <x v="0"/>
    <n v="1"/>
    <n v="300.08"/>
    <x v="18"/>
    <s v="Credit Card"/>
    <x v="0"/>
    <x v="17"/>
    <x v="6"/>
  </r>
  <r>
    <s v="I368769"/>
    <d v="2016-11-11T09:26:00"/>
    <s v="C960885"/>
    <s v="Male"/>
    <n v="33"/>
    <x v="3"/>
    <n v="3"/>
    <n v="121.98"/>
    <x v="25"/>
    <s v="Cash"/>
    <x v="0"/>
    <x v="17"/>
    <x v="6"/>
  </r>
  <r>
    <s v="I202869"/>
    <d v="2016-11-11T09:26:00"/>
    <s v="C597043"/>
    <s v="Male"/>
    <n v="33"/>
    <x v="0"/>
    <n v="4"/>
    <n v="1200.32"/>
    <x v="27"/>
    <s v="Cash"/>
    <x v="2"/>
    <x v="8"/>
    <x v="5"/>
  </r>
  <r>
    <s v="I262064"/>
    <d v="2016-11-11T09:27:00"/>
    <s v="C201728"/>
    <s v="Male"/>
    <n v="33"/>
    <x v="5"/>
    <n v="3"/>
    <n v="107.52"/>
    <x v="26"/>
    <s v="Debit Card"/>
    <x v="1"/>
    <x v="1"/>
    <x v="4"/>
  </r>
  <r>
    <s v="I233722"/>
    <d v="2016-11-11T09:27:00"/>
    <s v="C277195"/>
    <s v="Female"/>
    <n v="29"/>
    <x v="6"/>
    <n v="4"/>
    <n v="4200"/>
    <x v="33"/>
    <s v="Cash"/>
    <x v="1"/>
    <x v="1"/>
    <x v="5"/>
  </r>
  <r>
    <s v="I233189"/>
    <d v="2016-11-11T09:27:00"/>
    <s v="C131215"/>
    <s v="Male"/>
    <n v="56"/>
    <x v="0"/>
    <n v="1"/>
    <n v="300.08"/>
    <x v="18"/>
    <s v="Credit Card"/>
    <x v="3"/>
    <x v="21"/>
    <x v="5"/>
  </r>
  <r>
    <s v="I370318"/>
    <d v="2016-11-11T09:27:00"/>
    <s v="C188327"/>
    <s v="Male"/>
    <n v="31"/>
    <x v="1"/>
    <n v="1"/>
    <n v="600.16999999999996"/>
    <x v="49"/>
    <s v="Cash"/>
    <x v="1"/>
    <x v="1"/>
    <x v="4"/>
  </r>
  <r>
    <s v="I102188"/>
    <d v="2016-11-11T09:28:00"/>
    <s v="C306087"/>
    <s v="Female"/>
    <n v="24"/>
    <x v="3"/>
    <n v="3"/>
    <n v="121.98"/>
    <x v="25"/>
    <s v="Credit Card"/>
    <x v="2"/>
    <x v="7"/>
    <x v="2"/>
  </r>
  <r>
    <s v="I157666"/>
    <d v="2016-11-11T09:28:00"/>
    <s v="C550093"/>
    <s v="Male"/>
    <n v="69"/>
    <x v="0"/>
    <n v="2"/>
    <n v="600.16"/>
    <x v="7"/>
    <s v="Debit Card"/>
    <x v="3"/>
    <x v="14"/>
    <x v="4"/>
  </r>
  <r>
    <s v="I218553"/>
    <d v="2016-11-11T09:28:00"/>
    <s v="C548466"/>
    <s v="Female"/>
    <n v="29"/>
    <x v="0"/>
    <n v="2"/>
    <n v="600.16"/>
    <x v="7"/>
    <s v="Credit Card"/>
    <x v="3"/>
    <x v="14"/>
    <x v="5"/>
  </r>
  <r>
    <s v="I160048"/>
    <d v="2016-11-11T09:28:00"/>
    <s v="C817976"/>
    <s v="Female"/>
    <n v="26"/>
    <x v="4"/>
    <n v="1"/>
    <n v="5.23"/>
    <x v="19"/>
    <s v="Debit Card"/>
    <x v="3"/>
    <x v="14"/>
    <x v="5"/>
  </r>
  <r>
    <s v="I170440"/>
    <d v="2016-11-11T09:28:00"/>
    <s v="C176902"/>
    <s v="Female"/>
    <n v="30"/>
    <x v="2"/>
    <n v="2"/>
    <n v="30.3"/>
    <x v="61"/>
    <s v="Debit Card"/>
    <x v="3"/>
    <x v="14"/>
    <x v="3"/>
  </r>
  <r>
    <s v="I277527"/>
    <d v="2016-11-11T09:29:00"/>
    <s v="C106054"/>
    <s v="Male"/>
    <n v="34"/>
    <x v="4"/>
    <n v="5"/>
    <n v="26.15"/>
    <x v="36"/>
    <s v="Credit Card"/>
    <x v="3"/>
    <x v="12"/>
    <x v="2"/>
  </r>
  <r>
    <s v="I203938"/>
    <d v="2016-11-11T09:29:00"/>
    <s v="C140328"/>
    <s v="Female"/>
    <n v="30"/>
    <x v="7"/>
    <n v="4"/>
    <n v="46.92"/>
    <x v="58"/>
    <s v="Debit Card"/>
    <x v="3"/>
    <x v="12"/>
    <x v="3"/>
  </r>
  <r>
    <s v="I168491"/>
    <d v="2016-11-11T09:29:00"/>
    <s v="C182158"/>
    <s v="Male"/>
    <n v="32"/>
    <x v="4"/>
    <n v="3"/>
    <n v="15.69"/>
    <x v="30"/>
    <s v="Credit Card"/>
    <x v="3"/>
    <x v="12"/>
    <x v="2"/>
  </r>
  <r>
    <s v="I579903"/>
    <d v="2016-11-11T09:29:00"/>
    <s v="C243688"/>
    <s v="Male"/>
    <n v="44"/>
    <x v="4"/>
    <n v="4"/>
    <n v="20.92"/>
    <x v="38"/>
    <s v="Debit Card"/>
    <x v="1"/>
    <x v="6"/>
    <x v="2"/>
  </r>
  <r>
    <s v="I809066"/>
    <d v="2016-11-11T09:30:00"/>
    <s v="C249341"/>
    <s v="Male"/>
    <n v="29"/>
    <x v="0"/>
    <n v="5"/>
    <n v="1500.4"/>
    <x v="0"/>
    <s v="Debit Card"/>
    <x v="1"/>
    <x v="15"/>
    <x v="0"/>
  </r>
  <r>
    <s v="I191749"/>
    <d v="2016-11-11T09:30:00"/>
    <s v="C205203"/>
    <s v="Female"/>
    <n v="63"/>
    <x v="7"/>
    <n v="3"/>
    <n v="35.19"/>
    <x v="37"/>
    <s v="Cash"/>
    <x v="3"/>
    <x v="14"/>
    <x v="6"/>
  </r>
  <r>
    <s v="I118257"/>
    <d v="2016-11-11T09:30:00"/>
    <s v="C193034"/>
    <s v="Female"/>
    <n v="38"/>
    <x v="3"/>
    <n v="2"/>
    <n v="81.319999999999993"/>
    <x v="31"/>
    <s v="Credit Card"/>
    <x v="3"/>
    <x v="14"/>
    <x v="2"/>
  </r>
  <r>
    <s v="I106855"/>
    <d v="2016-11-11T09:30:00"/>
    <s v="C103011"/>
    <s v="Male"/>
    <n v="38"/>
    <x v="6"/>
    <n v="4"/>
    <n v="4200"/>
    <x v="33"/>
    <s v="Debit Card"/>
    <x v="3"/>
    <x v="14"/>
    <x v="2"/>
  </r>
  <r>
    <s v="I507648"/>
    <d v="2016-11-11T09:31:00"/>
    <s v="C449431"/>
    <s v="Female"/>
    <n v="41"/>
    <x v="1"/>
    <n v="2"/>
    <n v="1200.3399999999999"/>
    <x v="54"/>
    <s v="Debit Card"/>
    <x v="3"/>
    <x v="14"/>
    <x v="0"/>
  </r>
  <r>
    <s v="I191734"/>
    <d v="2016-11-11T09:31:00"/>
    <s v="C527645"/>
    <s v="Female"/>
    <n v="24"/>
    <x v="1"/>
    <n v="3"/>
    <n v="1800.51"/>
    <x v="1"/>
    <s v="Credit Card"/>
    <x v="2"/>
    <x v="7"/>
    <x v="3"/>
  </r>
  <r>
    <s v="I169563"/>
    <d v="2016-11-11T09:31:00"/>
    <s v="C994261"/>
    <s v="Female"/>
    <n v="22"/>
    <x v="0"/>
    <n v="2"/>
    <n v="600.16"/>
    <x v="7"/>
    <s v="Cash"/>
    <x v="2"/>
    <x v="7"/>
    <x v="2"/>
  </r>
  <r>
    <s v="I255811"/>
    <d v="2016-11-11T09:31:00"/>
    <s v="C139904"/>
    <s v="Female"/>
    <n v="56"/>
    <x v="6"/>
    <n v="4"/>
    <n v="4200"/>
    <x v="33"/>
    <s v="Credit Card"/>
    <x v="3"/>
    <x v="14"/>
    <x v="2"/>
  </r>
  <r>
    <s v="I167456"/>
    <d v="2016-11-11T09:32:00"/>
    <s v="C110144"/>
    <s v="Male"/>
    <n v="64"/>
    <x v="0"/>
    <n v="1"/>
    <n v="300.08"/>
    <x v="18"/>
    <s v="Debit Card"/>
    <x v="1"/>
    <x v="1"/>
    <x v="5"/>
  </r>
  <r>
    <s v="I792460"/>
    <d v="2016-11-11T09:32:00"/>
    <s v="C308027"/>
    <s v="Female"/>
    <n v="39"/>
    <x v="5"/>
    <n v="5"/>
    <n v="179.2"/>
    <x v="47"/>
    <s v="Credit Card"/>
    <x v="1"/>
    <x v="1"/>
    <x v="4"/>
  </r>
  <r>
    <s v="I206379"/>
    <d v="2016-11-11T09:32:00"/>
    <s v="C272482"/>
    <s v="Male"/>
    <n v="31"/>
    <x v="1"/>
    <n v="2"/>
    <n v="1200.3399999999999"/>
    <x v="54"/>
    <s v="Debit Card"/>
    <x v="1"/>
    <x v="1"/>
    <x v="2"/>
  </r>
  <r>
    <s v="I132424"/>
    <d v="2016-11-11T09:32:00"/>
    <s v="C239106"/>
    <s v="Female"/>
    <n v="23"/>
    <x v="4"/>
    <n v="5"/>
    <n v="26.15"/>
    <x v="36"/>
    <s v="Credit Card"/>
    <x v="2"/>
    <x v="8"/>
    <x v="0"/>
  </r>
  <r>
    <s v="I119149"/>
    <d v="2016-11-11T09:32:00"/>
    <s v="C682311"/>
    <s v="Female"/>
    <n v="19"/>
    <x v="4"/>
    <n v="3"/>
    <n v="15.69"/>
    <x v="30"/>
    <s v="Cash"/>
    <x v="2"/>
    <x v="8"/>
    <x v="3"/>
  </r>
  <r>
    <s v="I125416"/>
    <d v="2016-11-11T09:33:00"/>
    <s v="C229696"/>
    <s v="Female"/>
    <n v="47"/>
    <x v="3"/>
    <n v="4"/>
    <n v="162.63999999999999"/>
    <x v="34"/>
    <s v="Credit Card"/>
    <x v="2"/>
    <x v="10"/>
    <x v="4"/>
  </r>
  <r>
    <s v="I289928"/>
    <d v="2016-11-11T09:33:00"/>
    <s v="C170926"/>
    <s v="Female"/>
    <n v="43"/>
    <x v="3"/>
    <n v="1"/>
    <n v="40.659999999999997"/>
    <x v="46"/>
    <s v="Credit Card"/>
    <x v="2"/>
    <x v="7"/>
    <x v="3"/>
  </r>
  <r>
    <s v="I903018"/>
    <d v="2016-11-11T09:33:00"/>
    <s v="C278459"/>
    <s v="Male"/>
    <n v="64"/>
    <x v="4"/>
    <n v="1"/>
    <n v="5.23"/>
    <x v="19"/>
    <s v="Cash"/>
    <x v="2"/>
    <x v="7"/>
    <x v="1"/>
  </r>
  <r>
    <s v="I274152"/>
    <d v="2016-11-11T09:33:00"/>
    <s v="C106777"/>
    <s v="Male"/>
    <n v="29"/>
    <x v="4"/>
    <n v="1"/>
    <n v="5.23"/>
    <x v="19"/>
    <s v="Cash"/>
    <x v="0"/>
    <x v="18"/>
    <x v="3"/>
  </r>
  <r>
    <s v="I249412"/>
    <d v="2016-11-11T09:34:00"/>
    <s v="C311413"/>
    <s v="Female"/>
    <n v="32"/>
    <x v="3"/>
    <n v="5"/>
    <n v="203.3"/>
    <x v="23"/>
    <s v="Cash"/>
    <x v="1"/>
    <x v="1"/>
    <x v="0"/>
  </r>
  <r>
    <s v="I157075"/>
    <d v="2016-11-11T09:34:00"/>
    <s v="C968101"/>
    <s v="Male"/>
    <n v="47"/>
    <x v="1"/>
    <n v="2"/>
    <n v="1200.3399999999999"/>
    <x v="54"/>
    <s v="Credit Card"/>
    <x v="1"/>
    <x v="1"/>
    <x v="5"/>
  </r>
  <r>
    <s v="I338923"/>
    <d v="2016-11-11T09:34:00"/>
    <s v="C114387"/>
    <s v="Female"/>
    <n v="48"/>
    <x v="3"/>
    <n v="3"/>
    <n v="121.98"/>
    <x v="25"/>
    <s v="Debit Card"/>
    <x v="1"/>
    <x v="1"/>
    <x v="2"/>
  </r>
  <r>
    <s v="I149120"/>
    <d v="2016-11-11T09:34:00"/>
    <s v="C173292"/>
    <s v="Male"/>
    <n v="38"/>
    <x v="0"/>
    <n v="2"/>
    <n v="600.16"/>
    <x v="7"/>
    <s v="Cash"/>
    <x v="1"/>
    <x v="1"/>
    <x v="2"/>
  </r>
  <r>
    <s v="I533944"/>
    <d v="2016-11-11T09:35:00"/>
    <s v="C559702"/>
    <s v="Male"/>
    <n v="63"/>
    <x v="4"/>
    <n v="5"/>
    <n v="26.15"/>
    <x v="36"/>
    <s v="Debit Card"/>
    <x v="1"/>
    <x v="1"/>
    <x v="0"/>
  </r>
  <r>
    <s v="I306784"/>
    <d v="2016-11-11T09:35:00"/>
    <s v="C222227"/>
    <s v="Male"/>
    <n v="51"/>
    <x v="4"/>
    <n v="1"/>
    <n v="5.23"/>
    <x v="19"/>
    <s v="Credit Card"/>
    <x v="1"/>
    <x v="1"/>
    <x v="0"/>
  </r>
  <r>
    <s v="I261444"/>
    <d v="2016-11-11T09:35:00"/>
    <s v="C136138"/>
    <s v="Female"/>
    <n v="27"/>
    <x v="3"/>
    <n v="3"/>
    <n v="121.98"/>
    <x v="25"/>
    <s v="Debit Card"/>
    <x v="0"/>
    <x v="5"/>
    <x v="3"/>
  </r>
  <r>
    <s v="I922662"/>
    <d v="2016-11-11T09:35:00"/>
    <s v="C534785"/>
    <s v="Female"/>
    <n v="27"/>
    <x v="0"/>
    <n v="1"/>
    <n v="300.08"/>
    <x v="18"/>
    <s v="Credit Card"/>
    <x v="2"/>
    <x v="7"/>
    <x v="5"/>
  </r>
  <r>
    <s v="I195913"/>
    <d v="2016-11-11T09:35:00"/>
    <s v="C156290"/>
    <s v="Female"/>
    <n v="48"/>
    <x v="3"/>
    <n v="1"/>
    <n v="40.659999999999997"/>
    <x v="46"/>
    <s v="Cash"/>
    <x v="2"/>
    <x v="8"/>
    <x v="4"/>
  </r>
  <r>
    <s v="I298246"/>
    <d v="2016-11-11T09:36:00"/>
    <s v="C327159"/>
    <s v="Male"/>
    <n v="40"/>
    <x v="5"/>
    <n v="1"/>
    <n v="35.840000000000003"/>
    <x v="42"/>
    <s v="Credit Card"/>
    <x v="2"/>
    <x v="8"/>
    <x v="6"/>
  </r>
  <r>
    <s v="I158607"/>
    <d v="2016-11-11T09:36:00"/>
    <s v="C461773"/>
    <s v="Female"/>
    <n v="42"/>
    <x v="4"/>
    <n v="3"/>
    <n v="15.69"/>
    <x v="30"/>
    <s v="Credit Card"/>
    <x v="1"/>
    <x v="3"/>
    <x v="5"/>
  </r>
  <r>
    <s v="I139994"/>
    <d v="2016-11-11T09:36:00"/>
    <s v="C597466"/>
    <s v="Female"/>
    <n v="41"/>
    <x v="6"/>
    <n v="3"/>
    <n v="3150"/>
    <x v="43"/>
    <s v="Credit Card"/>
    <x v="2"/>
    <x v="7"/>
    <x v="2"/>
  </r>
  <r>
    <s v="I515558"/>
    <d v="2016-11-11T09:36:00"/>
    <s v="C135837"/>
    <s v="Female"/>
    <n v="37"/>
    <x v="0"/>
    <n v="4"/>
    <n v="1200.32"/>
    <x v="27"/>
    <s v="Cash"/>
    <x v="1"/>
    <x v="6"/>
    <x v="2"/>
  </r>
  <r>
    <s v="I106245"/>
    <d v="2016-11-11T09:37:00"/>
    <s v="C320595"/>
    <s v="Female"/>
    <n v="58"/>
    <x v="2"/>
    <n v="2"/>
    <n v="30.3"/>
    <x v="61"/>
    <s v="Cash"/>
    <x v="1"/>
    <x v="6"/>
    <x v="0"/>
  </r>
  <r>
    <s v="I127615"/>
    <d v="2016-11-11T09:37:00"/>
    <s v="C186122"/>
    <s v="Male"/>
    <n v="62"/>
    <x v="0"/>
    <n v="3"/>
    <n v="900.24"/>
    <x v="8"/>
    <s v="Debit Card"/>
    <x v="1"/>
    <x v="6"/>
    <x v="0"/>
  </r>
  <r>
    <s v="I507497"/>
    <d v="2016-11-11T09:37:00"/>
    <s v="C185642"/>
    <s v="Male"/>
    <n v="58"/>
    <x v="1"/>
    <n v="2"/>
    <n v="1200.3399999999999"/>
    <x v="54"/>
    <s v="Debit Card"/>
    <x v="3"/>
    <x v="20"/>
    <x v="5"/>
  </r>
  <r>
    <s v="I900498"/>
    <d v="2016-11-11T09:37:00"/>
    <s v="C828029"/>
    <s v="Male"/>
    <n v="50"/>
    <x v="0"/>
    <n v="3"/>
    <n v="900.24"/>
    <x v="8"/>
    <s v="Credit Card"/>
    <x v="2"/>
    <x v="11"/>
    <x v="0"/>
  </r>
  <r>
    <s v="I350881"/>
    <d v="2016-11-11T09:38:00"/>
    <s v="C315149"/>
    <s v="Female"/>
    <n v="55"/>
    <x v="3"/>
    <n v="2"/>
    <n v="81.319999999999993"/>
    <x v="31"/>
    <s v="Cash"/>
    <x v="2"/>
    <x v="11"/>
    <x v="1"/>
  </r>
  <r>
    <s v="I213237"/>
    <d v="2016-11-11T09:38:00"/>
    <s v="C242953"/>
    <s v="Female"/>
    <n v="48"/>
    <x v="4"/>
    <n v="1"/>
    <n v="5.23"/>
    <x v="19"/>
    <s v="Cash"/>
    <x v="2"/>
    <x v="7"/>
    <x v="2"/>
  </r>
  <r>
    <s v="I451990"/>
    <d v="2016-11-11T09:38:00"/>
    <s v="C166940"/>
    <s v="Female"/>
    <n v="26"/>
    <x v="2"/>
    <n v="1"/>
    <n v="15.15"/>
    <x v="51"/>
    <s v="Cash"/>
    <x v="2"/>
    <x v="7"/>
    <x v="0"/>
  </r>
  <r>
    <s v="I254444"/>
    <d v="2016-11-11T09:38:00"/>
    <s v="C121264"/>
    <s v="Female"/>
    <n v="62"/>
    <x v="2"/>
    <n v="4"/>
    <n v="60.6"/>
    <x v="4"/>
    <s v="Credit Card"/>
    <x v="2"/>
    <x v="7"/>
    <x v="3"/>
  </r>
  <r>
    <s v="I419078"/>
    <d v="2016-11-11T09:39:00"/>
    <s v="C726280"/>
    <s v="Female"/>
    <n v="53"/>
    <x v="0"/>
    <n v="1"/>
    <n v="300.08"/>
    <x v="18"/>
    <s v="Cash"/>
    <x v="1"/>
    <x v="6"/>
    <x v="2"/>
  </r>
  <r>
    <s v="I249709"/>
    <d v="2016-11-11T09:39:00"/>
    <s v="C632255"/>
    <s v="Male"/>
    <n v="50"/>
    <x v="0"/>
    <n v="5"/>
    <n v="1500.4"/>
    <x v="0"/>
    <s v="Cash"/>
    <x v="1"/>
    <x v="6"/>
    <x v="5"/>
  </r>
  <r>
    <s v="I235543"/>
    <d v="2016-11-11T09:39:00"/>
    <s v="C227237"/>
    <s v="Male"/>
    <n v="59"/>
    <x v="0"/>
    <n v="3"/>
    <n v="900.24"/>
    <x v="8"/>
    <s v="Credit Card"/>
    <x v="3"/>
    <x v="9"/>
    <x v="5"/>
  </r>
  <r>
    <s v="I640695"/>
    <d v="2016-11-11T09:39:00"/>
    <s v="C152389"/>
    <s v="Female"/>
    <n v="55"/>
    <x v="0"/>
    <n v="3"/>
    <n v="900.24"/>
    <x v="8"/>
    <s v="Credit Card"/>
    <x v="3"/>
    <x v="9"/>
    <x v="5"/>
  </r>
  <r>
    <s v="I104836"/>
    <d v="2016-11-11T09:39:00"/>
    <s v="C226578"/>
    <s v="Male"/>
    <n v="30"/>
    <x v="4"/>
    <n v="4"/>
    <n v="20.92"/>
    <x v="38"/>
    <s v="Cash"/>
    <x v="1"/>
    <x v="1"/>
    <x v="5"/>
  </r>
  <r>
    <s v="I122802"/>
    <d v="2016-11-11T09:40:00"/>
    <s v="C290496"/>
    <s v="Male"/>
    <n v="57"/>
    <x v="4"/>
    <n v="4"/>
    <n v="20.92"/>
    <x v="38"/>
    <s v="Cash"/>
    <x v="1"/>
    <x v="1"/>
    <x v="2"/>
  </r>
  <r>
    <s v="I156139"/>
    <d v="2016-11-11T09:40:00"/>
    <s v="C792285"/>
    <s v="Female"/>
    <n v="19"/>
    <x v="0"/>
    <n v="1"/>
    <n v="300.08"/>
    <x v="18"/>
    <s v="Cash"/>
    <x v="2"/>
    <x v="7"/>
    <x v="5"/>
  </r>
  <r>
    <s v="I223874"/>
    <d v="2016-11-11T09:40:00"/>
    <s v="C257519"/>
    <s v="Female"/>
    <n v="45"/>
    <x v="0"/>
    <n v="1"/>
    <n v="300.08"/>
    <x v="18"/>
    <s v="Debit Card"/>
    <x v="2"/>
    <x v="7"/>
    <x v="6"/>
  </r>
  <r>
    <s v="I130183"/>
    <d v="2016-11-11T09:40:00"/>
    <s v="C222100"/>
    <s v="Male"/>
    <n v="34"/>
    <x v="3"/>
    <n v="4"/>
    <n v="162.63999999999999"/>
    <x v="34"/>
    <s v="Credit Card"/>
    <x v="2"/>
    <x v="7"/>
    <x v="1"/>
  </r>
  <r>
    <s v="I264944"/>
    <d v="2016-11-11T09:41:00"/>
    <s v="C177073"/>
    <s v="Male"/>
    <n v="59"/>
    <x v="0"/>
    <n v="3"/>
    <n v="900.24"/>
    <x v="8"/>
    <s v="Cash"/>
    <x v="3"/>
    <x v="9"/>
    <x v="0"/>
  </r>
  <r>
    <s v="I479217"/>
    <d v="2016-11-11T09:41:00"/>
    <s v="C146365"/>
    <s v="Male"/>
    <n v="40"/>
    <x v="1"/>
    <n v="1"/>
    <n v="600.16999999999996"/>
    <x v="49"/>
    <s v="Credit Card"/>
    <x v="3"/>
    <x v="9"/>
    <x v="0"/>
  </r>
  <r>
    <s v="I976339"/>
    <d v="2016-11-11T09:41:00"/>
    <s v="C208000"/>
    <s v="Female"/>
    <n v="50"/>
    <x v="0"/>
    <n v="3"/>
    <n v="900.24"/>
    <x v="8"/>
    <s v="Credit Card"/>
    <x v="0"/>
    <x v="18"/>
    <x v="5"/>
  </r>
  <r>
    <s v="I269336"/>
    <d v="2016-11-11T09:41:00"/>
    <s v="C306417"/>
    <s v="Female"/>
    <n v="33"/>
    <x v="4"/>
    <n v="4"/>
    <n v="20.92"/>
    <x v="38"/>
    <s v="Debit Card"/>
    <x v="1"/>
    <x v="1"/>
    <x v="2"/>
  </r>
  <r>
    <s v="I797072"/>
    <d v="2016-11-11T09:42:00"/>
    <s v="C174381"/>
    <s v="Male"/>
    <n v="48"/>
    <x v="0"/>
    <n v="2"/>
    <n v="600.16"/>
    <x v="7"/>
    <s v="Cash"/>
    <x v="1"/>
    <x v="1"/>
    <x v="5"/>
  </r>
  <r>
    <s v="I514077"/>
    <d v="2016-11-11T09:42:00"/>
    <s v="C395735"/>
    <s v="Male"/>
    <n v="65"/>
    <x v="1"/>
    <n v="3"/>
    <n v="1800.51"/>
    <x v="1"/>
    <s v="Credit Card"/>
    <x v="1"/>
    <x v="1"/>
    <x v="1"/>
  </r>
  <r>
    <s v="I249780"/>
    <d v="2016-11-11T09:42:00"/>
    <s v="C135417"/>
    <s v="Male"/>
    <n v="39"/>
    <x v="1"/>
    <n v="4"/>
    <n v="2400.6799999999998"/>
    <x v="24"/>
    <s v="Debit Card"/>
    <x v="1"/>
    <x v="6"/>
    <x v="2"/>
  </r>
  <r>
    <s v="I294692"/>
    <d v="2016-11-11T09:42:00"/>
    <s v="C166292"/>
    <s v="Female"/>
    <n v="43"/>
    <x v="0"/>
    <n v="3"/>
    <n v="900.24"/>
    <x v="8"/>
    <s v="Cash"/>
    <x v="3"/>
    <x v="12"/>
    <x v="5"/>
  </r>
  <r>
    <s v="I207169"/>
    <d v="2016-11-11T09:42:00"/>
    <s v="C285536"/>
    <s v="Female"/>
    <n v="60"/>
    <x v="0"/>
    <n v="1"/>
    <n v="300.08"/>
    <x v="18"/>
    <s v="Cash"/>
    <x v="3"/>
    <x v="12"/>
    <x v="0"/>
  </r>
  <r>
    <s v="I110241"/>
    <d v="2016-11-11T09:43:00"/>
    <s v="C158081"/>
    <s v="Female"/>
    <n v="55"/>
    <x v="5"/>
    <n v="5"/>
    <n v="179.2"/>
    <x v="47"/>
    <s v="Debit Card"/>
    <x v="3"/>
    <x v="12"/>
    <x v="4"/>
  </r>
  <r>
    <s v="I240081"/>
    <d v="2016-11-11T09:43:00"/>
    <s v="C152741"/>
    <s v="Female"/>
    <n v="30"/>
    <x v="1"/>
    <n v="1"/>
    <n v="600.16999999999996"/>
    <x v="49"/>
    <s v="Debit Card"/>
    <x v="3"/>
    <x v="12"/>
    <x v="5"/>
  </r>
  <r>
    <s v="I284090"/>
    <d v="2016-11-11T09:43:00"/>
    <s v="C228115"/>
    <s v="Female"/>
    <n v="37"/>
    <x v="0"/>
    <n v="1"/>
    <n v="300.08"/>
    <x v="18"/>
    <s v="Cash"/>
    <x v="1"/>
    <x v="4"/>
    <x v="4"/>
  </r>
  <r>
    <s v="I827334"/>
    <d v="2016-11-11T09:43:00"/>
    <s v="C240683"/>
    <s v="Female"/>
    <n v="47"/>
    <x v="5"/>
    <n v="1"/>
    <n v="35.840000000000003"/>
    <x v="42"/>
    <s v="Credit Card"/>
    <x v="1"/>
    <x v="1"/>
    <x v="6"/>
  </r>
  <r>
    <s v="I169341"/>
    <d v="2016-11-11T09:44:00"/>
    <s v="C173203"/>
    <s v="Female"/>
    <n v="39"/>
    <x v="4"/>
    <n v="3"/>
    <n v="15.69"/>
    <x v="30"/>
    <s v="Debit Card"/>
    <x v="1"/>
    <x v="1"/>
    <x v="6"/>
  </r>
  <r>
    <s v="I169309"/>
    <d v="2016-11-11T09:44:00"/>
    <s v="C262629"/>
    <s v="Female"/>
    <n v="49"/>
    <x v="7"/>
    <n v="2"/>
    <n v="23.46"/>
    <x v="39"/>
    <s v="Debit Card"/>
    <x v="3"/>
    <x v="20"/>
    <x v="2"/>
  </r>
  <r>
    <s v="I179207"/>
    <d v="2016-11-11T09:44:00"/>
    <s v="C688938"/>
    <s v="Male"/>
    <n v="60"/>
    <x v="0"/>
    <n v="2"/>
    <n v="600.16"/>
    <x v="7"/>
    <s v="Cash"/>
    <x v="1"/>
    <x v="1"/>
    <x v="1"/>
  </r>
  <r>
    <s v="I287904"/>
    <d v="2016-11-11T09:44:00"/>
    <s v="C137915"/>
    <s v="Female"/>
    <n v="60"/>
    <x v="0"/>
    <n v="4"/>
    <n v="1200.32"/>
    <x v="27"/>
    <s v="Debit Card"/>
    <x v="1"/>
    <x v="6"/>
    <x v="1"/>
  </r>
  <r>
    <s v="I201132"/>
    <d v="2016-11-11T09:45:00"/>
    <s v="C305457"/>
    <s v="Female"/>
    <n v="55"/>
    <x v="4"/>
    <n v="5"/>
    <n v="26.15"/>
    <x v="36"/>
    <s v="Credit Card"/>
    <x v="1"/>
    <x v="6"/>
    <x v="5"/>
  </r>
  <r>
    <s v="I147159"/>
    <d v="2016-11-11T09:45:00"/>
    <s v="C826982"/>
    <s v="Male"/>
    <n v="40"/>
    <x v="4"/>
    <n v="5"/>
    <n v="26.15"/>
    <x v="36"/>
    <s v="Credit Card"/>
    <x v="3"/>
    <x v="14"/>
    <x v="3"/>
  </r>
  <r>
    <s v="I718472"/>
    <d v="2016-11-11T09:45:00"/>
    <s v="C135856"/>
    <s v="Female"/>
    <n v="41"/>
    <x v="0"/>
    <n v="2"/>
    <n v="600.16"/>
    <x v="7"/>
    <s v="Cash"/>
    <x v="3"/>
    <x v="14"/>
    <x v="4"/>
  </r>
  <r>
    <s v="I312876"/>
    <d v="2016-11-11T09:45:00"/>
    <s v="C367366"/>
    <s v="Male"/>
    <n v="44"/>
    <x v="3"/>
    <n v="4"/>
    <n v="162.63999999999999"/>
    <x v="34"/>
    <s v="Cash"/>
    <x v="1"/>
    <x v="1"/>
    <x v="5"/>
  </r>
  <r>
    <s v="I256305"/>
    <d v="2016-11-11T09:46:00"/>
    <s v="C146270"/>
    <s v="Female"/>
    <n v="26"/>
    <x v="7"/>
    <n v="3"/>
    <n v="35.19"/>
    <x v="37"/>
    <s v="Credit Card"/>
    <x v="1"/>
    <x v="1"/>
    <x v="5"/>
  </r>
  <r>
    <s v="I159218"/>
    <d v="2016-11-11T09:46:00"/>
    <s v="C168468"/>
    <s v="Female"/>
    <n v="25"/>
    <x v="2"/>
    <n v="3"/>
    <n v="45.45"/>
    <x v="32"/>
    <s v="Cash"/>
    <x v="1"/>
    <x v="1"/>
    <x v="1"/>
  </r>
  <r>
    <s v="I238888"/>
    <d v="2016-11-11T09:46:00"/>
    <s v="C113951"/>
    <s v="Female"/>
    <n v="55"/>
    <x v="6"/>
    <n v="4"/>
    <n v="4200"/>
    <x v="33"/>
    <s v="Credit Card"/>
    <x v="1"/>
    <x v="1"/>
    <x v="1"/>
  </r>
  <r>
    <s v="I335790"/>
    <d v="2016-11-11T09:46:00"/>
    <s v="C371504"/>
    <s v="Male"/>
    <n v="55"/>
    <x v="0"/>
    <n v="4"/>
    <n v="1200.32"/>
    <x v="27"/>
    <s v="Cash"/>
    <x v="1"/>
    <x v="1"/>
    <x v="4"/>
  </r>
  <r>
    <s v="I157809"/>
    <d v="2016-11-11T09:46:00"/>
    <s v="C424748"/>
    <s v="Female"/>
    <n v="52"/>
    <x v="6"/>
    <n v="5"/>
    <n v="5250"/>
    <x v="20"/>
    <s v="Credit Card"/>
    <x v="1"/>
    <x v="1"/>
    <x v="2"/>
  </r>
  <r>
    <s v="I102719"/>
    <d v="2016-11-11T09:47:00"/>
    <s v="C480086"/>
    <s v="Female"/>
    <n v="45"/>
    <x v="6"/>
    <n v="1"/>
    <n v="1050"/>
    <x v="53"/>
    <s v="Cash"/>
    <x v="1"/>
    <x v="1"/>
    <x v="5"/>
  </r>
  <r>
    <s v="I287447"/>
    <d v="2016-11-11T09:47:00"/>
    <s v="C556781"/>
    <s v="Female"/>
    <n v="28"/>
    <x v="5"/>
    <n v="4"/>
    <n v="143.36000000000001"/>
    <x v="17"/>
    <s v="Cash"/>
    <x v="1"/>
    <x v="4"/>
    <x v="1"/>
  </r>
  <r>
    <s v="I958871"/>
    <d v="2016-11-11T09:47:00"/>
    <s v="C342206"/>
    <s v="Male"/>
    <n v="57"/>
    <x v="6"/>
    <n v="2"/>
    <n v="2100"/>
    <x v="41"/>
    <s v="Credit Card"/>
    <x v="1"/>
    <x v="4"/>
    <x v="2"/>
  </r>
  <r>
    <s v="I202596"/>
    <d v="2016-11-11T09:47:00"/>
    <s v="C194267"/>
    <s v="Female"/>
    <n v="46"/>
    <x v="7"/>
    <n v="1"/>
    <n v="11.73"/>
    <x v="59"/>
    <s v="Cash"/>
    <x v="2"/>
    <x v="8"/>
    <x v="2"/>
  </r>
  <r>
    <s v="I275648"/>
    <d v="2016-11-11T09:48:00"/>
    <s v="C123023"/>
    <s v="Female"/>
    <n v="54"/>
    <x v="7"/>
    <n v="2"/>
    <n v="23.46"/>
    <x v="39"/>
    <s v="Cash"/>
    <x v="2"/>
    <x v="10"/>
    <x v="5"/>
  </r>
  <r>
    <s v="I144342"/>
    <d v="2016-11-11T09:48:00"/>
    <s v="C298842"/>
    <s v="Male"/>
    <n v="26"/>
    <x v="1"/>
    <n v="2"/>
    <n v="1200.3399999999999"/>
    <x v="54"/>
    <s v="Cash"/>
    <x v="2"/>
    <x v="10"/>
    <x v="4"/>
  </r>
  <r>
    <s v="I109835"/>
    <d v="2016-11-11T09:48:00"/>
    <s v="C224013"/>
    <s v="Male"/>
    <n v="29"/>
    <x v="0"/>
    <n v="1"/>
    <n v="300.08"/>
    <x v="18"/>
    <s v="Credit Card"/>
    <x v="2"/>
    <x v="10"/>
    <x v="5"/>
  </r>
  <r>
    <s v="I234464"/>
    <d v="2016-11-11T09:48:00"/>
    <s v="C118875"/>
    <s v="Female"/>
    <n v="52"/>
    <x v="7"/>
    <n v="3"/>
    <n v="35.19"/>
    <x v="37"/>
    <s v="Credit Card"/>
    <x v="2"/>
    <x v="8"/>
    <x v="3"/>
  </r>
  <r>
    <s v="I307856"/>
    <d v="2016-11-11T09:49:00"/>
    <s v="C980756"/>
    <s v="Male"/>
    <n v="23"/>
    <x v="0"/>
    <n v="2"/>
    <n v="600.16"/>
    <x v="7"/>
    <s v="Cash"/>
    <x v="2"/>
    <x v="7"/>
    <x v="1"/>
  </r>
  <r>
    <s v="I585642"/>
    <d v="2016-11-11T09:49:00"/>
    <s v="C261379"/>
    <s v="Female"/>
    <n v="66"/>
    <x v="3"/>
    <n v="2"/>
    <n v="81.319999999999993"/>
    <x v="31"/>
    <s v="Cash"/>
    <x v="2"/>
    <x v="7"/>
    <x v="5"/>
  </r>
  <r>
    <s v="I303128"/>
    <d v="2016-11-11T09:49:00"/>
    <s v="C123706"/>
    <s v="Female"/>
    <n v="30"/>
    <x v="0"/>
    <n v="4"/>
    <n v="1200.32"/>
    <x v="27"/>
    <s v="Credit Card"/>
    <x v="3"/>
    <x v="9"/>
    <x v="2"/>
  </r>
  <r>
    <s v="I129091"/>
    <d v="2016-11-11T09:49:00"/>
    <s v="C103014"/>
    <s v="Female"/>
    <n v="18"/>
    <x v="0"/>
    <n v="4"/>
    <n v="1200.32"/>
    <x v="27"/>
    <s v="Debit Card"/>
    <x v="3"/>
    <x v="9"/>
    <x v="1"/>
  </r>
  <r>
    <s v="I332306"/>
    <d v="2016-11-11T09:49:00"/>
    <s v="C634273"/>
    <s v="Female"/>
    <n v="53"/>
    <x v="7"/>
    <n v="1"/>
    <n v="11.73"/>
    <x v="59"/>
    <s v="Debit Card"/>
    <x v="1"/>
    <x v="1"/>
    <x v="3"/>
  </r>
  <r>
    <s v="I374585"/>
    <d v="2016-11-11T09:50:00"/>
    <s v="C240877"/>
    <s v="Male"/>
    <n v="49"/>
    <x v="4"/>
    <n v="2"/>
    <n v="10.46"/>
    <x v="40"/>
    <s v="Cash"/>
    <x v="0"/>
    <x v="0"/>
    <x v="0"/>
  </r>
  <r>
    <s v="I159353"/>
    <d v="2016-11-11T09:50:00"/>
    <s v="C958547"/>
    <s v="Female"/>
    <n v="28"/>
    <x v="3"/>
    <n v="5"/>
    <n v="203.3"/>
    <x v="23"/>
    <s v="Debit Card"/>
    <x v="3"/>
    <x v="12"/>
    <x v="6"/>
  </r>
  <r>
    <s v="I245087"/>
    <d v="2016-11-11T09:50:00"/>
    <s v="C244621"/>
    <s v="Male"/>
    <n v="18"/>
    <x v="7"/>
    <n v="1"/>
    <n v="11.73"/>
    <x v="59"/>
    <s v="Credit Card"/>
    <x v="1"/>
    <x v="1"/>
    <x v="6"/>
  </r>
  <r>
    <s v="I302421"/>
    <d v="2016-11-11T09:50:00"/>
    <s v="C719418"/>
    <s v="Female"/>
    <n v="50"/>
    <x v="0"/>
    <n v="3"/>
    <n v="900.24"/>
    <x v="8"/>
    <s v="Credit Card"/>
    <x v="1"/>
    <x v="1"/>
    <x v="2"/>
  </r>
  <r>
    <s v="I159044"/>
    <d v="2016-11-11T09:51:00"/>
    <s v="C115813"/>
    <s v="Female"/>
    <n v="41"/>
    <x v="3"/>
    <n v="5"/>
    <n v="203.3"/>
    <x v="23"/>
    <s v="Cash"/>
    <x v="1"/>
    <x v="1"/>
    <x v="3"/>
  </r>
  <r>
    <s v="I197820"/>
    <d v="2016-11-11T09:51:00"/>
    <s v="C241478"/>
    <s v="Female"/>
    <n v="35"/>
    <x v="4"/>
    <n v="2"/>
    <n v="10.46"/>
    <x v="40"/>
    <s v="Cash"/>
    <x v="1"/>
    <x v="1"/>
    <x v="5"/>
  </r>
  <r>
    <s v="I131313"/>
    <d v="2016-11-11T09:51:00"/>
    <s v="C309982"/>
    <s v="Female"/>
    <n v="55"/>
    <x v="3"/>
    <n v="3"/>
    <n v="121.98"/>
    <x v="25"/>
    <s v="Cash"/>
    <x v="0"/>
    <x v="2"/>
    <x v="3"/>
  </r>
  <r>
    <s v="I249875"/>
    <d v="2016-11-11T09:51:00"/>
    <s v="C100648"/>
    <s v="Male"/>
    <n v="25"/>
    <x v="0"/>
    <n v="3"/>
    <n v="900.24"/>
    <x v="8"/>
    <s v="Cash"/>
    <x v="3"/>
    <x v="20"/>
    <x v="0"/>
  </r>
  <r>
    <s v="I251672"/>
    <d v="2016-11-11T09:52:00"/>
    <s v="C232515"/>
    <s v="Male"/>
    <n v="19"/>
    <x v="4"/>
    <n v="1"/>
    <n v="5.23"/>
    <x v="19"/>
    <s v="Credit Card"/>
    <x v="3"/>
    <x v="20"/>
    <x v="4"/>
  </r>
  <r>
    <s v="I163224"/>
    <d v="2016-11-11T09:52:00"/>
    <s v="C146646"/>
    <s v="Female"/>
    <n v="48"/>
    <x v="1"/>
    <n v="5"/>
    <n v="3000.85"/>
    <x v="14"/>
    <s v="Cash"/>
    <x v="3"/>
    <x v="20"/>
    <x v="4"/>
  </r>
  <r>
    <s v="I273991"/>
    <d v="2016-11-11T09:52:00"/>
    <s v="C232630"/>
    <s v="Female"/>
    <n v="23"/>
    <x v="3"/>
    <n v="3"/>
    <n v="121.98"/>
    <x v="25"/>
    <s v="Cash"/>
    <x v="1"/>
    <x v="15"/>
    <x v="0"/>
  </r>
  <r>
    <s v="I347472"/>
    <d v="2016-11-11T09:52:00"/>
    <s v="C441778"/>
    <s v="Female"/>
    <n v="68"/>
    <x v="5"/>
    <n v="4"/>
    <n v="143.36000000000001"/>
    <x v="17"/>
    <s v="Debit Card"/>
    <x v="1"/>
    <x v="1"/>
    <x v="6"/>
  </r>
  <r>
    <s v="I319420"/>
    <d v="2016-11-11T09:53:00"/>
    <s v="C202226"/>
    <s v="Female"/>
    <n v="19"/>
    <x v="3"/>
    <n v="5"/>
    <n v="203.3"/>
    <x v="23"/>
    <s v="Cash"/>
    <x v="1"/>
    <x v="1"/>
    <x v="2"/>
  </r>
  <r>
    <s v="I547246"/>
    <d v="2016-11-11T09:53:00"/>
    <s v="C715095"/>
    <s v="Female"/>
    <n v="60"/>
    <x v="3"/>
    <n v="2"/>
    <n v="81.319999999999993"/>
    <x v="31"/>
    <s v="Debit Card"/>
    <x v="0"/>
    <x v="2"/>
    <x v="3"/>
  </r>
  <r>
    <s v="I237432"/>
    <d v="2016-11-11T09:53:00"/>
    <s v="C252448"/>
    <s v="Female"/>
    <n v="40"/>
    <x v="0"/>
    <n v="4"/>
    <n v="1200.32"/>
    <x v="27"/>
    <s v="Debit Card"/>
    <x v="0"/>
    <x v="2"/>
    <x v="2"/>
  </r>
  <r>
    <s v="I966931"/>
    <d v="2016-11-11T09:53:00"/>
    <s v="C133660"/>
    <s v="Female"/>
    <n v="44"/>
    <x v="1"/>
    <n v="3"/>
    <n v="1800.51"/>
    <x v="1"/>
    <s v="Debit Card"/>
    <x v="0"/>
    <x v="2"/>
    <x v="3"/>
  </r>
  <r>
    <s v="I135470"/>
    <d v="2016-11-11T09:53:00"/>
    <s v="C223997"/>
    <s v="Female"/>
    <n v="62"/>
    <x v="7"/>
    <n v="2"/>
    <n v="23.46"/>
    <x v="39"/>
    <s v="Cash"/>
    <x v="3"/>
    <x v="14"/>
    <x v="5"/>
  </r>
  <r>
    <s v="I843236"/>
    <d v="2016-11-11T09:54:00"/>
    <s v="C536194"/>
    <s v="Female"/>
    <n v="26"/>
    <x v="6"/>
    <n v="3"/>
    <n v="3150"/>
    <x v="43"/>
    <s v="Credit Card"/>
    <x v="0"/>
    <x v="2"/>
    <x v="6"/>
  </r>
  <r>
    <s v="I274302"/>
    <d v="2016-11-11T09:54:00"/>
    <s v="C170406"/>
    <s v="Female"/>
    <n v="48"/>
    <x v="0"/>
    <n v="1"/>
    <n v="300.08"/>
    <x v="18"/>
    <s v="Cash"/>
    <x v="1"/>
    <x v="15"/>
    <x v="4"/>
  </r>
  <r>
    <s v="I103733"/>
    <d v="2016-11-11T09:54:00"/>
    <s v="C292575"/>
    <s v="Male"/>
    <n v="24"/>
    <x v="1"/>
    <n v="3"/>
    <n v="1800.51"/>
    <x v="1"/>
    <s v="Cash"/>
    <x v="3"/>
    <x v="14"/>
    <x v="5"/>
  </r>
  <r>
    <s v="I161912"/>
    <d v="2016-11-11T09:54:00"/>
    <s v="C951082"/>
    <s v="Female"/>
    <n v="55"/>
    <x v="0"/>
    <n v="2"/>
    <n v="600.16"/>
    <x v="7"/>
    <s v="Debit Card"/>
    <x v="3"/>
    <x v="14"/>
    <x v="3"/>
  </r>
  <r>
    <s v="I249954"/>
    <d v="2016-11-11T09:55:00"/>
    <s v="C117675"/>
    <s v="Male"/>
    <n v="40"/>
    <x v="5"/>
    <n v="1"/>
    <n v="35.840000000000003"/>
    <x v="42"/>
    <s v="Cash"/>
    <x v="3"/>
    <x v="14"/>
    <x v="1"/>
  </r>
  <r>
    <s v="I149204"/>
    <d v="2016-11-11T09:55:00"/>
    <s v="C602747"/>
    <s v="Male"/>
    <n v="46"/>
    <x v="7"/>
    <n v="5"/>
    <n v="58.65"/>
    <x v="35"/>
    <s v="Credit Card"/>
    <x v="2"/>
    <x v="7"/>
    <x v="5"/>
  </r>
  <r>
    <s v="I154970"/>
    <d v="2016-11-11T09:55:00"/>
    <s v="C140466"/>
    <s v="Male"/>
    <n v="63"/>
    <x v="5"/>
    <n v="5"/>
    <n v="179.2"/>
    <x v="47"/>
    <s v="Cash"/>
    <x v="3"/>
    <x v="14"/>
    <x v="2"/>
  </r>
  <r>
    <s v="I304679"/>
    <d v="2016-11-11T09:55:00"/>
    <s v="C253193"/>
    <s v="Female"/>
    <n v="59"/>
    <x v="2"/>
    <n v="3"/>
    <n v="45.45"/>
    <x v="32"/>
    <s v="Cash"/>
    <x v="3"/>
    <x v="14"/>
    <x v="5"/>
  </r>
  <r>
    <s v="I108270"/>
    <d v="2016-11-11T09:56:00"/>
    <s v="C325885"/>
    <s v="Female"/>
    <n v="36"/>
    <x v="0"/>
    <n v="1"/>
    <n v="300.08"/>
    <x v="18"/>
    <s v="Cash"/>
    <x v="2"/>
    <x v="8"/>
    <x v="3"/>
  </r>
  <r>
    <s v="I137208"/>
    <d v="2016-11-11T09:56:00"/>
    <s v="C293430"/>
    <s v="Male"/>
    <n v="29"/>
    <x v="0"/>
    <n v="1"/>
    <n v="300.08"/>
    <x v="18"/>
    <s v="Credit Card"/>
    <x v="2"/>
    <x v="8"/>
    <x v="5"/>
  </r>
  <r>
    <s v="I281220"/>
    <d v="2016-11-11T09:56:00"/>
    <s v="C116221"/>
    <s v="Male"/>
    <n v="64"/>
    <x v="0"/>
    <n v="2"/>
    <n v="600.16"/>
    <x v="7"/>
    <s v="Cash"/>
    <x v="2"/>
    <x v="8"/>
    <x v="3"/>
  </r>
  <r>
    <s v="I186117"/>
    <d v="2016-11-11T09:56:00"/>
    <s v="C601717"/>
    <s v="Male"/>
    <n v="21"/>
    <x v="5"/>
    <n v="3"/>
    <n v="107.52"/>
    <x v="26"/>
    <s v="Credit Card"/>
    <x v="2"/>
    <x v="8"/>
    <x v="3"/>
  </r>
  <r>
    <s v="I301996"/>
    <d v="2016-11-11T09:56:00"/>
    <s v="C132583"/>
    <s v="Male"/>
    <n v="36"/>
    <x v="6"/>
    <n v="4"/>
    <n v="4200"/>
    <x v="33"/>
    <s v="Debit Card"/>
    <x v="1"/>
    <x v="4"/>
    <x v="2"/>
  </r>
  <r>
    <s v="I683098"/>
    <d v="2016-11-11T09:57:00"/>
    <s v="C109649"/>
    <s v="Male"/>
    <n v="24"/>
    <x v="3"/>
    <n v="5"/>
    <n v="203.3"/>
    <x v="23"/>
    <s v="Debit Card"/>
    <x v="2"/>
    <x v="10"/>
    <x v="4"/>
  </r>
  <r>
    <s v="I554164"/>
    <d v="2016-11-11T09:57:00"/>
    <s v="C207843"/>
    <s v="Female"/>
    <n v="47"/>
    <x v="7"/>
    <n v="5"/>
    <n v="58.65"/>
    <x v="35"/>
    <s v="Credit Card"/>
    <x v="3"/>
    <x v="9"/>
    <x v="5"/>
  </r>
  <r>
    <s v="I287856"/>
    <d v="2016-11-11T09:57:00"/>
    <s v="C227854"/>
    <s v="Male"/>
    <n v="62"/>
    <x v="4"/>
    <n v="2"/>
    <n v="10.46"/>
    <x v="40"/>
    <s v="Credit Card"/>
    <x v="3"/>
    <x v="9"/>
    <x v="0"/>
  </r>
  <r>
    <s v="I302645"/>
    <d v="2016-11-11T09:57:00"/>
    <s v="C984140"/>
    <s v="Female"/>
    <n v="20"/>
    <x v="3"/>
    <n v="5"/>
    <n v="203.3"/>
    <x v="23"/>
    <s v="Cash"/>
    <x v="1"/>
    <x v="6"/>
    <x v="4"/>
  </r>
  <r>
    <s v="I211030"/>
    <d v="2016-11-11T09:58:00"/>
    <s v="C358286"/>
    <s v="Male"/>
    <n v="30"/>
    <x v="1"/>
    <n v="1"/>
    <n v="600.16999999999996"/>
    <x v="49"/>
    <s v="Credit Card"/>
    <x v="1"/>
    <x v="6"/>
    <x v="5"/>
  </r>
  <r>
    <s v="I180966"/>
    <d v="2016-11-11T09:58:00"/>
    <s v="C255548"/>
    <s v="Female"/>
    <n v="54"/>
    <x v="3"/>
    <n v="5"/>
    <n v="203.3"/>
    <x v="23"/>
    <s v="Credit Card"/>
    <x v="1"/>
    <x v="1"/>
    <x v="5"/>
  </r>
  <r>
    <s v="I173880"/>
    <d v="2016-11-11T09:58:00"/>
    <s v="C574706"/>
    <s v="Female"/>
    <n v="18"/>
    <x v="3"/>
    <n v="2"/>
    <n v="81.319999999999993"/>
    <x v="31"/>
    <s v="Credit Card"/>
    <x v="1"/>
    <x v="1"/>
    <x v="0"/>
  </r>
  <r>
    <s v="I729260"/>
    <d v="2016-11-11T09:58:00"/>
    <s v="C174530"/>
    <s v="Female"/>
    <n v="68"/>
    <x v="1"/>
    <n v="3"/>
    <n v="1800.51"/>
    <x v="1"/>
    <s v="Credit Card"/>
    <x v="0"/>
    <x v="5"/>
    <x v="0"/>
  </r>
  <r>
    <s v="I179009"/>
    <d v="2016-11-11T09:59:00"/>
    <s v="C411741"/>
    <s v="Male"/>
    <n v="41"/>
    <x v="3"/>
    <n v="2"/>
    <n v="81.319999999999993"/>
    <x v="31"/>
    <s v="Debit Card"/>
    <x v="1"/>
    <x v="1"/>
    <x v="2"/>
  </r>
  <r>
    <s v="I169199"/>
    <d v="2016-11-11T09:59:00"/>
    <s v="C100709"/>
    <s v="Male"/>
    <n v="52"/>
    <x v="1"/>
    <n v="5"/>
    <n v="3000.85"/>
    <x v="14"/>
    <s v="Cash"/>
    <x v="1"/>
    <x v="15"/>
    <x v="1"/>
  </r>
  <r>
    <s v="I914500"/>
    <d v="2016-11-11T09:59:00"/>
    <s v="C216219"/>
    <s v="Male"/>
    <n v="47"/>
    <x v="4"/>
    <n v="3"/>
    <n v="15.69"/>
    <x v="30"/>
    <s v="Credit Card"/>
    <x v="1"/>
    <x v="15"/>
    <x v="4"/>
  </r>
  <r>
    <s v="I143549"/>
    <d v="2016-11-11T09:59:00"/>
    <s v="C115755"/>
    <s v="Female"/>
    <n v="47"/>
    <x v="4"/>
    <n v="3"/>
    <n v="15.69"/>
    <x v="30"/>
    <s v="Credit Card"/>
    <x v="1"/>
    <x v="15"/>
    <x v="2"/>
  </r>
  <r>
    <s v="I193696"/>
    <d v="2016-11-11T10:00:00"/>
    <s v="C184770"/>
    <s v="Female"/>
    <n v="40"/>
    <x v="0"/>
    <n v="3"/>
    <n v="900.24"/>
    <x v="8"/>
    <s v="Debit Card"/>
    <x v="1"/>
    <x v="15"/>
    <x v="4"/>
  </r>
  <r>
    <s v="I737365"/>
    <d v="2016-11-11T10:00:00"/>
    <s v="C161433"/>
    <s v="Female"/>
    <n v="65"/>
    <x v="5"/>
    <n v="5"/>
    <n v="179.2"/>
    <x v="47"/>
    <s v="Credit Card"/>
    <x v="2"/>
    <x v="7"/>
    <x v="5"/>
  </r>
  <r>
    <s v="I132332"/>
    <d v="2016-11-11T10:00:00"/>
    <s v="C823516"/>
    <s v="Male"/>
    <n v="57"/>
    <x v="3"/>
    <n v="4"/>
    <n v="162.63999999999999"/>
    <x v="34"/>
    <s v="Credit Card"/>
    <x v="1"/>
    <x v="1"/>
    <x v="0"/>
  </r>
  <r>
    <s v="I500812"/>
    <d v="2016-11-11T10:00:00"/>
    <s v="C382067"/>
    <s v="Female"/>
    <n v="46"/>
    <x v="3"/>
    <n v="2"/>
    <n v="81.319999999999993"/>
    <x v="31"/>
    <s v="Cash"/>
    <x v="1"/>
    <x v="1"/>
    <x v="6"/>
  </r>
  <r>
    <s v="I961287"/>
    <d v="2016-11-11T10:00:00"/>
    <s v="C313841"/>
    <s v="Male"/>
    <n v="22"/>
    <x v="0"/>
    <n v="4"/>
    <n v="1200.32"/>
    <x v="27"/>
    <s v="Cash"/>
    <x v="1"/>
    <x v="1"/>
    <x v="2"/>
  </r>
  <r>
    <s v="I279425"/>
    <d v="2016-11-11T10:01:00"/>
    <s v="C963164"/>
    <s v="Male"/>
    <n v="25"/>
    <x v="1"/>
    <n v="1"/>
    <n v="600.16999999999996"/>
    <x v="49"/>
    <s v="Credit Card"/>
    <x v="3"/>
    <x v="20"/>
    <x v="4"/>
  </r>
  <r>
    <s v="I479087"/>
    <d v="2016-11-11T10:01:00"/>
    <s v="C870664"/>
    <s v="Male"/>
    <n v="66"/>
    <x v="7"/>
    <n v="3"/>
    <n v="35.19"/>
    <x v="37"/>
    <s v="Cash"/>
    <x v="1"/>
    <x v="19"/>
    <x v="3"/>
  </r>
  <r>
    <s v="I800447"/>
    <d v="2016-11-11T10:01:00"/>
    <s v="C132485"/>
    <s v="Female"/>
    <n v="30"/>
    <x v="3"/>
    <n v="4"/>
    <n v="162.63999999999999"/>
    <x v="34"/>
    <s v="Cash"/>
    <x v="1"/>
    <x v="19"/>
    <x v="2"/>
  </r>
  <r>
    <s v="I254652"/>
    <d v="2016-11-11T10:01:00"/>
    <s v="C279494"/>
    <s v="Male"/>
    <n v="25"/>
    <x v="4"/>
    <n v="3"/>
    <n v="15.69"/>
    <x v="30"/>
    <s v="Debit Card"/>
    <x v="1"/>
    <x v="19"/>
    <x v="6"/>
  </r>
  <r>
    <s v="I126394"/>
    <d v="2016-11-11T10:02:00"/>
    <s v="C282468"/>
    <s v="Female"/>
    <n v="69"/>
    <x v="2"/>
    <n v="5"/>
    <n v="75.75"/>
    <x v="21"/>
    <s v="Debit Card"/>
    <x v="2"/>
    <x v="8"/>
    <x v="4"/>
  </r>
  <r>
    <s v="I320263"/>
    <d v="2016-11-11T10:02:00"/>
    <s v="C826880"/>
    <s v="Male"/>
    <n v="23"/>
    <x v="1"/>
    <n v="3"/>
    <n v="1800.51"/>
    <x v="1"/>
    <s v="Cash"/>
    <x v="2"/>
    <x v="8"/>
    <x v="5"/>
  </r>
  <r>
    <s v="I306893"/>
    <d v="2016-11-11T10:02:00"/>
    <s v="C214414"/>
    <s v="Male"/>
    <n v="20"/>
    <x v="2"/>
    <n v="4"/>
    <n v="60.6"/>
    <x v="4"/>
    <s v="Cash"/>
    <x v="2"/>
    <x v="8"/>
    <x v="6"/>
  </r>
  <r>
    <s v="I494935"/>
    <d v="2016-11-11T10:02:00"/>
    <s v="C222256"/>
    <s v="Female"/>
    <n v="42"/>
    <x v="0"/>
    <n v="3"/>
    <n v="900.24"/>
    <x v="8"/>
    <s v="Credit Card"/>
    <x v="2"/>
    <x v="8"/>
    <x v="3"/>
  </r>
  <r>
    <s v="I217370"/>
    <d v="2016-11-11T10:03:00"/>
    <s v="C130912"/>
    <s v="Male"/>
    <n v="40"/>
    <x v="0"/>
    <n v="1"/>
    <n v="300.08"/>
    <x v="18"/>
    <s v="Credit Card"/>
    <x v="3"/>
    <x v="12"/>
    <x v="5"/>
  </r>
  <r>
    <s v="I140613"/>
    <d v="2016-11-11T10:03:00"/>
    <s v="C186171"/>
    <s v="Male"/>
    <n v="22"/>
    <x v="4"/>
    <n v="4"/>
    <n v="20.92"/>
    <x v="38"/>
    <s v="Debit Card"/>
    <x v="0"/>
    <x v="2"/>
    <x v="0"/>
  </r>
  <r>
    <s v="I166913"/>
    <d v="2016-11-11T10:03:00"/>
    <s v="C115565"/>
    <s v="Female"/>
    <n v="29"/>
    <x v="3"/>
    <n v="2"/>
    <n v="81.319999999999993"/>
    <x v="31"/>
    <s v="Debit Card"/>
    <x v="1"/>
    <x v="1"/>
    <x v="1"/>
  </r>
  <r>
    <s v="I162019"/>
    <d v="2016-11-11T10:03:00"/>
    <s v="C114646"/>
    <s v="Male"/>
    <n v="34"/>
    <x v="0"/>
    <n v="2"/>
    <n v="600.16"/>
    <x v="7"/>
    <s v="Credit Card"/>
    <x v="1"/>
    <x v="1"/>
    <x v="1"/>
  </r>
  <r>
    <s v="I558223"/>
    <d v="2016-11-11T10:03:00"/>
    <s v="C195177"/>
    <s v="Female"/>
    <n v="39"/>
    <x v="0"/>
    <n v="3"/>
    <n v="900.24"/>
    <x v="8"/>
    <s v="Cash"/>
    <x v="1"/>
    <x v="1"/>
    <x v="3"/>
  </r>
  <r>
    <s v="I202363"/>
    <d v="2016-11-11T10:04:00"/>
    <s v="C337674"/>
    <s v="Male"/>
    <n v="51"/>
    <x v="4"/>
    <n v="3"/>
    <n v="15.69"/>
    <x v="30"/>
    <s v="Debit Card"/>
    <x v="1"/>
    <x v="1"/>
    <x v="1"/>
  </r>
  <r>
    <s v="I292050"/>
    <d v="2016-11-11T10:04:00"/>
    <s v="C300329"/>
    <s v="Female"/>
    <n v="62"/>
    <x v="4"/>
    <n v="4"/>
    <n v="20.92"/>
    <x v="38"/>
    <s v="Credit Card"/>
    <x v="0"/>
    <x v="2"/>
    <x v="2"/>
  </r>
  <r>
    <s v="I302361"/>
    <d v="2016-11-11T10:04:00"/>
    <s v="C555276"/>
    <s v="Female"/>
    <n v="22"/>
    <x v="0"/>
    <n v="1"/>
    <n v="300.08"/>
    <x v="18"/>
    <s v="Credit Card"/>
    <x v="0"/>
    <x v="2"/>
    <x v="2"/>
  </r>
  <r>
    <s v="I889549"/>
    <d v="2016-11-11T10:04:00"/>
    <s v="C197080"/>
    <s v="Female"/>
    <n v="32"/>
    <x v="0"/>
    <n v="4"/>
    <n v="1200.32"/>
    <x v="27"/>
    <s v="Credit Card"/>
    <x v="2"/>
    <x v="7"/>
    <x v="5"/>
  </r>
  <r>
    <s v="I114425"/>
    <d v="2016-11-11T10:05:00"/>
    <s v="C162502"/>
    <s v="Female"/>
    <n v="46"/>
    <x v="2"/>
    <n v="2"/>
    <n v="30.3"/>
    <x v="61"/>
    <s v="Cash"/>
    <x v="0"/>
    <x v="2"/>
    <x v="5"/>
  </r>
  <r>
    <s v="I845572"/>
    <d v="2016-11-11T10:05:00"/>
    <s v="C274948"/>
    <s v="Male"/>
    <n v="21"/>
    <x v="0"/>
    <n v="4"/>
    <n v="1200.32"/>
    <x v="27"/>
    <s v="Debit Card"/>
    <x v="0"/>
    <x v="2"/>
    <x v="3"/>
  </r>
  <r>
    <s v="I289277"/>
    <d v="2016-11-11T10:05:00"/>
    <s v="C160378"/>
    <s v="Female"/>
    <n v="44"/>
    <x v="1"/>
    <n v="1"/>
    <n v="600.16999999999996"/>
    <x v="49"/>
    <s v="Cash"/>
    <x v="0"/>
    <x v="2"/>
    <x v="3"/>
  </r>
  <r>
    <s v="I265848"/>
    <d v="2016-11-11T10:05:00"/>
    <s v="C450545"/>
    <s v="Male"/>
    <n v="61"/>
    <x v="5"/>
    <n v="4"/>
    <n v="143.36000000000001"/>
    <x v="17"/>
    <s v="Cash"/>
    <x v="0"/>
    <x v="2"/>
    <x v="4"/>
  </r>
  <r>
    <s v="I311025"/>
    <d v="2016-11-11T10:06:00"/>
    <s v="C458261"/>
    <s v="Female"/>
    <n v="29"/>
    <x v="5"/>
    <n v="2"/>
    <n v="71.680000000000007"/>
    <x v="22"/>
    <s v="Cash"/>
    <x v="2"/>
    <x v="7"/>
    <x v="6"/>
  </r>
  <r>
    <s v="I987544"/>
    <d v="2016-11-11T10:06:00"/>
    <s v="C269060"/>
    <s v="Male"/>
    <n v="62"/>
    <x v="0"/>
    <n v="1"/>
    <n v="300.08"/>
    <x v="18"/>
    <s v="Credit Card"/>
    <x v="1"/>
    <x v="1"/>
    <x v="6"/>
  </r>
  <r>
    <s v="I309421"/>
    <d v="2016-11-11T10:06:00"/>
    <s v="C320455"/>
    <s v="Female"/>
    <n v="45"/>
    <x v="0"/>
    <n v="3"/>
    <n v="900.24"/>
    <x v="8"/>
    <s v="Credit Card"/>
    <x v="1"/>
    <x v="1"/>
    <x v="6"/>
  </r>
  <r>
    <s v="I163924"/>
    <d v="2016-11-11T10:06:00"/>
    <s v="C252474"/>
    <s v="Female"/>
    <n v="63"/>
    <x v="7"/>
    <n v="4"/>
    <n v="46.92"/>
    <x v="58"/>
    <s v="Cash"/>
    <x v="1"/>
    <x v="1"/>
    <x v="1"/>
  </r>
  <r>
    <s v="I224094"/>
    <d v="2016-11-11T10:07:00"/>
    <s v="C573289"/>
    <s v="Male"/>
    <n v="28"/>
    <x v="0"/>
    <n v="2"/>
    <n v="600.16"/>
    <x v="7"/>
    <s v="Cash"/>
    <x v="3"/>
    <x v="9"/>
    <x v="1"/>
  </r>
  <r>
    <s v="I300766"/>
    <d v="2016-11-11T10:07:00"/>
    <s v="C527820"/>
    <s v="Female"/>
    <n v="26"/>
    <x v="0"/>
    <n v="5"/>
    <n v="1500.4"/>
    <x v="0"/>
    <s v="Debit Card"/>
    <x v="3"/>
    <x v="20"/>
    <x v="0"/>
  </r>
  <r>
    <s v="I331991"/>
    <d v="2016-11-11T10:07:00"/>
    <s v="C284143"/>
    <s v="Male"/>
    <n v="19"/>
    <x v="7"/>
    <n v="2"/>
    <n v="23.46"/>
    <x v="39"/>
    <s v="Credit Card"/>
    <x v="3"/>
    <x v="14"/>
    <x v="6"/>
  </r>
  <r>
    <s v="I208695"/>
    <d v="2016-11-11T10:07:00"/>
    <s v="C808060"/>
    <s v="Female"/>
    <n v="64"/>
    <x v="3"/>
    <n v="2"/>
    <n v="81.319999999999993"/>
    <x v="31"/>
    <s v="Cash"/>
    <x v="3"/>
    <x v="14"/>
    <x v="5"/>
  </r>
  <r>
    <s v="I304030"/>
    <d v="2016-11-11T10:07:00"/>
    <s v="C227625"/>
    <s v="Female"/>
    <n v="30"/>
    <x v="6"/>
    <n v="3"/>
    <n v="3150"/>
    <x v="43"/>
    <s v="Credit Card"/>
    <x v="3"/>
    <x v="14"/>
    <x v="1"/>
  </r>
  <r>
    <s v="I212780"/>
    <d v="2016-11-11T10:08:00"/>
    <s v="C131771"/>
    <s v="Female"/>
    <n v="56"/>
    <x v="1"/>
    <n v="1"/>
    <n v="600.16999999999996"/>
    <x v="49"/>
    <s v="Cash"/>
    <x v="3"/>
    <x v="14"/>
    <x v="0"/>
  </r>
  <r>
    <s v="I147384"/>
    <d v="2016-11-11T10:08:00"/>
    <s v="C827594"/>
    <s v="Male"/>
    <n v="29"/>
    <x v="7"/>
    <n v="2"/>
    <n v="23.46"/>
    <x v="39"/>
    <s v="Debit Card"/>
    <x v="3"/>
    <x v="14"/>
    <x v="6"/>
  </r>
  <r>
    <s v="I112604"/>
    <d v="2016-11-11T10:08:00"/>
    <s v="C155750"/>
    <s v="Female"/>
    <n v="47"/>
    <x v="0"/>
    <n v="1"/>
    <n v="300.08"/>
    <x v="18"/>
    <s v="Debit Card"/>
    <x v="3"/>
    <x v="9"/>
    <x v="5"/>
  </r>
  <r>
    <s v="I336161"/>
    <d v="2016-11-11T10:08:00"/>
    <s v="C111099"/>
    <s v="Male"/>
    <n v="18"/>
    <x v="0"/>
    <n v="1"/>
    <n v="300.08"/>
    <x v="18"/>
    <s v="Cash"/>
    <x v="3"/>
    <x v="9"/>
    <x v="6"/>
  </r>
  <r>
    <s v="I194436"/>
    <d v="2016-11-11T10:09:00"/>
    <s v="C586863"/>
    <s v="Male"/>
    <n v="44"/>
    <x v="6"/>
    <n v="5"/>
    <n v="5250"/>
    <x v="20"/>
    <s v="Credit Card"/>
    <x v="3"/>
    <x v="9"/>
    <x v="0"/>
  </r>
  <r>
    <s v="I251951"/>
    <d v="2016-11-11T10:09:00"/>
    <s v="C255850"/>
    <s v="Female"/>
    <n v="42"/>
    <x v="0"/>
    <n v="5"/>
    <n v="1500.4"/>
    <x v="0"/>
    <s v="Cash"/>
    <x v="3"/>
    <x v="9"/>
    <x v="0"/>
  </r>
  <r>
    <s v="I217430"/>
    <d v="2016-11-11T10:09:00"/>
    <s v="C101929"/>
    <s v="Female"/>
    <n v="21"/>
    <x v="3"/>
    <n v="1"/>
    <n v="40.659999999999997"/>
    <x v="46"/>
    <s v="Credit Card"/>
    <x v="1"/>
    <x v="1"/>
    <x v="5"/>
  </r>
  <r>
    <s v="I751767"/>
    <d v="2016-11-11T10:09:00"/>
    <s v="C483012"/>
    <s v="Female"/>
    <n v="37"/>
    <x v="5"/>
    <n v="5"/>
    <n v="179.2"/>
    <x v="47"/>
    <s v="Credit Card"/>
    <x v="0"/>
    <x v="22"/>
    <x v="1"/>
  </r>
  <r>
    <s v="I513671"/>
    <d v="2016-11-11T10:10:00"/>
    <s v="C314459"/>
    <s v="Male"/>
    <n v="55"/>
    <x v="4"/>
    <n v="4"/>
    <n v="20.92"/>
    <x v="38"/>
    <s v="Credit Card"/>
    <x v="1"/>
    <x v="1"/>
    <x v="4"/>
  </r>
  <r>
    <s v="I813260"/>
    <d v="2016-11-11T10:10:00"/>
    <s v="C594436"/>
    <s v="Female"/>
    <n v="22"/>
    <x v="0"/>
    <n v="4"/>
    <n v="1200.32"/>
    <x v="27"/>
    <s v="Cash"/>
    <x v="2"/>
    <x v="10"/>
    <x v="6"/>
  </r>
  <r>
    <s v="I144431"/>
    <d v="2016-11-11T10:10:00"/>
    <s v="C198331"/>
    <s v="Female"/>
    <n v="65"/>
    <x v="3"/>
    <n v="4"/>
    <n v="162.63999999999999"/>
    <x v="34"/>
    <s v="Cash"/>
    <x v="2"/>
    <x v="10"/>
    <x v="1"/>
  </r>
  <r>
    <s v="I165094"/>
    <d v="2016-11-11T10:10:00"/>
    <s v="C267650"/>
    <s v="Female"/>
    <n v="43"/>
    <x v="0"/>
    <n v="5"/>
    <n v="1500.4"/>
    <x v="0"/>
    <s v="Cash"/>
    <x v="1"/>
    <x v="3"/>
    <x v="2"/>
  </r>
  <r>
    <s v="I333560"/>
    <d v="2016-11-11T10:10:00"/>
    <s v="C340483"/>
    <s v="Male"/>
    <n v="35"/>
    <x v="5"/>
    <n v="2"/>
    <n v="71.680000000000007"/>
    <x v="22"/>
    <s v="Credit Card"/>
    <x v="1"/>
    <x v="3"/>
    <x v="1"/>
  </r>
  <r>
    <s v="I271622"/>
    <d v="2016-11-11T10:11:00"/>
    <s v="C142897"/>
    <s v="Male"/>
    <n v="46"/>
    <x v="4"/>
    <n v="5"/>
    <n v="26.15"/>
    <x v="36"/>
    <s v="Cash"/>
    <x v="3"/>
    <x v="14"/>
    <x v="5"/>
  </r>
  <r>
    <s v="I114242"/>
    <d v="2016-11-11T10:11:00"/>
    <s v="C273220"/>
    <s v="Male"/>
    <n v="21"/>
    <x v="0"/>
    <n v="1"/>
    <n v="300.08"/>
    <x v="18"/>
    <s v="Debit Card"/>
    <x v="3"/>
    <x v="14"/>
    <x v="6"/>
  </r>
  <r>
    <s v="I290324"/>
    <d v="2016-11-11T10:11:00"/>
    <s v="C120303"/>
    <s v="Female"/>
    <n v="38"/>
    <x v="3"/>
    <n v="4"/>
    <n v="162.63999999999999"/>
    <x v="34"/>
    <s v="Cash"/>
    <x v="3"/>
    <x v="14"/>
    <x v="5"/>
  </r>
  <r>
    <s v="I899884"/>
    <d v="2016-11-11T10:11:00"/>
    <s v="C123935"/>
    <s v="Male"/>
    <n v="19"/>
    <x v="0"/>
    <n v="3"/>
    <n v="900.24"/>
    <x v="8"/>
    <s v="Debit Card"/>
    <x v="0"/>
    <x v="18"/>
    <x v="6"/>
  </r>
  <r>
    <s v="I235345"/>
    <d v="2016-11-11T10:12:00"/>
    <s v="C160664"/>
    <s v="Male"/>
    <n v="62"/>
    <x v="0"/>
    <n v="2"/>
    <n v="600.16"/>
    <x v="7"/>
    <s v="Debit Card"/>
    <x v="3"/>
    <x v="9"/>
    <x v="2"/>
  </r>
  <r>
    <s v="I183745"/>
    <d v="2016-11-11T10:12:00"/>
    <s v="C243875"/>
    <s v="Male"/>
    <n v="28"/>
    <x v="4"/>
    <n v="3"/>
    <n v="15.69"/>
    <x v="30"/>
    <s v="Cash"/>
    <x v="3"/>
    <x v="9"/>
    <x v="0"/>
  </r>
  <r>
    <s v="I765238"/>
    <d v="2016-11-11T10:12:00"/>
    <s v="C118914"/>
    <s v="Female"/>
    <n v="31"/>
    <x v="5"/>
    <n v="2"/>
    <n v="71.680000000000007"/>
    <x v="22"/>
    <s v="Credit Card"/>
    <x v="3"/>
    <x v="9"/>
    <x v="3"/>
  </r>
  <r>
    <s v="I244697"/>
    <d v="2016-11-11T10:12:00"/>
    <s v="C104654"/>
    <s v="Female"/>
    <n v="22"/>
    <x v="0"/>
    <n v="4"/>
    <n v="1200.32"/>
    <x v="27"/>
    <s v="Credit Card"/>
    <x v="3"/>
    <x v="9"/>
    <x v="4"/>
  </r>
  <r>
    <s v="I625979"/>
    <d v="2016-11-11T10:13:00"/>
    <s v="C271517"/>
    <s v="Female"/>
    <n v="67"/>
    <x v="6"/>
    <n v="4"/>
    <n v="4200"/>
    <x v="33"/>
    <s v="Debit Card"/>
    <x v="3"/>
    <x v="9"/>
    <x v="1"/>
  </r>
  <r>
    <s v="I437653"/>
    <d v="2016-11-11T10:13:00"/>
    <s v="C318299"/>
    <s v="Male"/>
    <n v="58"/>
    <x v="3"/>
    <n v="2"/>
    <n v="81.319999999999993"/>
    <x v="31"/>
    <s v="Credit Card"/>
    <x v="1"/>
    <x v="1"/>
    <x v="5"/>
  </r>
  <r>
    <s v="I253113"/>
    <d v="2016-11-11T10:13:00"/>
    <s v="C257466"/>
    <s v="Female"/>
    <n v="45"/>
    <x v="0"/>
    <n v="2"/>
    <n v="600.16"/>
    <x v="7"/>
    <s v="Credit Card"/>
    <x v="1"/>
    <x v="1"/>
    <x v="3"/>
  </r>
  <r>
    <s v="I158242"/>
    <d v="2016-11-11T10:13:00"/>
    <s v="C201813"/>
    <s v="Female"/>
    <n v="61"/>
    <x v="0"/>
    <n v="2"/>
    <n v="600.16"/>
    <x v="7"/>
    <s v="Credit Card"/>
    <x v="1"/>
    <x v="1"/>
    <x v="5"/>
  </r>
  <r>
    <s v="I339490"/>
    <d v="2016-11-11T10:14:00"/>
    <s v="C244880"/>
    <s v="Female"/>
    <n v="21"/>
    <x v="0"/>
    <n v="3"/>
    <n v="900.24"/>
    <x v="8"/>
    <s v="Credit Card"/>
    <x v="1"/>
    <x v="1"/>
    <x v="0"/>
  </r>
  <r>
    <s v="I496915"/>
    <d v="2016-11-11T10:14:00"/>
    <s v="C401007"/>
    <s v="Female"/>
    <n v="46"/>
    <x v="1"/>
    <n v="1"/>
    <n v="600.16999999999996"/>
    <x v="49"/>
    <s v="Debit Card"/>
    <x v="1"/>
    <x v="1"/>
    <x v="5"/>
  </r>
  <r>
    <s v="I137589"/>
    <d v="2016-11-11T10:14:00"/>
    <s v="C626934"/>
    <s v="Male"/>
    <n v="24"/>
    <x v="0"/>
    <n v="2"/>
    <n v="600.16"/>
    <x v="7"/>
    <s v="Cash"/>
    <x v="3"/>
    <x v="14"/>
    <x v="4"/>
  </r>
  <r>
    <s v="I434965"/>
    <d v="2016-11-11T10:14:00"/>
    <s v="C154608"/>
    <s v="Female"/>
    <n v="52"/>
    <x v="4"/>
    <n v="2"/>
    <n v="10.46"/>
    <x v="40"/>
    <s v="Debit Card"/>
    <x v="0"/>
    <x v="2"/>
    <x v="0"/>
  </r>
  <r>
    <s v="I192808"/>
    <d v="2016-11-11T10:14:00"/>
    <s v="C470532"/>
    <s v="Male"/>
    <n v="27"/>
    <x v="0"/>
    <n v="4"/>
    <n v="1200.32"/>
    <x v="27"/>
    <s v="Credit Card"/>
    <x v="2"/>
    <x v="7"/>
    <x v="3"/>
  </r>
  <r>
    <s v="I152352"/>
    <d v="2016-11-11T10:15:00"/>
    <s v="C207068"/>
    <s v="Male"/>
    <n v="38"/>
    <x v="2"/>
    <n v="4"/>
    <n v="60.6"/>
    <x v="4"/>
    <s v="Credit Card"/>
    <x v="2"/>
    <x v="8"/>
    <x v="5"/>
  </r>
  <r>
    <s v="I697739"/>
    <d v="2016-11-11T10:15:00"/>
    <s v="C520338"/>
    <s v="Male"/>
    <n v="51"/>
    <x v="0"/>
    <n v="3"/>
    <n v="900.24"/>
    <x v="8"/>
    <s v="Debit Card"/>
    <x v="0"/>
    <x v="18"/>
    <x v="0"/>
  </r>
  <r>
    <s v="I195189"/>
    <d v="2016-11-11T10:15:00"/>
    <s v="C901256"/>
    <s v="Male"/>
    <n v="44"/>
    <x v="4"/>
    <n v="5"/>
    <n v="26.15"/>
    <x v="36"/>
    <s v="Cash"/>
    <x v="0"/>
    <x v="18"/>
    <x v="0"/>
  </r>
  <r>
    <s v="I413881"/>
    <d v="2016-11-11T10:15:00"/>
    <s v="C621223"/>
    <s v="Female"/>
    <n v="62"/>
    <x v="0"/>
    <n v="4"/>
    <n v="1200.32"/>
    <x v="27"/>
    <s v="Cash"/>
    <x v="0"/>
    <x v="18"/>
    <x v="2"/>
  </r>
  <r>
    <s v="I279309"/>
    <d v="2016-11-11T10:16:00"/>
    <s v="C187947"/>
    <s v="Female"/>
    <n v="21"/>
    <x v="4"/>
    <n v="4"/>
    <n v="20.92"/>
    <x v="38"/>
    <s v="Cash"/>
    <x v="0"/>
    <x v="18"/>
    <x v="4"/>
  </r>
  <r>
    <s v="I308366"/>
    <d v="2016-11-11T10:16:00"/>
    <s v="C239334"/>
    <s v="Female"/>
    <n v="29"/>
    <x v="4"/>
    <n v="2"/>
    <n v="10.46"/>
    <x v="40"/>
    <s v="Cash"/>
    <x v="0"/>
    <x v="18"/>
    <x v="0"/>
  </r>
  <r>
    <s v="I283707"/>
    <d v="2016-11-11T10:16:00"/>
    <s v="C292498"/>
    <s v="Male"/>
    <n v="44"/>
    <x v="3"/>
    <n v="1"/>
    <n v="40.659999999999997"/>
    <x v="46"/>
    <s v="Debit Card"/>
    <x v="0"/>
    <x v="18"/>
    <x v="2"/>
  </r>
  <r>
    <s v="I280053"/>
    <d v="2016-11-11T10:16:00"/>
    <s v="C269403"/>
    <s v="Female"/>
    <n v="31"/>
    <x v="4"/>
    <n v="5"/>
    <n v="26.15"/>
    <x v="36"/>
    <s v="Cash"/>
    <x v="0"/>
    <x v="18"/>
    <x v="4"/>
  </r>
  <r>
    <s v="I282922"/>
    <d v="2016-11-11T10:17:00"/>
    <s v="C125253"/>
    <s v="Male"/>
    <n v="39"/>
    <x v="0"/>
    <n v="5"/>
    <n v="1500.4"/>
    <x v="0"/>
    <s v="Credit Card"/>
    <x v="2"/>
    <x v="8"/>
    <x v="2"/>
  </r>
  <r>
    <s v="I456499"/>
    <d v="2016-11-11T10:17:00"/>
    <s v="C233408"/>
    <s v="Female"/>
    <n v="29"/>
    <x v="4"/>
    <n v="2"/>
    <n v="10.46"/>
    <x v="40"/>
    <s v="Cash"/>
    <x v="2"/>
    <x v="10"/>
    <x v="1"/>
  </r>
  <r>
    <s v="I290475"/>
    <d v="2016-11-11T10:17:00"/>
    <s v="C851054"/>
    <s v="Male"/>
    <n v="56"/>
    <x v="5"/>
    <n v="2"/>
    <n v="71.680000000000007"/>
    <x v="22"/>
    <s v="Cash"/>
    <x v="2"/>
    <x v="10"/>
    <x v="4"/>
  </r>
  <r>
    <s v="I676548"/>
    <d v="2016-11-11T10:17:00"/>
    <s v="C123103"/>
    <s v="Male"/>
    <n v="33"/>
    <x v="1"/>
    <n v="4"/>
    <n v="2400.6799999999998"/>
    <x v="24"/>
    <s v="Cash"/>
    <x v="2"/>
    <x v="10"/>
    <x v="6"/>
  </r>
  <r>
    <s v="I235651"/>
    <d v="2016-11-11T10:17:00"/>
    <s v="C307866"/>
    <s v="Female"/>
    <n v="44"/>
    <x v="4"/>
    <n v="4"/>
    <n v="20.92"/>
    <x v="38"/>
    <s v="Cash"/>
    <x v="1"/>
    <x v="15"/>
    <x v="4"/>
  </r>
  <r>
    <s v="I271694"/>
    <d v="2016-11-11T10:18:00"/>
    <s v="C584370"/>
    <s v="Female"/>
    <n v="59"/>
    <x v="0"/>
    <n v="1"/>
    <n v="300.08"/>
    <x v="18"/>
    <s v="Credit Card"/>
    <x v="1"/>
    <x v="15"/>
    <x v="2"/>
  </r>
  <r>
    <s v="I212925"/>
    <d v="2016-11-11T10:18:00"/>
    <s v="C121590"/>
    <s v="Male"/>
    <n v="57"/>
    <x v="6"/>
    <n v="5"/>
    <n v="5250"/>
    <x v="20"/>
    <s v="Debit Card"/>
    <x v="1"/>
    <x v="15"/>
    <x v="1"/>
  </r>
  <r>
    <s v="I192627"/>
    <d v="2016-11-11T10:18:00"/>
    <s v="C196626"/>
    <s v="Female"/>
    <n v="37"/>
    <x v="4"/>
    <n v="3"/>
    <n v="15.69"/>
    <x v="30"/>
    <s v="Credit Card"/>
    <x v="3"/>
    <x v="12"/>
    <x v="5"/>
  </r>
  <r>
    <s v="I440911"/>
    <d v="2016-11-11T10:18:00"/>
    <s v="C305216"/>
    <s v="Male"/>
    <n v="45"/>
    <x v="3"/>
    <n v="5"/>
    <n v="203.3"/>
    <x v="23"/>
    <s v="Credit Card"/>
    <x v="1"/>
    <x v="4"/>
    <x v="5"/>
  </r>
  <r>
    <s v="I154000"/>
    <d v="2016-11-11T10:19:00"/>
    <s v="C103959"/>
    <s v="Female"/>
    <n v="60"/>
    <x v="0"/>
    <n v="3"/>
    <n v="900.24"/>
    <x v="8"/>
    <s v="Cash"/>
    <x v="1"/>
    <x v="4"/>
    <x v="2"/>
  </r>
  <r>
    <s v="I256268"/>
    <d v="2016-11-11T10:19:00"/>
    <s v="C253077"/>
    <s v="Male"/>
    <n v="35"/>
    <x v="6"/>
    <n v="2"/>
    <n v="2100"/>
    <x v="41"/>
    <s v="Cash"/>
    <x v="1"/>
    <x v="1"/>
    <x v="2"/>
  </r>
  <r>
    <s v="I243661"/>
    <d v="2016-11-11T10:19:00"/>
    <s v="C339836"/>
    <s v="Male"/>
    <n v="48"/>
    <x v="4"/>
    <n v="4"/>
    <n v="20.92"/>
    <x v="38"/>
    <s v="Cash"/>
    <x v="1"/>
    <x v="1"/>
    <x v="3"/>
  </r>
  <r>
    <s v="I215595"/>
    <d v="2016-11-11T10:19:00"/>
    <s v="C483410"/>
    <s v="Male"/>
    <n v="23"/>
    <x v="7"/>
    <n v="3"/>
    <n v="35.19"/>
    <x v="37"/>
    <s v="Cash"/>
    <x v="2"/>
    <x v="7"/>
    <x v="6"/>
  </r>
  <r>
    <s v="I216755"/>
    <d v="2016-11-11T10:20:00"/>
    <s v="C108785"/>
    <s v="Female"/>
    <n v="61"/>
    <x v="2"/>
    <n v="2"/>
    <n v="30.3"/>
    <x v="61"/>
    <s v="Credit Card"/>
    <x v="2"/>
    <x v="7"/>
    <x v="0"/>
  </r>
  <r>
    <s v="I245268"/>
    <d v="2016-11-11T10:20:00"/>
    <s v="C257873"/>
    <s v="Male"/>
    <n v="39"/>
    <x v="3"/>
    <n v="1"/>
    <n v="40.659999999999997"/>
    <x v="46"/>
    <s v="Cash"/>
    <x v="2"/>
    <x v="7"/>
    <x v="3"/>
  </r>
  <r>
    <s v="I994719"/>
    <d v="2016-11-11T10:20:00"/>
    <s v="C336210"/>
    <s v="Female"/>
    <n v="43"/>
    <x v="0"/>
    <n v="1"/>
    <n v="300.08"/>
    <x v="18"/>
    <s v="Debit Card"/>
    <x v="2"/>
    <x v="7"/>
    <x v="4"/>
  </r>
  <r>
    <s v="I319687"/>
    <d v="2016-11-11T10:20:00"/>
    <s v="C522393"/>
    <s v="Female"/>
    <n v="31"/>
    <x v="5"/>
    <n v="5"/>
    <n v="179.2"/>
    <x v="47"/>
    <s v="Credit Card"/>
    <x v="2"/>
    <x v="7"/>
    <x v="2"/>
  </r>
  <r>
    <s v="I403991"/>
    <d v="2016-11-11T10:21:00"/>
    <s v="C138401"/>
    <s v="Female"/>
    <n v="50"/>
    <x v="3"/>
    <n v="1"/>
    <n v="40.659999999999997"/>
    <x v="46"/>
    <s v="Cash"/>
    <x v="0"/>
    <x v="18"/>
    <x v="5"/>
  </r>
  <r>
    <s v="I206352"/>
    <d v="2016-11-11T10:21:00"/>
    <s v="C685771"/>
    <s v="Female"/>
    <n v="60"/>
    <x v="3"/>
    <n v="1"/>
    <n v="40.659999999999997"/>
    <x v="46"/>
    <s v="Cash"/>
    <x v="0"/>
    <x v="18"/>
    <x v="6"/>
  </r>
  <r>
    <s v="I441226"/>
    <d v="2016-11-11T10:21:00"/>
    <s v="C464939"/>
    <s v="Female"/>
    <n v="30"/>
    <x v="5"/>
    <n v="1"/>
    <n v="35.840000000000003"/>
    <x v="42"/>
    <s v="Credit Card"/>
    <x v="0"/>
    <x v="18"/>
    <x v="0"/>
  </r>
  <r>
    <s v="I894137"/>
    <d v="2016-11-11T10:21:00"/>
    <s v="C314580"/>
    <s v="Male"/>
    <n v="42"/>
    <x v="4"/>
    <n v="1"/>
    <n v="5.23"/>
    <x v="19"/>
    <s v="Credit Card"/>
    <x v="1"/>
    <x v="4"/>
    <x v="5"/>
  </r>
  <r>
    <s v="I160558"/>
    <d v="2016-11-11T10:21:00"/>
    <s v="C272009"/>
    <s v="Female"/>
    <n v="38"/>
    <x v="0"/>
    <n v="3"/>
    <n v="900.24"/>
    <x v="8"/>
    <s v="Cash"/>
    <x v="1"/>
    <x v="4"/>
    <x v="0"/>
  </r>
  <r>
    <s v="I320501"/>
    <d v="2016-11-11T10:22:00"/>
    <s v="C331977"/>
    <s v="Male"/>
    <n v="66"/>
    <x v="0"/>
    <n v="5"/>
    <n v="1500.4"/>
    <x v="0"/>
    <s v="Cash"/>
    <x v="1"/>
    <x v="4"/>
    <x v="0"/>
  </r>
  <r>
    <s v="I254853"/>
    <d v="2016-11-11T10:22:00"/>
    <s v="C132490"/>
    <s v="Female"/>
    <n v="38"/>
    <x v="4"/>
    <n v="3"/>
    <n v="15.69"/>
    <x v="30"/>
    <s v="Cash"/>
    <x v="0"/>
    <x v="22"/>
    <x v="6"/>
  </r>
  <r>
    <s v="I267783"/>
    <d v="2016-11-11T10:22:00"/>
    <s v="C264126"/>
    <s v="Male"/>
    <n v="40"/>
    <x v="4"/>
    <n v="5"/>
    <n v="26.15"/>
    <x v="36"/>
    <s v="Debit Card"/>
    <x v="0"/>
    <x v="22"/>
    <x v="0"/>
  </r>
  <r>
    <s v="I318900"/>
    <d v="2016-11-11T10:22:00"/>
    <s v="C803346"/>
    <s v="Female"/>
    <n v="66"/>
    <x v="7"/>
    <n v="1"/>
    <n v="11.73"/>
    <x v="59"/>
    <s v="Credit Card"/>
    <x v="0"/>
    <x v="22"/>
    <x v="6"/>
  </r>
  <r>
    <s v="I291781"/>
    <d v="2016-11-11T10:23:00"/>
    <s v="C204211"/>
    <s v="Male"/>
    <n v="21"/>
    <x v="1"/>
    <n v="3"/>
    <n v="1800.51"/>
    <x v="1"/>
    <s v="Debit Card"/>
    <x v="2"/>
    <x v="10"/>
    <x v="5"/>
  </r>
  <r>
    <s v="I179043"/>
    <d v="2016-11-11T10:23:00"/>
    <s v="C861619"/>
    <s v="Female"/>
    <n v="52"/>
    <x v="0"/>
    <n v="5"/>
    <n v="1500.4"/>
    <x v="0"/>
    <s v="Cash"/>
    <x v="2"/>
    <x v="10"/>
    <x v="3"/>
  </r>
  <r>
    <s v="I311703"/>
    <d v="2016-11-11T10:23:00"/>
    <s v="C306109"/>
    <s v="Female"/>
    <n v="36"/>
    <x v="5"/>
    <n v="3"/>
    <n v="107.52"/>
    <x v="26"/>
    <s v="Cash"/>
    <x v="2"/>
    <x v="10"/>
    <x v="0"/>
  </r>
  <r>
    <s v="I941653"/>
    <d v="2016-11-11T10:23:00"/>
    <s v="C235705"/>
    <s v="Female"/>
    <n v="19"/>
    <x v="1"/>
    <n v="3"/>
    <n v="1800.51"/>
    <x v="1"/>
    <s v="Debit Card"/>
    <x v="2"/>
    <x v="10"/>
    <x v="5"/>
  </r>
  <r>
    <s v="I172981"/>
    <d v="2016-11-11T10:24:00"/>
    <s v="C115183"/>
    <s v="Female"/>
    <n v="24"/>
    <x v="4"/>
    <n v="3"/>
    <n v="15.69"/>
    <x v="30"/>
    <s v="Cash"/>
    <x v="2"/>
    <x v="10"/>
    <x v="2"/>
  </r>
  <r>
    <s v="I164899"/>
    <d v="2016-11-11T10:24:00"/>
    <s v="C139313"/>
    <s v="Female"/>
    <n v="37"/>
    <x v="4"/>
    <n v="5"/>
    <n v="26.15"/>
    <x v="36"/>
    <s v="Debit Card"/>
    <x v="2"/>
    <x v="10"/>
    <x v="5"/>
  </r>
  <r>
    <s v="I335919"/>
    <d v="2016-11-11T10:24:00"/>
    <s v="C200074"/>
    <s v="Male"/>
    <n v="45"/>
    <x v="0"/>
    <n v="5"/>
    <n v="1500.4"/>
    <x v="0"/>
    <s v="Cash"/>
    <x v="2"/>
    <x v="10"/>
    <x v="5"/>
  </r>
  <r>
    <s v="I192851"/>
    <d v="2016-11-11T10:24:00"/>
    <s v="C680735"/>
    <s v="Female"/>
    <n v="44"/>
    <x v="0"/>
    <n v="4"/>
    <n v="1200.32"/>
    <x v="27"/>
    <s v="Debit Card"/>
    <x v="3"/>
    <x v="20"/>
    <x v="6"/>
  </r>
  <r>
    <s v="I290146"/>
    <d v="2016-11-11T10:24:00"/>
    <s v="C239777"/>
    <s v="Male"/>
    <n v="38"/>
    <x v="5"/>
    <n v="4"/>
    <n v="143.36000000000001"/>
    <x v="17"/>
    <s v="Debit Card"/>
    <x v="3"/>
    <x v="20"/>
    <x v="2"/>
  </r>
  <r>
    <s v="I281657"/>
    <d v="2016-11-11T10:25:00"/>
    <s v="C276031"/>
    <s v="Female"/>
    <n v="64"/>
    <x v="4"/>
    <n v="3"/>
    <n v="15.69"/>
    <x v="30"/>
    <s v="Cash"/>
    <x v="3"/>
    <x v="20"/>
    <x v="5"/>
  </r>
  <r>
    <s v="I296971"/>
    <d v="2016-11-11T10:25:00"/>
    <s v="C233985"/>
    <s v="Female"/>
    <n v="50"/>
    <x v="0"/>
    <n v="4"/>
    <n v="1200.32"/>
    <x v="27"/>
    <s v="Cash"/>
    <x v="3"/>
    <x v="20"/>
    <x v="4"/>
  </r>
  <r>
    <s v="I150171"/>
    <d v="2016-11-11T10:25:00"/>
    <s v="C148879"/>
    <s v="Male"/>
    <n v="58"/>
    <x v="3"/>
    <n v="3"/>
    <n v="121.98"/>
    <x v="25"/>
    <s v="Debit Card"/>
    <x v="3"/>
    <x v="20"/>
    <x v="0"/>
  </r>
  <r>
    <s v="I142670"/>
    <d v="2016-11-11T10:25:00"/>
    <s v="C749507"/>
    <s v="Female"/>
    <n v="20"/>
    <x v="4"/>
    <n v="1"/>
    <n v="5.23"/>
    <x v="19"/>
    <s v="Debit Card"/>
    <x v="1"/>
    <x v="1"/>
    <x v="0"/>
  </r>
  <r>
    <s v="I789296"/>
    <d v="2016-11-11T10:26:00"/>
    <s v="C995969"/>
    <s v="Male"/>
    <n v="28"/>
    <x v="0"/>
    <n v="1"/>
    <n v="300.08"/>
    <x v="18"/>
    <s v="Credit Card"/>
    <x v="1"/>
    <x v="1"/>
    <x v="4"/>
  </r>
  <r>
    <s v="I190236"/>
    <d v="2016-11-11T10:26:00"/>
    <s v="C449765"/>
    <s v="Male"/>
    <n v="23"/>
    <x v="4"/>
    <n v="2"/>
    <n v="10.46"/>
    <x v="40"/>
    <s v="Credit Card"/>
    <x v="1"/>
    <x v="1"/>
    <x v="5"/>
  </r>
  <r>
    <s v="I109411"/>
    <d v="2016-11-11T10:26:00"/>
    <s v="C558370"/>
    <s v="Female"/>
    <n v="27"/>
    <x v="0"/>
    <n v="2"/>
    <n v="600.16"/>
    <x v="7"/>
    <s v="Credit Card"/>
    <x v="1"/>
    <x v="1"/>
    <x v="0"/>
  </r>
  <r>
    <s v="I199985"/>
    <d v="2016-11-11T10:26:00"/>
    <s v="C158863"/>
    <s v="Male"/>
    <n v="67"/>
    <x v="1"/>
    <n v="3"/>
    <n v="1800.51"/>
    <x v="1"/>
    <s v="Cash"/>
    <x v="1"/>
    <x v="1"/>
    <x v="0"/>
  </r>
  <r>
    <s v="I210823"/>
    <d v="2016-11-11T10:27:00"/>
    <s v="C195922"/>
    <s v="Female"/>
    <n v="61"/>
    <x v="3"/>
    <n v="1"/>
    <n v="40.659999999999997"/>
    <x v="46"/>
    <s v="Credit Card"/>
    <x v="3"/>
    <x v="12"/>
    <x v="3"/>
  </r>
  <r>
    <s v="I328111"/>
    <d v="2016-11-11T10:27:00"/>
    <s v="C528192"/>
    <s v="Female"/>
    <n v="30"/>
    <x v="1"/>
    <n v="5"/>
    <n v="3000.85"/>
    <x v="14"/>
    <s v="Cash"/>
    <x v="3"/>
    <x v="14"/>
    <x v="3"/>
  </r>
  <r>
    <s v="I291321"/>
    <d v="2016-11-11T10:27:00"/>
    <s v="C277978"/>
    <s v="Male"/>
    <n v="33"/>
    <x v="3"/>
    <n v="2"/>
    <n v="81.319999999999993"/>
    <x v="31"/>
    <s v="Credit Card"/>
    <x v="1"/>
    <x v="1"/>
    <x v="4"/>
  </r>
  <r>
    <s v="I362859"/>
    <d v="2016-11-11T10:27:00"/>
    <s v="C181707"/>
    <s v="Female"/>
    <n v="20"/>
    <x v="4"/>
    <n v="5"/>
    <n v="26.15"/>
    <x v="36"/>
    <s v="Debit Card"/>
    <x v="3"/>
    <x v="14"/>
    <x v="2"/>
  </r>
  <r>
    <s v="I212934"/>
    <d v="2016-11-11T10:28:00"/>
    <s v="C711863"/>
    <s v="Male"/>
    <n v="60"/>
    <x v="7"/>
    <n v="5"/>
    <n v="58.65"/>
    <x v="35"/>
    <s v="Credit Card"/>
    <x v="3"/>
    <x v="14"/>
    <x v="2"/>
  </r>
  <r>
    <s v="I241009"/>
    <d v="2016-11-11T10:28:00"/>
    <s v="C117956"/>
    <s v="Female"/>
    <n v="39"/>
    <x v="1"/>
    <n v="3"/>
    <n v="1800.51"/>
    <x v="1"/>
    <s v="Cash"/>
    <x v="3"/>
    <x v="14"/>
    <x v="6"/>
  </r>
  <r>
    <s v="I283170"/>
    <d v="2016-11-11T10:28:00"/>
    <s v="C899266"/>
    <s v="Male"/>
    <n v="61"/>
    <x v="3"/>
    <n v="5"/>
    <n v="203.3"/>
    <x v="23"/>
    <s v="Credit Card"/>
    <x v="1"/>
    <x v="1"/>
    <x v="2"/>
  </r>
  <r>
    <s v="I297445"/>
    <d v="2016-11-11T10:28:00"/>
    <s v="C160356"/>
    <s v="Male"/>
    <n v="61"/>
    <x v="5"/>
    <n v="2"/>
    <n v="71.680000000000007"/>
    <x v="22"/>
    <s v="Debit Card"/>
    <x v="1"/>
    <x v="4"/>
    <x v="4"/>
  </r>
  <r>
    <s v="I226065"/>
    <d v="2016-11-11T10:28:00"/>
    <s v="C614916"/>
    <s v="Female"/>
    <n v="46"/>
    <x v="1"/>
    <n v="2"/>
    <n v="1200.3399999999999"/>
    <x v="54"/>
    <s v="Debit Card"/>
    <x v="1"/>
    <x v="1"/>
    <x v="1"/>
  </r>
  <r>
    <s v="I203394"/>
    <d v="2016-11-11T10:29:00"/>
    <s v="C204132"/>
    <s v="Male"/>
    <n v="48"/>
    <x v="6"/>
    <n v="2"/>
    <n v="2100"/>
    <x v="41"/>
    <s v="Cash"/>
    <x v="1"/>
    <x v="1"/>
    <x v="4"/>
  </r>
  <r>
    <s v="I945446"/>
    <d v="2016-11-11T10:29:00"/>
    <s v="C129088"/>
    <s v="Female"/>
    <n v="65"/>
    <x v="1"/>
    <n v="5"/>
    <n v="3000.85"/>
    <x v="14"/>
    <s v="Debit Card"/>
    <x v="3"/>
    <x v="21"/>
    <x v="6"/>
  </r>
  <r>
    <s v="I278896"/>
    <d v="2016-11-11T10:29:00"/>
    <s v="C254761"/>
    <s v="Male"/>
    <n v="22"/>
    <x v="3"/>
    <n v="3"/>
    <n v="121.98"/>
    <x v="25"/>
    <s v="Credit Card"/>
    <x v="3"/>
    <x v="21"/>
    <x v="6"/>
  </r>
  <r>
    <s v="I535120"/>
    <d v="2016-11-11T10:29:00"/>
    <s v="C959340"/>
    <s v="Female"/>
    <n v="66"/>
    <x v="1"/>
    <n v="4"/>
    <n v="2400.6799999999998"/>
    <x v="24"/>
    <s v="Cash"/>
    <x v="3"/>
    <x v="20"/>
    <x v="6"/>
  </r>
  <r>
    <s v="I172395"/>
    <d v="2016-11-11T10:30:00"/>
    <s v="C165494"/>
    <s v="Male"/>
    <n v="55"/>
    <x v="0"/>
    <n v="5"/>
    <n v="1500.4"/>
    <x v="0"/>
    <s v="Cash"/>
    <x v="3"/>
    <x v="21"/>
    <x v="2"/>
  </r>
  <r>
    <s v="I724433"/>
    <d v="2016-11-11T10:30:00"/>
    <s v="C125087"/>
    <s v="Male"/>
    <n v="64"/>
    <x v="0"/>
    <n v="3"/>
    <n v="900.24"/>
    <x v="8"/>
    <s v="Cash"/>
    <x v="3"/>
    <x v="21"/>
    <x v="4"/>
  </r>
  <r>
    <s v="I333614"/>
    <d v="2016-11-11T10:30:00"/>
    <s v="C448961"/>
    <s v="Female"/>
    <n v="40"/>
    <x v="1"/>
    <n v="1"/>
    <n v="600.16999999999996"/>
    <x v="49"/>
    <s v="Credit Card"/>
    <x v="3"/>
    <x v="12"/>
    <x v="0"/>
  </r>
  <r>
    <s v="I219446"/>
    <d v="2016-11-11T10:30:00"/>
    <s v="C787385"/>
    <s v="Female"/>
    <n v="20"/>
    <x v="4"/>
    <n v="4"/>
    <n v="20.92"/>
    <x v="38"/>
    <s v="Credit Card"/>
    <x v="3"/>
    <x v="12"/>
    <x v="4"/>
  </r>
  <r>
    <s v="I911246"/>
    <d v="2016-11-11T10:31:00"/>
    <s v="C337640"/>
    <s v="Male"/>
    <n v="63"/>
    <x v="2"/>
    <n v="1"/>
    <n v="15.15"/>
    <x v="51"/>
    <s v="Cash"/>
    <x v="3"/>
    <x v="12"/>
    <x v="5"/>
  </r>
  <r>
    <s v="I913330"/>
    <d v="2016-11-11T10:31:00"/>
    <s v="C232703"/>
    <s v="Female"/>
    <n v="46"/>
    <x v="0"/>
    <n v="5"/>
    <n v="1500.4"/>
    <x v="0"/>
    <s v="Credit Card"/>
    <x v="3"/>
    <x v="20"/>
    <x v="0"/>
  </r>
  <r>
    <s v="I291322"/>
    <d v="2016-11-11T10:31:00"/>
    <s v="C308837"/>
    <s v="Female"/>
    <n v="23"/>
    <x v="4"/>
    <n v="1"/>
    <n v="5.23"/>
    <x v="19"/>
    <s v="Cash"/>
    <x v="3"/>
    <x v="20"/>
    <x v="0"/>
  </r>
  <r>
    <s v="I125985"/>
    <d v="2016-11-11T10:31:00"/>
    <s v="C528310"/>
    <s v="Female"/>
    <n v="38"/>
    <x v="0"/>
    <n v="5"/>
    <n v="1500.4"/>
    <x v="0"/>
    <s v="Cash"/>
    <x v="3"/>
    <x v="20"/>
    <x v="1"/>
  </r>
  <r>
    <s v="I250637"/>
    <d v="2016-11-11T10:31:00"/>
    <s v="C286750"/>
    <s v="Male"/>
    <n v="21"/>
    <x v="0"/>
    <n v="1"/>
    <n v="300.08"/>
    <x v="18"/>
    <s v="Credit Card"/>
    <x v="2"/>
    <x v="7"/>
    <x v="2"/>
  </r>
  <r>
    <s v="I689293"/>
    <d v="2016-11-11T10:32:00"/>
    <s v="C185116"/>
    <s v="Female"/>
    <n v="59"/>
    <x v="0"/>
    <n v="5"/>
    <n v="1500.4"/>
    <x v="0"/>
    <s v="Cash"/>
    <x v="2"/>
    <x v="7"/>
    <x v="2"/>
  </r>
  <r>
    <s v="I615444"/>
    <d v="2016-11-11T10:32:00"/>
    <s v="C269249"/>
    <s v="Male"/>
    <n v="53"/>
    <x v="0"/>
    <n v="4"/>
    <n v="1200.32"/>
    <x v="27"/>
    <s v="Credit Card"/>
    <x v="3"/>
    <x v="14"/>
    <x v="6"/>
  </r>
  <r>
    <s v="I336123"/>
    <d v="2016-11-11T10:32:00"/>
    <s v="C105766"/>
    <s v="Female"/>
    <n v="68"/>
    <x v="4"/>
    <n v="3"/>
    <n v="15.69"/>
    <x v="30"/>
    <s v="Cash"/>
    <x v="0"/>
    <x v="5"/>
    <x v="4"/>
  </r>
  <r>
    <s v="I160671"/>
    <d v="2016-11-11T10:32:00"/>
    <s v="C184610"/>
    <s v="Female"/>
    <n v="67"/>
    <x v="4"/>
    <n v="4"/>
    <n v="20.92"/>
    <x v="38"/>
    <s v="Credit Card"/>
    <x v="0"/>
    <x v="5"/>
    <x v="0"/>
  </r>
  <r>
    <s v="I239651"/>
    <d v="2016-11-11T10:33:00"/>
    <s v="C210341"/>
    <s v="Female"/>
    <n v="63"/>
    <x v="3"/>
    <n v="4"/>
    <n v="162.63999999999999"/>
    <x v="34"/>
    <s v="Credit Card"/>
    <x v="3"/>
    <x v="14"/>
    <x v="0"/>
  </r>
  <r>
    <s v="I173011"/>
    <d v="2016-11-11T10:33:00"/>
    <s v="C947501"/>
    <s v="Female"/>
    <n v="40"/>
    <x v="5"/>
    <n v="2"/>
    <n v="71.680000000000007"/>
    <x v="22"/>
    <s v="Credit Card"/>
    <x v="1"/>
    <x v="1"/>
    <x v="2"/>
  </r>
  <r>
    <s v="I339971"/>
    <d v="2016-11-11T10:33:00"/>
    <s v="C265929"/>
    <s v="Female"/>
    <n v="43"/>
    <x v="4"/>
    <n v="1"/>
    <n v="5.23"/>
    <x v="19"/>
    <s v="Debit Card"/>
    <x v="0"/>
    <x v="18"/>
    <x v="5"/>
  </r>
  <r>
    <s v="I104759"/>
    <d v="2016-11-11T10:33:00"/>
    <s v="C176961"/>
    <s v="Female"/>
    <n v="51"/>
    <x v="1"/>
    <n v="5"/>
    <n v="3000.85"/>
    <x v="14"/>
    <s v="Credit Card"/>
    <x v="3"/>
    <x v="20"/>
    <x v="4"/>
  </r>
  <r>
    <s v="I138896"/>
    <d v="2016-11-11T10:34:00"/>
    <s v="C950462"/>
    <s v="Female"/>
    <n v="27"/>
    <x v="0"/>
    <n v="3"/>
    <n v="900.24"/>
    <x v="8"/>
    <s v="Cash"/>
    <x v="1"/>
    <x v="6"/>
    <x v="6"/>
  </r>
  <r>
    <s v="I272425"/>
    <d v="2016-11-11T10:34:00"/>
    <s v="C307682"/>
    <s v="Female"/>
    <n v="58"/>
    <x v="0"/>
    <n v="5"/>
    <n v="1500.4"/>
    <x v="0"/>
    <s v="Cash"/>
    <x v="1"/>
    <x v="6"/>
    <x v="6"/>
  </r>
  <r>
    <s v="I250333"/>
    <d v="2016-11-11T10:34:00"/>
    <s v="C207261"/>
    <s v="Male"/>
    <n v="54"/>
    <x v="0"/>
    <n v="2"/>
    <n v="600.16"/>
    <x v="7"/>
    <s v="Credit Card"/>
    <x v="3"/>
    <x v="14"/>
    <x v="2"/>
  </r>
  <r>
    <s v="I214440"/>
    <d v="2016-11-11T10:34:00"/>
    <s v="C267096"/>
    <s v="Female"/>
    <n v="23"/>
    <x v="7"/>
    <n v="3"/>
    <n v="35.19"/>
    <x v="37"/>
    <s v="Cash"/>
    <x v="3"/>
    <x v="14"/>
    <x v="0"/>
  </r>
  <r>
    <s v="I732019"/>
    <d v="2016-11-11T10:35:00"/>
    <s v="C286976"/>
    <s v="Male"/>
    <n v="48"/>
    <x v="2"/>
    <n v="1"/>
    <n v="15.15"/>
    <x v="51"/>
    <s v="Cash"/>
    <x v="3"/>
    <x v="14"/>
    <x v="0"/>
  </r>
  <r>
    <s v="I318955"/>
    <d v="2016-11-11T10:35:00"/>
    <s v="C287709"/>
    <s v="Male"/>
    <n v="21"/>
    <x v="0"/>
    <n v="4"/>
    <n v="1200.32"/>
    <x v="27"/>
    <s v="Cash"/>
    <x v="3"/>
    <x v="14"/>
    <x v="2"/>
  </r>
  <r>
    <s v="I191041"/>
    <d v="2016-11-11T10:35:00"/>
    <s v="C486801"/>
    <s v="Female"/>
    <n v="63"/>
    <x v="4"/>
    <n v="1"/>
    <n v="5.23"/>
    <x v="19"/>
    <s v="Cash"/>
    <x v="0"/>
    <x v="17"/>
    <x v="2"/>
  </r>
  <r>
    <s v="I224127"/>
    <d v="2016-11-11T10:35:00"/>
    <s v="C274802"/>
    <s v="Male"/>
    <n v="31"/>
    <x v="0"/>
    <n v="4"/>
    <n v="1200.32"/>
    <x v="27"/>
    <s v="Credit Card"/>
    <x v="1"/>
    <x v="1"/>
    <x v="4"/>
  </r>
  <r>
    <s v="I567993"/>
    <d v="2016-11-11T10:35:00"/>
    <s v="C975293"/>
    <s v="Female"/>
    <n v="18"/>
    <x v="3"/>
    <n v="2"/>
    <n v="81.319999999999993"/>
    <x v="31"/>
    <s v="Credit Card"/>
    <x v="2"/>
    <x v="8"/>
    <x v="6"/>
  </r>
  <r>
    <s v="I281325"/>
    <d v="2016-11-11T10:36:00"/>
    <s v="C898226"/>
    <s v="Male"/>
    <n v="53"/>
    <x v="5"/>
    <n v="1"/>
    <n v="35.840000000000003"/>
    <x v="42"/>
    <s v="Credit Card"/>
    <x v="2"/>
    <x v="8"/>
    <x v="5"/>
  </r>
  <r>
    <s v="I160951"/>
    <d v="2016-11-11T10:36:00"/>
    <s v="C544326"/>
    <s v="Male"/>
    <n v="40"/>
    <x v="6"/>
    <n v="2"/>
    <n v="2100"/>
    <x v="41"/>
    <s v="Debit Card"/>
    <x v="2"/>
    <x v="8"/>
    <x v="1"/>
  </r>
  <r>
    <s v="I876253"/>
    <d v="2016-11-11T10:36:00"/>
    <s v="C787839"/>
    <s v="Female"/>
    <n v="22"/>
    <x v="0"/>
    <n v="2"/>
    <n v="600.16"/>
    <x v="7"/>
    <s v="Debit Card"/>
    <x v="2"/>
    <x v="8"/>
    <x v="4"/>
  </r>
  <r>
    <s v="I265898"/>
    <d v="2016-11-11T10:36:00"/>
    <s v="C488962"/>
    <s v="Male"/>
    <n v="60"/>
    <x v="0"/>
    <n v="5"/>
    <n v="1500.4"/>
    <x v="0"/>
    <s v="Cash"/>
    <x v="1"/>
    <x v="1"/>
    <x v="4"/>
  </r>
  <r>
    <s v="I153991"/>
    <d v="2016-11-11T10:37:00"/>
    <s v="C207271"/>
    <s v="Female"/>
    <n v="32"/>
    <x v="4"/>
    <n v="1"/>
    <n v="5.23"/>
    <x v="19"/>
    <s v="Cash"/>
    <x v="1"/>
    <x v="1"/>
    <x v="0"/>
  </r>
  <r>
    <s v="I202427"/>
    <d v="2016-11-11T10:37:00"/>
    <s v="C602071"/>
    <s v="Female"/>
    <n v="59"/>
    <x v="0"/>
    <n v="5"/>
    <n v="1500.4"/>
    <x v="0"/>
    <s v="Cash"/>
    <x v="1"/>
    <x v="6"/>
    <x v="0"/>
  </r>
  <r>
    <s v="I190879"/>
    <d v="2016-11-11T10:37:00"/>
    <s v="C815422"/>
    <s v="Male"/>
    <n v="47"/>
    <x v="3"/>
    <n v="1"/>
    <n v="40.659999999999997"/>
    <x v="46"/>
    <s v="Credit Card"/>
    <x v="1"/>
    <x v="6"/>
    <x v="4"/>
  </r>
  <r>
    <s v="I186990"/>
    <d v="2016-11-11T10:37:00"/>
    <s v="C311487"/>
    <s v="Female"/>
    <n v="34"/>
    <x v="0"/>
    <n v="4"/>
    <n v="1200.32"/>
    <x v="27"/>
    <s v="Cash"/>
    <x v="0"/>
    <x v="2"/>
    <x v="6"/>
  </r>
  <r>
    <s v="I252707"/>
    <d v="2016-11-11T10:38:00"/>
    <s v="C334657"/>
    <s v="Female"/>
    <n v="47"/>
    <x v="0"/>
    <n v="4"/>
    <n v="1200.32"/>
    <x v="27"/>
    <s v="Debit Card"/>
    <x v="0"/>
    <x v="2"/>
    <x v="4"/>
  </r>
  <r>
    <s v="I134578"/>
    <d v="2016-11-11T10:38:00"/>
    <s v="C570050"/>
    <s v="Female"/>
    <n v="64"/>
    <x v="0"/>
    <n v="2"/>
    <n v="600.16"/>
    <x v="7"/>
    <s v="Cash"/>
    <x v="3"/>
    <x v="9"/>
    <x v="0"/>
  </r>
  <r>
    <s v="I309168"/>
    <d v="2016-11-11T10:38:00"/>
    <s v="C369727"/>
    <s v="Female"/>
    <n v="32"/>
    <x v="3"/>
    <n v="1"/>
    <n v="40.659999999999997"/>
    <x v="46"/>
    <s v="Credit Card"/>
    <x v="0"/>
    <x v="16"/>
    <x v="0"/>
  </r>
  <r>
    <s v="I223758"/>
    <d v="2016-11-11T10:38:00"/>
    <s v="C228600"/>
    <s v="Female"/>
    <n v="45"/>
    <x v="1"/>
    <n v="5"/>
    <n v="3000.85"/>
    <x v="14"/>
    <s v="Cash"/>
    <x v="0"/>
    <x v="16"/>
    <x v="4"/>
  </r>
  <r>
    <s v="I118416"/>
    <d v="2016-11-11T10:38:00"/>
    <s v="C327650"/>
    <s v="Female"/>
    <n v="48"/>
    <x v="0"/>
    <n v="3"/>
    <n v="900.24"/>
    <x v="8"/>
    <s v="Debit Card"/>
    <x v="0"/>
    <x v="16"/>
    <x v="1"/>
  </r>
  <r>
    <s v="I110574"/>
    <d v="2016-11-11T10:39:00"/>
    <s v="C132680"/>
    <s v="Female"/>
    <n v="58"/>
    <x v="0"/>
    <n v="2"/>
    <n v="600.16"/>
    <x v="7"/>
    <s v="Debit Card"/>
    <x v="3"/>
    <x v="14"/>
    <x v="0"/>
  </r>
  <r>
    <s v="I684734"/>
    <d v="2016-11-11T10:39:00"/>
    <s v="C212134"/>
    <s v="Female"/>
    <n v="47"/>
    <x v="0"/>
    <n v="2"/>
    <n v="600.16"/>
    <x v="7"/>
    <s v="Cash"/>
    <x v="2"/>
    <x v="11"/>
    <x v="6"/>
  </r>
  <r>
    <s v="I297474"/>
    <d v="2016-11-11T10:39:00"/>
    <s v="C590995"/>
    <s v="Female"/>
    <n v="64"/>
    <x v="3"/>
    <n v="1"/>
    <n v="40.659999999999997"/>
    <x v="46"/>
    <s v="Cash"/>
    <x v="1"/>
    <x v="1"/>
    <x v="5"/>
  </r>
  <r>
    <s v="I320347"/>
    <d v="2016-11-11T10:39:00"/>
    <s v="C508607"/>
    <s v="Male"/>
    <n v="39"/>
    <x v="0"/>
    <n v="1"/>
    <n v="300.08"/>
    <x v="18"/>
    <s v="Cash"/>
    <x v="1"/>
    <x v="1"/>
    <x v="0"/>
  </r>
  <r>
    <s v="I116885"/>
    <d v="2016-11-11T10:40:00"/>
    <s v="C155263"/>
    <s v="Female"/>
    <n v="57"/>
    <x v="1"/>
    <n v="4"/>
    <n v="2400.6799999999998"/>
    <x v="24"/>
    <s v="Cash"/>
    <x v="2"/>
    <x v="11"/>
    <x v="0"/>
  </r>
  <r>
    <s v="I982978"/>
    <d v="2016-11-11T10:40:00"/>
    <s v="C404559"/>
    <s v="Male"/>
    <n v="56"/>
    <x v="5"/>
    <n v="5"/>
    <n v="179.2"/>
    <x v="47"/>
    <s v="Debit Card"/>
    <x v="1"/>
    <x v="1"/>
    <x v="3"/>
  </r>
  <r>
    <s v="I519625"/>
    <d v="2016-11-11T10:40:00"/>
    <s v="C406528"/>
    <s v="Female"/>
    <n v="56"/>
    <x v="5"/>
    <n v="2"/>
    <n v="71.680000000000007"/>
    <x v="22"/>
    <s v="Debit Card"/>
    <x v="1"/>
    <x v="1"/>
    <x v="6"/>
  </r>
  <r>
    <s v="I205063"/>
    <d v="2016-11-11T10:40:00"/>
    <s v="C115637"/>
    <s v="Female"/>
    <n v="53"/>
    <x v="0"/>
    <n v="3"/>
    <n v="900.24"/>
    <x v="8"/>
    <s v="Cash"/>
    <x v="3"/>
    <x v="20"/>
    <x v="0"/>
  </r>
  <r>
    <s v="I261857"/>
    <d v="2016-11-11T10:41:00"/>
    <s v="C771720"/>
    <s v="Female"/>
    <n v="18"/>
    <x v="0"/>
    <n v="5"/>
    <n v="1500.4"/>
    <x v="0"/>
    <s v="Cash"/>
    <x v="3"/>
    <x v="12"/>
    <x v="1"/>
  </r>
  <r>
    <s v="I913915"/>
    <d v="2016-11-11T10:41:00"/>
    <s v="C981207"/>
    <s v="Male"/>
    <n v="23"/>
    <x v="0"/>
    <n v="2"/>
    <n v="600.16"/>
    <x v="7"/>
    <s v="Cash"/>
    <x v="0"/>
    <x v="22"/>
    <x v="1"/>
  </r>
  <r>
    <s v="I156338"/>
    <d v="2016-11-11T10:41:00"/>
    <s v="C276594"/>
    <s v="Female"/>
    <n v="64"/>
    <x v="3"/>
    <n v="3"/>
    <n v="121.98"/>
    <x v="25"/>
    <s v="Cash"/>
    <x v="0"/>
    <x v="22"/>
    <x v="0"/>
  </r>
  <r>
    <s v="I169760"/>
    <d v="2016-11-11T10:41:00"/>
    <s v="C221376"/>
    <s v="Female"/>
    <n v="59"/>
    <x v="0"/>
    <n v="1"/>
    <n v="300.08"/>
    <x v="18"/>
    <s v="Credit Card"/>
    <x v="1"/>
    <x v="6"/>
    <x v="5"/>
  </r>
  <r>
    <s v="I337927"/>
    <d v="2016-11-11T10:42:00"/>
    <s v="C127954"/>
    <s v="Male"/>
    <n v="46"/>
    <x v="3"/>
    <n v="2"/>
    <n v="81.319999999999993"/>
    <x v="31"/>
    <s v="Cash"/>
    <x v="3"/>
    <x v="21"/>
    <x v="1"/>
  </r>
  <r>
    <s v="I440401"/>
    <d v="2016-11-11T10:42:00"/>
    <s v="C277598"/>
    <s v="Male"/>
    <n v="23"/>
    <x v="1"/>
    <n v="4"/>
    <n v="2400.6799999999998"/>
    <x v="24"/>
    <s v="Debit Card"/>
    <x v="0"/>
    <x v="16"/>
    <x v="0"/>
  </r>
  <r>
    <s v="I493753"/>
    <d v="2016-11-11T10:42:00"/>
    <s v="C179203"/>
    <s v="Female"/>
    <n v="18"/>
    <x v="0"/>
    <n v="1"/>
    <n v="300.08"/>
    <x v="18"/>
    <s v="Credit Card"/>
    <x v="1"/>
    <x v="4"/>
    <x v="4"/>
  </r>
  <r>
    <s v="I286551"/>
    <d v="2016-11-11T10:42:00"/>
    <s v="C214894"/>
    <s v="Female"/>
    <n v="52"/>
    <x v="0"/>
    <n v="4"/>
    <n v="1200.32"/>
    <x v="27"/>
    <s v="Debit Card"/>
    <x v="1"/>
    <x v="1"/>
    <x v="0"/>
  </r>
  <r>
    <s v="I198801"/>
    <d v="2016-11-11T10:42:00"/>
    <s v="C576601"/>
    <s v="Female"/>
    <n v="40"/>
    <x v="3"/>
    <n v="1"/>
    <n v="40.659999999999997"/>
    <x v="46"/>
    <s v="Credit Card"/>
    <x v="1"/>
    <x v="1"/>
    <x v="1"/>
  </r>
  <r>
    <s v="I179709"/>
    <d v="2016-11-11T10:43:00"/>
    <s v="C224754"/>
    <s v="Male"/>
    <n v="59"/>
    <x v="0"/>
    <n v="4"/>
    <n v="1200.32"/>
    <x v="27"/>
    <s v="Debit Card"/>
    <x v="1"/>
    <x v="1"/>
    <x v="6"/>
  </r>
  <r>
    <s v="I190171"/>
    <d v="2016-11-11T10:43:00"/>
    <s v="C220348"/>
    <s v="Male"/>
    <n v="29"/>
    <x v="1"/>
    <n v="4"/>
    <n v="2400.6799999999998"/>
    <x v="24"/>
    <s v="Cash"/>
    <x v="1"/>
    <x v="1"/>
    <x v="4"/>
  </r>
  <r>
    <s v="I160467"/>
    <d v="2016-11-11T10:43:00"/>
    <s v="C753042"/>
    <s v="Female"/>
    <n v="36"/>
    <x v="1"/>
    <n v="1"/>
    <n v="600.16999999999996"/>
    <x v="49"/>
    <s v="Cash"/>
    <x v="3"/>
    <x v="14"/>
    <x v="6"/>
  </r>
  <r>
    <s v="I289929"/>
    <d v="2016-11-11T10:43:00"/>
    <s v="C236309"/>
    <s v="Male"/>
    <n v="48"/>
    <x v="4"/>
    <n v="3"/>
    <n v="15.69"/>
    <x v="30"/>
    <s v="Debit Card"/>
    <x v="1"/>
    <x v="1"/>
    <x v="3"/>
  </r>
  <r>
    <s v="I210797"/>
    <d v="2016-11-11T10:44:00"/>
    <s v="C122311"/>
    <s v="Male"/>
    <n v="38"/>
    <x v="0"/>
    <n v="2"/>
    <n v="600.16"/>
    <x v="7"/>
    <s v="Cash"/>
    <x v="1"/>
    <x v="3"/>
    <x v="5"/>
  </r>
  <r>
    <s v="I155526"/>
    <d v="2016-11-11T10:44:00"/>
    <s v="C921080"/>
    <s v="Male"/>
    <n v="53"/>
    <x v="0"/>
    <n v="4"/>
    <n v="1200.32"/>
    <x v="27"/>
    <s v="Debit Card"/>
    <x v="1"/>
    <x v="3"/>
    <x v="5"/>
  </r>
  <r>
    <s v="I127125"/>
    <d v="2016-11-11T10:44:00"/>
    <s v="C408668"/>
    <s v="Male"/>
    <n v="64"/>
    <x v="1"/>
    <n v="1"/>
    <n v="600.16999999999996"/>
    <x v="49"/>
    <s v="Cash"/>
    <x v="1"/>
    <x v="3"/>
    <x v="3"/>
  </r>
  <r>
    <s v="I197327"/>
    <d v="2016-11-11T10:44:00"/>
    <s v="C236066"/>
    <s v="Male"/>
    <n v="39"/>
    <x v="4"/>
    <n v="5"/>
    <n v="26.15"/>
    <x v="36"/>
    <s v="Credit Card"/>
    <x v="1"/>
    <x v="3"/>
    <x v="4"/>
  </r>
  <r>
    <s v="I473028"/>
    <d v="2016-11-11T10:45:00"/>
    <s v="C284210"/>
    <s v="Female"/>
    <n v="40"/>
    <x v="0"/>
    <n v="1"/>
    <n v="300.08"/>
    <x v="18"/>
    <s v="Cash"/>
    <x v="1"/>
    <x v="3"/>
    <x v="5"/>
  </r>
  <r>
    <s v="I255285"/>
    <d v="2016-11-11T10:45:00"/>
    <s v="C276156"/>
    <s v="Male"/>
    <n v="56"/>
    <x v="3"/>
    <n v="1"/>
    <n v="40.659999999999997"/>
    <x v="46"/>
    <s v="Cash"/>
    <x v="1"/>
    <x v="3"/>
    <x v="1"/>
  </r>
  <r>
    <s v="I384409"/>
    <d v="2016-11-11T10:45:00"/>
    <s v="C227090"/>
    <s v="Male"/>
    <n v="58"/>
    <x v="5"/>
    <n v="1"/>
    <n v="35.840000000000003"/>
    <x v="42"/>
    <s v="Cash"/>
    <x v="1"/>
    <x v="3"/>
    <x v="4"/>
  </r>
  <r>
    <s v="I153462"/>
    <d v="2016-11-11T10:45:00"/>
    <s v="C278049"/>
    <s v="Male"/>
    <n v="45"/>
    <x v="4"/>
    <n v="4"/>
    <n v="20.92"/>
    <x v="38"/>
    <s v="Debit Card"/>
    <x v="1"/>
    <x v="19"/>
    <x v="2"/>
  </r>
  <r>
    <s v="I966141"/>
    <d v="2016-11-11T10:45:00"/>
    <s v="C124727"/>
    <s v="Male"/>
    <n v="22"/>
    <x v="3"/>
    <n v="5"/>
    <n v="203.3"/>
    <x v="23"/>
    <s v="Cash"/>
    <x v="1"/>
    <x v="19"/>
    <x v="6"/>
  </r>
  <r>
    <s v="I257296"/>
    <d v="2016-11-11T10:46:00"/>
    <s v="C872344"/>
    <s v="Male"/>
    <n v="34"/>
    <x v="1"/>
    <n v="1"/>
    <n v="600.16999999999996"/>
    <x v="49"/>
    <s v="Cash"/>
    <x v="3"/>
    <x v="20"/>
    <x v="0"/>
  </r>
  <r>
    <s v="I496049"/>
    <d v="2016-11-11T10:46:00"/>
    <s v="C224596"/>
    <s v="Male"/>
    <n v="33"/>
    <x v="0"/>
    <n v="2"/>
    <n v="600.16"/>
    <x v="7"/>
    <s v="Credit Card"/>
    <x v="3"/>
    <x v="20"/>
    <x v="4"/>
  </r>
  <r>
    <s v="I234221"/>
    <d v="2016-11-11T10:46:00"/>
    <s v="C239498"/>
    <s v="Female"/>
    <n v="37"/>
    <x v="0"/>
    <n v="2"/>
    <n v="600.16"/>
    <x v="7"/>
    <s v="Credit Card"/>
    <x v="3"/>
    <x v="20"/>
    <x v="5"/>
  </r>
  <r>
    <s v="I242224"/>
    <d v="2016-11-11T10:46:00"/>
    <s v="C229233"/>
    <s v="Female"/>
    <n v="35"/>
    <x v="3"/>
    <n v="4"/>
    <n v="162.63999999999999"/>
    <x v="34"/>
    <s v="Cash"/>
    <x v="3"/>
    <x v="20"/>
    <x v="4"/>
  </r>
  <r>
    <s v="I219417"/>
    <d v="2016-11-11T10:47:00"/>
    <s v="C836905"/>
    <s v="Male"/>
    <n v="42"/>
    <x v="4"/>
    <n v="3"/>
    <n v="15.69"/>
    <x v="30"/>
    <s v="Credit Card"/>
    <x v="1"/>
    <x v="6"/>
    <x v="1"/>
  </r>
  <r>
    <s v="I201825"/>
    <d v="2016-11-11T10:47:00"/>
    <s v="C564488"/>
    <s v="Male"/>
    <n v="66"/>
    <x v="1"/>
    <n v="5"/>
    <n v="3000.85"/>
    <x v="14"/>
    <s v="Credit Card"/>
    <x v="1"/>
    <x v="6"/>
    <x v="0"/>
  </r>
  <r>
    <s v="I121041"/>
    <d v="2016-11-11T10:47:00"/>
    <s v="C291290"/>
    <s v="Male"/>
    <n v="37"/>
    <x v="5"/>
    <n v="2"/>
    <n v="71.680000000000007"/>
    <x v="22"/>
    <s v="Credit Card"/>
    <x v="1"/>
    <x v="6"/>
    <x v="0"/>
  </r>
  <r>
    <s v="I712898"/>
    <d v="2016-11-11T10:47:00"/>
    <s v="C966665"/>
    <s v="Male"/>
    <n v="34"/>
    <x v="0"/>
    <n v="4"/>
    <n v="1200.32"/>
    <x v="27"/>
    <s v="Cash"/>
    <x v="1"/>
    <x v="4"/>
    <x v="5"/>
  </r>
  <r>
    <s v="I206325"/>
    <d v="2016-11-11T10:48:00"/>
    <s v="C975194"/>
    <s v="Male"/>
    <n v="42"/>
    <x v="6"/>
    <n v="5"/>
    <n v="5250"/>
    <x v="20"/>
    <s v="Debit Card"/>
    <x v="1"/>
    <x v="4"/>
    <x v="5"/>
  </r>
  <r>
    <s v="I790720"/>
    <d v="2016-11-11T10:48:00"/>
    <s v="C312976"/>
    <s v="Female"/>
    <n v="45"/>
    <x v="5"/>
    <n v="4"/>
    <n v="143.36000000000001"/>
    <x v="17"/>
    <s v="Cash"/>
    <x v="2"/>
    <x v="7"/>
    <x v="1"/>
  </r>
  <r>
    <s v="I403731"/>
    <d v="2016-11-11T10:48:00"/>
    <s v="C302252"/>
    <s v="Male"/>
    <n v="37"/>
    <x v="5"/>
    <n v="1"/>
    <n v="35.840000000000003"/>
    <x v="42"/>
    <s v="Cash"/>
    <x v="2"/>
    <x v="7"/>
    <x v="3"/>
  </r>
  <r>
    <s v="I829285"/>
    <d v="2016-11-11T10:48:00"/>
    <s v="C251757"/>
    <s v="Female"/>
    <n v="39"/>
    <x v="6"/>
    <n v="3"/>
    <n v="3150"/>
    <x v="43"/>
    <s v="Cash"/>
    <x v="1"/>
    <x v="6"/>
    <x v="2"/>
  </r>
  <r>
    <s v="I162218"/>
    <d v="2016-11-11T10:49:00"/>
    <s v="C505233"/>
    <s v="Female"/>
    <n v="39"/>
    <x v="6"/>
    <n v="4"/>
    <n v="4200"/>
    <x v="33"/>
    <s v="Cash"/>
    <x v="1"/>
    <x v="6"/>
    <x v="4"/>
  </r>
  <r>
    <s v="I917639"/>
    <d v="2016-11-11T10:49:00"/>
    <s v="C668529"/>
    <s v="Male"/>
    <n v="64"/>
    <x v="4"/>
    <n v="1"/>
    <n v="5.23"/>
    <x v="19"/>
    <s v="Credit Card"/>
    <x v="1"/>
    <x v="6"/>
    <x v="3"/>
  </r>
  <r>
    <s v="I100406"/>
    <d v="2016-11-11T10:49:00"/>
    <s v="C146640"/>
    <s v="Male"/>
    <n v="62"/>
    <x v="3"/>
    <n v="3"/>
    <n v="121.98"/>
    <x v="25"/>
    <s v="Credit Card"/>
    <x v="2"/>
    <x v="10"/>
    <x v="0"/>
  </r>
  <r>
    <s v="I320641"/>
    <d v="2016-11-11T10:49:00"/>
    <s v="C129771"/>
    <s v="Female"/>
    <n v="23"/>
    <x v="6"/>
    <n v="3"/>
    <n v="3150"/>
    <x v="43"/>
    <s v="Credit Card"/>
    <x v="2"/>
    <x v="11"/>
    <x v="4"/>
  </r>
  <r>
    <s v="I136273"/>
    <d v="2016-11-11T10:49:00"/>
    <s v="C471515"/>
    <s v="Male"/>
    <n v="62"/>
    <x v="7"/>
    <n v="4"/>
    <n v="46.92"/>
    <x v="58"/>
    <s v="Credit Card"/>
    <x v="2"/>
    <x v="11"/>
    <x v="3"/>
  </r>
  <r>
    <s v="I441855"/>
    <d v="2016-11-11T10:50:00"/>
    <s v="C135635"/>
    <s v="Female"/>
    <n v="63"/>
    <x v="1"/>
    <n v="2"/>
    <n v="1200.3399999999999"/>
    <x v="54"/>
    <s v="Credit Card"/>
    <x v="2"/>
    <x v="8"/>
    <x v="2"/>
  </r>
  <r>
    <s v="I769180"/>
    <d v="2016-11-11T10:50:00"/>
    <s v="C294369"/>
    <s v="Male"/>
    <n v="31"/>
    <x v="3"/>
    <n v="1"/>
    <n v="40.659999999999997"/>
    <x v="46"/>
    <s v="Debit Card"/>
    <x v="2"/>
    <x v="8"/>
    <x v="1"/>
  </r>
  <r>
    <s v="I169233"/>
    <d v="2016-11-11T10:50:00"/>
    <s v="C660153"/>
    <s v="Male"/>
    <n v="38"/>
    <x v="7"/>
    <n v="2"/>
    <n v="23.46"/>
    <x v="39"/>
    <s v="Cash"/>
    <x v="0"/>
    <x v="22"/>
    <x v="5"/>
  </r>
  <r>
    <s v="I910463"/>
    <d v="2016-11-11T10:50:00"/>
    <s v="C303050"/>
    <s v="Female"/>
    <n v="40"/>
    <x v="0"/>
    <n v="4"/>
    <n v="1200.32"/>
    <x v="27"/>
    <s v="Credit Card"/>
    <x v="0"/>
    <x v="22"/>
    <x v="0"/>
  </r>
  <r>
    <s v="I259723"/>
    <d v="2016-11-11T10:51:00"/>
    <s v="C248391"/>
    <s v="Female"/>
    <n v="58"/>
    <x v="1"/>
    <n v="2"/>
    <n v="1200.3399999999999"/>
    <x v="54"/>
    <s v="Credit Card"/>
    <x v="0"/>
    <x v="22"/>
    <x v="6"/>
  </r>
  <r>
    <s v="I332066"/>
    <d v="2016-11-11T10:51:00"/>
    <s v="C206266"/>
    <s v="Male"/>
    <n v="57"/>
    <x v="0"/>
    <n v="5"/>
    <n v="1500.4"/>
    <x v="0"/>
    <s v="Cash"/>
    <x v="1"/>
    <x v="6"/>
    <x v="6"/>
  </r>
  <r>
    <s v="I118820"/>
    <d v="2016-11-11T10:51:00"/>
    <s v="C221028"/>
    <s v="Female"/>
    <n v="55"/>
    <x v="2"/>
    <n v="3"/>
    <n v="45.45"/>
    <x v="32"/>
    <s v="Cash"/>
    <x v="0"/>
    <x v="2"/>
    <x v="4"/>
  </r>
  <r>
    <s v="I298344"/>
    <d v="2016-11-11T10:51:00"/>
    <s v="C318318"/>
    <s v="Female"/>
    <n v="52"/>
    <x v="3"/>
    <n v="2"/>
    <n v="81.319999999999993"/>
    <x v="31"/>
    <s v="Cash"/>
    <x v="0"/>
    <x v="2"/>
    <x v="5"/>
  </r>
  <r>
    <s v="I370802"/>
    <d v="2016-11-11T10:52:00"/>
    <s v="C337098"/>
    <s v="Female"/>
    <n v="56"/>
    <x v="4"/>
    <n v="5"/>
    <n v="26.15"/>
    <x v="36"/>
    <s v="Credit Card"/>
    <x v="0"/>
    <x v="2"/>
    <x v="1"/>
  </r>
  <r>
    <s v="I158712"/>
    <d v="2016-11-11T10:52:00"/>
    <s v="C168144"/>
    <s v="Male"/>
    <n v="51"/>
    <x v="4"/>
    <n v="2"/>
    <n v="10.46"/>
    <x v="40"/>
    <s v="Credit Card"/>
    <x v="2"/>
    <x v="7"/>
    <x v="2"/>
  </r>
  <r>
    <s v="I131430"/>
    <d v="2016-11-11T10:52:00"/>
    <s v="C120179"/>
    <s v="Female"/>
    <n v="57"/>
    <x v="0"/>
    <n v="5"/>
    <n v="1500.4"/>
    <x v="0"/>
    <s v="Debit Card"/>
    <x v="3"/>
    <x v="12"/>
    <x v="0"/>
  </r>
  <r>
    <s v="I251237"/>
    <d v="2016-11-11T10:52:00"/>
    <s v="C270721"/>
    <s v="Female"/>
    <n v="57"/>
    <x v="0"/>
    <n v="4"/>
    <n v="1200.32"/>
    <x v="27"/>
    <s v="Credit Card"/>
    <x v="3"/>
    <x v="12"/>
    <x v="2"/>
  </r>
  <r>
    <s v="I300979"/>
    <d v="2016-11-11T10:52:00"/>
    <s v="C324146"/>
    <s v="Male"/>
    <n v="58"/>
    <x v="1"/>
    <n v="4"/>
    <n v="2400.6799999999998"/>
    <x v="24"/>
    <s v="Credit Card"/>
    <x v="3"/>
    <x v="12"/>
    <x v="5"/>
  </r>
  <r>
    <s v="I297059"/>
    <d v="2016-11-11T10:53:00"/>
    <s v="C231322"/>
    <s v="Female"/>
    <n v="62"/>
    <x v="2"/>
    <n v="4"/>
    <n v="60.6"/>
    <x v="4"/>
    <s v="Cash"/>
    <x v="3"/>
    <x v="12"/>
    <x v="4"/>
  </r>
  <r>
    <s v="I332865"/>
    <d v="2016-11-11T10:53:00"/>
    <s v="C291263"/>
    <s v="Male"/>
    <n v="59"/>
    <x v="0"/>
    <n v="1"/>
    <n v="300.08"/>
    <x v="18"/>
    <s v="Debit Card"/>
    <x v="3"/>
    <x v="12"/>
    <x v="2"/>
  </r>
  <r>
    <s v="I159436"/>
    <d v="2016-11-11T10:53:00"/>
    <s v="C488016"/>
    <s v="Female"/>
    <n v="28"/>
    <x v="1"/>
    <n v="2"/>
    <n v="1200.3399999999999"/>
    <x v="54"/>
    <s v="Credit Card"/>
    <x v="1"/>
    <x v="1"/>
    <x v="2"/>
  </r>
  <r>
    <s v="I448621"/>
    <d v="2016-11-11T10:53:00"/>
    <s v="C264206"/>
    <s v="Male"/>
    <n v="43"/>
    <x v="4"/>
    <n v="4"/>
    <n v="20.92"/>
    <x v="38"/>
    <s v="Cash"/>
    <x v="2"/>
    <x v="10"/>
    <x v="4"/>
  </r>
  <r>
    <s v="I992573"/>
    <d v="2016-11-11T10:54:00"/>
    <s v="C257712"/>
    <s v="Male"/>
    <n v="34"/>
    <x v="5"/>
    <n v="1"/>
    <n v="35.840000000000003"/>
    <x v="42"/>
    <s v="Cash"/>
    <x v="2"/>
    <x v="10"/>
    <x v="3"/>
  </r>
  <r>
    <s v="I874177"/>
    <d v="2016-11-11T10:54:00"/>
    <s v="C168347"/>
    <s v="Female"/>
    <n v="18"/>
    <x v="0"/>
    <n v="3"/>
    <n v="900.24"/>
    <x v="8"/>
    <s v="Cash"/>
    <x v="2"/>
    <x v="7"/>
    <x v="5"/>
  </r>
  <r>
    <s v="I242621"/>
    <d v="2016-11-11T10:54:00"/>
    <s v="C110547"/>
    <s v="Female"/>
    <n v="60"/>
    <x v="5"/>
    <n v="4"/>
    <n v="143.36000000000001"/>
    <x v="17"/>
    <s v="Cash"/>
    <x v="1"/>
    <x v="1"/>
    <x v="4"/>
  </r>
  <r>
    <s v="I185644"/>
    <d v="2016-11-11T10:54:00"/>
    <s v="C230706"/>
    <s v="Female"/>
    <n v="59"/>
    <x v="0"/>
    <n v="4"/>
    <n v="1200.32"/>
    <x v="27"/>
    <s v="Debit Card"/>
    <x v="3"/>
    <x v="20"/>
    <x v="5"/>
  </r>
  <r>
    <s v="I300533"/>
    <d v="2016-11-11T10:55:00"/>
    <s v="C322943"/>
    <s v="Female"/>
    <n v="19"/>
    <x v="5"/>
    <n v="5"/>
    <n v="179.2"/>
    <x v="47"/>
    <s v="Credit Card"/>
    <x v="3"/>
    <x v="20"/>
    <x v="4"/>
  </r>
  <r>
    <s v="I272208"/>
    <d v="2016-11-11T10:55:00"/>
    <s v="C226030"/>
    <s v="Female"/>
    <n v="62"/>
    <x v="5"/>
    <n v="4"/>
    <n v="143.36000000000001"/>
    <x v="17"/>
    <s v="Cash"/>
    <x v="3"/>
    <x v="20"/>
    <x v="2"/>
  </r>
  <r>
    <s v="I468189"/>
    <d v="2016-11-11T10:55:00"/>
    <s v="C315483"/>
    <s v="Female"/>
    <n v="54"/>
    <x v="5"/>
    <n v="2"/>
    <n v="71.680000000000007"/>
    <x v="22"/>
    <s v="Credit Card"/>
    <x v="3"/>
    <x v="20"/>
    <x v="1"/>
  </r>
  <r>
    <s v="I157928"/>
    <d v="2016-11-11T10:55:00"/>
    <s v="C230057"/>
    <s v="Male"/>
    <n v="50"/>
    <x v="0"/>
    <n v="4"/>
    <n v="1200.32"/>
    <x v="27"/>
    <s v="Cash"/>
    <x v="3"/>
    <x v="20"/>
    <x v="2"/>
  </r>
  <r>
    <s v="I745398"/>
    <d v="2016-11-11T10:56:00"/>
    <s v="C996511"/>
    <s v="Male"/>
    <n v="59"/>
    <x v="4"/>
    <n v="3"/>
    <n v="15.69"/>
    <x v="30"/>
    <s v="Credit Card"/>
    <x v="3"/>
    <x v="12"/>
    <x v="0"/>
  </r>
  <r>
    <s v="I283760"/>
    <d v="2016-11-11T10:56:00"/>
    <s v="C334868"/>
    <s v="Male"/>
    <n v="30"/>
    <x v="4"/>
    <n v="1"/>
    <n v="5.23"/>
    <x v="19"/>
    <s v="Debit Card"/>
    <x v="3"/>
    <x v="14"/>
    <x v="1"/>
  </r>
  <r>
    <s v="I826876"/>
    <d v="2016-11-11T10:56:00"/>
    <s v="C259882"/>
    <s v="Male"/>
    <n v="42"/>
    <x v="5"/>
    <n v="4"/>
    <n v="143.36000000000001"/>
    <x v="17"/>
    <s v="Credit Card"/>
    <x v="3"/>
    <x v="14"/>
    <x v="0"/>
  </r>
  <r>
    <s v="I786414"/>
    <d v="2016-11-11T10:56:00"/>
    <s v="C113290"/>
    <s v="Male"/>
    <n v="45"/>
    <x v="3"/>
    <n v="3"/>
    <n v="121.98"/>
    <x v="25"/>
    <s v="Credit Card"/>
    <x v="3"/>
    <x v="14"/>
    <x v="5"/>
  </r>
  <r>
    <s v="I594012"/>
    <d v="2016-11-11T10:56:00"/>
    <s v="C192808"/>
    <s v="Male"/>
    <n v="29"/>
    <x v="4"/>
    <n v="5"/>
    <n v="26.15"/>
    <x v="36"/>
    <s v="Cash"/>
    <x v="3"/>
    <x v="14"/>
    <x v="6"/>
  </r>
  <r>
    <s v="I505911"/>
    <d v="2016-11-11T10:57:00"/>
    <s v="C171202"/>
    <s v="Male"/>
    <n v="37"/>
    <x v="3"/>
    <n v="4"/>
    <n v="162.63999999999999"/>
    <x v="34"/>
    <s v="Debit Card"/>
    <x v="3"/>
    <x v="14"/>
    <x v="6"/>
  </r>
  <r>
    <s v="I108023"/>
    <d v="2016-11-11T10:57:00"/>
    <s v="C842375"/>
    <s v="Male"/>
    <n v="30"/>
    <x v="2"/>
    <n v="4"/>
    <n v="60.6"/>
    <x v="4"/>
    <s v="Cash"/>
    <x v="3"/>
    <x v="14"/>
    <x v="2"/>
  </r>
  <r>
    <s v="I133129"/>
    <d v="2016-11-11T10:57:00"/>
    <s v="C150924"/>
    <s v="Female"/>
    <n v="20"/>
    <x v="0"/>
    <n v="4"/>
    <n v="1200.32"/>
    <x v="27"/>
    <s v="Debit Card"/>
    <x v="2"/>
    <x v="10"/>
    <x v="5"/>
  </r>
  <r>
    <s v="I226669"/>
    <d v="2016-11-11T10:57:00"/>
    <s v="C210354"/>
    <s v="Female"/>
    <n v="37"/>
    <x v="4"/>
    <n v="3"/>
    <n v="15.69"/>
    <x v="30"/>
    <s v="Cash"/>
    <x v="3"/>
    <x v="14"/>
    <x v="6"/>
  </r>
  <r>
    <s v="I654331"/>
    <d v="2016-11-11T10:58:00"/>
    <s v="C189686"/>
    <s v="Male"/>
    <n v="49"/>
    <x v="0"/>
    <n v="4"/>
    <n v="1200.32"/>
    <x v="27"/>
    <s v="Cash"/>
    <x v="0"/>
    <x v="16"/>
    <x v="4"/>
  </r>
  <r>
    <s v="I234138"/>
    <d v="2016-11-11T10:58:00"/>
    <s v="C197738"/>
    <s v="Female"/>
    <n v="19"/>
    <x v="2"/>
    <n v="3"/>
    <n v="45.45"/>
    <x v="32"/>
    <s v="Cash"/>
    <x v="2"/>
    <x v="11"/>
    <x v="0"/>
  </r>
  <r>
    <s v="I146886"/>
    <d v="2016-11-11T10:58:00"/>
    <s v="C294037"/>
    <s v="Female"/>
    <n v="69"/>
    <x v="0"/>
    <n v="4"/>
    <n v="1200.32"/>
    <x v="27"/>
    <s v="Cash"/>
    <x v="2"/>
    <x v="11"/>
    <x v="5"/>
  </r>
  <r>
    <s v="I132346"/>
    <d v="2016-11-11T10:58:00"/>
    <s v="C267495"/>
    <s v="Male"/>
    <n v="25"/>
    <x v="5"/>
    <n v="1"/>
    <n v="35.840000000000003"/>
    <x v="42"/>
    <s v="Cash"/>
    <x v="2"/>
    <x v="11"/>
    <x v="5"/>
  </r>
  <r>
    <s v="I992574"/>
    <d v="2016-11-11T10:59:00"/>
    <s v="C288179"/>
    <s v="Female"/>
    <n v="31"/>
    <x v="0"/>
    <n v="5"/>
    <n v="1500.4"/>
    <x v="0"/>
    <s v="Credit Card"/>
    <x v="2"/>
    <x v="11"/>
    <x v="0"/>
  </r>
  <r>
    <s v="I289927"/>
    <d v="2016-11-11T10:59:00"/>
    <s v="C258603"/>
    <s v="Female"/>
    <n v="60"/>
    <x v="0"/>
    <n v="5"/>
    <n v="1500.4"/>
    <x v="0"/>
    <s v="Debit Card"/>
    <x v="2"/>
    <x v="13"/>
    <x v="2"/>
  </r>
  <r>
    <s v="I735710"/>
    <d v="2016-11-11T10:59:00"/>
    <s v="C826617"/>
    <s v="Male"/>
    <n v="30"/>
    <x v="4"/>
    <n v="2"/>
    <n v="10.46"/>
    <x v="40"/>
    <s v="Credit Card"/>
    <x v="1"/>
    <x v="3"/>
    <x v="6"/>
  </r>
  <r>
    <s v="I258162"/>
    <d v="2016-11-11T10:59:00"/>
    <s v="C258414"/>
    <s v="Female"/>
    <n v="66"/>
    <x v="3"/>
    <n v="1"/>
    <n v="40.659999999999997"/>
    <x v="46"/>
    <s v="Credit Card"/>
    <x v="1"/>
    <x v="3"/>
    <x v="4"/>
  </r>
  <r>
    <s v="I110144"/>
    <d v="2016-11-11T10:59:00"/>
    <s v="C425669"/>
    <s v="Male"/>
    <n v="68"/>
    <x v="7"/>
    <n v="1"/>
    <n v="11.73"/>
    <x v="59"/>
    <s v="Debit Card"/>
    <x v="1"/>
    <x v="3"/>
    <x v="4"/>
  </r>
  <r>
    <s v="I339473"/>
    <d v="2016-11-11T11:00:00"/>
    <s v="C152787"/>
    <s v="Female"/>
    <n v="36"/>
    <x v="4"/>
    <n v="3"/>
    <n v="15.69"/>
    <x v="30"/>
    <s v="Cash"/>
    <x v="1"/>
    <x v="1"/>
    <x v="4"/>
  </r>
  <r>
    <s v="I585634"/>
    <d v="2016-11-11T11:00:00"/>
    <s v="C178015"/>
    <s v="Male"/>
    <n v="32"/>
    <x v="0"/>
    <n v="3"/>
    <n v="900.24"/>
    <x v="8"/>
    <s v="Credit Card"/>
    <x v="2"/>
    <x v="10"/>
    <x v="5"/>
  </r>
  <r>
    <s v="I684141"/>
    <d v="2016-11-11T11:00:00"/>
    <s v="C163484"/>
    <s v="Female"/>
    <n v="30"/>
    <x v="3"/>
    <n v="4"/>
    <n v="162.63999999999999"/>
    <x v="34"/>
    <s v="Cash"/>
    <x v="3"/>
    <x v="14"/>
    <x v="4"/>
  </r>
  <r>
    <s v="I104331"/>
    <d v="2016-11-11T11:00:00"/>
    <s v="C307792"/>
    <s v="Female"/>
    <n v="31"/>
    <x v="3"/>
    <n v="1"/>
    <n v="40.659999999999997"/>
    <x v="46"/>
    <s v="Credit Card"/>
    <x v="2"/>
    <x v="7"/>
    <x v="2"/>
  </r>
  <r>
    <s v="I314951"/>
    <d v="2016-11-11T11:01:00"/>
    <s v="C642799"/>
    <s v="Female"/>
    <n v="50"/>
    <x v="3"/>
    <n v="2"/>
    <n v="81.319999999999993"/>
    <x v="31"/>
    <s v="Credit Card"/>
    <x v="2"/>
    <x v="8"/>
    <x v="4"/>
  </r>
  <r>
    <s v="I314510"/>
    <d v="2016-11-11T11:01:00"/>
    <s v="C203294"/>
    <s v="Male"/>
    <n v="28"/>
    <x v="3"/>
    <n v="2"/>
    <n v="81.319999999999993"/>
    <x v="31"/>
    <s v="Credit Card"/>
    <x v="2"/>
    <x v="8"/>
    <x v="0"/>
  </r>
  <r>
    <s v="I345888"/>
    <d v="2016-11-11T11:01:00"/>
    <s v="C319610"/>
    <s v="Female"/>
    <n v="29"/>
    <x v="1"/>
    <n v="4"/>
    <n v="2400.6799999999998"/>
    <x v="24"/>
    <s v="Cash"/>
    <x v="2"/>
    <x v="8"/>
    <x v="0"/>
  </r>
  <r>
    <s v="I949461"/>
    <d v="2016-11-11T11:01:00"/>
    <s v="C261235"/>
    <s v="Male"/>
    <n v="20"/>
    <x v="3"/>
    <n v="5"/>
    <n v="203.3"/>
    <x v="23"/>
    <s v="Credit Card"/>
    <x v="2"/>
    <x v="8"/>
    <x v="6"/>
  </r>
  <r>
    <s v="I869942"/>
    <d v="2016-11-11T11:02:00"/>
    <s v="C315418"/>
    <s v="Male"/>
    <n v="25"/>
    <x v="6"/>
    <n v="4"/>
    <n v="4200"/>
    <x v="33"/>
    <s v="Cash"/>
    <x v="2"/>
    <x v="8"/>
    <x v="3"/>
  </r>
  <r>
    <s v="I824516"/>
    <d v="2016-11-11T11:02:00"/>
    <s v="C145459"/>
    <s v="Female"/>
    <n v="62"/>
    <x v="4"/>
    <n v="4"/>
    <n v="20.92"/>
    <x v="38"/>
    <s v="Credit Card"/>
    <x v="3"/>
    <x v="12"/>
    <x v="4"/>
  </r>
  <r>
    <s v="I448674"/>
    <d v="2016-11-11T11:02:00"/>
    <s v="C167038"/>
    <s v="Male"/>
    <n v="59"/>
    <x v="0"/>
    <n v="1"/>
    <n v="300.08"/>
    <x v="18"/>
    <s v="Credit Card"/>
    <x v="3"/>
    <x v="12"/>
    <x v="3"/>
  </r>
  <r>
    <s v="I135703"/>
    <d v="2016-11-11T11:02:00"/>
    <s v="C296390"/>
    <s v="Female"/>
    <n v="45"/>
    <x v="3"/>
    <n v="1"/>
    <n v="40.659999999999997"/>
    <x v="46"/>
    <s v="Cash"/>
    <x v="3"/>
    <x v="12"/>
    <x v="2"/>
  </r>
  <r>
    <s v="I910869"/>
    <d v="2016-11-11T11:03:00"/>
    <s v="C157093"/>
    <s v="Female"/>
    <n v="44"/>
    <x v="0"/>
    <n v="5"/>
    <n v="1500.4"/>
    <x v="0"/>
    <s v="Cash"/>
    <x v="3"/>
    <x v="14"/>
    <x v="5"/>
  </r>
  <r>
    <s v="I210504"/>
    <d v="2016-11-11T11:03:00"/>
    <s v="C683405"/>
    <s v="Male"/>
    <n v="66"/>
    <x v="0"/>
    <n v="1"/>
    <n v="300.08"/>
    <x v="18"/>
    <s v="Credit Card"/>
    <x v="1"/>
    <x v="1"/>
    <x v="6"/>
  </r>
  <r>
    <s v="I188782"/>
    <d v="2016-11-11T11:03:00"/>
    <s v="C159230"/>
    <s v="Male"/>
    <n v="60"/>
    <x v="5"/>
    <n v="5"/>
    <n v="179.2"/>
    <x v="47"/>
    <s v="Credit Card"/>
    <x v="1"/>
    <x v="1"/>
    <x v="0"/>
  </r>
  <r>
    <s v="I137189"/>
    <d v="2016-11-11T11:03:00"/>
    <s v="C201309"/>
    <s v="Female"/>
    <n v="19"/>
    <x v="3"/>
    <n v="5"/>
    <n v="203.3"/>
    <x v="23"/>
    <s v="Cash"/>
    <x v="1"/>
    <x v="1"/>
    <x v="2"/>
  </r>
  <r>
    <s v="I411538"/>
    <d v="2016-11-11T11:03:00"/>
    <s v="C199738"/>
    <s v="Female"/>
    <n v="56"/>
    <x v="7"/>
    <n v="3"/>
    <n v="35.19"/>
    <x v="37"/>
    <s v="Cash"/>
    <x v="1"/>
    <x v="1"/>
    <x v="5"/>
  </r>
  <r>
    <s v="I235190"/>
    <d v="2016-11-11T11:04:00"/>
    <s v="C277554"/>
    <s v="Female"/>
    <n v="40"/>
    <x v="7"/>
    <n v="1"/>
    <n v="11.73"/>
    <x v="59"/>
    <s v="Debit Card"/>
    <x v="1"/>
    <x v="1"/>
    <x v="1"/>
  </r>
  <r>
    <s v="I233531"/>
    <d v="2016-11-11T11:04:00"/>
    <s v="C494312"/>
    <s v="Male"/>
    <n v="50"/>
    <x v="2"/>
    <n v="4"/>
    <n v="60.6"/>
    <x v="4"/>
    <s v="Cash"/>
    <x v="1"/>
    <x v="1"/>
    <x v="6"/>
  </r>
  <r>
    <s v="I860949"/>
    <d v="2016-11-11T11:04:00"/>
    <s v="C250355"/>
    <s v="Female"/>
    <n v="45"/>
    <x v="3"/>
    <n v="4"/>
    <n v="162.63999999999999"/>
    <x v="34"/>
    <s v="Debit Card"/>
    <x v="1"/>
    <x v="1"/>
    <x v="4"/>
  </r>
  <r>
    <s v="I294542"/>
    <d v="2016-11-11T11:04:00"/>
    <s v="C378934"/>
    <s v="Female"/>
    <n v="28"/>
    <x v="0"/>
    <n v="2"/>
    <n v="600.16"/>
    <x v="7"/>
    <s v="Credit Card"/>
    <x v="1"/>
    <x v="1"/>
    <x v="3"/>
  </r>
  <r>
    <s v="I970207"/>
    <d v="2016-11-11T11:05:00"/>
    <s v="C203522"/>
    <s v="Male"/>
    <n v="37"/>
    <x v="6"/>
    <n v="3"/>
    <n v="3150"/>
    <x v="43"/>
    <s v="Debit Card"/>
    <x v="1"/>
    <x v="1"/>
    <x v="1"/>
  </r>
  <r>
    <s v="I219121"/>
    <d v="2016-11-11T11:05:00"/>
    <s v="C402939"/>
    <s v="Male"/>
    <n v="40"/>
    <x v="6"/>
    <n v="1"/>
    <n v="1050"/>
    <x v="53"/>
    <s v="Credit Card"/>
    <x v="1"/>
    <x v="1"/>
    <x v="1"/>
  </r>
  <r>
    <s v="I285728"/>
    <d v="2016-11-11T11:05:00"/>
    <s v="C102669"/>
    <s v="Male"/>
    <n v="57"/>
    <x v="1"/>
    <n v="3"/>
    <n v="1800.51"/>
    <x v="1"/>
    <s v="Credit Card"/>
    <x v="0"/>
    <x v="5"/>
    <x v="4"/>
  </r>
  <r>
    <s v="I702067"/>
    <d v="2016-11-11T11:05:00"/>
    <s v="C886907"/>
    <s v="Male"/>
    <n v="23"/>
    <x v="1"/>
    <n v="5"/>
    <n v="3000.85"/>
    <x v="14"/>
    <s v="Debit Card"/>
    <x v="0"/>
    <x v="5"/>
    <x v="6"/>
  </r>
  <r>
    <s v="I295755"/>
    <d v="2016-11-11T11:06:00"/>
    <s v="C270032"/>
    <s v="Female"/>
    <n v="25"/>
    <x v="0"/>
    <n v="3"/>
    <n v="900.24"/>
    <x v="8"/>
    <s v="Debit Card"/>
    <x v="0"/>
    <x v="5"/>
    <x v="3"/>
  </r>
  <r>
    <s v="I251018"/>
    <d v="2016-11-11T11:06:00"/>
    <s v="C101633"/>
    <s v="Male"/>
    <n v="25"/>
    <x v="0"/>
    <n v="2"/>
    <n v="600.16"/>
    <x v="7"/>
    <s v="Credit Card"/>
    <x v="3"/>
    <x v="14"/>
    <x v="1"/>
  </r>
  <r>
    <s v="I921513"/>
    <d v="2016-11-11T11:06:00"/>
    <s v="C568293"/>
    <s v="Female"/>
    <n v="38"/>
    <x v="0"/>
    <n v="3"/>
    <n v="900.24"/>
    <x v="8"/>
    <s v="Cash"/>
    <x v="2"/>
    <x v="10"/>
    <x v="6"/>
  </r>
  <r>
    <s v="I189904"/>
    <d v="2016-11-11T11:06:00"/>
    <s v="C296486"/>
    <s v="Female"/>
    <n v="50"/>
    <x v="3"/>
    <n v="4"/>
    <n v="162.63999999999999"/>
    <x v="34"/>
    <s v="Cash"/>
    <x v="1"/>
    <x v="1"/>
    <x v="4"/>
  </r>
  <r>
    <s v="I240930"/>
    <d v="2016-11-11T11:06:00"/>
    <s v="C244576"/>
    <s v="Male"/>
    <n v="29"/>
    <x v="3"/>
    <n v="5"/>
    <n v="203.3"/>
    <x v="23"/>
    <s v="Debit Card"/>
    <x v="1"/>
    <x v="1"/>
    <x v="0"/>
  </r>
  <r>
    <s v="I199224"/>
    <d v="2016-11-11T11:07:00"/>
    <s v="C228584"/>
    <s v="Male"/>
    <n v="37"/>
    <x v="6"/>
    <n v="3"/>
    <n v="3150"/>
    <x v="43"/>
    <s v="Credit Card"/>
    <x v="0"/>
    <x v="0"/>
    <x v="0"/>
  </r>
  <r>
    <s v="I290496"/>
    <d v="2016-11-11T11:07:00"/>
    <s v="C292210"/>
    <s v="Female"/>
    <n v="27"/>
    <x v="0"/>
    <n v="1"/>
    <n v="300.08"/>
    <x v="18"/>
    <s v="Credit Card"/>
    <x v="0"/>
    <x v="16"/>
    <x v="0"/>
  </r>
  <r>
    <s v="I972787"/>
    <d v="2016-11-11T11:07:00"/>
    <s v="C530977"/>
    <s v="Female"/>
    <n v="44"/>
    <x v="1"/>
    <n v="5"/>
    <n v="3000.85"/>
    <x v="14"/>
    <s v="Cash"/>
    <x v="2"/>
    <x v="7"/>
    <x v="0"/>
  </r>
  <r>
    <s v="I133884"/>
    <d v="2016-11-11T11:07:00"/>
    <s v="C273801"/>
    <s v="Female"/>
    <n v="41"/>
    <x v="2"/>
    <n v="4"/>
    <n v="60.6"/>
    <x v="4"/>
    <s v="Cash"/>
    <x v="2"/>
    <x v="7"/>
    <x v="4"/>
  </r>
  <r>
    <s v="I241714"/>
    <d v="2016-11-11T11:08:00"/>
    <s v="C163199"/>
    <s v="Male"/>
    <n v="29"/>
    <x v="4"/>
    <n v="2"/>
    <n v="10.46"/>
    <x v="40"/>
    <s v="Debit Card"/>
    <x v="0"/>
    <x v="5"/>
    <x v="5"/>
  </r>
  <r>
    <s v="I136011"/>
    <d v="2016-11-11T11:08:00"/>
    <s v="C238426"/>
    <s v="Female"/>
    <n v="37"/>
    <x v="5"/>
    <n v="2"/>
    <n v="71.680000000000007"/>
    <x v="22"/>
    <s v="Cash"/>
    <x v="0"/>
    <x v="2"/>
    <x v="5"/>
  </r>
  <r>
    <s v="I210769"/>
    <d v="2016-11-11T11:08:00"/>
    <s v="C100138"/>
    <s v="Male"/>
    <n v="58"/>
    <x v="1"/>
    <n v="2"/>
    <n v="1200.3399999999999"/>
    <x v="54"/>
    <s v="Cash"/>
    <x v="1"/>
    <x v="1"/>
    <x v="2"/>
  </r>
  <r>
    <s v="I295596"/>
    <d v="2016-11-11T11:08:00"/>
    <s v="C287569"/>
    <s v="Male"/>
    <n v="41"/>
    <x v="4"/>
    <n v="4"/>
    <n v="20.92"/>
    <x v="38"/>
    <s v="Cash"/>
    <x v="1"/>
    <x v="1"/>
    <x v="4"/>
  </r>
  <r>
    <s v="I355512"/>
    <d v="2016-11-11T11:09:00"/>
    <s v="C441476"/>
    <s v="Male"/>
    <n v="30"/>
    <x v="1"/>
    <n v="4"/>
    <n v="2400.6799999999998"/>
    <x v="24"/>
    <s v="Debit Card"/>
    <x v="1"/>
    <x v="1"/>
    <x v="1"/>
  </r>
  <r>
    <s v="I266159"/>
    <d v="2016-11-11T11:09:00"/>
    <s v="C126972"/>
    <s v="Female"/>
    <n v="34"/>
    <x v="6"/>
    <n v="5"/>
    <n v="5250"/>
    <x v="20"/>
    <s v="Cash"/>
    <x v="1"/>
    <x v="1"/>
    <x v="0"/>
  </r>
  <r>
    <s v="I883528"/>
    <d v="2016-11-11T11:09:00"/>
    <s v="C429642"/>
    <s v="Male"/>
    <n v="24"/>
    <x v="1"/>
    <n v="4"/>
    <n v="2400.6799999999998"/>
    <x v="24"/>
    <s v="Debit Card"/>
    <x v="3"/>
    <x v="14"/>
    <x v="0"/>
  </r>
  <r>
    <s v="I613239"/>
    <d v="2016-11-11T11:09:00"/>
    <s v="C165257"/>
    <s v="Female"/>
    <n v="50"/>
    <x v="3"/>
    <n v="1"/>
    <n v="40.659999999999997"/>
    <x v="46"/>
    <s v="Cash"/>
    <x v="1"/>
    <x v="6"/>
    <x v="4"/>
  </r>
  <r>
    <s v="I330395"/>
    <d v="2016-11-11T11:10:00"/>
    <s v="C729074"/>
    <s v="Female"/>
    <n v="25"/>
    <x v="0"/>
    <n v="2"/>
    <n v="600.16"/>
    <x v="7"/>
    <s v="Credit Card"/>
    <x v="1"/>
    <x v="1"/>
    <x v="3"/>
  </r>
  <r>
    <s v="I257448"/>
    <d v="2016-11-11T11:10:00"/>
    <s v="C967459"/>
    <s v="Male"/>
    <n v="51"/>
    <x v="7"/>
    <n v="1"/>
    <n v="11.73"/>
    <x v="59"/>
    <s v="Debit Card"/>
    <x v="2"/>
    <x v="7"/>
    <x v="2"/>
  </r>
  <r>
    <s v="I140519"/>
    <d v="2016-11-11T11:10:00"/>
    <s v="C928975"/>
    <s v="Female"/>
    <n v="61"/>
    <x v="5"/>
    <n v="3"/>
    <n v="107.52"/>
    <x v="26"/>
    <s v="Cash"/>
    <x v="2"/>
    <x v="7"/>
    <x v="5"/>
  </r>
  <r>
    <s v="I182745"/>
    <d v="2016-11-11T11:10:00"/>
    <s v="C737111"/>
    <s v="Female"/>
    <n v="29"/>
    <x v="5"/>
    <n v="5"/>
    <n v="179.2"/>
    <x v="47"/>
    <s v="Credit Card"/>
    <x v="3"/>
    <x v="21"/>
    <x v="5"/>
  </r>
  <r>
    <s v="I297209"/>
    <d v="2016-11-11T11:10:00"/>
    <s v="C175038"/>
    <s v="Female"/>
    <n v="21"/>
    <x v="7"/>
    <n v="2"/>
    <n v="23.46"/>
    <x v="39"/>
    <s v="Debit Card"/>
    <x v="3"/>
    <x v="21"/>
    <x v="5"/>
  </r>
  <r>
    <s v="I319342"/>
    <d v="2016-11-11T11:11:00"/>
    <s v="C232096"/>
    <s v="Female"/>
    <n v="31"/>
    <x v="0"/>
    <n v="2"/>
    <n v="600.16"/>
    <x v="7"/>
    <s v="Debit Card"/>
    <x v="1"/>
    <x v="1"/>
    <x v="0"/>
  </r>
  <r>
    <s v="I246691"/>
    <d v="2016-11-11T11:11:00"/>
    <s v="C296717"/>
    <s v="Female"/>
    <n v="43"/>
    <x v="4"/>
    <n v="4"/>
    <n v="20.92"/>
    <x v="38"/>
    <s v="Cash"/>
    <x v="1"/>
    <x v="1"/>
    <x v="5"/>
  </r>
  <r>
    <s v="I253962"/>
    <d v="2016-11-11T11:11:00"/>
    <s v="C218920"/>
    <s v="Male"/>
    <n v="18"/>
    <x v="3"/>
    <n v="4"/>
    <n v="162.63999999999999"/>
    <x v="34"/>
    <s v="Credit Card"/>
    <x v="2"/>
    <x v="8"/>
    <x v="1"/>
  </r>
  <r>
    <s v="I402140"/>
    <d v="2016-11-11T11:11:00"/>
    <s v="C248892"/>
    <s v="Male"/>
    <n v="58"/>
    <x v="7"/>
    <n v="4"/>
    <n v="46.92"/>
    <x v="58"/>
    <s v="Credit Card"/>
    <x v="2"/>
    <x v="7"/>
    <x v="4"/>
  </r>
  <r>
    <s v="I418924"/>
    <d v="2016-11-11T11:12:00"/>
    <s v="C608251"/>
    <s v="Female"/>
    <n v="49"/>
    <x v="0"/>
    <n v="5"/>
    <n v="1500.4"/>
    <x v="0"/>
    <s v="Credit Card"/>
    <x v="1"/>
    <x v="1"/>
    <x v="4"/>
  </r>
  <r>
    <s v="I279571"/>
    <d v="2016-11-11T11:12:00"/>
    <s v="C133740"/>
    <s v="Male"/>
    <n v="51"/>
    <x v="4"/>
    <n v="4"/>
    <n v="20.92"/>
    <x v="38"/>
    <s v="Credit Card"/>
    <x v="1"/>
    <x v="1"/>
    <x v="3"/>
  </r>
  <r>
    <s v="I518802"/>
    <d v="2016-11-11T11:12:00"/>
    <s v="C135633"/>
    <s v="Male"/>
    <n v="42"/>
    <x v="0"/>
    <n v="5"/>
    <n v="1500.4"/>
    <x v="0"/>
    <s v="Credit Card"/>
    <x v="3"/>
    <x v="14"/>
    <x v="3"/>
  </r>
  <r>
    <s v="I979393"/>
    <d v="2016-11-11T11:12:00"/>
    <s v="C310457"/>
    <s v="Male"/>
    <n v="59"/>
    <x v="4"/>
    <n v="4"/>
    <n v="20.92"/>
    <x v="38"/>
    <s v="Credit Card"/>
    <x v="1"/>
    <x v="1"/>
    <x v="2"/>
  </r>
  <r>
    <s v="I282259"/>
    <d v="2016-11-11T11:13:00"/>
    <s v="C323837"/>
    <s v="Female"/>
    <n v="33"/>
    <x v="2"/>
    <n v="1"/>
    <n v="15.15"/>
    <x v="51"/>
    <s v="Debit Card"/>
    <x v="1"/>
    <x v="1"/>
    <x v="6"/>
  </r>
  <r>
    <s v="I682424"/>
    <d v="2016-11-11T11:13:00"/>
    <s v="C237763"/>
    <s v="Female"/>
    <n v="24"/>
    <x v="5"/>
    <n v="1"/>
    <n v="35.840000000000003"/>
    <x v="42"/>
    <s v="Credit Card"/>
    <x v="1"/>
    <x v="1"/>
    <x v="0"/>
  </r>
  <r>
    <s v="I318360"/>
    <d v="2016-11-11T11:13:00"/>
    <s v="C314096"/>
    <s v="Female"/>
    <n v="29"/>
    <x v="4"/>
    <n v="4"/>
    <n v="20.92"/>
    <x v="38"/>
    <s v="Credit Card"/>
    <x v="1"/>
    <x v="1"/>
    <x v="6"/>
  </r>
  <r>
    <s v="I228607"/>
    <d v="2016-11-11T11:13:00"/>
    <s v="C543860"/>
    <s v="Female"/>
    <n v="32"/>
    <x v="3"/>
    <n v="3"/>
    <n v="121.98"/>
    <x v="25"/>
    <s v="Credit Card"/>
    <x v="1"/>
    <x v="1"/>
    <x v="5"/>
  </r>
  <r>
    <s v="I818916"/>
    <d v="2016-11-11T11:13:00"/>
    <s v="C254791"/>
    <s v="Female"/>
    <n v="62"/>
    <x v="7"/>
    <n v="5"/>
    <n v="58.65"/>
    <x v="35"/>
    <s v="Credit Card"/>
    <x v="1"/>
    <x v="1"/>
    <x v="5"/>
  </r>
  <r>
    <s v="I337758"/>
    <d v="2016-11-11T11:14:00"/>
    <s v="C187163"/>
    <s v="Female"/>
    <n v="62"/>
    <x v="3"/>
    <n v="1"/>
    <n v="40.659999999999997"/>
    <x v="46"/>
    <s v="Cash"/>
    <x v="1"/>
    <x v="1"/>
    <x v="0"/>
  </r>
  <r>
    <s v="I703077"/>
    <d v="2016-11-11T11:14:00"/>
    <s v="C866840"/>
    <s v="Female"/>
    <n v="24"/>
    <x v="0"/>
    <n v="4"/>
    <n v="1200.32"/>
    <x v="27"/>
    <s v="Credit Card"/>
    <x v="1"/>
    <x v="3"/>
    <x v="2"/>
  </r>
  <r>
    <s v="I243821"/>
    <d v="2016-11-11T11:14:00"/>
    <s v="C139332"/>
    <s v="Male"/>
    <n v="51"/>
    <x v="0"/>
    <n v="5"/>
    <n v="1500.4"/>
    <x v="0"/>
    <s v="Cash"/>
    <x v="1"/>
    <x v="3"/>
    <x v="6"/>
  </r>
  <r>
    <s v="I163421"/>
    <d v="2016-11-11T11:14:00"/>
    <s v="C915745"/>
    <s v="Female"/>
    <n v="62"/>
    <x v="0"/>
    <n v="3"/>
    <n v="900.24"/>
    <x v="8"/>
    <s v="Cash"/>
    <x v="1"/>
    <x v="3"/>
    <x v="4"/>
  </r>
  <r>
    <s v="I274363"/>
    <d v="2016-11-11T11:15:00"/>
    <s v="C231901"/>
    <s v="Female"/>
    <n v="51"/>
    <x v="4"/>
    <n v="1"/>
    <n v="5.23"/>
    <x v="19"/>
    <s v="Cash"/>
    <x v="1"/>
    <x v="3"/>
    <x v="4"/>
  </r>
  <r>
    <s v="I698084"/>
    <d v="2016-11-11T11:15:00"/>
    <s v="C276509"/>
    <s v="Female"/>
    <n v="38"/>
    <x v="0"/>
    <n v="2"/>
    <n v="600.16"/>
    <x v="7"/>
    <s v="Credit Card"/>
    <x v="0"/>
    <x v="2"/>
    <x v="0"/>
  </r>
  <r>
    <s v="I974803"/>
    <d v="2016-11-11T11:15:00"/>
    <s v="C132738"/>
    <s v="Female"/>
    <n v="67"/>
    <x v="0"/>
    <n v="1"/>
    <n v="300.08"/>
    <x v="18"/>
    <s v="Cash"/>
    <x v="0"/>
    <x v="2"/>
    <x v="4"/>
  </r>
  <r>
    <s v="I106297"/>
    <d v="2016-11-11T11:15:00"/>
    <s v="C321216"/>
    <s v="Male"/>
    <n v="27"/>
    <x v="3"/>
    <n v="5"/>
    <n v="203.3"/>
    <x v="23"/>
    <s v="Credit Card"/>
    <x v="1"/>
    <x v="1"/>
    <x v="2"/>
  </r>
  <r>
    <s v="I340775"/>
    <d v="2016-11-11T11:16:00"/>
    <s v="C958404"/>
    <s v="Female"/>
    <n v="46"/>
    <x v="0"/>
    <n v="1"/>
    <n v="300.08"/>
    <x v="18"/>
    <s v="Cash"/>
    <x v="1"/>
    <x v="1"/>
    <x v="5"/>
  </r>
  <r>
    <s v="I251440"/>
    <d v="2016-11-11T11:16:00"/>
    <s v="C163514"/>
    <s v="Female"/>
    <n v="19"/>
    <x v="0"/>
    <n v="5"/>
    <n v="1500.4"/>
    <x v="0"/>
    <s v="Cash"/>
    <x v="1"/>
    <x v="1"/>
    <x v="3"/>
  </r>
  <r>
    <s v="I227256"/>
    <d v="2016-11-11T11:16:00"/>
    <s v="C312281"/>
    <s v="Female"/>
    <n v="57"/>
    <x v="7"/>
    <n v="2"/>
    <n v="23.46"/>
    <x v="39"/>
    <s v="Debit Card"/>
    <x v="1"/>
    <x v="1"/>
    <x v="6"/>
  </r>
  <r>
    <s v="I271574"/>
    <d v="2016-11-11T11:16:00"/>
    <s v="C110323"/>
    <s v="Female"/>
    <n v="68"/>
    <x v="0"/>
    <n v="4"/>
    <n v="1200.32"/>
    <x v="27"/>
    <s v="Cash"/>
    <x v="1"/>
    <x v="1"/>
    <x v="1"/>
  </r>
  <r>
    <s v="I919888"/>
    <d v="2016-11-11T11:17:00"/>
    <s v="C159319"/>
    <s v="Female"/>
    <n v="22"/>
    <x v="2"/>
    <n v="1"/>
    <n v="15.15"/>
    <x v="51"/>
    <s v="Cash"/>
    <x v="3"/>
    <x v="14"/>
    <x v="2"/>
  </r>
  <r>
    <s v="I539274"/>
    <d v="2016-11-11T11:17:00"/>
    <s v="C284059"/>
    <s v="Male"/>
    <n v="45"/>
    <x v="0"/>
    <n v="4"/>
    <n v="1200.32"/>
    <x v="27"/>
    <s v="Debit Card"/>
    <x v="3"/>
    <x v="14"/>
    <x v="2"/>
  </r>
  <r>
    <s v="I213029"/>
    <d v="2016-11-11T11:17:00"/>
    <s v="C722123"/>
    <s v="Male"/>
    <n v="36"/>
    <x v="3"/>
    <n v="5"/>
    <n v="203.3"/>
    <x v="23"/>
    <s v="Debit Card"/>
    <x v="3"/>
    <x v="14"/>
    <x v="5"/>
  </r>
  <r>
    <s v="I162845"/>
    <d v="2016-11-11T11:17:00"/>
    <s v="C116204"/>
    <s v="Male"/>
    <n v="51"/>
    <x v="0"/>
    <n v="4"/>
    <n v="1200.32"/>
    <x v="27"/>
    <s v="Cash"/>
    <x v="3"/>
    <x v="14"/>
    <x v="0"/>
  </r>
  <r>
    <s v="I259631"/>
    <d v="2016-11-11T11:17:00"/>
    <s v="C172684"/>
    <s v="Female"/>
    <n v="62"/>
    <x v="5"/>
    <n v="2"/>
    <n v="71.680000000000007"/>
    <x v="22"/>
    <s v="Cash"/>
    <x v="2"/>
    <x v="10"/>
    <x v="4"/>
  </r>
  <r>
    <s v="I152958"/>
    <d v="2016-11-11T11:18:00"/>
    <s v="C284440"/>
    <s v="Female"/>
    <n v="56"/>
    <x v="4"/>
    <n v="5"/>
    <n v="26.15"/>
    <x v="36"/>
    <s v="Cash"/>
    <x v="2"/>
    <x v="7"/>
    <x v="1"/>
  </r>
  <r>
    <s v="I199525"/>
    <d v="2016-11-11T11:18:00"/>
    <s v="C240610"/>
    <s v="Female"/>
    <n v="39"/>
    <x v="4"/>
    <n v="5"/>
    <n v="26.15"/>
    <x v="36"/>
    <s v="Credit Card"/>
    <x v="2"/>
    <x v="7"/>
    <x v="6"/>
  </r>
  <r>
    <s v="I237515"/>
    <d v="2016-11-11T11:18:00"/>
    <s v="C995169"/>
    <s v="Female"/>
    <n v="64"/>
    <x v="1"/>
    <n v="3"/>
    <n v="1800.51"/>
    <x v="1"/>
    <s v="Credit Card"/>
    <x v="1"/>
    <x v="1"/>
    <x v="3"/>
  </r>
  <r>
    <s v="I219535"/>
    <d v="2016-11-11T11:18:00"/>
    <s v="C221138"/>
    <s v="Male"/>
    <n v="58"/>
    <x v="6"/>
    <n v="2"/>
    <n v="2100"/>
    <x v="41"/>
    <s v="Credit Card"/>
    <x v="3"/>
    <x v="20"/>
    <x v="5"/>
  </r>
  <r>
    <s v="I163220"/>
    <d v="2016-11-11T11:19:00"/>
    <s v="C649297"/>
    <s v="Female"/>
    <n v="19"/>
    <x v="0"/>
    <n v="5"/>
    <n v="1500.4"/>
    <x v="0"/>
    <s v="Credit Card"/>
    <x v="2"/>
    <x v="7"/>
    <x v="4"/>
  </r>
  <r>
    <s v="I130115"/>
    <d v="2016-11-11T11:19:00"/>
    <s v="C869403"/>
    <s v="Female"/>
    <n v="42"/>
    <x v="0"/>
    <n v="1"/>
    <n v="300.08"/>
    <x v="18"/>
    <s v="Credit Card"/>
    <x v="2"/>
    <x v="7"/>
    <x v="1"/>
  </r>
  <r>
    <s v="I233478"/>
    <d v="2016-11-11T11:19:00"/>
    <s v="C349584"/>
    <s v="Male"/>
    <n v="36"/>
    <x v="0"/>
    <n v="3"/>
    <n v="900.24"/>
    <x v="8"/>
    <s v="Credit Card"/>
    <x v="0"/>
    <x v="17"/>
    <x v="2"/>
  </r>
  <r>
    <s v="I254707"/>
    <d v="2016-11-11T11:19:00"/>
    <s v="C105941"/>
    <s v="Male"/>
    <n v="39"/>
    <x v="3"/>
    <n v="2"/>
    <n v="81.319999999999993"/>
    <x v="31"/>
    <s v="Credit Card"/>
    <x v="0"/>
    <x v="17"/>
    <x v="4"/>
  </r>
  <r>
    <s v="I411874"/>
    <d v="2016-11-11T11:20:00"/>
    <s v="C308827"/>
    <s v="Male"/>
    <n v="65"/>
    <x v="6"/>
    <n v="1"/>
    <n v="1050"/>
    <x v="53"/>
    <s v="Credit Card"/>
    <x v="0"/>
    <x v="17"/>
    <x v="1"/>
  </r>
  <r>
    <s v="I110755"/>
    <d v="2016-11-11T11:20:00"/>
    <s v="C234586"/>
    <s v="Male"/>
    <n v="65"/>
    <x v="0"/>
    <n v="5"/>
    <n v="1500.4"/>
    <x v="0"/>
    <s v="Cash"/>
    <x v="0"/>
    <x v="17"/>
    <x v="0"/>
  </r>
  <r>
    <s v="I267153"/>
    <d v="2016-11-11T11:20:00"/>
    <s v="C266974"/>
    <s v="Female"/>
    <n v="44"/>
    <x v="0"/>
    <n v="1"/>
    <n v="300.08"/>
    <x v="18"/>
    <s v="Cash"/>
    <x v="1"/>
    <x v="1"/>
    <x v="0"/>
  </r>
  <r>
    <s v="I191656"/>
    <d v="2016-11-11T11:20:00"/>
    <s v="C436799"/>
    <s v="Male"/>
    <n v="68"/>
    <x v="0"/>
    <n v="1"/>
    <n v="300.08"/>
    <x v="18"/>
    <s v="Cash"/>
    <x v="1"/>
    <x v="1"/>
    <x v="2"/>
  </r>
  <r>
    <s v="I631622"/>
    <d v="2016-11-11T11:20:00"/>
    <s v="C249911"/>
    <s v="Female"/>
    <n v="41"/>
    <x v="0"/>
    <n v="4"/>
    <n v="1200.32"/>
    <x v="27"/>
    <s v="Cash"/>
    <x v="1"/>
    <x v="1"/>
    <x v="5"/>
  </r>
  <r>
    <s v="I244944"/>
    <d v="2016-11-11T11:21:00"/>
    <s v="C316693"/>
    <s v="Male"/>
    <n v="39"/>
    <x v="2"/>
    <n v="1"/>
    <n v="15.15"/>
    <x v="51"/>
    <s v="Cash"/>
    <x v="3"/>
    <x v="14"/>
    <x v="0"/>
  </r>
  <r>
    <s v="I331787"/>
    <d v="2016-11-11T11:21:00"/>
    <s v="C466077"/>
    <s v="Male"/>
    <n v="41"/>
    <x v="3"/>
    <n v="4"/>
    <n v="162.63999999999999"/>
    <x v="34"/>
    <s v="Credit Card"/>
    <x v="0"/>
    <x v="2"/>
    <x v="5"/>
  </r>
  <r>
    <s v="I189580"/>
    <d v="2016-11-11T11:21:00"/>
    <s v="C318446"/>
    <s v="Female"/>
    <n v="66"/>
    <x v="0"/>
    <n v="5"/>
    <n v="1500.4"/>
    <x v="0"/>
    <s v="Cash"/>
    <x v="3"/>
    <x v="14"/>
    <x v="1"/>
  </r>
  <r>
    <s v="I328324"/>
    <d v="2016-11-11T11:21:00"/>
    <s v="C212059"/>
    <s v="Female"/>
    <n v="20"/>
    <x v="4"/>
    <n v="3"/>
    <n v="15.69"/>
    <x v="30"/>
    <s v="Cash"/>
    <x v="3"/>
    <x v="14"/>
    <x v="2"/>
  </r>
  <r>
    <s v="I277719"/>
    <d v="2016-11-11T11:22:00"/>
    <s v="C273024"/>
    <s v="Female"/>
    <n v="34"/>
    <x v="0"/>
    <n v="3"/>
    <n v="900.24"/>
    <x v="8"/>
    <s v="Cash"/>
    <x v="3"/>
    <x v="14"/>
    <x v="0"/>
  </r>
  <r>
    <s v="I226040"/>
    <d v="2016-11-11T11:22:00"/>
    <s v="C250179"/>
    <s v="Female"/>
    <n v="26"/>
    <x v="0"/>
    <n v="1"/>
    <n v="300.08"/>
    <x v="18"/>
    <s v="Cash"/>
    <x v="3"/>
    <x v="14"/>
    <x v="5"/>
  </r>
  <r>
    <s v="I227059"/>
    <d v="2016-11-11T11:22:00"/>
    <s v="C320237"/>
    <s v="Male"/>
    <n v="40"/>
    <x v="0"/>
    <n v="1"/>
    <n v="300.08"/>
    <x v="18"/>
    <s v="Debit Card"/>
    <x v="3"/>
    <x v="14"/>
    <x v="5"/>
  </r>
  <r>
    <s v="I112737"/>
    <d v="2016-11-11T11:22:00"/>
    <s v="C153952"/>
    <s v="Male"/>
    <n v="42"/>
    <x v="4"/>
    <n v="2"/>
    <n v="10.46"/>
    <x v="40"/>
    <s v="Credit Card"/>
    <x v="1"/>
    <x v="1"/>
    <x v="5"/>
  </r>
  <r>
    <s v="I278721"/>
    <d v="2016-11-11T11:23:00"/>
    <s v="C101135"/>
    <s v="Male"/>
    <n v="44"/>
    <x v="6"/>
    <n v="3"/>
    <n v="3150"/>
    <x v="43"/>
    <s v="Debit Card"/>
    <x v="1"/>
    <x v="1"/>
    <x v="0"/>
  </r>
  <r>
    <s v="I274449"/>
    <d v="2016-11-11T11:23:00"/>
    <s v="C301438"/>
    <s v="Male"/>
    <n v="62"/>
    <x v="0"/>
    <n v="3"/>
    <n v="900.24"/>
    <x v="8"/>
    <s v="Credit Card"/>
    <x v="1"/>
    <x v="1"/>
    <x v="1"/>
  </r>
  <r>
    <s v="I227197"/>
    <d v="2016-11-11T11:23:00"/>
    <s v="C249524"/>
    <s v="Female"/>
    <n v="66"/>
    <x v="0"/>
    <n v="2"/>
    <n v="600.16"/>
    <x v="7"/>
    <s v="Cash"/>
    <x v="1"/>
    <x v="1"/>
    <x v="4"/>
  </r>
  <r>
    <s v="I863189"/>
    <d v="2016-11-11T11:23:00"/>
    <s v="C934732"/>
    <s v="Female"/>
    <n v="23"/>
    <x v="4"/>
    <n v="3"/>
    <n v="15.69"/>
    <x v="30"/>
    <s v="Cash"/>
    <x v="3"/>
    <x v="20"/>
    <x v="0"/>
  </r>
  <r>
    <s v="I214915"/>
    <d v="2016-11-11T11:24:00"/>
    <s v="C228682"/>
    <s v="Female"/>
    <n v="37"/>
    <x v="6"/>
    <n v="2"/>
    <n v="2100"/>
    <x v="41"/>
    <s v="Cash"/>
    <x v="3"/>
    <x v="14"/>
    <x v="0"/>
  </r>
  <r>
    <s v="I539796"/>
    <d v="2016-11-11T11:24:00"/>
    <s v="C189351"/>
    <s v="Female"/>
    <n v="21"/>
    <x v="0"/>
    <n v="3"/>
    <n v="900.24"/>
    <x v="8"/>
    <s v="Credit Card"/>
    <x v="3"/>
    <x v="14"/>
    <x v="5"/>
  </r>
  <r>
    <s v="I116924"/>
    <d v="2016-11-11T11:24:00"/>
    <s v="C266168"/>
    <s v="Female"/>
    <n v="48"/>
    <x v="1"/>
    <n v="4"/>
    <n v="2400.6799999999998"/>
    <x v="24"/>
    <s v="Cash"/>
    <x v="3"/>
    <x v="14"/>
    <x v="4"/>
  </r>
  <r>
    <s v="I164295"/>
    <d v="2016-11-11T11:24:00"/>
    <s v="C178332"/>
    <s v="Female"/>
    <n v="24"/>
    <x v="5"/>
    <n v="3"/>
    <n v="107.52"/>
    <x v="26"/>
    <s v="Cash"/>
    <x v="3"/>
    <x v="14"/>
    <x v="1"/>
  </r>
  <r>
    <s v="I288373"/>
    <d v="2016-11-11T11:24:00"/>
    <s v="C221073"/>
    <s v="Male"/>
    <n v="37"/>
    <x v="0"/>
    <n v="1"/>
    <n v="300.08"/>
    <x v="18"/>
    <s v="Cash"/>
    <x v="2"/>
    <x v="13"/>
    <x v="6"/>
  </r>
  <r>
    <s v="I105813"/>
    <d v="2016-11-11T11:25:00"/>
    <s v="C500308"/>
    <s v="Female"/>
    <n v="55"/>
    <x v="5"/>
    <n v="1"/>
    <n v="35.840000000000003"/>
    <x v="42"/>
    <s v="Debit Card"/>
    <x v="2"/>
    <x v="13"/>
    <x v="2"/>
  </r>
  <r>
    <s v="I337435"/>
    <d v="2016-11-11T11:25:00"/>
    <s v="C319497"/>
    <s v="Female"/>
    <n v="66"/>
    <x v="4"/>
    <n v="3"/>
    <n v="15.69"/>
    <x v="30"/>
    <s v="Cash"/>
    <x v="1"/>
    <x v="1"/>
    <x v="4"/>
  </r>
  <r>
    <s v="I569828"/>
    <d v="2016-11-11T11:25:00"/>
    <s v="C304631"/>
    <s v="Female"/>
    <n v="55"/>
    <x v="0"/>
    <n v="3"/>
    <n v="900.24"/>
    <x v="8"/>
    <s v="Cash"/>
    <x v="0"/>
    <x v="5"/>
    <x v="5"/>
  </r>
  <r>
    <s v="I204060"/>
    <d v="2016-11-11T11:25:00"/>
    <s v="C286374"/>
    <s v="Male"/>
    <n v="43"/>
    <x v="3"/>
    <n v="1"/>
    <n v="40.659999999999997"/>
    <x v="46"/>
    <s v="Credit Card"/>
    <x v="0"/>
    <x v="5"/>
    <x v="5"/>
  </r>
  <r>
    <s v="I321816"/>
    <d v="2016-11-11T11:26:00"/>
    <s v="C315112"/>
    <s v="Female"/>
    <n v="40"/>
    <x v="4"/>
    <n v="4"/>
    <n v="20.92"/>
    <x v="38"/>
    <s v="Cash"/>
    <x v="0"/>
    <x v="2"/>
    <x v="1"/>
  </r>
  <r>
    <s v="I161960"/>
    <d v="2016-11-11T11:26:00"/>
    <s v="C652179"/>
    <s v="Female"/>
    <n v="49"/>
    <x v="1"/>
    <n v="3"/>
    <n v="1800.51"/>
    <x v="1"/>
    <s v="Debit Card"/>
    <x v="0"/>
    <x v="2"/>
    <x v="3"/>
  </r>
  <r>
    <s v="I284729"/>
    <d v="2016-11-11T11:26:00"/>
    <s v="C163836"/>
    <s v="Female"/>
    <n v="41"/>
    <x v="0"/>
    <n v="2"/>
    <n v="600.16"/>
    <x v="7"/>
    <s v="Credit Card"/>
    <x v="0"/>
    <x v="2"/>
    <x v="2"/>
  </r>
  <r>
    <s v="I806558"/>
    <d v="2016-11-11T11:26:00"/>
    <s v="C101961"/>
    <s v="Female"/>
    <n v="37"/>
    <x v="5"/>
    <n v="3"/>
    <n v="107.52"/>
    <x v="26"/>
    <s v="Cash"/>
    <x v="1"/>
    <x v="1"/>
    <x v="0"/>
  </r>
  <r>
    <s v="I462453"/>
    <d v="2016-11-11T11:27:00"/>
    <s v="C205854"/>
    <s v="Female"/>
    <n v="65"/>
    <x v="5"/>
    <n v="2"/>
    <n v="71.680000000000007"/>
    <x v="22"/>
    <s v="Credit Card"/>
    <x v="1"/>
    <x v="6"/>
    <x v="4"/>
  </r>
  <r>
    <s v="I457927"/>
    <d v="2016-11-11T11:27:00"/>
    <s v="C109928"/>
    <s v="Male"/>
    <n v="60"/>
    <x v="3"/>
    <n v="4"/>
    <n v="162.63999999999999"/>
    <x v="34"/>
    <s v="Credit Card"/>
    <x v="0"/>
    <x v="16"/>
    <x v="0"/>
  </r>
  <r>
    <s v="I119013"/>
    <d v="2016-11-11T11:27:00"/>
    <s v="C150852"/>
    <s v="Male"/>
    <n v="33"/>
    <x v="0"/>
    <n v="4"/>
    <n v="1200.32"/>
    <x v="27"/>
    <s v="Cash"/>
    <x v="0"/>
    <x v="16"/>
    <x v="3"/>
  </r>
  <r>
    <s v="I203505"/>
    <d v="2016-11-11T11:27:00"/>
    <s v="C677217"/>
    <s v="Male"/>
    <n v="24"/>
    <x v="5"/>
    <n v="1"/>
    <n v="35.840000000000003"/>
    <x v="42"/>
    <s v="Credit Card"/>
    <x v="1"/>
    <x v="1"/>
    <x v="2"/>
  </r>
  <r>
    <s v="I161681"/>
    <d v="2016-11-11T11:27:00"/>
    <s v="C249415"/>
    <s v="Female"/>
    <n v="34"/>
    <x v="2"/>
    <n v="5"/>
    <n v="75.75"/>
    <x v="21"/>
    <s v="Cash"/>
    <x v="1"/>
    <x v="1"/>
    <x v="2"/>
  </r>
  <r>
    <s v="I721782"/>
    <d v="2016-11-11T11:28:00"/>
    <s v="C183944"/>
    <s v="Female"/>
    <n v="63"/>
    <x v="0"/>
    <n v="2"/>
    <n v="600.16"/>
    <x v="7"/>
    <s v="Cash"/>
    <x v="1"/>
    <x v="1"/>
    <x v="3"/>
  </r>
  <r>
    <s v="I104637"/>
    <d v="2016-11-11T11:28:00"/>
    <s v="C204777"/>
    <s v="Female"/>
    <n v="21"/>
    <x v="4"/>
    <n v="5"/>
    <n v="26.15"/>
    <x v="36"/>
    <s v="Cash"/>
    <x v="1"/>
    <x v="1"/>
    <x v="4"/>
  </r>
  <r>
    <s v="I722006"/>
    <d v="2016-11-11T11:28:00"/>
    <s v="C716560"/>
    <s v="Female"/>
    <n v="40"/>
    <x v="0"/>
    <n v="3"/>
    <n v="900.24"/>
    <x v="8"/>
    <s v="Credit Card"/>
    <x v="1"/>
    <x v="1"/>
    <x v="4"/>
  </r>
  <r>
    <s v="I173944"/>
    <d v="2016-11-11T11:28:00"/>
    <s v="C171506"/>
    <s v="Female"/>
    <n v="47"/>
    <x v="0"/>
    <n v="2"/>
    <n v="600.16"/>
    <x v="7"/>
    <s v="Cash"/>
    <x v="1"/>
    <x v="1"/>
    <x v="0"/>
  </r>
  <r>
    <s v="I222536"/>
    <d v="2016-11-11T11:29:00"/>
    <s v="C223765"/>
    <s v="Female"/>
    <n v="33"/>
    <x v="0"/>
    <n v="1"/>
    <n v="300.08"/>
    <x v="18"/>
    <s v="Cash"/>
    <x v="1"/>
    <x v="1"/>
    <x v="4"/>
  </r>
  <r>
    <s v="I119450"/>
    <d v="2016-11-11T11:29:00"/>
    <s v="C347918"/>
    <s v="Female"/>
    <n v="63"/>
    <x v="4"/>
    <n v="1"/>
    <n v="5.23"/>
    <x v="19"/>
    <s v="Credit Card"/>
    <x v="2"/>
    <x v="8"/>
    <x v="3"/>
  </r>
  <r>
    <s v="I135451"/>
    <d v="2016-11-11T11:29:00"/>
    <s v="C298912"/>
    <s v="Female"/>
    <n v="53"/>
    <x v="0"/>
    <n v="2"/>
    <n v="600.16"/>
    <x v="7"/>
    <s v="Credit Card"/>
    <x v="2"/>
    <x v="8"/>
    <x v="5"/>
  </r>
  <r>
    <s v="I320068"/>
    <d v="2016-11-11T11:29:00"/>
    <s v="C314715"/>
    <s v="Female"/>
    <n v="54"/>
    <x v="5"/>
    <n v="1"/>
    <n v="35.840000000000003"/>
    <x v="42"/>
    <s v="Credit Card"/>
    <x v="2"/>
    <x v="8"/>
    <x v="3"/>
  </r>
  <r>
    <s v="I189015"/>
    <d v="2016-11-11T11:30:00"/>
    <s v="C128287"/>
    <s v="Female"/>
    <n v="49"/>
    <x v="5"/>
    <n v="5"/>
    <n v="179.2"/>
    <x v="47"/>
    <s v="Cash"/>
    <x v="2"/>
    <x v="8"/>
    <x v="5"/>
  </r>
  <r>
    <s v="I233220"/>
    <d v="2016-11-11T11:30:00"/>
    <s v="C191284"/>
    <s v="Male"/>
    <n v="28"/>
    <x v="2"/>
    <n v="2"/>
    <n v="30.3"/>
    <x v="61"/>
    <s v="Cash"/>
    <x v="2"/>
    <x v="8"/>
    <x v="0"/>
  </r>
  <r>
    <s v="I163428"/>
    <d v="2016-11-11T11:30:00"/>
    <s v="C283537"/>
    <s v="Male"/>
    <n v="30"/>
    <x v="5"/>
    <n v="2"/>
    <n v="71.680000000000007"/>
    <x v="22"/>
    <s v="Debit Card"/>
    <x v="0"/>
    <x v="16"/>
    <x v="4"/>
  </r>
  <r>
    <s v="I141056"/>
    <d v="2016-11-11T11:30:00"/>
    <s v="C287805"/>
    <s v="Male"/>
    <n v="57"/>
    <x v="6"/>
    <n v="3"/>
    <n v="3150"/>
    <x v="43"/>
    <s v="Credit Card"/>
    <x v="2"/>
    <x v="7"/>
    <x v="1"/>
  </r>
  <r>
    <s v="I673915"/>
    <d v="2016-11-11T11:31:00"/>
    <s v="C979300"/>
    <s v="Male"/>
    <n v="32"/>
    <x v="1"/>
    <n v="3"/>
    <n v="1800.51"/>
    <x v="1"/>
    <s v="Cash"/>
    <x v="2"/>
    <x v="7"/>
    <x v="2"/>
  </r>
  <r>
    <s v="I234592"/>
    <d v="2016-11-11T11:31:00"/>
    <s v="C839907"/>
    <s v="Female"/>
    <n v="48"/>
    <x v="0"/>
    <n v="5"/>
    <n v="1500.4"/>
    <x v="0"/>
    <s v="Cash"/>
    <x v="2"/>
    <x v="7"/>
    <x v="4"/>
  </r>
  <r>
    <s v="I147239"/>
    <d v="2016-11-11T11:31:00"/>
    <s v="C330397"/>
    <s v="Male"/>
    <n v="29"/>
    <x v="5"/>
    <n v="1"/>
    <n v="35.840000000000003"/>
    <x v="42"/>
    <s v="Credit Card"/>
    <x v="2"/>
    <x v="7"/>
    <x v="5"/>
  </r>
  <r>
    <s v="I408055"/>
    <d v="2016-11-11T11:31:00"/>
    <s v="C850152"/>
    <s v="Male"/>
    <n v="23"/>
    <x v="7"/>
    <n v="3"/>
    <n v="35.19"/>
    <x v="37"/>
    <s v="Cash"/>
    <x v="1"/>
    <x v="1"/>
    <x v="3"/>
  </r>
  <r>
    <s v="I935400"/>
    <d v="2016-11-11T11:31:00"/>
    <s v="C850304"/>
    <s v="Female"/>
    <n v="68"/>
    <x v="2"/>
    <n v="3"/>
    <n v="45.45"/>
    <x v="32"/>
    <s v="Credit Card"/>
    <x v="0"/>
    <x v="18"/>
    <x v="6"/>
  </r>
  <r>
    <s v="I324418"/>
    <d v="2016-11-11T11:32:00"/>
    <s v="C753782"/>
    <s v="Female"/>
    <n v="66"/>
    <x v="4"/>
    <n v="4"/>
    <n v="20.92"/>
    <x v="38"/>
    <s v="Cash"/>
    <x v="3"/>
    <x v="9"/>
    <x v="2"/>
  </r>
  <r>
    <s v="I949426"/>
    <d v="2016-11-11T11:32:00"/>
    <s v="C280505"/>
    <s v="Female"/>
    <n v="34"/>
    <x v="0"/>
    <n v="3"/>
    <n v="900.24"/>
    <x v="8"/>
    <s v="Credit Card"/>
    <x v="0"/>
    <x v="18"/>
    <x v="0"/>
  </r>
  <r>
    <s v="I313260"/>
    <d v="2016-11-11T11:32:00"/>
    <s v="C302050"/>
    <s v="Female"/>
    <n v="23"/>
    <x v="0"/>
    <n v="2"/>
    <n v="600.16"/>
    <x v="7"/>
    <s v="Cash"/>
    <x v="0"/>
    <x v="18"/>
    <x v="2"/>
  </r>
  <r>
    <s v="I338493"/>
    <d v="2016-11-11T11:32:00"/>
    <s v="C289951"/>
    <s v="Female"/>
    <n v="35"/>
    <x v="4"/>
    <n v="4"/>
    <n v="20.92"/>
    <x v="38"/>
    <s v="Credit Card"/>
    <x v="0"/>
    <x v="18"/>
    <x v="0"/>
  </r>
  <r>
    <s v="I312387"/>
    <d v="2016-11-11T11:33:00"/>
    <s v="C265894"/>
    <s v="Female"/>
    <n v="58"/>
    <x v="0"/>
    <n v="5"/>
    <n v="1500.4"/>
    <x v="0"/>
    <s v="Cash"/>
    <x v="3"/>
    <x v="12"/>
    <x v="5"/>
  </r>
  <r>
    <s v="I663488"/>
    <d v="2016-11-11T11:33:00"/>
    <s v="C101099"/>
    <s v="Female"/>
    <n v="23"/>
    <x v="4"/>
    <n v="3"/>
    <n v="15.69"/>
    <x v="30"/>
    <s v="Cash"/>
    <x v="3"/>
    <x v="12"/>
    <x v="4"/>
  </r>
  <r>
    <s v="I533555"/>
    <d v="2016-11-11T11:33:00"/>
    <s v="C313985"/>
    <s v="Male"/>
    <n v="37"/>
    <x v="0"/>
    <n v="3"/>
    <n v="900.24"/>
    <x v="8"/>
    <s v="Cash"/>
    <x v="3"/>
    <x v="12"/>
    <x v="4"/>
  </r>
  <r>
    <s v="I295565"/>
    <d v="2016-11-11T11:33:00"/>
    <s v="C305085"/>
    <s v="Female"/>
    <n v="68"/>
    <x v="5"/>
    <n v="5"/>
    <n v="179.2"/>
    <x v="47"/>
    <s v="Credit Card"/>
    <x v="3"/>
    <x v="9"/>
    <x v="2"/>
  </r>
  <r>
    <s v="I143161"/>
    <d v="2016-11-11T11:34:00"/>
    <s v="C211407"/>
    <s v="Male"/>
    <n v="55"/>
    <x v="0"/>
    <n v="2"/>
    <n v="600.16"/>
    <x v="7"/>
    <s v="Cash"/>
    <x v="3"/>
    <x v="9"/>
    <x v="3"/>
  </r>
  <r>
    <s v="I913873"/>
    <d v="2016-11-11T11:34:00"/>
    <s v="C598985"/>
    <s v="Male"/>
    <n v="44"/>
    <x v="3"/>
    <n v="1"/>
    <n v="40.659999999999997"/>
    <x v="46"/>
    <s v="Credit Card"/>
    <x v="1"/>
    <x v="4"/>
    <x v="0"/>
  </r>
  <r>
    <s v="I220203"/>
    <d v="2016-11-11T11:34:00"/>
    <s v="C220285"/>
    <s v="Female"/>
    <n v="35"/>
    <x v="5"/>
    <n v="1"/>
    <n v="35.840000000000003"/>
    <x v="42"/>
    <s v="Cash"/>
    <x v="1"/>
    <x v="1"/>
    <x v="2"/>
  </r>
  <r>
    <s v="I324743"/>
    <d v="2016-11-11T11:34:00"/>
    <s v="C164201"/>
    <s v="Female"/>
    <n v="34"/>
    <x v="6"/>
    <n v="1"/>
    <n v="1050"/>
    <x v="53"/>
    <s v="Credit Card"/>
    <x v="2"/>
    <x v="13"/>
    <x v="5"/>
  </r>
  <r>
    <s v="I474441"/>
    <d v="2016-11-11T11:34:00"/>
    <s v="C283371"/>
    <s v="Female"/>
    <n v="37"/>
    <x v="1"/>
    <n v="3"/>
    <n v="1800.51"/>
    <x v="1"/>
    <s v="Cash"/>
    <x v="0"/>
    <x v="22"/>
    <x v="2"/>
  </r>
  <r>
    <s v="I233896"/>
    <d v="2016-11-11T11:35:00"/>
    <s v="C190370"/>
    <s v="Male"/>
    <n v="20"/>
    <x v="3"/>
    <n v="5"/>
    <n v="203.3"/>
    <x v="23"/>
    <s v="Credit Card"/>
    <x v="0"/>
    <x v="18"/>
    <x v="0"/>
  </r>
  <r>
    <s v="I306907"/>
    <d v="2016-11-11T11:35:00"/>
    <s v="C150028"/>
    <s v="Female"/>
    <n v="54"/>
    <x v="4"/>
    <n v="4"/>
    <n v="20.92"/>
    <x v="38"/>
    <s v="Debit Card"/>
    <x v="0"/>
    <x v="18"/>
    <x v="1"/>
  </r>
  <r>
    <s v="I162578"/>
    <d v="2016-11-11T11:35:00"/>
    <s v="C180944"/>
    <s v="Female"/>
    <n v="47"/>
    <x v="0"/>
    <n v="2"/>
    <n v="600.16"/>
    <x v="7"/>
    <s v="Credit Card"/>
    <x v="3"/>
    <x v="9"/>
    <x v="0"/>
  </r>
  <r>
    <s v="I937365"/>
    <d v="2016-11-11T11:35:00"/>
    <s v="C404769"/>
    <s v="Male"/>
    <n v="25"/>
    <x v="0"/>
    <n v="5"/>
    <n v="1500.4"/>
    <x v="0"/>
    <s v="Debit Card"/>
    <x v="3"/>
    <x v="21"/>
    <x v="1"/>
  </r>
  <r>
    <s v="I166085"/>
    <d v="2016-11-11T11:36:00"/>
    <s v="C286184"/>
    <s v="Female"/>
    <n v="56"/>
    <x v="6"/>
    <n v="2"/>
    <n v="2100"/>
    <x v="41"/>
    <s v="Credit Card"/>
    <x v="3"/>
    <x v="21"/>
    <x v="1"/>
  </r>
  <r>
    <s v="I130771"/>
    <d v="2016-11-11T11:36:00"/>
    <s v="C114288"/>
    <s v="Female"/>
    <n v="40"/>
    <x v="1"/>
    <n v="5"/>
    <n v="3000.85"/>
    <x v="14"/>
    <s v="Cash"/>
    <x v="3"/>
    <x v="21"/>
    <x v="2"/>
  </r>
  <r>
    <s v="I788346"/>
    <d v="2016-11-11T11:36:00"/>
    <s v="C471414"/>
    <s v="Female"/>
    <n v="62"/>
    <x v="4"/>
    <n v="5"/>
    <n v="26.15"/>
    <x v="36"/>
    <s v="Credit Card"/>
    <x v="3"/>
    <x v="14"/>
    <x v="1"/>
  </r>
  <r>
    <s v="I313100"/>
    <d v="2016-11-11T11:36:00"/>
    <s v="C310278"/>
    <s v="Male"/>
    <n v="29"/>
    <x v="3"/>
    <n v="3"/>
    <n v="121.98"/>
    <x v="25"/>
    <s v="Cash"/>
    <x v="1"/>
    <x v="1"/>
    <x v="1"/>
  </r>
  <r>
    <s v="I249210"/>
    <d v="2016-11-11T11:37:00"/>
    <s v="C659369"/>
    <s v="Male"/>
    <n v="53"/>
    <x v="5"/>
    <n v="4"/>
    <n v="143.36000000000001"/>
    <x v="17"/>
    <s v="Credit Card"/>
    <x v="1"/>
    <x v="1"/>
    <x v="2"/>
  </r>
  <r>
    <s v="I735574"/>
    <d v="2016-11-11T11:37:00"/>
    <s v="C964313"/>
    <s v="Male"/>
    <n v="41"/>
    <x v="4"/>
    <n v="5"/>
    <n v="26.15"/>
    <x v="36"/>
    <s v="Cash"/>
    <x v="1"/>
    <x v="1"/>
    <x v="2"/>
  </r>
  <r>
    <s v="I323837"/>
    <d v="2016-11-11T11:37:00"/>
    <s v="C164383"/>
    <s v="Male"/>
    <n v="65"/>
    <x v="6"/>
    <n v="3"/>
    <n v="3150"/>
    <x v="43"/>
    <s v="Credit Card"/>
    <x v="1"/>
    <x v="1"/>
    <x v="5"/>
  </r>
  <r>
    <s v="I148140"/>
    <d v="2016-11-11T11:37:00"/>
    <s v="C178199"/>
    <s v="Male"/>
    <n v="61"/>
    <x v="2"/>
    <n v="1"/>
    <n v="15.15"/>
    <x v="51"/>
    <s v="Debit Card"/>
    <x v="1"/>
    <x v="1"/>
    <x v="0"/>
  </r>
  <r>
    <s v="I142167"/>
    <d v="2016-11-11T11:38:00"/>
    <s v="C100235"/>
    <s v="Female"/>
    <n v="66"/>
    <x v="0"/>
    <n v="3"/>
    <n v="900.24"/>
    <x v="8"/>
    <s v="Credit Card"/>
    <x v="1"/>
    <x v="1"/>
    <x v="1"/>
  </r>
  <r>
    <s v="I133486"/>
    <d v="2016-11-11T11:38:00"/>
    <s v="C146574"/>
    <s v="Female"/>
    <n v="68"/>
    <x v="4"/>
    <n v="4"/>
    <n v="20.92"/>
    <x v="38"/>
    <s v="Cash"/>
    <x v="1"/>
    <x v="1"/>
    <x v="0"/>
  </r>
  <r>
    <s v="I330634"/>
    <d v="2016-11-11T11:38:00"/>
    <s v="C310921"/>
    <s v="Female"/>
    <n v="31"/>
    <x v="0"/>
    <n v="1"/>
    <n v="300.08"/>
    <x v="18"/>
    <s v="Credit Card"/>
    <x v="3"/>
    <x v="12"/>
    <x v="2"/>
  </r>
  <r>
    <s v="I172191"/>
    <d v="2016-11-11T11:38:00"/>
    <s v="C253217"/>
    <s v="Female"/>
    <n v="40"/>
    <x v="1"/>
    <n v="1"/>
    <n v="600.16999999999996"/>
    <x v="49"/>
    <s v="Debit Card"/>
    <x v="0"/>
    <x v="0"/>
    <x v="2"/>
  </r>
  <r>
    <s v="I275815"/>
    <d v="2016-11-11T11:38:00"/>
    <s v="C101484"/>
    <s v="Male"/>
    <n v="42"/>
    <x v="0"/>
    <n v="3"/>
    <n v="900.24"/>
    <x v="8"/>
    <s v="Cash"/>
    <x v="3"/>
    <x v="12"/>
    <x v="4"/>
  </r>
  <r>
    <s v="I566996"/>
    <d v="2016-11-11T11:39:00"/>
    <s v="C206264"/>
    <s v="Female"/>
    <n v="66"/>
    <x v="0"/>
    <n v="1"/>
    <n v="300.08"/>
    <x v="18"/>
    <s v="Cash"/>
    <x v="2"/>
    <x v="10"/>
    <x v="2"/>
  </r>
  <r>
    <s v="I162841"/>
    <d v="2016-11-11T11:39:00"/>
    <s v="C108381"/>
    <s v="Female"/>
    <n v="44"/>
    <x v="1"/>
    <n v="1"/>
    <n v="600.16999999999996"/>
    <x v="49"/>
    <s v="Credit Card"/>
    <x v="2"/>
    <x v="10"/>
    <x v="4"/>
  </r>
  <r>
    <s v="I304840"/>
    <d v="2016-11-11T11:39:00"/>
    <s v="C661382"/>
    <s v="Female"/>
    <n v="37"/>
    <x v="0"/>
    <n v="5"/>
    <n v="1500.4"/>
    <x v="0"/>
    <s v="Credit Card"/>
    <x v="2"/>
    <x v="10"/>
    <x v="3"/>
  </r>
  <r>
    <s v="I269356"/>
    <d v="2016-11-11T11:39:00"/>
    <s v="C179408"/>
    <s v="Female"/>
    <n v="47"/>
    <x v="7"/>
    <n v="2"/>
    <n v="23.46"/>
    <x v="39"/>
    <s v="Credit Card"/>
    <x v="0"/>
    <x v="22"/>
    <x v="1"/>
  </r>
  <r>
    <s v="I225543"/>
    <d v="2016-11-11T11:40:00"/>
    <s v="C132641"/>
    <s v="Female"/>
    <n v="49"/>
    <x v="6"/>
    <n v="4"/>
    <n v="4200"/>
    <x v="33"/>
    <s v="Credit Card"/>
    <x v="1"/>
    <x v="1"/>
    <x v="5"/>
  </r>
  <r>
    <s v="I325416"/>
    <d v="2016-11-11T11:40:00"/>
    <s v="C330509"/>
    <s v="Female"/>
    <n v="47"/>
    <x v="1"/>
    <n v="1"/>
    <n v="600.16999999999996"/>
    <x v="49"/>
    <s v="Credit Card"/>
    <x v="1"/>
    <x v="1"/>
    <x v="2"/>
  </r>
  <r>
    <s v="I431058"/>
    <d v="2016-11-11T11:40:00"/>
    <s v="C257378"/>
    <s v="Female"/>
    <n v="66"/>
    <x v="4"/>
    <n v="4"/>
    <n v="20.92"/>
    <x v="38"/>
    <s v="Debit Card"/>
    <x v="1"/>
    <x v="1"/>
    <x v="0"/>
  </r>
  <r>
    <s v="I279584"/>
    <d v="2016-11-11T11:40:00"/>
    <s v="C168185"/>
    <s v="Male"/>
    <n v="32"/>
    <x v="3"/>
    <n v="2"/>
    <n v="81.319999999999993"/>
    <x v="31"/>
    <s v="Credit Card"/>
    <x v="2"/>
    <x v="13"/>
    <x v="1"/>
  </r>
  <r>
    <s v="I338759"/>
    <d v="2016-11-11T11:41:00"/>
    <s v="C159324"/>
    <s v="Female"/>
    <n v="31"/>
    <x v="5"/>
    <n v="1"/>
    <n v="35.840000000000003"/>
    <x v="42"/>
    <s v="Debit Card"/>
    <x v="2"/>
    <x v="13"/>
    <x v="1"/>
  </r>
  <r>
    <s v="I299858"/>
    <d v="2016-11-11T11:41:00"/>
    <s v="C322827"/>
    <s v="Female"/>
    <n v="24"/>
    <x v="4"/>
    <n v="3"/>
    <n v="15.69"/>
    <x v="30"/>
    <s v="Cash"/>
    <x v="1"/>
    <x v="1"/>
    <x v="1"/>
  </r>
  <r>
    <s v="I185513"/>
    <d v="2016-11-11T11:41:00"/>
    <s v="C344341"/>
    <s v="Male"/>
    <n v="21"/>
    <x v="7"/>
    <n v="5"/>
    <n v="58.65"/>
    <x v="35"/>
    <s v="Debit Card"/>
    <x v="1"/>
    <x v="1"/>
    <x v="0"/>
  </r>
  <r>
    <s v="I333797"/>
    <d v="2016-11-11T11:41:00"/>
    <s v="C463822"/>
    <s v="Female"/>
    <n v="50"/>
    <x v="1"/>
    <n v="5"/>
    <n v="3000.85"/>
    <x v="14"/>
    <s v="Cash"/>
    <x v="3"/>
    <x v="21"/>
    <x v="5"/>
  </r>
  <r>
    <s v="I318309"/>
    <d v="2016-11-11T11:41:00"/>
    <s v="C790330"/>
    <s v="Male"/>
    <n v="36"/>
    <x v="0"/>
    <n v="1"/>
    <n v="300.08"/>
    <x v="18"/>
    <s v="Cash"/>
    <x v="1"/>
    <x v="1"/>
    <x v="0"/>
  </r>
  <r>
    <s v="I701277"/>
    <d v="2016-11-11T11:42:00"/>
    <s v="C170705"/>
    <s v="Female"/>
    <n v="40"/>
    <x v="3"/>
    <n v="2"/>
    <n v="81.319999999999993"/>
    <x v="31"/>
    <s v="Cash"/>
    <x v="1"/>
    <x v="1"/>
    <x v="6"/>
  </r>
  <r>
    <s v="I308990"/>
    <d v="2016-11-11T11:42:00"/>
    <s v="C199220"/>
    <s v="Female"/>
    <n v="24"/>
    <x v="0"/>
    <n v="3"/>
    <n v="900.24"/>
    <x v="8"/>
    <s v="Cash"/>
    <x v="1"/>
    <x v="1"/>
    <x v="0"/>
  </r>
  <r>
    <s v="I491794"/>
    <d v="2016-11-11T11:42:00"/>
    <s v="C571956"/>
    <s v="Male"/>
    <n v="32"/>
    <x v="0"/>
    <n v="2"/>
    <n v="600.16"/>
    <x v="7"/>
    <s v="Cash"/>
    <x v="1"/>
    <x v="1"/>
    <x v="6"/>
  </r>
  <r>
    <s v="I177902"/>
    <d v="2016-11-11T11:42:00"/>
    <s v="C202722"/>
    <s v="Male"/>
    <n v="37"/>
    <x v="0"/>
    <n v="5"/>
    <n v="1500.4"/>
    <x v="0"/>
    <s v="Cash"/>
    <x v="1"/>
    <x v="1"/>
    <x v="4"/>
  </r>
  <r>
    <s v="I737403"/>
    <d v="2016-11-11T11:43:00"/>
    <s v="C801856"/>
    <s v="Female"/>
    <n v="39"/>
    <x v="0"/>
    <n v="3"/>
    <n v="900.24"/>
    <x v="8"/>
    <s v="Cash"/>
    <x v="1"/>
    <x v="1"/>
    <x v="3"/>
  </r>
  <r>
    <s v="I320348"/>
    <d v="2016-11-11T11:43:00"/>
    <s v="C393996"/>
    <s v="Female"/>
    <n v="45"/>
    <x v="1"/>
    <n v="3"/>
    <n v="1800.51"/>
    <x v="1"/>
    <s v="Debit Card"/>
    <x v="1"/>
    <x v="1"/>
    <x v="0"/>
  </r>
  <r>
    <s v="I150779"/>
    <d v="2016-11-11T11:43:00"/>
    <s v="C120057"/>
    <s v="Male"/>
    <n v="61"/>
    <x v="2"/>
    <n v="1"/>
    <n v="15.15"/>
    <x v="51"/>
    <s v="Credit Card"/>
    <x v="1"/>
    <x v="1"/>
    <x v="2"/>
  </r>
  <r>
    <s v="I158817"/>
    <d v="2016-11-11T11:43:00"/>
    <s v="C159381"/>
    <s v="Male"/>
    <n v="21"/>
    <x v="7"/>
    <n v="1"/>
    <n v="11.73"/>
    <x v="59"/>
    <s v="Debit Card"/>
    <x v="1"/>
    <x v="1"/>
    <x v="0"/>
  </r>
  <r>
    <s v="I129465"/>
    <d v="2016-11-11T11:44:00"/>
    <s v="C154964"/>
    <s v="Female"/>
    <n v="39"/>
    <x v="0"/>
    <n v="5"/>
    <n v="1500.4"/>
    <x v="0"/>
    <s v="Debit Card"/>
    <x v="1"/>
    <x v="6"/>
    <x v="3"/>
  </r>
  <r>
    <s v="I280885"/>
    <d v="2016-11-11T11:44:00"/>
    <s v="C701914"/>
    <s v="Female"/>
    <n v="60"/>
    <x v="4"/>
    <n v="4"/>
    <n v="20.92"/>
    <x v="38"/>
    <s v="Cash"/>
    <x v="0"/>
    <x v="0"/>
    <x v="2"/>
  </r>
  <r>
    <s v="I645790"/>
    <d v="2016-11-11T11:44:00"/>
    <s v="C101746"/>
    <s v="Female"/>
    <n v="66"/>
    <x v="0"/>
    <n v="5"/>
    <n v="1500.4"/>
    <x v="0"/>
    <s v="Debit Card"/>
    <x v="3"/>
    <x v="14"/>
    <x v="4"/>
  </r>
  <r>
    <s v="I701303"/>
    <d v="2016-11-11T11:44:00"/>
    <s v="C732755"/>
    <s v="Male"/>
    <n v="56"/>
    <x v="4"/>
    <n v="1"/>
    <n v="5.23"/>
    <x v="19"/>
    <s v="Debit Card"/>
    <x v="3"/>
    <x v="14"/>
    <x v="5"/>
  </r>
  <r>
    <s v="I313429"/>
    <d v="2016-11-11T11:45:00"/>
    <s v="C333884"/>
    <s v="Male"/>
    <n v="22"/>
    <x v="5"/>
    <n v="1"/>
    <n v="35.840000000000003"/>
    <x v="42"/>
    <s v="Credit Card"/>
    <x v="3"/>
    <x v="14"/>
    <x v="5"/>
  </r>
  <r>
    <s v="I100963"/>
    <d v="2016-11-11T11:45:00"/>
    <s v="C500323"/>
    <s v="Female"/>
    <n v="35"/>
    <x v="2"/>
    <n v="1"/>
    <n v="15.15"/>
    <x v="51"/>
    <s v="Debit Card"/>
    <x v="3"/>
    <x v="14"/>
    <x v="4"/>
  </r>
  <r>
    <s v="I197677"/>
    <d v="2016-11-11T11:45:00"/>
    <s v="C609958"/>
    <s v="Male"/>
    <n v="34"/>
    <x v="5"/>
    <n v="2"/>
    <n v="71.680000000000007"/>
    <x v="22"/>
    <s v="Cash"/>
    <x v="3"/>
    <x v="14"/>
    <x v="0"/>
  </r>
  <r>
    <s v="I162884"/>
    <d v="2016-11-11T11:45:00"/>
    <s v="C239107"/>
    <s v="Female"/>
    <n v="31"/>
    <x v="1"/>
    <n v="1"/>
    <n v="600.16999999999996"/>
    <x v="49"/>
    <s v="Cash"/>
    <x v="3"/>
    <x v="14"/>
    <x v="5"/>
  </r>
  <r>
    <s v="I890552"/>
    <d v="2016-11-11T11:45:00"/>
    <s v="C165679"/>
    <s v="Female"/>
    <n v="45"/>
    <x v="7"/>
    <n v="4"/>
    <n v="46.92"/>
    <x v="58"/>
    <s v="Debit Card"/>
    <x v="3"/>
    <x v="14"/>
    <x v="5"/>
  </r>
  <r>
    <s v="I185978"/>
    <d v="2016-11-11T11:46:00"/>
    <s v="C135438"/>
    <s v="Female"/>
    <n v="38"/>
    <x v="3"/>
    <n v="1"/>
    <n v="40.659999999999997"/>
    <x v="46"/>
    <s v="Cash"/>
    <x v="3"/>
    <x v="14"/>
    <x v="2"/>
  </r>
  <r>
    <s v="I277756"/>
    <d v="2016-11-11T11:46:00"/>
    <s v="C640605"/>
    <s v="Male"/>
    <n v="35"/>
    <x v="4"/>
    <n v="1"/>
    <n v="5.23"/>
    <x v="19"/>
    <s v="Credit Card"/>
    <x v="3"/>
    <x v="14"/>
    <x v="2"/>
  </r>
  <r>
    <s v="I269103"/>
    <d v="2016-11-11T11:46:00"/>
    <s v="C788627"/>
    <s v="Female"/>
    <n v="38"/>
    <x v="0"/>
    <n v="4"/>
    <n v="1200.32"/>
    <x v="27"/>
    <s v="Cash"/>
    <x v="3"/>
    <x v="14"/>
    <x v="5"/>
  </r>
  <r>
    <s v="I153121"/>
    <d v="2016-11-11T11:46:00"/>
    <s v="C222458"/>
    <s v="Female"/>
    <n v="37"/>
    <x v="2"/>
    <n v="2"/>
    <n v="30.3"/>
    <x v="61"/>
    <s v="Cash"/>
    <x v="3"/>
    <x v="14"/>
    <x v="1"/>
  </r>
  <r>
    <s v="I874376"/>
    <d v="2016-11-11T11:47:00"/>
    <s v="C157780"/>
    <s v="Male"/>
    <n v="67"/>
    <x v="0"/>
    <n v="2"/>
    <n v="600.16"/>
    <x v="7"/>
    <s v="Cash"/>
    <x v="0"/>
    <x v="16"/>
    <x v="0"/>
  </r>
  <r>
    <s v="I577206"/>
    <d v="2016-11-11T11:47:00"/>
    <s v="C195034"/>
    <s v="Male"/>
    <n v="19"/>
    <x v="4"/>
    <n v="4"/>
    <n v="20.92"/>
    <x v="38"/>
    <s v="Credit Card"/>
    <x v="1"/>
    <x v="6"/>
    <x v="0"/>
  </r>
  <r>
    <s v="I641026"/>
    <d v="2016-11-11T11:47:00"/>
    <s v="C173142"/>
    <s v="Female"/>
    <n v="34"/>
    <x v="4"/>
    <n v="1"/>
    <n v="5.23"/>
    <x v="19"/>
    <s v="Credit Card"/>
    <x v="0"/>
    <x v="18"/>
    <x v="5"/>
  </r>
  <r>
    <s v="I124794"/>
    <d v="2016-11-11T11:47:00"/>
    <s v="C792803"/>
    <s v="Female"/>
    <n v="59"/>
    <x v="0"/>
    <n v="3"/>
    <n v="900.24"/>
    <x v="8"/>
    <s v="Credit Card"/>
    <x v="0"/>
    <x v="18"/>
    <x v="5"/>
  </r>
  <r>
    <s v="I372747"/>
    <d v="2016-11-11T11:48:00"/>
    <s v="C948598"/>
    <s v="Female"/>
    <n v="60"/>
    <x v="3"/>
    <n v="4"/>
    <n v="162.63999999999999"/>
    <x v="34"/>
    <s v="Credit Card"/>
    <x v="0"/>
    <x v="18"/>
    <x v="5"/>
  </r>
  <r>
    <s v="I264687"/>
    <d v="2016-11-11T11:48:00"/>
    <s v="C879208"/>
    <s v="Female"/>
    <n v="65"/>
    <x v="3"/>
    <n v="3"/>
    <n v="121.98"/>
    <x v="25"/>
    <s v="Cash"/>
    <x v="3"/>
    <x v="9"/>
    <x v="5"/>
  </r>
  <r>
    <s v="I320830"/>
    <d v="2016-11-11T11:48:00"/>
    <s v="C226216"/>
    <s v="Female"/>
    <n v="38"/>
    <x v="0"/>
    <n v="2"/>
    <n v="600.16"/>
    <x v="7"/>
    <s v="Debit Card"/>
    <x v="3"/>
    <x v="9"/>
    <x v="4"/>
  </r>
  <r>
    <s v="I155043"/>
    <d v="2016-11-11T11:48:00"/>
    <s v="C246619"/>
    <s v="Male"/>
    <n v="66"/>
    <x v="4"/>
    <n v="4"/>
    <n v="20.92"/>
    <x v="38"/>
    <s v="Credit Card"/>
    <x v="3"/>
    <x v="9"/>
    <x v="3"/>
  </r>
  <r>
    <s v="I238600"/>
    <d v="2016-11-11T11:48:00"/>
    <s v="C221976"/>
    <s v="Female"/>
    <n v="28"/>
    <x v="2"/>
    <n v="5"/>
    <n v="75.75"/>
    <x v="21"/>
    <s v="Debit Card"/>
    <x v="3"/>
    <x v="9"/>
    <x v="4"/>
  </r>
  <r>
    <s v="I413438"/>
    <d v="2016-11-11T11:49:00"/>
    <s v="C464340"/>
    <s v="Female"/>
    <n v="45"/>
    <x v="6"/>
    <n v="1"/>
    <n v="1050"/>
    <x v="53"/>
    <s v="Cash"/>
    <x v="3"/>
    <x v="9"/>
    <x v="2"/>
  </r>
  <r>
    <s v="I787067"/>
    <d v="2016-11-11T11:49:00"/>
    <s v="C272042"/>
    <s v="Male"/>
    <n v="43"/>
    <x v="4"/>
    <n v="4"/>
    <n v="20.92"/>
    <x v="38"/>
    <s v="Cash"/>
    <x v="3"/>
    <x v="9"/>
    <x v="2"/>
  </r>
  <r>
    <s v="I195325"/>
    <d v="2016-11-11T11:49:00"/>
    <s v="C103445"/>
    <s v="Male"/>
    <n v="33"/>
    <x v="4"/>
    <n v="2"/>
    <n v="10.46"/>
    <x v="40"/>
    <s v="Credit Card"/>
    <x v="1"/>
    <x v="6"/>
    <x v="3"/>
  </r>
  <r>
    <s v="I197014"/>
    <d v="2016-11-11T11:49:00"/>
    <s v="C289894"/>
    <s v="Male"/>
    <n v="46"/>
    <x v="4"/>
    <n v="5"/>
    <n v="26.15"/>
    <x v="36"/>
    <s v="Cash"/>
    <x v="1"/>
    <x v="6"/>
    <x v="0"/>
  </r>
  <r>
    <s v="I752145"/>
    <d v="2016-11-11T11:50:00"/>
    <s v="C233959"/>
    <s v="Female"/>
    <n v="49"/>
    <x v="3"/>
    <n v="3"/>
    <n v="121.98"/>
    <x v="25"/>
    <s v="Debit Card"/>
    <x v="1"/>
    <x v="6"/>
    <x v="2"/>
  </r>
  <r>
    <s v="I217023"/>
    <d v="2016-11-11T11:50:00"/>
    <s v="C136703"/>
    <s v="Male"/>
    <n v="49"/>
    <x v="3"/>
    <n v="5"/>
    <n v="203.3"/>
    <x v="23"/>
    <s v="Cash"/>
    <x v="2"/>
    <x v="7"/>
    <x v="0"/>
  </r>
  <r>
    <s v="I132580"/>
    <d v="2016-11-11T11:50:00"/>
    <s v="C320032"/>
    <s v="Female"/>
    <n v="19"/>
    <x v="7"/>
    <n v="1"/>
    <n v="11.73"/>
    <x v="59"/>
    <s v="Credit Card"/>
    <x v="2"/>
    <x v="7"/>
    <x v="5"/>
  </r>
  <r>
    <s v="I102935"/>
    <d v="2016-11-11T11:50:00"/>
    <s v="C184509"/>
    <s v="Female"/>
    <n v="59"/>
    <x v="3"/>
    <n v="1"/>
    <n v="40.659999999999997"/>
    <x v="46"/>
    <s v="Cash"/>
    <x v="1"/>
    <x v="1"/>
    <x v="5"/>
  </r>
  <r>
    <s v="I208365"/>
    <d v="2016-11-11T11:51:00"/>
    <s v="C282379"/>
    <s v="Female"/>
    <n v="24"/>
    <x v="6"/>
    <n v="1"/>
    <n v="1050"/>
    <x v="53"/>
    <s v="Cash"/>
    <x v="1"/>
    <x v="1"/>
    <x v="1"/>
  </r>
  <r>
    <s v="I482469"/>
    <d v="2016-11-11T11:51:00"/>
    <s v="C402058"/>
    <s v="Male"/>
    <n v="32"/>
    <x v="2"/>
    <n v="3"/>
    <n v="45.45"/>
    <x v="32"/>
    <s v="Debit Card"/>
    <x v="1"/>
    <x v="1"/>
    <x v="5"/>
  </r>
  <r>
    <s v="I244818"/>
    <d v="2016-11-11T11:51:00"/>
    <s v="C150983"/>
    <s v="Female"/>
    <n v="23"/>
    <x v="2"/>
    <n v="4"/>
    <n v="60.6"/>
    <x v="4"/>
    <s v="Debit Card"/>
    <x v="1"/>
    <x v="1"/>
    <x v="0"/>
  </r>
  <r>
    <s v="I672934"/>
    <d v="2016-11-11T11:51:00"/>
    <s v="C169972"/>
    <s v="Female"/>
    <n v="36"/>
    <x v="0"/>
    <n v="5"/>
    <n v="1500.4"/>
    <x v="0"/>
    <s v="Cash"/>
    <x v="1"/>
    <x v="1"/>
    <x v="4"/>
  </r>
  <r>
    <s v="I257399"/>
    <d v="2016-11-11T11:52:00"/>
    <s v="C240709"/>
    <s v="Female"/>
    <n v="52"/>
    <x v="5"/>
    <n v="5"/>
    <n v="179.2"/>
    <x v="47"/>
    <s v="Cash"/>
    <x v="1"/>
    <x v="1"/>
    <x v="5"/>
  </r>
  <r>
    <s v="I142923"/>
    <d v="2016-11-11T11:52:00"/>
    <s v="C624500"/>
    <s v="Female"/>
    <n v="52"/>
    <x v="0"/>
    <n v="2"/>
    <n v="600.16"/>
    <x v="7"/>
    <s v="Credit Card"/>
    <x v="1"/>
    <x v="1"/>
    <x v="1"/>
  </r>
  <r>
    <s v="I721453"/>
    <d v="2016-11-11T11:52:00"/>
    <s v="C170320"/>
    <s v="Female"/>
    <n v="33"/>
    <x v="6"/>
    <n v="3"/>
    <n v="3150"/>
    <x v="43"/>
    <s v="Credit Card"/>
    <x v="2"/>
    <x v="8"/>
    <x v="0"/>
  </r>
  <r>
    <s v="I223808"/>
    <d v="2016-11-11T11:52:00"/>
    <s v="C166360"/>
    <s v="Female"/>
    <n v="42"/>
    <x v="3"/>
    <n v="5"/>
    <n v="203.3"/>
    <x v="23"/>
    <s v="Credit Card"/>
    <x v="0"/>
    <x v="18"/>
    <x v="1"/>
  </r>
  <r>
    <s v="I498847"/>
    <d v="2016-11-11T11:52:00"/>
    <s v="C525912"/>
    <s v="Male"/>
    <n v="54"/>
    <x v="5"/>
    <n v="3"/>
    <n v="107.52"/>
    <x v="26"/>
    <s v="Debit Card"/>
    <x v="0"/>
    <x v="18"/>
    <x v="5"/>
  </r>
  <r>
    <s v="I171344"/>
    <d v="2016-11-11T11:53:00"/>
    <s v="C948377"/>
    <s v="Female"/>
    <n v="26"/>
    <x v="5"/>
    <n v="4"/>
    <n v="143.36000000000001"/>
    <x v="17"/>
    <s v="Credit Card"/>
    <x v="0"/>
    <x v="18"/>
    <x v="6"/>
  </r>
  <r>
    <s v="I242117"/>
    <d v="2016-11-11T11:53:00"/>
    <s v="C181189"/>
    <s v="Female"/>
    <n v="42"/>
    <x v="5"/>
    <n v="2"/>
    <n v="71.680000000000007"/>
    <x v="22"/>
    <s v="Cash"/>
    <x v="0"/>
    <x v="18"/>
    <x v="6"/>
  </r>
  <r>
    <s v="I143520"/>
    <d v="2016-11-11T11:53:00"/>
    <s v="C263379"/>
    <s v="Male"/>
    <n v="69"/>
    <x v="5"/>
    <n v="4"/>
    <n v="143.36000000000001"/>
    <x v="17"/>
    <s v="Credit Card"/>
    <x v="2"/>
    <x v="7"/>
    <x v="6"/>
  </r>
  <r>
    <s v="I250398"/>
    <d v="2016-11-11T11:53:00"/>
    <s v="C144317"/>
    <s v="Male"/>
    <n v="51"/>
    <x v="0"/>
    <n v="1"/>
    <n v="300.08"/>
    <x v="18"/>
    <s v="Credit Card"/>
    <x v="3"/>
    <x v="14"/>
    <x v="5"/>
  </r>
  <r>
    <s v="I248357"/>
    <d v="2016-11-11T11:54:00"/>
    <s v="C578503"/>
    <s v="Female"/>
    <n v="46"/>
    <x v="0"/>
    <n v="4"/>
    <n v="1200.32"/>
    <x v="27"/>
    <s v="Credit Card"/>
    <x v="3"/>
    <x v="9"/>
    <x v="5"/>
  </r>
  <r>
    <s v="I121395"/>
    <d v="2016-11-11T11:54:00"/>
    <s v="C228603"/>
    <s v="Female"/>
    <n v="47"/>
    <x v="6"/>
    <n v="1"/>
    <n v="1050"/>
    <x v="53"/>
    <s v="Cash"/>
    <x v="3"/>
    <x v="9"/>
    <x v="4"/>
  </r>
  <r>
    <s v="I620977"/>
    <d v="2016-11-11T11:54:00"/>
    <s v="C234371"/>
    <s v="Female"/>
    <n v="43"/>
    <x v="5"/>
    <n v="1"/>
    <n v="35.840000000000003"/>
    <x v="42"/>
    <s v="Credit Card"/>
    <x v="1"/>
    <x v="1"/>
    <x v="4"/>
  </r>
  <r>
    <s v="I339433"/>
    <d v="2016-11-11T11:54:00"/>
    <s v="C168980"/>
    <s v="Female"/>
    <n v="31"/>
    <x v="3"/>
    <n v="3"/>
    <n v="121.98"/>
    <x v="25"/>
    <s v="Credit Card"/>
    <x v="1"/>
    <x v="1"/>
    <x v="1"/>
  </r>
  <r>
    <s v="I938285"/>
    <d v="2016-11-11T11:55:00"/>
    <s v="C340442"/>
    <s v="Female"/>
    <n v="23"/>
    <x v="5"/>
    <n v="5"/>
    <n v="179.2"/>
    <x v="47"/>
    <s v="Credit Card"/>
    <x v="1"/>
    <x v="1"/>
    <x v="5"/>
  </r>
  <r>
    <s v="I197453"/>
    <d v="2016-11-11T11:55:00"/>
    <s v="C322174"/>
    <s v="Female"/>
    <n v="38"/>
    <x v="0"/>
    <n v="3"/>
    <n v="900.24"/>
    <x v="8"/>
    <s v="Debit Card"/>
    <x v="1"/>
    <x v="1"/>
    <x v="5"/>
  </r>
  <r>
    <s v="I116283"/>
    <d v="2016-11-11T11:55:00"/>
    <s v="C139223"/>
    <s v="Female"/>
    <n v="64"/>
    <x v="0"/>
    <n v="5"/>
    <n v="1500.4"/>
    <x v="0"/>
    <s v="Credit Card"/>
    <x v="1"/>
    <x v="1"/>
    <x v="4"/>
  </r>
  <r>
    <s v="I101190"/>
    <d v="2016-11-11T11:55:00"/>
    <s v="C115198"/>
    <s v="Female"/>
    <n v="66"/>
    <x v="4"/>
    <n v="1"/>
    <n v="5.23"/>
    <x v="19"/>
    <s v="Credit Card"/>
    <x v="1"/>
    <x v="1"/>
    <x v="4"/>
  </r>
  <r>
    <s v="I248135"/>
    <d v="2016-11-11T11:55:00"/>
    <s v="C619769"/>
    <s v="Male"/>
    <n v="57"/>
    <x v="4"/>
    <n v="1"/>
    <n v="5.23"/>
    <x v="19"/>
    <s v="Credit Card"/>
    <x v="1"/>
    <x v="1"/>
    <x v="6"/>
  </r>
  <r>
    <s v="I120132"/>
    <d v="2016-11-11T11:56:00"/>
    <s v="C317967"/>
    <s v="Male"/>
    <n v="53"/>
    <x v="0"/>
    <n v="4"/>
    <n v="1200.32"/>
    <x v="27"/>
    <s v="Debit Card"/>
    <x v="1"/>
    <x v="1"/>
    <x v="4"/>
  </r>
  <r>
    <s v="I942434"/>
    <d v="2016-11-11T11:56:00"/>
    <s v="C256348"/>
    <s v="Female"/>
    <n v="52"/>
    <x v="4"/>
    <n v="3"/>
    <n v="15.69"/>
    <x v="30"/>
    <s v="Credit Card"/>
    <x v="1"/>
    <x v="1"/>
    <x v="4"/>
  </r>
  <r>
    <s v="I583328"/>
    <d v="2016-11-11T11:56:00"/>
    <s v="C600205"/>
    <s v="Male"/>
    <n v="55"/>
    <x v="1"/>
    <n v="2"/>
    <n v="1200.3399999999999"/>
    <x v="54"/>
    <s v="Debit Card"/>
    <x v="1"/>
    <x v="1"/>
    <x v="1"/>
  </r>
  <r>
    <s v="I193994"/>
    <d v="2016-11-11T11:56:00"/>
    <s v="C235468"/>
    <s v="Female"/>
    <n v="40"/>
    <x v="0"/>
    <n v="4"/>
    <n v="1200.32"/>
    <x v="27"/>
    <s v="Cash"/>
    <x v="1"/>
    <x v="1"/>
    <x v="0"/>
  </r>
  <r>
    <s v="I191642"/>
    <d v="2016-11-11T11:57:00"/>
    <s v="C529020"/>
    <s v="Female"/>
    <n v="19"/>
    <x v="7"/>
    <n v="5"/>
    <n v="58.65"/>
    <x v="35"/>
    <s v="Credit Card"/>
    <x v="3"/>
    <x v="14"/>
    <x v="2"/>
  </r>
  <r>
    <s v="I128836"/>
    <d v="2016-11-11T11:57:00"/>
    <s v="C653825"/>
    <s v="Female"/>
    <n v="63"/>
    <x v="0"/>
    <n v="2"/>
    <n v="600.16"/>
    <x v="7"/>
    <s v="Credit Card"/>
    <x v="1"/>
    <x v="1"/>
    <x v="5"/>
  </r>
  <r>
    <s v="I902073"/>
    <d v="2016-11-11T11:57:00"/>
    <s v="C857124"/>
    <s v="Female"/>
    <n v="42"/>
    <x v="4"/>
    <n v="5"/>
    <n v="26.15"/>
    <x v="36"/>
    <s v="Debit Card"/>
    <x v="1"/>
    <x v="1"/>
    <x v="4"/>
  </r>
  <r>
    <s v="I179488"/>
    <d v="2016-11-11T11:57:00"/>
    <s v="C835602"/>
    <s v="Female"/>
    <n v="18"/>
    <x v="2"/>
    <n v="5"/>
    <n v="75.75"/>
    <x v="21"/>
    <s v="Cash"/>
    <x v="1"/>
    <x v="1"/>
    <x v="2"/>
  </r>
  <r>
    <s v="I955082"/>
    <d v="2016-11-11T11:58:00"/>
    <s v="C133647"/>
    <s v="Female"/>
    <n v="65"/>
    <x v="0"/>
    <n v="4"/>
    <n v="1200.32"/>
    <x v="27"/>
    <s v="Credit Card"/>
    <x v="1"/>
    <x v="1"/>
    <x v="2"/>
  </r>
  <r>
    <s v="I567548"/>
    <d v="2016-11-11T11:58:00"/>
    <s v="C335140"/>
    <s v="Female"/>
    <n v="47"/>
    <x v="0"/>
    <n v="4"/>
    <n v="1200.32"/>
    <x v="27"/>
    <s v="Cash"/>
    <x v="3"/>
    <x v="14"/>
    <x v="0"/>
  </r>
  <r>
    <s v="I218091"/>
    <d v="2016-11-11T11:58:00"/>
    <s v="C904143"/>
    <s v="Female"/>
    <n v="29"/>
    <x v="4"/>
    <n v="1"/>
    <n v="5.23"/>
    <x v="19"/>
    <s v="Credit Card"/>
    <x v="3"/>
    <x v="14"/>
    <x v="4"/>
  </r>
  <r>
    <s v="I158500"/>
    <d v="2016-11-11T11:58:00"/>
    <s v="C221084"/>
    <s v="Female"/>
    <n v="57"/>
    <x v="3"/>
    <n v="1"/>
    <n v="40.659999999999997"/>
    <x v="46"/>
    <s v="Cash"/>
    <x v="0"/>
    <x v="5"/>
    <x v="5"/>
  </r>
  <r>
    <s v="I108676"/>
    <d v="2016-11-11T11:59:00"/>
    <s v="C591711"/>
    <s v="Male"/>
    <n v="50"/>
    <x v="4"/>
    <n v="1"/>
    <n v="5.23"/>
    <x v="19"/>
    <s v="Credit Card"/>
    <x v="2"/>
    <x v="8"/>
    <x v="4"/>
  </r>
  <r>
    <s v="I298101"/>
    <d v="2016-11-11T11:59:00"/>
    <s v="C196963"/>
    <s v="Female"/>
    <n v="45"/>
    <x v="0"/>
    <n v="4"/>
    <n v="1200.32"/>
    <x v="27"/>
    <s v="Cash"/>
    <x v="2"/>
    <x v="8"/>
    <x v="5"/>
  </r>
  <r>
    <s v="I214274"/>
    <d v="2016-11-11T11:59:00"/>
    <s v="C577529"/>
    <s v="Female"/>
    <n v="49"/>
    <x v="6"/>
    <n v="5"/>
    <n v="5250"/>
    <x v="20"/>
    <s v="Credit Card"/>
    <x v="1"/>
    <x v="15"/>
    <x v="1"/>
  </r>
  <r>
    <s v="I592569"/>
    <d v="2016-11-11T11:59:00"/>
    <s v="C764432"/>
    <s v="Female"/>
    <n v="61"/>
    <x v="3"/>
    <n v="3"/>
    <n v="121.98"/>
    <x v="25"/>
    <s v="Cash"/>
    <x v="2"/>
    <x v="8"/>
    <x v="2"/>
  </r>
  <r>
    <s v="I197410"/>
    <d v="2016-11-11T11:59:00"/>
    <s v="C282187"/>
    <s v="Female"/>
    <n v="19"/>
    <x v="3"/>
    <n v="4"/>
    <n v="162.63999999999999"/>
    <x v="34"/>
    <s v="Cash"/>
    <x v="2"/>
    <x v="8"/>
    <x v="5"/>
  </r>
  <r>
    <s v="I198775"/>
    <d v="2016-11-11T12:00:00"/>
    <s v="C283629"/>
    <s v="Male"/>
    <n v="29"/>
    <x v="4"/>
    <n v="1"/>
    <n v="5.23"/>
    <x v="19"/>
    <s v="Credit Card"/>
    <x v="2"/>
    <x v="8"/>
    <x v="1"/>
  </r>
  <r>
    <s v="I203784"/>
    <d v="2016-11-11T12:00:00"/>
    <s v="C108389"/>
    <s v="Male"/>
    <n v="56"/>
    <x v="0"/>
    <n v="1"/>
    <n v="300.08"/>
    <x v="18"/>
    <s v="Debit Card"/>
    <x v="2"/>
    <x v="8"/>
    <x v="3"/>
  </r>
  <r>
    <s v="I335558"/>
    <d v="2016-11-11T12:00:00"/>
    <s v="C254604"/>
    <s v="Female"/>
    <n v="34"/>
    <x v="5"/>
    <n v="3"/>
    <n v="107.52"/>
    <x v="26"/>
    <s v="Cash"/>
    <x v="3"/>
    <x v="14"/>
    <x v="2"/>
  </r>
  <r>
    <s v="I242342"/>
    <d v="2016-11-11T12:00:00"/>
    <s v="C191251"/>
    <s v="Male"/>
    <n v="38"/>
    <x v="7"/>
    <n v="1"/>
    <n v="11.73"/>
    <x v="59"/>
    <s v="Credit Card"/>
    <x v="3"/>
    <x v="9"/>
    <x v="1"/>
  </r>
  <r>
    <s v="I158463"/>
    <d v="2016-11-11T12:01:00"/>
    <s v="C178656"/>
    <s v="Male"/>
    <n v="53"/>
    <x v="0"/>
    <n v="1"/>
    <n v="300.08"/>
    <x v="18"/>
    <s v="Debit Card"/>
    <x v="0"/>
    <x v="18"/>
    <x v="4"/>
  </r>
  <r>
    <s v="I142425"/>
    <d v="2016-11-11T12:01:00"/>
    <s v="C210631"/>
    <s v="Female"/>
    <n v="63"/>
    <x v="7"/>
    <n v="1"/>
    <n v="11.73"/>
    <x v="59"/>
    <s v="Credit Card"/>
    <x v="0"/>
    <x v="18"/>
    <x v="3"/>
  </r>
  <r>
    <s v="I805354"/>
    <d v="2016-11-11T12:01:00"/>
    <s v="C336930"/>
    <s v="Female"/>
    <n v="31"/>
    <x v="5"/>
    <n v="1"/>
    <n v="35.840000000000003"/>
    <x v="42"/>
    <s v="Credit Card"/>
    <x v="0"/>
    <x v="18"/>
    <x v="2"/>
  </r>
  <r>
    <s v="I598169"/>
    <d v="2016-11-11T12:01:00"/>
    <s v="C225282"/>
    <s v="Female"/>
    <n v="62"/>
    <x v="1"/>
    <n v="3"/>
    <n v="1800.51"/>
    <x v="1"/>
    <s v="Credit Card"/>
    <x v="0"/>
    <x v="18"/>
    <x v="5"/>
  </r>
  <r>
    <s v="I962297"/>
    <d v="2016-11-11T12:02:00"/>
    <s v="C705974"/>
    <s v="Male"/>
    <n v="42"/>
    <x v="0"/>
    <n v="1"/>
    <n v="300.08"/>
    <x v="18"/>
    <s v="Credit Card"/>
    <x v="0"/>
    <x v="18"/>
    <x v="3"/>
  </r>
  <r>
    <s v="I106983"/>
    <d v="2016-11-11T12:02:00"/>
    <s v="C240249"/>
    <s v="Female"/>
    <n v="50"/>
    <x v="4"/>
    <n v="1"/>
    <n v="5.23"/>
    <x v="19"/>
    <s v="Cash"/>
    <x v="0"/>
    <x v="18"/>
    <x v="5"/>
  </r>
  <r>
    <s v="I316277"/>
    <d v="2016-11-11T12:02:00"/>
    <s v="C256875"/>
    <s v="Female"/>
    <n v="61"/>
    <x v="5"/>
    <n v="1"/>
    <n v="35.840000000000003"/>
    <x v="42"/>
    <s v="Credit Card"/>
    <x v="1"/>
    <x v="1"/>
    <x v="5"/>
  </r>
  <r>
    <s v="I189242"/>
    <d v="2016-11-11T12:02:00"/>
    <s v="C334108"/>
    <s v="Female"/>
    <n v="51"/>
    <x v="3"/>
    <n v="1"/>
    <n v="40.659999999999997"/>
    <x v="46"/>
    <s v="Cash"/>
    <x v="1"/>
    <x v="1"/>
    <x v="6"/>
  </r>
  <r>
    <s v="I187910"/>
    <d v="2016-11-11T12:02:00"/>
    <s v="C271105"/>
    <s v="Female"/>
    <n v="61"/>
    <x v="0"/>
    <n v="1"/>
    <n v="300.08"/>
    <x v="18"/>
    <s v="Debit Card"/>
    <x v="1"/>
    <x v="1"/>
    <x v="3"/>
  </r>
  <r>
    <s v="I449469"/>
    <d v="2016-11-11T12:03:00"/>
    <s v="C325760"/>
    <s v="Female"/>
    <n v="53"/>
    <x v="6"/>
    <n v="4"/>
    <n v="4200"/>
    <x v="33"/>
    <s v="Cash"/>
    <x v="3"/>
    <x v="20"/>
    <x v="6"/>
  </r>
  <r>
    <s v="I146804"/>
    <d v="2016-11-11T12:03:00"/>
    <s v="C278611"/>
    <s v="Male"/>
    <n v="22"/>
    <x v="4"/>
    <n v="1"/>
    <n v="5.23"/>
    <x v="19"/>
    <s v="Debit Card"/>
    <x v="3"/>
    <x v="20"/>
    <x v="0"/>
  </r>
  <r>
    <s v="I337543"/>
    <d v="2016-11-11T12:03:00"/>
    <s v="C499963"/>
    <s v="Male"/>
    <n v="34"/>
    <x v="1"/>
    <n v="4"/>
    <n v="2400.6799999999998"/>
    <x v="24"/>
    <s v="Cash"/>
    <x v="3"/>
    <x v="20"/>
    <x v="3"/>
  </r>
  <r>
    <s v="I725614"/>
    <d v="2016-11-11T12:03:00"/>
    <s v="C131315"/>
    <s v="Male"/>
    <n v="40"/>
    <x v="7"/>
    <n v="3"/>
    <n v="35.19"/>
    <x v="37"/>
    <s v="Credit Card"/>
    <x v="3"/>
    <x v="20"/>
    <x v="2"/>
  </r>
  <r>
    <s v="I960460"/>
    <d v="2016-11-11T12:04:00"/>
    <s v="C375265"/>
    <s v="Female"/>
    <n v="30"/>
    <x v="0"/>
    <n v="4"/>
    <n v="1200.32"/>
    <x v="27"/>
    <s v="Credit Card"/>
    <x v="3"/>
    <x v="20"/>
    <x v="2"/>
  </r>
  <r>
    <s v="I839587"/>
    <d v="2016-11-11T12:04:00"/>
    <s v="C287178"/>
    <s v="Male"/>
    <n v="55"/>
    <x v="5"/>
    <n v="3"/>
    <n v="107.52"/>
    <x v="26"/>
    <s v="Cash"/>
    <x v="1"/>
    <x v="4"/>
    <x v="6"/>
  </r>
  <r>
    <s v="I140780"/>
    <d v="2016-11-11T12:04:00"/>
    <s v="C459113"/>
    <s v="Female"/>
    <n v="30"/>
    <x v="5"/>
    <n v="3"/>
    <n v="107.52"/>
    <x v="26"/>
    <s v="Debit Card"/>
    <x v="1"/>
    <x v="4"/>
    <x v="1"/>
  </r>
  <r>
    <s v="I310831"/>
    <d v="2016-11-11T12:04:00"/>
    <s v="C318005"/>
    <s v="Female"/>
    <n v="68"/>
    <x v="5"/>
    <n v="2"/>
    <n v="71.680000000000007"/>
    <x v="22"/>
    <s v="Cash"/>
    <x v="1"/>
    <x v="4"/>
    <x v="0"/>
  </r>
  <r>
    <s v="I184413"/>
    <d v="2016-11-11T12:05:00"/>
    <s v="C108194"/>
    <s v="Male"/>
    <n v="27"/>
    <x v="5"/>
    <n v="4"/>
    <n v="143.36000000000001"/>
    <x v="17"/>
    <s v="Cash"/>
    <x v="1"/>
    <x v="15"/>
    <x v="4"/>
  </r>
  <r>
    <s v="I848420"/>
    <d v="2016-11-11T12:05:00"/>
    <s v="C618617"/>
    <s v="Male"/>
    <n v="28"/>
    <x v="0"/>
    <n v="4"/>
    <n v="1200.32"/>
    <x v="27"/>
    <s v="Cash"/>
    <x v="1"/>
    <x v="15"/>
    <x v="3"/>
  </r>
  <r>
    <s v="I191111"/>
    <d v="2016-11-11T12:05:00"/>
    <s v="C153555"/>
    <s v="Female"/>
    <n v="21"/>
    <x v="0"/>
    <n v="2"/>
    <n v="600.16"/>
    <x v="7"/>
    <s v="Credit Card"/>
    <x v="0"/>
    <x v="2"/>
    <x v="0"/>
  </r>
  <r>
    <s v="I239697"/>
    <d v="2016-11-11T12:05:00"/>
    <s v="C408348"/>
    <s v="Male"/>
    <n v="66"/>
    <x v="1"/>
    <n v="2"/>
    <n v="1200.3399999999999"/>
    <x v="54"/>
    <s v="Cash"/>
    <x v="1"/>
    <x v="1"/>
    <x v="4"/>
  </r>
  <r>
    <s v="I264063"/>
    <d v="2016-11-11T12:06:00"/>
    <s v="C326330"/>
    <s v="Female"/>
    <n v="21"/>
    <x v="6"/>
    <n v="1"/>
    <n v="1050"/>
    <x v="53"/>
    <s v="Credit Card"/>
    <x v="3"/>
    <x v="14"/>
    <x v="5"/>
  </r>
  <r>
    <s v="I345895"/>
    <d v="2016-11-11T12:06:00"/>
    <s v="C537819"/>
    <s v="Female"/>
    <n v="36"/>
    <x v="0"/>
    <n v="2"/>
    <n v="600.16"/>
    <x v="7"/>
    <s v="Cash"/>
    <x v="3"/>
    <x v="21"/>
    <x v="4"/>
  </r>
  <r>
    <s v="I929761"/>
    <d v="2016-11-11T12:06:00"/>
    <s v="C227789"/>
    <s v="Female"/>
    <n v="59"/>
    <x v="0"/>
    <n v="1"/>
    <n v="300.08"/>
    <x v="18"/>
    <s v="Credit Card"/>
    <x v="0"/>
    <x v="18"/>
    <x v="2"/>
  </r>
  <r>
    <s v="I383438"/>
    <d v="2016-11-11T12:06:00"/>
    <s v="C228592"/>
    <s v="Male"/>
    <n v="63"/>
    <x v="6"/>
    <n v="2"/>
    <n v="2100"/>
    <x v="41"/>
    <s v="Debit Card"/>
    <x v="1"/>
    <x v="1"/>
    <x v="6"/>
  </r>
  <r>
    <s v="I165844"/>
    <d v="2016-11-11T12:06:00"/>
    <s v="C129570"/>
    <s v="Female"/>
    <n v="24"/>
    <x v="0"/>
    <n v="4"/>
    <n v="1200.32"/>
    <x v="27"/>
    <s v="Debit Card"/>
    <x v="1"/>
    <x v="1"/>
    <x v="6"/>
  </r>
  <r>
    <s v="I428987"/>
    <d v="2016-11-11T12:07:00"/>
    <s v="C284351"/>
    <s v="Female"/>
    <n v="41"/>
    <x v="2"/>
    <n v="2"/>
    <n v="30.3"/>
    <x v="61"/>
    <s v="Cash"/>
    <x v="1"/>
    <x v="1"/>
    <x v="0"/>
  </r>
  <r>
    <s v="I202590"/>
    <d v="2016-11-11T12:07:00"/>
    <s v="C172981"/>
    <s v="Male"/>
    <n v="31"/>
    <x v="4"/>
    <n v="5"/>
    <n v="26.15"/>
    <x v="36"/>
    <s v="Cash"/>
    <x v="1"/>
    <x v="1"/>
    <x v="0"/>
  </r>
  <r>
    <s v="I273793"/>
    <d v="2016-11-11T12:07:00"/>
    <s v="C269555"/>
    <s v="Female"/>
    <n v="36"/>
    <x v="2"/>
    <n v="3"/>
    <n v="45.45"/>
    <x v="32"/>
    <s v="Credit Card"/>
    <x v="1"/>
    <x v="1"/>
    <x v="0"/>
  </r>
  <r>
    <s v="I293785"/>
    <d v="2016-11-11T12:07:00"/>
    <s v="C177316"/>
    <s v="Female"/>
    <n v="42"/>
    <x v="2"/>
    <n v="5"/>
    <n v="75.75"/>
    <x v="21"/>
    <s v="Cash"/>
    <x v="1"/>
    <x v="1"/>
    <x v="5"/>
  </r>
  <r>
    <s v="I339063"/>
    <d v="2016-11-11T12:08:00"/>
    <s v="C185136"/>
    <s v="Female"/>
    <n v="50"/>
    <x v="3"/>
    <n v="1"/>
    <n v="40.659999999999997"/>
    <x v="46"/>
    <s v="Debit Card"/>
    <x v="1"/>
    <x v="1"/>
    <x v="4"/>
  </r>
  <r>
    <s v="I272040"/>
    <d v="2016-11-11T12:08:00"/>
    <s v="C143618"/>
    <s v="Male"/>
    <n v="38"/>
    <x v="3"/>
    <n v="3"/>
    <n v="121.98"/>
    <x v="25"/>
    <s v="Cash"/>
    <x v="1"/>
    <x v="1"/>
    <x v="2"/>
  </r>
  <r>
    <s v="I265726"/>
    <d v="2016-11-11T12:08:00"/>
    <s v="C279216"/>
    <s v="Male"/>
    <n v="56"/>
    <x v="4"/>
    <n v="4"/>
    <n v="20.92"/>
    <x v="38"/>
    <s v="Cash"/>
    <x v="1"/>
    <x v="1"/>
    <x v="5"/>
  </r>
  <r>
    <s v="I597579"/>
    <d v="2016-11-11T12:08:00"/>
    <s v="C242509"/>
    <s v="Female"/>
    <n v="36"/>
    <x v="0"/>
    <n v="3"/>
    <n v="900.24"/>
    <x v="8"/>
    <s v="Credit Card"/>
    <x v="1"/>
    <x v="1"/>
    <x v="1"/>
  </r>
  <r>
    <s v="I711901"/>
    <d v="2016-11-11T12:09:00"/>
    <s v="C187470"/>
    <s v="Male"/>
    <n v="46"/>
    <x v="0"/>
    <n v="5"/>
    <n v="1500.4"/>
    <x v="0"/>
    <s v="Credit Card"/>
    <x v="1"/>
    <x v="1"/>
    <x v="2"/>
  </r>
  <r>
    <s v="I251353"/>
    <d v="2016-11-11T12:09:00"/>
    <s v="C261227"/>
    <s v="Female"/>
    <n v="44"/>
    <x v="0"/>
    <n v="5"/>
    <n v="1500.4"/>
    <x v="0"/>
    <s v="Debit Card"/>
    <x v="3"/>
    <x v="20"/>
    <x v="5"/>
  </r>
  <r>
    <s v="I857744"/>
    <d v="2016-11-11T12:09:00"/>
    <s v="C256146"/>
    <s v="Female"/>
    <n v="54"/>
    <x v="6"/>
    <n v="3"/>
    <n v="3150"/>
    <x v="43"/>
    <s v="Credit Card"/>
    <x v="0"/>
    <x v="18"/>
    <x v="2"/>
  </r>
  <r>
    <s v="I201661"/>
    <d v="2016-11-11T12:09:00"/>
    <s v="C467874"/>
    <s v="Male"/>
    <n v="59"/>
    <x v="1"/>
    <n v="2"/>
    <n v="1200.3399999999999"/>
    <x v="54"/>
    <s v="Cash"/>
    <x v="0"/>
    <x v="18"/>
    <x v="5"/>
  </r>
  <r>
    <s v="I130904"/>
    <d v="2016-11-11T12:09:00"/>
    <s v="C273314"/>
    <s v="Female"/>
    <n v="40"/>
    <x v="6"/>
    <n v="5"/>
    <n v="5250"/>
    <x v="20"/>
    <s v="Credit Card"/>
    <x v="2"/>
    <x v="7"/>
    <x v="1"/>
  </r>
  <r>
    <s v="I239528"/>
    <d v="2016-11-11T12:10:00"/>
    <s v="C128652"/>
    <s v="Female"/>
    <n v="27"/>
    <x v="0"/>
    <n v="1"/>
    <n v="300.08"/>
    <x v="18"/>
    <s v="Credit Card"/>
    <x v="3"/>
    <x v="12"/>
    <x v="2"/>
  </r>
  <r>
    <s v="I146003"/>
    <d v="2016-11-11T12:10:00"/>
    <s v="C904845"/>
    <s v="Female"/>
    <n v="27"/>
    <x v="6"/>
    <n v="2"/>
    <n v="2100"/>
    <x v="41"/>
    <s v="Credit Card"/>
    <x v="3"/>
    <x v="20"/>
    <x v="1"/>
  </r>
  <r>
    <s v="I324819"/>
    <d v="2016-11-11T12:10:00"/>
    <s v="C142229"/>
    <s v="Female"/>
    <n v="61"/>
    <x v="3"/>
    <n v="4"/>
    <n v="162.63999999999999"/>
    <x v="34"/>
    <s v="Credit Card"/>
    <x v="3"/>
    <x v="20"/>
    <x v="5"/>
  </r>
  <r>
    <s v="I700195"/>
    <d v="2016-11-11T12:10:00"/>
    <s v="C555990"/>
    <s v="Female"/>
    <n v="54"/>
    <x v="0"/>
    <n v="1"/>
    <n v="300.08"/>
    <x v="18"/>
    <s v="Credit Card"/>
    <x v="1"/>
    <x v="6"/>
    <x v="5"/>
  </r>
  <r>
    <s v="I200787"/>
    <d v="2016-11-11T12:11:00"/>
    <s v="C461113"/>
    <s v="Female"/>
    <n v="54"/>
    <x v="4"/>
    <n v="2"/>
    <n v="10.46"/>
    <x v="40"/>
    <s v="Debit Card"/>
    <x v="1"/>
    <x v="6"/>
    <x v="1"/>
  </r>
  <r>
    <s v="I329522"/>
    <d v="2016-11-11T12:11:00"/>
    <s v="C292188"/>
    <s v="Female"/>
    <n v="30"/>
    <x v="5"/>
    <n v="2"/>
    <n v="71.680000000000007"/>
    <x v="22"/>
    <s v="Cash"/>
    <x v="0"/>
    <x v="5"/>
    <x v="5"/>
  </r>
  <r>
    <s v="I257837"/>
    <d v="2016-11-11T12:11:00"/>
    <s v="C491525"/>
    <s v="Male"/>
    <n v="53"/>
    <x v="2"/>
    <n v="3"/>
    <n v="45.45"/>
    <x v="32"/>
    <s v="Credit Card"/>
    <x v="1"/>
    <x v="1"/>
    <x v="0"/>
  </r>
  <r>
    <s v="I336350"/>
    <d v="2016-11-11T12:11:00"/>
    <s v="C100028"/>
    <s v="Female"/>
    <n v="21"/>
    <x v="2"/>
    <n v="1"/>
    <n v="15.15"/>
    <x v="51"/>
    <s v="Cash"/>
    <x v="0"/>
    <x v="2"/>
    <x v="0"/>
  </r>
  <r>
    <s v="I221304"/>
    <d v="2016-11-11T12:12:00"/>
    <s v="C132835"/>
    <s v="Male"/>
    <n v="28"/>
    <x v="0"/>
    <n v="5"/>
    <n v="1500.4"/>
    <x v="0"/>
    <s v="Cash"/>
    <x v="3"/>
    <x v="12"/>
    <x v="5"/>
  </r>
  <r>
    <s v="I833704"/>
    <d v="2016-11-11T12:12:00"/>
    <s v="C269196"/>
    <s v="Female"/>
    <n v="34"/>
    <x v="7"/>
    <n v="4"/>
    <n v="46.92"/>
    <x v="58"/>
    <s v="Debit Card"/>
    <x v="3"/>
    <x v="14"/>
    <x v="5"/>
  </r>
  <r>
    <s v="I103869"/>
    <d v="2016-11-11T12:12:00"/>
    <s v="C118724"/>
    <s v="Female"/>
    <n v="25"/>
    <x v="4"/>
    <n v="3"/>
    <n v="15.69"/>
    <x v="30"/>
    <s v="Cash"/>
    <x v="1"/>
    <x v="1"/>
    <x v="1"/>
  </r>
  <r>
    <s v="I291685"/>
    <d v="2016-11-11T12:12:00"/>
    <s v="C274125"/>
    <s v="Female"/>
    <n v="59"/>
    <x v="0"/>
    <n v="2"/>
    <n v="600.16"/>
    <x v="7"/>
    <s v="Debit Card"/>
    <x v="2"/>
    <x v="7"/>
    <x v="3"/>
  </r>
  <r>
    <s v="I313112"/>
    <d v="2016-11-11T12:13:00"/>
    <s v="C121771"/>
    <s v="Female"/>
    <n v="53"/>
    <x v="0"/>
    <n v="4"/>
    <n v="1200.32"/>
    <x v="27"/>
    <s v="Credit Card"/>
    <x v="2"/>
    <x v="7"/>
    <x v="4"/>
  </r>
  <r>
    <s v="I182439"/>
    <d v="2016-11-11T12:13:00"/>
    <s v="C278058"/>
    <s v="Female"/>
    <n v="24"/>
    <x v="0"/>
    <n v="1"/>
    <n v="300.08"/>
    <x v="18"/>
    <s v="Debit Card"/>
    <x v="0"/>
    <x v="0"/>
    <x v="5"/>
  </r>
  <r>
    <s v="I460359"/>
    <d v="2016-11-11T12:13:00"/>
    <s v="C249904"/>
    <s v="Female"/>
    <n v="56"/>
    <x v="0"/>
    <n v="4"/>
    <n v="1200.32"/>
    <x v="27"/>
    <s v="Credit Card"/>
    <x v="0"/>
    <x v="0"/>
    <x v="0"/>
  </r>
  <r>
    <s v="I135263"/>
    <d v="2016-11-11T12:13:00"/>
    <s v="C190449"/>
    <s v="Female"/>
    <n v="39"/>
    <x v="3"/>
    <n v="5"/>
    <n v="203.3"/>
    <x v="23"/>
    <s v="Cash"/>
    <x v="0"/>
    <x v="0"/>
    <x v="1"/>
  </r>
  <r>
    <s v="I191839"/>
    <d v="2016-11-11T12:13:00"/>
    <s v="C149985"/>
    <s v="Female"/>
    <n v="25"/>
    <x v="3"/>
    <n v="1"/>
    <n v="40.659999999999997"/>
    <x v="46"/>
    <s v="Cash"/>
    <x v="0"/>
    <x v="0"/>
    <x v="6"/>
  </r>
  <r>
    <s v="I324412"/>
    <d v="2016-11-11T12:14:00"/>
    <s v="C208753"/>
    <s v="Female"/>
    <n v="51"/>
    <x v="6"/>
    <n v="5"/>
    <n v="5250"/>
    <x v="20"/>
    <s v="Debit Card"/>
    <x v="1"/>
    <x v="1"/>
    <x v="4"/>
  </r>
  <r>
    <s v="I266206"/>
    <d v="2016-11-11T12:14:00"/>
    <s v="C162293"/>
    <s v="Female"/>
    <n v="32"/>
    <x v="4"/>
    <n v="3"/>
    <n v="15.69"/>
    <x v="30"/>
    <s v="Credit Card"/>
    <x v="1"/>
    <x v="1"/>
    <x v="1"/>
  </r>
  <r>
    <s v="I197357"/>
    <d v="2016-11-11T12:14:00"/>
    <s v="C388569"/>
    <s v="Female"/>
    <n v="65"/>
    <x v="4"/>
    <n v="3"/>
    <n v="15.69"/>
    <x v="30"/>
    <s v="Cash"/>
    <x v="1"/>
    <x v="15"/>
    <x v="2"/>
  </r>
  <r>
    <s v="I967301"/>
    <d v="2016-11-11T12:14:00"/>
    <s v="C866544"/>
    <s v="Female"/>
    <n v="56"/>
    <x v="0"/>
    <n v="3"/>
    <n v="900.24"/>
    <x v="8"/>
    <s v="Cash"/>
    <x v="0"/>
    <x v="17"/>
    <x v="0"/>
  </r>
  <r>
    <s v="I212946"/>
    <d v="2016-11-11T12:15:00"/>
    <s v="C127206"/>
    <s v="Male"/>
    <n v="25"/>
    <x v="4"/>
    <n v="4"/>
    <n v="20.92"/>
    <x v="38"/>
    <s v="Debit Card"/>
    <x v="0"/>
    <x v="17"/>
    <x v="0"/>
  </r>
  <r>
    <s v="I206511"/>
    <d v="2016-11-11T12:15:00"/>
    <s v="C176535"/>
    <s v="Female"/>
    <n v="24"/>
    <x v="5"/>
    <n v="4"/>
    <n v="143.36000000000001"/>
    <x v="17"/>
    <s v="Debit Card"/>
    <x v="1"/>
    <x v="15"/>
    <x v="2"/>
  </r>
  <r>
    <s v="I643548"/>
    <d v="2016-11-11T12:15:00"/>
    <s v="C199733"/>
    <s v="Female"/>
    <n v="22"/>
    <x v="0"/>
    <n v="4"/>
    <n v="1200.32"/>
    <x v="27"/>
    <s v="Cash"/>
    <x v="2"/>
    <x v="8"/>
    <x v="3"/>
  </r>
  <r>
    <s v="I625195"/>
    <d v="2016-11-11T12:15:00"/>
    <s v="C218155"/>
    <s v="Female"/>
    <n v="42"/>
    <x v="6"/>
    <n v="5"/>
    <n v="5250"/>
    <x v="20"/>
    <s v="Cash"/>
    <x v="0"/>
    <x v="2"/>
    <x v="6"/>
  </r>
  <r>
    <s v="I888975"/>
    <d v="2016-11-11T12:16:00"/>
    <s v="C223026"/>
    <s v="Female"/>
    <n v="53"/>
    <x v="3"/>
    <n v="2"/>
    <n v="81.319999999999993"/>
    <x v="31"/>
    <s v="Credit Card"/>
    <x v="0"/>
    <x v="2"/>
    <x v="2"/>
  </r>
  <r>
    <s v="I200122"/>
    <d v="2016-11-11T12:16:00"/>
    <s v="C104426"/>
    <s v="Female"/>
    <n v="60"/>
    <x v="0"/>
    <n v="3"/>
    <n v="900.24"/>
    <x v="8"/>
    <s v="Credit Card"/>
    <x v="2"/>
    <x v="7"/>
    <x v="3"/>
  </r>
  <r>
    <s v="I277831"/>
    <d v="2016-11-11T12:16:00"/>
    <s v="C846043"/>
    <s v="Male"/>
    <n v="64"/>
    <x v="0"/>
    <n v="1"/>
    <n v="300.08"/>
    <x v="18"/>
    <s v="Debit Card"/>
    <x v="2"/>
    <x v="8"/>
    <x v="6"/>
  </r>
  <r>
    <s v="I700254"/>
    <d v="2016-11-11T12:16:00"/>
    <s v="C291022"/>
    <s v="Female"/>
    <n v="31"/>
    <x v="3"/>
    <n v="3"/>
    <n v="121.98"/>
    <x v="25"/>
    <s v="Credit Card"/>
    <x v="2"/>
    <x v="8"/>
    <x v="4"/>
  </r>
  <r>
    <s v="I211672"/>
    <d v="2016-11-11T12:16:00"/>
    <s v="C329276"/>
    <s v="Female"/>
    <n v="34"/>
    <x v="3"/>
    <n v="1"/>
    <n v="40.659999999999997"/>
    <x v="46"/>
    <s v="Cash"/>
    <x v="3"/>
    <x v="20"/>
    <x v="6"/>
  </r>
  <r>
    <s v="I170403"/>
    <d v="2016-11-11T12:17:00"/>
    <s v="C960234"/>
    <s v="Female"/>
    <n v="18"/>
    <x v="5"/>
    <n v="4"/>
    <n v="143.36000000000001"/>
    <x v="17"/>
    <s v="Cash"/>
    <x v="3"/>
    <x v="20"/>
    <x v="6"/>
  </r>
  <r>
    <s v="I314461"/>
    <d v="2016-11-11T12:17:00"/>
    <s v="C296580"/>
    <s v="Male"/>
    <n v="48"/>
    <x v="2"/>
    <n v="4"/>
    <n v="60.6"/>
    <x v="4"/>
    <s v="Cash"/>
    <x v="3"/>
    <x v="20"/>
    <x v="5"/>
  </r>
  <r>
    <s v="I217184"/>
    <d v="2016-11-11T12:17:00"/>
    <s v="C210697"/>
    <s v="Female"/>
    <n v="26"/>
    <x v="0"/>
    <n v="2"/>
    <n v="600.16"/>
    <x v="7"/>
    <s v="Credit Card"/>
    <x v="2"/>
    <x v="7"/>
    <x v="4"/>
  </r>
  <r>
    <s v="I614206"/>
    <d v="2016-11-11T12:17:00"/>
    <s v="C813693"/>
    <s v="Female"/>
    <n v="43"/>
    <x v="4"/>
    <n v="5"/>
    <n v="26.15"/>
    <x v="36"/>
    <s v="Cash"/>
    <x v="2"/>
    <x v="7"/>
    <x v="1"/>
  </r>
  <r>
    <s v="I164209"/>
    <d v="2016-11-11T12:18:00"/>
    <s v="C677519"/>
    <s v="Male"/>
    <n v="25"/>
    <x v="0"/>
    <n v="3"/>
    <n v="900.24"/>
    <x v="8"/>
    <s v="Cash"/>
    <x v="3"/>
    <x v="14"/>
    <x v="1"/>
  </r>
  <r>
    <s v="I487517"/>
    <d v="2016-11-11T12:18:00"/>
    <s v="C295221"/>
    <s v="Male"/>
    <n v="41"/>
    <x v="1"/>
    <n v="4"/>
    <n v="2400.6799999999998"/>
    <x v="24"/>
    <s v="Debit Card"/>
    <x v="3"/>
    <x v="14"/>
    <x v="0"/>
  </r>
  <r>
    <s v="I938171"/>
    <d v="2016-11-11T12:18:00"/>
    <s v="C322830"/>
    <s v="Female"/>
    <n v="54"/>
    <x v="0"/>
    <n v="3"/>
    <n v="900.24"/>
    <x v="8"/>
    <s v="Credit Card"/>
    <x v="3"/>
    <x v="9"/>
    <x v="0"/>
  </r>
  <r>
    <s v="I897323"/>
    <d v="2016-11-11T12:18:00"/>
    <s v="C238609"/>
    <s v="Male"/>
    <n v="52"/>
    <x v="3"/>
    <n v="4"/>
    <n v="162.63999999999999"/>
    <x v="34"/>
    <s v="Cash"/>
    <x v="3"/>
    <x v="14"/>
    <x v="3"/>
  </r>
  <r>
    <s v="I218142"/>
    <d v="2016-11-11T12:19:00"/>
    <s v="C821677"/>
    <s v="Female"/>
    <n v="45"/>
    <x v="6"/>
    <n v="5"/>
    <n v="5250"/>
    <x v="20"/>
    <s v="Cash"/>
    <x v="3"/>
    <x v="14"/>
    <x v="4"/>
  </r>
  <r>
    <s v="I274164"/>
    <d v="2016-11-11T12:19:00"/>
    <s v="C132763"/>
    <s v="Female"/>
    <n v="24"/>
    <x v="1"/>
    <n v="2"/>
    <n v="1200.3399999999999"/>
    <x v="54"/>
    <s v="Debit Card"/>
    <x v="1"/>
    <x v="1"/>
    <x v="5"/>
  </r>
  <r>
    <s v="I262574"/>
    <d v="2016-11-11T12:19:00"/>
    <s v="C335973"/>
    <s v="Female"/>
    <n v="53"/>
    <x v="3"/>
    <n v="4"/>
    <n v="162.63999999999999"/>
    <x v="34"/>
    <s v="Credit Card"/>
    <x v="1"/>
    <x v="1"/>
    <x v="0"/>
  </r>
  <r>
    <s v="I142494"/>
    <d v="2016-11-11T12:19:00"/>
    <s v="C878725"/>
    <s v="Male"/>
    <n v="23"/>
    <x v="0"/>
    <n v="1"/>
    <n v="300.08"/>
    <x v="18"/>
    <s v="Cash"/>
    <x v="1"/>
    <x v="1"/>
    <x v="3"/>
  </r>
  <r>
    <s v="I198386"/>
    <d v="2016-11-11T12:20:00"/>
    <s v="C214242"/>
    <s v="Male"/>
    <n v="49"/>
    <x v="0"/>
    <n v="2"/>
    <n v="600.16"/>
    <x v="7"/>
    <s v="Cash"/>
    <x v="3"/>
    <x v="9"/>
    <x v="6"/>
  </r>
  <r>
    <s v="I153046"/>
    <d v="2016-11-11T12:20:00"/>
    <s v="C121035"/>
    <s v="Female"/>
    <n v="30"/>
    <x v="0"/>
    <n v="5"/>
    <n v="1500.4"/>
    <x v="0"/>
    <s v="Cash"/>
    <x v="0"/>
    <x v="17"/>
    <x v="4"/>
  </r>
  <r>
    <s v="I326296"/>
    <d v="2016-11-11T12:20:00"/>
    <s v="C174741"/>
    <s v="Female"/>
    <n v="32"/>
    <x v="7"/>
    <n v="1"/>
    <n v="11.73"/>
    <x v="59"/>
    <s v="Debit Card"/>
    <x v="1"/>
    <x v="1"/>
    <x v="6"/>
  </r>
  <r>
    <s v="I831918"/>
    <d v="2016-11-11T12:20:00"/>
    <s v="C173522"/>
    <s v="Male"/>
    <n v="32"/>
    <x v="0"/>
    <n v="5"/>
    <n v="1500.4"/>
    <x v="0"/>
    <s v="Debit Card"/>
    <x v="1"/>
    <x v="1"/>
    <x v="1"/>
  </r>
  <r>
    <s v="I287979"/>
    <d v="2016-11-11T12:20:00"/>
    <s v="C316001"/>
    <s v="Male"/>
    <n v="47"/>
    <x v="0"/>
    <n v="5"/>
    <n v="1500.4"/>
    <x v="0"/>
    <s v="Cash"/>
    <x v="1"/>
    <x v="1"/>
    <x v="4"/>
  </r>
  <r>
    <s v="I114094"/>
    <d v="2016-11-11T12:21:00"/>
    <s v="C124798"/>
    <s v="Female"/>
    <n v="22"/>
    <x v="4"/>
    <n v="5"/>
    <n v="26.15"/>
    <x v="36"/>
    <s v="Cash"/>
    <x v="3"/>
    <x v="9"/>
    <x v="6"/>
  </r>
  <r>
    <s v="I141831"/>
    <d v="2016-11-11T12:21:00"/>
    <s v="C281822"/>
    <s v="Male"/>
    <n v="47"/>
    <x v="0"/>
    <n v="2"/>
    <n v="600.16"/>
    <x v="7"/>
    <s v="Credit Card"/>
    <x v="2"/>
    <x v="7"/>
    <x v="0"/>
  </r>
  <r>
    <s v="I969795"/>
    <d v="2016-11-11T12:21:00"/>
    <s v="C281669"/>
    <s v="Female"/>
    <n v="51"/>
    <x v="0"/>
    <n v="4"/>
    <n v="1200.32"/>
    <x v="27"/>
    <s v="Cash"/>
    <x v="2"/>
    <x v="7"/>
    <x v="2"/>
  </r>
  <r>
    <s v="I265399"/>
    <d v="2016-11-11T12:21:00"/>
    <s v="C101941"/>
    <s v="Male"/>
    <n v="38"/>
    <x v="5"/>
    <n v="2"/>
    <n v="71.680000000000007"/>
    <x v="22"/>
    <s v="Cash"/>
    <x v="2"/>
    <x v="7"/>
    <x v="6"/>
  </r>
  <r>
    <s v="I145699"/>
    <d v="2016-11-11T12:22:00"/>
    <s v="C924311"/>
    <s v="Female"/>
    <n v="56"/>
    <x v="0"/>
    <n v="2"/>
    <n v="600.16"/>
    <x v="7"/>
    <s v="Credit Card"/>
    <x v="1"/>
    <x v="1"/>
    <x v="0"/>
  </r>
  <r>
    <s v="I896550"/>
    <d v="2016-11-11T12:22:00"/>
    <s v="C135806"/>
    <s v="Female"/>
    <n v="42"/>
    <x v="1"/>
    <n v="3"/>
    <n v="1800.51"/>
    <x v="1"/>
    <s v="Credit Card"/>
    <x v="1"/>
    <x v="1"/>
    <x v="1"/>
  </r>
  <r>
    <s v="I787235"/>
    <d v="2016-11-11T12:22:00"/>
    <s v="C141212"/>
    <s v="Female"/>
    <n v="27"/>
    <x v="4"/>
    <n v="2"/>
    <n v="10.46"/>
    <x v="40"/>
    <s v="Credit Card"/>
    <x v="3"/>
    <x v="14"/>
    <x v="3"/>
  </r>
  <r>
    <s v="I226289"/>
    <d v="2016-11-11T12:22:00"/>
    <s v="C304312"/>
    <s v="Male"/>
    <n v="67"/>
    <x v="0"/>
    <n v="1"/>
    <n v="300.08"/>
    <x v="18"/>
    <s v="Credit Card"/>
    <x v="3"/>
    <x v="14"/>
    <x v="4"/>
  </r>
  <r>
    <s v="I127486"/>
    <d v="2016-11-11T12:23:00"/>
    <s v="C270711"/>
    <s v="Female"/>
    <n v="45"/>
    <x v="1"/>
    <n v="2"/>
    <n v="1200.3399999999999"/>
    <x v="54"/>
    <s v="Debit Card"/>
    <x v="3"/>
    <x v="14"/>
    <x v="4"/>
  </r>
  <r>
    <s v="I215853"/>
    <d v="2016-11-11T12:23:00"/>
    <s v="C251525"/>
    <s v="Female"/>
    <n v="26"/>
    <x v="0"/>
    <n v="1"/>
    <n v="300.08"/>
    <x v="18"/>
    <s v="Debit Card"/>
    <x v="3"/>
    <x v="14"/>
    <x v="6"/>
  </r>
  <r>
    <s v="I970785"/>
    <d v="2016-11-11T12:23:00"/>
    <s v="C320671"/>
    <s v="Female"/>
    <n v="68"/>
    <x v="0"/>
    <n v="5"/>
    <n v="1500.4"/>
    <x v="0"/>
    <s v="Credit Card"/>
    <x v="2"/>
    <x v="7"/>
    <x v="3"/>
  </r>
  <r>
    <s v="I561056"/>
    <d v="2016-11-11T12:23:00"/>
    <s v="C568419"/>
    <s v="Female"/>
    <n v="29"/>
    <x v="7"/>
    <n v="3"/>
    <n v="35.19"/>
    <x v="37"/>
    <s v="Cash"/>
    <x v="2"/>
    <x v="7"/>
    <x v="5"/>
  </r>
  <r>
    <s v="I273865"/>
    <d v="2016-11-11T12:23:00"/>
    <s v="C201338"/>
    <s v="Female"/>
    <n v="60"/>
    <x v="0"/>
    <n v="4"/>
    <n v="1200.32"/>
    <x v="27"/>
    <s v="Cash"/>
    <x v="2"/>
    <x v="7"/>
    <x v="5"/>
  </r>
  <r>
    <s v="I457845"/>
    <d v="2016-11-11T12:24:00"/>
    <s v="C900236"/>
    <s v="Male"/>
    <n v="66"/>
    <x v="7"/>
    <n v="4"/>
    <n v="46.92"/>
    <x v="58"/>
    <s v="Debit Card"/>
    <x v="2"/>
    <x v="7"/>
    <x v="3"/>
  </r>
  <r>
    <s v="I650583"/>
    <d v="2016-11-11T12:24:00"/>
    <s v="C293780"/>
    <s v="Male"/>
    <n v="30"/>
    <x v="5"/>
    <n v="3"/>
    <n v="107.52"/>
    <x v="26"/>
    <s v="Credit Card"/>
    <x v="2"/>
    <x v="7"/>
    <x v="0"/>
  </r>
  <r>
    <s v="I354898"/>
    <d v="2016-11-11T12:24:00"/>
    <s v="C255062"/>
    <s v="Female"/>
    <n v="28"/>
    <x v="1"/>
    <n v="4"/>
    <n v="2400.6799999999998"/>
    <x v="24"/>
    <s v="Cash"/>
    <x v="2"/>
    <x v="7"/>
    <x v="2"/>
  </r>
  <r>
    <s v="I100659"/>
    <d v="2016-11-11T12:24:00"/>
    <s v="C562791"/>
    <s v="Male"/>
    <n v="27"/>
    <x v="7"/>
    <n v="3"/>
    <n v="35.19"/>
    <x v="37"/>
    <s v="Cash"/>
    <x v="2"/>
    <x v="7"/>
    <x v="6"/>
  </r>
  <r>
    <s v="I594611"/>
    <d v="2016-11-11T12:25:00"/>
    <s v="C185070"/>
    <s v="Female"/>
    <n v="42"/>
    <x v="4"/>
    <n v="1"/>
    <n v="5.23"/>
    <x v="19"/>
    <s v="Cash"/>
    <x v="1"/>
    <x v="1"/>
    <x v="0"/>
  </r>
  <r>
    <s v="I920958"/>
    <d v="2016-11-11T12:25:00"/>
    <s v="C106446"/>
    <s v="Female"/>
    <n v="65"/>
    <x v="0"/>
    <n v="3"/>
    <n v="900.24"/>
    <x v="8"/>
    <s v="Credit Card"/>
    <x v="0"/>
    <x v="22"/>
    <x v="3"/>
  </r>
  <r>
    <s v="I239644"/>
    <d v="2016-11-11T12:25:00"/>
    <s v="C271691"/>
    <s v="Male"/>
    <n v="56"/>
    <x v="2"/>
    <n v="1"/>
    <n v="15.15"/>
    <x v="51"/>
    <s v="Cash"/>
    <x v="1"/>
    <x v="19"/>
    <x v="2"/>
  </r>
  <r>
    <s v="I140176"/>
    <d v="2016-11-11T12:25:00"/>
    <s v="C739308"/>
    <s v="Female"/>
    <n v="33"/>
    <x v="0"/>
    <n v="1"/>
    <n v="300.08"/>
    <x v="18"/>
    <s v="Cash"/>
    <x v="3"/>
    <x v="14"/>
    <x v="6"/>
  </r>
  <r>
    <s v="I723082"/>
    <d v="2016-11-11T12:26:00"/>
    <s v="C164586"/>
    <s v="Female"/>
    <n v="39"/>
    <x v="4"/>
    <n v="2"/>
    <n v="10.46"/>
    <x v="40"/>
    <s v="Cash"/>
    <x v="3"/>
    <x v="14"/>
    <x v="2"/>
  </r>
  <r>
    <s v="I650330"/>
    <d v="2016-11-11T12:26:00"/>
    <s v="C613286"/>
    <s v="Male"/>
    <n v="32"/>
    <x v="5"/>
    <n v="4"/>
    <n v="143.36000000000001"/>
    <x v="17"/>
    <s v="Credit Card"/>
    <x v="3"/>
    <x v="14"/>
    <x v="1"/>
  </r>
  <r>
    <s v="I299044"/>
    <d v="2016-11-11T12:26:00"/>
    <s v="C141816"/>
    <s v="Male"/>
    <n v="34"/>
    <x v="5"/>
    <n v="3"/>
    <n v="107.52"/>
    <x v="26"/>
    <s v="Debit Card"/>
    <x v="3"/>
    <x v="14"/>
    <x v="2"/>
  </r>
  <r>
    <s v="I163393"/>
    <d v="2016-11-11T12:26:00"/>
    <s v="C166820"/>
    <s v="Female"/>
    <n v="26"/>
    <x v="0"/>
    <n v="2"/>
    <n v="600.16"/>
    <x v="7"/>
    <s v="Cash"/>
    <x v="3"/>
    <x v="14"/>
    <x v="1"/>
  </r>
  <r>
    <s v="I292118"/>
    <d v="2016-11-11T12:27:00"/>
    <s v="C165869"/>
    <s v="Male"/>
    <n v="49"/>
    <x v="5"/>
    <n v="4"/>
    <n v="143.36000000000001"/>
    <x v="17"/>
    <s v="Debit Card"/>
    <x v="3"/>
    <x v="14"/>
    <x v="6"/>
  </r>
  <r>
    <s v="I157490"/>
    <d v="2016-11-11T12:27:00"/>
    <s v="C292877"/>
    <s v="Female"/>
    <n v="62"/>
    <x v="3"/>
    <n v="1"/>
    <n v="40.659999999999997"/>
    <x v="46"/>
    <s v="Cash"/>
    <x v="3"/>
    <x v="14"/>
    <x v="4"/>
  </r>
  <r>
    <s v="I270293"/>
    <d v="2016-11-11T12:27:00"/>
    <s v="C205121"/>
    <s v="Female"/>
    <n v="40"/>
    <x v="3"/>
    <n v="3"/>
    <n v="121.98"/>
    <x v="25"/>
    <s v="Debit Card"/>
    <x v="3"/>
    <x v="14"/>
    <x v="2"/>
  </r>
  <r>
    <s v="I320429"/>
    <d v="2016-11-11T12:27:00"/>
    <s v="C171021"/>
    <s v="Female"/>
    <n v="22"/>
    <x v="1"/>
    <n v="3"/>
    <n v="1800.51"/>
    <x v="1"/>
    <s v="Credit Card"/>
    <x v="3"/>
    <x v="14"/>
    <x v="0"/>
  </r>
  <r>
    <s v="I224331"/>
    <d v="2016-11-11T12:27:00"/>
    <s v="C103755"/>
    <s v="Female"/>
    <n v="52"/>
    <x v="3"/>
    <n v="3"/>
    <n v="121.98"/>
    <x v="25"/>
    <s v="Cash"/>
    <x v="3"/>
    <x v="14"/>
    <x v="3"/>
  </r>
  <r>
    <s v="I381023"/>
    <d v="2016-11-11T12:28:00"/>
    <s v="C322885"/>
    <s v="Male"/>
    <n v="54"/>
    <x v="4"/>
    <n v="1"/>
    <n v="5.23"/>
    <x v="19"/>
    <s v="Cash"/>
    <x v="3"/>
    <x v="14"/>
    <x v="0"/>
  </r>
  <r>
    <s v="I104855"/>
    <d v="2016-11-11T12:28:00"/>
    <s v="C106409"/>
    <s v="Male"/>
    <n v="55"/>
    <x v="4"/>
    <n v="5"/>
    <n v="26.15"/>
    <x v="36"/>
    <s v="Cash"/>
    <x v="3"/>
    <x v="14"/>
    <x v="1"/>
  </r>
  <r>
    <s v="I265540"/>
    <d v="2016-11-11T12:28:00"/>
    <s v="C154816"/>
    <s v="Male"/>
    <n v="59"/>
    <x v="1"/>
    <n v="2"/>
    <n v="1200.3399999999999"/>
    <x v="54"/>
    <s v="Cash"/>
    <x v="3"/>
    <x v="14"/>
    <x v="5"/>
  </r>
  <r>
    <s v="I175689"/>
    <d v="2016-11-11T12:28:00"/>
    <s v="C318369"/>
    <s v="Male"/>
    <n v="56"/>
    <x v="6"/>
    <n v="4"/>
    <n v="4200"/>
    <x v="33"/>
    <s v="Credit Card"/>
    <x v="3"/>
    <x v="14"/>
    <x v="6"/>
  </r>
  <r>
    <s v="I321094"/>
    <d v="2016-11-11T12:29:00"/>
    <s v="C245181"/>
    <s v="Female"/>
    <n v="34"/>
    <x v="0"/>
    <n v="4"/>
    <n v="1200.32"/>
    <x v="27"/>
    <s v="Cash"/>
    <x v="3"/>
    <x v="9"/>
    <x v="6"/>
  </r>
  <r>
    <s v="I155665"/>
    <d v="2016-11-11T12:29:00"/>
    <s v="C259647"/>
    <s v="Female"/>
    <n v="30"/>
    <x v="4"/>
    <n v="3"/>
    <n v="15.69"/>
    <x v="30"/>
    <s v="Cash"/>
    <x v="0"/>
    <x v="2"/>
    <x v="2"/>
  </r>
  <r>
    <s v="I211801"/>
    <d v="2016-11-11T12:29:00"/>
    <s v="C406119"/>
    <s v="Male"/>
    <n v="42"/>
    <x v="4"/>
    <n v="3"/>
    <n v="15.69"/>
    <x v="30"/>
    <s v="Credit Card"/>
    <x v="2"/>
    <x v="7"/>
    <x v="0"/>
  </r>
  <r>
    <s v="I114322"/>
    <d v="2016-11-11T12:29:00"/>
    <s v="C345950"/>
    <s v="Male"/>
    <n v="20"/>
    <x v="6"/>
    <n v="5"/>
    <n v="5250"/>
    <x v="20"/>
    <s v="Cash"/>
    <x v="2"/>
    <x v="7"/>
    <x v="4"/>
  </r>
  <r>
    <s v="I340216"/>
    <d v="2016-11-11T12:30:00"/>
    <s v="C246504"/>
    <s v="Male"/>
    <n v="35"/>
    <x v="1"/>
    <n v="2"/>
    <n v="1200.3399999999999"/>
    <x v="54"/>
    <s v="Credit Card"/>
    <x v="2"/>
    <x v="10"/>
    <x v="0"/>
  </r>
  <r>
    <s v="I168845"/>
    <d v="2016-11-11T12:30:00"/>
    <s v="C134532"/>
    <s v="Male"/>
    <n v="23"/>
    <x v="2"/>
    <n v="5"/>
    <n v="75.75"/>
    <x v="21"/>
    <s v="Credit Card"/>
    <x v="2"/>
    <x v="10"/>
    <x v="0"/>
  </r>
  <r>
    <s v="I118653"/>
    <d v="2016-11-11T12:30:00"/>
    <s v="C126288"/>
    <s v="Male"/>
    <n v="45"/>
    <x v="2"/>
    <n v="4"/>
    <n v="60.6"/>
    <x v="4"/>
    <s v="Cash"/>
    <x v="3"/>
    <x v="20"/>
    <x v="6"/>
  </r>
  <r>
    <s v="I146621"/>
    <d v="2016-11-11T12:30:00"/>
    <s v="C226812"/>
    <s v="Female"/>
    <n v="41"/>
    <x v="4"/>
    <n v="5"/>
    <n v="26.15"/>
    <x v="36"/>
    <s v="Cash"/>
    <x v="3"/>
    <x v="20"/>
    <x v="1"/>
  </r>
  <r>
    <s v="I570931"/>
    <d v="2016-11-11T12:30:00"/>
    <s v="C288177"/>
    <s v="Female"/>
    <n v="43"/>
    <x v="0"/>
    <n v="4"/>
    <n v="1200.32"/>
    <x v="27"/>
    <s v="Cash"/>
    <x v="3"/>
    <x v="20"/>
    <x v="2"/>
  </r>
  <r>
    <s v="I981673"/>
    <d v="2016-11-11T12:31:00"/>
    <s v="C456082"/>
    <s v="Male"/>
    <n v="54"/>
    <x v="0"/>
    <n v="2"/>
    <n v="600.16"/>
    <x v="7"/>
    <s v="Cash"/>
    <x v="3"/>
    <x v="20"/>
    <x v="2"/>
  </r>
  <r>
    <s v="I162217"/>
    <d v="2016-11-11T12:31:00"/>
    <s v="C115874"/>
    <s v="Male"/>
    <n v="62"/>
    <x v="3"/>
    <n v="5"/>
    <n v="203.3"/>
    <x v="23"/>
    <s v="Credit Card"/>
    <x v="3"/>
    <x v="20"/>
    <x v="2"/>
  </r>
  <r>
    <s v="I145262"/>
    <d v="2016-11-11T12:31:00"/>
    <s v="C716774"/>
    <s v="Male"/>
    <n v="60"/>
    <x v="3"/>
    <n v="5"/>
    <n v="203.3"/>
    <x v="23"/>
    <s v="Cash"/>
    <x v="1"/>
    <x v="1"/>
    <x v="0"/>
  </r>
  <r>
    <s v="I203374"/>
    <d v="2016-11-11T12:31:00"/>
    <s v="C733502"/>
    <s v="Female"/>
    <n v="54"/>
    <x v="3"/>
    <n v="2"/>
    <n v="81.319999999999993"/>
    <x v="31"/>
    <s v="Credit Card"/>
    <x v="3"/>
    <x v="14"/>
    <x v="0"/>
  </r>
  <r>
    <s v="I407756"/>
    <d v="2016-11-11T12:32:00"/>
    <s v="C234121"/>
    <s v="Male"/>
    <n v="58"/>
    <x v="0"/>
    <n v="1"/>
    <n v="300.08"/>
    <x v="18"/>
    <s v="Credit Card"/>
    <x v="3"/>
    <x v="14"/>
    <x v="3"/>
  </r>
  <r>
    <s v="I164411"/>
    <d v="2016-11-11T12:32:00"/>
    <s v="C123845"/>
    <s v="Female"/>
    <n v="37"/>
    <x v="2"/>
    <n v="3"/>
    <n v="45.45"/>
    <x v="32"/>
    <s v="Credit Card"/>
    <x v="1"/>
    <x v="3"/>
    <x v="3"/>
  </r>
  <r>
    <s v="I366478"/>
    <d v="2016-11-11T12:32:00"/>
    <s v="C985872"/>
    <s v="Female"/>
    <n v="57"/>
    <x v="5"/>
    <n v="2"/>
    <n v="71.680000000000007"/>
    <x v="22"/>
    <s v="Debit Card"/>
    <x v="1"/>
    <x v="3"/>
    <x v="3"/>
  </r>
  <r>
    <s v="I287891"/>
    <d v="2016-11-11T12:32:00"/>
    <s v="C277469"/>
    <s v="Male"/>
    <n v="26"/>
    <x v="4"/>
    <n v="2"/>
    <n v="10.46"/>
    <x v="40"/>
    <s v="Credit Card"/>
    <x v="1"/>
    <x v="3"/>
    <x v="0"/>
  </r>
  <r>
    <s v="I622323"/>
    <d v="2016-11-11T12:33:00"/>
    <s v="C621067"/>
    <s v="Male"/>
    <n v="56"/>
    <x v="0"/>
    <n v="2"/>
    <n v="600.16"/>
    <x v="7"/>
    <s v="Credit Card"/>
    <x v="1"/>
    <x v="3"/>
    <x v="4"/>
  </r>
  <r>
    <s v="I324444"/>
    <d v="2016-11-11T12:33:00"/>
    <s v="C295492"/>
    <s v="Female"/>
    <n v="28"/>
    <x v="4"/>
    <n v="3"/>
    <n v="15.69"/>
    <x v="30"/>
    <s v="Cash"/>
    <x v="2"/>
    <x v="10"/>
    <x v="6"/>
  </r>
  <r>
    <s v="I926645"/>
    <d v="2016-11-11T12:33:00"/>
    <s v="C176885"/>
    <s v="Male"/>
    <n v="45"/>
    <x v="2"/>
    <n v="2"/>
    <n v="30.3"/>
    <x v="61"/>
    <s v="Debit Card"/>
    <x v="2"/>
    <x v="7"/>
    <x v="5"/>
  </r>
  <r>
    <s v="I508845"/>
    <d v="2016-11-11T12:33:00"/>
    <s v="C313243"/>
    <s v="Male"/>
    <n v="34"/>
    <x v="1"/>
    <n v="4"/>
    <n v="2400.6799999999998"/>
    <x v="24"/>
    <s v="Cash"/>
    <x v="1"/>
    <x v="1"/>
    <x v="5"/>
  </r>
  <r>
    <s v="I273380"/>
    <d v="2016-11-11T12:34:00"/>
    <s v="C147638"/>
    <s v="Male"/>
    <n v="27"/>
    <x v="1"/>
    <n v="4"/>
    <n v="2400.6799999999998"/>
    <x v="24"/>
    <s v="Debit Card"/>
    <x v="1"/>
    <x v="1"/>
    <x v="3"/>
  </r>
  <r>
    <s v="I316066"/>
    <d v="2016-11-11T12:34:00"/>
    <s v="C690225"/>
    <s v="Male"/>
    <n v="67"/>
    <x v="4"/>
    <n v="2"/>
    <n v="10.46"/>
    <x v="40"/>
    <s v="Credit Card"/>
    <x v="1"/>
    <x v="1"/>
    <x v="1"/>
  </r>
  <r>
    <s v="I594011"/>
    <d v="2016-11-11T12:34:00"/>
    <s v="C253723"/>
    <s v="Male"/>
    <n v="45"/>
    <x v="3"/>
    <n v="1"/>
    <n v="40.659999999999997"/>
    <x v="46"/>
    <s v="Debit Card"/>
    <x v="3"/>
    <x v="14"/>
    <x v="0"/>
  </r>
  <r>
    <s v="I168011"/>
    <d v="2016-11-11T12:34:00"/>
    <s v="C206528"/>
    <s v="Female"/>
    <n v="66"/>
    <x v="3"/>
    <n v="1"/>
    <n v="40.659999999999997"/>
    <x v="46"/>
    <s v="Cash"/>
    <x v="1"/>
    <x v="1"/>
    <x v="2"/>
  </r>
  <r>
    <s v="I231132"/>
    <d v="2016-11-11T12:34:00"/>
    <s v="C330191"/>
    <s v="Male"/>
    <n v="27"/>
    <x v="0"/>
    <n v="3"/>
    <n v="900.24"/>
    <x v="8"/>
    <s v="Credit Card"/>
    <x v="0"/>
    <x v="16"/>
    <x v="0"/>
  </r>
  <r>
    <s v="I216192"/>
    <d v="2016-11-11T12:35:00"/>
    <s v="C325171"/>
    <s v="Male"/>
    <n v="27"/>
    <x v="5"/>
    <n v="5"/>
    <n v="179.2"/>
    <x v="47"/>
    <s v="Debit Card"/>
    <x v="0"/>
    <x v="16"/>
    <x v="2"/>
  </r>
  <r>
    <s v="I849455"/>
    <d v="2016-11-11T12:35:00"/>
    <s v="C207346"/>
    <s v="Female"/>
    <n v="50"/>
    <x v="0"/>
    <n v="2"/>
    <n v="600.16"/>
    <x v="7"/>
    <s v="Debit Card"/>
    <x v="3"/>
    <x v="14"/>
    <x v="0"/>
  </r>
  <r>
    <s v="I120809"/>
    <d v="2016-11-11T12:35:00"/>
    <s v="C116429"/>
    <s v="Female"/>
    <n v="34"/>
    <x v="5"/>
    <n v="1"/>
    <n v="35.840000000000003"/>
    <x v="42"/>
    <s v="Credit Card"/>
    <x v="0"/>
    <x v="17"/>
    <x v="5"/>
  </r>
  <r>
    <s v="I173674"/>
    <d v="2016-11-11T12:35:00"/>
    <s v="C860054"/>
    <s v="Male"/>
    <n v="38"/>
    <x v="0"/>
    <n v="5"/>
    <n v="1500.4"/>
    <x v="0"/>
    <s v="Cash"/>
    <x v="1"/>
    <x v="1"/>
    <x v="4"/>
  </r>
  <r>
    <s v="I215402"/>
    <d v="2016-11-11T12:36:00"/>
    <s v="C706067"/>
    <s v="Male"/>
    <n v="66"/>
    <x v="3"/>
    <n v="1"/>
    <n v="40.659999999999997"/>
    <x v="46"/>
    <s v="Cash"/>
    <x v="1"/>
    <x v="1"/>
    <x v="5"/>
  </r>
  <r>
    <s v="I536710"/>
    <d v="2016-11-11T12:36:00"/>
    <s v="C778848"/>
    <s v="Female"/>
    <n v="29"/>
    <x v="4"/>
    <n v="5"/>
    <n v="26.15"/>
    <x v="36"/>
    <s v="Cash"/>
    <x v="2"/>
    <x v="7"/>
    <x v="6"/>
  </r>
  <r>
    <s v="I300488"/>
    <d v="2016-11-11T12:36:00"/>
    <s v="C267367"/>
    <s v="Female"/>
    <n v="59"/>
    <x v="0"/>
    <n v="3"/>
    <n v="900.24"/>
    <x v="8"/>
    <s v="Cash"/>
    <x v="2"/>
    <x v="7"/>
    <x v="2"/>
  </r>
  <r>
    <s v="I277343"/>
    <d v="2016-11-11T12:36:00"/>
    <s v="C466496"/>
    <s v="Female"/>
    <n v="32"/>
    <x v="0"/>
    <n v="5"/>
    <n v="1500.4"/>
    <x v="0"/>
    <s v="Cash"/>
    <x v="0"/>
    <x v="2"/>
    <x v="0"/>
  </r>
  <r>
    <s v="I208211"/>
    <d v="2016-11-11T12:37:00"/>
    <s v="C915653"/>
    <s v="Male"/>
    <n v="63"/>
    <x v="0"/>
    <n v="3"/>
    <n v="900.24"/>
    <x v="8"/>
    <s v="Cash"/>
    <x v="1"/>
    <x v="1"/>
    <x v="3"/>
  </r>
  <r>
    <s v="I124048"/>
    <d v="2016-11-11T12:37:00"/>
    <s v="C248607"/>
    <s v="Female"/>
    <n v="61"/>
    <x v="5"/>
    <n v="3"/>
    <n v="107.52"/>
    <x v="26"/>
    <s v="Debit Card"/>
    <x v="1"/>
    <x v="1"/>
    <x v="5"/>
  </r>
  <r>
    <s v="I109226"/>
    <d v="2016-11-11T12:37:00"/>
    <s v="C642543"/>
    <s v="Male"/>
    <n v="39"/>
    <x v="5"/>
    <n v="1"/>
    <n v="35.840000000000003"/>
    <x v="42"/>
    <s v="Cash"/>
    <x v="3"/>
    <x v="12"/>
    <x v="0"/>
  </r>
  <r>
    <s v="I205250"/>
    <d v="2016-11-11T12:37:00"/>
    <s v="C263729"/>
    <s v="Male"/>
    <n v="59"/>
    <x v="2"/>
    <n v="4"/>
    <n v="60.6"/>
    <x v="4"/>
    <s v="Credit Card"/>
    <x v="3"/>
    <x v="12"/>
    <x v="1"/>
  </r>
  <r>
    <s v="I265832"/>
    <d v="2016-11-11T12:37:00"/>
    <s v="C133058"/>
    <s v="Male"/>
    <n v="48"/>
    <x v="4"/>
    <n v="5"/>
    <n v="26.15"/>
    <x v="36"/>
    <s v="Credit Card"/>
    <x v="3"/>
    <x v="12"/>
    <x v="5"/>
  </r>
  <r>
    <s v="I970752"/>
    <d v="2016-11-11T12:38:00"/>
    <s v="C911547"/>
    <s v="Male"/>
    <n v="67"/>
    <x v="0"/>
    <n v="3"/>
    <n v="900.24"/>
    <x v="8"/>
    <s v="Credit Card"/>
    <x v="3"/>
    <x v="12"/>
    <x v="4"/>
  </r>
  <r>
    <s v="I256532"/>
    <d v="2016-11-11T12:38:00"/>
    <s v="C795144"/>
    <s v="Female"/>
    <n v="42"/>
    <x v="6"/>
    <n v="2"/>
    <n v="2100"/>
    <x v="41"/>
    <s v="Cash"/>
    <x v="2"/>
    <x v="8"/>
    <x v="1"/>
  </r>
  <r>
    <s v="I857694"/>
    <d v="2016-11-11T12:38:00"/>
    <s v="C176753"/>
    <s v="Female"/>
    <n v="19"/>
    <x v="0"/>
    <n v="3"/>
    <n v="900.24"/>
    <x v="8"/>
    <s v="Credit Card"/>
    <x v="1"/>
    <x v="1"/>
    <x v="3"/>
  </r>
  <r>
    <s v="I900516"/>
    <d v="2016-11-11T12:38:00"/>
    <s v="C173177"/>
    <s v="Male"/>
    <n v="60"/>
    <x v="2"/>
    <n v="2"/>
    <n v="30.3"/>
    <x v="61"/>
    <s v="Credit Card"/>
    <x v="1"/>
    <x v="1"/>
    <x v="2"/>
  </r>
  <r>
    <s v="I513653"/>
    <d v="2016-11-11T12:39:00"/>
    <s v="C213752"/>
    <s v="Female"/>
    <n v="60"/>
    <x v="7"/>
    <n v="5"/>
    <n v="58.65"/>
    <x v="35"/>
    <s v="Credit Card"/>
    <x v="1"/>
    <x v="1"/>
    <x v="3"/>
  </r>
  <r>
    <s v="I650922"/>
    <d v="2016-11-11T12:39:00"/>
    <s v="C909914"/>
    <s v="Male"/>
    <n v="64"/>
    <x v="2"/>
    <n v="2"/>
    <n v="30.3"/>
    <x v="61"/>
    <s v="Credit Card"/>
    <x v="1"/>
    <x v="1"/>
    <x v="4"/>
  </r>
  <r>
    <s v="I256607"/>
    <d v="2016-11-11T12:39:00"/>
    <s v="C115618"/>
    <s v="Female"/>
    <n v="30"/>
    <x v="3"/>
    <n v="4"/>
    <n v="162.63999999999999"/>
    <x v="34"/>
    <s v="Credit Card"/>
    <x v="1"/>
    <x v="1"/>
    <x v="3"/>
  </r>
  <r>
    <s v="I466564"/>
    <d v="2016-11-11T12:39:00"/>
    <s v="C653092"/>
    <s v="Male"/>
    <n v="54"/>
    <x v="6"/>
    <n v="5"/>
    <n v="5250"/>
    <x v="20"/>
    <s v="Debit Card"/>
    <x v="0"/>
    <x v="22"/>
    <x v="4"/>
  </r>
  <r>
    <s v="I236372"/>
    <d v="2016-11-11T12:40:00"/>
    <s v="C201924"/>
    <s v="Female"/>
    <n v="50"/>
    <x v="5"/>
    <n v="5"/>
    <n v="179.2"/>
    <x v="47"/>
    <s v="Credit Card"/>
    <x v="1"/>
    <x v="1"/>
    <x v="0"/>
  </r>
  <r>
    <s v="I337805"/>
    <d v="2016-11-11T12:40:00"/>
    <s v="C545622"/>
    <s v="Male"/>
    <n v="29"/>
    <x v="5"/>
    <n v="5"/>
    <n v="179.2"/>
    <x v="47"/>
    <s v="Cash"/>
    <x v="1"/>
    <x v="1"/>
    <x v="0"/>
  </r>
  <r>
    <s v="I227448"/>
    <d v="2016-11-11T12:40:00"/>
    <s v="C341705"/>
    <s v="Male"/>
    <n v="66"/>
    <x v="2"/>
    <n v="5"/>
    <n v="75.75"/>
    <x v="21"/>
    <s v="Cash"/>
    <x v="3"/>
    <x v="9"/>
    <x v="5"/>
  </r>
  <r>
    <s v="I106816"/>
    <d v="2016-11-11T12:40:00"/>
    <s v="C200307"/>
    <s v="Female"/>
    <n v="51"/>
    <x v="3"/>
    <n v="5"/>
    <n v="203.3"/>
    <x v="23"/>
    <s v="Cash"/>
    <x v="3"/>
    <x v="9"/>
    <x v="2"/>
  </r>
  <r>
    <s v="I131375"/>
    <d v="2016-11-11T12:41:00"/>
    <s v="C172984"/>
    <s v="Male"/>
    <n v="56"/>
    <x v="0"/>
    <n v="3"/>
    <n v="900.24"/>
    <x v="8"/>
    <s v="Cash"/>
    <x v="3"/>
    <x v="9"/>
    <x v="6"/>
  </r>
  <r>
    <s v="I103620"/>
    <d v="2016-11-11T12:41:00"/>
    <s v="C325985"/>
    <s v="Female"/>
    <n v="25"/>
    <x v="0"/>
    <n v="5"/>
    <n v="1500.4"/>
    <x v="0"/>
    <s v="Credit Card"/>
    <x v="3"/>
    <x v="9"/>
    <x v="3"/>
  </r>
  <r>
    <s v="I325664"/>
    <d v="2016-11-11T12:41:00"/>
    <s v="C237972"/>
    <s v="Female"/>
    <n v="43"/>
    <x v="4"/>
    <n v="3"/>
    <n v="15.69"/>
    <x v="30"/>
    <s v="Cash"/>
    <x v="2"/>
    <x v="8"/>
    <x v="3"/>
  </r>
  <r>
    <s v="I177725"/>
    <d v="2016-11-11T12:41:00"/>
    <s v="C169306"/>
    <s v="Female"/>
    <n v="54"/>
    <x v="3"/>
    <n v="5"/>
    <n v="203.3"/>
    <x v="23"/>
    <s v="Cash"/>
    <x v="2"/>
    <x v="8"/>
    <x v="1"/>
  </r>
  <r>
    <s v="I321899"/>
    <d v="2016-11-11T12:41:00"/>
    <s v="C659567"/>
    <s v="Male"/>
    <n v="31"/>
    <x v="4"/>
    <n v="2"/>
    <n v="10.46"/>
    <x v="40"/>
    <s v="Debit Card"/>
    <x v="1"/>
    <x v="1"/>
    <x v="6"/>
  </r>
  <r>
    <s v="I270241"/>
    <d v="2016-11-11T12:42:00"/>
    <s v="C993492"/>
    <s v="Male"/>
    <n v="30"/>
    <x v="3"/>
    <n v="2"/>
    <n v="81.319999999999993"/>
    <x v="31"/>
    <s v="Cash"/>
    <x v="0"/>
    <x v="2"/>
    <x v="0"/>
  </r>
  <r>
    <s v="I555267"/>
    <d v="2016-11-11T12:42:00"/>
    <s v="C207537"/>
    <s v="Male"/>
    <n v="35"/>
    <x v="4"/>
    <n v="1"/>
    <n v="5.23"/>
    <x v="19"/>
    <s v="Credit Card"/>
    <x v="0"/>
    <x v="2"/>
    <x v="5"/>
  </r>
  <r>
    <s v="I213308"/>
    <d v="2016-11-11T12:42:00"/>
    <s v="C136821"/>
    <s v="Female"/>
    <n v="42"/>
    <x v="0"/>
    <n v="1"/>
    <n v="300.08"/>
    <x v="18"/>
    <s v="Cash"/>
    <x v="0"/>
    <x v="2"/>
    <x v="5"/>
  </r>
  <r>
    <s v="I207260"/>
    <d v="2016-11-11T12:42:00"/>
    <s v="C262661"/>
    <s v="Female"/>
    <n v="59"/>
    <x v="0"/>
    <n v="1"/>
    <n v="300.08"/>
    <x v="18"/>
    <s v="Debit Card"/>
    <x v="0"/>
    <x v="2"/>
    <x v="2"/>
  </r>
  <r>
    <s v="I296414"/>
    <d v="2016-11-11T12:43:00"/>
    <s v="C111375"/>
    <s v="Female"/>
    <n v="51"/>
    <x v="5"/>
    <n v="3"/>
    <n v="107.52"/>
    <x v="26"/>
    <s v="Debit Card"/>
    <x v="0"/>
    <x v="2"/>
    <x v="5"/>
  </r>
  <r>
    <s v="I578579"/>
    <d v="2016-11-11T12:43:00"/>
    <s v="C201465"/>
    <s v="Female"/>
    <n v="68"/>
    <x v="0"/>
    <n v="3"/>
    <n v="900.24"/>
    <x v="8"/>
    <s v="Cash"/>
    <x v="0"/>
    <x v="2"/>
    <x v="3"/>
  </r>
  <r>
    <s v="I324335"/>
    <d v="2016-11-11T12:43:00"/>
    <s v="C308193"/>
    <s v="Female"/>
    <n v="58"/>
    <x v="3"/>
    <n v="1"/>
    <n v="40.659999999999997"/>
    <x v="46"/>
    <s v="Debit Card"/>
    <x v="0"/>
    <x v="2"/>
    <x v="1"/>
  </r>
  <r>
    <s v="I873174"/>
    <d v="2016-11-11T12:43:00"/>
    <s v="C222477"/>
    <s v="Male"/>
    <n v="56"/>
    <x v="4"/>
    <n v="3"/>
    <n v="15.69"/>
    <x v="30"/>
    <s v="Cash"/>
    <x v="2"/>
    <x v="7"/>
    <x v="4"/>
  </r>
  <r>
    <s v="I145430"/>
    <d v="2016-11-11T12:44:00"/>
    <s v="C219602"/>
    <s v="Male"/>
    <n v="66"/>
    <x v="0"/>
    <n v="3"/>
    <n v="900.24"/>
    <x v="8"/>
    <s v="Debit Card"/>
    <x v="1"/>
    <x v="1"/>
    <x v="3"/>
  </r>
  <r>
    <s v="I223961"/>
    <d v="2016-11-11T12:44:00"/>
    <s v="C222974"/>
    <s v="Female"/>
    <n v="56"/>
    <x v="0"/>
    <n v="4"/>
    <n v="1200.32"/>
    <x v="27"/>
    <s v="Credit Card"/>
    <x v="0"/>
    <x v="16"/>
    <x v="5"/>
  </r>
  <r>
    <s v="I779171"/>
    <d v="2016-11-11T12:44:00"/>
    <s v="C943286"/>
    <s v="Female"/>
    <n v="33"/>
    <x v="7"/>
    <n v="5"/>
    <n v="58.65"/>
    <x v="35"/>
    <s v="Credit Card"/>
    <x v="3"/>
    <x v="14"/>
    <x v="0"/>
  </r>
  <r>
    <s v="I155266"/>
    <d v="2016-11-11T12:44:00"/>
    <s v="C844482"/>
    <s v="Female"/>
    <n v="42"/>
    <x v="7"/>
    <n v="3"/>
    <n v="35.19"/>
    <x v="37"/>
    <s v="Credit Card"/>
    <x v="3"/>
    <x v="14"/>
    <x v="0"/>
  </r>
  <r>
    <s v="I275197"/>
    <d v="2016-11-11T12:44:00"/>
    <s v="C211418"/>
    <s v="Male"/>
    <n v="59"/>
    <x v="3"/>
    <n v="5"/>
    <n v="203.3"/>
    <x v="23"/>
    <s v="Credit Card"/>
    <x v="2"/>
    <x v="8"/>
    <x v="6"/>
  </r>
  <r>
    <s v="I993009"/>
    <d v="2016-11-11T12:45:00"/>
    <s v="C135017"/>
    <s v="Male"/>
    <n v="43"/>
    <x v="0"/>
    <n v="3"/>
    <n v="900.24"/>
    <x v="8"/>
    <s v="Credit Card"/>
    <x v="2"/>
    <x v="8"/>
    <x v="0"/>
  </r>
  <r>
    <s v="I198164"/>
    <d v="2016-11-11T12:45:00"/>
    <s v="C615694"/>
    <s v="Male"/>
    <n v="68"/>
    <x v="0"/>
    <n v="3"/>
    <n v="900.24"/>
    <x v="8"/>
    <s v="Credit Card"/>
    <x v="2"/>
    <x v="8"/>
    <x v="4"/>
  </r>
  <r>
    <s v="I194868"/>
    <d v="2016-11-11T12:45:00"/>
    <s v="C727072"/>
    <s v="Male"/>
    <n v="39"/>
    <x v="3"/>
    <n v="5"/>
    <n v="203.3"/>
    <x v="23"/>
    <s v="Cash"/>
    <x v="0"/>
    <x v="18"/>
    <x v="3"/>
  </r>
  <r>
    <s v="I134097"/>
    <d v="2016-11-11T12:45:00"/>
    <s v="C279911"/>
    <s v="Male"/>
    <n v="33"/>
    <x v="3"/>
    <n v="1"/>
    <n v="40.659999999999997"/>
    <x v="46"/>
    <s v="Debit Card"/>
    <x v="0"/>
    <x v="18"/>
    <x v="5"/>
  </r>
  <r>
    <s v="I146934"/>
    <d v="2016-11-11T12:46:00"/>
    <s v="C582708"/>
    <s v="Female"/>
    <n v="34"/>
    <x v="0"/>
    <n v="1"/>
    <n v="300.08"/>
    <x v="18"/>
    <s v="Credit Card"/>
    <x v="0"/>
    <x v="18"/>
    <x v="3"/>
  </r>
  <r>
    <s v="I312136"/>
    <d v="2016-11-11T12:46:00"/>
    <s v="C605267"/>
    <s v="Male"/>
    <n v="21"/>
    <x v="3"/>
    <n v="1"/>
    <n v="40.659999999999997"/>
    <x v="46"/>
    <s v="Debit Card"/>
    <x v="0"/>
    <x v="18"/>
    <x v="1"/>
  </r>
  <r>
    <s v="I220544"/>
    <d v="2016-11-11T12:46:00"/>
    <s v="C221329"/>
    <s v="Male"/>
    <n v="62"/>
    <x v="4"/>
    <n v="4"/>
    <n v="20.92"/>
    <x v="38"/>
    <s v="Cash"/>
    <x v="0"/>
    <x v="18"/>
    <x v="6"/>
  </r>
  <r>
    <s v="I165354"/>
    <d v="2016-11-11T12:46:00"/>
    <s v="C713370"/>
    <s v="Female"/>
    <n v="23"/>
    <x v="0"/>
    <n v="2"/>
    <n v="600.16"/>
    <x v="7"/>
    <s v="Cash"/>
    <x v="0"/>
    <x v="18"/>
    <x v="1"/>
  </r>
  <r>
    <s v="I107419"/>
    <d v="2016-11-11T12:47:00"/>
    <s v="C199539"/>
    <s v="Male"/>
    <n v="56"/>
    <x v="0"/>
    <n v="4"/>
    <n v="1200.32"/>
    <x v="27"/>
    <s v="Credit Card"/>
    <x v="0"/>
    <x v="18"/>
    <x v="2"/>
  </r>
  <r>
    <s v="I836282"/>
    <d v="2016-11-11T12:47:00"/>
    <s v="C243661"/>
    <s v="Male"/>
    <n v="30"/>
    <x v="0"/>
    <n v="2"/>
    <n v="600.16"/>
    <x v="7"/>
    <s v="Credit Card"/>
    <x v="0"/>
    <x v="18"/>
    <x v="6"/>
  </r>
  <r>
    <s v="I629098"/>
    <d v="2016-11-11T12:47:00"/>
    <s v="C389085"/>
    <s v="Female"/>
    <n v="46"/>
    <x v="7"/>
    <n v="1"/>
    <n v="11.73"/>
    <x v="59"/>
    <s v="Debit Card"/>
    <x v="0"/>
    <x v="18"/>
    <x v="5"/>
  </r>
  <r>
    <s v="I185405"/>
    <d v="2016-11-11T12:47:00"/>
    <s v="C142143"/>
    <s v="Male"/>
    <n v="56"/>
    <x v="0"/>
    <n v="2"/>
    <n v="600.16"/>
    <x v="7"/>
    <s v="Credit Card"/>
    <x v="1"/>
    <x v="3"/>
    <x v="4"/>
  </r>
  <r>
    <s v="I319707"/>
    <d v="2016-11-11T12:48:00"/>
    <s v="C300834"/>
    <s v="Female"/>
    <n v="33"/>
    <x v="4"/>
    <n v="2"/>
    <n v="10.46"/>
    <x v="40"/>
    <s v="Cash"/>
    <x v="3"/>
    <x v="9"/>
    <x v="1"/>
  </r>
  <r>
    <s v="I958821"/>
    <d v="2016-11-11T12:48:00"/>
    <s v="C334401"/>
    <s v="Female"/>
    <n v="36"/>
    <x v="5"/>
    <n v="5"/>
    <n v="179.2"/>
    <x v="47"/>
    <s v="Cash"/>
    <x v="3"/>
    <x v="14"/>
    <x v="2"/>
  </r>
  <r>
    <s v="I324479"/>
    <d v="2016-11-11T12:48:00"/>
    <s v="C240361"/>
    <s v="Male"/>
    <n v="53"/>
    <x v="3"/>
    <n v="5"/>
    <n v="203.3"/>
    <x v="23"/>
    <s v="Credit Card"/>
    <x v="3"/>
    <x v="14"/>
    <x v="2"/>
  </r>
  <r>
    <s v="I513060"/>
    <d v="2016-11-11T12:48:00"/>
    <s v="C138008"/>
    <s v="Female"/>
    <n v="34"/>
    <x v="3"/>
    <n v="3"/>
    <n v="121.98"/>
    <x v="25"/>
    <s v="Credit Card"/>
    <x v="3"/>
    <x v="14"/>
    <x v="4"/>
  </r>
  <r>
    <s v="I149629"/>
    <d v="2016-11-11T12:48:00"/>
    <s v="C293853"/>
    <s v="Female"/>
    <n v="22"/>
    <x v="3"/>
    <n v="4"/>
    <n v="162.63999999999999"/>
    <x v="34"/>
    <s v="Cash"/>
    <x v="2"/>
    <x v="10"/>
    <x v="2"/>
  </r>
  <r>
    <s v="I271481"/>
    <d v="2016-11-11T12:49:00"/>
    <s v="C375024"/>
    <s v="Female"/>
    <n v="56"/>
    <x v="1"/>
    <n v="3"/>
    <n v="1800.51"/>
    <x v="1"/>
    <s v="Cash"/>
    <x v="3"/>
    <x v="14"/>
    <x v="4"/>
  </r>
  <r>
    <s v="I756452"/>
    <d v="2016-11-11T12:49:00"/>
    <s v="C490892"/>
    <s v="Female"/>
    <n v="49"/>
    <x v="2"/>
    <n v="3"/>
    <n v="45.45"/>
    <x v="32"/>
    <s v="Credit Card"/>
    <x v="1"/>
    <x v="6"/>
    <x v="3"/>
  </r>
  <r>
    <s v="I583225"/>
    <d v="2016-11-11T12:49:00"/>
    <s v="C133475"/>
    <s v="Male"/>
    <n v="28"/>
    <x v="5"/>
    <n v="5"/>
    <n v="179.2"/>
    <x v="47"/>
    <s v="Cash"/>
    <x v="2"/>
    <x v="7"/>
    <x v="2"/>
  </r>
  <r>
    <s v="I314859"/>
    <d v="2016-11-11T12:49:00"/>
    <s v="C112856"/>
    <s v="Male"/>
    <n v="47"/>
    <x v="4"/>
    <n v="1"/>
    <n v="5.23"/>
    <x v="19"/>
    <s v="Cash"/>
    <x v="2"/>
    <x v="7"/>
    <x v="6"/>
  </r>
  <r>
    <s v="I243420"/>
    <d v="2016-11-11T12:50:00"/>
    <s v="C289702"/>
    <s v="Male"/>
    <n v="18"/>
    <x v="5"/>
    <n v="4"/>
    <n v="143.36000000000001"/>
    <x v="17"/>
    <s v="Credit Card"/>
    <x v="2"/>
    <x v="7"/>
    <x v="1"/>
  </r>
  <r>
    <s v="I522113"/>
    <d v="2016-11-11T12:50:00"/>
    <s v="C314236"/>
    <s v="Female"/>
    <n v="50"/>
    <x v="0"/>
    <n v="1"/>
    <n v="300.08"/>
    <x v="18"/>
    <s v="Debit Card"/>
    <x v="3"/>
    <x v="9"/>
    <x v="1"/>
  </r>
  <r>
    <s v="I278950"/>
    <d v="2016-11-11T12:50:00"/>
    <s v="C617856"/>
    <s v="Female"/>
    <n v="50"/>
    <x v="5"/>
    <n v="4"/>
    <n v="143.36000000000001"/>
    <x v="17"/>
    <s v="Cash"/>
    <x v="3"/>
    <x v="9"/>
    <x v="5"/>
  </r>
  <r>
    <s v="I120584"/>
    <d v="2016-11-11T12:50:00"/>
    <s v="C264240"/>
    <s v="Male"/>
    <n v="41"/>
    <x v="3"/>
    <n v="4"/>
    <n v="162.63999999999999"/>
    <x v="34"/>
    <s v="Cash"/>
    <x v="2"/>
    <x v="13"/>
    <x v="5"/>
  </r>
  <r>
    <s v="I923046"/>
    <d v="2016-11-11T12:51:00"/>
    <s v="C727424"/>
    <s v="Male"/>
    <n v="68"/>
    <x v="0"/>
    <n v="5"/>
    <n v="1500.4"/>
    <x v="0"/>
    <s v="Credit Card"/>
    <x v="2"/>
    <x v="13"/>
    <x v="4"/>
  </r>
  <r>
    <s v="I915763"/>
    <d v="2016-11-11T12:51:00"/>
    <s v="C152891"/>
    <s v="Female"/>
    <n v="22"/>
    <x v="6"/>
    <n v="2"/>
    <n v="2100"/>
    <x v="41"/>
    <s v="Cash"/>
    <x v="2"/>
    <x v="13"/>
    <x v="1"/>
  </r>
  <r>
    <s v="I196197"/>
    <d v="2016-11-11T12:51:00"/>
    <s v="C147866"/>
    <s v="Female"/>
    <n v="51"/>
    <x v="3"/>
    <n v="2"/>
    <n v="81.319999999999993"/>
    <x v="31"/>
    <s v="Credit Card"/>
    <x v="2"/>
    <x v="10"/>
    <x v="3"/>
  </r>
  <r>
    <s v="I511962"/>
    <d v="2016-11-11T12:51:00"/>
    <s v="C189724"/>
    <s v="Male"/>
    <n v="53"/>
    <x v="4"/>
    <n v="1"/>
    <n v="5.23"/>
    <x v="19"/>
    <s v="Cash"/>
    <x v="2"/>
    <x v="10"/>
    <x v="4"/>
  </r>
  <r>
    <s v="I214314"/>
    <d v="2016-11-11T12:51:00"/>
    <s v="C232807"/>
    <s v="Male"/>
    <n v="22"/>
    <x v="5"/>
    <n v="5"/>
    <n v="179.2"/>
    <x v="47"/>
    <s v="Credit Card"/>
    <x v="1"/>
    <x v="1"/>
    <x v="1"/>
  </r>
  <r>
    <s v="I796781"/>
    <d v="2016-11-11T12:52:00"/>
    <s v="C157216"/>
    <s v="Female"/>
    <n v="65"/>
    <x v="4"/>
    <n v="5"/>
    <n v="26.15"/>
    <x v="36"/>
    <s v="Debit Card"/>
    <x v="3"/>
    <x v="20"/>
    <x v="1"/>
  </r>
  <r>
    <s v="I524748"/>
    <d v="2016-11-11T12:52:00"/>
    <s v="C298594"/>
    <s v="Male"/>
    <n v="24"/>
    <x v="0"/>
    <n v="5"/>
    <n v="1500.4"/>
    <x v="0"/>
    <s v="Credit Card"/>
    <x v="3"/>
    <x v="20"/>
    <x v="0"/>
  </r>
  <r>
    <s v="I373826"/>
    <d v="2016-11-11T12:52:00"/>
    <s v="C340032"/>
    <s v="Male"/>
    <n v="41"/>
    <x v="2"/>
    <n v="2"/>
    <n v="30.3"/>
    <x v="61"/>
    <s v="Credit Card"/>
    <x v="2"/>
    <x v="7"/>
    <x v="1"/>
  </r>
  <r>
    <s v="I644498"/>
    <d v="2016-11-11T12:52:00"/>
    <s v="C179452"/>
    <s v="Female"/>
    <n v="68"/>
    <x v="0"/>
    <n v="5"/>
    <n v="1500.4"/>
    <x v="0"/>
    <s v="Credit Card"/>
    <x v="2"/>
    <x v="7"/>
    <x v="3"/>
  </r>
  <r>
    <s v="I473193"/>
    <d v="2016-11-11T12:53:00"/>
    <s v="C215416"/>
    <s v="Male"/>
    <n v="42"/>
    <x v="5"/>
    <n v="2"/>
    <n v="71.680000000000007"/>
    <x v="22"/>
    <s v="Cash"/>
    <x v="2"/>
    <x v="7"/>
    <x v="0"/>
  </r>
  <r>
    <s v="I104266"/>
    <d v="2016-11-11T12:53:00"/>
    <s v="C226005"/>
    <s v="Male"/>
    <n v="22"/>
    <x v="1"/>
    <n v="1"/>
    <n v="600.16999999999996"/>
    <x v="49"/>
    <s v="Credit Card"/>
    <x v="3"/>
    <x v="20"/>
    <x v="5"/>
  </r>
  <r>
    <s v="I934290"/>
    <d v="2016-11-11T12:53:00"/>
    <s v="C123666"/>
    <s v="Male"/>
    <n v="43"/>
    <x v="5"/>
    <n v="1"/>
    <n v="35.840000000000003"/>
    <x v="42"/>
    <s v="Cash"/>
    <x v="1"/>
    <x v="6"/>
    <x v="0"/>
  </r>
  <r>
    <s v="I168396"/>
    <d v="2016-11-11T12:53:00"/>
    <s v="C457322"/>
    <s v="Female"/>
    <n v="42"/>
    <x v="0"/>
    <n v="2"/>
    <n v="600.16"/>
    <x v="7"/>
    <s v="Debit Card"/>
    <x v="1"/>
    <x v="6"/>
    <x v="6"/>
  </r>
  <r>
    <s v="I987447"/>
    <d v="2016-11-11T12:54:00"/>
    <s v="C249389"/>
    <s v="Female"/>
    <n v="49"/>
    <x v="3"/>
    <n v="4"/>
    <n v="162.63999999999999"/>
    <x v="34"/>
    <s v="Cash"/>
    <x v="1"/>
    <x v="6"/>
    <x v="4"/>
  </r>
  <r>
    <s v="I768139"/>
    <d v="2016-11-11T12:54:00"/>
    <s v="C595280"/>
    <s v="Female"/>
    <n v="32"/>
    <x v="0"/>
    <n v="3"/>
    <n v="900.24"/>
    <x v="8"/>
    <s v="Cash"/>
    <x v="1"/>
    <x v="6"/>
    <x v="2"/>
  </r>
  <r>
    <s v="I837110"/>
    <d v="2016-11-11T12:54:00"/>
    <s v="C110265"/>
    <s v="Male"/>
    <n v="49"/>
    <x v="4"/>
    <n v="4"/>
    <n v="20.92"/>
    <x v="38"/>
    <s v="Credit Card"/>
    <x v="1"/>
    <x v="6"/>
    <x v="0"/>
  </r>
  <r>
    <s v="I144180"/>
    <d v="2016-11-11T12:54:00"/>
    <s v="C747005"/>
    <s v="Male"/>
    <n v="24"/>
    <x v="4"/>
    <n v="2"/>
    <n v="10.46"/>
    <x v="40"/>
    <s v="Cash"/>
    <x v="1"/>
    <x v="1"/>
    <x v="5"/>
  </r>
  <r>
    <s v="I827487"/>
    <d v="2016-11-11T12:55:00"/>
    <s v="C847926"/>
    <s v="Male"/>
    <n v="25"/>
    <x v="3"/>
    <n v="4"/>
    <n v="162.63999999999999"/>
    <x v="34"/>
    <s v="Cash"/>
    <x v="3"/>
    <x v="14"/>
    <x v="4"/>
  </r>
  <r>
    <s v="I294253"/>
    <d v="2016-11-11T12:55:00"/>
    <s v="C224608"/>
    <s v="Female"/>
    <n v="48"/>
    <x v="3"/>
    <n v="4"/>
    <n v="162.63999999999999"/>
    <x v="34"/>
    <s v="Credit Card"/>
    <x v="3"/>
    <x v="14"/>
    <x v="5"/>
  </r>
  <r>
    <s v="I960052"/>
    <d v="2016-11-11T12:55:00"/>
    <s v="C111733"/>
    <s v="Female"/>
    <n v="46"/>
    <x v="5"/>
    <n v="1"/>
    <n v="35.840000000000003"/>
    <x v="42"/>
    <s v="Debit Card"/>
    <x v="0"/>
    <x v="0"/>
    <x v="4"/>
  </r>
  <r>
    <s v="I224854"/>
    <d v="2016-11-11T12:55:00"/>
    <s v="C483548"/>
    <s v="Male"/>
    <n v="23"/>
    <x v="4"/>
    <n v="3"/>
    <n v="15.69"/>
    <x v="30"/>
    <s v="Credit Card"/>
    <x v="2"/>
    <x v="11"/>
    <x v="5"/>
  </r>
  <r>
    <s v="I140209"/>
    <d v="2016-11-11T12:55:00"/>
    <s v="C110001"/>
    <s v="Female"/>
    <n v="30"/>
    <x v="0"/>
    <n v="1"/>
    <n v="300.08"/>
    <x v="18"/>
    <s v="Cash"/>
    <x v="2"/>
    <x v="11"/>
    <x v="6"/>
  </r>
  <r>
    <s v="I203566"/>
    <d v="2016-11-11T12:56:00"/>
    <s v="C217977"/>
    <s v="Female"/>
    <n v="55"/>
    <x v="3"/>
    <n v="3"/>
    <n v="121.98"/>
    <x v="25"/>
    <s v="Credit Card"/>
    <x v="2"/>
    <x v="11"/>
    <x v="5"/>
  </r>
  <r>
    <s v="I323016"/>
    <d v="2016-11-11T12:56:00"/>
    <s v="C309423"/>
    <s v="Male"/>
    <n v="61"/>
    <x v="3"/>
    <n v="3"/>
    <n v="121.98"/>
    <x v="25"/>
    <s v="Cash"/>
    <x v="1"/>
    <x v="1"/>
    <x v="0"/>
  </r>
  <r>
    <s v="I293872"/>
    <d v="2016-11-11T12:56:00"/>
    <s v="C209839"/>
    <s v="Female"/>
    <n v="58"/>
    <x v="2"/>
    <n v="2"/>
    <n v="30.3"/>
    <x v="61"/>
    <s v="Credit Card"/>
    <x v="0"/>
    <x v="17"/>
    <x v="0"/>
  </r>
  <r>
    <s v="I239137"/>
    <d v="2016-11-11T12:56:00"/>
    <s v="C324598"/>
    <s v="Female"/>
    <n v="41"/>
    <x v="1"/>
    <n v="5"/>
    <n v="3000.85"/>
    <x v="14"/>
    <s v="Cash"/>
    <x v="0"/>
    <x v="17"/>
    <x v="2"/>
  </r>
  <r>
    <s v="I646226"/>
    <d v="2016-11-11T12:57:00"/>
    <s v="C314248"/>
    <s v="Female"/>
    <n v="30"/>
    <x v="7"/>
    <n v="3"/>
    <n v="35.19"/>
    <x v="37"/>
    <s v="Cash"/>
    <x v="0"/>
    <x v="17"/>
    <x v="5"/>
  </r>
  <r>
    <s v="I140338"/>
    <d v="2016-11-11T12:57:00"/>
    <s v="C169853"/>
    <s v="Female"/>
    <n v="28"/>
    <x v="1"/>
    <n v="3"/>
    <n v="1800.51"/>
    <x v="1"/>
    <s v="Credit Card"/>
    <x v="1"/>
    <x v="3"/>
    <x v="4"/>
  </r>
  <r>
    <s v="I337237"/>
    <d v="2016-11-11T12:57:00"/>
    <s v="C658118"/>
    <s v="Female"/>
    <n v="69"/>
    <x v="0"/>
    <n v="1"/>
    <n v="300.08"/>
    <x v="18"/>
    <s v="Cash"/>
    <x v="1"/>
    <x v="3"/>
    <x v="5"/>
  </r>
  <r>
    <s v="I264754"/>
    <d v="2016-11-11T12:57:00"/>
    <s v="C243417"/>
    <s v="Female"/>
    <n v="56"/>
    <x v="4"/>
    <n v="5"/>
    <n v="26.15"/>
    <x v="36"/>
    <s v="Cash"/>
    <x v="2"/>
    <x v="7"/>
    <x v="0"/>
  </r>
  <r>
    <s v="I780408"/>
    <d v="2016-11-11T12:58:00"/>
    <s v="C184968"/>
    <s v="Female"/>
    <n v="54"/>
    <x v="0"/>
    <n v="1"/>
    <n v="300.08"/>
    <x v="18"/>
    <s v="Credit Card"/>
    <x v="3"/>
    <x v="20"/>
    <x v="5"/>
  </r>
  <r>
    <s v="I306258"/>
    <d v="2016-11-11T12:58:00"/>
    <s v="C179459"/>
    <s v="Female"/>
    <n v="44"/>
    <x v="3"/>
    <n v="5"/>
    <n v="203.3"/>
    <x v="23"/>
    <s v="Credit Card"/>
    <x v="3"/>
    <x v="20"/>
    <x v="6"/>
  </r>
  <r>
    <s v="I319746"/>
    <d v="2016-11-11T12:58:00"/>
    <s v="C276170"/>
    <s v="Male"/>
    <n v="20"/>
    <x v="6"/>
    <n v="2"/>
    <n v="2100"/>
    <x v="41"/>
    <s v="Cash"/>
    <x v="2"/>
    <x v="8"/>
    <x v="3"/>
  </r>
  <r>
    <s v="I255040"/>
    <d v="2016-11-11T12:58:00"/>
    <s v="C446604"/>
    <s v="Male"/>
    <n v="28"/>
    <x v="0"/>
    <n v="2"/>
    <n v="600.16"/>
    <x v="7"/>
    <s v="Debit Card"/>
    <x v="1"/>
    <x v="6"/>
    <x v="2"/>
  </r>
  <r>
    <s v="I309472"/>
    <d v="2016-11-11T12:58:00"/>
    <s v="C829962"/>
    <s v="Male"/>
    <n v="58"/>
    <x v="4"/>
    <n v="5"/>
    <n v="26.15"/>
    <x v="36"/>
    <s v="Credit Card"/>
    <x v="1"/>
    <x v="6"/>
    <x v="4"/>
  </r>
  <r>
    <s v="I712187"/>
    <d v="2016-11-11T12:59:00"/>
    <s v="C473900"/>
    <s v="Male"/>
    <n v="40"/>
    <x v="3"/>
    <n v="1"/>
    <n v="40.659999999999997"/>
    <x v="46"/>
    <s v="Debit Card"/>
    <x v="1"/>
    <x v="6"/>
    <x v="5"/>
  </r>
  <r>
    <s v="I433296"/>
    <d v="2016-11-11T12:59:00"/>
    <s v="C222865"/>
    <s v="Male"/>
    <n v="69"/>
    <x v="3"/>
    <n v="3"/>
    <n v="121.98"/>
    <x v="25"/>
    <s v="Debit Card"/>
    <x v="1"/>
    <x v="6"/>
    <x v="1"/>
  </r>
  <r>
    <s v="I689818"/>
    <d v="2016-11-11T12:59:00"/>
    <s v="C171633"/>
    <s v="Female"/>
    <n v="21"/>
    <x v="3"/>
    <n v="3"/>
    <n v="121.98"/>
    <x v="25"/>
    <s v="Cash"/>
    <x v="1"/>
    <x v="6"/>
    <x v="3"/>
  </r>
  <r>
    <s v="I261655"/>
    <d v="2016-11-11T12:59:00"/>
    <s v="C892779"/>
    <s v="Male"/>
    <n v="39"/>
    <x v="0"/>
    <n v="2"/>
    <n v="600.16"/>
    <x v="7"/>
    <s v="Credit Card"/>
    <x v="3"/>
    <x v="9"/>
    <x v="5"/>
  </r>
  <r>
    <s v="I182785"/>
    <d v="2016-11-11T13:00:00"/>
    <s v="C503701"/>
    <s v="Female"/>
    <n v="24"/>
    <x v="7"/>
    <n v="5"/>
    <n v="58.65"/>
    <x v="35"/>
    <s v="Cash"/>
    <x v="3"/>
    <x v="14"/>
    <x v="5"/>
  </r>
  <r>
    <s v="I172325"/>
    <d v="2016-11-11T13:00:00"/>
    <s v="C204075"/>
    <s v="Female"/>
    <n v="67"/>
    <x v="6"/>
    <n v="3"/>
    <n v="3150"/>
    <x v="43"/>
    <s v="Debit Card"/>
    <x v="1"/>
    <x v="1"/>
    <x v="5"/>
  </r>
  <r>
    <s v="I257209"/>
    <d v="2016-11-11T13:00:00"/>
    <s v="C811252"/>
    <s v="Female"/>
    <n v="36"/>
    <x v="5"/>
    <n v="3"/>
    <n v="107.52"/>
    <x v="26"/>
    <s v="Credit Card"/>
    <x v="1"/>
    <x v="1"/>
    <x v="0"/>
  </r>
  <r>
    <s v="I989967"/>
    <d v="2016-11-11T13:00:00"/>
    <s v="C265121"/>
    <s v="Male"/>
    <n v="35"/>
    <x v="7"/>
    <n v="2"/>
    <n v="23.46"/>
    <x v="39"/>
    <s v="Credit Card"/>
    <x v="1"/>
    <x v="1"/>
    <x v="0"/>
  </r>
  <r>
    <s v="I331010"/>
    <d v="2016-11-11T13:01:00"/>
    <s v="C147403"/>
    <s v="Female"/>
    <n v="44"/>
    <x v="0"/>
    <n v="4"/>
    <n v="1200.32"/>
    <x v="27"/>
    <s v="Credit Card"/>
    <x v="3"/>
    <x v="12"/>
    <x v="4"/>
  </r>
  <r>
    <s v="I181283"/>
    <d v="2016-11-11T13:01:00"/>
    <s v="C199872"/>
    <s v="Female"/>
    <n v="34"/>
    <x v="5"/>
    <n v="1"/>
    <n v="35.840000000000003"/>
    <x v="42"/>
    <s v="Cash"/>
    <x v="0"/>
    <x v="17"/>
    <x v="0"/>
  </r>
  <r>
    <s v="I952692"/>
    <d v="2016-11-11T13:01:00"/>
    <s v="C314671"/>
    <s v="Female"/>
    <n v="36"/>
    <x v="3"/>
    <n v="2"/>
    <n v="81.319999999999993"/>
    <x v="31"/>
    <s v="Cash"/>
    <x v="1"/>
    <x v="6"/>
    <x v="4"/>
  </r>
  <r>
    <s v="I115073"/>
    <d v="2016-11-11T13:01:00"/>
    <s v="C231334"/>
    <s v="Female"/>
    <n v="30"/>
    <x v="0"/>
    <n v="4"/>
    <n v="1200.32"/>
    <x v="27"/>
    <s v="Cash"/>
    <x v="1"/>
    <x v="6"/>
    <x v="4"/>
  </r>
  <r>
    <s v="I324401"/>
    <d v="2016-11-11T13:02:00"/>
    <s v="C338500"/>
    <s v="Female"/>
    <n v="24"/>
    <x v="7"/>
    <n v="4"/>
    <n v="46.92"/>
    <x v="58"/>
    <s v="Debit Card"/>
    <x v="1"/>
    <x v="6"/>
    <x v="5"/>
  </r>
  <r>
    <s v="I217825"/>
    <d v="2016-11-11T13:02:00"/>
    <s v="C271317"/>
    <s v="Female"/>
    <n v="68"/>
    <x v="0"/>
    <n v="5"/>
    <n v="1500.4"/>
    <x v="0"/>
    <s v="Debit Card"/>
    <x v="1"/>
    <x v="6"/>
    <x v="0"/>
  </r>
  <r>
    <s v="I198934"/>
    <d v="2016-11-11T13:02:00"/>
    <s v="C642700"/>
    <s v="Female"/>
    <n v="25"/>
    <x v="1"/>
    <n v="3"/>
    <n v="1800.51"/>
    <x v="1"/>
    <s v="Debit Card"/>
    <x v="2"/>
    <x v="13"/>
    <x v="0"/>
  </r>
  <r>
    <s v="I239547"/>
    <d v="2016-11-11T13:02:00"/>
    <s v="C275507"/>
    <s v="Female"/>
    <n v="43"/>
    <x v="3"/>
    <n v="3"/>
    <n v="121.98"/>
    <x v="25"/>
    <s v="Debit Card"/>
    <x v="2"/>
    <x v="13"/>
    <x v="5"/>
  </r>
  <r>
    <s v="I257886"/>
    <d v="2016-11-11T13:02:00"/>
    <s v="C135219"/>
    <s v="Male"/>
    <n v="19"/>
    <x v="3"/>
    <n v="2"/>
    <n v="81.319999999999993"/>
    <x v="31"/>
    <s v="Cash"/>
    <x v="2"/>
    <x v="13"/>
    <x v="1"/>
  </r>
  <r>
    <s v="I300621"/>
    <d v="2016-11-11T13:03:00"/>
    <s v="C539453"/>
    <s v="Female"/>
    <n v="60"/>
    <x v="5"/>
    <n v="5"/>
    <n v="179.2"/>
    <x v="47"/>
    <s v="Cash"/>
    <x v="2"/>
    <x v="13"/>
    <x v="0"/>
  </r>
  <r>
    <s v="I279875"/>
    <d v="2016-11-11T13:03:00"/>
    <s v="C213968"/>
    <s v="Male"/>
    <n v="68"/>
    <x v="4"/>
    <n v="4"/>
    <n v="20.92"/>
    <x v="38"/>
    <s v="Credit Card"/>
    <x v="2"/>
    <x v="10"/>
    <x v="4"/>
  </r>
  <r>
    <s v="I305963"/>
    <d v="2016-11-11T13:03:00"/>
    <s v="C294204"/>
    <s v="Female"/>
    <n v="42"/>
    <x v="1"/>
    <n v="1"/>
    <n v="600.16999999999996"/>
    <x v="49"/>
    <s v="Credit Card"/>
    <x v="0"/>
    <x v="22"/>
    <x v="4"/>
  </r>
  <r>
    <s v="I207025"/>
    <d v="2016-11-11T13:03:00"/>
    <s v="C141950"/>
    <s v="Male"/>
    <n v="62"/>
    <x v="0"/>
    <n v="3"/>
    <n v="900.24"/>
    <x v="8"/>
    <s v="Cash"/>
    <x v="0"/>
    <x v="22"/>
    <x v="1"/>
  </r>
  <r>
    <s v="I110573"/>
    <d v="2016-11-11T13:04:00"/>
    <s v="C177098"/>
    <s v="Female"/>
    <n v="36"/>
    <x v="2"/>
    <n v="4"/>
    <n v="60.6"/>
    <x v="4"/>
    <s v="Cash"/>
    <x v="0"/>
    <x v="18"/>
    <x v="0"/>
  </r>
  <r>
    <s v="I167342"/>
    <d v="2016-11-11T13:04:00"/>
    <s v="C571455"/>
    <s v="Female"/>
    <n v="44"/>
    <x v="0"/>
    <n v="4"/>
    <n v="1200.32"/>
    <x v="27"/>
    <s v="Cash"/>
    <x v="2"/>
    <x v="7"/>
    <x v="5"/>
  </r>
  <r>
    <s v="I754347"/>
    <d v="2016-11-11T13:04:00"/>
    <s v="C809863"/>
    <s v="Male"/>
    <n v="39"/>
    <x v="0"/>
    <n v="2"/>
    <n v="600.16"/>
    <x v="7"/>
    <s v="Credit Card"/>
    <x v="0"/>
    <x v="2"/>
    <x v="5"/>
  </r>
  <r>
    <s v="I235804"/>
    <d v="2016-11-11T13:04:00"/>
    <s v="C430893"/>
    <s v="Female"/>
    <n v="20"/>
    <x v="7"/>
    <n v="1"/>
    <n v="11.73"/>
    <x v="59"/>
    <s v="Debit Card"/>
    <x v="3"/>
    <x v="20"/>
    <x v="1"/>
  </r>
  <r>
    <s v="I242057"/>
    <d v="2016-11-11T13:05:00"/>
    <s v="C138323"/>
    <s v="Male"/>
    <n v="64"/>
    <x v="0"/>
    <n v="3"/>
    <n v="900.24"/>
    <x v="8"/>
    <s v="Credit Card"/>
    <x v="3"/>
    <x v="14"/>
    <x v="4"/>
  </r>
  <r>
    <s v="I163057"/>
    <d v="2016-11-11T13:05:00"/>
    <s v="C332260"/>
    <s v="Female"/>
    <n v="33"/>
    <x v="3"/>
    <n v="4"/>
    <n v="162.63999999999999"/>
    <x v="34"/>
    <s v="Credit Card"/>
    <x v="2"/>
    <x v="13"/>
    <x v="2"/>
  </r>
  <r>
    <s v="I280784"/>
    <d v="2016-11-11T13:05:00"/>
    <s v="C232393"/>
    <s v="Female"/>
    <n v="59"/>
    <x v="0"/>
    <n v="4"/>
    <n v="1200.32"/>
    <x v="27"/>
    <s v="Cash"/>
    <x v="1"/>
    <x v="6"/>
    <x v="6"/>
  </r>
  <r>
    <s v="I316714"/>
    <d v="2016-11-11T13:05:00"/>
    <s v="C302442"/>
    <s v="Male"/>
    <n v="30"/>
    <x v="6"/>
    <n v="4"/>
    <n v="4200"/>
    <x v="33"/>
    <s v="Cash"/>
    <x v="3"/>
    <x v="14"/>
    <x v="4"/>
  </r>
  <r>
    <s v="I966746"/>
    <d v="2016-11-11T13:05:00"/>
    <s v="C206813"/>
    <s v="Female"/>
    <n v="64"/>
    <x v="4"/>
    <n v="2"/>
    <n v="10.46"/>
    <x v="40"/>
    <s v="Cash"/>
    <x v="2"/>
    <x v="10"/>
    <x v="6"/>
  </r>
  <r>
    <s v="I141550"/>
    <d v="2016-11-11T13:06:00"/>
    <s v="C515579"/>
    <s v="Male"/>
    <n v="55"/>
    <x v="7"/>
    <n v="3"/>
    <n v="35.19"/>
    <x v="37"/>
    <s v="Debit Card"/>
    <x v="0"/>
    <x v="22"/>
    <x v="0"/>
  </r>
  <r>
    <s v="I340818"/>
    <d v="2016-11-11T13:06:00"/>
    <s v="C885430"/>
    <s v="Female"/>
    <n v="44"/>
    <x v="5"/>
    <n v="5"/>
    <n v="179.2"/>
    <x v="47"/>
    <s v="Credit Card"/>
    <x v="2"/>
    <x v="8"/>
    <x v="3"/>
  </r>
  <r>
    <s v="I263630"/>
    <d v="2016-11-11T13:06:00"/>
    <s v="C224140"/>
    <s v="Male"/>
    <n v="25"/>
    <x v="7"/>
    <n v="3"/>
    <n v="35.19"/>
    <x v="37"/>
    <s v="Cash"/>
    <x v="0"/>
    <x v="17"/>
    <x v="5"/>
  </r>
  <r>
    <s v="I108447"/>
    <d v="2016-11-11T13:06:00"/>
    <s v="C176576"/>
    <s v="Female"/>
    <n v="47"/>
    <x v="4"/>
    <n v="3"/>
    <n v="15.69"/>
    <x v="30"/>
    <s v="Debit Card"/>
    <x v="0"/>
    <x v="17"/>
    <x v="0"/>
  </r>
  <r>
    <s v="I720436"/>
    <d v="2016-11-11T13:07:00"/>
    <s v="C914845"/>
    <s v="Male"/>
    <n v="40"/>
    <x v="0"/>
    <n v="1"/>
    <n v="300.08"/>
    <x v="18"/>
    <s v="Cash"/>
    <x v="3"/>
    <x v="21"/>
    <x v="2"/>
  </r>
  <r>
    <s v="I199283"/>
    <d v="2016-11-11T13:07:00"/>
    <s v="C533659"/>
    <s v="Female"/>
    <n v="40"/>
    <x v="3"/>
    <n v="4"/>
    <n v="162.63999999999999"/>
    <x v="34"/>
    <s v="Cash"/>
    <x v="3"/>
    <x v="21"/>
    <x v="5"/>
  </r>
  <r>
    <s v="I695369"/>
    <d v="2016-11-11T13:07:00"/>
    <s v="C893797"/>
    <s v="Female"/>
    <n v="28"/>
    <x v="2"/>
    <n v="2"/>
    <n v="30.3"/>
    <x v="61"/>
    <s v="Cash"/>
    <x v="1"/>
    <x v="1"/>
    <x v="1"/>
  </r>
  <r>
    <s v="I226081"/>
    <d v="2016-11-11T13:07:00"/>
    <s v="C149906"/>
    <s v="Female"/>
    <n v="22"/>
    <x v="0"/>
    <n v="3"/>
    <n v="900.24"/>
    <x v="8"/>
    <s v="Debit Card"/>
    <x v="1"/>
    <x v="1"/>
    <x v="5"/>
  </r>
  <r>
    <s v="I271770"/>
    <d v="2016-11-11T13:08:00"/>
    <s v="C391998"/>
    <s v="Female"/>
    <n v="67"/>
    <x v="4"/>
    <n v="1"/>
    <n v="5.23"/>
    <x v="19"/>
    <s v="Cash"/>
    <x v="1"/>
    <x v="1"/>
    <x v="0"/>
  </r>
  <r>
    <s v="I250299"/>
    <d v="2016-11-11T13:08:00"/>
    <s v="C789433"/>
    <s v="Male"/>
    <n v="28"/>
    <x v="1"/>
    <n v="1"/>
    <n v="600.16999999999996"/>
    <x v="49"/>
    <s v="Credit Card"/>
    <x v="2"/>
    <x v="10"/>
    <x v="2"/>
  </r>
  <r>
    <s v="I103864"/>
    <d v="2016-11-11T13:08:00"/>
    <s v="C438810"/>
    <s v="Female"/>
    <n v="43"/>
    <x v="1"/>
    <n v="4"/>
    <n v="2400.6799999999998"/>
    <x v="24"/>
    <s v="Cash"/>
    <x v="1"/>
    <x v="6"/>
    <x v="4"/>
  </r>
  <r>
    <s v="I128157"/>
    <d v="2016-11-11T13:08:00"/>
    <s v="C123912"/>
    <s v="Male"/>
    <n v="37"/>
    <x v="0"/>
    <n v="5"/>
    <n v="1500.4"/>
    <x v="0"/>
    <s v="Credit Card"/>
    <x v="1"/>
    <x v="6"/>
    <x v="0"/>
  </r>
  <r>
    <s v="I177294"/>
    <d v="2016-11-11T13:09:00"/>
    <s v="C169520"/>
    <s v="Female"/>
    <n v="42"/>
    <x v="3"/>
    <n v="2"/>
    <n v="81.319999999999993"/>
    <x v="31"/>
    <s v="Cash"/>
    <x v="1"/>
    <x v="6"/>
    <x v="1"/>
  </r>
  <r>
    <s v="I515107"/>
    <d v="2016-11-11T13:09:00"/>
    <s v="C201126"/>
    <s v="Female"/>
    <n v="39"/>
    <x v="1"/>
    <n v="4"/>
    <n v="2400.6799999999998"/>
    <x v="24"/>
    <s v="Cash"/>
    <x v="1"/>
    <x v="6"/>
    <x v="5"/>
  </r>
  <r>
    <s v="I315269"/>
    <d v="2016-11-11T13:09:00"/>
    <s v="C155780"/>
    <s v="Female"/>
    <n v="60"/>
    <x v="3"/>
    <n v="1"/>
    <n v="40.659999999999997"/>
    <x v="46"/>
    <s v="Cash"/>
    <x v="1"/>
    <x v="6"/>
    <x v="3"/>
  </r>
  <r>
    <s v="I199338"/>
    <d v="2016-11-11T13:09:00"/>
    <s v="C123046"/>
    <s v="Female"/>
    <n v="50"/>
    <x v="1"/>
    <n v="1"/>
    <n v="600.16999999999996"/>
    <x v="49"/>
    <s v="Debit Card"/>
    <x v="1"/>
    <x v="6"/>
    <x v="3"/>
  </r>
  <r>
    <s v="I227427"/>
    <d v="2016-11-11T13:09:00"/>
    <s v="C213673"/>
    <s v="Female"/>
    <n v="63"/>
    <x v="4"/>
    <n v="4"/>
    <n v="20.92"/>
    <x v="38"/>
    <s v="Cash"/>
    <x v="1"/>
    <x v="6"/>
    <x v="0"/>
  </r>
  <r>
    <s v="I380243"/>
    <d v="2016-11-11T13:10:00"/>
    <s v="C796896"/>
    <s v="Female"/>
    <n v="31"/>
    <x v="1"/>
    <n v="2"/>
    <n v="1200.3399999999999"/>
    <x v="54"/>
    <s v="Cash"/>
    <x v="3"/>
    <x v="20"/>
    <x v="3"/>
  </r>
  <r>
    <s v="I262466"/>
    <d v="2016-11-11T13:10:00"/>
    <s v="C235204"/>
    <s v="Female"/>
    <n v="21"/>
    <x v="3"/>
    <n v="3"/>
    <n v="121.98"/>
    <x v="25"/>
    <s v="Credit Card"/>
    <x v="3"/>
    <x v="20"/>
    <x v="1"/>
  </r>
  <r>
    <s v="I175174"/>
    <d v="2016-11-11T13:10:00"/>
    <s v="C301940"/>
    <s v="Male"/>
    <n v="44"/>
    <x v="3"/>
    <n v="5"/>
    <n v="203.3"/>
    <x v="23"/>
    <s v="Debit Card"/>
    <x v="3"/>
    <x v="20"/>
    <x v="5"/>
  </r>
  <r>
    <s v="I265685"/>
    <d v="2016-11-11T13:10:00"/>
    <s v="C315007"/>
    <s v="Female"/>
    <n v="69"/>
    <x v="0"/>
    <n v="2"/>
    <n v="600.16"/>
    <x v="7"/>
    <s v="Cash"/>
    <x v="1"/>
    <x v="1"/>
    <x v="5"/>
  </r>
  <r>
    <s v="I100855"/>
    <d v="2016-11-11T13:11:00"/>
    <s v="C125109"/>
    <s v="Female"/>
    <n v="63"/>
    <x v="0"/>
    <n v="3"/>
    <n v="900.24"/>
    <x v="8"/>
    <s v="Credit Card"/>
    <x v="1"/>
    <x v="1"/>
    <x v="6"/>
  </r>
  <r>
    <s v="I750016"/>
    <d v="2016-11-11T13:11:00"/>
    <s v="C148699"/>
    <s v="Female"/>
    <n v="18"/>
    <x v="5"/>
    <n v="1"/>
    <n v="35.840000000000003"/>
    <x v="42"/>
    <s v="Credit Card"/>
    <x v="3"/>
    <x v="20"/>
    <x v="4"/>
  </r>
  <r>
    <s v="I175620"/>
    <d v="2016-11-11T13:11:00"/>
    <s v="C623513"/>
    <s v="Male"/>
    <n v="50"/>
    <x v="4"/>
    <n v="3"/>
    <n v="15.69"/>
    <x v="30"/>
    <s v="Cash"/>
    <x v="0"/>
    <x v="17"/>
    <x v="6"/>
  </r>
  <r>
    <s v="I263346"/>
    <d v="2016-11-11T13:11:00"/>
    <s v="C298378"/>
    <s v="Male"/>
    <n v="38"/>
    <x v="1"/>
    <n v="3"/>
    <n v="1800.51"/>
    <x v="1"/>
    <s v="Credit Card"/>
    <x v="1"/>
    <x v="1"/>
    <x v="0"/>
  </r>
  <r>
    <s v="I275223"/>
    <d v="2016-11-11T13:12:00"/>
    <s v="C792922"/>
    <s v="Male"/>
    <n v="42"/>
    <x v="3"/>
    <n v="2"/>
    <n v="81.319999999999993"/>
    <x v="31"/>
    <s v="Credit Card"/>
    <x v="1"/>
    <x v="1"/>
    <x v="1"/>
  </r>
  <r>
    <s v="I113503"/>
    <d v="2016-11-11T13:12:00"/>
    <s v="C750531"/>
    <s v="Female"/>
    <n v="61"/>
    <x v="4"/>
    <n v="1"/>
    <n v="5.23"/>
    <x v="19"/>
    <s v="Debit Card"/>
    <x v="1"/>
    <x v="1"/>
    <x v="5"/>
  </r>
  <r>
    <s v="I941503"/>
    <d v="2016-11-11T13:12:00"/>
    <s v="C159721"/>
    <s v="Male"/>
    <n v="34"/>
    <x v="3"/>
    <n v="1"/>
    <n v="40.659999999999997"/>
    <x v="46"/>
    <s v="Debit Card"/>
    <x v="1"/>
    <x v="1"/>
    <x v="1"/>
  </r>
  <r>
    <s v="I721627"/>
    <d v="2016-11-11T13:12:00"/>
    <s v="C659355"/>
    <s v="Female"/>
    <n v="31"/>
    <x v="5"/>
    <n v="3"/>
    <n v="107.52"/>
    <x v="26"/>
    <s v="Credit Card"/>
    <x v="0"/>
    <x v="16"/>
    <x v="2"/>
  </r>
  <r>
    <s v="I171730"/>
    <d v="2016-11-11T13:12:00"/>
    <s v="C202979"/>
    <s v="Male"/>
    <n v="23"/>
    <x v="2"/>
    <n v="1"/>
    <n v="15.15"/>
    <x v="51"/>
    <s v="Debit Card"/>
    <x v="1"/>
    <x v="1"/>
    <x v="0"/>
  </r>
  <r>
    <s v="I483782"/>
    <d v="2016-11-11T13:13:00"/>
    <s v="C235035"/>
    <s v="Female"/>
    <n v="42"/>
    <x v="0"/>
    <n v="3"/>
    <n v="900.24"/>
    <x v="8"/>
    <s v="Cash"/>
    <x v="1"/>
    <x v="1"/>
    <x v="2"/>
  </r>
  <r>
    <s v="I207880"/>
    <d v="2016-11-11T13:13:00"/>
    <s v="C333133"/>
    <s v="Male"/>
    <n v="68"/>
    <x v="7"/>
    <n v="1"/>
    <n v="11.73"/>
    <x v="59"/>
    <s v="Credit Card"/>
    <x v="3"/>
    <x v="14"/>
    <x v="1"/>
  </r>
  <r>
    <s v="I715972"/>
    <d v="2016-11-11T13:13:00"/>
    <s v="C123945"/>
    <s v="Female"/>
    <n v="29"/>
    <x v="5"/>
    <n v="2"/>
    <n v="71.680000000000007"/>
    <x v="22"/>
    <s v="Cash"/>
    <x v="3"/>
    <x v="21"/>
    <x v="0"/>
  </r>
  <r>
    <s v="I794678"/>
    <d v="2016-11-11T13:13:00"/>
    <s v="C228504"/>
    <s v="Female"/>
    <n v="33"/>
    <x v="0"/>
    <n v="4"/>
    <n v="1200.32"/>
    <x v="27"/>
    <s v="Debit Card"/>
    <x v="3"/>
    <x v="21"/>
    <x v="5"/>
  </r>
  <r>
    <s v="I182043"/>
    <d v="2016-11-11T13:14:00"/>
    <s v="C328741"/>
    <s v="Male"/>
    <n v="58"/>
    <x v="4"/>
    <n v="2"/>
    <n v="10.46"/>
    <x v="40"/>
    <s v="Credit Card"/>
    <x v="3"/>
    <x v="21"/>
    <x v="2"/>
  </r>
  <r>
    <s v="I107158"/>
    <d v="2016-11-11T13:14:00"/>
    <s v="C150915"/>
    <s v="Female"/>
    <n v="32"/>
    <x v="0"/>
    <n v="4"/>
    <n v="1200.32"/>
    <x v="27"/>
    <s v="Credit Card"/>
    <x v="1"/>
    <x v="1"/>
    <x v="3"/>
  </r>
  <r>
    <s v="I613076"/>
    <d v="2016-11-11T13:14:00"/>
    <s v="C104542"/>
    <s v="Female"/>
    <n v="38"/>
    <x v="5"/>
    <n v="4"/>
    <n v="143.36000000000001"/>
    <x v="17"/>
    <s v="Cash"/>
    <x v="1"/>
    <x v="1"/>
    <x v="0"/>
  </r>
  <r>
    <s v="I838756"/>
    <d v="2016-11-11T13:14:00"/>
    <s v="C261771"/>
    <s v="Female"/>
    <n v="67"/>
    <x v="0"/>
    <n v="5"/>
    <n v="1500.4"/>
    <x v="0"/>
    <s v="Cash"/>
    <x v="2"/>
    <x v="10"/>
    <x v="1"/>
  </r>
  <r>
    <s v="I287153"/>
    <d v="2016-11-11T13:15:00"/>
    <s v="C110026"/>
    <s v="Female"/>
    <n v="45"/>
    <x v="1"/>
    <n v="3"/>
    <n v="1800.51"/>
    <x v="1"/>
    <s v="Credit Card"/>
    <x v="2"/>
    <x v="10"/>
    <x v="0"/>
  </r>
  <r>
    <s v="I106151"/>
    <d v="2016-11-11T13:15:00"/>
    <s v="C212604"/>
    <s v="Male"/>
    <n v="37"/>
    <x v="3"/>
    <n v="1"/>
    <n v="40.659999999999997"/>
    <x v="46"/>
    <s v="Credit Card"/>
    <x v="2"/>
    <x v="7"/>
    <x v="1"/>
  </r>
  <r>
    <s v="I187352"/>
    <d v="2016-11-11T13:15:00"/>
    <s v="C123389"/>
    <s v="Male"/>
    <n v="22"/>
    <x v="0"/>
    <n v="1"/>
    <n v="300.08"/>
    <x v="18"/>
    <s v="Credit Card"/>
    <x v="2"/>
    <x v="7"/>
    <x v="0"/>
  </r>
  <r>
    <s v="I278608"/>
    <d v="2016-11-11T13:15:00"/>
    <s v="C264674"/>
    <s v="Male"/>
    <n v="43"/>
    <x v="2"/>
    <n v="3"/>
    <n v="45.45"/>
    <x v="32"/>
    <s v="Credit Card"/>
    <x v="3"/>
    <x v="14"/>
    <x v="5"/>
  </r>
  <r>
    <s v="I304053"/>
    <d v="2016-11-11T13:16:00"/>
    <s v="C218617"/>
    <s v="Female"/>
    <n v="23"/>
    <x v="6"/>
    <n v="5"/>
    <n v="5250"/>
    <x v="20"/>
    <s v="Credit Card"/>
    <x v="1"/>
    <x v="3"/>
    <x v="1"/>
  </r>
  <r>
    <s v="I357058"/>
    <d v="2016-11-11T13:16:00"/>
    <s v="C111396"/>
    <s v="Female"/>
    <n v="68"/>
    <x v="3"/>
    <n v="4"/>
    <n v="162.63999999999999"/>
    <x v="34"/>
    <s v="Cash"/>
    <x v="1"/>
    <x v="3"/>
    <x v="4"/>
  </r>
  <r>
    <s v="I164479"/>
    <d v="2016-11-11T13:16:00"/>
    <s v="C739077"/>
    <s v="Female"/>
    <n v="44"/>
    <x v="3"/>
    <n v="4"/>
    <n v="162.63999999999999"/>
    <x v="34"/>
    <s v="Credit Card"/>
    <x v="1"/>
    <x v="3"/>
    <x v="5"/>
  </r>
  <r>
    <s v="I115189"/>
    <d v="2016-11-11T13:16:00"/>
    <s v="C200006"/>
    <s v="Female"/>
    <n v="48"/>
    <x v="4"/>
    <n v="1"/>
    <n v="5.23"/>
    <x v="19"/>
    <s v="Cash"/>
    <x v="1"/>
    <x v="3"/>
    <x v="5"/>
  </r>
  <r>
    <s v="I327058"/>
    <d v="2016-11-11T13:16:00"/>
    <s v="C281180"/>
    <s v="Female"/>
    <n v="49"/>
    <x v="0"/>
    <n v="3"/>
    <n v="900.24"/>
    <x v="8"/>
    <s v="Debit Card"/>
    <x v="1"/>
    <x v="3"/>
    <x v="5"/>
  </r>
  <r>
    <s v="I953681"/>
    <d v="2016-11-11T13:17:00"/>
    <s v="C191383"/>
    <s v="Male"/>
    <n v="36"/>
    <x v="1"/>
    <n v="5"/>
    <n v="3000.85"/>
    <x v="14"/>
    <s v="Credit Card"/>
    <x v="1"/>
    <x v="3"/>
    <x v="4"/>
  </r>
  <r>
    <s v="I282804"/>
    <d v="2016-11-11T13:17:00"/>
    <s v="C289884"/>
    <s v="Female"/>
    <n v="55"/>
    <x v="0"/>
    <n v="5"/>
    <n v="1500.4"/>
    <x v="0"/>
    <s v="Debit Card"/>
    <x v="1"/>
    <x v="1"/>
    <x v="2"/>
  </r>
  <r>
    <s v="I138115"/>
    <d v="2016-11-11T13:17:00"/>
    <s v="C876919"/>
    <s v="Male"/>
    <n v="62"/>
    <x v="1"/>
    <n v="1"/>
    <n v="600.16999999999996"/>
    <x v="49"/>
    <s v="Debit Card"/>
    <x v="3"/>
    <x v="12"/>
    <x v="3"/>
  </r>
  <r>
    <s v="I316198"/>
    <d v="2016-11-11T13:17:00"/>
    <s v="C321310"/>
    <s v="Female"/>
    <n v="54"/>
    <x v="4"/>
    <n v="1"/>
    <n v="5.23"/>
    <x v="19"/>
    <s v="Cash"/>
    <x v="3"/>
    <x v="12"/>
    <x v="5"/>
  </r>
  <r>
    <s v="I174060"/>
    <d v="2016-11-11T13:18:00"/>
    <s v="C227300"/>
    <s v="Male"/>
    <n v="43"/>
    <x v="1"/>
    <n v="3"/>
    <n v="1800.51"/>
    <x v="1"/>
    <s v="Cash"/>
    <x v="2"/>
    <x v="11"/>
    <x v="5"/>
  </r>
  <r>
    <s v="I301341"/>
    <d v="2016-11-11T13:18:00"/>
    <s v="C202691"/>
    <s v="Male"/>
    <n v="64"/>
    <x v="6"/>
    <n v="4"/>
    <n v="4200"/>
    <x v="33"/>
    <s v="Debit Card"/>
    <x v="2"/>
    <x v="11"/>
    <x v="4"/>
  </r>
  <r>
    <s v="I150534"/>
    <d v="2016-11-11T13:18:00"/>
    <s v="C239763"/>
    <s v="Female"/>
    <n v="30"/>
    <x v="0"/>
    <n v="1"/>
    <n v="300.08"/>
    <x v="18"/>
    <s v="Cash"/>
    <x v="2"/>
    <x v="11"/>
    <x v="2"/>
  </r>
  <r>
    <s v="I302335"/>
    <d v="2016-11-11T13:18:00"/>
    <s v="C195977"/>
    <s v="Female"/>
    <n v="64"/>
    <x v="5"/>
    <n v="2"/>
    <n v="71.680000000000007"/>
    <x v="22"/>
    <s v="Credit Card"/>
    <x v="2"/>
    <x v="11"/>
    <x v="2"/>
  </r>
  <r>
    <s v="I339165"/>
    <d v="2016-11-11T13:19:00"/>
    <s v="C337762"/>
    <s v="Male"/>
    <n v="27"/>
    <x v="4"/>
    <n v="1"/>
    <n v="5.23"/>
    <x v="19"/>
    <s v="Credit Card"/>
    <x v="1"/>
    <x v="1"/>
    <x v="4"/>
  </r>
  <r>
    <s v="I287403"/>
    <d v="2016-11-11T13:19:00"/>
    <s v="C303731"/>
    <s v="Female"/>
    <n v="61"/>
    <x v="0"/>
    <n v="1"/>
    <n v="300.08"/>
    <x v="18"/>
    <s v="Credit Card"/>
    <x v="1"/>
    <x v="1"/>
    <x v="0"/>
  </r>
  <r>
    <s v="I294228"/>
    <d v="2016-11-11T13:19:00"/>
    <s v="C282631"/>
    <s v="Female"/>
    <n v="50"/>
    <x v="7"/>
    <n v="2"/>
    <n v="23.46"/>
    <x v="39"/>
    <s v="Cash"/>
    <x v="0"/>
    <x v="2"/>
    <x v="4"/>
  </r>
  <r>
    <s v="I740164"/>
    <d v="2016-11-11T13:19:00"/>
    <s v="C337488"/>
    <s v="Male"/>
    <n v="59"/>
    <x v="6"/>
    <n v="4"/>
    <n v="4200"/>
    <x v="33"/>
    <s v="Cash"/>
    <x v="3"/>
    <x v="14"/>
    <x v="1"/>
  </r>
  <r>
    <s v="I327917"/>
    <d v="2016-11-11T13:19:00"/>
    <s v="C215981"/>
    <s v="Male"/>
    <n v="47"/>
    <x v="3"/>
    <n v="1"/>
    <n v="40.659999999999997"/>
    <x v="46"/>
    <s v="Cash"/>
    <x v="2"/>
    <x v="11"/>
    <x v="3"/>
  </r>
  <r>
    <s v="I300268"/>
    <d v="2016-11-11T13:20:00"/>
    <s v="C212795"/>
    <s v="Male"/>
    <n v="55"/>
    <x v="0"/>
    <n v="5"/>
    <n v="1500.4"/>
    <x v="0"/>
    <s v="Credit Card"/>
    <x v="3"/>
    <x v="12"/>
    <x v="0"/>
  </r>
  <r>
    <s v="I178730"/>
    <d v="2016-11-11T13:20:00"/>
    <s v="C161772"/>
    <s v="Female"/>
    <n v="37"/>
    <x v="0"/>
    <n v="5"/>
    <n v="1500.4"/>
    <x v="0"/>
    <s v="Debit Card"/>
    <x v="1"/>
    <x v="1"/>
    <x v="3"/>
  </r>
  <r>
    <s v="I245980"/>
    <d v="2016-11-11T13:20:00"/>
    <s v="C153012"/>
    <s v="Female"/>
    <n v="34"/>
    <x v="3"/>
    <n v="2"/>
    <n v="81.319999999999993"/>
    <x v="31"/>
    <s v="Cash"/>
    <x v="1"/>
    <x v="1"/>
    <x v="3"/>
  </r>
  <r>
    <s v="I111794"/>
    <d v="2016-11-11T13:20:00"/>
    <s v="C631726"/>
    <s v="Female"/>
    <n v="55"/>
    <x v="0"/>
    <n v="2"/>
    <n v="600.16"/>
    <x v="7"/>
    <s v="Debit Card"/>
    <x v="2"/>
    <x v="11"/>
    <x v="6"/>
  </r>
  <r>
    <s v="I111970"/>
    <d v="2016-11-11T13:21:00"/>
    <s v="C158312"/>
    <s v="Female"/>
    <n v="45"/>
    <x v="5"/>
    <n v="3"/>
    <n v="107.52"/>
    <x v="26"/>
    <s v="Credit Card"/>
    <x v="2"/>
    <x v="11"/>
    <x v="0"/>
  </r>
  <r>
    <s v="I586933"/>
    <d v="2016-11-11T13:21:00"/>
    <s v="C196178"/>
    <s v="Male"/>
    <n v="41"/>
    <x v="6"/>
    <n v="2"/>
    <n v="2100"/>
    <x v="41"/>
    <s v="Credit Card"/>
    <x v="2"/>
    <x v="11"/>
    <x v="3"/>
  </r>
  <r>
    <s v="I130677"/>
    <d v="2016-11-11T13:21:00"/>
    <s v="C247406"/>
    <s v="Male"/>
    <n v="59"/>
    <x v="0"/>
    <n v="4"/>
    <n v="1200.32"/>
    <x v="27"/>
    <s v="Credit Card"/>
    <x v="2"/>
    <x v="11"/>
    <x v="2"/>
  </r>
  <r>
    <s v="I736842"/>
    <d v="2016-11-11T13:21:00"/>
    <s v="C216323"/>
    <s v="Female"/>
    <n v="33"/>
    <x v="0"/>
    <n v="4"/>
    <n v="1200.32"/>
    <x v="27"/>
    <s v="Credit Card"/>
    <x v="2"/>
    <x v="11"/>
    <x v="1"/>
  </r>
  <r>
    <s v="I205752"/>
    <d v="2016-11-11T13:22:00"/>
    <s v="C121078"/>
    <s v="Male"/>
    <n v="49"/>
    <x v="0"/>
    <n v="5"/>
    <n v="1500.4"/>
    <x v="0"/>
    <s v="Credit Card"/>
    <x v="2"/>
    <x v="11"/>
    <x v="2"/>
  </r>
  <r>
    <s v="I167672"/>
    <d v="2016-11-11T13:22:00"/>
    <s v="C794073"/>
    <s v="Female"/>
    <n v="50"/>
    <x v="4"/>
    <n v="2"/>
    <n v="10.46"/>
    <x v="40"/>
    <s v="Debit Card"/>
    <x v="2"/>
    <x v="11"/>
    <x v="4"/>
  </r>
  <r>
    <s v="I259167"/>
    <d v="2016-11-11T13:22:00"/>
    <s v="C498295"/>
    <s v="Female"/>
    <n v="21"/>
    <x v="4"/>
    <n v="3"/>
    <n v="15.69"/>
    <x v="30"/>
    <s v="Debit Card"/>
    <x v="2"/>
    <x v="11"/>
    <x v="2"/>
  </r>
  <r>
    <s v="I105802"/>
    <d v="2016-11-11T13:22:00"/>
    <s v="C599466"/>
    <s v="Male"/>
    <n v="41"/>
    <x v="7"/>
    <n v="5"/>
    <n v="58.65"/>
    <x v="35"/>
    <s v="Cash"/>
    <x v="3"/>
    <x v="14"/>
    <x v="0"/>
  </r>
  <r>
    <s v="I320376"/>
    <d v="2016-11-11T13:23:00"/>
    <s v="C315902"/>
    <s v="Female"/>
    <n v="66"/>
    <x v="0"/>
    <n v="1"/>
    <n v="300.08"/>
    <x v="18"/>
    <s v="Cash"/>
    <x v="3"/>
    <x v="14"/>
    <x v="5"/>
  </r>
  <r>
    <s v="I178594"/>
    <d v="2016-11-11T13:23:00"/>
    <s v="C165633"/>
    <s v="Female"/>
    <n v="42"/>
    <x v="7"/>
    <n v="1"/>
    <n v="11.73"/>
    <x v="59"/>
    <s v="Debit Card"/>
    <x v="1"/>
    <x v="1"/>
    <x v="2"/>
  </r>
  <r>
    <s v="I893956"/>
    <d v="2016-11-11T13:23:00"/>
    <s v="C976064"/>
    <s v="Female"/>
    <n v="65"/>
    <x v="7"/>
    <n v="4"/>
    <n v="46.92"/>
    <x v="58"/>
    <s v="Credit Card"/>
    <x v="1"/>
    <x v="1"/>
    <x v="4"/>
  </r>
  <r>
    <s v="I192295"/>
    <d v="2016-11-11T13:23:00"/>
    <s v="C204452"/>
    <s v="Female"/>
    <n v="22"/>
    <x v="0"/>
    <n v="5"/>
    <n v="1500.4"/>
    <x v="0"/>
    <s v="Credit Card"/>
    <x v="3"/>
    <x v="14"/>
    <x v="1"/>
  </r>
  <r>
    <s v="I989857"/>
    <d v="2016-11-11T13:23:00"/>
    <s v="C178129"/>
    <s v="Female"/>
    <n v="54"/>
    <x v="3"/>
    <n v="3"/>
    <n v="121.98"/>
    <x v="25"/>
    <s v="Credit Card"/>
    <x v="3"/>
    <x v="14"/>
    <x v="2"/>
  </r>
  <r>
    <s v="I302978"/>
    <d v="2016-11-11T13:24:00"/>
    <s v="C315380"/>
    <s v="Male"/>
    <n v="27"/>
    <x v="4"/>
    <n v="3"/>
    <n v="15.69"/>
    <x v="30"/>
    <s v="Cash"/>
    <x v="3"/>
    <x v="14"/>
    <x v="0"/>
  </r>
  <r>
    <s v="I140409"/>
    <d v="2016-11-11T13:24:00"/>
    <s v="C160899"/>
    <s v="Female"/>
    <n v="33"/>
    <x v="0"/>
    <n v="3"/>
    <n v="900.24"/>
    <x v="8"/>
    <s v="Debit Card"/>
    <x v="3"/>
    <x v="20"/>
    <x v="1"/>
  </r>
  <r>
    <s v="I141904"/>
    <d v="2016-11-11T13:24:00"/>
    <s v="C224163"/>
    <s v="Male"/>
    <n v="29"/>
    <x v="7"/>
    <n v="2"/>
    <n v="23.46"/>
    <x v="39"/>
    <s v="Cash"/>
    <x v="3"/>
    <x v="12"/>
    <x v="4"/>
  </r>
  <r>
    <s v="I208436"/>
    <d v="2016-11-11T13:24:00"/>
    <s v="C265488"/>
    <s v="Female"/>
    <n v="59"/>
    <x v="1"/>
    <n v="1"/>
    <n v="600.16999999999996"/>
    <x v="49"/>
    <s v="Credit Card"/>
    <x v="3"/>
    <x v="12"/>
    <x v="5"/>
  </r>
  <r>
    <s v="I300218"/>
    <d v="2016-11-11T13:25:00"/>
    <s v="C285747"/>
    <s v="Male"/>
    <n v="44"/>
    <x v="0"/>
    <n v="3"/>
    <n v="900.24"/>
    <x v="8"/>
    <s v="Cash"/>
    <x v="3"/>
    <x v="12"/>
    <x v="0"/>
  </r>
  <r>
    <s v="I326141"/>
    <d v="2016-11-11T13:25:00"/>
    <s v="C242302"/>
    <s v="Female"/>
    <n v="38"/>
    <x v="0"/>
    <n v="5"/>
    <n v="1500.4"/>
    <x v="0"/>
    <s v="Debit Card"/>
    <x v="3"/>
    <x v="12"/>
    <x v="1"/>
  </r>
  <r>
    <s v="I298546"/>
    <d v="2016-11-11T13:25:00"/>
    <s v="C278636"/>
    <s v="Male"/>
    <n v="52"/>
    <x v="3"/>
    <n v="3"/>
    <n v="121.98"/>
    <x v="25"/>
    <s v="Cash"/>
    <x v="3"/>
    <x v="14"/>
    <x v="5"/>
  </r>
  <r>
    <s v="I784788"/>
    <d v="2016-11-11T13:25:00"/>
    <s v="C101316"/>
    <s v="Male"/>
    <n v="24"/>
    <x v="0"/>
    <n v="4"/>
    <n v="1200.32"/>
    <x v="27"/>
    <s v="Cash"/>
    <x v="1"/>
    <x v="1"/>
    <x v="2"/>
  </r>
  <r>
    <s v="I220165"/>
    <d v="2016-11-11T13:26:00"/>
    <s v="C148582"/>
    <s v="Male"/>
    <n v="69"/>
    <x v="3"/>
    <n v="1"/>
    <n v="40.659999999999997"/>
    <x v="46"/>
    <s v="Cash"/>
    <x v="1"/>
    <x v="1"/>
    <x v="1"/>
  </r>
  <r>
    <s v="I994805"/>
    <d v="2016-11-11T13:26:00"/>
    <s v="C880057"/>
    <s v="Female"/>
    <n v="42"/>
    <x v="6"/>
    <n v="5"/>
    <n v="5250"/>
    <x v="20"/>
    <s v="Cash"/>
    <x v="1"/>
    <x v="1"/>
    <x v="0"/>
  </r>
  <r>
    <s v="I664146"/>
    <d v="2016-11-11T13:26:00"/>
    <s v="C221666"/>
    <s v="Female"/>
    <n v="62"/>
    <x v="0"/>
    <n v="4"/>
    <n v="1200.32"/>
    <x v="27"/>
    <s v="Cash"/>
    <x v="2"/>
    <x v="7"/>
    <x v="1"/>
  </r>
  <r>
    <s v="I160282"/>
    <d v="2016-11-11T13:26:00"/>
    <s v="C318032"/>
    <s v="Male"/>
    <n v="35"/>
    <x v="4"/>
    <n v="3"/>
    <n v="15.69"/>
    <x v="30"/>
    <s v="Debit Card"/>
    <x v="0"/>
    <x v="2"/>
    <x v="5"/>
  </r>
  <r>
    <s v="I731896"/>
    <d v="2016-11-11T13:26:00"/>
    <s v="C267175"/>
    <s v="Male"/>
    <n v="57"/>
    <x v="3"/>
    <n v="1"/>
    <n v="40.659999999999997"/>
    <x v="46"/>
    <s v="Credit Card"/>
    <x v="3"/>
    <x v="9"/>
    <x v="5"/>
  </r>
  <r>
    <s v="I482885"/>
    <d v="2016-11-11T13:27:00"/>
    <s v="C253818"/>
    <s v="Female"/>
    <n v="48"/>
    <x v="4"/>
    <n v="4"/>
    <n v="20.92"/>
    <x v="38"/>
    <s v="Cash"/>
    <x v="3"/>
    <x v="14"/>
    <x v="0"/>
  </r>
  <r>
    <s v="I149590"/>
    <d v="2016-11-11T13:27:00"/>
    <s v="C352767"/>
    <s v="Female"/>
    <n v="18"/>
    <x v="3"/>
    <n v="1"/>
    <n v="40.659999999999997"/>
    <x v="46"/>
    <s v="Credit Card"/>
    <x v="3"/>
    <x v="14"/>
    <x v="2"/>
  </r>
  <r>
    <s v="I103010"/>
    <d v="2016-11-11T13:27:00"/>
    <s v="C260917"/>
    <s v="Female"/>
    <n v="51"/>
    <x v="1"/>
    <n v="1"/>
    <n v="600.16999999999996"/>
    <x v="49"/>
    <s v="Cash"/>
    <x v="3"/>
    <x v="9"/>
    <x v="2"/>
  </r>
  <r>
    <s v="I322206"/>
    <d v="2016-11-11T13:27:00"/>
    <s v="C223477"/>
    <s v="Female"/>
    <n v="48"/>
    <x v="3"/>
    <n v="2"/>
    <n v="81.319999999999993"/>
    <x v="31"/>
    <s v="Cash"/>
    <x v="1"/>
    <x v="6"/>
    <x v="1"/>
  </r>
  <r>
    <s v="I305506"/>
    <d v="2016-11-11T13:28:00"/>
    <s v="C613998"/>
    <s v="Male"/>
    <n v="63"/>
    <x v="0"/>
    <n v="2"/>
    <n v="600.16"/>
    <x v="7"/>
    <s v="Credit Card"/>
    <x v="1"/>
    <x v="6"/>
    <x v="0"/>
  </r>
  <r>
    <s v="I127921"/>
    <d v="2016-11-11T13:28:00"/>
    <s v="C132740"/>
    <s v="Male"/>
    <n v="35"/>
    <x v="7"/>
    <n v="3"/>
    <n v="35.19"/>
    <x v="37"/>
    <s v="Cash"/>
    <x v="1"/>
    <x v="6"/>
    <x v="4"/>
  </r>
  <r>
    <s v="I105876"/>
    <d v="2016-11-11T13:28:00"/>
    <s v="C155339"/>
    <s v="Female"/>
    <n v="38"/>
    <x v="6"/>
    <n v="4"/>
    <n v="4200"/>
    <x v="33"/>
    <s v="Debit Card"/>
    <x v="1"/>
    <x v="6"/>
    <x v="5"/>
  </r>
  <r>
    <s v="I762212"/>
    <d v="2016-11-11T13:28:00"/>
    <s v="C111120"/>
    <s v="Male"/>
    <n v="41"/>
    <x v="4"/>
    <n v="3"/>
    <n v="15.69"/>
    <x v="30"/>
    <s v="Cash"/>
    <x v="1"/>
    <x v="1"/>
    <x v="2"/>
  </r>
  <r>
    <s v="I665595"/>
    <d v="2016-11-11T13:29:00"/>
    <s v="C186321"/>
    <s v="Female"/>
    <n v="57"/>
    <x v="3"/>
    <n v="1"/>
    <n v="40.659999999999997"/>
    <x v="46"/>
    <s v="Debit Card"/>
    <x v="1"/>
    <x v="3"/>
    <x v="3"/>
  </r>
  <r>
    <s v="I148170"/>
    <d v="2016-11-11T13:29:00"/>
    <s v="C225177"/>
    <s v="Female"/>
    <n v="56"/>
    <x v="1"/>
    <n v="3"/>
    <n v="1800.51"/>
    <x v="1"/>
    <s v="Cash"/>
    <x v="1"/>
    <x v="6"/>
    <x v="1"/>
  </r>
  <r>
    <s v="I149052"/>
    <d v="2016-11-11T13:29:00"/>
    <s v="C125760"/>
    <s v="Male"/>
    <n v="19"/>
    <x v="0"/>
    <n v="1"/>
    <n v="300.08"/>
    <x v="18"/>
    <s v="Cash"/>
    <x v="1"/>
    <x v="6"/>
    <x v="6"/>
  </r>
  <r>
    <s v="I205954"/>
    <d v="2016-11-11T13:29:00"/>
    <s v="C661262"/>
    <s v="Male"/>
    <n v="35"/>
    <x v="4"/>
    <n v="5"/>
    <n v="26.15"/>
    <x v="36"/>
    <s v="Cash"/>
    <x v="1"/>
    <x v="6"/>
    <x v="6"/>
  </r>
  <r>
    <s v="I299625"/>
    <d v="2016-11-11T13:30:00"/>
    <s v="C162637"/>
    <s v="Female"/>
    <n v="54"/>
    <x v="1"/>
    <n v="4"/>
    <n v="2400.6799999999998"/>
    <x v="24"/>
    <s v="Cash"/>
    <x v="3"/>
    <x v="14"/>
    <x v="4"/>
  </r>
  <r>
    <s v="I178489"/>
    <d v="2016-11-11T13:30:00"/>
    <s v="C315979"/>
    <s v="Male"/>
    <n v="50"/>
    <x v="0"/>
    <n v="4"/>
    <n v="1200.32"/>
    <x v="27"/>
    <s v="Cash"/>
    <x v="3"/>
    <x v="14"/>
    <x v="4"/>
  </r>
  <r>
    <s v="I508725"/>
    <d v="2016-11-11T13:30:00"/>
    <s v="C775811"/>
    <s v="Female"/>
    <n v="33"/>
    <x v="4"/>
    <n v="4"/>
    <n v="20.92"/>
    <x v="38"/>
    <s v="Credit Card"/>
    <x v="3"/>
    <x v="14"/>
    <x v="5"/>
  </r>
  <r>
    <s v="I379849"/>
    <d v="2016-11-11T13:30:00"/>
    <s v="C103257"/>
    <s v="Male"/>
    <n v="44"/>
    <x v="4"/>
    <n v="4"/>
    <n v="20.92"/>
    <x v="38"/>
    <s v="Credit Card"/>
    <x v="1"/>
    <x v="1"/>
    <x v="0"/>
  </r>
  <r>
    <s v="I170820"/>
    <d v="2016-11-11T13:30:00"/>
    <s v="C154121"/>
    <s v="Male"/>
    <n v="47"/>
    <x v="4"/>
    <n v="1"/>
    <n v="5.23"/>
    <x v="19"/>
    <s v="Debit Card"/>
    <x v="2"/>
    <x v="7"/>
    <x v="3"/>
  </r>
  <r>
    <s v="I268756"/>
    <d v="2016-11-11T13:31:00"/>
    <s v="C228945"/>
    <s v="Male"/>
    <n v="18"/>
    <x v="6"/>
    <n v="2"/>
    <n v="2100"/>
    <x v="41"/>
    <s v="Credit Card"/>
    <x v="3"/>
    <x v="14"/>
    <x v="4"/>
  </r>
  <r>
    <s v="I689981"/>
    <d v="2016-11-11T13:31:00"/>
    <s v="C589437"/>
    <s v="Male"/>
    <n v="32"/>
    <x v="7"/>
    <n v="1"/>
    <n v="11.73"/>
    <x v="59"/>
    <s v="Credit Card"/>
    <x v="3"/>
    <x v="14"/>
    <x v="2"/>
  </r>
  <r>
    <s v="I270778"/>
    <d v="2016-11-11T13:31:00"/>
    <s v="C420762"/>
    <s v="Female"/>
    <n v="58"/>
    <x v="7"/>
    <n v="5"/>
    <n v="58.65"/>
    <x v="35"/>
    <s v="Cash"/>
    <x v="3"/>
    <x v="14"/>
    <x v="5"/>
  </r>
  <r>
    <s v="I633837"/>
    <d v="2016-11-11T13:31:00"/>
    <s v="C264003"/>
    <s v="Female"/>
    <n v="43"/>
    <x v="5"/>
    <n v="4"/>
    <n v="143.36000000000001"/>
    <x v="17"/>
    <s v="Cash"/>
    <x v="3"/>
    <x v="14"/>
    <x v="0"/>
  </r>
  <r>
    <s v="I174020"/>
    <d v="2016-11-11T13:32:00"/>
    <s v="C586835"/>
    <s v="Male"/>
    <n v="41"/>
    <x v="4"/>
    <n v="2"/>
    <n v="10.46"/>
    <x v="40"/>
    <s v="Debit Card"/>
    <x v="0"/>
    <x v="17"/>
    <x v="1"/>
  </r>
  <r>
    <s v="I276491"/>
    <d v="2016-11-11T13:32:00"/>
    <s v="C252420"/>
    <s v="Female"/>
    <n v="53"/>
    <x v="0"/>
    <n v="1"/>
    <n v="300.08"/>
    <x v="18"/>
    <s v="Credit Card"/>
    <x v="0"/>
    <x v="17"/>
    <x v="5"/>
  </r>
  <r>
    <s v="I134790"/>
    <d v="2016-11-11T13:32:00"/>
    <s v="C203580"/>
    <s v="Male"/>
    <n v="39"/>
    <x v="3"/>
    <n v="2"/>
    <n v="81.319999999999993"/>
    <x v="31"/>
    <s v="Credit Card"/>
    <x v="3"/>
    <x v="9"/>
    <x v="5"/>
  </r>
  <r>
    <s v="I279620"/>
    <d v="2016-11-11T13:32:00"/>
    <s v="C224233"/>
    <s v="Female"/>
    <n v="19"/>
    <x v="3"/>
    <n v="4"/>
    <n v="162.63999999999999"/>
    <x v="34"/>
    <s v="Debit Card"/>
    <x v="1"/>
    <x v="1"/>
    <x v="2"/>
  </r>
  <r>
    <s v="I295677"/>
    <d v="2016-11-11T13:33:00"/>
    <s v="C218748"/>
    <s v="Male"/>
    <n v="36"/>
    <x v="4"/>
    <n v="1"/>
    <n v="5.23"/>
    <x v="19"/>
    <s v="Credit Card"/>
    <x v="3"/>
    <x v="12"/>
    <x v="6"/>
  </r>
  <r>
    <s v="I307994"/>
    <d v="2016-11-11T13:33:00"/>
    <s v="C189112"/>
    <s v="Female"/>
    <n v="62"/>
    <x v="0"/>
    <n v="4"/>
    <n v="1200.32"/>
    <x v="27"/>
    <s v="Debit Card"/>
    <x v="3"/>
    <x v="12"/>
    <x v="4"/>
  </r>
  <r>
    <s v="I143706"/>
    <d v="2016-11-11T13:33:00"/>
    <s v="C391999"/>
    <s v="Female"/>
    <n v="25"/>
    <x v="7"/>
    <n v="5"/>
    <n v="58.65"/>
    <x v="35"/>
    <s v="Cash"/>
    <x v="1"/>
    <x v="15"/>
    <x v="1"/>
  </r>
  <r>
    <s v="I209600"/>
    <d v="2016-11-11T13:33:00"/>
    <s v="C105761"/>
    <s v="Female"/>
    <n v="43"/>
    <x v="1"/>
    <n v="3"/>
    <n v="1800.51"/>
    <x v="1"/>
    <s v="Credit Card"/>
    <x v="3"/>
    <x v="20"/>
    <x v="4"/>
  </r>
  <r>
    <s v="I321831"/>
    <d v="2016-11-11T13:33:00"/>
    <s v="C322285"/>
    <s v="Female"/>
    <n v="24"/>
    <x v="1"/>
    <n v="2"/>
    <n v="1200.3399999999999"/>
    <x v="54"/>
    <s v="Debit Card"/>
    <x v="3"/>
    <x v="20"/>
    <x v="4"/>
  </r>
  <r>
    <s v="I959022"/>
    <d v="2016-11-11T13:34:00"/>
    <s v="C183043"/>
    <s v="Male"/>
    <n v="27"/>
    <x v="0"/>
    <n v="3"/>
    <n v="900.24"/>
    <x v="8"/>
    <s v="Cash"/>
    <x v="2"/>
    <x v="7"/>
    <x v="5"/>
  </r>
  <r>
    <s v="I240952"/>
    <d v="2016-11-11T13:34:00"/>
    <s v="C785369"/>
    <s v="Male"/>
    <n v="18"/>
    <x v="0"/>
    <n v="2"/>
    <n v="600.16"/>
    <x v="7"/>
    <s v="Debit Card"/>
    <x v="2"/>
    <x v="7"/>
    <x v="5"/>
  </r>
  <r>
    <s v="I124990"/>
    <d v="2016-11-11T13:34:00"/>
    <s v="C860263"/>
    <s v="Male"/>
    <n v="51"/>
    <x v="0"/>
    <n v="2"/>
    <n v="600.16"/>
    <x v="7"/>
    <s v="Debit Card"/>
    <x v="2"/>
    <x v="7"/>
    <x v="1"/>
  </r>
  <r>
    <s v="I274757"/>
    <d v="2016-11-11T13:34:00"/>
    <s v="C231715"/>
    <s v="Male"/>
    <n v="44"/>
    <x v="3"/>
    <n v="2"/>
    <n v="81.319999999999993"/>
    <x v="31"/>
    <s v="Credit Card"/>
    <x v="2"/>
    <x v="7"/>
    <x v="5"/>
  </r>
  <r>
    <s v="I299351"/>
    <d v="2016-11-11T13:35:00"/>
    <s v="C299069"/>
    <s v="Female"/>
    <n v="21"/>
    <x v="3"/>
    <n v="3"/>
    <n v="121.98"/>
    <x v="25"/>
    <s v="Debit Card"/>
    <x v="2"/>
    <x v="11"/>
    <x v="3"/>
  </r>
  <r>
    <s v="I115622"/>
    <d v="2016-11-11T13:35:00"/>
    <s v="C155325"/>
    <s v="Male"/>
    <n v="27"/>
    <x v="6"/>
    <n v="3"/>
    <n v="3150"/>
    <x v="43"/>
    <s v="Debit Card"/>
    <x v="2"/>
    <x v="11"/>
    <x v="4"/>
  </r>
  <r>
    <s v="I259415"/>
    <d v="2016-11-11T13:35:00"/>
    <s v="C262650"/>
    <s v="Female"/>
    <n v="29"/>
    <x v="0"/>
    <n v="1"/>
    <n v="300.08"/>
    <x v="18"/>
    <s v="Debit Card"/>
    <x v="0"/>
    <x v="16"/>
    <x v="2"/>
  </r>
  <r>
    <s v="I357264"/>
    <d v="2016-11-11T13:35:00"/>
    <s v="C273369"/>
    <s v="Male"/>
    <n v="65"/>
    <x v="0"/>
    <n v="4"/>
    <n v="1200.32"/>
    <x v="27"/>
    <s v="Credit Card"/>
    <x v="0"/>
    <x v="16"/>
    <x v="4"/>
  </r>
  <r>
    <s v="I214772"/>
    <d v="2016-11-11T13:36:00"/>
    <s v="C152214"/>
    <s v="Female"/>
    <n v="25"/>
    <x v="1"/>
    <n v="3"/>
    <n v="1800.51"/>
    <x v="1"/>
    <s v="Cash"/>
    <x v="3"/>
    <x v="14"/>
    <x v="0"/>
  </r>
  <r>
    <s v="I337331"/>
    <d v="2016-11-11T13:36:00"/>
    <s v="C515929"/>
    <s v="Female"/>
    <n v="67"/>
    <x v="3"/>
    <n v="3"/>
    <n v="121.98"/>
    <x v="25"/>
    <s v="Credit Card"/>
    <x v="3"/>
    <x v="14"/>
    <x v="5"/>
  </r>
  <r>
    <s v="I246987"/>
    <d v="2016-11-11T13:36:00"/>
    <s v="C652815"/>
    <s v="Male"/>
    <n v="52"/>
    <x v="0"/>
    <n v="2"/>
    <n v="600.16"/>
    <x v="7"/>
    <s v="Credit Card"/>
    <x v="3"/>
    <x v="14"/>
    <x v="4"/>
  </r>
  <r>
    <s v="I927856"/>
    <d v="2016-11-11T13:36:00"/>
    <s v="C136258"/>
    <s v="Male"/>
    <n v="48"/>
    <x v="0"/>
    <n v="5"/>
    <n v="1500.4"/>
    <x v="0"/>
    <s v="Credit Card"/>
    <x v="3"/>
    <x v="14"/>
    <x v="6"/>
  </r>
  <r>
    <s v="I219861"/>
    <d v="2016-11-11T13:37:00"/>
    <s v="C190720"/>
    <s v="Female"/>
    <n v="47"/>
    <x v="1"/>
    <n v="3"/>
    <n v="1800.51"/>
    <x v="1"/>
    <s v="Credit Card"/>
    <x v="3"/>
    <x v="14"/>
    <x v="5"/>
  </r>
  <r>
    <s v="I640669"/>
    <d v="2016-11-11T13:37:00"/>
    <s v="C133273"/>
    <s v="Male"/>
    <n v="60"/>
    <x v="1"/>
    <n v="1"/>
    <n v="600.16999999999996"/>
    <x v="49"/>
    <s v="Debit Card"/>
    <x v="3"/>
    <x v="14"/>
    <x v="4"/>
  </r>
  <r>
    <s v="I317534"/>
    <d v="2016-11-11T13:37:00"/>
    <s v="C188287"/>
    <s v="Female"/>
    <n v="38"/>
    <x v="4"/>
    <n v="5"/>
    <n v="26.15"/>
    <x v="36"/>
    <s v="Debit Card"/>
    <x v="2"/>
    <x v="7"/>
    <x v="1"/>
  </r>
  <r>
    <s v="I278269"/>
    <d v="2016-11-11T13:37:00"/>
    <s v="C225020"/>
    <s v="Female"/>
    <n v="63"/>
    <x v="6"/>
    <n v="5"/>
    <n v="5250"/>
    <x v="20"/>
    <s v="Credit Card"/>
    <x v="3"/>
    <x v="12"/>
    <x v="0"/>
  </r>
  <r>
    <s v="I798762"/>
    <d v="2016-11-11T13:37:00"/>
    <s v="C251465"/>
    <s v="Female"/>
    <n v="44"/>
    <x v="0"/>
    <n v="4"/>
    <n v="1200.32"/>
    <x v="27"/>
    <s v="Credit Card"/>
    <x v="3"/>
    <x v="12"/>
    <x v="4"/>
  </r>
  <r>
    <s v="I163167"/>
    <d v="2016-11-11T13:38:00"/>
    <s v="C239562"/>
    <s v="Female"/>
    <n v="52"/>
    <x v="1"/>
    <n v="5"/>
    <n v="3000.85"/>
    <x v="14"/>
    <s v="Debit Card"/>
    <x v="3"/>
    <x v="12"/>
    <x v="5"/>
  </r>
  <r>
    <s v="I168065"/>
    <d v="2016-11-11T13:38:00"/>
    <s v="C175628"/>
    <s v="Male"/>
    <n v="48"/>
    <x v="5"/>
    <n v="1"/>
    <n v="35.840000000000003"/>
    <x v="42"/>
    <s v="Debit Card"/>
    <x v="0"/>
    <x v="18"/>
    <x v="3"/>
  </r>
  <r>
    <s v="I767233"/>
    <d v="2016-11-11T13:38:00"/>
    <s v="C116745"/>
    <s v="Male"/>
    <n v="51"/>
    <x v="0"/>
    <n v="5"/>
    <n v="1500.4"/>
    <x v="0"/>
    <s v="Cash"/>
    <x v="0"/>
    <x v="18"/>
    <x v="0"/>
  </r>
  <r>
    <s v="I112528"/>
    <d v="2016-11-11T13:38:00"/>
    <s v="C112616"/>
    <s v="Female"/>
    <n v="41"/>
    <x v="6"/>
    <n v="2"/>
    <n v="2100"/>
    <x v="41"/>
    <s v="Debit Card"/>
    <x v="0"/>
    <x v="18"/>
    <x v="0"/>
  </r>
  <r>
    <s v="I204729"/>
    <d v="2016-11-11T13:39:00"/>
    <s v="C267796"/>
    <s v="Female"/>
    <n v="59"/>
    <x v="1"/>
    <n v="2"/>
    <n v="1200.3399999999999"/>
    <x v="54"/>
    <s v="Debit Card"/>
    <x v="0"/>
    <x v="5"/>
    <x v="5"/>
  </r>
  <r>
    <s v="I320965"/>
    <d v="2016-11-11T13:39:00"/>
    <s v="C123527"/>
    <s v="Female"/>
    <n v="38"/>
    <x v="5"/>
    <n v="3"/>
    <n v="107.52"/>
    <x v="26"/>
    <s v="Cash"/>
    <x v="1"/>
    <x v="6"/>
    <x v="0"/>
  </r>
  <r>
    <s v="I262279"/>
    <d v="2016-11-11T13:39:00"/>
    <s v="C206235"/>
    <s v="Female"/>
    <n v="58"/>
    <x v="3"/>
    <n v="5"/>
    <n v="203.3"/>
    <x v="23"/>
    <s v="Debit Card"/>
    <x v="1"/>
    <x v="6"/>
    <x v="3"/>
  </r>
  <r>
    <s v="I406538"/>
    <d v="2016-11-11T13:39:00"/>
    <s v="C142195"/>
    <s v="Female"/>
    <n v="51"/>
    <x v="6"/>
    <n v="4"/>
    <n v="4200"/>
    <x v="33"/>
    <s v="Debit Card"/>
    <x v="2"/>
    <x v="7"/>
    <x v="0"/>
  </r>
  <r>
    <s v="I304125"/>
    <d v="2016-11-11T13:40:00"/>
    <s v="C191700"/>
    <s v="Female"/>
    <n v="37"/>
    <x v="4"/>
    <n v="1"/>
    <n v="5.23"/>
    <x v="19"/>
    <s v="Credit Card"/>
    <x v="2"/>
    <x v="7"/>
    <x v="2"/>
  </r>
  <r>
    <s v="I221723"/>
    <d v="2016-11-11T13:40:00"/>
    <s v="C162113"/>
    <s v="Female"/>
    <n v="59"/>
    <x v="4"/>
    <n v="4"/>
    <n v="20.92"/>
    <x v="38"/>
    <s v="Cash"/>
    <x v="2"/>
    <x v="7"/>
    <x v="6"/>
  </r>
  <r>
    <s v="I292778"/>
    <d v="2016-11-11T13:40:00"/>
    <s v="C300938"/>
    <s v="Male"/>
    <n v="28"/>
    <x v="4"/>
    <n v="3"/>
    <n v="15.69"/>
    <x v="30"/>
    <s v="Credit Card"/>
    <x v="2"/>
    <x v="7"/>
    <x v="2"/>
  </r>
  <r>
    <s v="I574209"/>
    <d v="2016-11-11T13:40:00"/>
    <s v="C923450"/>
    <s v="Male"/>
    <n v="22"/>
    <x v="5"/>
    <n v="4"/>
    <n v="143.36000000000001"/>
    <x v="17"/>
    <s v="Cash"/>
    <x v="2"/>
    <x v="7"/>
    <x v="0"/>
  </r>
  <r>
    <s v="I975158"/>
    <d v="2016-11-11T13:40:00"/>
    <s v="C146943"/>
    <s v="Male"/>
    <n v="25"/>
    <x v="6"/>
    <n v="5"/>
    <n v="5250"/>
    <x v="20"/>
    <s v="Credit Card"/>
    <x v="0"/>
    <x v="0"/>
    <x v="3"/>
  </r>
  <r>
    <s v="I295936"/>
    <d v="2016-11-11T13:41:00"/>
    <s v="C133338"/>
    <s v="Male"/>
    <n v="44"/>
    <x v="1"/>
    <n v="1"/>
    <n v="600.16999999999996"/>
    <x v="49"/>
    <s v="Cash"/>
    <x v="0"/>
    <x v="0"/>
    <x v="3"/>
  </r>
  <r>
    <s v="I179583"/>
    <d v="2016-11-11T13:41:00"/>
    <s v="C566548"/>
    <s v="Female"/>
    <n v="33"/>
    <x v="6"/>
    <n v="3"/>
    <n v="3150"/>
    <x v="43"/>
    <s v="Debit Card"/>
    <x v="0"/>
    <x v="2"/>
    <x v="0"/>
  </r>
  <r>
    <s v="I147800"/>
    <d v="2016-11-11T13:41:00"/>
    <s v="C308251"/>
    <s v="Female"/>
    <n v="54"/>
    <x v="4"/>
    <n v="4"/>
    <n v="20.92"/>
    <x v="38"/>
    <s v="Cash"/>
    <x v="1"/>
    <x v="15"/>
    <x v="3"/>
  </r>
  <r>
    <s v="I122317"/>
    <d v="2016-11-11T13:41:00"/>
    <s v="C387583"/>
    <s v="Female"/>
    <n v="44"/>
    <x v="3"/>
    <n v="4"/>
    <n v="162.63999999999999"/>
    <x v="34"/>
    <s v="Debit Card"/>
    <x v="3"/>
    <x v="9"/>
    <x v="4"/>
  </r>
  <r>
    <s v="I330261"/>
    <d v="2016-11-11T13:42:00"/>
    <s v="C240767"/>
    <s v="Female"/>
    <n v="69"/>
    <x v="0"/>
    <n v="1"/>
    <n v="300.08"/>
    <x v="18"/>
    <s v="Debit Card"/>
    <x v="3"/>
    <x v="9"/>
    <x v="5"/>
  </r>
  <r>
    <s v="I117095"/>
    <d v="2016-11-11T13:42:00"/>
    <s v="C155453"/>
    <s v="Female"/>
    <n v="51"/>
    <x v="3"/>
    <n v="4"/>
    <n v="162.63999999999999"/>
    <x v="34"/>
    <s v="Credit Card"/>
    <x v="2"/>
    <x v="8"/>
    <x v="5"/>
  </r>
  <r>
    <s v="I679718"/>
    <d v="2016-11-11T13:42:00"/>
    <s v="C179075"/>
    <s v="Female"/>
    <n v="53"/>
    <x v="0"/>
    <n v="3"/>
    <n v="900.24"/>
    <x v="8"/>
    <s v="Cash"/>
    <x v="2"/>
    <x v="8"/>
    <x v="4"/>
  </r>
  <r>
    <s v="I654030"/>
    <d v="2016-11-11T13:42:00"/>
    <s v="C966361"/>
    <s v="Male"/>
    <n v="37"/>
    <x v="1"/>
    <n v="2"/>
    <n v="1200.3399999999999"/>
    <x v="54"/>
    <s v="Debit Card"/>
    <x v="2"/>
    <x v="8"/>
    <x v="2"/>
  </r>
  <r>
    <s v="I257937"/>
    <d v="2016-11-11T13:43:00"/>
    <s v="C153557"/>
    <s v="Male"/>
    <n v="39"/>
    <x v="0"/>
    <n v="2"/>
    <n v="600.16"/>
    <x v="7"/>
    <s v="Debit Card"/>
    <x v="2"/>
    <x v="8"/>
    <x v="5"/>
  </r>
  <r>
    <s v="I304922"/>
    <d v="2016-11-11T13:43:00"/>
    <s v="C484382"/>
    <s v="Male"/>
    <n v="43"/>
    <x v="5"/>
    <n v="1"/>
    <n v="35.840000000000003"/>
    <x v="42"/>
    <s v="Cash"/>
    <x v="1"/>
    <x v="4"/>
    <x v="0"/>
  </r>
  <r>
    <s v="I325951"/>
    <d v="2016-11-11T13:43:00"/>
    <s v="C336221"/>
    <s v="Female"/>
    <n v="32"/>
    <x v="0"/>
    <n v="2"/>
    <n v="600.16"/>
    <x v="7"/>
    <s v="Cash"/>
    <x v="1"/>
    <x v="1"/>
    <x v="2"/>
  </r>
  <r>
    <s v="I263004"/>
    <d v="2016-11-11T13:43:00"/>
    <s v="C162405"/>
    <s v="Male"/>
    <n v="66"/>
    <x v="2"/>
    <n v="2"/>
    <n v="30.3"/>
    <x v="61"/>
    <s v="Credit Card"/>
    <x v="3"/>
    <x v="21"/>
    <x v="0"/>
  </r>
  <r>
    <s v="I128955"/>
    <d v="2016-11-11T13:44:00"/>
    <s v="C374795"/>
    <s v="Female"/>
    <n v="30"/>
    <x v="0"/>
    <n v="3"/>
    <n v="900.24"/>
    <x v="8"/>
    <s v="Debit Card"/>
    <x v="3"/>
    <x v="9"/>
    <x v="2"/>
  </r>
  <r>
    <s v="I686573"/>
    <d v="2016-11-11T13:44:00"/>
    <s v="C761107"/>
    <s v="Male"/>
    <n v="64"/>
    <x v="4"/>
    <n v="2"/>
    <n v="10.46"/>
    <x v="40"/>
    <s v="Credit Card"/>
    <x v="3"/>
    <x v="9"/>
    <x v="5"/>
  </r>
  <r>
    <s v="I280135"/>
    <d v="2016-11-11T13:44:00"/>
    <s v="C146842"/>
    <s v="Female"/>
    <n v="49"/>
    <x v="3"/>
    <n v="1"/>
    <n v="40.659999999999997"/>
    <x v="46"/>
    <s v="Cash"/>
    <x v="3"/>
    <x v="9"/>
    <x v="0"/>
  </r>
  <r>
    <s v="I243121"/>
    <d v="2016-11-11T13:44:00"/>
    <s v="C245556"/>
    <s v="Female"/>
    <n v="51"/>
    <x v="5"/>
    <n v="5"/>
    <n v="179.2"/>
    <x v="47"/>
    <s v="Cash"/>
    <x v="3"/>
    <x v="9"/>
    <x v="1"/>
  </r>
  <r>
    <s v="I104097"/>
    <d v="2016-11-11T13:44:00"/>
    <s v="C342646"/>
    <s v="Male"/>
    <n v="29"/>
    <x v="0"/>
    <n v="4"/>
    <n v="1200.32"/>
    <x v="27"/>
    <s v="Debit Card"/>
    <x v="0"/>
    <x v="5"/>
    <x v="0"/>
  </r>
  <r>
    <s v="I242659"/>
    <d v="2016-11-11T13:45:00"/>
    <s v="C194973"/>
    <s v="Male"/>
    <n v="67"/>
    <x v="0"/>
    <n v="2"/>
    <n v="600.16"/>
    <x v="7"/>
    <s v="Credit Card"/>
    <x v="0"/>
    <x v="5"/>
    <x v="5"/>
  </r>
  <r>
    <s v="I149015"/>
    <d v="2016-11-11T13:45:00"/>
    <s v="C900014"/>
    <s v="Female"/>
    <n v="37"/>
    <x v="1"/>
    <n v="5"/>
    <n v="3000.85"/>
    <x v="14"/>
    <s v="Debit Card"/>
    <x v="0"/>
    <x v="5"/>
    <x v="0"/>
  </r>
  <r>
    <s v="I456308"/>
    <d v="2016-11-11T13:45:00"/>
    <s v="C292938"/>
    <s v="Female"/>
    <n v="50"/>
    <x v="3"/>
    <n v="5"/>
    <n v="203.3"/>
    <x v="23"/>
    <s v="Credit Card"/>
    <x v="0"/>
    <x v="5"/>
    <x v="2"/>
  </r>
  <r>
    <s v="I297836"/>
    <d v="2016-11-11T13:45:00"/>
    <s v="C605788"/>
    <s v="Male"/>
    <n v="44"/>
    <x v="4"/>
    <n v="1"/>
    <n v="5.23"/>
    <x v="19"/>
    <s v="Cash"/>
    <x v="2"/>
    <x v="10"/>
    <x v="6"/>
  </r>
  <r>
    <s v="I327814"/>
    <d v="2016-11-11T13:46:00"/>
    <s v="C330148"/>
    <s v="Male"/>
    <n v="30"/>
    <x v="3"/>
    <n v="1"/>
    <n v="40.659999999999997"/>
    <x v="46"/>
    <s v="Cash"/>
    <x v="2"/>
    <x v="10"/>
    <x v="4"/>
  </r>
  <r>
    <s v="I126921"/>
    <d v="2016-11-11T13:46:00"/>
    <s v="C315720"/>
    <s v="Female"/>
    <n v="24"/>
    <x v="4"/>
    <n v="4"/>
    <n v="20.92"/>
    <x v="38"/>
    <s v="Cash"/>
    <x v="1"/>
    <x v="4"/>
    <x v="5"/>
  </r>
  <r>
    <s v="I266007"/>
    <d v="2016-11-11T13:46:00"/>
    <s v="C364391"/>
    <s v="Male"/>
    <n v="63"/>
    <x v="3"/>
    <n v="1"/>
    <n v="40.659999999999997"/>
    <x v="46"/>
    <s v="Credit Card"/>
    <x v="1"/>
    <x v="4"/>
    <x v="3"/>
  </r>
  <r>
    <s v="I304822"/>
    <d v="2016-11-11T13:46:00"/>
    <s v="C147530"/>
    <s v="Male"/>
    <n v="50"/>
    <x v="6"/>
    <n v="1"/>
    <n v="1050"/>
    <x v="53"/>
    <s v="Credit Card"/>
    <x v="1"/>
    <x v="4"/>
    <x v="0"/>
  </r>
  <r>
    <s v="I151374"/>
    <d v="2016-11-11T13:47:00"/>
    <s v="C369707"/>
    <s v="Female"/>
    <n v="27"/>
    <x v="0"/>
    <n v="1"/>
    <n v="300.08"/>
    <x v="18"/>
    <s v="Cash"/>
    <x v="2"/>
    <x v="7"/>
    <x v="0"/>
  </r>
  <r>
    <s v="I107812"/>
    <d v="2016-11-11T13:47:00"/>
    <s v="C158263"/>
    <s v="Female"/>
    <n v="30"/>
    <x v="3"/>
    <n v="3"/>
    <n v="121.98"/>
    <x v="25"/>
    <s v="Debit Card"/>
    <x v="3"/>
    <x v="14"/>
    <x v="0"/>
  </r>
  <r>
    <s v="I266535"/>
    <d v="2016-11-11T13:47:00"/>
    <s v="C169555"/>
    <s v="Male"/>
    <n v="40"/>
    <x v="2"/>
    <n v="1"/>
    <n v="15.15"/>
    <x v="51"/>
    <s v="Cash"/>
    <x v="3"/>
    <x v="14"/>
    <x v="0"/>
  </r>
  <r>
    <s v="I853133"/>
    <d v="2016-11-11T13:47:00"/>
    <s v="C271166"/>
    <s v="Female"/>
    <n v="44"/>
    <x v="1"/>
    <n v="1"/>
    <n v="600.16999999999996"/>
    <x v="49"/>
    <s v="Debit Card"/>
    <x v="3"/>
    <x v="14"/>
    <x v="6"/>
  </r>
  <r>
    <s v="I111264"/>
    <d v="2016-11-11T13:47:00"/>
    <s v="C184483"/>
    <s v="Female"/>
    <n v="65"/>
    <x v="0"/>
    <n v="5"/>
    <n v="1500.4"/>
    <x v="0"/>
    <s v="Debit Card"/>
    <x v="3"/>
    <x v="14"/>
    <x v="4"/>
  </r>
  <r>
    <s v="I302399"/>
    <d v="2016-11-11T13:48:00"/>
    <s v="C588796"/>
    <s v="Male"/>
    <n v="52"/>
    <x v="6"/>
    <n v="1"/>
    <n v="1050"/>
    <x v="53"/>
    <s v="Debit Card"/>
    <x v="3"/>
    <x v="14"/>
    <x v="0"/>
  </r>
  <r>
    <s v="I267672"/>
    <d v="2016-11-11T13:48:00"/>
    <s v="C236336"/>
    <s v="Male"/>
    <n v="37"/>
    <x v="5"/>
    <n v="3"/>
    <n v="107.52"/>
    <x v="26"/>
    <s v="Cash"/>
    <x v="3"/>
    <x v="14"/>
    <x v="6"/>
  </r>
  <r>
    <s v="I332902"/>
    <d v="2016-11-11T13:48:00"/>
    <s v="C125970"/>
    <s v="Male"/>
    <n v="38"/>
    <x v="4"/>
    <n v="4"/>
    <n v="20.92"/>
    <x v="38"/>
    <s v="Debit Card"/>
    <x v="2"/>
    <x v="10"/>
    <x v="4"/>
  </r>
  <r>
    <s v="I224601"/>
    <d v="2016-11-11T13:48:00"/>
    <s v="C200301"/>
    <s v="Female"/>
    <n v="33"/>
    <x v="0"/>
    <n v="4"/>
    <n v="1200.32"/>
    <x v="27"/>
    <s v="Cash"/>
    <x v="2"/>
    <x v="7"/>
    <x v="4"/>
  </r>
  <r>
    <s v="I420562"/>
    <d v="2016-11-11T13:49:00"/>
    <s v="C182142"/>
    <s v="Male"/>
    <n v="46"/>
    <x v="4"/>
    <n v="2"/>
    <n v="10.46"/>
    <x v="40"/>
    <s v="Cash"/>
    <x v="2"/>
    <x v="7"/>
    <x v="4"/>
  </r>
  <r>
    <s v="I152994"/>
    <d v="2016-11-11T13:49:00"/>
    <s v="C255027"/>
    <s v="Male"/>
    <n v="46"/>
    <x v="6"/>
    <n v="1"/>
    <n v="1050"/>
    <x v="53"/>
    <s v="Cash"/>
    <x v="2"/>
    <x v="7"/>
    <x v="1"/>
  </r>
  <r>
    <s v="I492316"/>
    <d v="2016-11-11T13:49:00"/>
    <s v="C180047"/>
    <s v="Female"/>
    <n v="52"/>
    <x v="6"/>
    <n v="3"/>
    <n v="3150"/>
    <x v="43"/>
    <s v="Cash"/>
    <x v="3"/>
    <x v="12"/>
    <x v="5"/>
  </r>
  <r>
    <s v="I147127"/>
    <d v="2016-11-11T13:49:00"/>
    <s v="C257902"/>
    <s v="Female"/>
    <n v="40"/>
    <x v="2"/>
    <n v="2"/>
    <n v="30.3"/>
    <x v="61"/>
    <s v="Debit Card"/>
    <x v="3"/>
    <x v="12"/>
    <x v="0"/>
  </r>
  <r>
    <s v="I272192"/>
    <d v="2016-11-11T13:50:00"/>
    <s v="C159300"/>
    <s v="Female"/>
    <n v="24"/>
    <x v="5"/>
    <n v="2"/>
    <n v="71.680000000000007"/>
    <x v="22"/>
    <s v="Cash"/>
    <x v="3"/>
    <x v="12"/>
    <x v="0"/>
  </r>
  <r>
    <s v="I140692"/>
    <d v="2016-11-11T13:50:00"/>
    <s v="C281454"/>
    <s v="Male"/>
    <n v="23"/>
    <x v="0"/>
    <n v="1"/>
    <n v="300.08"/>
    <x v="18"/>
    <s v="Debit Card"/>
    <x v="2"/>
    <x v="10"/>
    <x v="6"/>
  </r>
  <r>
    <s v="I210466"/>
    <d v="2016-11-11T13:50:00"/>
    <s v="C507665"/>
    <s v="Female"/>
    <n v="61"/>
    <x v="3"/>
    <n v="1"/>
    <n v="40.659999999999997"/>
    <x v="46"/>
    <s v="Credit Card"/>
    <x v="2"/>
    <x v="7"/>
    <x v="2"/>
  </r>
  <r>
    <s v="I201800"/>
    <d v="2016-11-11T13:50:00"/>
    <s v="C256822"/>
    <s v="Male"/>
    <n v="42"/>
    <x v="0"/>
    <n v="1"/>
    <n v="300.08"/>
    <x v="18"/>
    <s v="Cash"/>
    <x v="1"/>
    <x v="1"/>
    <x v="5"/>
  </r>
  <r>
    <s v="I299510"/>
    <d v="2016-11-11T13:51:00"/>
    <s v="C272978"/>
    <s v="Male"/>
    <n v="54"/>
    <x v="0"/>
    <n v="1"/>
    <n v="300.08"/>
    <x v="18"/>
    <s v="Credit Card"/>
    <x v="1"/>
    <x v="1"/>
    <x v="3"/>
  </r>
  <r>
    <s v="I320474"/>
    <d v="2016-11-11T13:51:00"/>
    <s v="C579995"/>
    <s v="Female"/>
    <n v="61"/>
    <x v="5"/>
    <n v="2"/>
    <n v="71.680000000000007"/>
    <x v="22"/>
    <s v="Cash"/>
    <x v="3"/>
    <x v="14"/>
    <x v="3"/>
  </r>
  <r>
    <s v="I120984"/>
    <d v="2016-11-11T13:51:00"/>
    <s v="C816513"/>
    <s v="Male"/>
    <n v="61"/>
    <x v="0"/>
    <n v="1"/>
    <n v="300.08"/>
    <x v="18"/>
    <s v="Cash"/>
    <x v="3"/>
    <x v="14"/>
    <x v="0"/>
  </r>
  <r>
    <s v="I204938"/>
    <d v="2016-11-11T13:51:00"/>
    <s v="C267564"/>
    <s v="Female"/>
    <n v="38"/>
    <x v="0"/>
    <n v="4"/>
    <n v="1200.32"/>
    <x v="27"/>
    <s v="Credit Card"/>
    <x v="3"/>
    <x v="12"/>
    <x v="6"/>
  </r>
  <r>
    <s v="I444728"/>
    <d v="2016-11-11T13:51:00"/>
    <s v="C232230"/>
    <s v="Male"/>
    <n v="53"/>
    <x v="0"/>
    <n v="5"/>
    <n v="1500.4"/>
    <x v="0"/>
    <s v="Credit Card"/>
    <x v="3"/>
    <x v="12"/>
    <x v="0"/>
  </r>
  <r>
    <s v="I206596"/>
    <d v="2016-11-11T13:52:00"/>
    <s v="C223086"/>
    <s v="Male"/>
    <n v="20"/>
    <x v="5"/>
    <n v="5"/>
    <n v="179.2"/>
    <x v="47"/>
    <s v="Credit Card"/>
    <x v="3"/>
    <x v="12"/>
    <x v="4"/>
  </r>
  <r>
    <s v="I717654"/>
    <d v="2016-11-11T13:52:00"/>
    <s v="C328592"/>
    <s v="Female"/>
    <n v="61"/>
    <x v="0"/>
    <n v="4"/>
    <n v="1200.32"/>
    <x v="27"/>
    <s v="Credit Card"/>
    <x v="3"/>
    <x v="12"/>
    <x v="5"/>
  </r>
  <r>
    <s v="I180312"/>
    <d v="2016-11-11T13:52:00"/>
    <s v="C298010"/>
    <s v="Female"/>
    <n v="58"/>
    <x v="0"/>
    <n v="3"/>
    <n v="900.24"/>
    <x v="8"/>
    <s v="Cash"/>
    <x v="3"/>
    <x v="12"/>
    <x v="5"/>
  </r>
  <r>
    <s v="I466120"/>
    <d v="2016-11-11T13:52:00"/>
    <s v="C231211"/>
    <s v="Female"/>
    <n v="45"/>
    <x v="1"/>
    <n v="2"/>
    <n v="1200.3399999999999"/>
    <x v="54"/>
    <s v="Credit Card"/>
    <x v="3"/>
    <x v="12"/>
    <x v="5"/>
  </r>
  <r>
    <s v="I195974"/>
    <d v="2016-11-11T13:53:00"/>
    <s v="C804645"/>
    <s v="Male"/>
    <n v="55"/>
    <x v="4"/>
    <n v="1"/>
    <n v="5.23"/>
    <x v="19"/>
    <s v="Debit Card"/>
    <x v="0"/>
    <x v="0"/>
    <x v="3"/>
  </r>
  <r>
    <s v="I117621"/>
    <d v="2016-11-11T13:53:00"/>
    <s v="C152253"/>
    <s v="Female"/>
    <n v="36"/>
    <x v="2"/>
    <n v="5"/>
    <n v="75.75"/>
    <x v="21"/>
    <s v="Credit Card"/>
    <x v="0"/>
    <x v="17"/>
    <x v="4"/>
  </r>
  <r>
    <s v="I168717"/>
    <d v="2016-11-11T13:53:00"/>
    <s v="C191025"/>
    <s v="Male"/>
    <n v="33"/>
    <x v="0"/>
    <n v="2"/>
    <n v="600.16"/>
    <x v="7"/>
    <s v="Credit Card"/>
    <x v="1"/>
    <x v="1"/>
    <x v="0"/>
  </r>
  <r>
    <s v="I221606"/>
    <d v="2016-11-11T13:53:00"/>
    <s v="C147433"/>
    <s v="Male"/>
    <n v="43"/>
    <x v="0"/>
    <n v="5"/>
    <n v="1500.4"/>
    <x v="0"/>
    <s v="Cash"/>
    <x v="3"/>
    <x v="12"/>
    <x v="0"/>
  </r>
  <r>
    <s v="I241895"/>
    <d v="2016-11-11T13:54:00"/>
    <s v="C269247"/>
    <s v="Female"/>
    <n v="64"/>
    <x v="7"/>
    <n v="5"/>
    <n v="58.65"/>
    <x v="35"/>
    <s v="Debit Card"/>
    <x v="3"/>
    <x v="12"/>
    <x v="5"/>
  </r>
  <r>
    <s v="I413565"/>
    <d v="2016-11-11T13:54:00"/>
    <s v="C162799"/>
    <s v="Female"/>
    <n v="53"/>
    <x v="5"/>
    <n v="2"/>
    <n v="71.680000000000007"/>
    <x v="22"/>
    <s v="Credit Card"/>
    <x v="3"/>
    <x v="12"/>
    <x v="4"/>
  </r>
  <r>
    <s v="I123876"/>
    <d v="2016-11-11T13:54:00"/>
    <s v="C388353"/>
    <s v="Female"/>
    <n v="38"/>
    <x v="3"/>
    <n v="4"/>
    <n v="162.63999999999999"/>
    <x v="34"/>
    <s v="Credit Card"/>
    <x v="2"/>
    <x v="11"/>
    <x v="0"/>
  </r>
  <r>
    <s v="I329664"/>
    <d v="2016-11-11T13:54:00"/>
    <s v="C234769"/>
    <s v="Female"/>
    <n v="19"/>
    <x v="5"/>
    <n v="5"/>
    <n v="179.2"/>
    <x v="47"/>
    <s v="Cash"/>
    <x v="2"/>
    <x v="11"/>
    <x v="4"/>
  </r>
  <r>
    <s v="I337257"/>
    <d v="2016-11-11T13:54:00"/>
    <s v="C266626"/>
    <s v="Female"/>
    <n v="18"/>
    <x v="0"/>
    <n v="1"/>
    <n v="300.08"/>
    <x v="18"/>
    <s v="Cash"/>
    <x v="2"/>
    <x v="7"/>
    <x v="4"/>
  </r>
  <r>
    <s v="I644603"/>
    <d v="2016-11-11T13:55:00"/>
    <s v="C323067"/>
    <s v="Male"/>
    <n v="29"/>
    <x v="2"/>
    <n v="2"/>
    <n v="30.3"/>
    <x v="61"/>
    <s v="Credit Card"/>
    <x v="0"/>
    <x v="17"/>
    <x v="0"/>
  </r>
  <r>
    <s v="I161229"/>
    <d v="2016-11-11T13:55:00"/>
    <s v="C541931"/>
    <s v="Male"/>
    <n v="42"/>
    <x v="5"/>
    <n v="2"/>
    <n v="71.680000000000007"/>
    <x v="22"/>
    <s v="Credit Card"/>
    <x v="3"/>
    <x v="9"/>
    <x v="4"/>
  </r>
  <r>
    <s v="I156279"/>
    <d v="2016-11-11T13:55:00"/>
    <s v="C182226"/>
    <s v="Female"/>
    <n v="51"/>
    <x v="0"/>
    <n v="1"/>
    <n v="300.08"/>
    <x v="18"/>
    <s v="Debit Card"/>
    <x v="0"/>
    <x v="2"/>
    <x v="5"/>
  </r>
  <r>
    <s v="I446414"/>
    <d v="2016-11-11T13:55:00"/>
    <s v="C225018"/>
    <s v="Female"/>
    <n v="58"/>
    <x v="4"/>
    <n v="4"/>
    <n v="20.92"/>
    <x v="38"/>
    <s v="Cash"/>
    <x v="0"/>
    <x v="2"/>
    <x v="0"/>
  </r>
  <r>
    <s v="I796803"/>
    <d v="2016-11-11T13:56:00"/>
    <s v="C117843"/>
    <s v="Female"/>
    <n v="63"/>
    <x v="3"/>
    <n v="2"/>
    <n v="81.319999999999993"/>
    <x v="31"/>
    <s v="Debit Card"/>
    <x v="0"/>
    <x v="2"/>
    <x v="0"/>
  </r>
  <r>
    <s v="I257753"/>
    <d v="2016-11-11T13:56:00"/>
    <s v="C330114"/>
    <s v="Male"/>
    <n v="54"/>
    <x v="5"/>
    <n v="2"/>
    <n v="71.680000000000007"/>
    <x v="22"/>
    <s v="Cash"/>
    <x v="0"/>
    <x v="2"/>
    <x v="5"/>
  </r>
  <r>
    <s v="I781353"/>
    <d v="2016-11-11T13:56:00"/>
    <s v="C217214"/>
    <s v="Female"/>
    <n v="22"/>
    <x v="0"/>
    <n v="5"/>
    <n v="1500.4"/>
    <x v="0"/>
    <s v="Cash"/>
    <x v="0"/>
    <x v="2"/>
    <x v="6"/>
  </r>
  <r>
    <s v="I308892"/>
    <d v="2016-11-11T13:56:00"/>
    <s v="C546739"/>
    <s v="Female"/>
    <n v="30"/>
    <x v="0"/>
    <n v="5"/>
    <n v="1500.4"/>
    <x v="0"/>
    <s v="Credit Card"/>
    <x v="0"/>
    <x v="2"/>
    <x v="2"/>
  </r>
  <r>
    <s v="I336095"/>
    <d v="2016-11-11T13:57:00"/>
    <s v="C987685"/>
    <s v="Female"/>
    <n v="67"/>
    <x v="5"/>
    <n v="3"/>
    <n v="107.52"/>
    <x v="26"/>
    <s v="Cash"/>
    <x v="0"/>
    <x v="2"/>
    <x v="0"/>
  </r>
  <r>
    <s v="I718428"/>
    <d v="2016-11-11T13:57:00"/>
    <s v="C219221"/>
    <s v="Male"/>
    <n v="60"/>
    <x v="0"/>
    <n v="3"/>
    <n v="900.24"/>
    <x v="8"/>
    <s v="Cash"/>
    <x v="0"/>
    <x v="2"/>
    <x v="5"/>
  </r>
  <r>
    <s v="I326245"/>
    <d v="2016-11-11T13:57:00"/>
    <s v="C977214"/>
    <s v="Male"/>
    <n v="27"/>
    <x v="4"/>
    <n v="1"/>
    <n v="5.23"/>
    <x v="19"/>
    <s v="Credit Card"/>
    <x v="3"/>
    <x v="14"/>
    <x v="5"/>
  </r>
  <r>
    <s v="I288167"/>
    <d v="2016-11-11T13:57:00"/>
    <s v="C171639"/>
    <s v="Female"/>
    <n v="64"/>
    <x v="5"/>
    <n v="5"/>
    <n v="179.2"/>
    <x v="47"/>
    <s v="Cash"/>
    <x v="3"/>
    <x v="14"/>
    <x v="1"/>
  </r>
  <r>
    <s v="I208852"/>
    <d v="2016-11-11T13:58:00"/>
    <s v="C529371"/>
    <s v="Female"/>
    <n v="35"/>
    <x v="3"/>
    <n v="3"/>
    <n v="121.98"/>
    <x v="25"/>
    <s v="Cash"/>
    <x v="3"/>
    <x v="14"/>
    <x v="5"/>
  </r>
  <r>
    <s v="I716364"/>
    <d v="2016-11-11T13:58:00"/>
    <s v="C566764"/>
    <s v="Male"/>
    <n v="56"/>
    <x v="7"/>
    <n v="5"/>
    <n v="58.65"/>
    <x v="35"/>
    <s v="Debit Card"/>
    <x v="0"/>
    <x v="5"/>
    <x v="2"/>
  </r>
  <r>
    <s v="I119282"/>
    <d v="2016-11-11T13:58:00"/>
    <s v="C296259"/>
    <s v="Female"/>
    <n v="30"/>
    <x v="4"/>
    <n v="5"/>
    <n v="26.15"/>
    <x v="36"/>
    <s v="Cash"/>
    <x v="0"/>
    <x v="5"/>
    <x v="0"/>
  </r>
  <r>
    <s v="I549902"/>
    <d v="2016-11-11T13:58:00"/>
    <s v="C294248"/>
    <s v="Male"/>
    <n v="39"/>
    <x v="4"/>
    <n v="1"/>
    <n v="5.23"/>
    <x v="19"/>
    <s v="Cash"/>
    <x v="0"/>
    <x v="5"/>
    <x v="4"/>
  </r>
  <r>
    <s v="I157973"/>
    <d v="2016-11-11T13:58:00"/>
    <s v="C113009"/>
    <s v="Male"/>
    <n v="22"/>
    <x v="1"/>
    <n v="5"/>
    <n v="3000.85"/>
    <x v="14"/>
    <s v="Cash"/>
    <x v="3"/>
    <x v="14"/>
    <x v="4"/>
  </r>
  <r>
    <s v="I315662"/>
    <d v="2016-11-11T13:59:00"/>
    <s v="C148641"/>
    <s v="Female"/>
    <n v="42"/>
    <x v="1"/>
    <n v="1"/>
    <n v="600.16999999999996"/>
    <x v="49"/>
    <s v="Credit Card"/>
    <x v="3"/>
    <x v="9"/>
    <x v="1"/>
  </r>
  <r>
    <s v="I594614"/>
    <d v="2016-11-11T13:59:00"/>
    <s v="C117094"/>
    <s v="Female"/>
    <n v="48"/>
    <x v="5"/>
    <n v="4"/>
    <n v="143.36000000000001"/>
    <x v="17"/>
    <s v="Cash"/>
    <x v="0"/>
    <x v="2"/>
    <x v="2"/>
  </r>
  <r>
    <s v="I276798"/>
    <d v="2016-11-11T13:59:00"/>
    <s v="C409974"/>
    <s v="Female"/>
    <n v="69"/>
    <x v="3"/>
    <n v="1"/>
    <n v="40.659999999999997"/>
    <x v="46"/>
    <s v="Credit Card"/>
    <x v="0"/>
    <x v="2"/>
    <x v="6"/>
  </r>
  <r>
    <s v="I338580"/>
    <d v="2016-11-11T13:59:00"/>
    <s v="C137558"/>
    <s v="Female"/>
    <n v="58"/>
    <x v="0"/>
    <n v="5"/>
    <n v="1500.4"/>
    <x v="0"/>
    <s v="Credit Card"/>
    <x v="0"/>
    <x v="2"/>
    <x v="6"/>
  </r>
  <r>
    <s v="I690147"/>
    <d v="2016-11-11T14:00:00"/>
    <s v="C220316"/>
    <s v="Female"/>
    <n v="36"/>
    <x v="3"/>
    <n v="5"/>
    <n v="203.3"/>
    <x v="23"/>
    <s v="Debit Card"/>
    <x v="2"/>
    <x v="7"/>
    <x v="4"/>
  </r>
  <r>
    <s v="I282721"/>
    <d v="2016-11-11T14:00:00"/>
    <s v="C180919"/>
    <s v="Male"/>
    <n v="46"/>
    <x v="0"/>
    <n v="5"/>
    <n v="1500.4"/>
    <x v="0"/>
    <s v="Credit Card"/>
    <x v="2"/>
    <x v="7"/>
    <x v="0"/>
  </r>
  <r>
    <s v="I212277"/>
    <d v="2016-11-11T14:00:00"/>
    <s v="C843852"/>
    <s v="Male"/>
    <n v="28"/>
    <x v="5"/>
    <n v="2"/>
    <n v="71.680000000000007"/>
    <x v="22"/>
    <s v="Credit Card"/>
    <x v="2"/>
    <x v="7"/>
    <x v="5"/>
  </r>
  <r>
    <s v="I650592"/>
    <d v="2016-11-11T14:00:00"/>
    <s v="C785498"/>
    <s v="Female"/>
    <n v="31"/>
    <x v="4"/>
    <n v="4"/>
    <n v="20.92"/>
    <x v="38"/>
    <s v="Credit Card"/>
    <x v="0"/>
    <x v="0"/>
    <x v="0"/>
  </r>
  <r>
    <s v="I695265"/>
    <d v="2016-11-11T14:01:00"/>
    <s v="C199987"/>
    <s v="Male"/>
    <n v="22"/>
    <x v="1"/>
    <n v="3"/>
    <n v="1800.51"/>
    <x v="1"/>
    <s v="Credit Card"/>
    <x v="0"/>
    <x v="0"/>
    <x v="2"/>
  </r>
  <r>
    <s v="I566818"/>
    <d v="2016-11-11T14:01:00"/>
    <s v="C125704"/>
    <s v="Female"/>
    <n v="52"/>
    <x v="0"/>
    <n v="4"/>
    <n v="1200.32"/>
    <x v="27"/>
    <s v="Credit Card"/>
    <x v="0"/>
    <x v="0"/>
    <x v="2"/>
  </r>
  <r>
    <s v="I221510"/>
    <d v="2016-11-11T14:01:00"/>
    <s v="C870833"/>
    <s v="Female"/>
    <n v="35"/>
    <x v="3"/>
    <n v="1"/>
    <n v="40.659999999999997"/>
    <x v="46"/>
    <s v="Cash"/>
    <x v="0"/>
    <x v="0"/>
    <x v="5"/>
  </r>
  <r>
    <s v="I192099"/>
    <d v="2016-11-11T14:01:00"/>
    <s v="C736570"/>
    <s v="Female"/>
    <n v="65"/>
    <x v="3"/>
    <n v="2"/>
    <n v="81.319999999999993"/>
    <x v="31"/>
    <s v="Cash"/>
    <x v="3"/>
    <x v="20"/>
    <x v="5"/>
  </r>
  <r>
    <s v="I133072"/>
    <d v="2016-11-11T14:01:00"/>
    <s v="C274080"/>
    <s v="Male"/>
    <n v="33"/>
    <x v="7"/>
    <n v="3"/>
    <n v="35.19"/>
    <x v="37"/>
    <s v="Cash"/>
    <x v="3"/>
    <x v="20"/>
    <x v="6"/>
  </r>
  <r>
    <s v="I319079"/>
    <d v="2016-11-11T14:02:00"/>
    <s v="C114945"/>
    <s v="Female"/>
    <n v="36"/>
    <x v="7"/>
    <n v="4"/>
    <n v="46.92"/>
    <x v="58"/>
    <s v="Credit Card"/>
    <x v="3"/>
    <x v="20"/>
    <x v="4"/>
  </r>
  <r>
    <s v="I304357"/>
    <d v="2016-11-11T14:02:00"/>
    <s v="C131691"/>
    <s v="Male"/>
    <n v="57"/>
    <x v="3"/>
    <n v="3"/>
    <n v="121.98"/>
    <x v="25"/>
    <s v="Credit Card"/>
    <x v="3"/>
    <x v="14"/>
    <x v="0"/>
  </r>
  <r>
    <s v="I284069"/>
    <d v="2016-11-11T14:02:00"/>
    <s v="C241034"/>
    <s v="Female"/>
    <n v="56"/>
    <x v="7"/>
    <n v="5"/>
    <n v="58.65"/>
    <x v="35"/>
    <s v="Cash"/>
    <x v="2"/>
    <x v="10"/>
    <x v="0"/>
  </r>
  <r>
    <s v="I130168"/>
    <d v="2016-11-11T14:02:00"/>
    <s v="C875476"/>
    <s v="Female"/>
    <n v="18"/>
    <x v="4"/>
    <n v="5"/>
    <n v="26.15"/>
    <x v="36"/>
    <s v="Cash"/>
    <x v="3"/>
    <x v="9"/>
    <x v="0"/>
  </r>
  <r>
    <s v="I206891"/>
    <d v="2016-11-11T14:03:00"/>
    <s v="C228810"/>
    <s v="Female"/>
    <n v="64"/>
    <x v="6"/>
    <n v="3"/>
    <n v="3150"/>
    <x v="43"/>
    <s v="Cash"/>
    <x v="3"/>
    <x v="9"/>
    <x v="6"/>
  </r>
  <r>
    <s v="I137112"/>
    <d v="2016-11-11T14:03:00"/>
    <s v="C953886"/>
    <s v="Male"/>
    <n v="41"/>
    <x v="6"/>
    <n v="3"/>
    <n v="3150"/>
    <x v="43"/>
    <s v="Cash"/>
    <x v="3"/>
    <x v="14"/>
    <x v="5"/>
  </r>
  <r>
    <s v="I453686"/>
    <d v="2016-11-11T14:03:00"/>
    <s v="C386507"/>
    <s v="Male"/>
    <n v="63"/>
    <x v="3"/>
    <n v="4"/>
    <n v="162.63999999999999"/>
    <x v="34"/>
    <s v="Debit Card"/>
    <x v="3"/>
    <x v="14"/>
    <x v="2"/>
  </r>
  <r>
    <s v="I311962"/>
    <d v="2016-11-11T14:03:00"/>
    <s v="C648709"/>
    <s v="Male"/>
    <n v="40"/>
    <x v="6"/>
    <n v="4"/>
    <n v="4200"/>
    <x v="33"/>
    <s v="Cash"/>
    <x v="3"/>
    <x v="14"/>
    <x v="6"/>
  </r>
  <r>
    <s v="I308480"/>
    <d v="2016-11-11T14:04:00"/>
    <s v="C330145"/>
    <s v="Male"/>
    <n v="48"/>
    <x v="0"/>
    <n v="5"/>
    <n v="1500.4"/>
    <x v="0"/>
    <s v="Credit Card"/>
    <x v="1"/>
    <x v="1"/>
    <x v="5"/>
  </r>
  <r>
    <s v="I105668"/>
    <d v="2016-11-11T14:04:00"/>
    <s v="C336617"/>
    <s v="Male"/>
    <n v="61"/>
    <x v="0"/>
    <n v="5"/>
    <n v="1500.4"/>
    <x v="0"/>
    <s v="Credit Card"/>
    <x v="1"/>
    <x v="1"/>
    <x v="3"/>
  </r>
  <r>
    <s v="I847744"/>
    <d v="2016-11-11T14:04:00"/>
    <s v="C235332"/>
    <s v="Male"/>
    <n v="20"/>
    <x v="0"/>
    <n v="1"/>
    <n v="300.08"/>
    <x v="18"/>
    <s v="Cash"/>
    <x v="1"/>
    <x v="1"/>
    <x v="1"/>
  </r>
  <r>
    <s v="I248434"/>
    <d v="2016-11-11T14:04:00"/>
    <s v="C257705"/>
    <s v="Female"/>
    <n v="30"/>
    <x v="3"/>
    <n v="5"/>
    <n v="203.3"/>
    <x v="23"/>
    <s v="Credit Card"/>
    <x v="1"/>
    <x v="1"/>
    <x v="0"/>
  </r>
  <r>
    <s v="I306560"/>
    <d v="2016-11-11T14:05:00"/>
    <s v="C410514"/>
    <s v="Male"/>
    <n v="67"/>
    <x v="4"/>
    <n v="5"/>
    <n v="26.15"/>
    <x v="36"/>
    <s v="Credit Card"/>
    <x v="1"/>
    <x v="1"/>
    <x v="5"/>
  </r>
  <r>
    <s v="I251893"/>
    <d v="2016-11-11T14:05:00"/>
    <s v="C249059"/>
    <s v="Male"/>
    <n v="34"/>
    <x v="0"/>
    <n v="4"/>
    <n v="1200.32"/>
    <x v="27"/>
    <s v="Debit Card"/>
    <x v="1"/>
    <x v="1"/>
    <x v="2"/>
  </r>
  <r>
    <s v="I822567"/>
    <d v="2016-11-11T14:05:00"/>
    <s v="C404241"/>
    <s v="Male"/>
    <n v="55"/>
    <x v="0"/>
    <n v="1"/>
    <n v="300.08"/>
    <x v="18"/>
    <s v="Cash"/>
    <x v="1"/>
    <x v="1"/>
    <x v="0"/>
  </r>
  <r>
    <s v="I105533"/>
    <d v="2016-11-11T14:05:00"/>
    <s v="C916248"/>
    <s v="Female"/>
    <n v="18"/>
    <x v="4"/>
    <n v="1"/>
    <n v="5.23"/>
    <x v="19"/>
    <s v="Cash"/>
    <x v="1"/>
    <x v="1"/>
    <x v="0"/>
  </r>
  <r>
    <s v="I322501"/>
    <d v="2016-11-11T14:05:00"/>
    <s v="C280618"/>
    <s v="Female"/>
    <n v="68"/>
    <x v="0"/>
    <n v="1"/>
    <n v="300.08"/>
    <x v="18"/>
    <s v="Credit Card"/>
    <x v="1"/>
    <x v="1"/>
    <x v="0"/>
  </r>
  <r>
    <s v="I192462"/>
    <d v="2016-11-11T14:06:00"/>
    <s v="C272166"/>
    <s v="Female"/>
    <n v="67"/>
    <x v="0"/>
    <n v="4"/>
    <n v="1200.32"/>
    <x v="27"/>
    <s v="Credit Card"/>
    <x v="2"/>
    <x v="11"/>
    <x v="5"/>
  </r>
  <r>
    <s v="I146311"/>
    <d v="2016-11-11T14:06:00"/>
    <s v="C247458"/>
    <s v="Female"/>
    <n v="25"/>
    <x v="0"/>
    <n v="2"/>
    <n v="600.16"/>
    <x v="7"/>
    <s v="Debit Card"/>
    <x v="2"/>
    <x v="11"/>
    <x v="6"/>
  </r>
  <r>
    <s v="I322779"/>
    <d v="2016-11-11T14:06:00"/>
    <s v="C225471"/>
    <s v="Female"/>
    <n v="49"/>
    <x v="4"/>
    <n v="3"/>
    <n v="15.69"/>
    <x v="30"/>
    <s v="Credit Card"/>
    <x v="2"/>
    <x v="11"/>
    <x v="0"/>
  </r>
  <r>
    <s v="I332452"/>
    <d v="2016-11-11T14:06:00"/>
    <s v="C263169"/>
    <s v="Female"/>
    <n v="64"/>
    <x v="2"/>
    <n v="1"/>
    <n v="15.15"/>
    <x v="51"/>
    <s v="Debit Card"/>
    <x v="3"/>
    <x v="9"/>
    <x v="0"/>
  </r>
  <r>
    <s v="I458235"/>
    <d v="2016-11-11T14:07:00"/>
    <s v="C433283"/>
    <s v="Male"/>
    <n v="59"/>
    <x v="0"/>
    <n v="2"/>
    <n v="600.16"/>
    <x v="7"/>
    <s v="Cash"/>
    <x v="3"/>
    <x v="9"/>
    <x v="2"/>
  </r>
  <r>
    <s v="I153273"/>
    <d v="2016-11-11T14:07:00"/>
    <s v="C253105"/>
    <s v="Female"/>
    <n v="33"/>
    <x v="1"/>
    <n v="4"/>
    <n v="2400.6799999999998"/>
    <x v="24"/>
    <s v="Cash"/>
    <x v="3"/>
    <x v="9"/>
    <x v="5"/>
  </r>
  <r>
    <s v="I331044"/>
    <d v="2016-11-11T14:07:00"/>
    <s v="C135617"/>
    <s v="Female"/>
    <n v="27"/>
    <x v="0"/>
    <n v="1"/>
    <n v="300.08"/>
    <x v="18"/>
    <s v="Credit Card"/>
    <x v="3"/>
    <x v="9"/>
    <x v="5"/>
  </r>
  <r>
    <s v="I198161"/>
    <d v="2016-11-11T14:07:00"/>
    <s v="C115984"/>
    <s v="Female"/>
    <n v="41"/>
    <x v="1"/>
    <n v="4"/>
    <n v="2400.6799999999998"/>
    <x v="24"/>
    <s v="Credit Card"/>
    <x v="3"/>
    <x v="12"/>
    <x v="6"/>
  </r>
  <r>
    <s v="I493080"/>
    <d v="2016-11-11T14:08:00"/>
    <s v="C296296"/>
    <s v="Male"/>
    <n v="65"/>
    <x v="5"/>
    <n v="3"/>
    <n v="107.52"/>
    <x v="26"/>
    <s v="Cash"/>
    <x v="3"/>
    <x v="14"/>
    <x v="2"/>
  </r>
  <r>
    <s v="I364125"/>
    <d v="2016-11-11T14:08:00"/>
    <s v="C149214"/>
    <s v="Female"/>
    <n v="38"/>
    <x v="4"/>
    <n v="5"/>
    <n v="26.15"/>
    <x v="36"/>
    <s v="Cash"/>
    <x v="2"/>
    <x v="7"/>
    <x v="3"/>
  </r>
  <r>
    <s v="I904345"/>
    <d v="2016-11-11T14:08:00"/>
    <s v="C191585"/>
    <s v="Female"/>
    <n v="51"/>
    <x v="4"/>
    <n v="1"/>
    <n v="5.23"/>
    <x v="19"/>
    <s v="Credit Card"/>
    <x v="2"/>
    <x v="7"/>
    <x v="1"/>
  </r>
  <r>
    <s v="I271194"/>
    <d v="2016-11-11T14:08:00"/>
    <s v="C154734"/>
    <s v="Male"/>
    <n v="47"/>
    <x v="0"/>
    <n v="2"/>
    <n v="600.16"/>
    <x v="7"/>
    <s v="Cash"/>
    <x v="2"/>
    <x v="8"/>
    <x v="1"/>
  </r>
  <r>
    <s v="I100472"/>
    <d v="2016-11-11T14:08:00"/>
    <s v="C176862"/>
    <s v="Male"/>
    <n v="43"/>
    <x v="3"/>
    <n v="1"/>
    <n v="40.659999999999997"/>
    <x v="46"/>
    <s v="Cash"/>
    <x v="2"/>
    <x v="8"/>
    <x v="5"/>
  </r>
  <r>
    <s v="I284776"/>
    <d v="2016-11-11T14:09:00"/>
    <s v="C322977"/>
    <s v="Female"/>
    <n v="51"/>
    <x v="3"/>
    <n v="3"/>
    <n v="121.98"/>
    <x v="25"/>
    <s v="Cash"/>
    <x v="2"/>
    <x v="8"/>
    <x v="0"/>
  </r>
  <r>
    <s v="I208593"/>
    <d v="2016-11-11T14:09:00"/>
    <s v="C266073"/>
    <s v="Male"/>
    <n v="25"/>
    <x v="0"/>
    <n v="4"/>
    <n v="1200.32"/>
    <x v="27"/>
    <s v="Cash"/>
    <x v="3"/>
    <x v="14"/>
    <x v="5"/>
  </r>
  <r>
    <s v="I667423"/>
    <d v="2016-11-11T14:09:00"/>
    <s v="C310161"/>
    <s v="Female"/>
    <n v="20"/>
    <x v="1"/>
    <n v="4"/>
    <n v="2400.6799999999998"/>
    <x v="24"/>
    <s v="Cash"/>
    <x v="3"/>
    <x v="14"/>
    <x v="2"/>
  </r>
  <r>
    <s v="I262033"/>
    <d v="2016-11-11T14:09:00"/>
    <s v="C222586"/>
    <s v="Male"/>
    <n v="55"/>
    <x v="0"/>
    <n v="2"/>
    <n v="600.16"/>
    <x v="7"/>
    <s v="Cash"/>
    <x v="0"/>
    <x v="17"/>
    <x v="1"/>
  </r>
  <r>
    <s v="I334635"/>
    <d v="2016-11-11T14:10:00"/>
    <s v="C980237"/>
    <s v="Female"/>
    <n v="54"/>
    <x v="7"/>
    <n v="4"/>
    <n v="46.92"/>
    <x v="58"/>
    <s v="Cash"/>
    <x v="0"/>
    <x v="17"/>
    <x v="5"/>
  </r>
  <r>
    <s v="I857959"/>
    <d v="2016-11-11T14:10:00"/>
    <s v="C226595"/>
    <s v="Male"/>
    <n v="62"/>
    <x v="0"/>
    <n v="3"/>
    <n v="900.24"/>
    <x v="8"/>
    <s v="Debit Card"/>
    <x v="3"/>
    <x v="12"/>
    <x v="4"/>
  </r>
  <r>
    <s v="I288010"/>
    <d v="2016-11-11T14:10:00"/>
    <s v="C156091"/>
    <s v="Female"/>
    <n v="49"/>
    <x v="0"/>
    <n v="3"/>
    <n v="900.24"/>
    <x v="8"/>
    <s v="Cash"/>
    <x v="3"/>
    <x v="12"/>
    <x v="2"/>
  </r>
  <r>
    <s v="I153679"/>
    <d v="2016-11-11T14:10:00"/>
    <s v="C174440"/>
    <s v="Male"/>
    <n v="65"/>
    <x v="4"/>
    <n v="3"/>
    <n v="15.69"/>
    <x v="30"/>
    <s v="Cash"/>
    <x v="1"/>
    <x v="6"/>
    <x v="4"/>
  </r>
  <r>
    <s v="I859295"/>
    <d v="2016-11-11T14:11:00"/>
    <s v="C203093"/>
    <s v="Female"/>
    <n v="65"/>
    <x v="1"/>
    <n v="1"/>
    <n v="600.16999999999996"/>
    <x v="49"/>
    <s v="Cash"/>
    <x v="1"/>
    <x v="6"/>
    <x v="2"/>
  </r>
  <r>
    <s v="I164721"/>
    <d v="2016-11-11T14:11:00"/>
    <s v="C111232"/>
    <s v="Female"/>
    <n v="51"/>
    <x v="0"/>
    <n v="2"/>
    <n v="600.16"/>
    <x v="7"/>
    <s v="Cash"/>
    <x v="1"/>
    <x v="6"/>
    <x v="0"/>
  </r>
  <r>
    <s v="I338372"/>
    <d v="2016-11-11T14:11:00"/>
    <s v="C112113"/>
    <s v="Female"/>
    <n v="20"/>
    <x v="2"/>
    <n v="5"/>
    <n v="75.75"/>
    <x v="21"/>
    <s v="Credit Card"/>
    <x v="1"/>
    <x v="6"/>
    <x v="6"/>
  </r>
  <r>
    <s v="I240012"/>
    <d v="2016-11-11T14:11:00"/>
    <s v="C263571"/>
    <s v="Male"/>
    <n v="30"/>
    <x v="2"/>
    <n v="2"/>
    <n v="30.3"/>
    <x v="61"/>
    <s v="Cash"/>
    <x v="3"/>
    <x v="20"/>
    <x v="2"/>
  </r>
  <r>
    <s v="I282917"/>
    <d v="2016-11-11T14:12:00"/>
    <s v="C206996"/>
    <s v="Male"/>
    <n v="30"/>
    <x v="3"/>
    <n v="2"/>
    <n v="81.319999999999993"/>
    <x v="31"/>
    <s v="Debit Card"/>
    <x v="3"/>
    <x v="20"/>
    <x v="5"/>
  </r>
  <r>
    <s v="I251457"/>
    <d v="2016-11-11T14:12:00"/>
    <s v="C311727"/>
    <s v="Male"/>
    <n v="21"/>
    <x v="0"/>
    <n v="1"/>
    <n v="300.08"/>
    <x v="18"/>
    <s v="Cash"/>
    <x v="3"/>
    <x v="20"/>
    <x v="2"/>
  </r>
  <r>
    <s v="I357090"/>
    <d v="2016-11-11T14:12:00"/>
    <s v="C865215"/>
    <s v="Female"/>
    <n v="51"/>
    <x v="2"/>
    <n v="1"/>
    <n v="15.15"/>
    <x v="51"/>
    <s v="Cash"/>
    <x v="2"/>
    <x v="10"/>
    <x v="5"/>
  </r>
  <r>
    <s v="I256076"/>
    <d v="2016-11-11T14:12:00"/>
    <s v="C419575"/>
    <s v="Female"/>
    <n v="25"/>
    <x v="2"/>
    <n v="1"/>
    <n v="15.15"/>
    <x v="51"/>
    <s v="Credit Card"/>
    <x v="2"/>
    <x v="10"/>
    <x v="4"/>
  </r>
  <r>
    <s v="I295728"/>
    <d v="2016-11-11T14:12:00"/>
    <s v="C206807"/>
    <s v="Female"/>
    <n v="42"/>
    <x v="1"/>
    <n v="3"/>
    <n v="1800.51"/>
    <x v="1"/>
    <s v="Debit Card"/>
    <x v="2"/>
    <x v="8"/>
    <x v="6"/>
  </r>
  <r>
    <s v="I227960"/>
    <d v="2016-11-11T14:13:00"/>
    <s v="C316699"/>
    <s v="Female"/>
    <n v="34"/>
    <x v="2"/>
    <n v="1"/>
    <n v="15.15"/>
    <x v="51"/>
    <s v="Credit Card"/>
    <x v="3"/>
    <x v="14"/>
    <x v="6"/>
  </r>
  <r>
    <s v="I226431"/>
    <d v="2016-11-11T14:13:00"/>
    <s v="C408106"/>
    <s v="Female"/>
    <n v="19"/>
    <x v="0"/>
    <n v="2"/>
    <n v="600.16"/>
    <x v="7"/>
    <s v="Credit Card"/>
    <x v="1"/>
    <x v="1"/>
    <x v="3"/>
  </r>
  <r>
    <s v="I468462"/>
    <d v="2016-11-11T14:13:00"/>
    <s v="C332016"/>
    <s v="Male"/>
    <n v="66"/>
    <x v="3"/>
    <n v="3"/>
    <n v="121.98"/>
    <x v="25"/>
    <s v="Debit Card"/>
    <x v="1"/>
    <x v="1"/>
    <x v="5"/>
  </r>
  <r>
    <s v="I108017"/>
    <d v="2016-11-11T14:13:00"/>
    <s v="C356508"/>
    <s v="Male"/>
    <n v="54"/>
    <x v="4"/>
    <n v="1"/>
    <n v="5.23"/>
    <x v="19"/>
    <s v="Credit Card"/>
    <x v="2"/>
    <x v="10"/>
    <x v="0"/>
  </r>
  <r>
    <s v="I340753"/>
    <d v="2016-11-11T14:14:00"/>
    <s v="C411102"/>
    <s v="Male"/>
    <n v="46"/>
    <x v="1"/>
    <n v="1"/>
    <n v="600.16999999999996"/>
    <x v="49"/>
    <s v="Credit Card"/>
    <x v="2"/>
    <x v="10"/>
    <x v="2"/>
  </r>
  <r>
    <s v="I317397"/>
    <d v="2016-11-11T14:14:00"/>
    <s v="C100799"/>
    <s v="Male"/>
    <n v="30"/>
    <x v="3"/>
    <n v="2"/>
    <n v="81.319999999999993"/>
    <x v="31"/>
    <s v="Debit Card"/>
    <x v="2"/>
    <x v="10"/>
    <x v="0"/>
  </r>
  <r>
    <s v="I139393"/>
    <d v="2016-11-11T14:14:00"/>
    <s v="C239992"/>
    <s v="Female"/>
    <n v="23"/>
    <x v="1"/>
    <n v="5"/>
    <n v="3000.85"/>
    <x v="14"/>
    <s v="Credit Card"/>
    <x v="2"/>
    <x v="10"/>
    <x v="6"/>
  </r>
  <r>
    <s v="I138726"/>
    <d v="2016-11-11T14:14:00"/>
    <s v="C323953"/>
    <s v="Male"/>
    <n v="53"/>
    <x v="6"/>
    <n v="3"/>
    <n v="3150"/>
    <x v="43"/>
    <s v="Cash"/>
    <x v="2"/>
    <x v="10"/>
    <x v="5"/>
  </r>
  <r>
    <s v="I203162"/>
    <d v="2016-11-11T14:15:00"/>
    <s v="C230973"/>
    <s v="Female"/>
    <n v="41"/>
    <x v="5"/>
    <n v="5"/>
    <n v="179.2"/>
    <x v="47"/>
    <s v="Cash"/>
    <x v="3"/>
    <x v="14"/>
    <x v="4"/>
  </r>
  <r>
    <s v="I322292"/>
    <d v="2016-11-11T14:15:00"/>
    <s v="C119559"/>
    <s v="Female"/>
    <n v="60"/>
    <x v="3"/>
    <n v="4"/>
    <n v="162.63999999999999"/>
    <x v="34"/>
    <s v="Cash"/>
    <x v="1"/>
    <x v="1"/>
    <x v="5"/>
  </r>
  <r>
    <s v="I253778"/>
    <d v="2016-11-11T14:15:00"/>
    <s v="C158913"/>
    <s v="Male"/>
    <n v="52"/>
    <x v="5"/>
    <n v="2"/>
    <n v="71.680000000000007"/>
    <x v="22"/>
    <s v="Cash"/>
    <x v="1"/>
    <x v="1"/>
    <x v="2"/>
  </r>
  <r>
    <s v="I297800"/>
    <d v="2016-11-11T14:15:00"/>
    <s v="C171846"/>
    <s v="Male"/>
    <n v="48"/>
    <x v="6"/>
    <n v="3"/>
    <n v="3150"/>
    <x v="43"/>
    <s v="Debit Card"/>
    <x v="2"/>
    <x v="7"/>
    <x v="5"/>
  </r>
  <r>
    <s v="I241315"/>
    <d v="2016-11-11T14:15:00"/>
    <s v="C263632"/>
    <s v="Female"/>
    <n v="50"/>
    <x v="1"/>
    <n v="1"/>
    <n v="600.16999999999996"/>
    <x v="49"/>
    <s v="Credit Card"/>
    <x v="3"/>
    <x v="21"/>
    <x v="5"/>
  </r>
  <r>
    <s v="I221318"/>
    <d v="2016-11-11T14:16:00"/>
    <s v="C160050"/>
    <s v="Male"/>
    <n v="56"/>
    <x v="0"/>
    <n v="4"/>
    <n v="1200.32"/>
    <x v="27"/>
    <s v="Credit Card"/>
    <x v="3"/>
    <x v="21"/>
    <x v="2"/>
  </r>
  <r>
    <s v="I161832"/>
    <d v="2016-11-11T14:16:00"/>
    <s v="C280587"/>
    <s v="Female"/>
    <n v="26"/>
    <x v="4"/>
    <n v="1"/>
    <n v="5.23"/>
    <x v="19"/>
    <s v="Debit Card"/>
    <x v="3"/>
    <x v="21"/>
    <x v="3"/>
  </r>
  <r>
    <s v="I625292"/>
    <d v="2016-11-11T14:16:00"/>
    <s v="C271258"/>
    <s v="Female"/>
    <n v="44"/>
    <x v="4"/>
    <n v="1"/>
    <n v="5.23"/>
    <x v="19"/>
    <s v="Cash"/>
    <x v="3"/>
    <x v="21"/>
    <x v="5"/>
  </r>
  <r>
    <s v="I302512"/>
    <d v="2016-11-11T14:16:00"/>
    <s v="C199441"/>
    <s v="Female"/>
    <n v="34"/>
    <x v="0"/>
    <n v="5"/>
    <n v="1500.4"/>
    <x v="0"/>
    <s v="Credit Card"/>
    <x v="2"/>
    <x v="7"/>
    <x v="5"/>
  </r>
  <r>
    <s v="I285081"/>
    <d v="2016-11-11T14:17:00"/>
    <s v="C187928"/>
    <s v="Female"/>
    <n v="57"/>
    <x v="3"/>
    <n v="5"/>
    <n v="203.3"/>
    <x v="23"/>
    <s v="Cash"/>
    <x v="2"/>
    <x v="7"/>
    <x v="5"/>
  </r>
  <r>
    <s v="I264349"/>
    <d v="2016-11-11T14:17:00"/>
    <s v="C294104"/>
    <s v="Female"/>
    <n v="46"/>
    <x v="0"/>
    <n v="4"/>
    <n v="1200.32"/>
    <x v="27"/>
    <s v="Credit Card"/>
    <x v="2"/>
    <x v="7"/>
    <x v="0"/>
  </r>
  <r>
    <s v="I234547"/>
    <d v="2016-11-11T14:17:00"/>
    <s v="C255679"/>
    <s v="Male"/>
    <n v="57"/>
    <x v="6"/>
    <n v="5"/>
    <n v="5250"/>
    <x v="20"/>
    <s v="Cash"/>
    <x v="2"/>
    <x v="7"/>
    <x v="3"/>
  </r>
  <r>
    <s v="I228310"/>
    <d v="2016-11-11T14:17:00"/>
    <s v="C105277"/>
    <s v="Female"/>
    <n v="29"/>
    <x v="0"/>
    <n v="4"/>
    <n v="1200.32"/>
    <x v="27"/>
    <s v="Cash"/>
    <x v="2"/>
    <x v="7"/>
    <x v="1"/>
  </r>
  <r>
    <s v="I751383"/>
    <d v="2016-11-11T14:18:00"/>
    <s v="C167619"/>
    <s v="Female"/>
    <n v="51"/>
    <x v="0"/>
    <n v="1"/>
    <n v="300.08"/>
    <x v="18"/>
    <s v="Credit Card"/>
    <x v="2"/>
    <x v="7"/>
    <x v="6"/>
  </r>
  <r>
    <s v="I214259"/>
    <d v="2016-11-11T14:18:00"/>
    <s v="C418507"/>
    <s v="Female"/>
    <n v="57"/>
    <x v="0"/>
    <n v="2"/>
    <n v="600.16"/>
    <x v="7"/>
    <s v="Cash"/>
    <x v="1"/>
    <x v="6"/>
    <x v="4"/>
  </r>
  <r>
    <s v="I188864"/>
    <d v="2016-11-11T14:18:00"/>
    <s v="C284602"/>
    <s v="Male"/>
    <n v="43"/>
    <x v="0"/>
    <n v="2"/>
    <n v="600.16"/>
    <x v="7"/>
    <s v="Cash"/>
    <x v="3"/>
    <x v="21"/>
    <x v="5"/>
  </r>
  <r>
    <s v="I112551"/>
    <d v="2016-11-11T14:18:00"/>
    <s v="C270981"/>
    <s v="Female"/>
    <n v="49"/>
    <x v="0"/>
    <n v="2"/>
    <n v="600.16"/>
    <x v="7"/>
    <s v="Cash"/>
    <x v="3"/>
    <x v="21"/>
    <x v="2"/>
  </r>
  <r>
    <s v="I193075"/>
    <d v="2016-11-11T14:19:00"/>
    <s v="C275485"/>
    <s v="Male"/>
    <n v="61"/>
    <x v="0"/>
    <n v="3"/>
    <n v="900.24"/>
    <x v="8"/>
    <s v="Cash"/>
    <x v="1"/>
    <x v="1"/>
    <x v="0"/>
  </r>
  <r>
    <s v="I130244"/>
    <d v="2016-11-11T14:19:00"/>
    <s v="C920043"/>
    <s v="Male"/>
    <n v="43"/>
    <x v="4"/>
    <n v="1"/>
    <n v="5.23"/>
    <x v="19"/>
    <s v="Credit Card"/>
    <x v="1"/>
    <x v="1"/>
    <x v="4"/>
  </r>
  <r>
    <s v="I936022"/>
    <d v="2016-11-11T14:19:00"/>
    <s v="C320869"/>
    <s v="Male"/>
    <n v="46"/>
    <x v="1"/>
    <n v="3"/>
    <n v="1800.51"/>
    <x v="1"/>
    <s v="Debit Card"/>
    <x v="0"/>
    <x v="16"/>
    <x v="4"/>
  </r>
  <r>
    <s v="I551027"/>
    <d v="2016-11-11T14:19:00"/>
    <s v="C995533"/>
    <s v="Female"/>
    <n v="69"/>
    <x v="4"/>
    <n v="2"/>
    <n v="10.46"/>
    <x v="40"/>
    <s v="Cash"/>
    <x v="1"/>
    <x v="6"/>
    <x v="6"/>
  </r>
  <r>
    <s v="I594771"/>
    <d v="2016-11-11T14:19:00"/>
    <s v="C266681"/>
    <s v="Male"/>
    <n v="35"/>
    <x v="0"/>
    <n v="4"/>
    <n v="1200.32"/>
    <x v="27"/>
    <s v="Cash"/>
    <x v="1"/>
    <x v="6"/>
    <x v="3"/>
  </r>
  <r>
    <s v="I134354"/>
    <d v="2016-11-11T14:20:00"/>
    <s v="C366818"/>
    <s v="Female"/>
    <n v="54"/>
    <x v="1"/>
    <n v="4"/>
    <n v="2400.6799999999998"/>
    <x v="24"/>
    <s v="Debit Card"/>
    <x v="1"/>
    <x v="6"/>
    <x v="5"/>
  </r>
  <r>
    <s v="I283752"/>
    <d v="2016-11-11T14:20:00"/>
    <s v="C272260"/>
    <s v="Female"/>
    <n v="42"/>
    <x v="4"/>
    <n v="2"/>
    <n v="10.46"/>
    <x v="40"/>
    <s v="Debit Card"/>
    <x v="1"/>
    <x v="6"/>
    <x v="0"/>
  </r>
  <r>
    <s v="I219435"/>
    <d v="2016-11-11T14:20:00"/>
    <s v="C638749"/>
    <s v="Female"/>
    <n v="59"/>
    <x v="0"/>
    <n v="2"/>
    <n v="600.16"/>
    <x v="7"/>
    <s v="Cash"/>
    <x v="1"/>
    <x v="6"/>
    <x v="1"/>
  </r>
  <r>
    <s v="I226479"/>
    <d v="2016-11-11T14:20:00"/>
    <s v="C165837"/>
    <s v="Male"/>
    <n v="19"/>
    <x v="0"/>
    <n v="1"/>
    <n v="300.08"/>
    <x v="18"/>
    <s v="Credit Card"/>
    <x v="0"/>
    <x v="16"/>
    <x v="3"/>
  </r>
  <r>
    <s v="I128689"/>
    <d v="2016-11-11T14:21:00"/>
    <s v="C251214"/>
    <s v="Female"/>
    <n v="47"/>
    <x v="3"/>
    <n v="5"/>
    <n v="203.3"/>
    <x v="23"/>
    <s v="Credit Card"/>
    <x v="0"/>
    <x v="16"/>
    <x v="5"/>
  </r>
  <r>
    <s v="I143345"/>
    <d v="2016-11-11T14:21:00"/>
    <s v="C121053"/>
    <s v="Female"/>
    <n v="63"/>
    <x v="0"/>
    <n v="1"/>
    <n v="300.08"/>
    <x v="18"/>
    <s v="Credit Card"/>
    <x v="0"/>
    <x v="16"/>
    <x v="2"/>
  </r>
  <r>
    <s v="I268566"/>
    <d v="2016-11-11T14:21:00"/>
    <s v="C124747"/>
    <s v="Female"/>
    <n v="62"/>
    <x v="4"/>
    <n v="4"/>
    <n v="20.92"/>
    <x v="38"/>
    <s v="Credit Card"/>
    <x v="0"/>
    <x v="16"/>
    <x v="5"/>
  </r>
  <r>
    <s v="I785733"/>
    <d v="2016-11-11T14:21:00"/>
    <s v="C198011"/>
    <s v="Female"/>
    <n v="19"/>
    <x v="3"/>
    <n v="2"/>
    <n v="81.319999999999993"/>
    <x v="31"/>
    <s v="Credit Card"/>
    <x v="0"/>
    <x v="16"/>
    <x v="2"/>
  </r>
  <r>
    <s v="I175277"/>
    <d v="2016-11-11T14:22:00"/>
    <s v="C242964"/>
    <s v="Female"/>
    <n v="62"/>
    <x v="6"/>
    <n v="5"/>
    <n v="5250"/>
    <x v="20"/>
    <s v="Cash"/>
    <x v="0"/>
    <x v="16"/>
    <x v="6"/>
  </r>
  <r>
    <s v="I272923"/>
    <d v="2016-11-11T14:22:00"/>
    <s v="C314135"/>
    <s v="Female"/>
    <n v="29"/>
    <x v="2"/>
    <n v="5"/>
    <n v="75.75"/>
    <x v="21"/>
    <s v="Cash"/>
    <x v="0"/>
    <x v="16"/>
    <x v="2"/>
  </r>
  <r>
    <s v="I722951"/>
    <d v="2016-11-11T14:22:00"/>
    <s v="C185184"/>
    <s v="Male"/>
    <n v="30"/>
    <x v="0"/>
    <n v="1"/>
    <n v="300.08"/>
    <x v="18"/>
    <s v="Credit Card"/>
    <x v="0"/>
    <x v="2"/>
    <x v="3"/>
  </r>
  <r>
    <s v="I210349"/>
    <d v="2016-11-11T14:22:00"/>
    <s v="C192746"/>
    <s v="Female"/>
    <n v="43"/>
    <x v="4"/>
    <n v="4"/>
    <n v="20.92"/>
    <x v="38"/>
    <s v="Cash"/>
    <x v="1"/>
    <x v="1"/>
    <x v="5"/>
  </r>
  <r>
    <s v="I207264"/>
    <d v="2016-11-11T14:22:00"/>
    <s v="C680913"/>
    <s v="Female"/>
    <n v="25"/>
    <x v="1"/>
    <n v="2"/>
    <n v="1200.3399999999999"/>
    <x v="54"/>
    <s v="Credit Card"/>
    <x v="1"/>
    <x v="1"/>
    <x v="2"/>
  </r>
  <r>
    <s v="I287834"/>
    <d v="2016-11-11T14:23:00"/>
    <s v="C302827"/>
    <s v="Female"/>
    <n v="37"/>
    <x v="1"/>
    <n v="2"/>
    <n v="1200.3399999999999"/>
    <x v="54"/>
    <s v="Debit Card"/>
    <x v="3"/>
    <x v="14"/>
    <x v="5"/>
  </r>
  <r>
    <s v="I197635"/>
    <d v="2016-11-11T14:23:00"/>
    <s v="C137310"/>
    <s v="Male"/>
    <n v="52"/>
    <x v="0"/>
    <n v="3"/>
    <n v="900.24"/>
    <x v="8"/>
    <s v="Cash"/>
    <x v="2"/>
    <x v="13"/>
    <x v="5"/>
  </r>
  <r>
    <s v="I108437"/>
    <d v="2016-11-11T14:23:00"/>
    <s v="C874217"/>
    <s v="Female"/>
    <n v="69"/>
    <x v="5"/>
    <n v="4"/>
    <n v="143.36000000000001"/>
    <x v="17"/>
    <s v="Cash"/>
    <x v="3"/>
    <x v="20"/>
    <x v="2"/>
  </r>
  <r>
    <s v="I258017"/>
    <d v="2016-11-11T14:23:00"/>
    <s v="C287571"/>
    <s v="Female"/>
    <n v="68"/>
    <x v="0"/>
    <n v="1"/>
    <n v="300.08"/>
    <x v="18"/>
    <s v="Credit Card"/>
    <x v="3"/>
    <x v="20"/>
    <x v="6"/>
  </r>
  <r>
    <s v="I184897"/>
    <d v="2016-11-11T14:24:00"/>
    <s v="C190572"/>
    <s v="Female"/>
    <n v="45"/>
    <x v="1"/>
    <n v="4"/>
    <n v="2400.6799999999998"/>
    <x v="24"/>
    <s v="Cash"/>
    <x v="0"/>
    <x v="2"/>
    <x v="5"/>
  </r>
  <r>
    <s v="I218216"/>
    <d v="2016-11-11T14:24:00"/>
    <s v="C156335"/>
    <s v="Female"/>
    <n v="41"/>
    <x v="0"/>
    <n v="3"/>
    <n v="900.24"/>
    <x v="8"/>
    <s v="Cash"/>
    <x v="0"/>
    <x v="2"/>
    <x v="0"/>
  </r>
  <r>
    <s v="I773435"/>
    <d v="2016-11-11T14:24:00"/>
    <s v="C138080"/>
    <s v="Female"/>
    <n v="27"/>
    <x v="6"/>
    <n v="3"/>
    <n v="3150"/>
    <x v="43"/>
    <s v="Cash"/>
    <x v="3"/>
    <x v="12"/>
    <x v="1"/>
  </r>
  <r>
    <s v="I253864"/>
    <d v="2016-11-11T14:24:00"/>
    <s v="C155938"/>
    <s v="Female"/>
    <n v="40"/>
    <x v="3"/>
    <n v="2"/>
    <n v="81.319999999999993"/>
    <x v="31"/>
    <s v="Cash"/>
    <x v="3"/>
    <x v="12"/>
    <x v="6"/>
  </r>
  <r>
    <s v="I268317"/>
    <d v="2016-11-11T14:25:00"/>
    <s v="C195181"/>
    <s v="Female"/>
    <n v="58"/>
    <x v="5"/>
    <n v="3"/>
    <n v="107.52"/>
    <x v="26"/>
    <s v="Cash"/>
    <x v="3"/>
    <x v="12"/>
    <x v="4"/>
  </r>
  <r>
    <s v="I269949"/>
    <d v="2016-11-11T14:25:00"/>
    <s v="C292822"/>
    <s v="Male"/>
    <n v="68"/>
    <x v="0"/>
    <n v="4"/>
    <n v="1200.32"/>
    <x v="27"/>
    <s v="Credit Card"/>
    <x v="3"/>
    <x v="12"/>
    <x v="1"/>
  </r>
  <r>
    <s v="I895734"/>
    <d v="2016-11-11T14:25:00"/>
    <s v="C170681"/>
    <s v="Female"/>
    <n v="27"/>
    <x v="0"/>
    <n v="4"/>
    <n v="1200.32"/>
    <x v="27"/>
    <s v="Cash"/>
    <x v="1"/>
    <x v="19"/>
    <x v="4"/>
  </r>
  <r>
    <s v="I188930"/>
    <d v="2016-11-11T14:25:00"/>
    <s v="C339348"/>
    <s v="Female"/>
    <n v="55"/>
    <x v="6"/>
    <n v="4"/>
    <n v="4200"/>
    <x v="33"/>
    <s v="Credit Card"/>
    <x v="1"/>
    <x v="1"/>
    <x v="3"/>
  </r>
  <r>
    <s v="I373549"/>
    <d v="2016-11-11T14:26:00"/>
    <s v="C325424"/>
    <s v="Female"/>
    <n v="53"/>
    <x v="0"/>
    <n v="4"/>
    <n v="1200.32"/>
    <x v="27"/>
    <s v="Cash"/>
    <x v="1"/>
    <x v="1"/>
    <x v="0"/>
  </r>
  <r>
    <s v="I126696"/>
    <d v="2016-11-11T14:26:00"/>
    <s v="C185919"/>
    <s v="Female"/>
    <n v="69"/>
    <x v="3"/>
    <n v="2"/>
    <n v="81.319999999999993"/>
    <x v="31"/>
    <s v="Credit Card"/>
    <x v="1"/>
    <x v="1"/>
    <x v="4"/>
  </r>
  <r>
    <s v="I315217"/>
    <d v="2016-11-11T14:26:00"/>
    <s v="C333637"/>
    <s v="Male"/>
    <n v="40"/>
    <x v="5"/>
    <n v="4"/>
    <n v="143.36000000000001"/>
    <x v="17"/>
    <s v="Credit Card"/>
    <x v="1"/>
    <x v="1"/>
    <x v="5"/>
  </r>
  <r>
    <s v="I134802"/>
    <d v="2016-11-11T14:26:00"/>
    <s v="C224132"/>
    <s v="Male"/>
    <n v="18"/>
    <x v="0"/>
    <n v="1"/>
    <n v="300.08"/>
    <x v="18"/>
    <s v="Debit Card"/>
    <x v="1"/>
    <x v="1"/>
    <x v="2"/>
  </r>
  <r>
    <s v="I880892"/>
    <d v="2016-11-11T14:26:00"/>
    <s v="C237058"/>
    <s v="Female"/>
    <n v="28"/>
    <x v="4"/>
    <n v="3"/>
    <n v="15.69"/>
    <x v="30"/>
    <s v="Cash"/>
    <x v="3"/>
    <x v="12"/>
    <x v="0"/>
  </r>
  <r>
    <s v="I494126"/>
    <d v="2016-11-11T14:27:00"/>
    <s v="C172696"/>
    <s v="Female"/>
    <n v="56"/>
    <x v="4"/>
    <n v="1"/>
    <n v="5.23"/>
    <x v="19"/>
    <s v="Cash"/>
    <x v="1"/>
    <x v="1"/>
    <x v="5"/>
  </r>
  <r>
    <s v="I110450"/>
    <d v="2016-11-11T14:27:00"/>
    <s v="C252076"/>
    <s v="Male"/>
    <n v="37"/>
    <x v="1"/>
    <n v="2"/>
    <n v="1200.3399999999999"/>
    <x v="54"/>
    <s v="Cash"/>
    <x v="0"/>
    <x v="0"/>
    <x v="0"/>
  </r>
  <r>
    <s v="I103689"/>
    <d v="2016-11-11T14:27:00"/>
    <s v="C949158"/>
    <s v="Male"/>
    <n v="67"/>
    <x v="0"/>
    <n v="2"/>
    <n v="600.16"/>
    <x v="7"/>
    <s v="Credit Card"/>
    <x v="0"/>
    <x v="0"/>
    <x v="5"/>
  </r>
  <r>
    <s v="I469146"/>
    <d v="2016-11-11T14:27:00"/>
    <s v="C146309"/>
    <s v="Female"/>
    <n v="30"/>
    <x v="0"/>
    <n v="3"/>
    <n v="900.24"/>
    <x v="8"/>
    <s v="Debit Card"/>
    <x v="0"/>
    <x v="0"/>
    <x v="4"/>
  </r>
  <r>
    <s v="I108850"/>
    <d v="2016-11-11T14:28:00"/>
    <s v="C291698"/>
    <s v="Male"/>
    <n v="22"/>
    <x v="3"/>
    <n v="4"/>
    <n v="162.63999999999999"/>
    <x v="34"/>
    <s v="Cash"/>
    <x v="0"/>
    <x v="0"/>
    <x v="3"/>
  </r>
  <r>
    <s v="I108126"/>
    <d v="2016-11-11T14:28:00"/>
    <s v="C920371"/>
    <s v="Female"/>
    <n v="50"/>
    <x v="2"/>
    <n v="2"/>
    <n v="30.3"/>
    <x v="61"/>
    <s v="Cash"/>
    <x v="1"/>
    <x v="1"/>
    <x v="2"/>
  </r>
  <r>
    <s v="I255536"/>
    <d v="2016-11-11T14:28:00"/>
    <s v="C288042"/>
    <s v="Female"/>
    <n v="55"/>
    <x v="3"/>
    <n v="4"/>
    <n v="162.63999999999999"/>
    <x v="34"/>
    <s v="Cash"/>
    <x v="1"/>
    <x v="1"/>
    <x v="6"/>
  </r>
  <r>
    <s v="I323543"/>
    <d v="2016-11-11T14:28:00"/>
    <s v="C158685"/>
    <s v="Female"/>
    <n v="43"/>
    <x v="1"/>
    <n v="4"/>
    <n v="2400.6799999999998"/>
    <x v="24"/>
    <s v="Debit Card"/>
    <x v="1"/>
    <x v="1"/>
    <x v="4"/>
  </r>
  <r>
    <s v="I429182"/>
    <d v="2016-11-11T14:29:00"/>
    <s v="C795719"/>
    <s v="Male"/>
    <n v="67"/>
    <x v="1"/>
    <n v="3"/>
    <n v="1800.51"/>
    <x v="1"/>
    <s v="Credit Card"/>
    <x v="2"/>
    <x v="8"/>
    <x v="0"/>
  </r>
  <r>
    <s v="I435417"/>
    <d v="2016-11-11T14:29:00"/>
    <s v="C315877"/>
    <s v="Male"/>
    <n v="65"/>
    <x v="0"/>
    <n v="2"/>
    <n v="600.16"/>
    <x v="7"/>
    <s v="Cash"/>
    <x v="2"/>
    <x v="8"/>
    <x v="5"/>
  </r>
  <r>
    <s v="I232930"/>
    <d v="2016-11-11T14:29:00"/>
    <s v="C554384"/>
    <s v="Male"/>
    <n v="51"/>
    <x v="5"/>
    <n v="3"/>
    <n v="107.52"/>
    <x v="26"/>
    <s v="Credit Card"/>
    <x v="2"/>
    <x v="8"/>
    <x v="1"/>
  </r>
  <r>
    <s v="I145985"/>
    <d v="2016-11-11T14:29:00"/>
    <s v="C466239"/>
    <s v="Female"/>
    <n v="42"/>
    <x v="0"/>
    <n v="1"/>
    <n v="300.08"/>
    <x v="18"/>
    <s v="Credit Card"/>
    <x v="2"/>
    <x v="8"/>
    <x v="0"/>
  </r>
  <r>
    <s v="I241876"/>
    <d v="2016-11-11T14:29:00"/>
    <s v="C170319"/>
    <s v="Male"/>
    <n v="22"/>
    <x v="5"/>
    <n v="2"/>
    <n v="71.680000000000007"/>
    <x v="22"/>
    <s v="Cash"/>
    <x v="1"/>
    <x v="1"/>
    <x v="5"/>
  </r>
  <r>
    <s v="I319802"/>
    <d v="2016-11-11T14:30:00"/>
    <s v="C173555"/>
    <s v="Female"/>
    <n v="69"/>
    <x v="6"/>
    <n v="3"/>
    <n v="3150"/>
    <x v="43"/>
    <s v="Cash"/>
    <x v="1"/>
    <x v="1"/>
    <x v="4"/>
  </r>
  <r>
    <s v="I164820"/>
    <d v="2016-11-11T14:30:00"/>
    <s v="C705866"/>
    <s v="Male"/>
    <n v="63"/>
    <x v="4"/>
    <n v="2"/>
    <n v="10.46"/>
    <x v="40"/>
    <s v="Cash"/>
    <x v="2"/>
    <x v="7"/>
    <x v="4"/>
  </r>
  <r>
    <s v="I335777"/>
    <d v="2016-11-11T14:30:00"/>
    <s v="C164715"/>
    <s v="Male"/>
    <n v="48"/>
    <x v="7"/>
    <n v="1"/>
    <n v="11.73"/>
    <x v="59"/>
    <s v="Cash"/>
    <x v="2"/>
    <x v="7"/>
    <x v="0"/>
  </r>
  <r>
    <s v="I200824"/>
    <d v="2016-11-11T14:30:00"/>
    <s v="C129083"/>
    <s v="Male"/>
    <n v="56"/>
    <x v="3"/>
    <n v="4"/>
    <n v="162.63999999999999"/>
    <x v="34"/>
    <s v="Cash"/>
    <x v="3"/>
    <x v="14"/>
    <x v="6"/>
  </r>
  <r>
    <s v="I186524"/>
    <d v="2016-11-11T14:31:00"/>
    <s v="C139613"/>
    <s v="Female"/>
    <n v="61"/>
    <x v="4"/>
    <n v="4"/>
    <n v="20.92"/>
    <x v="38"/>
    <s v="Credit Card"/>
    <x v="1"/>
    <x v="6"/>
    <x v="2"/>
  </r>
  <r>
    <s v="I136904"/>
    <d v="2016-11-11T14:31:00"/>
    <s v="C634840"/>
    <s v="Female"/>
    <n v="22"/>
    <x v="0"/>
    <n v="1"/>
    <n v="300.08"/>
    <x v="18"/>
    <s v="Cash"/>
    <x v="3"/>
    <x v="14"/>
    <x v="1"/>
  </r>
  <r>
    <s v="I393971"/>
    <d v="2016-11-11T14:31:00"/>
    <s v="C330117"/>
    <s v="Female"/>
    <n v="39"/>
    <x v="0"/>
    <n v="1"/>
    <n v="300.08"/>
    <x v="18"/>
    <s v="Debit Card"/>
    <x v="0"/>
    <x v="5"/>
    <x v="6"/>
  </r>
  <r>
    <s v="I162275"/>
    <d v="2016-11-11T14:31:00"/>
    <s v="C270653"/>
    <s v="Female"/>
    <n v="63"/>
    <x v="5"/>
    <n v="5"/>
    <n v="179.2"/>
    <x v="47"/>
    <s v="Cash"/>
    <x v="1"/>
    <x v="6"/>
    <x v="0"/>
  </r>
  <r>
    <s v="I256516"/>
    <d v="2016-11-11T14:32:00"/>
    <s v="C111057"/>
    <s v="Female"/>
    <n v="24"/>
    <x v="0"/>
    <n v="5"/>
    <n v="1500.4"/>
    <x v="0"/>
    <s v="Credit Card"/>
    <x v="1"/>
    <x v="6"/>
    <x v="6"/>
  </r>
  <r>
    <s v="I287358"/>
    <d v="2016-11-11T14:32:00"/>
    <s v="C985175"/>
    <s v="Female"/>
    <n v="55"/>
    <x v="5"/>
    <n v="2"/>
    <n v="71.680000000000007"/>
    <x v="22"/>
    <s v="Credit Card"/>
    <x v="2"/>
    <x v="8"/>
    <x v="0"/>
  </r>
  <r>
    <s v="I261157"/>
    <d v="2016-11-11T14:32:00"/>
    <s v="C772097"/>
    <s v="Male"/>
    <n v="36"/>
    <x v="0"/>
    <n v="2"/>
    <n v="600.16"/>
    <x v="7"/>
    <s v="Cash"/>
    <x v="1"/>
    <x v="1"/>
    <x v="1"/>
  </r>
  <r>
    <s v="I171484"/>
    <d v="2016-11-11T14:32:00"/>
    <s v="C267252"/>
    <s v="Male"/>
    <n v="21"/>
    <x v="7"/>
    <n v="1"/>
    <n v="11.73"/>
    <x v="59"/>
    <s v="Cash"/>
    <x v="0"/>
    <x v="5"/>
    <x v="0"/>
  </r>
  <r>
    <s v="I146418"/>
    <d v="2016-11-11T14:33:00"/>
    <s v="C259597"/>
    <s v="Female"/>
    <n v="59"/>
    <x v="0"/>
    <n v="5"/>
    <n v="1500.4"/>
    <x v="0"/>
    <s v="Cash"/>
    <x v="0"/>
    <x v="5"/>
    <x v="6"/>
  </r>
  <r>
    <s v="I124845"/>
    <d v="2016-11-11T14:33:00"/>
    <s v="C195205"/>
    <s v="Male"/>
    <n v="25"/>
    <x v="7"/>
    <n v="2"/>
    <n v="23.46"/>
    <x v="39"/>
    <s v="Cash"/>
    <x v="0"/>
    <x v="5"/>
    <x v="5"/>
  </r>
  <r>
    <s v="I135717"/>
    <d v="2016-11-11T14:33:00"/>
    <s v="C987493"/>
    <s v="Female"/>
    <n v="50"/>
    <x v="3"/>
    <n v="4"/>
    <n v="162.63999999999999"/>
    <x v="34"/>
    <s v="Cash"/>
    <x v="3"/>
    <x v="14"/>
    <x v="2"/>
  </r>
  <r>
    <s v="I322266"/>
    <d v="2016-11-11T14:33:00"/>
    <s v="C288287"/>
    <s v="Female"/>
    <n v="42"/>
    <x v="0"/>
    <n v="2"/>
    <n v="600.16"/>
    <x v="7"/>
    <s v="Debit Card"/>
    <x v="3"/>
    <x v="14"/>
    <x v="0"/>
  </r>
  <r>
    <s v="I208719"/>
    <d v="2016-11-11T14:33:00"/>
    <s v="C625611"/>
    <s v="Female"/>
    <n v="61"/>
    <x v="3"/>
    <n v="1"/>
    <n v="40.659999999999997"/>
    <x v="46"/>
    <s v="Cash"/>
    <x v="3"/>
    <x v="20"/>
    <x v="0"/>
  </r>
  <r>
    <s v="I198479"/>
    <d v="2016-11-11T14:34:00"/>
    <s v="C390611"/>
    <s v="Male"/>
    <n v="18"/>
    <x v="4"/>
    <n v="5"/>
    <n v="26.15"/>
    <x v="36"/>
    <s v="Cash"/>
    <x v="2"/>
    <x v="13"/>
    <x v="0"/>
  </r>
  <r>
    <s v="I253757"/>
    <d v="2016-11-11T14:34:00"/>
    <s v="C492636"/>
    <s v="Male"/>
    <n v="43"/>
    <x v="0"/>
    <n v="1"/>
    <n v="300.08"/>
    <x v="18"/>
    <s v="Debit Card"/>
    <x v="2"/>
    <x v="13"/>
    <x v="0"/>
  </r>
  <r>
    <s v="I197020"/>
    <d v="2016-11-11T14:34:00"/>
    <s v="C847861"/>
    <s v="Male"/>
    <n v="42"/>
    <x v="3"/>
    <n v="5"/>
    <n v="203.3"/>
    <x v="23"/>
    <s v="Debit Card"/>
    <x v="2"/>
    <x v="13"/>
    <x v="5"/>
  </r>
  <r>
    <s v="I203441"/>
    <d v="2016-11-11T14:34:00"/>
    <s v="C696539"/>
    <s v="Male"/>
    <n v="46"/>
    <x v="3"/>
    <n v="1"/>
    <n v="40.659999999999997"/>
    <x v="46"/>
    <s v="Cash"/>
    <x v="1"/>
    <x v="3"/>
    <x v="1"/>
  </r>
  <r>
    <s v="I374710"/>
    <d v="2016-11-11T14:35:00"/>
    <s v="C175243"/>
    <s v="Female"/>
    <n v="18"/>
    <x v="5"/>
    <n v="4"/>
    <n v="143.36000000000001"/>
    <x v="17"/>
    <s v="Credit Card"/>
    <x v="1"/>
    <x v="3"/>
    <x v="0"/>
  </r>
  <r>
    <s v="I780690"/>
    <d v="2016-11-11T14:35:00"/>
    <s v="C311959"/>
    <s v="Female"/>
    <n v="25"/>
    <x v="0"/>
    <n v="5"/>
    <n v="1500.4"/>
    <x v="0"/>
    <s v="Debit Card"/>
    <x v="1"/>
    <x v="3"/>
    <x v="0"/>
  </r>
  <r>
    <s v="I333473"/>
    <d v="2016-11-11T14:35:00"/>
    <s v="C191556"/>
    <s v="Male"/>
    <n v="22"/>
    <x v="0"/>
    <n v="3"/>
    <n v="900.24"/>
    <x v="8"/>
    <s v="Cash"/>
    <x v="1"/>
    <x v="3"/>
    <x v="3"/>
  </r>
  <r>
    <s v="I891920"/>
    <d v="2016-11-11T14:35:00"/>
    <s v="C144580"/>
    <s v="Female"/>
    <n v="53"/>
    <x v="0"/>
    <n v="4"/>
    <n v="1200.32"/>
    <x v="27"/>
    <s v="Cash"/>
    <x v="1"/>
    <x v="3"/>
    <x v="4"/>
  </r>
  <r>
    <s v="I719682"/>
    <d v="2016-11-11T14:36:00"/>
    <s v="C267764"/>
    <s v="Male"/>
    <n v="62"/>
    <x v="3"/>
    <n v="3"/>
    <n v="121.98"/>
    <x v="25"/>
    <s v="Credit Card"/>
    <x v="2"/>
    <x v="7"/>
    <x v="3"/>
  </r>
  <r>
    <s v="I170274"/>
    <d v="2016-11-11T14:36:00"/>
    <s v="C172826"/>
    <s v="Male"/>
    <n v="26"/>
    <x v="4"/>
    <n v="1"/>
    <n v="5.23"/>
    <x v="19"/>
    <s v="Cash"/>
    <x v="2"/>
    <x v="7"/>
    <x v="5"/>
  </r>
  <r>
    <s v="I826366"/>
    <d v="2016-11-11T14:36:00"/>
    <s v="C644120"/>
    <s v="Female"/>
    <n v="40"/>
    <x v="0"/>
    <n v="1"/>
    <n v="300.08"/>
    <x v="18"/>
    <s v="Debit Card"/>
    <x v="2"/>
    <x v="7"/>
    <x v="0"/>
  </r>
  <r>
    <s v="I106546"/>
    <d v="2016-11-11T14:36:00"/>
    <s v="C119079"/>
    <s v="Female"/>
    <n v="34"/>
    <x v="6"/>
    <n v="2"/>
    <n v="2100"/>
    <x v="41"/>
    <s v="Credit Card"/>
    <x v="2"/>
    <x v="7"/>
    <x v="1"/>
  </r>
  <r>
    <s v="I532223"/>
    <d v="2016-11-11T14:36:00"/>
    <s v="C155014"/>
    <s v="Male"/>
    <n v="34"/>
    <x v="0"/>
    <n v="1"/>
    <n v="300.08"/>
    <x v="18"/>
    <s v="Credit Card"/>
    <x v="2"/>
    <x v="7"/>
    <x v="0"/>
  </r>
  <r>
    <s v="I978250"/>
    <d v="2016-11-11T14:37:00"/>
    <s v="C228939"/>
    <s v="Male"/>
    <n v="18"/>
    <x v="3"/>
    <n v="1"/>
    <n v="40.659999999999997"/>
    <x v="46"/>
    <s v="Credit Card"/>
    <x v="2"/>
    <x v="7"/>
    <x v="0"/>
  </r>
  <r>
    <s v="I502381"/>
    <d v="2016-11-11T14:37:00"/>
    <s v="C283228"/>
    <s v="Male"/>
    <n v="46"/>
    <x v="6"/>
    <n v="4"/>
    <n v="4200"/>
    <x v="33"/>
    <s v="Debit Card"/>
    <x v="1"/>
    <x v="15"/>
    <x v="3"/>
  </r>
  <r>
    <s v="I224734"/>
    <d v="2016-11-11T14:37:00"/>
    <s v="C191260"/>
    <s v="Female"/>
    <n v="44"/>
    <x v="6"/>
    <n v="5"/>
    <n v="5250"/>
    <x v="20"/>
    <s v="Credit Card"/>
    <x v="1"/>
    <x v="15"/>
    <x v="4"/>
  </r>
  <r>
    <s v="I351915"/>
    <d v="2016-11-11T14:37:00"/>
    <s v="C310156"/>
    <s v="Female"/>
    <n v="40"/>
    <x v="4"/>
    <n v="4"/>
    <n v="20.92"/>
    <x v="38"/>
    <s v="Cash"/>
    <x v="1"/>
    <x v="15"/>
    <x v="4"/>
  </r>
  <r>
    <s v="I181256"/>
    <d v="2016-11-11T14:38:00"/>
    <s v="C742042"/>
    <s v="Female"/>
    <n v="24"/>
    <x v="1"/>
    <n v="1"/>
    <n v="600.16999999999996"/>
    <x v="49"/>
    <s v="Cash"/>
    <x v="1"/>
    <x v="15"/>
    <x v="0"/>
  </r>
  <r>
    <s v="I241466"/>
    <d v="2016-11-11T14:38:00"/>
    <s v="C735760"/>
    <s v="Male"/>
    <n v="47"/>
    <x v="3"/>
    <n v="2"/>
    <n v="81.319999999999993"/>
    <x v="31"/>
    <s v="Cash"/>
    <x v="1"/>
    <x v="15"/>
    <x v="4"/>
  </r>
  <r>
    <s v="I920961"/>
    <d v="2016-11-11T14:38:00"/>
    <s v="C748303"/>
    <s v="Male"/>
    <n v="24"/>
    <x v="3"/>
    <n v="1"/>
    <n v="40.659999999999997"/>
    <x v="46"/>
    <s v="Credit Card"/>
    <x v="1"/>
    <x v="15"/>
    <x v="0"/>
  </r>
  <r>
    <s v="I232870"/>
    <d v="2016-11-11T14:38:00"/>
    <s v="C445589"/>
    <s v="Female"/>
    <n v="38"/>
    <x v="7"/>
    <n v="5"/>
    <n v="58.65"/>
    <x v="35"/>
    <s v="Credit Card"/>
    <x v="3"/>
    <x v="21"/>
    <x v="6"/>
  </r>
  <r>
    <s v="I321281"/>
    <d v="2016-11-11T14:39:00"/>
    <s v="C242334"/>
    <s v="Male"/>
    <n v="42"/>
    <x v="1"/>
    <n v="2"/>
    <n v="1200.3399999999999"/>
    <x v="54"/>
    <s v="Cash"/>
    <x v="3"/>
    <x v="21"/>
    <x v="2"/>
  </r>
  <r>
    <s v="I166805"/>
    <d v="2016-11-11T14:39:00"/>
    <s v="C482935"/>
    <s v="Male"/>
    <n v="28"/>
    <x v="0"/>
    <n v="3"/>
    <n v="900.24"/>
    <x v="8"/>
    <s v="Cash"/>
    <x v="3"/>
    <x v="21"/>
    <x v="0"/>
  </r>
  <r>
    <s v="I187789"/>
    <d v="2016-11-11T14:39:00"/>
    <s v="C861371"/>
    <s v="Female"/>
    <n v="22"/>
    <x v="0"/>
    <n v="3"/>
    <n v="900.24"/>
    <x v="8"/>
    <s v="Cash"/>
    <x v="0"/>
    <x v="16"/>
    <x v="0"/>
  </r>
  <r>
    <s v="I269158"/>
    <d v="2016-11-11T14:39:00"/>
    <s v="C117746"/>
    <s v="Male"/>
    <n v="61"/>
    <x v="0"/>
    <n v="3"/>
    <n v="900.24"/>
    <x v="8"/>
    <s v="Cash"/>
    <x v="0"/>
    <x v="16"/>
    <x v="6"/>
  </r>
  <r>
    <s v="I580170"/>
    <d v="2016-11-11T14:40:00"/>
    <s v="C350168"/>
    <s v="Female"/>
    <n v="24"/>
    <x v="5"/>
    <n v="3"/>
    <n v="107.52"/>
    <x v="26"/>
    <s v="Credit Card"/>
    <x v="2"/>
    <x v="7"/>
    <x v="0"/>
  </r>
  <r>
    <s v="I116102"/>
    <d v="2016-11-11T14:40:00"/>
    <s v="C287748"/>
    <s v="Male"/>
    <n v="63"/>
    <x v="0"/>
    <n v="2"/>
    <n v="600.16"/>
    <x v="7"/>
    <s v="Cash"/>
    <x v="3"/>
    <x v="21"/>
    <x v="0"/>
  </r>
  <r>
    <s v="I226960"/>
    <d v="2016-11-11T14:40:00"/>
    <s v="C179764"/>
    <s v="Female"/>
    <n v="21"/>
    <x v="0"/>
    <n v="3"/>
    <n v="900.24"/>
    <x v="8"/>
    <s v="Credit Card"/>
    <x v="3"/>
    <x v="21"/>
    <x v="2"/>
  </r>
  <r>
    <s v="I598861"/>
    <d v="2016-11-11T14:40:00"/>
    <s v="C236389"/>
    <s v="Female"/>
    <n v="58"/>
    <x v="0"/>
    <n v="5"/>
    <n v="1500.4"/>
    <x v="0"/>
    <s v="Debit Card"/>
    <x v="3"/>
    <x v="21"/>
    <x v="0"/>
  </r>
  <r>
    <s v="I131539"/>
    <d v="2016-11-11T14:40:00"/>
    <s v="C549845"/>
    <s v="Male"/>
    <n v="31"/>
    <x v="4"/>
    <n v="5"/>
    <n v="26.15"/>
    <x v="36"/>
    <s v="Credit Card"/>
    <x v="3"/>
    <x v="21"/>
    <x v="5"/>
  </r>
  <r>
    <s v="I162069"/>
    <d v="2016-11-11T14:41:00"/>
    <s v="C254478"/>
    <s v="Female"/>
    <n v="26"/>
    <x v="0"/>
    <n v="3"/>
    <n v="900.24"/>
    <x v="8"/>
    <s v="Cash"/>
    <x v="0"/>
    <x v="22"/>
    <x v="0"/>
  </r>
  <r>
    <s v="I256965"/>
    <d v="2016-11-11T14:41:00"/>
    <s v="C197063"/>
    <s v="Female"/>
    <n v="49"/>
    <x v="4"/>
    <n v="2"/>
    <n v="10.46"/>
    <x v="40"/>
    <s v="Debit Card"/>
    <x v="1"/>
    <x v="1"/>
    <x v="1"/>
  </r>
  <r>
    <s v="I507036"/>
    <d v="2016-11-11T14:41:00"/>
    <s v="C163005"/>
    <s v="Male"/>
    <n v="35"/>
    <x v="5"/>
    <n v="3"/>
    <n v="107.52"/>
    <x v="26"/>
    <s v="Debit Card"/>
    <x v="1"/>
    <x v="1"/>
    <x v="5"/>
  </r>
  <r>
    <s v="I124198"/>
    <d v="2016-11-11T14:41:00"/>
    <s v="C112876"/>
    <s v="Male"/>
    <n v="59"/>
    <x v="0"/>
    <n v="5"/>
    <n v="1500.4"/>
    <x v="0"/>
    <s v="Debit Card"/>
    <x v="0"/>
    <x v="16"/>
    <x v="6"/>
  </r>
  <r>
    <s v="I295577"/>
    <d v="2016-11-11T14:42:00"/>
    <s v="C253982"/>
    <s v="Male"/>
    <n v="39"/>
    <x v="1"/>
    <n v="5"/>
    <n v="3000.85"/>
    <x v="14"/>
    <s v="Cash"/>
    <x v="2"/>
    <x v="13"/>
    <x v="6"/>
  </r>
  <r>
    <s v="I211798"/>
    <d v="2016-11-11T14:42:00"/>
    <s v="C262490"/>
    <s v="Male"/>
    <n v="44"/>
    <x v="3"/>
    <n v="4"/>
    <n v="162.63999999999999"/>
    <x v="34"/>
    <s v="Cash"/>
    <x v="2"/>
    <x v="13"/>
    <x v="5"/>
  </r>
  <r>
    <s v="I213280"/>
    <d v="2016-11-11T14:42:00"/>
    <s v="C131526"/>
    <s v="Male"/>
    <n v="28"/>
    <x v="6"/>
    <n v="5"/>
    <n v="5250"/>
    <x v="20"/>
    <s v="Cash"/>
    <x v="2"/>
    <x v="13"/>
    <x v="0"/>
  </r>
  <r>
    <s v="I486348"/>
    <d v="2016-11-11T14:42:00"/>
    <s v="C105551"/>
    <s v="Female"/>
    <n v="46"/>
    <x v="0"/>
    <n v="4"/>
    <n v="1200.32"/>
    <x v="27"/>
    <s v="Credit Card"/>
    <x v="2"/>
    <x v="13"/>
    <x v="5"/>
  </r>
  <r>
    <s v="I300604"/>
    <d v="2016-11-11T14:43:00"/>
    <s v="C734281"/>
    <s v="Male"/>
    <n v="64"/>
    <x v="3"/>
    <n v="2"/>
    <n v="81.319999999999993"/>
    <x v="31"/>
    <s v="Credit Card"/>
    <x v="1"/>
    <x v="15"/>
    <x v="0"/>
  </r>
  <r>
    <s v="I140040"/>
    <d v="2016-11-11T14:43:00"/>
    <s v="C770535"/>
    <s v="Male"/>
    <n v="20"/>
    <x v="6"/>
    <n v="3"/>
    <n v="3150"/>
    <x v="43"/>
    <s v="Debit Card"/>
    <x v="3"/>
    <x v="12"/>
    <x v="6"/>
  </r>
  <r>
    <s v="I156045"/>
    <d v="2016-11-11T14:43:00"/>
    <s v="C117607"/>
    <s v="Male"/>
    <n v="18"/>
    <x v="4"/>
    <n v="2"/>
    <n v="10.46"/>
    <x v="40"/>
    <s v="Credit Card"/>
    <x v="3"/>
    <x v="12"/>
    <x v="2"/>
  </r>
  <r>
    <s v="I251048"/>
    <d v="2016-11-11T14:43:00"/>
    <s v="C316733"/>
    <s v="Female"/>
    <n v="27"/>
    <x v="0"/>
    <n v="2"/>
    <n v="600.16"/>
    <x v="7"/>
    <s v="Cash"/>
    <x v="3"/>
    <x v="12"/>
    <x v="0"/>
  </r>
  <r>
    <s v="I120581"/>
    <d v="2016-11-11T14:43:00"/>
    <s v="C202989"/>
    <s v="Female"/>
    <n v="35"/>
    <x v="5"/>
    <n v="4"/>
    <n v="143.36000000000001"/>
    <x v="17"/>
    <s v="Debit Card"/>
    <x v="2"/>
    <x v="8"/>
    <x v="3"/>
  </r>
  <r>
    <s v="I285213"/>
    <d v="2016-11-11T14:44:00"/>
    <s v="C684698"/>
    <s v="Male"/>
    <n v="29"/>
    <x v="5"/>
    <n v="4"/>
    <n v="143.36000000000001"/>
    <x v="17"/>
    <s v="Credit Card"/>
    <x v="1"/>
    <x v="1"/>
    <x v="6"/>
  </r>
  <r>
    <s v="I705193"/>
    <d v="2016-11-11T14:44:00"/>
    <s v="C266596"/>
    <s v="Male"/>
    <n v="20"/>
    <x v="0"/>
    <n v="4"/>
    <n v="1200.32"/>
    <x v="27"/>
    <s v="Cash"/>
    <x v="2"/>
    <x v="10"/>
    <x v="4"/>
  </r>
  <r>
    <s v="I115875"/>
    <d v="2016-11-11T14:44:00"/>
    <s v="C742205"/>
    <s v="Male"/>
    <n v="56"/>
    <x v="0"/>
    <n v="2"/>
    <n v="600.16"/>
    <x v="7"/>
    <s v="Credit Card"/>
    <x v="2"/>
    <x v="10"/>
    <x v="5"/>
  </r>
  <r>
    <s v="I573719"/>
    <d v="2016-11-11T14:44:00"/>
    <s v="C236158"/>
    <s v="Female"/>
    <n v="43"/>
    <x v="5"/>
    <n v="4"/>
    <n v="143.36000000000001"/>
    <x v="17"/>
    <s v="Credit Card"/>
    <x v="2"/>
    <x v="10"/>
    <x v="2"/>
  </r>
  <r>
    <s v="I555250"/>
    <d v="2016-11-11T14:45:00"/>
    <s v="C295594"/>
    <s v="Female"/>
    <n v="20"/>
    <x v="7"/>
    <n v="5"/>
    <n v="58.65"/>
    <x v="35"/>
    <s v="Cash"/>
    <x v="1"/>
    <x v="1"/>
    <x v="0"/>
  </r>
  <r>
    <s v="I175006"/>
    <d v="2016-11-11T14:45:00"/>
    <s v="C260976"/>
    <s v="Male"/>
    <n v="50"/>
    <x v="4"/>
    <n v="4"/>
    <n v="20.92"/>
    <x v="38"/>
    <s v="Cash"/>
    <x v="1"/>
    <x v="1"/>
    <x v="0"/>
  </r>
  <r>
    <s v="I532143"/>
    <d v="2016-11-11T14:45:00"/>
    <s v="C275057"/>
    <s v="Female"/>
    <n v="45"/>
    <x v="0"/>
    <n v="5"/>
    <n v="1500.4"/>
    <x v="0"/>
    <s v="Credit Card"/>
    <x v="2"/>
    <x v="7"/>
    <x v="3"/>
  </r>
  <r>
    <s v="I136917"/>
    <d v="2016-11-11T14:45:00"/>
    <s v="C320197"/>
    <s v="Male"/>
    <n v="54"/>
    <x v="0"/>
    <n v="4"/>
    <n v="1200.32"/>
    <x v="27"/>
    <s v="Debit Card"/>
    <x v="2"/>
    <x v="8"/>
    <x v="0"/>
  </r>
  <r>
    <s v="I189138"/>
    <d v="2016-11-11T14:46:00"/>
    <s v="C211490"/>
    <s v="Female"/>
    <n v="57"/>
    <x v="1"/>
    <n v="2"/>
    <n v="1200.3399999999999"/>
    <x v="54"/>
    <s v="Debit Card"/>
    <x v="2"/>
    <x v="8"/>
    <x v="3"/>
  </r>
  <r>
    <s v="I292433"/>
    <d v="2016-11-11T14:46:00"/>
    <s v="C340096"/>
    <s v="Female"/>
    <n v="35"/>
    <x v="5"/>
    <n v="5"/>
    <n v="179.2"/>
    <x v="47"/>
    <s v="Cash"/>
    <x v="0"/>
    <x v="18"/>
    <x v="2"/>
  </r>
  <r>
    <s v="I235550"/>
    <d v="2016-11-11T14:46:00"/>
    <s v="C467789"/>
    <s v="Male"/>
    <n v="22"/>
    <x v="0"/>
    <n v="4"/>
    <n v="1200.32"/>
    <x v="27"/>
    <s v="Cash"/>
    <x v="3"/>
    <x v="12"/>
    <x v="0"/>
  </r>
  <r>
    <s v="I775919"/>
    <d v="2016-11-11T14:46:00"/>
    <s v="C270125"/>
    <s v="Male"/>
    <n v="50"/>
    <x v="0"/>
    <n v="3"/>
    <n v="900.24"/>
    <x v="8"/>
    <s v="Debit Card"/>
    <x v="2"/>
    <x v="8"/>
    <x v="4"/>
  </r>
  <r>
    <s v="I109232"/>
    <d v="2016-11-11T14:47:00"/>
    <s v="C278709"/>
    <s v="Male"/>
    <n v="42"/>
    <x v="1"/>
    <n v="5"/>
    <n v="3000.85"/>
    <x v="14"/>
    <s v="Credit Card"/>
    <x v="3"/>
    <x v="14"/>
    <x v="2"/>
  </r>
  <r>
    <s v="I191174"/>
    <d v="2016-11-11T14:47:00"/>
    <s v="C161624"/>
    <s v="Male"/>
    <n v="61"/>
    <x v="4"/>
    <n v="5"/>
    <n v="26.15"/>
    <x v="36"/>
    <s v="Debit Card"/>
    <x v="3"/>
    <x v="14"/>
    <x v="3"/>
  </r>
  <r>
    <s v="I172741"/>
    <d v="2016-11-11T14:47:00"/>
    <s v="C833860"/>
    <s v="Male"/>
    <n v="53"/>
    <x v="7"/>
    <n v="1"/>
    <n v="11.73"/>
    <x v="59"/>
    <s v="Credit Card"/>
    <x v="3"/>
    <x v="14"/>
    <x v="0"/>
  </r>
  <r>
    <s v="I169859"/>
    <d v="2016-11-11T14:47:00"/>
    <s v="C272860"/>
    <s v="Male"/>
    <n v="66"/>
    <x v="0"/>
    <n v="3"/>
    <n v="900.24"/>
    <x v="8"/>
    <s v="Debit Card"/>
    <x v="1"/>
    <x v="1"/>
    <x v="1"/>
  </r>
  <r>
    <s v="I658176"/>
    <d v="2016-11-11T14:47:00"/>
    <s v="C329737"/>
    <s v="Female"/>
    <n v="23"/>
    <x v="1"/>
    <n v="3"/>
    <n v="1800.51"/>
    <x v="1"/>
    <s v="Cash"/>
    <x v="1"/>
    <x v="1"/>
    <x v="5"/>
  </r>
  <r>
    <s v="I642420"/>
    <d v="2016-11-11T14:48:00"/>
    <s v="C994135"/>
    <s v="Male"/>
    <n v="30"/>
    <x v="0"/>
    <n v="5"/>
    <n v="1500.4"/>
    <x v="0"/>
    <s v="Credit Card"/>
    <x v="1"/>
    <x v="1"/>
    <x v="0"/>
  </r>
  <r>
    <s v="I139858"/>
    <d v="2016-11-11T14:48:00"/>
    <s v="C143305"/>
    <s v="Male"/>
    <n v="42"/>
    <x v="3"/>
    <n v="2"/>
    <n v="81.319999999999993"/>
    <x v="31"/>
    <s v="Cash"/>
    <x v="0"/>
    <x v="5"/>
    <x v="6"/>
  </r>
  <r>
    <s v="I831157"/>
    <d v="2016-11-11T14:48:00"/>
    <s v="C778201"/>
    <s v="Female"/>
    <n v="42"/>
    <x v="3"/>
    <n v="3"/>
    <n v="121.98"/>
    <x v="25"/>
    <s v="Credit Card"/>
    <x v="0"/>
    <x v="5"/>
    <x v="2"/>
  </r>
  <r>
    <s v="I335891"/>
    <d v="2016-11-11T14:48:00"/>
    <s v="C296671"/>
    <s v="Female"/>
    <n v="69"/>
    <x v="3"/>
    <n v="4"/>
    <n v="162.63999999999999"/>
    <x v="34"/>
    <s v="Credit Card"/>
    <x v="1"/>
    <x v="1"/>
    <x v="1"/>
  </r>
  <r>
    <s v="I282600"/>
    <d v="2016-11-11T14:49:00"/>
    <s v="C272892"/>
    <s v="Male"/>
    <n v="39"/>
    <x v="3"/>
    <n v="1"/>
    <n v="40.659999999999997"/>
    <x v="46"/>
    <s v="Cash"/>
    <x v="1"/>
    <x v="1"/>
    <x v="4"/>
  </r>
  <r>
    <s v="I780744"/>
    <d v="2016-11-11T14:49:00"/>
    <s v="C128020"/>
    <s v="Male"/>
    <n v="50"/>
    <x v="4"/>
    <n v="2"/>
    <n v="10.46"/>
    <x v="40"/>
    <s v="Credit Card"/>
    <x v="1"/>
    <x v="1"/>
    <x v="5"/>
  </r>
  <r>
    <s v="I154127"/>
    <d v="2016-11-11T14:49:00"/>
    <s v="C331749"/>
    <s v="Female"/>
    <n v="59"/>
    <x v="7"/>
    <n v="2"/>
    <n v="23.46"/>
    <x v="39"/>
    <s v="Credit Card"/>
    <x v="0"/>
    <x v="2"/>
    <x v="0"/>
  </r>
  <r>
    <s v="I522959"/>
    <d v="2016-11-11T14:49:00"/>
    <s v="C311891"/>
    <s v="Male"/>
    <n v="50"/>
    <x v="3"/>
    <n v="4"/>
    <n v="162.63999999999999"/>
    <x v="34"/>
    <s v="Cash"/>
    <x v="3"/>
    <x v="12"/>
    <x v="4"/>
  </r>
  <r>
    <s v="I194168"/>
    <d v="2016-11-11T14:50:00"/>
    <s v="C772371"/>
    <s v="Male"/>
    <n v="51"/>
    <x v="4"/>
    <n v="1"/>
    <n v="5.23"/>
    <x v="19"/>
    <s v="Credit Card"/>
    <x v="1"/>
    <x v="4"/>
    <x v="3"/>
  </r>
  <r>
    <s v="I249531"/>
    <d v="2016-11-11T14:50:00"/>
    <s v="C139055"/>
    <s v="Female"/>
    <n v="62"/>
    <x v="1"/>
    <n v="1"/>
    <n v="600.16999999999996"/>
    <x v="49"/>
    <s v="Debit Card"/>
    <x v="1"/>
    <x v="4"/>
    <x v="0"/>
  </r>
  <r>
    <s v="I187721"/>
    <d v="2016-11-11T14:50:00"/>
    <s v="C312901"/>
    <s v="Female"/>
    <n v="40"/>
    <x v="3"/>
    <n v="5"/>
    <n v="203.3"/>
    <x v="23"/>
    <s v="Credit Card"/>
    <x v="1"/>
    <x v="1"/>
    <x v="5"/>
  </r>
  <r>
    <s v="I112373"/>
    <d v="2016-11-11T14:50:00"/>
    <s v="C297511"/>
    <s v="Female"/>
    <n v="47"/>
    <x v="5"/>
    <n v="2"/>
    <n v="71.680000000000007"/>
    <x v="22"/>
    <s v="Debit Card"/>
    <x v="3"/>
    <x v="20"/>
    <x v="0"/>
  </r>
  <r>
    <s v="I259948"/>
    <d v="2016-11-11T14:50:00"/>
    <s v="C267627"/>
    <s v="Female"/>
    <n v="21"/>
    <x v="0"/>
    <n v="2"/>
    <n v="600.16"/>
    <x v="7"/>
    <s v="Credit Card"/>
    <x v="2"/>
    <x v="10"/>
    <x v="2"/>
  </r>
  <r>
    <s v="I835269"/>
    <d v="2016-11-11T14:51:00"/>
    <s v="C600947"/>
    <s v="Female"/>
    <n v="27"/>
    <x v="4"/>
    <n v="3"/>
    <n v="15.69"/>
    <x v="30"/>
    <s v="Cash"/>
    <x v="2"/>
    <x v="10"/>
    <x v="2"/>
  </r>
  <r>
    <s v="I258696"/>
    <d v="2016-11-11T14:51:00"/>
    <s v="C249010"/>
    <s v="Female"/>
    <n v="37"/>
    <x v="0"/>
    <n v="5"/>
    <n v="1500.4"/>
    <x v="0"/>
    <s v="Debit Card"/>
    <x v="2"/>
    <x v="10"/>
    <x v="6"/>
  </r>
  <r>
    <s v="I208440"/>
    <d v="2016-11-11T14:51:00"/>
    <s v="C287726"/>
    <s v="Male"/>
    <n v="52"/>
    <x v="0"/>
    <n v="5"/>
    <n v="1500.4"/>
    <x v="0"/>
    <s v="Credit Card"/>
    <x v="2"/>
    <x v="10"/>
    <x v="3"/>
  </r>
  <r>
    <s v="I302708"/>
    <d v="2016-11-11T14:51:00"/>
    <s v="C442862"/>
    <s v="Female"/>
    <n v="48"/>
    <x v="1"/>
    <n v="4"/>
    <n v="2400.6799999999998"/>
    <x v="24"/>
    <s v="Credit Card"/>
    <x v="0"/>
    <x v="18"/>
    <x v="4"/>
  </r>
  <r>
    <s v="I748974"/>
    <d v="2016-11-11T14:52:00"/>
    <s v="C305306"/>
    <s v="Female"/>
    <n v="19"/>
    <x v="1"/>
    <n v="3"/>
    <n v="1800.51"/>
    <x v="1"/>
    <s v="Cash"/>
    <x v="0"/>
    <x v="18"/>
    <x v="5"/>
  </r>
  <r>
    <s v="I297659"/>
    <d v="2016-11-11T14:52:00"/>
    <s v="C160014"/>
    <s v="Female"/>
    <n v="58"/>
    <x v="0"/>
    <n v="4"/>
    <n v="1200.32"/>
    <x v="27"/>
    <s v="Cash"/>
    <x v="0"/>
    <x v="18"/>
    <x v="2"/>
  </r>
  <r>
    <s v="I198066"/>
    <d v="2016-11-11T14:52:00"/>
    <s v="C322912"/>
    <s v="Female"/>
    <n v="23"/>
    <x v="0"/>
    <n v="2"/>
    <n v="600.16"/>
    <x v="7"/>
    <s v="Cash"/>
    <x v="0"/>
    <x v="5"/>
    <x v="4"/>
  </r>
  <r>
    <s v="I175471"/>
    <d v="2016-11-11T14:52:00"/>
    <s v="C126963"/>
    <s v="Female"/>
    <n v="38"/>
    <x v="1"/>
    <n v="5"/>
    <n v="3000.85"/>
    <x v="14"/>
    <s v="Cash"/>
    <x v="1"/>
    <x v="1"/>
    <x v="5"/>
  </r>
  <r>
    <s v="I400534"/>
    <d v="2016-11-11T14:53:00"/>
    <s v="C170568"/>
    <s v="Female"/>
    <n v="45"/>
    <x v="0"/>
    <n v="1"/>
    <n v="300.08"/>
    <x v="18"/>
    <s v="Credit Card"/>
    <x v="1"/>
    <x v="1"/>
    <x v="4"/>
  </r>
  <r>
    <s v="I847814"/>
    <d v="2016-11-11T14:53:00"/>
    <s v="C319826"/>
    <s v="Male"/>
    <n v="68"/>
    <x v="3"/>
    <n v="2"/>
    <n v="81.319999999999993"/>
    <x v="31"/>
    <s v="Cash"/>
    <x v="1"/>
    <x v="1"/>
    <x v="2"/>
  </r>
  <r>
    <s v="I714646"/>
    <d v="2016-11-11T14:53:00"/>
    <s v="C256988"/>
    <s v="Female"/>
    <n v="47"/>
    <x v="2"/>
    <n v="5"/>
    <n v="75.75"/>
    <x v="21"/>
    <s v="Credit Card"/>
    <x v="3"/>
    <x v="12"/>
    <x v="3"/>
  </r>
  <r>
    <s v="I236642"/>
    <d v="2016-11-11T14:53:00"/>
    <s v="C658030"/>
    <s v="Female"/>
    <n v="55"/>
    <x v="7"/>
    <n v="3"/>
    <n v="35.19"/>
    <x v="37"/>
    <s v="Cash"/>
    <x v="1"/>
    <x v="6"/>
    <x v="6"/>
  </r>
  <r>
    <s v="I313375"/>
    <d v="2016-11-11T14:54:00"/>
    <s v="C762940"/>
    <s v="Female"/>
    <n v="37"/>
    <x v="1"/>
    <n v="3"/>
    <n v="1800.51"/>
    <x v="1"/>
    <s v="Debit Card"/>
    <x v="1"/>
    <x v="6"/>
    <x v="2"/>
  </r>
  <r>
    <s v="I262278"/>
    <d v="2016-11-11T14:54:00"/>
    <s v="C405154"/>
    <s v="Female"/>
    <n v="26"/>
    <x v="4"/>
    <n v="3"/>
    <n v="15.69"/>
    <x v="30"/>
    <s v="Debit Card"/>
    <x v="1"/>
    <x v="6"/>
    <x v="4"/>
  </r>
  <r>
    <s v="I314531"/>
    <d v="2016-11-11T14:54:00"/>
    <s v="C448036"/>
    <s v="Female"/>
    <n v="65"/>
    <x v="0"/>
    <n v="3"/>
    <n v="900.24"/>
    <x v="8"/>
    <s v="Cash"/>
    <x v="2"/>
    <x v="13"/>
    <x v="5"/>
  </r>
  <r>
    <s v="I630914"/>
    <d v="2016-11-11T14:54:00"/>
    <s v="C858050"/>
    <s v="Female"/>
    <n v="58"/>
    <x v="0"/>
    <n v="2"/>
    <n v="600.16"/>
    <x v="7"/>
    <s v="Cash"/>
    <x v="0"/>
    <x v="2"/>
    <x v="2"/>
  </r>
  <r>
    <s v="I118139"/>
    <d v="2016-11-11T14:54:00"/>
    <s v="C339136"/>
    <s v="Female"/>
    <n v="41"/>
    <x v="5"/>
    <n v="3"/>
    <n v="107.52"/>
    <x v="26"/>
    <s v="Cash"/>
    <x v="0"/>
    <x v="17"/>
    <x v="2"/>
  </r>
  <r>
    <s v="I577869"/>
    <d v="2016-11-11T14:55:00"/>
    <s v="C106715"/>
    <s v="Female"/>
    <n v="66"/>
    <x v="1"/>
    <n v="4"/>
    <n v="2400.6799999999998"/>
    <x v="24"/>
    <s v="Cash"/>
    <x v="0"/>
    <x v="17"/>
    <x v="0"/>
  </r>
  <r>
    <s v="I188192"/>
    <d v="2016-11-11T14:55:00"/>
    <s v="C829399"/>
    <s v="Female"/>
    <n v="60"/>
    <x v="0"/>
    <n v="3"/>
    <n v="900.24"/>
    <x v="8"/>
    <s v="Cash"/>
    <x v="0"/>
    <x v="17"/>
    <x v="2"/>
  </r>
  <r>
    <s v="I186983"/>
    <d v="2016-11-11T14:55:00"/>
    <s v="C317994"/>
    <s v="Female"/>
    <n v="29"/>
    <x v="4"/>
    <n v="5"/>
    <n v="26.15"/>
    <x v="36"/>
    <s v="Credit Card"/>
    <x v="1"/>
    <x v="19"/>
    <x v="5"/>
  </r>
  <r>
    <s v="I244488"/>
    <d v="2016-11-11T14:55:00"/>
    <s v="C794750"/>
    <s v="Male"/>
    <n v="29"/>
    <x v="6"/>
    <n v="4"/>
    <n v="4200"/>
    <x v="33"/>
    <s v="Cash"/>
    <x v="1"/>
    <x v="19"/>
    <x v="1"/>
  </r>
  <r>
    <s v="I426970"/>
    <d v="2016-11-11T14:56:00"/>
    <s v="C101737"/>
    <s v="Male"/>
    <n v="26"/>
    <x v="0"/>
    <n v="1"/>
    <n v="300.08"/>
    <x v="18"/>
    <s v="Debit Card"/>
    <x v="0"/>
    <x v="2"/>
    <x v="0"/>
  </r>
  <r>
    <s v="I154041"/>
    <d v="2016-11-11T14:56:00"/>
    <s v="C253684"/>
    <s v="Female"/>
    <n v="38"/>
    <x v="0"/>
    <n v="1"/>
    <n v="300.08"/>
    <x v="18"/>
    <s v="Cash"/>
    <x v="1"/>
    <x v="1"/>
    <x v="0"/>
  </r>
  <r>
    <s v="I179032"/>
    <d v="2016-11-11T14:56:00"/>
    <s v="C210182"/>
    <s v="Female"/>
    <n v="30"/>
    <x v="7"/>
    <n v="4"/>
    <n v="46.92"/>
    <x v="58"/>
    <s v="Credit Card"/>
    <x v="1"/>
    <x v="1"/>
    <x v="4"/>
  </r>
  <r>
    <s v="I643190"/>
    <d v="2016-11-11T14:56:00"/>
    <s v="C293875"/>
    <s v="Female"/>
    <n v="24"/>
    <x v="1"/>
    <n v="2"/>
    <n v="1200.3399999999999"/>
    <x v="54"/>
    <s v="Cash"/>
    <x v="1"/>
    <x v="1"/>
    <x v="4"/>
  </r>
  <r>
    <s v="I103753"/>
    <d v="2016-11-11T14:57:00"/>
    <s v="C109283"/>
    <s v="Female"/>
    <n v="20"/>
    <x v="0"/>
    <n v="3"/>
    <n v="900.24"/>
    <x v="8"/>
    <s v="Cash"/>
    <x v="1"/>
    <x v="1"/>
    <x v="1"/>
  </r>
  <r>
    <s v="I207308"/>
    <d v="2016-11-11T14:57:00"/>
    <s v="C405341"/>
    <s v="Female"/>
    <n v="61"/>
    <x v="5"/>
    <n v="5"/>
    <n v="179.2"/>
    <x v="47"/>
    <s v="Credit Card"/>
    <x v="2"/>
    <x v="10"/>
    <x v="6"/>
  </r>
  <r>
    <s v="I208070"/>
    <d v="2016-11-11T14:57:00"/>
    <s v="C337205"/>
    <s v="Female"/>
    <n v="56"/>
    <x v="4"/>
    <n v="5"/>
    <n v="26.15"/>
    <x v="36"/>
    <s v="Credit Card"/>
    <x v="2"/>
    <x v="10"/>
    <x v="4"/>
  </r>
  <r>
    <s v="I662922"/>
    <d v="2016-11-11T14:57:00"/>
    <s v="C796349"/>
    <s v="Female"/>
    <n v="38"/>
    <x v="5"/>
    <n v="3"/>
    <n v="107.52"/>
    <x v="26"/>
    <s v="Cash"/>
    <x v="2"/>
    <x v="10"/>
    <x v="2"/>
  </r>
  <r>
    <s v="I564863"/>
    <d v="2016-11-11T14:57:00"/>
    <s v="C221827"/>
    <s v="Male"/>
    <n v="63"/>
    <x v="0"/>
    <n v="1"/>
    <n v="300.08"/>
    <x v="18"/>
    <s v="Cash"/>
    <x v="1"/>
    <x v="1"/>
    <x v="0"/>
  </r>
  <r>
    <s v="I401609"/>
    <d v="2016-11-11T14:58:00"/>
    <s v="C287728"/>
    <s v="Male"/>
    <n v="25"/>
    <x v="5"/>
    <n v="5"/>
    <n v="179.2"/>
    <x v="47"/>
    <s v="Debit Card"/>
    <x v="3"/>
    <x v="12"/>
    <x v="1"/>
  </r>
  <r>
    <s v="I243671"/>
    <d v="2016-11-11T14:58:00"/>
    <s v="C204121"/>
    <s v="Female"/>
    <n v="27"/>
    <x v="3"/>
    <n v="3"/>
    <n v="121.98"/>
    <x v="25"/>
    <s v="Debit Card"/>
    <x v="3"/>
    <x v="20"/>
    <x v="6"/>
  </r>
  <r>
    <s v="I264481"/>
    <d v="2016-11-11T14:58:00"/>
    <s v="C153996"/>
    <s v="Female"/>
    <n v="22"/>
    <x v="3"/>
    <n v="5"/>
    <n v="203.3"/>
    <x v="23"/>
    <s v="Cash"/>
    <x v="3"/>
    <x v="20"/>
    <x v="5"/>
  </r>
  <r>
    <s v="I521968"/>
    <d v="2016-11-11T14:58:00"/>
    <s v="C947244"/>
    <s v="Female"/>
    <n v="49"/>
    <x v="0"/>
    <n v="1"/>
    <n v="300.08"/>
    <x v="18"/>
    <s v="Cash"/>
    <x v="3"/>
    <x v="14"/>
    <x v="6"/>
  </r>
  <r>
    <s v="I286664"/>
    <d v="2016-11-11T14:59:00"/>
    <s v="C198692"/>
    <s v="Female"/>
    <n v="21"/>
    <x v="5"/>
    <n v="3"/>
    <n v="107.52"/>
    <x v="26"/>
    <s v="Debit Card"/>
    <x v="3"/>
    <x v="14"/>
    <x v="0"/>
  </r>
  <r>
    <s v="I322731"/>
    <d v="2016-11-11T14:59:00"/>
    <s v="C253832"/>
    <s v="Female"/>
    <n v="34"/>
    <x v="6"/>
    <n v="4"/>
    <n v="4200"/>
    <x v="33"/>
    <s v="Cash"/>
    <x v="3"/>
    <x v="14"/>
    <x v="6"/>
  </r>
  <r>
    <s v="I118100"/>
    <d v="2016-11-11T14:59:00"/>
    <s v="C260091"/>
    <s v="Female"/>
    <n v="35"/>
    <x v="0"/>
    <n v="3"/>
    <n v="900.24"/>
    <x v="8"/>
    <s v="Cash"/>
    <x v="3"/>
    <x v="14"/>
    <x v="2"/>
  </r>
  <r>
    <s v="I355465"/>
    <d v="2016-11-11T14:59:00"/>
    <s v="C176967"/>
    <s v="Male"/>
    <n v="39"/>
    <x v="0"/>
    <n v="1"/>
    <n v="300.08"/>
    <x v="18"/>
    <s v="Cash"/>
    <x v="3"/>
    <x v="21"/>
    <x v="6"/>
  </r>
  <r>
    <s v="I272502"/>
    <d v="2016-11-11T15:00:00"/>
    <s v="C224117"/>
    <s v="Male"/>
    <n v="62"/>
    <x v="0"/>
    <n v="4"/>
    <n v="1200.32"/>
    <x v="27"/>
    <s v="Cash"/>
    <x v="3"/>
    <x v="21"/>
    <x v="4"/>
  </r>
  <r>
    <s v="I181688"/>
    <d v="2016-11-11T15:00:00"/>
    <s v="C164897"/>
    <s v="Female"/>
    <n v="32"/>
    <x v="0"/>
    <n v="3"/>
    <n v="900.24"/>
    <x v="8"/>
    <s v="Cash"/>
    <x v="3"/>
    <x v="21"/>
    <x v="1"/>
  </r>
  <r>
    <s v="I403079"/>
    <d v="2016-11-11T15:00:00"/>
    <s v="C223736"/>
    <s v="Female"/>
    <n v="69"/>
    <x v="3"/>
    <n v="2"/>
    <n v="81.319999999999993"/>
    <x v="31"/>
    <s v="Cash"/>
    <x v="3"/>
    <x v="21"/>
    <x v="3"/>
  </r>
  <r>
    <s v="I335946"/>
    <d v="2016-11-11T15:00:00"/>
    <s v="C123539"/>
    <s v="Female"/>
    <n v="20"/>
    <x v="0"/>
    <n v="1"/>
    <n v="300.08"/>
    <x v="18"/>
    <s v="Cash"/>
    <x v="3"/>
    <x v="21"/>
    <x v="2"/>
  </r>
  <r>
    <s v="I129651"/>
    <d v="2016-11-11T15:01:00"/>
    <s v="C291629"/>
    <s v="Male"/>
    <n v="50"/>
    <x v="0"/>
    <n v="2"/>
    <n v="600.16"/>
    <x v="7"/>
    <s v="Credit Card"/>
    <x v="3"/>
    <x v="21"/>
    <x v="5"/>
  </r>
  <r>
    <s v="I268008"/>
    <d v="2016-11-11T15:01:00"/>
    <s v="C160492"/>
    <s v="Female"/>
    <n v="45"/>
    <x v="4"/>
    <n v="5"/>
    <n v="26.15"/>
    <x v="36"/>
    <s v="Credit Card"/>
    <x v="3"/>
    <x v="21"/>
    <x v="2"/>
  </r>
  <r>
    <s v="I258295"/>
    <d v="2016-11-11T15:01:00"/>
    <s v="C334698"/>
    <s v="Male"/>
    <n v="27"/>
    <x v="0"/>
    <n v="2"/>
    <n v="600.16"/>
    <x v="7"/>
    <s v="Debit Card"/>
    <x v="3"/>
    <x v="21"/>
    <x v="3"/>
  </r>
  <r>
    <s v="I746624"/>
    <d v="2016-11-11T15:01:00"/>
    <s v="C984925"/>
    <s v="Female"/>
    <n v="55"/>
    <x v="2"/>
    <n v="1"/>
    <n v="15.15"/>
    <x v="51"/>
    <s v="Cash"/>
    <x v="3"/>
    <x v="21"/>
    <x v="5"/>
  </r>
  <r>
    <s v="I924740"/>
    <d v="2016-11-11T15:01:00"/>
    <s v="C305883"/>
    <s v="Male"/>
    <n v="61"/>
    <x v="5"/>
    <n v="3"/>
    <n v="107.52"/>
    <x v="26"/>
    <s v="Cash"/>
    <x v="0"/>
    <x v="5"/>
    <x v="2"/>
  </r>
  <r>
    <s v="I128496"/>
    <d v="2016-11-11T15:02:00"/>
    <s v="C212196"/>
    <s v="Female"/>
    <n v="53"/>
    <x v="0"/>
    <n v="5"/>
    <n v="1500.4"/>
    <x v="0"/>
    <s v="Credit Card"/>
    <x v="3"/>
    <x v="14"/>
    <x v="0"/>
  </r>
  <r>
    <s v="I302861"/>
    <d v="2016-11-11T15:02:00"/>
    <s v="C232092"/>
    <s v="Female"/>
    <n v="18"/>
    <x v="2"/>
    <n v="2"/>
    <n v="30.3"/>
    <x v="61"/>
    <s v="Cash"/>
    <x v="3"/>
    <x v="14"/>
    <x v="3"/>
  </r>
  <r>
    <s v="I318158"/>
    <d v="2016-11-11T15:02:00"/>
    <s v="C284402"/>
    <s v="Female"/>
    <n v="22"/>
    <x v="6"/>
    <n v="5"/>
    <n v="5250"/>
    <x v="20"/>
    <s v="Credit Card"/>
    <x v="2"/>
    <x v="10"/>
    <x v="4"/>
  </r>
  <r>
    <s v="I231772"/>
    <d v="2016-11-11T15:02:00"/>
    <s v="C103725"/>
    <s v="Female"/>
    <n v="28"/>
    <x v="4"/>
    <n v="4"/>
    <n v="20.92"/>
    <x v="38"/>
    <s v="Cash"/>
    <x v="2"/>
    <x v="10"/>
    <x v="6"/>
  </r>
  <r>
    <s v="I312743"/>
    <d v="2016-11-11T15:03:00"/>
    <s v="C196348"/>
    <s v="Male"/>
    <n v="59"/>
    <x v="0"/>
    <n v="1"/>
    <n v="300.08"/>
    <x v="18"/>
    <s v="Cash"/>
    <x v="2"/>
    <x v="10"/>
    <x v="2"/>
  </r>
  <r>
    <s v="I307654"/>
    <d v="2016-11-11T15:03:00"/>
    <s v="C442125"/>
    <s v="Female"/>
    <n v="42"/>
    <x v="3"/>
    <n v="3"/>
    <n v="121.98"/>
    <x v="25"/>
    <s v="Cash"/>
    <x v="2"/>
    <x v="10"/>
    <x v="5"/>
  </r>
  <r>
    <s v="I125590"/>
    <d v="2016-11-11T15:03:00"/>
    <s v="C100561"/>
    <s v="Male"/>
    <n v="66"/>
    <x v="1"/>
    <n v="4"/>
    <n v="2400.6799999999998"/>
    <x v="24"/>
    <s v="Cash"/>
    <x v="2"/>
    <x v="10"/>
    <x v="3"/>
  </r>
  <r>
    <s v="I152185"/>
    <d v="2016-11-11T15:03:00"/>
    <s v="C319616"/>
    <s v="Female"/>
    <n v="27"/>
    <x v="3"/>
    <n v="4"/>
    <n v="162.63999999999999"/>
    <x v="34"/>
    <s v="Credit Card"/>
    <x v="2"/>
    <x v="10"/>
    <x v="0"/>
  </r>
  <r>
    <s v="I230067"/>
    <d v="2016-11-11T15:04:00"/>
    <s v="C119906"/>
    <s v="Male"/>
    <n v="53"/>
    <x v="0"/>
    <n v="4"/>
    <n v="1200.32"/>
    <x v="27"/>
    <s v="Cash"/>
    <x v="3"/>
    <x v="21"/>
    <x v="0"/>
  </r>
  <r>
    <s v="I277663"/>
    <d v="2016-11-11T15:04:00"/>
    <s v="C337761"/>
    <s v="Female"/>
    <n v="57"/>
    <x v="0"/>
    <n v="5"/>
    <n v="1500.4"/>
    <x v="0"/>
    <s v="Credit Card"/>
    <x v="0"/>
    <x v="22"/>
    <x v="4"/>
  </r>
  <r>
    <s v="I286447"/>
    <d v="2016-11-11T15:04:00"/>
    <s v="C269514"/>
    <s v="Female"/>
    <n v="52"/>
    <x v="0"/>
    <n v="3"/>
    <n v="900.24"/>
    <x v="8"/>
    <s v="Cash"/>
    <x v="1"/>
    <x v="15"/>
    <x v="0"/>
  </r>
  <r>
    <s v="I119350"/>
    <d v="2016-11-11T15:04:00"/>
    <s v="C216990"/>
    <s v="Female"/>
    <n v="46"/>
    <x v="0"/>
    <n v="3"/>
    <n v="900.24"/>
    <x v="8"/>
    <s v="Credit Card"/>
    <x v="1"/>
    <x v="15"/>
    <x v="1"/>
  </r>
  <r>
    <s v="I254271"/>
    <d v="2016-11-11T15:04:00"/>
    <s v="C312342"/>
    <s v="Male"/>
    <n v="58"/>
    <x v="0"/>
    <n v="3"/>
    <n v="900.24"/>
    <x v="8"/>
    <s v="Debit Card"/>
    <x v="1"/>
    <x v="1"/>
    <x v="6"/>
  </r>
  <r>
    <s v="I301344"/>
    <d v="2016-11-11T15:05:00"/>
    <s v="C298803"/>
    <s v="Female"/>
    <n v="53"/>
    <x v="3"/>
    <n v="4"/>
    <n v="162.63999999999999"/>
    <x v="34"/>
    <s v="Credit Card"/>
    <x v="1"/>
    <x v="1"/>
    <x v="2"/>
  </r>
  <r>
    <s v="I313947"/>
    <d v="2016-11-11T15:05:00"/>
    <s v="C262372"/>
    <s v="Female"/>
    <n v="26"/>
    <x v="7"/>
    <n v="4"/>
    <n v="46.92"/>
    <x v="58"/>
    <s v="Debit Card"/>
    <x v="1"/>
    <x v="1"/>
    <x v="2"/>
  </r>
  <r>
    <s v="I261173"/>
    <d v="2016-11-11T15:05:00"/>
    <s v="C187252"/>
    <s v="Female"/>
    <n v="53"/>
    <x v="4"/>
    <n v="1"/>
    <n v="5.23"/>
    <x v="19"/>
    <s v="Cash"/>
    <x v="3"/>
    <x v="14"/>
    <x v="0"/>
  </r>
  <r>
    <s v="I310759"/>
    <d v="2016-11-11T15:05:00"/>
    <s v="C667332"/>
    <s v="Male"/>
    <n v="34"/>
    <x v="7"/>
    <n v="1"/>
    <n v="11.73"/>
    <x v="59"/>
    <s v="Debit Card"/>
    <x v="2"/>
    <x v="7"/>
    <x v="0"/>
  </r>
  <r>
    <s v="I103722"/>
    <d v="2016-11-11T15:06:00"/>
    <s v="C104363"/>
    <s v="Female"/>
    <n v="58"/>
    <x v="7"/>
    <n v="5"/>
    <n v="58.65"/>
    <x v="35"/>
    <s v="Cash"/>
    <x v="3"/>
    <x v="14"/>
    <x v="5"/>
  </r>
  <r>
    <s v="I604596"/>
    <d v="2016-11-11T15:06:00"/>
    <s v="C160690"/>
    <s v="Male"/>
    <n v="40"/>
    <x v="0"/>
    <n v="5"/>
    <n v="1500.4"/>
    <x v="0"/>
    <s v="Cash"/>
    <x v="3"/>
    <x v="12"/>
    <x v="2"/>
  </r>
  <r>
    <s v="I415465"/>
    <d v="2016-11-11T15:06:00"/>
    <s v="C232977"/>
    <s v="Female"/>
    <n v="27"/>
    <x v="0"/>
    <n v="3"/>
    <n v="900.24"/>
    <x v="8"/>
    <s v="Cash"/>
    <x v="3"/>
    <x v="12"/>
    <x v="3"/>
  </r>
  <r>
    <s v="I328451"/>
    <d v="2016-11-11T15:06:00"/>
    <s v="C345642"/>
    <s v="Female"/>
    <n v="18"/>
    <x v="0"/>
    <n v="5"/>
    <n v="1500.4"/>
    <x v="0"/>
    <s v="Debit Card"/>
    <x v="3"/>
    <x v="12"/>
    <x v="2"/>
  </r>
  <r>
    <s v="I137157"/>
    <d v="2016-11-11T15:07:00"/>
    <s v="C235825"/>
    <s v="Male"/>
    <n v="69"/>
    <x v="0"/>
    <n v="4"/>
    <n v="1200.32"/>
    <x v="27"/>
    <s v="Cash"/>
    <x v="3"/>
    <x v="12"/>
    <x v="5"/>
  </r>
  <r>
    <s v="I249363"/>
    <d v="2016-11-11T15:07:00"/>
    <s v="C190574"/>
    <s v="Female"/>
    <n v="22"/>
    <x v="5"/>
    <n v="2"/>
    <n v="71.680000000000007"/>
    <x v="22"/>
    <s v="Credit Card"/>
    <x v="3"/>
    <x v="9"/>
    <x v="2"/>
  </r>
  <r>
    <s v="I284063"/>
    <d v="2016-11-11T15:07:00"/>
    <s v="C208035"/>
    <s v="Male"/>
    <n v="40"/>
    <x v="4"/>
    <n v="4"/>
    <n v="20.92"/>
    <x v="38"/>
    <s v="Credit Card"/>
    <x v="3"/>
    <x v="9"/>
    <x v="0"/>
  </r>
  <r>
    <s v="I133877"/>
    <d v="2016-11-11T15:07:00"/>
    <s v="C166214"/>
    <s v="Male"/>
    <n v="53"/>
    <x v="5"/>
    <n v="2"/>
    <n v="71.680000000000007"/>
    <x v="22"/>
    <s v="Cash"/>
    <x v="3"/>
    <x v="9"/>
    <x v="4"/>
  </r>
  <r>
    <s v="I176830"/>
    <d v="2016-11-11T15:08:00"/>
    <s v="C126820"/>
    <s v="Female"/>
    <n v="60"/>
    <x v="0"/>
    <n v="3"/>
    <n v="900.24"/>
    <x v="8"/>
    <s v="Credit Card"/>
    <x v="3"/>
    <x v="9"/>
    <x v="0"/>
  </r>
  <r>
    <s v="I933301"/>
    <d v="2016-11-11T15:08:00"/>
    <s v="C723650"/>
    <s v="Female"/>
    <n v="47"/>
    <x v="5"/>
    <n v="3"/>
    <n v="107.52"/>
    <x v="26"/>
    <s v="Debit Card"/>
    <x v="3"/>
    <x v="9"/>
    <x v="0"/>
  </r>
  <r>
    <s v="I207434"/>
    <d v="2016-11-11T15:08:00"/>
    <s v="C210249"/>
    <s v="Male"/>
    <n v="51"/>
    <x v="4"/>
    <n v="3"/>
    <n v="15.69"/>
    <x v="30"/>
    <s v="Cash"/>
    <x v="0"/>
    <x v="22"/>
    <x v="5"/>
  </r>
  <r>
    <s v="I627544"/>
    <d v="2016-11-11T15:08:00"/>
    <s v="C683011"/>
    <s v="Male"/>
    <n v="58"/>
    <x v="0"/>
    <n v="5"/>
    <n v="1500.4"/>
    <x v="0"/>
    <s v="Debit Card"/>
    <x v="0"/>
    <x v="22"/>
    <x v="6"/>
  </r>
  <r>
    <s v="I144824"/>
    <d v="2016-11-11T15:08:00"/>
    <s v="C174332"/>
    <s v="Female"/>
    <n v="49"/>
    <x v="0"/>
    <n v="4"/>
    <n v="1200.32"/>
    <x v="27"/>
    <s v="Credit Card"/>
    <x v="0"/>
    <x v="5"/>
    <x v="2"/>
  </r>
  <r>
    <s v="I266642"/>
    <d v="2016-11-11T15:09:00"/>
    <s v="C102312"/>
    <s v="Female"/>
    <n v="69"/>
    <x v="0"/>
    <n v="3"/>
    <n v="900.24"/>
    <x v="8"/>
    <s v="Credit Card"/>
    <x v="1"/>
    <x v="1"/>
    <x v="0"/>
  </r>
  <r>
    <s v="I153979"/>
    <d v="2016-11-11T15:09:00"/>
    <s v="C880124"/>
    <s v="Male"/>
    <n v="66"/>
    <x v="0"/>
    <n v="5"/>
    <n v="1500.4"/>
    <x v="0"/>
    <s v="Cash"/>
    <x v="1"/>
    <x v="1"/>
    <x v="1"/>
  </r>
  <r>
    <s v="I253938"/>
    <d v="2016-11-11T15:09:00"/>
    <s v="C294378"/>
    <s v="Female"/>
    <n v="19"/>
    <x v="1"/>
    <n v="5"/>
    <n v="3000.85"/>
    <x v="14"/>
    <s v="Cash"/>
    <x v="3"/>
    <x v="12"/>
    <x v="1"/>
  </r>
  <r>
    <s v="I335167"/>
    <d v="2016-11-11T15:09:00"/>
    <s v="C324577"/>
    <s v="Female"/>
    <n v="38"/>
    <x v="6"/>
    <n v="3"/>
    <n v="3150"/>
    <x v="43"/>
    <s v="Debit Card"/>
    <x v="2"/>
    <x v="10"/>
    <x v="6"/>
  </r>
  <r>
    <s v="I333868"/>
    <d v="2016-11-11T15:10:00"/>
    <s v="C274000"/>
    <s v="Male"/>
    <n v="50"/>
    <x v="0"/>
    <n v="4"/>
    <n v="1200.32"/>
    <x v="27"/>
    <s v="Cash"/>
    <x v="2"/>
    <x v="10"/>
    <x v="0"/>
  </r>
  <r>
    <s v="I142768"/>
    <d v="2016-11-11T15:10:00"/>
    <s v="C306949"/>
    <s v="Female"/>
    <n v="42"/>
    <x v="5"/>
    <n v="4"/>
    <n v="143.36000000000001"/>
    <x v="17"/>
    <s v="Cash"/>
    <x v="2"/>
    <x v="10"/>
    <x v="3"/>
  </r>
  <r>
    <s v="I273170"/>
    <d v="2016-11-11T15:10:00"/>
    <s v="C204184"/>
    <s v="Male"/>
    <n v="20"/>
    <x v="1"/>
    <n v="2"/>
    <n v="1200.3399999999999"/>
    <x v="54"/>
    <s v="Cash"/>
    <x v="2"/>
    <x v="7"/>
    <x v="0"/>
  </r>
  <r>
    <s v="I164293"/>
    <d v="2016-11-11T15:10:00"/>
    <s v="C133717"/>
    <s v="Male"/>
    <n v="18"/>
    <x v="0"/>
    <n v="5"/>
    <n v="1500.4"/>
    <x v="0"/>
    <s v="Cash"/>
    <x v="2"/>
    <x v="7"/>
    <x v="3"/>
  </r>
  <r>
    <s v="I131970"/>
    <d v="2016-11-11T15:11:00"/>
    <s v="C301842"/>
    <s v="Male"/>
    <n v="51"/>
    <x v="1"/>
    <n v="1"/>
    <n v="600.16999999999996"/>
    <x v="49"/>
    <s v="Debit Card"/>
    <x v="2"/>
    <x v="7"/>
    <x v="4"/>
  </r>
  <r>
    <s v="I940043"/>
    <d v="2016-11-11T15:11:00"/>
    <s v="C150605"/>
    <s v="Female"/>
    <n v="39"/>
    <x v="0"/>
    <n v="3"/>
    <n v="900.24"/>
    <x v="8"/>
    <s v="Cash"/>
    <x v="1"/>
    <x v="15"/>
    <x v="5"/>
  </r>
  <r>
    <s v="I616290"/>
    <d v="2016-11-11T15:11:00"/>
    <s v="C595927"/>
    <s v="Male"/>
    <n v="39"/>
    <x v="4"/>
    <n v="3"/>
    <n v="15.69"/>
    <x v="30"/>
    <s v="Cash"/>
    <x v="1"/>
    <x v="15"/>
    <x v="3"/>
  </r>
  <r>
    <s v="I140976"/>
    <d v="2016-11-11T15:11:00"/>
    <s v="C232760"/>
    <s v="Male"/>
    <n v="65"/>
    <x v="6"/>
    <n v="1"/>
    <n v="1050"/>
    <x v="53"/>
    <s v="Credit Card"/>
    <x v="1"/>
    <x v="15"/>
    <x v="1"/>
  </r>
  <r>
    <s v="I748374"/>
    <d v="2016-11-11T15:11:00"/>
    <s v="C108398"/>
    <s v="Female"/>
    <n v="22"/>
    <x v="0"/>
    <n v="3"/>
    <n v="900.24"/>
    <x v="8"/>
    <s v="Credit Card"/>
    <x v="1"/>
    <x v="15"/>
    <x v="0"/>
  </r>
  <r>
    <s v="I301060"/>
    <d v="2016-11-11T15:12:00"/>
    <s v="C453624"/>
    <s v="Male"/>
    <n v="20"/>
    <x v="4"/>
    <n v="2"/>
    <n v="10.46"/>
    <x v="40"/>
    <s v="Cash"/>
    <x v="1"/>
    <x v="15"/>
    <x v="3"/>
  </r>
  <r>
    <s v="I590857"/>
    <d v="2016-11-11T15:12:00"/>
    <s v="C244772"/>
    <s v="Female"/>
    <n v="44"/>
    <x v="3"/>
    <n v="5"/>
    <n v="203.3"/>
    <x v="23"/>
    <s v="Cash"/>
    <x v="1"/>
    <x v="1"/>
    <x v="5"/>
  </r>
  <r>
    <s v="I188769"/>
    <d v="2016-11-11T15:12:00"/>
    <s v="C284699"/>
    <s v="Male"/>
    <n v="42"/>
    <x v="3"/>
    <n v="2"/>
    <n v="81.319999999999993"/>
    <x v="31"/>
    <s v="Cash"/>
    <x v="0"/>
    <x v="22"/>
    <x v="0"/>
  </r>
  <r>
    <s v="I326794"/>
    <d v="2016-11-11T15:12:00"/>
    <s v="C329127"/>
    <s v="Male"/>
    <n v="38"/>
    <x v="7"/>
    <n v="5"/>
    <n v="58.65"/>
    <x v="35"/>
    <s v="Credit Card"/>
    <x v="1"/>
    <x v="6"/>
    <x v="5"/>
  </r>
  <r>
    <s v="I152165"/>
    <d v="2016-11-11T15:13:00"/>
    <s v="C401620"/>
    <s v="Male"/>
    <n v="50"/>
    <x v="0"/>
    <n v="3"/>
    <n v="900.24"/>
    <x v="8"/>
    <s v="Credit Card"/>
    <x v="2"/>
    <x v="7"/>
    <x v="6"/>
  </r>
  <r>
    <s v="I118912"/>
    <d v="2016-11-11T15:13:00"/>
    <s v="C195346"/>
    <s v="Female"/>
    <n v="34"/>
    <x v="5"/>
    <n v="5"/>
    <n v="179.2"/>
    <x v="47"/>
    <s v="Credit Card"/>
    <x v="2"/>
    <x v="7"/>
    <x v="4"/>
  </r>
  <r>
    <s v="I117987"/>
    <d v="2016-11-11T15:13:00"/>
    <s v="C184310"/>
    <s v="Male"/>
    <n v="20"/>
    <x v="3"/>
    <n v="4"/>
    <n v="162.63999999999999"/>
    <x v="34"/>
    <s v="Cash"/>
    <x v="3"/>
    <x v="9"/>
    <x v="4"/>
  </r>
  <r>
    <s v="I483612"/>
    <d v="2016-11-11T15:13:00"/>
    <s v="C296391"/>
    <s v="Male"/>
    <n v="31"/>
    <x v="2"/>
    <n v="3"/>
    <n v="45.45"/>
    <x v="32"/>
    <s v="Debit Card"/>
    <x v="3"/>
    <x v="9"/>
    <x v="5"/>
  </r>
  <r>
    <s v="I185270"/>
    <d v="2016-11-11T15:14:00"/>
    <s v="C205534"/>
    <s v="Female"/>
    <n v="39"/>
    <x v="2"/>
    <n v="2"/>
    <n v="30.3"/>
    <x v="61"/>
    <s v="Debit Card"/>
    <x v="3"/>
    <x v="9"/>
    <x v="6"/>
  </r>
  <r>
    <s v="I139046"/>
    <d v="2016-11-11T15:14:00"/>
    <s v="C135088"/>
    <s v="Female"/>
    <n v="19"/>
    <x v="1"/>
    <n v="1"/>
    <n v="600.16999999999996"/>
    <x v="49"/>
    <s v="Credit Card"/>
    <x v="3"/>
    <x v="9"/>
    <x v="2"/>
  </r>
  <r>
    <s v="I739285"/>
    <d v="2016-11-11T15:14:00"/>
    <s v="C287012"/>
    <s v="Female"/>
    <n v="46"/>
    <x v="1"/>
    <n v="1"/>
    <n v="600.16999999999996"/>
    <x v="49"/>
    <s v="Cash"/>
    <x v="3"/>
    <x v="9"/>
    <x v="0"/>
  </r>
  <r>
    <s v="I460334"/>
    <d v="2016-11-11T15:14:00"/>
    <s v="C162079"/>
    <s v="Male"/>
    <n v="27"/>
    <x v="1"/>
    <n v="2"/>
    <n v="1200.3399999999999"/>
    <x v="54"/>
    <s v="Debit Card"/>
    <x v="3"/>
    <x v="9"/>
    <x v="5"/>
  </r>
  <r>
    <s v="I325724"/>
    <d v="2016-11-11T15:15:00"/>
    <s v="C124717"/>
    <s v="Male"/>
    <n v="62"/>
    <x v="3"/>
    <n v="3"/>
    <n v="121.98"/>
    <x v="25"/>
    <s v="Credit Card"/>
    <x v="1"/>
    <x v="6"/>
    <x v="5"/>
  </r>
  <r>
    <s v="I234554"/>
    <d v="2016-11-11T15:15:00"/>
    <s v="C937992"/>
    <s v="Male"/>
    <n v="67"/>
    <x v="3"/>
    <n v="4"/>
    <n v="162.63999999999999"/>
    <x v="34"/>
    <s v="Cash"/>
    <x v="1"/>
    <x v="6"/>
    <x v="1"/>
  </r>
  <r>
    <s v="I182365"/>
    <d v="2016-11-11T15:15:00"/>
    <s v="C127083"/>
    <s v="Male"/>
    <n v="42"/>
    <x v="4"/>
    <n v="5"/>
    <n v="26.15"/>
    <x v="36"/>
    <s v="Cash"/>
    <x v="1"/>
    <x v="6"/>
    <x v="4"/>
  </r>
  <r>
    <s v="I304142"/>
    <d v="2016-11-11T15:15:00"/>
    <s v="C520573"/>
    <s v="Female"/>
    <n v="67"/>
    <x v="5"/>
    <n v="5"/>
    <n v="179.2"/>
    <x v="47"/>
    <s v="Cash"/>
    <x v="2"/>
    <x v="10"/>
    <x v="2"/>
  </r>
  <r>
    <s v="I297709"/>
    <d v="2016-11-11T15:15:00"/>
    <s v="C324141"/>
    <s v="Male"/>
    <n v="57"/>
    <x v="0"/>
    <n v="2"/>
    <n v="600.16"/>
    <x v="7"/>
    <s v="Credit Card"/>
    <x v="2"/>
    <x v="10"/>
    <x v="5"/>
  </r>
  <r>
    <s v="I796109"/>
    <d v="2016-11-11T15:16:00"/>
    <s v="C829033"/>
    <s v="Male"/>
    <n v="54"/>
    <x v="0"/>
    <n v="5"/>
    <n v="1500.4"/>
    <x v="0"/>
    <s v="Credit Card"/>
    <x v="2"/>
    <x v="10"/>
    <x v="4"/>
  </r>
  <r>
    <s v="I294912"/>
    <d v="2016-11-11T15:16:00"/>
    <s v="C108556"/>
    <s v="Female"/>
    <n v="18"/>
    <x v="1"/>
    <n v="5"/>
    <n v="3000.85"/>
    <x v="14"/>
    <s v="Cash"/>
    <x v="2"/>
    <x v="10"/>
    <x v="0"/>
  </r>
  <r>
    <s v="I802265"/>
    <d v="2016-11-11T15:16:00"/>
    <s v="C185749"/>
    <s v="Female"/>
    <n v="61"/>
    <x v="1"/>
    <n v="2"/>
    <n v="1200.3399999999999"/>
    <x v="54"/>
    <s v="Credit Card"/>
    <x v="1"/>
    <x v="1"/>
    <x v="0"/>
  </r>
  <r>
    <s v="I183657"/>
    <d v="2016-11-11T15:16:00"/>
    <s v="C222483"/>
    <s v="Male"/>
    <n v="25"/>
    <x v="0"/>
    <n v="3"/>
    <n v="900.24"/>
    <x v="8"/>
    <s v="Debit Card"/>
    <x v="0"/>
    <x v="18"/>
    <x v="4"/>
  </r>
  <r>
    <s v="I236310"/>
    <d v="2016-11-11T15:17:00"/>
    <s v="C203699"/>
    <s v="Male"/>
    <n v="38"/>
    <x v="3"/>
    <n v="2"/>
    <n v="81.319999999999993"/>
    <x v="31"/>
    <s v="Debit Card"/>
    <x v="0"/>
    <x v="18"/>
    <x v="0"/>
  </r>
  <r>
    <s v="I141158"/>
    <d v="2016-11-11T15:17:00"/>
    <s v="C548659"/>
    <s v="Female"/>
    <n v="40"/>
    <x v="6"/>
    <n v="1"/>
    <n v="1050"/>
    <x v="53"/>
    <s v="Credit Card"/>
    <x v="2"/>
    <x v="13"/>
    <x v="2"/>
  </r>
  <r>
    <s v="I189724"/>
    <d v="2016-11-11T15:17:00"/>
    <s v="C273695"/>
    <s v="Female"/>
    <n v="61"/>
    <x v="0"/>
    <n v="4"/>
    <n v="1200.32"/>
    <x v="27"/>
    <s v="Credit Card"/>
    <x v="2"/>
    <x v="13"/>
    <x v="5"/>
  </r>
  <r>
    <s v="I666260"/>
    <d v="2016-11-11T15:17:00"/>
    <s v="C154639"/>
    <s v="Male"/>
    <n v="27"/>
    <x v="0"/>
    <n v="5"/>
    <n v="1500.4"/>
    <x v="0"/>
    <s v="Cash"/>
    <x v="2"/>
    <x v="13"/>
    <x v="2"/>
  </r>
  <r>
    <s v="I842351"/>
    <d v="2016-11-11T15:18:00"/>
    <s v="C298673"/>
    <s v="Male"/>
    <n v="62"/>
    <x v="6"/>
    <n v="1"/>
    <n v="1050"/>
    <x v="53"/>
    <s v="Credit Card"/>
    <x v="2"/>
    <x v="13"/>
    <x v="1"/>
  </r>
  <r>
    <s v="I416119"/>
    <d v="2016-11-11T15:18:00"/>
    <s v="C309834"/>
    <s v="Female"/>
    <n v="24"/>
    <x v="0"/>
    <n v="2"/>
    <n v="600.16"/>
    <x v="7"/>
    <s v="Credit Card"/>
    <x v="2"/>
    <x v="13"/>
    <x v="0"/>
  </r>
  <r>
    <s v="I311039"/>
    <d v="2016-11-11T15:18:00"/>
    <s v="C187125"/>
    <s v="Female"/>
    <n v="69"/>
    <x v="3"/>
    <n v="3"/>
    <n v="121.98"/>
    <x v="25"/>
    <s v="Credit Card"/>
    <x v="3"/>
    <x v="14"/>
    <x v="5"/>
  </r>
  <r>
    <s v="I442089"/>
    <d v="2016-11-11T15:18:00"/>
    <s v="C921852"/>
    <s v="Female"/>
    <n v="66"/>
    <x v="0"/>
    <n v="2"/>
    <n v="600.16"/>
    <x v="7"/>
    <s v="Cash"/>
    <x v="3"/>
    <x v="14"/>
    <x v="4"/>
  </r>
  <r>
    <s v="I151097"/>
    <d v="2016-11-11T15:18:00"/>
    <s v="C203785"/>
    <s v="Female"/>
    <n v="42"/>
    <x v="2"/>
    <n v="5"/>
    <n v="75.75"/>
    <x v="21"/>
    <s v="Credit Card"/>
    <x v="2"/>
    <x v="10"/>
    <x v="3"/>
  </r>
  <r>
    <s v="I224401"/>
    <d v="2016-11-11T15:19:00"/>
    <s v="C125480"/>
    <s v="Female"/>
    <n v="33"/>
    <x v="2"/>
    <n v="2"/>
    <n v="30.3"/>
    <x v="61"/>
    <s v="Cash"/>
    <x v="1"/>
    <x v="1"/>
    <x v="2"/>
  </r>
  <r>
    <s v="I278705"/>
    <d v="2016-11-11T15:19:00"/>
    <s v="C742359"/>
    <s v="Male"/>
    <n v="28"/>
    <x v="3"/>
    <n v="4"/>
    <n v="162.63999999999999"/>
    <x v="34"/>
    <s v="Credit Card"/>
    <x v="1"/>
    <x v="1"/>
    <x v="4"/>
  </r>
  <r>
    <s v="I265927"/>
    <d v="2016-11-11T15:19:00"/>
    <s v="C629764"/>
    <s v="Female"/>
    <n v="65"/>
    <x v="4"/>
    <n v="5"/>
    <n v="26.15"/>
    <x v="36"/>
    <s v="Credit Card"/>
    <x v="1"/>
    <x v="1"/>
    <x v="2"/>
  </r>
  <r>
    <s v="I945684"/>
    <d v="2016-11-11T15:19:00"/>
    <s v="C229212"/>
    <s v="Male"/>
    <n v="57"/>
    <x v="1"/>
    <n v="4"/>
    <n v="2400.6799999999998"/>
    <x v="24"/>
    <s v="Cash"/>
    <x v="1"/>
    <x v="1"/>
    <x v="3"/>
  </r>
  <r>
    <s v="I146208"/>
    <d v="2016-11-11T15:20:00"/>
    <s v="C188032"/>
    <s v="Female"/>
    <n v="66"/>
    <x v="6"/>
    <n v="4"/>
    <n v="4200"/>
    <x v="33"/>
    <s v="Credit Card"/>
    <x v="3"/>
    <x v="21"/>
    <x v="4"/>
  </r>
  <r>
    <s v="I286242"/>
    <d v="2016-11-11T15:20:00"/>
    <s v="C308980"/>
    <s v="Female"/>
    <n v="36"/>
    <x v="2"/>
    <n v="2"/>
    <n v="30.3"/>
    <x v="61"/>
    <s v="Cash"/>
    <x v="1"/>
    <x v="1"/>
    <x v="0"/>
  </r>
  <r>
    <s v="I113004"/>
    <d v="2016-11-11T15:20:00"/>
    <s v="C213714"/>
    <s v="Female"/>
    <n v="62"/>
    <x v="0"/>
    <n v="4"/>
    <n v="1200.32"/>
    <x v="27"/>
    <s v="Credit Card"/>
    <x v="1"/>
    <x v="1"/>
    <x v="2"/>
  </r>
  <r>
    <s v="I376363"/>
    <d v="2016-11-11T15:20:00"/>
    <s v="C170594"/>
    <s v="Female"/>
    <n v="32"/>
    <x v="1"/>
    <n v="4"/>
    <n v="2400.6799999999998"/>
    <x v="24"/>
    <s v="Cash"/>
    <x v="3"/>
    <x v="20"/>
    <x v="0"/>
  </r>
  <r>
    <s v="I255502"/>
    <d v="2016-11-11T15:21:00"/>
    <s v="C300555"/>
    <s v="Female"/>
    <n v="52"/>
    <x v="4"/>
    <n v="5"/>
    <n v="26.15"/>
    <x v="36"/>
    <s v="Credit Card"/>
    <x v="0"/>
    <x v="16"/>
    <x v="0"/>
  </r>
  <r>
    <s v="I911204"/>
    <d v="2016-11-11T15:21:00"/>
    <s v="C196325"/>
    <s v="Female"/>
    <n v="25"/>
    <x v="1"/>
    <n v="3"/>
    <n v="1800.51"/>
    <x v="1"/>
    <s v="Debit Card"/>
    <x v="0"/>
    <x v="16"/>
    <x v="5"/>
  </r>
  <r>
    <s v="I334767"/>
    <d v="2016-11-11T15:21:00"/>
    <s v="C252958"/>
    <s v="Female"/>
    <n v="31"/>
    <x v="1"/>
    <n v="2"/>
    <n v="1200.3399999999999"/>
    <x v="54"/>
    <s v="Credit Card"/>
    <x v="0"/>
    <x v="16"/>
    <x v="5"/>
  </r>
  <r>
    <s v="I416630"/>
    <d v="2016-11-11T15:21:00"/>
    <s v="C291682"/>
    <s v="Female"/>
    <n v="29"/>
    <x v="0"/>
    <n v="3"/>
    <n v="900.24"/>
    <x v="8"/>
    <s v="Cash"/>
    <x v="0"/>
    <x v="16"/>
    <x v="6"/>
  </r>
  <r>
    <s v="I467257"/>
    <d v="2016-11-11T15:22:00"/>
    <s v="C710530"/>
    <s v="Male"/>
    <n v="63"/>
    <x v="5"/>
    <n v="3"/>
    <n v="107.52"/>
    <x v="26"/>
    <s v="Cash"/>
    <x v="1"/>
    <x v="1"/>
    <x v="5"/>
  </r>
  <r>
    <s v="I520813"/>
    <d v="2016-11-11T15:22:00"/>
    <s v="C198498"/>
    <s v="Female"/>
    <n v="38"/>
    <x v="3"/>
    <n v="3"/>
    <n v="121.98"/>
    <x v="25"/>
    <s v="Credit Card"/>
    <x v="1"/>
    <x v="1"/>
    <x v="0"/>
  </r>
  <r>
    <s v="I943970"/>
    <d v="2016-11-11T15:22:00"/>
    <s v="C183926"/>
    <s v="Male"/>
    <n v="44"/>
    <x v="7"/>
    <n v="2"/>
    <n v="23.46"/>
    <x v="39"/>
    <s v="Credit Card"/>
    <x v="1"/>
    <x v="15"/>
    <x v="2"/>
  </r>
  <r>
    <s v="I267837"/>
    <d v="2016-11-11T15:22:00"/>
    <s v="C937460"/>
    <s v="Male"/>
    <n v="62"/>
    <x v="0"/>
    <n v="5"/>
    <n v="1500.4"/>
    <x v="0"/>
    <s v="Debit Card"/>
    <x v="2"/>
    <x v="10"/>
    <x v="3"/>
  </r>
  <r>
    <s v="I214611"/>
    <d v="2016-11-11T15:22:00"/>
    <s v="C266750"/>
    <s v="Female"/>
    <n v="34"/>
    <x v="0"/>
    <n v="4"/>
    <n v="1200.32"/>
    <x v="27"/>
    <s v="Cash"/>
    <x v="1"/>
    <x v="1"/>
    <x v="2"/>
  </r>
  <r>
    <s v="I195851"/>
    <d v="2016-11-11T15:23:00"/>
    <s v="C319480"/>
    <s v="Female"/>
    <n v="52"/>
    <x v="3"/>
    <n v="2"/>
    <n v="81.319999999999993"/>
    <x v="31"/>
    <s v="Cash"/>
    <x v="2"/>
    <x v="8"/>
    <x v="4"/>
  </r>
  <r>
    <s v="I439943"/>
    <d v="2016-11-11T15:23:00"/>
    <s v="C121615"/>
    <s v="Female"/>
    <n v="59"/>
    <x v="1"/>
    <n v="5"/>
    <n v="3000.85"/>
    <x v="14"/>
    <s v="Debit Card"/>
    <x v="2"/>
    <x v="8"/>
    <x v="0"/>
  </r>
  <r>
    <s v="I132060"/>
    <d v="2016-11-11T15:23:00"/>
    <s v="C149645"/>
    <s v="Male"/>
    <n v="58"/>
    <x v="0"/>
    <n v="2"/>
    <n v="600.16"/>
    <x v="7"/>
    <s v="Cash"/>
    <x v="0"/>
    <x v="18"/>
    <x v="5"/>
  </r>
  <r>
    <s v="I198565"/>
    <d v="2016-11-11T15:23:00"/>
    <s v="C636468"/>
    <s v="Female"/>
    <n v="63"/>
    <x v="0"/>
    <n v="2"/>
    <n v="600.16"/>
    <x v="7"/>
    <s v="Cash"/>
    <x v="0"/>
    <x v="18"/>
    <x v="0"/>
  </r>
  <r>
    <s v="I106105"/>
    <d v="2016-11-11T15:24:00"/>
    <s v="C203031"/>
    <s v="Female"/>
    <n v="38"/>
    <x v="0"/>
    <n v="5"/>
    <n v="1500.4"/>
    <x v="0"/>
    <s v="Debit Card"/>
    <x v="0"/>
    <x v="18"/>
    <x v="2"/>
  </r>
  <r>
    <s v="I297567"/>
    <d v="2016-11-11T15:24:00"/>
    <s v="C275280"/>
    <s v="Male"/>
    <n v="27"/>
    <x v="0"/>
    <n v="5"/>
    <n v="1500.4"/>
    <x v="0"/>
    <s v="Debit Card"/>
    <x v="0"/>
    <x v="18"/>
    <x v="4"/>
  </r>
  <r>
    <s v="I148424"/>
    <d v="2016-11-11T15:24:00"/>
    <s v="C141708"/>
    <s v="Male"/>
    <n v="65"/>
    <x v="0"/>
    <n v="2"/>
    <n v="600.16"/>
    <x v="7"/>
    <s v="Debit Card"/>
    <x v="0"/>
    <x v="18"/>
    <x v="3"/>
  </r>
  <r>
    <s v="I289645"/>
    <d v="2016-11-11T15:24:00"/>
    <s v="C308406"/>
    <s v="Male"/>
    <n v="21"/>
    <x v="7"/>
    <n v="4"/>
    <n v="46.92"/>
    <x v="58"/>
    <s v="Cash"/>
    <x v="1"/>
    <x v="1"/>
    <x v="5"/>
  </r>
  <r>
    <s v="I998974"/>
    <d v="2016-11-11T15:25:00"/>
    <s v="C332233"/>
    <s v="Male"/>
    <n v="53"/>
    <x v="0"/>
    <n v="2"/>
    <n v="600.16"/>
    <x v="7"/>
    <s v="Credit Card"/>
    <x v="1"/>
    <x v="1"/>
    <x v="0"/>
  </r>
  <r>
    <s v="I236593"/>
    <d v="2016-11-11T15:25:00"/>
    <s v="C173506"/>
    <s v="Male"/>
    <n v="66"/>
    <x v="7"/>
    <n v="2"/>
    <n v="23.46"/>
    <x v="39"/>
    <s v="Cash"/>
    <x v="1"/>
    <x v="1"/>
    <x v="2"/>
  </r>
  <r>
    <s v="I325899"/>
    <d v="2016-11-11T15:25:00"/>
    <s v="C137809"/>
    <s v="Female"/>
    <n v="50"/>
    <x v="0"/>
    <n v="4"/>
    <n v="1200.32"/>
    <x v="27"/>
    <s v="Cash"/>
    <x v="1"/>
    <x v="1"/>
    <x v="3"/>
  </r>
  <r>
    <s v="I198306"/>
    <d v="2016-11-11T15:25:00"/>
    <s v="C266888"/>
    <s v="Female"/>
    <n v="34"/>
    <x v="0"/>
    <n v="2"/>
    <n v="600.16"/>
    <x v="7"/>
    <s v="Credit Card"/>
    <x v="1"/>
    <x v="1"/>
    <x v="2"/>
  </r>
  <r>
    <s v="I125277"/>
    <d v="2016-11-11T15:25:00"/>
    <s v="C222086"/>
    <s v="Female"/>
    <n v="66"/>
    <x v="0"/>
    <n v="2"/>
    <n v="600.16"/>
    <x v="7"/>
    <s v="Cash"/>
    <x v="1"/>
    <x v="1"/>
    <x v="0"/>
  </r>
  <r>
    <s v="I155361"/>
    <d v="2016-11-11T15:26:00"/>
    <s v="C634956"/>
    <s v="Male"/>
    <n v="34"/>
    <x v="0"/>
    <n v="4"/>
    <n v="1200.32"/>
    <x v="27"/>
    <s v="Cash"/>
    <x v="2"/>
    <x v="7"/>
    <x v="0"/>
  </r>
  <r>
    <s v="I292103"/>
    <d v="2016-11-11T15:26:00"/>
    <s v="C257324"/>
    <s v="Female"/>
    <n v="30"/>
    <x v="0"/>
    <n v="3"/>
    <n v="900.24"/>
    <x v="8"/>
    <s v="Cash"/>
    <x v="1"/>
    <x v="1"/>
    <x v="0"/>
  </r>
  <r>
    <s v="I395712"/>
    <d v="2016-11-11T15:26:00"/>
    <s v="C105458"/>
    <s v="Male"/>
    <n v="33"/>
    <x v="4"/>
    <n v="5"/>
    <n v="26.15"/>
    <x v="36"/>
    <s v="Cash"/>
    <x v="1"/>
    <x v="1"/>
    <x v="2"/>
  </r>
  <r>
    <s v="I708952"/>
    <d v="2016-11-11T15:26:00"/>
    <s v="C203822"/>
    <s v="Male"/>
    <n v="33"/>
    <x v="0"/>
    <n v="3"/>
    <n v="900.24"/>
    <x v="8"/>
    <s v="Cash"/>
    <x v="1"/>
    <x v="1"/>
    <x v="2"/>
  </r>
  <r>
    <s v="I687512"/>
    <d v="2016-11-11T15:27:00"/>
    <s v="C947729"/>
    <s v="Female"/>
    <n v="45"/>
    <x v="0"/>
    <n v="3"/>
    <n v="900.24"/>
    <x v="8"/>
    <s v="Cash"/>
    <x v="1"/>
    <x v="1"/>
    <x v="5"/>
  </r>
  <r>
    <s v="I733886"/>
    <d v="2016-11-11T15:27:00"/>
    <s v="C758742"/>
    <s v="Male"/>
    <n v="41"/>
    <x v="0"/>
    <n v="4"/>
    <n v="1200.32"/>
    <x v="27"/>
    <s v="Cash"/>
    <x v="1"/>
    <x v="1"/>
    <x v="3"/>
  </r>
  <r>
    <s v="I844719"/>
    <d v="2016-11-11T15:27:00"/>
    <s v="C302568"/>
    <s v="Female"/>
    <n v="23"/>
    <x v="1"/>
    <n v="2"/>
    <n v="1200.3399999999999"/>
    <x v="54"/>
    <s v="Credit Card"/>
    <x v="1"/>
    <x v="1"/>
    <x v="0"/>
  </r>
  <r>
    <s v="I221545"/>
    <d v="2016-11-11T15:27:00"/>
    <s v="C326988"/>
    <s v="Male"/>
    <n v="65"/>
    <x v="3"/>
    <n v="1"/>
    <n v="40.659999999999997"/>
    <x v="46"/>
    <s v="Credit Card"/>
    <x v="1"/>
    <x v="1"/>
    <x v="4"/>
  </r>
  <r>
    <s v="I298620"/>
    <d v="2016-11-11T15:28:00"/>
    <s v="C199561"/>
    <s v="Female"/>
    <n v="23"/>
    <x v="3"/>
    <n v="1"/>
    <n v="40.659999999999997"/>
    <x v="46"/>
    <s v="Cash"/>
    <x v="2"/>
    <x v="10"/>
    <x v="0"/>
  </r>
  <r>
    <s v="I331746"/>
    <d v="2016-11-11T15:28:00"/>
    <s v="C960613"/>
    <s v="Female"/>
    <n v="63"/>
    <x v="0"/>
    <n v="2"/>
    <n v="600.16"/>
    <x v="7"/>
    <s v="Cash"/>
    <x v="1"/>
    <x v="6"/>
    <x v="0"/>
  </r>
  <r>
    <s v="I177940"/>
    <d v="2016-11-11T15:28:00"/>
    <s v="C304504"/>
    <s v="Male"/>
    <n v="42"/>
    <x v="0"/>
    <n v="3"/>
    <n v="900.24"/>
    <x v="8"/>
    <s v="Cash"/>
    <x v="2"/>
    <x v="7"/>
    <x v="4"/>
  </r>
  <r>
    <s v="I327202"/>
    <d v="2016-11-11T15:28:00"/>
    <s v="C219981"/>
    <s v="Male"/>
    <n v="24"/>
    <x v="2"/>
    <n v="3"/>
    <n v="45.45"/>
    <x v="32"/>
    <s v="Debit Card"/>
    <x v="2"/>
    <x v="7"/>
    <x v="0"/>
  </r>
  <r>
    <s v="I942393"/>
    <d v="2016-11-11T15:29:00"/>
    <s v="C163181"/>
    <s v="Female"/>
    <n v="50"/>
    <x v="2"/>
    <n v="3"/>
    <n v="45.45"/>
    <x v="32"/>
    <s v="Cash"/>
    <x v="0"/>
    <x v="16"/>
    <x v="4"/>
  </r>
  <r>
    <s v="I120134"/>
    <d v="2016-11-11T15:29:00"/>
    <s v="C674130"/>
    <s v="Female"/>
    <n v="62"/>
    <x v="3"/>
    <n v="2"/>
    <n v="81.319999999999993"/>
    <x v="31"/>
    <s v="Cash"/>
    <x v="0"/>
    <x v="16"/>
    <x v="4"/>
  </r>
  <r>
    <s v="I271838"/>
    <d v="2016-11-11T15:29:00"/>
    <s v="C155133"/>
    <s v="Female"/>
    <n v="53"/>
    <x v="3"/>
    <n v="5"/>
    <n v="203.3"/>
    <x v="23"/>
    <s v="Credit Card"/>
    <x v="2"/>
    <x v="7"/>
    <x v="3"/>
  </r>
  <r>
    <s v="I313242"/>
    <d v="2016-11-11T15:29:00"/>
    <s v="C679632"/>
    <s v="Female"/>
    <n v="44"/>
    <x v="5"/>
    <n v="5"/>
    <n v="179.2"/>
    <x v="47"/>
    <s v="Cash"/>
    <x v="2"/>
    <x v="7"/>
    <x v="2"/>
  </r>
  <r>
    <s v="I195493"/>
    <d v="2016-11-11T15:29:00"/>
    <s v="C202712"/>
    <s v="Female"/>
    <n v="62"/>
    <x v="0"/>
    <n v="4"/>
    <n v="1200.32"/>
    <x v="27"/>
    <s v="Credit Card"/>
    <x v="1"/>
    <x v="6"/>
    <x v="5"/>
  </r>
  <r>
    <s v="I198730"/>
    <d v="2016-11-11T15:30:00"/>
    <s v="C285638"/>
    <s v="Female"/>
    <n v="63"/>
    <x v="0"/>
    <n v="1"/>
    <n v="300.08"/>
    <x v="18"/>
    <s v="Cash"/>
    <x v="1"/>
    <x v="6"/>
    <x v="0"/>
  </r>
  <r>
    <s v="I269281"/>
    <d v="2016-11-11T15:30:00"/>
    <s v="C361777"/>
    <s v="Female"/>
    <n v="39"/>
    <x v="3"/>
    <n v="3"/>
    <n v="121.98"/>
    <x v="25"/>
    <s v="Cash"/>
    <x v="1"/>
    <x v="6"/>
    <x v="3"/>
  </r>
  <r>
    <s v="I178903"/>
    <d v="2016-11-11T15:30:00"/>
    <s v="C180279"/>
    <s v="Male"/>
    <n v="34"/>
    <x v="1"/>
    <n v="3"/>
    <n v="1800.51"/>
    <x v="1"/>
    <s v="Credit Card"/>
    <x v="1"/>
    <x v="6"/>
    <x v="2"/>
  </r>
  <r>
    <s v="I253692"/>
    <d v="2016-11-11T15:30:00"/>
    <s v="C231213"/>
    <s v="Female"/>
    <n v="18"/>
    <x v="5"/>
    <n v="3"/>
    <n v="107.52"/>
    <x v="26"/>
    <s v="Cash"/>
    <x v="1"/>
    <x v="6"/>
    <x v="5"/>
  </r>
  <r>
    <s v="I269291"/>
    <d v="2016-11-11T15:31:00"/>
    <s v="C729572"/>
    <s v="Female"/>
    <n v="27"/>
    <x v="4"/>
    <n v="2"/>
    <n v="10.46"/>
    <x v="40"/>
    <s v="Cash"/>
    <x v="2"/>
    <x v="8"/>
    <x v="1"/>
  </r>
  <r>
    <s v="I248160"/>
    <d v="2016-11-11T15:31:00"/>
    <s v="C137885"/>
    <s v="Female"/>
    <n v="27"/>
    <x v="0"/>
    <n v="2"/>
    <n v="600.16"/>
    <x v="7"/>
    <s v="Credit Card"/>
    <x v="3"/>
    <x v="20"/>
    <x v="0"/>
  </r>
  <r>
    <s v="I229262"/>
    <d v="2016-11-11T15:31:00"/>
    <s v="C356989"/>
    <s v="Male"/>
    <n v="38"/>
    <x v="4"/>
    <n v="2"/>
    <n v="10.46"/>
    <x v="40"/>
    <s v="Cash"/>
    <x v="3"/>
    <x v="20"/>
    <x v="5"/>
  </r>
  <r>
    <s v="I168406"/>
    <d v="2016-11-11T15:31:00"/>
    <s v="C157556"/>
    <s v="Male"/>
    <n v="34"/>
    <x v="4"/>
    <n v="2"/>
    <n v="10.46"/>
    <x v="40"/>
    <s v="Cash"/>
    <x v="1"/>
    <x v="1"/>
    <x v="5"/>
  </r>
  <r>
    <s v="I103290"/>
    <d v="2016-11-11T15:32:00"/>
    <s v="C291390"/>
    <s v="Male"/>
    <n v="32"/>
    <x v="0"/>
    <n v="5"/>
    <n v="1500.4"/>
    <x v="0"/>
    <s v="Credit Card"/>
    <x v="1"/>
    <x v="1"/>
    <x v="3"/>
  </r>
  <r>
    <s v="I227547"/>
    <d v="2016-11-11T15:32:00"/>
    <s v="C112647"/>
    <s v="Male"/>
    <n v="20"/>
    <x v="1"/>
    <n v="4"/>
    <n v="2400.6799999999998"/>
    <x v="24"/>
    <s v="Cash"/>
    <x v="0"/>
    <x v="22"/>
    <x v="0"/>
  </r>
  <r>
    <s v="I816495"/>
    <d v="2016-11-11T15:32:00"/>
    <s v="C327817"/>
    <s v="Female"/>
    <n v="20"/>
    <x v="3"/>
    <n v="5"/>
    <n v="203.3"/>
    <x v="23"/>
    <s v="Cash"/>
    <x v="0"/>
    <x v="22"/>
    <x v="5"/>
  </r>
  <r>
    <s v="I128744"/>
    <d v="2016-11-11T15:32:00"/>
    <s v="C179276"/>
    <s v="Female"/>
    <n v="55"/>
    <x v="4"/>
    <n v="2"/>
    <n v="10.46"/>
    <x v="40"/>
    <s v="Debit Card"/>
    <x v="0"/>
    <x v="22"/>
    <x v="5"/>
  </r>
  <r>
    <s v="I125851"/>
    <d v="2016-11-11T15:32:00"/>
    <s v="C327819"/>
    <s v="Male"/>
    <n v="43"/>
    <x v="1"/>
    <n v="5"/>
    <n v="3000.85"/>
    <x v="14"/>
    <s v="Cash"/>
    <x v="0"/>
    <x v="22"/>
    <x v="1"/>
  </r>
  <r>
    <s v="I296992"/>
    <d v="2016-11-11T15:33:00"/>
    <s v="C304363"/>
    <s v="Male"/>
    <n v="63"/>
    <x v="1"/>
    <n v="5"/>
    <n v="3000.85"/>
    <x v="14"/>
    <s v="Debit Card"/>
    <x v="0"/>
    <x v="22"/>
    <x v="3"/>
  </r>
  <r>
    <s v="I286238"/>
    <d v="2016-11-11T15:33:00"/>
    <s v="C495812"/>
    <s v="Male"/>
    <n v="59"/>
    <x v="0"/>
    <n v="1"/>
    <n v="300.08"/>
    <x v="18"/>
    <s v="Cash"/>
    <x v="0"/>
    <x v="22"/>
    <x v="5"/>
  </r>
  <r>
    <s v="I266973"/>
    <d v="2016-11-11T15:33:00"/>
    <s v="C201062"/>
    <s v="Male"/>
    <n v="63"/>
    <x v="5"/>
    <n v="4"/>
    <n v="143.36000000000001"/>
    <x v="17"/>
    <s v="Credit Card"/>
    <x v="0"/>
    <x v="22"/>
    <x v="5"/>
  </r>
  <r>
    <s v="I317328"/>
    <d v="2016-11-11T15:33:00"/>
    <s v="C211425"/>
    <s v="Female"/>
    <n v="19"/>
    <x v="0"/>
    <n v="5"/>
    <n v="1500.4"/>
    <x v="0"/>
    <s v="Cash"/>
    <x v="0"/>
    <x v="22"/>
    <x v="4"/>
  </r>
  <r>
    <s v="I255174"/>
    <d v="2016-11-11T15:34:00"/>
    <s v="C104184"/>
    <s v="Female"/>
    <n v="54"/>
    <x v="3"/>
    <n v="3"/>
    <n v="121.98"/>
    <x v="25"/>
    <s v="Debit Card"/>
    <x v="3"/>
    <x v="20"/>
    <x v="0"/>
  </r>
  <r>
    <s v="I173248"/>
    <d v="2016-11-11T15:34:00"/>
    <s v="C171253"/>
    <s v="Male"/>
    <n v="30"/>
    <x v="7"/>
    <n v="5"/>
    <n v="58.65"/>
    <x v="35"/>
    <s v="Credit Card"/>
    <x v="2"/>
    <x v="10"/>
    <x v="0"/>
  </r>
  <r>
    <s v="I728737"/>
    <d v="2016-11-11T15:34:00"/>
    <s v="C303602"/>
    <s v="Male"/>
    <n v="37"/>
    <x v="0"/>
    <n v="5"/>
    <n v="1500.4"/>
    <x v="0"/>
    <s v="Debit Card"/>
    <x v="2"/>
    <x v="10"/>
    <x v="2"/>
  </r>
  <r>
    <s v="I389899"/>
    <d v="2016-11-11T15:34:00"/>
    <s v="C368327"/>
    <s v="Female"/>
    <n v="57"/>
    <x v="3"/>
    <n v="3"/>
    <n v="121.98"/>
    <x v="25"/>
    <s v="Credit Card"/>
    <x v="3"/>
    <x v="14"/>
    <x v="0"/>
  </r>
  <r>
    <s v="I328122"/>
    <d v="2016-11-11T15:35:00"/>
    <s v="C188246"/>
    <s v="Female"/>
    <n v="55"/>
    <x v="5"/>
    <n v="2"/>
    <n v="71.680000000000007"/>
    <x v="22"/>
    <s v="Cash"/>
    <x v="1"/>
    <x v="1"/>
    <x v="0"/>
  </r>
  <r>
    <s v="I141642"/>
    <d v="2016-11-11T15:35:00"/>
    <s v="C272986"/>
    <s v="Female"/>
    <n v="57"/>
    <x v="6"/>
    <n v="1"/>
    <n v="1050"/>
    <x v="53"/>
    <s v="Cash"/>
    <x v="2"/>
    <x v="10"/>
    <x v="6"/>
  </r>
  <r>
    <s v="I131249"/>
    <d v="2016-11-11T15:35:00"/>
    <s v="C110264"/>
    <s v="Female"/>
    <n v="62"/>
    <x v="4"/>
    <n v="4"/>
    <n v="20.92"/>
    <x v="38"/>
    <s v="Credit Card"/>
    <x v="2"/>
    <x v="10"/>
    <x v="6"/>
  </r>
  <r>
    <s v="I145747"/>
    <d v="2016-11-11T15:35:00"/>
    <s v="C148978"/>
    <s v="Male"/>
    <n v="44"/>
    <x v="5"/>
    <n v="1"/>
    <n v="35.840000000000003"/>
    <x v="42"/>
    <s v="Cash"/>
    <x v="2"/>
    <x v="10"/>
    <x v="4"/>
  </r>
  <r>
    <s v="I277729"/>
    <d v="2016-11-11T15:36:00"/>
    <s v="C122853"/>
    <s v="Female"/>
    <n v="20"/>
    <x v="0"/>
    <n v="4"/>
    <n v="1200.32"/>
    <x v="27"/>
    <s v="Cash"/>
    <x v="1"/>
    <x v="1"/>
    <x v="4"/>
  </r>
  <r>
    <s v="I240469"/>
    <d v="2016-11-11T15:36:00"/>
    <s v="C344293"/>
    <s v="Female"/>
    <n v="21"/>
    <x v="1"/>
    <n v="3"/>
    <n v="1800.51"/>
    <x v="1"/>
    <s v="Cash"/>
    <x v="2"/>
    <x v="11"/>
    <x v="3"/>
  </r>
  <r>
    <s v="I194135"/>
    <d v="2016-11-11T15:36:00"/>
    <s v="C514382"/>
    <s v="Female"/>
    <n v="40"/>
    <x v="4"/>
    <n v="2"/>
    <n v="10.46"/>
    <x v="40"/>
    <s v="Cash"/>
    <x v="1"/>
    <x v="6"/>
    <x v="4"/>
  </r>
  <r>
    <s v="I306771"/>
    <d v="2016-11-11T15:36:00"/>
    <s v="C158554"/>
    <s v="Male"/>
    <n v="42"/>
    <x v="4"/>
    <n v="3"/>
    <n v="15.69"/>
    <x v="30"/>
    <s v="Credit Card"/>
    <x v="0"/>
    <x v="18"/>
    <x v="4"/>
  </r>
  <r>
    <s v="I210001"/>
    <d v="2016-11-11T15:36:00"/>
    <s v="C171492"/>
    <s v="Female"/>
    <n v="26"/>
    <x v="3"/>
    <n v="2"/>
    <n v="81.319999999999993"/>
    <x v="31"/>
    <s v="Cash"/>
    <x v="3"/>
    <x v="20"/>
    <x v="6"/>
  </r>
  <r>
    <s v="I337137"/>
    <d v="2016-11-11T15:37:00"/>
    <s v="C830561"/>
    <s v="Female"/>
    <n v="69"/>
    <x v="7"/>
    <n v="5"/>
    <n v="58.65"/>
    <x v="35"/>
    <s v="Credit Card"/>
    <x v="1"/>
    <x v="6"/>
    <x v="6"/>
  </r>
  <r>
    <s v="I854764"/>
    <d v="2016-11-11T15:37:00"/>
    <s v="C330232"/>
    <s v="Female"/>
    <n v="39"/>
    <x v="0"/>
    <n v="2"/>
    <n v="600.16"/>
    <x v="7"/>
    <s v="Credit Card"/>
    <x v="1"/>
    <x v="1"/>
    <x v="1"/>
  </r>
  <r>
    <s v="I900881"/>
    <d v="2016-11-11T15:37:00"/>
    <s v="C796786"/>
    <s v="Female"/>
    <n v="63"/>
    <x v="0"/>
    <n v="3"/>
    <n v="900.24"/>
    <x v="8"/>
    <s v="Cash"/>
    <x v="1"/>
    <x v="1"/>
    <x v="5"/>
  </r>
  <r>
    <s v="I269201"/>
    <d v="2016-11-11T15:37:00"/>
    <s v="C938802"/>
    <s v="Female"/>
    <n v="54"/>
    <x v="0"/>
    <n v="5"/>
    <n v="1500.4"/>
    <x v="0"/>
    <s v="Cash"/>
    <x v="0"/>
    <x v="2"/>
    <x v="0"/>
  </r>
  <r>
    <s v="I452203"/>
    <d v="2016-11-11T15:38:00"/>
    <s v="C223072"/>
    <s v="Female"/>
    <n v="41"/>
    <x v="3"/>
    <n v="1"/>
    <n v="40.659999999999997"/>
    <x v="46"/>
    <s v="Credit Card"/>
    <x v="2"/>
    <x v="10"/>
    <x v="0"/>
  </r>
  <r>
    <s v="I148646"/>
    <d v="2016-11-11T15:38:00"/>
    <s v="C509219"/>
    <s v="Female"/>
    <n v="20"/>
    <x v="3"/>
    <n v="4"/>
    <n v="162.63999999999999"/>
    <x v="34"/>
    <s v="Cash"/>
    <x v="2"/>
    <x v="10"/>
    <x v="1"/>
  </r>
  <r>
    <s v="I287974"/>
    <d v="2016-11-11T15:38:00"/>
    <s v="C167086"/>
    <s v="Female"/>
    <n v="69"/>
    <x v="0"/>
    <n v="3"/>
    <n v="900.24"/>
    <x v="8"/>
    <s v="Cash"/>
    <x v="2"/>
    <x v="10"/>
    <x v="2"/>
  </r>
  <r>
    <s v="I149374"/>
    <d v="2016-11-11T15:38:00"/>
    <s v="C106548"/>
    <s v="Female"/>
    <n v="64"/>
    <x v="3"/>
    <n v="4"/>
    <n v="162.63999999999999"/>
    <x v="34"/>
    <s v="Credit Card"/>
    <x v="1"/>
    <x v="1"/>
    <x v="1"/>
  </r>
  <r>
    <s v="I134939"/>
    <d v="2016-11-11T15:39:00"/>
    <s v="C752254"/>
    <s v="Male"/>
    <n v="33"/>
    <x v="0"/>
    <n v="2"/>
    <n v="600.16"/>
    <x v="7"/>
    <s v="Credit Card"/>
    <x v="1"/>
    <x v="6"/>
    <x v="2"/>
  </r>
  <r>
    <s v="I323001"/>
    <d v="2016-11-11T15:39:00"/>
    <s v="C294269"/>
    <s v="Male"/>
    <n v="68"/>
    <x v="3"/>
    <n v="2"/>
    <n v="81.319999999999993"/>
    <x v="31"/>
    <s v="Credit Card"/>
    <x v="3"/>
    <x v="9"/>
    <x v="6"/>
  </r>
  <r>
    <s v="I297518"/>
    <d v="2016-11-11T15:39:00"/>
    <s v="C318324"/>
    <s v="Male"/>
    <n v="65"/>
    <x v="7"/>
    <n v="2"/>
    <n v="23.46"/>
    <x v="39"/>
    <s v="Credit Card"/>
    <x v="1"/>
    <x v="1"/>
    <x v="2"/>
  </r>
  <r>
    <s v="I239662"/>
    <d v="2016-11-11T15:39:00"/>
    <s v="C633334"/>
    <s v="Male"/>
    <n v="50"/>
    <x v="3"/>
    <n v="3"/>
    <n v="121.98"/>
    <x v="25"/>
    <s v="Cash"/>
    <x v="3"/>
    <x v="14"/>
    <x v="2"/>
  </r>
  <r>
    <s v="I516223"/>
    <d v="2016-11-11T15:39:00"/>
    <s v="C699580"/>
    <s v="Male"/>
    <n v="52"/>
    <x v="6"/>
    <n v="5"/>
    <n v="5250"/>
    <x v="20"/>
    <s v="Cash"/>
    <x v="0"/>
    <x v="18"/>
    <x v="2"/>
  </r>
  <r>
    <s v="I559284"/>
    <d v="2016-11-11T15:40:00"/>
    <s v="C240774"/>
    <s v="Male"/>
    <n v="24"/>
    <x v="7"/>
    <n v="5"/>
    <n v="58.65"/>
    <x v="35"/>
    <s v="Debit Card"/>
    <x v="0"/>
    <x v="18"/>
    <x v="1"/>
  </r>
  <r>
    <s v="I313621"/>
    <d v="2016-11-11T15:40:00"/>
    <s v="C100822"/>
    <s v="Male"/>
    <n v="35"/>
    <x v="0"/>
    <n v="5"/>
    <n v="1500.4"/>
    <x v="0"/>
    <s v="Cash"/>
    <x v="3"/>
    <x v="14"/>
    <x v="6"/>
  </r>
  <r>
    <s v="I223834"/>
    <d v="2016-11-11T15:40:00"/>
    <s v="C338657"/>
    <s v="Female"/>
    <n v="24"/>
    <x v="0"/>
    <n v="5"/>
    <n v="1500.4"/>
    <x v="0"/>
    <s v="Credit Card"/>
    <x v="3"/>
    <x v="14"/>
    <x v="6"/>
  </r>
  <r>
    <s v="I180119"/>
    <d v="2016-11-11T15:40:00"/>
    <s v="C296583"/>
    <s v="Female"/>
    <n v="34"/>
    <x v="0"/>
    <n v="1"/>
    <n v="300.08"/>
    <x v="18"/>
    <s v="Credit Card"/>
    <x v="1"/>
    <x v="1"/>
    <x v="5"/>
  </r>
  <r>
    <s v="I935625"/>
    <d v="2016-11-11T15:41:00"/>
    <s v="C244219"/>
    <s v="Male"/>
    <n v="52"/>
    <x v="0"/>
    <n v="1"/>
    <n v="300.08"/>
    <x v="18"/>
    <s v="Credit Card"/>
    <x v="1"/>
    <x v="1"/>
    <x v="0"/>
  </r>
  <r>
    <s v="I298787"/>
    <d v="2016-11-11T15:41:00"/>
    <s v="C956889"/>
    <s v="Female"/>
    <n v="22"/>
    <x v="0"/>
    <n v="5"/>
    <n v="1500.4"/>
    <x v="0"/>
    <s v="Credit Card"/>
    <x v="1"/>
    <x v="1"/>
    <x v="4"/>
  </r>
  <r>
    <s v="I685105"/>
    <d v="2016-11-11T15:41:00"/>
    <s v="C760442"/>
    <s v="Female"/>
    <n v="61"/>
    <x v="2"/>
    <n v="4"/>
    <n v="60.6"/>
    <x v="4"/>
    <s v="Debit Card"/>
    <x v="1"/>
    <x v="1"/>
    <x v="0"/>
  </r>
  <r>
    <s v="I184552"/>
    <d v="2016-11-11T15:41:00"/>
    <s v="C246255"/>
    <s v="Female"/>
    <n v="46"/>
    <x v="3"/>
    <n v="5"/>
    <n v="203.3"/>
    <x v="23"/>
    <s v="Debit Card"/>
    <x v="1"/>
    <x v="1"/>
    <x v="4"/>
  </r>
  <r>
    <s v="I124882"/>
    <d v="2016-11-11T15:42:00"/>
    <s v="C155660"/>
    <s v="Female"/>
    <n v="45"/>
    <x v="5"/>
    <n v="5"/>
    <n v="179.2"/>
    <x v="47"/>
    <s v="Credit Card"/>
    <x v="3"/>
    <x v="9"/>
    <x v="0"/>
  </r>
  <r>
    <s v="I396328"/>
    <d v="2016-11-11T15:42:00"/>
    <s v="C158365"/>
    <s v="Male"/>
    <n v="62"/>
    <x v="6"/>
    <n v="5"/>
    <n v="5250"/>
    <x v="20"/>
    <s v="Debit Card"/>
    <x v="3"/>
    <x v="9"/>
    <x v="6"/>
  </r>
  <r>
    <s v="I321423"/>
    <d v="2016-11-11T15:42:00"/>
    <s v="C338281"/>
    <s v="Female"/>
    <n v="50"/>
    <x v="1"/>
    <n v="1"/>
    <n v="600.16999999999996"/>
    <x v="49"/>
    <s v="Credit Card"/>
    <x v="3"/>
    <x v="9"/>
    <x v="4"/>
  </r>
  <r>
    <s v="I167347"/>
    <d v="2016-11-11T15:42:00"/>
    <s v="C158582"/>
    <s v="Female"/>
    <n v="44"/>
    <x v="0"/>
    <n v="5"/>
    <n v="1500.4"/>
    <x v="0"/>
    <s v="Credit Card"/>
    <x v="3"/>
    <x v="9"/>
    <x v="5"/>
  </r>
  <r>
    <s v="I223812"/>
    <d v="2016-11-11T15:43:00"/>
    <s v="C287852"/>
    <s v="Female"/>
    <n v="38"/>
    <x v="4"/>
    <n v="5"/>
    <n v="26.15"/>
    <x v="36"/>
    <s v="Cash"/>
    <x v="2"/>
    <x v="7"/>
    <x v="0"/>
  </r>
  <r>
    <s v="I644639"/>
    <d v="2016-11-11T15:43:00"/>
    <s v="C496209"/>
    <s v="Female"/>
    <n v="50"/>
    <x v="3"/>
    <n v="5"/>
    <n v="203.3"/>
    <x v="23"/>
    <s v="Credit Card"/>
    <x v="2"/>
    <x v="10"/>
    <x v="1"/>
  </r>
  <r>
    <s v="I291159"/>
    <d v="2016-11-11T15:43:00"/>
    <s v="C485617"/>
    <s v="Female"/>
    <n v="64"/>
    <x v="0"/>
    <n v="1"/>
    <n v="300.08"/>
    <x v="18"/>
    <s v="Credit Card"/>
    <x v="2"/>
    <x v="7"/>
    <x v="0"/>
  </r>
  <r>
    <s v="I271093"/>
    <d v="2016-11-11T15:43:00"/>
    <s v="C721494"/>
    <s v="Male"/>
    <n v="22"/>
    <x v="2"/>
    <n v="5"/>
    <n v="75.75"/>
    <x v="21"/>
    <s v="Credit Card"/>
    <x v="1"/>
    <x v="6"/>
    <x v="4"/>
  </r>
  <r>
    <s v="I183294"/>
    <d v="2016-11-11T15:43:00"/>
    <s v="C474308"/>
    <s v="Female"/>
    <n v="23"/>
    <x v="5"/>
    <n v="3"/>
    <n v="107.52"/>
    <x v="26"/>
    <s v="Debit Card"/>
    <x v="3"/>
    <x v="14"/>
    <x v="3"/>
  </r>
  <r>
    <s v="I168784"/>
    <d v="2016-11-11T15:44:00"/>
    <s v="C138531"/>
    <s v="Male"/>
    <n v="36"/>
    <x v="6"/>
    <n v="3"/>
    <n v="3150"/>
    <x v="43"/>
    <s v="Cash"/>
    <x v="3"/>
    <x v="14"/>
    <x v="2"/>
  </r>
  <r>
    <s v="I277840"/>
    <d v="2016-11-11T15:44:00"/>
    <s v="C194695"/>
    <s v="Female"/>
    <n v="68"/>
    <x v="5"/>
    <n v="2"/>
    <n v="71.680000000000007"/>
    <x v="22"/>
    <s v="Credit Card"/>
    <x v="3"/>
    <x v="14"/>
    <x v="5"/>
  </r>
  <r>
    <s v="I115254"/>
    <d v="2016-11-11T15:44:00"/>
    <s v="C315798"/>
    <s v="Male"/>
    <n v="62"/>
    <x v="0"/>
    <n v="1"/>
    <n v="300.08"/>
    <x v="18"/>
    <s v="Cash"/>
    <x v="3"/>
    <x v="14"/>
    <x v="5"/>
  </r>
  <r>
    <s v="I118874"/>
    <d v="2016-11-11T15:44:00"/>
    <s v="C253763"/>
    <s v="Male"/>
    <n v="67"/>
    <x v="7"/>
    <n v="5"/>
    <n v="58.65"/>
    <x v="35"/>
    <s v="Credit Card"/>
    <x v="1"/>
    <x v="1"/>
    <x v="2"/>
  </r>
  <r>
    <s v="I169738"/>
    <d v="2016-11-11T15:45:00"/>
    <s v="C223676"/>
    <s v="Male"/>
    <n v="56"/>
    <x v="0"/>
    <n v="1"/>
    <n v="300.08"/>
    <x v="18"/>
    <s v="Credit Card"/>
    <x v="3"/>
    <x v="12"/>
    <x v="2"/>
  </r>
  <r>
    <s v="I254136"/>
    <d v="2016-11-11T15:45:00"/>
    <s v="C152691"/>
    <s v="Male"/>
    <n v="21"/>
    <x v="0"/>
    <n v="5"/>
    <n v="1500.4"/>
    <x v="0"/>
    <s v="Credit Card"/>
    <x v="3"/>
    <x v="14"/>
    <x v="5"/>
  </r>
  <r>
    <s v="I204644"/>
    <d v="2016-11-11T15:45:00"/>
    <s v="C108930"/>
    <s v="Female"/>
    <n v="33"/>
    <x v="2"/>
    <n v="3"/>
    <n v="45.45"/>
    <x v="32"/>
    <s v="Debit Card"/>
    <x v="1"/>
    <x v="1"/>
    <x v="0"/>
  </r>
  <r>
    <s v="I520269"/>
    <d v="2016-11-11T15:45:00"/>
    <s v="C450399"/>
    <s v="Female"/>
    <n v="35"/>
    <x v="2"/>
    <n v="1"/>
    <n v="15.15"/>
    <x v="51"/>
    <s v="Cash"/>
    <x v="2"/>
    <x v="10"/>
    <x v="5"/>
  </r>
  <r>
    <s v="I330543"/>
    <d v="2016-11-11T15:46:00"/>
    <s v="C245211"/>
    <s v="Male"/>
    <n v="52"/>
    <x v="1"/>
    <n v="2"/>
    <n v="1200.3399999999999"/>
    <x v="54"/>
    <s v="Credit Card"/>
    <x v="2"/>
    <x v="10"/>
    <x v="1"/>
  </r>
  <r>
    <s v="I302943"/>
    <d v="2016-11-11T15:46:00"/>
    <s v="C640874"/>
    <s v="Female"/>
    <n v="32"/>
    <x v="0"/>
    <n v="4"/>
    <n v="1200.32"/>
    <x v="27"/>
    <s v="Debit Card"/>
    <x v="3"/>
    <x v="14"/>
    <x v="2"/>
  </r>
  <r>
    <s v="I182945"/>
    <d v="2016-11-11T15:46:00"/>
    <s v="C728755"/>
    <s v="Female"/>
    <n v="52"/>
    <x v="5"/>
    <n v="1"/>
    <n v="35.840000000000003"/>
    <x v="42"/>
    <s v="Cash"/>
    <x v="3"/>
    <x v="14"/>
    <x v="3"/>
  </r>
  <r>
    <s v="I948193"/>
    <d v="2016-11-11T15:46:00"/>
    <s v="C261460"/>
    <s v="Female"/>
    <n v="20"/>
    <x v="0"/>
    <n v="4"/>
    <n v="1200.32"/>
    <x v="27"/>
    <s v="Credit Card"/>
    <x v="2"/>
    <x v="7"/>
    <x v="0"/>
  </r>
  <r>
    <s v="I236844"/>
    <d v="2016-11-11T15:46:00"/>
    <s v="C225162"/>
    <s v="Female"/>
    <n v="57"/>
    <x v="4"/>
    <n v="3"/>
    <n v="15.69"/>
    <x v="30"/>
    <s v="Credit Card"/>
    <x v="1"/>
    <x v="1"/>
    <x v="3"/>
  </r>
  <r>
    <s v="I564439"/>
    <d v="2016-11-11T15:47:00"/>
    <s v="C218188"/>
    <s v="Male"/>
    <n v="35"/>
    <x v="0"/>
    <n v="4"/>
    <n v="1200.32"/>
    <x v="27"/>
    <s v="Credit Card"/>
    <x v="1"/>
    <x v="1"/>
    <x v="1"/>
  </r>
  <r>
    <s v="I272294"/>
    <d v="2016-11-11T15:47:00"/>
    <s v="C573651"/>
    <s v="Male"/>
    <n v="43"/>
    <x v="3"/>
    <n v="3"/>
    <n v="121.98"/>
    <x v="25"/>
    <s v="Credit Card"/>
    <x v="1"/>
    <x v="1"/>
    <x v="2"/>
  </r>
  <r>
    <s v="I126735"/>
    <d v="2016-11-11T15:47:00"/>
    <s v="C204780"/>
    <s v="Male"/>
    <n v="67"/>
    <x v="5"/>
    <n v="1"/>
    <n v="35.840000000000003"/>
    <x v="42"/>
    <s v="Cash"/>
    <x v="1"/>
    <x v="1"/>
    <x v="1"/>
  </r>
  <r>
    <s v="I125353"/>
    <d v="2016-11-11T15:47:00"/>
    <s v="C298371"/>
    <s v="Female"/>
    <n v="29"/>
    <x v="0"/>
    <n v="2"/>
    <n v="600.16"/>
    <x v="7"/>
    <s v="Cash"/>
    <x v="0"/>
    <x v="22"/>
    <x v="3"/>
  </r>
  <r>
    <s v="I109641"/>
    <d v="2016-11-11T15:48:00"/>
    <s v="C130364"/>
    <s v="Female"/>
    <n v="39"/>
    <x v="6"/>
    <n v="3"/>
    <n v="3150"/>
    <x v="43"/>
    <s v="Credit Card"/>
    <x v="0"/>
    <x v="22"/>
    <x v="6"/>
  </r>
  <r>
    <s v="I786737"/>
    <d v="2016-11-11T15:48:00"/>
    <s v="C168412"/>
    <s v="Female"/>
    <n v="62"/>
    <x v="5"/>
    <n v="3"/>
    <n v="107.52"/>
    <x v="26"/>
    <s v="Debit Card"/>
    <x v="1"/>
    <x v="1"/>
    <x v="6"/>
  </r>
  <r>
    <s v="I313044"/>
    <d v="2016-11-11T15:48:00"/>
    <s v="C892711"/>
    <s v="Male"/>
    <n v="46"/>
    <x v="1"/>
    <n v="1"/>
    <n v="600.16999999999996"/>
    <x v="49"/>
    <s v="Credit Card"/>
    <x v="1"/>
    <x v="1"/>
    <x v="6"/>
  </r>
  <r>
    <s v="I559985"/>
    <d v="2016-11-11T15:48:00"/>
    <s v="C866053"/>
    <s v="Male"/>
    <n v="44"/>
    <x v="3"/>
    <n v="1"/>
    <n v="40.659999999999997"/>
    <x v="46"/>
    <s v="Debit Card"/>
    <x v="1"/>
    <x v="1"/>
    <x v="0"/>
  </r>
  <r>
    <s v="I169481"/>
    <d v="2016-11-11T15:49:00"/>
    <s v="C262149"/>
    <s v="Female"/>
    <n v="42"/>
    <x v="4"/>
    <n v="5"/>
    <n v="26.15"/>
    <x v="36"/>
    <s v="Cash"/>
    <x v="1"/>
    <x v="1"/>
    <x v="2"/>
  </r>
  <r>
    <s v="I194158"/>
    <d v="2016-11-11T15:49:00"/>
    <s v="C388885"/>
    <s v="Male"/>
    <n v="40"/>
    <x v="0"/>
    <n v="2"/>
    <n v="600.16"/>
    <x v="7"/>
    <s v="Cash"/>
    <x v="0"/>
    <x v="18"/>
    <x v="5"/>
  </r>
  <r>
    <s v="I109533"/>
    <d v="2016-11-11T15:49:00"/>
    <s v="C526986"/>
    <s v="Male"/>
    <n v="39"/>
    <x v="0"/>
    <n v="2"/>
    <n v="600.16"/>
    <x v="7"/>
    <s v="Debit Card"/>
    <x v="0"/>
    <x v="18"/>
    <x v="4"/>
  </r>
  <r>
    <s v="I305416"/>
    <d v="2016-11-11T15:49:00"/>
    <s v="C141195"/>
    <s v="Female"/>
    <n v="46"/>
    <x v="0"/>
    <n v="3"/>
    <n v="900.24"/>
    <x v="8"/>
    <s v="Cash"/>
    <x v="0"/>
    <x v="18"/>
    <x v="4"/>
  </r>
  <r>
    <s v="I212899"/>
    <d v="2016-11-11T15:50:00"/>
    <s v="C565216"/>
    <s v="Male"/>
    <n v="18"/>
    <x v="3"/>
    <n v="1"/>
    <n v="40.659999999999997"/>
    <x v="46"/>
    <s v="Credit Card"/>
    <x v="0"/>
    <x v="18"/>
    <x v="3"/>
  </r>
  <r>
    <s v="I253870"/>
    <d v="2016-11-11T15:50:00"/>
    <s v="C288618"/>
    <s v="Male"/>
    <n v="54"/>
    <x v="4"/>
    <n v="3"/>
    <n v="15.69"/>
    <x v="30"/>
    <s v="Credit Card"/>
    <x v="0"/>
    <x v="18"/>
    <x v="6"/>
  </r>
  <r>
    <s v="I254248"/>
    <d v="2016-11-11T15:50:00"/>
    <s v="C306021"/>
    <s v="Female"/>
    <n v="24"/>
    <x v="3"/>
    <n v="2"/>
    <n v="81.319999999999993"/>
    <x v="31"/>
    <s v="Credit Card"/>
    <x v="0"/>
    <x v="18"/>
    <x v="6"/>
  </r>
  <r>
    <s v="I190762"/>
    <d v="2016-11-11T15:50:00"/>
    <s v="C299556"/>
    <s v="Female"/>
    <n v="43"/>
    <x v="1"/>
    <n v="5"/>
    <n v="3000.85"/>
    <x v="14"/>
    <s v="Cash"/>
    <x v="3"/>
    <x v="14"/>
    <x v="4"/>
  </r>
  <r>
    <s v="I151685"/>
    <d v="2016-11-11T15:50:00"/>
    <s v="C250092"/>
    <s v="Male"/>
    <n v="58"/>
    <x v="0"/>
    <n v="2"/>
    <n v="600.16"/>
    <x v="7"/>
    <s v="Cash"/>
    <x v="1"/>
    <x v="6"/>
    <x v="2"/>
  </r>
  <r>
    <s v="I308518"/>
    <d v="2016-11-11T15:51:00"/>
    <s v="C594411"/>
    <s v="Female"/>
    <n v="32"/>
    <x v="6"/>
    <n v="1"/>
    <n v="1050"/>
    <x v="53"/>
    <s v="Cash"/>
    <x v="1"/>
    <x v="15"/>
    <x v="1"/>
  </r>
  <r>
    <s v="I309680"/>
    <d v="2016-11-11T15:51:00"/>
    <s v="C142060"/>
    <s v="Male"/>
    <n v="55"/>
    <x v="0"/>
    <n v="2"/>
    <n v="600.16"/>
    <x v="7"/>
    <s v="Credit Card"/>
    <x v="1"/>
    <x v="15"/>
    <x v="3"/>
  </r>
  <r>
    <s v="I469783"/>
    <d v="2016-11-11T15:51:00"/>
    <s v="C387840"/>
    <s v="Male"/>
    <n v="48"/>
    <x v="6"/>
    <n v="1"/>
    <n v="1050"/>
    <x v="53"/>
    <s v="Credit Card"/>
    <x v="1"/>
    <x v="15"/>
    <x v="5"/>
  </r>
  <r>
    <s v="I145688"/>
    <d v="2016-11-11T15:51:00"/>
    <s v="C372635"/>
    <s v="Male"/>
    <n v="27"/>
    <x v="3"/>
    <n v="1"/>
    <n v="40.659999999999997"/>
    <x v="46"/>
    <s v="Cash"/>
    <x v="1"/>
    <x v="15"/>
    <x v="5"/>
  </r>
  <r>
    <s v="I455544"/>
    <d v="2016-11-11T15:52:00"/>
    <s v="C183857"/>
    <s v="Male"/>
    <n v="52"/>
    <x v="3"/>
    <n v="4"/>
    <n v="162.63999999999999"/>
    <x v="34"/>
    <s v="Credit Card"/>
    <x v="2"/>
    <x v="7"/>
    <x v="0"/>
  </r>
  <r>
    <s v="I168167"/>
    <d v="2016-11-11T15:52:00"/>
    <s v="C139494"/>
    <s v="Male"/>
    <n v="65"/>
    <x v="2"/>
    <n v="1"/>
    <n v="15.15"/>
    <x v="51"/>
    <s v="Debit Card"/>
    <x v="1"/>
    <x v="15"/>
    <x v="3"/>
  </r>
  <r>
    <s v="I353125"/>
    <d v="2016-11-11T15:52:00"/>
    <s v="C137457"/>
    <s v="Male"/>
    <n v="45"/>
    <x v="0"/>
    <n v="3"/>
    <n v="900.24"/>
    <x v="8"/>
    <s v="Cash"/>
    <x v="1"/>
    <x v="15"/>
    <x v="2"/>
  </r>
  <r>
    <s v="I158616"/>
    <d v="2016-11-11T15:52:00"/>
    <s v="C113631"/>
    <s v="Female"/>
    <n v="53"/>
    <x v="3"/>
    <n v="1"/>
    <n v="40.659999999999997"/>
    <x v="46"/>
    <s v="Credit Card"/>
    <x v="0"/>
    <x v="18"/>
    <x v="4"/>
  </r>
  <r>
    <s v="I157806"/>
    <d v="2016-11-11T15:53:00"/>
    <s v="C288475"/>
    <s v="Female"/>
    <n v="62"/>
    <x v="0"/>
    <n v="3"/>
    <n v="900.24"/>
    <x v="8"/>
    <s v="Credit Card"/>
    <x v="0"/>
    <x v="22"/>
    <x v="5"/>
  </r>
  <r>
    <s v="I202127"/>
    <d v="2016-11-11T15:53:00"/>
    <s v="C949022"/>
    <s v="Female"/>
    <n v="20"/>
    <x v="0"/>
    <n v="5"/>
    <n v="1500.4"/>
    <x v="0"/>
    <s v="Credit Card"/>
    <x v="1"/>
    <x v="1"/>
    <x v="6"/>
  </r>
  <r>
    <s v="I888554"/>
    <d v="2016-11-11T15:53:00"/>
    <s v="C322757"/>
    <s v="Female"/>
    <n v="53"/>
    <x v="0"/>
    <n v="1"/>
    <n v="300.08"/>
    <x v="18"/>
    <s v="Credit Card"/>
    <x v="3"/>
    <x v="14"/>
    <x v="0"/>
  </r>
  <r>
    <s v="I324426"/>
    <d v="2016-11-11T15:53:00"/>
    <s v="C990074"/>
    <s v="Female"/>
    <n v="44"/>
    <x v="4"/>
    <n v="2"/>
    <n v="10.46"/>
    <x v="40"/>
    <s v="Cash"/>
    <x v="3"/>
    <x v="14"/>
    <x v="0"/>
  </r>
  <r>
    <s v="I220433"/>
    <d v="2016-11-11T15:53:00"/>
    <s v="C103652"/>
    <s v="Female"/>
    <n v="28"/>
    <x v="0"/>
    <n v="4"/>
    <n v="1200.32"/>
    <x v="27"/>
    <s v="Cash"/>
    <x v="2"/>
    <x v="11"/>
    <x v="1"/>
  </r>
  <r>
    <s v="I100566"/>
    <d v="2016-11-11T15:54:00"/>
    <s v="C266257"/>
    <s v="Male"/>
    <n v="21"/>
    <x v="0"/>
    <n v="2"/>
    <n v="600.16"/>
    <x v="7"/>
    <s v="Cash"/>
    <x v="2"/>
    <x v="11"/>
    <x v="2"/>
  </r>
  <r>
    <s v="I532696"/>
    <d v="2016-11-11T15:54:00"/>
    <s v="C316589"/>
    <s v="Female"/>
    <n v="25"/>
    <x v="0"/>
    <n v="3"/>
    <n v="900.24"/>
    <x v="8"/>
    <s v="Cash"/>
    <x v="2"/>
    <x v="11"/>
    <x v="5"/>
  </r>
  <r>
    <s v="I219512"/>
    <d v="2016-11-11T15:54:00"/>
    <s v="C387317"/>
    <s v="Female"/>
    <n v="46"/>
    <x v="0"/>
    <n v="5"/>
    <n v="1500.4"/>
    <x v="0"/>
    <s v="Credit Card"/>
    <x v="2"/>
    <x v="11"/>
    <x v="5"/>
  </r>
  <r>
    <s v="I169770"/>
    <d v="2016-11-11T15:54:00"/>
    <s v="C273211"/>
    <s v="Male"/>
    <n v="28"/>
    <x v="0"/>
    <n v="5"/>
    <n v="1500.4"/>
    <x v="0"/>
    <s v="Cash"/>
    <x v="2"/>
    <x v="11"/>
    <x v="6"/>
  </r>
  <r>
    <s v="I328645"/>
    <d v="2016-11-11T15:55:00"/>
    <s v="C230773"/>
    <s v="Female"/>
    <n v="18"/>
    <x v="3"/>
    <n v="2"/>
    <n v="81.319999999999993"/>
    <x v="31"/>
    <s v="Cash"/>
    <x v="2"/>
    <x v="11"/>
    <x v="6"/>
  </r>
  <r>
    <s v="I150760"/>
    <d v="2016-11-11T15:55:00"/>
    <s v="C237885"/>
    <s v="Female"/>
    <n v="62"/>
    <x v="6"/>
    <n v="3"/>
    <n v="3150"/>
    <x v="43"/>
    <s v="Credit Card"/>
    <x v="0"/>
    <x v="2"/>
    <x v="6"/>
  </r>
  <r>
    <s v="I171897"/>
    <d v="2016-11-11T15:55:00"/>
    <s v="C108245"/>
    <s v="Male"/>
    <n v="53"/>
    <x v="7"/>
    <n v="5"/>
    <n v="58.65"/>
    <x v="35"/>
    <s v="Debit Card"/>
    <x v="2"/>
    <x v="7"/>
    <x v="4"/>
  </r>
  <r>
    <s v="I185063"/>
    <d v="2016-11-11T15:55:00"/>
    <s v="C200069"/>
    <s v="Female"/>
    <n v="69"/>
    <x v="3"/>
    <n v="2"/>
    <n v="81.319999999999993"/>
    <x v="31"/>
    <s v="Cash"/>
    <x v="0"/>
    <x v="16"/>
    <x v="3"/>
  </r>
  <r>
    <s v="I331243"/>
    <d v="2016-11-11T15:56:00"/>
    <s v="C679084"/>
    <s v="Male"/>
    <n v="40"/>
    <x v="2"/>
    <n v="5"/>
    <n v="75.75"/>
    <x v="21"/>
    <s v="Debit Card"/>
    <x v="0"/>
    <x v="16"/>
    <x v="0"/>
  </r>
  <r>
    <s v="I265303"/>
    <d v="2016-11-11T15:56:00"/>
    <s v="C256469"/>
    <s v="Male"/>
    <n v="21"/>
    <x v="0"/>
    <n v="4"/>
    <n v="1200.32"/>
    <x v="27"/>
    <s v="Credit Card"/>
    <x v="0"/>
    <x v="16"/>
    <x v="6"/>
  </r>
  <r>
    <s v="I239969"/>
    <d v="2016-11-11T15:56:00"/>
    <s v="C488648"/>
    <s v="Female"/>
    <n v="53"/>
    <x v="4"/>
    <n v="1"/>
    <n v="5.23"/>
    <x v="19"/>
    <s v="Cash"/>
    <x v="0"/>
    <x v="16"/>
    <x v="4"/>
  </r>
  <r>
    <s v="I183980"/>
    <d v="2016-11-11T15:56:00"/>
    <s v="C156715"/>
    <s v="Female"/>
    <n v="66"/>
    <x v="4"/>
    <n v="1"/>
    <n v="5.23"/>
    <x v="19"/>
    <s v="Credit Card"/>
    <x v="0"/>
    <x v="16"/>
    <x v="1"/>
  </r>
  <r>
    <s v="I891215"/>
    <d v="2016-11-11T15:57:00"/>
    <s v="C208485"/>
    <s v="Female"/>
    <n v="35"/>
    <x v="5"/>
    <n v="4"/>
    <n v="143.36000000000001"/>
    <x v="17"/>
    <s v="Credit Card"/>
    <x v="1"/>
    <x v="4"/>
    <x v="2"/>
  </r>
  <r>
    <s v="I128565"/>
    <d v="2016-11-11T15:57:00"/>
    <s v="C678773"/>
    <s v="Female"/>
    <n v="23"/>
    <x v="4"/>
    <n v="3"/>
    <n v="15.69"/>
    <x v="30"/>
    <s v="Credit Card"/>
    <x v="2"/>
    <x v="10"/>
    <x v="0"/>
  </r>
  <r>
    <s v="I108901"/>
    <d v="2016-11-11T15:57:00"/>
    <s v="C733386"/>
    <s v="Female"/>
    <n v="42"/>
    <x v="0"/>
    <n v="1"/>
    <n v="300.08"/>
    <x v="18"/>
    <s v="Credit Card"/>
    <x v="2"/>
    <x v="10"/>
    <x v="3"/>
  </r>
  <r>
    <s v="I228684"/>
    <d v="2016-11-11T15:57:00"/>
    <s v="C220028"/>
    <s v="Female"/>
    <n v="33"/>
    <x v="4"/>
    <n v="1"/>
    <n v="5.23"/>
    <x v="19"/>
    <s v="Debit Card"/>
    <x v="1"/>
    <x v="1"/>
    <x v="1"/>
  </r>
  <r>
    <s v="I179654"/>
    <d v="2016-11-11T15:57:00"/>
    <s v="C399010"/>
    <s v="Male"/>
    <n v="64"/>
    <x v="3"/>
    <n v="2"/>
    <n v="81.319999999999993"/>
    <x v="31"/>
    <s v="Credit Card"/>
    <x v="0"/>
    <x v="0"/>
    <x v="5"/>
  </r>
  <r>
    <s v="I274501"/>
    <d v="2016-11-11T15:58:00"/>
    <s v="C127730"/>
    <s v="Female"/>
    <n v="56"/>
    <x v="4"/>
    <n v="4"/>
    <n v="20.92"/>
    <x v="38"/>
    <s v="Cash"/>
    <x v="0"/>
    <x v="0"/>
    <x v="2"/>
  </r>
  <r>
    <s v="I458898"/>
    <d v="2016-11-11T15:58:00"/>
    <s v="C260002"/>
    <s v="Female"/>
    <n v="49"/>
    <x v="6"/>
    <n v="2"/>
    <n v="2100"/>
    <x v="41"/>
    <s v="Debit Card"/>
    <x v="2"/>
    <x v="10"/>
    <x v="0"/>
  </r>
  <r>
    <s v="I533084"/>
    <d v="2016-11-11T15:58:00"/>
    <s v="C177029"/>
    <s v="Male"/>
    <n v="59"/>
    <x v="5"/>
    <n v="3"/>
    <n v="107.52"/>
    <x v="26"/>
    <s v="Cash"/>
    <x v="1"/>
    <x v="1"/>
    <x v="1"/>
  </r>
  <r>
    <s v="I286797"/>
    <d v="2016-11-11T15:58:00"/>
    <s v="C203241"/>
    <s v="Male"/>
    <n v="66"/>
    <x v="1"/>
    <n v="2"/>
    <n v="1200.3399999999999"/>
    <x v="54"/>
    <s v="Cash"/>
    <x v="1"/>
    <x v="1"/>
    <x v="5"/>
  </r>
  <r>
    <s v="I326508"/>
    <d v="2016-11-11T15:59:00"/>
    <s v="C121941"/>
    <s v="Male"/>
    <n v="31"/>
    <x v="0"/>
    <n v="5"/>
    <n v="1500.4"/>
    <x v="0"/>
    <s v="Credit Card"/>
    <x v="2"/>
    <x v="7"/>
    <x v="2"/>
  </r>
  <r>
    <s v="I215948"/>
    <d v="2016-11-11T15:59:00"/>
    <s v="C142092"/>
    <s v="Female"/>
    <n v="47"/>
    <x v="7"/>
    <n v="3"/>
    <n v="35.19"/>
    <x v="37"/>
    <s v="Credit Card"/>
    <x v="3"/>
    <x v="14"/>
    <x v="2"/>
  </r>
  <r>
    <s v="I609179"/>
    <d v="2016-11-11T15:59:00"/>
    <s v="C584189"/>
    <s v="Female"/>
    <n v="60"/>
    <x v="0"/>
    <n v="2"/>
    <n v="600.16"/>
    <x v="7"/>
    <s v="Credit Card"/>
    <x v="2"/>
    <x v="10"/>
    <x v="2"/>
  </r>
  <r>
    <s v="I153117"/>
    <d v="2016-11-11T15:59:00"/>
    <s v="C193804"/>
    <s v="Male"/>
    <n v="24"/>
    <x v="4"/>
    <n v="1"/>
    <n v="5.23"/>
    <x v="19"/>
    <s v="Credit Card"/>
    <x v="3"/>
    <x v="20"/>
    <x v="5"/>
  </r>
  <r>
    <s v="I154396"/>
    <d v="2016-11-11T16:00:00"/>
    <s v="C315200"/>
    <s v="Male"/>
    <n v="37"/>
    <x v="1"/>
    <n v="3"/>
    <n v="1800.51"/>
    <x v="1"/>
    <s v="Cash"/>
    <x v="3"/>
    <x v="20"/>
    <x v="5"/>
  </r>
  <r>
    <s v="I262076"/>
    <d v="2016-11-11T16:00:00"/>
    <s v="C167737"/>
    <s v="Male"/>
    <n v="33"/>
    <x v="0"/>
    <n v="1"/>
    <n v="300.08"/>
    <x v="18"/>
    <s v="Debit Card"/>
    <x v="3"/>
    <x v="20"/>
    <x v="4"/>
  </r>
  <r>
    <s v="I579074"/>
    <d v="2016-11-11T16:00:00"/>
    <s v="C196897"/>
    <s v="Female"/>
    <n v="19"/>
    <x v="3"/>
    <n v="2"/>
    <n v="81.319999999999993"/>
    <x v="31"/>
    <s v="Cash"/>
    <x v="3"/>
    <x v="14"/>
    <x v="0"/>
  </r>
  <r>
    <s v="I697231"/>
    <d v="2016-11-11T16:00:00"/>
    <s v="C235490"/>
    <s v="Male"/>
    <n v="66"/>
    <x v="4"/>
    <n v="4"/>
    <n v="20.92"/>
    <x v="38"/>
    <s v="Credit Card"/>
    <x v="3"/>
    <x v="14"/>
    <x v="4"/>
  </r>
  <r>
    <s v="I152949"/>
    <d v="2016-11-11T16:00:00"/>
    <s v="C965333"/>
    <s v="Male"/>
    <n v="40"/>
    <x v="0"/>
    <n v="5"/>
    <n v="1500.4"/>
    <x v="0"/>
    <s v="Credit Card"/>
    <x v="3"/>
    <x v="14"/>
    <x v="3"/>
  </r>
  <r>
    <s v="I422994"/>
    <d v="2016-11-11T16:01:00"/>
    <s v="C174745"/>
    <s v="Female"/>
    <n v="43"/>
    <x v="5"/>
    <n v="1"/>
    <n v="35.840000000000003"/>
    <x v="42"/>
    <s v="Credit Card"/>
    <x v="1"/>
    <x v="1"/>
    <x v="0"/>
  </r>
  <r>
    <s v="I597394"/>
    <d v="2016-11-11T16:01:00"/>
    <s v="C248496"/>
    <s v="Female"/>
    <n v="40"/>
    <x v="7"/>
    <n v="1"/>
    <n v="11.73"/>
    <x v="59"/>
    <s v="Cash"/>
    <x v="0"/>
    <x v="0"/>
    <x v="1"/>
  </r>
  <r>
    <s v="I271270"/>
    <d v="2016-11-11T16:01:00"/>
    <s v="C293244"/>
    <s v="Female"/>
    <n v="37"/>
    <x v="0"/>
    <n v="3"/>
    <n v="900.24"/>
    <x v="8"/>
    <s v="Cash"/>
    <x v="0"/>
    <x v="0"/>
    <x v="3"/>
  </r>
  <r>
    <s v="I143631"/>
    <d v="2016-11-11T16:01:00"/>
    <s v="C207305"/>
    <s v="Male"/>
    <n v="39"/>
    <x v="4"/>
    <n v="5"/>
    <n v="26.15"/>
    <x v="36"/>
    <s v="Debit Card"/>
    <x v="0"/>
    <x v="0"/>
    <x v="0"/>
  </r>
  <r>
    <s v="I145710"/>
    <d v="2016-11-11T16:02:00"/>
    <s v="C172955"/>
    <s v="Male"/>
    <n v="43"/>
    <x v="0"/>
    <n v="3"/>
    <n v="900.24"/>
    <x v="8"/>
    <s v="Cash"/>
    <x v="0"/>
    <x v="0"/>
    <x v="5"/>
  </r>
  <r>
    <s v="I624770"/>
    <d v="2016-11-11T16:02:00"/>
    <s v="C273048"/>
    <s v="Female"/>
    <n v="49"/>
    <x v="1"/>
    <n v="3"/>
    <n v="1800.51"/>
    <x v="1"/>
    <s v="Credit Card"/>
    <x v="3"/>
    <x v="14"/>
    <x v="4"/>
  </r>
  <r>
    <s v="I269799"/>
    <d v="2016-11-11T16:02:00"/>
    <s v="C268255"/>
    <s v="Female"/>
    <n v="28"/>
    <x v="0"/>
    <n v="3"/>
    <n v="900.24"/>
    <x v="8"/>
    <s v="Credit Card"/>
    <x v="1"/>
    <x v="19"/>
    <x v="2"/>
  </r>
  <r>
    <s v="I517015"/>
    <d v="2016-11-11T16:02:00"/>
    <s v="C247691"/>
    <s v="Female"/>
    <n v="39"/>
    <x v="1"/>
    <n v="3"/>
    <n v="1800.51"/>
    <x v="1"/>
    <s v="Debit Card"/>
    <x v="1"/>
    <x v="19"/>
    <x v="2"/>
  </r>
  <r>
    <s v="I262110"/>
    <d v="2016-11-11T16:03:00"/>
    <s v="C366424"/>
    <s v="Female"/>
    <n v="43"/>
    <x v="0"/>
    <n v="5"/>
    <n v="1500.4"/>
    <x v="0"/>
    <s v="Credit Card"/>
    <x v="1"/>
    <x v="19"/>
    <x v="3"/>
  </r>
  <r>
    <s v="I114095"/>
    <d v="2016-11-11T16:03:00"/>
    <s v="C381212"/>
    <s v="Male"/>
    <n v="28"/>
    <x v="0"/>
    <n v="3"/>
    <n v="900.24"/>
    <x v="8"/>
    <s v="Cash"/>
    <x v="1"/>
    <x v="19"/>
    <x v="5"/>
  </r>
  <r>
    <s v="I193086"/>
    <d v="2016-11-11T16:03:00"/>
    <s v="C261768"/>
    <s v="Female"/>
    <n v="58"/>
    <x v="0"/>
    <n v="2"/>
    <n v="600.16"/>
    <x v="7"/>
    <s v="Cash"/>
    <x v="1"/>
    <x v="19"/>
    <x v="2"/>
  </r>
  <r>
    <s v="I238806"/>
    <d v="2016-11-11T16:03:00"/>
    <s v="C511761"/>
    <s v="Male"/>
    <n v="54"/>
    <x v="4"/>
    <n v="4"/>
    <n v="20.92"/>
    <x v="38"/>
    <s v="Credit Card"/>
    <x v="1"/>
    <x v="19"/>
    <x v="2"/>
  </r>
  <r>
    <s v="I204536"/>
    <d v="2016-11-11T16:04:00"/>
    <s v="C130371"/>
    <s v="Female"/>
    <n v="21"/>
    <x v="6"/>
    <n v="2"/>
    <n v="2100"/>
    <x v="41"/>
    <s v="Credit Card"/>
    <x v="3"/>
    <x v="14"/>
    <x v="4"/>
  </r>
  <r>
    <s v="I142144"/>
    <d v="2016-11-11T16:04:00"/>
    <s v="C896090"/>
    <s v="Female"/>
    <n v="63"/>
    <x v="3"/>
    <n v="1"/>
    <n v="40.659999999999997"/>
    <x v="46"/>
    <s v="Credit Card"/>
    <x v="3"/>
    <x v="14"/>
    <x v="5"/>
  </r>
  <r>
    <s v="I205218"/>
    <d v="2016-11-11T16:04:00"/>
    <s v="C209076"/>
    <s v="Female"/>
    <n v="31"/>
    <x v="0"/>
    <n v="4"/>
    <n v="1200.32"/>
    <x v="27"/>
    <s v="Credit Card"/>
    <x v="3"/>
    <x v="14"/>
    <x v="1"/>
  </r>
  <r>
    <s v="I238700"/>
    <d v="2016-11-11T16:04:00"/>
    <s v="C250650"/>
    <s v="Female"/>
    <n v="52"/>
    <x v="3"/>
    <n v="1"/>
    <n v="40.659999999999997"/>
    <x v="46"/>
    <s v="Debit Card"/>
    <x v="2"/>
    <x v="8"/>
    <x v="0"/>
  </r>
  <r>
    <s v="I992329"/>
    <d v="2016-11-11T16:04:00"/>
    <s v="C779654"/>
    <s v="Female"/>
    <n v="22"/>
    <x v="6"/>
    <n v="4"/>
    <n v="4200"/>
    <x v="33"/>
    <s v="Debit Card"/>
    <x v="3"/>
    <x v="14"/>
    <x v="1"/>
  </r>
  <r>
    <s v="I171479"/>
    <d v="2016-11-11T16:05:00"/>
    <s v="C309973"/>
    <s v="Male"/>
    <n v="59"/>
    <x v="0"/>
    <n v="5"/>
    <n v="1500.4"/>
    <x v="0"/>
    <s v="Cash"/>
    <x v="3"/>
    <x v="14"/>
    <x v="0"/>
  </r>
  <r>
    <s v="I279115"/>
    <d v="2016-11-11T16:05:00"/>
    <s v="C859085"/>
    <s v="Male"/>
    <n v="41"/>
    <x v="3"/>
    <n v="2"/>
    <n v="81.319999999999993"/>
    <x v="31"/>
    <s v="Cash"/>
    <x v="3"/>
    <x v="14"/>
    <x v="0"/>
  </r>
  <r>
    <s v="I225980"/>
    <d v="2016-11-11T16:05:00"/>
    <s v="C333034"/>
    <s v="Female"/>
    <n v="56"/>
    <x v="1"/>
    <n v="1"/>
    <n v="600.16999999999996"/>
    <x v="49"/>
    <s v="Cash"/>
    <x v="3"/>
    <x v="14"/>
    <x v="0"/>
  </r>
  <r>
    <s v="I130635"/>
    <d v="2016-11-11T16:05:00"/>
    <s v="C322286"/>
    <s v="Male"/>
    <n v="44"/>
    <x v="6"/>
    <n v="5"/>
    <n v="5250"/>
    <x v="20"/>
    <s v="Cash"/>
    <x v="3"/>
    <x v="14"/>
    <x v="2"/>
  </r>
  <r>
    <s v="I133721"/>
    <d v="2016-11-11T16:06:00"/>
    <s v="C361838"/>
    <s v="Female"/>
    <n v="47"/>
    <x v="7"/>
    <n v="2"/>
    <n v="23.46"/>
    <x v="39"/>
    <s v="Cash"/>
    <x v="3"/>
    <x v="14"/>
    <x v="1"/>
  </r>
  <r>
    <s v="I116846"/>
    <d v="2016-11-11T16:06:00"/>
    <s v="C138432"/>
    <s v="Female"/>
    <n v="33"/>
    <x v="5"/>
    <n v="5"/>
    <n v="179.2"/>
    <x v="47"/>
    <s v="Cash"/>
    <x v="1"/>
    <x v="1"/>
    <x v="0"/>
  </r>
  <r>
    <s v="I146289"/>
    <d v="2016-11-11T16:06:00"/>
    <s v="C220980"/>
    <s v="Female"/>
    <n v="55"/>
    <x v="7"/>
    <n v="4"/>
    <n v="46.92"/>
    <x v="58"/>
    <s v="Cash"/>
    <x v="0"/>
    <x v="2"/>
    <x v="6"/>
  </r>
  <r>
    <s v="I205842"/>
    <d v="2016-11-11T16:06:00"/>
    <s v="C399643"/>
    <s v="Male"/>
    <n v="57"/>
    <x v="3"/>
    <n v="5"/>
    <n v="203.3"/>
    <x v="23"/>
    <s v="Credit Card"/>
    <x v="0"/>
    <x v="22"/>
    <x v="6"/>
  </r>
  <r>
    <s v="I315366"/>
    <d v="2016-11-11T16:07:00"/>
    <s v="C609644"/>
    <s v="Female"/>
    <n v="60"/>
    <x v="0"/>
    <n v="4"/>
    <n v="1200.32"/>
    <x v="27"/>
    <s v="Credit Card"/>
    <x v="0"/>
    <x v="22"/>
    <x v="0"/>
  </r>
  <r>
    <s v="I164165"/>
    <d v="2016-11-11T16:07:00"/>
    <s v="C843111"/>
    <s v="Female"/>
    <n v="48"/>
    <x v="1"/>
    <n v="4"/>
    <n v="2400.6799999999998"/>
    <x v="24"/>
    <s v="Debit Card"/>
    <x v="3"/>
    <x v="14"/>
    <x v="0"/>
  </r>
  <r>
    <s v="I330668"/>
    <d v="2016-11-11T16:07:00"/>
    <s v="C336360"/>
    <s v="Male"/>
    <n v="58"/>
    <x v="1"/>
    <n v="2"/>
    <n v="1200.3399999999999"/>
    <x v="54"/>
    <s v="Debit Card"/>
    <x v="3"/>
    <x v="14"/>
    <x v="3"/>
  </r>
  <r>
    <s v="I172731"/>
    <d v="2016-11-11T16:07:00"/>
    <s v="C323784"/>
    <s v="Male"/>
    <n v="32"/>
    <x v="1"/>
    <n v="4"/>
    <n v="2400.6799999999998"/>
    <x v="24"/>
    <s v="Cash"/>
    <x v="3"/>
    <x v="14"/>
    <x v="0"/>
  </r>
  <r>
    <s v="I256201"/>
    <d v="2016-11-11T16:07:00"/>
    <s v="C156726"/>
    <s v="Female"/>
    <n v="57"/>
    <x v="6"/>
    <n v="5"/>
    <n v="5250"/>
    <x v="20"/>
    <s v="Cash"/>
    <x v="3"/>
    <x v="9"/>
    <x v="2"/>
  </r>
  <r>
    <s v="I161445"/>
    <d v="2016-11-11T16:08:00"/>
    <s v="C130008"/>
    <s v="Male"/>
    <n v="27"/>
    <x v="3"/>
    <n v="4"/>
    <n v="162.63999999999999"/>
    <x v="34"/>
    <s v="Credit Card"/>
    <x v="3"/>
    <x v="9"/>
    <x v="1"/>
  </r>
  <r>
    <s v="I498271"/>
    <d v="2016-11-11T16:08:00"/>
    <s v="C279875"/>
    <s v="Male"/>
    <n v="58"/>
    <x v="0"/>
    <n v="4"/>
    <n v="1200.32"/>
    <x v="27"/>
    <s v="Credit Card"/>
    <x v="3"/>
    <x v="9"/>
    <x v="0"/>
  </r>
  <r>
    <s v="I122269"/>
    <d v="2016-11-11T16:08:00"/>
    <s v="C275350"/>
    <s v="Male"/>
    <n v="26"/>
    <x v="6"/>
    <n v="3"/>
    <n v="3150"/>
    <x v="43"/>
    <s v="Cash"/>
    <x v="2"/>
    <x v="7"/>
    <x v="2"/>
  </r>
  <r>
    <s v="I328203"/>
    <d v="2016-11-11T16:08:00"/>
    <s v="C772826"/>
    <s v="Male"/>
    <n v="53"/>
    <x v="1"/>
    <n v="3"/>
    <n v="1800.51"/>
    <x v="1"/>
    <s v="Cash"/>
    <x v="1"/>
    <x v="1"/>
    <x v="5"/>
  </r>
  <r>
    <s v="I129866"/>
    <d v="2016-11-11T16:09:00"/>
    <s v="C311813"/>
    <s v="Male"/>
    <n v="20"/>
    <x v="0"/>
    <n v="5"/>
    <n v="1500.4"/>
    <x v="0"/>
    <s v="Credit Card"/>
    <x v="1"/>
    <x v="1"/>
    <x v="3"/>
  </r>
  <r>
    <s v="I913055"/>
    <d v="2016-11-11T16:09:00"/>
    <s v="C186393"/>
    <s v="Male"/>
    <n v="25"/>
    <x v="1"/>
    <n v="1"/>
    <n v="600.16999999999996"/>
    <x v="49"/>
    <s v="Debit Card"/>
    <x v="0"/>
    <x v="17"/>
    <x v="5"/>
  </r>
  <r>
    <s v="I170633"/>
    <d v="2016-11-11T16:09:00"/>
    <s v="C423630"/>
    <s v="Female"/>
    <n v="63"/>
    <x v="4"/>
    <n v="2"/>
    <n v="10.46"/>
    <x v="40"/>
    <s v="Cash"/>
    <x v="1"/>
    <x v="19"/>
    <x v="5"/>
  </r>
  <r>
    <s v="I740421"/>
    <d v="2016-11-11T16:09:00"/>
    <s v="C644488"/>
    <s v="Female"/>
    <n v="30"/>
    <x v="0"/>
    <n v="2"/>
    <n v="600.16"/>
    <x v="7"/>
    <s v="Credit Card"/>
    <x v="1"/>
    <x v="1"/>
    <x v="0"/>
  </r>
  <r>
    <s v="I192614"/>
    <d v="2016-11-11T16:10:00"/>
    <s v="C857253"/>
    <s v="Female"/>
    <n v="68"/>
    <x v="0"/>
    <n v="1"/>
    <n v="300.08"/>
    <x v="18"/>
    <s v="Debit Card"/>
    <x v="1"/>
    <x v="1"/>
    <x v="5"/>
  </r>
  <r>
    <s v="I190217"/>
    <d v="2016-11-11T16:10:00"/>
    <s v="C318194"/>
    <s v="Female"/>
    <n v="55"/>
    <x v="4"/>
    <n v="1"/>
    <n v="5.23"/>
    <x v="19"/>
    <s v="Cash"/>
    <x v="1"/>
    <x v="1"/>
    <x v="5"/>
  </r>
  <r>
    <s v="I211567"/>
    <d v="2016-11-11T16:10:00"/>
    <s v="C978393"/>
    <s v="Female"/>
    <n v="35"/>
    <x v="6"/>
    <n v="3"/>
    <n v="3150"/>
    <x v="43"/>
    <s v="Debit Card"/>
    <x v="1"/>
    <x v="1"/>
    <x v="6"/>
  </r>
  <r>
    <s v="I268734"/>
    <d v="2016-11-11T16:10:00"/>
    <s v="C259990"/>
    <s v="Male"/>
    <n v="29"/>
    <x v="4"/>
    <n v="3"/>
    <n v="15.69"/>
    <x v="30"/>
    <s v="Cash"/>
    <x v="1"/>
    <x v="1"/>
    <x v="4"/>
  </r>
  <r>
    <s v="I866443"/>
    <d v="2016-11-11T16:11:00"/>
    <s v="C279996"/>
    <s v="Female"/>
    <n v="39"/>
    <x v="0"/>
    <n v="1"/>
    <n v="300.08"/>
    <x v="18"/>
    <s v="Cash"/>
    <x v="1"/>
    <x v="1"/>
    <x v="0"/>
  </r>
  <r>
    <s v="I259259"/>
    <d v="2016-11-11T16:11:00"/>
    <s v="C137239"/>
    <s v="Female"/>
    <n v="63"/>
    <x v="1"/>
    <n v="4"/>
    <n v="2400.6799999999998"/>
    <x v="24"/>
    <s v="Cash"/>
    <x v="1"/>
    <x v="1"/>
    <x v="1"/>
  </r>
  <r>
    <s v="I193950"/>
    <d v="2016-11-11T16:11:00"/>
    <s v="C189464"/>
    <s v="Female"/>
    <n v="38"/>
    <x v="3"/>
    <n v="3"/>
    <n v="121.98"/>
    <x v="25"/>
    <s v="Cash"/>
    <x v="1"/>
    <x v="1"/>
    <x v="5"/>
  </r>
  <r>
    <s v="I291376"/>
    <d v="2016-11-11T16:11:00"/>
    <s v="C253288"/>
    <s v="Male"/>
    <n v="60"/>
    <x v="0"/>
    <n v="2"/>
    <n v="600.16"/>
    <x v="7"/>
    <s v="Debit Card"/>
    <x v="1"/>
    <x v="1"/>
    <x v="4"/>
  </r>
  <r>
    <s v="I440147"/>
    <d v="2016-11-11T16:11:00"/>
    <s v="C242742"/>
    <s v="Male"/>
    <n v="44"/>
    <x v="6"/>
    <n v="2"/>
    <n v="2100"/>
    <x v="41"/>
    <s v="Cash"/>
    <x v="1"/>
    <x v="1"/>
    <x v="0"/>
  </r>
  <r>
    <s v="I315261"/>
    <d v="2016-11-11T16:12:00"/>
    <s v="C252252"/>
    <s v="Female"/>
    <n v="59"/>
    <x v="7"/>
    <n v="3"/>
    <n v="35.19"/>
    <x v="37"/>
    <s v="Debit Card"/>
    <x v="1"/>
    <x v="1"/>
    <x v="1"/>
  </r>
  <r>
    <s v="I271066"/>
    <d v="2016-11-11T16:12:00"/>
    <s v="C266264"/>
    <s v="Male"/>
    <n v="61"/>
    <x v="3"/>
    <n v="4"/>
    <n v="162.63999999999999"/>
    <x v="34"/>
    <s v="Cash"/>
    <x v="1"/>
    <x v="4"/>
    <x v="0"/>
  </r>
  <r>
    <s v="I878945"/>
    <d v="2016-11-11T16:12:00"/>
    <s v="C160349"/>
    <s v="Male"/>
    <n v="48"/>
    <x v="0"/>
    <n v="4"/>
    <n v="1200.32"/>
    <x v="27"/>
    <s v="Debit Card"/>
    <x v="1"/>
    <x v="3"/>
    <x v="5"/>
  </r>
  <r>
    <s v="I319350"/>
    <d v="2016-11-11T16:12:00"/>
    <s v="C299003"/>
    <s v="Male"/>
    <n v="29"/>
    <x v="1"/>
    <n v="5"/>
    <n v="3000.85"/>
    <x v="14"/>
    <s v="Debit Card"/>
    <x v="1"/>
    <x v="3"/>
    <x v="2"/>
  </r>
  <r>
    <s v="I499859"/>
    <d v="2016-11-11T16:13:00"/>
    <s v="C167277"/>
    <s v="Male"/>
    <n v="26"/>
    <x v="4"/>
    <n v="4"/>
    <n v="20.92"/>
    <x v="38"/>
    <s v="Credit Card"/>
    <x v="3"/>
    <x v="14"/>
    <x v="6"/>
  </r>
  <r>
    <s v="I266129"/>
    <d v="2016-11-11T16:13:00"/>
    <s v="C315081"/>
    <s v="Male"/>
    <n v="34"/>
    <x v="6"/>
    <n v="5"/>
    <n v="5250"/>
    <x v="20"/>
    <s v="Credit Card"/>
    <x v="1"/>
    <x v="1"/>
    <x v="2"/>
  </r>
  <r>
    <s v="I235333"/>
    <d v="2016-11-11T16:13:00"/>
    <s v="C187971"/>
    <s v="Female"/>
    <n v="48"/>
    <x v="1"/>
    <n v="1"/>
    <n v="600.16999999999996"/>
    <x v="49"/>
    <s v="Debit Card"/>
    <x v="1"/>
    <x v="1"/>
    <x v="2"/>
  </r>
  <r>
    <s v="I170043"/>
    <d v="2016-11-11T16:13:00"/>
    <s v="C241022"/>
    <s v="Female"/>
    <n v="46"/>
    <x v="3"/>
    <n v="4"/>
    <n v="162.63999999999999"/>
    <x v="34"/>
    <s v="Credit Card"/>
    <x v="2"/>
    <x v="7"/>
    <x v="2"/>
  </r>
  <r>
    <s v="I241372"/>
    <d v="2016-11-11T16:14:00"/>
    <s v="C157809"/>
    <s v="Female"/>
    <n v="42"/>
    <x v="5"/>
    <n v="2"/>
    <n v="71.680000000000007"/>
    <x v="22"/>
    <s v="Cash"/>
    <x v="2"/>
    <x v="7"/>
    <x v="6"/>
  </r>
  <r>
    <s v="I232921"/>
    <d v="2016-11-11T16:14:00"/>
    <s v="C165501"/>
    <s v="Male"/>
    <n v="38"/>
    <x v="4"/>
    <n v="2"/>
    <n v="10.46"/>
    <x v="40"/>
    <s v="Debit Card"/>
    <x v="1"/>
    <x v="1"/>
    <x v="1"/>
  </r>
  <r>
    <s v="I223551"/>
    <d v="2016-11-11T16:14:00"/>
    <s v="C218348"/>
    <s v="Male"/>
    <n v="23"/>
    <x v="5"/>
    <n v="3"/>
    <n v="107.52"/>
    <x v="26"/>
    <s v="Debit Card"/>
    <x v="2"/>
    <x v="10"/>
    <x v="0"/>
  </r>
  <r>
    <s v="I219586"/>
    <d v="2016-11-11T16:14:00"/>
    <s v="C440086"/>
    <s v="Female"/>
    <n v="34"/>
    <x v="1"/>
    <n v="1"/>
    <n v="600.16999999999996"/>
    <x v="49"/>
    <s v="Credit Card"/>
    <x v="2"/>
    <x v="7"/>
    <x v="3"/>
  </r>
  <r>
    <s v="I888026"/>
    <d v="2016-11-11T16:14:00"/>
    <s v="C291927"/>
    <s v="Male"/>
    <n v="41"/>
    <x v="6"/>
    <n v="4"/>
    <n v="4200"/>
    <x v="33"/>
    <s v="Cash"/>
    <x v="2"/>
    <x v="7"/>
    <x v="0"/>
  </r>
  <r>
    <s v="I742634"/>
    <d v="2016-11-11T16:15:00"/>
    <s v="C457443"/>
    <s v="Female"/>
    <n v="59"/>
    <x v="0"/>
    <n v="5"/>
    <n v="1500.4"/>
    <x v="0"/>
    <s v="Cash"/>
    <x v="2"/>
    <x v="7"/>
    <x v="5"/>
  </r>
  <r>
    <s v="I279066"/>
    <d v="2016-11-11T16:15:00"/>
    <s v="C336312"/>
    <s v="Female"/>
    <n v="65"/>
    <x v="1"/>
    <n v="2"/>
    <n v="1200.3399999999999"/>
    <x v="54"/>
    <s v="Cash"/>
    <x v="2"/>
    <x v="7"/>
    <x v="5"/>
  </r>
  <r>
    <s v="I783640"/>
    <d v="2016-11-11T16:15:00"/>
    <s v="C179082"/>
    <s v="Female"/>
    <n v="27"/>
    <x v="1"/>
    <n v="2"/>
    <n v="1200.3399999999999"/>
    <x v="54"/>
    <s v="Credit Card"/>
    <x v="2"/>
    <x v="7"/>
    <x v="0"/>
  </r>
  <r>
    <s v="I239576"/>
    <d v="2016-11-11T16:15:00"/>
    <s v="C141513"/>
    <s v="Male"/>
    <n v="31"/>
    <x v="0"/>
    <n v="1"/>
    <n v="300.08"/>
    <x v="18"/>
    <s v="Debit Card"/>
    <x v="1"/>
    <x v="6"/>
    <x v="5"/>
  </r>
  <r>
    <s v="I123732"/>
    <d v="2016-11-11T16:16:00"/>
    <s v="C213431"/>
    <s v="Female"/>
    <n v="34"/>
    <x v="0"/>
    <n v="4"/>
    <n v="1200.32"/>
    <x v="27"/>
    <s v="Debit Card"/>
    <x v="0"/>
    <x v="5"/>
    <x v="3"/>
  </r>
  <r>
    <s v="I151633"/>
    <d v="2016-11-11T16:16:00"/>
    <s v="C275833"/>
    <s v="Female"/>
    <n v="54"/>
    <x v="6"/>
    <n v="3"/>
    <n v="3150"/>
    <x v="43"/>
    <s v="Cash"/>
    <x v="0"/>
    <x v="5"/>
    <x v="1"/>
  </r>
  <r>
    <s v="I737515"/>
    <d v="2016-11-11T16:16:00"/>
    <s v="C284612"/>
    <s v="Female"/>
    <n v="21"/>
    <x v="0"/>
    <n v="1"/>
    <n v="300.08"/>
    <x v="18"/>
    <s v="Credit Card"/>
    <x v="0"/>
    <x v="5"/>
    <x v="5"/>
  </r>
  <r>
    <s v="I754902"/>
    <d v="2016-11-11T16:16:00"/>
    <s v="C328699"/>
    <s v="Female"/>
    <n v="45"/>
    <x v="7"/>
    <n v="3"/>
    <n v="35.19"/>
    <x v="37"/>
    <s v="Cash"/>
    <x v="0"/>
    <x v="5"/>
    <x v="1"/>
  </r>
  <r>
    <s v="I333373"/>
    <d v="2016-11-11T16:17:00"/>
    <s v="C234634"/>
    <s v="Male"/>
    <n v="49"/>
    <x v="0"/>
    <n v="2"/>
    <n v="600.16"/>
    <x v="7"/>
    <s v="Credit Card"/>
    <x v="0"/>
    <x v="5"/>
    <x v="5"/>
  </r>
  <r>
    <s v="I760584"/>
    <d v="2016-11-11T16:17:00"/>
    <s v="C635375"/>
    <s v="Female"/>
    <n v="68"/>
    <x v="3"/>
    <n v="5"/>
    <n v="203.3"/>
    <x v="23"/>
    <s v="Cash"/>
    <x v="0"/>
    <x v="5"/>
    <x v="5"/>
  </r>
  <r>
    <s v="I154980"/>
    <d v="2016-11-11T16:17:00"/>
    <s v="C204412"/>
    <s v="Male"/>
    <n v="22"/>
    <x v="1"/>
    <n v="5"/>
    <n v="3000.85"/>
    <x v="14"/>
    <s v="Cash"/>
    <x v="1"/>
    <x v="1"/>
    <x v="5"/>
  </r>
  <r>
    <s v="I175218"/>
    <d v="2016-11-11T16:17:00"/>
    <s v="C572833"/>
    <s v="Male"/>
    <n v="42"/>
    <x v="0"/>
    <n v="2"/>
    <n v="600.16"/>
    <x v="7"/>
    <s v="Cash"/>
    <x v="1"/>
    <x v="1"/>
    <x v="5"/>
  </r>
  <r>
    <s v="I972557"/>
    <d v="2016-11-11T16:18:00"/>
    <s v="C148066"/>
    <s v="Female"/>
    <n v="47"/>
    <x v="1"/>
    <n v="2"/>
    <n v="1200.3399999999999"/>
    <x v="54"/>
    <s v="Debit Card"/>
    <x v="3"/>
    <x v="9"/>
    <x v="2"/>
  </r>
  <r>
    <s v="I876236"/>
    <d v="2016-11-11T16:18:00"/>
    <s v="C276845"/>
    <s v="Female"/>
    <n v="66"/>
    <x v="0"/>
    <n v="2"/>
    <n v="600.16"/>
    <x v="7"/>
    <s v="Debit Card"/>
    <x v="3"/>
    <x v="9"/>
    <x v="2"/>
  </r>
  <r>
    <s v="I202550"/>
    <d v="2016-11-11T16:18:00"/>
    <s v="C254127"/>
    <s v="Female"/>
    <n v="21"/>
    <x v="0"/>
    <n v="3"/>
    <n v="900.24"/>
    <x v="8"/>
    <s v="Cash"/>
    <x v="1"/>
    <x v="1"/>
    <x v="6"/>
  </r>
  <r>
    <s v="I336174"/>
    <d v="2016-11-11T16:18:00"/>
    <s v="C281949"/>
    <s v="Female"/>
    <n v="31"/>
    <x v="5"/>
    <n v="1"/>
    <n v="35.840000000000003"/>
    <x v="42"/>
    <s v="Cash"/>
    <x v="1"/>
    <x v="4"/>
    <x v="4"/>
  </r>
  <r>
    <s v="I185521"/>
    <d v="2016-11-11T16:18:00"/>
    <s v="C242658"/>
    <s v="Male"/>
    <n v="31"/>
    <x v="5"/>
    <n v="2"/>
    <n v="71.680000000000007"/>
    <x v="22"/>
    <s v="Credit Card"/>
    <x v="1"/>
    <x v="1"/>
    <x v="5"/>
  </r>
  <r>
    <s v="I322870"/>
    <d v="2016-11-11T16:19:00"/>
    <s v="C581881"/>
    <s v="Female"/>
    <n v="26"/>
    <x v="7"/>
    <n v="4"/>
    <n v="46.92"/>
    <x v="58"/>
    <s v="Cash"/>
    <x v="0"/>
    <x v="0"/>
    <x v="6"/>
  </r>
  <r>
    <s v="I602633"/>
    <d v="2016-11-11T16:19:00"/>
    <s v="C333863"/>
    <s v="Male"/>
    <n v="40"/>
    <x v="1"/>
    <n v="3"/>
    <n v="1800.51"/>
    <x v="1"/>
    <s v="Cash"/>
    <x v="0"/>
    <x v="0"/>
    <x v="5"/>
  </r>
  <r>
    <s v="I608749"/>
    <d v="2016-11-11T16:19:00"/>
    <s v="C269642"/>
    <s v="Male"/>
    <n v="36"/>
    <x v="6"/>
    <n v="5"/>
    <n v="5250"/>
    <x v="20"/>
    <s v="Credit Card"/>
    <x v="0"/>
    <x v="0"/>
    <x v="3"/>
  </r>
  <r>
    <s v="I835653"/>
    <d v="2016-11-11T16:19:00"/>
    <s v="C578980"/>
    <s v="Male"/>
    <n v="32"/>
    <x v="0"/>
    <n v="1"/>
    <n v="300.08"/>
    <x v="18"/>
    <s v="Debit Card"/>
    <x v="0"/>
    <x v="0"/>
    <x v="5"/>
  </r>
  <r>
    <s v="I253118"/>
    <d v="2016-11-11T16:20:00"/>
    <s v="C274624"/>
    <s v="Male"/>
    <n v="33"/>
    <x v="7"/>
    <n v="3"/>
    <n v="35.19"/>
    <x v="37"/>
    <s v="Credit Card"/>
    <x v="2"/>
    <x v="10"/>
    <x v="4"/>
  </r>
  <r>
    <s v="I169194"/>
    <d v="2016-11-11T16:20:00"/>
    <s v="C292926"/>
    <s v="Female"/>
    <n v="24"/>
    <x v="7"/>
    <n v="4"/>
    <n v="46.92"/>
    <x v="58"/>
    <s v="Credit Card"/>
    <x v="3"/>
    <x v="14"/>
    <x v="5"/>
  </r>
  <r>
    <s v="I154754"/>
    <d v="2016-11-11T16:20:00"/>
    <s v="C477238"/>
    <s v="Female"/>
    <n v="68"/>
    <x v="3"/>
    <n v="4"/>
    <n v="162.63999999999999"/>
    <x v="34"/>
    <s v="Credit Card"/>
    <x v="3"/>
    <x v="14"/>
    <x v="0"/>
  </r>
  <r>
    <s v="I260429"/>
    <d v="2016-11-11T16:20:00"/>
    <s v="C853907"/>
    <s v="Male"/>
    <n v="53"/>
    <x v="3"/>
    <n v="3"/>
    <n v="121.98"/>
    <x v="25"/>
    <s v="Cash"/>
    <x v="3"/>
    <x v="14"/>
    <x v="2"/>
  </r>
  <r>
    <s v="I283865"/>
    <d v="2016-11-11T16:21:00"/>
    <s v="C378223"/>
    <s v="Male"/>
    <n v="42"/>
    <x v="1"/>
    <n v="4"/>
    <n v="2400.6799999999998"/>
    <x v="24"/>
    <s v="Cash"/>
    <x v="3"/>
    <x v="14"/>
    <x v="4"/>
  </r>
  <r>
    <s v="I232749"/>
    <d v="2016-11-11T16:21:00"/>
    <s v="C446383"/>
    <s v="Female"/>
    <n v="45"/>
    <x v="0"/>
    <n v="3"/>
    <n v="900.24"/>
    <x v="8"/>
    <s v="Cash"/>
    <x v="3"/>
    <x v="14"/>
    <x v="4"/>
  </r>
  <r>
    <s v="I153622"/>
    <d v="2016-11-11T16:21:00"/>
    <s v="C197273"/>
    <s v="Female"/>
    <n v="34"/>
    <x v="0"/>
    <n v="2"/>
    <n v="600.16"/>
    <x v="7"/>
    <s v="Cash"/>
    <x v="1"/>
    <x v="15"/>
    <x v="3"/>
  </r>
  <r>
    <s v="I719905"/>
    <d v="2016-11-11T16:21:00"/>
    <s v="C290576"/>
    <s v="Female"/>
    <n v="49"/>
    <x v="6"/>
    <n v="5"/>
    <n v="5250"/>
    <x v="20"/>
    <s v="Credit Card"/>
    <x v="2"/>
    <x v="7"/>
    <x v="6"/>
  </r>
  <r>
    <s v="I926009"/>
    <d v="2016-11-11T16:21:00"/>
    <s v="C509456"/>
    <s v="Male"/>
    <n v="19"/>
    <x v="0"/>
    <n v="2"/>
    <n v="600.16"/>
    <x v="7"/>
    <s v="Credit Card"/>
    <x v="3"/>
    <x v="9"/>
    <x v="0"/>
  </r>
  <r>
    <s v="I434198"/>
    <d v="2016-11-11T16:22:00"/>
    <s v="C891960"/>
    <s v="Female"/>
    <n v="26"/>
    <x v="0"/>
    <n v="4"/>
    <n v="1200.32"/>
    <x v="27"/>
    <s v="Cash"/>
    <x v="1"/>
    <x v="1"/>
    <x v="2"/>
  </r>
  <r>
    <s v="I314724"/>
    <d v="2016-11-11T16:22:00"/>
    <s v="C171539"/>
    <s v="Female"/>
    <n v="23"/>
    <x v="3"/>
    <n v="1"/>
    <n v="40.659999999999997"/>
    <x v="46"/>
    <s v="Credit Card"/>
    <x v="3"/>
    <x v="20"/>
    <x v="5"/>
  </r>
  <r>
    <s v="I117507"/>
    <d v="2016-11-11T16:22:00"/>
    <s v="C331774"/>
    <s v="Female"/>
    <n v="31"/>
    <x v="0"/>
    <n v="1"/>
    <n v="300.08"/>
    <x v="18"/>
    <s v="Cash"/>
    <x v="3"/>
    <x v="20"/>
    <x v="4"/>
  </r>
  <r>
    <s v="I182930"/>
    <d v="2016-11-11T16:22:00"/>
    <s v="C882631"/>
    <s v="Male"/>
    <n v="68"/>
    <x v="0"/>
    <n v="5"/>
    <n v="1500.4"/>
    <x v="0"/>
    <s v="Cash"/>
    <x v="3"/>
    <x v="20"/>
    <x v="5"/>
  </r>
  <r>
    <s v="I219747"/>
    <d v="2016-11-11T16:23:00"/>
    <s v="C195605"/>
    <s v="Female"/>
    <n v="32"/>
    <x v="0"/>
    <n v="3"/>
    <n v="900.24"/>
    <x v="8"/>
    <s v="Cash"/>
    <x v="3"/>
    <x v="14"/>
    <x v="6"/>
  </r>
  <r>
    <s v="I280924"/>
    <d v="2016-11-11T16:23:00"/>
    <s v="C217428"/>
    <s v="Female"/>
    <n v="21"/>
    <x v="4"/>
    <n v="5"/>
    <n v="26.15"/>
    <x v="36"/>
    <s v="Cash"/>
    <x v="3"/>
    <x v="14"/>
    <x v="2"/>
  </r>
  <r>
    <s v="I445846"/>
    <d v="2016-11-11T16:23:00"/>
    <s v="C228513"/>
    <s v="Male"/>
    <n v="30"/>
    <x v="3"/>
    <n v="4"/>
    <n v="162.63999999999999"/>
    <x v="34"/>
    <s v="Debit Card"/>
    <x v="3"/>
    <x v="14"/>
    <x v="5"/>
  </r>
  <r>
    <s v="I258949"/>
    <d v="2016-11-11T16:23:00"/>
    <s v="C100488"/>
    <s v="Female"/>
    <n v="57"/>
    <x v="4"/>
    <n v="3"/>
    <n v="15.69"/>
    <x v="30"/>
    <s v="Cash"/>
    <x v="3"/>
    <x v="14"/>
    <x v="0"/>
  </r>
  <r>
    <s v="I120303"/>
    <d v="2016-11-11T16:24:00"/>
    <s v="C200354"/>
    <s v="Female"/>
    <n v="57"/>
    <x v="0"/>
    <n v="3"/>
    <n v="900.24"/>
    <x v="8"/>
    <s v="Credit Card"/>
    <x v="3"/>
    <x v="14"/>
    <x v="6"/>
  </r>
  <r>
    <s v="I611303"/>
    <d v="2016-11-11T16:24:00"/>
    <s v="C476337"/>
    <s v="Female"/>
    <n v="36"/>
    <x v="0"/>
    <n v="5"/>
    <n v="1500.4"/>
    <x v="0"/>
    <s v="Cash"/>
    <x v="3"/>
    <x v="14"/>
    <x v="5"/>
  </r>
  <r>
    <s v="I536632"/>
    <d v="2016-11-11T16:24:00"/>
    <s v="C284874"/>
    <s v="Female"/>
    <n v="45"/>
    <x v="5"/>
    <n v="3"/>
    <n v="107.52"/>
    <x v="26"/>
    <s v="Debit Card"/>
    <x v="3"/>
    <x v="14"/>
    <x v="3"/>
  </r>
  <r>
    <s v="I753409"/>
    <d v="2016-11-11T16:24:00"/>
    <s v="C939553"/>
    <s v="Female"/>
    <n v="64"/>
    <x v="3"/>
    <n v="4"/>
    <n v="162.63999999999999"/>
    <x v="34"/>
    <s v="Cash"/>
    <x v="1"/>
    <x v="4"/>
    <x v="1"/>
  </r>
  <r>
    <s v="I253655"/>
    <d v="2016-11-11T16:25:00"/>
    <s v="C524399"/>
    <s v="Male"/>
    <n v="31"/>
    <x v="4"/>
    <n v="2"/>
    <n v="10.46"/>
    <x v="40"/>
    <s v="Cash"/>
    <x v="1"/>
    <x v="4"/>
    <x v="2"/>
  </r>
  <r>
    <s v="I207110"/>
    <d v="2016-11-11T16:25:00"/>
    <s v="C272732"/>
    <s v="Female"/>
    <n v="54"/>
    <x v="2"/>
    <n v="1"/>
    <n v="15.15"/>
    <x v="51"/>
    <s v="Cash"/>
    <x v="1"/>
    <x v="6"/>
    <x v="5"/>
  </r>
  <r>
    <s v="I280524"/>
    <d v="2016-11-11T16:25:00"/>
    <s v="C263224"/>
    <s v="Male"/>
    <n v="42"/>
    <x v="7"/>
    <n v="5"/>
    <n v="58.65"/>
    <x v="35"/>
    <s v="Cash"/>
    <x v="1"/>
    <x v="6"/>
    <x v="3"/>
  </r>
  <r>
    <s v="I254963"/>
    <d v="2016-11-11T16:25:00"/>
    <s v="C556188"/>
    <s v="Male"/>
    <n v="62"/>
    <x v="0"/>
    <n v="2"/>
    <n v="600.16"/>
    <x v="7"/>
    <s v="Credit Card"/>
    <x v="3"/>
    <x v="14"/>
    <x v="3"/>
  </r>
  <r>
    <s v="I125154"/>
    <d v="2016-11-11T16:25:00"/>
    <s v="C141603"/>
    <s v="Female"/>
    <n v="47"/>
    <x v="4"/>
    <n v="2"/>
    <n v="10.46"/>
    <x v="40"/>
    <s v="Credit Card"/>
    <x v="1"/>
    <x v="6"/>
    <x v="5"/>
  </r>
  <r>
    <s v="I113445"/>
    <d v="2016-11-11T16:26:00"/>
    <s v="C252281"/>
    <s v="Female"/>
    <n v="43"/>
    <x v="3"/>
    <n v="1"/>
    <n v="40.659999999999997"/>
    <x v="46"/>
    <s v="Credit Card"/>
    <x v="0"/>
    <x v="17"/>
    <x v="0"/>
  </r>
  <r>
    <s v="I228674"/>
    <d v="2016-11-11T16:26:00"/>
    <s v="C296935"/>
    <s v="Male"/>
    <n v="22"/>
    <x v="3"/>
    <n v="5"/>
    <n v="203.3"/>
    <x v="23"/>
    <s v="Credit Card"/>
    <x v="1"/>
    <x v="6"/>
    <x v="4"/>
  </r>
  <r>
    <s v="I212414"/>
    <d v="2016-11-11T16:26:00"/>
    <s v="C231736"/>
    <s v="Female"/>
    <n v="58"/>
    <x v="1"/>
    <n v="5"/>
    <n v="3000.85"/>
    <x v="14"/>
    <s v="Cash"/>
    <x v="1"/>
    <x v="6"/>
    <x v="0"/>
  </r>
  <r>
    <s v="I179516"/>
    <d v="2016-11-11T16:26:00"/>
    <s v="C198262"/>
    <s v="Female"/>
    <n v="60"/>
    <x v="0"/>
    <n v="1"/>
    <n v="300.08"/>
    <x v="18"/>
    <s v="Cash"/>
    <x v="3"/>
    <x v="14"/>
    <x v="6"/>
  </r>
  <r>
    <s v="I208790"/>
    <d v="2016-11-11T16:27:00"/>
    <s v="C605177"/>
    <s v="Female"/>
    <n v="48"/>
    <x v="4"/>
    <n v="5"/>
    <n v="26.15"/>
    <x v="36"/>
    <s v="Credit Card"/>
    <x v="3"/>
    <x v="14"/>
    <x v="5"/>
  </r>
  <r>
    <s v="I109430"/>
    <d v="2016-11-11T16:27:00"/>
    <s v="C206382"/>
    <s v="Male"/>
    <n v="21"/>
    <x v="0"/>
    <n v="4"/>
    <n v="1200.32"/>
    <x v="27"/>
    <s v="Debit Card"/>
    <x v="0"/>
    <x v="22"/>
    <x v="3"/>
  </r>
  <r>
    <s v="I881195"/>
    <d v="2016-11-11T16:27:00"/>
    <s v="C708489"/>
    <s v="Female"/>
    <n v="39"/>
    <x v="1"/>
    <n v="4"/>
    <n v="2400.6799999999998"/>
    <x v="24"/>
    <s v="Cash"/>
    <x v="0"/>
    <x v="22"/>
    <x v="4"/>
  </r>
  <r>
    <s v="I209381"/>
    <d v="2016-11-11T16:27:00"/>
    <s v="C262042"/>
    <s v="Male"/>
    <n v="68"/>
    <x v="2"/>
    <n v="1"/>
    <n v="15.15"/>
    <x v="51"/>
    <s v="Credit Card"/>
    <x v="3"/>
    <x v="12"/>
    <x v="3"/>
  </r>
  <r>
    <s v="I137458"/>
    <d v="2016-11-11T16:28:00"/>
    <s v="C769620"/>
    <s v="Female"/>
    <n v="69"/>
    <x v="0"/>
    <n v="5"/>
    <n v="1500.4"/>
    <x v="0"/>
    <s v="Credit Card"/>
    <x v="3"/>
    <x v="12"/>
    <x v="4"/>
  </r>
  <r>
    <s v="I741721"/>
    <d v="2016-11-11T16:28:00"/>
    <s v="C171048"/>
    <s v="Female"/>
    <n v="51"/>
    <x v="4"/>
    <n v="1"/>
    <n v="5.23"/>
    <x v="19"/>
    <s v="Cash"/>
    <x v="0"/>
    <x v="17"/>
    <x v="6"/>
  </r>
  <r>
    <s v="I827027"/>
    <d v="2016-11-11T16:28:00"/>
    <s v="C142130"/>
    <s v="Male"/>
    <n v="25"/>
    <x v="4"/>
    <n v="2"/>
    <n v="10.46"/>
    <x v="40"/>
    <s v="Cash"/>
    <x v="0"/>
    <x v="17"/>
    <x v="5"/>
  </r>
  <r>
    <s v="I152137"/>
    <d v="2016-11-11T16:28:00"/>
    <s v="C286779"/>
    <s v="Female"/>
    <n v="43"/>
    <x v="0"/>
    <n v="2"/>
    <n v="600.16"/>
    <x v="7"/>
    <s v="Credit Card"/>
    <x v="2"/>
    <x v="13"/>
    <x v="4"/>
  </r>
  <r>
    <s v="I944527"/>
    <d v="2016-11-11T16:28:00"/>
    <s v="C172885"/>
    <s v="Male"/>
    <n v="39"/>
    <x v="5"/>
    <n v="2"/>
    <n v="71.680000000000007"/>
    <x v="22"/>
    <s v="Credit Card"/>
    <x v="2"/>
    <x v="13"/>
    <x v="0"/>
  </r>
  <r>
    <s v="I565096"/>
    <d v="2016-11-11T16:29:00"/>
    <s v="C277304"/>
    <s v="Female"/>
    <n v="25"/>
    <x v="5"/>
    <n v="1"/>
    <n v="35.840000000000003"/>
    <x v="42"/>
    <s v="Debit Card"/>
    <x v="2"/>
    <x v="13"/>
    <x v="5"/>
  </r>
  <r>
    <s v="I259341"/>
    <d v="2016-11-11T16:29:00"/>
    <s v="C256353"/>
    <s v="Female"/>
    <n v="48"/>
    <x v="0"/>
    <n v="1"/>
    <n v="300.08"/>
    <x v="18"/>
    <s v="Debit Card"/>
    <x v="2"/>
    <x v="13"/>
    <x v="5"/>
  </r>
  <r>
    <s v="I502000"/>
    <d v="2016-11-11T16:29:00"/>
    <s v="C194429"/>
    <s v="Female"/>
    <n v="29"/>
    <x v="3"/>
    <n v="4"/>
    <n v="162.63999999999999"/>
    <x v="34"/>
    <s v="Cash"/>
    <x v="2"/>
    <x v="13"/>
    <x v="0"/>
  </r>
  <r>
    <s v="I772167"/>
    <d v="2016-11-11T16:29:00"/>
    <s v="C223856"/>
    <s v="Female"/>
    <n v="18"/>
    <x v="0"/>
    <n v="3"/>
    <n v="900.24"/>
    <x v="8"/>
    <s v="Credit Card"/>
    <x v="0"/>
    <x v="2"/>
    <x v="6"/>
  </r>
  <r>
    <s v="I118224"/>
    <d v="2016-11-11T16:30:00"/>
    <s v="C238849"/>
    <s v="Female"/>
    <n v="58"/>
    <x v="0"/>
    <n v="2"/>
    <n v="600.16"/>
    <x v="7"/>
    <s v="Cash"/>
    <x v="0"/>
    <x v="2"/>
    <x v="0"/>
  </r>
  <r>
    <s v="I304807"/>
    <d v="2016-11-11T16:30:00"/>
    <s v="C130810"/>
    <s v="Male"/>
    <n v="19"/>
    <x v="3"/>
    <n v="1"/>
    <n v="40.659999999999997"/>
    <x v="46"/>
    <s v="Cash"/>
    <x v="0"/>
    <x v="2"/>
    <x v="5"/>
  </r>
  <r>
    <s v="I270271"/>
    <d v="2016-11-11T16:30:00"/>
    <s v="C200768"/>
    <s v="Female"/>
    <n v="36"/>
    <x v="4"/>
    <n v="3"/>
    <n v="15.69"/>
    <x v="30"/>
    <s v="Credit Card"/>
    <x v="0"/>
    <x v="2"/>
    <x v="1"/>
  </r>
  <r>
    <s v="I118496"/>
    <d v="2016-11-11T16:30:00"/>
    <s v="C380005"/>
    <s v="Female"/>
    <n v="53"/>
    <x v="5"/>
    <n v="2"/>
    <n v="71.680000000000007"/>
    <x v="22"/>
    <s v="Credit Card"/>
    <x v="2"/>
    <x v="8"/>
    <x v="4"/>
  </r>
  <r>
    <s v="I129925"/>
    <d v="2016-11-11T16:31:00"/>
    <s v="C333413"/>
    <s v="Female"/>
    <n v="62"/>
    <x v="2"/>
    <n v="1"/>
    <n v="15.15"/>
    <x v="51"/>
    <s v="Cash"/>
    <x v="2"/>
    <x v="8"/>
    <x v="3"/>
  </r>
  <r>
    <s v="I182980"/>
    <d v="2016-11-11T16:31:00"/>
    <s v="C113157"/>
    <s v="Female"/>
    <n v="68"/>
    <x v="4"/>
    <n v="5"/>
    <n v="26.15"/>
    <x v="36"/>
    <s v="Cash"/>
    <x v="0"/>
    <x v="16"/>
    <x v="0"/>
  </r>
  <r>
    <s v="I100425"/>
    <d v="2016-11-11T16:31:00"/>
    <s v="C386315"/>
    <s v="Female"/>
    <n v="52"/>
    <x v="3"/>
    <n v="1"/>
    <n v="40.659999999999997"/>
    <x v="46"/>
    <s v="Cash"/>
    <x v="3"/>
    <x v="9"/>
    <x v="3"/>
  </r>
  <r>
    <s v="I440030"/>
    <d v="2016-11-11T16:31:00"/>
    <s v="C678017"/>
    <s v="Female"/>
    <n v="26"/>
    <x v="0"/>
    <n v="2"/>
    <n v="600.16"/>
    <x v="7"/>
    <s v="Cash"/>
    <x v="3"/>
    <x v="9"/>
    <x v="0"/>
  </r>
  <r>
    <s v="I141036"/>
    <d v="2016-11-11T16:32:00"/>
    <s v="C155297"/>
    <s v="Male"/>
    <n v="54"/>
    <x v="7"/>
    <n v="3"/>
    <n v="35.19"/>
    <x v="37"/>
    <s v="Cash"/>
    <x v="3"/>
    <x v="9"/>
    <x v="3"/>
  </r>
  <r>
    <s v="I250143"/>
    <d v="2016-11-11T16:32:00"/>
    <s v="C131027"/>
    <s v="Male"/>
    <n v="40"/>
    <x v="5"/>
    <n v="3"/>
    <n v="107.52"/>
    <x v="26"/>
    <s v="Debit Card"/>
    <x v="3"/>
    <x v="9"/>
    <x v="4"/>
  </r>
  <r>
    <s v="I322055"/>
    <d v="2016-11-11T16:32:00"/>
    <s v="C561346"/>
    <s v="Female"/>
    <n v="30"/>
    <x v="3"/>
    <n v="2"/>
    <n v="81.319999999999993"/>
    <x v="31"/>
    <s v="Credit Card"/>
    <x v="3"/>
    <x v="14"/>
    <x v="6"/>
  </r>
  <r>
    <s v="I124690"/>
    <d v="2016-11-11T16:32:00"/>
    <s v="C262306"/>
    <s v="Female"/>
    <n v="26"/>
    <x v="1"/>
    <n v="5"/>
    <n v="3000.85"/>
    <x v="14"/>
    <s v="Cash"/>
    <x v="3"/>
    <x v="14"/>
    <x v="6"/>
  </r>
  <r>
    <s v="I215683"/>
    <d v="2016-11-11T16:32:00"/>
    <s v="C221098"/>
    <s v="Male"/>
    <n v="34"/>
    <x v="5"/>
    <n v="5"/>
    <n v="179.2"/>
    <x v="47"/>
    <s v="Cash"/>
    <x v="2"/>
    <x v="7"/>
    <x v="6"/>
  </r>
  <r>
    <s v="I540019"/>
    <d v="2016-11-11T16:33:00"/>
    <s v="C271212"/>
    <s v="Male"/>
    <n v="31"/>
    <x v="0"/>
    <n v="5"/>
    <n v="1500.4"/>
    <x v="0"/>
    <s v="Credit Card"/>
    <x v="0"/>
    <x v="18"/>
    <x v="4"/>
  </r>
  <r>
    <s v="I186554"/>
    <d v="2016-11-11T16:33:00"/>
    <s v="C304003"/>
    <s v="Female"/>
    <n v="54"/>
    <x v="4"/>
    <n v="4"/>
    <n v="20.92"/>
    <x v="38"/>
    <s v="Cash"/>
    <x v="1"/>
    <x v="15"/>
    <x v="2"/>
  </r>
  <r>
    <s v="I311661"/>
    <d v="2016-11-11T16:33:00"/>
    <s v="C868713"/>
    <s v="Male"/>
    <n v="20"/>
    <x v="0"/>
    <n v="4"/>
    <n v="1200.32"/>
    <x v="27"/>
    <s v="Cash"/>
    <x v="0"/>
    <x v="5"/>
    <x v="3"/>
  </r>
  <r>
    <s v="I188598"/>
    <d v="2016-11-11T16:33:00"/>
    <s v="C235784"/>
    <s v="Female"/>
    <n v="31"/>
    <x v="6"/>
    <n v="1"/>
    <n v="1050"/>
    <x v="53"/>
    <s v="Cash"/>
    <x v="2"/>
    <x v="10"/>
    <x v="4"/>
  </r>
  <r>
    <s v="I124782"/>
    <d v="2016-11-11T16:34:00"/>
    <s v="C178663"/>
    <s v="Female"/>
    <n v="22"/>
    <x v="7"/>
    <n v="5"/>
    <n v="58.65"/>
    <x v="35"/>
    <s v="Credit Card"/>
    <x v="0"/>
    <x v="22"/>
    <x v="0"/>
  </r>
  <r>
    <s v="I757600"/>
    <d v="2016-11-11T16:34:00"/>
    <s v="C152344"/>
    <s v="Female"/>
    <n v="49"/>
    <x v="2"/>
    <n v="5"/>
    <n v="75.75"/>
    <x v="21"/>
    <s v="Credit Card"/>
    <x v="0"/>
    <x v="22"/>
    <x v="6"/>
  </r>
  <r>
    <s v="I127391"/>
    <d v="2016-11-11T16:34:00"/>
    <s v="C125031"/>
    <s v="Female"/>
    <n v="66"/>
    <x v="3"/>
    <n v="5"/>
    <n v="203.3"/>
    <x v="23"/>
    <s v="Cash"/>
    <x v="3"/>
    <x v="21"/>
    <x v="1"/>
  </r>
  <r>
    <s v="I159108"/>
    <d v="2016-11-11T16:34:00"/>
    <s v="C739616"/>
    <s v="Female"/>
    <n v="46"/>
    <x v="0"/>
    <n v="1"/>
    <n v="300.08"/>
    <x v="18"/>
    <s v="Cash"/>
    <x v="1"/>
    <x v="1"/>
    <x v="2"/>
  </r>
  <r>
    <s v="I551764"/>
    <d v="2016-11-11T16:35:00"/>
    <s v="C313593"/>
    <s v="Female"/>
    <n v="33"/>
    <x v="1"/>
    <n v="4"/>
    <n v="2400.6799999999998"/>
    <x v="24"/>
    <s v="Credit Card"/>
    <x v="1"/>
    <x v="1"/>
    <x v="3"/>
  </r>
  <r>
    <s v="I275481"/>
    <d v="2016-11-11T16:35:00"/>
    <s v="C266210"/>
    <s v="Female"/>
    <n v="18"/>
    <x v="0"/>
    <n v="5"/>
    <n v="1500.4"/>
    <x v="0"/>
    <s v="Cash"/>
    <x v="2"/>
    <x v="10"/>
    <x v="0"/>
  </r>
  <r>
    <s v="I130280"/>
    <d v="2016-11-11T16:35:00"/>
    <s v="C238615"/>
    <s v="Female"/>
    <n v="41"/>
    <x v="2"/>
    <n v="5"/>
    <n v="75.75"/>
    <x v="21"/>
    <s v="Cash"/>
    <x v="2"/>
    <x v="10"/>
    <x v="2"/>
  </r>
  <r>
    <s v="I233705"/>
    <d v="2016-11-11T16:35:00"/>
    <s v="C225032"/>
    <s v="Male"/>
    <n v="49"/>
    <x v="1"/>
    <n v="5"/>
    <n v="3000.85"/>
    <x v="14"/>
    <s v="Credit Card"/>
    <x v="0"/>
    <x v="16"/>
    <x v="5"/>
  </r>
  <r>
    <s v="I647425"/>
    <d v="2016-11-11T16:35:00"/>
    <s v="C298574"/>
    <s v="Male"/>
    <n v="20"/>
    <x v="4"/>
    <n v="5"/>
    <n v="26.15"/>
    <x v="36"/>
    <s v="Credit Card"/>
    <x v="0"/>
    <x v="16"/>
    <x v="1"/>
  </r>
  <r>
    <s v="I309769"/>
    <d v="2016-11-11T16:36:00"/>
    <s v="C263456"/>
    <s v="Female"/>
    <n v="47"/>
    <x v="5"/>
    <n v="5"/>
    <n v="179.2"/>
    <x v="47"/>
    <s v="Debit Card"/>
    <x v="3"/>
    <x v="14"/>
    <x v="2"/>
  </r>
  <r>
    <s v="I897170"/>
    <d v="2016-11-11T16:36:00"/>
    <s v="C148939"/>
    <s v="Male"/>
    <n v="57"/>
    <x v="6"/>
    <n v="4"/>
    <n v="4200"/>
    <x v="33"/>
    <s v="Cash"/>
    <x v="3"/>
    <x v="14"/>
    <x v="5"/>
  </r>
  <r>
    <s v="I876312"/>
    <d v="2016-11-11T16:36:00"/>
    <s v="C899209"/>
    <s v="Female"/>
    <n v="51"/>
    <x v="4"/>
    <n v="2"/>
    <n v="10.46"/>
    <x v="40"/>
    <s v="Debit Card"/>
    <x v="3"/>
    <x v="12"/>
    <x v="2"/>
  </r>
  <r>
    <s v="I210576"/>
    <d v="2016-11-11T16:36:00"/>
    <s v="C269138"/>
    <s v="Male"/>
    <n v="52"/>
    <x v="0"/>
    <n v="3"/>
    <n v="900.24"/>
    <x v="8"/>
    <s v="Credit Card"/>
    <x v="1"/>
    <x v="1"/>
    <x v="5"/>
  </r>
  <r>
    <s v="I880782"/>
    <d v="2016-11-11T16:37:00"/>
    <s v="C285094"/>
    <s v="Male"/>
    <n v="28"/>
    <x v="0"/>
    <n v="1"/>
    <n v="300.08"/>
    <x v="18"/>
    <s v="Credit Card"/>
    <x v="1"/>
    <x v="1"/>
    <x v="0"/>
  </r>
  <r>
    <s v="I140203"/>
    <d v="2016-11-11T16:37:00"/>
    <s v="C719818"/>
    <s v="Female"/>
    <n v="53"/>
    <x v="0"/>
    <n v="3"/>
    <n v="900.24"/>
    <x v="8"/>
    <s v="Debit Card"/>
    <x v="1"/>
    <x v="1"/>
    <x v="3"/>
  </r>
  <r>
    <s v="I325807"/>
    <d v="2016-11-11T16:37:00"/>
    <s v="C459135"/>
    <s v="Female"/>
    <n v="52"/>
    <x v="1"/>
    <n v="2"/>
    <n v="1200.3399999999999"/>
    <x v="54"/>
    <s v="Cash"/>
    <x v="1"/>
    <x v="1"/>
    <x v="5"/>
  </r>
  <r>
    <s v="I117898"/>
    <d v="2016-11-11T16:37:00"/>
    <s v="C158959"/>
    <s v="Female"/>
    <n v="29"/>
    <x v="1"/>
    <n v="3"/>
    <n v="1800.51"/>
    <x v="1"/>
    <s v="Credit Card"/>
    <x v="3"/>
    <x v="14"/>
    <x v="0"/>
  </r>
  <r>
    <s v="I258392"/>
    <d v="2016-11-11T16:38:00"/>
    <s v="C149549"/>
    <s v="Female"/>
    <n v="42"/>
    <x v="5"/>
    <n v="2"/>
    <n v="71.680000000000007"/>
    <x v="22"/>
    <s v="Cash"/>
    <x v="1"/>
    <x v="1"/>
    <x v="5"/>
  </r>
  <r>
    <s v="I656551"/>
    <d v="2016-11-11T16:38:00"/>
    <s v="C883527"/>
    <s v="Male"/>
    <n v="55"/>
    <x v="1"/>
    <n v="5"/>
    <n v="3000.85"/>
    <x v="14"/>
    <s v="Cash"/>
    <x v="2"/>
    <x v="7"/>
    <x v="4"/>
  </r>
  <r>
    <s v="I891016"/>
    <d v="2016-11-11T16:38:00"/>
    <s v="C189377"/>
    <s v="Male"/>
    <n v="61"/>
    <x v="5"/>
    <n v="5"/>
    <n v="179.2"/>
    <x v="47"/>
    <s v="Cash"/>
    <x v="2"/>
    <x v="7"/>
    <x v="2"/>
  </r>
  <r>
    <s v="I241934"/>
    <d v="2016-11-11T16:38:00"/>
    <s v="C279869"/>
    <s v="Male"/>
    <n v="45"/>
    <x v="6"/>
    <n v="5"/>
    <n v="5250"/>
    <x v="20"/>
    <s v="Cash"/>
    <x v="2"/>
    <x v="7"/>
    <x v="0"/>
  </r>
  <r>
    <s v="I211698"/>
    <d v="2016-11-11T16:39:00"/>
    <s v="C293375"/>
    <s v="Female"/>
    <n v="26"/>
    <x v="4"/>
    <n v="5"/>
    <n v="26.15"/>
    <x v="36"/>
    <s v="Credit Card"/>
    <x v="2"/>
    <x v="7"/>
    <x v="2"/>
  </r>
  <r>
    <s v="I189600"/>
    <d v="2016-11-11T16:39:00"/>
    <s v="C790887"/>
    <s v="Male"/>
    <n v="20"/>
    <x v="4"/>
    <n v="3"/>
    <n v="15.69"/>
    <x v="30"/>
    <s v="Credit Card"/>
    <x v="2"/>
    <x v="7"/>
    <x v="4"/>
  </r>
  <r>
    <s v="I150164"/>
    <d v="2016-11-11T16:39:00"/>
    <s v="C338055"/>
    <s v="Female"/>
    <n v="66"/>
    <x v="4"/>
    <n v="5"/>
    <n v="26.15"/>
    <x v="36"/>
    <s v="Credit Card"/>
    <x v="3"/>
    <x v="9"/>
    <x v="5"/>
  </r>
  <r>
    <s v="I247515"/>
    <d v="2016-11-11T16:39:00"/>
    <s v="C885842"/>
    <s v="Female"/>
    <n v="57"/>
    <x v="0"/>
    <n v="4"/>
    <n v="1200.32"/>
    <x v="27"/>
    <s v="Cash"/>
    <x v="3"/>
    <x v="9"/>
    <x v="5"/>
  </r>
  <r>
    <s v="I265790"/>
    <d v="2016-11-11T16:39:00"/>
    <s v="C222890"/>
    <s v="Female"/>
    <n v="33"/>
    <x v="3"/>
    <n v="1"/>
    <n v="40.659999999999997"/>
    <x v="46"/>
    <s v="Cash"/>
    <x v="3"/>
    <x v="12"/>
    <x v="2"/>
  </r>
  <r>
    <s v="I149180"/>
    <d v="2016-11-11T16:40:00"/>
    <s v="C270128"/>
    <s v="Male"/>
    <n v="45"/>
    <x v="3"/>
    <n v="1"/>
    <n v="40.659999999999997"/>
    <x v="46"/>
    <s v="Cash"/>
    <x v="0"/>
    <x v="22"/>
    <x v="4"/>
  </r>
  <r>
    <s v="I164083"/>
    <d v="2016-11-11T16:40:00"/>
    <s v="C132886"/>
    <s v="Male"/>
    <n v="50"/>
    <x v="1"/>
    <n v="3"/>
    <n v="1800.51"/>
    <x v="1"/>
    <s v="Credit Card"/>
    <x v="3"/>
    <x v="20"/>
    <x v="3"/>
  </r>
  <r>
    <s v="I157066"/>
    <d v="2016-11-11T16:40:00"/>
    <s v="C209663"/>
    <s v="Female"/>
    <n v="46"/>
    <x v="0"/>
    <n v="3"/>
    <n v="900.24"/>
    <x v="8"/>
    <s v="Credit Card"/>
    <x v="1"/>
    <x v="1"/>
    <x v="4"/>
  </r>
  <r>
    <s v="I337656"/>
    <d v="2016-11-11T16:40:00"/>
    <s v="C231564"/>
    <s v="Female"/>
    <n v="28"/>
    <x v="4"/>
    <n v="3"/>
    <n v="15.69"/>
    <x v="30"/>
    <s v="Credit Card"/>
    <x v="3"/>
    <x v="12"/>
    <x v="0"/>
  </r>
  <r>
    <s v="I319623"/>
    <d v="2016-11-11T16:41:00"/>
    <s v="C654072"/>
    <s v="Female"/>
    <n v="57"/>
    <x v="4"/>
    <n v="3"/>
    <n v="15.69"/>
    <x v="30"/>
    <s v="Credit Card"/>
    <x v="2"/>
    <x v="7"/>
    <x v="4"/>
  </r>
  <r>
    <s v="I330871"/>
    <d v="2016-11-11T16:41:00"/>
    <s v="C336277"/>
    <s v="Male"/>
    <n v="68"/>
    <x v="4"/>
    <n v="2"/>
    <n v="10.46"/>
    <x v="40"/>
    <s v="Cash"/>
    <x v="2"/>
    <x v="7"/>
    <x v="0"/>
  </r>
  <r>
    <s v="I287443"/>
    <d v="2016-11-11T16:41:00"/>
    <s v="C282863"/>
    <s v="Male"/>
    <n v="48"/>
    <x v="0"/>
    <n v="1"/>
    <n v="300.08"/>
    <x v="18"/>
    <s v="Debit Card"/>
    <x v="2"/>
    <x v="7"/>
    <x v="5"/>
  </r>
  <r>
    <s v="I298751"/>
    <d v="2016-11-11T16:41:00"/>
    <s v="C318719"/>
    <s v="Female"/>
    <n v="27"/>
    <x v="5"/>
    <n v="4"/>
    <n v="143.36000000000001"/>
    <x v="17"/>
    <s v="Cash"/>
    <x v="2"/>
    <x v="7"/>
    <x v="3"/>
  </r>
  <r>
    <s v="I224134"/>
    <d v="2016-11-11T16:42:00"/>
    <s v="C161230"/>
    <s v="Male"/>
    <n v="56"/>
    <x v="5"/>
    <n v="2"/>
    <n v="71.680000000000007"/>
    <x v="22"/>
    <s v="Credit Card"/>
    <x v="2"/>
    <x v="7"/>
    <x v="0"/>
  </r>
  <r>
    <s v="I240792"/>
    <d v="2016-11-11T16:42:00"/>
    <s v="C152158"/>
    <s v="Male"/>
    <n v="49"/>
    <x v="3"/>
    <n v="1"/>
    <n v="40.659999999999997"/>
    <x v="46"/>
    <s v="Cash"/>
    <x v="1"/>
    <x v="1"/>
    <x v="0"/>
  </r>
  <r>
    <s v="I552283"/>
    <d v="2016-11-11T16:42:00"/>
    <s v="C145311"/>
    <s v="Female"/>
    <n v="26"/>
    <x v="4"/>
    <n v="2"/>
    <n v="10.46"/>
    <x v="40"/>
    <s v="Debit Card"/>
    <x v="1"/>
    <x v="1"/>
    <x v="3"/>
  </r>
  <r>
    <s v="I297603"/>
    <d v="2016-11-11T16:42:00"/>
    <s v="C297917"/>
    <s v="Female"/>
    <n v="30"/>
    <x v="3"/>
    <n v="5"/>
    <n v="203.3"/>
    <x v="23"/>
    <s v="Credit Card"/>
    <x v="0"/>
    <x v="2"/>
    <x v="5"/>
  </r>
  <r>
    <s v="I915012"/>
    <d v="2016-11-11T16:42:00"/>
    <s v="C156654"/>
    <s v="Female"/>
    <n v="67"/>
    <x v="0"/>
    <n v="3"/>
    <n v="900.24"/>
    <x v="8"/>
    <s v="Cash"/>
    <x v="0"/>
    <x v="2"/>
    <x v="2"/>
  </r>
  <r>
    <s v="I150105"/>
    <d v="2016-11-11T16:43:00"/>
    <s v="C115232"/>
    <s v="Female"/>
    <n v="61"/>
    <x v="6"/>
    <n v="4"/>
    <n v="4200"/>
    <x v="33"/>
    <s v="Debit Card"/>
    <x v="0"/>
    <x v="22"/>
    <x v="4"/>
  </r>
  <r>
    <s v="I611991"/>
    <d v="2016-11-11T16:43:00"/>
    <s v="C139040"/>
    <s v="Male"/>
    <n v="59"/>
    <x v="3"/>
    <n v="4"/>
    <n v="162.63999999999999"/>
    <x v="34"/>
    <s v="Debit Card"/>
    <x v="0"/>
    <x v="22"/>
    <x v="4"/>
  </r>
  <r>
    <s v="I120384"/>
    <d v="2016-11-11T16:43:00"/>
    <s v="C317988"/>
    <s v="Male"/>
    <n v="27"/>
    <x v="1"/>
    <n v="3"/>
    <n v="1800.51"/>
    <x v="1"/>
    <s v="Credit Card"/>
    <x v="1"/>
    <x v="6"/>
    <x v="6"/>
  </r>
  <r>
    <s v="I469281"/>
    <d v="2016-11-11T16:43:00"/>
    <s v="C132357"/>
    <s v="Male"/>
    <n v="27"/>
    <x v="6"/>
    <n v="3"/>
    <n v="3150"/>
    <x v="43"/>
    <s v="Cash"/>
    <x v="1"/>
    <x v="1"/>
    <x v="5"/>
  </r>
  <r>
    <s v="I265891"/>
    <d v="2016-11-11T16:44:00"/>
    <s v="C430733"/>
    <s v="Male"/>
    <n v="31"/>
    <x v="3"/>
    <n v="1"/>
    <n v="40.659999999999997"/>
    <x v="46"/>
    <s v="Credit Card"/>
    <x v="1"/>
    <x v="1"/>
    <x v="2"/>
  </r>
  <r>
    <s v="I190436"/>
    <d v="2016-11-11T16:44:00"/>
    <s v="C287469"/>
    <s v="Female"/>
    <n v="40"/>
    <x v="5"/>
    <n v="1"/>
    <n v="35.840000000000003"/>
    <x v="42"/>
    <s v="Debit Card"/>
    <x v="3"/>
    <x v="14"/>
    <x v="1"/>
  </r>
  <r>
    <s v="I632804"/>
    <d v="2016-11-11T16:44:00"/>
    <s v="C615549"/>
    <s v="Female"/>
    <n v="32"/>
    <x v="0"/>
    <n v="4"/>
    <n v="1200.32"/>
    <x v="27"/>
    <s v="Debit Card"/>
    <x v="3"/>
    <x v="14"/>
    <x v="0"/>
  </r>
  <r>
    <s v="I640740"/>
    <d v="2016-11-11T16:44:00"/>
    <s v="C110609"/>
    <s v="Female"/>
    <n v="61"/>
    <x v="0"/>
    <n v="5"/>
    <n v="1500.4"/>
    <x v="0"/>
    <s v="Credit Card"/>
    <x v="0"/>
    <x v="2"/>
    <x v="4"/>
  </r>
  <r>
    <s v="I691967"/>
    <d v="2016-11-11T16:45:00"/>
    <s v="C152940"/>
    <s v="Male"/>
    <n v="60"/>
    <x v="1"/>
    <n v="1"/>
    <n v="600.16999999999996"/>
    <x v="49"/>
    <s v="Debit Card"/>
    <x v="0"/>
    <x v="2"/>
    <x v="0"/>
  </r>
  <r>
    <s v="I241550"/>
    <d v="2016-11-11T16:45:00"/>
    <s v="C338574"/>
    <s v="Male"/>
    <n v="61"/>
    <x v="0"/>
    <n v="3"/>
    <n v="900.24"/>
    <x v="8"/>
    <s v="Cash"/>
    <x v="3"/>
    <x v="14"/>
    <x v="0"/>
  </r>
  <r>
    <s v="I315751"/>
    <d v="2016-11-11T16:45:00"/>
    <s v="C163958"/>
    <s v="Male"/>
    <n v="26"/>
    <x v="0"/>
    <n v="5"/>
    <n v="1500.4"/>
    <x v="0"/>
    <s v="Credit Card"/>
    <x v="2"/>
    <x v="10"/>
    <x v="5"/>
  </r>
  <r>
    <s v="I323121"/>
    <d v="2016-11-11T16:45:00"/>
    <s v="C330750"/>
    <s v="Female"/>
    <n v="24"/>
    <x v="5"/>
    <n v="1"/>
    <n v="35.840000000000003"/>
    <x v="42"/>
    <s v="Credit Card"/>
    <x v="3"/>
    <x v="14"/>
    <x v="2"/>
  </r>
  <r>
    <s v="I205926"/>
    <d v="2016-11-11T16:46:00"/>
    <s v="C255613"/>
    <s v="Female"/>
    <n v="18"/>
    <x v="0"/>
    <n v="5"/>
    <n v="1500.4"/>
    <x v="0"/>
    <s v="Cash"/>
    <x v="1"/>
    <x v="1"/>
    <x v="5"/>
  </r>
  <r>
    <s v="I733229"/>
    <d v="2016-11-11T16:46:00"/>
    <s v="C175408"/>
    <s v="Female"/>
    <n v="45"/>
    <x v="0"/>
    <n v="5"/>
    <n v="1500.4"/>
    <x v="0"/>
    <s v="Cash"/>
    <x v="1"/>
    <x v="1"/>
    <x v="0"/>
  </r>
  <r>
    <s v="I917695"/>
    <d v="2016-11-11T16:46:00"/>
    <s v="C312120"/>
    <s v="Male"/>
    <n v="19"/>
    <x v="2"/>
    <n v="3"/>
    <n v="45.45"/>
    <x v="32"/>
    <s v="Cash"/>
    <x v="1"/>
    <x v="15"/>
    <x v="4"/>
  </r>
  <r>
    <s v="I304471"/>
    <d v="2016-11-11T16:46:00"/>
    <s v="C181907"/>
    <s v="Male"/>
    <n v="25"/>
    <x v="0"/>
    <n v="1"/>
    <n v="300.08"/>
    <x v="18"/>
    <s v="Credit Card"/>
    <x v="1"/>
    <x v="15"/>
    <x v="3"/>
  </r>
  <r>
    <s v="I927554"/>
    <d v="2016-11-11T16:46:00"/>
    <s v="C226110"/>
    <s v="Female"/>
    <n v="58"/>
    <x v="3"/>
    <n v="5"/>
    <n v="203.3"/>
    <x v="23"/>
    <s v="Cash"/>
    <x v="1"/>
    <x v="15"/>
    <x v="0"/>
  </r>
  <r>
    <s v="I651194"/>
    <d v="2016-11-11T16:47:00"/>
    <s v="C252545"/>
    <s v="Male"/>
    <n v="39"/>
    <x v="3"/>
    <n v="5"/>
    <n v="203.3"/>
    <x v="23"/>
    <s v="Cash"/>
    <x v="1"/>
    <x v="6"/>
    <x v="0"/>
  </r>
  <r>
    <s v="I623734"/>
    <d v="2016-11-11T16:47:00"/>
    <s v="C114354"/>
    <s v="Male"/>
    <n v="32"/>
    <x v="6"/>
    <n v="3"/>
    <n v="3150"/>
    <x v="43"/>
    <s v="Cash"/>
    <x v="1"/>
    <x v="6"/>
    <x v="1"/>
  </r>
  <r>
    <s v="I120335"/>
    <d v="2016-11-11T16:47:00"/>
    <s v="C220270"/>
    <s v="Female"/>
    <n v="58"/>
    <x v="0"/>
    <n v="4"/>
    <n v="1200.32"/>
    <x v="27"/>
    <s v="Cash"/>
    <x v="1"/>
    <x v="6"/>
    <x v="0"/>
  </r>
  <r>
    <s v="I274243"/>
    <d v="2016-11-11T16:47:00"/>
    <s v="C329187"/>
    <s v="Male"/>
    <n v="47"/>
    <x v="0"/>
    <n v="2"/>
    <n v="600.16"/>
    <x v="7"/>
    <s v="Cash"/>
    <x v="1"/>
    <x v="1"/>
    <x v="6"/>
  </r>
  <r>
    <s v="I902935"/>
    <d v="2016-11-11T16:48:00"/>
    <s v="C186551"/>
    <s v="Female"/>
    <n v="18"/>
    <x v="1"/>
    <n v="1"/>
    <n v="600.16999999999996"/>
    <x v="49"/>
    <s v="Credit Card"/>
    <x v="2"/>
    <x v="11"/>
    <x v="2"/>
  </r>
  <r>
    <s v="I115319"/>
    <d v="2016-11-11T16:48:00"/>
    <s v="C159655"/>
    <s v="Male"/>
    <n v="60"/>
    <x v="4"/>
    <n v="4"/>
    <n v="20.92"/>
    <x v="38"/>
    <s v="Cash"/>
    <x v="2"/>
    <x v="11"/>
    <x v="2"/>
  </r>
  <r>
    <s v="I301461"/>
    <d v="2016-11-11T16:48:00"/>
    <s v="C201581"/>
    <s v="Male"/>
    <n v="64"/>
    <x v="1"/>
    <n v="5"/>
    <n v="3000.85"/>
    <x v="14"/>
    <s v="Debit Card"/>
    <x v="1"/>
    <x v="1"/>
    <x v="3"/>
  </r>
  <r>
    <s v="I158954"/>
    <d v="2016-11-11T16:48:00"/>
    <s v="C385413"/>
    <s v="Female"/>
    <n v="65"/>
    <x v="3"/>
    <n v="2"/>
    <n v="81.319999999999993"/>
    <x v="31"/>
    <s v="Credit Card"/>
    <x v="1"/>
    <x v="1"/>
    <x v="5"/>
  </r>
  <r>
    <s v="I615730"/>
    <d v="2016-11-11T16:49:00"/>
    <s v="C302311"/>
    <s v="Female"/>
    <n v="22"/>
    <x v="0"/>
    <n v="5"/>
    <n v="1500.4"/>
    <x v="0"/>
    <s v="Cash"/>
    <x v="1"/>
    <x v="1"/>
    <x v="5"/>
  </r>
  <r>
    <s v="I139590"/>
    <d v="2016-11-11T16:49:00"/>
    <s v="C271070"/>
    <s v="Female"/>
    <n v="26"/>
    <x v="0"/>
    <n v="1"/>
    <n v="300.08"/>
    <x v="18"/>
    <s v="Cash"/>
    <x v="1"/>
    <x v="1"/>
    <x v="4"/>
  </r>
  <r>
    <s v="I113708"/>
    <d v="2016-11-11T16:49:00"/>
    <s v="C184408"/>
    <s v="Female"/>
    <n v="55"/>
    <x v="2"/>
    <n v="2"/>
    <n v="30.3"/>
    <x v="61"/>
    <s v="Cash"/>
    <x v="3"/>
    <x v="9"/>
    <x v="1"/>
  </r>
  <r>
    <s v="I314734"/>
    <d v="2016-11-11T16:49:00"/>
    <s v="C298742"/>
    <s v="Male"/>
    <n v="51"/>
    <x v="0"/>
    <n v="5"/>
    <n v="1500.4"/>
    <x v="0"/>
    <s v="Cash"/>
    <x v="3"/>
    <x v="14"/>
    <x v="6"/>
  </r>
  <r>
    <s v="I141393"/>
    <d v="2016-11-11T16:49:00"/>
    <s v="C898568"/>
    <s v="Male"/>
    <n v="47"/>
    <x v="1"/>
    <n v="4"/>
    <n v="2400.6799999999998"/>
    <x v="24"/>
    <s v="Cash"/>
    <x v="2"/>
    <x v="10"/>
    <x v="0"/>
  </r>
  <r>
    <s v="I123319"/>
    <d v="2016-11-11T16:50:00"/>
    <s v="C109528"/>
    <s v="Female"/>
    <n v="39"/>
    <x v="4"/>
    <n v="3"/>
    <n v="15.69"/>
    <x v="30"/>
    <s v="Cash"/>
    <x v="1"/>
    <x v="1"/>
    <x v="3"/>
  </r>
  <r>
    <s v="I155060"/>
    <d v="2016-11-11T16:50:00"/>
    <s v="C100367"/>
    <s v="Female"/>
    <n v="51"/>
    <x v="7"/>
    <n v="1"/>
    <n v="11.73"/>
    <x v="59"/>
    <s v="Cash"/>
    <x v="1"/>
    <x v="1"/>
    <x v="1"/>
  </r>
  <r>
    <s v="I567709"/>
    <d v="2016-11-11T16:50:00"/>
    <s v="C195214"/>
    <s v="Male"/>
    <n v="19"/>
    <x v="0"/>
    <n v="4"/>
    <n v="1200.32"/>
    <x v="27"/>
    <s v="Cash"/>
    <x v="1"/>
    <x v="1"/>
    <x v="0"/>
  </r>
  <r>
    <s v="I635146"/>
    <d v="2016-11-11T16:50:00"/>
    <s v="C296741"/>
    <s v="Female"/>
    <n v="21"/>
    <x v="0"/>
    <n v="3"/>
    <n v="900.24"/>
    <x v="8"/>
    <s v="Debit Card"/>
    <x v="3"/>
    <x v="9"/>
    <x v="0"/>
  </r>
  <r>
    <s v="I247476"/>
    <d v="2016-11-11T16:51:00"/>
    <s v="C159927"/>
    <s v="Female"/>
    <n v="64"/>
    <x v="0"/>
    <n v="5"/>
    <n v="1500.4"/>
    <x v="0"/>
    <s v="Cash"/>
    <x v="3"/>
    <x v="9"/>
    <x v="5"/>
  </r>
  <r>
    <s v="I282443"/>
    <d v="2016-11-11T16:51:00"/>
    <s v="C349475"/>
    <s v="Male"/>
    <n v="51"/>
    <x v="3"/>
    <n v="1"/>
    <n v="40.659999999999997"/>
    <x v="46"/>
    <s v="Credit Card"/>
    <x v="1"/>
    <x v="1"/>
    <x v="5"/>
  </r>
  <r>
    <s v="I131037"/>
    <d v="2016-11-11T16:51:00"/>
    <s v="C126111"/>
    <s v="Male"/>
    <n v="63"/>
    <x v="3"/>
    <n v="5"/>
    <n v="203.3"/>
    <x v="23"/>
    <s v="Cash"/>
    <x v="1"/>
    <x v="1"/>
    <x v="1"/>
  </r>
  <r>
    <s v="I731303"/>
    <d v="2016-11-11T16:51:00"/>
    <s v="C239860"/>
    <s v="Female"/>
    <n v="20"/>
    <x v="5"/>
    <n v="3"/>
    <n v="107.52"/>
    <x v="26"/>
    <s v="Debit Card"/>
    <x v="3"/>
    <x v="12"/>
    <x v="6"/>
  </r>
  <r>
    <s v="I241433"/>
    <d v="2016-11-11T16:52:00"/>
    <s v="C307026"/>
    <s v="Female"/>
    <n v="29"/>
    <x v="3"/>
    <n v="3"/>
    <n v="121.98"/>
    <x v="25"/>
    <s v="Credit Card"/>
    <x v="3"/>
    <x v="12"/>
    <x v="4"/>
  </r>
  <r>
    <s v="I683686"/>
    <d v="2016-11-11T16:52:00"/>
    <s v="C845899"/>
    <s v="Female"/>
    <n v="66"/>
    <x v="6"/>
    <n v="2"/>
    <n v="2100"/>
    <x v="41"/>
    <s v="Credit Card"/>
    <x v="3"/>
    <x v="12"/>
    <x v="0"/>
  </r>
  <r>
    <s v="I213046"/>
    <d v="2016-11-11T16:52:00"/>
    <s v="C387055"/>
    <s v="Female"/>
    <n v="36"/>
    <x v="0"/>
    <n v="3"/>
    <n v="900.24"/>
    <x v="8"/>
    <s v="Cash"/>
    <x v="3"/>
    <x v="14"/>
    <x v="0"/>
  </r>
  <r>
    <s v="I202208"/>
    <d v="2016-11-11T16:52:00"/>
    <s v="C538049"/>
    <s v="Female"/>
    <n v="33"/>
    <x v="0"/>
    <n v="4"/>
    <n v="1200.32"/>
    <x v="27"/>
    <s v="Credit Card"/>
    <x v="3"/>
    <x v="14"/>
    <x v="1"/>
  </r>
  <r>
    <s v="I122728"/>
    <d v="2016-11-11T16:53:00"/>
    <s v="C176754"/>
    <s v="Female"/>
    <n v="60"/>
    <x v="0"/>
    <n v="5"/>
    <n v="1500.4"/>
    <x v="0"/>
    <s v="Cash"/>
    <x v="3"/>
    <x v="14"/>
    <x v="1"/>
  </r>
  <r>
    <s v="I647153"/>
    <d v="2016-11-11T16:53:00"/>
    <s v="C463603"/>
    <s v="Female"/>
    <n v="37"/>
    <x v="3"/>
    <n v="5"/>
    <n v="203.3"/>
    <x v="23"/>
    <s v="Credit Card"/>
    <x v="1"/>
    <x v="1"/>
    <x v="2"/>
  </r>
  <r>
    <s v="I211885"/>
    <d v="2016-11-11T16:53:00"/>
    <s v="C178203"/>
    <s v="Female"/>
    <n v="44"/>
    <x v="0"/>
    <n v="2"/>
    <n v="600.16"/>
    <x v="7"/>
    <s v="Debit Card"/>
    <x v="3"/>
    <x v="9"/>
    <x v="5"/>
  </r>
  <r>
    <s v="I109640"/>
    <d v="2016-11-11T16:53:00"/>
    <s v="C579535"/>
    <s v="Female"/>
    <n v="67"/>
    <x v="0"/>
    <n v="1"/>
    <n v="300.08"/>
    <x v="18"/>
    <s v="Cash"/>
    <x v="1"/>
    <x v="1"/>
    <x v="1"/>
  </r>
  <r>
    <s v="I267558"/>
    <d v="2016-11-11T16:53:00"/>
    <s v="C175933"/>
    <s v="Male"/>
    <n v="47"/>
    <x v="5"/>
    <n v="2"/>
    <n v="71.680000000000007"/>
    <x v="22"/>
    <s v="Credit Card"/>
    <x v="1"/>
    <x v="1"/>
    <x v="0"/>
  </r>
  <r>
    <s v="I457768"/>
    <d v="2016-11-11T16:54:00"/>
    <s v="C752108"/>
    <s v="Female"/>
    <n v="62"/>
    <x v="1"/>
    <n v="2"/>
    <n v="1200.3399999999999"/>
    <x v="54"/>
    <s v="Debit Card"/>
    <x v="1"/>
    <x v="1"/>
    <x v="6"/>
  </r>
  <r>
    <s v="I174503"/>
    <d v="2016-11-11T16:54:00"/>
    <s v="C403406"/>
    <s v="Male"/>
    <n v="37"/>
    <x v="3"/>
    <n v="4"/>
    <n v="162.63999999999999"/>
    <x v="34"/>
    <s v="Cash"/>
    <x v="1"/>
    <x v="1"/>
    <x v="2"/>
  </r>
  <r>
    <s v="I270162"/>
    <d v="2016-11-11T16:54:00"/>
    <s v="C526757"/>
    <s v="Female"/>
    <n v="26"/>
    <x v="1"/>
    <n v="1"/>
    <n v="600.16999999999996"/>
    <x v="49"/>
    <s v="Credit Card"/>
    <x v="1"/>
    <x v="1"/>
    <x v="2"/>
  </r>
  <r>
    <s v="I265472"/>
    <d v="2016-11-11T16:54:00"/>
    <s v="C210943"/>
    <s v="Male"/>
    <n v="36"/>
    <x v="3"/>
    <n v="2"/>
    <n v="81.319999999999993"/>
    <x v="31"/>
    <s v="Cash"/>
    <x v="3"/>
    <x v="9"/>
    <x v="5"/>
  </r>
  <r>
    <s v="I336687"/>
    <d v="2016-11-11T16:55:00"/>
    <s v="C265190"/>
    <s v="Male"/>
    <n v="24"/>
    <x v="5"/>
    <n v="1"/>
    <n v="35.840000000000003"/>
    <x v="42"/>
    <s v="Debit Card"/>
    <x v="1"/>
    <x v="1"/>
    <x v="5"/>
  </r>
  <r>
    <s v="I232660"/>
    <d v="2016-11-11T16:55:00"/>
    <s v="C259487"/>
    <s v="Male"/>
    <n v="26"/>
    <x v="0"/>
    <n v="2"/>
    <n v="600.16"/>
    <x v="7"/>
    <s v="Credit Card"/>
    <x v="1"/>
    <x v="1"/>
    <x v="0"/>
  </r>
  <r>
    <s v="I491667"/>
    <d v="2016-11-11T16:55:00"/>
    <s v="C225941"/>
    <s v="Male"/>
    <n v="58"/>
    <x v="0"/>
    <n v="3"/>
    <n v="900.24"/>
    <x v="8"/>
    <s v="Cash"/>
    <x v="3"/>
    <x v="20"/>
    <x v="5"/>
  </r>
  <r>
    <s v="I232198"/>
    <d v="2016-11-11T16:55:00"/>
    <s v="C951096"/>
    <s v="Female"/>
    <n v="53"/>
    <x v="0"/>
    <n v="3"/>
    <n v="900.24"/>
    <x v="8"/>
    <s v="Debit Card"/>
    <x v="3"/>
    <x v="20"/>
    <x v="5"/>
  </r>
  <r>
    <s v="I275593"/>
    <d v="2016-11-11T16:56:00"/>
    <s v="C120024"/>
    <s v="Male"/>
    <n v="59"/>
    <x v="1"/>
    <n v="4"/>
    <n v="2400.6799999999998"/>
    <x v="24"/>
    <s v="Credit Card"/>
    <x v="3"/>
    <x v="20"/>
    <x v="5"/>
  </r>
  <r>
    <s v="I207805"/>
    <d v="2016-11-11T16:56:00"/>
    <s v="C182594"/>
    <s v="Male"/>
    <n v="38"/>
    <x v="1"/>
    <n v="5"/>
    <n v="3000.85"/>
    <x v="14"/>
    <s v="Debit Card"/>
    <x v="1"/>
    <x v="1"/>
    <x v="5"/>
  </r>
  <r>
    <s v="I465895"/>
    <d v="2016-11-11T16:56:00"/>
    <s v="C229194"/>
    <s v="Male"/>
    <n v="39"/>
    <x v="4"/>
    <n v="1"/>
    <n v="5.23"/>
    <x v="19"/>
    <s v="Cash"/>
    <x v="1"/>
    <x v="1"/>
    <x v="0"/>
  </r>
  <r>
    <s v="I272913"/>
    <d v="2016-11-11T16:56:00"/>
    <s v="C683436"/>
    <s v="Female"/>
    <n v="46"/>
    <x v="5"/>
    <n v="3"/>
    <n v="107.52"/>
    <x v="26"/>
    <s v="Credit Card"/>
    <x v="0"/>
    <x v="2"/>
    <x v="4"/>
  </r>
  <r>
    <s v="I332785"/>
    <d v="2016-11-11T16:56:00"/>
    <s v="C339602"/>
    <s v="Male"/>
    <n v="33"/>
    <x v="3"/>
    <n v="4"/>
    <n v="162.63999999999999"/>
    <x v="34"/>
    <s v="Cash"/>
    <x v="2"/>
    <x v="11"/>
    <x v="0"/>
  </r>
  <r>
    <s v="I269979"/>
    <d v="2016-11-11T16:57:00"/>
    <s v="C270360"/>
    <s v="Female"/>
    <n v="48"/>
    <x v="0"/>
    <n v="1"/>
    <n v="300.08"/>
    <x v="18"/>
    <s v="Credit Card"/>
    <x v="2"/>
    <x v="8"/>
    <x v="4"/>
  </r>
  <r>
    <s v="I334116"/>
    <d v="2016-11-11T16:57:00"/>
    <s v="C280739"/>
    <s v="Male"/>
    <n v="24"/>
    <x v="4"/>
    <n v="3"/>
    <n v="15.69"/>
    <x v="30"/>
    <s v="Credit Card"/>
    <x v="2"/>
    <x v="8"/>
    <x v="4"/>
  </r>
  <r>
    <s v="I589701"/>
    <d v="2016-11-11T16:57:00"/>
    <s v="C265944"/>
    <s v="Female"/>
    <n v="27"/>
    <x v="3"/>
    <n v="2"/>
    <n v="81.319999999999993"/>
    <x v="31"/>
    <s v="Cash"/>
    <x v="2"/>
    <x v="8"/>
    <x v="0"/>
  </r>
  <r>
    <s v="I180346"/>
    <d v="2016-11-11T16:57:00"/>
    <s v="C108596"/>
    <s v="Female"/>
    <n v="27"/>
    <x v="7"/>
    <n v="4"/>
    <n v="46.92"/>
    <x v="58"/>
    <s v="Debit Card"/>
    <x v="2"/>
    <x v="8"/>
    <x v="5"/>
  </r>
  <r>
    <s v="I155661"/>
    <d v="2016-11-11T16:58:00"/>
    <s v="C217626"/>
    <s v="Female"/>
    <n v="60"/>
    <x v="0"/>
    <n v="1"/>
    <n v="300.08"/>
    <x v="18"/>
    <s v="Cash"/>
    <x v="2"/>
    <x v="8"/>
    <x v="2"/>
  </r>
  <r>
    <s v="I248019"/>
    <d v="2016-11-11T16:58:00"/>
    <s v="C335186"/>
    <s v="Female"/>
    <n v="56"/>
    <x v="4"/>
    <n v="2"/>
    <n v="10.46"/>
    <x v="40"/>
    <s v="Credit Card"/>
    <x v="2"/>
    <x v="8"/>
    <x v="4"/>
  </r>
  <r>
    <s v="I812934"/>
    <d v="2016-11-11T16:58:00"/>
    <s v="C294196"/>
    <s v="Male"/>
    <n v="67"/>
    <x v="3"/>
    <n v="3"/>
    <n v="121.98"/>
    <x v="25"/>
    <s v="Cash"/>
    <x v="2"/>
    <x v="8"/>
    <x v="5"/>
  </r>
  <r>
    <s v="I338232"/>
    <d v="2016-11-11T16:58:00"/>
    <s v="C852645"/>
    <s v="Male"/>
    <n v="39"/>
    <x v="1"/>
    <n v="4"/>
    <n v="2400.6799999999998"/>
    <x v="24"/>
    <s v="Cash"/>
    <x v="2"/>
    <x v="8"/>
    <x v="0"/>
  </r>
  <r>
    <s v="I457574"/>
    <d v="2016-11-11T16:59:00"/>
    <s v="C192620"/>
    <s v="Male"/>
    <n v="59"/>
    <x v="1"/>
    <n v="4"/>
    <n v="2400.6799999999998"/>
    <x v="24"/>
    <s v="Credit Card"/>
    <x v="1"/>
    <x v="1"/>
    <x v="5"/>
  </r>
  <r>
    <s v="I174845"/>
    <d v="2016-11-11T16:59:00"/>
    <s v="C605927"/>
    <s v="Male"/>
    <n v="65"/>
    <x v="7"/>
    <n v="2"/>
    <n v="23.46"/>
    <x v="39"/>
    <s v="Cash"/>
    <x v="3"/>
    <x v="9"/>
    <x v="0"/>
  </r>
  <r>
    <s v="I331290"/>
    <d v="2016-11-11T16:59:00"/>
    <s v="C281159"/>
    <s v="Male"/>
    <n v="22"/>
    <x v="0"/>
    <n v="1"/>
    <n v="300.08"/>
    <x v="18"/>
    <s v="Cash"/>
    <x v="3"/>
    <x v="9"/>
    <x v="3"/>
  </r>
  <r>
    <s v="I261260"/>
    <d v="2016-11-11T16:59:00"/>
    <s v="C103604"/>
    <s v="Male"/>
    <n v="23"/>
    <x v="1"/>
    <n v="5"/>
    <n v="3000.85"/>
    <x v="14"/>
    <s v="Cash"/>
    <x v="0"/>
    <x v="16"/>
    <x v="5"/>
  </r>
  <r>
    <s v="I692874"/>
    <d v="2016-11-11T17:00:00"/>
    <s v="C597947"/>
    <s v="Female"/>
    <n v="21"/>
    <x v="0"/>
    <n v="2"/>
    <n v="600.16"/>
    <x v="7"/>
    <s v="Credit Card"/>
    <x v="2"/>
    <x v="7"/>
    <x v="1"/>
  </r>
  <r>
    <s v="I208292"/>
    <d v="2016-11-11T17:00:00"/>
    <s v="C421357"/>
    <s v="Female"/>
    <n v="57"/>
    <x v="2"/>
    <n v="4"/>
    <n v="60.6"/>
    <x v="4"/>
    <s v="Credit Card"/>
    <x v="0"/>
    <x v="17"/>
    <x v="4"/>
  </r>
  <r>
    <s v="I249180"/>
    <d v="2016-11-11T17:00:00"/>
    <s v="C307496"/>
    <s v="Male"/>
    <n v="32"/>
    <x v="4"/>
    <n v="1"/>
    <n v="5.23"/>
    <x v="19"/>
    <s v="Credit Card"/>
    <x v="0"/>
    <x v="17"/>
    <x v="2"/>
  </r>
  <r>
    <s v="I440461"/>
    <d v="2016-11-11T17:00:00"/>
    <s v="C958026"/>
    <s v="Male"/>
    <n v="57"/>
    <x v="1"/>
    <n v="2"/>
    <n v="1200.3399999999999"/>
    <x v="54"/>
    <s v="Cash"/>
    <x v="0"/>
    <x v="5"/>
    <x v="2"/>
  </r>
  <r>
    <s v="I240636"/>
    <d v="2016-11-11T17:00:00"/>
    <s v="C640717"/>
    <s v="Female"/>
    <n v="61"/>
    <x v="0"/>
    <n v="3"/>
    <n v="900.24"/>
    <x v="8"/>
    <s v="Credit Card"/>
    <x v="0"/>
    <x v="5"/>
    <x v="4"/>
  </r>
  <r>
    <s v="I286027"/>
    <d v="2016-11-11T17:01:00"/>
    <s v="C785646"/>
    <s v="Female"/>
    <n v="55"/>
    <x v="0"/>
    <n v="4"/>
    <n v="1200.32"/>
    <x v="27"/>
    <s v="Credit Card"/>
    <x v="1"/>
    <x v="1"/>
    <x v="4"/>
  </r>
  <r>
    <s v="I274495"/>
    <d v="2016-11-11T17:01:00"/>
    <s v="C241677"/>
    <s v="Male"/>
    <n v="55"/>
    <x v="0"/>
    <n v="3"/>
    <n v="900.24"/>
    <x v="8"/>
    <s v="Cash"/>
    <x v="1"/>
    <x v="1"/>
    <x v="3"/>
  </r>
  <r>
    <s v="I111189"/>
    <d v="2016-11-11T17:01:00"/>
    <s v="C286053"/>
    <s v="Female"/>
    <n v="40"/>
    <x v="3"/>
    <n v="1"/>
    <n v="40.659999999999997"/>
    <x v="46"/>
    <s v="Cash"/>
    <x v="0"/>
    <x v="5"/>
    <x v="0"/>
  </r>
  <r>
    <s v="I325003"/>
    <d v="2016-11-11T17:01:00"/>
    <s v="C185487"/>
    <s v="Female"/>
    <n v="32"/>
    <x v="0"/>
    <n v="5"/>
    <n v="1500.4"/>
    <x v="0"/>
    <s v="Credit Card"/>
    <x v="0"/>
    <x v="5"/>
    <x v="6"/>
  </r>
  <r>
    <s v="I473456"/>
    <d v="2016-11-11T17:02:00"/>
    <s v="C374260"/>
    <s v="Female"/>
    <n v="27"/>
    <x v="0"/>
    <n v="4"/>
    <n v="1200.32"/>
    <x v="27"/>
    <s v="Cash"/>
    <x v="1"/>
    <x v="4"/>
    <x v="0"/>
  </r>
  <r>
    <s v="I333826"/>
    <d v="2016-11-11T17:02:00"/>
    <s v="C286416"/>
    <s v="Male"/>
    <n v="28"/>
    <x v="3"/>
    <n v="1"/>
    <n v="40.659999999999997"/>
    <x v="46"/>
    <s v="Cash"/>
    <x v="1"/>
    <x v="4"/>
    <x v="0"/>
  </r>
  <r>
    <s v="I174555"/>
    <d v="2016-11-11T17:02:00"/>
    <s v="C745842"/>
    <s v="Male"/>
    <n v="39"/>
    <x v="0"/>
    <n v="4"/>
    <n v="1200.32"/>
    <x v="27"/>
    <s v="Cash"/>
    <x v="0"/>
    <x v="2"/>
    <x v="0"/>
  </r>
  <r>
    <s v="I282891"/>
    <d v="2016-11-11T17:02:00"/>
    <s v="C891424"/>
    <s v="Female"/>
    <n v="40"/>
    <x v="4"/>
    <n v="3"/>
    <n v="15.69"/>
    <x v="30"/>
    <s v="Debit Card"/>
    <x v="1"/>
    <x v="1"/>
    <x v="5"/>
  </r>
  <r>
    <s v="I499613"/>
    <d v="2016-11-11T17:03:00"/>
    <s v="C339672"/>
    <s v="Female"/>
    <n v="24"/>
    <x v="4"/>
    <n v="3"/>
    <n v="15.69"/>
    <x v="30"/>
    <s v="Credit Card"/>
    <x v="1"/>
    <x v="1"/>
    <x v="6"/>
  </r>
  <r>
    <s v="I199675"/>
    <d v="2016-11-11T17:03:00"/>
    <s v="C306046"/>
    <s v="Male"/>
    <n v="65"/>
    <x v="2"/>
    <n v="4"/>
    <n v="60.6"/>
    <x v="4"/>
    <s v="Cash"/>
    <x v="1"/>
    <x v="15"/>
    <x v="1"/>
  </r>
  <r>
    <s v="I260682"/>
    <d v="2016-11-11T17:03:00"/>
    <s v="C770984"/>
    <s v="Female"/>
    <n v="26"/>
    <x v="3"/>
    <n v="2"/>
    <n v="81.319999999999993"/>
    <x v="31"/>
    <s v="Credit Card"/>
    <x v="3"/>
    <x v="12"/>
    <x v="0"/>
  </r>
  <r>
    <s v="I335226"/>
    <d v="2016-11-11T17:03:00"/>
    <s v="C274082"/>
    <s v="Male"/>
    <n v="68"/>
    <x v="0"/>
    <n v="3"/>
    <n v="900.24"/>
    <x v="8"/>
    <s v="Debit Card"/>
    <x v="1"/>
    <x v="15"/>
    <x v="4"/>
  </r>
  <r>
    <s v="I315202"/>
    <d v="2016-11-11T17:03:00"/>
    <s v="C792402"/>
    <s v="Female"/>
    <n v="62"/>
    <x v="4"/>
    <n v="5"/>
    <n v="26.15"/>
    <x v="36"/>
    <s v="Credit Card"/>
    <x v="2"/>
    <x v="10"/>
    <x v="4"/>
  </r>
  <r>
    <s v="I321623"/>
    <d v="2016-11-11T17:04:00"/>
    <s v="C268246"/>
    <s v="Female"/>
    <n v="22"/>
    <x v="3"/>
    <n v="5"/>
    <n v="203.3"/>
    <x v="23"/>
    <s v="Cash"/>
    <x v="3"/>
    <x v="20"/>
    <x v="5"/>
  </r>
  <r>
    <s v="I286062"/>
    <d v="2016-11-11T17:04:00"/>
    <s v="C166113"/>
    <s v="Male"/>
    <n v="38"/>
    <x v="7"/>
    <n v="5"/>
    <n v="58.65"/>
    <x v="35"/>
    <s v="Credit Card"/>
    <x v="3"/>
    <x v="20"/>
    <x v="1"/>
  </r>
  <r>
    <s v="I183299"/>
    <d v="2016-11-11T17:04:00"/>
    <s v="C199968"/>
    <s v="Male"/>
    <n v="63"/>
    <x v="0"/>
    <n v="4"/>
    <n v="1200.32"/>
    <x v="27"/>
    <s v="Cash"/>
    <x v="1"/>
    <x v="1"/>
    <x v="1"/>
  </r>
  <r>
    <s v="I216689"/>
    <d v="2016-11-11T17:04:00"/>
    <s v="C181551"/>
    <s v="Male"/>
    <n v="68"/>
    <x v="4"/>
    <n v="3"/>
    <n v="15.69"/>
    <x v="30"/>
    <s v="Cash"/>
    <x v="2"/>
    <x v="8"/>
    <x v="5"/>
  </r>
  <r>
    <s v="I332904"/>
    <d v="2016-11-11T17:05:00"/>
    <s v="C241862"/>
    <s v="Female"/>
    <n v="42"/>
    <x v="0"/>
    <n v="2"/>
    <n v="600.16"/>
    <x v="7"/>
    <s v="Debit Card"/>
    <x v="2"/>
    <x v="8"/>
    <x v="6"/>
  </r>
  <r>
    <s v="I959157"/>
    <d v="2016-11-11T17:05:00"/>
    <s v="C194199"/>
    <s v="Female"/>
    <n v="60"/>
    <x v="4"/>
    <n v="1"/>
    <n v="5.23"/>
    <x v="19"/>
    <s v="Debit Card"/>
    <x v="2"/>
    <x v="7"/>
    <x v="0"/>
  </r>
  <r>
    <s v="I776639"/>
    <d v="2016-11-11T17:05:00"/>
    <s v="C284478"/>
    <s v="Female"/>
    <n v="49"/>
    <x v="0"/>
    <n v="5"/>
    <n v="1500.4"/>
    <x v="0"/>
    <s v="Credit Card"/>
    <x v="1"/>
    <x v="1"/>
    <x v="0"/>
  </r>
  <r>
    <s v="I228859"/>
    <d v="2016-11-11T17:05:00"/>
    <s v="C306017"/>
    <s v="Female"/>
    <n v="58"/>
    <x v="0"/>
    <n v="3"/>
    <n v="900.24"/>
    <x v="8"/>
    <s v="Cash"/>
    <x v="1"/>
    <x v="1"/>
    <x v="5"/>
  </r>
  <r>
    <s v="I319712"/>
    <d v="2016-11-11T17:06:00"/>
    <s v="C223282"/>
    <s v="Female"/>
    <n v="59"/>
    <x v="0"/>
    <n v="1"/>
    <n v="300.08"/>
    <x v="18"/>
    <s v="Cash"/>
    <x v="1"/>
    <x v="1"/>
    <x v="6"/>
  </r>
  <r>
    <s v="I242694"/>
    <d v="2016-11-11T17:06:00"/>
    <s v="C166739"/>
    <s v="Male"/>
    <n v="38"/>
    <x v="5"/>
    <n v="4"/>
    <n v="143.36000000000001"/>
    <x v="17"/>
    <s v="Credit Card"/>
    <x v="0"/>
    <x v="17"/>
    <x v="4"/>
  </r>
  <r>
    <s v="I249625"/>
    <d v="2016-11-11T17:06:00"/>
    <s v="C101413"/>
    <s v="Male"/>
    <n v="40"/>
    <x v="0"/>
    <n v="3"/>
    <n v="900.24"/>
    <x v="8"/>
    <s v="Debit Card"/>
    <x v="1"/>
    <x v="1"/>
    <x v="5"/>
  </r>
  <r>
    <s v="I292398"/>
    <d v="2016-11-11T17:06:00"/>
    <s v="C214330"/>
    <s v="Female"/>
    <n v="22"/>
    <x v="7"/>
    <n v="1"/>
    <n v="11.73"/>
    <x v="59"/>
    <s v="Credit Card"/>
    <x v="1"/>
    <x v="6"/>
    <x v="3"/>
  </r>
  <r>
    <s v="I172914"/>
    <d v="2016-11-11T17:07:00"/>
    <s v="C121294"/>
    <s v="Male"/>
    <n v="25"/>
    <x v="0"/>
    <n v="3"/>
    <n v="900.24"/>
    <x v="8"/>
    <s v="Credit Card"/>
    <x v="2"/>
    <x v="7"/>
    <x v="6"/>
  </r>
  <r>
    <s v="I135821"/>
    <d v="2016-11-11T17:07:00"/>
    <s v="C197429"/>
    <s v="Female"/>
    <n v="33"/>
    <x v="1"/>
    <n v="4"/>
    <n v="2400.6799999999998"/>
    <x v="24"/>
    <s v="Debit Card"/>
    <x v="2"/>
    <x v="7"/>
    <x v="4"/>
  </r>
  <r>
    <s v="I668430"/>
    <d v="2016-11-11T17:07:00"/>
    <s v="C230077"/>
    <s v="Female"/>
    <n v="52"/>
    <x v="4"/>
    <n v="3"/>
    <n v="15.69"/>
    <x v="30"/>
    <s v="Cash"/>
    <x v="3"/>
    <x v="9"/>
    <x v="2"/>
  </r>
  <r>
    <s v="I901255"/>
    <d v="2016-11-11T17:07:00"/>
    <s v="C670692"/>
    <s v="Female"/>
    <n v="22"/>
    <x v="3"/>
    <n v="4"/>
    <n v="162.63999999999999"/>
    <x v="34"/>
    <s v="Debit Card"/>
    <x v="2"/>
    <x v="10"/>
    <x v="2"/>
  </r>
  <r>
    <s v="I757294"/>
    <d v="2016-11-11T17:07:00"/>
    <s v="C575998"/>
    <s v="Female"/>
    <n v="69"/>
    <x v="0"/>
    <n v="5"/>
    <n v="1500.4"/>
    <x v="0"/>
    <s v="Debit Card"/>
    <x v="2"/>
    <x v="10"/>
    <x v="5"/>
  </r>
  <r>
    <s v="I207057"/>
    <d v="2016-11-11T17:08:00"/>
    <s v="C304997"/>
    <s v="Female"/>
    <n v="44"/>
    <x v="6"/>
    <n v="3"/>
    <n v="3150"/>
    <x v="43"/>
    <s v="Credit Card"/>
    <x v="2"/>
    <x v="10"/>
    <x v="0"/>
  </r>
  <r>
    <s v="I474012"/>
    <d v="2016-11-11T17:08:00"/>
    <s v="C117362"/>
    <s v="Female"/>
    <n v="46"/>
    <x v="0"/>
    <n v="2"/>
    <n v="600.16"/>
    <x v="7"/>
    <s v="Credit Card"/>
    <x v="2"/>
    <x v="10"/>
    <x v="4"/>
  </r>
  <r>
    <s v="I927068"/>
    <d v="2016-11-11T17:08:00"/>
    <s v="C483789"/>
    <s v="Female"/>
    <n v="37"/>
    <x v="4"/>
    <n v="4"/>
    <n v="20.92"/>
    <x v="38"/>
    <s v="Debit Card"/>
    <x v="2"/>
    <x v="10"/>
    <x v="1"/>
  </r>
  <r>
    <s v="I157680"/>
    <d v="2016-11-11T17:08:00"/>
    <s v="C223284"/>
    <s v="Female"/>
    <n v="27"/>
    <x v="0"/>
    <n v="2"/>
    <n v="600.16"/>
    <x v="7"/>
    <s v="Credit Card"/>
    <x v="0"/>
    <x v="2"/>
    <x v="3"/>
  </r>
  <r>
    <s v="I420944"/>
    <d v="2016-11-11T17:09:00"/>
    <s v="C148461"/>
    <s v="Female"/>
    <n v="66"/>
    <x v="3"/>
    <n v="1"/>
    <n v="40.659999999999997"/>
    <x v="46"/>
    <s v="Debit Card"/>
    <x v="0"/>
    <x v="2"/>
    <x v="3"/>
  </r>
  <r>
    <s v="I858804"/>
    <d v="2016-11-11T17:09:00"/>
    <s v="C283285"/>
    <s v="Female"/>
    <n v="30"/>
    <x v="1"/>
    <n v="1"/>
    <n v="600.16999999999996"/>
    <x v="49"/>
    <s v="Credit Card"/>
    <x v="2"/>
    <x v="7"/>
    <x v="1"/>
  </r>
  <r>
    <s v="I237022"/>
    <d v="2016-11-11T17:09:00"/>
    <s v="C445433"/>
    <s v="Female"/>
    <n v="59"/>
    <x v="2"/>
    <n v="3"/>
    <n v="45.45"/>
    <x v="32"/>
    <s v="Cash"/>
    <x v="1"/>
    <x v="1"/>
    <x v="3"/>
  </r>
  <r>
    <s v="I166847"/>
    <d v="2016-11-11T17:09:00"/>
    <s v="C779145"/>
    <s v="Female"/>
    <n v="44"/>
    <x v="3"/>
    <n v="5"/>
    <n v="203.3"/>
    <x v="23"/>
    <s v="Cash"/>
    <x v="1"/>
    <x v="1"/>
    <x v="5"/>
  </r>
  <r>
    <s v="I105780"/>
    <d v="2016-11-11T17:10:00"/>
    <s v="C711792"/>
    <s v="Male"/>
    <n v="26"/>
    <x v="1"/>
    <n v="3"/>
    <n v="1800.51"/>
    <x v="1"/>
    <s v="Debit Card"/>
    <x v="1"/>
    <x v="1"/>
    <x v="2"/>
  </r>
  <r>
    <s v="I167594"/>
    <d v="2016-11-11T17:10:00"/>
    <s v="C215271"/>
    <s v="Female"/>
    <n v="30"/>
    <x v="5"/>
    <n v="2"/>
    <n v="71.680000000000007"/>
    <x v="22"/>
    <s v="Debit Card"/>
    <x v="3"/>
    <x v="14"/>
    <x v="1"/>
  </r>
  <r>
    <s v="I338458"/>
    <d v="2016-11-11T17:10:00"/>
    <s v="C570364"/>
    <s v="Female"/>
    <n v="52"/>
    <x v="0"/>
    <n v="5"/>
    <n v="1500.4"/>
    <x v="0"/>
    <s v="Cash"/>
    <x v="2"/>
    <x v="11"/>
    <x v="0"/>
  </r>
  <r>
    <s v="I289213"/>
    <d v="2016-11-11T17:10:00"/>
    <s v="C109149"/>
    <s v="Female"/>
    <n v="51"/>
    <x v="4"/>
    <n v="2"/>
    <n v="10.46"/>
    <x v="40"/>
    <s v="Cash"/>
    <x v="0"/>
    <x v="2"/>
    <x v="2"/>
  </r>
  <r>
    <s v="I266614"/>
    <d v="2016-11-11T17:10:00"/>
    <s v="C700586"/>
    <s v="Female"/>
    <n v="61"/>
    <x v="4"/>
    <n v="1"/>
    <n v="5.23"/>
    <x v="19"/>
    <s v="Cash"/>
    <x v="0"/>
    <x v="2"/>
    <x v="5"/>
  </r>
  <r>
    <s v="I239826"/>
    <d v="2016-11-11T17:11:00"/>
    <s v="C319380"/>
    <s v="Female"/>
    <n v="18"/>
    <x v="0"/>
    <n v="2"/>
    <n v="600.16"/>
    <x v="7"/>
    <s v="Credit Card"/>
    <x v="0"/>
    <x v="2"/>
    <x v="0"/>
  </r>
  <r>
    <s v="I128366"/>
    <d v="2016-11-11T17:11:00"/>
    <s v="C211910"/>
    <s v="Male"/>
    <n v="34"/>
    <x v="1"/>
    <n v="5"/>
    <n v="3000.85"/>
    <x v="14"/>
    <s v="Credit Card"/>
    <x v="2"/>
    <x v="10"/>
    <x v="5"/>
  </r>
  <r>
    <s v="I434455"/>
    <d v="2016-11-11T17:11:00"/>
    <s v="C280399"/>
    <s v="Female"/>
    <n v="21"/>
    <x v="3"/>
    <n v="3"/>
    <n v="121.98"/>
    <x v="25"/>
    <s v="Cash"/>
    <x v="3"/>
    <x v="14"/>
    <x v="6"/>
  </r>
  <r>
    <s v="I206921"/>
    <d v="2016-11-11T17:11:00"/>
    <s v="C744668"/>
    <s v="Female"/>
    <n v="29"/>
    <x v="1"/>
    <n v="3"/>
    <n v="1800.51"/>
    <x v="1"/>
    <s v="Cash"/>
    <x v="3"/>
    <x v="14"/>
    <x v="6"/>
  </r>
  <r>
    <s v="I228676"/>
    <d v="2016-11-11T17:12:00"/>
    <s v="C266057"/>
    <s v="Male"/>
    <n v="42"/>
    <x v="0"/>
    <n v="2"/>
    <n v="600.16"/>
    <x v="7"/>
    <s v="Credit Card"/>
    <x v="1"/>
    <x v="3"/>
    <x v="5"/>
  </r>
  <r>
    <s v="I270207"/>
    <d v="2016-11-11T17:12:00"/>
    <s v="C163144"/>
    <s v="Male"/>
    <n v="69"/>
    <x v="4"/>
    <n v="1"/>
    <n v="5.23"/>
    <x v="19"/>
    <s v="Cash"/>
    <x v="1"/>
    <x v="3"/>
    <x v="5"/>
  </r>
  <r>
    <s v="I113986"/>
    <d v="2016-11-11T17:12:00"/>
    <s v="C266490"/>
    <s v="Male"/>
    <n v="49"/>
    <x v="1"/>
    <n v="4"/>
    <n v="2400.6799999999998"/>
    <x v="24"/>
    <s v="Debit Card"/>
    <x v="3"/>
    <x v="14"/>
    <x v="5"/>
  </r>
  <r>
    <s v="I181758"/>
    <d v="2016-11-11T17:12:00"/>
    <s v="C252299"/>
    <s v="Female"/>
    <n v="28"/>
    <x v="2"/>
    <n v="3"/>
    <n v="45.45"/>
    <x v="32"/>
    <s v="Cash"/>
    <x v="3"/>
    <x v="14"/>
    <x v="5"/>
  </r>
  <r>
    <s v="I219662"/>
    <d v="2016-11-11T17:13:00"/>
    <s v="C500970"/>
    <s v="Female"/>
    <n v="24"/>
    <x v="0"/>
    <n v="5"/>
    <n v="1500.4"/>
    <x v="0"/>
    <s v="Cash"/>
    <x v="2"/>
    <x v="10"/>
    <x v="1"/>
  </r>
  <r>
    <s v="I256122"/>
    <d v="2016-11-11T17:13:00"/>
    <s v="C118657"/>
    <s v="Female"/>
    <n v="23"/>
    <x v="0"/>
    <n v="5"/>
    <n v="1500.4"/>
    <x v="0"/>
    <s v="Cash"/>
    <x v="2"/>
    <x v="10"/>
    <x v="5"/>
  </r>
  <r>
    <s v="I671223"/>
    <d v="2016-11-11T17:13:00"/>
    <s v="C306805"/>
    <s v="Male"/>
    <n v="50"/>
    <x v="5"/>
    <n v="2"/>
    <n v="71.680000000000007"/>
    <x v="22"/>
    <s v="Cash"/>
    <x v="3"/>
    <x v="14"/>
    <x v="0"/>
  </r>
  <r>
    <s v="I183211"/>
    <d v="2016-11-11T17:13:00"/>
    <s v="C960702"/>
    <s v="Male"/>
    <n v="63"/>
    <x v="1"/>
    <n v="1"/>
    <n v="600.16999999999996"/>
    <x v="49"/>
    <s v="Cash"/>
    <x v="3"/>
    <x v="14"/>
    <x v="3"/>
  </r>
  <r>
    <s v="I186599"/>
    <d v="2016-11-11T17:14:00"/>
    <s v="C411508"/>
    <s v="Female"/>
    <n v="32"/>
    <x v="7"/>
    <n v="3"/>
    <n v="35.19"/>
    <x v="37"/>
    <s v="Credit Card"/>
    <x v="1"/>
    <x v="6"/>
    <x v="6"/>
  </r>
  <r>
    <s v="I319450"/>
    <d v="2016-11-11T17:14:00"/>
    <s v="C298667"/>
    <s v="Male"/>
    <n v="43"/>
    <x v="3"/>
    <n v="2"/>
    <n v="81.319999999999993"/>
    <x v="31"/>
    <s v="Credit Card"/>
    <x v="1"/>
    <x v="6"/>
    <x v="6"/>
  </r>
  <r>
    <s v="I152883"/>
    <d v="2016-11-11T17:14:00"/>
    <s v="C271439"/>
    <s v="Female"/>
    <n v="25"/>
    <x v="6"/>
    <n v="4"/>
    <n v="4200"/>
    <x v="33"/>
    <s v="Cash"/>
    <x v="1"/>
    <x v="1"/>
    <x v="2"/>
  </r>
  <r>
    <s v="I230235"/>
    <d v="2016-11-11T17:14:00"/>
    <s v="C236890"/>
    <s v="Female"/>
    <n v="35"/>
    <x v="5"/>
    <n v="1"/>
    <n v="35.840000000000003"/>
    <x v="42"/>
    <s v="Cash"/>
    <x v="1"/>
    <x v="1"/>
    <x v="2"/>
  </r>
  <r>
    <s v="I331216"/>
    <d v="2016-11-11T17:14:00"/>
    <s v="C211855"/>
    <s v="Female"/>
    <n v="50"/>
    <x v="0"/>
    <n v="3"/>
    <n v="900.24"/>
    <x v="8"/>
    <s v="Cash"/>
    <x v="1"/>
    <x v="1"/>
    <x v="2"/>
  </r>
  <r>
    <s v="I998518"/>
    <d v="2016-11-11T17:15:00"/>
    <s v="C107293"/>
    <s v="Female"/>
    <n v="19"/>
    <x v="0"/>
    <n v="3"/>
    <n v="900.24"/>
    <x v="8"/>
    <s v="Cash"/>
    <x v="2"/>
    <x v="10"/>
    <x v="3"/>
  </r>
  <r>
    <s v="I129835"/>
    <d v="2016-11-11T17:15:00"/>
    <s v="C288245"/>
    <s v="Female"/>
    <n v="56"/>
    <x v="5"/>
    <n v="3"/>
    <n v="107.52"/>
    <x v="26"/>
    <s v="Cash"/>
    <x v="3"/>
    <x v="9"/>
    <x v="4"/>
  </r>
  <r>
    <s v="I162034"/>
    <d v="2016-11-11T17:15:00"/>
    <s v="C431918"/>
    <s v="Male"/>
    <n v="26"/>
    <x v="3"/>
    <n v="2"/>
    <n v="81.319999999999993"/>
    <x v="31"/>
    <s v="Credit Card"/>
    <x v="3"/>
    <x v="9"/>
    <x v="5"/>
  </r>
  <r>
    <s v="I186421"/>
    <d v="2016-11-11T17:15:00"/>
    <s v="C161176"/>
    <s v="Female"/>
    <n v="46"/>
    <x v="4"/>
    <n v="1"/>
    <n v="5.23"/>
    <x v="19"/>
    <s v="Credit Card"/>
    <x v="0"/>
    <x v="2"/>
    <x v="5"/>
  </r>
  <r>
    <s v="I125690"/>
    <d v="2016-11-11T17:16:00"/>
    <s v="C197552"/>
    <s v="Female"/>
    <n v="33"/>
    <x v="7"/>
    <n v="5"/>
    <n v="58.65"/>
    <x v="35"/>
    <s v="Credit Card"/>
    <x v="0"/>
    <x v="2"/>
    <x v="0"/>
  </r>
  <r>
    <s v="I971434"/>
    <d v="2016-11-11T17:16:00"/>
    <s v="C787453"/>
    <s v="Male"/>
    <n v="18"/>
    <x v="0"/>
    <n v="4"/>
    <n v="1200.32"/>
    <x v="27"/>
    <s v="Credit Card"/>
    <x v="3"/>
    <x v="14"/>
    <x v="4"/>
  </r>
  <r>
    <s v="I195237"/>
    <d v="2016-11-11T17:16:00"/>
    <s v="C363029"/>
    <s v="Female"/>
    <n v="21"/>
    <x v="2"/>
    <n v="5"/>
    <n v="75.75"/>
    <x v="21"/>
    <s v="Cash"/>
    <x v="3"/>
    <x v="14"/>
    <x v="0"/>
  </r>
  <r>
    <s v="I299290"/>
    <d v="2016-11-11T17:16:00"/>
    <s v="C219704"/>
    <s v="Female"/>
    <n v="39"/>
    <x v="4"/>
    <n v="4"/>
    <n v="20.92"/>
    <x v="38"/>
    <s v="Cash"/>
    <x v="1"/>
    <x v="1"/>
    <x v="0"/>
  </r>
  <r>
    <s v="I262393"/>
    <d v="2016-11-11T17:17:00"/>
    <s v="C156353"/>
    <s v="Female"/>
    <n v="29"/>
    <x v="0"/>
    <n v="1"/>
    <n v="300.08"/>
    <x v="18"/>
    <s v="Debit Card"/>
    <x v="3"/>
    <x v="14"/>
    <x v="3"/>
  </r>
  <r>
    <s v="I325814"/>
    <d v="2016-11-11T17:17:00"/>
    <s v="C185969"/>
    <s v="Male"/>
    <n v="59"/>
    <x v="2"/>
    <n v="1"/>
    <n v="15.15"/>
    <x v="51"/>
    <s v="Cash"/>
    <x v="3"/>
    <x v="14"/>
    <x v="4"/>
  </r>
  <r>
    <s v="I319642"/>
    <d v="2016-11-11T17:17:00"/>
    <s v="C228658"/>
    <s v="Female"/>
    <n v="67"/>
    <x v="3"/>
    <n v="5"/>
    <n v="203.3"/>
    <x v="23"/>
    <s v="Cash"/>
    <x v="0"/>
    <x v="22"/>
    <x v="4"/>
  </r>
  <r>
    <s v="I470874"/>
    <d v="2016-11-11T17:17:00"/>
    <s v="C267889"/>
    <s v="Male"/>
    <n v="39"/>
    <x v="2"/>
    <n v="4"/>
    <n v="60.6"/>
    <x v="4"/>
    <s v="Debit Card"/>
    <x v="0"/>
    <x v="22"/>
    <x v="2"/>
  </r>
  <r>
    <s v="I172917"/>
    <d v="2016-11-11T17:17:00"/>
    <s v="C360384"/>
    <s v="Male"/>
    <n v="58"/>
    <x v="6"/>
    <n v="1"/>
    <n v="1050"/>
    <x v="53"/>
    <s v="Credit Card"/>
    <x v="0"/>
    <x v="22"/>
    <x v="5"/>
  </r>
  <r>
    <s v="I103948"/>
    <d v="2016-11-11T17:18:00"/>
    <s v="C768998"/>
    <s v="Female"/>
    <n v="61"/>
    <x v="0"/>
    <n v="4"/>
    <n v="1200.32"/>
    <x v="27"/>
    <s v="Credit Card"/>
    <x v="3"/>
    <x v="14"/>
    <x v="5"/>
  </r>
  <r>
    <s v="I328073"/>
    <d v="2016-11-11T17:18:00"/>
    <s v="C128743"/>
    <s v="Female"/>
    <n v="31"/>
    <x v="0"/>
    <n v="4"/>
    <n v="1200.32"/>
    <x v="27"/>
    <s v="Cash"/>
    <x v="0"/>
    <x v="2"/>
    <x v="0"/>
  </r>
  <r>
    <s v="I208672"/>
    <d v="2016-11-11T17:18:00"/>
    <s v="C689876"/>
    <s v="Male"/>
    <n v="27"/>
    <x v="1"/>
    <n v="5"/>
    <n v="3000.85"/>
    <x v="14"/>
    <s v="Cash"/>
    <x v="0"/>
    <x v="2"/>
    <x v="1"/>
  </r>
  <r>
    <s v="I282441"/>
    <d v="2016-11-11T17:18:00"/>
    <s v="C140833"/>
    <s v="Male"/>
    <n v="58"/>
    <x v="4"/>
    <n v="1"/>
    <n v="5.23"/>
    <x v="19"/>
    <s v="Debit Card"/>
    <x v="0"/>
    <x v="2"/>
    <x v="5"/>
  </r>
  <r>
    <s v="I131785"/>
    <d v="2016-11-11T17:19:00"/>
    <s v="C665876"/>
    <s v="Female"/>
    <n v="30"/>
    <x v="4"/>
    <n v="1"/>
    <n v="5.23"/>
    <x v="19"/>
    <s v="Cash"/>
    <x v="0"/>
    <x v="2"/>
    <x v="0"/>
  </r>
  <r>
    <s v="I106869"/>
    <d v="2016-11-11T17:19:00"/>
    <s v="C330285"/>
    <s v="Male"/>
    <n v="27"/>
    <x v="0"/>
    <n v="3"/>
    <n v="900.24"/>
    <x v="8"/>
    <s v="Credit Card"/>
    <x v="2"/>
    <x v="7"/>
    <x v="5"/>
  </r>
  <r>
    <s v="I226551"/>
    <d v="2016-11-11T17:19:00"/>
    <s v="C267687"/>
    <s v="Female"/>
    <n v="24"/>
    <x v="6"/>
    <n v="2"/>
    <n v="2100"/>
    <x v="41"/>
    <s v="Debit Card"/>
    <x v="2"/>
    <x v="8"/>
    <x v="0"/>
  </r>
  <r>
    <s v="I203555"/>
    <d v="2016-11-11T17:19:00"/>
    <s v="C152137"/>
    <s v="Female"/>
    <n v="47"/>
    <x v="4"/>
    <n v="5"/>
    <n v="26.15"/>
    <x v="36"/>
    <s v="Cash"/>
    <x v="2"/>
    <x v="8"/>
    <x v="4"/>
  </r>
  <r>
    <s v="I280128"/>
    <d v="2016-11-11T17:20:00"/>
    <s v="C293809"/>
    <s v="Male"/>
    <n v="23"/>
    <x v="3"/>
    <n v="4"/>
    <n v="162.63999999999999"/>
    <x v="34"/>
    <s v="Cash"/>
    <x v="1"/>
    <x v="1"/>
    <x v="5"/>
  </r>
  <r>
    <s v="I813440"/>
    <d v="2016-11-11T17:20:00"/>
    <s v="C301712"/>
    <s v="Female"/>
    <n v="28"/>
    <x v="0"/>
    <n v="3"/>
    <n v="900.24"/>
    <x v="8"/>
    <s v="Credit Card"/>
    <x v="3"/>
    <x v="20"/>
    <x v="3"/>
  </r>
  <r>
    <s v="I521482"/>
    <d v="2016-11-11T17:20:00"/>
    <s v="C211623"/>
    <s v="Male"/>
    <n v="43"/>
    <x v="0"/>
    <n v="5"/>
    <n v="1500.4"/>
    <x v="0"/>
    <s v="Credit Card"/>
    <x v="3"/>
    <x v="9"/>
    <x v="5"/>
  </r>
  <r>
    <s v="I611634"/>
    <d v="2016-11-11T17:20:00"/>
    <s v="C183229"/>
    <s v="Female"/>
    <n v="38"/>
    <x v="1"/>
    <n v="2"/>
    <n v="1200.3399999999999"/>
    <x v="54"/>
    <s v="Cash"/>
    <x v="1"/>
    <x v="1"/>
    <x v="0"/>
  </r>
  <r>
    <s v="I643694"/>
    <d v="2016-11-11T17:21:00"/>
    <s v="C152140"/>
    <s v="Female"/>
    <n v="18"/>
    <x v="5"/>
    <n v="1"/>
    <n v="35.840000000000003"/>
    <x v="42"/>
    <s v="Credit Card"/>
    <x v="2"/>
    <x v="11"/>
    <x v="4"/>
  </r>
  <r>
    <s v="I509711"/>
    <d v="2016-11-11T17:21:00"/>
    <s v="C132560"/>
    <s v="Male"/>
    <n v="33"/>
    <x v="4"/>
    <n v="1"/>
    <n v="5.23"/>
    <x v="19"/>
    <s v="Credit Card"/>
    <x v="1"/>
    <x v="15"/>
    <x v="5"/>
  </r>
  <r>
    <s v="I695998"/>
    <d v="2016-11-11T17:21:00"/>
    <s v="C421763"/>
    <s v="Male"/>
    <n v="21"/>
    <x v="0"/>
    <n v="5"/>
    <n v="1500.4"/>
    <x v="0"/>
    <s v="Debit Card"/>
    <x v="1"/>
    <x v="15"/>
    <x v="6"/>
  </r>
  <r>
    <s v="I333644"/>
    <d v="2016-11-11T17:21:00"/>
    <s v="C208992"/>
    <s v="Female"/>
    <n v="59"/>
    <x v="3"/>
    <n v="2"/>
    <n v="81.319999999999993"/>
    <x v="31"/>
    <s v="Credit Card"/>
    <x v="3"/>
    <x v="9"/>
    <x v="3"/>
  </r>
  <r>
    <s v="I837837"/>
    <d v="2016-11-11T17:21:00"/>
    <s v="C324567"/>
    <s v="Female"/>
    <n v="46"/>
    <x v="3"/>
    <n v="2"/>
    <n v="81.319999999999993"/>
    <x v="31"/>
    <s v="Credit Card"/>
    <x v="3"/>
    <x v="9"/>
    <x v="5"/>
  </r>
  <r>
    <s v="I122022"/>
    <d v="2016-11-11T17:22:00"/>
    <s v="C283692"/>
    <s v="Female"/>
    <n v="23"/>
    <x v="6"/>
    <n v="4"/>
    <n v="4200"/>
    <x v="33"/>
    <s v="Debit Card"/>
    <x v="1"/>
    <x v="1"/>
    <x v="2"/>
  </r>
  <r>
    <s v="I179790"/>
    <d v="2016-11-11T17:22:00"/>
    <s v="C145097"/>
    <s v="Female"/>
    <n v="30"/>
    <x v="0"/>
    <n v="4"/>
    <n v="1200.32"/>
    <x v="27"/>
    <s v="Credit Card"/>
    <x v="1"/>
    <x v="1"/>
    <x v="3"/>
  </r>
  <r>
    <s v="I758804"/>
    <d v="2016-11-11T17:22:00"/>
    <s v="C197705"/>
    <s v="Male"/>
    <n v="30"/>
    <x v="4"/>
    <n v="2"/>
    <n v="10.46"/>
    <x v="40"/>
    <s v="Credit Card"/>
    <x v="1"/>
    <x v="1"/>
    <x v="5"/>
  </r>
  <r>
    <s v="I308116"/>
    <d v="2016-11-11T17:22:00"/>
    <s v="C256855"/>
    <s v="Male"/>
    <n v="69"/>
    <x v="3"/>
    <n v="5"/>
    <n v="203.3"/>
    <x v="23"/>
    <s v="Cash"/>
    <x v="3"/>
    <x v="9"/>
    <x v="6"/>
  </r>
  <r>
    <s v="I905818"/>
    <d v="2016-11-11T17:23:00"/>
    <s v="C112065"/>
    <s v="Female"/>
    <n v="23"/>
    <x v="1"/>
    <n v="1"/>
    <n v="600.16999999999996"/>
    <x v="49"/>
    <s v="Credit Card"/>
    <x v="3"/>
    <x v="9"/>
    <x v="5"/>
  </r>
  <r>
    <s v="I408618"/>
    <d v="2016-11-11T17:23:00"/>
    <s v="C308060"/>
    <s v="Female"/>
    <n v="59"/>
    <x v="0"/>
    <n v="3"/>
    <n v="900.24"/>
    <x v="8"/>
    <s v="Debit Card"/>
    <x v="3"/>
    <x v="9"/>
    <x v="2"/>
  </r>
  <r>
    <s v="I660215"/>
    <d v="2016-11-11T17:23:00"/>
    <s v="C165031"/>
    <s v="Male"/>
    <n v="40"/>
    <x v="0"/>
    <n v="5"/>
    <n v="1500.4"/>
    <x v="0"/>
    <s v="Credit Card"/>
    <x v="3"/>
    <x v="9"/>
    <x v="2"/>
  </r>
  <r>
    <s v="I254565"/>
    <d v="2016-11-11T17:23:00"/>
    <s v="C187619"/>
    <s v="Male"/>
    <n v="68"/>
    <x v="3"/>
    <n v="3"/>
    <n v="121.98"/>
    <x v="25"/>
    <s v="Cash"/>
    <x v="3"/>
    <x v="9"/>
    <x v="5"/>
  </r>
  <r>
    <s v="I139223"/>
    <d v="2016-11-11T17:24:00"/>
    <s v="C161560"/>
    <s v="Male"/>
    <n v="68"/>
    <x v="0"/>
    <n v="4"/>
    <n v="1200.32"/>
    <x v="27"/>
    <s v="Credit Card"/>
    <x v="0"/>
    <x v="2"/>
    <x v="4"/>
  </r>
  <r>
    <s v="I412807"/>
    <d v="2016-11-11T17:24:00"/>
    <s v="C323767"/>
    <s v="Female"/>
    <n v="44"/>
    <x v="4"/>
    <n v="3"/>
    <n v="15.69"/>
    <x v="30"/>
    <s v="Cash"/>
    <x v="0"/>
    <x v="5"/>
    <x v="6"/>
  </r>
  <r>
    <s v="I515432"/>
    <d v="2016-11-11T17:24:00"/>
    <s v="C102319"/>
    <s v="Male"/>
    <n v="26"/>
    <x v="1"/>
    <n v="3"/>
    <n v="1800.51"/>
    <x v="1"/>
    <s v="Cash"/>
    <x v="2"/>
    <x v="8"/>
    <x v="5"/>
  </r>
  <r>
    <s v="I123119"/>
    <d v="2016-11-11T17:24:00"/>
    <s v="C102303"/>
    <s v="Female"/>
    <n v="60"/>
    <x v="3"/>
    <n v="1"/>
    <n v="40.659999999999997"/>
    <x v="46"/>
    <s v="Cash"/>
    <x v="1"/>
    <x v="1"/>
    <x v="3"/>
  </r>
  <r>
    <s v="I112615"/>
    <d v="2016-11-11T17:24:00"/>
    <s v="C110647"/>
    <s v="Male"/>
    <n v="25"/>
    <x v="0"/>
    <n v="1"/>
    <n v="300.08"/>
    <x v="18"/>
    <s v="Credit Card"/>
    <x v="1"/>
    <x v="1"/>
    <x v="2"/>
  </r>
  <r>
    <s v="I193084"/>
    <d v="2016-11-11T17:25:00"/>
    <s v="C289594"/>
    <s v="Male"/>
    <n v="50"/>
    <x v="3"/>
    <n v="2"/>
    <n v="81.319999999999993"/>
    <x v="31"/>
    <s v="Cash"/>
    <x v="1"/>
    <x v="1"/>
    <x v="4"/>
  </r>
  <r>
    <s v="I105471"/>
    <d v="2016-11-11T17:25:00"/>
    <s v="C184242"/>
    <s v="Female"/>
    <n v="45"/>
    <x v="4"/>
    <n v="1"/>
    <n v="5.23"/>
    <x v="19"/>
    <s v="Debit Card"/>
    <x v="1"/>
    <x v="1"/>
    <x v="5"/>
  </r>
  <r>
    <s v="I250070"/>
    <d v="2016-11-11T17:25:00"/>
    <s v="C313326"/>
    <s v="Female"/>
    <n v="46"/>
    <x v="1"/>
    <n v="1"/>
    <n v="600.16999999999996"/>
    <x v="49"/>
    <s v="Cash"/>
    <x v="1"/>
    <x v="1"/>
    <x v="1"/>
  </r>
  <r>
    <s v="I306072"/>
    <d v="2016-11-11T17:25:00"/>
    <s v="C173903"/>
    <s v="Female"/>
    <n v="18"/>
    <x v="0"/>
    <n v="2"/>
    <n v="600.16"/>
    <x v="7"/>
    <s v="Cash"/>
    <x v="2"/>
    <x v="10"/>
    <x v="2"/>
  </r>
  <r>
    <s v="I178680"/>
    <d v="2016-11-11T17:26:00"/>
    <s v="C233643"/>
    <s v="Female"/>
    <n v="29"/>
    <x v="3"/>
    <n v="4"/>
    <n v="162.63999999999999"/>
    <x v="34"/>
    <s v="Credit Card"/>
    <x v="1"/>
    <x v="6"/>
    <x v="0"/>
  </r>
  <r>
    <s v="I250966"/>
    <d v="2016-11-11T17:26:00"/>
    <s v="C122350"/>
    <s v="Male"/>
    <n v="27"/>
    <x v="5"/>
    <n v="5"/>
    <n v="179.2"/>
    <x v="47"/>
    <s v="Credit Card"/>
    <x v="0"/>
    <x v="5"/>
    <x v="5"/>
  </r>
  <r>
    <s v="I127059"/>
    <d v="2016-11-11T17:26:00"/>
    <s v="C985814"/>
    <s v="Male"/>
    <n v="27"/>
    <x v="5"/>
    <n v="4"/>
    <n v="143.36000000000001"/>
    <x v="17"/>
    <s v="Credit Card"/>
    <x v="2"/>
    <x v="8"/>
    <x v="5"/>
  </r>
  <r>
    <s v="I808792"/>
    <d v="2016-11-11T17:26:00"/>
    <s v="C155395"/>
    <s v="Female"/>
    <n v="62"/>
    <x v="0"/>
    <n v="5"/>
    <n v="1500.4"/>
    <x v="0"/>
    <s v="Debit Card"/>
    <x v="2"/>
    <x v="8"/>
    <x v="3"/>
  </r>
  <r>
    <s v="I288074"/>
    <d v="2016-11-11T17:27:00"/>
    <s v="C159428"/>
    <s v="Male"/>
    <n v="21"/>
    <x v="0"/>
    <n v="2"/>
    <n v="600.16"/>
    <x v="7"/>
    <s v="Cash"/>
    <x v="2"/>
    <x v="8"/>
    <x v="4"/>
  </r>
  <r>
    <s v="I678868"/>
    <d v="2016-11-11T17:27:00"/>
    <s v="C125524"/>
    <s v="Male"/>
    <n v="21"/>
    <x v="2"/>
    <n v="4"/>
    <n v="60.6"/>
    <x v="4"/>
    <s v="Cash"/>
    <x v="2"/>
    <x v="8"/>
    <x v="6"/>
  </r>
  <r>
    <s v="I391852"/>
    <d v="2016-11-11T17:27:00"/>
    <s v="C349301"/>
    <s v="Male"/>
    <n v="59"/>
    <x v="0"/>
    <n v="2"/>
    <n v="600.16"/>
    <x v="7"/>
    <s v="Cash"/>
    <x v="2"/>
    <x v="8"/>
    <x v="5"/>
  </r>
  <r>
    <s v="I276346"/>
    <d v="2016-11-11T17:27:00"/>
    <s v="C433574"/>
    <s v="Male"/>
    <n v="52"/>
    <x v="0"/>
    <n v="4"/>
    <n v="1200.32"/>
    <x v="27"/>
    <s v="Cash"/>
    <x v="2"/>
    <x v="8"/>
    <x v="5"/>
  </r>
  <r>
    <s v="I325616"/>
    <d v="2016-11-11T17:28:00"/>
    <s v="C224427"/>
    <s v="Female"/>
    <n v="63"/>
    <x v="0"/>
    <n v="5"/>
    <n v="1500.4"/>
    <x v="0"/>
    <s v="Credit Card"/>
    <x v="2"/>
    <x v="8"/>
    <x v="6"/>
  </r>
  <r>
    <s v="I111848"/>
    <d v="2016-11-11T17:28:00"/>
    <s v="C257070"/>
    <s v="Female"/>
    <n v="67"/>
    <x v="3"/>
    <n v="2"/>
    <n v="81.319999999999993"/>
    <x v="31"/>
    <s v="Cash"/>
    <x v="2"/>
    <x v="8"/>
    <x v="4"/>
  </r>
  <r>
    <s v="I121118"/>
    <d v="2016-11-11T17:28:00"/>
    <s v="C587395"/>
    <s v="Female"/>
    <n v="37"/>
    <x v="0"/>
    <n v="1"/>
    <n v="300.08"/>
    <x v="18"/>
    <s v="Cash"/>
    <x v="2"/>
    <x v="8"/>
    <x v="0"/>
  </r>
  <r>
    <s v="I105742"/>
    <d v="2016-11-11T17:28:00"/>
    <s v="C137456"/>
    <s v="Male"/>
    <n v="38"/>
    <x v="1"/>
    <n v="5"/>
    <n v="3000.85"/>
    <x v="14"/>
    <s v="Cash"/>
    <x v="2"/>
    <x v="8"/>
    <x v="3"/>
  </r>
  <r>
    <s v="I155044"/>
    <d v="2016-11-11T17:28:00"/>
    <s v="C666533"/>
    <s v="Male"/>
    <n v="45"/>
    <x v="5"/>
    <n v="5"/>
    <n v="179.2"/>
    <x v="47"/>
    <s v="Cash"/>
    <x v="0"/>
    <x v="17"/>
    <x v="5"/>
  </r>
  <r>
    <s v="I338268"/>
    <d v="2016-11-11T17:29:00"/>
    <s v="C154269"/>
    <s v="Female"/>
    <n v="58"/>
    <x v="4"/>
    <n v="2"/>
    <n v="10.46"/>
    <x v="40"/>
    <s v="Credit Card"/>
    <x v="0"/>
    <x v="17"/>
    <x v="5"/>
  </r>
  <r>
    <s v="I189802"/>
    <d v="2016-11-11T17:29:00"/>
    <s v="C338933"/>
    <s v="Female"/>
    <n v="63"/>
    <x v="0"/>
    <n v="3"/>
    <n v="900.24"/>
    <x v="8"/>
    <s v="Credit Card"/>
    <x v="3"/>
    <x v="20"/>
    <x v="5"/>
  </r>
  <r>
    <s v="I304275"/>
    <d v="2016-11-11T17:29:00"/>
    <s v="C719583"/>
    <s v="Male"/>
    <n v="18"/>
    <x v="3"/>
    <n v="5"/>
    <n v="203.3"/>
    <x v="23"/>
    <s v="Cash"/>
    <x v="1"/>
    <x v="1"/>
    <x v="5"/>
  </r>
  <r>
    <s v="I662819"/>
    <d v="2016-11-11T17:29:00"/>
    <s v="C217085"/>
    <s v="Female"/>
    <n v="44"/>
    <x v="7"/>
    <n v="4"/>
    <n v="46.92"/>
    <x v="58"/>
    <s v="Credit Card"/>
    <x v="1"/>
    <x v="1"/>
    <x v="2"/>
  </r>
  <r>
    <s v="I303299"/>
    <d v="2016-11-11T17:30:00"/>
    <s v="C326810"/>
    <s v="Female"/>
    <n v="31"/>
    <x v="2"/>
    <n v="5"/>
    <n v="75.75"/>
    <x v="21"/>
    <s v="Debit Card"/>
    <x v="1"/>
    <x v="1"/>
    <x v="5"/>
  </r>
  <r>
    <s v="I306575"/>
    <d v="2016-11-11T17:30:00"/>
    <s v="C291694"/>
    <s v="Male"/>
    <n v="23"/>
    <x v="0"/>
    <n v="5"/>
    <n v="1500.4"/>
    <x v="0"/>
    <s v="Credit Card"/>
    <x v="3"/>
    <x v="14"/>
    <x v="2"/>
  </r>
  <r>
    <s v="I294237"/>
    <d v="2016-11-11T17:30:00"/>
    <s v="C335916"/>
    <s v="Female"/>
    <n v="53"/>
    <x v="3"/>
    <n v="2"/>
    <n v="81.319999999999993"/>
    <x v="31"/>
    <s v="Cash"/>
    <x v="3"/>
    <x v="14"/>
    <x v="5"/>
  </r>
  <r>
    <s v="I306303"/>
    <d v="2016-11-11T17:30:00"/>
    <s v="C214667"/>
    <s v="Female"/>
    <n v="61"/>
    <x v="0"/>
    <n v="1"/>
    <n v="300.08"/>
    <x v="18"/>
    <s v="Credit Card"/>
    <x v="3"/>
    <x v="20"/>
    <x v="0"/>
  </r>
  <r>
    <s v="I282508"/>
    <d v="2016-11-11T17:31:00"/>
    <s v="C711775"/>
    <s v="Female"/>
    <n v="59"/>
    <x v="5"/>
    <n v="3"/>
    <n v="107.52"/>
    <x v="26"/>
    <s v="Cash"/>
    <x v="2"/>
    <x v="10"/>
    <x v="5"/>
  </r>
  <r>
    <s v="I266011"/>
    <d v="2016-11-11T17:31:00"/>
    <s v="C225687"/>
    <s v="Male"/>
    <n v="38"/>
    <x v="4"/>
    <n v="5"/>
    <n v="26.15"/>
    <x v="36"/>
    <s v="Credit Card"/>
    <x v="2"/>
    <x v="10"/>
    <x v="3"/>
  </r>
  <r>
    <s v="I374626"/>
    <d v="2016-11-11T17:31:00"/>
    <s v="C908557"/>
    <s v="Female"/>
    <n v="46"/>
    <x v="3"/>
    <n v="2"/>
    <n v="81.319999999999993"/>
    <x v="31"/>
    <s v="Cash"/>
    <x v="1"/>
    <x v="6"/>
    <x v="5"/>
  </r>
  <r>
    <s v="I297865"/>
    <d v="2016-11-11T17:31:00"/>
    <s v="C255743"/>
    <s v="Female"/>
    <n v="64"/>
    <x v="0"/>
    <n v="3"/>
    <n v="900.24"/>
    <x v="8"/>
    <s v="Cash"/>
    <x v="1"/>
    <x v="6"/>
    <x v="2"/>
  </r>
  <r>
    <s v="I320862"/>
    <d v="2016-11-11T17:31:00"/>
    <s v="C277973"/>
    <s v="Female"/>
    <n v="24"/>
    <x v="0"/>
    <n v="2"/>
    <n v="600.16"/>
    <x v="7"/>
    <s v="Cash"/>
    <x v="3"/>
    <x v="14"/>
    <x v="3"/>
  </r>
  <r>
    <s v="I368928"/>
    <d v="2016-11-11T17:32:00"/>
    <s v="C300014"/>
    <s v="Female"/>
    <n v="59"/>
    <x v="0"/>
    <n v="3"/>
    <n v="900.24"/>
    <x v="8"/>
    <s v="Cash"/>
    <x v="1"/>
    <x v="1"/>
    <x v="0"/>
  </r>
  <r>
    <s v="I107992"/>
    <d v="2016-11-11T17:32:00"/>
    <s v="C110993"/>
    <s v="Female"/>
    <n v="28"/>
    <x v="4"/>
    <n v="2"/>
    <n v="10.46"/>
    <x v="40"/>
    <s v="Cash"/>
    <x v="1"/>
    <x v="1"/>
    <x v="2"/>
  </r>
  <r>
    <s v="I182011"/>
    <d v="2016-11-11T17:32:00"/>
    <s v="C110290"/>
    <s v="Male"/>
    <n v="55"/>
    <x v="1"/>
    <n v="1"/>
    <n v="600.16999999999996"/>
    <x v="49"/>
    <s v="Cash"/>
    <x v="1"/>
    <x v="1"/>
    <x v="4"/>
  </r>
  <r>
    <s v="I620401"/>
    <d v="2016-11-11T17:32:00"/>
    <s v="C339568"/>
    <s v="Female"/>
    <n v="45"/>
    <x v="3"/>
    <n v="4"/>
    <n v="162.63999999999999"/>
    <x v="34"/>
    <s v="Cash"/>
    <x v="1"/>
    <x v="1"/>
    <x v="1"/>
  </r>
  <r>
    <s v="I238680"/>
    <d v="2016-11-11T17:33:00"/>
    <s v="C325452"/>
    <s v="Male"/>
    <n v="36"/>
    <x v="3"/>
    <n v="5"/>
    <n v="203.3"/>
    <x v="23"/>
    <s v="Credit Card"/>
    <x v="2"/>
    <x v="10"/>
    <x v="5"/>
  </r>
  <r>
    <s v="I217279"/>
    <d v="2016-11-11T17:33:00"/>
    <s v="C198072"/>
    <s v="Female"/>
    <n v="27"/>
    <x v="3"/>
    <n v="4"/>
    <n v="162.63999999999999"/>
    <x v="34"/>
    <s v="Credit Card"/>
    <x v="1"/>
    <x v="1"/>
    <x v="0"/>
  </r>
  <r>
    <s v="I339580"/>
    <d v="2016-11-11T17:33:00"/>
    <s v="C157130"/>
    <s v="Male"/>
    <n v="26"/>
    <x v="1"/>
    <n v="5"/>
    <n v="3000.85"/>
    <x v="14"/>
    <s v="Cash"/>
    <x v="3"/>
    <x v="20"/>
    <x v="6"/>
  </r>
  <r>
    <s v="I119743"/>
    <d v="2016-11-11T17:33:00"/>
    <s v="C275135"/>
    <s v="Male"/>
    <n v="63"/>
    <x v="0"/>
    <n v="4"/>
    <n v="1200.32"/>
    <x v="27"/>
    <s v="Cash"/>
    <x v="3"/>
    <x v="14"/>
    <x v="3"/>
  </r>
  <r>
    <s v="I324990"/>
    <d v="2016-11-11T17:34:00"/>
    <s v="C108776"/>
    <s v="Male"/>
    <n v="28"/>
    <x v="3"/>
    <n v="5"/>
    <n v="203.3"/>
    <x v="23"/>
    <s v="Cash"/>
    <x v="1"/>
    <x v="3"/>
    <x v="3"/>
  </r>
  <r>
    <s v="I329873"/>
    <d v="2016-11-11T17:34:00"/>
    <s v="C166349"/>
    <s v="Female"/>
    <n v="37"/>
    <x v="2"/>
    <n v="5"/>
    <n v="75.75"/>
    <x v="21"/>
    <s v="Debit Card"/>
    <x v="1"/>
    <x v="3"/>
    <x v="5"/>
  </r>
  <r>
    <s v="I273251"/>
    <d v="2016-11-11T17:34:00"/>
    <s v="C367955"/>
    <s v="Female"/>
    <n v="61"/>
    <x v="0"/>
    <n v="5"/>
    <n v="1500.4"/>
    <x v="0"/>
    <s v="Debit Card"/>
    <x v="1"/>
    <x v="3"/>
    <x v="4"/>
  </r>
  <r>
    <s v="I794140"/>
    <d v="2016-11-11T17:34:00"/>
    <s v="C320895"/>
    <s v="Female"/>
    <n v="66"/>
    <x v="0"/>
    <n v="3"/>
    <n v="900.24"/>
    <x v="8"/>
    <s v="Cash"/>
    <x v="3"/>
    <x v="9"/>
    <x v="1"/>
  </r>
  <r>
    <s v="I257639"/>
    <d v="2016-11-11T17:35:00"/>
    <s v="C323139"/>
    <s v="Female"/>
    <n v="62"/>
    <x v="7"/>
    <n v="4"/>
    <n v="46.92"/>
    <x v="58"/>
    <s v="Debit Card"/>
    <x v="3"/>
    <x v="9"/>
    <x v="2"/>
  </r>
  <r>
    <s v="I108074"/>
    <d v="2016-11-11T17:35:00"/>
    <s v="C257998"/>
    <s v="Female"/>
    <n v="24"/>
    <x v="0"/>
    <n v="1"/>
    <n v="300.08"/>
    <x v="18"/>
    <s v="Cash"/>
    <x v="3"/>
    <x v="9"/>
    <x v="1"/>
  </r>
  <r>
    <s v="I367328"/>
    <d v="2016-11-11T17:35:00"/>
    <s v="C244589"/>
    <s v="Male"/>
    <n v="35"/>
    <x v="1"/>
    <n v="5"/>
    <n v="3000.85"/>
    <x v="14"/>
    <s v="Cash"/>
    <x v="3"/>
    <x v="9"/>
    <x v="6"/>
  </r>
  <r>
    <s v="I289334"/>
    <d v="2016-11-11T17:35:00"/>
    <s v="C724943"/>
    <s v="Male"/>
    <n v="63"/>
    <x v="2"/>
    <n v="4"/>
    <n v="60.6"/>
    <x v="4"/>
    <s v="Cash"/>
    <x v="3"/>
    <x v="9"/>
    <x v="0"/>
  </r>
  <r>
    <s v="I814829"/>
    <d v="2016-11-11T17:35:00"/>
    <s v="C218240"/>
    <s v="Male"/>
    <n v="63"/>
    <x v="3"/>
    <n v="5"/>
    <n v="203.3"/>
    <x v="23"/>
    <s v="Credit Card"/>
    <x v="3"/>
    <x v="9"/>
    <x v="5"/>
  </r>
  <r>
    <s v="I887553"/>
    <d v="2016-11-11T17:36:00"/>
    <s v="C270414"/>
    <s v="Female"/>
    <n v="23"/>
    <x v="1"/>
    <n v="2"/>
    <n v="1200.3399999999999"/>
    <x v="54"/>
    <s v="Cash"/>
    <x v="3"/>
    <x v="9"/>
    <x v="2"/>
  </r>
  <r>
    <s v="I694049"/>
    <d v="2016-11-11T17:36:00"/>
    <s v="C335456"/>
    <s v="Female"/>
    <n v="42"/>
    <x v="5"/>
    <n v="5"/>
    <n v="179.2"/>
    <x v="47"/>
    <s v="Credit Card"/>
    <x v="3"/>
    <x v="9"/>
    <x v="6"/>
  </r>
  <r>
    <s v="I290368"/>
    <d v="2016-11-11T17:36:00"/>
    <s v="C462983"/>
    <s v="Male"/>
    <n v="23"/>
    <x v="4"/>
    <n v="5"/>
    <n v="26.15"/>
    <x v="36"/>
    <s v="Cash"/>
    <x v="3"/>
    <x v="9"/>
    <x v="5"/>
  </r>
  <r>
    <s v="I278939"/>
    <d v="2016-11-11T17:36:00"/>
    <s v="C182021"/>
    <s v="Female"/>
    <n v="32"/>
    <x v="3"/>
    <n v="5"/>
    <n v="203.3"/>
    <x v="23"/>
    <s v="Credit Card"/>
    <x v="3"/>
    <x v="9"/>
    <x v="0"/>
  </r>
  <r>
    <s v="I206785"/>
    <d v="2016-11-11T17:37:00"/>
    <s v="C330433"/>
    <s v="Female"/>
    <n v="45"/>
    <x v="6"/>
    <n v="5"/>
    <n v="5250"/>
    <x v="20"/>
    <s v="Debit Card"/>
    <x v="3"/>
    <x v="9"/>
    <x v="0"/>
  </r>
  <r>
    <s v="I155296"/>
    <d v="2016-11-11T17:37:00"/>
    <s v="C873605"/>
    <s v="Female"/>
    <n v="54"/>
    <x v="3"/>
    <n v="4"/>
    <n v="162.63999999999999"/>
    <x v="34"/>
    <s v="Cash"/>
    <x v="2"/>
    <x v="7"/>
    <x v="2"/>
  </r>
  <r>
    <s v="I239244"/>
    <d v="2016-11-11T17:37:00"/>
    <s v="C503705"/>
    <s v="Female"/>
    <n v="30"/>
    <x v="2"/>
    <n v="4"/>
    <n v="60.6"/>
    <x v="4"/>
    <s v="Credit Card"/>
    <x v="2"/>
    <x v="7"/>
    <x v="5"/>
  </r>
  <r>
    <s v="I321209"/>
    <d v="2016-11-11T17:37:00"/>
    <s v="C320986"/>
    <s v="Female"/>
    <n v="29"/>
    <x v="7"/>
    <n v="2"/>
    <n v="23.46"/>
    <x v="39"/>
    <s v="Cash"/>
    <x v="0"/>
    <x v="18"/>
    <x v="1"/>
  </r>
  <r>
    <s v="I206493"/>
    <d v="2016-11-11T17:38:00"/>
    <s v="C107792"/>
    <s v="Female"/>
    <n v="56"/>
    <x v="3"/>
    <n v="3"/>
    <n v="121.98"/>
    <x v="25"/>
    <s v="Credit Card"/>
    <x v="0"/>
    <x v="18"/>
    <x v="4"/>
  </r>
  <r>
    <s v="I320097"/>
    <d v="2016-11-11T17:38:00"/>
    <s v="C186735"/>
    <s v="Female"/>
    <n v="43"/>
    <x v="4"/>
    <n v="1"/>
    <n v="5.23"/>
    <x v="19"/>
    <s v="Cash"/>
    <x v="0"/>
    <x v="18"/>
    <x v="3"/>
  </r>
  <r>
    <s v="I170732"/>
    <d v="2016-11-11T17:38:00"/>
    <s v="C566017"/>
    <s v="Female"/>
    <n v="26"/>
    <x v="0"/>
    <n v="3"/>
    <n v="900.24"/>
    <x v="8"/>
    <s v="Credit Card"/>
    <x v="0"/>
    <x v="18"/>
    <x v="1"/>
  </r>
  <r>
    <s v="I879423"/>
    <d v="2016-11-11T17:38:00"/>
    <s v="C500720"/>
    <s v="Male"/>
    <n v="49"/>
    <x v="1"/>
    <n v="3"/>
    <n v="1800.51"/>
    <x v="1"/>
    <s v="Cash"/>
    <x v="0"/>
    <x v="18"/>
    <x v="2"/>
  </r>
  <r>
    <s v="I777113"/>
    <d v="2016-11-11T17:38:00"/>
    <s v="C331727"/>
    <s v="Female"/>
    <n v="64"/>
    <x v="0"/>
    <n v="5"/>
    <n v="1500.4"/>
    <x v="0"/>
    <s v="Debit Card"/>
    <x v="1"/>
    <x v="15"/>
    <x v="5"/>
  </r>
  <r>
    <s v="I301104"/>
    <d v="2016-11-11T17:39:00"/>
    <s v="C443709"/>
    <s v="Male"/>
    <n v="38"/>
    <x v="7"/>
    <n v="4"/>
    <n v="46.92"/>
    <x v="58"/>
    <s v="Debit Card"/>
    <x v="1"/>
    <x v="15"/>
    <x v="3"/>
  </r>
  <r>
    <s v="I326034"/>
    <d v="2016-11-11T17:39:00"/>
    <s v="C467438"/>
    <s v="Male"/>
    <n v="48"/>
    <x v="1"/>
    <n v="4"/>
    <n v="2400.6799999999998"/>
    <x v="24"/>
    <s v="Cash"/>
    <x v="1"/>
    <x v="1"/>
    <x v="3"/>
  </r>
  <r>
    <s v="I192033"/>
    <d v="2016-11-11T17:39:00"/>
    <s v="C293573"/>
    <s v="Female"/>
    <n v="60"/>
    <x v="7"/>
    <n v="1"/>
    <n v="11.73"/>
    <x v="59"/>
    <s v="Cash"/>
    <x v="1"/>
    <x v="1"/>
    <x v="6"/>
  </r>
  <r>
    <s v="I128184"/>
    <d v="2016-11-11T17:39:00"/>
    <s v="C986029"/>
    <s v="Female"/>
    <n v="58"/>
    <x v="3"/>
    <n v="1"/>
    <n v="40.659999999999997"/>
    <x v="46"/>
    <s v="Cash"/>
    <x v="1"/>
    <x v="1"/>
    <x v="2"/>
  </r>
  <r>
    <s v="I195738"/>
    <d v="2016-11-11T17:40:00"/>
    <s v="C809903"/>
    <s v="Male"/>
    <n v="41"/>
    <x v="3"/>
    <n v="1"/>
    <n v="40.659999999999997"/>
    <x v="46"/>
    <s v="Debit Card"/>
    <x v="1"/>
    <x v="6"/>
    <x v="3"/>
  </r>
  <r>
    <s v="I504775"/>
    <d v="2016-11-11T17:40:00"/>
    <s v="C251255"/>
    <s v="Female"/>
    <n v="55"/>
    <x v="0"/>
    <n v="2"/>
    <n v="600.16"/>
    <x v="7"/>
    <s v="Cash"/>
    <x v="1"/>
    <x v="6"/>
    <x v="4"/>
  </r>
  <r>
    <s v="I161905"/>
    <d v="2016-11-11T17:40:00"/>
    <s v="C164716"/>
    <s v="Male"/>
    <n v="22"/>
    <x v="2"/>
    <n v="2"/>
    <n v="30.3"/>
    <x v="61"/>
    <s v="Cash"/>
    <x v="1"/>
    <x v="1"/>
    <x v="4"/>
  </r>
  <r>
    <s v="I491642"/>
    <d v="2016-11-11T17:40:00"/>
    <s v="C290771"/>
    <s v="Female"/>
    <n v="20"/>
    <x v="0"/>
    <n v="1"/>
    <n v="300.08"/>
    <x v="18"/>
    <s v="Cash"/>
    <x v="1"/>
    <x v="1"/>
    <x v="4"/>
  </r>
  <r>
    <s v="I285920"/>
    <d v="2016-11-11T17:41:00"/>
    <s v="C409288"/>
    <s v="Female"/>
    <n v="53"/>
    <x v="3"/>
    <n v="5"/>
    <n v="203.3"/>
    <x v="23"/>
    <s v="Cash"/>
    <x v="1"/>
    <x v="1"/>
    <x v="4"/>
  </r>
  <r>
    <s v="I181234"/>
    <d v="2016-11-11T17:41:00"/>
    <s v="C254877"/>
    <s v="Male"/>
    <n v="46"/>
    <x v="3"/>
    <n v="5"/>
    <n v="203.3"/>
    <x v="23"/>
    <s v="Cash"/>
    <x v="2"/>
    <x v="7"/>
    <x v="3"/>
  </r>
  <r>
    <s v="I147872"/>
    <d v="2016-11-11T17:41:00"/>
    <s v="C136745"/>
    <s v="Female"/>
    <n v="27"/>
    <x v="3"/>
    <n v="2"/>
    <n v="81.319999999999993"/>
    <x v="31"/>
    <s v="Cash"/>
    <x v="2"/>
    <x v="7"/>
    <x v="5"/>
  </r>
  <r>
    <s v="I188027"/>
    <d v="2016-11-11T17:41:00"/>
    <s v="C760621"/>
    <s v="Male"/>
    <n v="58"/>
    <x v="2"/>
    <n v="5"/>
    <n v="75.75"/>
    <x v="21"/>
    <s v="Cash"/>
    <x v="2"/>
    <x v="10"/>
    <x v="5"/>
  </r>
  <r>
    <s v="I956924"/>
    <d v="2016-11-11T17:42:00"/>
    <s v="C206964"/>
    <s v="Female"/>
    <n v="40"/>
    <x v="0"/>
    <n v="4"/>
    <n v="1200.32"/>
    <x v="27"/>
    <s v="Cash"/>
    <x v="2"/>
    <x v="10"/>
    <x v="5"/>
  </r>
  <r>
    <s v="I295641"/>
    <d v="2016-11-11T17:42:00"/>
    <s v="C177543"/>
    <s v="Female"/>
    <n v="30"/>
    <x v="0"/>
    <n v="2"/>
    <n v="600.16"/>
    <x v="7"/>
    <s v="Credit Card"/>
    <x v="2"/>
    <x v="10"/>
    <x v="5"/>
  </r>
  <r>
    <s v="I174602"/>
    <d v="2016-11-11T17:42:00"/>
    <s v="C997492"/>
    <s v="Male"/>
    <n v="66"/>
    <x v="4"/>
    <n v="2"/>
    <n v="10.46"/>
    <x v="40"/>
    <s v="Credit Card"/>
    <x v="2"/>
    <x v="10"/>
    <x v="5"/>
  </r>
  <r>
    <s v="I238099"/>
    <d v="2016-11-11T17:42:00"/>
    <s v="C117176"/>
    <s v="Female"/>
    <n v="21"/>
    <x v="4"/>
    <n v="1"/>
    <n v="5.23"/>
    <x v="19"/>
    <s v="Credit Card"/>
    <x v="0"/>
    <x v="17"/>
    <x v="0"/>
  </r>
  <r>
    <s v="I210867"/>
    <d v="2016-11-11T17:42:00"/>
    <s v="C115629"/>
    <s v="Female"/>
    <n v="37"/>
    <x v="4"/>
    <n v="3"/>
    <n v="15.69"/>
    <x v="30"/>
    <s v="Debit Card"/>
    <x v="2"/>
    <x v="7"/>
    <x v="2"/>
  </r>
  <r>
    <s v="I197527"/>
    <d v="2016-11-11T17:43:00"/>
    <s v="C794669"/>
    <s v="Male"/>
    <n v="56"/>
    <x v="2"/>
    <n v="1"/>
    <n v="15.15"/>
    <x v="51"/>
    <s v="Credit Card"/>
    <x v="2"/>
    <x v="7"/>
    <x v="0"/>
  </r>
  <r>
    <s v="I161423"/>
    <d v="2016-11-11T17:43:00"/>
    <s v="C280027"/>
    <s v="Male"/>
    <n v="53"/>
    <x v="7"/>
    <n v="1"/>
    <n v="11.73"/>
    <x v="59"/>
    <s v="Cash"/>
    <x v="2"/>
    <x v="7"/>
    <x v="5"/>
  </r>
  <r>
    <s v="I240410"/>
    <d v="2016-11-11T17:43:00"/>
    <s v="C322635"/>
    <s v="Male"/>
    <n v="63"/>
    <x v="3"/>
    <n v="1"/>
    <n v="40.659999999999997"/>
    <x v="46"/>
    <s v="Cash"/>
    <x v="2"/>
    <x v="7"/>
    <x v="0"/>
  </r>
  <r>
    <s v="I330217"/>
    <d v="2016-11-11T17:43:00"/>
    <s v="C301501"/>
    <s v="Female"/>
    <n v="62"/>
    <x v="5"/>
    <n v="5"/>
    <n v="179.2"/>
    <x v="47"/>
    <s v="Credit Card"/>
    <x v="2"/>
    <x v="10"/>
    <x v="5"/>
  </r>
  <r>
    <s v="I334862"/>
    <d v="2016-11-11T17:44:00"/>
    <s v="C402489"/>
    <s v="Female"/>
    <n v="38"/>
    <x v="0"/>
    <n v="2"/>
    <n v="600.16"/>
    <x v="7"/>
    <s v="Cash"/>
    <x v="2"/>
    <x v="10"/>
    <x v="6"/>
  </r>
  <r>
    <s v="I317996"/>
    <d v="2016-11-11T17:44:00"/>
    <s v="C916057"/>
    <s v="Male"/>
    <n v="69"/>
    <x v="0"/>
    <n v="5"/>
    <n v="1500.4"/>
    <x v="0"/>
    <s v="Cash"/>
    <x v="2"/>
    <x v="10"/>
    <x v="2"/>
  </r>
  <r>
    <s v="I118740"/>
    <d v="2016-11-11T17:44:00"/>
    <s v="C138293"/>
    <s v="Male"/>
    <n v="18"/>
    <x v="0"/>
    <n v="1"/>
    <n v="300.08"/>
    <x v="18"/>
    <s v="Credit Card"/>
    <x v="0"/>
    <x v="16"/>
    <x v="4"/>
  </r>
  <r>
    <s v="I255265"/>
    <d v="2016-11-11T17:44:00"/>
    <s v="C329881"/>
    <s v="Male"/>
    <n v="53"/>
    <x v="3"/>
    <n v="3"/>
    <n v="121.98"/>
    <x v="25"/>
    <s v="Credit Card"/>
    <x v="0"/>
    <x v="16"/>
    <x v="2"/>
  </r>
  <r>
    <s v="I113975"/>
    <d v="2016-11-11T17:45:00"/>
    <s v="C525823"/>
    <s v="Female"/>
    <n v="63"/>
    <x v="4"/>
    <n v="2"/>
    <n v="10.46"/>
    <x v="40"/>
    <s v="Credit Card"/>
    <x v="0"/>
    <x v="16"/>
    <x v="0"/>
  </r>
  <r>
    <s v="I223426"/>
    <d v="2016-11-11T17:45:00"/>
    <s v="C116414"/>
    <s v="Female"/>
    <n v="24"/>
    <x v="7"/>
    <n v="4"/>
    <n v="46.92"/>
    <x v="58"/>
    <s v="Credit Card"/>
    <x v="0"/>
    <x v="16"/>
    <x v="5"/>
  </r>
  <r>
    <s v="I146763"/>
    <d v="2016-11-11T17:45:00"/>
    <s v="C159267"/>
    <s v="Male"/>
    <n v="51"/>
    <x v="0"/>
    <n v="4"/>
    <n v="1200.32"/>
    <x v="27"/>
    <s v="Cash"/>
    <x v="1"/>
    <x v="1"/>
    <x v="4"/>
  </r>
  <r>
    <s v="I128154"/>
    <d v="2016-11-11T17:45:00"/>
    <s v="C292774"/>
    <s v="Female"/>
    <n v="65"/>
    <x v="0"/>
    <n v="4"/>
    <n v="1200.32"/>
    <x v="27"/>
    <s v="Cash"/>
    <x v="1"/>
    <x v="1"/>
    <x v="4"/>
  </r>
  <r>
    <s v="I569060"/>
    <d v="2016-11-11T17:45:00"/>
    <s v="C156454"/>
    <s v="Male"/>
    <n v="33"/>
    <x v="2"/>
    <n v="4"/>
    <n v="60.6"/>
    <x v="4"/>
    <s v="Cash"/>
    <x v="1"/>
    <x v="6"/>
    <x v="0"/>
  </r>
  <r>
    <s v="I317615"/>
    <d v="2016-11-11T17:46:00"/>
    <s v="C252424"/>
    <s v="Female"/>
    <n v="33"/>
    <x v="0"/>
    <n v="2"/>
    <n v="600.16"/>
    <x v="7"/>
    <s v="Debit Card"/>
    <x v="1"/>
    <x v="1"/>
    <x v="2"/>
  </r>
  <r>
    <s v="I293907"/>
    <d v="2016-11-11T17:46:00"/>
    <s v="C319957"/>
    <s v="Female"/>
    <n v="44"/>
    <x v="0"/>
    <n v="3"/>
    <n v="900.24"/>
    <x v="8"/>
    <s v="Cash"/>
    <x v="1"/>
    <x v="1"/>
    <x v="4"/>
  </r>
  <r>
    <s v="I178799"/>
    <d v="2016-11-11T17:46:00"/>
    <s v="C210401"/>
    <s v="Female"/>
    <n v="64"/>
    <x v="4"/>
    <n v="2"/>
    <n v="10.46"/>
    <x v="40"/>
    <s v="Credit Card"/>
    <x v="1"/>
    <x v="1"/>
    <x v="5"/>
  </r>
  <r>
    <s v="I233285"/>
    <d v="2016-11-11T17:46:00"/>
    <s v="C331654"/>
    <s v="Male"/>
    <n v="54"/>
    <x v="2"/>
    <n v="2"/>
    <n v="30.3"/>
    <x v="61"/>
    <s v="Credit Card"/>
    <x v="1"/>
    <x v="1"/>
    <x v="2"/>
  </r>
  <r>
    <s v="I881248"/>
    <d v="2016-11-11T17:47:00"/>
    <s v="C297401"/>
    <s v="Male"/>
    <n v="66"/>
    <x v="0"/>
    <n v="3"/>
    <n v="900.24"/>
    <x v="8"/>
    <s v="Credit Card"/>
    <x v="1"/>
    <x v="1"/>
    <x v="0"/>
  </r>
  <r>
    <s v="I879454"/>
    <d v="2016-11-11T17:47:00"/>
    <s v="C209502"/>
    <s v="Male"/>
    <n v="32"/>
    <x v="0"/>
    <n v="5"/>
    <n v="1500.4"/>
    <x v="0"/>
    <s v="Cash"/>
    <x v="3"/>
    <x v="14"/>
    <x v="4"/>
  </r>
  <r>
    <s v="I182917"/>
    <d v="2016-11-11T17:47:00"/>
    <s v="C165242"/>
    <s v="Female"/>
    <n v="24"/>
    <x v="1"/>
    <n v="3"/>
    <n v="1800.51"/>
    <x v="1"/>
    <s v="Cash"/>
    <x v="3"/>
    <x v="14"/>
    <x v="1"/>
  </r>
  <r>
    <s v="I280611"/>
    <d v="2016-11-11T17:47:00"/>
    <s v="C125806"/>
    <s v="Female"/>
    <n v="26"/>
    <x v="6"/>
    <n v="1"/>
    <n v="1050"/>
    <x v="53"/>
    <s v="Cash"/>
    <x v="3"/>
    <x v="9"/>
    <x v="3"/>
  </r>
  <r>
    <s v="I331356"/>
    <d v="2016-11-11T17:48:00"/>
    <s v="C650224"/>
    <s v="Female"/>
    <n v="51"/>
    <x v="0"/>
    <n v="2"/>
    <n v="600.16"/>
    <x v="7"/>
    <s v="Credit Card"/>
    <x v="3"/>
    <x v="9"/>
    <x v="4"/>
  </r>
  <r>
    <s v="I200698"/>
    <d v="2016-11-11T17:48:00"/>
    <s v="C385967"/>
    <s v="Female"/>
    <n v="32"/>
    <x v="5"/>
    <n v="3"/>
    <n v="107.52"/>
    <x v="26"/>
    <s v="Cash"/>
    <x v="1"/>
    <x v="4"/>
    <x v="4"/>
  </r>
  <r>
    <s v="I269736"/>
    <d v="2016-11-11T17:48:00"/>
    <s v="C162916"/>
    <s v="Male"/>
    <n v="65"/>
    <x v="2"/>
    <n v="2"/>
    <n v="30.3"/>
    <x v="61"/>
    <s v="Debit Card"/>
    <x v="2"/>
    <x v="10"/>
    <x v="5"/>
  </r>
  <r>
    <s v="I322943"/>
    <d v="2016-11-11T17:48:00"/>
    <s v="C117530"/>
    <s v="Male"/>
    <n v="27"/>
    <x v="0"/>
    <n v="1"/>
    <n v="300.08"/>
    <x v="18"/>
    <s v="Credit Card"/>
    <x v="0"/>
    <x v="0"/>
    <x v="0"/>
  </r>
  <r>
    <s v="I787929"/>
    <d v="2016-11-11T17:49:00"/>
    <s v="C158322"/>
    <s v="Male"/>
    <n v="60"/>
    <x v="3"/>
    <n v="2"/>
    <n v="81.319999999999993"/>
    <x v="31"/>
    <s v="Cash"/>
    <x v="0"/>
    <x v="0"/>
    <x v="4"/>
  </r>
  <r>
    <s v="I387651"/>
    <d v="2016-11-11T17:49:00"/>
    <s v="C275514"/>
    <s v="Male"/>
    <n v="32"/>
    <x v="0"/>
    <n v="4"/>
    <n v="1200.32"/>
    <x v="27"/>
    <s v="Debit Card"/>
    <x v="0"/>
    <x v="0"/>
    <x v="5"/>
  </r>
  <r>
    <s v="I324227"/>
    <d v="2016-11-11T17:49:00"/>
    <s v="C324087"/>
    <s v="Male"/>
    <n v="54"/>
    <x v="0"/>
    <n v="4"/>
    <n v="1200.32"/>
    <x v="27"/>
    <s v="Credit Card"/>
    <x v="0"/>
    <x v="0"/>
    <x v="3"/>
  </r>
  <r>
    <s v="I177025"/>
    <d v="2016-11-11T17:49:00"/>
    <s v="C306807"/>
    <s v="Female"/>
    <n v="33"/>
    <x v="6"/>
    <n v="2"/>
    <n v="2100"/>
    <x v="41"/>
    <s v="Credit Card"/>
    <x v="0"/>
    <x v="0"/>
    <x v="3"/>
  </r>
  <r>
    <s v="I854300"/>
    <d v="2016-11-11T17:49:00"/>
    <s v="C162420"/>
    <s v="Female"/>
    <n v="44"/>
    <x v="0"/>
    <n v="2"/>
    <n v="600.16"/>
    <x v="7"/>
    <s v="Debit Card"/>
    <x v="0"/>
    <x v="0"/>
    <x v="2"/>
  </r>
  <r>
    <s v="I183824"/>
    <d v="2016-11-11T17:50:00"/>
    <s v="C213522"/>
    <s v="Female"/>
    <n v="66"/>
    <x v="3"/>
    <n v="3"/>
    <n v="121.98"/>
    <x v="25"/>
    <s v="Cash"/>
    <x v="0"/>
    <x v="0"/>
    <x v="6"/>
  </r>
  <r>
    <s v="I914116"/>
    <d v="2016-11-11T17:50:00"/>
    <s v="C140183"/>
    <s v="Female"/>
    <n v="19"/>
    <x v="2"/>
    <n v="5"/>
    <n v="75.75"/>
    <x v="21"/>
    <s v="Cash"/>
    <x v="1"/>
    <x v="1"/>
    <x v="0"/>
  </r>
  <r>
    <s v="I286204"/>
    <d v="2016-11-11T17:50:00"/>
    <s v="C170622"/>
    <s v="Male"/>
    <n v="23"/>
    <x v="5"/>
    <n v="2"/>
    <n v="71.680000000000007"/>
    <x v="22"/>
    <s v="Cash"/>
    <x v="3"/>
    <x v="14"/>
    <x v="4"/>
  </r>
  <r>
    <s v="I492542"/>
    <d v="2016-11-11T17:50:00"/>
    <s v="C108860"/>
    <s v="Female"/>
    <n v="42"/>
    <x v="0"/>
    <n v="5"/>
    <n v="1500.4"/>
    <x v="0"/>
    <s v="Debit Card"/>
    <x v="3"/>
    <x v="9"/>
    <x v="4"/>
  </r>
  <r>
    <s v="I323327"/>
    <d v="2016-11-11T17:51:00"/>
    <s v="C908824"/>
    <s v="Male"/>
    <n v="21"/>
    <x v="4"/>
    <n v="1"/>
    <n v="5.23"/>
    <x v="19"/>
    <s v="Cash"/>
    <x v="2"/>
    <x v="8"/>
    <x v="0"/>
  </r>
  <r>
    <s v="I218351"/>
    <d v="2016-11-11T17:51:00"/>
    <s v="C125902"/>
    <s v="Female"/>
    <n v="19"/>
    <x v="5"/>
    <n v="3"/>
    <n v="107.52"/>
    <x v="26"/>
    <s v="Cash"/>
    <x v="2"/>
    <x v="8"/>
    <x v="2"/>
  </r>
  <r>
    <s v="I275502"/>
    <d v="2016-11-11T17:51:00"/>
    <s v="C225477"/>
    <s v="Female"/>
    <n v="61"/>
    <x v="1"/>
    <n v="5"/>
    <n v="3000.85"/>
    <x v="14"/>
    <s v="Cash"/>
    <x v="3"/>
    <x v="12"/>
    <x v="5"/>
  </r>
  <r>
    <s v="I296934"/>
    <d v="2016-11-11T17:51:00"/>
    <s v="C208955"/>
    <s v="Female"/>
    <n v="41"/>
    <x v="0"/>
    <n v="3"/>
    <n v="900.24"/>
    <x v="8"/>
    <s v="Debit Card"/>
    <x v="3"/>
    <x v="12"/>
    <x v="1"/>
  </r>
  <r>
    <s v="I931229"/>
    <d v="2016-11-11T17:52:00"/>
    <s v="C283091"/>
    <s v="Male"/>
    <n v="43"/>
    <x v="1"/>
    <n v="2"/>
    <n v="1200.3399999999999"/>
    <x v="54"/>
    <s v="Cash"/>
    <x v="3"/>
    <x v="12"/>
    <x v="2"/>
  </r>
  <r>
    <s v="I450414"/>
    <d v="2016-11-11T17:52:00"/>
    <s v="C298675"/>
    <s v="Female"/>
    <n v="21"/>
    <x v="7"/>
    <n v="5"/>
    <n v="58.65"/>
    <x v="35"/>
    <s v="Credit Card"/>
    <x v="1"/>
    <x v="1"/>
    <x v="4"/>
  </r>
  <r>
    <s v="I250719"/>
    <d v="2016-11-11T17:52:00"/>
    <s v="C130160"/>
    <s v="Male"/>
    <n v="35"/>
    <x v="5"/>
    <n v="4"/>
    <n v="143.36000000000001"/>
    <x v="17"/>
    <s v="Cash"/>
    <x v="1"/>
    <x v="1"/>
    <x v="0"/>
  </r>
  <r>
    <s v="I149529"/>
    <d v="2016-11-11T17:52:00"/>
    <s v="C220003"/>
    <s v="Male"/>
    <n v="19"/>
    <x v="0"/>
    <n v="5"/>
    <n v="1500.4"/>
    <x v="0"/>
    <s v="Debit Card"/>
    <x v="3"/>
    <x v="14"/>
    <x v="0"/>
  </r>
  <r>
    <s v="I447598"/>
    <d v="2016-11-11T17:52:00"/>
    <s v="C780309"/>
    <s v="Male"/>
    <n v="64"/>
    <x v="1"/>
    <n v="4"/>
    <n v="2400.6799999999998"/>
    <x v="24"/>
    <s v="Credit Card"/>
    <x v="2"/>
    <x v="7"/>
    <x v="2"/>
  </r>
  <r>
    <s v="I437255"/>
    <d v="2016-11-11T17:53:00"/>
    <s v="C617252"/>
    <s v="Female"/>
    <n v="37"/>
    <x v="6"/>
    <n v="1"/>
    <n v="1050"/>
    <x v="53"/>
    <s v="Credit Card"/>
    <x v="2"/>
    <x v="7"/>
    <x v="4"/>
  </r>
  <r>
    <s v="I868506"/>
    <d v="2016-11-11T17:53:00"/>
    <s v="C295968"/>
    <s v="Female"/>
    <n v="47"/>
    <x v="7"/>
    <n v="1"/>
    <n v="11.73"/>
    <x v="59"/>
    <s v="Cash"/>
    <x v="2"/>
    <x v="7"/>
    <x v="3"/>
  </r>
  <r>
    <s v="I194702"/>
    <d v="2016-11-11T17:53:00"/>
    <s v="C151973"/>
    <s v="Male"/>
    <n v="32"/>
    <x v="5"/>
    <n v="5"/>
    <n v="179.2"/>
    <x v="47"/>
    <s v="Cash"/>
    <x v="1"/>
    <x v="1"/>
    <x v="1"/>
  </r>
  <r>
    <s v="I774657"/>
    <d v="2016-11-11T17:53:00"/>
    <s v="C280075"/>
    <s v="Female"/>
    <n v="44"/>
    <x v="0"/>
    <n v="2"/>
    <n v="600.16"/>
    <x v="7"/>
    <s v="Debit Card"/>
    <x v="1"/>
    <x v="1"/>
    <x v="5"/>
  </r>
  <r>
    <s v="I159001"/>
    <d v="2016-11-11T17:54:00"/>
    <s v="C271310"/>
    <s v="Male"/>
    <n v="64"/>
    <x v="1"/>
    <n v="4"/>
    <n v="2400.6799999999998"/>
    <x v="24"/>
    <s v="Credit Card"/>
    <x v="1"/>
    <x v="1"/>
    <x v="2"/>
  </r>
  <r>
    <s v="I223560"/>
    <d v="2016-11-11T17:54:00"/>
    <s v="C281948"/>
    <s v="Female"/>
    <n v="55"/>
    <x v="3"/>
    <n v="1"/>
    <n v="40.659999999999997"/>
    <x v="46"/>
    <s v="Cash"/>
    <x v="1"/>
    <x v="1"/>
    <x v="6"/>
  </r>
  <r>
    <s v="I531874"/>
    <d v="2016-11-11T17:54:00"/>
    <s v="C299729"/>
    <s v="Female"/>
    <n v="62"/>
    <x v="3"/>
    <n v="1"/>
    <n v="40.659999999999997"/>
    <x v="46"/>
    <s v="Credit Card"/>
    <x v="1"/>
    <x v="1"/>
    <x v="4"/>
  </r>
  <r>
    <s v="I303644"/>
    <d v="2016-11-11T17:54:00"/>
    <s v="C125625"/>
    <s v="Female"/>
    <n v="23"/>
    <x v="7"/>
    <n v="2"/>
    <n v="23.46"/>
    <x v="39"/>
    <s v="Debit Card"/>
    <x v="1"/>
    <x v="1"/>
    <x v="0"/>
  </r>
  <r>
    <s v="I212967"/>
    <d v="2016-11-11T17:55:00"/>
    <s v="C240893"/>
    <s v="Female"/>
    <n v="52"/>
    <x v="5"/>
    <n v="3"/>
    <n v="107.52"/>
    <x v="26"/>
    <s v="Cash"/>
    <x v="1"/>
    <x v="1"/>
    <x v="4"/>
  </r>
  <r>
    <s v="I736436"/>
    <d v="2016-11-11T17:55:00"/>
    <s v="C222436"/>
    <s v="Female"/>
    <n v="26"/>
    <x v="4"/>
    <n v="5"/>
    <n v="26.15"/>
    <x v="36"/>
    <s v="Credit Card"/>
    <x v="1"/>
    <x v="1"/>
    <x v="3"/>
  </r>
  <r>
    <s v="I239131"/>
    <d v="2016-11-11T17:55:00"/>
    <s v="C962303"/>
    <s v="Male"/>
    <n v="21"/>
    <x v="4"/>
    <n v="1"/>
    <n v="5.23"/>
    <x v="19"/>
    <s v="Cash"/>
    <x v="1"/>
    <x v="1"/>
    <x v="5"/>
  </r>
  <r>
    <s v="I886612"/>
    <d v="2016-11-11T17:55:00"/>
    <s v="C495220"/>
    <s v="Female"/>
    <n v="50"/>
    <x v="0"/>
    <n v="4"/>
    <n v="1200.32"/>
    <x v="27"/>
    <s v="Cash"/>
    <x v="3"/>
    <x v="21"/>
    <x v="5"/>
  </r>
  <r>
    <s v="I746153"/>
    <d v="2016-11-11T17:56:00"/>
    <s v="C604100"/>
    <s v="Female"/>
    <n v="68"/>
    <x v="3"/>
    <n v="1"/>
    <n v="40.659999999999997"/>
    <x v="46"/>
    <s v="Credit Card"/>
    <x v="2"/>
    <x v="10"/>
    <x v="0"/>
  </r>
  <r>
    <s v="I206444"/>
    <d v="2016-11-11T17:56:00"/>
    <s v="C145912"/>
    <s v="Female"/>
    <n v="68"/>
    <x v="0"/>
    <n v="1"/>
    <n v="300.08"/>
    <x v="18"/>
    <s v="Credit Card"/>
    <x v="1"/>
    <x v="1"/>
    <x v="5"/>
  </r>
  <r>
    <s v="I310404"/>
    <d v="2016-11-11T17:56:00"/>
    <s v="C377142"/>
    <s v="Female"/>
    <n v="34"/>
    <x v="3"/>
    <n v="3"/>
    <n v="121.98"/>
    <x v="25"/>
    <s v="Credit Card"/>
    <x v="1"/>
    <x v="1"/>
    <x v="1"/>
  </r>
  <r>
    <s v="I265644"/>
    <d v="2016-11-11T17:56:00"/>
    <s v="C949445"/>
    <s v="Male"/>
    <n v="31"/>
    <x v="1"/>
    <n v="3"/>
    <n v="1800.51"/>
    <x v="1"/>
    <s v="Cash"/>
    <x v="3"/>
    <x v="20"/>
    <x v="0"/>
  </r>
  <r>
    <s v="I329949"/>
    <d v="2016-11-11T17:56:00"/>
    <s v="C597815"/>
    <s v="Male"/>
    <n v="45"/>
    <x v="0"/>
    <n v="3"/>
    <n v="900.24"/>
    <x v="8"/>
    <s v="Cash"/>
    <x v="3"/>
    <x v="20"/>
    <x v="0"/>
  </r>
  <r>
    <s v="I168135"/>
    <d v="2016-11-11T17:57:00"/>
    <s v="C235755"/>
    <s v="Female"/>
    <n v="34"/>
    <x v="4"/>
    <n v="5"/>
    <n v="26.15"/>
    <x v="36"/>
    <s v="Credit Card"/>
    <x v="3"/>
    <x v="20"/>
    <x v="5"/>
  </r>
  <r>
    <s v="I197159"/>
    <d v="2016-11-11T17:57:00"/>
    <s v="C826871"/>
    <s v="Male"/>
    <n v="43"/>
    <x v="0"/>
    <n v="4"/>
    <n v="1200.32"/>
    <x v="27"/>
    <s v="Debit Card"/>
    <x v="3"/>
    <x v="20"/>
    <x v="2"/>
  </r>
  <r>
    <s v="I395208"/>
    <d v="2016-11-11T17:57:00"/>
    <s v="C409499"/>
    <s v="Male"/>
    <n v="61"/>
    <x v="3"/>
    <n v="4"/>
    <n v="162.63999999999999"/>
    <x v="34"/>
    <s v="Credit Card"/>
    <x v="3"/>
    <x v="20"/>
    <x v="1"/>
  </r>
  <r>
    <s v="I141189"/>
    <d v="2016-11-11T17:57:00"/>
    <s v="C157045"/>
    <s v="Male"/>
    <n v="55"/>
    <x v="0"/>
    <n v="1"/>
    <n v="300.08"/>
    <x v="18"/>
    <s v="Cash"/>
    <x v="3"/>
    <x v="20"/>
    <x v="4"/>
  </r>
  <r>
    <s v="I126575"/>
    <d v="2016-11-11T17:58:00"/>
    <s v="C249886"/>
    <s v="Female"/>
    <n v="58"/>
    <x v="5"/>
    <n v="4"/>
    <n v="143.36000000000001"/>
    <x v="17"/>
    <s v="Cash"/>
    <x v="0"/>
    <x v="0"/>
    <x v="0"/>
  </r>
  <r>
    <s v="I132339"/>
    <d v="2016-11-11T17:58:00"/>
    <s v="C334798"/>
    <s v="Female"/>
    <n v="52"/>
    <x v="4"/>
    <n v="4"/>
    <n v="20.92"/>
    <x v="38"/>
    <s v="Debit Card"/>
    <x v="0"/>
    <x v="0"/>
    <x v="1"/>
  </r>
  <r>
    <s v="I369462"/>
    <d v="2016-11-11T17:58:00"/>
    <s v="C291524"/>
    <s v="Female"/>
    <n v="65"/>
    <x v="5"/>
    <n v="2"/>
    <n v="71.680000000000007"/>
    <x v="22"/>
    <s v="Credit Card"/>
    <x v="0"/>
    <x v="0"/>
    <x v="5"/>
  </r>
  <r>
    <s v="I281589"/>
    <d v="2016-11-11T17:58:00"/>
    <s v="C289000"/>
    <s v="Male"/>
    <n v="64"/>
    <x v="4"/>
    <n v="4"/>
    <n v="20.92"/>
    <x v="38"/>
    <s v="Credit Card"/>
    <x v="0"/>
    <x v="0"/>
    <x v="5"/>
  </r>
  <r>
    <s v="I184164"/>
    <d v="2016-11-11T17:59:00"/>
    <s v="C251809"/>
    <s v="Female"/>
    <n v="43"/>
    <x v="3"/>
    <n v="3"/>
    <n v="121.98"/>
    <x v="25"/>
    <s v="Cash"/>
    <x v="0"/>
    <x v="0"/>
    <x v="2"/>
  </r>
  <r>
    <s v="I245805"/>
    <d v="2016-11-11T17:59:00"/>
    <s v="C220721"/>
    <s v="Female"/>
    <n v="54"/>
    <x v="5"/>
    <n v="3"/>
    <n v="107.52"/>
    <x v="26"/>
    <s v="Cash"/>
    <x v="0"/>
    <x v="0"/>
    <x v="4"/>
  </r>
  <r>
    <s v="I131730"/>
    <d v="2016-11-11T17:59:00"/>
    <s v="C324001"/>
    <s v="Male"/>
    <n v="42"/>
    <x v="5"/>
    <n v="3"/>
    <n v="107.52"/>
    <x v="26"/>
    <s v="Credit Card"/>
    <x v="0"/>
    <x v="0"/>
    <x v="0"/>
  </r>
  <r>
    <s v="I115304"/>
    <d v="2016-11-11T17:59:00"/>
    <s v="C242973"/>
    <s v="Female"/>
    <n v="65"/>
    <x v="0"/>
    <n v="1"/>
    <n v="300.08"/>
    <x v="18"/>
    <s v="Credit Card"/>
    <x v="3"/>
    <x v="20"/>
    <x v="5"/>
  </r>
  <r>
    <s v="I209389"/>
    <d v="2016-11-11T17:59:00"/>
    <s v="C180611"/>
    <s v="Male"/>
    <n v="43"/>
    <x v="0"/>
    <n v="1"/>
    <n v="300.08"/>
    <x v="18"/>
    <s v="Cash"/>
    <x v="3"/>
    <x v="20"/>
    <x v="2"/>
  </r>
  <r>
    <s v="I277634"/>
    <d v="2016-11-11T18:00:00"/>
    <s v="C784674"/>
    <s v="Male"/>
    <n v="66"/>
    <x v="4"/>
    <n v="2"/>
    <n v="10.46"/>
    <x v="40"/>
    <s v="Cash"/>
    <x v="3"/>
    <x v="20"/>
    <x v="2"/>
  </r>
  <r>
    <s v="I317409"/>
    <d v="2016-11-11T18:00:00"/>
    <s v="C142221"/>
    <s v="Female"/>
    <n v="26"/>
    <x v="7"/>
    <n v="2"/>
    <n v="23.46"/>
    <x v="39"/>
    <s v="Cash"/>
    <x v="1"/>
    <x v="3"/>
    <x v="1"/>
  </r>
  <r>
    <s v="I238741"/>
    <d v="2016-11-11T18:00:00"/>
    <s v="C251829"/>
    <s v="Female"/>
    <n v="31"/>
    <x v="1"/>
    <n v="2"/>
    <n v="1200.3399999999999"/>
    <x v="54"/>
    <s v="Cash"/>
    <x v="1"/>
    <x v="3"/>
    <x v="5"/>
  </r>
  <r>
    <s v="I185652"/>
    <d v="2016-11-11T18:00:00"/>
    <s v="C337821"/>
    <s v="Female"/>
    <n v="29"/>
    <x v="3"/>
    <n v="5"/>
    <n v="203.3"/>
    <x v="23"/>
    <s v="Cash"/>
    <x v="1"/>
    <x v="1"/>
    <x v="5"/>
  </r>
  <r>
    <s v="I256811"/>
    <d v="2016-11-11T18:01:00"/>
    <s v="C100259"/>
    <s v="Female"/>
    <n v="22"/>
    <x v="5"/>
    <n v="2"/>
    <n v="71.680000000000007"/>
    <x v="22"/>
    <s v="Credit Card"/>
    <x v="1"/>
    <x v="1"/>
    <x v="3"/>
  </r>
  <r>
    <s v="I106323"/>
    <d v="2016-11-11T18:01:00"/>
    <s v="C580597"/>
    <s v="Female"/>
    <n v="53"/>
    <x v="3"/>
    <n v="4"/>
    <n v="162.63999999999999"/>
    <x v="34"/>
    <s v="Cash"/>
    <x v="1"/>
    <x v="1"/>
    <x v="6"/>
  </r>
  <r>
    <s v="I264071"/>
    <d v="2016-11-11T18:01:00"/>
    <s v="C222024"/>
    <s v="Female"/>
    <n v="28"/>
    <x v="3"/>
    <n v="5"/>
    <n v="203.3"/>
    <x v="23"/>
    <s v="Debit Card"/>
    <x v="1"/>
    <x v="1"/>
    <x v="2"/>
  </r>
  <r>
    <s v="I205825"/>
    <d v="2016-11-11T18:01:00"/>
    <s v="C727856"/>
    <s v="Male"/>
    <n v="28"/>
    <x v="2"/>
    <n v="4"/>
    <n v="60.6"/>
    <x v="4"/>
    <s v="Cash"/>
    <x v="1"/>
    <x v="1"/>
    <x v="3"/>
  </r>
  <r>
    <s v="I311638"/>
    <d v="2016-11-11T18:02:00"/>
    <s v="C312361"/>
    <s v="Male"/>
    <n v="34"/>
    <x v="0"/>
    <n v="1"/>
    <n v="300.08"/>
    <x v="18"/>
    <s v="Cash"/>
    <x v="1"/>
    <x v="19"/>
    <x v="0"/>
  </r>
  <r>
    <s v="I336705"/>
    <d v="2016-11-11T18:02:00"/>
    <s v="C253075"/>
    <s v="Female"/>
    <n v="42"/>
    <x v="0"/>
    <n v="2"/>
    <n v="600.16"/>
    <x v="7"/>
    <s v="Cash"/>
    <x v="1"/>
    <x v="19"/>
    <x v="5"/>
  </r>
  <r>
    <s v="I199632"/>
    <d v="2016-11-11T18:02:00"/>
    <s v="C165276"/>
    <s v="Female"/>
    <n v="35"/>
    <x v="0"/>
    <n v="4"/>
    <n v="1200.32"/>
    <x v="27"/>
    <s v="Credit Card"/>
    <x v="0"/>
    <x v="5"/>
    <x v="6"/>
  </r>
  <r>
    <s v="I727913"/>
    <d v="2016-11-11T18:02:00"/>
    <s v="C198891"/>
    <s v="Female"/>
    <n v="48"/>
    <x v="0"/>
    <n v="1"/>
    <n v="300.08"/>
    <x v="18"/>
    <s v="Cash"/>
    <x v="0"/>
    <x v="5"/>
    <x v="0"/>
  </r>
  <r>
    <s v="I310289"/>
    <d v="2016-11-11T18:03:00"/>
    <s v="C336688"/>
    <s v="Female"/>
    <n v="25"/>
    <x v="0"/>
    <n v="1"/>
    <n v="300.08"/>
    <x v="18"/>
    <s v="Credit Card"/>
    <x v="1"/>
    <x v="1"/>
    <x v="4"/>
  </r>
  <r>
    <s v="I227800"/>
    <d v="2016-11-11T18:03:00"/>
    <s v="C119734"/>
    <s v="Male"/>
    <n v="40"/>
    <x v="4"/>
    <n v="1"/>
    <n v="5.23"/>
    <x v="19"/>
    <s v="Credit Card"/>
    <x v="2"/>
    <x v="7"/>
    <x v="0"/>
  </r>
  <r>
    <s v="I912903"/>
    <d v="2016-11-11T18:03:00"/>
    <s v="C502672"/>
    <s v="Male"/>
    <n v="33"/>
    <x v="0"/>
    <n v="4"/>
    <n v="1200.32"/>
    <x v="27"/>
    <s v="Debit Card"/>
    <x v="1"/>
    <x v="1"/>
    <x v="2"/>
  </r>
  <r>
    <s v="I293193"/>
    <d v="2016-11-11T18:03:00"/>
    <s v="C310356"/>
    <s v="Female"/>
    <n v="29"/>
    <x v="0"/>
    <n v="2"/>
    <n v="600.16"/>
    <x v="7"/>
    <s v="Cash"/>
    <x v="1"/>
    <x v="19"/>
    <x v="1"/>
  </r>
  <r>
    <s v="I250689"/>
    <d v="2016-11-11T18:03:00"/>
    <s v="C243924"/>
    <s v="Male"/>
    <n v="60"/>
    <x v="4"/>
    <n v="1"/>
    <n v="5.23"/>
    <x v="19"/>
    <s v="Cash"/>
    <x v="1"/>
    <x v="19"/>
    <x v="3"/>
  </r>
  <r>
    <s v="I676944"/>
    <d v="2016-11-11T18:04:00"/>
    <s v="C335925"/>
    <s v="Male"/>
    <n v="66"/>
    <x v="0"/>
    <n v="5"/>
    <n v="1500.4"/>
    <x v="0"/>
    <s v="Credit Card"/>
    <x v="1"/>
    <x v="19"/>
    <x v="4"/>
  </r>
  <r>
    <s v="I317854"/>
    <d v="2016-11-11T18:04:00"/>
    <s v="C384087"/>
    <s v="Male"/>
    <n v="48"/>
    <x v="0"/>
    <n v="4"/>
    <n v="1200.32"/>
    <x v="27"/>
    <s v="Credit Card"/>
    <x v="1"/>
    <x v="19"/>
    <x v="0"/>
  </r>
  <r>
    <s v="I542640"/>
    <d v="2016-11-11T18:04:00"/>
    <s v="C117485"/>
    <s v="Male"/>
    <n v="58"/>
    <x v="3"/>
    <n v="5"/>
    <n v="203.3"/>
    <x v="23"/>
    <s v="Cash"/>
    <x v="1"/>
    <x v="19"/>
    <x v="2"/>
  </r>
  <r>
    <s v="I165449"/>
    <d v="2016-11-11T18:04:00"/>
    <s v="C222042"/>
    <s v="Female"/>
    <n v="46"/>
    <x v="6"/>
    <n v="2"/>
    <n v="2100"/>
    <x v="41"/>
    <s v="Credit Card"/>
    <x v="1"/>
    <x v="19"/>
    <x v="3"/>
  </r>
  <r>
    <s v="I324127"/>
    <d v="2016-11-11T18:05:00"/>
    <s v="C112433"/>
    <s v="Female"/>
    <n v="42"/>
    <x v="5"/>
    <n v="1"/>
    <n v="35.840000000000003"/>
    <x v="42"/>
    <s v="Credit Card"/>
    <x v="1"/>
    <x v="19"/>
    <x v="2"/>
  </r>
  <r>
    <s v="I241344"/>
    <d v="2016-11-11T18:05:00"/>
    <s v="C133530"/>
    <s v="Female"/>
    <n v="61"/>
    <x v="3"/>
    <n v="2"/>
    <n v="81.319999999999993"/>
    <x v="31"/>
    <s v="Debit Card"/>
    <x v="2"/>
    <x v="7"/>
    <x v="6"/>
  </r>
  <r>
    <s v="I853808"/>
    <d v="2016-11-11T18:05:00"/>
    <s v="C330338"/>
    <s v="Male"/>
    <n v="62"/>
    <x v="1"/>
    <n v="2"/>
    <n v="1200.3399999999999"/>
    <x v="54"/>
    <s v="Cash"/>
    <x v="2"/>
    <x v="7"/>
    <x v="3"/>
  </r>
  <r>
    <s v="I716082"/>
    <d v="2016-11-11T18:05:00"/>
    <s v="C205914"/>
    <s v="Male"/>
    <n v="28"/>
    <x v="1"/>
    <n v="4"/>
    <n v="2400.6799999999998"/>
    <x v="24"/>
    <s v="Credit Card"/>
    <x v="2"/>
    <x v="7"/>
    <x v="6"/>
  </r>
  <r>
    <s v="I258489"/>
    <d v="2016-11-11T18:06:00"/>
    <s v="C308937"/>
    <s v="Female"/>
    <n v="65"/>
    <x v="1"/>
    <n v="1"/>
    <n v="600.16999999999996"/>
    <x v="49"/>
    <s v="Cash"/>
    <x v="2"/>
    <x v="7"/>
    <x v="5"/>
  </r>
  <r>
    <s v="I303136"/>
    <d v="2016-11-11T18:06:00"/>
    <s v="C340263"/>
    <s v="Male"/>
    <n v="60"/>
    <x v="0"/>
    <n v="4"/>
    <n v="1200.32"/>
    <x v="27"/>
    <s v="Credit Card"/>
    <x v="2"/>
    <x v="7"/>
    <x v="1"/>
  </r>
  <r>
    <s v="I266001"/>
    <d v="2016-11-11T18:06:00"/>
    <s v="C863912"/>
    <s v="Female"/>
    <n v="53"/>
    <x v="4"/>
    <n v="3"/>
    <n v="15.69"/>
    <x v="30"/>
    <s v="Cash"/>
    <x v="3"/>
    <x v="14"/>
    <x v="0"/>
  </r>
  <r>
    <s v="I738581"/>
    <d v="2016-11-11T18:06:00"/>
    <s v="C206001"/>
    <s v="Male"/>
    <n v="38"/>
    <x v="0"/>
    <n v="2"/>
    <n v="600.16"/>
    <x v="7"/>
    <s v="Debit Card"/>
    <x v="3"/>
    <x v="14"/>
    <x v="2"/>
  </r>
  <r>
    <s v="I332319"/>
    <d v="2016-11-11T18:06:00"/>
    <s v="C317945"/>
    <s v="Female"/>
    <n v="21"/>
    <x v="0"/>
    <n v="3"/>
    <n v="900.24"/>
    <x v="8"/>
    <s v="Credit Card"/>
    <x v="3"/>
    <x v="14"/>
    <x v="2"/>
  </r>
  <r>
    <s v="I173988"/>
    <d v="2016-11-11T18:07:00"/>
    <s v="C130975"/>
    <s v="Male"/>
    <n v="41"/>
    <x v="5"/>
    <n v="3"/>
    <n v="107.52"/>
    <x v="26"/>
    <s v="Cash"/>
    <x v="3"/>
    <x v="14"/>
    <x v="4"/>
  </r>
  <r>
    <s v="I196640"/>
    <d v="2016-11-11T18:07:00"/>
    <s v="C108607"/>
    <s v="Female"/>
    <n v="48"/>
    <x v="2"/>
    <n v="4"/>
    <n v="60.6"/>
    <x v="4"/>
    <s v="Debit Card"/>
    <x v="3"/>
    <x v="9"/>
    <x v="1"/>
  </r>
  <r>
    <s v="I137687"/>
    <d v="2016-11-11T18:07:00"/>
    <s v="C940399"/>
    <s v="Female"/>
    <n v="30"/>
    <x v="2"/>
    <n v="1"/>
    <n v="15.15"/>
    <x v="51"/>
    <s v="Debit Card"/>
    <x v="3"/>
    <x v="9"/>
    <x v="5"/>
  </r>
  <r>
    <s v="I151405"/>
    <d v="2016-11-11T18:07:00"/>
    <s v="C256978"/>
    <s v="Female"/>
    <n v="38"/>
    <x v="5"/>
    <n v="1"/>
    <n v="35.840000000000003"/>
    <x v="42"/>
    <s v="Credit Card"/>
    <x v="2"/>
    <x v="13"/>
    <x v="2"/>
  </r>
  <r>
    <s v="I160261"/>
    <d v="2016-11-11T18:08:00"/>
    <s v="C244156"/>
    <s v="Male"/>
    <n v="58"/>
    <x v="3"/>
    <n v="5"/>
    <n v="203.3"/>
    <x v="23"/>
    <s v="Credit Card"/>
    <x v="2"/>
    <x v="13"/>
    <x v="5"/>
  </r>
  <r>
    <s v="I307285"/>
    <d v="2016-11-11T18:08:00"/>
    <s v="C218868"/>
    <s v="Male"/>
    <n v="68"/>
    <x v="4"/>
    <n v="5"/>
    <n v="26.15"/>
    <x v="36"/>
    <s v="Cash"/>
    <x v="3"/>
    <x v="14"/>
    <x v="3"/>
  </r>
  <r>
    <s v="I300047"/>
    <d v="2016-11-11T18:08:00"/>
    <s v="C547988"/>
    <s v="Female"/>
    <n v="32"/>
    <x v="7"/>
    <n v="2"/>
    <n v="23.46"/>
    <x v="39"/>
    <s v="Cash"/>
    <x v="3"/>
    <x v="14"/>
    <x v="6"/>
  </r>
  <r>
    <s v="I930302"/>
    <d v="2016-11-11T18:08:00"/>
    <s v="C962223"/>
    <s v="Male"/>
    <n v="45"/>
    <x v="3"/>
    <n v="3"/>
    <n v="121.98"/>
    <x v="25"/>
    <s v="Debit Card"/>
    <x v="3"/>
    <x v="14"/>
    <x v="2"/>
  </r>
  <r>
    <s v="I249642"/>
    <d v="2016-11-11T18:09:00"/>
    <s v="C308284"/>
    <s v="Male"/>
    <n v="36"/>
    <x v="0"/>
    <n v="1"/>
    <n v="300.08"/>
    <x v="18"/>
    <s v="Cash"/>
    <x v="3"/>
    <x v="9"/>
    <x v="2"/>
  </r>
  <r>
    <s v="I147675"/>
    <d v="2016-11-11T18:09:00"/>
    <s v="C289174"/>
    <s v="Female"/>
    <n v="31"/>
    <x v="4"/>
    <n v="4"/>
    <n v="20.92"/>
    <x v="38"/>
    <s v="Credit Card"/>
    <x v="2"/>
    <x v="10"/>
    <x v="2"/>
  </r>
  <r>
    <s v="I173951"/>
    <d v="2016-11-11T18:09:00"/>
    <s v="C309352"/>
    <s v="Female"/>
    <n v="19"/>
    <x v="3"/>
    <n v="4"/>
    <n v="162.63999999999999"/>
    <x v="34"/>
    <s v="Debit Card"/>
    <x v="1"/>
    <x v="19"/>
    <x v="2"/>
  </r>
  <r>
    <s v="I221873"/>
    <d v="2016-11-11T18:09:00"/>
    <s v="C267512"/>
    <s v="Female"/>
    <n v="40"/>
    <x v="4"/>
    <n v="2"/>
    <n v="10.46"/>
    <x v="40"/>
    <s v="Debit Card"/>
    <x v="1"/>
    <x v="6"/>
    <x v="2"/>
  </r>
  <r>
    <s v="I236573"/>
    <d v="2016-11-11T18:10:00"/>
    <s v="C188960"/>
    <s v="Female"/>
    <n v="42"/>
    <x v="1"/>
    <n v="2"/>
    <n v="1200.3399999999999"/>
    <x v="54"/>
    <s v="Cash"/>
    <x v="1"/>
    <x v="6"/>
    <x v="4"/>
  </r>
  <r>
    <s v="I518146"/>
    <d v="2016-11-11T18:10:00"/>
    <s v="C182936"/>
    <s v="Female"/>
    <n v="58"/>
    <x v="0"/>
    <n v="1"/>
    <n v="300.08"/>
    <x v="18"/>
    <s v="Cash"/>
    <x v="2"/>
    <x v="7"/>
    <x v="5"/>
  </r>
  <r>
    <s v="I244940"/>
    <d v="2016-11-11T18:10:00"/>
    <s v="C311895"/>
    <s v="Female"/>
    <n v="52"/>
    <x v="0"/>
    <n v="4"/>
    <n v="1200.32"/>
    <x v="27"/>
    <s v="Cash"/>
    <x v="2"/>
    <x v="7"/>
    <x v="0"/>
  </r>
  <r>
    <s v="I171420"/>
    <d v="2016-11-11T18:10:00"/>
    <s v="C134003"/>
    <s v="Female"/>
    <n v="52"/>
    <x v="0"/>
    <n v="5"/>
    <n v="1500.4"/>
    <x v="0"/>
    <s v="Credit Card"/>
    <x v="1"/>
    <x v="1"/>
    <x v="1"/>
  </r>
  <r>
    <s v="I324287"/>
    <d v="2016-11-11T18:10:00"/>
    <s v="C514039"/>
    <s v="Female"/>
    <n v="63"/>
    <x v="7"/>
    <n v="1"/>
    <n v="11.73"/>
    <x v="59"/>
    <s v="Cash"/>
    <x v="1"/>
    <x v="1"/>
    <x v="1"/>
  </r>
  <r>
    <s v="I278234"/>
    <d v="2016-11-11T18:11:00"/>
    <s v="C278466"/>
    <s v="Male"/>
    <n v="52"/>
    <x v="5"/>
    <n v="3"/>
    <n v="107.52"/>
    <x v="26"/>
    <s v="Cash"/>
    <x v="1"/>
    <x v="1"/>
    <x v="3"/>
  </r>
  <r>
    <s v="I225146"/>
    <d v="2016-11-11T18:11:00"/>
    <s v="C240909"/>
    <s v="Male"/>
    <n v="57"/>
    <x v="2"/>
    <n v="5"/>
    <n v="75.75"/>
    <x v="21"/>
    <s v="Credit Card"/>
    <x v="0"/>
    <x v="16"/>
    <x v="2"/>
  </r>
  <r>
    <s v="I820065"/>
    <d v="2016-11-11T18:11:00"/>
    <s v="C112112"/>
    <s v="Male"/>
    <n v="56"/>
    <x v="4"/>
    <n v="2"/>
    <n v="10.46"/>
    <x v="40"/>
    <s v="Debit Card"/>
    <x v="0"/>
    <x v="16"/>
    <x v="5"/>
  </r>
  <r>
    <s v="I321020"/>
    <d v="2016-11-11T18:11:00"/>
    <s v="C285655"/>
    <s v="Female"/>
    <n v="18"/>
    <x v="0"/>
    <n v="5"/>
    <n v="1500.4"/>
    <x v="0"/>
    <s v="Cash"/>
    <x v="0"/>
    <x v="16"/>
    <x v="2"/>
  </r>
  <r>
    <s v="I539721"/>
    <d v="2016-11-11T18:12:00"/>
    <s v="C107252"/>
    <s v="Female"/>
    <n v="38"/>
    <x v="0"/>
    <n v="4"/>
    <n v="1200.32"/>
    <x v="27"/>
    <s v="Cash"/>
    <x v="1"/>
    <x v="1"/>
    <x v="4"/>
  </r>
  <r>
    <s v="I220226"/>
    <d v="2016-11-11T18:12:00"/>
    <s v="C139741"/>
    <s v="Male"/>
    <n v="22"/>
    <x v="3"/>
    <n v="3"/>
    <n v="121.98"/>
    <x v="25"/>
    <s v="Credit Card"/>
    <x v="1"/>
    <x v="1"/>
    <x v="2"/>
  </r>
  <r>
    <s v="I284946"/>
    <d v="2016-11-11T18:12:00"/>
    <s v="C319889"/>
    <s v="Female"/>
    <n v="25"/>
    <x v="4"/>
    <n v="2"/>
    <n v="10.46"/>
    <x v="40"/>
    <s v="Debit Card"/>
    <x v="1"/>
    <x v="6"/>
    <x v="3"/>
  </r>
  <r>
    <s v="I101661"/>
    <d v="2016-11-11T18:12:00"/>
    <s v="C156543"/>
    <s v="Female"/>
    <n v="45"/>
    <x v="0"/>
    <n v="4"/>
    <n v="1200.32"/>
    <x v="27"/>
    <s v="Cash"/>
    <x v="1"/>
    <x v="6"/>
    <x v="6"/>
  </r>
  <r>
    <s v="I116042"/>
    <d v="2016-11-11T18:13:00"/>
    <s v="C657962"/>
    <s v="Female"/>
    <n v="60"/>
    <x v="3"/>
    <n v="1"/>
    <n v="40.659999999999997"/>
    <x v="46"/>
    <s v="Credit Card"/>
    <x v="2"/>
    <x v="8"/>
    <x v="5"/>
  </r>
  <r>
    <s v="I202116"/>
    <d v="2016-11-11T18:13:00"/>
    <s v="C294457"/>
    <s v="Male"/>
    <n v="41"/>
    <x v="3"/>
    <n v="5"/>
    <n v="203.3"/>
    <x v="23"/>
    <s v="Cash"/>
    <x v="3"/>
    <x v="21"/>
    <x v="3"/>
  </r>
  <r>
    <s v="I310364"/>
    <d v="2016-11-11T18:13:00"/>
    <s v="C139650"/>
    <s v="Female"/>
    <n v="30"/>
    <x v="0"/>
    <n v="5"/>
    <n v="1500.4"/>
    <x v="0"/>
    <s v="Cash"/>
    <x v="3"/>
    <x v="21"/>
    <x v="4"/>
  </r>
  <r>
    <s v="I305530"/>
    <d v="2016-11-11T18:13:00"/>
    <s v="C234058"/>
    <s v="Female"/>
    <n v="59"/>
    <x v="4"/>
    <n v="5"/>
    <n v="26.15"/>
    <x v="36"/>
    <s v="Credit Card"/>
    <x v="3"/>
    <x v="9"/>
    <x v="0"/>
  </r>
  <r>
    <s v="I206625"/>
    <d v="2016-11-11T18:13:00"/>
    <s v="C258528"/>
    <s v="Female"/>
    <n v="19"/>
    <x v="1"/>
    <n v="5"/>
    <n v="3000.85"/>
    <x v="14"/>
    <s v="Cash"/>
    <x v="3"/>
    <x v="14"/>
    <x v="4"/>
  </r>
  <r>
    <s v="I180973"/>
    <d v="2016-11-11T18:14:00"/>
    <s v="C127073"/>
    <s v="Male"/>
    <n v="43"/>
    <x v="0"/>
    <n v="1"/>
    <n v="300.08"/>
    <x v="18"/>
    <s v="Cash"/>
    <x v="0"/>
    <x v="16"/>
    <x v="4"/>
  </r>
  <r>
    <s v="I183957"/>
    <d v="2016-11-11T18:14:00"/>
    <s v="C167896"/>
    <s v="Male"/>
    <n v="38"/>
    <x v="4"/>
    <n v="1"/>
    <n v="5.23"/>
    <x v="19"/>
    <s v="Debit Card"/>
    <x v="0"/>
    <x v="16"/>
    <x v="1"/>
  </r>
  <r>
    <s v="I171013"/>
    <d v="2016-11-11T18:14:00"/>
    <s v="C316140"/>
    <s v="Male"/>
    <n v="32"/>
    <x v="0"/>
    <n v="1"/>
    <n v="300.08"/>
    <x v="18"/>
    <s v="Cash"/>
    <x v="0"/>
    <x v="16"/>
    <x v="0"/>
  </r>
  <r>
    <s v="I119569"/>
    <d v="2016-11-11T18:14:00"/>
    <s v="C189900"/>
    <s v="Male"/>
    <n v="49"/>
    <x v="0"/>
    <n v="5"/>
    <n v="1500.4"/>
    <x v="0"/>
    <s v="Debit Card"/>
    <x v="0"/>
    <x v="16"/>
    <x v="6"/>
  </r>
  <r>
    <s v="I276335"/>
    <d v="2016-11-11T18:15:00"/>
    <s v="C281076"/>
    <s v="Female"/>
    <n v="52"/>
    <x v="4"/>
    <n v="1"/>
    <n v="5.23"/>
    <x v="19"/>
    <s v="Debit Card"/>
    <x v="0"/>
    <x v="16"/>
    <x v="2"/>
  </r>
  <r>
    <s v="I690061"/>
    <d v="2016-11-11T18:15:00"/>
    <s v="C248647"/>
    <s v="Female"/>
    <n v="18"/>
    <x v="4"/>
    <n v="5"/>
    <n v="26.15"/>
    <x v="36"/>
    <s v="Cash"/>
    <x v="1"/>
    <x v="1"/>
    <x v="2"/>
  </r>
  <r>
    <s v="I117239"/>
    <d v="2016-11-11T18:15:00"/>
    <s v="C420628"/>
    <s v="Male"/>
    <n v="52"/>
    <x v="0"/>
    <n v="4"/>
    <n v="1200.32"/>
    <x v="27"/>
    <s v="Cash"/>
    <x v="2"/>
    <x v="10"/>
    <x v="4"/>
  </r>
  <r>
    <s v="I206835"/>
    <d v="2016-11-11T18:15:00"/>
    <s v="C304197"/>
    <s v="Male"/>
    <n v="26"/>
    <x v="0"/>
    <n v="1"/>
    <n v="300.08"/>
    <x v="18"/>
    <s v="Credit Card"/>
    <x v="3"/>
    <x v="9"/>
    <x v="4"/>
  </r>
  <r>
    <s v="I183474"/>
    <d v="2016-11-11T18:16:00"/>
    <s v="C700147"/>
    <s v="Female"/>
    <n v="20"/>
    <x v="0"/>
    <n v="2"/>
    <n v="600.16"/>
    <x v="7"/>
    <s v="Credit Card"/>
    <x v="3"/>
    <x v="9"/>
    <x v="3"/>
  </r>
  <r>
    <s v="I277815"/>
    <d v="2016-11-11T18:16:00"/>
    <s v="C118204"/>
    <s v="Female"/>
    <n v="52"/>
    <x v="3"/>
    <n v="2"/>
    <n v="81.319999999999993"/>
    <x v="31"/>
    <s v="Cash"/>
    <x v="3"/>
    <x v="9"/>
    <x v="3"/>
  </r>
  <r>
    <s v="I274222"/>
    <d v="2016-11-11T18:16:00"/>
    <s v="C131917"/>
    <s v="Male"/>
    <n v="57"/>
    <x v="0"/>
    <n v="1"/>
    <n v="300.08"/>
    <x v="18"/>
    <s v="Cash"/>
    <x v="3"/>
    <x v="9"/>
    <x v="4"/>
  </r>
  <r>
    <s v="I285849"/>
    <d v="2016-11-11T18:16:00"/>
    <s v="C291620"/>
    <s v="Female"/>
    <n v="43"/>
    <x v="3"/>
    <n v="3"/>
    <n v="121.98"/>
    <x v="25"/>
    <s v="Cash"/>
    <x v="2"/>
    <x v="11"/>
    <x v="0"/>
  </r>
  <r>
    <s v="I768276"/>
    <d v="2016-11-11T18:17:00"/>
    <s v="C919214"/>
    <s v="Male"/>
    <n v="56"/>
    <x v="3"/>
    <n v="5"/>
    <n v="203.3"/>
    <x v="23"/>
    <s v="Cash"/>
    <x v="2"/>
    <x v="11"/>
    <x v="0"/>
  </r>
  <r>
    <s v="I322787"/>
    <d v="2016-11-11T18:17:00"/>
    <s v="C110113"/>
    <s v="Female"/>
    <n v="36"/>
    <x v="2"/>
    <n v="2"/>
    <n v="30.3"/>
    <x v="61"/>
    <s v="Debit Card"/>
    <x v="1"/>
    <x v="1"/>
    <x v="5"/>
  </r>
  <r>
    <s v="I306351"/>
    <d v="2016-11-11T18:17:00"/>
    <s v="C329575"/>
    <s v="Male"/>
    <n v="25"/>
    <x v="0"/>
    <n v="3"/>
    <n v="900.24"/>
    <x v="8"/>
    <s v="Cash"/>
    <x v="1"/>
    <x v="3"/>
    <x v="0"/>
  </r>
  <r>
    <s v="I312920"/>
    <d v="2016-11-11T18:17:00"/>
    <s v="C202155"/>
    <s v="Female"/>
    <n v="29"/>
    <x v="3"/>
    <n v="1"/>
    <n v="40.659999999999997"/>
    <x v="46"/>
    <s v="Credit Card"/>
    <x v="1"/>
    <x v="3"/>
    <x v="0"/>
  </r>
  <r>
    <s v="I200208"/>
    <d v="2016-11-11T18:17:00"/>
    <s v="C239538"/>
    <s v="Female"/>
    <n v="24"/>
    <x v="5"/>
    <n v="2"/>
    <n v="71.680000000000007"/>
    <x v="22"/>
    <s v="Cash"/>
    <x v="1"/>
    <x v="3"/>
    <x v="5"/>
  </r>
  <r>
    <s v="I420185"/>
    <d v="2016-11-11T18:18:00"/>
    <s v="C169928"/>
    <s v="Female"/>
    <n v="58"/>
    <x v="6"/>
    <n v="5"/>
    <n v="5250"/>
    <x v="20"/>
    <s v="Credit Card"/>
    <x v="1"/>
    <x v="3"/>
    <x v="2"/>
  </r>
  <r>
    <s v="I851280"/>
    <d v="2016-11-11T18:18:00"/>
    <s v="C875365"/>
    <s v="Female"/>
    <n v="58"/>
    <x v="0"/>
    <n v="4"/>
    <n v="1200.32"/>
    <x v="27"/>
    <s v="Credit Card"/>
    <x v="1"/>
    <x v="3"/>
    <x v="6"/>
  </r>
  <r>
    <s v="I209903"/>
    <d v="2016-11-11T18:18:00"/>
    <s v="C132530"/>
    <s v="Female"/>
    <n v="36"/>
    <x v="4"/>
    <n v="4"/>
    <n v="20.92"/>
    <x v="38"/>
    <s v="Debit Card"/>
    <x v="1"/>
    <x v="3"/>
    <x v="1"/>
  </r>
  <r>
    <s v="I157288"/>
    <d v="2016-11-11T18:18:00"/>
    <s v="C706142"/>
    <s v="Male"/>
    <n v="68"/>
    <x v="0"/>
    <n v="3"/>
    <n v="900.24"/>
    <x v="8"/>
    <s v="Debit Card"/>
    <x v="3"/>
    <x v="12"/>
    <x v="5"/>
  </r>
  <r>
    <s v="I292670"/>
    <d v="2016-11-11T18:19:00"/>
    <s v="C282025"/>
    <s v="Female"/>
    <n v="47"/>
    <x v="3"/>
    <n v="3"/>
    <n v="121.98"/>
    <x v="25"/>
    <s v="Cash"/>
    <x v="2"/>
    <x v="10"/>
    <x v="5"/>
  </r>
  <r>
    <s v="I336442"/>
    <d v="2016-11-11T18:19:00"/>
    <s v="C170613"/>
    <s v="Female"/>
    <n v="33"/>
    <x v="0"/>
    <n v="4"/>
    <n v="1200.32"/>
    <x v="27"/>
    <s v="Credit Card"/>
    <x v="2"/>
    <x v="10"/>
    <x v="2"/>
  </r>
  <r>
    <s v="I516167"/>
    <d v="2016-11-11T18:19:00"/>
    <s v="C247929"/>
    <s v="Male"/>
    <n v="31"/>
    <x v="4"/>
    <n v="5"/>
    <n v="26.15"/>
    <x v="36"/>
    <s v="Cash"/>
    <x v="2"/>
    <x v="10"/>
    <x v="1"/>
  </r>
  <r>
    <s v="I151519"/>
    <d v="2016-11-11T18:19:00"/>
    <s v="C153042"/>
    <s v="Female"/>
    <n v="52"/>
    <x v="5"/>
    <n v="1"/>
    <n v="35.840000000000003"/>
    <x v="42"/>
    <s v="Credit Card"/>
    <x v="2"/>
    <x v="7"/>
    <x v="5"/>
  </r>
  <r>
    <s v="I139416"/>
    <d v="2016-11-11T18:20:00"/>
    <s v="C302288"/>
    <s v="Female"/>
    <n v="60"/>
    <x v="3"/>
    <n v="5"/>
    <n v="203.3"/>
    <x v="23"/>
    <s v="Debit Card"/>
    <x v="1"/>
    <x v="1"/>
    <x v="6"/>
  </r>
  <r>
    <s v="I179850"/>
    <d v="2016-11-11T18:20:00"/>
    <s v="C249284"/>
    <s v="Male"/>
    <n v="22"/>
    <x v="0"/>
    <n v="5"/>
    <n v="1500.4"/>
    <x v="0"/>
    <s v="Credit Card"/>
    <x v="1"/>
    <x v="1"/>
    <x v="5"/>
  </r>
  <r>
    <s v="I273162"/>
    <d v="2016-11-11T18:20:00"/>
    <s v="C245675"/>
    <s v="Female"/>
    <n v="22"/>
    <x v="7"/>
    <n v="4"/>
    <n v="46.92"/>
    <x v="58"/>
    <s v="Credit Card"/>
    <x v="1"/>
    <x v="1"/>
    <x v="0"/>
  </r>
  <r>
    <s v="I280704"/>
    <d v="2016-11-11T18:20:00"/>
    <s v="C293499"/>
    <s v="Female"/>
    <n v="28"/>
    <x v="5"/>
    <n v="5"/>
    <n v="179.2"/>
    <x v="47"/>
    <s v="Credit Card"/>
    <x v="2"/>
    <x v="8"/>
    <x v="5"/>
  </r>
  <r>
    <s v="I870419"/>
    <d v="2016-11-11T18:20:00"/>
    <s v="C290960"/>
    <s v="Male"/>
    <n v="23"/>
    <x v="6"/>
    <n v="5"/>
    <n v="5250"/>
    <x v="20"/>
    <s v="Cash"/>
    <x v="2"/>
    <x v="8"/>
    <x v="0"/>
  </r>
  <r>
    <s v="I141890"/>
    <d v="2016-11-11T18:21:00"/>
    <s v="C282012"/>
    <s v="Male"/>
    <n v="48"/>
    <x v="4"/>
    <n v="1"/>
    <n v="5.23"/>
    <x v="19"/>
    <s v="Cash"/>
    <x v="2"/>
    <x v="8"/>
    <x v="6"/>
  </r>
  <r>
    <s v="I272893"/>
    <d v="2016-11-11T18:21:00"/>
    <s v="C766099"/>
    <s v="Male"/>
    <n v="39"/>
    <x v="1"/>
    <n v="2"/>
    <n v="1200.3399999999999"/>
    <x v="54"/>
    <s v="Cash"/>
    <x v="3"/>
    <x v="14"/>
    <x v="6"/>
  </r>
  <r>
    <s v="I299797"/>
    <d v="2016-11-11T18:21:00"/>
    <s v="C171074"/>
    <s v="Female"/>
    <n v="25"/>
    <x v="1"/>
    <n v="1"/>
    <n v="600.16999999999996"/>
    <x v="49"/>
    <s v="Cash"/>
    <x v="0"/>
    <x v="2"/>
    <x v="1"/>
  </r>
  <r>
    <s v="I703670"/>
    <d v="2016-11-11T18:21:00"/>
    <s v="C172805"/>
    <s v="Female"/>
    <n v="67"/>
    <x v="0"/>
    <n v="1"/>
    <n v="300.08"/>
    <x v="18"/>
    <s v="Cash"/>
    <x v="3"/>
    <x v="14"/>
    <x v="2"/>
  </r>
  <r>
    <s v="I452700"/>
    <d v="2016-11-11T18:22:00"/>
    <s v="C320092"/>
    <s v="Female"/>
    <n v="39"/>
    <x v="0"/>
    <n v="2"/>
    <n v="600.16"/>
    <x v="7"/>
    <s v="Cash"/>
    <x v="3"/>
    <x v="14"/>
    <x v="5"/>
  </r>
  <r>
    <s v="I249271"/>
    <d v="2016-11-11T18:22:00"/>
    <s v="C288820"/>
    <s v="Female"/>
    <n v="22"/>
    <x v="0"/>
    <n v="1"/>
    <n v="300.08"/>
    <x v="18"/>
    <s v="Credit Card"/>
    <x v="1"/>
    <x v="1"/>
    <x v="6"/>
  </r>
  <r>
    <s v="I187198"/>
    <d v="2016-11-11T18:22:00"/>
    <s v="C243621"/>
    <s v="Male"/>
    <n v="50"/>
    <x v="0"/>
    <n v="2"/>
    <n v="600.16"/>
    <x v="7"/>
    <s v="Cash"/>
    <x v="1"/>
    <x v="1"/>
    <x v="0"/>
  </r>
  <r>
    <s v="I185598"/>
    <d v="2016-11-11T18:22:00"/>
    <s v="C110968"/>
    <s v="Female"/>
    <n v="50"/>
    <x v="0"/>
    <n v="2"/>
    <n v="600.16"/>
    <x v="7"/>
    <s v="Cash"/>
    <x v="1"/>
    <x v="1"/>
    <x v="0"/>
  </r>
  <r>
    <s v="I118362"/>
    <d v="2016-11-11T18:23:00"/>
    <s v="C270278"/>
    <s v="Male"/>
    <n v="27"/>
    <x v="3"/>
    <n v="4"/>
    <n v="162.63999999999999"/>
    <x v="34"/>
    <s v="Cash"/>
    <x v="1"/>
    <x v="1"/>
    <x v="5"/>
  </r>
  <r>
    <s v="I211429"/>
    <d v="2016-11-11T18:23:00"/>
    <s v="C276606"/>
    <s v="Male"/>
    <n v="39"/>
    <x v="0"/>
    <n v="5"/>
    <n v="1500.4"/>
    <x v="0"/>
    <s v="Credit Card"/>
    <x v="1"/>
    <x v="1"/>
    <x v="0"/>
  </r>
  <r>
    <s v="I225101"/>
    <d v="2016-11-11T18:23:00"/>
    <s v="C210227"/>
    <s v="Male"/>
    <n v="67"/>
    <x v="2"/>
    <n v="4"/>
    <n v="60.6"/>
    <x v="4"/>
    <s v="Credit Card"/>
    <x v="3"/>
    <x v="12"/>
    <x v="2"/>
  </r>
  <r>
    <s v="I545556"/>
    <d v="2016-11-11T18:23:00"/>
    <s v="C112869"/>
    <s v="Male"/>
    <n v="66"/>
    <x v="3"/>
    <n v="3"/>
    <n v="121.98"/>
    <x v="25"/>
    <s v="Credit Card"/>
    <x v="2"/>
    <x v="11"/>
    <x v="3"/>
  </r>
  <r>
    <s v="I745080"/>
    <d v="2016-11-11T18:24:00"/>
    <s v="C440346"/>
    <s v="Female"/>
    <n v="69"/>
    <x v="0"/>
    <n v="4"/>
    <n v="1200.32"/>
    <x v="27"/>
    <s v="Credit Card"/>
    <x v="2"/>
    <x v="11"/>
    <x v="1"/>
  </r>
  <r>
    <s v="I305884"/>
    <d v="2016-11-11T18:24:00"/>
    <s v="C244239"/>
    <s v="Male"/>
    <n v="51"/>
    <x v="4"/>
    <n v="2"/>
    <n v="10.46"/>
    <x v="40"/>
    <s v="Cash"/>
    <x v="1"/>
    <x v="15"/>
    <x v="2"/>
  </r>
  <r>
    <s v="I318296"/>
    <d v="2016-11-11T18:24:00"/>
    <s v="C931547"/>
    <s v="Male"/>
    <n v="41"/>
    <x v="0"/>
    <n v="3"/>
    <n v="900.24"/>
    <x v="8"/>
    <s v="Credit Card"/>
    <x v="1"/>
    <x v="15"/>
    <x v="4"/>
  </r>
  <r>
    <s v="I703361"/>
    <d v="2016-11-11T18:24:00"/>
    <s v="C104897"/>
    <s v="Female"/>
    <n v="68"/>
    <x v="5"/>
    <n v="5"/>
    <n v="179.2"/>
    <x v="47"/>
    <s v="Cash"/>
    <x v="1"/>
    <x v="15"/>
    <x v="4"/>
  </r>
  <r>
    <s v="I276406"/>
    <d v="2016-11-11T18:24:00"/>
    <s v="C276815"/>
    <s v="Female"/>
    <n v="19"/>
    <x v="0"/>
    <n v="3"/>
    <n v="900.24"/>
    <x v="8"/>
    <s v="Cash"/>
    <x v="2"/>
    <x v="7"/>
    <x v="4"/>
  </r>
  <r>
    <s v="I318546"/>
    <d v="2016-11-11T18:25:00"/>
    <s v="C299485"/>
    <s v="Male"/>
    <n v="51"/>
    <x v="6"/>
    <n v="3"/>
    <n v="3150"/>
    <x v="43"/>
    <s v="Debit Card"/>
    <x v="2"/>
    <x v="7"/>
    <x v="5"/>
  </r>
  <r>
    <s v="I862334"/>
    <d v="2016-11-11T18:25:00"/>
    <s v="C395678"/>
    <s v="Female"/>
    <n v="56"/>
    <x v="5"/>
    <n v="2"/>
    <n v="71.680000000000007"/>
    <x v="22"/>
    <s v="Cash"/>
    <x v="2"/>
    <x v="7"/>
    <x v="5"/>
  </r>
  <r>
    <s v="I147873"/>
    <d v="2016-11-11T18:25:00"/>
    <s v="C261502"/>
    <s v="Male"/>
    <n v="51"/>
    <x v="0"/>
    <n v="3"/>
    <n v="900.24"/>
    <x v="8"/>
    <s v="Debit Card"/>
    <x v="0"/>
    <x v="0"/>
    <x v="2"/>
  </r>
  <r>
    <s v="I317649"/>
    <d v="2016-11-11T18:25:00"/>
    <s v="C152152"/>
    <s v="Male"/>
    <n v="27"/>
    <x v="5"/>
    <n v="1"/>
    <n v="35.840000000000003"/>
    <x v="42"/>
    <s v="Credit Card"/>
    <x v="0"/>
    <x v="0"/>
    <x v="0"/>
  </r>
  <r>
    <s v="I122308"/>
    <d v="2016-11-11T18:26:00"/>
    <s v="C225059"/>
    <s v="Male"/>
    <n v="35"/>
    <x v="3"/>
    <n v="5"/>
    <n v="203.3"/>
    <x v="23"/>
    <s v="Cash"/>
    <x v="0"/>
    <x v="0"/>
    <x v="1"/>
  </r>
  <r>
    <s v="I166763"/>
    <d v="2016-11-11T18:26:00"/>
    <s v="C279281"/>
    <s v="Female"/>
    <n v="41"/>
    <x v="0"/>
    <n v="2"/>
    <n v="600.16"/>
    <x v="7"/>
    <s v="Cash"/>
    <x v="0"/>
    <x v="0"/>
    <x v="2"/>
  </r>
  <r>
    <s v="I208132"/>
    <d v="2016-11-11T18:26:00"/>
    <s v="C122222"/>
    <s v="Female"/>
    <n v="45"/>
    <x v="0"/>
    <n v="3"/>
    <n v="900.24"/>
    <x v="8"/>
    <s v="Debit Card"/>
    <x v="0"/>
    <x v="0"/>
    <x v="4"/>
  </r>
  <r>
    <s v="I241994"/>
    <d v="2016-11-11T18:26:00"/>
    <s v="C216492"/>
    <s v="Female"/>
    <n v="24"/>
    <x v="0"/>
    <n v="4"/>
    <n v="1200.32"/>
    <x v="27"/>
    <s v="Debit Card"/>
    <x v="3"/>
    <x v="12"/>
    <x v="3"/>
  </r>
  <r>
    <s v="I277775"/>
    <d v="2016-11-11T18:27:00"/>
    <s v="C929445"/>
    <s v="Male"/>
    <n v="36"/>
    <x v="0"/>
    <n v="1"/>
    <n v="300.08"/>
    <x v="18"/>
    <s v="Debit Card"/>
    <x v="3"/>
    <x v="12"/>
    <x v="1"/>
  </r>
  <r>
    <s v="I242517"/>
    <d v="2016-11-11T18:27:00"/>
    <s v="C392494"/>
    <s v="Male"/>
    <n v="30"/>
    <x v="3"/>
    <n v="1"/>
    <n v="40.659999999999997"/>
    <x v="46"/>
    <s v="Debit Card"/>
    <x v="3"/>
    <x v="12"/>
    <x v="3"/>
  </r>
  <r>
    <s v="I806660"/>
    <d v="2016-11-11T18:27:00"/>
    <s v="C307243"/>
    <s v="Female"/>
    <n v="59"/>
    <x v="0"/>
    <n v="5"/>
    <n v="1500.4"/>
    <x v="0"/>
    <s v="Cash"/>
    <x v="3"/>
    <x v="12"/>
    <x v="5"/>
  </r>
  <r>
    <s v="I290199"/>
    <d v="2016-11-11T18:27:00"/>
    <s v="C286165"/>
    <s v="Male"/>
    <n v="45"/>
    <x v="0"/>
    <n v="5"/>
    <n v="1500.4"/>
    <x v="0"/>
    <s v="Credit Card"/>
    <x v="1"/>
    <x v="19"/>
    <x v="4"/>
  </r>
  <r>
    <s v="I113558"/>
    <d v="2016-11-11T18:27:00"/>
    <s v="C705024"/>
    <s v="Female"/>
    <n v="41"/>
    <x v="5"/>
    <n v="1"/>
    <n v="35.840000000000003"/>
    <x v="42"/>
    <s v="Cash"/>
    <x v="1"/>
    <x v="19"/>
    <x v="0"/>
  </r>
  <r>
    <s v="I253845"/>
    <d v="2016-11-11T18:28:00"/>
    <s v="C762325"/>
    <s v="Female"/>
    <n v="53"/>
    <x v="0"/>
    <n v="3"/>
    <n v="900.24"/>
    <x v="8"/>
    <s v="Debit Card"/>
    <x v="1"/>
    <x v="19"/>
    <x v="1"/>
  </r>
  <r>
    <s v="I206506"/>
    <d v="2016-11-11T18:28:00"/>
    <s v="C330190"/>
    <s v="Female"/>
    <n v="65"/>
    <x v="4"/>
    <n v="3"/>
    <n v="15.69"/>
    <x v="30"/>
    <s v="Credit Card"/>
    <x v="1"/>
    <x v="19"/>
    <x v="0"/>
  </r>
  <r>
    <s v="I287385"/>
    <d v="2016-11-11T18:28:00"/>
    <s v="C173957"/>
    <s v="Male"/>
    <n v="45"/>
    <x v="2"/>
    <n v="4"/>
    <n v="60.6"/>
    <x v="4"/>
    <s v="Debit Card"/>
    <x v="1"/>
    <x v="1"/>
    <x v="1"/>
  </r>
  <r>
    <s v="I225439"/>
    <d v="2016-11-11T18:28:00"/>
    <s v="C260751"/>
    <s v="Female"/>
    <n v="63"/>
    <x v="6"/>
    <n v="4"/>
    <n v="4200"/>
    <x v="33"/>
    <s v="Cash"/>
    <x v="0"/>
    <x v="5"/>
    <x v="0"/>
  </r>
  <r>
    <s v="I951497"/>
    <d v="2016-11-11T18:29:00"/>
    <s v="C168002"/>
    <s v="Male"/>
    <n v="45"/>
    <x v="4"/>
    <n v="1"/>
    <n v="5.23"/>
    <x v="19"/>
    <s v="Credit Card"/>
    <x v="1"/>
    <x v="1"/>
    <x v="4"/>
  </r>
  <r>
    <s v="I308499"/>
    <d v="2016-11-11T18:29:00"/>
    <s v="C329985"/>
    <s v="Female"/>
    <n v="63"/>
    <x v="0"/>
    <n v="4"/>
    <n v="1200.32"/>
    <x v="27"/>
    <s v="Cash"/>
    <x v="1"/>
    <x v="1"/>
    <x v="5"/>
  </r>
  <r>
    <s v="I188010"/>
    <d v="2016-11-11T18:29:00"/>
    <s v="C133406"/>
    <s v="Female"/>
    <n v="47"/>
    <x v="0"/>
    <n v="5"/>
    <n v="1500.4"/>
    <x v="0"/>
    <s v="Debit Card"/>
    <x v="3"/>
    <x v="20"/>
    <x v="4"/>
  </r>
  <r>
    <s v="I272510"/>
    <d v="2016-11-11T18:29:00"/>
    <s v="C162049"/>
    <s v="Female"/>
    <n v="38"/>
    <x v="7"/>
    <n v="5"/>
    <n v="58.65"/>
    <x v="35"/>
    <s v="Credit Card"/>
    <x v="3"/>
    <x v="20"/>
    <x v="4"/>
  </r>
  <r>
    <s v="I278488"/>
    <d v="2016-11-11T18:30:00"/>
    <s v="C543969"/>
    <s v="Female"/>
    <n v="62"/>
    <x v="5"/>
    <n v="5"/>
    <n v="179.2"/>
    <x v="47"/>
    <s v="Credit Card"/>
    <x v="2"/>
    <x v="7"/>
    <x v="2"/>
  </r>
  <r>
    <s v="I566104"/>
    <d v="2016-11-11T18:30:00"/>
    <s v="C126758"/>
    <s v="Male"/>
    <n v="45"/>
    <x v="1"/>
    <n v="2"/>
    <n v="1200.3399999999999"/>
    <x v="54"/>
    <s v="Cash"/>
    <x v="2"/>
    <x v="7"/>
    <x v="1"/>
  </r>
  <r>
    <s v="I152780"/>
    <d v="2016-11-11T18:30:00"/>
    <s v="C904238"/>
    <s v="Female"/>
    <n v="49"/>
    <x v="3"/>
    <n v="3"/>
    <n v="121.98"/>
    <x v="25"/>
    <s v="Cash"/>
    <x v="0"/>
    <x v="18"/>
    <x v="2"/>
  </r>
  <r>
    <s v="I205476"/>
    <d v="2016-11-11T18:30:00"/>
    <s v="C333923"/>
    <s v="Female"/>
    <n v="32"/>
    <x v="4"/>
    <n v="1"/>
    <n v="5.23"/>
    <x v="19"/>
    <s v="Debit Card"/>
    <x v="1"/>
    <x v="4"/>
    <x v="4"/>
  </r>
  <r>
    <s v="I290288"/>
    <d v="2016-11-11T18:31:00"/>
    <s v="C334449"/>
    <s v="Female"/>
    <n v="26"/>
    <x v="5"/>
    <n v="1"/>
    <n v="35.840000000000003"/>
    <x v="42"/>
    <s v="Cash"/>
    <x v="1"/>
    <x v="4"/>
    <x v="6"/>
  </r>
  <r>
    <s v="I221868"/>
    <d v="2016-11-11T18:31:00"/>
    <s v="C194315"/>
    <s v="Female"/>
    <n v="25"/>
    <x v="3"/>
    <n v="5"/>
    <n v="203.3"/>
    <x v="23"/>
    <s v="Cash"/>
    <x v="1"/>
    <x v="1"/>
    <x v="1"/>
  </r>
  <r>
    <s v="I290126"/>
    <d v="2016-11-11T18:31:00"/>
    <s v="C712308"/>
    <s v="Female"/>
    <n v="47"/>
    <x v="0"/>
    <n v="4"/>
    <n v="1200.32"/>
    <x v="27"/>
    <s v="Credit Card"/>
    <x v="1"/>
    <x v="1"/>
    <x v="4"/>
  </r>
  <r>
    <s v="I298587"/>
    <d v="2016-11-11T18:31:00"/>
    <s v="C747717"/>
    <s v="Female"/>
    <n v="41"/>
    <x v="0"/>
    <n v="3"/>
    <n v="900.24"/>
    <x v="8"/>
    <s v="Credit Card"/>
    <x v="3"/>
    <x v="20"/>
    <x v="0"/>
  </r>
  <r>
    <s v="I139881"/>
    <d v="2016-11-11T18:31:00"/>
    <s v="C204505"/>
    <s v="Female"/>
    <n v="31"/>
    <x v="0"/>
    <n v="3"/>
    <n v="900.24"/>
    <x v="8"/>
    <s v="Cash"/>
    <x v="2"/>
    <x v="8"/>
    <x v="3"/>
  </r>
  <r>
    <s v="I141247"/>
    <d v="2016-11-11T18:32:00"/>
    <s v="C579180"/>
    <s v="Male"/>
    <n v="44"/>
    <x v="7"/>
    <n v="3"/>
    <n v="35.19"/>
    <x v="37"/>
    <s v="Cash"/>
    <x v="2"/>
    <x v="7"/>
    <x v="5"/>
  </r>
  <r>
    <s v="I183866"/>
    <d v="2016-11-11T18:32:00"/>
    <s v="C197458"/>
    <s v="Male"/>
    <n v="62"/>
    <x v="3"/>
    <n v="2"/>
    <n v="81.319999999999993"/>
    <x v="31"/>
    <s v="Credit Card"/>
    <x v="2"/>
    <x v="7"/>
    <x v="4"/>
  </r>
  <r>
    <s v="I155555"/>
    <d v="2016-11-11T18:32:00"/>
    <s v="C244582"/>
    <s v="Male"/>
    <n v="55"/>
    <x v="4"/>
    <n v="1"/>
    <n v="5.23"/>
    <x v="19"/>
    <s v="Debit Card"/>
    <x v="1"/>
    <x v="1"/>
    <x v="0"/>
  </r>
  <r>
    <s v="I310308"/>
    <d v="2016-11-11T18:32:00"/>
    <s v="C294461"/>
    <s v="Male"/>
    <n v="56"/>
    <x v="3"/>
    <n v="2"/>
    <n v="81.319999999999993"/>
    <x v="31"/>
    <s v="Cash"/>
    <x v="0"/>
    <x v="5"/>
    <x v="5"/>
  </r>
  <r>
    <s v="I237642"/>
    <d v="2016-11-11T18:33:00"/>
    <s v="C311383"/>
    <s v="Male"/>
    <n v="59"/>
    <x v="0"/>
    <n v="2"/>
    <n v="600.16"/>
    <x v="7"/>
    <s v="Credit Card"/>
    <x v="0"/>
    <x v="18"/>
    <x v="5"/>
  </r>
  <r>
    <s v="I101767"/>
    <d v="2016-11-11T18:33:00"/>
    <s v="C181289"/>
    <s v="Female"/>
    <n v="30"/>
    <x v="4"/>
    <n v="4"/>
    <n v="20.92"/>
    <x v="38"/>
    <s v="Credit Card"/>
    <x v="3"/>
    <x v="12"/>
    <x v="3"/>
  </r>
  <r>
    <s v="I320072"/>
    <d v="2016-11-11T18:33:00"/>
    <s v="C256924"/>
    <s v="Female"/>
    <n v="59"/>
    <x v="1"/>
    <n v="1"/>
    <n v="600.16999999999996"/>
    <x v="49"/>
    <s v="Cash"/>
    <x v="3"/>
    <x v="12"/>
    <x v="0"/>
  </r>
  <r>
    <s v="I281909"/>
    <d v="2016-11-11T18:33:00"/>
    <s v="C321804"/>
    <s v="Male"/>
    <n v="66"/>
    <x v="3"/>
    <n v="2"/>
    <n v="81.319999999999993"/>
    <x v="31"/>
    <s v="Debit Card"/>
    <x v="3"/>
    <x v="12"/>
    <x v="3"/>
  </r>
  <r>
    <s v="I265381"/>
    <d v="2016-11-11T18:34:00"/>
    <s v="C157733"/>
    <s v="Female"/>
    <n v="41"/>
    <x v="4"/>
    <n v="2"/>
    <n v="10.46"/>
    <x v="40"/>
    <s v="Debit Card"/>
    <x v="3"/>
    <x v="21"/>
    <x v="6"/>
  </r>
  <r>
    <s v="I340178"/>
    <d v="2016-11-11T18:34:00"/>
    <s v="C220321"/>
    <s v="Female"/>
    <n v="26"/>
    <x v="4"/>
    <n v="5"/>
    <n v="26.15"/>
    <x v="36"/>
    <s v="Cash"/>
    <x v="3"/>
    <x v="21"/>
    <x v="5"/>
  </r>
  <r>
    <s v="I265300"/>
    <d v="2016-11-11T18:34:00"/>
    <s v="C174990"/>
    <s v="Female"/>
    <n v="38"/>
    <x v="0"/>
    <n v="5"/>
    <n v="1500.4"/>
    <x v="0"/>
    <s v="Credit Card"/>
    <x v="3"/>
    <x v="21"/>
    <x v="0"/>
  </r>
  <r>
    <s v="I155286"/>
    <d v="2016-11-11T18:34:00"/>
    <s v="C109328"/>
    <s v="Male"/>
    <n v="52"/>
    <x v="5"/>
    <n v="4"/>
    <n v="143.36000000000001"/>
    <x v="17"/>
    <s v="Debit Card"/>
    <x v="3"/>
    <x v="21"/>
    <x v="5"/>
  </r>
  <r>
    <s v="I614794"/>
    <d v="2016-11-11T18:34:00"/>
    <s v="C289636"/>
    <s v="Female"/>
    <n v="66"/>
    <x v="4"/>
    <n v="3"/>
    <n v="15.69"/>
    <x v="30"/>
    <s v="Cash"/>
    <x v="3"/>
    <x v="21"/>
    <x v="2"/>
  </r>
  <r>
    <s v="I227274"/>
    <d v="2016-11-11T18:35:00"/>
    <s v="C269012"/>
    <s v="Male"/>
    <n v="23"/>
    <x v="0"/>
    <n v="2"/>
    <n v="600.16"/>
    <x v="7"/>
    <s v="Credit Card"/>
    <x v="3"/>
    <x v="21"/>
    <x v="2"/>
  </r>
  <r>
    <s v="I274516"/>
    <d v="2016-11-11T18:35:00"/>
    <s v="C129411"/>
    <s v="Female"/>
    <n v="45"/>
    <x v="7"/>
    <n v="4"/>
    <n v="46.92"/>
    <x v="58"/>
    <s v="Cash"/>
    <x v="3"/>
    <x v="21"/>
    <x v="4"/>
  </r>
  <r>
    <s v="I770672"/>
    <d v="2016-11-11T18:35:00"/>
    <s v="C334026"/>
    <s v="Male"/>
    <n v="36"/>
    <x v="3"/>
    <n v="3"/>
    <n v="121.98"/>
    <x v="25"/>
    <s v="Debit Card"/>
    <x v="1"/>
    <x v="1"/>
    <x v="0"/>
  </r>
  <r>
    <s v="I160333"/>
    <d v="2016-11-11T18:35:00"/>
    <s v="C335526"/>
    <s v="Female"/>
    <n v="29"/>
    <x v="5"/>
    <n v="1"/>
    <n v="35.840000000000003"/>
    <x v="42"/>
    <s v="Credit Card"/>
    <x v="0"/>
    <x v="5"/>
    <x v="1"/>
  </r>
  <r>
    <s v="I761890"/>
    <d v="2016-11-11T18:36:00"/>
    <s v="C195424"/>
    <s v="Female"/>
    <n v="28"/>
    <x v="6"/>
    <n v="5"/>
    <n v="5250"/>
    <x v="20"/>
    <s v="Credit Card"/>
    <x v="3"/>
    <x v="12"/>
    <x v="1"/>
  </r>
  <r>
    <s v="I259448"/>
    <d v="2016-11-11T18:36:00"/>
    <s v="C110620"/>
    <s v="Male"/>
    <n v="27"/>
    <x v="6"/>
    <n v="4"/>
    <n v="4200"/>
    <x v="33"/>
    <s v="Debit Card"/>
    <x v="3"/>
    <x v="12"/>
    <x v="3"/>
  </r>
  <r>
    <s v="I226152"/>
    <d v="2016-11-11T18:36:00"/>
    <s v="C547898"/>
    <s v="Female"/>
    <n v="38"/>
    <x v="1"/>
    <n v="3"/>
    <n v="1800.51"/>
    <x v="1"/>
    <s v="Credit Card"/>
    <x v="3"/>
    <x v="12"/>
    <x v="3"/>
  </r>
  <r>
    <s v="I579806"/>
    <d v="2016-11-11T18:36:00"/>
    <s v="C129682"/>
    <s v="Female"/>
    <n v="25"/>
    <x v="0"/>
    <n v="5"/>
    <n v="1500.4"/>
    <x v="0"/>
    <s v="Credit Card"/>
    <x v="3"/>
    <x v="12"/>
    <x v="1"/>
  </r>
  <r>
    <s v="I551796"/>
    <d v="2016-11-11T18:37:00"/>
    <s v="C147259"/>
    <s v="Female"/>
    <n v="33"/>
    <x v="6"/>
    <n v="5"/>
    <n v="5250"/>
    <x v="20"/>
    <s v="Cash"/>
    <x v="3"/>
    <x v="12"/>
    <x v="0"/>
  </r>
  <r>
    <s v="I248573"/>
    <d v="2016-11-11T18:37:00"/>
    <s v="C321089"/>
    <s v="Female"/>
    <n v="36"/>
    <x v="0"/>
    <n v="1"/>
    <n v="300.08"/>
    <x v="18"/>
    <s v="Cash"/>
    <x v="2"/>
    <x v="11"/>
    <x v="6"/>
  </r>
  <r>
    <s v="I150785"/>
    <d v="2016-11-11T18:37:00"/>
    <s v="C296549"/>
    <s v="Male"/>
    <n v="32"/>
    <x v="1"/>
    <n v="2"/>
    <n v="1200.3399999999999"/>
    <x v="54"/>
    <s v="Cash"/>
    <x v="2"/>
    <x v="11"/>
    <x v="5"/>
  </r>
  <r>
    <s v="I214260"/>
    <d v="2016-11-11T18:37:00"/>
    <s v="C608196"/>
    <s v="Female"/>
    <n v="59"/>
    <x v="1"/>
    <n v="5"/>
    <n v="3000.85"/>
    <x v="14"/>
    <s v="Debit Card"/>
    <x v="3"/>
    <x v="14"/>
    <x v="0"/>
  </r>
  <r>
    <s v="I761186"/>
    <d v="2016-11-11T18:38:00"/>
    <s v="C232217"/>
    <s v="Female"/>
    <n v="37"/>
    <x v="0"/>
    <n v="2"/>
    <n v="600.16"/>
    <x v="7"/>
    <s v="Cash"/>
    <x v="3"/>
    <x v="14"/>
    <x v="0"/>
  </r>
  <r>
    <s v="I226624"/>
    <d v="2016-11-11T18:38:00"/>
    <s v="C292713"/>
    <s v="Male"/>
    <n v="26"/>
    <x v="1"/>
    <n v="2"/>
    <n v="1200.3399999999999"/>
    <x v="54"/>
    <s v="Cash"/>
    <x v="2"/>
    <x v="11"/>
    <x v="4"/>
  </r>
  <r>
    <s v="I226478"/>
    <d v="2016-11-11T18:38:00"/>
    <s v="C120968"/>
    <s v="Female"/>
    <n v="65"/>
    <x v="1"/>
    <n v="5"/>
    <n v="3000.85"/>
    <x v="14"/>
    <s v="Credit Card"/>
    <x v="2"/>
    <x v="11"/>
    <x v="3"/>
  </r>
  <r>
    <s v="I284128"/>
    <d v="2016-11-11T18:38:00"/>
    <s v="C561685"/>
    <s v="Male"/>
    <n v="51"/>
    <x v="5"/>
    <n v="4"/>
    <n v="143.36000000000001"/>
    <x v="17"/>
    <s v="Cash"/>
    <x v="2"/>
    <x v="11"/>
    <x v="2"/>
  </r>
  <r>
    <s v="I310147"/>
    <d v="2016-11-11T18:38:00"/>
    <s v="C442767"/>
    <s v="Male"/>
    <n v="20"/>
    <x v="3"/>
    <n v="2"/>
    <n v="81.319999999999993"/>
    <x v="31"/>
    <s v="Credit Card"/>
    <x v="0"/>
    <x v="16"/>
    <x v="5"/>
  </r>
  <r>
    <s v="I797305"/>
    <d v="2016-11-11T18:39:00"/>
    <s v="C893602"/>
    <s v="Male"/>
    <n v="38"/>
    <x v="3"/>
    <n v="5"/>
    <n v="203.3"/>
    <x v="23"/>
    <s v="Cash"/>
    <x v="0"/>
    <x v="16"/>
    <x v="2"/>
  </r>
  <r>
    <s v="I210209"/>
    <d v="2016-11-11T18:39:00"/>
    <s v="C793812"/>
    <s v="Female"/>
    <n v="39"/>
    <x v="3"/>
    <n v="1"/>
    <n v="40.659999999999997"/>
    <x v="46"/>
    <s v="Debit Card"/>
    <x v="0"/>
    <x v="16"/>
    <x v="1"/>
  </r>
  <r>
    <s v="I173777"/>
    <d v="2016-11-11T18:39:00"/>
    <s v="C256748"/>
    <s v="Female"/>
    <n v="23"/>
    <x v="4"/>
    <n v="1"/>
    <n v="5.23"/>
    <x v="19"/>
    <s v="Credit Card"/>
    <x v="1"/>
    <x v="1"/>
    <x v="0"/>
  </r>
  <r>
    <s v="I293421"/>
    <d v="2016-11-11T18:39:00"/>
    <s v="C793129"/>
    <s v="Male"/>
    <n v="48"/>
    <x v="0"/>
    <n v="3"/>
    <n v="900.24"/>
    <x v="8"/>
    <s v="Cash"/>
    <x v="1"/>
    <x v="1"/>
    <x v="2"/>
  </r>
  <r>
    <s v="I645603"/>
    <d v="2016-11-11T18:40:00"/>
    <s v="C160172"/>
    <s v="Male"/>
    <n v="51"/>
    <x v="1"/>
    <n v="5"/>
    <n v="3000.85"/>
    <x v="14"/>
    <s v="Credit Card"/>
    <x v="1"/>
    <x v="6"/>
    <x v="0"/>
  </r>
  <r>
    <s v="I844847"/>
    <d v="2016-11-11T18:40:00"/>
    <s v="C212690"/>
    <s v="Male"/>
    <n v="33"/>
    <x v="3"/>
    <n v="3"/>
    <n v="121.98"/>
    <x v="25"/>
    <s v="Credit Card"/>
    <x v="2"/>
    <x v="7"/>
    <x v="0"/>
  </r>
  <r>
    <s v="I188109"/>
    <d v="2016-11-11T18:40:00"/>
    <s v="C248457"/>
    <s v="Female"/>
    <n v="42"/>
    <x v="5"/>
    <n v="5"/>
    <n v="179.2"/>
    <x v="47"/>
    <s v="Debit Card"/>
    <x v="2"/>
    <x v="7"/>
    <x v="4"/>
  </r>
  <r>
    <s v="I239504"/>
    <d v="2016-11-11T18:40:00"/>
    <s v="C168045"/>
    <s v="Male"/>
    <n v="47"/>
    <x v="3"/>
    <n v="3"/>
    <n v="121.98"/>
    <x v="25"/>
    <s v="Cash"/>
    <x v="3"/>
    <x v="21"/>
    <x v="4"/>
  </r>
  <r>
    <s v="I277589"/>
    <d v="2016-11-11T18:41:00"/>
    <s v="C294837"/>
    <s v="Female"/>
    <n v="55"/>
    <x v="0"/>
    <n v="1"/>
    <n v="300.08"/>
    <x v="18"/>
    <s v="Cash"/>
    <x v="3"/>
    <x v="21"/>
    <x v="2"/>
  </r>
  <r>
    <s v="I135986"/>
    <d v="2016-11-11T18:41:00"/>
    <s v="C671056"/>
    <s v="Male"/>
    <n v="43"/>
    <x v="1"/>
    <n v="5"/>
    <n v="3000.85"/>
    <x v="14"/>
    <s v="Cash"/>
    <x v="3"/>
    <x v="21"/>
    <x v="2"/>
  </r>
  <r>
    <s v="I305909"/>
    <d v="2016-11-11T18:41:00"/>
    <s v="C328000"/>
    <s v="Female"/>
    <n v="28"/>
    <x v="3"/>
    <n v="4"/>
    <n v="162.63999999999999"/>
    <x v="34"/>
    <s v="Cash"/>
    <x v="3"/>
    <x v="21"/>
    <x v="0"/>
  </r>
  <r>
    <s v="I476408"/>
    <d v="2016-11-11T18:41:00"/>
    <s v="C268861"/>
    <s v="Male"/>
    <n v="52"/>
    <x v="2"/>
    <n v="1"/>
    <n v="15.15"/>
    <x v="51"/>
    <s v="Cash"/>
    <x v="3"/>
    <x v="21"/>
    <x v="1"/>
  </r>
  <r>
    <s v="I256747"/>
    <d v="2016-11-11T18:41:00"/>
    <s v="C259973"/>
    <s v="Male"/>
    <n v="62"/>
    <x v="0"/>
    <n v="1"/>
    <n v="300.08"/>
    <x v="18"/>
    <s v="Cash"/>
    <x v="2"/>
    <x v="11"/>
    <x v="0"/>
  </r>
  <r>
    <s v="I220893"/>
    <d v="2016-11-11T18:42:00"/>
    <s v="C705111"/>
    <s v="Male"/>
    <n v="20"/>
    <x v="0"/>
    <n v="1"/>
    <n v="300.08"/>
    <x v="18"/>
    <s v="Cash"/>
    <x v="2"/>
    <x v="11"/>
    <x v="0"/>
  </r>
  <r>
    <s v="I168467"/>
    <d v="2016-11-11T18:42:00"/>
    <s v="C217327"/>
    <s v="Female"/>
    <n v="34"/>
    <x v="1"/>
    <n v="2"/>
    <n v="1200.3399999999999"/>
    <x v="54"/>
    <s v="Debit Card"/>
    <x v="2"/>
    <x v="11"/>
    <x v="0"/>
  </r>
  <r>
    <s v="I219118"/>
    <d v="2016-11-11T18:42:00"/>
    <s v="C308328"/>
    <s v="Female"/>
    <n v="48"/>
    <x v="0"/>
    <n v="2"/>
    <n v="600.16"/>
    <x v="7"/>
    <s v="Credit Card"/>
    <x v="2"/>
    <x v="11"/>
    <x v="1"/>
  </r>
  <r>
    <s v="I101313"/>
    <d v="2016-11-11T18:42:00"/>
    <s v="C463777"/>
    <s v="Female"/>
    <n v="62"/>
    <x v="7"/>
    <n v="1"/>
    <n v="11.73"/>
    <x v="59"/>
    <s v="Credit Card"/>
    <x v="2"/>
    <x v="11"/>
    <x v="0"/>
  </r>
  <r>
    <s v="I555002"/>
    <d v="2016-11-11T18:43:00"/>
    <s v="C219578"/>
    <s v="Male"/>
    <n v="65"/>
    <x v="4"/>
    <n v="1"/>
    <n v="5.23"/>
    <x v="19"/>
    <s v="Credit Card"/>
    <x v="1"/>
    <x v="4"/>
    <x v="6"/>
  </r>
  <r>
    <s v="I325566"/>
    <d v="2016-11-11T18:43:00"/>
    <s v="C871867"/>
    <s v="Male"/>
    <n v="35"/>
    <x v="2"/>
    <n v="5"/>
    <n v="75.75"/>
    <x v="21"/>
    <s v="Credit Card"/>
    <x v="3"/>
    <x v="9"/>
    <x v="1"/>
  </r>
  <r>
    <s v="I162193"/>
    <d v="2016-11-11T18:43:00"/>
    <s v="C696919"/>
    <s v="Female"/>
    <n v="48"/>
    <x v="0"/>
    <n v="3"/>
    <n v="900.24"/>
    <x v="8"/>
    <s v="Debit Card"/>
    <x v="3"/>
    <x v="9"/>
    <x v="5"/>
  </r>
  <r>
    <s v="I134054"/>
    <d v="2016-11-11T18:43:00"/>
    <s v="C188380"/>
    <s v="Female"/>
    <n v="63"/>
    <x v="5"/>
    <n v="5"/>
    <n v="179.2"/>
    <x v="47"/>
    <s v="Debit Card"/>
    <x v="1"/>
    <x v="15"/>
    <x v="4"/>
  </r>
  <r>
    <s v="I208224"/>
    <d v="2016-11-11T18:44:00"/>
    <s v="C238650"/>
    <s v="Female"/>
    <n v="58"/>
    <x v="0"/>
    <n v="1"/>
    <n v="300.08"/>
    <x v="18"/>
    <s v="Cash"/>
    <x v="0"/>
    <x v="5"/>
    <x v="2"/>
  </r>
  <r>
    <s v="I326718"/>
    <d v="2016-11-11T18:44:00"/>
    <s v="C230662"/>
    <s v="Male"/>
    <n v="55"/>
    <x v="0"/>
    <n v="3"/>
    <n v="900.24"/>
    <x v="8"/>
    <s v="Debit Card"/>
    <x v="0"/>
    <x v="5"/>
    <x v="4"/>
  </r>
  <r>
    <s v="I242815"/>
    <d v="2016-11-11T18:44:00"/>
    <s v="C143714"/>
    <s v="Female"/>
    <n v="67"/>
    <x v="3"/>
    <n v="4"/>
    <n v="162.63999999999999"/>
    <x v="34"/>
    <s v="Cash"/>
    <x v="0"/>
    <x v="5"/>
    <x v="5"/>
  </r>
  <r>
    <s v="I585271"/>
    <d v="2016-11-11T18:44:00"/>
    <s v="C245514"/>
    <s v="Female"/>
    <n v="18"/>
    <x v="6"/>
    <n v="2"/>
    <n v="2100"/>
    <x v="41"/>
    <s v="Debit Card"/>
    <x v="1"/>
    <x v="1"/>
    <x v="5"/>
  </r>
  <r>
    <s v="I443651"/>
    <d v="2016-11-11T18:45:00"/>
    <s v="C135032"/>
    <s v="Male"/>
    <n v="27"/>
    <x v="7"/>
    <n v="5"/>
    <n v="58.65"/>
    <x v="35"/>
    <s v="Cash"/>
    <x v="3"/>
    <x v="9"/>
    <x v="2"/>
  </r>
  <r>
    <s v="I114124"/>
    <d v="2016-11-11T18:45:00"/>
    <s v="C423619"/>
    <s v="Male"/>
    <n v="38"/>
    <x v="3"/>
    <n v="4"/>
    <n v="162.63999999999999"/>
    <x v="34"/>
    <s v="Credit Card"/>
    <x v="1"/>
    <x v="19"/>
    <x v="0"/>
  </r>
  <r>
    <s v="I479715"/>
    <d v="2016-11-11T18:45:00"/>
    <s v="C284152"/>
    <s v="Female"/>
    <n v="57"/>
    <x v="6"/>
    <n v="2"/>
    <n v="2100"/>
    <x v="41"/>
    <s v="Credit Card"/>
    <x v="1"/>
    <x v="19"/>
    <x v="2"/>
  </r>
  <r>
    <s v="I281874"/>
    <d v="2016-11-11T18:45:00"/>
    <s v="C105670"/>
    <s v="Male"/>
    <n v="63"/>
    <x v="3"/>
    <n v="4"/>
    <n v="162.63999999999999"/>
    <x v="34"/>
    <s v="Credit Card"/>
    <x v="1"/>
    <x v="1"/>
    <x v="2"/>
  </r>
  <r>
    <s v="I245392"/>
    <d v="2016-11-11T18:45:00"/>
    <s v="C256545"/>
    <s v="Male"/>
    <n v="54"/>
    <x v="3"/>
    <n v="2"/>
    <n v="81.319999999999993"/>
    <x v="31"/>
    <s v="Debit Card"/>
    <x v="3"/>
    <x v="14"/>
    <x v="2"/>
  </r>
  <r>
    <s v="I147333"/>
    <d v="2016-11-11T18:46:00"/>
    <s v="C254886"/>
    <s v="Female"/>
    <n v="54"/>
    <x v="1"/>
    <n v="4"/>
    <n v="2400.6799999999998"/>
    <x v="24"/>
    <s v="Credit Card"/>
    <x v="3"/>
    <x v="14"/>
    <x v="4"/>
  </r>
  <r>
    <s v="I278147"/>
    <d v="2016-11-11T18:46:00"/>
    <s v="C883555"/>
    <s v="Female"/>
    <n v="43"/>
    <x v="0"/>
    <n v="4"/>
    <n v="1200.32"/>
    <x v="27"/>
    <s v="Debit Card"/>
    <x v="3"/>
    <x v="14"/>
    <x v="2"/>
  </r>
  <r>
    <s v="I297472"/>
    <d v="2016-11-11T18:46:00"/>
    <s v="C337822"/>
    <s v="Female"/>
    <n v="60"/>
    <x v="7"/>
    <n v="1"/>
    <n v="11.73"/>
    <x v="59"/>
    <s v="Debit Card"/>
    <x v="1"/>
    <x v="1"/>
    <x v="3"/>
  </r>
  <r>
    <s v="I128492"/>
    <d v="2016-11-11T18:46:00"/>
    <s v="C309377"/>
    <s v="Female"/>
    <n v="66"/>
    <x v="7"/>
    <n v="1"/>
    <n v="11.73"/>
    <x v="59"/>
    <s v="Debit Card"/>
    <x v="2"/>
    <x v="7"/>
    <x v="0"/>
  </r>
  <r>
    <s v="I158959"/>
    <d v="2016-11-11T18:47:00"/>
    <s v="C190470"/>
    <s v="Male"/>
    <n v="43"/>
    <x v="0"/>
    <n v="5"/>
    <n v="1500.4"/>
    <x v="0"/>
    <s v="Cash"/>
    <x v="3"/>
    <x v="20"/>
    <x v="0"/>
  </r>
  <r>
    <s v="I274920"/>
    <d v="2016-11-11T18:47:00"/>
    <s v="C898996"/>
    <s v="Female"/>
    <n v="27"/>
    <x v="0"/>
    <n v="3"/>
    <n v="900.24"/>
    <x v="8"/>
    <s v="Debit Card"/>
    <x v="3"/>
    <x v="20"/>
    <x v="2"/>
  </r>
  <r>
    <s v="I277698"/>
    <d v="2016-11-11T18:47:00"/>
    <s v="C225915"/>
    <s v="Male"/>
    <n v="30"/>
    <x v="0"/>
    <n v="1"/>
    <n v="300.08"/>
    <x v="18"/>
    <s v="Cash"/>
    <x v="3"/>
    <x v="20"/>
    <x v="5"/>
  </r>
  <r>
    <s v="I263400"/>
    <d v="2016-11-11T18:47:00"/>
    <s v="C981233"/>
    <s v="Male"/>
    <n v="34"/>
    <x v="2"/>
    <n v="4"/>
    <n v="60.6"/>
    <x v="4"/>
    <s v="Cash"/>
    <x v="3"/>
    <x v="14"/>
    <x v="5"/>
  </r>
  <r>
    <s v="I875820"/>
    <d v="2016-11-11T18:48:00"/>
    <s v="C146017"/>
    <s v="Female"/>
    <n v="22"/>
    <x v="1"/>
    <n v="1"/>
    <n v="600.16999999999996"/>
    <x v="49"/>
    <s v="Credit Card"/>
    <x v="2"/>
    <x v="7"/>
    <x v="4"/>
  </r>
  <r>
    <s v="I218928"/>
    <d v="2016-11-11T18:48:00"/>
    <s v="C275598"/>
    <s v="Female"/>
    <n v="27"/>
    <x v="0"/>
    <n v="4"/>
    <n v="1200.32"/>
    <x v="27"/>
    <s v="Cash"/>
    <x v="0"/>
    <x v="2"/>
    <x v="5"/>
  </r>
  <r>
    <s v="I171425"/>
    <d v="2016-11-11T18:48:00"/>
    <s v="C197415"/>
    <s v="Female"/>
    <n v="62"/>
    <x v="2"/>
    <n v="1"/>
    <n v="15.15"/>
    <x v="51"/>
    <s v="Credit Card"/>
    <x v="1"/>
    <x v="6"/>
    <x v="0"/>
  </r>
  <r>
    <s v="I279542"/>
    <d v="2016-11-11T18:48:00"/>
    <s v="C132888"/>
    <s v="Female"/>
    <n v="42"/>
    <x v="0"/>
    <n v="5"/>
    <n v="1500.4"/>
    <x v="0"/>
    <s v="Debit Card"/>
    <x v="2"/>
    <x v="7"/>
    <x v="5"/>
  </r>
  <r>
    <s v="I106355"/>
    <d v="2016-11-11T18:48:00"/>
    <s v="C487090"/>
    <s v="Male"/>
    <n v="43"/>
    <x v="4"/>
    <n v="5"/>
    <n v="26.15"/>
    <x v="36"/>
    <s v="Cash"/>
    <x v="2"/>
    <x v="7"/>
    <x v="5"/>
  </r>
  <r>
    <s v="I201120"/>
    <d v="2016-11-11T18:49:00"/>
    <s v="C952691"/>
    <s v="Female"/>
    <n v="53"/>
    <x v="5"/>
    <n v="2"/>
    <n v="71.680000000000007"/>
    <x v="22"/>
    <s v="Cash"/>
    <x v="3"/>
    <x v="20"/>
    <x v="2"/>
  </r>
  <r>
    <s v="I257140"/>
    <d v="2016-11-11T18:49:00"/>
    <s v="C170632"/>
    <s v="Female"/>
    <n v="31"/>
    <x v="0"/>
    <n v="4"/>
    <n v="1200.32"/>
    <x v="27"/>
    <s v="Cash"/>
    <x v="1"/>
    <x v="6"/>
    <x v="1"/>
  </r>
  <r>
    <s v="I120996"/>
    <d v="2016-11-11T18:49:00"/>
    <s v="C570947"/>
    <s v="Female"/>
    <n v="32"/>
    <x v="5"/>
    <n v="1"/>
    <n v="35.840000000000003"/>
    <x v="42"/>
    <s v="Credit Card"/>
    <x v="1"/>
    <x v="6"/>
    <x v="6"/>
  </r>
  <r>
    <s v="I219057"/>
    <d v="2016-11-11T18:49:00"/>
    <s v="C295102"/>
    <s v="Female"/>
    <n v="18"/>
    <x v="3"/>
    <n v="4"/>
    <n v="162.63999999999999"/>
    <x v="34"/>
    <s v="Debit Card"/>
    <x v="3"/>
    <x v="14"/>
    <x v="5"/>
  </r>
  <r>
    <s v="I277395"/>
    <d v="2016-11-11T18:50:00"/>
    <s v="C112617"/>
    <s v="Female"/>
    <n v="31"/>
    <x v="0"/>
    <n v="1"/>
    <n v="300.08"/>
    <x v="18"/>
    <s v="Cash"/>
    <x v="0"/>
    <x v="5"/>
    <x v="4"/>
  </r>
  <r>
    <s v="I679134"/>
    <d v="2016-11-11T18:50:00"/>
    <s v="C351060"/>
    <s v="Male"/>
    <n v="48"/>
    <x v="0"/>
    <n v="3"/>
    <n v="900.24"/>
    <x v="8"/>
    <s v="Cash"/>
    <x v="3"/>
    <x v="12"/>
    <x v="5"/>
  </r>
  <r>
    <s v="I159491"/>
    <d v="2016-11-11T18:50:00"/>
    <s v="C321094"/>
    <s v="Male"/>
    <n v="49"/>
    <x v="0"/>
    <n v="3"/>
    <n v="900.24"/>
    <x v="8"/>
    <s v="Cash"/>
    <x v="1"/>
    <x v="1"/>
    <x v="2"/>
  </r>
  <r>
    <s v="I634351"/>
    <d v="2016-11-11T18:50:00"/>
    <s v="C774834"/>
    <s v="Female"/>
    <n v="58"/>
    <x v="0"/>
    <n v="1"/>
    <n v="300.08"/>
    <x v="18"/>
    <s v="Credit Card"/>
    <x v="1"/>
    <x v="1"/>
    <x v="5"/>
  </r>
  <r>
    <s v="I290639"/>
    <d v="2016-11-11T18:51:00"/>
    <s v="C664881"/>
    <s v="Female"/>
    <n v="63"/>
    <x v="3"/>
    <n v="3"/>
    <n v="121.98"/>
    <x v="25"/>
    <s v="Credit Card"/>
    <x v="1"/>
    <x v="15"/>
    <x v="2"/>
  </r>
  <r>
    <s v="I232547"/>
    <d v="2016-11-11T18:51:00"/>
    <s v="C263847"/>
    <s v="Female"/>
    <n v="51"/>
    <x v="4"/>
    <n v="1"/>
    <n v="5.23"/>
    <x v="19"/>
    <s v="Credit Card"/>
    <x v="1"/>
    <x v="1"/>
    <x v="2"/>
  </r>
  <r>
    <s v="I128544"/>
    <d v="2016-11-11T18:51:00"/>
    <s v="C211218"/>
    <s v="Female"/>
    <n v="28"/>
    <x v="0"/>
    <n v="1"/>
    <n v="300.08"/>
    <x v="18"/>
    <s v="Credit Card"/>
    <x v="3"/>
    <x v="12"/>
    <x v="5"/>
  </r>
  <r>
    <s v="I557454"/>
    <d v="2016-11-11T18:51:00"/>
    <s v="C621944"/>
    <s v="Female"/>
    <n v="52"/>
    <x v="2"/>
    <n v="5"/>
    <n v="75.75"/>
    <x v="21"/>
    <s v="Cash"/>
    <x v="3"/>
    <x v="12"/>
    <x v="5"/>
  </r>
  <r>
    <s v="I607543"/>
    <d v="2016-11-11T18:52:00"/>
    <s v="C143042"/>
    <s v="Female"/>
    <n v="59"/>
    <x v="3"/>
    <n v="5"/>
    <n v="203.3"/>
    <x v="23"/>
    <s v="Debit Card"/>
    <x v="3"/>
    <x v="12"/>
    <x v="1"/>
  </r>
  <r>
    <s v="I204987"/>
    <d v="2016-11-11T18:52:00"/>
    <s v="C170866"/>
    <s v="Female"/>
    <n v="59"/>
    <x v="0"/>
    <n v="5"/>
    <n v="1500.4"/>
    <x v="0"/>
    <s v="Credit Card"/>
    <x v="2"/>
    <x v="10"/>
    <x v="2"/>
  </r>
  <r>
    <s v="I217771"/>
    <d v="2016-11-11T18:52:00"/>
    <s v="C152575"/>
    <s v="Female"/>
    <n v="35"/>
    <x v="3"/>
    <n v="3"/>
    <n v="121.98"/>
    <x v="25"/>
    <s v="Cash"/>
    <x v="3"/>
    <x v="14"/>
    <x v="5"/>
  </r>
  <r>
    <s v="I605529"/>
    <d v="2016-11-11T18:52:00"/>
    <s v="C869706"/>
    <s v="Female"/>
    <n v="52"/>
    <x v="3"/>
    <n v="2"/>
    <n v="81.319999999999993"/>
    <x v="31"/>
    <s v="Credit Card"/>
    <x v="0"/>
    <x v="16"/>
    <x v="2"/>
  </r>
  <r>
    <s v="I236550"/>
    <d v="2016-11-11T18:52:00"/>
    <s v="C170372"/>
    <s v="Female"/>
    <n v="24"/>
    <x v="4"/>
    <n v="3"/>
    <n v="15.69"/>
    <x v="30"/>
    <s v="Cash"/>
    <x v="0"/>
    <x v="16"/>
    <x v="0"/>
  </r>
  <r>
    <s v="I184514"/>
    <d v="2016-11-11T18:53:00"/>
    <s v="C248102"/>
    <s v="Female"/>
    <n v="24"/>
    <x v="3"/>
    <n v="1"/>
    <n v="40.659999999999997"/>
    <x v="46"/>
    <s v="Debit Card"/>
    <x v="0"/>
    <x v="16"/>
    <x v="6"/>
  </r>
  <r>
    <s v="I137486"/>
    <d v="2016-11-11T18:53:00"/>
    <s v="C232508"/>
    <s v="Male"/>
    <n v="41"/>
    <x v="0"/>
    <n v="4"/>
    <n v="1200.32"/>
    <x v="27"/>
    <s v="Cash"/>
    <x v="0"/>
    <x v="16"/>
    <x v="1"/>
  </r>
  <r>
    <s v="I174774"/>
    <d v="2016-11-11T18:53:00"/>
    <s v="C127865"/>
    <s v="Female"/>
    <n v="51"/>
    <x v="2"/>
    <n v="1"/>
    <n v="15.15"/>
    <x v="51"/>
    <s v="Credit Card"/>
    <x v="0"/>
    <x v="16"/>
    <x v="6"/>
  </r>
  <r>
    <s v="I218414"/>
    <d v="2016-11-11T18:53:00"/>
    <s v="C300486"/>
    <s v="Male"/>
    <n v="59"/>
    <x v="5"/>
    <n v="3"/>
    <n v="107.52"/>
    <x v="26"/>
    <s v="Cash"/>
    <x v="0"/>
    <x v="5"/>
    <x v="3"/>
  </r>
  <r>
    <s v="I589493"/>
    <d v="2016-11-11T18:54:00"/>
    <s v="C114544"/>
    <s v="Male"/>
    <n v="42"/>
    <x v="0"/>
    <n v="5"/>
    <n v="1500.4"/>
    <x v="0"/>
    <s v="Credit Card"/>
    <x v="3"/>
    <x v="20"/>
    <x v="6"/>
  </r>
  <r>
    <s v="I430362"/>
    <d v="2016-11-11T18:54:00"/>
    <s v="C616358"/>
    <s v="Male"/>
    <n v="59"/>
    <x v="5"/>
    <n v="5"/>
    <n v="179.2"/>
    <x v="47"/>
    <s v="Credit Card"/>
    <x v="0"/>
    <x v="5"/>
    <x v="5"/>
  </r>
  <r>
    <s v="I679737"/>
    <d v="2016-11-11T18:54:00"/>
    <s v="C244682"/>
    <s v="Female"/>
    <n v="54"/>
    <x v="0"/>
    <n v="5"/>
    <n v="1500.4"/>
    <x v="0"/>
    <s v="Credit Card"/>
    <x v="0"/>
    <x v="5"/>
    <x v="6"/>
  </r>
  <r>
    <s v="I861523"/>
    <d v="2016-11-11T18:54:00"/>
    <s v="C220229"/>
    <s v="Female"/>
    <n v="24"/>
    <x v="2"/>
    <n v="5"/>
    <n v="75.75"/>
    <x v="21"/>
    <s v="Cash"/>
    <x v="3"/>
    <x v="14"/>
    <x v="6"/>
  </r>
  <r>
    <s v="I298033"/>
    <d v="2016-11-11T18:55:00"/>
    <s v="C883295"/>
    <s v="Female"/>
    <n v="59"/>
    <x v="0"/>
    <n v="3"/>
    <n v="900.24"/>
    <x v="8"/>
    <s v="Cash"/>
    <x v="3"/>
    <x v="14"/>
    <x v="0"/>
  </r>
  <r>
    <s v="I261328"/>
    <d v="2016-11-11T18:55:00"/>
    <s v="C191601"/>
    <s v="Female"/>
    <n v="27"/>
    <x v="0"/>
    <n v="2"/>
    <n v="600.16"/>
    <x v="7"/>
    <s v="Cash"/>
    <x v="2"/>
    <x v="7"/>
    <x v="0"/>
  </r>
  <r>
    <s v="I186098"/>
    <d v="2016-11-11T18:55:00"/>
    <s v="C577778"/>
    <s v="Female"/>
    <n v="61"/>
    <x v="4"/>
    <n v="4"/>
    <n v="20.92"/>
    <x v="38"/>
    <s v="Cash"/>
    <x v="0"/>
    <x v="17"/>
    <x v="0"/>
  </r>
  <r>
    <s v="I288852"/>
    <d v="2016-11-11T18:55:00"/>
    <s v="C776601"/>
    <s v="Female"/>
    <n v="24"/>
    <x v="5"/>
    <n v="1"/>
    <n v="35.840000000000003"/>
    <x v="42"/>
    <s v="Credit Card"/>
    <x v="2"/>
    <x v="7"/>
    <x v="1"/>
  </r>
  <r>
    <s v="I776816"/>
    <d v="2016-11-11T18:55:00"/>
    <s v="C375099"/>
    <s v="Female"/>
    <n v="55"/>
    <x v="2"/>
    <n v="3"/>
    <n v="45.45"/>
    <x v="32"/>
    <s v="Cash"/>
    <x v="1"/>
    <x v="3"/>
    <x v="4"/>
  </r>
  <r>
    <s v="I125205"/>
    <d v="2016-11-11T18:56:00"/>
    <s v="C274209"/>
    <s v="Male"/>
    <n v="21"/>
    <x v="2"/>
    <n v="2"/>
    <n v="30.3"/>
    <x v="61"/>
    <s v="Cash"/>
    <x v="0"/>
    <x v="22"/>
    <x v="3"/>
  </r>
  <r>
    <s v="I265791"/>
    <d v="2016-11-11T18:56:00"/>
    <s v="C247551"/>
    <s v="Male"/>
    <n v="28"/>
    <x v="0"/>
    <n v="5"/>
    <n v="1500.4"/>
    <x v="0"/>
    <s v="Cash"/>
    <x v="3"/>
    <x v="12"/>
    <x v="6"/>
  </r>
  <r>
    <s v="I597971"/>
    <d v="2016-11-11T18:56:00"/>
    <s v="C256230"/>
    <s v="Male"/>
    <n v="23"/>
    <x v="0"/>
    <n v="1"/>
    <n v="300.08"/>
    <x v="18"/>
    <s v="Credit Card"/>
    <x v="3"/>
    <x v="12"/>
    <x v="6"/>
  </r>
  <r>
    <s v="I311842"/>
    <d v="2016-11-11T18:56:00"/>
    <s v="C116311"/>
    <s v="Female"/>
    <n v="30"/>
    <x v="0"/>
    <n v="5"/>
    <n v="1500.4"/>
    <x v="0"/>
    <s v="Cash"/>
    <x v="3"/>
    <x v="12"/>
    <x v="5"/>
  </r>
  <r>
    <s v="I217596"/>
    <d v="2016-11-11T18:57:00"/>
    <s v="C359383"/>
    <s v="Female"/>
    <n v="30"/>
    <x v="0"/>
    <n v="5"/>
    <n v="1500.4"/>
    <x v="0"/>
    <s v="Credit Card"/>
    <x v="1"/>
    <x v="3"/>
    <x v="0"/>
  </r>
  <r>
    <s v="I238821"/>
    <d v="2016-11-11T18:57:00"/>
    <s v="C300933"/>
    <s v="Male"/>
    <n v="51"/>
    <x v="7"/>
    <n v="3"/>
    <n v="35.19"/>
    <x v="37"/>
    <s v="Debit Card"/>
    <x v="0"/>
    <x v="2"/>
    <x v="0"/>
  </r>
  <r>
    <s v="I147319"/>
    <d v="2016-11-11T18:57:00"/>
    <s v="C257868"/>
    <s v="Male"/>
    <n v="30"/>
    <x v="4"/>
    <n v="3"/>
    <n v="15.69"/>
    <x v="30"/>
    <s v="Debit Card"/>
    <x v="1"/>
    <x v="1"/>
    <x v="0"/>
  </r>
  <r>
    <s v="I327256"/>
    <d v="2016-11-11T18:57:00"/>
    <s v="C228796"/>
    <s v="Female"/>
    <n v="60"/>
    <x v="5"/>
    <n v="2"/>
    <n v="71.680000000000007"/>
    <x v="22"/>
    <s v="Debit Card"/>
    <x v="1"/>
    <x v="1"/>
    <x v="0"/>
  </r>
  <r>
    <s v="I203422"/>
    <d v="2016-11-11T18:58:00"/>
    <s v="C242191"/>
    <s v="Female"/>
    <n v="52"/>
    <x v="0"/>
    <n v="2"/>
    <n v="600.16"/>
    <x v="7"/>
    <s v="Debit Card"/>
    <x v="3"/>
    <x v="20"/>
    <x v="5"/>
  </r>
  <r>
    <s v="I275490"/>
    <d v="2016-11-11T18:58:00"/>
    <s v="C750354"/>
    <s v="Female"/>
    <n v="69"/>
    <x v="0"/>
    <n v="5"/>
    <n v="1500.4"/>
    <x v="0"/>
    <s v="Credit Card"/>
    <x v="3"/>
    <x v="20"/>
    <x v="4"/>
  </r>
  <r>
    <s v="I251580"/>
    <d v="2016-11-11T18:58:00"/>
    <s v="C205458"/>
    <s v="Female"/>
    <n v="23"/>
    <x v="3"/>
    <n v="5"/>
    <n v="203.3"/>
    <x v="23"/>
    <s v="Cash"/>
    <x v="3"/>
    <x v="20"/>
    <x v="5"/>
  </r>
  <r>
    <s v="I236423"/>
    <d v="2016-11-11T18:58:00"/>
    <s v="C129108"/>
    <s v="Male"/>
    <n v="18"/>
    <x v="3"/>
    <n v="1"/>
    <n v="40.659999999999997"/>
    <x v="46"/>
    <s v="Debit Card"/>
    <x v="1"/>
    <x v="1"/>
    <x v="0"/>
  </r>
  <r>
    <s v="I286775"/>
    <d v="2016-11-11T18:59:00"/>
    <s v="C129691"/>
    <s v="Male"/>
    <n v="63"/>
    <x v="0"/>
    <n v="3"/>
    <n v="900.24"/>
    <x v="8"/>
    <s v="Debit Card"/>
    <x v="1"/>
    <x v="1"/>
    <x v="2"/>
  </r>
  <r>
    <s v="I159573"/>
    <d v="2016-11-11T18:59:00"/>
    <s v="C246499"/>
    <s v="Male"/>
    <n v="36"/>
    <x v="5"/>
    <n v="2"/>
    <n v="71.680000000000007"/>
    <x v="22"/>
    <s v="Debit Card"/>
    <x v="1"/>
    <x v="1"/>
    <x v="0"/>
  </r>
  <r>
    <s v="I478902"/>
    <d v="2016-11-11T18:59:00"/>
    <s v="C519029"/>
    <s v="Female"/>
    <n v="38"/>
    <x v="5"/>
    <n v="5"/>
    <n v="179.2"/>
    <x v="47"/>
    <s v="Cash"/>
    <x v="1"/>
    <x v="1"/>
    <x v="4"/>
  </r>
  <r>
    <s v="I843835"/>
    <d v="2016-11-11T18:59:00"/>
    <s v="C945512"/>
    <s v="Female"/>
    <n v="33"/>
    <x v="0"/>
    <n v="5"/>
    <n v="1500.4"/>
    <x v="0"/>
    <s v="Debit Card"/>
    <x v="1"/>
    <x v="1"/>
    <x v="2"/>
  </r>
  <r>
    <s v="I330938"/>
    <d v="2016-11-11T18:59:00"/>
    <s v="C278615"/>
    <s v="Female"/>
    <n v="54"/>
    <x v="4"/>
    <n v="4"/>
    <n v="20.92"/>
    <x v="38"/>
    <s v="Debit Card"/>
    <x v="0"/>
    <x v="16"/>
    <x v="5"/>
  </r>
  <r>
    <s v="I278075"/>
    <d v="2016-11-11T19:00:00"/>
    <s v="C962179"/>
    <s v="Female"/>
    <n v="33"/>
    <x v="7"/>
    <n v="2"/>
    <n v="23.46"/>
    <x v="39"/>
    <s v="Cash"/>
    <x v="0"/>
    <x v="16"/>
    <x v="4"/>
  </r>
  <r>
    <s v="I357679"/>
    <d v="2016-11-11T19:00:00"/>
    <s v="C167733"/>
    <s v="Male"/>
    <n v="67"/>
    <x v="3"/>
    <n v="2"/>
    <n v="81.319999999999993"/>
    <x v="31"/>
    <s v="Cash"/>
    <x v="2"/>
    <x v="10"/>
    <x v="5"/>
  </r>
  <r>
    <s v="I636322"/>
    <d v="2016-11-11T19:00:00"/>
    <s v="C248682"/>
    <s v="Male"/>
    <n v="37"/>
    <x v="1"/>
    <n v="2"/>
    <n v="1200.3399999999999"/>
    <x v="54"/>
    <s v="Debit Card"/>
    <x v="0"/>
    <x v="5"/>
    <x v="3"/>
  </r>
  <r>
    <s v="I835986"/>
    <d v="2016-11-11T19:00:00"/>
    <s v="C167664"/>
    <s v="Male"/>
    <n v="52"/>
    <x v="0"/>
    <n v="5"/>
    <n v="1500.4"/>
    <x v="0"/>
    <s v="Credit Card"/>
    <x v="0"/>
    <x v="5"/>
    <x v="5"/>
  </r>
  <r>
    <s v="I655944"/>
    <d v="2016-11-11T19:01:00"/>
    <s v="C237778"/>
    <s v="Female"/>
    <n v="47"/>
    <x v="0"/>
    <n v="2"/>
    <n v="600.16"/>
    <x v="7"/>
    <s v="Credit Card"/>
    <x v="0"/>
    <x v="5"/>
    <x v="5"/>
  </r>
  <r>
    <s v="I263436"/>
    <d v="2016-11-11T19:01:00"/>
    <s v="C160380"/>
    <s v="Male"/>
    <n v="36"/>
    <x v="5"/>
    <n v="3"/>
    <n v="107.52"/>
    <x v="26"/>
    <s v="Cash"/>
    <x v="3"/>
    <x v="14"/>
    <x v="6"/>
  </r>
  <r>
    <s v="I114902"/>
    <d v="2016-11-11T19:01:00"/>
    <s v="C117877"/>
    <s v="Male"/>
    <n v="28"/>
    <x v="0"/>
    <n v="1"/>
    <n v="300.08"/>
    <x v="18"/>
    <s v="Credit Card"/>
    <x v="2"/>
    <x v="10"/>
    <x v="5"/>
  </r>
  <r>
    <s v="I227562"/>
    <d v="2016-11-11T19:01:00"/>
    <s v="C157026"/>
    <s v="Male"/>
    <n v="38"/>
    <x v="0"/>
    <n v="5"/>
    <n v="1500.4"/>
    <x v="0"/>
    <s v="Cash"/>
    <x v="2"/>
    <x v="10"/>
    <x v="6"/>
  </r>
  <r>
    <s v="I522103"/>
    <d v="2016-11-11T19:02:00"/>
    <s v="C107602"/>
    <s v="Female"/>
    <n v="41"/>
    <x v="0"/>
    <n v="4"/>
    <n v="1200.32"/>
    <x v="27"/>
    <s v="Debit Card"/>
    <x v="2"/>
    <x v="10"/>
    <x v="3"/>
  </r>
  <r>
    <s v="I943869"/>
    <d v="2016-11-11T19:02:00"/>
    <s v="C300529"/>
    <s v="Female"/>
    <n v="48"/>
    <x v="4"/>
    <n v="1"/>
    <n v="5.23"/>
    <x v="19"/>
    <s v="Cash"/>
    <x v="2"/>
    <x v="10"/>
    <x v="0"/>
  </r>
  <r>
    <s v="I301694"/>
    <d v="2016-11-11T19:02:00"/>
    <s v="C154644"/>
    <s v="Male"/>
    <n v="50"/>
    <x v="0"/>
    <n v="5"/>
    <n v="1500.4"/>
    <x v="0"/>
    <s v="Credit Card"/>
    <x v="3"/>
    <x v="9"/>
    <x v="5"/>
  </r>
  <r>
    <s v="I273635"/>
    <d v="2016-11-11T19:02:00"/>
    <s v="C330895"/>
    <s v="Female"/>
    <n v="46"/>
    <x v="4"/>
    <n v="3"/>
    <n v="15.69"/>
    <x v="30"/>
    <s v="Cash"/>
    <x v="2"/>
    <x v="10"/>
    <x v="1"/>
  </r>
  <r>
    <s v="I697881"/>
    <d v="2016-11-11T19:02:00"/>
    <s v="C309569"/>
    <s v="Female"/>
    <n v="24"/>
    <x v="3"/>
    <n v="4"/>
    <n v="162.63999999999999"/>
    <x v="34"/>
    <s v="Cash"/>
    <x v="2"/>
    <x v="7"/>
    <x v="0"/>
  </r>
  <r>
    <s v="I301815"/>
    <d v="2016-11-11T19:03:00"/>
    <s v="C136070"/>
    <s v="Male"/>
    <n v="58"/>
    <x v="5"/>
    <n v="5"/>
    <n v="179.2"/>
    <x v="47"/>
    <s v="Credit Card"/>
    <x v="1"/>
    <x v="4"/>
    <x v="4"/>
  </r>
  <r>
    <s v="I862811"/>
    <d v="2016-11-11T19:03:00"/>
    <s v="C593930"/>
    <s v="Female"/>
    <n v="50"/>
    <x v="2"/>
    <n v="2"/>
    <n v="30.3"/>
    <x v="61"/>
    <s v="Debit Card"/>
    <x v="1"/>
    <x v="4"/>
    <x v="6"/>
  </r>
  <r>
    <s v="I256285"/>
    <d v="2016-11-11T19:03:00"/>
    <s v="C299946"/>
    <s v="Female"/>
    <n v="57"/>
    <x v="6"/>
    <n v="5"/>
    <n v="5250"/>
    <x v="20"/>
    <s v="Cash"/>
    <x v="2"/>
    <x v="7"/>
    <x v="3"/>
  </r>
  <r>
    <s v="I180049"/>
    <d v="2016-11-11T19:03:00"/>
    <s v="C319396"/>
    <s v="Male"/>
    <n v="31"/>
    <x v="1"/>
    <n v="3"/>
    <n v="1800.51"/>
    <x v="1"/>
    <s v="Credit Card"/>
    <x v="3"/>
    <x v="12"/>
    <x v="0"/>
  </r>
  <r>
    <s v="I212808"/>
    <d v="2016-11-11T19:04:00"/>
    <s v="C361491"/>
    <s v="Female"/>
    <n v="44"/>
    <x v="7"/>
    <n v="1"/>
    <n v="11.73"/>
    <x v="59"/>
    <s v="Credit Card"/>
    <x v="3"/>
    <x v="14"/>
    <x v="2"/>
  </r>
  <r>
    <s v="I177895"/>
    <d v="2016-11-11T19:04:00"/>
    <s v="C740582"/>
    <s v="Female"/>
    <n v="18"/>
    <x v="1"/>
    <n v="3"/>
    <n v="1800.51"/>
    <x v="1"/>
    <s v="Debit Card"/>
    <x v="3"/>
    <x v="14"/>
    <x v="6"/>
  </r>
  <r>
    <s v="I133621"/>
    <d v="2016-11-11T19:04:00"/>
    <s v="C967165"/>
    <s v="Male"/>
    <n v="23"/>
    <x v="4"/>
    <n v="4"/>
    <n v="20.92"/>
    <x v="38"/>
    <s v="Debit Card"/>
    <x v="3"/>
    <x v="14"/>
    <x v="6"/>
  </r>
  <r>
    <s v="I294981"/>
    <d v="2016-11-11T19:04:00"/>
    <s v="C156921"/>
    <s v="Male"/>
    <n v="37"/>
    <x v="3"/>
    <n v="4"/>
    <n v="162.63999999999999"/>
    <x v="34"/>
    <s v="Debit Card"/>
    <x v="3"/>
    <x v="9"/>
    <x v="3"/>
  </r>
  <r>
    <s v="I945614"/>
    <d v="2016-11-11T19:05:00"/>
    <s v="C132155"/>
    <s v="Female"/>
    <n v="49"/>
    <x v="5"/>
    <n v="4"/>
    <n v="143.36000000000001"/>
    <x v="17"/>
    <s v="Credit Card"/>
    <x v="1"/>
    <x v="1"/>
    <x v="0"/>
  </r>
  <r>
    <s v="I311454"/>
    <d v="2016-11-11T19:05:00"/>
    <s v="C193177"/>
    <s v="Female"/>
    <n v="36"/>
    <x v="0"/>
    <n v="2"/>
    <n v="600.16"/>
    <x v="7"/>
    <s v="Cash"/>
    <x v="0"/>
    <x v="17"/>
    <x v="5"/>
  </r>
  <r>
    <s v="I185520"/>
    <d v="2016-11-11T19:05:00"/>
    <s v="C316375"/>
    <s v="Male"/>
    <n v="48"/>
    <x v="6"/>
    <n v="1"/>
    <n v="1050"/>
    <x v="53"/>
    <s v="Cash"/>
    <x v="0"/>
    <x v="17"/>
    <x v="0"/>
  </r>
  <r>
    <s v="I300276"/>
    <d v="2016-11-11T19:05:00"/>
    <s v="C569469"/>
    <s v="Female"/>
    <n v="32"/>
    <x v="0"/>
    <n v="3"/>
    <n v="900.24"/>
    <x v="8"/>
    <s v="Credit Card"/>
    <x v="0"/>
    <x v="17"/>
    <x v="0"/>
  </r>
  <r>
    <s v="I319016"/>
    <d v="2016-11-11T19:06:00"/>
    <s v="C208311"/>
    <s v="Female"/>
    <n v="24"/>
    <x v="2"/>
    <n v="4"/>
    <n v="60.6"/>
    <x v="4"/>
    <s v="Credit Card"/>
    <x v="0"/>
    <x v="17"/>
    <x v="5"/>
  </r>
  <r>
    <s v="I804728"/>
    <d v="2016-11-11T19:06:00"/>
    <s v="C977591"/>
    <s v="Female"/>
    <n v="60"/>
    <x v="0"/>
    <n v="1"/>
    <n v="300.08"/>
    <x v="18"/>
    <s v="Credit Card"/>
    <x v="0"/>
    <x v="17"/>
    <x v="3"/>
  </r>
  <r>
    <s v="I213591"/>
    <d v="2016-11-11T19:06:00"/>
    <s v="C242770"/>
    <s v="Female"/>
    <n v="66"/>
    <x v="3"/>
    <n v="2"/>
    <n v="81.319999999999993"/>
    <x v="31"/>
    <s v="Debit Card"/>
    <x v="0"/>
    <x v="5"/>
    <x v="5"/>
  </r>
  <r>
    <s v="I222520"/>
    <d v="2016-11-11T19:06:00"/>
    <s v="C827356"/>
    <s v="Male"/>
    <n v="35"/>
    <x v="5"/>
    <n v="2"/>
    <n v="71.680000000000007"/>
    <x v="22"/>
    <s v="Cash"/>
    <x v="0"/>
    <x v="5"/>
    <x v="0"/>
  </r>
  <r>
    <s v="I240052"/>
    <d v="2016-11-11T19:06:00"/>
    <s v="C192671"/>
    <s v="Female"/>
    <n v="39"/>
    <x v="6"/>
    <n v="4"/>
    <n v="4200"/>
    <x v="33"/>
    <s v="Cash"/>
    <x v="0"/>
    <x v="5"/>
    <x v="4"/>
  </r>
  <r>
    <s v="I114320"/>
    <d v="2016-11-11T19:07:00"/>
    <s v="C284426"/>
    <s v="Male"/>
    <n v="45"/>
    <x v="3"/>
    <n v="4"/>
    <n v="162.63999999999999"/>
    <x v="34"/>
    <s v="Credit Card"/>
    <x v="3"/>
    <x v="12"/>
    <x v="6"/>
  </r>
  <r>
    <s v="I159643"/>
    <d v="2016-11-11T19:07:00"/>
    <s v="C322155"/>
    <s v="Female"/>
    <n v="59"/>
    <x v="5"/>
    <n v="3"/>
    <n v="107.52"/>
    <x v="26"/>
    <s v="Debit Card"/>
    <x v="3"/>
    <x v="12"/>
    <x v="5"/>
  </r>
  <r>
    <s v="I192124"/>
    <d v="2016-11-11T19:07:00"/>
    <s v="C552473"/>
    <s v="Male"/>
    <n v="50"/>
    <x v="0"/>
    <n v="1"/>
    <n v="300.08"/>
    <x v="18"/>
    <s v="Credit Card"/>
    <x v="3"/>
    <x v="12"/>
    <x v="5"/>
  </r>
  <r>
    <s v="I106681"/>
    <d v="2016-11-11T19:07:00"/>
    <s v="C327735"/>
    <s v="Female"/>
    <n v="36"/>
    <x v="0"/>
    <n v="2"/>
    <n v="600.16"/>
    <x v="7"/>
    <s v="Credit Card"/>
    <x v="3"/>
    <x v="12"/>
    <x v="0"/>
  </r>
  <r>
    <s v="I214183"/>
    <d v="2016-11-11T19:08:00"/>
    <s v="C124448"/>
    <s v="Male"/>
    <n v="52"/>
    <x v="0"/>
    <n v="3"/>
    <n v="900.24"/>
    <x v="8"/>
    <s v="Credit Card"/>
    <x v="1"/>
    <x v="1"/>
    <x v="0"/>
  </r>
  <r>
    <s v="I167085"/>
    <d v="2016-11-11T19:08:00"/>
    <s v="C285487"/>
    <s v="Female"/>
    <n v="27"/>
    <x v="1"/>
    <n v="5"/>
    <n v="3000.85"/>
    <x v="14"/>
    <s v="Cash"/>
    <x v="1"/>
    <x v="1"/>
    <x v="2"/>
  </r>
  <r>
    <s v="I997895"/>
    <d v="2016-11-11T19:08:00"/>
    <s v="C359144"/>
    <s v="Female"/>
    <n v="58"/>
    <x v="0"/>
    <n v="3"/>
    <n v="900.24"/>
    <x v="8"/>
    <s v="Credit Card"/>
    <x v="1"/>
    <x v="4"/>
    <x v="2"/>
  </r>
  <r>
    <s v="I529831"/>
    <d v="2016-11-11T19:08:00"/>
    <s v="C617099"/>
    <s v="Female"/>
    <n v="22"/>
    <x v="6"/>
    <n v="5"/>
    <n v="5250"/>
    <x v="20"/>
    <s v="Debit Card"/>
    <x v="1"/>
    <x v="4"/>
    <x v="5"/>
  </r>
  <r>
    <s v="I105253"/>
    <d v="2016-11-11T19:09:00"/>
    <s v="C234331"/>
    <s v="Female"/>
    <n v="36"/>
    <x v="2"/>
    <n v="1"/>
    <n v="15.15"/>
    <x v="51"/>
    <s v="Credit Card"/>
    <x v="1"/>
    <x v="4"/>
    <x v="0"/>
  </r>
  <r>
    <s v="I781030"/>
    <d v="2016-11-11T19:09:00"/>
    <s v="C277035"/>
    <s v="Female"/>
    <n v="52"/>
    <x v="4"/>
    <n v="2"/>
    <n v="10.46"/>
    <x v="40"/>
    <s v="Credit Card"/>
    <x v="1"/>
    <x v="1"/>
    <x v="0"/>
  </r>
  <r>
    <s v="I324377"/>
    <d v="2016-11-11T19:09:00"/>
    <s v="C212812"/>
    <s v="Female"/>
    <n v="61"/>
    <x v="0"/>
    <n v="5"/>
    <n v="1500.4"/>
    <x v="0"/>
    <s v="Cash"/>
    <x v="3"/>
    <x v="12"/>
    <x v="0"/>
  </r>
  <r>
    <s v="I388127"/>
    <d v="2016-11-11T19:09:00"/>
    <s v="C193216"/>
    <s v="Female"/>
    <n v="36"/>
    <x v="0"/>
    <n v="2"/>
    <n v="600.16"/>
    <x v="7"/>
    <s v="Credit Card"/>
    <x v="0"/>
    <x v="17"/>
    <x v="5"/>
  </r>
  <r>
    <s v="I948806"/>
    <d v="2016-11-11T19:09:00"/>
    <s v="C104119"/>
    <s v="Female"/>
    <n v="40"/>
    <x v="3"/>
    <n v="5"/>
    <n v="203.3"/>
    <x v="23"/>
    <s v="Cash"/>
    <x v="3"/>
    <x v="12"/>
    <x v="5"/>
  </r>
  <r>
    <s v="I328202"/>
    <d v="2016-11-11T19:10:00"/>
    <s v="C300094"/>
    <s v="Female"/>
    <n v="29"/>
    <x v="1"/>
    <n v="5"/>
    <n v="3000.85"/>
    <x v="14"/>
    <s v="Cash"/>
    <x v="3"/>
    <x v="12"/>
    <x v="5"/>
  </r>
  <r>
    <s v="I277776"/>
    <d v="2016-11-11T19:10:00"/>
    <s v="C299090"/>
    <s v="Female"/>
    <n v="60"/>
    <x v="0"/>
    <n v="5"/>
    <n v="1500.4"/>
    <x v="0"/>
    <s v="Cash"/>
    <x v="1"/>
    <x v="1"/>
    <x v="0"/>
  </r>
  <r>
    <s v="I219830"/>
    <d v="2016-11-11T19:10:00"/>
    <s v="C495475"/>
    <s v="Male"/>
    <n v="23"/>
    <x v="0"/>
    <n v="3"/>
    <n v="900.24"/>
    <x v="8"/>
    <s v="Cash"/>
    <x v="3"/>
    <x v="14"/>
    <x v="4"/>
  </r>
  <r>
    <s v="I437978"/>
    <d v="2016-11-11T19:10:00"/>
    <s v="C157342"/>
    <s v="Female"/>
    <n v="33"/>
    <x v="3"/>
    <n v="1"/>
    <n v="40.659999999999997"/>
    <x v="46"/>
    <s v="Credit Card"/>
    <x v="2"/>
    <x v="10"/>
    <x v="6"/>
  </r>
  <r>
    <s v="I121216"/>
    <d v="2016-11-11T19:11:00"/>
    <s v="C564836"/>
    <s v="Female"/>
    <n v="25"/>
    <x v="1"/>
    <n v="4"/>
    <n v="2400.6799999999998"/>
    <x v="24"/>
    <s v="Debit Card"/>
    <x v="2"/>
    <x v="10"/>
    <x v="2"/>
  </r>
  <r>
    <s v="I244301"/>
    <d v="2016-11-11T19:11:00"/>
    <s v="C245364"/>
    <s v="Female"/>
    <n v="31"/>
    <x v="3"/>
    <n v="1"/>
    <n v="40.659999999999997"/>
    <x v="46"/>
    <s v="Debit Card"/>
    <x v="1"/>
    <x v="1"/>
    <x v="5"/>
  </r>
  <r>
    <s v="I300657"/>
    <d v="2016-11-11T19:11:00"/>
    <s v="C355962"/>
    <s v="Female"/>
    <n v="64"/>
    <x v="0"/>
    <n v="4"/>
    <n v="1200.32"/>
    <x v="27"/>
    <s v="Credit Card"/>
    <x v="1"/>
    <x v="1"/>
    <x v="5"/>
  </r>
  <r>
    <s v="I292160"/>
    <d v="2016-11-11T19:11:00"/>
    <s v="C106762"/>
    <s v="Male"/>
    <n v="21"/>
    <x v="1"/>
    <n v="4"/>
    <n v="2400.6799999999998"/>
    <x v="24"/>
    <s v="Debit Card"/>
    <x v="1"/>
    <x v="1"/>
    <x v="3"/>
  </r>
  <r>
    <s v="I680634"/>
    <d v="2016-11-11T19:12:00"/>
    <s v="C243916"/>
    <s v="Male"/>
    <n v="48"/>
    <x v="4"/>
    <n v="2"/>
    <n v="10.46"/>
    <x v="40"/>
    <s v="Cash"/>
    <x v="1"/>
    <x v="1"/>
    <x v="6"/>
  </r>
  <r>
    <s v="I378766"/>
    <d v="2016-11-11T19:12:00"/>
    <s v="C153444"/>
    <s v="Female"/>
    <n v="40"/>
    <x v="0"/>
    <n v="2"/>
    <n v="600.16"/>
    <x v="7"/>
    <s v="Cash"/>
    <x v="2"/>
    <x v="7"/>
    <x v="5"/>
  </r>
  <r>
    <s v="I738240"/>
    <d v="2016-11-11T19:12:00"/>
    <s v="C257634"/>
    <s v="Female"/>
    <n v="21"/>
    <x v="0"/>
    <n v="2"/>
    <n v="600.16"/>
    <x v="7"/>
    <s v="Cash"/>
    <x v="0"/>
    <x v="2"/>
    <x v="0"/>
  </r>
  <r>
    <s v="I182088"/>
    <d v="2016-11-11T19:12:00"/>
    <s v="C863251"/>
    <s v="Female"/>
    <n v="25"/>
    <x v="2"/>
    <n v="5"/>
    <n v="75.75"/>
    <x v="21"/>
    <s v="Cash"/>
    <x v="1"/>
    <x v="1"/>
    <x v="5"/>
  </r>
  <r>
    <s v="I102459"/>
    <d v="2016-11-11T19:13:00"/>
    <s v="C379128"/>
    <s v="Female"/>
    <n v="55"/>
    <x v="0"/>
    <n v="4"/>
    <n v="1200.32"/>
    <x v="27"/>
    <s v="Debit Card"/>
    <x v="1"/>
    <x v="1"/>
    <x v="1"/>
  </r>
  <r>
    <s v="I152253"/>
    <d v="2016-11-11T19:13:00"/>
    <s v="C908687"/>
    <s v="Female"/>
    <n v="46"/>
    <x v="0"/>
    <n v="2"/>
    <n v="600.16"/>
    <x v="7"/>
    <s v="Credit Card"/>
    <x v="1"/>
    <x v="6"/>
    <x v="2"/>
  </r>
  <r>
    <s v="I454548"/>
    <d v="2016-11-11T19:13:00"/>
    <s v="C308117"/>
    <s v="Male"/>
    <n v="52"/>
    <x v="5"/>
    <n v="2"/>
    <n v="71.680000000000007"/>
    <x v="22"/>
    <s v="Debit Card"/>
    <x v="1"/>
    <x v="6"/>
    <x v="4"/>
  </r>
  <r>
    <s v="I120104"/>
    <d v="2016-11-11T19:13:00"/>
    <s v="C245271"/>
    <s v="Female"/>
    <n v="39"/>
    <x v="0"/>
    <n v="1"/>
    <n v="300.08"/>
    <x v="18"/>
    <s v="Credit Card"/>
    <x v="1"/>
    <x v="6"/>
    <x v="5"/>
  </r>
  <r>
    <s v="I266495"/>
    <d v="2016-11-11T19:13:00"/>
    <s v="C264623"/>
    <s v="Male"/>
    <n v="64"/>
    <x v="4"/>
    <n v="3"/>
    <n v="15.69"/>
    <x v="30"/>
    <s v="Cash"/>
    <x v="2"/>
    <x v="8"/>
    <x v="2"/>
  </r>
  <r>
    <s v="I996562"/>
    <d v="2016-11-11T19:14:00"/>
    <s v="C295957"/>
    <s v="Female"/>
    <n v="41"/>
    <x v="0"/>
    <n v="4"/>
    <n v="1200.32"/>
    <x v="27"/>
    <s v="Debit Card"/>
    <x v="2"/>
    <x v="8"/>
    <x v="2"/>
  </r>
  <r>
    <s v="I142330"/>
    <d v="2016-11-11T19:14:00"/>
    <s v="C308034"/>
    <s v="Female"/>
    <n v="52"/>
    <x v="5"/>
    <n v="2"/>
    <n v="71.680000000000007"/>
    <x v="22"/>
    <s v="Cash"/>
    <x v="3"/>
    <x v="14"/>
    <x v="4"/>
  </r>
  <r>
    <s v="I324278"/>
    <d v="2016-11-11T19:14:00"/>
    <s v="C192388"/>
    <s v="Female"/>
    <n v="68"/>
    <x v="3"/>
    <n v="5"/>
    <n v="203.3"/>
    <x v="23"/>
    <s v="Cash"/>
    <x v="0"/>
    <x v="16"/>
    <x v="5"/>
  </r>
  <r>
    <s v="I215073"/>
    <d v="2016-11-11T19:14:00"/>
    <s v="C223994"/>
    <s v="Female"/>
    <n v="42"/>
    <x v="5"/>
    <n v="4"/>
    <n v="143.36000000000001"/>
    <x v="17"/>
    <s v="Credit Card"/>
    <x v="0"/>
    <x v="16"/>
    <x v="6"/>
  </r>
  <r>
    <s v="I348750"/>
    <d v="2016-11-11T19:15:00"/>
    <s v="C132998"/>
    <s v="Male"/>
    <n v="50"/>
    <x v="0"/>
    <n v="3"/>
    <n v="900.24"/>
    <x v="8"/>
    <s v="Debit Card"/>
    <x v="2"/>
    <x v="7"/>
    <x v="5"/>
  </r>
  <r>
    <s v="I305978"/>
    <d v="2016-11-11T19:15:00"/>
    <s v="C827646"/>
    <s v="Female"/>
    <n v="56"/>
    <x v="4"/>
    <n v="4"/>
    <n v="20.92"/>
    <x v="38"/>
    <s v="Credit Card"/>
    <x v="0"/>
    <x v="16"/>
    <x v="2"/>
  </r>
  <r>
    <s v="I148730"/>
    <d v="2016-11-11T19:15:00"/>
    <s v="C865098"/>
    <s v="Female"/>
    <n v="23"/>
    <x v="0"/>
    <n v="5"/>
    <n v="1500.4"/>
    <x v="0"/>
    <s v="Cash"/>
    <x v="0"/>
    <x v="16"/>
    <x v="1"/>
  </r>
  <r>
    <s v="I245407"/>
    <d v="2016-11-11T19:15:00"/>
    <s v="C247897"/>
    <s v="Female"/>
    <n v="63"/>
    <x v="2"/>
    <n v="1"/>
    <n v="15.15"/>
    <x v="51"/>
    <s v="Cash"/>
    <x v="2"/>
    <x v="7"/>
    <x v="5"/>
  </r>
  <r>
    <s v="I258764"/>
    <d v="2016-11-11T19:16:00"/>
    <s v="C114843"/>
    <s v="Female"/>
    <n v="24"/>
    <x v="6"/>
    <n v="2"/>
    <n v="2100"/>
    <x v="41"/>
    <s v="Cash"/>
    <x v="2"/>
    <x v="7"/>
    <x v="5"/>
  </r>
  <r>
    <s v="I404153"/>
    <d v="2016-11-11T19:16:00"/>
    <s v="C763550"/>
    <s v="Male"/>
    <n v="23"/>
    <x v="4"/>
    <n v="1"/>
    <n v="5.23"/>
    <x v="19"/>
    <s v="Cash"/>
    <x v="2"/>
    <x v="7"/>
    <x v="5"/>
  </r>
  <r>
    <s v="I144605"/>
    <d v="2016-11-11T19:16:00"/>
    <s v="C185286"/>
    <s v="Female"/>
    <n v="62"/>
    <x v="4"/>
    <n v="1"/>
    <n v="5.23"/>
    <x v="19"/>
    <s v="Credit Card"/>
    <x v="2"/>
    <x v="7"/>
    <x v="5"/>
  </r>
  <r>
    <s v="I201600"/>
    <d v="2016-11-11T19:16:00"/>
    <s v="C194935"/>
    <s v="Female"/>
    <n v="64"/>
    <x v="0"/>
    <n v="5"/>
    <n v="1500.4"/>
    <x v="0"/>
    <s v="Debit Card"/>
    <x v="2"/>
    <x v="10"/>
    <x v="5"/>
  </r>
  <r>
    <s v="I518983"/>
    <d v="2016-11-11T19:16:00"/>
    <s v="C305056"/>
    <s v="Female"/>
    <n v="66"/>
    <x v="6"/>
    <n v="4"/>
    <n v="4200"/>
    <x v="33"/>
    <s v="Credit Card"/>
    <x v="2"/>
    <x v="10"/>
    <x v="0"/>
  </r>
  <r>
    <s v="I129810"/>
    <d v="2016-11-11T19:17:00"/>
    <s v="C230135"/>
    <s v="Male"/>
    <n v="42"/>
    <x v="5"/>
    <n v="4"/>
    <n v="143.36000000000001"/>
    <x v="17"/>
    <s v="Cash"/>
    <x v="1"/>
    <x v="1"/>
    <x v="2"/>
  </r>
  <r>
    <s v="I161680"/>
    <d v="2016-11-11T19:17:00"/>
    <s v="C266607"/>
    <s v="Male"/>
    <n v="42"/>
    <x v="5"/>
    <n v="2"/>
    <n v="71.680000000000007"/>
    <x v="22"/>
    <s v="Cash"/>
    <x v="0"/>
    <x v="18"/>
    <x v="5"/>
  </r>
  <r>
    <s v="I376471"/>
    <d v="2016-11-11T19:17:00"/>
    <s v="C821003"/>
    <s v="Male"/>
    <n v="31"/>
    <x v="0"/>
    <n v="4"/>
    <n v="1200.32"/>
    <x v="27"/>
    <s v="Cash"/>
    <x v="0"/>
    <x v="18"/>
    <x v="4"/>
  </r>
  <r>
    <s v="I333887"/>
    <d v="2016-11-11T19:17:00"/>
    <s v="C228688"/>
    <s v="Female"/>
    <n v="24"/>
    <x v="4"/>
    <n v="3"/>
    <n v="15.69"/>
    <x v="30"/>
    <s v="Cash"/>
    <x v="3"/>
    <x v="14"/>
    <x v="2"/>
  </r>
  <r>
    <s v="I437379"/>
    <d v="2016-11-11T19:18:00"/>
    <s v="C178717"/>
    <s v="Male"/>
    <n v="57"/>
    <x v="4"/>
    <n v="4"/>
    <n v="20.92"/>
    <x v="38"/>
    <s v="Credit Card"/>
    <x v="3"/>
    <x v="14"/>
    <x v="1"/>
  </r>
  <r>
    <s v="I280981"/>
    <d v="2016-11-11T19:18:00"/>
    <s v="C560963"/>
    <s v="Female"/>
    <n v="60"/>
    <x v="4"/>
    <n v="2"/>
    <n v="10.46"/>
    <x v="40"/>
    <s v="Cash"/>
    <x v="3"/>
    <x v="14"/>
    <x v="2"/>
  </r>
  <r>
    <s v="I173112"/>
    <d v="2016-11-11T19:18:00"/>
    <s v="C264893"/>
    <s v="Male"/>
    <n v="19"/>
    <x v="0"/>
    <n v="1"/>
    <n v="300.08"/>
    <x v="18"/>
    <s v="Cash"/>
    <x v="3"/>
    <x v="14"/>
    <x v="0"/>
  </r>
  <r>
    <s v="I252083"/>
    <d v="2016-11-11T19:18:00"/>
    <s v="C851397"/>
    <s v="Female"/>
    <n v="43"/>
    <x v="4"/>
    <n v="1"/>
    <n v="5.23"/>
    <x v="19"/>
    <s v="Cash"/>
    <x v="3"/>
    <x v="20"/>
    <x v="4"/>
  </r>
  <r>
    <s v="I163864"/>
    <d v="2016-11-11T19:19:00"/>
    <s v="C145513"/>
    <s v="Female"/>
    <n v="37"/>
    <x v="0"/>
    <n v="2"/>
    <n v="600.16"/>
    <x v="7"/>
    <s v="Cash"/>
    <x v="1"/>
    <x v="6"/>
    <x v="2"/>
  </r>
  <r>
    <s v="I793233"/>
    <d v="2016-11-11T19:19:00"/>
    <s v="C500448"/>
    <s v="Male"/>
    <n v="28"/>
    <x v="5"/>
    <n v="1"/>
    <n v="35.840000000000003"/>
    <x v="42"/>
    <s v="Debit Card"/>
    <x v="1"/>
    <x v="6"/>
    <x v="5"/>
  </r>
  <r>
    <s v="I111704"/>
    <d v="2016-11-11T19:19:00"/>
    <s v="C150877"/>
    <s v="Male"/>
    <n v="63"/>
    <x v="6"/>
    <n v="4"/>
    <n v="4200"/>
    <x v="33"/>
    <s v="Credit Card"/>
    <x v="1"/>
    <x v="15"/>
    <x v="0"/>
  </r>
  <r>
    <s v="I808395"/>
    <d v="2016-11-11T19:19:00"/>
    <s v="C123061"/>
    <s v="Female"/>
    <n v="52"/>
    <x v="5"/>
    <n v="2"/>
    <n v="71.680000000000007"/>
    <x v="22"/>
    <s v="Cash"/>
    <x v="1"/>
    <x v="15"/>
    <x v="4"/>
  </r>
  <r>
    <s v="I266364"/>
    <d v="2016-11-11T19:20:00"/>
    <s v="C265628"/>
    <s v="Female"/>
    <n v="57"/>
    <x v="1"/>
    <n v="2"/>
    <n v="1200.3399999999999"/>
    <x v="54"/>
    <s v="Cash"/>
    <x v="1"/>
    <x v="15"/>
    <x v="3"/>
  </r>
  <r>
    <s v="I203066"/>
    <d v="2016-11-11T19:20:00"/>
    <s v="C193281"/>
    <s v="Male"/>
    <n v="45"/>
    <x v="4"/>
    <n v="5"/>
    <n v="26.15"/>
    <x v="36"/>
    <s v="Debit Card"/>
    <x v="1"/>
    <x v="15"/>
    <x v="5"/>
  </r>
  <r>
    <s v="I267375"/>
    <d v="2016-11-11T19:20:00"/>
    <s v="C143726"/>
    <s v="Female"/>
    <n v="64"/>
    <x v="2"/>
    <n v="4"/>
    <n v="60.6"/>
    <x v="4"/>
    <s v="Cash"/>
    <x v="1"/>
    <x v="4"/>
    <x v="3"/>
  </r>
  <r>
    <s v="I103464"/>
    <d v="2016-11-11T19:20:00"/>
    <s v="C145092"/>
    <s v="Male"/>
    <n v="41"/>
    <x v="4"/>
    <n v="4"/>
    <n v="20.92"/>
    <x v="38"/>
    <s v="Credit Card"/>
    <x v="1"/>
    <x v="1"/>
    <x v="4"/>
  </r>
  <r>
    <s v="I171364"/>
    <d v="2016-11-11T19:20:00"/>
    <s v="C133152"/>
    <s v="Male"/>
    <n v="45"/>
    <x v="2"/>
    <n v="5"/>
    <n v="75.75"/>
    <x v="21"/>
    <s v="Cash"/>
    <x v="0"/>
    <x v="5"/>
    <x v="1"/>
  </r>
  <r>
    <s v="I218285"/>
    <d v="2016-11-11T19:21:00"/>
    <s v="C349877"/>
    <s v="Male"/>
    <n v="64"/>
    <x v="3"/>
    <n v="5"/>
    <n v="203.3"/>
    <x v="23"/>
    <s v="Cash"/>
    <x v="3"/>
    <x v="20"/>
    <x v="6"/>
  </r>
  <r>
    <s v="I332682"/>
    <d v="2016-11-11T19:21:00"/>
    <s v="C592040"/>
    <s v="Female"/>
    <n v="48"/>
    <x v="0"/>
    <n v="5"/>
    <n v="1500.4"/>
    <x v="0"/>
    <s v="Cash"/>
    <x v="1"/>
    <x v="1"/>
    <x v="2"/>
  </r>
  <r>
    <s v="I239641"/>
    <d v="2016-11-11T19:21:00"/>
    <s v="C324121"/>
    <s v="Female"/>
    <n v="34"/>
    <x v="0"/>
    <n v="2"/>
    <n v="600.16"/>
    <x v="7"/>
    <s v="Credit Card"/>
    <x v="1"/>
    <x v="1"/>
    <x v="5"/>
  </r>
  <r>
    <s v="I123601"/>
    <d v="2016-11-11T19:21:00"/>
    <s v="C241540"/>
    <s v="Female"/>
    <n v="22"/>
    <x v="4"/>
    <n v="3"/>
    <n v="15.69"/>
    <x v="30"/>
    <s v="Cash"/>
    <x v="1"/>
    <x v="1"/>
    <x v="0"/>
  </r>
  <r>
    <s v="I649990"/>
    <d v="2016-11-11T19:22:00"/>
    <s v="C317480"/>
    <s v="Female"/>
    <n v="55"/>
    <x v="0"/>
    <n v="4"/>
    <n v="1200.32"/>
    <x v="27"/>
    <s v="Cash"/>
    <x v="1"/>
    <x v="1"/>
    <x v="4"/>
  </r>
  <r>
    <s v="I140895"/>
    <d v="2016-11-11T19:22:00"/>
    <s v="C101370"/>
    <s v="Male"/>
    <n v="21"/>
    <x v="4"/>
    <n v="2"/>
    <n v="10.46"/>
    <x v="40"/>
    <s v="Credit Card"/>
    <x v="1"/>
    <x v="3"/>
    <x v="0"/>
  </r>
  <r>
    <s v="I141704"/>
    <d v="2016-11-11T19:22:00"/>
    <s v="C985194"/>
    <s v="Male"/>
    <n v="54"/>
    <x v="0"/>
    <n v="1"/>
    <n v="300.08"/>
    <x v="18"/>
    <s v="Cash"/>
    <x v="1"/>
    <x v="3"/>
    <x v="0"/>
  </r>
  <r>
    <s v="I774211"/>
    <d v="2016-11-11T19:22:00"/>
    <s v="C214140"/>
    <s v="Male"/>
    <n v="45"/>
    <x v="5"/>
    <n v="2"/>
    <n v="71.680000000000007"/>
    <x v="22"/>
    <s v="Credit Card"/>
    <x v="0"/>
    <x v="5"/>
    <x v="0"/>
  </r>
  <r>
    <s v="I969547"/>
    <d v="2016-11-11T19:23:00"/>
    <s v="C220156"/>
    <s v="Female"/>
    <n v="62"/>
    <x v="3"/>
    <n v="5"/>
    <n v="203.3"/>
    <x v="23"/>
    <s v="Credit Card"/>
    <x v="2"/>
    <x v="10"/>
    <x v="1"/>
  </r>
  <r>
    <s v="I592835"/>
    <d v="2016-11-11T19:23:00"/>
    <s v="C265957"/>
    <s v="Male"/>
    <n v="55"/>
    <x v="3"/>
    <n v="2"/>
    <n v="81.319999999999993"/>
    <x v="31"/>
    <s v="Credit Card"/>
    <x v="3"/>
    <x v="9"/>
    <x v="2"/>
  </r>
  <r>
    <s v="I298003"/>
    <d v="2016-11-11T19:23:00"/>
    <s v="C591053"/>
    <s v="Female"/>
    <n v="38"/>
    <x v="2"/>
    <n v="5"/>
    <n v="75.75"/>
    <x v="21"/>
    <s v="Debit Card"/>
    <x v="1"/>
    <x v="19"/>
    <x v="0"/>
  </r>
  <r>
    <s v="I307450"/>
    <d v="2016-11-11T19:23:00"/>
    <s v="C611870"/>
    <s v="Female"/>
    <n v="37"/>
    <x v="4"/>
    <n v="5"/>
    <n v="26.15"/>
    <x v="36"/>
    <s v="Credit Card"/>
    <x v="1"/>
    <x v="19"/>
    <x v="5"/>
  </r>
  <r>
    <s v="I615020"/>
    <d v="2016-11-11T19:23:00"/>
    <s v="C246997"/>
    <s v="Female"/>
    <n v="33"/>
    <x v="2"/>
    <n v="2"/>
    <n v="30.3"/>
    <x v="61"/>
    <s v="Debit Card"/>
    <x v="1"/>
    <x v="19"/>
    <x v="1"/>
  </r>
  <r>
    <s v="I190813"/>
    <d v="2016-11-11T19:24:00"/>
    <s v="C200496"/>
    <s v="Male"/>
    <n v="65"/>
    <x v="0"/>
    <n v="3"/>
    <n v="900.24"/>
    <x v="8"/>
    <s v="Cash"/>
    <x v="1"/>
    <x v="19"/>
    <x v="6"/>
  </r>
  <r>
    <s v="I170294"/>
    <d v="2016-11-11T19:24:00"/>
    <s v="C246238"/>
    <s v="Female"/>
    <n v="39"/>
    <x v="4"/>
    <n v="2"/>
    <n v="10.46"/>
    <x v="40"/>
    <s v="Debit Card"/>
    <x v="1"/>
    <x v="19"/>
    <x v="2"/>
  </r>
  <r>
    <s v="I111204"/>
    <d v="2016-11-11T19:24:00"/>
    <s v="C154491"/>
    <s v="Female"/>
    <n v="59"/>
    <x v="4"/>
    <n v="5"/>
    <n v="26.15"/>
    <x v="36"/>
    <s v="Credit Card"/>
    <x v="1"/>
    <x v="19"/>
    <x v="4"/>
  </r>
  <r>
    <s v="I945266"/>
    <d v="2016-11-11T19:24:00"/>
    <s v="C101600"/>
    <s v="Female"/>
    <n v="39"/>
    <x v="4"/>
    <n v="1"/>
    <n v="5.23"/>
    <x v="19"/>
    <s v="Debit Card"/>
    <x v="1"/>
    <x v="19"/>
    <x v="1"/>
  </r>
  <r>
    <s v="I869278"/>
    <d v="2016-11-11T19:25:00"/>
    <s v="C334603"/>
    <s v="Male"/>
    <n v="39"/>
    <x v="0"/>
    <n v="4"/>
    <n v="1200.32"/>
    <x v="27"/>
    <s v="Credit Card"/>
    <x v="1"/>
    <x v="19"/>
    <x v="5"/>
  </r>
  <r>
    <s v="I189322"/>
    <d v="2016-11-11T19:25:00"/>
    <s v="C242673"/>
    <s v="Male"/>
    <n v="54"/>
    <x v="0"/>
    <n v="4"/>
    <n v="1200.32"/>
    <x v="27"/>
    <s v="Credit Card"/>
    <x v="1"/>
    <x v="1"/>
    <x v="4"/>
  </r>
  <r>
    <s v="I949451"/>
    <d v="2016-11-11T19:25:00"/>
    <s v="C543037"/>
    <s v="Female"/>
    <n v="65"/>
    <x v="4"/>
    <n v="1"/>
    <n v="5.23"/>
    <x v="19"/>
    <s v="Debit Card"/>
    <x v="0"/>
    <x v="18"/>
    <x v="0"/>
  </r>
  <r>
    <s v="I229424"/>
    <d v="2016-11-11T19:25:00"/>
    <s v="C307992"/>
    <s v="Female"/>
    <n v="37"/>
    <x v="4"/>
    <n v="4"/>
    <n v="20.92"/>
    <x v="38"/>
    <s v="Cash"/>
    <x v="0"/>
    <x v="18"/>
    <x v="4"/>
  </r>
  <r>
    <s v="I123228"/>
    <d v="2016-11-11T19:26:00"/>
    <s v="C554361"/>
    <s v="Male"/>
    <n v="57"/>
    <x v="1"/>
    <n v="3"/>
    <n v="1800.51"/>
    <x v="1"/>
    <s v="Debit Card"/>
    <x v="0"/>
    <x v="18"/>
    <x v="6"/>
  </r>
  <r>
    <s v="I240065"/>
    <d v="2016-11-11T19:26:00"/>
    <s v="C772757"/>
    <s v="Female"/>
    <n v="46"/>
    <x v="3"/>
    <n v="1"/>
    <n v="40.659999999999997"/>
    <x v="46"/>
    <s v="Cash"/>
    <x v="0"/>
    <x v="18"/>
    <x v="2"/>
  </r>
  <r>
    <s v="I231917"/>
    <d v="2016-11-11T19:26:00"/>
    <s v="C325254"/>
    <s v="Male"/>
    <n v="30"/>
    <x v="5"/>
    <n v="4"/>
    <n v="143.36000000000001"/>
    <x v="17"/>
    <s v="Credit Card"/>
    <x v="3"/>
    <x v="14"/>
    <x v="4"/>
  </r>
  <r>
    <s v="I461507"/>
    <d v="2016-11-11T19:26:00"/>
    <s v="C595617"/>
    <s v="Female"/>
    <n v="24"/>
    <x v="3"/>
    <n v="4"/>
    <n v="162.63999999999999"/>
    <x v="34"/>
    <s v="Cash"/>
    <x v="3"/>
    <x v="12"/>
    <x v="5"/>
  </r>
  <r>
    <s v="I289590"/>
    <d v="2016-11-11T19:27:00"/>
    <s v="C736137"/>
    <s v="Male"/>
    <n v="62"/>
    <x v="3"/>
    <n v="5"/>
    <n v="203.3"/>
    <x v="23"/>
    <s v="Credit Card"/>
    <x v="3"/>
    <x v="12"/>
    <x v="0"/>
  </r>
  <r>
    <s v="I297095"/>
    <d v="2016-11-11T19:27:00"/>
    <s v="C391325"/>
    <s v="Male"/>
    <n v="56"/>
    <x v="0"/>
    <n v="2"/>
    <n v="600.16"/>
    <x v="7"/>
    <s v="Credit Card"/>
    <x v="3"/>
    <x v="12"/>
    <x v="0"/>
  </r>
  <r>
    <s v="I391028"/>
    <d v="2016-11-11T19:27:00"/>
    <s v="C277632"/>
    <s v="Male"/>
    <n v="49"/>
    <x v="2"/>
    <n v="5"/>
    <n v="75.75"/>
    <x v="21"/>
    <s v="Debit Card"/>
    <x v="0"/>
    <x v="17"/>
    <x v="0"/>
  </r>
  <r>
    <s v="I329200"/>
    <d v="2016-11-11T19:27:00"/>
    <s v="C258072"/>
    <s v="Female"/>
    <n v="53"/>
    <x v="0"/>
    <n v="2"/>
    <n v="600.16"/>
    <x v="7"/>
    <s v="Credit Card"/>
    <x v="0"/>
    <x v="17"/>
    <x v="3"/>
  </r>
  <r>
    <s v="I276827"/>
    <d v="2016-11-11T19:27:00"/>
    <s v="C200467"/>
    <s v="Female"/>
    <n v="38"/>
    <x v="3"/>
    <n v="5"/>
    <n v="203.3"/>
    <x v="23"/>
    <s v="Cash"/>
    <x v="0"/>
    <x v="17"/>
    <x v="0"/>
  </r>
  <r>
    <s v="I712659"/>
    <d v="2016-11-11T19:28:00"/>
    <s v="C129279"/>
    <s v="Female"/>
    <n v="23"/>
    <x v="0"/>
    <n v="3"/>
    <n v="900.24"/>
    <x v="8"/>
    <s v="Cash"/>
    <x v="0"/>
    <x v="17"/>
    <x v="1"/>
  </r>
  <r>
    <s v="I127062"/>
    <d v="2016-11-11T19:28:00"/>
    <s v="C171211"/>
    <s v="Male"/>
    <n v="56"/>
    <x v="4"/>
    <n v="3"/>
    <n v="15.69"/>
    <x v="30"/>
    <s v="Cash"/>
    <x v="0"/>
    <x v="17"/>
    <x v="3"/>
  </r>
  <r>
    <s v="I122839"/>
    <d v="2016-11-11T19:28:00"/>
    <s v="C773738"/>
    <s v="Male"/>
    <n v="69"/>
    <x v="3"/>
    <n v="5"/>
    <n v="203.3"/>
    <x v="23"/>
    <s v="Cash"/>
    <x v="0"/>
    <x v="17"/>
    <x v="5"/>
  </r>
  <r>
    <s v="I205390"/>
    <d v="2016-11-11T19:28:00"/>
    <s v="C774245"/>
    <s v="Female"/>
    <n v="37"/>
    <x v="0"/>
    <n v="5"/>
    <n v="1500.4"/>
    <x v="0"/>
    <s v="Credit Card"/>
    <x v="0"/>
    <x v="17"/>
    <x v="3"/>
  </r>
  <r>
    <s v="I503732"/>
    <d v="2016-11-11T19:29:00"/>
    <s v="C848856"/>
    <s v="Female"/>
    <n v="51"/>
    <x v="3"/>
    <n v="5"/>
    <n v="203.3"/>
    <x v="23"/>
    <s v="Credit Card"/>
    <x v="2"/>
    <x v="7"/>
    <x v="6"/>
  </r>
  <r>
    <s v="I827230"/>
    <d v="2016-11-11T19:29:00"/>
    <s v="C214670"/>
    <s v="Female"/>
    <n v="39"/>
    <x v="1"/>
    <n v="1"/>
    <n v="600.16999999999996"/>
    <x v="49"/>
    <s v="Cash"/>
    <x v="2"/>
    <x v="7"/>
    <x v="5"/>
  </r>
  <r>
    <s v="I105907"/>
    <d v="2016-11-11T19:29:00"/>
    <s v="C124256"/>
    <s v="Female"/>
    <n v="58"/>
    <x v="1"/>
    <n v="1"/>
    <n v="600.16999999999996"/>
    <x v="49"/>
    <s v="Cash"/>
    <x v="2"/>
    <x v="7"/>
    <x v="5"/>
  </r>
  <r>
    <s v="I169108"/>
    <d v="2016-11-11T19:29:00"/>
    <s v="C173366"/>
    <s v="Male"/>
    <n v="43"/>
    <x v="7"/>
    <n v="5"/>
    <n v="58.65"/>
    <x v="35"/>
    <s v="Debit Card"/>
    <x v="1"/>
    <x v="1"/>
    <x v="1"/>
  </r>
  <r>
    <s v="I270181"/>
    <d v="2016-11-11T19:30:00"/>
    <s v="C328450"/>
    <s v="Female"/>
    <n v="68"/>
    <x v="5"/>
    <n v="2"/>
    <n v="71.680000000000007"/>
    <x v="22"/>
    <s v="Credit Card"/>
    <x v="1"/>
    <x v="1"/>
    <x v="5"/>
  </r>
  <r>
    <s v="I833968"/>
    <d v="2016-11-11T19:30:00"/>
    <s v="C681926"/>
    <s v="Male"/>
    <n v="67"/>
    <x v="0"/>
    <n v="2"/>
    <n v="600.16"/>
    <x v="7"/>
    <s v="Debit Card"/>
    <x v="1"/>
    <x v="1"/>
    <x v="0"/>
  </r>
  <r>
    <s v="I246239"/>
    <d v="2016-11-11T19:30:00"/>
    <s v="C106255"/>
    <s v="Male"/>
    <n v="32"/>
    <x v="1"/>
    <n v="5"/>
    <n v="3000.85"/>
    <x v="14"/>
    <s v="Cash"/>
    <x v="1"/>
    <x v="1"/>
    <x v="2"/>
  </r>
  <r>
    <s v="I290148"/>
    <d v="2016-11-11T19:30:00"/>
    <s v="C325186"/>
    <s v="Female"/>
    <n v="29"/>
    <x v="0"/>
    <n v="1"/>
    <n v="300.08"/>
    <x v="18"/>
    <s v="Cash"/>
    <x v="1"/>
    <x v="1"/>
    <x v="6"/>
  </r>
  <r>
    <s v="I336892"/>
    <d v="2016-11-11T19:30:00"/>
    <s v="C328748"/>
    <s v="Female"/>
    <n v="32"/>
    <x v="0"/>
    <n v="2"/>
    <n v="600.16"/>
    <x v="7"/>
    <s v="Debit Card"/>
    <x v="2"/>
    <x v="10"/>
    <x v="2"/>
  </r>
  <r>
    <s v="I673659"/>
    <d v="2016-11-11T19:31:00"/>
    <s v="C283443"/>
    <s v="Male"/>
    <n v="26"/>
    <x v="0"/>
    <n v="1"/>
    <n v="300.08"/>
    <x v="18"/>
    <s v="Debit Card"/>
    <x v="3"/>
    <x v="20"/>
    <x v="2"/>
  </r>
  <r>
    <s v="I268035"/>
    <d v="2016-11-11T19:31:00"/>
    <s v="C279149"/>
    <s v="Female"/>
    <n v="44"/>
    <x v="3"/>
    <n v="4"/>
    <n v="162.63999999999999"/>
    <x v="34"/>
    <s v="Debit Card"/>
    <x v="3"/>
    <x v="14"/>
    <x v="5"/>
  </r>
  <r>
    <s v="I254979"/>
    <d v="2016-11-11T19:31:00"/>
    <s v="C167630"/>
    <s v="Female"/>
    <n v="69"/>
    <x v="4"/>
    <n v="4"/>
    <n v="20.92"/>
    <x v="38"/>
    <s v="Cash"/>
    <x v="3"/>
    <x v="14"/>
    <x v="5"/>
  </r>
  <r>
    <s v="I286424"/>
    <d v="2016-11-11T19:31:00"/>
    <s v="C121765"/>
    <s v="Female"/>
    <n v="31"/>
    <x v="1"/>
    <n v="4"/>
    <n v="2400.6799999999998"/>
    <x v="24"/>
    <s v="Credit Card"/>
    <x v="3"/>
    <x v="9"/>
    <x v="0"/>
  </r>
  <r>
    <s v="I496685"/>
    <d v="2016-11-11T19:32:00"/>
    <s v="C203422"/>
    <s v="Female"/>
    <n v="19"/>
    <x v="0"/>
    <n v="3"/>
    <n v="900.24"/>
    <x v="8"/>
    <s v="Credit Card"/>
    <x v="2"/>
    <x v="7"/>
    <x v="5"/>
  </r>
  <r>
    <s v="I394662"/>
    <d v="2016-11-11T19:32:00"/>
    <s v="C158401"/>
    <s v="Female"/>
    <n v="43"/>
    <x v="5"/>
    <n v="2"/>
    <n v="71.680000000000007"/>
    <x v="22"/>
    <s v="Credit Card"/>
    <x v="1"/>
    <x v="1"/>
    <x v="5"/>
  </r>
  <r>
    <s v="I236067"/>
    <d v="2016-11-11T19:32:00"/>
    <s v="C432164"/>
    <s v="Female"/>
    <n v="26"/>
    <x v="1"/>
    <n v="3"/>
    <n v="1800.51"/>
    <x v="1"/>
    <s v="Debit Card"/>
    <x v="3"/>
    <x v="12"/>
    <x v="2"/>
  </r>
  <r>
    <s v="I589002"/>
    <d v="2016-11-11T19:32:00"/>
    <s v="C113407"/>
    <s v="Female"/>
    <n v="51"/>
    <x v="0"/>
    <n v="2"/>
    <n v="600.16"/>
    <x v="7"/>
    <s v="Cash"/>
    <x v="3"/>
    <x v="12"/>
    <x v="5"/>
  </r>
  <r>
    <s v="I155668"/>
    <d v="2016-11-11T19:33:00"/>
    <s v="C576171"/>
    <s v="Male"/>
    <n v="40"/>
    <x v="0"/>
    <n v="3"/>
    <n v="900.24"/>
    <x v="8"/>
    <s v="Cash"/>
    <x v="3"/>
    <x v="12"/>
    <x v="3"/>
  </r>
  <r>
    <s v="I314234"/>
    <d v="2016-11-11T19:33:00"/>
    <s v="C570490"/>
    <s v="Female"/>
    <n v="37"/>
    <x v="1"/>
    <n v="3"/>
    <n v="1800.51"/>
    <x v="1"/>
    <s v="Cash"/>
    <x v="0"/>
    <x v="2"/>
    <x v="0"/>
  </r>
  <r>
    <s v="I156299"/>
    <d v="2016-11-11T19:33:00"/>
    <s v="C253318"/>
    <s v="Female"/>
    <n v="69"/>
    <x v="3"/>
    <n v="3"/>
    <n v="121.98"/>
    <x v="25"/>
    <s v="Cash"/>
    <x v="0"/>
    <x v="2"/>
    <x v="2"/>
  </r>
  <r>
    <s v="I320827"/>
    <d v="2016-11-11T19:33:00"/>
    <s v="C215212"/>
    <s v="Female"/>
    <n v="20"/>
    <x v="2"/>
    <n v="1"/>
    <n v="15.15"/>
    <x v="51"/>
    <s v="Credit Card"/>
    <x v="0"/>
    <x v="16"/>
    <x v="0"/>
  </r>
  <r>
    <s v="I172547"/>
    <d v="2016-11-11T19:34:00"/>
    <s v="C267683"/>
    <s v="Female"/>
    <n v="24"/>
    <x v="2"/>
    <n v="5"/>
    <n v="75.75"/>
    <x v="21"/>
    <s v="Cash"/>
    <x v="0"/>
    <x v="16"/>
    <x v="5"/>
  </r>
  <r>
    <s v="I549783"/>
    <d v="2016-11-11T19:34:00"/>
    <s v="C165490"/>
    <s v="Female"/>
    <n v="28"/>
    <x v="4"/>
    <n v="2"/>
    <n v="10.46"/>
    <x v="40"/>
    <s v="Cash"/>
    <x v="3"/>
    <x v="14"/>
    <x v="1"/>
  </r>
  <r>
    <s v="I140781"/>
    <d v="2016-11-11T19:34:00"/>
    <s v="C694715"/>
    <s v="Female"/>
    <n v="35"/>
    <x v="0"/>
    <n v="4"/>
    <n v="1200.32"/>
    <x v="27"/>
    <s v="Cash"/>
    <x v="3"/>
    <x v="14"/>
    <x v="0"/>
  </r>
  <r>
    <s v="I278475"/>
    <d v="2016-11-11T19:34:00"/>
    <s v="C358699"/>
    <s v="Male"/>
    <n v="62"/>
    <x v="4"/>
    <n v="5"/>
    <n v="26.15"/>
    <x v="36"/>
    <s v="Cash"/>
    <x v="3"/>
    <x v="14"/>
    <x v="3"/>
  </r>
  <r>
    <s v="I680916"/>
    <d v="2016-11-11T19:34:00"/>
    <s v="C899952"/>
    <s v="Female"/>
    <n v="69"/>
    <x v="0"/>
    <n v="2"/>
    <n v="600.16"/>
    <x v="7"/>
    <s v="Credit Card"/>
    <x v="2"/>
    <x v="7"/>
    <x v="5"/>
  </r>
  <r>
    <s v="I242641"/>
    <d v="2016-11-11T19:35:00"/>
    <s v="C737396"/>
    <s v="Male"/>
    <n v="30"/>
    <x v="4"/>
    <n v="4"/>
    <n v="20.92"/>
    <x v="38"/>
    <s v="Credit Card"/>
    <x v="3"/>
    <x v="14"/>
    <x v="6"/>
  </r>
  <r>
    <s v="I214087"/>
    <d v="2016-11-11T19:35:00"/>
    <s v="C313989"/>
    <s v="Male"/>
    <n v="57"/>
    <x v="0"/>
    <n v="5"/>
    <n v="1500.4"/>
    <x v="0"/>
    <s v="Cash"/>
    <x v="1"/>
    <x v="3"/>
    <x v="6"/>
  </r>
  <r>
    <s v="I857249"/>
    <d v="2016-11-11T19:35:00"/>
    <s v="C321003"/>
    <s v="Male"/>
    <n v="68"/>
    <x v="4"/>
    <n v="4"/>
    <n v="20.92"/>
    <x v="38"/>
    <s v="Cash"/>
    <x v="1"/>
    <x v="3"/>
    <x v="3"/>
  </r>
  <r>
    <s v="I621813"/>
    <d v="2016-11-11T19:35:00"/>
    <s v="C191402"/>
    <s v="Female"/>
    <n v="22"/>
    <x v="3"/>
    <n v="5"/>
    <n v="203.3"/>
    <x v="23"/>
    <s v="Credit Card"/>
    <x v="1"/>
    <x v="1"/>
    <x v="4"/>
  </r>
  <r>
    <s v="I286971"/>
    <d v="2016-11-11T19:36:00"/>
    <s v="C202338"/>
    <s v="Female"/>
    <n v="59"/>
    <x v="0"/>
    <n v="1"/>
    <n v="300.08"/>
    <x v="18"/>
    <s v="Credit Card"/>
    <x v="1"/>
    <x v="1"/>
    <x v="1"/>
  </r>
  <r>
    <s v="I125815"/>
    <d v="2016-11-11T19:36:00"/>
    <s v="C171524"/>
    <s v="Male"/>
    <n v="29"/>
    <x v="0"/>
    <n v="5"/>
    <n v="1500.4"/>
    <x v="0"/>
    <s v="Credit Card"/>
    <x v="1"/>
    <x v="1"/>
    <x v="1"/>
  </r>
  <r>
    <s v="I284160"/>
    <d v="2016-11-11T19:36:00"/>
    <s v="C278116"/>
    <s v="Female"/>
    <n v="39"/>
    <x v="0"/>
    <n v="5"/>
    <n v="1500.4"/>
    <x v="0"/>
    <s v="Cash"/>
    <x v="1"/>
    <x v="1"/>
    <x v="0"/>
  </r>
  <r>
    <s v="I164426"/>
    <d v="2016-11-11T19:36:00"/>
    <s v="C128097"/>
    <s v="Female"/>
    <n v="24"/>
    <x v="0"/>
    <n v="1"/>
    <n v="300.08"/>
    <x v="18"/>
    <s v="Credit Card"/>
    <x v="1"/>
    <x v="1"/>
    <x v="5"/>
  </r>
  <r>
    <s v="I224764"/>
    <d v="2016-11-11T19:37:00"/>
    <s v="C736036"/>
    <s v="Female"/>
    <n v="59"/>
    <x v="0"/>
    <n v="5"/>
    <n v="1500.4"/>
    <x v="0"/>
    <s v="Credit Card"/>
    <x v="1"/>
    <x v="1"/>
    <x v="6"/>
  </r>
  <r>
    <s v="I388055"/>
    <d v="2016-11-11T19:37:00"/>
    <s v="C153100"/>
    <s v="Female"/>
    <n v="58"/>
    <x v="3"/>
    <n v="2"/>
    <n v="81.319999999999993"/>
    <x v="31"/>
    <s v="Credit Card"/>
    <x v="1"/>
    <x v="1"/>
    <x v="5"/>
  </r>
  <r>
    <s v="I110143"/>
    <d v="2016-11-11T19:37:00"/>
    <s v="C931367"/>
    <s v="Male"/>
    <n v="28"/>
    <x v="7"/>
    <n v="4"/>
    <n v="46.92"/>
    <x v="58"/>
    <s v="Cash"/>
    <x v="1"/>
    <x v="1"/>
    <x v="5"/>
  </r>
  <r>
    <s v="I183875"/>
    <d v="2016-11-11T19:37:00"/>
    <s v="C643024"/>
    <s v="Female"/>
    <n v="45"/>
    <x v="3"/>
    <n v="4"/>
    <n v="162.63999999999999"/>
    <x v="34"/>
    <s v="Cash"/>
    <x v="1"/>
    <x v="1"/>
    <x v="4"/>
  </r>
  <r>
    <s v="I933778"/>
    <d v="2016-11-11T19:37:00"/>
    <s v="C260549"/>
    <s v="Female"/>
    <n v="39"/>
    <x v="2"/>
    <n v="4"/>
    <n v="60.6"/>
    <x v="4"/>
    <s v="Cash"/>
    <x v="2"/>
    <x v="7"/>
    <x v="2"/>
  </r>
  <r>
    <s v="I257220"/>
    <d v="2016-11-11T19:38:00"/>
    <s v="C283365"/>
    <s v="Male"/>
    <n v="26"/>
    <x v="5"/>
    <n v="4"/>
    <n v="143.36000000000001"/>
    <x v="17"/>
    <s v="Cash"/>
    <x v="2"/>
    <x v="7"/>
    <x v="5"/>
  </r>
  <r>
    <s v="I207897"/>
    <d v="2016-11-11T19:38:00"/>
    <s v="C243652"/>
    <s v="Female"/>
    <n v="31"/>
    <x v="1"/>
    <n v="5"/>
    <n v="3000.85"/>
    <x v="14"/>
    <s v="Cash"/>
    <x v="2"/>
    <x v="7"/>
    <x v="5"/>
  </r>
  <r>
    <s v="I195254"/>
    <d v="2016-11-11T19:38:00"/>
    <s v="C246250"/>
    <s v="Female"/>
    <n v="44"/>
    <x v="3"/>
    <n v="5"/>
    <n v="203.3"/>
    <x v="23"/>
    <s v="Credit Card"/>
    <x v="2"/>
    <x v="7"/>
    <x v="2"/>
  </r>
  <r>
    <s v="I298907"/>
    <d v="2016-11-11T19:38:00"/>
    <s v="C233954"/>
    <s v="Female"/>
    <n v="56"/>
    <x v="1"/>
    <n v="2"/>
    <n v="1200.3399999999999"/>
    <x v="54"/>
    <s v="Credit Card"/>
    <x v="2"/>
    <x v="7"/>
    <x v="3"/>
  </r>
  <r>
    <s v="I320709"/>
    <d v="2016-11-11T19:39:00"/>
    <s v="C217240"/>
    <s v="Male"/>
    <n v="22"/>
    <x v="4"/>
    <n v="4"/>
    <n v="20.92"/>
    <x v="38"/>
    <s v="Credit Card"/>
    <x v="2"/>
    <x v="7"/>
    <x v="3"/>
  </r>
  <r>
    <s v="I250013"/>
    <d v="2016-11-11T19:39:00"/>
    <s v="C207323"/>
    <s v="Female"/>
    <n v="52"/>
    <x v="2"/>
    <n v="5"/>
    <n v="75.75"/>
    <x v="21"/>
    <s v="Cash"/>
    <x v="2"/>
    <x v="7"/>
    <x v="5"/>
  </r>
  <r>
    <s v="I130236"/>
    <d v="2016-11-11T19:39:00"/>
    <s v="C212011"/>
    <s v="Male"/>
    <n v="65"/>
    <x v="3"/>
    <n v="5"/>
    <n v="203.3"/>
    <x v="23"/>
    <s v="Cash"/>
    <x v="2"/>
    <x v="7"/>
    <x v="2"/>
  </r>
  <r>
    <s v="I103862"/>
    <d v="2016-11-11T19:39:00"/>
    <s v="C231147"/>
    <s v="Female"/>
    <n v="34"/>
    <x v="3"/>
    <n v="1"/>
    <n v="40.659999999999997"/>
    <x v="46"/>
    <s v="Debit Card"/>
    <x v="2"/>
    <x v="7"/>
    <x v="2"/>
  </r>
  <r>
    <s v="I333364"/>
    <d v="2016-11-11T19:40:00"/>
    <s v="C227729"/>
    <s v="Female"/>
    <n v="44"/>
    <x v="3"/>
    <n v="1"/>
    <n v="40.659999999999997"/>
    <x v="46"/>
    <s v="Cash"/>
    <x v="3"/>
    <x v="14"/>
    <x v="4"/>
  </r>
  <r>
    <s v="I640050"/>
    <d v="2016-11-11T19:40:00"/>
    <s v="C292097"/>
    <s v="Female"/>
    <n v="40"/>
    <x v="3"/>
    <n v="3"/>
    <n v="121.98"/>
    <x v="25"/>
    <s v="Credit Card"/>
    <x v="3"/>
    <x v="14"/>
    <x v="5"/>
  </r>
  <r>
    <s v="I169692"/>
    <d v="2016-11-11T19:40:00"/>
    <s v="C262003"/>
    <s v="Female"/>
    <n v="32"/>
    <x v="0"/>
    <n v="5"/>
    <n v="1500.4"/>
    <x v="0"/>
    <s v="Credit Card"/>
    <x v="3"/>
    <x v="21"/>
    <x v="5"/>
  </r>
  <r>
    <s v="I285020"/>
    <d v="2016-11-11T19:40:00"/>
    <s v="C169633"/>
    <s v="Male"/>
    <n v="69"/>
    <x v="6"/>
    <n v="4"/>
    <n v="4200"/>
    <x v="33"/>
    <s v="Cash"/>
    <x v="3"/>
    <x v="21"/>
    <x v="0"/>
  </r>
  <r>
    <s v="I437114"/>
    <d v="2016-11-11T19:41:00"/>
    <s v="C263408"/>
    <s v="Female"/>
    <n v="62"/>
    <x v="0"/>
    <n v="2"/>
    <n v="600.16"/>
    <x v="7"/>
    <s v="Cash"/>
    <x v="1"/>
    <x v="1"/>
    <x v="4"/>
  </r>
  <r>
    <s v="I861364"/>
    <d v="2016-11-11T19:41:00"/>
    <s v="C369228"/>
    <s v="Male"/>
    <n v="32"/>
    <x v="5"/>
    <n v="1"/>
    <n v="35.840000000000003"/>
    <x v="42"/>
    <s v="Cash"/>
    <x v="1"/>
    <x v="1"/>
    <x v="6"/>
  </r>
  <r>
    <s v="I199411"/>
    <d v="2016-11-11T19:41:00"/>
    <s v="C419809"/>
    <s v="Female"/>
    <n v="53"/>
    <x v="0"/>
    <n v="2"/>
    <n v="600.16"/>
    <x v="7"/>
    <s v="Cash"/>
    <x v="1"/>
    <x v="1"/>
    <x v="6"/>
  </r>
  <r>
    <s v="I274889"/>
    <d v="2016-11-11T19:41:00"/>
    <s v="C295483"/>
    <s v="Female"/>
    <n v="40"/>
    <x v="7"/>
    <n v="1"/>
    <n v="11.73"/>
    <x v="59"/>
    <s v="Cash"/>
    <x v="1"/>
    <x v="1"/>
    <x v="1"/>
  </r>
  <r>
    <s v="I281535"/>
    <d v="2016-11-11T19:41:00"/>
    <s v="C166415"/>
    <s v="Male"/>
    <n v="66"/>
    <x v="4"/>
    <n v="1"/>
    <n v="5.23"/>
    <x v="19"/>
    <s v="Cash"/>
    <x v="1"/>
    <x v="1"/>
    <x v="5"/>
  </r>
  <r>
    <s v="I461874"/>
    <d v="2016-11-11T19:42:00"/>
    <s v="C754773"/>
    <s v="Female"/>
    <n v="39"/>
    <x v="0"/>
    <n v="3"/>
    <n v="900.24"/>
    <x v="8"/>
    <s v="Credit Card"/>
    <x v="1"/>
    <x v="1"/>
    <x v="0"/>
  </r>
  <r>
    <s v="I393439"/>
    <d v="2016-11-11T19:42:00"/>
    <s v="C269439"/>
    <s v="Male"/>
    <n v="41"/>
    <x v="4"/>
    <n v="2"/>
    <n v="10.46"/>
    <x v="40"/>
    <s v="Debit Card"/>
    <x v="0"/>
    <x v="2"/>
    <x v="2"/>
  </r>
  <r>
    <s v="I482880"/>
    <d v="2016-11-11T19:42:00"/>
    <s v="C332077"/>
    <s v="Female"/>
    <n v="41"/>
    <x v="5"/>
    <n v="1"/>
    <n v="35.840000000000003"/>
    <x v="42"/>
    <s v="Cash"/>
    <x v="0"/>
    <x v="2"/>
    <x v="2"/>
  </r>
  <r>
    <s v="I203610"/>
    <d v="2016-11-11T19:42:00"/>
    <s v="C273327"/>
    <s v="Male"/>
    <n v="37"/>
    <x v="2"/>
    <n v="2"/>
    <n v="30.3"/>
    <x v="61"/>
    <s v="Credit Card"/>
    <x v="0"/>
    <x v="2"/>
    <x v="2"/>
  </r>
  <r>
    <s v="I267224"/>
    <d v="2016-11-11T19:43:00"/>
    <s v="C228987"/>
    <s v="Female"/>
    <n v="61"/>
    <x v="0"/>
    <n v="1"/>
    <n v="300.08"/>
    <x v="18"/>
    <s v="Cash"/>
    <x v="0"/>
    <x v="2"/>
    <x v="4"/>
  </r>
  <r>
    <s v="I480421"/>
    <d v="2016-11-11T19:43:00"/>
    <s v="C325748"/>
    <s v="Male"/>
    <n v="36"/>
    <x v="3"/>
    <n v="2"/>
    <n v="81.319999999999993"/>
    <x v="31"/>
    <s v="Cash"/>
    <x v="0"/>
    <x v="2"/>
    <x v="1"/>
  </r>
  <r>
    <s v="I265993"/>
    <d v="2016-11-11T19:43:00"/>
    <s v="C577906"/>
    <s v="Male"/>
    <n v="34"/>
    <x v="3"/>
    <n v="1"/>
    <n v="40.659999999999997"/>
    <x v="46"/>
    <s v="Credit Card"/>
    <x v="1"/>
    <x v="1"/>
    <x v="5"/>
  </r>
  <r>
    <s v="I223477"/>
    <d v="2016-11-11T19:43:00"/>
    <s v="C132801"/>
    <s v="Female"/>
    <n v="20"/>
    <x v="4"/>
    <n v="2"/>
    <n v="10.46"/>
    <x v="40"/>
    <s v="Credit Card"/>
    <x v="1"/>
    <x v="19"/>
    <x v="5"/>
  </r>
  <r>
    <s v="I949925"/>
    <d v="2016-11-11T19:44:00"/>
    <s v="C392146"/>
    <s v="Female"/>
    <n v="38"/>
    <x v="4"/>
    <n v="2"/>
    <n v="10.46"/>
    <x v="40"/>
    <s v="Debit Card"/>
    <x v="1"/>
    <x v="19"/>
    <x v="0"/>
  </r>
  <r>
    <s v="I236824"/>
    <d v="2016-11-11T19:44:00"/>
    <s v="C142960"/>
    <s v="Male"/>
    <n v="54"/>
    <x v="4"/>
    <n v="4"/>
    <n v="20.92"/>
    <x v="38"/>
    <s v="Cash"/>
    <x v="1"/>
    <x v="19"/>
    <x v="4"/>
  </r>
  <r>
    <s v="I805999"/>
    <d v="2016-11-11T19:44:00"/>
    <s v="C288786"/>
    <s v="Female"/>
    <n v="49"/>
    <x v="6"/>
    <n v="3"/>
    <n v="3150"/>
    <x v="43"/>
    <s v="Debit Card"/>
    <x v="3"/>
    <x v="9"/>
    <x v="3"/>
  </r>
  <r>
    <s v="I335269"/>
    <d v="2016-11-11T19:44:00"/>
    <s v="C906811"/>
    <s v="Female"/>
    <n v="54"/>
    <x v="0"/>
    <n v="2"/>
    <n v="600.16"/>
    <x v="7"/>
    <s v="Cash"/>
    <x v="3"/>
    <x v="9"/>
    <x v="5"/>
  </r>
  <r>
    <s v="I309300"/>
    <d v="2016-11-11T19:44:00"/>
    <s v="C255107"/>
    <s v="Female"/>
    <n v="50"/>
    <x v="3"/>
    <n v="2"/>
    <n v="81.319999999999993"/>
    <x v="31"/>
    <s v="Cash"/>
    <x v="3"/>
    <x v="9"/>
    <x v="4"/>
  </r>
  <r>
    <s v="I206935"/>
    <d v="2016-11-11T19:45:00"/>
    <s v="C163861"/>
    <s v="Female"/>
    <n v="30"/>
    <x v="4"/>
    <n v="3"/>
    <n v="15.69"/>
    <x v="30"/>
    <s v="Cash"/>
    <x v="3"/>
    <x v="9"/>
    <x v="5"/>
  </r>
  <r>
    <s v="I139188"/>
    <d v="2016-11-11T19:45:00"/>
    <s v="C161147"/>
    <s v="Female"/>
    <n v="48"/>
    <x v="1"/>
    <n v="5"/>
    <n v="3000.85"/>
    <x v="14"/>
    <s v="Credit Card"/>
    <x v="3"/>
    <x v="9"/>
    <x v="0"/>
  </r>
  <r>
    <s v="I490625"/>
    <d v="2016-11-11T19:45:00"/>
    <s v="C248787"/>
    <s v="Female"/>
    <n v="31"/>
    <x v="7"/>
    <n v="3"/>
    <n v="35.19"/>
    <x v="37"/>
    <s v="Cash"/>
    <x v="3"/>
    <x v="9"/>
    <x v="0"/>
  </r>
  <r>
    <s v="I141611"/>
    <d v="2016-11-11T19:45:00"/>
    <s v="C503690"/>
    <s v="Female"/>
    <n v="43"/>
    <x v="5"/>
    <n v="1"/>
    <n v="35.840000000000003"/>
    <x v="42"/>
    <s v="Cash"/>
    <x v="3"/>
    <x v="9"/>
    <x v="5"/>
  </r>
  <r>
    <s v="I108347"/>
    <d v="2016-11-11T19:46:00"/>
    <s v="C305041"/>
    <s v="Female"/>
    <n v="60"/>
    <x v="5"/>
    <n v="4"/>
    <n v="143.36000000000001"/>
    <x v="17"/>
    <s v="Debit Card"/>
    <x v="0"/>
    <x v="18"/>
    <x v="0"/>
  </r>
  <r>
    <s v="I249026"/>
    <d v="2016-11-11T19:46:00"/>
    <s v="C254432"/>
    <s v="Male"/>
    <n v="44"/>
    <x v="3"/>
    <n v="4"/>
    <n v="162.63999999999999"/>
    <x v="34"/>
    <s v="Credit Card"/>
    <x v="0"/>
    <x v="18"/>
    <x v="2"/>
  </r>
  <r>
    <s v="I636422"/>
    <d v="2016-11-11T19:46:00"/>
    <s v="C242183"/>
    <s v="Female"/>
    <n v="59"/>
    <x v="4"/>
    <n v="5"/>
    <n v="26.15"/>
    <x v="36"/>
    <s v="Credit Card"/>
    <x v="1"/>
    <x v="1"/>
    <x v="3"/>
  </r>
  <r>
    <s v="I333010"/>
    <d v="2016-11-11T19:46:00"/>
    <s v="C173272"/>
    <s v="Male"/>
    <n v="60"/>
    <x v="7"/>
    <n v="1"/>
    <n v="11.73"/>
    <x v="59"/>
    <s v="Cash"/>
    <x v="2"/>
    <x v="7"/>
    <x v="6"/>
  </r>
  <r>
    <s v="I182957"/>
    <d v="2016-11-11T19:47:00"/>
    <s v="C172619"/>
    <s v="Female"/>
    <n v="64"/>
    <x v="4"/>
    <n v="4"/>
    <n v="20.92"/>
    <x v="38"/>
    <s v="Credit Card"/>
    <x v="3"/>
    <x v="21"/>
    <x v="3"/>
  </r>
  <r>
    <s v="I119877"/>
    <d v="2016-11-11T19:47:00"/>
    <s v="C749149"/>
    <s v="Female"/>
    <n v="38"/>
    <x v="4"/>
    <n v="4"/>
    <n v="20.92"/>
    <x v="38"/>
    <s v="Cash"/>
    <x v="3"/>
    <x v="21"/>
    <x v="2"/>
  </r>
  <r>
    <s v="I338123"/>
    <d v="2016-11-11T19:47:00"/>
    <s v="C185048"/>
    <s v="Male"/>
    <n v="48"/>
    <x v="1"/>
    <n v="3"/>
    <n v="1800.51"/>
    <x v="1"/>
    <s v="Credit Card"/>
    <x v="2"/>
    <x v="10"/>
    <x v="5"/>
  </r>
  <r>
    <s v="I180885"/>
    <d v="2016-11-11T19:47:00"/>
    <s v="C238824"/>
    <s v="Female"/>
    <n v="42"/>
    <x v="1"/>
    <n v="1"/>
    <n v="600.16999999999996"/>
    <x v="49"/>
    <s v="Cash"/>
    <x v="2"/>
    <x v="10"/>
    <x v="0"/>
  </r>
  <r>
    <s v="I238379"/>
    <d v="2016-11-11T19:48:00"/>
    <s v="C922496"/>
    <s v="Female"/>
    <n v="62"/>
    <x v="0"/>
    <n v="2"/>
    <n v="600.16"/>
    <x v="7"/>
    <s v="Debit Card"/>
    <x v="1"/>
    <x v="6"/>
    <x v="5"/>
  </r>
  <r>
    <s v="I914271"/>
    <d v="2016-11-11T19:48:00"/>
    <s v="C278595"/>
    <s v="Female"/>
    <n v="62"/>
    <x v="0"/>
    <n v="3"/>
    <n v="900.24"/>
    <x v="8"/>
    <s v="Debit Card"/>
    <x v="3"/>
    <x v="14"/>
    <x v="4"/>
  </r>
  <r>
    <s v="I876512"/>
    <d v="2016-11-11T19:48:00"/>
    <s v="C100840"/>
    <s v="Female"/>
    <n v="40"/>
    <x v="0"/>
    <n v="4"/>
    <n v="1200.32"/>
    <x v="27"/>
    <s v="Debit Card"/>
    <x v="2"/>
    <x v="8"/>
    <x v="5"/>
  </r>
  <r>
    <s v="I951940"/>
    <d v="2016-11-11T19:48:00"/>
    <s v="C110329"/>
    <s v="Female"/>
    <n v="32"/>
    <x v="0"/>
    <n v="5"/>
    <n v="1500.4"/>
    <x v="0"/>
    <s v="Debit Card"/>
    <x v="2"/>
    <x v="8"/>
    <x v="5"/>
  </r>
  <r>
    <s v="I969884"/>
    <d v="2016-11-11T19:48:00"/>
    <s v="C670342"/>
    <s v="Male"/>
    <n v="62"/>
    <x v="3"/>
    <n v="1"/>
    <n v="40.659999999999997"/>
    <x v="46"/>
    <s v="Cash"/>
    <x v="2"/>
    <x v="8"/>
    <x v="2"/>
  </r>
  <r>
    <s v="I213771"/>
    <d v="2016-11-11T19:49:00"/>
    <s v="C120902"/>
    <s v="Female"/>
    <n v="19"/>
    <x v="2"/>
    <n v="4"/>
    <n v="60.6"/>
    <x v="4"/>
    <s v="Cash"/>
    <x v="2"/>
    <x v="8"/>
    <x v="4"/>
  </r>
  <r>
    <s v="I313589"/>
    <d v="2016-11-11T19:49:00"/>
    <s v="C114996"/>
    <s v="Female"/>
    <n v="21"/>
    <x v="7"/>
    <n v="4"/>
    <n v="46.92"/>
    <x v="58"/>
    <s v="Cash"/>
    <x v="0"/>
    <x v="2"/>
    <x v="1"/>
  </r>
  <r>
    <s v="I240628"/>
    <d v="2016-11-11T19:49:00"/>
    <s v="C160873"/>
    <s v="Female"/>
    <n v="35"/>
    <x v="4"/>
    <n v="4"/>
    <n v="20.92"/>
    <x v="38"/>
    <s v="Cash"/>
    <x v="0"/>
    <x v="2"/>
    <x v="4"/>
  </r>
  <r>
    <s v="I896367"/>
    <d v="2016-11-11T19:49:00"/>
    <s v="C128772"/>
    <s v="Female"/>
    <n v="24"/>
    <x v="4"/>
    <n v="5"/>
    <n v="26.15"/>
    <x v="36"/>
    <s v="Debit Card"/>
    <x v="1"/>
    <x v="19"/>
    <x v="2"/>
  </r>
  <r>
    <s v="I143403"/>
    <d v="2016-11-11T19:50:00"/>
    <s v="C367483"/>
    <s v="Female"/>
    <n v="25"/>
    <x v="7"/>
    <n v="5"/>
    <n v="58.65"/>
    <x v="35"/>
    <s v="Cash"/>
    <x v="1"/>
    <x v="19"/>
    <x v="4"/>
  </r>
  <r>
    <s v="I288185"/>
    <d v="2016-11-11T19:50:00"/>
    <s v="C248380"/>
    <s v="Male"/>
    <n v="62"/>
    <x v="0"/>
    <n v="1"/>
    <n v="300.08"/>
    <x v="18"/>
    <s v="Cash"/>
    <x v="1"/>
    <x v="19"/>
    <x v="4"/>
  </r>
  <r>
    <s v="I199593"/>
    <d v="2016-11-11T19:50:00"/>
    <s v="C119497"/>
    <s v="Female"/>
    <n v="36"/>
    <x v="0"/>
    <n v="1"/>
    <n v="300.08"/>
    <x v="18"/>
    <s v="Cash"/>
    <x v="1"/>
    <x v="1"/>
    <x v="0"/>
  </r>
  <r>
    <s v="I935382"/>
    <d v="2016-11-11T19:50:00"/>
    <s v="C115135"/>
    <s v="Female"/>
    <n v="38"/>
    <x v="4"/>
    <n v="2"/>
    <n v="10.46"/>
    <x v="40"/>
    <s v="Cash"/>
    <x v="1"/>
    <x v="1"/>
    <x v="1"/>
  </r>
  <r>
    <s v="I248496"/>
    <d v="2016-11-11T19:51:00"/>
    <s v="C517202"/>
    <s v="Female"/>
    <n v="65"/>
    <x v="1"/>
    <n v="5"/>
    <n v="3000.85"/>
    <x v="14"/>
    <s v="Cash"/>
    <x v="1"/>
    <x v="6"/>
    <x v="3"/>
  </r>
  <r>
    <s v="I311683"/>
    <d v="2016-11-11T19:51:00"/>
    <s v="C196733"/>
    <s v="Male"/>
    <n v="42"/>
    <x v="7"/>
    <n v="3"/>
    <n v="35.19"/>
    <x v="37"/>
    <s v="Cash"/>
    <x v="1"/>
    <x v="6"/>
    <x v="5"/>
  </r>
  <r>
    <s v="I138597"/>
    <d v="2016-11-11T19:51:00"/>
    <s v="C368902"/>
    <s v="Male"/>
    <n v="56"/>
    <x v="6"/>
    <n v="3"/>
    <n v="3150"/>
    <x v="43"/>
    <s v="Cash"/>
    <x v="2"/>
    <x v="8"/>
    <x v="5"/>
  </r>
  <r>
    <s v="I336020"/>
    <d v="2016-11-11T19:51:00"/>
    <s v="C335451"/>
    <s v="Male"/>
    <n v="37"/>
    <x v="1"/>
    <n v="5"/>
    <n v="3000.85"/>
    <x v="14"/>
    <s v="Credit Card"/>
    <x v="1"/>
    <x v="1"/>
    <x v="1"/>
  </r>
  <r>
    <s v="I237417"/>
    <d v="2016-11-11T19:51:00"/>
    <s v="C238009"/>
    <s v="Female"/>
    <n v="65"/>
    <x v="0"/>
    <n v="2"/>
    <n v="600.16"/>
    <x v="7"/>
    <s v="Credit Card"/>
    <x v="1"/>
    <x v="1"/>
    <x v="4"/>
  </r>
  <r>
    <s v="I123194"/>
    <d v="2016-11-11T19:52:00"/>
    <s v="C201982"/>
    <s v="Male"/>
    <n v="31"/>
    <x v="3"/>
    <n v="2"/>
    <n v="81.319999999999993"/>
    <x v="31"/>
    <s v="Cash"/>
    <x v="3"/>
    <x v="21"/>
    <x v="6"/>
  </r>
  <r>
    <s v="I747185"/>
    <d v="2016-11-11T19:52:00"/>
    <s v="C159539"/>
    <s v="Female"/>
    <n v="25"/>
    <x v="3"/>
    <n v="4"/>
    <n v="162.63999999999999"/>
    <x v="34"/>
    <s v="Cash"/>
    <x v="3"/>
    <x v="21"/>
    <x v="5"/>
  </r>
  <r>
    <s v="I230509"/>
    <d v="2016-11-11T19:52:00"/>
    <s v="C909779"/>
    <s v="Female"/>
    <n v="58"/>
    <x v="0"/>
    <n v="2"/>
    <n v="600.16"/>
    <x v="7"/>
    <s v="Cash"/>
    <x v="3"/>
    <x v="21"/>
    <x v="4"/>
  </r>
  <r>
    <s v="I254758"/>
    <d v="2016-11-11T19:52:00"/>
    <s v="C178144"/>
    <s v="Female"/>
    <n v="51"/>
    <x v="3"/>
    <n v="5"/>
    <n v="203.3"/>
    <x v="23"/>
    <s v="Cash"/>
    <x v="1"/>
    <x v="6"/>
    <x v="3"/>
  </r>
  <r>
    <s v="I264451"/>
    <d v="2016-11-11T19:53:00"/>
    <s v="C168318"/>
    <s v="Male"/>
    <n v="23"/>
    <x v="6"/>
    <n v="3"/>
    <n v="3150"/>
    <x v="43"/>
    <s v="Cash"/>
    <x v="2"/>
    <x v="8"/>
    <x v="5"/>
  </r>
  <r>
    <s v="I328208"/>
    <d v="2016-11-11T19:53:00"/>
    <s v="C117650"/>
    <s v="Male"/>
    <n v="55"/>
    <x v="1"/>
    <n v="5"/>
    <n v="3000.85"/>
    <x v="14"/>
    <s v="Credit Card"/>
    <x v="2"/>
    <x v="8"/>
    <x v="4"/>
  </r>
  <r>
    <s v="I131704"/>
    <d v="2016-11-11T19:53:00"/>
    <s v="C659503"/>
    <s v="Male"/>
    <n v="60"/>
    <x v="6"/>
    <n v="1"/>
    <n v="1050"/>
    <x v="53"/>
    <s v="Credit Card"/>
    <x v="2"/>
    <x v="8"/>
    <x v="2"/>
  </r>
  <r>
    <s v="I269881"/>
    <d v="2016-11-11T19:53:00"/>
    <s v="C123355"/>
    <s v="Male"/>
    <n v="36"/>
    <x v="5"/>
    <n v="2"/>
    <n v="71.680000000000007"/>
    <x v="22"/>
    <s v="Cash"/>
    <x v="3"/>
    <x v="9"/>
    <x v="3"/>
  </r>
  <r>
    <s v="I351336"/>
    <d v="2016-11-11T19:54:00"/>
    <s v="C289346"/>
    <s v="Female"/>
    <n v="27"/>
    <x v="0"/>
    <n v="1"/>
    <n v="300.08"/>
    <x v="18"/>
    <s v="Debit Card"/>
    <x v="1"/>
    <x v="19"/>
    <x v="2"/>
  </r>
  <r>
    <s v="I316866"/>
    <d v="2016-11-11T19:54:00"/>
    <s v="C116819"/>
    <s v="Male"/>
    <n v="47"/>
    <x v="5"/>
    <n v="5"/>
    <n v="179.2"/>
    <x v="47"/>
    <s v="Credit Card"/>
    <x v="3"/>
    <x v="14"/>
    <x v="1"/>
  </r>
  <r>
    <s v="I316589"/>
    <d v="2016-11-11T19:54:00"/>
    <s v="C159528"/>
    <s v="Male"/>
    <n v="56"/>
    <x v="4"/>
    <n v="1"/>
    <n v="5.23"/>
    <x v="19"/>
    <s v="Cash"/>
    <x v="3"/>
    <x v="14"/>
    <x v="4"/>
  </r>
  <r>
    <s v="I210220"/>
    <d v="2016-11-11T19:54:00"/>
    <s v="C693304"/>
    <s v="Male"/>
    <n v="18"/>
    <x v="0"/>
    <n v="1"/>
    <n v="300.08"/>
    <x v="18"/>
    <s v="Cash"/>
    <x v="3"/>
    <x v="14"/>
    <x v="2"/>
  </r>
  <r>
    <s v="I310501"/>
    <d v="2016-11-11T19:55:00"/>
    <s v="C194449"/>
    <s v="Male"/>
    <n v="64"/>
    <x v="4"/>
    <n v="3"/>
    <n v="15.69"/>
    <x v="30"/>
    <s v="Credit Card"/>
    <x v="3"/>
    <x v="14"/>
    <x v="3"/>
  </r>
  <r>
    <s v="I164744"/>
    <d v="2016-11-11T19:55:00"/>
    <s v="C265055"/>
    <s v="Female"/>
    <n v="20"/>
    <x v="7"/>
    <n v="1"/>
    <n v="11.73"/>
    <x v="59"/>
    <s v="Cash"/>
    <x v="3"/>
    <x v="20"/>
    <x v="2"/>
  </r>
  <r>
    <s v="I144528"/>
    <d v="2016-11-11T19:55:00"/>
    <s v="C327471"/>
    <s v="Male"/>
    <n v="28"/>
    <x v="3"/>
    <n v="3"/>
    <n v="121.98"/>
    <x v="25"/>
    <s v="Cash"/>
    <x v="3"/>
    <x v="20"/>
    <x v="2"/>
  </r>
  <r>
    <s v="I253674"/>
    <d v="2016-11-11T19:55:00"/>
    <s v="C154941"/>
    <s v="Female"/>
    <n v="40"/>
    <x v="6"/>
    <n v="4"/>
    <n v="4200"/>
    <x v="33"/>
    <s v="Credit Card"/>
    <x v="1"/>
    <x v="1"/>
    <x v="2"/>
  </r>
  <r>
    <s v="I527520"/>
    <d v="2016-11-11T19:55:00"/>
    <s v="C222684"/>
    <s v="Female"/>
    <n v="42"/>
    <x v="4"/>
    <n v="5"/>
    <n v="26.15"/>
    <x v="36"/>
    <s v="Cash"/>
    <x v="2"/>
    <x v="8"/>
    <x v="2"/>
  </r>
  <r>
    <s v="I301927"/>
    <d v="2016-11-11T19:56:00"/>
    <s v="C338444"/>
    <s v="Female"/>
    <n v="66"/>
    <x v="0"/>
    <n v="1"/>
    <n v="300.08"/>
    <x v="18"/>
    <s v="Cash"/>
    <x v="2"/>
    <x v="8"/>
    <x v="5"/>
  </r>
  <r>
    <s v="I275764"/>
    <d v="2016-11-11T19:56:00"/>
    <s v="C130619"/>
    <s v="Female"/>
    <n v="22"/>
    <x v="0"/>
    <n v="1"/>
    <n v="300.08"/>
    <x v="18"/>
    <s v="Cash"/>
    <x v="2"/>
    <x v="7"/>
    <x v="4"/>
  </r>
  <r>
    <s v="I188504"/>
    <d v="2016-11-11T19:56:00"/>
    <s v="C364851"/>
    <s v="Male"/>
    <n v="31"/>
    <x v="0"/>
    <n v="3"/>
    <n v="900.24"/>
    <x v="8"/>
    <s v="Cash"/>
    <x v="2"/>
    <x v="7"/>
    <x v="5"/>
  </r>
  <r>
    <s v="I411573"/>
    <d v="2016-11-11T19:56:00"/>
    <s v="C227133"/>
    <s v="Male"/>
    <n v="61"/>
    <x v="6"/>
    <n v="2"/>
    <n v="2100"/>
    <x v="41"/>
    <s v="Cash"/>
    <x v="2"/>
    <x v="7"/>
    <x v="4"/>
  </r>
  <r>
    <s v="I150611"/>
    <d v="2016-11-11T19:57:00"/>
    <s v="C658756"/>
    <s v="Male"/>
    <n v="37"/>
    <x v="7"/>
    <n v="3"/>
    <n v="35.19"/>
    <x v="37"/>
    <s v="Cash"/>
    <x v="2"/>
    <x v="7"/>
    <x v="5"/>
  </r>
  <r>
    <s v="I336315"/>
    <d v="2016-11-11T19:57:00"/>
    <s v="C327365"/>
    <s v="Female"/>
    <n v="62"/>
    <x v="3"/>
    <n v="5"/>
    <n v="203.3"/>
    <x v="23"/>
    <s v="Credit Card"/>
    <x v="3"/>
    <x v="14"/>
    <x v="0"/>
  </r>
  <r>
    <s v="I766791"/>
    <d v="2016-11-11T19:57:00"/>
    <s v="C267340"/>
    <s v="Male"/>
    <n v="47"/>
    <x v="0"/>
    <n v="2"/>
    <n v="600.16"/>
    <x v="7"/>
    <s v="Credit Card"/>
    <x v="3"/>
    <x v="14"/>
    <x v="6"/>
  </r>
  <r>
    <s v="I325229"/>
    <d v="2016-11-11T19:57:00"/>
    <s v="C615463"/>
    <s v="Female"/>
    <n v="51"/>
    <x v="6"/>
    <n v="1"/>
    <n v="1050"/>
    <x v="53"/>
    <s v="Debit Card"/>
    <x v="3"/>
    <x v="14"/>
    <x v="5"/>
  </r>
  <r>
    <s v="I950694"/>
    <d v="2016-11-11T19:58:00"/>
    <s v="C288158"/>
    <s v="Male"/>
    <n v="52"/>
    <x v="2"/>
    <n v="4"/>
    <n v="60.6"/>
    <x v="4"/>
    <s v="Credit Card"/>
    <x v="3"/>
    <x v="14"/>
    <x v="6"/>
  </r>
  <r>
    <s v="I173381"/>
    <d v="2016-11-11T19:58:00"/>
    <s v="C265998"/>
    <s v="Female"/>
    <n v="27"/>
    <x v="1"/>
    <n v="5"/>
    <n v="3000.85"/>
    <x v="14"/>
    <s v="Cash"/>
    <x v="2"/>
    <x v="7"/>
    <x v="0"/>
  </r>
  <r>
    <s v="I229908"/>
    <d v="2016-11-11T19:58:00"/>
    <s v="C209080"/>
    <s v="Male"/>
    <n v="49"/>
    <x v="0"/>
    <n v="2"/>
    <n v="600.16"/>
    <x v="7"/>
    <s v="Debit Card"/>
    <x v="2"/>
    <x v="7"/>
    <x v="2"/>
  </r>
  <r>
    <s v="I347847"/>
    <d v="2016-11-11T19:58:00"/>
    <s v="C200392"/>
    <s v="Male"/>
    <n v="24"/>
    <x v="4"/>
    <n v="4"/>
    <n v="20.92"/>
    <x v="38"/>
    <s v="Debit Card"/>
    <x v="2"/>
    <x v="7"/>
    <x v="0"/>
  </r>
  <r>
    <s v="I157384"/>
    <d v="2016-11-11T19:58:00"/>
    <s v="C840178"/>
    <s v="Female"/>
    <n v="69"/>
    <x v="5"/>
    <n v="3"/>
    <n v="107.52"/>
    <x v="26"/>
    <s v="Cash"/>
    <x v="2"/>
    <x v="7"/>
    <x v="2"/>
  </r>
  <r>
    <s v="I303309"/>
    <d v="2016-11-11T19:59:00"/>
    <s v="C183480"/>
    <s v="Female"/>
    <n v="66"/>
    <x v="5"/>
    <n v="2"/>
    <n v="71.680000000000007"/>
    <x v="22"/>
    <s v="Cash"/>
    <x v="2"/>
    <x v="7"/>
    <x v="6"/>
  </r>
  <r>
    <s v="I128079"/>
    <d v="2016-11-11T19:59:00"/>
    <s v="C123861"/>
    <s v="Male"/>
    <n v="63"/>
    <x v="0"/>
    <n v="4"/>
    <n v="1200.32"/>
    <x v="27"/>
    <s v="Credit Card"/>
    <x v="2"/>
    <x v="7"/>
    <x v="5"/>
  </r>
  <r>
    <s v="I455360"/>
    <d v="2016-11-11T19:59:00"/>
    <s v="C283317"/>
    <s v="Male"/>
    <n v="34"/>
    <x v="1"/>
    <n v="4"/>
    <n v="2400.6799999999998"/>
    <x v="24"/>
    <s v="Cash"/>
    <x v="2"/>
    <x v="7"/>
    <x v="0"/>
  </r>
  <r>
    <s v="I441082"/>
    <d v="2016-11-11T19:59:00"/>
    <s v="C886156"/>
    <s v="Male"/>
    <n v="19"/>
    <x v="4"/>
    <n v="3"/>
    <n v="15.69"/>
    <x v="30"/>
    <s v="Credit Card"/>
    <x v="3"/>
    <x v="21"/>
    <x v="3"/>
  </r>
  <r>
    <s v="I121668"/>
    <d v="2016-11-11T20:00:00"/>
    <s v="C247696"/>
    <s v="Female"/>
    <n v="56"/>
    <x v="0"/>
    <n v="2"/>
    <n v="600.16"/>
    <x v="7"/>
    <s v="Debit Card"/>
    <x v="0"/>
    <x v="22"/>
    <x v="1"/>
  </r>
  <r>
    <s v="I218106"/>
    <d v="2016-11-11T20:00:00"/>
    <s v="C166446"/>
    <s v="Female"/>
    <n v="65"/>
    <x v="0"/>
    <n v="1"/>
    <n v="300.08"/>
    <x v="18"/>
    <s v="Credit Card"/>
    <x v="1"/>
    <x v="1"/>
    <x v="6"/>
  </r>
  <r>
    <s v="I325162"/>
    <d v="2016-11-11T20:00:00"/>
    <s v="C624239"/>
    <s v="Female"/>
    <n v="24"/>
    <x v="0"/>
    <n v="5"/>
    <n v="1500.4"/>
    <x v="0"/>
    <s v="Cash"/>
    <x v="1"/>
    <x v="6"/>
    <x v="5"/>
  </r>
  <r>
    <s v="I376978"/>
    <d v="2016-11-11T20:00:00"/>
    <s v="C560272"/>
    <s v="Female"/>
    <n v="21"/>
    <x v="1"/>
    <n v="1"/>
    <n v="600.16999999999996"/>
    <x v="49"/>
    <s v="Cash"/>
    <x v="1"/>
    <x v="6"/>
    <x v="6"/>
  </r>
  <r>
    <s v="I704417"/>
    <d v="2016-11-11T20:01:00"/>
    <s v="C144491"/>
    <s v="Female"/>
    <n v="61"/>
    <x v="3"/>
    <n v="2"/>
    <n v="81.319999999999993"/>
    <x v="31"/>
    <s v="Cash"/>
    <x v="1"/>
    <x v="6"/>
    <x v="3"/>
  </r>
  <r>
    <s v="I188707"/>
    <d v="2016-11-11T20:01:00"/>
    <s v="C311348"/>
    <s v="Female"/>
    <n v="58"/>
    <x v="0"/>
    <n v="1"/>
    <n v="300.08"/>
    <x v="18"/>
    <s v="Credit Card"/>
    <x v="3"/>
    <x v="21"/>
    <x v="4"/>
  </r>
  <r>
    <s v="I575123"/>
    <d v="2016-11-11T20:01:00"/>
    <s v="C181797"/>
    <s v="Male"/>
    <n v="41"/>
    <x v="3"/>
    <n v="5"/>
    <n v="203.3"/>
    <x v="23"/>
    <s v="Credit Card"/>
    <x v="3"/>
    <x v="21"/>
    <x v="0"/>
  </r>
  <r>
    <s v="I145986"/>
    <d v="2016-11-11T20:01:00"/>
    <s v="C333803"/>
    <s v="Female"/>
    <n v="65"/>
    <x v="0"/>
    <n v="4"/>
    <n v="1200.32"/>
    <x v="27"/>
    <s v="Credit Card"/>
    <x v="1"/>
    <x v="4"/>
    <x v="6"/>
  </r>
  <r>
    <s v="I193628"/>
    <d v="2016-11-11T20:02:00"/>
    <s v="C208247"/>
    <s v="Female"/>
    <n v="22"/>
    <x v="3"/>
    <n v="2"/>
    <n v="81.319999999999993"/>
    <x v="31"/>
    <s v="Credit Card"/>
    <x v="3"/>
    <x v="14"/>
    <x v="6"/>
  </r>
  <r>
    <s v="I269824"/>
    <d v="2016-11-11T20:02:00"/>
    <s v="C239160"/>
    <s v="Male"/>
    <n v="30"/>
    <x v="0"/>
    <n v="5"/>
    <n v="1500.4"/>
    <x v="0"/>
    <s v="Credit Card"/>
    <x v="3"/>
    <x v="20"/>
    <x v="1"/>
  </r>
  <r>
    <s v="I597530"/>
    <d v="2016-11-11T20:02:00"/>
    <s v="C126479"/>
    <s v="Female"/>
    <n v="37"/>
    <x v="1"/>
    <n v="1"/>
    <n v="600.16999999999996"/>
    <x v="49"/>
    <s v="Credit Card"/>
    <x v="0"/>
    <x v="5"/>
    <x v="3"/>
  </r>
  <r>
    <s v="I300233"/>
    <d v="2016-11-11T20:02:00"/>
    <s v="C148705"/>
    <s v="Male"/>
    <n v="39"/>
    <x v="0"/>
    <n v="4"/>
    <n v="1200.32"/>
    <x v="27"/>
    <s v="Credit Card"/>
    <x v="3"/>
    <x v="14"/>
    <x v="3"/>
  </r>
  <r>
    <s v="I157206"/>
    <d v="2016-11-11T20:02:00"/>
    <s v="C182441"/>
    <s v="Female"/>
    <n v="48"/>
    <x v="4"/>
    <n v="3"/>
    <n v="15.69"/>
    <x v="30"/>
    <s v="Credit Card"/>
    <x v="3"/>
    <x v="9"/>
    <x v="5"/>
  </r>
  <r>
    <s v="I166027"/>
    <d v="2016-11-11T20:03:00"/>
    <s v="C193518"/>
    <s v="Female"/>
    <n v="50"/>
    <x v="4"/>
    <n v="5"/>
    <n v="26.15"/>
    <x v="36"/>
    <s v="Debit Card"/>
    <x v="3"/>
    <x v="9"/>
    <x v="4"/>
  </r>
  <r>
    <s v="I435605"/>
    <d v="2016-11-11T20:03:00"/>
    <s v="C590003"/>
    <s v="Male"/>
    <n v="37"/>
    <x v="2"/>
    <n v="3"/>
    <n v="45.45"/>
    <x v="32"/>
    <s v="Cash"/>
    <x v="3"/>
    <x v="9"/>
    <x v="3"/>
  </r>
  <r>
    <s v="I288135"/>
    <d v="2016-11-11T20:03:00"/>
    <s v="C553660"/>
    <s v="Male"/>
    <n v="47"/>
    <x v="5"/>
    <n v="1"/>
    <n v="35.840000000000003"/>
    <x v="42"/>
    <s v="Credit Card"/>
    <x v="3"/>
    <x v="14"/>
    <x v="0"/>
  </r>
  <r>
    <s v="I192966"/>
    <d v="2016-11-11T20:03:00"/>
    <s v="C327289"/>
    <s v="Male"/>
    <n v="23"/>
    <x v="2"/>
    <n v="5"/>
    <n v="75.75"/>
    <x v="21"/>
    <s v="Cash"/>
    <x v="3"/>
    <x v="9"/>
    <x v="2"/>
  </r>
  <r>
    <s v="I233237"/>
    <d v="2016-11-11T20:04:00"/>
    <s v="C104380"/>
    <s v="Female"/>
    <n v="32"/>
    <x v="1"/>
    <n v="1"/>
    <n v="600.16999999999996"/>
    <x v="49"/>
    <s v="Debit Card"/>
    <x v="1"/>
    <x v="1"/>
    <x v="3"/>
  </r>
  <r>
    <s v="I107288"/>
    <d v="2016-11-11T20:04:00"/>
    <s v="C222263"/>
    <s v="Female"/>
    <n v="42"/>
    <x v="3"/>
    <n v="4"/>
    <n v="162.63999999999999"/>
    <x v="34"/>
    <s v="Cash"/>
    <x v="1"/>
    <x v="1"/>
    <x v="5"/>
  </r>
  <r>
    <s v="I266487"/>
    <d v="2016-11-11T20:04:00"/>
    <s v="C124506"/>
    <s v="Female"/>
    <n v="65"/>
    <x v="0"/>
    <n v="5"/>
    <n v="1500.4"/>
    <x v="0"/>
    <s v="Credit Card"/>
    <x v="1"/>
    <x v="1"/>
    <x v="4"/>
  </r>
  <r>
    <s v="I297736"/>
    <d v="2016-11-11T20:04:00"/>
    <s v="C212078"/>
    <s v="Male"/>
    <n v="34"/>
    <x v="3"/>
    <n v="1"/>
    <n v="40.659999999999997"/>
    <x v="46"/>
    <s v="Credit Card"/>
    <x v="1"/>
    <x v="1"/>
    <x v="5"/>
  </r>
  <r>
    <s v="I182006"/>
    <d v="2016-11-11T20:05:00"/>
    <s v="C334617"/>
    <s v="Female"/>
    <n v="49"/>
    <x v="7"/>
    <n v="1"/>
    <n v="11.73"/>
    <x v="59"/>
    <s v="Credit Card"/>
    <x v="1"/>
    <x v="1"/>
    <x v="6"/>
  </r>
  <r>
    <s v="I879059"/>
    <d v="2016-11-11T20:05:00"/>
    <s v="C189146"/>
    <s v="Female"/>
    <n v="32"/>
    <x v="0"/>
    <n v="1"/>
    <n v="300.08"/>
    <x v="18"/>
    <s v="Cash"/>
    <x v="1"/>
    <x v="1"/>
    <x v="1"/>
  </r>
  <r>
    <s v="I193126"/>
    <d v="2016-11-11T20:05:00"/>
    <s v="C214205"/>
    <s v="Female"/>
    <n v="28"/>
    <x v="0"/>
    <n v="4"/>
    <n v="1200.32"/>
    <x v="27"/>
    <s v="Credit Card"/>
    <x v="3"/>
    <x v="14"/>
    <x v="4"/>
  </r>
  <r>
    <s v="I105147"/>
    <d v="2016-11-11T20:05:00"/>
    <s v="C290313"/>
    <s v="Male"/>
    <n v="28"/>
    <x v="4"/>
    <n v="1"/>
    <n v="5.23"/>
    <x v="19"/>
    <s v="Cash"/>
    <x v="3"/>
    <x v="14"/>
    <x v="6"/>
  </r>
  <r>
    <s v="I116538"/>
    <d v="2016-11-11T20:05:00"/>
    <s v="C298885"/>
    <s v="Female"/>
    <n v="53"/>
    <x v="0"/>
    <n v="5"/>
    <n v="1500.4"/>
    <x v="0"/>
    <s v="Debit Card"/>
    <x v="3"/>
    <x v="14"/>
    <x v="6"/>
  </r>
  <r>
    <s v="I263423"/>
    <d v="2016-11-11T20:06:00"/>
    <s v="C924731"/>
    <s v="Female"/>
    <n v="22"/>
    <x v="1"/>
    <n v="3"/>
    <n v="1800.51"/>
    <x v="1"/>
    <s v="Cash"/>
    <x v="3"/>
    <x v="14"/>
    <x v="1"/>
  </r>
  <r>
    <s v="I279977"/>
    <d v="2016-11-11T20:06:00"/>
    <s v="C125957"/>
    <s v="Male"/>
    <n v="38"/>
    <x v="5"/>
    <n v="5"/>
    <n v="179.2"/>
    <x v="47"/>
    <s v="Credit Card"/>
    <x v="3"/>
    <x v="14"/>
    <x v="6"/>
  </r>
  <r>
    <s v="I144809"/>
    <d v="2016-11-11T20:06:00"/>
    <s v="C254002"/>
    <s v="Female"/>
    <n v="41"/>
    <x v="0"/>
    <n v="5"/>
    <n v="1500.4"/>
    <x v="0"/>
    <s v="Cash"/>
    <x v="3"/>
    <x v="14"/>
    <x v="3"/>
  </r>
  <r>
    <s v="I210216"/>
    <d v="2016-11-11T20:06:00"/>
    <s v="C308961"/>
    <s v="Female"/>
    <n v="55"/>
    <x v="0"/>
    <n v="3"/>
    <n v="900.24"/>
    <x v="8"/>
    <s v="Credit Card"/>
    <x v="3"/>
    <x v="14"/>
    <x v="3"/>
  </r>
  <r>
    <s v="I160170"/>
    <d v="2016-11-11T20:07:00"/>
    <s v="C992097"/>
    <s v="Female"/>
    <n v="43"/>
    <x v="1"/>
    <n v="3"/>
    <n v="1800.51"/>
    <x v="1"/>
    <s v="Credit Card"/>
    <x v="1"/>
    <x v="1"/>
    <x v="0"/>
  </r>
  <r>
    <s v="I259438"/>
    <d v="2016-11-11T20:07:00"/>
    <s v="C319173"/>
    <s v="Female"/>
    <n v="37"/>
    <x v="3"/>
    <n v="1"/>
    <n v="40.659999999999997"/>
    <x v="46"/>
    <s v="Cash"/>
    <x v="1"/>
    <x v="1"/>
    <x v="4"/>
  </r>
  <r>
    <s v="I189820"/>
    <d v="2016-11-11T20:07:00"/>
    <s v="C164923"/>
    <s v="Male"/>
    <n v="59"/>
    <x v="0"/>
    <n v="2"/>
    <n v="600.16"/>
    <x v="7"/>
    <s v="Cash"/>
    <x v="2"/>
    <x v="7"/>
    <x v="6"/>
  </r>
  <r>
    <s v="I638974"/>
    <d v="2016-11-11T20:07:00"/>
    <s v="C189836"/>
    <s v="Female"/>
    <n v="32"/>
    <x v="3"/>
    <n v="4"/>
    <n v="162.63999999999999"/>
    <x v="34"/>
    <s v="Cash"/>
    <x v="2"/>
    <x v="7"/>
    <x v="3"/>
  </r>
  <r>
    <s v="I183325"/>
    <d v="2016-11-11T20:08:00"/>
    <s v="C168170"/>
    <s v="Female"/>
    <n v="43"/>
    <x v="2"/>
    <n v="1"/>
    <n v="15.15"/>
    <x v="51"/>
    <s v="Cash"/>
    <x v="2"/>
    <x v="7"/>
    <x v="3"/>
  </r>
  <r>
    <s v="I238577"/>
    <d v="2016-11-11T20:08:00"/>
    <s v="C153198"/>
    <s v="Male"/>
    <n v="35"/>
    <x v="0"/>
    <n v="4"/>
    <n v="1200.32"/>
    <x v="27"/>
    <s v="Cash"/>
    <x v="2"/>
    <x v="7"/>
    <x v="1"/>
  </r>
  <r>
    <s v="I160905"/>
    <d v="2016-11-11T20:08:00"/>
    <s v="C113105"/>
    <s v="Male"/>
    <n v="28"/>
    <x v="4"/>
    <n v="4"/>
    <n v="20.92"/>
    <x v="38"/>
    <s v="Debit Card"/>
    <x v="2"/>
    <x v="7"/>
    <x v="4"/>
  </r>
  <r>
    <s v="I309481"/>
    <d v="2016-11-11T20:08:00"/>
    <s v="C188238"/>
    <s v="Female"/>
    <n v="64"/>
    <x v="0"/>
    <n v="3"/>
    <n v="900.24"/>
    <x v="8"/>
    <s v="Credit Card"/>
    <x v="2"/>
    <x v="7"/>
    <x v="2"/>
  </r>
  <r>
    <s v="I511928"/>
    <d v="2016-11-11T20:09:00"/>
    <s v="C263518"/>
    <s v="Female"/>
    <n v="35"/>
    <x v="4"/>
    <n v="4"/>
    <n v="20.92"/>
    <x v="38"/>
    <s v="Debit Card"/>
    <x v="2"/>
    <x v="7"/>
    <x v="2"/>
  </r>
  <r>
    <s v="I202200"/>
    <d v="2016-11-11T20:09:00"/>
    <s v="C181364"/>
    <s v="Female"/>
    <n v="36"/>
    <x v="4"/>
    <n v="4"/>
    <n v="20.92"/>
    <x v="38"/>
    <s v="Cash"/>
    <x v="0"/>
    <x v="22"/>
    <x v="5"/>
  </r>
  <r>
    <s v="I272173"/>
    <d v="2016-11-11T20:09:00"/>
    <s v="C652803"/>
    <s v="Female"/>
    <n v="58"/>
    <x v="4"/>
    <n v="1"/>
    <n v="5.23"/>
    <x v="19"/>
    <s v="Debit Card"/>
    <x v="0"/>
    <x v="22"/>
    <x v="5"/>
  </r>
  <r>
    <s v="I326869"/>
    <d v="2016-11-11T20:09:00"/>
    <s v="C219633"/>
    <s v="Female"/>
    <n v="33"/>
    <x v="5"/>
    <n v="2"/>
    <n v="71.680000000000007"/>
    <x v="22"/>
    <s v="Credit Card"/>
    <x v="0"/>
    <x v="22"/>
    <x v="0"/>
  </r>
  <r>
    <s v="I214382"/>
    <d v="2016-11-11T20:09:00"/>
    <s v="C124083"/>
    <s v="Male"/>
    <n v="51"/>
    <x v="0"/>
    <n v="5"/>
    <n v="1500.4"/>
    <x v="0"/>
    <s v="Cash"/>
    <x v="3"/>
    <x v="14"/>
    <x v="5"/>
  </r>
  <r>
    <s v="I950363"/>
    <d v="2016-11-11T20:10:00"/>
    <s v="C205070"/>
    <s v="Female"/>
    <n v="50"/>
    <x v="4"/>
    <n v="5"/>
    <n v="26.15"/>
    <x v="36"/>
    <s v="Credit Card"/>
    <x v="1"/>
    <x v="3"/>
    <x v="4"/>
  </r>
  <r>
    <s v="I151311"/>
    <d v="2016-11-11T20:10:00"/>
    <s v="C227589"/>
    <s v="Female"/>
    <n v="55"/>
    <x v="3"/>
    <n v="5"/>
    <n v="203.3"/>
    <x v="23"/>
    <s v="Debit Card"/>
    <x v="1"/>
    <x v="3"/>
    <x v="5"/>
  </r>
  <r>
    <s v="I732705"/>
    <d v="2016-11-11T20:10:00"/>
    <s v="C327310"/>
    <s v="Female"/>
    <n v="21"/>
    <x v="2"/>
    <n v="1"/>
    <n v="15.15"/>
    <x v="51"/>
    <s v="Cash"/>
    <x v="1"/>
    <x v="3"/>
    <x v="2"/>
  </r>
  <r>
    <s v="I291638"/>
    <d v="2016-11-11T20:10:00"/>
    <s v="C432921"/>
    <s v="Female"/>
    <n v="69"/>
    <x v="0"/>
    <n v="2"/>
    <n v="600.16"/>
    <x v="7"/>
    <s v="Debit Card"/>
    <x v="1"/>
    <x v="3"/>
    <x v="1"/>
  </r>
  <r>
    <s v="I268889"/>
    <d v="2016-11-11T20:11:00"/>
    <s v="C203420"/>
    <s v="Female"/>
    <n v="32"/>
    <x v="4"/>
    <n v="3"/>
    <n v="15.69"/>
    <x v="30"/>
    <s v="Credit Card"/>
    <x v="1"/>
    <x v="3"/>
    <x v="4"/>
  </r>
  <r>
    <s v="I244844"/>
    <d v="2016-11-11T20:11:00"/>
    <s v="C173468"/>
    <s v="Male"/>
    <n v="55"/>
    <x v="1"/>
    <n v="5"/>
    <n v="3000.85"/>
    <x v="14"/>
    <s v="Credit Card"/>
    <x v="0"/>
    <x v="16"/>
    <x v="0"/>
  </r>
  <r>
    <s v="I114173"/>
    <d v="2016-11-11T20:11:00"/>
    <s v="C327538"/>
    <s v="Female"/>
    <n v="45"/>
    <x v="4"/>
    <n v="1"/>
    <n v="5.23"/>
    <x v="19"/>
    <s v="Debit Card"/>
    <x v="0"/>
    <x v="5"/>
    <x v="5"/>
  </r>
  <r>
    <s v="I266678"/>
    <d v="2016-11-11T20:11:00"/>
    <s v="C197583"/>
    <s v="Female"/>
    <n v="38"/>
    <x v="4"/>
    <n v="1"/>
    <n v="5.23"/>
    <x v="19"/>
    <s v="Cash"/>
    <x v="1"/>
    <x v="15"/>
    <x v="4"/>
  </r>
  <r>
    <s v="I178496"/>
    <d v="2016-11-11T20:12:00"/>
    <s v="C114370"/>
    <s v="Male"/>
    <n v="61"/>
    <x v="3"/>
    <n v="5"/>
    <n v="203.3"/>
    <x v="23"/>
    <s v="Cash"/>
    <x v="1"/>
    <x v="1"/>
    <x v="5"/>
  </r>
  <r>
    <s v="I249774"/>
    <d v="2016-11-11T20:12:00"/>
    <s v="C206730"/>
    <s v="Female"/>
    <n v="58"/>
    <x v="3"/>
    <n v="1"/>
    <n v="40.659999999999997"/>
    <x v="46"/>
    <s v="Debit Card"/>
    <x v="3"/>
    <x v="12"/>
    <x v="0"/>
  </r>
  <r>
    <s v="I197031"/>
    <d v="2016-11-11T20:12:00"/>
    <s v="C585920"/>
    <s v="Female"/>
    <n v="54"/>
    <x v="0"/>
    <n v="3"/>
    <n v="900.24"/>
    <x v="8"/>
    <s v="Credit Card"/>
    <x v="1"/>
    <x v="6"/>
    <x v="2"/>
  </r>
  <r>
    <s v="I239607"/>
    <d v="2016-11-11T20:12:00"/>
    <s v="C218500"/>
    <s v="Male"/>
    <n v="54"/>
    <x v="1"/>
    <n v="3"/>
    <n v="1800.51"/>
    <x v="1"/>
    <s v="Cash"/>
    <x v="1"/>
    <x v="1"/>
    <x v="5"/>
  </r>
  <r>
    <s v="I109242"/>
    <d v="2016-11-11T20:12:00"/>
    <s v="C140867"/>
    <s v="Male"/>
    <n v="56"/>
    <x v="5"/>
    <n v="5"/>
    <n v="179.2"/>
    <x v="47"/>
    <s v="Cash"/>
    <x v="3"/>
    <x v="14"/>
    <x v="2"/>
  </r>
  <r>
    <s v="I190703"/>
    <d v="2016-11-11T20:13:00"/>
    <s v="C288931"/>
    <s v="Male"/>
    <n v="49"/>
    <x v="1"/>
    <n v="1"/>
    <n v="600.16999999999996"/>
    <x v="49"/>
    <s v="Debit Card"/>
    <x v="1"/>
    <x v="6"/>
    <x v="6"/>
  </r>
  <r>
    <s v="I214695"/>
    <d v="2016-11-11T20:13:00"/>
    <s v="C659217"/>
    <s v="Female"/>
    <n v="49"/>
    <x v="4"/>
    <n v="4"/>
    <n v="20.92"/>
    <x v="38"/>
    <s v="Credit Card"/>
    <x v="1"/>
    <x v="6"/>
    <x v="2"/>
  </r>
  <r>
    <s v="I306719"/>
    <d v="2016-11-11T20:13:00"/>
    <s v="C439608"/>
    <s v="Female"/>
    <n v="69"/>
    <x v="1"/>
    <n v="1"/>
    <n v="600.16999999999996"/>
    <x v="49"/>
    <s v="Cash"/>
    <x v="1"/>
    <x v="6"/>
    <x v="6"/>
  </r>
  <r>
    <s v="I163128"/>
    <d v="2016-11-11T20:13:00"/>
    <s v="C201680"/>
    <s v="Female"/>
    <n v="60"/>
    <x v="3"/>
    <n v="5"/>
    <n v="203.3"/>
    <x v="23"/>
    <s v="Debit Card"/>
    <x v="1"/>
    <x v="6"/>
    <x v="6"/>
  </r>
  <r>
    <s v="I231596"/>
    <d v="2016-11-11T20:14:00"/>
    <s v="C149939"/>
    <s v="Male"/>
    <n v="46"/>
    <x v="0"/>
    <n v="3"/>
    <n v="900.24"/>
    <x v="8"/>
    <s v="Cash"/>
    <x v="1"/>
    <x v="4"/>
    <x v="5"/>
  </r>
  <r>
    <s v="I158083"/>
    <d v="2016-11-11T20:14:00"/>
    <s v="C226666"/>
    <s v="Female"/>
    <n v="37"/>
    <x v="0"/>
    <n v="4"/>
    <n v="1200.32"/>
    <x v="27"/>
    <s v="Cash"/>
    <x v="1"/>
    <x v="4"/>
    <x v="0"/>
  </r>
  <r>
    <s v="I222228"/>
    <d v="2016-11-11T20:14:00"/>
    <s v="C219457"/>
    <s v="Male"/>
    <n v="59"/>
    <x v="4"/>
    <n v="3"/>
    <n v="15.69"/>
    <x v="30"/>
    <s v="Cash"/>
    <x v="1"/>
    <x v="1"/>
    <x v="0"/>
  </r>
  <r>
    <s v="I163112"/>
    <d v="2016-11-11T20:14:00"/>
    <s v="C202749"/>
    <s v="Male"/>
    <n v="23"/>
    <x v="4"/>
    <n v="1"/>
    <n v="5.23"/>
    <x v="19"/>
    <s v="Debit Card"/>
    <x v="1"/>
    <x v="1"/>
    <x v="3"/>
  </r>
  <r>
    <s v="I507772"/>
    <d v="2016-11-11T20:15:00"/>
    <s v="C333147"/>
    <s v="Female"/>
    <n v="41"/>
    <x v="2"/>
    <n v="3"/>
    <n v="45.45"/>
    <x v="32"/>
    <s v="Cash"/>
    <x v="1"/>
    <x v="1"/>
    <x v="1"/>
  </r>
  <r>
    <s v="I373747"/>
    <d v="2016-11-11T20:15:00"/>
    <s v="C211296"/>
    <s v="Male"/>
    <n v="30"/>
    <x v="6"/>
    <n v="1"/>
    <n v="1050"/>
    <x v="53"/>
    <s v="Cash"/>
    <x v="1"/>
    <x v="1"/>
    <x v="0"/>
  </r>
  <r>
    <s v="I119136"/>
    <d v="2016-11-11T20:15:00"/>
    <s v="C268908"/>
    <s v="Male"/>
    <n v="46"/>
    <x v="2"/>
    <n v="2"/>
    <n v="30.3"/>
    <x v="61"/>
    <s v="Debit Card"/>
    <x v="1"/>
    <x v="1"/>
    <x v="3"/>
  </r>
  <r>
    <s v="I582258"/>
    <d v="2016-11-11T20:15:00"/>
    <s v="C239050"/>
    <s v="Female"/>
    <n v="39"/>
    <x v="0"/>
    <n v="3"/>
    <n v="900.24"/>
    <x v="8"/>
    <s v="Cash"/>
    <x v="1"/>
    <x v="1"/>
    <x v="2"/>
  </r>
  <r>
    <s v="I549575"/>
    <d v="2016-11-11T20:16:00"/>
    <s v="C127784"/>
    <s v="Male"/>
    <n v="54"/>
    <x v="4"/>
    <n v="3"/>
    <n v="15.69"/>
    <x v="30"/>
    <s v="Debit Card"/>
    <x v="2"/>
    <x v="7"/>
    <x v="4"/>
  </r>
  <r>
    <s v="I547213"/>
    <d v="2016-11-11T20:16:00"/>
    <s v="C299481"/>
    <s v="Female"/>
    <n v="60"/>
    <x v="0"/>
    <n v="1"/>
    <n v="300.08"/>
    <x v="18"/>
    <s v="Cash"/>
    <x v="2"/>
    <x v="7"/>
    <x v="4"/>
  </r>
  <r>
    <s v="I791368"/>
    <d v="2016-11-11T20:16:00"/>
    <s v="C177744"/>
    <s v="Female"/>
    <n v="26"/>
    <x v="0"/>
    <n v="4"/>
    <n v="1200.32"/>
    <x v="27"/>
    <s v="Debit Card"/>
    <x v="2"/>
    <x v="7"/>
    <x v="0"/>
  </r>
  <r>
    <s v="I321317"/>
    <d v="2016-11-11T20:16:00"/>
    <s v="C543439"/>
    <s v="Female"/>
    <n v="40"/>
    <x v="0"/>
    <n v="2"/>
    <n v="600.16"/>
    <x v="7"/>
    <s v="Credit Card"/>
    <x v="3"/>
    <x v="9"/>
    <x v="2"/>
  </r>
  <r>
    <s v="I521773"/>
    <d v="2016-11-11T20:16:00"/>
    <s v="C256928"/>
    <s v="Female"/>
    <n v="67"/>
    <x v="4"/>
    <n v="5"/>
    <n v="26.15"/>
    <x v="36"/>
    <s v="Cash"/>
    <x v="2"/>
    <x v="10"/>
    <x v="0"/>
  </r>
  <r>
    <s v="I314689"/>
    <d v="2016-11-11T20:17:00"/>
    <s v="C101406"/>
    <s v="Female"/>
    <n v="41"/>
    <x v="1"/>
    <n v="4"/>
    <n v="2400.6799999999998"/>
    <x v="24"/>
    <s v="Credit Card"/>
    <x v="2"/>
    <x v="10"/>
    <x v="1"/>
  </r>
  <r>
    <s v="I162908"/>
    <d v="2016-11-11T20:17:00"/>
    <s v="C263903"/>
    <s v="Female"/>
    <n v="34"/>
    <x v="0"/>
    <n v="4"/>
    <n v="1200.32"/>
    <x v="27"/>
    <s v="Cash"/>
    <x v="2"/>
    <x v="7"/>
    <x v="3"/>
  </r>
  <r>
    <s v="I973645"/>
    <d v="2016-11-11T20:17:00"/>
    <s v="C262064"/>
    <s v="Female"/>
    <n v="42"/>
    <x v="6"/>
    <n v="5"/>
    <n v="5250"/>
    <x v="20"/>
    <s v="Credit Card"/>
    <x v="2"/>
    <x v="7"/>
    <x v="3"/>
  </r>
  <r>
    <s v="I273413"/>
    <d v="2016-11-11T20:17:00"/>
    <s v="C217647"/>
    <s v="Female"/>
    <n v="29"/>
    <x v="0"/>
    <n v="2"/>
    <n v="600.16"/>
    <x v="7"/>
    <s v="Cash"/>
    <x v="2"/>
    <x v="7"/>
    <x v="1"/>
  </r>
  <r>
    <s v="I125255"/>
    <d v="2016-11-11T20:18:00"/>
    <s v="C144218"/>
    <s v="Female"/>
    <n v="40"/>
    <x v="4"/>
    <n v="5"/>
    <n v="26.15"/>
    <x v="36"/>
    <s v="Cash"/>
    <x v="2"/>
    <x v="7"/>
    <x v="1"/>
  </r>
  <r>
    <s v="I315462"/>
    <d v="2016-11-11T20:18:00"/>
    <s v="C153437"/>
    <s v="Male"/>
    <n v="43"/>
    <x v="1"/>
    <n v="5"/>
    <n v="3000.85"/>
    <x v="14"/>
    <s v="Cash"/>
    <x v="1"/>
    <x v="1"/>
    <x v="3"/>
  </r>
  <r>
    <s v="I245223"/>
    <d v="2016-11-11T20:18:00"/>
    <s v="C947706"/>
    <s v="Male"/>
    <n v="37"/>
    <x v="0"/>
    <n v="4"/>
    <n v="1200.32"/>
    <x v="27"/>
    <s v="Credit Card"/>
    <x v="2"/>
    <x v="8"/>
    <x v="4"/>
  </r>
  <r>
    <s v="I280249"/>
    <d v="2016-11-11T20:18:00"/>
    <s v="C592860"/>
    <s v="Male"/>
    <n v="27"/>
    <x v="2"/>
    <n v="2"/>
    <n v="30.3"/>
    <x v="61"/>
    <s v="Credit Card"/>
    <x v="1"/>
    <x v="1"/>
    <x v="2"/>
  </r>
  <r>
    <s v="I312127"/>
    <d v="2016-11-11T20:19:00"/>
    <s v="C385811"/>
    <s v="Female"/>
    <n v="43"/>
    <x v="0"/>
    <n v="4"/>
    <n v="1200.32"/>
    <x v="27"/>
    <s v="Credit Card"/>
    <x v="2"/>
    <x v="10"/>
    <x v="5"/>
  </r>
  <r>
    <s v="I293893"/>
    <d v="2016-11-11T20:19:00"/>
    <s v="C114819"/>
    <s v="Male"/>
    <n v="56"/>
    <x v="0"/>
    <n v="1"/>
    <n v="300.08"/>
    <x v="18"/>
    <s v="Credit Card"/>
    <x v="1"/>
    <x v="1"/>
    <x v="2"/>
  </r>
  <r>
    <s v="I181414"/>
    <d v="2016-11-11T20:19:00"/>
    <s v="C335823"/>
    <s v="Male"/>
    <n v="36"/>
    <x v="4"/>
    <n v="3"/>
    <n v="15.69"/>
    <x v="30"/>
    <s v="Credit Card"/>
    <x v="1"/>
    <x v="1"/>
    <x v="4"/>
  </r>
  <r>
    <s v="I239219"/>
    <d v="2016-11-11T20:19:00"/>
    <s v="C600559"/>
    <s v="Female"/>
    <n v="55"/>
    <x v="2"/>
    <n v="1"/>
    <n v="15.15"/>
    <x v="51"/>
    <s v="Debit Card"/>
    <x v="1"/>
    <x v="1"/>
    <x v="4"/>
  </r>
  <r>
    <s v="I245661"/>
    <d v="2016-11-11T20:19:00"/>
    <s v="C155490"/>
    <s v="Male"/>
    <n v="60"/>
    <x v="3"/>
    <n v="4"/>
    <n v="162.63999999999999"/>
    <x v="34"/>
    <s v="Cash"/>
    <x v="3"/>
    <x v="9"/>
    <x v="1"/>
  </r>
  <r>
    <s v="I126119"/>
    <d v="2016-11-11T20:20:00"/>
    <s v="C237982"/>
    <s v="Female"/>
    <n v="48"/>
    <x v="0"/>
    <n v="3"/>
    <n v="900.24"/>
    <x v="8"/>
    <s v="Cash"/>
    <x v="3"/>
    <x v="9"/>
    <x v="1"/>
  </r>
  <r>
    <s v="I194743"/>
    <d v="2016-11-11T20:20:00"/>
    <s v="C334375"/>
    <s v="Female"/>
    <n v="36"/>
    <x v="0"/>
    <n v="5"/>
    <n v="1500.4"/>
    <x v="0"/>
    <s v="Cash"/>
    <x v="1"/>
    <x v="1"/>
    <x v="4"/>
  </r>
  <r>
    <s v="I851848"/>
    <d v="2016-11-11T20:20:00"/>
    <s v="C157138"/>
    <s v="Female"/>
    <n v="27"/>
    <x v="1"/>
    <n v="1"/>
    <n v="600.16999999999996"/>
    <x v="49"/>
    <s v="Debit Card"/>
    <x v="2"/>
    <x v="7"/>
    <x v="1"/>
  </r>
  <r>
    <s v="I166979"/>
    <d v="2016-11-11T20:20:00"/>
    <s v="C500246"/>
    <s v="Male"/>
    <n v="35"/>
    <x v="0"/>
    <n v="4"/>
    <n v="1200.32"/>
    <x v="27"/>
    <s v="Debit Card"/>
    <x v="2"/>
    <x v="7"/>
    <x v="3"/>
  </r>
  <r>
    <s v="I196136"/>
    <d v="2016-11-11T20:21:00"/>
    <s v="C156568"/>
    <s v="Female"/>
    <n v="19"/>
    <x v="0"/>
    <n v="2"/>
    <n v="600.16"/>
    <x v="7"/>
    <s v="Debit Card"/>
    <x v="2"/>
    <x v="7"/>
    <x v="6"/>
  </r>
  <r>
    <s v="I128919"/>
    <d v="2016-11-11T20:21:00"/>
    <s v="C178677"/>
    <s v="Female"/>
    <n v="67"/>
    <x v="0"/>
    <n v="2"/>
    <n v="600.16"/>
    <x v="7"/>
    <s v="Cash"/>
    <x v="2"/>
    <x v="10"/>
    <x v="0"/>
  </r>
  <r>
    <s v="I787086"/>
    <d v="2016-11-11T20:21:00"/>
    <s v="C234918"/>
    <s v="Male"/>
    <n v="28"/>
    <x v="4"/>
    <n v="1"/>
    <n v="5.23"/>
    <x v="19"/>
    <s v="Cash"/>
    <x v="1"/>
    <x v="1"/>
    <x v="0"/>
  </r>
  <r>
    <s v="I278048"/>
    <d v="2016-11-11T20:21:00"/>
    <s v="C489849"/>
    <s v="Male"/>
    <n v="31"/>
    <x v="6"/>
    <n v="3"/>
    <n v="3150"/>
    <x v="43"/>
    <s v="Cash"/>
    <x v="1"/>
    <x v="1"/>
    <x v="2"/>
  </r>
  <r>
    <s v="I552343"/>
    <d v="2016-11-11T20:22:00"/>
    <s v="C134392"/>
    <s v="Female"/>
    <n v="62"/>
    <x v="1"/>
    <n v="5"/>
    <n v="3000.85"/>
    <x v="14"/>
    <s v="Credit Card"/>
    <x v="1"/>
    <x v="1"/>
    <x v="4"/>
  </r>
  <r>
    <s v="I247220"/>
    <d v="2016-11-11T20:22:00"/>
    <s v="C166495"/>
    <s v="Male"/>
    <n v="44"/>
    <x v="0"/>
    <n v="5"/>
    <n v="1500.4"/>
    <x v="0"/>
    <s v="Cash"/>
    <x v="1"/>
    <x v="1"/>
    <x v="5"/>
  </r>
  <r>
    <s v="I254730"/>
    <d v="2016-11-11T20:22:00"/>
    <s v="C676336"/>
    <s v="Male"/>
    <n v="59"/>
    <x v="5"/>
    <n v="3"/>
    <n v="107.52"/>
    <x v="26"/>
    <s v="Credit Card"/>
    <x v="2"/>
    <x v="7"/>
    <x v="6"/>
  </r>
  <r>
    <s v="I215811"/>
    <d v="2016-11-11T20:22:00"/>
    <s v="C259800"/>
    <s v="Male"/>
    <n v="60"/>
    <x v="7"/>
    <n v="1"/>
    <n v="11.73"/>
    <x v="59"/>
    <s v="Credit Card"/>
    <x v="1"/>
    <x v="1"/>
    <x v="1"/>
  </r>
  <r>
    <s v="I161940"/>
    <d v="2016-11-11T20:23:00"/>
    <s v="C983232"/>
    <s v="Male"/>
    <n v="25"/>
    <x v="3"/>
    <n v="1"/>
    <n v="40.659999999999997"/>
    <x v="46"/>
    <s v="Cash"/>
    <x v="1"/>
    <x v="1"/>
    <x v="0"/>
  </r>
  <r>
    <s v="I121210"/>
    <d v="2016-11-11T20:23:00"/>
    <s v="C211607"/>
    <s v="Female"/>
    <n v="39"/>
    <x v="0"/>
    <n v="2"/>
    <n v="600.16"/>
    <x v="7"/>
    <s v="Credit Card"/>
    <x v="0"/>
    <x v="2"/>
    <x v="1"/>
  </r>
  <r>
    <s v="I161365"/>
    <d v="2016-11-11T20:23:00"/>
    <s v="C336627"/>
    <s v="Female"/>
    <n v="55"/>
    <x v="1"/>
    <n v="4"/>
    <n v="2400.6799999999998"/>
    <x v="24"/>
    <s v="Credit Card"/>
    <x v="3"/>
    <x v="14"/>
    <x v="3"/>
  </r>
  <r>
    <s v="I880513"/>
    <d v="2016-11-11T20:23:00"/>
    <s v="C327217"/>
    <s v="Female"/>
    <n v="34"/>
    <x v="3"/>
    <n v="5"/>
    <n v="203.3"/>
    <x v="23"/>
    <s v="Debit Card"/>
    <x v="3"/>
    <x v="9"/>
    <x v="2"/>
  </r>
  <r>
    <s v="I324983"/>
    <d v="2016-11-11T20:23:00"/>
    <s v="C332424"/>
    <s v="Female"/>
    <n v="45"/>
    <x v="3"/>
    <n v="1"/>
    <n v="40.659999999999997"/>
    <x v="46"/>
    <s v="Debit Card"/>
    <x v="3"/>
    <x v="9"/>
    <x v="1"/>
  </r>
  <r>
    <s v="I265539"/>
    <d v="2016-11-11T20:24:00"/>
    <s v="C272302"/>
    <s v="Female"/>
    <n v="62"/>
    <x v="0"/>
    <n v="3"/>
    <n v="900.24"/>
    <x v="8"/>
    <s v="Credit Card"/>
    <x v="3"/>
    <x v="9"/>
    <x v="0"/>
  </r>
  <r>
    <s v="I176810"/>
    <d v="2016-11-11T20:24:00"/>
    <s v="C207064"/>
    <s v="Female"/>
    <n v="22"/>
    <x v="6"/>
    <n v="2"/>
    <n v="2100"/>
    <x v="41"/>
    <s v="Credit Card"/>
    <x v="1"/>
    <x v="1"/>
    <x v="2"/>
  </r>
  <r>
    <s v="I244547"/>
    <d v="2016-11-11T20:24:00"/>
    <s v="C556054"/>
    <s v="Female"/>
    <n v="37"/>
    <x v="5"/>
    <n v="5"/>
    <n v="179.2"/>
    <x v="47"/>
    <s v="Cash"/>
    <x v="1"/>
    <x v="1"/>
    <x v="0"/>
  </r>
  <r>
    <s v="I112955"/>
    <d v="2016-11-11T20:24:00"/>
    <s v="C579360"/>
    <s v="Male"/>
    <n v="40"/>
    <x v="4"/>
    <n v="1"/>
    <n v="5.23"/>
    <x v="19"/>
    <s v="Credit Card"/>
    <x v="1"/>
    <x v="1"/>
    <x v="5"/>
  </r>
  <r>
    <s v="I129969"/>
    <d v="2016-11-11T20:25:00"/>
    <s v="C417874"/>
    <s v="Female"/>
    <n v="40"/>
    <x v="7"/>
    <n v="1"/>
    <n v="11.73"/>
    <x v="59"/>
    <s v="Debit Card"/>
    <x v="1"/>
    <x v="1"/>
    <x v="0"/>
  </r>
  <r>
    <s v="I268113"/>
    <d v="2016-11-11T20:25:00"/>
    <s v="C175595"/>
    <s v="Male"/>
    <n v="68"/>
    <x v="0"/>
    <n v="2"/>
    <n v="600.16"/>
    <x v="7"/>
    <s v="Cash"/>
    <x v="2"/>
    <x v="8"/>
    <x v="4"/>
  </r>
  <r>
    <s v="I685645"/>
    <d v="2016-11-11T20:25:00"/>
    <s v="C313157"/>
    <s v="Male"/>
    <n v="49"/>
    <x v="0"/>
    <n v="1"/>
    <n v="300.08"/>
    <x v="18"/>
    <s v="Cash"/>
    <x v="2"/>
    <x v="8"/>
    <x v="0"/>
  </r>
  <r>
    <s v="I215396"/>
    <d v="2016-11-11T20:25:00"/>
    <s v="C839589"/>
    <s v="Male"/>
    <n v="56"/>
    <x v="3"/>
    <n v="4"/>
    <n v="162.63999999999999"/>
    <x v="34"/>
    <s v="Cash"/>
    <x v="0"/>
    <x v="16"/>
    <x v="0"/>
  </r>
  <r>
    <s v="I318353"/>
    <d v="2016-11-11T20:26:00"/>
    <s v="C320249"/>
    <s v="Female"/>
    <n v="28"/>
    <x v="0"/>
    <n v="5"/>
    <n v="1500.4"/>
    <x v="0"/>
    <s v="Debit Card"/>
    <x v="1"/>
    <x v="1"/>
    <x v="6"/>
  </r>
  <r>
    <s v="I295243"/>
    <d v="2016-11-11T20:26:00"/>
    <s v="C475708"/>
    <s v="Female"/>
    <n v="44"/>
    <x v="3"/>
    <n v="2"/>
    <n v="81.319999999999993"/>
    <x v="31"/>
    <s v="Debit Card"/>
    <x v="2"/>
    <x v="8"/>
    <x v="5"/>
  </r>
  <r>
    <s v="I280050"/>
    <d v="2016-11-11T20:26:00"/>
    <s v="C220738"/>
    <s v="Male"/>
    <n v="35"/>
    <x v="3"/>
    <n v="3"/>
    <n v="121.98"/>
    <x v="25"/>
    <s v="Credit Card"/>
    <x v="2"/>
    <x v="8"/>
    <x v="5"/>
  </r>
  <r>
    <s v="I164378"/>
    <d v="2016-11-11T20:26:00"/>
    <s v="C320963"/>
    <s v="Female"/>
    <n v="60"/>
    <x v="0"/>
    <n v="4"/>
    <n v="1200.32"/>
    <x v="27"/>
    <s v="Credit Card"/>
    <x v="1"/>
    <x v="6"/>
    <x v="5"/>
  </r>
  <r>
    <s v="I110091"/>
    <d v="2016-11-11T20:26:00"/>
    <s v="C242395"/>
    <s v="Female"/>
    <n v="39"/>
    <x v="0"/>
    <n v="1"/>
    <n v="300.08"/>
    <x v="18"/>
    <s v="Cash"/>
    <x v="1"/>
    <x v="6"/>
    <x v="5"/>
  </r>
  <r>
    <s v="I261263"/>
    <d v="2016-11-11T20:27:00"/>
    <s v="C270218"/>
    <s v="Female"/>
    <n v="25"/>
    <x v="3"/>
    <n v="3"/>
    <n v="121.98"/>
    <x v="25"/>
    <s v="Cash"/>
    <x v="1"/>
    <x v="6"/>
    <x v="5"/>
  </r>
  <r>
    <s v="I206000"/>
    <d v="2016-11-11T20:27:00"/>
    <s v="C933715"/>
    <s v="Male"/>
    <n v="36"/>
    <x v="2"/>
    <n v="2"/>
    <n v="30.3"/>
    <x v="61"/>
    <s v="Debit Card"/>
    <x v="3"/>
    <x v="12"/>
    <x v="2"/>
  </r>
  <r>
    <s v="I248385"/>
    <d v="2016-11-11T20:27:00"/>
    <s v="C581383"/>
    <s v="Male"/>
    <n v="55"/>
    <x v="1"/>
    <n v="2"/>
    <n v="1200.3399999999999"/>
    <x v="54"/>
    <s v="Debit Card"/>
    <x v="3"/>
    <x v="12"/>
    <x v="3"/>
  </r>
  <r>
    <s v="I327722"/>
    <d v="2016-11-11T20:27:00"/>
    <s v="C338141"/>
    <s v="Female"/>
    <n v="36"/>
    <x v="1"/>
    <n v="3"/>
    <n v="1800.51"/>
    <x v="1"/>
    <s v="Credit Card"/>
    <x v="3"/>
    <x v="12"/>
    <x v="5"/>
  </r>
  <r>
    <s v="I762214"/>
    <d v="2016-11-11T20:28:00"/>
    <s v="C281667"/>
    <s v="Male"/>
    <n v="57"/>
    <x v="4"/>
    <n v="5"/>
    <n v="26.15"/>
    <x v="36"/>
    <s v="Cash"/>
    <x v="1"/>
    <x v="1"/>
    <x v="5"/>
  </r>
  <r>
    <s v="I327192"/>
    <d v="2016-11-11T20:28:00"/>
    <s v="C187761"/>
    <s v="Male"/>
    <n v="58"/>
    <x v="1"/>
    <n v="3"/>
    <n v="1800.51"/>
    <x v="1"/>
    <s v="Cash"/>
    <x v="2"/>
    <x v="7"/>
    <x v="6"/>
  </r>
  <r>
    <s v="I272576"/>
    <d v="2016-11-11T20:28:00"/>
    <s v="C256700"/>
    <s v="Female"/>
    <n v="64"/>
    <x v="7"/>
    <n v="4"/>
    <n v="46.92"/>
    <x v="58"/>
    <s v="Credit Card"/>
    <x v="3"/>
    <x v="12"/>
    <x v="0"/>
  </r>
  <r>
    <s v="I945945"/>
    <d v="2016-11-11T20:28:00"/>
    <s v="C916101"/>
    <s v="Female"/>
    <n v="59"/>
    <x v="7"/>
    <n v="1"/>
    <n v="11.73"/>
    <x v="59"/>
    <s v="Credit Card"/>
    <x v="3"/>
    <x v="21"/>
    <x v="0"/>
  </r>
  <r>
    <s v="I195421"/>
    <d v="2016-11-11T20:29:00"/>
    <s v="C278375"/>
    <s v="Male"/>
    <n v="41"/>
    <x v="4"/>
    <n v="2"/>
    <n v="10.46"/>
    <x v="40"/>
    <s v="Cash"/>
    <x v="3"/>
    <x v="14"/>
    <x v="0"/>
  </r>
  <r>
    <s v="I702737"/>
    <d v="2016-11-11T20:29:00"/>
    <s v="C328986"/>
    <s v="Female"/>
    <n v="23"/>
    <x v="2"/>
    <n v="3"/>
    <n v="45.45"/>
    <x v="32"/>
    <s v="Cash"/>
    <x v="3"/>
    <x v="14"/>
    <x v="5"/>
  </r>
  <r>
    <s v="I162649"/>
    <d v="2016-11-11T20:29:00"/>
    <s v="C328538"/>
    <s v="Female"/>
    <n v="43"/>
    <x v="4"/>
    <n v="4"/>
    <n v="20.92"/>
    <x v="38"/>
    <s v="Debit Card"/>
    <x v="1"/>
    <x v="1"/>
    <x v="0"/>
  </r>
  <r>
    <s v="I155393"/>
    <d v="2016-11-11T20:29:00"/>
    <s v="C292233"/>
    <s v="Female"/>
    <n v="30"/>
    <x v="3"/>
    <n v="3"/>
    <n v="121.98"/>
    <x v="25"/>
    <s v="Cash"/>
    <x v="1"/>
    <x v="1"/>
    <x v="5"/>
  </r>
  <r>
    <s v="I117097"/>
    <d v="2016-11-11T20:30:00"/>
    <s v="C281451"/>
    <s v="Female"/>
    <n v="21"/>
    <x v="0"/>
    <n v="3"/>
    <n v="900.24"/>
    <x v="8"/>
    <s v="Cash"/>
    <x v="1"/>
    <x v="1"/>
    <x v="1"/>
  </r>
  <r>
    <s v="I107834"/>
    <d v="2016-11-11T20:30:00"/>
    <s v="C199573"/>
    <s v="Female"/>
    <n v="37"/>
    <x v="6"/>
    <n v="5"/>
    <n v="5250"/>
    <x v="20"/>
    <s v="Cash"/>
    <x v="1"/>
    <x v="1"/>
    <x v="0"/>
  </r>
  <r>
    <s v="I920707"/>
    <d v="2016-11-11T20:30:00"/>
    <s v="C277201"/>
    <s v="Male"/>
    <n v="39"/>
    <x v="0"/>
    <n v="2"/>
    <n v="600.16"/>
    <x v="7"/>
    <s v="Debit Card"/>
    <x v="1"/>
    <x v="1"/>
    <x v="5"/>
  </r>
  <r>
    <s v="I290195"/>
    <d v="2016-11-11T20:30:00"/>
    <s v="C130043"/>
    <s v="Male"/>
    <n v="27"/>
    <x v="0"/>
    <n v="2"/>
    <n v="600.16"/>
    <x v="7"/>
    <s v="Debit Card"/>
    <x v="1"/>
    <x v="6"/>
    <x v="5"/>
  </r>
  <r>
    <s v="I213804"/>
    <d v="2016-11-11T20:30:00"/>
    <s v="C188277"/>
    <s v="Female"/>
    <n v="36"/>
    <x v="4"/>
    <n v="3"/>
    <n v="15.69"/>
    <x v="30"/>
    <s v="Credit Card"/>
    <x v="1"/>
    <x v="6"/>
    <x v="1"/>
  </r>
  <r>
    <s v="I768818"/>
    <d v="2016-11-11T20:31:00"/>
    <s v="C170542"/>
    <s v="Female"/>
    <n v="65"/>
    <x v="3"/>
    <n v="3"/>
    <n v="121.98"/>
    <x v="25"/>
    <s v="Cash"/>
    <x v="1"/>
    <x v="6"/>
    <x v="5"/>
  </r>
  <r>
    <s v="I197874"/>
    <d v="2016-11-11T20:31:00"/>
    <s v="C260954"/>
    <s v="Female"/>
    <n v="67"/>
    <x v="4"/>
    <n v="5"/>
    <n v="26.15"/>
    <x v="36"/>
    <s v="Cash"/>
    <x v="0"/>
    <x v="18"/>
    <x v="2"/>
  </r>
  <r>
    <s v="I333050"/>
    <d v="2016-11-11T20:31:00"/>
    <s v="C234156"/>
    <s v="Female"/>
    <n v="51"/>
    <x v="3"/>
    <n v="4"/>
    <n v="162.63999999999999"/>
    <x v="34"/>
    <s v="Cash"/>
    <x v="1"/>
    <x v="1"/>
    <x v="4"/>
  </r>
  <r>
    <s v="I104962"/>
    <d v="2016-11-11T20:31:00"/>
    <s v="C580942"/>
    <s v="Female"/>
    <n v="50"/>
    <x v="0"/>
    <n v="2"/>
    <n v="600.16"/>
    <x v="7"/>
    <s v="Debit Card"/>
    <x v="1"/>
    <x v="1"/>
    <x v="5"/>
  </r>
  <r>
    <s v="I316756"/>
    <d v="2016-11-11T20:32:00"/>
    <s v="C993311"/>
    <s v="Female"/>
    <n v="41"/>
    <x v="0"/>
    <n v="4"/>
    <n v="1200.32"/>
    <x v="27"/>
    <s v="Debit Card"/>
    <x v="1"/>
    <x v="1"/>
    <x v="4"/>
  </r>
  <r>
    <s v="I250255"/>
    <d v="2016-11-11T20:32:00"/>
    <s v="C101965"/>
    <s v="Female"/>
    <n v="58"/>
    <x v="7"/>
    <n v="5"/>
    <n v="58.65"/>
    <x v="35"/>
    <s v="Credit Card"/>
    <x v="2"/>
    <x v="10"/>
    <x v="3"/>
  </r>
  <r>
    <s v="I180287"/>
    <d v="2016-11-11T20:32:00"/>
    <s v="C398152"/>
    <s v="Female"/>
    <n v="19"/>
    <x v="5"/>
    <n v="2"/>
    <n v="71.680000000000007"/>
    <x v="22"/>
    <s v="Cash"/>
    <x v="3"/>
    <x v="14"/>
    <x v="4"/>
  </r>
  <r>
    <s v="I299746"/>
    <d v="2016-11-11T20:32:00"/>
    <s v="C189497"/>
    <s v="Male"/>
    <n v="27"/>
    <x v="4"/>
    <n v="3"/>
    <n v="15.69"/>
    <x v="30"/>
    <s v="Cash"/>
    <x v="1"/>
    <x v="1"/>
    <x v="0"/>
  </r>
  <r>
    <s v="I249649"/>
    <d v="2016-11-11T20:33:00"/>
    <s v="C167776"/>
    <s v="Male"/>
    <n v="23"/>
    <x v="4"/>
    <n v="5"/>
    <n v="26.15"/>
    <x v="36"/>
    <s v="Credit Card"/>
    <x v="1"/>
    <x v="6"/>
    <x v="5"/>
  </r>
  <r>
    <s v="I576735"/>
    <d v="2016-11-11T20:33:00"/>
    <s v="C913910"/>
    <s v="Female"/>
    <n v="39"/>
    <x v="3"/>
    <n v="4"/>
    <n v="162.63999999999999"/>
    <x v="34"/>
    <s v="Credit Card"/>
    <x v="1"/>
    <x v="3"/>
    <x v="0"/>
  </r>
  <r>
    <s v="I101893"/>
    <d v="2016-11-11T20:33:00"/>
    <s v="C586871"/>
    <s v="Female"/>
    <n v="36"/>
    <x v="4"/>
    <n v="1"/>
    <n v="5.23"/>
    <x v="19"/>
    <s v="Credit Card"/>
    <x v="3"/>
    <x v="9"/>
    <x v="1"/>
  </r>
  <r>
    <s v="I268537"/>
    <d v="2016-11-11T20:33:00"/>
    <s v="C147595"/>
    <s v="Male"/>
    <n v="69"/>
    <x v="5"/>
    <n v="5"/>
    <n v="179.2"/>
    <x v="47"/>
    <s v="Credit Card"/>
    <x v="3"/>
    <x v="9"/>
    <x v="1"/>
  </r>
  <r>
    <s v="I222676"/>
    <d v="2016-11-11T20:33:00"/>
    <s v="C107427"/>
    <s v="Male"/>
    <n v="35"/>
    <x v="6"/>
    <n v="4"/>
    <n v="4200"/>
    <x v="33"/>
    <s v="Debit Card"/>
    <x v="2"/>
    <x v="10"/>
    <x v="4"/>
  </r>
  <r>
    <s v="I266319"/>
    <d v="2016-11-11T20:34:00"/>
    <s v="C380420"/>
    <s v="Female"/>
    <n v="61"/>
    <x v="0"/>
    <n v="5"/>
    <n v="1500.4"/>
    <x v="0"/>
    <s v="Cash"/>
    <x v="2"/>
    <x v="10"/>
    <x v="2"/>
  </r>
  <r>
    <s v="I102131"/>
    <d v="2016-11-11T20:34:00"/>
    <s v="C330136"/>
    <s v="Female"/>
    <n v="65"/>
    <x v="4"/>
    <n v="1"/>
    <n v="5.23"/>
    <x v="19"/>
    <s v="Debit Card"/>
    <x v="2"/>
    <x v="10"/>
    <x v="6"/>
  </r>
  <r>
    <s v="I299927"/>
    <d v="2016-11-11T20:34:00"/>
    <s v="C281709"/>
    <s v="Male"/>
    <n v="46"/>
    <x v="3"/>
    <n v="4"/>
    <n v="162.63999999999999"/>
    <x v="34"/>
    <s v="Debit Card"/>
    <x v="2"/>
    <x v="10"/>
    <x v="6"/>
  </r>
  <r>
    <s v="I274470"/>
    <d v="2016-11-11T20:34:00"/>
    <s v="C172739"/>
    <s v="Male"/>
    <n v="48"/>
    <x v="5"/>
    <n v="1"/>
    <n v="35.840000000000003"/>
    <x v="42"/>
    <s v="Cash"/>
    <x v="2"/>
    <x v="10"/>
    <x v="5"/>
  </r>
  <r>
    <s v="I987695"/>
    <d v="2016-11-11T20:35:00"/>
    <s v="C768239"/>
    <s v="Female"/>
    <n v="29"/>
    <x v="3"/>
    <n v="4"/>
    <n v="162.63999999999999"/>
    <x v="34"/>
    <s v="Credit Card"/>
    <x v="3"/>
    <x v="14"/>
    <x v="0"/>
  </r>
  <r>
    <s v="I343719"/>
    <d v="2016-11-11T20:35:00"/>
    <s v="C948056"/>
    <s v="Female"/>
    <n v="64"/>
    <x v="0"/>
    <n v="5"/>
    <n v="1500.4"/>
    <x v="0"/>
    <s v="Cash"/>
    <x v="3"/>
    <x v="12"/>
    <x v="2"/>
  </r>
  <r>
    <s v="I108935"/>
    <d v="2016-11-11T20:35:00"/>
    <s v="C246918"/>
    <s v="Female"/>
    <n v="63"/>
    <x v="5"/>
    <n v="3"/>
    <n v="107.52"/>
    <x v="26"/>
    <s v="Debit Card"/>
    <x v="3"/>
    <x v="12"/>
    <x v="4"/>
  </r>
  <r>
    <s v="I162448"/>
    <d v="2016-11-11T20:35:00"/>
    <s v="C708697"/>
    <s v="Male"/>
    <n v="33"/>
    <x v="0"/>
    <n v="4"/>
    <n v="1200.32"/>
    <x v="27"/>
    <s v="Cash"/>
    <x v="3"/>
    <x v="14"/>
    <x v="0"/>
  </r>
  <r>
    <s v="I561900"/>
    <d v="2016-11-11T20:36:00"/>
    <s v="C520307"/>
    <s v="Male"/>
    <n v="39"/>
    <x v="1"/>
    <n v="4"/>
    <n v="2400.6799999999998"/>
    <x v="24"/>
    <s v="Credit Card"/>
    <x v="3"/>
    <x v="14"/>
    <x v="0"/>
  </r>
  <r>
    <s v="I295091"/>
    <d v="2016-11-11T20:36:00"/>
    <s v="C236222"/>
    <s v="Female"/>
    <n v="24"/>
    <x v="1"/>
    <n v="3"/>
    <n v="1800.51"/>
    <x v="1"/>
    <s v="Credit Card"/>
    <x v="0"/>
    <x v="5"/>
    <x v="5"/>
  </r>
  <r>
    <s v="I236884"/>
    <d v="2016-11-11T20:36:00"/>
    <s v="C776641"/>
    <s v="Female"/>
    <n v="39"/>
    <x v="0"/>
    <n v="1"/>
    <n v="300.08"/>
    <x v="18"/>
    <s v="Cash"/>
    <x v="0"/>
    <x v="5"/>
    <x v="1"/>
  </r>
  <r>
    <s v="I185876"/>
    <d v="2016-11-11T20:36:00"/>
    <s v="C272781"/>
    <s v="Male"/>
    <n v="23"/>
    <x v="5"/>
    <n v="2"/>
    <n v="71.680000000000007"/>
    <x v="22"/>
    <s v="Debit Card"/>
    <x v="0"/>
    <x v="5"/>
    <x v="0"/>
  </r>
  <r>
    <s v="I412902"/>
    <d v="2016-11-11T20:37:00"/>
    <s v="C340041"/>
    <s v="Female"/>
    <n v="27"/>
    <x v="0"/>
    <n v="1"/>
    <n v="300.08"/>
    <x v="18"/>
    <s v="Cash"/>
    <x v="1"/>
    <x v="1"/>
    <x v="4"/>
  </r>
  <r>
    <s v="I134833"/>
    <d v="2016-11-11T20:37:00"/>
    <s v="C220442"/>
    <s v="Female"/>
    <n v="31"/>
    <x v="7"/>
    <n v="2"/>
    <n v="23.46"/>
    <x v="39"/>
    <s v="Cash"/>
    <x v="0"/>
    <x v="17"/>
    <x v="0"/>
  </r>
  <r>
    <s v="I798979"/>
    <d v="2016-11-11T20:37:00"/>
    <s v="C130315"/>
    <s v="Female"/>
    <n v="68"/>
    <x v="0"/>
    <n v="2"/>
    <n v="600.16"/>
    <x v="7"/>
    <s v="Credit Card"/>
    <x v="0"/>
    <x v="17"/>
    <x v="5"/>
  </r>
  <r>
    <s v="I155368"/>
    <d v="2016-11-11T20:37:00"/>
    <s v="C156903"/>
    <s v="Female"/>
    <n v="57"/>
    <x v="6"/>
    <n v="4"/>
    <n v="4200"/>
    <x v="33"/>
    <s v="Cash"/>
    <x v="0"/>
    <x v="17"/>
    <x v="0"/>
  </r>
  <r>
    <s v="I321772"/>
    <d v="2016-11-11T20:37:00"/>
    <s v="C150464"/>
    <s v="Female"/>
    <n v="21"/>
    <x v="0"/>
    <n v="5"/>
    <n v="1500.4"/>
    <x v="0"/>
    <s v="Debit Card"/>
    <x v="2"/>
    <x v="10"/>
    <x v="0"/>
  </r>
  <r>
    <s v="I729511"/>
    <d v="2016-11-11T20:38:00"/>
    <s v="C547106"/>
    <s v="Female"/>
    <n v="45"/>
    <x v="3"/>
    <n v="1"/>
    <n v="40.659999999999997"/>
    <x v="46"/>
    <s v="Credit Card"/>
    <x v="2"/>
    <x v="10"/>
    <x v="6"/>
  </r>
  <r>
    <s v="I406581"/>
    <d v="2016-11-11T20:38:00"/>
    <s v="C271319"/>
    <s v="Male"/>
    <n v="59"/>
    <x v="4"/>
    <n v="4"/>
    <n v="20.92"/>
    <x v="38"/>
    <s v="Cash"/>
    <x v="3"/>
    <x v="14"/>
    <x v="1"/>
  </r>
  <r>
    <s v="I945756"/>
    <d v="2016-11-11T20:38:00"/>
    <s v="C671857"/>
    <s v="Male"/>
    <n v="34"/>
    <x v="1"/>
    <n v="4"/>
    <n v="2400.6799999999998"/>
    <x v="24"/>
    <s v="Cash"/>
    <x v="3"/>
    <x v="14"/>
    <x v="1"/>
  </r>
  <r>
    <s v="I114239"/>
    <d v="2016-11-11T20:38:00"/>
    <s v="C208199"/>
    <s v="Female"/>
    <n v="44"/>
    <x v="7"/>
    <n v="2"/>
    <n v="23.46"/>
    <x v="39"/>
    <s v="Debit Card"/>
    <x v="3"/>
    <x v="14"/>
    <x v="5"/>
  </r>
  <r>
    <s v="I238968"/>
    <d v="2016-11-11T20:39:00"/>
    <s v="C111564"/>
    <s v="Male"/>
    <n v="47"/>
    <x v="4"/>
    <n v="5"/>
    <n v="26.15"/>
    <x v="36"/>
    <s v="Debit Card"/>
    <x v="3"/>
    <x v="14"/>
    <x v="6"/>
  </r>
  <r>
    <s v="I150591"/>
    <d v="2016-11-11T20:39:00"/>
    <s v="C715936"/>
    <s v="Female"/>
    <n v="34"/>
    <x v="0"/>
    <n v="2"/>
    <n v="600.16"/>
    <x v="7"/>
    <s v="Cash"/>
    <x v="3"/>
    <x v="14"/>
    <x v="2"/>
  </r>
  <r>
    <s v="I111461"/>
    <d v="2016-11-11T20:39:00"/>
    <s v="C133064"/>
    <s v="Male"/>
    <n v="57"/>
    <x v="0"/>
    <n v="4"/>
    <n v="1200.32"/>
    <x v="27"/>
    <s v="Debit Card"/>
    <x v="0"/>
    <x v="2"/>
    <x v="2"/>
  </r>
  <r>
    <s v="I211307"/>
    <d v="2016-11-11T20:39:00"/>
    <s v="C215094"/>
    <s v="Female"/>
    <n v="56"/>
    <x v="4"/>
    <n v="4"/>
    <n v="20.92"/>
    <x v="38"/>
    <s v="Cash"/>
    <x v="0"/>
    <x v="2"/>
    <x v="5"/>
  </r>
  <r>
    <s v="I321077"/>
    <d v="2016-11-11T20:40:00"/>
    <s v="C146625"/>
    <s v="Female"/>
    <n v="27"/>
    <x v="3"/>
    <n v="4"/>
    <n v="162.63999999999999"/>
    <x v="34"/>
    <s v="Cash"/>
    <x v="0"/>
    <x v="17"/>
    <x v="5"/>
  </r>
  <r>
    <s v="I177505"/>
    <d v="2016-11-11T20:40:00"/>
    <s v="C183436"/>
    <s v="Male"/>
    <n v="47"/>
    <x v="7"/>
    <n v="5"/>
    <n v="58.65"/>
    <x v="35"/>
    <s v="Cash"/>
    <x v="0"/>
    <x v="17"/>
    <x v="4"/>
  </r>
  <r>
    <s v="I896136"/>
    <d v="2016-11-11T20:40:00"/>
    <s v="C942893"/>
    <s v="Female"/>
    <n v="59"/>
    <x v="1"/>
    <n v="1"/>
    <n v="600.16999999999996"/>
    <x v="49"/>
    <s v="Credit Card"/>
    <x v="0"/>
    <x v="17"/>
    <x v="2"/>
  </r>
  <r>
    <s v="I178615"/>
    <d v="2016-11-11T20:40:00"/>
    <s v="C155180"/>
    <s v="Male"/>
    <n v="69"/>
    <x v="4"/>
    <n v="4"/>
    <n v="20.92"/>
    <x v="38"/>
    <s v="Cash"/>
    <x v="2"/>
    <x v="7"/>
    <x v="5"/>
  </r>
  <r>
    <s v="I190745"/>
    <d v="2016-11-11T20:40:00"/>
    <s v="C336869"/>
    <s v="Female"/>
    <n v="55"/>
    <x v="4"/>
    <n v="1"/>
    <n v="5.23"/>
    <x v="19"/>
    <s v="Cash"/>
    <x v="2"/>
    <x v="7"/>
    <x v="3"/>
  </r>
  <r>
    <s v="I743703"/>
    <d v="2016-11-11T20:41:00"/>
    <s v="C140138"/>
    <s v="Male"/>
    <n v="63"/>
    <x v="0"/>
    <n v="5"/>
    <n v="1500.4"/>
    <x v="0"/>
    <s v="Credit Card"/>
    <x v="0"/>
    <x v="17"/>
    <x v="3"/>
  </r>
  <r>
    <s v="I301246"/>
    <d v="2016-11-11T20:41:00"/>
    <s v="C723073"/>
    <s v="Male"/>
    <n v="40"/>
    <x v="0"/>
    <n v="3"/>
    <n v="900.24"/>
    <x v="8"/>
    <s v="Cash"/>
    <x v="0"/>
    <x v="17"/>
    <x v="2"/>
  </r>
  <r>
    <s v="I324684"/>
    <d v="2016-11-11T20:41:00"/>
    <s v="C724743"/>
    <s v="Female"/>
    <n v="45"/>
    <x v="0"/>
    <n v="1"/>
    <n v="300.08"/>
    <x v="18"/>
    <s v="Debit Card"/>
    <x v="0"/>
    <x v="17"/>
    <x v="5"/>
  </r>
  <r>
    <s v="I635507"/>
    <d v="2016-11-11T20:41:00"/>
    <s v="C716482"/>
    <s v="Female"/>
    <n v="65"/>
    <x v="0"/>
    <n v="3"/>
    <n v="900.24"/>
    <x v="8"/>
    <s v="Credit Card"/>
    <x v="0"/>
    <x v="17"/>
    <x v="6"/>
  </r>
  <r>
    <s v="I767960"/>
    <d v="2016-11-11T20:42:00"/>
    <s v="C185589"/>
    <s v="Female"/>
    <n v="49"/>
    <x v="0"/>
    <n v="5"/>
    <n v="1500.4"/>
    <x v="0"/>
    <s v="Credit Card"/>
    <x v="2"/>
    <x v="7"/>
    <x v="2"/>
  </r>
  <r>
    <s v="I434295"/>
    <d v="2016-11-11T20:42:00"/>
    <s v="C230267"/>
    <s v="Female"/>
    <n v="29"/>
    <x v="0"/>
    <n v="2"/>
    <n v="600.16"/>
    <x v="7"/>
    <s v="Cash"/>
    <x v="2"/>
    <x v="7"/>
    <x v="4"/>
  </r>
  <r>
    <s v="I144657"/>
    <d v="2016-11-11T20:42:00"/>
    <s v="C204995"/>
    <s v="Male"/>
    <n v="58"/>
    <x v="0"/>
    <n v="4"/>
    <n v="1200.32"/>
    <x v="27"/>
    <s v="Cash"/>
    <x v="2"/>
    <x v="7"/>
    <x v="1"/>
  </r>
  <r>
    <s v="I185049"/>
    <d v="2016-11-11T20:42:00"/>
    <s v="C228496"/>
    <s v="Male"/>
    <n v="30"/>
    <x v="0"/>
    <n v="1"/>
    <n v="300.08"/>
    <x v="18"/>
    <s v="Debit Card"/>
    <x v="2"/>
    <x v="7"/>
    <x v="1"/>
  </r>
  <r>
    <s v="I425770"/>
    <d v="2016-11-11T20:43:00"/>
    <s v="C271544"/>
    <s v="Female"/>
    <n v="37"/>
    <x v="4"/>
    <n v="4"/>
    <n v="20.92"/>
    <x v="38"/>
    <s v="Credit Card"/>
    <x v="2"/>
    <x v="7"/>
    <x v="4"/>
  </r>
  <r>
    <s v="I993890"/>
    <d v="2016-11-11T20:43:00"/>
    <s v="C592815"/>
    <s v="Female"/>
    <n v="64"/>
    <x v="4"/>
    <n v="3"/>
    <n v="15.69"/>
    <x v="30"/>
    <s v="Cash"/>
    <x v="2"/>
    <x v="7"/>
    <x v="2"/>
  </r>
  <r>
    <s v="I142767"/>
    <d v="2016-11-11T20:43:00"/>
    <s v="C275719"/>
    <s v="Female"/>
    <n v="18"/>
    <x v="3"/>
    <n v="4"/>
    <n v="162.63999999999999"/>
    <x v="34"/>
    <s v="Credit Card"/>
    <x v="1"/>
    <x v="1"/>
    <x v="5"/>
  </r>
  <r>
    <s v="I325557"/>
    <d v="2016-11-11T20:43:00"/>
    <s v="C167908"/>
    <s v="Male"/>
    <n v="32"/>
    <x v="0"/>
    <n v="1"/>
    <n v="300.08"/>
    <x v="18"/>
    <s v="Cash"/>
    <x v="1"/>
    <x v="1"/>
    <x v="3"/>
  </r>
  <r>
    <s v="I259194"/>
    <d v="2016-11-11T20:44:00"/>
    <s v="C339308"/>
    <s v="Male"/>
    <n v="62"/>
    <x v="1"/>
    <n v="2"/>
    <n v="1200.3399999999999"/>
    <x v="54"/>
    <s v="Cash"/>
    <x v="3"/>
    <x v="21"/>
    <x v="6"/>
  </r>
  <r>
    <s v="I641921"/>
    <d v="2016-11-11T20:44:00"/>
    <s v="C278993"/>
    <s v="Female"/>
    <n v="27"/>
    <x v="5"/>
    <n v="3"/>
    <n v="107.52"/>
    <x v="26"/>
    <s v="Credit Card"/>
    <x v="3"/>
    <x v="21"/>
    <x v="2"/>
  </r>
  <r>
    <s v="I244682"/>
    <d v="2016-11-11T20:44:00"/>
    <s v="C148008"/>
    <s v="Male"/>
    <n v="62"/>
    <x v="3"/>
    <n v="2"/>
    <n v="81.319999999999993"/>
    <x v="31"/>
    <s v="Credit Card"/>
    <x v="3"/>
    <x v="14"/>
    <x v="0"/>
  </r>
  <r>
    <s v="I255507"/>
    <d v="2016-11-11T20:44:00"/>
    <s v="C160168"/>
    <s v="Male"/>
    <n v="33"/>
    <x v="0"/>
    <n v="1"/>
    <n v="300.08"/>
    <x v="18"/>
    <s v="Cash"/>
    <x v="3"/>
    <x v="14"/>
    <x v="5"/>
  </r>
  <r>
    <s v="I123090"/>
    <d v="2016-11-11T20:44:00"/>
    <s v="C152673"/>
    <s v="Male"/>
    <n v="24"/>
    <x v="3"/>
    <n v="5"/>
    <n v="203.3"/>
    <x v="23"/>
    <s v="Cash"/>
    <x v="3"/>
    <x v="14"/>
    <x v="3"/>
  </r>
  <r>
    <s v="I228137"/>
    <d v="2016-11-11T20:45:00"/>
    <s v="C276687"/>
    <s v="Female"/>
    <n v="40"/>
    <x v="7"/>
    <n v="2"/>
    <n v="23.46"/>
    <x v="39"/>
    <s v="Cash"/>
    <x v="0"/>
    <x v="22"/>
    <x v="2"/>
  </r>
  <r>
    <s v="I113462"/>
    <d v="2016-11-11T20:45:00"/>
    <s v="C245873"/>
    <s v="Female"/>
    <n v="60"/>
    <x v="0"/>
    <n v="4"/>
    <n v="1200.32"/>
    <x v="27"/>
    <s v="Credit Card"/>
    <x v="0"/>
    <x v="22"/>
    <x v="1"/>
  </r>
  <r>
    <s v="I170078"/>
    <d v="2016-11-11T20:45:00"/>
    <s v="C479142"/>
    <s v="Female"/>
    <n v="42"/>
    <x v="0"/>
    <n v="1"/>
    <n v="300.08"/>
    <x v="18"/>
    <s v="Debit Card"/>
    <x v="1"/>
    <x v="1"/>
    <x v="3"/>
  </r>
  <r>
    <s v="I914668"/>
    <d v="2016-11-11T20:45:00"/>
    <s v="C233066"/>
    <s v="Male"/>
    <n v="20"/>
    <x v="4"/>
    <n v="3"/>
    <n v="15.69"/>
    <x v="30"/>
    <s v="Cash"/>
    <x v="1"/>
    <x v="1"/>
    <x v="0"/>
  </r>
  <r>
    <s v="I155152"/>
    <d v="2016-11-11T20:46:00"/>
    <s v="C639366"/>
    <s v="Female"/>
    <n v="36"/>
    <x v="5"/>
    <n v="1"/>
    <n v="35.840000000000003"/>
    <x v="42"/>
    <s v="Credit Card"/>
    <x v="0"/>
    <x v="2"/>
    <x v="5"/>
  </r>
  <r>
    <s v="I476441"/>
    <d v="2016-11-11T20:46:00"/>
    <s v="C986198"/>
    <s v="Female"/>
    <n v="40"/>
    <x v="3"/>
    <n v="1"/>
    <n v="40.659999999999997"/>
    <x v="46"/>
    <s v="Credit Card"/>
    <x v="0"/>
    <x v="2"/>
    <x v="2"/>
  </r>
  <r>
    <s v="I221690"/>
    <d v="2016-11-11T20:46:00"/>
    <s v="C501135"/>
    <s v="Female"/>
    <n v="42"/>
    <x v="0"/>
    <n v="3"/>
    <n v="900.24"/>
    <x v="8"/>
    <s v="Cash"/>
    <x v="0"/>
    <x v="2"/>
    <x v="5"/>
  </r>
  <r>
    <s v="I197491"/>
    <d v="2016-11-11T20:46:00"/>
    <s v="C198857"/>
    <s v="Male"/>
    <n v="55"/>
    <x v="3"/>
    <n v="4"/>
    <n v="162.63999999999999"/>
    <x v="34"/>
    <s v="Credit Card"/>
    <x v="0"/>
    <x v="2"/>
    <x v="5"/>
  </r>
  <r>
    <s v="I296975"/>
    <d v="2016-11-11T20:47:00"/>
    <s v="C292455"/>
    <s v="Female"/>
    <n v="52"/>
    <x v="4"/>
    <n v="3"/>
    <n v="15.69"/>
    <x v="30"/>
    <s v="Credit Card"/>
    <x v="0"/>
    <x v="2"/>
    <x v="2"/>
  </r>
  <r>
    <s v="I279560"/>
    <d v="2016-11-11T20:47:00"/>
    <s v="C321221"/>
    <s v="Female"/>
    <n v="51"/>
    <x v="5"/>
    <n v="2"/>
    <n v="71.680000000000007"/>
    <x v="22"/>
    <s v="Credit Card"/>
    <x v="0"/>
    <x v="2"/>
    <x v="6"/>
  </r>
  <r>
    <s v="I869512"/>
    <d v="2016-11-11T20:47:00"/>
    <s v="C195096"/>
    <s v="Female"/>
    <n v="29"/>
    <x v="0"/>
    <n v="3"/>
    <n v="900.24"/>
    <x v="8"/>
    <s v="Cash"/>
    <x v="0"/>
    <x v="2"/>
    <x v="4"/>
  </r>
  <r>
    <s v="I250625"/>
    <d v="2016-11-11T20:47:00"/>
    <s v="C258316"/>
    <s v="Male"/>
    <n v="30"/>
    <x v="7"/>
    <n v="4"/>
    <n v="46.92"/>
    <x v="58"/>
    <s v="Cash"/>
    <x v="3"/>
    <x v="14"/>
    <x v="5"/>
  </r>
  <r>
    <s v="I158840"/>
    <d v="2016-11-11T20:47:00"/>
    <s v="C541730"/>
    <s v="Male"/>
    <n v="54"/>
    <x v="3"/>
    <n v="5"/>
    <n v="203.3"/>
    <x v="23"/>
    <s v="Credit Card"/>
    <x v="3"/>
    <x v="14"/>
    <x v="0"/>
  </r>
  <r>
    <s v="I874206"/>
    <d v="2016-11-11T20:48:00"/>
    <s v="C128975"/>
    <s v="Male"/>
    <n v="46"/>
    <x v="6"/>
    <n v="4"/>
    <n v="4200"/>
    <x v="33"/>
    <s v="Cash"/>
    <x v="1"/>
    <x v="1"/>
    <x v="3"/>
  </r>
  <r>
    <s v="I694892"/>
    <d v="2016-11-11T20:48:00"/>
    <s v="C848203"/>
    <s v="Female"/>
    <n v="41"/>
    <x v="4"/>
    <n v="2"/>
    <n v="10.46"/>
    <x v="40"/>
    <s v="Credit Card"/>
    <x v="1"/>
    <x v="1"/>
    <x v="0"/>
  </r>
  <r>
    <s v="I669084"/>
    <d v="2016-11-11T20:48:00"/>
    <s v="C241142"/>
    <s v="Male"/>
    <n v="68"/>
    <x v="4"/>
    <n v="3"/>
    <n v="15.69"/>
    <x v="30"/>
    <s v="Credit Card"/>
    <x v="0"/>
    <x v="22"/>
    <x v="4"/>
  </r>
  <r>
    <s v="I410979"/>
    <d v="2016-11-11T20:48:00"/>
    <s v="C202467"/>
    <s v="Female"/>
    <n v="60"/>
    <x v="0"/>
    <n v="3"/>
    <n v="900.24"/>
    <x v="8"/>
    <s v="Debit Card"/>
    <x v="2"/>
    <x v="10"/>
    <x v="3"/>
  </r>
  <r>
    <s v="I256746"/>
    <d v="2016-11-11T20:49:00"/>
    <s v="C219207"/>
    <s v="Female"/>
    <n v="30"/>
    <x v="6"/>
    <n v="4"/>
    <n v="4200"/>
    <x v="33"/>
    <s v="Credit Card"/>
    <x v="2"/>
    <x v="10"/>
    <x v="5"/>
  </r>
  <r>
    <s v="I244318"/>
    <d v="2016-11-11T20:49:00"/>
    <s v="C200656"/>
    <s v="Male"/>
    <n v="41"/>
    <x v="5"/>
    <n v="1"/>
    <n v="35.840000000000003"/>
    <x v="42"/>
    <s v="Debit Card"/>
    <x v="3"/>
    <x v="9"/>
    <x v="1"/>
  </r>
  <r>
    <s v="I790702"/>
    <d v="2016-11-11T20:49:00"/>
    <s v="C218546"/>
    <s v="Male"/>
    <n v="40"/>
    <x v="1"/>
    <n v="3"/>
    <n v="1800.51"/>
    <x v="1"/>
    <s v="Credit Card"/>
    <x v="2"/>
    <x v="10"/>
    <x v="6"/>
  </r>
  <r>
    <s v="I421939"/>
    <d v="2016-11-11T20:49:00"/>
    <s v="C240315"/>
    <s v="Female"/>
    <n v="40"/>
    <x v="0"/>
    <n v="1"/>
    <n v="300.08"/>
    <x v="18"/>
    <s v="Debit Card"/>
    <x v="2"/>
    <x v="10"/>
    <x v="3"/>
  </r>
  <r>
    <s v="I262790"/>
    <d v="2016-11-11T20:50:00"/>
    <s v="C306639"/>
    <s v="Male"/>
    <n v="19"/>
    <x v="5"/>
    <n v="5"/>
    <n v="179.2"/>
    <x v="47"/>
    <s v="Cash"/>
    <x v="2"/>
    <x v="10"/>
    <x v="3"/>
  </r>
  <r>
    <s v="I199749"/>
    <d v="2016-11-11T20:50:00"/>
    <s v="C919884"/>
    <s v="Female"/>
    <n v="62"/>
    <x v="4"/>
    <n v="3"/>
    <n v="15.69"/>
    <x v="30"/>
    <s v="Cash"/>
    <x v="2"/>
    <x v="10"/>
    <x v="2"/>
  </r>
  <r>
    <s v="I297388"/>
    <d v="2016-11-11T20:50:00"/>
    <s v="C214506"/>
    <s v="Female"/>
    <n v="19"/>
    <x v="0"/>
    <n v="3"/>
    <n v="900.24"/>
    <x v="8"/>
    <s v="Credit Card"/>
    <x v="1"/>
    <x v="6"/>
    <x v="4"/>
  </r>
  <r>
    <s v="I180071"/>
    <d v="2016-11-11T20:50:00"/>
    <s v="C733546"/>
    <s v="Female"/>
    <n v="18"/>
    <x v="6"/>
    <n v="2"/>
    <n v="2100"/>
    <x v="41"/>
    <s v="Cash"/>
    <x v="1"/>
    <x v="6"/>
    <x v="5"/>
  </r>
  <r>
    <s v="I151888"/>
    <d v="2016-11-11T20:51:00"/>
    <s v="C332043"/>
    <s v="Female"/>
    <n v="21"/>
    <x v="0"/>
    <n v="5"/>
    <n v="1500.4"/>
    <x v="0"/>
    <s v="Credit Card"/>
    <x v="1"/>
    <x v="6"/>
    <x v="2"/>
  </r>
  <r>
    <s v="I173189"/>
    <d v="2016-11-11T20:51:00"/>
    <s v="C136742"/>
    <s v="Female"/>
    <n v="39"/>
    <x v="5"/>
    <n v="1"/>
    <n v="35.840000000000003"/>
    <x v="42"/>
    <s v="Credit Card"/>
    <x v="1"/>
    <x v="6"/>
    <x v="1"/>
  </r>
  <r>
    <s v="I132052"/>
    <d v="2016-11-11T20:51:00"/>
    <s v="C156020"/>
    <s v="Male"/>
    <n v="31"/>
    <x v="4"/>
    <n v="2"/>
    <n v="10.46"/>
    <x v="40"/>
    <s v="Cash"/>
    <x v="1"/>
    <x v="6"/>
    <x v="2"/>
  </r>
  <r>
    <s v="I332468"/>
    <d v="2016-11-11T20:51:00"/>
    <s v="C987832"/>
    <s v="Male"/>
    <n v="58"/>
    <x v="3"/>
    <n v="5"/>
    <n v="203.3"/>
    <x v="23"/>
    <s v="Credit Card"/>
    <x v="1"/>
    <x v="6"/>
    <x v="0"/>
  </r>
  <r>
    <s v="I314168"/>
    <d v="2016-11-11T20:51:00"/>
    <s v="C154798"/>
    <s v="Female"/>
    <n v="48"/>
    <x v="3"/>
    <n v="1"/>
    <n v="40.659999999999997"/>
    <x v="46"/>
    <s v="Cash"/>
    <x v="2"/>
    <x v="11"/>
    <x v="0"/>
  </r>
  <r>
    <s v="I108136"/>
    <d v="2016-11-11T20:52:00"/>
    <s v="C309601"/>
    <s v="Female"/>
    <n v="54"/>
    <x v="1"/>
    <n v="4"/>
    <n v="2400.6799999999998"/>
    <x v="24"/>
    <s v="Credit Card"/>
    <x v="2"/>
    <x v="11"/>
    <x v="0"/>
  </r>
  <r>
    <s v="I359938"/>
    <d v="2016-11-11T20:52:00"/>
    <s v="C256046"/>
    <s v="Male"/>
    <n v="61"/>
    <x v="1"/>
    <n v="4"/>
    <n v="2400.6799999999998"/>
    <x v="24"/>
    <s v="Cash"/>
    <x v="2"/>
    <x v="11"/>
    <x v="1"/>
  </r>
  <r>
    <s v="I531633"/>
    <d v="2016-11-11T20:52:00"/>
    <s v="C431917"/>
    <s v="Female"/>
    <n v="49"/>
    <x v="6"/>
    <n v="5"/>
    <n v="5250"/>
    <x v="20"/>
    <s v="Cash"/>
    <x v="0"/>
    <x v="18"/>
    <x v="2"/>
  </r>
  <r>
    <s v="I177792"/>
    <d v="2016-11-11T20:52:00"/>
    <s v="C295458"/>
    <s v="Male"/>
    <n v="28"/>
    <x v="1"/>
    <n v="5"/>
    <n v="3000.85"/>
    <x v="14"/>
    <s v="Cash"/>
    <x v="0"/>
    <x v="5"/>
    <x v="0"/>
  </r>
  <r>
    <s v="I292448"/>
    <d v="2016-11-11T20:53:00"/>
    <s v="C294902"/>
    <s v="Female"/>
    <n v="66"/>
    <x v="0"/>
    <n v="2"/>
    <n v="600.16"/>
    <x v="7"/>
    <s v="Credit Card"/>
    <x v="3"/>
    <x v="14"/>
    <x v="3"/>
  </r>
  <r>
    <s v="I309303"/>
    <d v="2016-11-11T20:53:00"/>
    <s v="C194236"/>
    <s v="Female"/>
    <n v="21"/>
    <x v="0"/>
    <n v="5"/>
    <n v="1500.4"/>
    <x v="0"/>
    <s v="Cash"/>
    <x v="3"/>
    <x v="14"/>
    <x v="6"/>
  </r>
  <r>
    <s v="I225521"/>
    <d v="2016-11-11T20:53:00"/>
    <s v="C217592"/>
    <s v="Female"/>
    <n v="66"/>
    <x v="7"/>
    <n v="4"/>
    <n v="46.92"/>
    <x v="58"/>
    <s v="Cash"/>
    <x v="3"/>
    <x v="12"/>
    <x v="5"/>
  </r>
  <r>
    <s v="I766502"/>
    <d v="2016-11-11T20:53:00"/>
    <s v="C253473"/>
    <s v="Female"/>
    <n v="61"/>
    <x v="2"/>
    <n v="4"/>
    <n v="60.6"/>
    <x v="4"/>
    <s v="Debit Card"/>
    <x v="2"/>
    <x v="10"/>
    <x v="5"/>
  </r>
  <r>
    <s v="I283612"/>
    <d v="2016-11-11T20:54:00"/>
    <s v="C321353"/>
    <s v="Male"/>
    <n v="22"/>
    <x v="4"/>
    <n v="4"/>
    <n v="20.92"/>
    <x v="38"/>
    <s v="Cash"/>
    <x v="2"/>
    <x v="10"/>
    <x v="6"/>
  </r>
  <r>
    <s v="I218753"/>
    <d v="2016-11-11T20:54:00"/>
    <s v="C140023"/>
    <s v="Female"/>
    <n v="58"/>
    <x v="3"/>
    <n v="1"/>
    <n v="40.659999999999997"/>
    <x v="46"/>
    <s v="Cash"/>
    <x v="2"/>
    <x v="10"/>
    <x v="3"/>
  </r>
  <r>
    <s v="I130102"/>
    <d v="2016-11-11T20:54:00"/>
    <s v="C294648"/>
    <s v="Female"/>
    <n v="31"/>
    <x v="4"/>
    <n v="1"/>
    <n v="5.23"/>
    <x v="19"/>
    <s v="Cash"/>
    <x v="2"/>
    <x v="10"/>
    <x v="5"/>
  </r>
  <r>
    <s v="I334370"/>
    <d v="2016-11-11T20:54:00"/>
    <s v="C125321"/>
    <s v="Male"/>
    <n v="54"/>
    <x v="5"/>
    <n v="3"/>
    <n v="107.52"/>
    <x v="26"/>
    <s v="Credit Card"/>
    <x v="3"/>
    <x v="14"/>
    <x v="0"/>
  </r>
  <r>
    <s v="I236842"/>
    <d v="2016-11-11T20:54:00"/>
    <s v="C327916"/>
    <s v="Female"/>
    <n v="62"/>
    <x v="0"/>
    <n v="5"/>
    <n v="1500.4"/>
    <x v="0"/>
    <s v="Credit Card"/>
    <x v="1"/>
    <x v="1"/>
    <x v="1"/>
  </r>
  <r>
    <s v="I191287"/>
    <d v="2016-11-11T20:55:00"/>
    <s v="C134076"/>
    <s v="Female"/>
    <n v="61"/>
    <x v="6"/>
    <n v="1"/>
    <n v="1050"/>
    <x v="53"/>
    <s v="Cash"/>
    <x v="3"/>
    <x v="20"/>
    <x v="1"/>
  </r>
  <r>
    <s v="I190541"/>
    <d v="2016-11-11T20:55:00"/>
    <s v="C205095"/>
    <s v="Female"/>
    <n v="68"/>
    <x v="0"/>
    <n v="5"/>
    <n v="1500.4"/>
    <x v="0"/>
    <s v="Cash"/>
    <x v="3"/>
    <x v="14"/>
    <x v="3"/>
  </r>
  <r>
    <s v="I165766"/>
    <d v="2016-11-11T20:55:00"/>
    <s v="C186807"/>
    <s v="Female"/>
    <n v="33"/>
    <x v="1"/>
    <n v="3"/>
    <n v="1800.51"/>
    <x v="1"/>
    <s v="Credit Card"/>
    <x v="3"/>
    <x v="20"/>
    <x v="4"/>
  </r>
  <r>
    <s v="I187718"/>
    <d v="2016-11-11T20:55:00"/>
    <s v="C213430"/>
    <s v="Male"/>
    <n v="36"/>
    <x v="4"/>
    <n v="3"/>
    <n v="15.69"/>
    <x v="30"/>
    <s v="Cash"/>
    <x v="0"/>
    <x v="2"/>
    <x v="5"/>
  </r>
  <r>
    <s v="I316888"/>
    <d v="2016-11-11T20:56:00"/>
    <s v="C137316"/>
    <s v="Female"/>
    <n v="64"/>
    <x v="0"/>
    <n v="1"/>
    <n v="300.08"/>
    <x v="18"/>
    <s v="Credit Card"/>
    <x v="0"/>
    <x v="2"/>
    <x v="2"/>
  </r>
  <r>
    <s v="I187229"/>
    <d v="2016-11-11T20:56:00"/>
    <s v="C254310"/>
    <s v="Male"/>
    <n v="44"/>
    <x v="0"/>
    <n v="5"/>
    <n v="1500.4"/>
    <x v="0"/>
    <s v="Cash"/>
    <x v="0"/>
    <x v="2"/>
    <x v="4"/>
  </r>
  <r>
    <s v="I131796"/>
    <d v="2016-11-11T20:56:00"/>
    <s v="C269157"/>
    <s v="Male"/>
    <n v="31"/>
    <x v="0"/>
    <n v="4"/>
    <n v="1200.32"/>
    <x v="27"/>
    <s v="Credit Card"/>
    <x v="0"/>
    <x v="22"/>
    <x v="3"/>
  </r>
  <r>
    <s v="I477729"/>
    <d v="2016-11-11T20:56:00"/>
    <s v="C297271"/>
    <s v="Female"/>
    <n v="25"/>
    <x v="2"/>
    <n v="3"/>
    <n v="45.45"/>
    <x v="32"/>
    <s v="Credit Card"/>
    <x v="0"/>
    <x v="5"/>
    <x v="5"/>
  </r>
  <r>
    <s v="I197596"/>
    <d v="2016-11-11T20:57:00"/>
    <s v="C237904"/>
    <s v="Male"/>
    <n v="66"/>
    <x v="0"/>
    <n v="5"/>
    <n v="1500.4"/>
    <x v="0"/>
    <s v="Cash"/>
    <x v="0"/>
    <x v="5"/>
    <x v="5"/>
  </r>
  <r>
    <s v="I484391"/>
    <d v="2016-11-11T20:57:00"/>
    <s v="C107005"/>
    <s v="Female"/>
    <n v="62"/>
    <x v="0"/>
    <n v="2"/>
    <n v="600.16"/>
    <x v="7"/>
    <s v="Cash"/>
    <x v="2"/>
    <x v="10"/>
    <x v="2"/>
  </r>
  <r>
    <s v="I182958"/>
    <d v="2016-11-11T20:57:00"/>
    <s v="C232931"/>
    <s v="Female"/>
    <n v="21"/>
    <x v="0"/>
    <n v="3"/>
    <n v="900.24"/>
    <x v="8"/>
    <s v="Cash"/>
    <x v="2"/>
    <x v="10"/>
    <x v="5"/>
  </r>
  <r>
    <s v="I870095"/>
    <d v="2016-11-11T20:57:00"/>
    <s v="C164352"/>
    <s v="Female"/>
    <n v="66"/>
    <x v="0"/>
    <n v="1"/>
    <n v="300.08"/>
    <x v="18"/>
    <s v="Credit Card"/>
    <x v="2"/>
    <x v="10"/>
    <x v="4"/>
  </r>
  <r>
    <s v="I118273"/>
    <d v="2016-11-11T20:58:00"/>
    <s v="C253922"/>
    <s v="Female"/>
    <n v="41"/>
    <x v="4"/>
    <n v="4"/>
    <n v="20.92"/>
    <x v="38"/>
    <s v="Credit Card"/>
    <x v="2"/>
    <x v="10"/>
    <x v="5"/>
  </r>
  <r>
    <s v="I663169"/>
    <d v="2016-11-11T20:58:00"/>
    <s v="C775630"/>
    <s v="Female"/>
    <n v="40"/>
    <x v="1"/>
    <n v="4"/>
    <n v="2400.6799999999998"/>
    <x v="24"/>
    <s v="Debit Card"/>
    <x v="0"/>
    <x v="2"/>
    <x v="0"/>
  </r>
  <r>
    <s v="I262114"/>
    <d v="2016-11-11T20:58:00"/>
    <s v="C199136"/>
    <s v="Male"/>
    <n v="61"/>
    <x v="5"/>
    <n v="2"/>
    <n v="71.680000000000007"/>
    <x v="22"/>
    <s v="Cash"/>
    <x v="0"/>
    <x v="2"/>
    <x v="4"/>
  </r>
  <r>
    <s v="I766933"/>
    <d v="2016-11-11T20:58:00"/>
    <s v="C196453"/>
    <s v="Female"/>
    <n v="32"/>
    <x v="0"/>
    <n v="4"/>
    <n v="1200.32"/>
    <x v="27"/>
    <s v="Debit Card"/>
    <x v="0"/>
    <x v="2"/>
    <x v="5"/>
  </r>
  <r>
    <s v="I700797"/>
    <d v="2016-11-11T20:58:00"/>
    <s v="C208962"/>
    <s v="Male"/>
    <n v="38"/>
    <x v="3"/>
    <n v="2"/>
    <n v="81.319999999999993"/>
    <x v="31"/>
    <s v="Debit Card"/>
    <x v="0"/>
    <x v="2"/>
    <x v="5"/>
  </r>
  <r>
    <s v="I571343"/>
    <d v="2016-11-11T20:59:00"/>
    <s v="C470971"/>
    <s v="Female"/>
    <n v="30"/>
    <x v="4"/>
    <n v="2"/>
    <n v="10.46"/>
    <x v="40"/>
    <s v="Cash"/>
    <x v="0"/>
    <x v="2"/>
    <x v="2"/>
  </r>
  <r>
    <s v="I291791"/>
    <d v="2016-11-11T20:59:00"/>
    <s v="C333788"/>
    <s v="Female"/>
    <n v="21"/>
    <x v="0"/>
    <n v="4"/>
    <n v="1200.32"/>
    <x v="27"/>
    <s v="Credit Card"/>
    <x v="0"/>
    <x v="2"/>
    <x v="0"/>
  </r>
  <r>
    <s v="I162500"/>
    <d v="2016-11-11T20:59:00"/>
    <s v="C302774"/>
    <s v="Male"/>
    <n v="32"/>
    <x v="4"/>
    <n v="2"/>
    <n v="10.46"/>
    <x v="40"/>
    <s v="Debit Card"/>
    <x v="3"/>
    <x v="20"/>
    <x v="0"/>
  </r>
  <r>
    <s v="I173358"/>
    <d v="2016-11-11T20:59:00"/>
    <s v="C676919"/>
    <s v="Female"/>
    <n v="30"/>
    <x v="7"/>
    <n v="3"/>
    <n v="35.19"/>
    <x v="37"/>
    <s v="Credit Card"/>
    <x v="1"/>
    <x v="6"/>
    <x v="3"/>
  </r>
  <r>
    <s v="I229732"/>
    <d v="2016-11-11T21:00:00"/>
    <s v="C792393"/>
    <s v="Female"/>
    <n v="38"/>
    <x v="1"/>
    <n v="4"/>
    <n v="2400.6799999999998"/>
    <x v="24"/>
    <s v="Cash"/>
    <x v="3"/>
    <x v="14"/>
    <x v="5"/>
  </r>
  <r>
    <s v="I178656"/>
    <d v="2016-11-11T21:00:00"/>
    <s v="C648413"/>
    <s v="Female"/>
    <n v="55"/>
    <x v="0"/>
    <n v="1"/>
    <n v="300.08"/>
    <x v="18"/>
    <s v="Credit Card"/>
    <x v="0"/>
    <x v="16"/>
    <x v="4"/>
  </r>
  <r>
    <s v="I183202"/>
    <d v="2016-11-11T21:00:00"/>
    <s v="C762832"/>
    <s v="Female"/>
    <n v="24"/>
    <x v="0"/>
    <n v="1"/>
    <n v="300.08"/>
    <x v="18"/>
    <s v="Debit Card"/>
    <x v="0"/>
    <x v="16"/>
    <x v="4"/>
  </r>
  <r>
    <s v="I163139"/>
    <d v="2016-11-11T21:00:00"/>
    <s v="C230956"/>
    <s v="Female"/>
    <n v="50"/>
    <x v="5"/>
    <n v="1"/>
    <n v="35.840000000000003"/>
    <x v="42"/>
    <s v="Debit Card"/>
    <x v="0"/>
    <x v="5"/>
    <x v="0"/>
  </r>
  <r>
    <s v="I193725"/>
    <d v="2016-11-11T21:01:00"/>
    <s v="C301500"/>
    <s v="Female"/>
    <n v="26"/>
    <x v="2"/>
    <n v="4"/>
    <n v="60.6"/>
    <x v="4"/>
    <s v="Credit Card"/>
    <x v="0"/>
    <x v="5"/>
    <x v="5"/>
  </r>
  <r>
    <s v="I818092"/>
    <d v="2016-11-11T21:01:00"/>
    <s v="C124537"/>
    <s v="Female"/>
    <n v="52"/>
    <x v="5"/>
    <n v="3"/>
    <n v="107.52"/>
    <x v="26"/>
    <s v="Cash"/>
    <x v="1"/>
    <x v="1"/>
    <x v="3"/>
  </r>
  <r>
    <s v="I110453"/>
    <d v="2016-11-11T21:01:00"/>
    <s v="C128416"/>
    <s v="Male"/>
    <n v="30"/>
    <x v="3"/>
    <n v="5"/>
    <n v="203.3"/>
    <x v="23"/>
    <s v="Debit Card"/>
    <x v="2"/>
    <x v="11"/>
    <x v="5"/>
  </r>
  <r>
    <s v="I126417"/>
    <d v="2016-11-11T21:01:00"/>
    <s v="C201043"/>
    <s v="Male"/>
    <n v="18"/>
    <x v="0"/>
    <n v="5"/>
    <n v="1500.4"/>
    <x v="0"/>
    <s v="Cash"/>
    <x v="1"/>
    <x v="1"/>
    <x v="4"/>
  </r>
  <r>
    <s v="I169975"/>
    <d v="2016-11-11T21:01:00"/>
    <s v="C546615"/>
    <s v="Male"/>
    <n v="45"/>
    <x v="3"/>
    <n v="1"/>
    <n v="40.659999999999997"/>
    <x v="46"/>
    <s v="Credit Card"/>
    <x v="1"/>
    <x v="1"/>
    <x v="6"/>
  </r>
  <r>
    <s v="I274980"/>
    <d v="2016-11-11T21:02:00"/>
    <s v="C247907"/>
    <s v="Female"/>
    <n v="23"/>
    <x v="4"/>
    <n v="5"/>
    <n v="26.15"/>
    <x v="36"/>
    <s v="Cash"/>
    <x v="1"/>
    <x v="1"/>
    <x v="2"/>
  </r>
  <r>
    <s v="I182683"/>
    <d v="2016-11-11T21:02:00"/>
    <s v="C993826"/>
    <s v="Female"/>
    <n v="33"/>
    <x v="0"/>
    <n v="4"/>
    <n v="1200.32"/>
    <x v="27"/>
    <s v="Cash"/>
    <x v="1"/>
    <x v="1"/>
    <x v="4"/>
  </r>
  <r>
    <s v="I190400"/>
    <d v="2016-11-11T21:02:00"/>
    <s v="C154020"/>
    <s v="Female"/>
    <n v="29"/>
    <x v="3"/>
    <n v="3"/>
    <n v="121.98"/>
    <x v="25"/>
    <s v="Cash"/>
    <x v="2"/>
    <x v="8"/>
    <x v="5"/>
  </r>
  <r>
    <s v="I544865"/>
    <d v="2016-11-11T21:02:00"/>
    <s v="C262940"/>
    <s v="Male"/>
    <n v="31"/>
    <x v="2"/>
    <n v="5"/>
    <n v="75.75"/>
    <x v="21"/>
    <s v="Cash"/>
    <x v="2"/>
    <x v="8"/>
    <x v="5"/>
  </r>
  <r>
    <s v="I275725"/>
    <d v="2016-11-11T21:03:00"/>
    <s v="C131761"/>
    <s v="Male"/>
    <n v="42"/>
    <x v="4"/>
    <n v="2"/>
    <n v="10.46"/>
    <x v="40"/>
    <s v="Cash"/>
    <x v="2"/>
    <x v="8"/>
    <x v="3"/>
  </r>
  <r>
    <s v="I243396"/>
    <d v="2016-11-11T21:03:00"/>
    <s v="C579697"/>
    <s v="Male"/>
    <n v="64"/>
    <x v="0"/>
    <n v="1"/>
    <n v="300.08"/>
    <x v="18"/>
    <s v="Cash"/>
    <x v="1"/>
    <x v="1"/>
    <x v="6"/>
  </r>
  <r>
    <s v="I315327"/>
    <d v="2016-11-11T21:03:00"/>
    <s v="C267140"/>
    <s v="Female"/>
    <n v="58"/>
    <x v="4"/>
    <n v="4"/>
    <n v="20.92"/>
    <x v="38"/>
    <s v="Credit Card"/>
    <x v="2"/>
    <x v="7"/>
    <x v="2"/>
  </r>
  <r>
    <s v="I298923"/>
    <d v="2016-11-11T21:03:00"/>
    <s v="C108379"/>
    <s v="Male"/>
    <n v="49"/>
    <x v="1"/>
    <n v="2"/>
    <n v="1200.3399999999999"/>
    <x v="54"/>
    <s v="Cash"/>
    <x v="2"/>
    <x v="7"/>
    <x v="2"/>
  </r>
  <r>
    <s v="I686822"/>
    <d v="2016-11-11T21:04:00"/>
    <s v="C292158"/>
    <s v="Female"/>
    <n v="44"/>
    <x v="2"/>
    <n v="5"/>
    <n v="75.75"/>
    <x v="21"/>
    <s v="Cash"/>
    <x v="0"/>
    <x v="22"/>
    <x v="1"/>
  </r>
  <r>
    <s v="I221901"/>
    <d v="2016-11-11T21:04:00"/>
    <s v="C412564"/>
    <s v="Female"/>
    <n v="38"/>
    <x v="5"/>
    <n v="5"/>
    <n v="179.2"/>
    <x v="47"/>
    <s v="Credit Card"/>
    <x v="0"/>
    <x v="22"/>
    <x v="1"/>
  </r>
  <r>
    <s v="I238641"/>
    <d v="2016-11-11T21:04:00"/>
    <s v="C876091"/>
    <s v="Female"/>
    <n v="49"/>
    <x v="4"/>
    <n v="4"/>
    <n v="20.92"/>
    <x v="38"/>
    <s v="Credit Card"/>
    <x v="2"/>
    <x v="7"/>
    <x v="2"/>
  </r>
  <r>
    <s v="I228682"/>
    <d v="2016-11-11T21:04:00"/>
    <s v="C183369"/>
    <s v="Female"/>
    <n v="62"/>
    <x v="1"/>
    <n v="3"/>
    <n v="1800.51"/>
    <x v="1"/>
    <s v="Debit Card"/>
    <x v="2"/>
    <x v="7"/>
    <x v="0"/>
  </r>
  <r>
    <s v="I546932"/>
    <d v="2016-11-11T21:05:00"/>
    <s v="C278598"/>
    <s v="Female"/>
    <n v="60"/>
    <x v="0"/>
    <n v="3"/>
    <n v="900.24"/>
    <x v="8"/>
    <s v="Debit Card"/>
    <x v="2"/>
    <x v="7"/>
    <x v="5"/>
  </r>
  <r>
    <s v="I369583"/>
    <d v="2016-11-11T21:05:00"/>
    <s v="C677658"/>
    <s v="Female"/>
    <n v="29"/>
    <x v="3"/>
    <n v="2"/>
    <n v="81.319999999999993"/>
    <x v="31"/>
    <s v="Cash"/>
    <x v="2"/>
    <x v="7"/>
    <x v="6"/>
  </r>
  <r>
    <s v="I295066"/>
    <d v="2016-11-11T21:05:00"/>
    <s v="C128427"/>
    <s v="Female"/>
    <n v="24"/>
    <x v="2"/>
    <n v="2"/>
    <n v="30.3"/>
    <x v="61"/>
    <s v="Cash"/>
    <x v="0"/>
    <x v="5"/>
    <x v="1"/>
  </r>
  <r>
    <s v="I778667"/>
    <d v="2016-11-11T21:05:00"/>
    <s v="C271333"/>
    <s v="Female"/>
    <n v="24"/>
    <x v="3"/>
    <n v="2"/>
    <n v="81.319999999999993"/>
    <x v="31"/>
    <s v="Credit Card"/>
    <x v="0"/>
    <x v="5"/>
    <x v="2"/>
  </r>
  <r>
    <s v="I337474"/>
    <d v="2016-11-11T21:05:00"/>
    <s v="C186523"/>
    <s v="Male"/>
    <n v="37"/>
    <x v="0"/>
    <n v="5"/>
    <n v="1500.4"/>
    <x v="0"/>
    <s v="Credit Card"/>
    <x v="3"/>
    <x v="14"/>
    <x v="0"/>
  </r>
  <r>
    <s v="I295374"/>
    <d v="2016-11-11T21:06:00"/>
    <s v="C420506"/>
    <s v="Female"/>
    <n v="21"/>
    <x v="0"/>
    <n v="3"/>
    <n v="900.24"/>
    <x v="8"/>
    <s v="Cash"/>
    <x v="2"/>
    <x v="7"/>
    <x v="2"/>
  </r>
  <r>
    <s v="I320928"/>
    <d v="2016-11-11T21:06:00"/>
    <s v="C307341"/>
    <s v="Male"/>
    <n v="58"/>
    <x v="1"/>
    <n v="2"/>
    <n v="1200.3399999999999"/>
    <x v="54"/>
    <s v="Cash"/>
    <x v="2"/>
    <x v="7"/>
    <x v="6"/>
  </r>
  <r>
    <s v="I206189"/>
    <d v="2016-11-11T21:06:00"/>
    <s v="C160027"/>
    <s v="Female"/>
    <n v="36"/>
    <x v="4"/>
    <n v="2"/>
    <n v="10.46"/>
    <x v="40"/>
    <s v="Credit Card"/>
    <x v="3"/>
    <x v="14"/>
    <x v="0"/>
  </r>
  <r>
    <s v="I191699"/>
    <d v="2016-11-11T21:06:00"/>
    <s v="C123368"/>
    <s v="Female"/>
    <n v="49"/>
    <x v="3"/>
    <n v="3"/>
    <n v="121.98"/>
    <x v="25"/>
    <s v="Credit Card"/>
    <x v="3"/>
    <x v="14"/>
    <x v="6"/>
  </r>
  <r>
    <s v="I189308"/>
    <d v="2016-11-11T21:07:00"/>
    <s v="C427163"/>
    <s v="Female"/>
    <n v="60"/>
    <x v="0"/>
    <n v="1"/>
    <n v="300.08"/>
    <x v="18"/>
    <s v="Cash"/>
    <x v="0"/>
    <x v="2"/>
    <x v="0"/>
  </r>
  <r>
    <s v="I159269"/>
    <d v="2016-11-11T21:07:00"/>
    <s v="C274733"/>
    <s v="Female"/>
    <n v="40"/>
    <x v="0"/>
    <n v="5"/>
    <n v="1500.4"/>
    <x v="0"/>
    <s v="Debit Card"/>
    <x v="0"/>
    <x v="2"/>
    <x v="0"/>
  </r>
  <r>
    <s v="I106927"/>
    <d v="2016-11-11T21:07:00"/>
    <s v="C498327"/>
    <s v="Female"/>
    <n v="68"/>
    <x v="0"/>
    <n v="5"/>
    <n v="1500.4"/>
    <x v="0"/>
    <s v="Debit Card"/>
    <x v="2"/>
    <x v="10"/>
    <x v="2"/>
  </r>
  <r>
    <s v="I687750"/>
    <d v="2016-11-11T21:07:00"/>
    <s v="C299389"/>
    <s v="Female"/>
    <n v="18"/>
    <x v="4"/>
    <n v="2"/>
    <n v="10.46"/>
    <x v="40"/>
    <s v="Cash"/>
    <x v="2"/>
    <x v="10"/>
    <x v="2"/>
  </r>
  <r>
    <s v="I384900"/>
    <d v="2016-11-11T21:08:00"/>
    <s v="C309035"/>
    <s v="Male"/>
    <n v="60"/>
    <x v="0"/>
    <n v="2"/>
    <n v="600.16"/>
    <x v="7"/>
    <s v="Cash"/>
    <x v="3"/>
    <x v="21"/>
    <x v="1"/>
  </r>
  <r>
    <s v="I221193"/>
    <d v="2016-11-11T21:08:00"/>
    <s v="C334309"/>
    <s v="Female"/>
    <n v="59"/>
    <x v="7"/>
    <n v="2"/>
    <n v="23.46"/>
    <x v="39"/>
    <s v="Debit Card"/>
    <x v="3"/>
    <x v="21"/>
    <x v="6"/>
  </r>
  <r>
    <s v="I844942"/>
    <d v="2016-11-11T21:08:00"/>
    <s v="C229692"/>
    <s v="Female"/>
    <n v="52"/>
    <x v="0"/>
    <n v="5"/>
    <n v="1500.4"/>
    <x v="0"/>
    <s v="Cash"/>
    <x v="3"/>
    <x v="14"/>
    <x v="2"/>
  </r>
  <r>
    <s v="I583515"/>
    <d v="2016-11-11T21:08:00"/>
    <s v="C233620"/>
    <s v="Female"/>
    <n v="49"/>
    <x v="3"/>
    <n v="1"/>
    <n v="40.659999999999997"/>
    <x v="46"/>
    <s v="Credit Card"/>
    <x v="3"/>
    <x v="21"/>
    <x v="6"/>
  </r>
  <r>
    <s v="I126373"/>
    <d v="2016-11-11T21:08:00"/>
    <s v="C280568"/>
    <s v="Male"/>
    <n v="63"/>
    <x v="3"/>
    <n v="5"/>
    <n v="203.3"/>
    <x v="23"/>
    <s v="Credit Card"/>
    <x v="3"/>
    <x v="21"/>
    <x v="1"/>
  </r>
  <r>
    <s v="I190666"/>
    <d v="2016-11-11T21:09:00"/>
    <s v="C788010"/>
    <s v="Female"/>
    <n v="26"/>
    <x v="1"/>
    <n v="1"/>
    <n v="600.16999999999996"/>
    <x v="49"/>
    <s v="Debit Card"/>
    <x v="3"/>
    <x v="21"/>
    <x v="4"/>
  </r>
  <r>
    <s v="I977804"/>
    <d v="2016-11-11T21:09:00"/>
    <s v="C169770"/>
    <s v="Female"/>
    <n v="25"/>
    <x v="5"/>
    <n v="5"/>
    <n v="179.2"/>
    <x v="47"/>
    <s v="Credit Card"/>
    <x v="3"/>
    <x v="21"/>
    <x v="0"/>
  </r>
  <r>
    <s v="I127521"/>
    <d v="2016-11-11T21:09:00"/>
    <s v="C229070"/>
    <s v="Female"/>
    <n v="47"/>
    <x v="3"/>
    <n v="3"/>
    <n v="121.98"/>
    <x v="25"/>
    <s v="Credit Card"/>
    <x v="3"/>
    <x v="12"/>
    <x v="5"/>
  </r>
  <r>
    <s v="I169636"/>
    <d v="2016-11-11T21:09:00"/>
    <s v="C721795"/>
    <s v="Male"/>
    <n v="43"/>
    <x v="0"/>
    <n v="2"/>
    <n v="600.16"/>
    <x v="7"/>
    <s v="Credit Card"/>
    <x v="0"/>
    <x v="16"/>
    <x v="6"/>
  </r>
  <r>
    <s v="I435208"/>
    <d v="2016-11-11T21:10:00"/>
    <s v="C683053"/>
    <s v="Male"/>
    <n v="25"/>
    <x v="3"/>
    <n v="3"/>
    <n v="121.98"/>
    <x v="25"/>
    <s v="Debit Card"/>
    <x v="0"/>
    <x v="18"/>
    <x v="1"/>
  </r>
  <r>
    <s v="I191831"/>
    <d v="2016-11-11T21:10:00"/>
    <s v="C304483"/>
    <s v="Female"/>
    <n v="46"/>
    <x v="0"/>
    <n v="4"/>
    <n v="1200.32"/>
    <x v="27"/>
    <s v="Credit Card"/>
    <x v="0"/>
    <x v="18"/>
    <x v="0"/>
  </r>
  <r>
    <s v="I210393"/>
    <d v="2016-11-11T21:10:00"/>
    <s v="C319057"/>
    <s v="Male"/>
    <n v="25"/>
    <x v="3"/>
    <n v="2"/>
    <n v="81.319999999999993"/>
    <x v="31"/>
    <s v="Cash"/>
    <x v="1"/>
    <x v="1"/>
    <x v="4"/>
  </r>
  <r>
    <s v="I101154"/>
    <d v="2016-11-11T21:10:00"/>
    <s v="C453116"/>
    <s v="Male"/>
    <n v="61"/>
    <x v="0"/>
    <n v="4"/>
    <n v="1200.32"/>
    <x v="27"/>
    <s v="Credit Card"/>
    <x v="0"/>
    <x v="16"/>
    <x v="2"/>
  </r>
  <r>
    <s v="I333277"/>
    <d v="2016-11-11T21:11:00"/>
    <s v="C202085"/>
    <s v="Female"/>
    <n v="33"/>
    <x v="0"/>
    <n v="2"/>
    <n v="600.16"/>
    <x v="7"/>
    <s v="Credit Card"/>
    <x v="1"/>
    <x v="1"/>
    <x v="6"/>
  </r>
  <r>
    <s v="I156453"/>
    <d v="2016-11-11T21:11:00"/>
    <s v="C218343"/>
    <s v="Female"/>
    <n v="61"/>
    <x v="3"/>
    <n v="2"/>
    <n v="81.319999999999993"/>
    <x v="31"/>
    <s v="Credit Card"/>
    <x v="0"/>
    <x v="18"/>
    <x v="1"/>
  </r>
  <r>
    <s v="I898690"/>
    <d v="2016-11-11T21:11:00"/>
    <s v="C123633"/>
    <s v="Female"/>
    <n v="41"/>
    <x v="3"/>
    <n v="2"/>
    <n v="81.319999999999993"/>
    <x v="31"/>
    <s v="Credit Card"/>
    <x v="0"/>
    <x v="17"/>
    <x v="5"/>
  </r>
  <r>
    <s v="I138099"/>
    <d v="2016-11-11T21:11:00"/>
    <s v="C611210"/>
    <s v="Female"/>
    <n v="35"/>
    <x v="2"/>
    <n v="1"/>
    <n v="15.15"/>
    <x v="51"/>
    <s v="Credit Card"/>
    <x v="0"/>
    <x v="17"/>
    <x v="5"/>
  </r>
  <r>
    <s v="I208017"/>
    <d v="2016-11-11T21:12:00"/>
    <s v="C894494"/>
    <s v="Female"/>
    <n v="30"/>
    <x v="4"/>
    <n v="5"/>
    <n v="26.15"/>
    <x v="36"/>
    <s v="Credit Card"/>
    <x v="0"/>
    <x v="17"/>
    <x v="2"/>
  </r>
  <r>
    <s v="I717355"/>
    <d v="2016-11-11T21:12:00"/>
    <s v="C103431"/>
    <s v="Male"/>
    <n v="25"/>
    <x v="4"/>
    <n v="2"/>
    <n v="10.46"/>
    <x v="40"/>
    <s v="Cash"/>
    <x v="3"/>
    <x v="21"/>
    <x v="3"/>
  </r>
  <r>
    <s v="I185207"/>
    <d v="2016-11-11T21:12:00"/>
    <s v="C301055"/>
    <s v="Male"/>
    <n v="45"/>
    <x v="7"/>
    <n v="3"/>
    <n v="35.19"/>
    <x v="37"/>
    <s v="Debit Card"/>
    <x v="3"/>
    <x v="21"/>
    <x v="0"/>
  </r>
  <r>
    <s v="I136565"/>
    <d v="2016-11-11T21:12:00"/>
    <s v="C224176"/>
    <s v="Male"/>
    <n v="51"/>
    <x v="0"/>
    <n v="5"/>
    <n v="1500.4"/>
    <x v="0"/>
    <s v="Credit Card"/>
    <x v="3"/>
    <x v="21"/>
    <x v="4"/>
  </r>
  <r>
    <s v="I283305"/>
    <d v="2016-11-11T21:12:00"/>
    <s v="C305139"/>
    <s v="Female"/>
    <n v="41"/>
    <x v="2"/>
    <n v="3"/>
    <n v="45.45"/>
    <x v="32"/>
    <s v="Cash"/>
    <x v="3"/>
    <x v="21"/>
    <x v="5"/>
  </r>
  <r>
    <s v="I840241"/>
    <d v="2016-11-11T21:13:00"/>
    <s v="C635773"/>
    <s v="Female"/>
    <n v="23"/>
    <x v="5"/>
    <n v="2"/>
    <n v="71.680000000000007"/>
    <x v="22"/>
    <s v="Credit Card"/>
    <x v="3"/>
    <x v="21"/>
    <x v="0"/>
  </r>
  <r>
    <s v="I205192"/>
    <d v="2016-11-11T21:13:00"/>
    <s v="C775556"/>
    <s v="Female"/>
    <n v="26"/>
    <x v="4"/>
    <n v="2"/>
    <n v="10.46"/>
    <x v="40"/>
    <s v="Debit Card"/>
    <x v="3"/>
    <x v="9"/>
    <x v="6"/>
  </r>
  <r>
    <s v="I999769"/>
    <d v="2016-11-11T21:13:00"/>
    <s v="C631481"/>
    <s v="Male"/>
    <n v="58"/>
    <x v="2"/>
    <n v="4"/>
    <n v="60.6"/>
    <x v="4"/>
    <s v="Cash"/>
    <x v="3"/>
    <x v="9"/>
    <x v="0"/>
  </r>
  <r>
    <s v="I204981"/>
    <d v="2016-11-11T21:13:00"/>
    <s v="C186759"/>
    <s v="Female"/>
    <n v="46"/>
    <x v="5"/>
    <n v="4"/>
    <n v="143.36000000000001"/>
    <x v="17"/>
    <s v="Cash"/>
    <x v="3"/>
    <x v="9"/>
    <x v="1"/>
  </r>
  <r>
    <s v="I810415"/>
    <d v="2016-11-11T21:14:00"/>
    <s v="C278754"/>
    <s v="Female"/>
    <n v="47"/>
    <x v="3"/>
    <n v="2"/>
    <n v="81.319999999999993"/>
    <x v="31"/>
    <s v="Cash"/>
    <x v="3"/>
    <x v="9"/>
    <x v="0"/>
  </r>
  <r>
    <s v="I246036"/>
    <d v="2016-11-11T21:14:00"/>
    <s v="C276809"/>
    <s v="Female"/>
    <n v="55"/>
    <x v="2"/>
    <n v="2"/>
    <n v="30.3"/>
    <x v="61"/>
    <s v="Cash"/>
    <x v="3"/>
    <x v="9"/>
    <x v="1"/>
  </r>
  <r>
    <s v="I268172"/>
    <d v="2016-11-11T21:14:00"/>
    <s v="C270215"/>
    <s v="Female"/>
    <n v="68"/>
    <x v="4"/>
    <n v="5"/>
    <n v="26.15"/>
    <x v="36"/>
    <s v="Debit Card"/>
    <x v="0"/>
    <x v="22"/>
    <x v="3"/>
  </r>
  <r>
    <s v="I308917"/>
    <d v="2016-11-11T21:14:00"/>
    <s v="C109541"/>
    <s v="Female"/>
    <n v="28"/>
    <x v="0"/>
    <n v="3"/>
    <n v="900.24"/>
    <x v="8"/>
    <s v="Cash"/>
    <x v="1"/>
    <x v="4"/>
    <x v="2"/>
  </r>
  <r>
    <s v="I730016"/>
    <d v="2016-11-11T21:15:00"/>
    <s v="C246795"/>
    <s v="Male"/>
    <n v="59"/>
    <x v="0"/>
    <n v="1"/>
    <n v="300.08"/>
    <x v="18"/>
    <s v="Credit Card"/>
    <x v="1"/>
    <x v="4"/>
    <x v="6"/>
  </r>
  <r>
    <s v="I302337"/>
    <d v="2016-11-11T21:15:00"/>
    <s v="C487617"/>
    <s v="Female"/>
    <n v="54"/>
    <x v="5"/>
    <n v="1"/>
    <n v="35.840000000000003"/>
    <x v="42"/>
    <s v="Cash"/>
    <x v="1"/>
    <x v="4"/>
    <x v="2"/>
  </r>
  <r>
    <s v="I537231"/>
    <d v="2016-11-11T21:15:00"/>
    <s v="C292519"/>
    <s v="Female"/>
    <n v="55"/>
    <x v="0"/>
    <n v="4"/>
    <n v="1200.32"/>
    <x v="27"/>
    <s v="Cash"/>
    <x v="2"/>
    <x v="7"/>
    <x v="0"/>
  </r>
  <r>
    <s v="I163306"/>
    <d v="2016-11-11T21:15:00"/>
    <s v="C157790"/>
    <s v="Female"/>
    <n v="49"/>
    <x v="0"/>
    <n v="5"/>
    <n v="1500.4"/>
    <x v="0"/>
    <s v="Debit Card"/>
    <x v="2"/>
    <x v="7"/>
    <x v="4"/>
  </r>
  <r>
    <s v="I276310"/>
    <d v="2016-11-11T21:15:00"/>
    <s v="C487064"/>
    <s v="Male"/>
    <n v="60"/>
    <x v="3"/>
    <n v="3"/>
    <n v="121.98"/>
    <x v="25"/>
    <s v="Cash"/>
    <x v="2"/>
    <x v="7"/>
    <x v="3"/>
  </r>
  <r>
    <s v="I163267"/>
    <d v="2016-11-11T21:16:00"/>
    <s v="C847873"/>
    <s v="Female"/>
    <n v="33"/>
    <x v="5"/>
    <n v="2"/>
    <n v="71.680000000000007"/>
    <x v="22"/>
    <s v="Debit Card"/>
    <x v="2"/>
    <x v="7"/>
    <x v="3"/>
  </r>
  <r>
    <s v="I656861"/>
    <d v="2016-11-11T21:16:00"/>
    <s v="C295762"/>
    <s v="Female"/>
    <n v="33"/>
    <x v="5"/>
    <n v="4"/>
    <n v="143.36000000000001"/>
    <x v="17"/>
    <s v="Cash"/>
    <x v="0"/>
    <x v="2"/>
    <x v="5"/>
  </r>
  <r>
    <s v="I583790"/>
    <d v="2016-11-11T21:16:00"/>
    <s v="C368652"/>
    <s v="Male"/>
    <n v="30"/>
    <x v="2"/>
    <n v="4"/>
    <n v="60.6"/>
    <x v="4"/>
    <s v="Cash"/>
    <x v="1"/>
    <x v="6"/>
    <x v="4"/>
  </r>
  <r>
    <s v="I147258"/>
    <d v="2016-11-11T21:16:00"/>
    <s v="C199594"/>
    <s v="Male"/>
    <n v="35"/>
    <x v="0"/>
    <n v="3"/>
    <n v="900.24"/>
    <x v="8"/>
    <s v="Cash"/>
    <x v="1"/>
    <x v="1"/>
    <x v="0"/>
  </r>
  <r>
    <s v="I564288"/>
    <d v="2016-11-11T21:17:00"/>
    <s v="C420733"/>
    <s v="Male"/>
    <n v="50"/>
    <x v="6"/>
    <n v="3"/>
    <n v="3150"/>
    <x v="43"/>
    <s v="Cash"/>
    <x v="1"/>
    <x v="1"/>
    <x v="4"/>
  </r>
  <r>
    <s v="I126584"/>
    <d v="2016-11-11T21:17:00"/>
    <s v="C329404"/>
    <s v="Male"/>
    <n v="26"/>
    <x v="4"/>
    <n v="3"/>
    <n v="15.69"/>
    <x v="30"/>
    <s v="Cash"/>
    <x v="1"/>
    <x v="1"/>
    <x v="2"/>
  </r>
  <r>
    <s v="I265003"/>
    <d v="2016-11-11T21:17:00"/>
    <s v="C230014"/>
    <s v="Female"/>
    <n v="25"/>
    <x v="2"/>
    <n v="1"/>
    <n v="15.15"/>
    <x v="51"/>
    <s v="Cash"/>
    <x v="1"/>
    <x v="1"/>
    <x v="1"/>
  </r>
  <r>
    <s v="I303290"/>
    <d v="2016-11-11T21:17:00"/>
    <s v="C240183"/>
    <s v="Female"/>
    <n v="58"/>
    <x v="5"/>
    <n v="2"/>
    <n v="71.680000000000007"/>
    <x v="22"/>
    <s v="Credit Card"/>
    <x v="1"/>
    <x v="1"/>
    <x v="0"/>
  </r>
  <r>
    <s v="I334018"/>
    <d v="2016-11-11T21:18:00"/>
    <s v="C157039"/>
    <s v="Female"/>
    <n v="26"/>
    <x v="0"/>
    <n v="4"/>
    <n v="1200.32"/>
    <x v="27"/>
    <s v="Cash"/>
    <x v="2"/>
    <x v="7"/>
    <x v="2"/>
  </r>
  <r>
    <s v="I122172"/>
    <d v="2016-11-11T21:18:00"/>
    <s v="C198734"/>
    <s v="Female"/>
    <n v="63"/>
    <x v="4"/>
    <n v="4"/>
    <n v="20.92"/>
    <x v="38"/>
    <s v="Debit Card"/>
    <x v="1"/>
    <x v="6"/>
    <x v="0"/>
  </r>
  <r>
    <s v="I178167"/>
    <d v="2016-11-11T21:18:00"/>
    <s v="C875978"/>
    <s v="Female"/>
    <n v="26"/>
    <x v="1"/>
    <n v="1"/>
    <n v="600.16999999999996"/>
    <x v="49"/>
    <s v="Cash"/>
    <x v="1"/>
    <x v="1"/>
    <x v="3"/>
  </r>
  <r>
    <s v="I328914"/>
    <d v="2016-11-11T21:18:00"/>
    <s v="C264495"/>
    <s v="Male"/>
    <n v="48"/>
    <x v="3"/>
    <n v="2"/>
    <n v="81.319999999999993"/>
    <x v="31"/>
    <s v="Cash"/>
    <x v="1"/>
    <x v="1"/>
    <x v="2"/>
  </r>
  <r>
    <s v="I290076"/>
    <d v="2016-11-11T21:19:00"/>
    <s v="C847728"/>
    <s v="Female"/>
    <n v="64"/>
    <x v="0"/>
    <n v="5"/>
    <n v="1500.4"/>
    <x v="0"/>
    <s v="Debit Card"/>
    <x v="1"/>
    <x v="1"/>
    <x v="3"/>
  </r>
  <r>
    <s v="I323458"/>
    <d v="2016-11-11T21:19:00"/>
    <s v="C586300"/>
    <s v="Female"/>
    <n v="23"/>
    <x v="3"/>
    <n v="4"/>
    <n v="162.63999999999999"/>
    <x v="34"/>
    <s v="Cash"/>
    <x v="0"/>
    <x v="2"/>
    <x v="5"/>
  </r>
  <r>
    <s v="I118026"/>
    <d v="2016-11-11T21:19:00"/>
    <s v="C281541"/>
    <s v="Female"/>
    <n v="32"/>
    <x v="0"/>
    <n v="3"/>
    <n v="900.24"/>
    <x v="8"/>
    <s v="Credit Card"/>
    <x v="2"/>
    <x v="7"/>
    <x v="0"/>
  </r>
  <r>
    <s v="I175678"/>
    <d v="2016-11-11T21:19:00"/>
    <s v="C492796"/>
    <s v="Female"/>
    <n v="22"/>
    <x v="4"/>
    <n v="3"/>
    <n v="15.69"/>
    <x v="30"/>
    <s v="Credit Card"/>
    <x v="2"/>
    <x v="7"/>
    <x v="0"/>
  </r>
  <r>
    <s v="I106962"/>
    <d v="2016-11-11T21:19:00"/>
    <s v="C279328"/>
    <s v="Female"/>
    <n v="33"/>
    <x v="1"/>
    <n v="3"/>
    <n v="1800.51"/>
    <x v="1"/>
    <s v="Credit Card"/>
    <x v="2"/>
    <x v="7"/>
    <x v="2"/>
  </r>
  <r>
    <s v="I331660"/>
    <d v="2016-11-11T21:20:00"/>
    <s v="C966240"/>
    <s v="Female"/>
    <n v="49"/>
    <x v="1"/>
    <n v="2"/>
    <n v="1200.3399999999999"/>
    <x v="54"/>
    <s v="Credit Card"/>
    <x v="2"/>
    <x v="10"/>
    <x v="5"/>
  </r>
  <r>
    <s v="I222309"/>
    <d v="2016-11-11T21:20:00"/>
    <s v="C254931"/>
    <s v="Male"/>
    <n v="28"/>
    <x v="1"/>
    <n v="3"/>
    <n v="1800.51"/>
    <x v="1"/>
    <s v="Credit Card"/>
    <x v="1"/>
    <x v="1"/>
    <x v="0"/>
  </r>
  <r>
    <s v="I184170"/>
    <d v="2016-11-11T21:20:00"/>
    <s v="C203445"/>
    <s v="Male"/>
    <n v="49"/>
    <x v="5"/>
    <n v="5"/>
    <n v="179.2"/>
    <x v="47"/>
    <s v="Credit Card"/>
    <x v="2"/>
    <x v="7"/>
    <x v="0"/>
  </r>
  <r>
    <s v="I298725"/>
    <d v="2016-11-11T21:20:00"/>
    <s v="C277009"/>
    <s v="Female"/>
    <n v="61"/>
    <x v="0"/>
    <n v="2"/>
    <n v="600.16"/>
    <x v="7"/>
    <s v="Cash"/>
    <x v="3"/>
    <x v="12"/>
    <x v="4"/>
  </r>
  <r>
    <s v="I322723"/>
    <d v="2016-11-11T21:21:00"/>
    <s v="C472189"/>
    <s v="Male"/>
    <n v="38"/>
    <x v="0"/>
    <n v="1"/>
    <n v="300.08"/>
    <x v="18"/>
    <s v="Credit Card"/>
    <x v="3"/>
    <x v="12"/>
    <x v="1"/>
  </r>
  <r>
    <s v="I351619"/>
    <d v="2016-11-11T21:21:00"/>
    <s v="C352333"/>
    <s v="Male"/>
    <n v="20"/>
    <x v="0"/>
    <n v="5"/>
    <n v="1500.4"/>
    <x v="0"/>
    <s v="Cash"/>
    <x v="1"/>
    <x v="1"/>
    <x v="0"/>
  </r>
  <r>
    <s v="I215740"/>
    <d v="2016-11-11T21:21:00"/>
    <s v="C207574"/>
    <s v="Male"/>
    <n v="22"/>
    <x v="0"/>
    <n v="2"/>
    <n v="600.16"/>
    <x v="7"/>
    <s v="Cash"/>
    <x v="3"/>
    <x v="12"/>
    <x v="0"/>
  </r>
  <r>
    <s v="I179603"/>
    <d v="2016-11-11T21:21:00"/>
    <s v="C160779"/>
    <s v="Male"/>
    <n v="19"/>
    <x v="1"/>
    <n v="3"/>
    <n v="1800.51"/>
    <x v="1"/>
    <s v="Credit Card"/>
    <x v="3"/>
    <x v="12"/>
    <x v="4"/>
  </r>
  <r>
    <s v="I645818"/>
    <d v="2016-11-11T21:22:00"/>
    <s v="C827235"/>
    <s v="Male"/>
    <n v="23"/>
    <x v="0"/>
    <n v="5"/>
    <n v="1500.4"/>
    <x v="0"/>
    <s v="Credit Card"/>
    <x v="3"/>
    <x v="21"/>
    <x v="3"/>
  </r>
  <r>
    <s v="I137552"/>
    <d v="2016-11-11T21:22:00"/>
    <s v="C580485"/>
    <s v="Male"/>
    <n v="49"/>
    <x v="5"/>
    <n v="5"/>
    <n v="179.2"/>
    <x v="47"/>
    <s v="Debit Card"/>
    <x v="3"/>
    <x v="20"/>
    <x v="3"/>
  </r>
  <r>
    <s v="I142633"/>
    <d v="2016-11-11T21:22:00"/>
    <s v="C198630"/>
    <s v="Female"/>
    <n v="33"/>
    <x v="0"/>
    <n v="2"/>
    <n v="600.16"/>
    <x v="7"/>
    <s v="Debit Card"/>
    <x v="1"/>
    <x v="1"/>
    <x v="0"/>
  </r>
  <r>
    <s v="I547464"/>
    <d v="2016-11-11T21:22:00"/>
    <s v="C112378"/>
    <s v="Female"/>
    <n v="23"/>
    <x v="6"/>
    <n v="3"/>
    <n v="3150"/>
    <x v="43"/>
    <s v="Credit Card"/>
    <x v="3"/>
    <x v="12"/>
    <x v="1"/>
  </r>
  <r>
    <s v="I320363"/>
    <d v="2016-11-11T21:22:00"/>
    <s v="C898951"/>
    <s v="Male"/>
    <n v="54"/>
    <x v="4"/>
    <n v="1"/>
    <n v="5.23"/>
    <x v="19"/>
    <s v="Cash"/>
    <x v="3"/>
    <x v="21"/>
    <x v="0"/>
  </r>
  <r>
    <s v="I163815"/>
    <d v="2016-11-11T21:23:00"/>
    <s v="C955171"/>
    <s v="Female"/>
    <n v="28"/>
    <x v="7"/>
    <n v="1"/>
    <n v="11.73"/>
    <x v="59"/>
    <s v="Cash"/>
    <x v="3"/>
    <x v="21"/>
    <x v="4"/>
  </r>
  <r>
    <s v="I140215"/>
    <d v="2016-11-11T21:23:00"/>
    <s v="C225042"/>
    <s v="Female"/>
    <n v="48"/>
    <x v="2"/>
    <n v="2"/>
    <n v="30.3"/>
    <x v="61"/>
    <s v="Cash"/>
    <x v="3"/>
    <x v="21"/>
    <x v="2"/>
  </r>
  <r>
    <s v="I215751"/>
    <d v="2016-11-11T21:23:00"/>
    <s v="C271905"/>
    <s v="Male"/>
    <n v="38"/>
    <x v="3"/>
    <n v="1"/>
    <n v="40.659999999999997"/>
    <x v="46"/>
    <s v="Cash"/>
    <x v="3"/>
    <x v="21"/>
    <x v="1"/>
  </r>
  <r>
    <s v="I605767"/>
    <d v="2016-11-11T21:23:00"/>
    <s v="C279530"/>
    <s v="Female"/>
    <n v="27"/>
    <x v="4"/>
    <n v="4"/>
    <n v="20.92"/>
    <x v="38"/>
    <s v="Credit Card"/>
    <x v="0"/>
    <x v="5"/>
    <x v="2"/>
  </r>
  <r>
    <s v="I258542"/>
    <d v="2016-11-11T21:24:00"/>
    <s v="C279631"/>
    <s v="Female"/>
    <n v="56"/>
    <x v="0"/>
    <n v="5"/>
    <n v="1500.4"/>
    <x v="0"/>
    <s v="Credit Card"/>
    <x v="2"/>
    <x v="7"/>
    <x v="5"/>
  </r>
  <r>
    <s v="I135141"/>
    <d v="2016-11-11T21:24:00"/>
    <s v="C267415"/>
    <s v="Female"/>
    <n v="54"/>
    <x v="7"/>
    <n v="1"/>
    <n v="11.73"/>
    <x v="59"/>
    <s v="Cash"/>
    <x v="3"/>
    <x v="20"/>
    <x v="5"/>
  </r>
  <r>
    <s v="I146219"/>
    <d v="2016-11-11T21:24:00"/>
    <s v="C222142"/>
    <s v="Female"/>
    <n v="37"/>
    <x v="1"/>
    <n v="1"/>
    <n v="600.16999999999996"/>
    <x v="49"/>
    <s v="Cash"/>
    <x v="1"/>
    <x v="15"/>
    <x v="5"/>
  </r>
  <r>
    <s v="I145490"/>
    <d v="2016-11-11T21:24:00"/>
    <s v="C314679"/>
    <s v="Female"/>
    <n v="34"/>
    <x v="1"/>
    <n v="5"/>
    <n v="3000.85"/>
    <x v="14"/>
    <s v="Cash"/>
    <x v="3"/>
    <x v="14"/>
    <x v="4"/>
  </r>
  <r>
    <s v="I167613"/>
    <d v="2016-11-11T21:25:00"/>
    <s v="C111307"/>
    <s v="Male"/>
    <n v="51"/>
    <x v="3"/>
    <n v="3"/>
    <n v="121.98"/>
    <x v="25"/>
    <s v="Cash"/>
    <x v="3"/>
    <x v="14"/>
    <x v="6"/>
  </r>
  <r>
    <s v="I233056"/>
    <d v="2016-11-11T21:25:00"/>
    <s v="C277772"/>
    <s v="Female"/>
    <n v="47"/>
    <x v="0"/>
    <n v="5"/>
    <n v="1500.4"/>
    <x v="0"/>
    <s v="Cash"/>
    <x v="3"/>
    <x v="14"/>
    <x v="5"/>
  </r>
  <r>
    <s v="I134335"/>
    <d v="2016-11-11T21:25:00"/>
    <s v="C145390"/>
    <s v="Female"/>
    <n v="34"/>
    <x v="5"/>
    <n v="2"/>
    <n v="71.680000000000007"/>
    <x v="22"/>
    <s v="Cash"/>
    <x v="1"/>
    <x v="1"/>
    <x v="3"/>
  </r>
  <r>
    <s v="I637915"/>
    <d v="2016-11-11T21:25:00"/>
    <s v="C983881"/>
    <s v="Female"/>
    <n v="29"/>
    <x v="2"/>
    <n v="5"/>
    <n v="75.75"/>
    <x v="21"/>
    <s v="Cash"/>
    <x v="3"/>
    <x v="12"/>
    <x v="0"/>
  </r>
  <r>
    <s v="I534580"/>
    <d v="2016-11-11T21:26:00"/>
    <s v="C325526"/>
    <s v="Female"/>
    <n v="49"/>
    <x v="0"/>
    <n v="3"/>
    <n v="900.24"/>
    <x v="8"/>
    <s v="Debit Card"/>
    <x v="3"/>
    <x v="12"/>
    <x v="0"/>
  </r>
  <r>
    <s v="I225275"/>
    <d v="2016-11-11T21:26:00"/>
    <s v="C512023"/>
    <s v="Male"/>
    <n v="46"/>
    <x v="4"/>
    <n v="1"/>
    <n v="5.23"/>
    <x v="19"/>
    <s v="Cash"/>
    <x v="3"/>
    <x v="12"/>
    <x v="0"/>
  </r>
  <r>
    <s v="I322842"/>
    <d v="2016-11-11T21:26:00"/>
    <s v="C323335"/>
    <s v="Female"/>
    <n v="49"/>
    <x v="4"/>
    <n v="5"/>
    <n v="26.15"/>
    <x v="36"/>
    <s v="Credit Card"/>
    <x v="3"/>
    <x v="12"/>
    <x v="4"/>
  </r>
  <r>
    <s v="I931141"/>
    <d v="2016-11-11T21:26:00"/>
    <s v="C194780"/>
    <s v="Male"/>
    <n v="59"/>
    <x v="5"/>
    <n v="2"/>
    <n v="71.680000000000007"/>
    <x v="22"/>
    <s v="Credit Card"/>
    <x v="3"/>
    <x v="12"/>
    <x v="5"/>
  </r>
  <r>
    <s v="I286638"/>
    <d v="2016-11-11T21:26:00"/>
    <s v="C190260"/>
    <s v="Female"/>
    <n v="33"/>
    <x v="7"/>
    <n v="5"/>
    <n v="58.65"/>
    <x v="35"/>
    <s v="Credit Card"/>
    <x v="1"/>
    <x v="1"/>
    <x v="5"/>
  </r>
  <r>
    <s v="I979365"/>
    <d v="2016-11-11T21:27:00"/>
    <s v="C212636"/>
    <s v="Male"/>
    <n v="23"/>
    <x v="5"/>
    <n v="4"/>
    <n v="143.36000000000001"/>
    <x v="17"/>
    <s v="Credit Card"/>
    <x v="0"/>
    <x v="5"/>
    <x v="0"/>
  </r>
  <r>
    <s v="I160619"/>
    <d v="2016-11-11T21:27:00"/>
    <s v="C110696"/>
    <s v="Female"/>
    <n v="26"/>
    <x v="1"/>
    <n v="3"/>
    <n v="1800.51"/>
    <x v="1"/>
    <s v="Debit Card"/>
    <x v="0"/>
    <x v="16"/>
    <x v="5"/>
  </r>
  <r>
    <s v="I187831"/>
    <d v="2016-11-11T21:27:00"/>
    <s v="C211943"/>
    <s v="Female"/>
    <n v="38"/>
    <x v="1"/>
    <n v="1"/>
    <n v="600.16999999999996"/>
    <x v="49"/>
    <s v="Credit Card"/>
    <x v="2"/>
    <x v="7"/>
    <x v="2"/>
  </r>
  <r>
    <s v="I227440"/>
    <d v="2016-11-11T21:27:00"/>
    <s v="C268729"/>
    <s v="Female"/>
    <n v="35"/>
    <x v="0"/>
    <n v="5"/>
    <n v="1500.4"/>
    <x v="0"/>
    <s v="Credit Card"/>
    <x v="2"/>
    <x v="7"/>
    <x v="3"/>
  </r>
  <r>
    <s v="I781640"/>
    <d v="2016-11-11T21:28:00"/>
    <s v="C173852"/>
    <s v="Female"/>
    <n v="30"/>
    <x v="7"/>
    <n v="4"/>
    <n v="46.92"/>
    <x v="58"/>
    <s v="Debit Card"/>
    <x v="2"/>
    <x v="7"/>
    <x v="3"/>
  </r>
  <r>
    <s v="I328224"/>
    <d v="2016-11-11T21:28:00"/>
    <s v="C163122"/>
    <s v="Female"/>
    <n v="36"/>
    <x v="6"/>
    <n v="4"/>
    <n v="4200"/>
    <x v="33"/>
    <s v="Cash"/>
    <x v="2"/>
    <x v="8"/>
    <x v="2"/>
  </r>
  <r>
    <s v="I816001"/>
    <d v="2016-11-11T21:28:00"/>
    <s v="C213985"/>
    <s v="Male"/>
    <n v="48"/>
    <x v="3"/>
    <n v="2"/>
    <n v="81.319999999999993"/>
    <x v="31"/>
    <s v="Debit Card"/>
    <x v="1"/>
    <x v="6"/>
    <x v="3"/>
  </r>
  <r>
    <s v="I118602"/>
    <d v="2016-11-11T21:28:00"/>
    <s v="C184231"/>
    <s v="Female"/>
    <n v="58"/>
    <x v="4"/>
    <n v="3"/>
    <n v="15.69"/>
    <x v="30"/>
    <s v="Cash"/>
    <x v="1"/>
    <x v="6"/>
    <x v="5"/>
  </r>
  <r>
    <s v="I379085"/>
    <d v="2016-11-11T21:29:00"/>
    <s v="C288559"/>
    <s v="Male"/>
    <n v="36"/>
    <x v="5"/>
    <n v="1"/>
    <n v="35.840000000000003"/>
    <x v="42"/>
    <s v="Debit Card"/>
    <x v="1"/>
    <x v="6"/>
    <x v="6"/>
  </r>
  <r>
    <s v="I560376"/>
    <d v="2016-11-11T21:29:00"/>
    <s v="C280557"/>
    <s v="Female"/>
    <n v="39"/>
    <x v="6"/>
    <n v="1"/>
    <n v="1050"/>
    <x v="53"/>
    <s v="Cash"/>
    <x v="1"/>
    <x v="6"/>
    <x v="5"/>
  </r>
  <r>
    <s v="I261399"/>
    <d v="2016-11-11T21:29:00"/>
    <s v="C934062"/>
    <s v="Female"/>
    <n v="19"/>
    <x v="3"/>
    <n v="3"/>
    <n v="121.98"/>
    <x v="25"/>
    <s v="Cash"/>
    <x v="1"/>
    <x v="6"/>
    <x v="1"/>
  </r>
  <r>
    <s v="I184565"/>
    <d v="2016-11-11T21:29:00"/>
    <s v="C283622"/>
    <s v="Male"/>
    <n v="67"/>
    <x v="3"/>
    <n v="5"/>
    <n v="203.3"/>
    <x v="23"/>
    <s v="Cash"/>
    <x v="3"/>
    <x v="21"/>
    <x v="3"/>
  </r>
  <r>
    <s v="I203170"/>
    <d v="2016-11-11T21:29:00"/>
    <s v="C324115"/>
    <s v="Female"/>
    <n v="67"/>
    <x v="4"/>
    <n v="3"/>
    <n v="15.69"/>
    <x v="30"/>
    <s v="Cash"/>
    <x v="3"/>
    <x v="21"/>
    <x v="4"/>
  </r>
  <r>
    <s v="I327649"/>
    <d v="2016-11-11T21:30:00"/>
    <s v="C305218"/>
    <s v="Male"/>
    <n v="35"/>
    <x v="0"/>
    <n v="1"/>
    <n v="300.08"/>
    <x v="18"/>
    <s v="Cash"/>
    <x v="3"/>
    <x v="21"/>
    <x v="0"/>
  </r>
  <r>
    <s v="I232714"/>
    <d v="2016-11-11T21:30:00"/>
    <s v="C194211"/>
    <s v="Male"/>
    <n v="48"/>
    <x v="0"/>
    <n v="5"/>
    <n v="1500.4"/>
    <x v="0"/>
    <s v="Cash"/>
    <x v="3"/>
    <x v="21"/>
    <x v="2"/>
  </r>
  <r>
    <s v="I228997"/>
    <d v="2016-11-11T21:30:00"/>
    <s v="C251723"/>
    <s v="Male"/>
    <n v="25"/>
    <x v="3"/>
    <n v="5"/>
    <n v="203.3"/>
    <x v="23"/>
    <s v="Cash"/>
    <x v="3"/>
    <x v="20"/>
    <x v="3"/>
  </r>
  <r>
    <s v="I158800"/>
    <d v="2016-11-11T21:30:00"/>
    <s v="C306014"/>
    <s v="Male"/>
    <n v="35"/>
    <x v="2"/>
    <n v="5"/>
    <n v="75.75"/>
    <x v="21"/>
    <s v="Cash"/>
    <x v="1"/>
    <x v="19"/>
    <x v="0"/>
  </r>
  <r>
    <s v="I634540"/>
    <d v="2016-11-11T21:31:00"/>
    <s v="C224829"/>
    <s v="Male"/>
    <n v="49"/>
    <x v="3"/>
    <n v="2"/>
    <n v="81.319999999999993"/>
    <x v="31"/>
    <s v="Cash"/>
    <x v="2"/>
    <x v="11"/>
    <x v="3"/>
  </r>
  <r>
    <s v="I250718"/>
    <d v="2016-11-11T21:31:00"/>
    <s v="C875602"/>
    <s v="Female"/>
    <n v="69"/>
    <x v="0"/>
    <n v="3"/>
    <n v="900.24"/>
    <x v="8"/>
    <s v="Cash"/>
    <x v="1"/>
    <x v="15"/>
    <x v="3"/>
  </r>
  <r>
    <s v="I647238"/>
    <d v="2016-11-11T21:31:00"/>
    <s v="C337076"/>
    <s v="Female"/>
    <n v="27"/>
    <x v="4"/>
    <n v="1"/>
    <n v="5.23"/>
    <x v="19"/>
    <s v="Credit Card"/>
    <x v="3"/>
    <x v="9"/>
    <x v="5"/>
  </r>
  <r>
    <s v="I470776"/>
    <d v="2016-11-11T21:31:00"/>
    <s v="C251048"/>
    <s v="Female"/>
    <n v="23"/>
    <x v="2"/>
    <n v="3"/>
    <n v="45.45"/>
    <x v="32"/>
    <s v="Cash"/>
    <x v="2"/>
    <x v="8"/>
    <x v="5"/>
  </r>
  <r>
    <s v="I225991"/>
    <d v="2016-11-11T21:32:00"/>
    <s v="C281003"/>
    <s v="Female"/>
    <n v="29"/>
    <x v="2"/>
    <n v="4"/>
    <n v="60.6"/>
    <x v="4"/>
    <s v="Credit Card"/>
    <x v="3"/>
    <x v="12"/>
    <x v="4"/>
  </r>
  <r>
    <s v="I340044"/>
    <d v="2016-11-11T21:32:00"/>
    <s v="C947579"/>
    <s v="Male"/>
    <n v="41"/>
    <x v="3"/>
    <n v="2"/>
    <n v="81.319999999999993"/>
    <x v="31"/>
    <s v="Cash"/>
    <x v="2"/>
    <x v="7"/>
    <x v="5"/>
  </r>
  <r>
    <s v="I289656"/>
    <d v="2016-11-11T21:32:00"/>
    <s v="C307136"/>
    <s v="Male"/>
    <n v="58"/>
    <x v="0"/>
    <n v="3"/>
    <n v="900.24"/>
    <x v="8"/>
    <s v="Credit Card"/>
    <x v="2"/>
    <x v="7"/>
    <x v="1"/>
  </r>
  <r>
    <s v="I112440"/>
    <d v="2016-11-11T21:32:00"/>
    <s v="C557156"/>
    <s v="Male"/>
    <n v="56"/>
    <x v="1"/>
    <n v="4"/>
    <n v="2400.6799999999998"/>
    <x v="24"/>
    <s v="Debit Card"/>
    <x v="2"/>
    <x v="7"/>
    <x v="4"/>
  </r>
  <r>
    <s v="I311108"/>
    <d v="2016-11-11T21:33:00"/>
    <s v="C225732"/>
    <s v="Male"/>
    <n v="37"/>
    <x v="0"/>
    <n v="3"/>
    <n v="900.24"/>
    <x v="8"/>
    <s v="Cash"/>
    <x v="2"/>
    <x v="7"/>
    <x v="5"/>
  </r>
  <r>
    <s v="I106480"/>
    <d v="2016-11-11T21:33:00"/>
    <s v="C293536"/>
    <s v="Female"/>
    <n v="26"/>
    <x v="3"/>
    <n v="2"/>
    <n v="81.319999999999993"/>
    <x v="31"/>
    <s v="Cash"/>
    <x v="1"/>
    <x v="4"/>
    <x v="2"/>
  </r>
  <r>
    <s v="I138122"/>
    <d v="2016-11-11T21:33:00"/>
    <s v="C222082"/>
    <s v="Male"/>
    <n v="33"/>
    <x v="4"/>
    <n v="5"/>
    <n v="26.15"/>
    <x v="36"/>
    <s v="Cash"/>
    <x v="3"/>
    <x v="20"/>
    <x v="4"/>
  </r>
  <r>
    <s v="I725094"/>
    <d v="2016-11-11T21:33:00"/>
    <s v="C272621"/>
    <s v="Female"/>
    <n v="25"/>
    <x v="4"/>
    <n v="3"/>
    <n v="15.69"/>
    <x v="30"/>
    <s v="Credit Card"/>
    <x v="1"/>
    <x v="6"/>
    <x v="4"/>
  </r>
  <r>
    <s v="I401447"/>
    <d v="2016-11-11T21:33:00"/>
    <s v="C733984"/>
    <s v="Female"/>
    <n v="45"/>
    <x v="1"/>
    <n v="3"/>
    <n v="1800.51"/>
    <x v="1"/>
    <s v="Cash"/>
    <x v="2"/>
    <x v="10"/>
    <x v="5"/>
  </r>
  <r>
    <s v="I117589"/>
    <d v="2016-11-11T21:34:00"/>
    <s v="C118376"/>
    <s v="Male"/>
    <n v="52"/>
    <x v="1"/>
    <n v="4"/>
    <n v="2400.6799999999998"/>
    <x v="24"/>
    <s v="Cash"/>
    <x v="3"/>
    <x v="20"/>
    <x v="6"/>
  </r>
  <r>
    <s v="I319136"/>
    <d v="2016-11-11T21:34:00"/>
    <s v="C130828"/>
    <s v="Female"/>
    <n v="50"/>
    <x v="0"/>
    <n v="4"/>
    <n v="1200.32"/>
    <x v="27"/>
    <s v="Cash"/>
    <x v="1"/>
    <x v="15"/>
    <x v="0"/>
  </r>
  <r>
    <s v="I269840"/>
    <d v="2016-11-11T21:34:00"/>
    <s v="C116960"/>
    <s v="Female"/>
    <n v="43"/>
    <x v="0"/>
    <n v="1"/>
    <n v="300.08"/>
    <x v="18"/>
    <s v="Credit Card"/>
    <x v="3"/>
    <x v="9"/>
    <x v="5"/>
  </r>
  <r>
    <s v="I249535"/>
    <d v="2016-11-11T21:34:00"/>
    <s v="C105910"/>
    <s v="Female"/>
    <n v="32"/>
    <x v="3"/>
    <n v="5"/>
    <n v="203.3"/>
    <x v="23"/>
    <s v="Credit Card"/>
    <x v="3"/>
    <x v="9"/>
    <x v="1"/>
  </r>
  <r>
    <s v="I715154"/>
    <d v="2016-11-11T21:35:00"/>
    <s v="C193341"/>
    <s v="Male"/>
    <n v="55"/>
    <x v="0"/>
    <n v="3"/>
    <n v="900.24"/>
    <x v="8"/>
    <s v="Debit Card"/>
    <x v="3"/>
    <x v="9"/>
    <x v="2"/>
  </r>
  <r>
    <s v="I310092"/>
    <d v="2016-11-11T21:35:00"/>
    <s v="C890701"/>
    <s v="Female"/>
    <n v="40"/>
    <x v="7"/>
    <n v="4"/>
    <n v="46.92"/>
    <x v="58"/>
    <s v="Cash"/>
    <x v="3"/>
    <x v="12"/>
    <x v="5"/>
  </r>
  <r>
    <s v="I259204"/>
    <d v="2016-11-11T21:35:00"/>
    <s v="C317823"/>
    <s v="Male"/>
    <n v="26"/>
    <x v="4"/>
    <n v="2"/>
    <n v="10.46"/>
    <x v="40"/>
    <s v="Cash"/>
    <x v="3"/>
    <x v="12"/>
    <x v="2"/>
  </r>
  <r>
    <s v="I101183"/>
    <d v="2016-11-11T21:35:00"/>
    <s v="C274709"/>
    <s v="Female"/>
    <n v="41"/>
    <x v="3"/>
    <n v="1"/>
    <n v="40.659999999999997"/>
    <x v="46"/>
    <s v="Debit Card"/>
    <x v="3"/>
    <x v="12"/>
    <x v="3"/>
  </r>
  <r>
    <s v="I322117"/>
    <d v="2016-11-11T21:36:00"/>
    <s v="C113817"/>
    <s v="Female"/>
    <n v="23"/>
    <x v="2"/>
    <n v="3"/>
    <n v="45.45"/>
    <x v="32"/>
    <s v="Cash"/>
    <x v="3"/>
    <x v="12"/>
    <x v="5"/>
  </r>
  <r>
    <s v="I282698"/>
    <d v="2016-11-11T21:36:00"/>
    <s v="C234615"/>
    <s v="Female"/>
    <n v="42"/>
    <x v="5"/>
    <n v="4"/>
    <n v="143.36000000000001"/>
    <x v="17"/>
    <s v="Cash"/>
    <x v="3"/>
    <x v="12"/>
    <x v="3"/>
  </r>
  <r>
    <s v="I201669"/>
    <d v="2016-11-11T21:36:00"/>
    <s v="C229759"/>
    <s v="Female"/>
    <n v="32"/>
    <x v="0"/>
    <n v="1"/>
    <n v="300.08"/>
    <x v="18"/>
    <s v="Credit Card"/>
    <x v="3"/>
    <x v="12"/>
    <x v="3"/>
  </r>
  <r>
    <s v="I936029"/>
    <d v="2016-11-11T21:36:00"/>
    <s v="C882245"/>
    <s v="Female"/>
    <n v="26"/>
    <x v="7"/>
    <n v="3"/>
    <n v="35.19"/>
    <x v="37"/>
    <s v="Cash"/>
    <x v="1"/>
    <x v="1"/>
    <x v="5"/>
  </r>
  <r>
    <s v="I105110"/>
    <d v="2016-11-11T21:36:00"/>
    <s v="C260398"/>
    <s v="Female"/>
    <n v="37"/>
    <x v="3"/>
    <n v="5"/>
    <n v="203.3"/>
    <x v="23"/>
    <s v="Cash"/>
    <x v="2"/>
    <x v="7"/>
    <x v="1"/>
  </r>
  <r>
    <s v="I239355"/>
    <d v="2016-11-11T21:37:00"/>
    <s v="C197747"/>
    <s v="Male"/>
    <n v="53"/>
    <x v="0"/>
    <n v="5"/>
    <n v="1500.4"/>
    <x v="0"/>
    <s v="Cash"/>
    <x v="2"/>
    <x v="7"/>
    <x v="2"/>
  </r>
  <r>
    <s v="I115355"/>
    <d v="2016-11-11T21:37:00"/>
    <s v="C231897"/>
    <s v="Male"/>
    <n v="29"/>
    <x v="3"/>
    <n v="2"/>
    <n v="81.319999999999993"/>
    <x v="31"/>
    <s v="Debit Card"/>
    <x v="2"/>
    <x v="7"/>
    <x v="2"/>
  </r>
  <r>
    <s v="I294105"/>
    <d v="2016-11-11T21:37:00"/>
    <s v="C258433"/>
    <s v="Female"/>
    <n v="32"/>
    <x v="3"/>
    <n v="5"/>
    <n v="203.3"/>
    <x v="23"/>
    <s v="Credit Card"/>
    <x v="1"/>
    <x v="1"/>
    <x v="6"/>
  </r>
  <r>
    <s v="I211431"/>
    <d v="2016-11-11T21:37:00"/>
    <s v="C171885"/>
    <s v="Female"/>
    <n v="44"/>
    <x v="3"/>
    <n v="5"/>
    <n v="203.3"/>
    <x v="23"/>
    <s v="Cash"/>
    <x v="2"/>
    <x v="10"/>
    <x v="5"/>
  </r>
  <r>
    <s v="I288894"/>
    <d v="2016-11-11T21:38:00"/>
    <s v="C223559"/>
    <s v="Male"/>
    <n v="50"/>
    <x v="3"/>
    <n v="4"/>
    <n v="162.63999999999999"/>
    <x v="34"/>
    <s v="Cash"/>
    <x v="2"/>
    <x v="10"/>
    <x v="6"/>
  </r>
  <r>
    <s v="I327716"/>
    <d v="2016-11-11T21:38:00"/>
    <s v="C236807"/>
    <s v="Female"/>
    <n v="53"/>
    <x v="6"/>
    <n v="2"/>
    <n v="2100"/>
    <x v="41"/>
    <s v="Cash"/>
    <x v="2"/>
    <x v="7"/>
    <x v="0"/>
  </r>
  <r>
    <s v="I499020"/>
    <d v="2016-11-11T21:38:00"/>
    <s v="C277687"/>
    <s v="Female"/>
    <n v="29"/>
    <x v="4"/>
    <n v="5"/>
    <n v="26.15"/>
    <x v="36"/>
    <s v="Debit Card"/>
    <x v="2"/>
    <x v="7"/>
    <x v="5"/>
  </r>
  <r>
    <s v="I131185"/>
    <d v="2016-11-11T21:38:00"/>
    <s v="C195643"/>
    <s v="Female"/>
    <n v="33"/>
    <x v="1"/>
    <n v="1"/>
    <n v="600.16999999999996"/>
    <x v="49"/>
    <s v="Credit Card"/>
    <x v="3"/>
    <x v="12"/>
    <x v="2"/>
  </r>
  <r>
    <s v="I279818"/>
    <d v="2016-11-11T21:39:00"/>
    <s v="C257709"/>
    <s v="Male"/>
    <n v="21"/>
    <x v="1"/>
    <n v="1"/>
    <n v="600.16999999999996"/>
    <x v="49"/>
    <s v="Cash"/>
    <x v="3"/>
    <x v="12"/>
    <x v="5"/>
  </r>
  <r>
    <s v="I775351"/>
    <d v="2016-11-11T21:39:00"/>
    <s v="C184983"/>
    <s v="Male"/>
    <n v="56"/>
    <x v="4"/>
    <n v="1"/>
    <n v="5.23"/>
    <x v="19"/>
    <s v="Cash"/>
    <x v="2"/>
    <x v="11"/>
    <x v="4"/>
  </r>
  <r>
    <s v="I958882"/>
    <d v="2016-11-11T21:39:00"/>
    <s v="C243766"/>
    <s v="Female"/>
    <n v="64"/>
    <x v="7"/>
    <n v="5"/>
    <n v="58.65"/>
    <x v="35"/>
    <s v="Debit Card"/>
    <x v="1"/>
    <x v="4"/>
    <x v="2"/>
  </r>
  <r>
    <s v="I293384"/>
    <d v="2016-11-11T21:39:00"/>
    <s v="C855227"/>
    <s v="Male"/>
    <n v="27"/>
    <x v="0"/>
    <n v="4"/>
    <n v="1200.32"/>
    <x v="27"/>
    <s v="Credit Card"/>
    <x v="1"/>
    <x v="19"/>
    <x v="0"/>
  </r>
  <r>
    <s v="I276208"/>
    <d v="2016-11-11T21:40:00"/>
    <s v="C111534"/>
    <s v="Female"/>
    <n v="30"/>
    <x v="5"/>
    <n v="5"/>
    <n v="179.2"/>
    <x v="47"/>
    <s v="Cash"/>
    <x v="3"/>
    <x v="14"/>
    <x v="1"/>
  </r>
  <r>
    <s v="I125250"/>
    <d v="2016-11-11T21:40:00"/>
    <s v="C292479"/>
    <s v="Female"/>
    <n v="54"/>
    <x v="0"/>
    <n v="5"/>
    <n v="1500.4"/>
    <x v="0"/>
    <s v="Cash"/>
    <x v="3"/>
    <x v="12"/>
    <x v="0"/>
  </r>
  <r>
    <s v="I188875"/>
    <d v="2016-11-11T21:40:00"/>
    <s v="C256060"/>
    <s v="Female"/>
    <n v="49"/>
    <x v="0"/>
    <n v="4"/>
    <n v="1200.32"/>
    <x v="27"/>
    <s v="Credit Card"/>
    <x v="1"/>
    <x v="1"/>
    <x v="3"/>
  </r>
  <r>
    <s v="I746273"/>
    <d v="2016-11-11T21:40:00"/>
    <s v="C109469"/>
    <s v="Female"/>
    <n v="58"/>
    <x v="3"/>
    <n v="2"/>
    <n v="81.319999999999993"/>
    <x v="31"/>
    <s v="Debit Card"/>
    <x v="2"/>
    <x v="13"/>
    <x v="1"/>
  </r>
  <r>
    <s v="I139407"/>
    <d v="2016-11-11T21:40:00"/>
    <s v="C335125"/>
    <s v="Male"/>
    <n v="51"/>
    <x v="2"/>
    <n v="2"/>
    <n v="30.3"/>
    <x v="61"/>
    <s v="Credit Card"/>
    <x v="0"/>
    <x v="17"/>
    <x v="5"/>
  </r>
  <r>
    <s v="I119083"/>
    <d v="2016-11-11T21:41:00"/>
    <s v="C243967"/>
    <s v="Male"/>
    <n v="69"/>
    <x v="4"/>
    <n v="4"/>
    <n v="20.92"/>
    <x v="38"/>
    <s v="Credit Card"/>
    <x v="0"/>
    <x v="17"/>
    <x v="6"/>
  </r>
  <r>
    <s v="I758976"/>
    <d v="2016-11-11T21:41:00"/>
    <s v="C216756"/>
    <s v="Male"/>
    <n v="46"/>
    <x v="0"/>
    <n v="4"/>
    <n v="1200.32"/>
    <x v="27"/>
    <s v="Credit Card"/>
    <x v="0"/>
    <x v="17"/>
    <x v="0"/>
  </r>
  <r>
    <s v="I836386"/>
    <d v="2016-11-11T21:41:00"/>
    <s v="C217608"/>
    <s v="Male"/>
    <n v="64"/>
    <x v="3"/>
    <n v="4"/>
    <n v="162.63999999999999"/>
    <x v="34"/>
    <s v="Cash"/>
    <x v="0"/>
    <x v="17"/>
    <x v="6"/>
  </r>
  <r>
    <s v="I194591"/>
    <d v="2016-11-11T21:41:00"/>
    <s v="C639431"/>
    <s v="Female"/>
    <n v="20"/>
    <x v="4"/>
    <n v="2"/>
    <n v="10.46"/>
    <x v="40"/>
    <s v="Credit Card"/>
    <x v="0"/>
    <x v="2"/>
    <x v="0"/>
  </r>
  <r>
    <s v="I325283"/>
    <d v="2016-11-11T21:42:00"/>
    <s v="C286948"/>
    <s v="Male"/>
    <n v="49"/>
    <x v="5"/>
    <n v="4"/>
    <n v="143.36000000000001"/>
    <x v="17"/>
    <s v="Cash"/>
    <x v="3"/>
    <x v="9"/>
    <x v="0"/>
  </r>
  <r>
    <s v="I646803"/>
    <d v="2016-11-11T21:42:00"/>
    <s v="C445905"/>
    <s v="Male"/>
    <n v="65"/>
    <x v="0"/>
    <n v="2"/>
    <n v="600.16"/>
    <x v="7"/>
    <s v="Credit Card"/>
    <x v="3"/>
    <x v="9"/>
    <x v="2"/>
  </r>
  <r>
    <s v="I118641"/>
    <d v="2016-11-11T21:42:00"/>
    <s v="C327696"/>
    <s v="Male"/>
    <n v="34"/>
    <x v="6"/>
    <n v="5"/>
    <n v="5250"/>
    <x v="20"/>
    <s v="Cash"/>
    <x v="1"/>
    <x v="15"/>
    <x v="1"/>
  </r>
  <r>
    <s v="I279065"/>
    <d v="2016-11-11T21:42:00"/>
    <s v="C261359"/>
    <s v="Male"/>
    <n v="49"/>
    <x v="1"/>
    <n v="4"/>
    <n v="2400.6799999999998"/>
    <x v="24"/>
    <s v="Cash"/>
    <x v="3"/>
    <x v="14"/>
    <x v="1"/>
  </r>
  <r>
    <s v="I184081"/>
    <d v="2016-11-11T21:43:00"/>
    <s v="C910259"/>
    <s v="Female"/>
    <n v="23"/>
    <x v="0"/>
    <n v="2"/>
    <n v="600.16"/>
    <x v="7"/>
    <s v="Credit Card"/>
    <x v="1"/>
    <x v="1"/>
    <x v="2"/>
  </r>
  <r>
    <s v="I520423"/>
    <d v="2016-11-11T21:43:00"/>
    <s v="C294761"/>
    <s v="Male"/>
    <n v="40"/>
    <x v="1"/>
    <n v="4"/>
    <n v="2400.6799999999998"/>
    <x v="24"/>
    <s v="Credit Card"/>
    <x v="1"/>
    <x v="1"/>
    <x v="4"/>
  </r>
  <r>
    <s v="I869492"/>
    <d v="2016-11-11T21:43:00"/>
    <s v="C226575"/>
    <s v="Female"/>
    <n v="26"/>
    <x v="5"/>
    <n v="4"/>
    <n v="143.36000000000001"/>
    <x v="17"/>
    <s v="Cash"/>
    <x v="2"/>
    <x v="8"/>
    <x v="6"/>
  </r>
  <r>
    <s v="I143306"/>
    <d v="2016-11-11T21:43:00"/>
    <s v="C148210"/>
    <s v="Female"/>
    <n v="47"/>
    <x v="0"/>
    <n v="1"/>
    <n v="300.08"/>
    <x v="18"/>
    <s v="Credit Card"/>
    <x v="3"/>
    <x v="9"/>
    <x v="0"/>
  </r>
  <r>
    <s v="I103004"/>
    <d v="2016-11-11T21:43:00"/>
    <s v="C560575"/>
    <s v="Male"/>
    <n v="33"/>
    <x v="4"/>
    <n v="1"/>
    <n v="5.23"/>
    <x v="19"/>
    <s v="Cash"/>
    <x v="3"/>
    <x v="14"/>
    <x v="3"/>
  </r>
  <r>
    <s v="I132413"/>
    <d v="2016-11-11T21:44:00"/>
    <s v="C159377"/>
    <s v="Female"/>
    <n v="62"/>
    <x v="1"/>
    <n v="1"/>
    <n v="600.16999999999996"/>
    <x v="49"/>
    <s v="Credit Card"/>
    <x v="2"/>
    <x v="11"/>
    <x v="2"/>
  </r>
  <r>
    <s v="I284270"/>
    <d v="2016-11-11T21:44:00"/>
    <s v="C294285"/>
    <s v="Female"/>
    <n v="18"/>
    <x v="0"/>
    <n v="2"/>
    <n v="600.16"/>
    <x v="7"/>
    <s v="Debit Card"/>
    <x v="1"/>
    <x v="6"/>
    <x v="2"/>
  </r>
  <r>
    <s v="I312026"/>
    <d v="2016-11-11T21:44:00"/>
    <s v="C805925"/>
    <s v="Male"/>
    <n v="18"/>
    <x v="0"/>
    <n v="1"/>
    <n v="300.08"/>
    <x v="18"/>
    <s v="Cash"/>
    <x v="1"/>
    <x v="1"/>
    <x v="6"/>
  </r>
  <r>
    <s v="I254472"/>
    <d v="2016-11-11T21:44:00"/>
    <s v="C207838"/>
    <s v="Male"/>
    <n v="18"/>
    <x v="7"/>
    <n v="3"/>
    <n v="35.19"/>
    <x v="37"/>
    <s v="Cash"/>
    <x v="1"/>
    <x v="1"/>
    <x v="6"/>
  </r>
  <r>
    <s v="I227115"/>
    <d v="2016-11-11T21:45:00"/>
    <s v="C601984"/>
    <s v="Male"/>
    <n v="38"/>
    <x v="3"/>
    <n v="5"/>
    <n v="203.3"/>
    <x v="23"/>
    <s v="Credit Card"/>
    <x v="1"/>
    <x v="1"/>
    <x v="5"/>
  </r>
  <r>
    <s v="I266590"/>
    <d v="2016-11-11T21:45:00"/>
    <s v="C339644"/>
    <s v="Female"/>
    <n v="42"/>
    <x v="3"/>
    <n v="3"/>
    <n v="121.98"/>
    <x v="25"/>
    <s v="Credit Card"/>
    <x v="0"/>
    <x v="16"/>
    <x v="6"/>
  </r>
  <r>
    <s v="I112851"/>
    <d v="2016-11-11T21:45:00"/>
    <s v="C622110"/>
    <s v="Female"/>
    <n v="60"/>
    <x v="0"/>
    <n v="3"/>
    <n v="900.24"/>
    <x v="8"/>
    <s v="Credit Card"/>
    <x v="0"/>
    <x v="16"/>
    <x v="6"/>
  </r>
  <r>
    <s v="I178065"/>
    <d v="2016-11-11T21:45:00"/>
    <s v="C311074"/>
    <s v="Female"/>
    <n v="37"/>
    <x v="5"/>
    <n v="5"/>
    <n v="179.2"/>
    <x v="47"/>
    <s v="Cash"/>
    <x v="0"/>
    <x v="16"/>
    <x v="0"/>
  </r>
  <r>
    <s v="I268598"/>
    <d v="2016-11-11T21:46:00"/>
    <s v="C272713"/>
    <s v="Male"/>
    <n v="24"/>
    <x v="1"/>
    <n v="4"/>
    <n v="2400.6799999999998"/>
    <x v="24"/>
    <s v="Cash"/>
    <x v="1"/>
    <x v="1"/>
    <x v="0"/>
  </r>
  <r>
    <s v="I930365"/>
    <d v="2016-11-11T21:46:00"/>
    <s v="C198401"/>
    <s v="Male"/>
    <n v="20"/>
    <x v="7"/>
    <n v="1"/>
    <n v="11.73"/>
    <x v="59"/>
    <s v="Cash"/>
    <x v="2"/>
    <x v="7"/>
    <x v="0"/>
  </r>
  <r>
    <s v="I326346"/>
    <d v="2016-11-11T21:46:00"/>
    <s v="C422842"/>
    <s v="Female"/>
    <n v="67"/>
    <x v="4"/>
    <n v="1"/>
    <n v="5.23"/>
    <x v="19"/>
    <s v="Cash"/>
    <x v="2"/>
    <x v="7"/>
    <x v="1"/>
  </r>
  <r>
    <s v="I231952"/>
    <d v="2016-11-11T21:46:00"/>
    <s v="C494116"/>
    <s v="Male"/>
    <n v="59"/>
    <x v="4"/>
    <n v="4"/>
    <n v="20.92"/>
    <x v="38"/>
    <s v="Cash"/>
    <x v="2"/>
    <x v="7"/>
    <x v="1"/>
  </r>
  <r>
    <s v="I365495"/>
    <d v="2016-11-11T21:47:00"/>
    <s v="C347834"/>
    <s v="Male"/>
    <n v="38"/>
    <x v="3"/>
    <n v="1"/>
    <n v="40.659999999999997"/>
    <x v="46"/>
    <s v="Cash"/>
    <x v="1"/>
    <x v="19"/>
    <x v="0"/>
  </r>
  <r>
    <s v="I194127"/>
    <d v="2016-11-11T21:47:00"/>
    <s v="C218776"/>
    <s v="Female"/>
    <n v="30"/>
    <x v="3"/>
    <n v="1"/>
    <n v="40.659999999999997"/>
    <x v="46"/>
    <s v="Debit Card"/>
    <x v="3"/>
    <x v="14"/>
    <x v="6"/>
  </r>
  <r>
    <s v="I262758"/>
    <d v="2016-11-11T21:47:00"/>
    <s v="C536812"/>
    <s v="Female"/>
    <n v="63"/>
    <x v="3"/>
    <n v="3"/>
    <n v="121.98"/>
    <x v="25"/>
    <s v="Credit Card"/>
    <x v="3"/>
    <x v="14"/>
    <x v="3"/>
  </r>
  <r>
    <s v="I130164"/>
    <d v="2016-11-11T21:47:00"/>
    <s v="C565751"/>
    <s v="Female"/>
    <n v="59"/>
    <x v="1"/>
    <n v="1"/>
    <n v="600.16999999999996"/>
    <x v="49"/>
    <s v="Cash"/>
    <x v="3"/>
    <x v="14"/>
    <x v="3"/>
  </r>
  <r>
    <s v="I207322"/>
    <d v="2016-11-11T21:47:00"/>
    <s v="C821588"/>
    <s v="Male"/>
    <n v="42"/>
    <x v="0"/>
    <n v="3"/>
    <n v="900.24"/>
    <x v="8"/>
    <s v="Credit Card"/>
    <x v="3"/>
    <x v="14"/>
    <x v="5"/>
  </r>
  <r>
    <s v="I638558"/>
    <d v="2016-11-11T21:48:00"/>
    <s v="C771454"/>
    <s v="Male"/>
    <n v="34"/>
    <x v="1"/>
    <n v="1"/>
    <n v="600.16999999999996"/>
    <x v="49"/>
    <s v="Credit Card"/>
    <x v="3"/>
    <x v="14"/>
    <x v="0"/>
  </r>
  <r>
    <s v="I573075"/>
    <d v="2016-11-11T21:48:00"/>
    <s v="C305437"/>
    <s v="Female"/>
    <n v="44"/>
    <x v="4"/>
    <n v="4"/>
    <n v="20.92"/>
    <x v="38"/>
    <s v="Credit Card"/>
    <x v="1"/>
    <x v="1"/>
    <x v="5"/>
  </r>
  <r>
    <s v="I286927"/>
    <d v="2016-11-11T21:48:00"/>
    <s v="C335088"/>
    <s v="Male"/>
    <n v="33"/>
    <x v="3"/>
    <n v="3"/>
    <n v="121.98"/>
    <x v="25"/>
    <s v="Cash"/>
    <x v="1"/>
    <x v="1"/>
    <x v="2"/>
  </r>
  <r>
    <s v="I230653"/>
    <d v="2016-11-11T21:48:00"/>
    <s v="C972088"/>
    <s v="Male"/>
    <n v="42"/>
    <x v="0"/>
    <n v="2"/>
    <n v="600.16"/>
    <x v="7"/>
    <s v="Cash"/>
    <x v="1"/>
    <x v="1"/>
    <x v="5"/>
  </r>
  <r>
    <s v="I235367"/>
    <d v="2016-11-11T21:49:00"/>
    <s v="C636660"/>
    <s v="Male"/>
    <n v="28"/>
    <x v="5"/>
    <n v="2"/>
    <n v="71.680000000000007"/>
    <x v="22"/>
    <s v="Credit Card"/>
    <x v="2"/>
    <x v="7"/>
    <x v="3"/>
  </r>
  <r>
    <s v="I977124"/>
    <d v="2016-11-11T21:49:00"/>
    <s v="C169209"/>
    <s v="Male"/>
    <n v="42"/>
    <x v="0"/>
    <n v="5"/>
    <n v="1500.4"/>
    <x v="0"/>
    <s v="Credit Card"/>
    <x v="2"/>
    <x v="7"/>
    <x v="2"/>
  </r>
  <r>
    <s v="I316488"/>
    <d v="2016-11-11T21:49:00"/>
    <s v="C275883"/>
    <s v="Female"/>
    <n v="64"/>
    <x v="2"/>
    <n v="3"/>
    <n v="45.45"/>
    <x v="32"/>
    <s v="Debit Card"/>
    <x v="2"/>
    <x v="7"/>
    <x v="0"/>
  </r>
  <r>
    <s v="I134490"/>
    <d v="2016-11-11T21:49:00"/>
    <s v="C286015"/>
    <s v="Male"/>
    <n v="32"/>
    <x v="4"/>
    <n v="3"/>
    <n v="15.69"/>
    <x v="30"/>
    <s v="Cash"/>
    <x v="2"/>
    <x v="7"/>
    <x v="5"/>
  </r>
  <r>
    <s v="I226789"/>
    <d v="2016-11-11T21:50:00"/>
    <s v="C227175"/>
    <s v="Male"/>
    <n v="58"/>
    <x v="1"/>
    <n v="2"/>
    <n v="1200.3399999999999"/>
    <x v="54"/>
    <s v="Cash"/>
    <x v="2"/>
    <x v="11"/>
    <x v="5"/>
  </r>
  <r>
    <s v="I105798"/>
    <d v="2016-11-11T21:50:00"/>
    <s v="C288606"/>
    <s v="Male"/>
    <n v="53"/>
    <x v="6"/>
    <n v="1"/>
    <n v="1050"/>
    <x v="53"/>
    <s v="Credit Card"/>
    <x v="2"/>
    <x v="11"/>
    <x v="0"/>
  </r>
  <r>
    <s v="I302702"/>
    <d v="2016-11-11T21:50:00"/>
    <s v="C315816"/>
    <s v="Male"/>
    <n v="44"/>
    <x v="7"/>
    <n v="4"/>
    <n v="46.92"/>
    <x v="58"/>
    <s v="Cash"/>
    <x v="2"/>
    <x v="11"/>
    <x v="0"/>
  </r>
  <r>
    <s v="I288061"/>
    <d v="2016-11-11T21:50:00"/>
    <s v="C191386"/>
    <s v="Female"/>
    <n v="62"/>
    <x v="0"/>
    <n v="3"/>
    <n v="900.24"/>
    <x v="8"/>
    <s v="Debit Card"/>
    <x v="3"/>
    <x v="14"/>
    <x v="6"/>
  </r>
  <r>
    <s v="I694349"/>
    <d v="2016-11-11T21:50:00"/>
    <s v="C312130"/>
    <s v="Female"/>
    <n v="36"/>
    <x v="0"/>
    <n v="4"/>
    <n v="1200.32"/>
    <x v="27"/>
    <s v="Credit Card"/>
    <x v="2"/>
    <x v="7"/>
    <x v="5"/>
  </r>
  <r>
    <s v="I276058"/>
    <d v="2016-11-11T21:51:00"/>
    <s v="C370540"/>
    <s v="Male"/>
    <n v="52"/>
    <x v="4"/>
    <n v="4"/>
    <n v="20.92"/>
    <x v="38"/>
    <s v="Debit Card"/>
    <x v="0"/>
    <x v="2"/>
    <x v="6"/>
  </r>
  <r>
    <s v="I328223"/>
    <d v="2016-11-11T21:51:00"/>
    <s v="C876443"/>
    <s v="Female"/>
    <n v="68"/>
    <x v="4"/>
    <n v="3"/>
    <n v="15.69"/>
    <x v="30"/>
    <s v="Cash"/>
    <x v="0"/>
    <x v="0"/>
    <x v="5"/>
  </r>
  <r>
    <s v="I361817"/>
    <d v="2016-11-11T21:51:00"/>
    <s v="C122064"/>
    <s v="Female"/>
    <n v="45"/>
    <x v="0"/>
    <n v="2"/>
    <n v="600.16"/>
    <x v="7"/>
    <s v="Credit Card"/>
    <x v="0"/>
    <x v="0"/>
    <x v="1"/>
  </r>
  <r>
    <s v="I249840"/>
    <d v="2016-11-11T21:51:00"/>
    <s v="C197242"/>
    <s v="Male"/>
    <n v="18"/>
    <x v="5"/>
    <n v="4"/>
    <n v="143.36000000000001"/>
    <x v="17"/>
    <s v="Credit Card"/>
    <x v="3"/>
    <x v="14"/>
    <x v="3"/>
  </r>
  <r>
    <s v="I158527"/>
    <d v="2016-11-11T21:52:00"/>
    <s v="C173139"/>
    <s v="Male"/>
    <n v="23"/>
    <x v="4"/>
    <n v="3"/>
    <n v="15.69"/>
    <x v="30"/>
    <s v="Debit Card"/>
    <x v="2"/>
    <x v="7"/>
    <x v="5"/>
  </r>
  <r>
    <s v="I288477"/>
    <d v="2016-11-11T21:52:00"/>
    <s v="C140377"/>
    <s v="Female"/>
    <n v="66"/>
    <x v="0"/>
    <n v="2"/>
    <n v="600.16"/>
    <x v="7"/>
    <s v="Debit Card"/>
    <x v="3"/>
    <x v="21"/>
    <x v="0"/>
  </r>
  <r>
    <s v="I260390"/>
    <d v="2016-11-11T21:52:00"/>
    <s v="C247576"/>
    <s v="Female"/>
    <n v="47"/>
    <x v="4"/>
    <n v="1"/>
    <n v="5.23"/>
    <x v="19"/>
    <s v="Debit Card"/>
    <x v="3"/>
    <x v="21"/>
    <x v="2"/>
  </r>
  <r>
    <s v="I733915"/>
    <d v="2016-11-11T21:52:00"/>
    <s v="C328586"/>
    <s v="Male"/>
    <n v="18"/>
    <x v="2"/>
    <n v="4"/>
    <n v="60.6"/>
    <x v="4"/>
    <s v="Cash"/>
    <x v="3"/>
    <x v="21"/>
    <x v="5"/>
  </r>
  <r>
    <s v="I244921"/>
    <d v="2016-11-11T21:53:00"/>
    <s v="C127566"/>
    <s v="Female"/>
    <n v="49"/>
    <x v="3"/>
    <n v="3"/>
    <n v="121.98"/>
    <x v="25"/>
    <s v="Credit Card"/>
    <x v="3"/>
    <x v="20"/>
    <x v="5"/>
  </r>
  <r>
    <s v="I242934"/>
    <d v="2016-11-11T21:53:00"/>
    <s v="C221304"/>
    <s v="Female"/>
    <n v="40"/>
    <x v="3"/>
    <n v="5"/>
    <n v="203.3"/>
    <x v="23"/>
    <s v="Credit Card"/>
    <x v="2"/>
    <x v="8"/>
    <x v="1"/>
  </r>
  <r>
    <s v="I173844"/>
    <d v="2016-11-11T21:53:00"/>
    <s v="C333758"/>
    <s v="Female"/>
    <n v="61"/>
    <x v="0"/>
    <n v="2"/>
    <n v="600.16"/>
    <x v="7"/>
    <s v="Debit Card"/>
    <x v="1"/>
    <x v="1"/>
    <x v="0"/>
  </r>
  <r>
    <s v="I245979"/>
    <d v="2016-11-11T21:53:00"/>
    <s v="C629630"/>
    <s v="Female"/>
    <n v="39"/>
    <x v="5"/>
    <n v="3"/>
    <n v="107.52"/>
    <x v="26"/>
    <s v="Debit Card"/>
    <x v="3"/>
    <x v="20"/>
    <x v="6"/>
  </r>
  <r>
    <s v="I233692"/>
    <d v="2016-11-11T21:54:00"/>
    <s v="C221263"/>
    <s v="Male"/>
    <n v="18"/>
    <x v="0"/>
    <n v="3"/>
    <n v="900.24"/>
    <x v="8"/>
    <s v="Credit Card"/>
    <x v="3"/>
    <x v="20"/>
    <x v="1"/>
  </r>
  <r>
    <s v="I658458"/>
    <d v="2016-11-11T21:54:00"/>
    <s v="C642731"/>
    <s v="Male"/>
    <n v="61"/>
    <x v="0"/>
    <n v="1"/>
    <n v="300.08"/>
    <x v="18"/>
    <s v="Cash"/>
    <x v="3"/>
    <x v="20"/>
    <x v="4"/>
  </r>
  <r>
    <s v="I198889"/>
    <d v="2016-11-11T21:54:00"/>
    <s v="C288302"/>
    <s v="Male"/>
    <n v="38"/>
    <x v="0"/>
    <n v="4"/>
    <n v="1200.32"/>
    <x v="27"/>
    <s v="Debit Card"/>
    <x v="3"/>
    <x v="20"/>
    <x v="6"/>
  </r>
  <r>
    <s v="I299466"/>
    <d v="2016-11-11T21:54:00"/>
    <s v="C799975"/>
    <s v="Male"/>
    <n v="28"/>
    <x v="7"/>
    <n v="4"/>
    <n v="46.92"/>
    <x v="58"/>
    <s v="Credit Card"/>
    <x v="3"/>
    <x v="20"/>
    <x v="0"/>
  </r>
  <r>
    <s v="I305950"/>
    <d v="2016-11-11T21:54:00"/>
    <s v="C487528"/>
    <s v="Male"/>
    <n v="29"/>
    <x v="1"/>
    <n v="2"/>
    <n v="1200.3399999999999"/>
    <x v="54"/>
    <s v="Cash"/>
    <x v="1"/>
    <x v="1"/>
    <x v="3"/>
  </r>
  <r>
    <s v="I182603"/>
    <d v="2016-11-11T21:55:00"/>
    <s v="C265249"/>
    <s v="Female"/>
    <n v="22"/>
    <x v="0"/>
    <n v="4"/>
    <n v="1200.32"/>
    <x v="27"/>
    <s v="Cash"/>
    <x v="2"/>
    <x v="11"/>
    <x v="4"/>
  </r>
  <r>
    <s v="I127292"/>
    <d v="2016-11-11T21:55:00"/>
    <s v="C110654"/>
    <s v="Female"/>
    <n v="47"/>
    <x v="3"/>
    <n v="4"/>
    <n v="162.63999999999999"/>
    <x v="34"/>
    <s v="Cash"/>
    <x v="2"/>
    <x v="11"/>
    <x v="4"/>
  </r>
  <r>
    <s v="I143217"/>
    <d v="2016-11-11T21:55:00"/>
    <s v="C581636"/>
    <s v="Female"/>
    <n v="68"/>
    <x v="6"/>
    <n v="1"/>
    <n v="1050"/>
    <x v="53"/>
    <s v="Cash"/>
    <x v="2"/>
    <x v="11"/>
    <x v="0"/>
  </r>
  <r>
    <s v="I119245"/>
    <d v="2016-11-11T21:55:00"/>
    <s v="C249410"/>
    <s v="Female"/>
    <n v="59"/>
    <x v="1"/>
    <n v="2"/>
    <n v="1200.3399999999999"/>
    <x v="54"/>
    <s v="Cash"/>
    <x v="2"/>
    <x v="11"/>
    <x v="4"/>
  </r>
  <r>
    <s v="I237200"/>
    <d v="2016-11-11T21:56:00"/>
    <s v="C608313"/>
    <s v="Male"/>
    <n v="25"/>
    <x v="2"/>
    <n v="3"/>
    <n v="45.45"/>
    <x v="32"/>
    <s v="Cash"/>
    <x v="0"/>
    <x v="22"/>
    <x v="0"/>
  </r>
  <r>
    <s v="I215831"/>
    <d v="2016-11-11T21:56:00"/>
    <s v="C272233"/>
    <s v="Female"/>
    <n v="29"/>
    <x v="5"/>
    <n v="5"/>
    <n v="179.2"/>
    <x v="47"/>
    <s v="Cash"/>
    <x v="1"/>
    <x v="1"/>
    <x v="5"/>
  </r>
  <r>
    <s v="I763092"/>
    <d v="2016-11-11T21:56:00"/>
    <s v="C936843"/>
    <s v="Male"/>
    <n v="47"/>
    <x v="4"/>
    <n v="4"/>
    <n v="20.92"/>
    <x v="38"/>
    <s v="Cash"/>
    <x v="3"/>
    <x v="9"/>
    <x v="2"/>
  </r>
  <r>
    <s v="I111664"/>
    <d v="2016-11-11T21:56:00"/>
    <s v="C291024"/>
    <s v="Female"/>
    <n v="40"/>
    <x v="4"/>
    <n v="1"/>
    <n v="5.23"/>
    <x v="19"/>
    <s v="Cash"/>
    <x v="3"/>
    <x v="9"/>
    <x v="0"/>
  </r>
  <r>
    <s v="I186711"/>
    <d v="2016-11-11T21:57:00"/>
    <s v="C292702"/>
    <s v="Female"/>
    <n v="43"/>
    <x v="0"/>
    <n v="3"/>
    <n v="900.24"/>
    <x v="8"/>
    <s v="Credit Card"/>
    <x v="3"/>
    <x v="9"/>
    <x v="0"/>
  </r>
  <r>
    <s v="I301551"/>
    <d v="2016-11-11T21:57:00"/>
    <s v="C988936"/>
    <s v="Female"/>
    <n v="41"/>
    <x v="0"/>
    <n v="2"/>
    <n v="600.16"/>
    <x v="7"/>
    <s v="Debit Card"/>
    <x v="1"/>
    <x v="1"/>
    <x v="0"/>
  </r>
  <r>
    <s v="I108173"/>
    <d v="2016-11-11T21:57:00"/>
    <s v="C725532"/>
    <s v="Female"/>
    <n v="40"/>
    <x v="0"/>
    <n v="3"/>
    <n v="900.24"/>
    <x v="8"/>
    <s v="Credit Card"/>
    <x v="1"/>
    <x v="1"/>
    <x v="2"/>
  </r>
  <r>
    <s v="I208816"/>
    <d v="2016-11-11T21:57:00"/>
    <s v="C620999"/>
    <s v="Female"/>
    <n v="26"/>
    <x v="3"/>
    <n v="3"/>
    <n v="121.98"/>
    <x v="25"/>
    <s v="Credit Card"/>
    <x v="3"/>
    <x v="9"/>
    <x v="5"/>
  </r>
  <r>
    <s v="I327500"/>
    <d v="2016-11-11T21:57:00"/>
    <s v="C623718"/>
    <s v="Male"/>
    <n v="30"/>
    <x v="0"/>
    <n v="4"/>
    <n v="1200.32"/>
    <x v="27"/>
    <s v="Cash"/>
    <x v="3"/>
    <x v="9"/>
    <x v="3"/>
  </r>
  <r>
    <s v="I331338"/>
    <d v="2016-11-11T21:58:00"/>
    <s v="C141781"/>
    <s v="Male"/>
    <n v="67"/>
    <x v="5"/>
    <n v="3"/>
    <n v="107.52"/>
    <x v="26"/>
    <s v="Cash"/>
    <x v="3"/>
    <x v="14"/>
    <x v="2"/>
  </r>
  <r>
    <s v="I228136"/>
    <d v="2016-11-11T21:58:00"/>
    <s v="C258356"/>
    <s v="Female"/>
    <n v="43"/>
    <x v="4"/>
    <n v="2"/>
    <n v="10.46"/>
    <x v="40"/>
    <s v="Credit Card"/>
    <x v="0"/>
    <x v="22"/>
    <x v="0"/>
  </r>
  <r>
    <s v="I325297"/>
    <d v="2016-11-11T21:58:00"/>
    <s v="C764212"/>
    <s v="Female"/>
    <n v="21"/>
    <x v="1"/>
    <n v="2"/>
    <n v="1200.3399999999999"/>
    <x v="54"/>
    <s v="Credit Card"/>
    <x v="0"/>
    <x v="22"/>
    <x v="5"/>
  </r>
  <r>
    <s v="I327883"/>
    <d v="2016-11-11T21:58:00"/>
    <s v="C339692"/>
    <s v="Male"/>
    <n v="55"/>
    <x v="1"/>
    <n v="3"/>
    <n v="1800.51"/>
    <x v="1"/>
    <s v="Credit Card"/>
    <x v="0"/>
    <x v="22"/>
    <x v="1"/>
  </r>
  <r>
    <s v="I178766"/>
    <d v="2016-11-11T21:59:00"/>
    <s v="C151018"/>
    <s v="Female"/>
    <n v="33"/>
    <x v="3"/>
    <n v="3"/>
    <n v="121.98"/>
    <x v="25"/>
    <s v="Cash"/>
    <x v="1"/>
    <x v="1"/>
    <x v="1"/>
  </r>
  <r>
    <s v="I311682"/>
    <d v="2016-11-11T21:59:00"/>
    <s v="C463245"/>
    <s v="Female"/>
    <n v="52"/>
    <x v="0"/>
    <n v="1"/>
    <n v="300.08"/>
    <x v="18"/>
    <s v="Credit Card"/>
    <x v="1"/>
    <x v="1"/>
    <x v="6"/>
  </r>
  <r>
    <s v="I435378"/>
    <d v="2016-11-11T21:59:00"/>
    <s v="C742284"/>
    <s v="Male"/>
    <n v="23"/>
    <x v="3"/>
    <n v="3"/>
    <n v="121.98"/>
    <x v="25"/>
    <s v="Credit Card"/>
    <x v="1"/>
    <x v="19"/>
    <x v="1"/>
  </r>
  <r>
    <s v="I184282"/>
    <d v="2016-11-11T21:59:00"/>
    <s v="C213245"/>
    <s v="Male"/>
    <n v="48"/>
    <x v="4"/>
    <n v="3"/>
    <n v="15.69"/>
    <x v="30"/>
    <s v="Credit Card"/>
    <x v="2"/>
    <x v="7"/>
    <x v="0"/>
  </r>
  <r>
    <s v="I187592"/>
    <d v="2016-11-11T22:00:00"/>
    <s v="C474824"/>
    <s v="Male"/>
    <n v="66"/>
    <x v="0"/>
    <n v="4"/>
    <n v="1200.32"/>
    <x v="27"/>
    <s v="Credit Card"/>
    <x v="2"/>
    <x v="7"/>
    <x v="4"/>
  </r>
  <r>
    <s v="I108456"/>
    <d v="2016-11-11T22:00:00"/>
    <s v="C731842"/>
    <s v="Male"/>
    <n v="37"/>
    <x v="0"/>
    <n v="1"/>
    <n v="300.08"/>
    <x v="18"/>
    <s v="Debit Card"/>
    <x v="2"/>
    <x v="10"/>
    <x v="5"/>
  </r>
  <r>
    <s v="I743507"/>
    <d v="2016-11-11T22:00:00"/>
    <s v="C227400"/>
    <s v="Female"/>
    <n v="39"/>
    <x v="2"/>
    <n v="3"/>
    <n v="45.45"/>
    <x v="32"/>
    <s v="Credit Card"/>
    <x v="0"/>
    <x v="18"/>
    <x v="2"/>
  </r>
  <r>
    <s v="I129964"/>
    <d v="2016-11-11T22:00:00"/>
    <s v="C216520"/>
    <s v="Male"/>
    <n v="46"/>
    <x v="5"/>
    <n v="1"/>
    <n v="35.840000000000003"/>
    <x v="42"/>
    <s v="Credit Card"/>
    <x v="0"/>
    <x v="16"/>
    <x v="5"/>
  </r>
  <r>
    <s v="I819647"/>
    <d v="2016-11-11T22:01:00"/>
    <s v="C186666"/>
    <s v="Female"/>
    <n v="38"/>
    <x v="2"/>
    <n v="2"/>
    <n v="30.3"/>
    <x v="61"/>
    <s v="Cash"/>
    <x v="0"/>
    <x v="2"/>
    <x v="1"/>
  </r>
  <r>
    <s v="I197760"/>
    <d v="2016-11-11T22:01:00"/>
    <s v="C206880"/>
    <s v="Male"/>
    <n v="41"/>
    <x v="0"/>
    <n v="3"/>
    <n v="900.24"/>
    <x v="8"/>
    <s v="Debit Card"/>
    <x v="0"/>
    <x v="2"/>
    <x v="4"/>
  </r>
  <r>
    <s v="I334632"/>
    <d v="2016-11-11T22:01:00"/>
    <s v="C202066"/>
    <s v="Female"/>
    <n v="49"/>
    <x v="0"/>
    <n v="4"/>
    <n v="1200.32"/>
    <x v="27"/>
    <s v="Cash"/>
    <x v="2"/>
    <x v="7"/>
    <x v="5"/>
  </r>
  <r>
    <s v="I258779"/>
    <d v="2016-11-11T22:01:00"/>
    <s v="C874258"/>
    <s v="Male"/>
    <n v="29"/>
    <x v="5"/>
    <n v="4"/>
    <n v="143.36000000000001"/>
    <x v="17"/>
    <s v="Debit Card"/>
    <x v="2"/>
    <x v="7"/>
    <x v="4"/>
  </r>
  <r>
    <s v="I765467"/>
    <d v="2016-11-11T22:01:00"/>
    <s v="C109730"/>
    <s v="Female"/>
    <n v="68"/>
    <x v="0"/>
    <n v="1"/>
    <n v="300.08"/>
    <x v="18"/>
    <s v="Cash"/>
    <x v="2"/>
    <x v="7"/>
    <x v="5"/>
  </r>
  <r>
    <s v="I148389"/>
    <d v="2016-11-11T22:02:00"/>
    <s v="C211352"/>
    <s v="Female"/>
    <n v="19"/>
    <x v="0"/>
    <n v="2"/>
    <n v="600.16"/>
    <x v="7"/>
    <s v="Cash"/>
    <x v="2"/>
    <x v="7"/>
    <x v="4"/>
  </r>
  <r>
    <s v="I866572"/>
    <d v="2016-11-11T22:02:00"/>
    <s v="C531547"/>
    <s v="Male"/>
    <n v="25"/>
    <x v="4"/>
    <n v="2"/>
    <n v="10.46"/>
    <x v="40"/>
    <s v="Debit Card"/>
    <x v="2"/>
    <x v="7"/>
    <x v="4"/>
  </r>
  <r>
    <s v="I261114"/>
    <d v="2016-11-11T22:02:00"/>
    <s v="C254435"/>
    <s v="Female"/>
    <n v="22"/>
    <x v="0"/>
    <n v="1"/>
    <n v="300.08"/>
    <x v="18"/>
    <s v="Cash"/>
    <x v="2"/>
    <x v="8"/>
    <x v="6"/>
  </r>
  <r>
    <s v="I807342"/>
    <d v="2016-11-11T22:02:00"/>
    <s v="C662829"/>
    <s v="Female"/>
    <n v="46"/>
    <x v="0"/>
    <n v="1"/>
    <n v="300.08"/>
    <x v="18"/>
    <s v="Cash"/>
    <x v="0"/>
    <x v="2"/>
    <x v="5"/>
  </r>
  <r>
    <s v="I879249"/>
    <d v="2016-11-11T22:03:00"/>
    <s v="C114488"/>
    <s v="Female"/>
    <n v="63"/>
    <x v="6"/>
    <n v="4"/>
    <n v="4200"/>
    <x v="33"/>
    <s v="Credit Card"/>
    <x v="0"/>
    <x v="2"/>
    <x v="0"/>
  </r>
  <r>
    <s v="I133775"/>
    <d v="2016-11-11T22:03:00"/>
    <s v="C180754"/>
    <s v="Male"/>
    <n v="40"/>
    <x v="5"/>
    <n v="5"/>
    <n v="179.2"/>
    <x v="47"/>
    <s v="Cash"/>
    <x v="2"/>
    <x v="7"/>
    <x v="3"/>
  </r>
  <r>
    <s v="I273844"/>
    <d v="2016-11-11T22:03:00"/>
    <s v="C322311"/>
    <s v="Female"/>
    <n v="28"/>
    <x v="0"/>
    <n v="5"/>
    <n v="1500.4"/>
    <x v="0"/>
    <s v="Debit Card"/>
    <x v="2"/>
    <x v="7"/>
    <x v="2"/>
  </r>
  <r>
    <s v="I952536"/>
    <d v="2016-11-11T22:03:00"/>
    <s v="C117048"/>
    <s v="Male"/>
    <n v="26"/>
    <x v="0"/>
    <n v="1"/>
    <n v="300.08"/>
    <x v="18"/>
    <s v="Debit Card"/>
    <x v="3"/>
    <x v="20"/>
    <x v="2"/>
  </r>
  <r>
    <s v="I300643"/>
    <d v="2016-11-11T22:04:00"/>
    <s v="C165910"/>
    <s v="Female"/>
    <n v="26"/>
    <x v="0"/>
    <n v="5"/>
    <n v="1500.4"/>
    <x v="0"/>
    <s v="Credit Card"/>
    <x v="3"/>
    <x v="14"/>
    <x v="6"/>
  </r>
  <r>
    <s v="I179023"/>
    <d v="2016-11-11T22:04:00"/>
    <s v="C113468"/>
    <s v="Female"/>
    <n v="30"/>
    <x v="4"/>
    <n v="5"/>
    <n v="26.15"/>
    <x v="36"/>
    <s v="Cash"/>
    <x v="3"/>
    <x v="14"/>
    <x v="5"/>
  </r>
  <r>
    <s v="I199523"/>
    <d v="2016-11-11T22:04:00"/>
    <s v="C295636"/>
    <s v="Female"/>
    <n v="67"/>
    <x v="5"/>
    <n v="5"/>
    <n v="179.2"/>
    <x v="47"/>
    <s v="Cash"/>
    <x v="3"/>
    <x v="14"/>
    <x v="3"/>
  </r>
  <r>
    <s v="I978244"/>
    <d v="2016-11-11T22:04:00"/>
    <s v="C246658"/>
    <s v="Female"/>
    <n v="36"/>
    <x v="0"/>
    <n v="3"/>
    <n v="900.24"/>
    <x v="8"/>
    <s v="Debit Card"/>
    <x v="2"/>
    <x v="7"/>
    <x v="5"/>
  </r>
  <r>
    <s v="I315865"/>
    <d v="2016-11-11T22:04:00"/>
    <s v="C162210"/>
    <s v="Male"/>
    <n v="67"/>
    <x v="3"/>
    <n v="3"/>
    <n v="121.98"/>
    <x v="25"/>
    <s v="Cash"/>
    <x v="2"/>
    <x v="7"/>
    <x v="0"/>
  </r>
  <r>
    <s v="I257909"/>
    <d v="2016-11-11T22:05:00"/>
    <s v="C174892"/>
    <s v="Male"/>
    <n v="36"/>
    <x v="0"/>
    <n v="5"/>
    <n v="1500.4"/>
    <x v="0"/>
    <s v="Credit Card"/>
    <x v="3"/>
    <x v="14"/>
    <x v="5"/>
  </r>
  <r>
    <s v="I854085"/>
    <d v="2016-11-11T22:05:00"/>
    <s v="C272776"/>
    <s v="Female"/>
    <n v="27"/>
    <x v="0"/>
    <n v="4"/>
    <n v="1200.32"/>
    <x v="27"/>
    <s v="Cash"/>
    <x v="1"/>
    <x v="1"/>
    <x v="4"/>
  </r>
  <r>
    <s v="I285402"/>
    <d v="2016-11-11T22:05:00"/>
    <s v="C522715"/>
    <s v="Male"/>
    <n v="31"/>
    <x v="0"/>
    <n v="5"/>
    <n v="1500.4"/>
    <x v="0"/>
    <s v="Debit Card"/>
    <x v="0"/>
    <x v="2"/>
    <x v="5"/>
  </r>
  <r>
    <s v="I157227"/>
    <d v="2016-11-11T22:05:00"/>
    <s v="C412851"/>
    <s v="Female"/>
    <n v="62"/>
    <x v="0"/>
    <n v="3"/>
    <n v="900.24"/>
    <x v="8"/>
    <s v="Debit Card"/>
    <x v="3"/>
    <x v="12"/>
    <x v="1"/>
  </r>
  <r>
    <s v="I293217"/>
    <d v="2016-11-11T22:06:00"/>
    <s v="C168979"/>
    <s v="Female"/>
    <n v="68"/>
    <x v="0"/>
    <n v="1"/>
    <n v="300.08"/>
    <x v="18"/>
    <s v="Cash"/>
    <x v="2"/>
    <x v="8"/>
    <x v="1"/>
  </r>
  <r>
    <s v="I140489"/>
    <d v="2016-11-11T22:06:00"/>
    <s v="C885435"/>
    <s v="Female"/>
    <n v="42"/>
    <x v="1"/>
    <n v="3"/>
    <n v="1800.51"/>
    <x v="1"/>
    <s v="Credit Card"/>
    <x v="2"/>
    <x v="8"/>
    <x v="6"/>
  </r>
  <r>
    <s v="I314601"/>
    <d v="2016-11-11T22:06:00"/>
    <s v="C186711"/>
    <s v="Male"/>
    <n v="53"/>
    <x v="4"/>
    <n v="4"/>
    <n v="20.92"/>
    <x v="38"/>
    <s v="Cash"/>
    <x v="0"/>
    <x v="0"/>
    <x v="2"/>
  </r>
  <r>
    <s v="I289814"/>
    <d v="2016-11-11T22:06:00"/>
    <s v="C114898"/>
    <s v="Male"/>
    <n v="35"/>
    <x v="1"/>
    <n v="4"/>
    <n v="2400.6799999999998"/>
    <x v="24"/>
    <s v="Cash"/>
    <x v="2"/>
    <x v="7"/>
    <x v="4"/>
  </r>
  <r>
    <s v="I170735"/>
    <d v="2016-11-11T22:07:00"/>
    <s v="C318723"/>
    <s v="Male"/>
    <n v="67"/>
    <x v="0"/>
    <n v="1"/>
    <n v="300.08"/>
    <x v="18"/>
    <s v="Debit Card"/>
    <x v="2"/>
    <x v="7"/>
    <x v="0"/>
  </r>
  <r>
    <s v="I325226"/>
    <d v="2016-11-11T22:07:00"/>
    <s v="C130466"/>
    <s v="Female"/>
    <n v="32"/>
    <x v="4"/>
    <n v="2"/>
    <n v="10.46"/>
    <x v="40"/>
    <s v="Debit Card"/>
    <x v="2"/>
    <x v="7"/>
    <x v="0"/>
  </r>
  <r>
    <s v="I671389"/>
    <d v="2016-11-11T22:07:00"/>
    <s v="C279725"/>
    <s v="Male"/>
    <n v="52"/>
    <x v="0"/>
    <n v="3"/>
    <n v="900.24"/>
    <x v="8"/>
    <s v="Debit Card"/>
    <x v="2"/>
    <x v="7"/>
    <x v="5"/>
  </r>
  <r>
    <s v="I149154"/>
    <d v="2016-11-11T22:07:00"/>
    <s v="C967959"/>
    <s v="Female"/>
    <n v="50"/>
    <x v="0"/>
    <n v="4"/>
    <n v="1200.32"/>
    <x v="27"/>
    <s v="Debit Card"/>
    <x v="1"/>
    <x v="1"/>
    <x v="1"/>
  </r>
  <r>
    <s v="I231220"/>
    <d v="2016-11-11T22:08:00"/>
    <s v="C107498"/>
    <s v="Female"/>
    <n v="39"/>
    <x v="5"/>
    <n v="4"/>
    <n v="143.36000000000001"/>
    <x v="17"/>
    <s v="Credit Card"/>
    <x v="3"/>
    <x v="9"/>
    <x v="2"/>
  </r>
  <r>
    <s v="I335337"/>
    <d v="2016-11-11T22:08:00"/>
    <s v="C265974"/>
    <s v="Female"/>
    <n v="59"/>
    <x v="0"/>
    <n v="5"/>
    <n v="1500.4"/>
    <x v="0"/>
    <s v="Credit Card"/>
    <x v="1"/>
    <x v="1"/>
    <x v="2"/>
  </r>
  <r>
    <s v="I198392"/>
    <d v="2016-11-11T22:08:00"/>
    <s v="C110212"/>
    <s v="Male"/>
    <n v="45"/>
    <x v="6"/>
    <n v="5"/>
    <n v="5250"/>
    <x v="20"/>
    <s v="Debit Card"/>
    <x v="1"/>
    <x v="1"/>
    <x v="6"/>
  </r>
  <r>
    <s v="I409632"/>
    <d v="2016-11-11T22:08:00"/>
    <s v="C133354"/>
    <s v="Male"/>
    <n v="33"/>
    <x v="6"/>
    <n v="1"/>
    <n v="1050"/>
    <x v="53"/>
    <s v="Debit Card"/>
    <x v="3"/>
    <x v="9"/>
    <x v="0"/>
  </r>
  <r>
    <s v="I274018"/>
    <d v="2016-11-11T22:08:00"/>
    <s v="C102404"/>
    <s v="Female"/>
    <n v="52"/>
    <x v="4"/>
    <n v="5"/>
    <n v="26.15"/>
    <x v="36"/>
    <s v="Cash"/>
    <x v="3"/>
    <x v="9"/>
    <x v="6"/>
  </r>
  <r>
    <s v="I259011"/>
    <d v="2016-11-11T22:09:00"/>
    <s v="C303750"/>
    <s v="Female"/>
    <n v="35"/>
    <x v="4"/>
    <n v="3"/>
    <n v="15.69"/>
    <x v="30"/>
    <s v="Cash"/>
    <x v="3"/>
    <x v="14"/>
    <x v="0"/>
  </r>
  <r>
    <s v="I695718"/>
    <d v="2016-11-11T22:09:00"/>
    <s v="C737055"/>
    <s v="Female"/>
    <n v="42"/>
    <x v="3"/>
    <n v="3"/>
    <n v="121.98"/>
    <x v="25"/>
    <s v="Credit Card"/>
    <x v="1"/>
    <x v="19"/>
    <x v="5"/>
  </r>
  <r>
    <s v="I256274"/>
    <d v="2016-11-11T22:09:00"/>
    <s v="C847848"/>
    <s v="Female"/>
    <n v="50"/>
    <x v="0"/>
    <n v="1"/>
    <n v="300.08"/>
    <x v="18"/>
    <s v="Cash"/>
    <x v="1"/>
    <x v="19"/>
    <x v="4"/>
  </r>
  <r>
    <s v="I208939"/>
    <d v="2016-11-11T22:09:00"/>
    <s v="C165155"/>
    <s v="Male"/>
    <n v="29"/>
    <x v="5"/>
    <n v="4"/>
    <n v="143.36000000000001"/>
    <x v="17"/>
    <s v="Credit Card"/>
    <x v="0"/>
    <x v="2"/>
    <x v="3"/>
  </r>
  <r>
    <s v="I137195"/>
    <d v="2016-11-11T22:10:00"/>
    <s v="C146393"/>
    <s v="Female"/>
    <n v="69"/>
    <x v="5"/>
    <n v="1"/>
    <n v="35.840000000000003"/>
    <x v="42"/>
    <s v="Cash"/>
    <x v="0"/>
    <x v="2"/>
    <x v="5"/>
  </r>
  <r>
    <s v="I136680"/>
    <d v="2016-11-11T22:10:00"/>
    <s v="C141264"/>
    <s v="Female"/>
    <n v="59"/>
    <x v="0"/>
    <n v="4"/>
    <n v="1200.32"/>
    <x v="27"/>
    <s v="Cash"/>
    <x v="0"/>
    <x v="16"/>
    <x v="5"/>
  </r>
  <r>
    <s v="I588335"/>
    <d v="2016-11-11T22:10:00"/>
    <s v="C548452"/>
    <s v="Male"/>
    <n v="37"/>
    <x v="0"/>
    <n v="3"/>
    <n v="900.24"/>
    <x v="8"/>
    <s v="Cash"/>
    <x v="0"/>
    <x v="16"/>
    <x v="6"/>
  </r>
  <r>
    <s v="I238094"/>
    <d v="2016-11-11T22:10:00"/>
    <s v="C458667"/>
    <s v="Female"/>
    <n v="66"/>
    <x v="4"/>
    <n v="3"/>
    <n v="15.69"/>
    <x v="30"/>
    <s v="Credit Card"/>
    <x v="1"/>
    <x v="1"/>
    <x v="2"/>
  </r>
  <r>
    <s v="I182846"/>
    <d v="2016-11-11T22:11:00"/>
    <s v="C142859"/>
    <s v="Male"/>
    <n v="38"/>
    <x v="0"/>
    <n v="5"/>
    <n v="1500.4"/>
    <x v="0"/>
    <s v="Credit Card"/>
    <x v="1"/>
    <x v="1"/>
    <x v="4"/>
  </r>
  <r>
    <s v="I170333"/>
    <d v="2016-11-11T22:11:00"/>
    <s v="C209313"/>
    <s v="Male"/>
    <n v="48"/>
    <x v="0"/>
    <n v="1"/>
    <n v="300.08"/>
    <x v="18"/>
    <s v="Cash"/>
    <x v="1"/>
    <x v="1"/>
    <x v="3"/>
  </r>
  <r>
    <s v="I594605"/>
    <d v="2016-11-11T22:11:00"/>
    <s v="C670353"/>
    <s v="Female"/>
    <n v="40"/>
    <x v="3"/>
    <n v="5"/>
    <n v="203.3"/>
    <x v="23"/>
    <s v="Cash"/>
    <x v="1"/>
    <x v="1"/>
    <x v="4"/>
  </r>
  <r>
    <s v="I286890"/>
    <d v="2016-11-11T22:11:00"/>
    <s v="C128559"/>
    <s v="Male"/>
    <n v="32"/>
    <x v="0"/>
    <n v="5"/>
    <n v="1500.4"/>
    <x v="0"/>
    <s v="Cash"/>
    <x v="1"/>
    <x v="1"/>
    <x v="4"/>
  </r>
  <r>
    <s v="I338038"/>
    <d v="2016-11-11T22:11:00"/>
    <s v="C940218"/>
    <s v="Male"/>
    <n v="18"/>
    <x v="1"/>
    <n v="1"/>
    <n v="600.16999999999996"/>
    <x v="49"/>
    <s v="Debit Card"/>
    <x v="1"/>
    <x v="4"/>
    <x v="4"/>
  </r>
  <r>
    <s v="I120138"/>
    <d v="2016-11-11T22:12:00"/>
    <s v="C302529"/>
    <s v="Male"/>
    <n v="49"/>
    <x v="0"/>
    <n v="5"/>
    <n v="1500.4"/>
    <x v="0"/>
    <s v="Cash"/>
    <x v="2"/>
    <x v="7"/>
    <x v="1"/>
  </r>
  <r>
    <s v="I180440"/>
    <d v="2016-11-11T22:12:00"/>
    <s v="C247387"/>
    <s v="Male"/>
    <n v="41"/>
    <x v="0"/>
    <n v="5"/>
    <n v="1500.4"/>
    <x v="0"/>
    <s v="Cash"/>
    <x v="2"/>
    <x v="7"/>
    <x v="1"/>
  </r>
  <r>
    <s v="I291474"/>
    <d v="2016-11-11T22:12:00"/>
    <s v="C190896"/>
    <s v="Female"/>
    <n v="39"/>
    <x v="3"/>
    <n v="5"/>
    <n v="203.3"/>
    <x v="23"/>
    <s v="Cash"/>
    <x v="2"/>
    <x v="7"/>
    <x v="0"/>
  </r>
  <r>
    <s v="I104426"/>
    <d v="2016-11-11T22:12:00"/>
    <s v="C263783"/>
    <s v="Female"/>
    <n v="59"/>
    <x v="4"/>
    <n v="5"/>
    <n v="26.15"/>
    <x v="36"/>
    <s v="Cash"/>
    <x v="3"/>
    <x v="21"/>
    <x v="2"/>
  </r>
  <r>
    <s v="I460936"/>
    <d v="2016-11-11T22:13:00"/>
    <s v="C209796"/>
    <s v="Female"/>
    <n v="62"/>
    <x v="0"/>
    <n v="4"/>
    <n v="1200.32"/>
    <x v="27"/>
    <s v="Cash"/>
    <x v="3"/>
    <x v="14"/>
    <x v="1"/>
  </r>
  <r>
    <s v="I163990"/>
    <d v="2016-11-11T22:13:00"/>
    <s v="C199899"/>
    <s v="Male"/>
    <n v="66"/>
    <x v="4"/>
    <n v="3"/>
    <n v="15.69"/>
    <x v="30"/>
    <s v="Cash"/>
    <x v="3"/>
    <x v="14"/>
    <x v="0"/>
  </r>
  <r>
    <s v="I263055"/>
    <d v="2016-11-11T22:13:00"/>
    <s v="C146409"/>
    <s v="Male"/>
    <n v="44"/>
    <x v="6"/>
    <n v="3"/>
    <n v="3150"/>
    <x v="43"/>
    <s v="Cash"/>
    <x v="3"/>
    <x v="14"/>
    <x v="4"/>
  </r>
  <r>
    <s v="I313410"/>
    <d v="2016-11-11T22:13:00"/>
    <s v="C669968"/>
    <s v="Female"/>
    <n v="64"/>
    <x v="1"/>
    <n v="5"/>
    <n v="3000.85"/>
    <x v="14"/>
    <s v="Cash"/>
    <x v="3"/>
    <x v="14"/>
    <x v="5"/>
  </r>
  <r>
    <s v="I293970"/>
    <d v="2016-11-11T22:14:00"/>
    <s v="C251050"/>
    <s v="Male"/>
    <n v="48"/>
    <x v="5"/>
    <n v="1"/>
    <n v="35.840000000000003"/>
    <x v="42"/>
    <s v="Credit Card"/>
    <x v="1"/>
    <x v="1"/>
    <x v="1"/>
  </r>
  <r>
    <s v="I608175"/>
    <d v="2016-11-11T22:14:00"/>
    <s v="C279413"/>
    <s v="Female"/>
    <n v="64"/>
    <x v="0"/>
    <n v="3"/>
    <n v="900.24"/>
    <x v="8"/>
    <s v="Cash"/>
    <x v="1"/>
    <x v="1"/>
    <x v="2"/>
  </r>
  <r>
    <s v="I107223"/>
    <d v="2016-11-11T22:14:00"/>
    <s v="C269073"/>
    <s v="Female"/>
    <n v="24"/>
    <x v="0"/>
    <n v="3"/>
    <n v="900.24"/>
    <x v="8"/>
    <s v="Cash"/>
    <x v="1"/>
    <x v="1"/>
    <x v="1"/>
  </r>
  <r>
    <s v="I901193"/>
    <d v="2016-11-11T22:14:00"/>
    <s v="C324631"/>
    <s v="Male"/>
    <n v="25"/>
    <x v="3"/>
    <n v="3"/>
    <n v="121.98"/>
    <x v="25"/>
    <s v="Cash"/>
    <x v="1"/>
    <x v="6"/>
    <x v="1"/>
  </r>
  <r>
    <s v="I174304"/>
    <d v="2016-11-11T22:15:00"/>
    <s v="C143853"/>
    <s v="Male"/>
    <n v="37"/>
    <x v="1"/>
    <n v="1"/>
    <n v="600.16999999999996"/>
    <x v="49"/>
    <s v="Cash"/>
    <x v="1"/>
    <x v="6"/>
    <x v="2"/>
  </r>
  <r>
    <s v="I151316"/>
    <d v="2016-11-11T22:15:00"/>
    <s v="C232005"/>
    <s v="Female"/>
    <n v="67"/>
    <x v="5"/>
    <n v="1"/>
    <n v="35.840000000000003"/>
    <x v="42"/>
    <s v="Credit Card"/>
    <x v="1"/>
    <x v="6"/>
    <x v="6"/>
  </r>
  <r>
    <s v="I140933"/>
    <d v="2016-11-11T22:15:00"/>
    <s v="C339486"/>
    <s v="Female"/>
    <n v="39"/>
    <x v="0"/>
    <n v="5"/>
    <n v="1500.4"/>
    <x v="0"/>
    <s v="Debit Card"/>
    <x v="1"/>
    <x v="6"/>
    <x v="2"/>
  </r>
  <r>
    <s v="I169389"/>
    <d v="2016-11-11T22:15:00"/>
    <s v="C297558"/>
    <s v="Male"/>
    <n v="44"/>
    <x v="3"/>
    <n v="4"/>
    <n v="162.63999999999999"/>
    <x v="34"/>
    <s v="Cash"/>
    <x v="1"/>
    <x v="1"/>
    <x v="5"/>
  </r>
  <r>
    <s v="I175777"/>
    <d v="2016-11-11T22:15:00"/>
    <s v="C567884"/>
    <s v="Female"/>
    <n v="64"/>
    <x v="1"/>
    <n v="4"/>
    <n v="2400.6799999999998"/>
    <x v="24"/>
    <s v="Debit Card"/>
    <x v="3"/>
    <x v="14"/>
    <x v="5"/>
  </r>
  <r>
    <s v="I126637"/>
    <d v="2016-11-11T22:16:00"/>
    <s v="C436585"/>
    <s v="Female"/>
    <n v="19"/>
    <x v="3"/>
    <n v="4"/>
    <n v="162.63999999999999"/>
    <x v="34"/>
    <s v="Cash"/>
    <x v="2"/>
    <x v="7"/>
    <x v="4"/>
  </r>
  <r>
    <s v="I290163"/>
    <d v="2016-11-11T22:16:00"/>
    <s v="C703160"/>
    <s v="Male"/>
    <n v="31"/>
    <x v="3"/>
    <n v="2"/>
    <n v="81.319999999999993"/>
    <x v="31"/>
    <s v="Debit Card"/>
    <x v="0"/>
    <x v="17"/>
    <x v="4"/>
  </r>
  <r>
    <s v="I166140"/>
    <d v="2016-11-11T22:16:00"/>
    <s v="C376052"/>
    <s v="Female"/>
    <n v="41"/>
    <x v="4"/>
    <n v="1"/>
    <n v="5.23"/>
    <x v="19"/>
    <s v="Cash"/>
    <x v="1"/>
    <x v="15"/>
    <x v="4"/>
  </r>
  <r>
    <s v="I112227"/>
    <d v="2016-11-11T22:16:00"/>
    <s v="C373664"/>
    <s v="Female"/>
    <n v="46"/>
    <x v="4"/>
    <n v="5"/>
    <n v="26.15"/>
    <x v="36"/>
    <s v="Cash"/>
    <x v="0"/>
    <x v="2"/>
    <x v="6"/>
  </r>
  <r>
    <s v="I246117"/>
    <d v="2016-11-11T22:17:00"/>
    <s v="C234889"/>
    <s v="Male"/>
    <n v="33"/>
    <x v="0"/>
    <n v="3"/>
    <n v="900.24"/>
    <x v="8"/>
    <s v="Cash"/>
    <x v="0"/>
    <x v="2"/>
    <x v="0"/>
  </r>
  <r>
    <s v="I321457"/>
    <d v="2016-11-11T22:17:00"/>
    <s v="C329929"/>
    <s v="Female"/>
    <n v="45"/>
    <x v="2"/>
    <n v="5"/>
    <n v="75.75"/>
    <x v="21"/>
    <s v="Credit Card"/>
    <x v="1"/>
    <x v="19"/>
    <x v="2"/>
  </r>
  <r>
    <s v="I278799"/>
    <d v="2016-11-11T22:17:00"/>
    <s v="C335199"/>
    <s v="Male"/>
    <n v="33"/>
    <x v="3"/>
    <n v="5"/>
    <n v="203.3"/>
    <x v="23"/>
    <s v="Credit Card"/>
    <x v="3"/>
    <x v="14"/>
    <x v="0"/>
  </r>
  <r>
    <s v="I280164"/>
    <d v="2016-11-11T22:17:00"/>
    <s v="C158019"/>
    <s v="Male"/>
    <n v="66"/>
    <x v="5"/>
    <n v="5"/>
    <n v="179.2"/>
    <x v="47"/>
    <s v="Credit Card"/>
    <x v="3"/>
    <x v="14"/>
    <x v="2"/>
  </r>
  <r>
    <s v="I189453"/>
    <d v="2016-11-11T22:18:00"/>
    <s v="C109967"/>
    <s v="Male"/>
    <n v="30"/>
    <x v="0"/>
    <n v="4"/>
    <n v="1200.32"/>
    <x v="27"/>
    <s v="Credit Card"/>
    <x v="3"/>
    <x v="14"/>
    <x v="6"/>
  </r>
  <r>
    <s v="I241030"/>
    <d v="2016-11-11T22:18:00"/>
    <s v="C245095"/>
    <s v="Female"/>
    <n v="60"/>
    <x v="2"/>
    <n v="1"/>
    <n v="15.15"/>
    <x v="51"/>
    <s v="Cash"/>
    <x v="3"/>
    <x v="14"/>
    <x v="0"/>
  </r>
  <r>
    <s v="I109042"/>
    <d v="2016-11-11T22:18:00"/>
    <s v="C185270"/>
    <s v="Male"/>
    <n v="41"/>
    <x v="0"/>
    <n v="1"/>
    <n v="300.08"/>
    <x v="18"/>
    <s v="Credit Card"/>
    <x v="3"/>
    <x v="14"/>
    <x v="0"/>
  </r>
  <r>
    <s v="I203903"/>
    <d v="2016-11-11T22:18:00"/>
    <s v="C255821"/>
    <s v="Female"/>
    <n v="51"/>
    <x v="4"/>
    <n v="4"/>
    <n v="20.92"/>
    <x v="38"/>
    <s v="Cash"/>
    <x v="3"/>
    <x v="9"/>
    <x v="2"/>
  </r>
  <r>
    <s v="I230619"/>
    <d v="2016-11-11T22:18:00"/>
    <s v="C275146"/>
    <s v="Male"/>
    <n v="39"/>
    <x v="0"/>
    <n v="2"/>
    <n v="600.16"/>
    <x v="7"/>
    <s v="Cash"/>
    <x v="3"/>
    <x v="9"/>
    <x v="3"/>
  </r>
  <r>
    <s v="I134210"/>
    <d v="2016-11-11T22:19:00"/>
    <s v="C523881"/>
    <s v="Female"/>
    <n v="58"/>
    <x v="4"/>
    <n v="1"/>
    <n v="5.23"/>
    <x v="19"/>
    <s v="Debit Card"/>
    <x v="3"/>
    <x v="9"/>
    <x v="2"/>
  </r>
  <r>
    <s v="I581600"/>
    <d v="2016-11-11T22:19:00"/>
    <s v="C424817"/>
    <s v="Male"/>
    <n v="34"/>
    <x v="3"/>
    <n v="3"/>
    <n v="121.98"/>
    <x v="25"/>
    <s v="Cash"/>
    <x v="3"/>
    <x v="9"/>
    <x v="6"/>
  </r>
  <r>
    <s v="I704363"/>
    <d v="2016-11-11T22:19:00"/>
    <s v="C458768"/>
    <s v="Female"/>
    <n v="54"/>
    <x v="1"/>
    <n v="4"/>
    <n v="2400.6799999999998"/>
    <x v="24"/>
    <s v="Cash"/>
    <x v="0"/>
    <x v="0"/>
    <x v="6"/>
  </r>
  <r>
    <s v="I111218"/>
    <d v="2016-11-11T22:19:00"/>
    <s v="C299810"/>
    <s v="Female"/>
    <n v="33"/>
    <x v="4"/>
    <n v="5"/>
    <n v="26.15"/>
    <x v="36"/>
    <s v="Credit Card"/>
    <x v="0"/>
    <x v="0"/>
    <x v="4"/>
  </r>
  <r>
    <s v="I519251"/>
    <d v="2016-11-11T22:20:00"/>
    <s v="C336931"/>
    <s v="Female"/>
    <n v="28"/>
    <x v="0"/>
    <n v="4"/>
    <n v="1200.32"/>
    <x v="27"/>
    <s v="Debit Card"/>
    <x v="1"/>
    <x v="6"/>
    <x v="5"/>
  </r>
  <r>
    <s v="I113362"/>
    <d v="2016-11-11T22:20:00"/>
    <s v="C930312"/>
    <s v="Male"/>
    <n v="42"/>
    <x v="0"/>
    <n v="5"/>
    <n v="1500.4"/>
    <x v="0"/>
    <s v="Debit Card"/>
    <x v="2"/>
    <x v="8"/>
    <x v="0"/>
  </r>
  <r>
    <s v="I297982"/>
    <d v="2016-11-11T22:20:00"/>
    <s v="C360639"/>
    <s v="Female"/>
    <n v="46"/>
    <x v="0"/>
    <n v="2"/>
    <n v="600.16"/>
    <x v="7"/>
    <s v="Credit Card"/>
    <x v="0"/>
    <x v="0"/>
    <x v="2"/>
  </r>
  <r>
    <s v="I274390"/>
    <d v="2016-11-11T22:20:00"/>
    <s v="C204921"/>
    <s v="Male"/>
    <n v="48"/>
    <x v="0"/>
    <n v="2"/>
    <n v="600.16"/>
    <x v="7"/>
    <s v="Cash"/>
    <x v="2"/>
    <x v="7"/>
    <x v="2"/>
  </r>
  <r>
    <s v="I782194"/>
    <d v="2016-11-11T22:21:00"/>
    <s v="C269076"/>
    <s v="Female"/>
    <n v="28"/>
    <x v="3"/>
    <n v="4"/>
    <n v="162.63999999999999"/>
    <x v="34"/>
    <s v="Credit Card"/>
    <x v="1"/>
    <x v="15"/>
    <x v="6"/>
  </r>
  <r>
    <s v="I252877"/>
    <d v="2016-11-11T22:21:00"/>
    <s v="C131238"/>
    <s v="Male"/>
    <n v="30"/>
    <x v="1"/>
    <n v="2"/>
    <n v="1200.3399999999999"/>
    <x v="54"/>
    <s v="Credit Card"/>
    <x v="0"/>
    <x v="5"/>
    <x v="5"/>
  </r>
  <r>
    <s v="I222479"/>
    <d v="2016-11-11T22:21:00"/>
    <s v="C280073"/>
    <s v="Female"/>
    <n v="49"/>
    <x v="1"/>
    <n v="4"/>
    <n v="2400.6799999999998"/>
    <x v="24"/>
    <s v="Cash"/>
    <x v="0"/>
    <x v="5"/>
    <x v="5"/>
  </r>
  <r>
    <s v="I959982"/>
    <d v="2016-11-11T22:21:00"/>
    <s v="C198885"/>
    <s v="Female"/>
    <n v="29"/>
    <x v="0"/>
    <n v="5"/>
    <n v="1500.4"/>
    <x v="0"/>
    <s v="Debit Card"/>
    <x v="0"/>
    <x v="5"/>
    <x v="1"/>
  </r>
  <r>
    <s v="I283697"/>
    <d v="2016-11-11T22:22:00"/>
    <s v="C208820"/>
    <s v="Female"/>
    <n v="42"/>
    <x v="0"/>
    <n v="2"/>
    <n v="600.16"/>
    <x v="7"/>
    <s v="Cash"/>
    <x v="0"/>
    <x v="5"/>
    <x v="2"/>
  </r>
  <r>
    <s v="I115532"/>
    <d v="2016-11-11T22:22:00"/>
    <s v="C629865"/>
    <s v="Female"/>
    <n v="54"/>
    <x v="3"/>
    <n v="1"/>
    <n v="40.659999999999997"/>
    <x v="46"/>
    <s v="Credit Card"/>
    <x v="1"/>
    <x v="1"/>
    <x v="6"/>
  </r>
  <r>
    <s v="I221171"/>
    <d v="2016-11-11T22:22:00"/>
    <s v="C211641"/>
    <s v="Female"/>
    <n v="26"/>
    <x v="0"/>
    <n v="1"/>
    <n v="300.08"/>
    <x v="18"/>
    <s v="Cash"/>
    <x v="0"/>
    <x v="17"/>
    <x v="3"/>
  </r>
  <r>
    <s v="I339722"/>
    <d v="2016-11-11T22:22:00"/>
    <s v="C605353"/>
    <s v="Female"/>
    <n v="63"/>
    <x v="6"/>
    <n v="4"/>
    <n v="4200"/>
    <x v="33"/>
    <s v="Cash"/>
    <x v="0"/>
    <x v="5"/>
    <x v="5"/>
  </r>
  <r>
    <s v="I171097"/>
    <d v="2016-11-11T22:22:00"/>
    <s v="C207375"/>
    <s v="Male"/>
    <n v="55"/>
    <x v="2"/>
    <n v="3"/>
    <n v="45.45"/>
    <x v="32"/>
    <s v="Credit Card"/>
    <x v="0"/>
    <x v="5"/>
    <x v="1"/>
  </r>
  <r>
    <s v="I210400"/>
    <d v="2016-11-11T22:23:00"/>
    <s v="C260574"/>
    <s v="Female"/>
    <n v="31"/>
    <x v="4"/>
    <n v="5"/>
    <n v="26.15"/>
    <x v="36"/>
    <s v="Cash"/>
    <x v="1"/>
    <x v="6"/>
    <x v="1"/>
  </r>
  <r>
    <s v="I325690"/>
    <d v="2016-11-11T22:23:00"/>
    <s v="C165677"/>
    <s v="Male"/>
    <n v="27"/>
    <x v="3"/>
    <n v="5"/>
    <n v="203.3"/>
    <x v="23"/>
    <s v="Cash"/>
    <x v="1"/>
    <x v="6"/>
    <x v="6"/>
  </r>
  <r>
    <s v="I236545"/>
    <d v="2016-11-11T22:23:00"/>
    <s v="C198803"/>
    <s v="Female"/>
    <n v="56"/>
    <x v="0"/>
    <n v="4"/>
    <n v="1200.32"/>
    <x v="27"/>
    <s v="Debit Card"/>
    <x v="1"/>
    <x v="6"/>
    <x v="0"/>
  </r>
  <r>
    <s v="I192603"/>
    <d v="2016-11-11T22:23:00"/>
    <s v="C289531"/>
    <s v="Female"/>
    <n v="19"/>
    <x v="1"/>
    <n v="3"/>
    <n v="1800.51"/>
    <x v="1"/>
    <s v="Cash"/>
    <x v="1"/>
    <x v="6"/>
    <x v="1"/>
  </r>
  <r>
    <s v="I569286"/>
    <d v="2016-11-11T22:24:00"/>
    <s v="C237727"/>
    <s v="Female"/>
    <n v="62"/>
    <x v="2"/>
    <n v="5"/>
    <n v="75.75"/>
    <x v="21"/>
    <s v="Debit Card"/>
    <x v="1"/>
    <x v="6"/>
    <x v="6"/>
  </r>
  <r>
    <s v="I239804"/>
    <d v="2016-11-11T22:24:00"/>
    <s v="C328498"/>
    <s v="Female"/>
    <n v="56"/>
    <x v="0"/>
    <n v="2"/>
    <n v="600.16"/>
    <x v="7"/>
    <s v="Debit Card"/>
    <x v="1"/>
    <x v="6"/>
    <x v="2"/>
  </r>
  <r>
    <s v="I117746"/>
    <d v="2016-11-11T22:24:00"/>
    <s v="C889364"/>
    <s v="Female"/>
    <n v="38"/>
    <x v="0"/>
    <n v="1"/>
    <n v="300.08"/>
    <x v="18"/>
    <s v="Cash"/>
    <x v="1"/>
    <x v="6"/>
    <x v="5"/>
  </r>
  <r>
    <s v="I205345"/>
    <d v="2016-11-11T22:24:00"/>
    <s v="C172914"/>
    <s v="Male"/>
    <n v="36"/>
    <x v="4"/>
    <n v="5"/>
    <n v="26.15"/>
    <x v="36"/>
    <s v="Debit Card"/>
    <x v="1"/>
    <x v="6"/>
    <x v="4"/>
  </r>
  <r>
    <s v="I406732"/>
    <d v="2016-11-11T22:25:00"/>
    <s v="C132041"/>
    <s v="Male"/>
    <n v="28"/>
    <x v="5"/>
    <n v="5"/>
    <n v="179.2"/>
    <x v="47"/>
    <s v="Cash"/>
    <x v="2"/>
    <x v="10"/>
    <x v="4"/>
  </r>
  <r>
    <s v="I315021"/>
    <d v="2016-11-11T22:25:00"/>
    <s v="C953304"/>
    <s v="Female"/>
    <n v="55"/>
    <x v="3"/>
    <n v="2"/>
    <n v="81.319999999999993"/>
    <x v="31"/>
    <s v="Cash"/>
    <x v="3"/>
    <x v="20"/>
    <x v="0"/>
  </r>
  <r>
    <s v="I233310"/>
    <d v="2016-11-11T22:25:00"/>
    <s v="C326682"/>
    <s v="Female"/>
    <n v="52"/>
    <x v="4"/>
    <n v="4"/>
    <n v="20.92"/>
    <x v="38"/>
    <s v="Debit Card"/>
    <x v="0"/>
    <x v="2"/>
    <x v="0"/>
  </r>
  <r>
    <s v="I226360"/>
    <d v="2016-11-11T22:25:00"/>
    <s v="C108733"/>
    <s v="Female"/>
    <n v="46"/>
    <x v="4"/>
    <n v="5"/>
    <n v="26.15"/>
    <x v="36"/>
    <s v="Cash"/>
    <x v="2"/>
    <x v="7"/>
    <x v="2"/>
  </r>
  <r>
    <s v="I601802"/>
    <d v="2016-11-11T22:25:00"/>
    <s v="C627684"/>
    <s v="Female"/>
    <n v="61"/>
    <x v="1"/>
    <n v="5"/>
    <n v="3000.85"/>
    <x v="14"/>
    <s v="Debit Card"/>
    <x v="2"/>
    <x v="7"/>
    <x v="2"/>
  </r>
  <r>
    <s v="I193663"/>
    <d v="2016-11-11T22:26:00"/>
    <s v="C451035"/>
    <s v="Male"/>
    <n v="56"/>
    <x v="0"/>
    <n v="2"/>
    <n v="600.16"/>
    <x v="7"/>
    <s v="Credit Card"/>
    <x v="2"/>
    <x v="7"/>
    <x v="2"/>
  </r>
  <r>
    <s v="I335228"/>
    <d v="2016-11-11T22:26:00"/>
    <s v="C326345"/>
    <s v="Male"/>
    <n v="58"/>
    <x v="4"/>
    <n v="4"/>
    <n v="20.92"/>
    <x v="38"/>
    <s v="Cash"/>
    <x v="1"/>
    <x v="1"/>
    <x v="0"/>
  </r>
  <r>
    <s v="I174950"/>
    <d v="2016-11-11T22:26:00"/>
    <s v="C292659"/>
    <s v="Male"/>
    <n v="40"/>
    <x v="1"/>
    <n v="5"/>
    <n v="3000.85"/>
    <x v="14"/>
    <s v="Debit Card"/>
    <x v="1"/>
    <x v="1"/>
    <x v="1"/>
  </r>
  <r>
    <s v="I186785"/>
    <d v="2016-11-11T22:26:00"/>
    <s v="C137185"/>
    <s v="Female"/>
    <n v="45"/>
    <x v="0"/>
    <n v="2"/>
    <n v="600.16"/>
    <x v="7"/>
    <s v="Cash"/>
    <x v="3"/>
    <x v="9"/>
    <x v="4"/>
  </r>
  <r>
    <s v="I124478"/>
    <d v="2016-11-11T22:27:00"/>
    <s v="C309924"/>
    <s v="Male"/>
    <n v="29"/>
    <x v="0"/>
    <n v="4"/>
    <n v="1200.32"/>
    <x v="27"/>
    <s v="Credit Card"/>
    <x v="1"/>
    <x v="6"/>
    <x v="0"/>
  </r>
  <r>
    <s v="I159097"/>
    <d v="2016-11-11T22:27:00"/>
    <s v="C198907"/>
    <s v="Female"/>
    <n v="30"/>
    <x v="5"/>
    <n v="3"/>
    <n v="107.52"/>
    <x v="26"/>
    <s v="Cash"/>
    <x v="1"/>
    <x v="6"/>
    <x v="0"/>
  </r>
  <r>
    <s v="I118174"/>
    <d v="2016-11-11T22:27:00"/>
    <s v="C157572"/>
    <s v="Male"/>
    <n v="60"/>
    <x v="3"/>
    <n v="4"/>
    <n v="162.63999999999999"/>
    <x v="34"/>
    <s v="Cash"/>
    <x v="1"/>
    <x v="1"/>
    <x v="5"/>
  </r>
  <r>
    <s v="I821209"/>
    <d v="2016-11-11T22:27:00"/>
    <s v="C254509"/>
    <s v="Female"/>
    <n v="42"/>
    <x v="5"/>
    <n v="5"/>
    <n v="179.2"/>
    <x v="47"/>
    <s v="Credit Card"/>
    <x v="3"/>
    <x v="20"/>
    <x v="6"/>
  </r>
  <r>
    <s v="I203820"/>
    <d v="2016-11-11T22:28:00"/>
    <s v="C809981"/>
    <s v="Female"/>
    <n v="36"/>
    <x v="0"/>
    <n v="2"/>
    <n v="600.16"/>
    <x v="7"/>
    <s v="Cash"/>
    <x v="3"/>
    <x v="20"/>
    <x v="4"/>
  </r>
  <r>
    <s v="I506290"/>
    <d v="2016-11-11T22:28:00"/>
    <s v="C151710"/>
    <s v="Female"/>
    <n v="21"/>
    <x v="1"/>
    <n v="1"/>
    <n v="600.16999999999996"/>
    <x v="49"/>
    <s v="Cash"/>
    <x v="2"/>
    <x v="10"/>
    <x v="3"/>
  </r>
  <r>
    <s v="I322579"/>
    <d v="2016-11-11T22:28:00"/>
    <s v="C126455"/>
    <s v="Male"/>
    <n v="57"/>
    <x v="7"/>
    <n v="2"/>
    <n v="23.46"/>
    <x v="39"/>
    <s v="Cash"/>
    <x v="2"/>
    <x v="10"/>
    <x v="3"/>
  </r>
  <r>
    <s v="I143420"/>
    <d v="2016-11-11T22:28:00"/>
    <s v="C461090"/>
    <s v="Male"/>
    <n v="64"/>
    <x v="0"/>
    <n v="4"/>
    <n v="1200.32"/>
    <x v="27"/>
    <s v="Credit Card"/>
    <x v="2"/>
    <x v="10"/>
    <x v="5"/>
  </r>
  <r>
    <s v="I849535"/>
    <d v="2016-11-11T22:29:00"/>
    <s v="C190532"/>
    <s v="Female"/>
    <n v="19"/>
    <x v="3"/>
    <n v="5"/>
    <n v="203.3"/>
    <x v="23"/>
    <s v="Cash"/>
    <x v="2"/>
    <x v="10"/>
    <x v="2"/>
  </r>
  <r>
    <s v="I136491"/>
    <d v="2016-11-11T22:29:00"/>
    <s v="C121153"/>
    <s v="Male"/>
    <n v="60"/>
    <x v="4"/>
    <n v="1"/>
    <n v="5.23"/>
    <x v="19"/>
    <s v="Cash"/>
    <x v="2"/>
    <x v="10"/>
    <x v="5"/>
  </r>
  <r>
    <s v="I252924"/>
    <d v="2016-11-11T22:29:00"/>
    <s v="C109524"/>
    <s v="Female"/>
    <n v="50"/>
    <x v="0"/>
    <n v="1"/>
    <n v="300.08"/>
    <x v="18"/>
    <s v="Debit Card"/>
    <x v="2"/>
    <x v="7"/>
    <x v="5"/>
  </r>
  <r>
    <s v="I268735"/>
    <d v="2016-11-11T22:29:00"/>
    <s v="C168402"/>
    <s v="Female"/>
    <n v="30"/>
    <x v="4"/>
    <n v="3"/>
    <n v="15.69"/>
    <x v="30"/>
    <s v="Debit Card"/>
    <x v="2"/>
    <x v="7"/>
    <x v="2"/>
  </r>
  <r>
    <s v="I333936"/>
    <d v="2016-11-11T22:29:00"/>
    <s v="C330972"/>
    <s v="Female"/>
    <n v="44"/>
    <x v="0"/>
    <n v="2"/>
    <n v="600.16"/>
    <x v="7"/>
    <s v="Credit Card"/>
    <x v="2"/>
    <x v="7"/>
    <x v="5"/>
  </r>
  <r>
    <s v="I226164"/>
    <d v="2016-11-11T22:30:00"/>
    <s v="C771905"/>
    <s v="Female"/>
    <n v="51"/>
    <x v="2"/>
    <n v="1"/>
    <n v="15.15"/>
    <x v="51"/>
    <s v="Debit Card"/>
    <x v="0"/>
    <x v="16"/>
    <x v="5"/>
  </r>
  <r>
    <s v="I277292"/>
    <d v="2016-11-11T22:30:00"/>
    <s v="C826796"/>
    <s v="Male"/>
    <n v="39"/>
    <x v="4"/>
    <n v="1"/>
    <n v="5.23"/>
    <x v="19"/>
    <s v="Cash"/>
    <x v="0"/>
    <x v="16"/>
    <x v="5"/>
  </r>
  <r>
    <s v="I176962"/>
    <d v="2016-11-11T22:30:00"/>
    <s v="C291806"/>
    <s v="Female"/>
    <n v="18"/>
    <x v="0"/>
    <n v="3"/>
    <n v="900.24"/>
    <x v="8"/>
    <s v="Credit Card"/>
    <x v="0"/>
    <x v="16"/>
    <x v="4"/>
  </r>
  <r>
    <s v="I252929"/>
    <d v="2016-11-11T22:30:00"/>
    <s v="C452243"/>
    <s v="Female"/>
    <n v="23"/>
    <x v="0"/>
    <n v="2"/>
    <n v="600.16"/>
    <x v="7"/>
    <s v="Cash"/>
    <x v="1"/>
    <x v="1"/>
    <x v="5"/>
  </r>
  <r>
    <s v="I248298"/>
    <d v="2016-11-11T22:31:00"/>
    <s v="C118729"/>
    <s v="Female"/>
    <n v="38"/>
    <x v="7"/>
    <n v="4"/>
    <n v="46.92"/>
    <x v="58"/>
    <s v="Cash"/>
    <x v="1"/>
    <x v="1"/>
    <x v="4"/>
  </r>
  <r>
    <s v="I259060"/>
    <d v="2016-11-11T22:31:00"/>
    <s v="C613612"/>
    <s v="Male"/>
    <n v="60"/>
    <x v="7"/>
    <n v="5"/>
    <n v="58.65"/>
    <x v="35"/>
    <s v="Cash"/>
    <x v="3"/>
    <x v="14"/>
    <x v="0"/>
  </r>
  <r>
    <s v="I650676"/>
    <d v="2016-11-11T22:31:00"/>
    <s v="C293404"/>
    <s v="Male"/>
    <n v="32"/>
    <x v="0"/>
    <n v="5"/>
    <n v="1500.4"/>
    <x v="0"/>
    <s v="Debit Card"/>
    <x v="1"/>
    <x v="1"/>
    <x v="1"/>
  </r>
  <r>
    <s v="I767307"/>
    <d v="2016-11-11T22:31:00"/>
    <s v="C209225"/>
    <s v="Male"/>
    <n v="49"/>
    <x v="3"/>
    <n v="2"/>
    <n v="81.319999999999993"/>
    <x v="31"/>
    <s v="Credit Card"/>
    <x v="1"/>
    <x v="1"/>
    <x v="3"/>
  </r>
  <r>
    <s v="I654191"/>
    <d v="2016-11-11T22:32:00"/>
    <s v="C217651"/>
    <s v="Female"/>
    <n v="52"/>
    <x v="4"/>
    <n v="1"/>
    <n v="5.23"/>
    <x v="19"/>
    <s v="Cash"/>
    <x v="1"/>
    <x v="1"/>
    <x v="4"/>
  </r>
  <r>
    <s v="I247920"/>
    <d v="2016-11-11T22:32:00"/>
    <s v="C901462"/>
    <s v="Female"/>
    <n v="22"/>
    <x v="5"/>
    <n v="5"/>
    <n v="179.2"/>
    <x v="47"/>
    <s v="Credit Card"/>
    <x v="3"/>
    <x v="9"/>
    <x v="6"/>
  </r>
  <r>
    <s v="I249166"/>
    <d v="2016-11-11T22:32:00"/>
    <s v="C209922"/>
    <s v="Female"/>
    <n v="62"/>
    <x v="0"/>
    <n v="1"/>
    <n v="300.08"/>
    <x v="18"/>
    <s v="Debit Card"/>
    <x v="3"/>
    <x v="20"/>
    <x v="4"/>
  </r>
  <r>
    <s v="I321863"/>
    <d v="2016-11-11T22:32:00"/>
    <s v="C138047"/>
    <s v="Female"/>
    <n v="31"/>
    <x v="5"/>
    <n v="1"/>
    <n v="35.840000000000003"/>
    <x v="42"/>
    <s v="Cash"/>
    <x v="3"/>
    <x v="20"/>
    <x v="4"/>
  </r>
  <r>
    <s v="I167372"/>
    <d v="2016-11-11T22:32:00"/>
    <s v="C606565"/>
    <s v="Female"/>
    <n v="67"/>
    <x v="5"/>
    <n v="5"/>
    <n v="179.2"/>
    <x v="47"/>
    <s v="Debit Card"/>
    <x v="3"/>
    <x v="20"/>
    <x v="5"/>
  </r>
  <r>
    <s v="I289938"/>
    <d v="2016-11-11T22:33:00"/>
    <s v="C579520"/>
    <s v="Female"/>
    <n v="35"/>
    <x v="6"/>
    <n v="4"/>
    <n v="4200"/>
    <x v="33"/>
    <s v="Credit Card"/>
    <x v="1"/>
    <x v="1"/>
    <x v="4"/>
  </r>
  <r>
    <s v="I763594"/>
    <d v="2016-11-11T22:33:00"/>
    <s v="C253562"/>
    <s v="Female"/>
    <n v="43"/>
    <x v="0"/>
    <n v="5"/>
    <n v="1500.4"/>
    <x v="0"/>
    <s v="Credit Card"/>
    <x v="2"/>
    <x v="11"/>
    <x v="4"/>
  </r>
  <r>
    <s v="I278761"/>
    <d v="2016-11-11T22:33:00"/>
    <s v="C268261"/>
    <s v="Male"/>
    <n v="51"/>
    <x v="3"/>
    <n v="1"/>
    <n v="40.659999999999997"/>
    <x v="46"/>
    <s v="Cash"/>
    <x v="1"/>
    <x v="1"/>
    <x v="0"/>
  </r>
  <r>
    <s v="I222225"/>
    <d v="2016-11-11T22:33:00"/>
    <s v="C373452"/>
    <s v="Female"/>
    <n v="36"/>
    <x v="1"/>
    <n v="4"/>
    <n v="2400.6799999999998"/>
    <x v="24"/>
    <s v="Cash"/>
    <x v="0"/>
    <x v="17"/>
    <x v="5"/>
  </r>
  <r>
    <s v="I289110"/>
    <d v="2016-11-11T22:34:00"/>
    <s v="C238221"/>
    <s v="Female"/>
    <n v="46"/>
    <x v="4"/>
    <n v="1"/>
    <n v="5.23"/>
    <x v="19"/>
    <s v="Credit Card"/>
    <x v="0"/>
    <x v="17"/>
    <x v="0"/>
  </r>
  <r>
    <s v="I168767"/>
    <d v="2016-11-11T22:34:00"/>
    <s v="C204902"/>
    <s v="Male"/>
    <n v="50"/>
    <x v="0"/>
    <n v="2"/>
    <n v="600.16"/>
    <x v="7"/>
    <s v="Cash"/>
    <x v="0"/>
    <x v="17"/>
    <x v="2"/>
  </r>
  <r>
    <s v="I127071"/>
    <d v="2016-11-11T22:34:00"/>
    <s v="C874712"/>
    <s v="Female"/>
    <n v="43"/>
    <x v="3"/>
    <n v="4"/>
    <n v="162.63999999999999"/>
    <x v="34"/>
    <s v="Credit Card"/>
    <x v="0"/>
    <x v="17"/>
    <x v="5"/>
  </r>
  <r>
    <s v="I757186"/>
    <d v="2016-11-11T22:34:00"/>
    <s v="C215538"/>
    <s v="Male"/>
    <n v="30"/>
    <x v="0"/>
    <n v="5"/>
    <n v="1500.4"/>
    <x v="0"/>
    <s v="Debit Card"/>
    <x v="0"/>
    <x v="17"/>
    <x v="4"/>
  </r>
  <r>
    <s v="I221663"/>
    <d v="2016-11-11T22:35:00"/>
    <s v="C216290"/>
    <s v="Male"/>
    <n v="45"/>
    <x v="0"/>
    <n v="5"/>
    <n v="1500.4"/>
    <x v="0"/>
    <s v="Cash"/>
    <x v="0"/>
    <x v="17"/>
    <x v="0"/>
  </r>
  <r>
    <s v="I225042"/>
    <d v="2016-11-11T22:35:00"/>
    <s v="C838976"/>
    <s v="Female"/>
    <n v="58"/>
    <x v="3"/>
    <n v="4"/>
    <n v="162.63999999999999"/>
    <x v="34"/>
    <s v="Credit Card"/>
    <x v="0"/>
    <x v="17"/>
    <x v="6"/>
  </r>
  <r>
    <s v="I234750"/>
    <d v="2016-11-11T22:35:00"/>
    <s v="C893606"/>
    <s v="Female"/>
    <n v="51"/>
    <x v="4"/>
    <n v="3"/>
    <n v="15.69"/>
    <x v="30"/>
    <s v="Debit Card"/>
    <x v="3"/>
    <x v="9"/>
    <x v="4"/>
  </r>
  <r>
    <s v="I162413"/>
    <d v="2016-11-11T22:35:00"/>
    <s v="C302327"/>
    <s v="Female"/>
    <n v="22"/>
    <x v="0"/>
    <n v="2"/>
    <n v="600.16"/>
    <x v="7"/>
    <s v="Cash"/>
    <x v="2"/>
    <x v="7"/>
    <x v="5"/>
  </r>
  <r>
    <s v="I246984"/>
    <d v="2016-11-11T22:36:00"/>
    <s v="C963351"/>
    <s v="Male"/>
    <n v="43"/>
    <x v="0"/>
    <n v="2"/>
    <n v="600.16"/>
    <x v="7"/>
    <s v="Credit Card"/>
    <x v="1"/>
    <x v="4"/>
    <x v="6"/>
  </r>
  <r>
    <s v="I918071"/>
    <d v="2016-11-11T22:36:00"/>
    <s v="C897263"/>
    <s v="Male"/>
    <n v="49"/>
    <x v="1"/>
    <n v="5"/>
    <n v="3000.85"/>
    <x v="14"/>
    <s v="Credit Card"/>
    <x v="3"/>
    <x v="14"/>
    <x v="4"/>
  </r>
  <r>
    <s v="I520232"/>
    <d v="2016-11-11T22:36:00"/>
    <s v="C160695"/>
    <s v="Male"/>
    <n v="33"/>
    <x v="5"/>
    <n v="5"/>
    <n v="179.2"/>
    <x v="47"/>
    <s v="Credit Card"/>
    <x v="3"/>
    <x v="14"/>
    <x v="2"/>
  </r>
  <r>
    <s v="I339683"/>
    <d v="2016-11-11T22:36:00"/>
    <s v="C311682"/>
    <s v="Male"/>
    <n v="25"/>
    <x v="3"/>
    <n v="3"/>
    <n v="121.98"/>
    <x v="25"/>
    <s v="Credit Card"/>
    <x v="1"/>
    <x v="1"/>
    <x v="3"/>
  </r>
  <r>
    <s v="I318311"/>
    <d v="2016-11-11T22:36:00"/>
    <s v="C196062"/>
    <s v="Male"/>
    <n v="40"/>
    <x v="7"/>
    <n v="3"/>
    <n v="35.19"/>
    <x v="37"/>
    <s v="Cash"/>
    <x v="1"/>
    <x v="1"/>
    <x v="1"/>
  </r>
  <r>
    <s v="I163465"/>
    <d v="2016-11-11T22:37:00"/>
    <s v="C187552"/>
    <s v="Female"/>
    <n v="22"/>
    <x v="3"/>
    <n v="1"/>
    <n v="40.659999999999997"/>
    <x v="46"/>
    <s v="Cash"/>
    <x v="1"/>
    <x v="1"/>
    <x v="6"/>
  </r>
  <r>
    <s v="I145011"/>
    <d v="2016-11-11T22:37:00"/>
    <s v="C329392"/>
    <s v="Female"/>
    <n v="45"/>
    <x v="3"/>
    <n v="3"/>
    <n v="121.98"/>
    <x v="25"/>
    <s v="Credit Card"/>
    <x v="1"/>
    <x v="1"/>
    <x v="2"/>
  </r>
  <r>
    <s v="I316671"/>
    <d v="2016-11-11T22:37:00"/>
    <s v="C261511"/>
    <s v="Female"/>
    <n v="40"/>
    <x v="1"/>
    <n v="1"/>
    <n v="600.16999999999996"/>
    <x v="49"/>
    <s v="Debit Card"/>
    <x v="1"/>
    <x v="1"/>
    <x v="0"/>
  </r>
  <r>
    <s v="I246707"/>
    <d v="2016-11-11T22:37:00"/>
    <s v="C268521"/>
    <s v="Male"/>
    <n v="44"/>
    <x v="1"/>
    <n v="3"/>
    <n v="1800.51"/>
    <x v="1"/>
    <s v="Debit Card"/>
    <x v="1"/>
    <x v="1"/>
    <x v="6"/>
  </r>
  <r>
    <s v="I506752"/>
    <d v="2016-11-11T22:38:00"/>
    <s v="C268446"/>
    <s v="Female"/>
    <n v="49"/>
    <x v="1"/>
    <n v="1"/>
    <n v="600.16999999999996"/>
    <x v="49"/>
    <s v="Debit Card"/>
    <x v="1"/>
    <x v="1"/>
    <x v="0"/>
  </r>
  <r>
    <s v="I262217"/>
    <d v="2016-11-11T22:38:00"/>
    <s v="C102108"/>
    <s v="Female"/>
    <n v="25"/>
    <x v="7"/>
    <n v="2"/>
    <n v="23.46"/>
    <x v="39"/>
    <s v="Cash"/>
    <x v="3"/>
    <x v="20"/>
    <x v="0"/>
  </r>
  <r>
    <s v="I198193"/>
    <d v="2016-11-11T22:38:00"/>
    <s v="C166945"/>
    <s v="Female"/>
    <n v="54"/>
    <x v="1"/>
    <n v="3"/>
    <n v="1800.51"/>
    <x v="1"/>
    <s v="Cash"/>
    <x v="2"/>
    <x v="7"/>
    <x v="5"/>
  </r>
  <r>
    <s v="I999670"/>
    <d v="2016-11-11T22:38:00"/>
    <s v="C190133"/>
    <s v="Male"/>
    <n v="57"/>
    <x v="0"/>
    <n v="3"/>
    <n v="900.24"/>
    <x v="8"/>
    <s v="Cash"/>
    <x v="2"/>
    <x v="7"/>
    <x v="2"/>
  </r>
  <r>
    <s v="I278847"/>
    <d v="2016-11-11T22:39:00"/>
    <s v="C304767"/>
    <s v="Female"/>
    <n v="36"/>
    <x v="0"/>
    <n v="3"/>
    <n v="900.24"/>
    <x v="8"/>
    <s v="Cash"/>
    <x v="2"/>
    <x v="7"/>
    <x v="3"/>
  </r>
  <r>
    <s v="I644510"/>
    <d v="2016-11-11T22:39:00"/>
    <s v="C120719"/>
    <s v="Female"/>
    <n v="56"/>
    <x v="0"/>
    <n v="5"/>
    <n v="1500.4"/>
    <x v="0"/>
    <s v="Cash"/>
    <x v="2"/>
    <x v="7"/>
    <x v="0"/>
  </r>
  <r>
    <s v="I891754"/>
    <d v="2016-11-11T22:39:00"/>
    <s v="C179774"/>
    <s v="Female"/>
    <n v="47"/>
    <x v="5"/>
    <n v="1"/>
    <n v="35.840000000000003"/>
    <x v="42"/>
    <s v="Cash"/>
    <x v="2"/>
    <x v="7"/>
    <x v="5"/>
  </r>
  <r>
    <s v="I262060"/>
    <d v="2016-11-11T22:39:00"/>
    <s v="C219142"/>
    <s v="Female"/>
    <n v="47"/>
    <x v="3"/>
    <n v="2"/>
    <n v="81.319999999999993"/>
    <x v="31"/>
    <s v="Credit Card"/>
    <x v="2"/>
    <x v="7"/>
    <x v="6"/>
  </r>
  <r>
    <s v="I109586"/>
    <d v="2016-11-11T22:39:00"/>
    <s v="C228080"/>
    <s v="Male"/>
    <n v="59"/>
    <x v="5"/>
    <n v="1"/>
    <n v="35.840000000000003"/>
    <x v="42"/>
    <s v="Debit Card"/>
    <x v="2"/>
    <x v="7"/>
    <x v="1"/>
  </r>
  <r>
    <s v="I416175"/>
    <d v="2016-11-11T22:40:00"/>
    <s v="C112899"/>
    <s v="Male"/>
    <n v="32"/>
    <x v="0"/>
    <n v="4"/>
    <n v="1200.32"/>
    <x v="27"/>
    <s v="Cash"/>
    <x v="0"/>
    <x v="2"/>
    <x v="0"/>
  </r>
  <r>
    <s v="I281207"/>
    <d v="2016-11-11T22:40:00"/>
    <s v="C479563"/>
    <s v="Female"/>
    <n v="68"/>
    <x v="0"/>
    <n v="4"/>
    <n v="1200.32"/>
    <x v="27"/>
    <s v="Cash"/>
    <x v="0"/>
    <x v="2"/>
    <x v="2"/>
  </r>
  <r>
    <s v="I189262"/>
    <d v="2016-11-11T22:40:00"/>
    <s v="C207156"/>
    <s v="Female"/>
    <n v="35"/>
    <x v="0"/>
    <n v="5"/>
    <n v="1500.4"/>
    <x v="0"/>
    <s v="Cash"/>
    <x v="1"/>
    <x v="6"/>
    <x v="4"/>
  </r>
  <r>
    <s v="I211097"/>
    <d v="2016-11-11T22:40:00"/>
    <s v="C529212"/>
    <s v="Female"/>
    <n v="19"/>
    <x v="0"/>
    <n v="3"/>
    <n v="900.24"/>
    <x v="8"/>
    <s v="Cash"/>
    <x v="0"/>
    <x v="17"/>
    <x v="5"/>
  </r>
  <r>
    <s v="I591962"/>
    <d v="2016-11-11T22:41:00"/>
    <s v="C238010"/>
    <s v="Female"/>
    <n v="24"/>
    <x v="0"/>
    <n v="3"/>
    <n v="900.24"/>
    <x v="8"/>
    <s v="Cash"/>
    <x v="0"/>
    <x v="17"/>
    <x v="2"/>
  </r>
  <r>
    <s v="I250177"/>
    <d v="2016-11-11T22:41:00"/>
    <s v="C129472"/>
    <s v="Female"/>
    <n v="53"/>
    <x v="6"/>
    <n v="2"/>
    <n v="2100"/>
    <x v="41"/>
    <s v="Debit Card"/>
    <x v="0"/>
    <x v="17"/>
    <x v="1"/>
  </r>
  <r>
    <s v="I237449"/>
    <d v="2016-11-11T22:41:00"/>
    <s v="C981760"/>
    <s v="Female"/>
    <n v="53"/>
    <x v="3"/>
    <n v="3"/>
    <n v="121.98"/>
    <x v="25"/>
    <s v="Debit Card"/>
    <x v="0"/>
    <x v="17"/>
    <x v="6"/>
  </r>
  <r>
    <s v="I244497"/>
    <d v="2016-11-11T22:41:00"/>
    <s v="C309270"/>
    <s v="Male"/>
    <n v="51"/>
    <x v="5"/>
    <n v="2"/>
    <n v="71.680000000000007"/>
    <x v="22"/>
    <s v="Debit Card"/>
    <x v="0"/>
    <x v="17"/>
    <x v="2"/>
  </r>
  <r>
    <s v="I308489"/>
    <d v="2016-11-11T22:42:00"/>
    <s v="C220471"/>
    <s v="Male"/>
    <n v="34"/>
    <x v="2"/>
    <n v="2"/>
    <n v="30.3"/>
    <x v="61"/>
    <s v="Credit Card"/>
    <x v="2"/>
    <x v="8"/>
    <x v="2"/>
  </r>
  <r>
    <s v="I158736"/>
    <d v="2016-11-11T22:42:00"/>
    <s v="C212625"/>
    <s v="Female"/>
    <n v="57"/>
    <x v="3"/>
    <n v="2"/>
    <n v="81.319999999999993"/>
    <x v="31"/>
    <s v="Debit Card"/>
    <x v="1"/>
    <x v="6"/>
    <x v="4"/>
  </r>
  <r>
    <s v="I717614"/>
    <d v="2016-11-11T22:42:00"/>
    <s v="C187063"/>
    <s v="Female"/>
    <n v="69"/>
    <x v="4"/>
    <n v="4"/>
    <n v="20.92"/>
    <x v="38"/>
    <s v="Cash"/>
    <x v="1"/>
    <x v="6"/>
    <x v="2"/>
  </r>
  <r>
    <s v="I899022"/>
    <d v="2016-11-11T22:42:00"/>
    <s v="C182316"/>
    <s v="Female"/>
    <n v="56"/>
    <x v="2"/>
    <n v="3"/>
    <n v="45.45"/>
    <x v="32"/>
    <s v="Cash"/>
    <x v="1"/>
    <x v="6"/>
    <x v="0"/>
  </r>
  <r>
    <s v="I208244"/>
    <d v="2016-11-11T22:43:00"/>
    <s v="C140990"/>
    <s v="Female"/>
    <n v="24"/>
    <x v="2"/>
    <n v="1"/>
    <n v="15.15"/>
    <x v="51"/>
    <s v="Debit Card"/>
    <x v="3"/>
    <x v="14"/>
    <x v="3"/>
  </r>
  <r>
    <s v="I297475"/>
    <d v="2016-11-11T22:43:00"/>
    <s v="C108269"/>
    <s v="Female"/>
    <n v="26"/>
    <x v="1"/>
    <n v="2"/>
    <n v="1200.3399999999999"/>
    <x v="54"/>
    <s v="Credit Card"/>
    <x v="2"/>
    <x v="8"/>
    <x v="4"/>
  </r>
  <r>
    <s v="I651463"/>
    <d v="2016-11-11T22:43:00"/>
    <s v="C407396"/>
    <s v="Male"/>
    <n v="57"/>
    <x v="4"/>
    <n v="4"/>
    <n v="20.92"/>
    <x v="38"/>
    <s v="Credit Card"/>
    <x v="0"/>
    <x v="17"/>
    <x v="2"/>
  </r>
  <r>
    <s v="I241962"/>
    <d v="2016-11-11T22:43:00"/>
    <s v="C255554"/>
    <s v="Male"/>
    <n v="57"/>
    <x v="0"/>
    <n v="5"/>
    <n v="1500.4"/>
    <x v="0"/>
    <s v="Credit Card"/>
    <x v="3"/>
    <x v="9"/>
    <x v="2"/>
  </r>
  <r>
    <s v="I283565"/>
    <d v="2016-11-11T22:43:00"/>
    <s v="C186188"/>
    <s v="Female"/>
    <n v="20"/>
    <x v="0"/>
    <n v="5"/>
    <n v="1500.4"/>
    <x v="0"/>
    <s v="Credit Card"/>
    <x v="3"/>
    <x v="9"/>
    <x v="3"/>
  </r>
  <r>
    <s v="I312900"/>
    <d v="2016-11-11T22:44:00"/>
    <s v="C123894"/>
    <s v="Female"/>
    <n v="52"/>
    <x v="4"/>
    <n v="2"/>
    <n v="10.46"/>
    <x v="40"/>
    <s v="Cash"/>
    <x v="0"/>
    <x v="18"/>
    <x v="1"/>
  </r>
  <r>
    <s v="I279402"/>
    <d v="2016-11-11T22:44:00"/>
    <s v="C672565"/>
    <s v="Female"/>
    <n v="66"/>
    <x v="7"/>
    <n v="2"/>
    <n v="23.46"/>
    <x v="39"/>
    <s v="Credit Card"/>
    <x v="2"/>
    <x v="13"/>
    <x v="3"/>
  </r>
  <r>
    <s v="I984969"/>
    <d v="2016-11-11T22:44:00"/>
    <s v="C299655"/>
    <s v="Female"/>
    <n v="56"/>
    <x v="6"/>
    <n v="3"/>
    <n v="3150"/>
    <x v="43"/>
    <s v="Cash"/>
    <x v="1"/>
    <x v="3"/>
    <x v="4"/>
  </r>
  <r>
    <s v="I987957"/>
    <d v="2016-11-11T22:44:00"/>
    <s v="C303784"/>
    <s v="Male"/>
    <n v="68"/>
    <x v="1"/>
    <n v="1"/>
    <n v="600.16999999999996"/>
    <x v="49"/>
    <s v="Credit Card"/>
    <x v="1"/>
    <x v="3"/>
    <x v="1"/>
  </r>
  <r>
    <s v="I109627"/>
    <d v="2016-11-11T22:45:00"/>
    <s v="C761992"/>
    <s v="Female"/>
    <n v="27"/>
    <x v="4"/>
    <n v="2"/>
    <n v="10.46"/>
    <x v="40"/>
    <s v="Debit Card"/>
    <x v="3"/>
    <x v="21"/>
    <x v="4"/>
  </r>
  <r>
    <s v="I307959"/>
    <d v="2016-11-11T22:45:00"/>
    <s v="C299870"/>
    <s v="Male"/>
    <n v="61"/>
    <x v="0"/>
    <n v="1"/>
    <n v="300.08"/>
    <x v="18"/>
    <s v="Credit Card"/>
    <x v="3"/>
    <x v="21"/>
    <x v="5"/>
  </r>
  <r>
    <s v="I317506"/>
    <d v="2016-11-11T22:45:00"/>
    <s v="C106509"/>
    <s v="Male"/>
    <n v="23"/>
    <x v="6"/>
    <n v="3"/>
    <n v="3150"/>
    <x v="43"/>
    <s v="Credit Card"/>
    <x v="1"/>
    <x v="1"/>
    <x v="5"/>
  </r>
  <r>
    <s v="I610749"/>
    <d v="2016-11-11T22:45:00"/>
    <s v="C238386"/>
    <s v="Female"/>
    <n v="65"/>
    <x v="0"/>
    <n v="1"/>
    <n v="300.08"/>
    <x v="18"/>
    <s v="Cash"/>
    <x v="1"/>
    <x v="1"/>
    <x v="6"/>
  </r>
  <r>
    <s v="I891631"/>
    <d v="2016-11-11T22:46:00"/>
    <s v="C973688"/>
    <s v="Male"/>
    <n v="19"/>
    <x v="0"/>
    <n v="4"/>
    <n v="1200.32"/>
    <x v="27"/>
    <s v="Debit Card"/>
    <x v="1"/>
    <x v="1"/>
    <x v="6"/>
  </r>
  <r>
    <s v="I630326"/>
    <d v="2016-11-11T22:46:00"/>
    <s v="C278038"/>
    <s v="Female"/>
    <n v="24"/>
    <x v="1"/>
    <n v="3"/>
    <n v="1800.51"/>
    <x v="1"/>
    <s v="Credit Card"/>
    <x v="3"/>
    <x v="14"/>
    <x v="5"/>
  </r>
  <r>
    <s v="I275960"/>
    <d v="2016-11-11T22:46:00"/>
    <s v="C132284"/>
    <s v="Female"/>
    <n v="60"/>
    <x v="4"/>
    <n v="5"/>
    <n v="26.15"/>
    <x v="36"/>
    <s v="Credit Card"/>
    <x v="3"/>
    <x v="14"/>
    <x v="0"/>
  </r>
  <r>
    <s v="I985498"/>
    <d v="2016-11-11T22:46:00"/>
    <s v="C279793"/>
    <s v="Male"/>
    <n v="50"/>
    <x v="3"/>
    <n v="1"/>
    <n v="40.659999999999997"/>
    <x v="46"/>
    <s v="Cash"/>
    <x v="0"/>
    <x v="2"/>
    <x v="1"/>
  </r>
  <r>
    <s v="I369753"/>
    <d v="2016-11-11T22:46:00"/>
    <s v="C199844"/>
    <s v="Female"/>
    <n v="19"/>
    <x v="1"/>
    <n v="4"/>
    <n v="2400.6799999999998"/>
    <x v="24"/>
    <s v="Credit Card"/>
    <x v="0"/>
    <x v="2"/>
    <x v="0"/>
  </r>
  <r>
    <s v="I337020"/>
    <d v="2016-11-11T22:47:00"/>
    <s v="C887423"/>
    <s v="Female"/>
    <n v="22"/>
    <x v="3"/>
    <n v="1"/>
    <n v="40.659999999999997"/>
    <x v="46"/>
    <s v="Cash"/>
    <x v="3"/>
    <x v="20"/>
    <x v="4"/>
  </r>
  <r>
    <s v="I536969"/>
    <d v="2016-11-11T22:47:00"/>
    <s v="C649993"/>
    <s v="Female"/>
    <n v="46"/>
    <x v="6"/>
    <n v="2"/>
    <n v="2100"/>
    <x v="41"/>
    <s v="Cash"/>
    <x v="3"/>
    <x v="20"/>
    <x v="2"/>
  </r>
  <r>
    <s v="I106426"/>
    <d v="2016-11-11T22:47:00"/>
    <s v="C335991"/>
    <s v="Female"/>
    <n v="31"/>
    <x v="0"/>
    <n v="3"/>
    <n v="900.24"/>
    <x v="8"/>
    <s v="Credit Card"/>
    <x v="3"/>
    <x v="20"/>
    <x v="5"/>
  </r>
  <r>
    <s v="I118244"/>
    <d v="2016-11-11T22:47:00"/>
    <s v="C485029"/>
    <s v="Male"/>
    <n v="23"/>
    <x v="3"/>
    <n v="3"/>
    <n v="121.98"/>
    <x v="25"/>
    <s v="Credit Card"/>
    <x v="3"/>
    <x v="12"/>
    <x v="2"/>
  </r>
  <r>
    <s v="I264594"/>
    <d v="2016-11-11T22:48:00"/>
    <s v="C498837"/>
    <s v="Male"/>
    <n v="54"/>
    <x v="2"/>
    <n v="1"/>
    <n v="15.15"/>
    <x v="51"/>
    <s v="Cash"/>
    <x v="3"/>
    <x v="12"/>
    <x v="0"/>
  </r>
  <r>
    <s v="I614921"/>
    <d v="2016-11-11T22:48:00"/>
    <s v="C339244"/>
    <s v="Female"/>
    <n v="37"/>
    <x v="0"/>
    <n v="2"/>
    <n v="600.16"/>
    <x v="7"/>
    <s v="Cash"/>
    <x v="3"/>
    <x v="12"/>
    <x v="1"/>
  </r>
  <r>
    <s v="I255390"/>
    <d v="2016-11-11T22:48:00"/>
    <s v="C188037"/>
    <s v="Male"/>
    <n v="66"/>
    <x v="4"/>
    <n v="4"/>
    <n v="20.92"/>
    <x v="38"/>
    <s v="Credit Card"/>
    <x v="3"/>
    <x v="12"/>
    <x v="2"/>
  </r>
  <r>
    <s v="I241352"/>
    <d v="2016-11-11T22:48:00"/>
    <s v="C188264"/>
    <s v="Female"/>
    <n v="21"/>
    <x v="0"/>
    <n v="3"/>
    <n v="900.24"/>
    <x v="8"/>
    <s v="Cash"/>
    <x v="0"/>
    <x v="22"/>
    <x v="0"/>
  </r>
  <r>
    <s v="I233621"/>
    <d v="2016-11-11T22:49:00"/>
    <s v="C149312"/>
    <s v="Male"/>
    <n v="60"/>
    <x v="1"/>
    <n v="1"/>
    <n v="600.16999999999996"/>
    <x v="49"/>
    <s v="Credit Card"/>
    <x v="0"/>
    <x v="22"/>
    <x v="5"/>
  </r>
  <r>
    <s v="I242325"/>
    <d v="2016-11-11T22:49:00"/>
    <s v="C186748"/>
    <s v="Male"/>
    <n v="41"/>
    <x v="7"/>
    <n v="3"/>
    <n v="35.19"/>
    <x v="37"/>
    <s v="Cash"/>
    <x v="1"/>
    <x v="1"/>
    <x v="5"/>
  </r>
  <r>
    <s v="I211372"/>
    <d v="2016-11-11T22:49:00"/>
    <s v="C269479"/>
    <s v="Female"/>
    <n v="57"/>
    <x v="3"/>
    <n v="5"/>
    <n v="203.3"/>
    <x v="23"/>
    <s v="Credit Card"/>
    <x v="1"/>
    <x v="1"/>
    <x v="6"/>
  </r>
  <r>
    <s v="I747385"/>
    <d v="2016-11-11T22:49:00"/>
    <s v="C319874"/>
    <s v="Female"/>
    <n v="30"/>
    <x v="0"/>
    <n v="2"/>
    <n v="600.16"/>
    <x v="7"/>
    <s v="Cash"/>
    <x v="2"/>
    <x v="7"/>
    <x v="2"/>
  </r>
  <r>
    <s v="I571624"/>
    <d v="2016-11-11T22:50:00"/>
    <s v="C300031"/>
    <s v="Male"/>
    <n v="58"/>
    <x v="0"/>
    <n v="3"/>
    <n v="900.24"/>
    <x v="8"/>
    <s v="Cash"/>
    <x v="2"/>
    <x v="7"/>
    <x v="3"/>
  </r>
  <r>
    <s v="I171176"/>
    <d v="2016-11-11T22:50:00"/>
    <s v="C842564"/>
    <s v="Female"/>
    <n v="19"/>
    <x v="0"/>
    <n v="2"/>
    <n v="600.16"/>
    <x v="7"/>
    <s v="Credit Card"/>
    <x v="2"/>
    <x v="7"/>
    <x v="3"/>
  </r>
  <r>
    <s v="I333463"/>
    <d v="2016-11-11T22:50:00"/>
    <s v="C291647"/>
    <s v="Male"/>
    <n v="18"/>
    <x v="3"/>
    <n v="5"/>
    <n v="203.3"/>
    <x v="23"/>
    <s v="Cash"/>
    <x v="2"/>
    <x v="7"/>
    <x v="2"/>
  </r>
  <r>
    <s v="I191931"/>
    <d v="2016-11-11T22:50:00"/>
    <s v="C277503"/>
    <s v="Male"/>
    <n v="69"/>
    <x v="0"/>
    <n v="3"/>
    <n v="900.24"/>
    <x v="8"/>
    <s v="Credit Card"/>
    <x v="3"/>
    <x v="20"/>
    <x v="4"/>
  </r>
  <r>
    <s v="I223231"/>
    <d v="2016-11-11T22:50:00"/>
    <s v="C145533"/>
    <s v="Male"/>
    <n v="46"/>
    <x v="4"/>
    <n v="3"/>
    <n v="15.69"/>
    <x v="30"/>
    <s v="Debit Card"/>
    <x v="1"/>
    <x v="19"/>
    <x v="0"/>
  </r>
  <r>
    <s v="I148525"/>
    <d v="2016-11-11T22:51:00"/>
    <s v="C240867"/>
    <s v="Female"/>
    <n v="41"/>
    <x v="2"/>
    <n v="5"/>
    <n v="75.75"/>
    <x v="21"/>
    <s v="Credit Card"/>
    <x v="1"/>
    <x v="19"/>
    <x v="5"/>
  </r>
  <r>
    <s v="I756863"/>
    <d v="2016-11-11T22:51:00"/>
    <s v="C591214"/>
    <s v="Female"/>
    <n v="48"/>
    <x v="1"/>
    <n v="5"/>
    <n v="3000.85"/>
    <x v="14"/>
    <s v="Credit Card"/>
    <x v="0"/>
    <x v="5"/>
    <x v="4"/>
  </r>
  <r>
    <s v="I898273"/>
    <d v="2016-11-11T22:51:00"/>
    <s v="C289757"/>
    <s v="Female"/>
    <n v="66"/>
    <x v="5"/>
    <n v="3"/>
    <n v="107.52"/>
    <x v="26"/>
    <s v="Credit Card"/>
    <x v="0"/>
    <x v="5"/>
    <x v="4"/>
  </r>
  <r>
    <s v="I970737"/>
    <d v="2016-11-11T22:51:00"/>
    <s v="C968660"/>
    <s v="Male"/>
    <n v="18"/>
    <x v="5"/>
    <n v="2"/>
    <n v="71.680000000000007"/>
    <x v="22"/>
    <s v="Cash"/>
    <x v="3"/>
    <x v="14"/>
    <x v="0"/>
  </r>
  <r>
    <s v="I652579"/>
    <d v="2016-11-11T22:52:00"/>
    <s v="C130055"/>
    <s v="Female"/>
    <n v="37"/>
    <x v="6"/>
    <n v="1"/>
    <n v="1050"/>
    <x v="53"/>
    <s v="Debit Card"/>
    <x v="3"/>
    <x v="14"/>
    <x v="4"/>
  </r>
  <r>
    <s v="I154241"/>
    <d v="2016-11-11T22:52:00"/>
    <s v="C113435"/>
    <s v="Male"/>
    <n v="63"/>
    <x v="0"/>
    <n v="1"/>
    <n v="300.08"/>
    <x v="18"/>
    <s v="Debit Card"/>
    <x v="2"/>
    <x v="10"/>
    <x v="6"/>
  </r>
  <r>
    <s v="I456428"/>
    <d v="2016-11-11T22:52:00"/>
    <s v="C243222"/>
    <s v="Female"/>
    <n v="24"/>
    <x v="7"/>
    <n v="4"/>
    <n v="46.92"/>
    <x v="58"/>
    <s v="Cash"/>
    <x v="2"/>
    <x v="7"/>
    <x v="2"/>
  </r>
  <r>
    <s v="I996507"/>
    <d v="2016-11-11T22:52:00"/>
    <s v="C961954"/>
    <s v="Female"/>
    <n v="51"/>
    <x v="6"/>
    <n v="3"/>
    <n v="3150"/>
    <x v="43"/>
    <s v="Cash"/>
    <x v="2"/>
    <x v="7"/>
    <x v="3"/>
  </r>
  <r>
    <s v="I154952"/>
    <d v="2016-11-11T22:53:00"/>
    <s v="C778351"/>
    <s v="Female"/>
    <n v="23"/>
    <x v="4"/>
    <n v="5"/>
    <n v="26.15"/>
    <x v="36"/>
    <s v="Debit Card"/>
    <x v="3"/>
    <x v="14"/>
    <x v="1"/>
  </r>
  <r>
    <s v="I103347"/>
    <d v="2016-11-11T22:53:00"/>
    <s v="C322403"/>
    <s v="Female"/>
    <n v="57"/>
    <x v="7"/>
    <n v="1"/>
    <n v="11.73"/>
    <x v="59"/>
    <s v="Cash"/>
    <x v="1"/>
    <x v="3"/>
    <x v="0"/>
  </r>
  <r>
    <s v="I301779"/>
    <d v="2016-11-11T22:53:00"/>
    <s v="C305537"/>
    <s v="Male"/>
    <n v="61"/>
    <x v="2"/>
    <n v="2"/>
    <n v="30.3"/>
    <x v="61"/>
    <s v="Cash"/>
    <x v="2"/>
    <x v="7"/>
    <x v="2"/>
  </r>
  <r>
    <s v="I562846"/>
    <d v="2016-11-11T22:53:00"/>
    <s v="C826594"/>
    <s v="Male"/>
    <n v="30"/>
    <x v="0"/>
    <n v="2"/>
    <n v="600.16"/>
    <x v="7"/>
    <s v="Cash"/>
    <x v="2"/>
    <x v="7"/>
    <x v="0"/>
  </r>
  <r>
    <s v="I325459"/>
    <d v="2016-11-11T22:53:00"/>
    <s v="C511520"/>
    <s v="Female"/>
    <n v="47"/>
    <x v="7"/>
    <n v="5"/>
    <n v="58.65"/>
    <x v="35"/>
    <s v="Credit Card"/>
    <x v="1"/>
    <x v="4"/>
    <x v="0"/>
  </r>
  <r>
    <s v="I253443"/>
    <d v="2016-11-11T22:54:00"/>
    <s v="C139598"/>
    <s v="Female"/>
    <n v="21"/>
    <x v="3"/>
    <n v="5"/>
    <n v="203.3"/>
    <x v="23"/>
    <s v="Debit Card"/>
    <x v="1"/>
    <x v="4"/>
    <x v="2"/>
  </r>
  <r>
    <s v="I321589"/>
    <d v="2016-11-11T22:54:00"/>
    <s v="C474439"/>
    <s v="Male"/>
    <n v="58"/>
    <x v="0"/>
    <n v="4"/>
    <n v="1200.32"/>
    <x v="27"/>
    <s v="Credit Card"/>
    <x v="0"/>
    <x v="17"/>
    <x v="0"/>
  </r>
  <r>
    <s v="I907179"/>
    <d v="2016-11-11T22:54:00"/>
    <s v="C398108"/>
    <s v="Male"/>
    <n v="33"/>
    <x v="5"/>
    <n v="2"/>
    <n v="71.680000000000007"/>
    <x v="22"/>
    <s v="Debit Card"/>
    <x v="1"/>
    <x v="15"/>
    <x v="1"/>
  </r>
  <r>
    <s v="I897513"/>
    <d v="2016-11-11T22:54:00"/>
    <s v="C114954"/>
    <s v="Female"/>
    <n v="53"/>
    <x v="4"/>
    <n v="3"/>
    <n v="15.69"/>
    <x v="30"/>
    <s v="Cash"/>
    <x v="1"/>
    <x v="15"/>
    <x v="0"/>
  </r>
  <r>
    <s v="I956959"/>
    <d v="2016-11-11T22:55:00"/>
    <s v="C174045"/>
    <s v="Male"/>
    <n v="54"/>
    <x v="3"/>
    <n v="2"/>
    <n v="81.319999999999993"/>
    <x v="31"/>
    <s v="Cash"/>
    <x v="1"/>
    <x v="15"/>
    <x v="2"/>
  </r>
  <r>
    <s v="I146225"/>
    <d v="2016-11-11T22:55:00"/>
    <s v="C164729"/>
    <s v="Male"/>
    <n v="54"/>
    <x v="4"/>
    <n v="5"/>
    <n v="26.15"/>
    <x v="36"/>
    <s v="Cash"/>
    <x v="0"/>
    <x v="5"/>
    <x v="5"/>
  </r>
  <r>
    <s v="I180928"/>
    <d v="2016-11-11T22:55:00"/>
    <s v="C868936"/>
    <s v="Female"/>
    <n v="63"/>
    <x v="1"/>
    <n v="5"/>
    <n v="3000.85"/>
    <x v="14"/>
    <s v="Cash"/>
    <x v="0"/>
    <x v="5"/>
    <x v="0"/>
  </r>
  <r>
    <s v="I389983"/>
    <d v="2016-11-11T22:55:00"/>
    <s v="C281676"/>
    <s v="Female"/>
    <n v="38"/>
    <x v="7"/>
    <n v="5"/>
    <n v="58.65"/>
    <x v="35"/>
    <s v="Cash"/>
    <x v="0"/>
    <x v="16"/>
    <x v="4"/>
  </r>
  <r>
    <s v="I244931"/>
    <d v="2016-11-11T22:56:00"/>
    <s v="C849804"/>
    <s v="Female"/>
    <n v="42"/>
    <x v="0"/>
    <n v="2"/>
    <n v="600.16"/>
    <x v="7"/>
    <s v="Cash"/>
    <x v="2"/>
    <x v="7"/>
    <x v="6"/>
  </r>
  <r>
    <s v="I196479"/>
    <d v="2016-11-11T22:56:00"/>
    <s v="C726364"/>
    <s v="Female"/>
    <n v="32"/>
    <x v="4"/>
    <n v="2"/>
    <n v="10.46"/>
    <x v="40"/>
    <s v="Cash"/>
    <x v="1"/>
    <x v="1"/>
    <x v="2"/>
  </r>
  <r>
    <s v="I287582"/>
    <d v="2016-11-11T22:56:00"/>
    <s v="C237376"/>
    <s v="Male"/>
    <n v="40"/>
    <x v="1"/>
    <n v="2"/>
    <n v="1200.3399999999999"/>
    <x v="54"/>
    <s v="Cash"/>
    <x v="1"/>
    <x v="1"/>
    <x v="2"/>
  </r>
  <r>
    <s v="I175305"/>
    <d v="2016-11-11T22:56:00"/>
    <s v="C311085"/>
    <s v="Female"/>
    <n v="60"/>
    <x v="3"/>
    <n v="3"/>
    <n v="121.98"/>
    <x v="25"/>
    <s v="Credit Card"/>
    <x v="1"/>
    <x v="1"/>
    <x v="6"/>
  </r>
  <r>
    <s v="I305310"/>
    <d v="2016-11-11T22:57:00"/>
    <s v="C144215"/>
    <s v="Female"/>
    <n v="33"/>
    <x v="0"/>
    <n v="5"/>
    <n v="1500.4"/>
    <x v="0"/>
    <s v="Debit Card"/>
    <x v="1"/>
    <x v="1"/>
    <x v="3"/>
  </r>
  <r>
    <s v="I756736"/>
    <d v="2016-11-11T22:57:00"/>
    <s v="C126771"/>
    <s v="Female"/>
    <n v="50"/>
    <x v="0"/>
    <n v="1"/>
    <n v="300.08"/>
    <x v="18"/>
    <s v="Credit Card"/>
    <x v="1"/>
    <x v="4"/>
    <x v="0"/>
  </r>
  <r>
    <s v="I112364"/>
    <d v="2016-11-11T22:57:00"/>
    <s v="C251665"/>
    <s v="Female"/>
    <n v="34"/>
    <x v="0"/>
    <n v="1"/>
    <n v="300.08"/>
    <x v="18"/>
    <s v="Credit Card"/>
    <x v="1"/>
    <x v="4"/>
    <x v="3"/>
  </r>
  <r>
    <s v="I276493"/>
    <d v="2016-11-11T22:57:00"/>
    <s v="C162924"/>
    <s v="Female"/>
    <n v="34"/>
    <x v="5"/>
    <n v="3"/>
    <n v="107.52"/>
    <x v="26"/>
    <s v="Credit Card"/>
    <x v="3"/>
    <x v="12"/>
    <x v="4"/>
  </r>
  <r>
    <s v="I160753"/>
    <d v="2016-11-11T22:57:00"/>
    <s v="C300310"/>
    <s v="Female"/>
    <n v="58"/>
    <x v="0"/>
    <n v="4"/>
    <n v="1200.32"/>
    <x v="27"/>
    <s v="Credit Card"/>
    <x v="3"/>
    <x v="9"/>
    <x v="5"/>
  </r>
  <r>
    <s v="I318230"/>
    <d v="2016-11-11T22:58:00"/>
    <s v="C221479"/>
    <s v="Female"/>
    <n v="51"/>
    <x v="4"/>
    <n v="1"/>
    <n v="5.23"/>
    <x v="19"/>
    <s v="Cash"/>
    <x v="2"/>
    <x v="10"/>
    <x v="5"/>
  </r>
  <r>
    <s v="I191924"/>
    <d v="2016-11-11T22:58:00"/>
    <s v="C304521"/>
    <s v="Male"/>
    <n v="30"/>
    <x v="0"/>
    <n v="2"/>
    <n v="600.16"/>
    <x v="7"/>
    <s v="Credit Card"/>
    <x v="2"/>
    <x v="8"/>
    <x v="1"/>
  </r>
  <r>
    <s v="I219020"/>
    <d v="2016-11-11T22:58:00"/>
    <s v="C227006"/>
    <s v="Male"/>
    <n v="65"/>
    <x v="0"/>
    <n v="2"/>
    <n v="600.16"/>
    <x v="7"/>
    <s v="Cash"/>
    <x v="2"/>
    <x v="8"/>
    <x v="2"/>
  </r>
  <r>
    <s v="I244613"/>
    <d v="2016-11-11T22:58:00"/>
    <s v="C101433"/>
    <s v="Female"/>
    <n v="40"/>
    <x v="4"/>
    <n v="2"/>
    <n v="10.46"/>
    <x v="40"/>
    <s v="Credit Card"/>
    <x v="3"/>
    <x v="14"/>
    <x v="4"/>
  </r>
  <r>
    <s v="I662363"/>
    <d v="2016-11-11T22:59:00"/>
    <s v="C608367"/>
    <s v="Male"/>
    <n v="38"/>
    <x v="4"/>
    <n v="2"/>
    <n v="10.46"/>
    <x v="40"/>
    <s v="Debit Card"/>
    <x v="3"/>
    <x v="14"/>
    <x v="0"/>
  </r>
  <r>
    <s v="I304164"/>
    <d v="2016-11-11T22:59:00"/>
    <s v="C258488"/>
    <s v="Male"/>
    <n v="37"/>
    <x v="4"/>
    <n v="3"/>
    <n v="15.69"/>
    <x v="30"/>
    <s v="Credit Card"/>
    <x v="1"/>
    <x v="4"/>
    <x v="1"/>
  </r>
  <r>
    <s v="I128928"/>
    <d v="2016-11-11T22:59:00"/>
    <s v="C256368"/>
    <s v="Female"/>
    <n v="18"/>
    <x v="4"/>
    <n v="1"/>
    <n v="5.23"/>
    <x v="19"/>
    <s v="Cash"/>
    <x v="3"/>
    <x v="14"/>
    <x v="5"/>
  </r>
  <r>
    <s v="I138639"/>
    <d v="2016-11-11T22:59:00"/>
    <s v="C170309"/>
    <s v="Female"/>
    <n v="24"/>
    <x v="3"/>
    <n v="3"/>
    <n v="121.98"/>
    <x v="25"/>
    <s v="Credit Card"/>
    <x v="3"/>
    <x v="9"/>
    <x v="1"/>
  </r>
  <r>
    <s v="I257307"/>
    <d v="2016-11-11T23:00:00"/>
    <s v="C165951"/>
    <s v="Female"/>
    <n v="57"/>
    <x v="0"/>
    <n v="1"/>
    <n v="300.08"/>
    <x v="18"/>
    <s v="Debit Card"/>
    <x v="3"/>
    <x v="9"/>
    <x v="2"/>
  </r>
  <r>
    <s v="I110402"/>
    <d v="2016-11-11T23:00:00"/>
    <s v="C317282"/>
    <s v="Female"/>
    <n v="31"/>
    <x v="2"/>
    <n v="3"/>
    <n v="45.45"/>
    <x v="32"/>
    <s v="Credit Card"/>
    <x v="3"/>
    <x v="9"/>
    <x v="4"/>
  </r>
  <r>
    <s v="I304145"/>
    <d v="2016-11-11T23:00:00"/>
    <s v="C208826"/>
    <s v="Female"/>
    <n v="27"/>
    <x v="0"/>
    <n v="1"/>
    <n v="300.08"/>
    <x v="18"/>
    <s v="Credit Card"/>
    <x v="1"/>
    <x v="1"/>
    <x v="2"/>
  </r>
  <r>
    <s v="I307021"/>
    <d v="2016-11-11T23:00:00"/>
    <s v="C264051"/>
    <s v="Female"/>
    <n v="52"/>
    <x v="3"/>
    <n v="3"/>
    <n v="121.98"/>
    <x v="25"/>
    <s v="Cash"/>
    <x v="2"/>
    <x v="11"/>
    <x v="0"/>
  </r>
  <r>
    <s v="I160071"/>
    <d v="2016-11-11T23:00:00"/>
    <s v="C130749"/>
    <s v="Female"/>
    <n v="37"/>
    <x v="0"/>
    <n v="1"/>
    <n v="300.08"/>
    <x v="18"/>
    <s v="Credit Card"/>
    <x v="2"/>
    <x v="11"/>
    <x v="3"/>
  </r>
  <r>
    <s v="I116085"/>
    <d v="2016-11-11T23:01:00"/>
    <s v="C230297"/>
    <s v="Male"/>
    <n v="50"/>
    <x v="3"/>
    <n v="3"/>
    <n v="121.98"/>
    <x v="25"/>
    <s v="Cash"/>
    <x v="1"/>
    <x v="15"/>
    <x v="1"/>
  </r>
  <r>
    <s v="I308021"/>
    <d v="2016-11-11T23:01:00"/>
    <s v="C282258"/>
    <s v="Female"/>
    <n v="39"/>
    <x v="3"/>
    <n v="1"/>
    <n v="40.659999999999997"/>
    <x v="46"/>
    <s v="Cash"/>
    <x v="3"/>
    <x v="12"/>
    <x v="5"/>
  </r>
  <r>
    <s v="I168979"/>
    <d v="2016-11-11T23:01:00"/>
    <s v="C216729"/>
    <s v="Female"/>
    <n v="40"/>
    <x v="0"/>
    <n v="1"/>
    <n v="300.08"/>
    <x v="18"/>
    <s v="Credit Card"/>
    <x v="3"/>
    <x v="12"/>
    <x v="4"/>
  </r>
  <r>
    <s v="I894802"/>
    <d v="2016-11-11T23:01:00"/>
    <s v="C313856"/>
    <s v="Female"/>
    <n v="20"/>
    <x v="6"/>
    <n v="3"/>
    <n v="3150"/>
    <x v="43"/>
    <s v="Cash"/>
    <x v="3"/>
    <x v="12"/>
    <x v="4"/>
  </r>
  <r>
    <s v="I978259"/>
    <d v="2016-11-11T23:02:00"/>
    <s v="C334884"/>
    <s v="Male"/>
    <n v="35"/>
    <x v="4"/>
    <n v="1"/>
    <n v="5.23"/>
    <x v="19"/>
    <s v="Debit Card"/>
    <x v="3"/>
    <x v="12"/>
    <x v="3"/>
  </r>
  <r>
    <s v="I165133"/>
    <d v="2016-11-11T23:02:00"/>
    <s v="C244257"/>
    <s v="Female"/>
    <n v="56"/>
    <x v="0"/>
    <n v="3"/>
    <n v="900.24"/>
    <x v="8"/>
    <s v="Debit Card"/>
    <x v="3"/>
    <x v="12"/>
    <x v="1"/>
  </r>
  <r>
    <s v="I243368"/>
    <d v="2016-11-11T23:02:00"/>
    <s v="C183808"/>
    <s v="Male"/>
    <n v="40"/>
    <x v="5"/>
    <n v="4"/>
    <n v="143.36000000000001"/>
    <x v="17"/>
    <s v="Credit Card"/>
    <x v="2"/>
    <x v="7"/>
    <x v="5"/>
  </r>
  <r>
    <s v="I100699"/>
    <d v="2016-11-11T23:02:00"/>
    <s v="C844692"/>
    <s v="Male"/>
    <n v="44"/>
    <x v="2"/>
    <n v="1"/>
    <n v="15.15"/>
    <x v="51"/>
    <s v="Credit Card"/>
    <x v="0"/>
    <x v="2"/>
    <x v="5"/>
  </r>
  <r>
    <s v="I218606"/>
    <d v="2016-11-11T23:03:00"/>
    <s v="C269457"/>
    <s v="Male"/>
    <n v="55"/>
    <x v="5"/>
    <n v="3"/>
    <n v="107.52"/>
    <x v="26"/>
    <s v="Debit Card"/>
    <x v="0"/>
    <x v="2"/>
    <x v="2"/>
  </r>
  <r>
    <s v="I266887"/>
    <d v="2016-11-11T23:03:00"/>
    <s v="C307249"/>
    <s v="Female"/>
    <n v="26"/>
    <x v="5"/>
    <n v="3"/>
    <n v="107.52"/>
    <x v="26"/>
    <s v="Credit Card"/>
    <x v="0"/>
    <x v="2"/>
    <x v="5"/>
  </r>
  <r>
    <s v="I118040"/>
    <d v="2016-11-11T23:03:00"/>
    <s v="C314431"/>
    <s v="Female"/>
    <n v="57"/>
    <x v="4"/>
    <n v="4"/>
    <n v="20.92"/>
    <x v="38"/>
    <s v="Credit Card"/>
    <x v="0"/>
    <x v="2"/>
    <x v="3"/>
  </r>
  <r>
    <s v="I938711"/>
    <d v="2016-11-11T23:03:00"/>
    <s v="C254580"/>
    <s v="Female"/>
    <n v="27"/>
    <x v="0"/>
    <n v="5"/>
    <n v="1500.4"/>
    <x v="0"/>
    <s v="Cash"/>
    <x v="3"/>
    <x v="9"/>
    <x v="5"/>
  </r>
  <r>
    <s v="I134061"/>
    <d v="2016-11-11T23:04:00"/>
    <s v="C272642"/>
    <s v="Female"/>
    <n v="55"/>
    <x v="2"/>
    <n v="3"/>
    <n v="45.45"/>
    <x v="32"/>
    <s v="Cash"/>
    <x v="3"/>
    <x v="9"/>
    <x v="3"/>
  </r>
  <r>
    <s v="I128381"/>
    <d v="2016-11-11T23:04:00"/>
    <s v="C811959"/>
    <s v="Female"/>
    <n v="29"/>
    <x v="0"/>
    <n v="2"/>
    <n v="600.16"/>
    <x v="7"/>
    <s v="Credit Card"/>
    <x v="2"/>
    <x v="7"/>
    <x v="0"/>
  </r>
  <r>
    <s v="I297424"/>
    <d v="2016-11-11T23:04:00"/>
    <s v="C184291"/>
    <s v="Female"/>
    <n v="30"/>
    <x v="0"/>
    <n v="3"/>
    <n v="900.24"/>
    <x v="8"/>
    <s v="Debit Card"/>
    <x v="2"/>
    <x v="7"/>
    <x v="1"/>
  </r>
  <r>
    <s v="I249268"/>
    <d v="2016-11-11T23:04:00"/>
    <s v="C233784"/>
    <s v="Male"/>
    <n v="46"/>
    <x v="2"/>
    <n v="2"/>
    <n v="30.3"/>
    <x v="61"/>
    <s v="Debit Card"/>
    <x v="2"/>
    <x v="8"/>
    <x v="0"/>
  </r>
  <r>
    <s v="I212475"/>
    <d v="2016-11-11T23:04:00"/>
    <s v="C280946"/>
    <s v="Female"/>
    <n v="65"/>
    <x v="2"/>
    <n v="5"/>
    <n v="75.75"/>
    <x v="21"/>
    <s v="Cash"/>
    <x v="2"/>
    <x v="13"/>
    <x v="5"/>
  </r>
  <r>
    <s v="I251373"/>
    <d v="2016-11-11T23:05:00"/>
    <s v="C296736"/>
    <s v="Female"/>
    <n v="65"/>
    <x v="3"/>
    <n v="5"/>
    <n v="203.3"/>
    <x v="23"/>
    <s v="Cash"/>
    <x v="1"/>
    <x v="6"/>
    <x v="5"/>
  </r>
  <r>
    <s v="I276156"/>
    <d v="2016-11-11T23:05:00"/>
    <s v="C249229"/>
    <s v="Female"/>
    <n v="35"/>
    <x v="4"/>
    <n v="1"/>
    <n v="5.23"/>
    <x v="19"/>
    <s v="Cash"/>
    <x v="0"/>
    <x v="16"/>
    <x v="2"/>
  </r>
  <r>
    <s v="I298035"/>
    <d v="2016-11-11T23:05:00"/>
    <s v="C108019"/>
    <s v="Female"/>
    <n v="52"/>
    <x v="3"/>
    <n v="5"/>
    <n v="203.3"/>
    <x v="23"/>
    <s v="Debit Card"/>
    <x v="3"/>
    <x v="14"/>
    <x v="0"/>
  </r>
  <r>
    <s v="I168635"/>
    <d v="2016-11-11T23:05:00"/>
    <s v="C215200"/>
    <s v="Male"/>
    <n v="62"/>
    <x v="5"/>
    <n v="5"/>
    <n v="179.2"/>
    <x v="47"/>
    <s v="Debit Card"/>
    <x v="0"/>
    <x v="22"/>
    <x v="0"/>
  </r>
  <r>
    <s v="I556236"/>
    <d v="2016-11-11T23:06:00"/>
    <s v="C167731"/>
    <s v="Female"/>
    <n v="59"/>
    <x v="0"/>
    <n v="3"/>
    <n v="900.24"/>
    <x v="8"/>
    <s v="Debit Card"/>
    <x v="0"/>
    <x v="22"/>
    <x v="4"/>
  </r>
  <r>
    <s v="I186683"/>
    <d v="2016-11-11T23:06:00"/>
    <s v="C162698"/>
    <s v="Male"/>
    <n v="65"/>
    <x v="0"/>
    <n v="2"/>
    <n v="600.16"/>
    <x v="7"/>
    <s v="Cash"/>
    <x v="0"/>
    <x v="22"/>
    <x v="5"/>
  </r>
  <r>
    <s v="I149186"/>
    <d v="2016-11-11T23:06:00"/>
    <s v="C192124"/>
    <s v="Female"/>
    <n v="43"/>
    <x v="2"/>
    <n v="5"/>
    <n v="75.75"/>
    <x v="21"/>
    <s v="Cash"/>
    <x v="0"/>
    <x v="22"/>
    <x v="2"/>
  </r>
  <r>
    <s v="I284762"/>
    <d v="2016-11-11T23:06:00"/>
    <s v="C196746"/>
    <s v="Male"/>
    <n v="34"/>
    <x v="0"/>
    <n v="3"/>
    <n v="900.24"/>
    <x v="8"/>
    <s v="Credit Card"/>
    <x v="0"/>
    <x v="22"/>
    <x v="0"/>
  </r>
  <r>
    <s v="I461239"/>
    <d v="2016-11-11T23:07:00"/>
    <s v="C162983"/>
    <s v="Female"/>
    <n v="57"/>
    <x v="3"/>
    <n v="5"/>
    <n v="203.3"/>
    <x v="23"/>
    <s v="Cash"/>
    <x v="1"/>
    <x v="1"/>
    <x v="5"/>
  </r>
  <r>
    <s v="I236740"/>
    <d v="2016-11-11T23:07:00"/>
    <s v="C636795"/>
    <s v="Male"/>
    <n v="30"/>
    <x v="5"/>
    <n v="2"/>
    <n v="71.680000000000007"/>
    <x v="22"/>
    <s v="Debit Card"/>
    <x v="1"/>
    <x v="1"/>
    <x v="0"/>
  </r>
  <r>
    <s v="I238460"/>
    <d v="2016-11-11T23:07:00"/>
    <s v="C219083"/>
    <s v="Female"/>
    <n v="52"/>
    <x v="5"/>
    <n v="2"/>
    <n v="71.680000000000007"/>
    <x v="22"/>
    <s v="Cash"/>
    <x v="1"/>
    <x v="1"/>
    <x v="5"/>
  </r>
  <r>
    <s v="I743026"/>
    <d v="2016-11-11T23:07:00"/>
    <s v="C220417"/>
    <s v="Male"/>
    <n v="62"/>
    <x v="3"/>
    <n v="2"/>
    <n v="81.319999999999993"/>
    <x v="31"/>
    <s v="Cash"/>
    <x v="1"/>
    <x v="1"/>
    <x v="3"/>
  </r>
  <r>
    <s v="I177697"/>
    <d v="2016-11-11T23:07:00"/>
    <s v="C267784"/>
    <s v="Male"/>
    <n v="42"/>
    <x v="3"/>
    <n v="1"/>
    <n v="40.659999999999997"/>
    <x v="46"/>
    <s v="Cash"/>
    <x v="1"/>
    <x v="1"/>
    <x v="2"/>
  </r>
  <r>
    <s v="I169133"/>
    <d v="2016-11-11T23:08:00"/>
    <s v="C586575"/>
    <s v="Female"/>
    <n v="52"/>
    <x v="0"/>
    <n v="5"/>
    <n v="1500.4"/>
    <x v="0"/>
    <s v="Cash"/>
    <x v="2"/>
    <x v="8"/>
    <x v="0"/>
  </r>
  <r>
    <s v="I176793"/>
    <d v="2016-11-11T23:08:00"/>
    <s v="C265748"/>
    <s v="Female"/>
    <n v="63"/>
    <x v="4"/>
    <n v="3"/>
    <n v="15.69"/>
    <x v="30"/>
    <s v="Credit Card"/>
    <x v="3"/>
    <x v="20"/>
    <x v="0"/>
  </r>
  <r>
    <s v="I274238"/>
    <d v="2016-11-11T23:08:00"/>
    <s v="C170412"/>
    <s v="Male"/>
    <n v="38"/>
    <x v="7"/>
    <n v="1"/>
    <n v="11.73"/>
    <x v="59"/>
    <s v="Cash"/>
    <x v="3"/>
    <x v="20"/>
    <x v="3"/>
  </r>
  <r>
    <s v="I282647"/>
    <d v="2016-11-11T23:08:00"/>
    <s v="C457933"/>
    <s v="Female"/>
    <n v="53"/>
    <x v="0"/>
    <n v="2"/>
    <n v="600.16"/>
    <x v="7"/>
    <s v="Cash"/>
    <x v="3"/>
    <x v="20"/>
    <x v="2"/>
  </r>
  <r>
    <s v="I743967"/>
    <d v="2016-11-11T23:09:00"/>
    <s v="C802199"/>
    <s v="Male"/>
    <n v="45"/>
    <x v="6"/>
    <n v="1"/>
    <n v="1050"/>
    <x v="53"/>
    <s v="Credit Card"/>
    <x v="3"/>
    <x v="20"/>
    <x v="2"/>
  </r>
  <r>
    <s v="I932479"/>
    <d v="2016-11-11T23:09:00"/>
    <s v="C285894"/>
    <s v="Male"/>
    <n v="58"/>
    <x v="5"/>
    <n v="3"/>
    <n v="107.52"/>
    <x v="26"/>
    <s v="Debit Card"/>
    <x v="0"/>
    <x v="5"/>
    <x v="4"/>
  </r>
  <r>
    <s v="I337169"/>
    <d v="2016-11-11T23:09:00"/>
    <s v="C306492"/>
    <s v="Female"/>
    <n v="18"/>
    <x v="0"/>
    <n v="1"/>
    <n v="300.08"/>
    <x v="18"/>
    <s v="Credit Card"/>
    <x v="0"/>
    <x v="5"/>
    <x v="6"/>
  </r>
  <r>
    <s v="I889539"/>
    <d v="2016-11-11T23:09:00"/>
    <s v="C757697"/>
    <s v="Female"/>
    <n v="62"/>
    <x v="0"/>
    <n v="2"/>
    <n v="600.16"/>
    <x v="7"/>
    <s v="Credit Card"/>
    <x v="0"/>
    <x v="5"/>
    <x v="4"/>
  </r>
  <r>
    <s v="I120271"/>
    <d v="2016-11-11T23:10:00"/>
    <s v="C208489"/>
    <s v="Female"/>
    <n v="43"/>
    <x v="0"/>
    <n v="5"/>
    <n v="1500.4"/>
    <x v="0"/>
    <s v="Cash"/>
    <x v="0"/>
    <x v="5"/>
    <x v="5"/>
  </r>
  <r>
    <s v="I118907"/>
    <d v="2016-11-11T23:10:00"/>
    <s v="C324315"/>
    <s v="Male"/>
    <n v="29"/>
    <x v="6"/>
    <n v="3"/>
    <n v="3150"/>
    <x v="43"/>
    <s v="Credit Card"/>
    <x v="3"/>
    <x v="14"/>
    <x v="1"/>
  </r>
  <r>
    <s v="I290936"/>
    <d v="2016-11-11T23:10:00"/>
    <s v="C190798"/>
    <s v="Male"/>
    <n v="22"/>
    <x v="2"/>
    <n v="4"/>
    <n v="60.6"/>
    <x v="4"/>
    <s v="Cash"/>
    <x v="3"/>
    <x v="9"/>
    <x v="0"/>
  </r>
  <r>
    <s v="I968145"/>
    <d v="2016-11-11T23:10:00"/>
    <s v="C337199"/>
    <s v="Female"/>
    <n v="55"/>
    <x v="4"/>
    <n v="4"/>
    <n v="20.92"/>
    <x v="38"/>
    <s v="Credit Card"/>
    <x v="3"/>
    <x v="9"/>
    <x v="5"/>
  </r>
  <r>
    <s v="I189260"/>
    <d v="2016-11-11T23:11:00"/>
    <s v="C579315"/>
    <s v="Female"/>
    <n v="63"/>
    <x v="4"/>
    <n v="2"/>
    <n v="10.46"/>
    <x v="40"/>
    <s v="Credit Card"/>
    <x v="1"/>
    <x v="4"/>
    <x v="6"/>
  </r>
  <r>
    <s v="I740896"/>
    <d v="2016-11-11T23:11:00"/>
    <s v="C296064"/>
    <s v="Female"/>
    <n v="41"/>
    <x v="1"/>
    <n v="1"/>
    <n v="600.16999999999996"/>
    <x v="49"/>
    <s v="Cash"/>
    <x v="1"/>
    <x v="1"/>
    <x v="0"/>
  </r>
  <r>
    <s v="I159549"/>
    <d v="2016-11-11T23:11:00"/>
    <s v="C141221"/>
    <s v="Male"/>
    <n v="30"/>
    <x v="4"/>
    <n v="5"/>
    <n v="26.15"/>
    <x v="36"/>
    <s v="Credit Card"/>
    <x v="1"/>
    <x v="1"/>
    <x v="0"/>
  </r>
  <r>
    <s v="I266531"/>
    <d v="2016-11-11T23:11:00"/>
    <s v="C118755"/>
    <s v="Female"/>
    <n v="19"/>
    <x v="2"/>
    <n v="5"/>
    <n v="75.75"/>
    <x v="21"/>
    <s v="Credit Card"/>
    <x v="1"/>
    <x v="1"/>
    <x v="2"/>
  </r>
  <r>
    <s v="I737376"/>
    <d v="2016-11-11T23:11:00"/>
    <s v="C314631"/>
    <s v="Male"/>
    <n v="36"/>
    <x v="0"/>
    <n v="4"/>
    <n v="1200.32"/>
    <x v="27"/>
    <s v="Debit Card"/>
    <x v="0"/>
    <x v="5"/>
    <x v="2"/>
  </r>
  <r>
    <s v="I206441"/>
    <d v="2016-11-11T23:12:00"/>
    <s v="C108763"/>
    <s v="Female"/>
    <n v="52"/>
    <x v="3"/>
    <n v="5"/>
    <n v="203.3"/>
    <x v="23"/>
    <s v="Debit Card"/>
    <x v="3"/>
    <x v="21"/>
    <x v="3"/>
  </r>
  <r>
    <s v="I180309"/>
    <d v="2016-11-11T23:12:00"/>
    <s v="C314295"/>
    <s v="Female"/>
    <n v="52"/>
    <x v="0"/>
    <n v="1"/>
    <n v="300.08"/>
    <x v="18"/>
    <s v="Cash"/>
    <x v="3"/>
    <x v="21"/>
    <x v="2"/>
  </r>
  <r>
    <s v="I890718"/>
    <d v="2016-11-11T23:12:00"/>
    <s v="C285746"/>
    <s v="Female"/>
    <n v="20"/>
    <x v="1"/>
    <n v="1"/>
    <n v="600.16999999999996"/>
    <x v="49"/>
    <s v="Cash"/>
    <x v="3"/>
    <x v="21"/>
    <x v="5"/>
  </r>
  <r>
    <s v="I215374"/>
    <d v="2016-11-11T23:12:00"/>
    <s v="C131112"/>
    <s v="Male"/>
    <n v="64"/>
    <x v="0"/>
    <n v="4"/>
    <n v="1200.32"/>
    <x v="27"/>
    <s v="Debit Card"/>
    <x v="3"/>
    <x v="21"/>
    <x v="5"/>
  </r>
  <r>
    <s v="I223898"/>
    <d v="2016-11-11T23:13:00"/>
    <s v="C119126"/>
    <s v="Female"/>
    <n v="46"/>
    <x v="0"/>
    <n v="4"/>
    <n v="1200.32"/>
    <x v="27"/>
    <s v="Credit Card"/>
    <x v="3"/>
    <x v="21"/>
    <x v="2"/>
  </r>
  <r>
    <s v="I108008"/>
    <d v="2016-11-11T23:13:00"/>
    <s v="C167356"/>
    <s v="Female"/>
    <n v="62"/>
    <x v="5"/>
    <n v="5"/>
    <n v="179.2"/>
    <x v="47"/>
    <s v="Credit Card"/>
    <x v="0"/>
    <x v="16"/>
    <x v="4"/>
  </r>
  <r>
    <s v="I198428"/>
    <d v="2016-11-11T23:13:00"/>
    <s v="C990611"/>
    <s v="Male"/>
    <n v="39"/>
    <x v="4"/>
    <n v="3"/>
    <n v="15.69"/>
    <x v="30"/>
    <s v="Debit Card"/>
    <x v="2"/>
    <x v="10"/>
    <x v="2"/>
  </r>
  <r>
    <s v="I120051"/>
    <d v="2016-11-11T23:13:00"/>
    <s v="C132237"/>
    <s v="Male"/>
    <n v="18"/>
    <x v="0"/>
    <n v="5"/>
    <n v="1500.4"/>
    <x v="0"/>
    <s v="Cash"/>
    <x v="2"/>
    <x v="10"/>
    <x v="0"/>
  </r>
  <r>
    <s v="I505778"/>
    <d v="2016-11-11T23:14:00"/>
    <s v="C753285"/>
    <s v="Female"/>
    <n v="53"/>
    <x v="3"/>
    <n v="5"/>
    <n v="203.3"/>
    <x v="23"/>
    <s v="Cash"/>
    <x v="1"/>
    <x v="1"/>
    <x v="3"/>
  </r>
  <r>
    <s v="I194131"/>
    <d v="2016-11-11T23:14:00"/>
    <s v="C267170"/>
    <s v="Male"/>
    <n v="50"/>
    <x v="5"/>
    <n v="2"/>
    <n v="71.680000000000007"/>
    <x v="22"/>
    <s v="Credit Card"/>
    <x v="1"/>
    <x v="6"/>
    <x v="5"/>
  </r>
  <r>
    <s v="I201662"/>
    <d v="2016-11-11T23:14:00"/>
    <s v="C238390"/>
    <s v="Female"/>
    <n v="57"/>
    <x v="6"/>
    <n v="1"/>
    <n v="1050"/>
    <x v="53"/>
    <s v="Debit Card"/>
    <x v="1"/>
    <x v="6"/>
    <x v="5"/>
  </r>
  <r>
    <s v="I267116"/>
    <d v="2016-11-11T23:14:00"/>
    <s v="C751837"/>
    <s v="Male"/>
    <n v="65"/>
    <x v="4"/>
    <n v="5"/>
    <n v="26.15"/>
    <x v="36"/>
    <s v="Cash"/>
    <x v="1"/>
    <x v="6"/>
    <x v="5"/>
  </r>
  <r>
    <s v="I195994"/>
    <d v="2016-11-11T23:14:00"/>
    <s v="C304703"/>
    <s v="Male"/>
    <n v="56"/>
    <x v="0"/>
    <n v="1"/>
    <n v="300.08"/>
    <x v="18"/>
    <s v="Credit Card"/>
    <x v="3"/>
    <x v="20"/>
    <x v="4"/>
  </r>
  <r>
    <s v="I119732"/>
    <d v="2016-11-11T23:15:00"/>
    <s v="C427718"/>
    <s v="Female"/>
    <n v="51"/>
    <x v="0"/>
    <n v="5"/>
    <n v="1500.4"/>
    <x v="0"/>
    <s v="Credit Card"/>
    <x v="3"/>
    <x v="20"/>
    <x v="2"/>
  </r>
  <r>
    <s v="I297734"/>
    <d v="2016-11-11T23:15:00"/>
    <s v="C174310"/>
    <s v="Female"/>
    <n v="62"/>
    <x v="6"/>
    <n v="2"/>
    <n v="2100"/>
    <x v="41"/>
    <s v="Debit Card"/>
    <x v="2"/>
    <x v="7"/>
    <x v="5"/>
  </r>
  <r>
    <s v="I795553"/>
    <d v="2016-11-11T23:15:00"/>
    <s v="C249662"/>
    <s v="Male"/>
    <n v="51"/>
    <x v="0"/>
    <n v="2"/>
    <n v="600.16"/>
    <x v="7"/>
    <s v="Cash"/>
    <x v="2"/>
    <x v="7"/>
    <x v="0"/>
  </r>
  <r>
    <s v="I124404"/>
    <d v="2016-11-11T23:15:00"/>
    <s v="C109655"/>
    <s v="Male"/>
    <n v="19"/>
    <x v="1"/>
    <n v="2"/>
    <n v="1200.3399999999999"/>
    <x v="54"/>
    <s v="Credit Card"/>
    <x v="2"/>
    <x v="7"/>
    <x v="1"/>
  </r>
  <r>
    <s v="I726117"/>
    <d v="2016-11-11T23:16:00"/>
    <s v="C532810"/>
    <s v="Female"/>
    <n v="28"/>
    <x v="0"/>
    <n v="5"/>
    <n v="1500.4"/>
    <x v="0"/>
    <s v="Cash"/>
    <x v="3"/>
    <x v="21"/>
    <x v="0"/>
  </r>
  <r>
    <s v="I139566"/>
    <d v="2016-11-11T23:16:00"/>
    <s v="C174290"/>
    <s v="Male"/>
    <n v="56"/>
    <x v="6"/>
    <n v="2"/>
    <n v="2100"/>
    <x v="41"/>
    <s v="Cash"/>
    <x v="3"/>
    <x v="21"/>
    <x v="5"/>
  </r>
  <r>
    <s v="I332100"/>
    <d v="2016-11-11T23:16:00"/>
    <s v="C277269"/>
    <s v="Female"/>
    <n v="47"/>
    <x v="2"/>
    <n v="1"/>
    <n v="15.15"/>
    <x v="51"/>
    <s v="Credit Card"/>
    <x v="1"/>
    <x v="1"/>
    <x v="0"/>
  </r>
  <r>
    <s v="I871730"/>
    <d v="2016-11-11T23:16:00"/>
    <s v="C336778"/>
    <s v="Male"/>
    <n v="62"/>
    <x v="3"/>
    <n v="2"/>
    <n v="81.319999999999993"/>
    <x v="31"/>
    <s v="Cash"/>
    <x v="1"/>
    <x v="1"/>
    <x v="2"/>
  </r>
  <r>
    <s v="I737348"/>
    <d v="2016-11-11T23:17:00"/>
    <s v="C128371"/>
    <s v="Male"/>
    <n v="50"/>
    <x v="3"/>
    <n v="3"/>
    <n v="121.98"/>
    <x v="25"/>
    <s v="Credit Card"/>
    <x v="2"/>
    <x v="10"/>
    <x v="2"/>
  </r>
  <r>
    <s v="I299150"/>
    <d v="2016-11-11T23:17:00"/>
    <s v="C419470"/>
    <s v="Female"/>
    <n v="31"/>
    <x v="5"/>
    <n v="4"/>
    <n v="143.36000000000001"/>
    <x v="17"/>
    <s v="Debit Card"/>
    <x v="0"/>
    <x v="5"/>
    <x v="2"/>
  </r>
  <r>
    <s v="I444615"/>
    <d v="2016-11-11T23:17:00"/>
    <s v="C203754"/>
    <s v="Male"/>
    <n v="52"/>
    <x v="5"/>
    <n v="5"/>
    <n v="179.2"/>
    <x v="47"/>
    <s v="Cash"/>
    <x v="0"/>
    <x v="5"/>
    <x v="6"/>
  </r>
  <r>
    <s v="I240735"/>
    <d v="2016-11-11T23:17:00"/>
    <s v="C701392"/>
    <s v="Male"/>
    <n v="65"/>
    <x v="4"/>
    <n v="3"/>
    <n v="15.69"/>
    <x v="30"/>
    <s v="Cash"/>
    <x v="3"/>
    <x v="20"/>
    <x v="0"/>
  </r>
  <r>
    <s v="I289258"/>
    <d v="2016-11-11T23:18:00"/>
    <s v="C772397"/>
    <s v="Male"/>
    <n v="68"/>
    <x v="1"/>
    <n v="4"/>
    <n v="2400.6799999999998"/>
    <x v="24"/>
    <s v="Credit Card"/>
    <x v="3"/>
    <x v="20"/>
    <x v="4"/>
  </r>
  <r>
    <s v="I317546"/>
    <d v="2016-11-11T23:18:00"/>
    <s v="C245410"/>
    <s v="Male"/>
    <n v="60"/>
    <x v="4"/>
    <n v="1"/>
    <n v="5.23"/>
    <x v="19"/>
    <s v="Cash"/>
    <x v="3"/>
    <x v="20"/>
    <x v="2"/>
  </r>
  <r>
    <s v="I107654"/>
    <d v="2016-11-11T23:18:00"/>
    <s v="C238588"/>
    <s v="Female"/>
    <n v="66"/>
    <x v="4"/>
    <n v="1"/>
    <n v="5.23"/>
    <x v="19"/>
    <s v="Credit Card"/>
    <x v="1"/>
    <x v="1"/>
    <x v="4"/>
  </r>
  <r>
    <s v="I301762"/>
    <d v="2016-11-11T23:18:00"/>
    <s v="C203062"/>
    <s v="Female"/>
    <n v="32"/>
    <x v="4"/>
    <n v="2"/>
    <n v="10.46"/>
    <x v="40"/>
    <s v="Debit Card"/>
    <x v="1"/>
    <x v="1"/>
    <x v="0"/>
  </r>
  <r>
    <s v="I196132"/>
    <d v="2016-11-11T23:18:00"/>
    <s v="C188944"/>
    <s v="Female"/>
    <n v="44"/>
    <x v="4"/>
    <n v="3"/>
    <n v="15.69"/>
    <x v="30"/>
    <s v="Cash"/>
    <x v="2"/>
    <x v="8"/>
    <x v="6"/>
  </r>
  <r>
    <s v="I326608"/>
    <d v="2016-11-11T23:19:00"/>
    <s v="C932261"/>
    <s v="Male"/>
    <n v="65"/>
    <x v="4"/>
    <n v="2"/>
    <n v="10.46"/>
    <x v="40"/>
    <s v="Cash"/>
    <x v="2"/>
    <x v="8"/>
    <x v="0"/>
  </r>
  <r>
    <s v="I276555"/>
    <d v="2016-11-11T23:19:00"/>
    <s v="C140601"/>
    <s v="Female"/>
    <n v="19"/>
    <x v="3"/>
    <n v="2"/>
    <n v="81.319999999999993"/>
    <x v="31"/>
    <s v="Credit Card"/>
    <x v="0"/>
    <x v="22"/>
    <x v="2"/>
  </r>
  <r>
    <s v="I213389"/>
    <d v="2016-11-11T23:19:00"/>
    <s v="C232770"/>
    <s v="Male"/>
    <n v="27"/>
    <x v="0"/>
    <n v="5"/>
    <n v="1500.4"/>
    <x v="0"/>
    <s v="Credit Card"/>
    <x v="1"/>
    <x v="1"/>
    <x v="0"/>
  </r>
  <r>
    <s v="I188572"/>
    <d v="2016-11-11T23:19:00"/>
    <s v="C249526"/>
    <s v="Female"/>
    <n v="46"/>
    <x v="1"/>
    <n v="5"/>
    <n v="3000.85"/>
    <x v="14"/>
    <s v="Credit Card"/>
    <x v="2"/>
    <x v="7"/>
    <x v="1"/>
  </r>
  <r>
    <s v="I219667"/>
    <d v="2016-11-11T23:20:00"/>
    <s v="C290353"/>
    <s v="Female"/>
    <n v="31"/>
    <x v="5"/>
    <n v="1"/>
    <n v="35.840000000000003"/>
    <x v="42"/>
    <s v="Credit Card"/>
    <x v="1"/>
    <x v="1"/>
    <x v="2"/>
  </r>
  <r>
    <s v="I545585"/>
    <d v="2016-11-11T23:20:00"/>
    <s v="C550664"/>
    <s v="Female"/>
    <n v="55"/>
    <x v="0"/>
    <n v="3"/>
    <n v="900.24"/>
    <x v="8"/>
    <s v="Debit Card"/>
    <x v="1"/>
    <x v="1"/>
    <x v="2"/>
  </r>
  <r>
    <s v="I153688"/>
    <d v="2016-11-11T23:20:00"/>
    <s v="C182084"/>
    <s v="Male"/>
    <n v="60"/>
    <x v="3"/>
    <n v="5"/>
    <n v="203.3"/>
    <x v="23"/>
    <s v="Credit Card"/>
    <x v="1"/>
    <x v="1"/>
    <x v="2"/>
  </r>
  <r>
    <s v="I846422"/>
    <d v="2016-11-11T23:20:00"/>
    <s v="C317636"/>
    <s v="Female"/>
    <n v="67"/>
    <x v="4"/>
    <n v="5"/>
    <n v="26.15"/>
    <x v="36"/>
    <s v="Credit Card"/>
    <x v="1"/>
    <x v="1"/>
    <x v="5"/>
  </r>
  <r>
    <s v="I836471"/>
    <d v="2016-11-11T23:21:00"/>
    <s v="C214266"/>
    <s v="Male"/>
    <n v="39"/>
    <x v="0"/>
    <n v="4"/>
    <n v="1200.32"/>
    <x v="27"/>
    <s v="Credit Card"/>
    <x v="0"/>
    <x v="16"/>
    <x v="1"/>
  </r>
  <r>
    <s v="I330291"/>
    <d v="2016-11-11T23:21:00"/>
    <s v="C480702"/>
    <s v="Male"/>
    <n v="41"/>
    <x v="4"/>
    <n v="3"/>
    <n v="15.69"/>
    <x v="30"/>
    <s v="Credit Card"/>
    <x v="0"/>
    <x v="16"/>
    <x v="5"/>
  </r>
  <r>
    <s v="I521254"/>
    <d v="2016-11-11T23:21:00"/>
    <s v="C135242"/>
    <s v="Male"/>
    <n v="34"/>
    <x v="0"/>
    <n v="5"/>
    <n v="1500.4"/>
    <x v="0"/>
    <s v="Cash"/>
    <x v="2"/>
    <x v="10"/>
    <x v="5"/>
  </r>
  <r>
    <s v="I962174"/>
    <d v="2016-11-11T23:21:00"/>
    <s v="C571333"/>
    <s v="Male"/>
    <n v="38"/>
    <x v="5"/>
    <n v="4"/>
    <n v="143.36000000000001"/>
    <x v="17"/>
    <s v="Credit Card"/>
    <x v="2"/>
    <x v="10"/>
    <x v="5"/>
  </r>
  <r>
    <s v="I938016"/>
    <d v="2016-11-11T23:21:00"/>
    <s v="C303433"/>
    <s v="Male"/>
    <n v="48"/>
    <x v="0"/>
    <n v="5"/>
    <n v="1500.4"/>
    <x v="0"/>
    <s v="Debit Card"/>
    <x v="2"/>
    <x v="10"/>
    <x v="0"/>
  </r>
  <r>
    <s v="I210112"/>
    <d v="2016-11-11T23:22:00"/>
    <s v="C265749"/>
    <s v="Female"/>
    <n v="39"/>
    <x v="4"/>
    <n v="4"/>
    <n v="20.92"/>
    <x v="38"/>
    <s v="Cash"/>
    <x v="2"/>
    <x v="10"/>
    <x v="3"/>
  </r>
  <r>
    <s v="I100932"/>
    <d v="2016-11-11T23:22:00"/>
    <s v="C204475"/>
    <s v="Male"/>
    <n v="43"/>
    <x v="0"/>
    <n v="2"/>
    <n v="600.16"/>
    <x v="7"/>
    <s v="Cash"/>
    <x v="3"/>
    <x v="14"/>
    <x v="5"/>
  </r>
  <r>
    <s v="I229182"/>
    <d v="2016-11-11T23:22:00"/>
    <s v="C101655"/>
    <s v="Female"/>
    <n v="50"/>
    <x v="6"/>
    <n v="1"/>
    <n v="1050"/>
    <x v="53"/>
    <s v="Debit Card"/>
    <x v="3"/>
    <x v="14"/>
    <x v="4"/>
  </r>
  <r>
    <s v="I849422"/>
    <d v="2016-11-11T23:22:00"/>
    <s v="C169865"/>
    <s v="Female"/>
    <n v="42"/>
    <x v="5"/>
    <n v="4"/>
    <n v="143.36000000000001"/>
    <x v="17"/>
    <s v="Cash"/>
    <x v="3"/>
    <x v="14"/>
    <x v="0"/>
  </r>
  <r>
    <s v="I132150"/>
    <d v="2016-11-11T23:23:00"/>
    <s v="C952676"/>
    <s v="Male"/>
    <n v="28"/>
    <x v="0"/>
    <n v="1"/>
    <n v="300.08"/>
    <x v="18"/>
    <s v="Cash"/>
    <x v="1"/>
    <x v="1"/>
    <x v="6"/>
  </r>
  <r>
    <s v="I318492"/>
    <d v="2016-11-11T23:23:00"/>
    <s v="C193837"/>
    <s v="Female"/>
    <n v="31"/>
    <x v="0"/>
    <n v="5"/>
    <n v="1500.4"/>
    <x v="0"/>
    <s v="Cash"/>
    <x v="1"/>
    <x v="1"/>
    <x v="0"/>
  </r>
  <r>
    <s v="I298722"/>
    <d v="2016-11-11T23:23:00"/>
    <s v="C211487"/>
    <s v="Female"/>
    <n v="37"/>
    <x v="1"/>
    <n v="5"/>
    <n v="3000.85"/>
    <x v="14"/>
    <s v="Credit Card"/>
    <x v="3"/>
    <x v="21"/>
    <x v="4"/>
  </r>
  <r>
    <s v="I197259"/>
    <d v="2016-11-11T23:23:00"/>
    <s v="C356480"/>
    <s v="Male"/>
    <n v="65"/>
    <x v="0"/>
    <n v="3"/>
    <n v="900.24"/>
    <x v="8"/>
    <s v="Cash"/>
    <x v="0"/>
    <x v="17"/>
    <x v="5"/>
  </r>
  <r>
    <s v="I307857"/>
    <d v="2016-11-11T23:24:00"/>
    <s v="C105314"/>
    <s v="Female"/>
    <n v="30"/>
    <x v="7"/>
    <n v="2"/>
    <n v="23.46"/>
    <x v="39"/>
    <s v="Credit Card"/>
    <x v="0"/>
    <x v="17"/>
    <x v="0"/>
  </r>
  <r>
    <s v="I157826"/>
    <d v="2016-11-11T23:24:00"/>
    <s v="C223868"/>
    <s v="Male"/>
    <n v="46"/>
    <x v="3"/>
    <n v="2"/>
    <n v="81.319999999999993"/>
    <x v="31"/>
    <s v="Cash"/>
    <x v="0"/>
    <x v="17"/>
    <x v="5"/>
  </r>
  <r>
    <s v="I173003"/>
    <d v="2016-11-11T23:24:00"/>
    <s v="C225552"/>
    <s v="Male"/>
    <n v="62"/>
    <x v="5"/>
    <n v="5"/>
    <n v="179.2"/>
    <x v="47"/>
    <s v="Credit Card"/>
    <x v="0"/>
    <x v="17"/>
    <x v="2"/>
  </r>
  <r>
    <s v="I130254"/>
    <d v="2016-11-11T23:24:00"/>
    <s v="C175646"/>
    <s v="Male"/>
    <n v="61"/>
    <x v="0"/>
    <n v="3"/>
    <n v="900.24"/>
    <x v="8"/>
    <s v="Credit Card"/>
    <x v="2"/>
    <x v="7"/>
    <x v="6"/>
  </r>
  <r>
    <s v="I254935"/>
    <d v="2016-11-11T23:25:00"/>
    <s v="C183447"/>
    <s v="Female"/>
    <n v="25"/>
    <x v="4"/>
    <n v="5"/>
    <n v="26.15"/>
    <x v="36"/>
    <s v="Debit Card"/>
    <x v="2"/>
    <x v="7"/>
    <x v="2"/>
  </r>
  <r>
    <s v="I524287"/>
    <d v="2016-11-11T23:25:00"/>
    <s v="C100754"/>
    <s v="Male"/>
    <n v="54"/>
    <x v="3"/>
    <n v="4"/>
    <n v="162.63999999999999"/>
    <x v="34"/>
    <s v="Credit Card"/>
    <x v="2"/>
    <x v="7"/>
    <x v="0"/>
  </r>
  <r>
    <s v="I225646"/>
    <d v="2016-11-11T23:25:00"/>
    <s v="C309002"/>
    <s v="Female"/>
    <n v="42"/>
    <x v="2"/>
    <n v="2"/>
    <n v="30.3"/>
    <x v="61"/>
    <s v="Cash"/>
    <x v="2"/>
    <x v="7"/>
    <x v="5"/>
  </r>
  <r>
    <s v="I168854"/>
    <d v="2016-11-11T23:25:00"/>
    <s v="C247083"/>
    <s v="Male"/>
    <n v="49"/>
    <x v="4"/>
    <n v="5"/>
    <n v="26.15"/>
    <x v="36"/>
    <s v="Credit Card"/>
    <x v="2"/>
    <x v="7"/>
    <x v="5"/>
  </r>
  <r>
    <s v="I499637"/>
    <d v="2016-11-11T23:25:00"/>
    <s v="C362342"/>
    <s v="Male"/>
    <n v="55"/>
    <x v="3"/>
    <n v="2"/>
    <n v="81.319999999999993"/>
    <x v="31"/>
    <s v="Cash"/>
    <x v="0"/>
    <x v="16"/>
    <x v="4"/>
  </r>
  <r>
    <s v="I126889"/>
    <d v="2016-11-11T23:26:00"/>
    <s v="C144471"/>
    <s v="Female"/>
    <n v="48"/>
    <x v="0"/>
    <n v="5"/>
    <n v="1500.4"/>
    <x v="0"/>
    <s v="Debit Card"/>
    <x v="3"/>
    <x v="14"/>
    <x v="5"/>
  </r>
  <r>
    <s v="I256424"/>
    <d v="2016-11-11T23:26:00"/>
    <s v="C296005"/>
    <s v="Male"/>
    <n v="41"/>
    <x v="0"/>
    <n v="2"/>
    <n v="600.16"/>
    <x v="7"/>
    <s v="Credit Card"/>
    <x v="0"/>
    <x v="2"/>
    <x v="2"/>
  </r>
  <r>
    <s v="I979509"/>
    <d v="2016-11-11T23:26:00"/>
    <s v="C185835"/>
    <s v="Male"/>
    <n v="38"/>
    <x v="1"/>
    <n v="5"/>
    <n v="3000.85"/>
    <x v="14"/>
    <s v="Cash"/>
    <x v="0"/>
    <x v="2"/>
    <x v="0"/>
  </r>
  <r>
    <s v="I866510"/>
    <d v="2016-11-11T23:26:00"/>
    <s v="C506658"/>
    <s v="Female"/>
    <n v="27"/>
    <x v="0"/>
    <n v="3"/>
    <n v="900.24"/>
    <x v="8"/>
    <s v="Cash"/>
    <x v="0"/>
    <x v="5"/>
    <x v="0"/>
  </r>
  <r>
    <s v="I315776"/>
    <d v="2016-11-11T23:27:00"/>
    <s v="C148870"/>
    <s v="Female"/>
    <n v="40"/>
    <x v="4"/>
    <n v="2"/>
    <n v="10.46"/>
    <x v="40"/>
    <s v="Credit Card"/>
    <x v="2"/>
    <x v="10"/>
    <x v="5"/>
  </r>
  <r>
    <s v="I103139"/>
    <d v="2016-11-11T23:27:00"/>
    <s v="C291228"/>
    <s v="Female"/>
    <n v="20"/>
    <x v="0"/>
    <n v="2"/>
    <n v="600.16"/>
    <x v="7"/>
    <s v="Cash"/>
    <x v="2"/>
    <x v="10"/>
    <x v="2"/>
  </r>
  <r>
    <s v="I217188"/>
    <d v="2016-11-11T23:27:00"/>
    <s v="C752939"/>
    <s v="Male"/>
    <n v="60"/>
    <x v="0"/>
    <n v="5"/>
    <n v="1500.4"/>
    <x v="0"/>
    <s v="Debit Card"/>
    <x v="2"/>
    <x v="10"/>
    <x v="0"/>
  </r>
  <r>
    <s v="I233003"/>
    <d v="2016-11-11T23:27:00"/>
    <s v="C867940"/>
    <s v="Male"/>
    <n v="33"/>
    <x v="0"/>
    <n v="4"/>
    <n v="1200.32"/>
    <x v="27"/>
    <s v="Credit Card"/>
    <x v="1"/>
    <x v="6"/>
    <x v="6"/>
  </r>
  <r>
    <s v="I245555"/>
    <d v="2016-11-11T23:28:00"/>
    <s v="C313573"/>
    <s v="Female"/>
    <n v="65"/>
    <x v="5"/>
    <n v="2"/>
    <n v="71.680000000000007"/>
    <x v="22"/>
    <s v="Credit Card"/>
    <x v="2"/>
    <x v="7"/>
    <x v="5"/>
  </r>
  <r>
    <s v="I697602"/>
    <d v="2016-11-11T23:28:00"/>
    <s v="C781561"/>
    <s v="Female"/>
    <n v="39"/>
    <x v="7"/>
    <n v="2"/>
    <n v="23.46"/>
    <x v="39"/>
    <s v="Cash"/>
    <x v="2"/>
    <x v="7"/>
    <x v="1"/>
  </r>
  <r>
    <s v="I262015"/>
    <d v="2016-11-11T23:28:00"/>
    <s v="C333418"/>
    <s v="Female"/>
    <n v="22"/>
    <x v="1"/>
    <n v="1"/>
    <n v="600.16999999999996"/>
    <x v="49"/>
    <s v="Cash"/>
    <x v="2"/>
    <x v="7"/>
    <x v="2"/>
  </r>
  <r>
    <s v="I304925"/>
    <d v="2016-11-11T23:28:00"/>
    <s v="C202837"/>
    <s v="Female"/>
    <n v="61"/>
    <x v="0"/>
    <n v="5"/>
    <n v="1500.4"/>
    <x v="0"/>
    <s v="Credit Card"/>
    <x v="2"/>
    <x v="8"/>
    <x v="0"/>
  </r>
  <r>
    <s v="I241165"/>
    <d v="2016-11-11T23:28:00"/>
    <s v="C922118"/>
    <s v="Female"/>
    <n v="55"/>
    <x v="0"/>
    <n v="5"/>
    <n v="1500.4"/>
    <x v="0"/>
    <s v="Credit Card"/>
    <x v="2"/>
    <x v="8"/>
    <x v="1"/>
  </r>
  <r>
    <s v="I165078"/>
    <d v="2016-11-11T23:29:00"/>
    <s v="C249212"/>
    <s v="Female"/>
    <n v="25"/>
    <x v="0"/>
    <n v="3"/>
    <n v="900.24"/>
    <x v="8"/>
    <s v="Credit Card"/>
    <x v="2"/>
    <x v="8"/>
    <x v="2"/>
  </r>
  <r>
    <s v="I183270"/>
    <d v="2016-11-11T23:29:00"/>
    <s v="C334506"/>
    <s v="Male"/>
    <n v="43"/>
    <x v="1"/>
    <n v="5"/>
    <n v="3000.85"/>
    <x v="14"/>
    <s v="Credit Card"/>
    <x v="3"/>
    <x v="9"/>
    <x v="2"/>
  </r>
  <r>
    <s v="I261388"/>
    <d v="2016-11-11T23:29:00"/>
    <s v="C102159"/>
    <s v="Female"/>
    <n v="41"/>
    <x v="0"/>
    <n v="1"/>
    <n v="300.08"/>
    <x v="18"/>
    <s v="Cash"/>
    <x v="3"/>
    <x v="9"/>
    <x v="2"/>
  </r>
  <r>
    <s v="I259759"/>
    <d v="2016-11-11T23:29:00"/>
    <s v="C114786"/>
    <s v="Male"/>
    <n v="51"/>
    <x v="6"/>
    <n v="2"/>
    <n v="2100"/>
    <x v="41"/>
    <s v="Credit Card"/>
    <x v="1"/>
    <x v="1"/>
    <x v="4"/>
  </r>
  <r>
    <s v="I892714"/>
    <d v="2016-11-11T23:30:00"/>
    <s v="C107204"/>
    <s v="Male"/>
    <n v="53"/>
    <x v="4"/>
    <n v="2"/>
    <n v="10.46"/>
    <x v="40"/>
    <s v="Debit Card"/>
    <x v="1"/>
    <x v="1"/>
    <x v="6"/>
  </r>
  <r>
    <s v="I197506"/>
    <d v="2016-11-11T23:30:00"/>
    <s v="C308484"/>
    <s v="Male"/>
    <n v="41"/>
    <x v="0"/>
    <n v="3"/>
    <n v="900.24"/>
    <x v="8"/>
    <s v="Debit Card"/>
    <x v="1"/>
    <x v="1"/>
    <x v="0"/>
  </r>
  <r>
    <s v="I314484"/>
    <d v="2016-11-11T23:30:00"/>
    <s v="C421956"/>
    <s v="Female"/>
    <n v="53"/>
    <x v="0"/>
    <n v="2"/>
    <n v="600.16"/>
    <x v="7"/>
    <s v="Cash"/>
    <x v="1"/>
    <x v="1"/>
    <x v="5"/>
  </r>
  <r>
    <s v="I826383"/>
    <d v="2016-11-11T23:30:00"/>
    <s v="C247530"/>
    <s v="Female"/>
    <n v="29"/>
    <x v="1"/>
    <n v="4"/>
    <n v="2400.6799999999998"/>
    <x v="24"/>
    <s v="Cash"/>
    <x v="0"/>
    <x v="2"/>
    <x v="6"/>
  </r>
  <r>
    <s v="I240511"/>
    <d v="2016-11-11T23:31:00"/>
    <s v="C199044"/>
    <s v="Female"/>
    <n v="59"/>
    <x v="0"/>
    <n v="3"/>
    <n v="900.24"/>
    <x v="8"/>
    <s v="Cash"/>
    <x v="1"/>
    <x v="3"/>
    <x v="4"/>
  </r>
  <r>
    <s v="I316017"/>
    <d v="2016-11-11T23:31:00"/>
    <s v="C185259"/>
    <s v="Female"/>
    <n v="56"/>
    <x v="1"/>
    <n v="3"/>
    <n v="1800.51"/>
    <x v="1"/>
    <s v="Debit Card"/>
    <x v="1"/>
    <x v="3"/>
    <x v="5"/>
  </r>
  <r>
    <s v="I714676"/>
    <d v="2016-11-11T23:31:00"/>
    <s v="C598751"/>
    <s v="Male"/>
    <n v="38"/>
    <x v="0"/>
    <n v="5"/>
    <n v="1500.4"/>
    <x v="0"/>
    <s v="Debit Card"/>
    <x v="2"/>
    <x v="10"/>
    <x v="6"/>
  </r>
  <r>
    <s v="I533068"/>
    <d v="2016-11-11T23:31:00"/>
    <s v="C140369"/>
    <s v="Male"/>
    <n v="62"/>
    <x v="0"/>
    <n v="2"/>
    <n v="600.16"/>
    <x v="7"/>
    <s v="Debit Card"/>
    <x v="1"/>
    <x v="1"/>
    <x v="2"/>
  </r>
  <r>
    <s v="I246194"/>
    <d v="2016-11-11T23:32:00"/>
    <s v="C109006"/>
    <s v="Female"/>
    <n v="44"/>
    <x v="0"/>
    <n v="2"/>
    <n v="600.16"/>
    <x v="7"/>
    <s v="Cash"/>
    <x v="1"/>
    <x v="1"/>
    <x v="3"/>
  </r>
  <r>
    <s v="I316238"/>
    <d v="2016-11-11T23:32:00"/>
    <s v="C120690"/>
    <s v="Female"/>
    <n v="22"/>
    <x v="1"/>
    <n v="2"/>
    <n v="1200.3399999999999"/>
    <x v="54"/>
    <s v="Cash"/>
    <x v="3"/>
    <x v="21"/>
    <x v="6"/>
  </r>
  <r>
    <s v="I140458"/>
    <d v="2016-11-11T23:32:00"/>
    <s v="C147896"/>
    <s v="Female"/>
    <n v="58"/>
    <x v="5"/>
    <n v="5"/>
    <n v="179.2"/>
    <x v="47"/>
    <s v="Credit Card"/>
    <x v="3"/>
    <x v="21"/>
    <x v="2"/>
  </r>
  <r>
    <s v="I311628"/>
    <d v="2016-11-11T23:32:00"/>
    <s v="C373999"/>
    <s v="Female"/>
    <n v="52"/>
    <x v="0"/>
    <n v="2"/>
    <n v="600.16"/>
    <x v="7"/>
    <s v="Cash"/>
    <x v="1"/>
    <x v="1"/>
    <x v="5"/>
  </r>
  <r>
    <s v="I751653"/>
    <d v="2016-11-11T23:32:00"/>
    <s v="C588256"/>
    <s v="Female"/>
    <n v="40"/>
    <x v="5"/>
    <n v="1"/>
    <n v="35.840000000000003"/>
    <x v="42"/>
    <s v="Debit Card"/>
    <x v="0"/>
    <x v="17"/>
    <x v="6"/>
  </r>
  <r>
    <s v="I314998"/>
    <d v="2016-11-11T23:33:00"/>
    <s v="C180835"/>
    <s v="Female"/>
    <n v="44"/>
    <x v="6"/>
    <n v="5"/>
    <n v="5250"/>
    <x v="20"/>
    <s v="Debit Card"/>
    <x v="0"/>
    <x v="17"/>
    <x v="1"/>
  </r>
  <r>
    <s v="I168511"/>
    <d v="2016-11-11T23:33:00"/>
    <s v="C812384"/>
    <s v="Female"/>
    <n v="69"/>
    <x v="6"/>
    <n v="5"/>
    <n v="5250"/>
    <x v="20"/>
    <s v="Debit Card"/>
    <x v="0"/>
    <x v="17"/>
    <x v="0"/>
  </r>
  <r>
    <s v="I835522"/>
    <d v="2016-11-11T23:33:00"/>
    <s v="C713897"/>
    <s v="Female"/>
    <n v="59"/>
    <x v="7"/>
    <n v="5"/>
    <n v="58.65"/>
    <x v="35"/>
    <s v="Cash"/>
    <x v="0"/>
    <x v="17"/>
    <x v="2"/>
  </r>
  <r>
    <s v="I258169"/>
    <d v="2016-11-11T23:33:00"/>
    <s v="C123900"/>
    <s v="Male"/>
    <n v="20"/>
    <x v="7"/>
    <n v="4"/>
    <n v="46.92"/>
    <x v="58"/>
    <s v="Cash"/>
    <x v="0"/>
    <x v="17"/>
    <x v="6"/>
  </r>
  <r>
    <s v="I105139"/>
    <d v="2016-11-11T23:34:00"/>
    <s v="C288769"/>
    <s v="Male"/>
    <n v="46"/>
    <x v="5"/>
    <n v="1"/>
    <n v="35.840000000000003"/>
    <x v="42"/>
    <s v="Cash"/>
    <x v="0"/>
    <x v="2"/>
    <x v="3"/>
  </r>
  <r>
    <s v="I495989"/>
    <d v="2016-11-11T23:34:00"/>
    <s v="C135227"/>
    <s v="Female"/>
    <n v="44"/>
    <x v="5"/>
    <n v="5"/>
    <n v="179.2"/>
    <x v="47"/>
    <s v="Credit Card"/>
    <x v="1"/>
    <x v="1"/>
    <x v="0"/>
  </r>
  <r>
    <s v="I596027"/>
    <d v="2016-11-11T23:34:00"/>
    <s v="C860612"/>
    <s v="Male"/>
    <n v="50"/>
    <x v="1"/>
    <n v="1"/>
    <n v="600.16999999999996"/>
    <x v="49"/>
    <s v="Cash"/>
    <x v="0"/>
    <x v="2"/>
    <x v="3"/>
  </r>
  <r>
    <s v="I122719"/>
    <d v="2016-11-11T23:34:00"/>
    <s v="C177612"/>
    <s v="Male"/>
    <n v="37"/>
    <x v="4"/>
    <n v="5"/>
    <n v="26.15"/>
    <x v="36"/>
    <s v="Credit Card"/>
    <x v="0"/>
    <x v="2"/>
    <x v="0"/>
  </r>
  <r>
    <s v="I863652"/>
    <d v="2016-11-11T23:35:00"/>
    <s v="C181165"/>
    <s v="Female"/>
    <n v="36"/>
    <x v="3"/>
    <n v="3"/>
    <n v="121.98"/>
    <x v="25"/>
    <s v="Debit Card"/>
    <x v="2"/>
    <x v="7"/>
    <x v="6"/>
  </r>
  <r>
    <s v="I733686"/>
    <d v="2016-11-11T23:35:00"/>
    <s v="C451570"/>
    <s v="Female"/>
    <n v="18"/>
    <x v="3"/>
    <n v="5"/>
    <n v="203.3"/>
    <x v="23"/>
    <s v="Debit Card"/>
    <x v="2"/>
    <x v="7"/>
    <x v="5"/>
  </r>
  <r>
    <s v="I479192"/>
    <d v="2016-11-11T23:35:00"/>
    <s v="C202984"/>
    <s v="Female"/>
    <n v="28"/>
    <x v="5"/>
    <n v="4"/>
    <n v="143.36000000000001"/>
    <x v="17"/>
    <s v="Cash"/>
    <x v="2"/>
    <x v="7"/>
    <x v="4"/>
  </r>
  <r>
    <s v="I130207"/>
    <d v="2016-11-11T23:35:00"/>
    <s v="C173637"/>
    <s v="Female"/>
    <n v="44"/>
    <x v="1"/>
    <n v="5"/>
    <n v="3000.85"/>
    <x v="14"/>
    <s v="Credit Card"/>
    <x v="2"/>
    <x v="7"/>
    <x v="0"/>
  </r>
  <r>
    <s v="I459266"/>
    <d v="2016-11-11T23:35:00"/>
    <s v="C320018"/>
    <s v="Female"/>
    <n v="65"/>
    <x v="0"/>
    <n v="2"/>
    <n v="600.16"/>
    <x v="7"/>
    <s v="Cash"/>
    <x v="0"/>
    <x v="16"/>
    <x v="5"/>
  </r>
  <r>
    <s v="I240877"/>
    <d v="2016-11-11T23:36:00"/>
    <s v="C220265"/>
    <s v="Male"/>
    <n v="34"/>
    <x v="4"/>
    <n v="2"/>
    <n v="10.46"/>
    <x v="40"/>
    <s v="Credit Card"/>
    <x v="0"/>
    <x v="16"/>
    <x v="0"/>
  </r>
  <r>
    <s v="I319734"/>
    <d v="2016-11-11T23:36:00"/>
    <s v="C172402"/>
    <s v="Female"/>
    <n v="56"/>
    <x v="4"/>
    <n v="4"/>
    <n v="20.92"/>
    <x v="38"/>
    <s v="Cash"/>
    <x v="0"/>
    <x v="16"/>
    <x v="6"/>
  </r>
  <r>
    <s v="I145982"/>
    <d v="2016-11-11T23:36:00"/>
    <s v="C133792"/>
    <s v="Male"/>
    <n v="24"/>
    <x v="6"/>
    <n v="2"/>
    <n v="2100"/>
    <x v="41"/>
    <s v="Credit Card"/>
    <x v="2"/>
    <x v="7"/>
    <x v="5"/>
  </r>
  <r>
    <s v="I723666"/>
    <d v="2016-11-11T23:36:00"/>
    <s v="C139641"/>
    <s v="Male"/>
    <n v="63"/>
    <x v="0"/>
    <n v="3"/>
    <n v="900.24"/>
    <x v="8"/>
    <s v="Credit Card"/>
    <x v="3"/>
    <x v="9"/>
    <x v="3"/>
  </r>
  <r>
    <s v="I303789"/>
    <d v="2016-11-11T23:37:00"/>
    <s v="C122576"/>
    <s v="Female"/>
    <n v="26"/>
    <x v="7"/>
    <n v="2"/>
    <n v="23.46"/>
    <x v="39"/>
    <s v="Cash"/>
    <x v="3"/>
    <x v="9"/>
    <x v="4"/>
  </r>
  <r>
    <s v="I139263"/>
    <d v="2016-11-11T23:37:00"/>
    <s v="C228196"/>
    <s v="Female"/>
    <n v="28"/>
    <x v="5"/>
    <n v="1"/>
    <n v="35.840000000000003"/>
    <x v="42"/>
    <s v="Credit Card"/>
    <x v="0"/>
    <x v="17"/>
    <x v="2"/>
  </r>
  <r>
    <s v="I219144"/>
    <d v="2016-11-11T23:37:00"/>
    <s v="C737407"/>
    <s v="Female"/>
    <n v="62"/>
    <x v="6"/>
    <n v="4"/>
    <n v="4200"/>
    <x v="33"/>
    <s v="Cash"/>
    <x v="3"/>
    <x v="20"/>
    <x v="2"/>
  </r>
  <r>
    <s v="I786820"/>
    <d v="2016-11-11T23:37:00"/>
    <s v="C618664"/>
    <s v="Female"/>
    <n v="57"/>
    <x v="4"/>
    <n v="3"/>
    <n v="15.69"/>
    <x v="30"/>
    <s v="Cash"/>
    <x v="3"/>
    <x v="20"/>
    <x v="1"/>
  </r>
  <r>
    <s v="I659180"/>
    <d v="2016-11-11T23:38:00"/>
    <s v="C287886"/>
    <s v="Female"/>
    <n v="55"/>
    <x v="5"/>
    <n v="1"/>
    <n v="35.840000000000003"/>
    <x v="42"/>
    <s v="Debit Card"/>
    <x v="3"/>
    <x v="14"/>
    <x v="0"/>
  </r>
  <r>
    <s v="I199135"/>
    <d v="2016-11-11T23:38:00"/>
    <s v="C159229"/>
    <s v="Male"/>
    <n v="55"/>
    <x v="1"/>
    <n v="2"/>
    <n v="1200.3399999999999"/>
    <x v="54"/>
    <s v="Credit Card"/>
    <x v="3"/>
    <x v="9"/>
    <x v="0"/>
  </r>
  <r>
    <s v="I266682"/>
    <d v="2016-11-11T23:38:00"/>
    <s v="C852739"/>
    <s v="Male"/>
    <n v="53"/>
    <x v="5"/>
    <n v="4"/>
    <n v="143.36000000000001"/>
    <x v="17"/>
    <s v="Cash"/>
    <x v="1"/>
    <x v="1"/>
    <x v="4"/>
  </r>
  <r>
    <s v="I251439"/>
    <d v="2016-11-11T23:38:00"/>
    <s v="C366429"/>
    <s v="Female"/>
    <n v="37"/>
    <x v="1"/>
    <n v="5"/>
    <n v="3000.85"/>
    <x v="14"/>
    <s v="Credit Card"/>
    <x v="2"/>
    <x v="7"/>
    <x v="0"/>
  </r>
  <r>
    <s v="I339460"/>
    <d v="2016-11-11T23:39:00"/>
    <s v="C107499"/>
    <s v="Male"/>
    <n v="37"/>
    <x v="4"/>
    <n v="4"/>
    <n v="20.92"/>
    <x v="38"/>
    <s v="Credit Card"/>
    <x v="2"/>
    <x v="7"/>
    <x v="2"/>
  </r>
  <r>
    <s v="I102502"/>
    <d v="2016-11-11T23:39:00"/>
    <s v="C256344"/>
    <s v="Female"/>
    <n v="53"/>
    <x v="4"/>
    <n v="1"/>
    <n v="5.23"/>
    <x v="19"/>
    <s v="Debit Card"/>
    <x v="2"/>
    <x v="7"/>
    <x v="0"/>
  </r>
  <r>
    <s v="I212704"/>
    <d v="2016-11-11T23:39:00"/>
    <s v="C321396"/>
    <s v="Female"/>
    <n v="27"/>
    <x v="0"/>
    <n v="1"/>
    <n v="300.08"/>
    <x v="18"/>
    <s v="Cash"/>
    <x v="2"/>
    <x v="7"/>
    <x v="4"/>
  </r>
  <r>
    <s v="I381826"/>
    <d v="2016-11-11T23:39:00"/>
    <s v="C148238"/>
    <s v="Male"/>
    <n v="22"/>
    <x v="3"/>
    <n v="1"/>
    <n v="40.659999999999997"/>
    <x v="46"/>
    <s v="Credit Card"/>
    <x v="3"/>
    <x v="21"/>
    <x v="5"/>
  </r>
  <r>
    <s v="I715507"/>
    <d v="2016-11-11T23:39:00"/>
    <s v="C917058"/>
    <s v="Male"/>
    <n v="47"/>
    <x v="5"/>
    <n v="3"/>
    <n v="107.52"/>
    <x v="26"/>
    <s v="Cash"/>
    <x v="2"/>
    <x v="7"/>
    <x v="3"/>
  </r>
  <r>
    <s v="I320852"/>
    <d v="2016-11-11T23:40:00"/>
    <s v="C214956"/>
    <s v="Female"/>
    <n v="24"/>
    <x v="0"/>
    <n v="3"/>
    <n v="900.24"/>
    <x v="8"/>
    <s v="Credit Card"/>
    <x v="2"/>
    <x v="10"/>
    <x v="2"/>
  </r>
  <r>
    <s v="I114194"/>
    <d v="2016-11-11T23:40:00"/>
    <s v="C322452"/>
    <s v="Male"/>
    <n v="68"/>
    <x v="0"/>
    <n v="1"/>
    <n v="300.08"/>
    <x v="18"/>
    <s v="Credit Card"/>
    <x v="2"/>
    <x v="10"/>
    <x v="0"/>
  </r>
  <r>
    <s v="I249199"/>
    <d v="2016-11-11T23:40:00"/>
    <s v="C151076"/>
    <s v="Female"/>
    <n v="41"/>
    <x v="5"/>
    <n v="2"/>
    <n v="71.680000000000007"/>
    <x v="22"/>
    <s v="Credit Card"/>
    <x v="2"/>
    <x v="10"/>
    <x v="5"/>
  </r>
  <r>
    <s v="I583714"/>
    <d v="2016-11-11T23:40:00"/>
    <s v="C262999"/>
    <s v="Male"/>
    <n v="35"/>
    <x v="4"/>
    <n v="5"/>
    <n v="26.15"/>
    <x v="36"/>
    <s v="Cash"/>
    <x v="2"/>
    <x v="10"/>
    <x v="3"/>
  </r>
  <r>
    <s v="I187964"/>
    <d v="2016-11-11T23:41:00"/>
    <s v="C135606"/>
    <s v="Female"/>
    <n v="50"/>
    <x v="0"/>
    <n v="3"/>
    <n v="900.24"/>
    <x v="8"/>
    <s v="Cash"/>
    <x v="2"/>
    <x v="10"/>
    <x v="4"/>
  </r>
  <r>
    <s v="I352134"/>
    <d v="2016-11-11T23:41:00"/>
    <s v="C817089"/>
    <s v="Male"/>
    <n v="52"/>
    <x v="1"/>
    <n v="1"/>
    <n v="600.16999999999996"/>
    <x v="49"/>
    <s v="Cash"/>
    <x v="0"/>
    <x v="5"/>
    <x v="5"/>
  </r>
  <r>
    <s v="I360458"/>
    <d v="2016-11-11T23:41:00"/>
    <s v="C203115"/>
    <s v="Female"/>
    <n v="37"/>
    <x v="0"/>
    <n v="1"/>
    <n v="300.08"/>
    <x v="18"/>
    <s v="Credit Card"/>
    <x v="0"/>
    <x v="5"/>
    <x v="1"/>
  </r>
  <r>
    <s v="I900358"/>
    <d v="2016-11-11T23:41:00"/>
    <s v="C103385"/>
    <s v="Female"/>
    <n v="35"/>
    <x v="4"/>
    <n v="3"/>
    <n v="15.69"/>
    <x v="30"/>
    <s v="Debit Card"/>
    <x v="0"/>
    <x v="5"/>
    <x v="4"/>
  </r>
  <r>
    <s v="I281021"/>
    <d v="2016-11-11T23:42:00"/>
    <s v="C204096"/>
    <s v="Male"/>
    <n v="39"/>
    <x v="4"/>
    <n v="5"/>
    <n v="26.15"/>
    <x v="36"/>
    <s v="Cash"/>
    <x v="0"/>
    <x v="5"/>
    <x v="0"/>
  </r>
  <r>
    <s v="I128064"/>
    <d v="2016-11-11T23:42:00"/>
    <s v="C213107"/>
    <s v="Female"/>
    <n v="45"/>
    <x v="4"/>
    <n v="3"/>
    <n v="15.69"/>
    <x v="30"/>
    <s v="Credit Card"/>
    <x v="2"/>
    <x v="8"/>
    <x v="4"/>
  </r>
  <r>
    <s v="I542431"/>
    <d v="2016-11-11T23:42:00"/>
    <s v="C107796"/>
    <s v="Male"/>
    <n v="59"/>
    <x v="4"/>
    <n v="2"/>
    <n v="10.46"/>
    <x v="40"/>
    <s v="Cash"/>
    <x v="2"/>
    <x v="8"/>
    <x v="3"/>
  </r>
  <r>
    <s v="I135719"/>
    <d v="2016-11-11T23:42:00"/>
    <s v="C237660"/>
    <s v="Female"/>
    <n v="26"/>
    <x v="0"/>
    <n v="5"/>
    <n v="1500.4"/>
    <x v="0"/>
    <s v="Credit Card"/>
    <x v="1"/>
    <x v="1"/>
    <x v="5"/>
  </r>
  <r>
    <s v="I233706"/>
    <d v="2016-11-11T23:42:00"/>
    <s v="C191828"/>
    <s v="Male"/>
    <n v="64"/>
    <x v="2"/>
    <n v="1"/>
    <n v="15.15"/>
    <x v="51"/>
    <s v="Cash"/>
    <x v="0"/>
    <x v="17"/>
    <x v="0"/>
  </r>
  <r>
    <s v="I147624"/>
    <d v="2016-11-11T23:43:00"/>
    <s v="C138492"/>
    <s v="Male"/>
    <n v="53"/>
    <x v="0"/>
    <n v="1"/>
    <n v="300.08"/>
    <x v="18"/>
    <s v="Cash"/>
    <x v="0"/>
    <x v="17"/>
    <x v="2"/>
  </r>
  <r>
    <s v="I306884"/>
    <d v="2016-11-11T23:43:00"/>
    <s v="C133329"/>
    <s v="Female"/>
    <n v="28"/>
    <x v="3"/>
    <n v="2"/>
    <n v="81.319999999999993"/>
    <x v="31"/>
    <s v="Credit Card"/>
    <x v="0"/>
    <x v="2"/>
    <x v="5"/>
  </r>
  <r>
    <s v="I253343"/>
    <d v="2016-11-11T23:43:00"/>
    <s v="C328731"/>
    <s v="Male"/>
    <n v="33"/>
    <x v="1"/>
    <n v="1"/>
    <n v="600.16999999999996"/>
    <x v="49"/>
    <s v="Debit Card"/>
    <x v="0"/>
    <x v="2"/>
    <x v="4"/>
  </r>
  <r>
    <s v="I219952"/>
    <d v="2016-11-11T23:43:00"/>
    <s v="C444711"/>
    <s v="Female"/>
    <n v="51"/>
    <x v="0"/>
    <n v="4"/>
    <n v="1200.32"/>
    <x v="27"/>
    <s v="Debit Card"/>
    <x v="2"/>
    <x v="7"/>
    <x v="6"/>
  </r>
  <r>
    <s v="I293101"/>
    <d v="2016-11-11T23:44:00"/>
    <s v="C317860"/>
    <s v="Female"/>
    <n v="33"/>
    <x v="6"/>
    <n v="5"/>
    <n v="5250"/>
    <x v="20"/>
    <s v="Debit Card"/>
    <x v="2"/>
    <x v="7"/>
    <x v="5"/>
  </r>
  <r>
    <s v="I332704"/>
    <d v="2016-11-11T23:44:00"/>
    <s v="C307594"/>
    <s v="Female"/>
    <n v="53"/>
    <x v="4"/>
    <n v="4"/>
    <n v="20.92"/>
    <x v="38"/>
    <s v="Debit Card"/>
    <x v="2"/>
    <x v="7"/>
    <x v="5"/>
  </r>
  <r>
    <s v="I732961"/>
    <d v="2016-11-11T23:44:00"/>
    <s v="C250058"/>
    <s v="Female"/>
    <n v="48"/>
    <x v="0"/>
    <n v="2"/>
    <n v="600.16"/>
    <x v="7"/>
    <s v="Credit Card"/>
    <x v="3"/>
    <x v="9"/>
    <x v="2"/>
  </r>
  <r>
    <s v="I252181"/>
    <d v="2016-11-11T23:44:00"/>
    <s v="C296108"/>
    <s v="Female"/>
    <n v="57"/>
    <x v="0"/>
    <n v="5"/>
    <n v="1500.4"/>
    <x v="0"/>
    <s v="Credit Card"/>
    <x v="1"/>
    <x v="15"/>
    <x v="0"/>
  </r>
  <r>
    <s v="I190077"/>
    <d v="2016-11-11T23:45:00"/>
    <s v="C224306"/>
    <s v="Female"/>
    <n v="28"/>
    <x v="7"/>
    <n v="1"/>
    <n v="11.73"/>
    <x v="59"/>
    <s v="Credit Card"/>
    <x v="0"/>
    <x v="22"/>
    <x v="0"/>
  </r>
  <r>
    <s v="I337068"/>
    <d v="2016-11-11T23:45:00"/>
    <s v="C261560"/>
    <s v="Male"/>
    <n v="38"/>
    <x v="4"/>
    <n v="1"/>
    <n v="5.23"/>
    <x v="19"/>
    <s v="Credit Card"/>
    <x v="0"/>
    <x v="22"/>
    <x v="1"/>
  </r>
  <r>
    <s v="I139060"/>
    <d v="2016-11-11T23:45:00"/>
    <s v="C138529"/>
    <s v="Male"/>
    <n v="68"/>
    <x v="0"/>
    <n v="4"/>
    <n v="1200.32"/>
    <x v="27"/>
    <s v="Debit Card"/>
    <x v="1"/>
    <x v="6"/>
    <x v="0"/>
  </r>
  <r>
    <s v="I229412"/>
    <d v="2016-11-11T23:45:00"/>
    <s v="C491562"/>
    <s v="Male"/>
    <n v="56"/>
    <x v="0"/>
    <n v="2"/>
    <n v="600.16"/>
    <x v="7"/>
    <s v="Credit Card"/>
    <x v="1"/>
    <x v="6"/>
    <x v="4"/>
  </r>
  <r>
    <s v="I251354"/>
    <d v="2016-11-11T23:46:00"/>
    <s v="C819390"/>
    <s v="Female"/>
    <n v="24"/>
    <x v="4"/>
    <n v="4"/>
    <n v="20.92"/>
    <x v="38"/>
    <s v="Credit Card"/>
    <x v="2"/>
    <x v="8"/>
    <x v="2"/>
  </r>
  <r>
    <s v="I268341"/>
    <d v="2016-11-11T23:46:00"/>
    <s v="C251545"/>
    <s v="Female"/>
    <n v="60"/>
    <x v="5"/>
    <n v="4"/>
    <n v="143.36000000000001"/>
    <x v="17"/>
    <s v="Cash"/>
    <x v="2"/>
    <x v="8"/>
    <x v="5"/>
  </r>
  <r>
    <s v="I135236"/>
    <d v="2016-11-11T23:46:00"/>
    <s v="C257702"/>
    <s v="Female"/>
    <n v="65"/>
    <x v="4"/>
    <n v="2"/>
    <n v="10.46"/>
    <x v="40"/>
    <s v="Cash"/>
    <x v="2"/>
    <x v="8"/>
    <x v="6"/>
  </r>
  <r>
    <s v="I769243"/>
    <d v="2016-11-11T23:46:00"/>
    <s v="C150409"/>
    <s v="Male"/>
    <n v="60"/>
    <x v="0"/>
    <n v="3"/>
    <n v="900.24"/>
    <x v="8"/>
    <s v="Credit Card"/>
    <x v="2"/>
    <x v="8"/>
    <x v="0"/>
  </r>
  <r>
    <s v="I160252"/>
    <d v="2016-11-11T23:46:00"/>
    <s v="C582961"/>
    <s v="Female"/>
    <n v="19"/>
    <x v="4"/>
    <n v="4"/>
    <n v="20.92"/>
    <x v="38"/>
    <s v="Cash"/>
    <x v="3"/>
    <x v="20"/>
    <x v="4"/>
  </r>
  <r>
    <s v="I223406"/>
    <d v="2016-11-11T23:47:00"/>
    <s v="C262981"/>
    <s v="Male"/>
    <n v="26"/>
    <x v="3"/>
    <n v="4"/>
    <n v="162.63999999999999"/>
    <x v="34"/>
    <s v="Cash"/>
    <x v="0"/>
    <x v="18"/>
    <x v="4"/>
  </r>
  <r>
    <s v="I261876"/>
    <d v="2016-11-11T23:47:00"/>
    <s v="C126347"/>
    <s v="Female"/>
    <n v="56"/>
    <x v="2"/>
    <n v="3"/>
    <n v="45.45"/>
    <x v="32"/>
    <s v="Credit Card"/>
    <x v="2"/>
    <x v="7"/>
    <x v="0"/>
  </r>
  <r>
    <s v="I104424"/>
    <d v="2016-11-11T23:47:00"/>
    <s v="C248517"/>
    <s v="Female"/>
    <n v="38"/>
    <x v="6"/>
    <n v="1"/>
    <n v="1050"/>
    <x v="53"/>
    <s v="Credit Card"/>
    <x v="3"/>
    <x v="14"/>
    <x v="4"/>
  </r>
  <r>
    <s v="I317579"/>
    <d v="2016-11-11T23:47:00"/>
    <s v="C104689"/>
    <s v="Female"/>
    <n v="24"/>
    <x v="2"/>
    <n v="4"/>
    <n v="60.6"/>
    <x v="4"/>
    <s v="Credit Card"/>
    <x v="1"/>
    <x v="1"/>
    <x v="0"/>
  </r>
  <r>
    <s v="I270560"/>
    <d v="2016-11-11T23:48:00"/>
    <s v="C227637"/>
    <s v="Male"/>
    <n v="54"/>
    <x v="1"/>
    <n v="1"/>
    <n v="600.16999999999996"/>
    <x v="49"/>
    <s v="Credit Card"/>
    <x v="1"/>
    <x v="1"/>
    <x v="1"/>
  </r>
  <r>
    <s v="I560535"/>
    <d v="2016-11-11T23:48:00"/>
    <s v="C179797"/>
    <s v="Female"/>
    <n v="43"/>
    <x v="0"/>
    <n v="4"/>
    <n v="1200.32"/>
    <x v="27"/>
    <s v="Debit Card"/>
    <x v="1"/>
    <x v="4"/>
    <x v="2"/>
  </r>
  <r>
    <s v="I453310"/>
    <d v="2016-11-11T23:48:00"/>
    <s v="C257979"/>
    <s v="Female"/>
    <n v="29"/>
    <x v="0"/>
    <n v="2"/>
    <n v="600.16"/>
    <x v="7"/>
    <s v="Credit Card"/>
    <x v="1"/>
    <x v="4"/>
    <x v="4"/>
  </r>
  <r>
    <s v="I118344"/>
    <d v="2016-11-11T23:48:00"/>
    <s v="C201974"/>
    <s v="Female"/>
    <n v="37"/>
    <x v="6"/>
    <n v="5"/>
    <n v="5250"/>
    <x v="20"/>
    <s v="Credit Card"/>
    <x v="1"/>
    <x v="4"/>
    <x v="5"/>
  </r>
  <r>
    <s v="I259859"/>
    <d v="2016-11-11T23:49:00"/>
    <s v="C645488"/>
    <s v="Male"/>
    <n v="61"/>
    <x v="4"/>
    <n v="4"/>
    <n v="20.92"/>
    <x v="38"/>
    <s v="Cash"/>
    <x v="1"/>
    <x v="4"/>
    <x v="2"/>
  </r>
  <r>
    <s v="I113417"/>
    <d v="2016-11-11T23:49:00"/>
    <s v="C212045"/>
    <s v="Female"/>
    <n v="20"/>
    <x v="1"/>
    <n v="2"/>
    <n v="1200.3399999999999"/>
    <x v="54"/>
    <s v="Credit Card"/>
    <x v="0"/>
    <x v="16"/>
    <x v="5"/>
  </r>
  <r>
    <s v="I155970"/>
    <d v="2016-11-11T23:49:00"/>
    <s v="C822959"/>
    <s v="Male"/>
    <n v="41"/>
    <x v="6"/>
    <n v="4"/>
    <n v="4200"/>
    <x v="33"/>
    <s v="Credit Card"/>
    <x v="0"/>
    <x v="16"/>
    <x v="6"/>
  </r>
  <r>
    <s v="I229095"/>
    <d v="2016-11-11T23:49:00"/>
    <s v="C102001"/>
    <s v="Female"/>
    <n v="37"/>
    <x v="3"/>
    <n v="1"/>
    <n v="40.659999999999997"/>
    <x v="46"/>
    <s v="Credit Card"/>
    <x v="3"/>
    <x v="20"/>
    <x v="5"/>
  </r>
  <r>
    <s v="I270461"/>
    <d v="2016-11-11T23:49:00"/>
    <s v="C159522"/>
    <s v="Male"/>
    <n v="34"/>
    <x v="0"/>
    <n v="3"/>
    <n v="900.24"/>
    <x v="8"/>
    <s v="Credit Card"/>
    <x v="1"/>
    <x v="19"/>
    <x v="3"/>
  </r>
  <r>
    <s v="I215187"/>
    <d v="2016-11-11T23:50:00"/>
    <s v="C167300"/>
    <s v="Male"/>
    <n v="67"/>
    <x v="3"/>
    <n v="5"/>
    <n v="203.3"/>
    <x v="23"/>
    <s v="Cash"/>
    <x v="3"/>
    <x v="14"/>
    <x v="6"/>
  </r>
  <r>
    <s v="I415104"/>
    <d v="2016-11-11T23:50:00"/>
    <s v="C702914"/>
    <s v="Female"/>
    <n v="49"/>
    <x v="3"/>
    <n v="3"/>
    <n v="121.98"/>
    <x v="25"/>
    <s v="Cash"/>
    <x v="3"/>
    <x v="14"/>
    <x v="0"/>
  </r>
  <r>
    <s v="I310948"/>
    <d v="2016-11-11T23:50:00"/>
    <s v="C338965"/>
    <s v="Female"/>
    <n v="61"/>
    <x v="7"/>
    <n v="4"/>
    <n v="46.92"/>
    <x v="58"/>
    <s v="Cash"/>
    <x v="3"/>
    <x v="14"/>
    <x v="0"/>
  </r>
  <r>
    <s v="I140113"/>
    <d v="2016-11-11T23:50:00"/>
    <s v="C339089"/>
    <s v="Female"/>
    <n v="58"/>
    <x v="1"/>
    <n v="2"/>
    <n v="1200.3399999999999"/>
    <x v="54"/>
    <s v="Cash"/>
    <x v="3"/>
    <x v="14"/>
    <x v="5"/>
  </r>
  <r>
    <s v="I516090"/>
    <d v="2016-11-11T23:51:00"/>
    <s v="C922887"/>
    <s v="Female"/>
    <n v="45"/>
    <x v="7"/>
    <n v="1"/>
    <n v="11.73"/>
    <x v="59"/>
    <s v="Cash"/>
    <x v="3"/>
    <x v="21"/>
    <x v="0"/>
  </r>
  <r>
    <s v="I220611"/>
    <d v="2016-11-11T23:51:00"/>
    <s v="C106935"/>
    <s v="Male"/>
    <n v="46"/>
    <x v="3"/>
    <n v="2"/>
    <n v="81.319999999999993"/>
    <x v="31"/>
    <s v="Debit Card"/>
    <x v="3"/>
    <x v="21"/>
    <x v="0"/>
  </r>
  <r>
    <s v="I296289"/>
    <d v="2016-11-11T23:51:00"/>
    <s v="C184421"/>
    <s v="Female"/>
    <n v="34"/>
    <x v="0"/>
    <n v="5"/>
    <n v="1500.4"/>
    <x v="0"/>
    <s v="Debit Card"/>
    <x v="3"/>
    <x v="14"/>
    <x v="0"/>
  </r>
  <r>
    <s v="I269478"/>
    <d v="2016-11-11T23:51:00"/>
    <s v="C220109"/>
    <s v="Female"/>
    <n v="52"/>
    <x v="0"/>
    <n v="4"/>
    <n v="1200.32"/>
    <x v="27"/>
    <s v="Cash"/>
    <x v="1"/>
    <x v="6"/>
    <x v="3"/>
  </r>
  <r>
    <s v="I858481"/>
    <d v="2016-11-11T23:52:00"/>
    <s v="C229082"/>
    <s v="Female"/>
    <n v="67"/>
    <x v="4"/>
    <n v="2"/>
    <n v="10.46"/>
    <x v="40"/>
    <s v="Debit Card"/>
    <x v="1"/>
    <x v="6"/>
    <x v="3"/>
  </r>
  <r>
    <s v="I700300"/>
    <d v="2016-11-11T23:52:00"/>
    <s v="C248423"/>
    <s v="Male"/>
    <n v="51"/>
    <x v="0"/>
    <n v="2"/>
    <n v="600.16"/>
    <x v="7"/>
    <s v="Credit Card"/>
    <x v="2"/>
    <x v="11"/>
    <x v="4"/>
  </r>
  <r>
    <s v="I258720"/>
    <d v="2016-11-11T23:52:00"/>
    <s v="C870303"/>
    <s v="Female"/>
    <n v="30"/>
    <x v="0"/>
    <n v="2"/>
    <n v="600.16"/>
    <x v="7"/>
    <s v="Cash"/>
    <x v="0"/>
    <x v="18"/>
    <x v="4"/>
  </r>
  <r>
    <s v="I187423"/>
    <d v="2016-11-11T23:52:00"/>
    <s v="C161106"/>
    <s v="Female"/>
    <n v="43"/>
    <x v="0"/>
    <n v="4"/>
    <n v="1200.32"/>
    <x v="27"/>
    <s v="Debit Card"/>
    <x v="2"/>
    <x v="10"/>
    <x v="1"/>
  </r>
  <r>
    <s v="I220034"/>
    <d v="2016-11-11T23:53:00"/>
    <s v="C251989"/>
    <s v="Female"/>
    <n v="50"/>
    <x v="3"/>
    <n v="2"/>
    <n v="81.319999999999993"/>
    <x v="31"/>
    <s v="Cash"/>
    <x v="2"/>
    <x v="10"/>
    <x v="5"/>
  </r>
  <r>
    <s v="I206046"/>
    <d v="2016-11-11T23:53:00"/>
    <s v="C662261"/>
    <s v="Female"/>
    <n v="52"/>
    <x v="4"/>
    <n v="2"/>
    <n v="10.46"/>
    <x v="40"/>
    <s v="Cash"/>
    <x v="3"/>
    <x v="14"/>
    <x v="3"/>
  </r>
  <r>
    <s v="I339854"/>
    <d v="2016-11-11T23:53:00"/>
    <s v="C243211"/>
    <s v="Male"/>
    <n v="26"/>
    <x v="6"/>
    <n v="3"/>
    <n v="3150"/>
    <x v="43"/>
    <s v="Cash"/>
    <x v="3"/>
    <x v="14"/>
    <x v="6"/>
  </r>
  <r>
    <s v="I594173"/>
    <d v="2016-11-11T23:53:00"/>
    <s v="C156948"/>
    <s v="Male"/>
    <n v="63"/>
    <x v="3"/>
    <n v="3"/>
    <n v="121.98"/>
    <x v="25"/>
    <s v="Credit Card"/>
    <x v="2"/>
    <x v="7"/>
    <x v="0"/>
  </r>
  <r>
    <s v="I121350"/>
    <d v="2016-11-11T23:53:00"/>
    <s v="C318960"/>
    <s v="Male"/>
    <n v="21"/>
    <x v="4"/>
    <n v="4"/>
    <n v="20.92"/>
    <x v="38"/>
    <s v="Cash"/>
    <x v="2"/>
    <x v="11"/>
    <x v="0"/>
  </r>
  <r>
    <s v="I193790"/>
    <d v="2016-11-11T23:54:00"/>
    <s v="C169771"/>
    <s v="Female"/>
    <n v="37"/>
    <x v="4"/>
    <n v="2"/>
    <n v="10.46"/>
    <x v="40"/>
    <s v="Debit Card"/>
    <x v="1"/>
    <x v="15"/>
    <x v="3"/>
  </r>
  <r>
    <s v="I334316"/>
    <d v="2016-11-11T23:54:00"/>
    <s v="C492936"/>
    <s v="Female"/>
    <n v="64"/>
    <x v="5"/>
    <n v="3"/>
    <n v="107.52"/>
    <x v="26"/>
    <s v="Credit Card"/>
    <x v="0"/>
    <x v="2"/>
    <x v="4"/>
  </r>
  <r>
    <s v="I174741"/>
    <d v="2016-11-11T23:54:00"/>
    <s v="C259562"/>
    <s v="Male"/>
    <n v="66"/>
    <x v="5"/>
    <n v="2"/>
    <n v="71.680000000000007"/>
    <x v="22"/>
    <s v="Cash"/>
    <x v="1"/>
    <x v="1"/>
    <x v="0"/>
  </r>
  <r>
    <s v="I104766"/>
    <d v="2016-11-11T23:54:00"/>
    <s v="C139953"/>
    <s v="Male"/>
    <n v="63"/>
    <x v="5"/>
    <n v="3"/>
    <n v="107.52"/>
    <x v="26"/>
    <s v="Credit Card"/>
    <x v="1"/>
    <x v="1"/>
    <x v="1"/>
  </r>
  <r>
    <s v="I518164"/>
    <d v="2016-11-11T23:55:00"/>
    <s v="C230690"/>
    <s v="Female"/>
    <n v="23"/>
    <x v="7"/>
    <n v="4"/>
    <n v="46.92"/>
    <x v="58"/>
    <s v="Cash"/>
    <x v="1"/>
    <x v="1"/>
    <x v="3"/>
  </r>
  <r>
    <s v="I661517"/>
    <d v="2016-11-11T23:55:00"/>
    <s v="C220975"/>
    <s v="Female"/>
    <n v="61"/>
    <x v="1"/>
    <n v="3"/>
    <n v="1800.51"/>
    <x v="1"/>
    <s v="Cash"/>
    <x v="1"/>
    <x v="1"/>
    <x v="6"/>
  </r>
  <r>
    <s v="I323810"/>
    <d v="2016-11-11T23:55:00"/>
    <s v="C102710"/>
    <s v="Female"/>
    <n v="44"/>
    <x v="6"/>
    <n v="3"/>
    <n v="3150"/>
    <x v="43"/>
    <s v="Cash"/>
    <x v="1"/>
    <x v="1"/>
    <x v="5"/>
  </r>
  <r>
    <s v="I261635"/>
    <d v="2016-11-11T23:55:00"/>
    <s v="C464493"/>
    <s v="Female"/>
    <n v="25"/>
    <x v="1"/>
    <n v="4"/>
    <n v="2400.6799999999998"/>
    <x v="24"/>
    <s v="Cash"/>
    <x v="1"/>
    <x v="1"/>
    <x v="1"/>
  </r>
  <r>
    <s v="I259070"/>
    <d v="2016-11-11T23:56:00"/>
    <s v="C222320"/>
    <s v="Female"/>
    <n v="26"/>
    <x v="3"/>
    <n v="3"/>
    <n v="121.98"/>
    <x v="25"/>
    <s v="Debit Card"/>
    <x v="1"/>
    <x v="1"/>
    <x v="5"/>
  </r>
  <r>
    <s v="I226365"/>
    <d v="2016-11-11T23:56:00"/>
    <s v="C211367"/>
    <s v="Male"/>
    <n v="36"/>
    <x v="4"/>
    <n v="1"/>
    <n v="5.23"/>
    <x v="19"/>
    <s v="Cash"/>
    <x v="3"/>
    <x v="14"/>
    <x v="5"/>
  </r>
  <r>
    <s v="I184629"/>
    <d v="2016-11-11T23:56:00"/>
    <s v="C118119"/>
    <s v="Male"/>
    <n v="28"/>
    <x v="1"/>
    <n v="4"/>
    <n v="2400.6799999999998"/>
    <x v="24"/>
    <s v="Cash"/>
    <x v="1"/>
    <x v="1"/>
    <x v="5"/>
  </r>
  <r>
    <s v="I577150"/>
    <d v="2016-11-11T23:56:00"/>
    <s v="C260047"/>
    <s v="Female"/>
    <n v="55"/>
    <x v="1"/>
    <n v="4"/>
    <n v="2400.6799999999998"/>
    <x v="24"/>
    <s v="Cash"/>
    <x v="1"/>
    <x v="1"/>
    <x v="2"/>
  </r>
  <r>
    <s v="I231686"/>
    <d v="2016-11-11T23:56:00"/>
    <s v="C162173"/>
    <s v="Female"/>
    <n v="61"/>
    <x v="0"/>
    <n v="3"/>
    <n v="900.24"/>
    <x v="8"/>
    <s v="Cash"/>
    <x v="1"/>
    <x v="1"/>
    <x v="2"/>
  </r>
  <r>
    <s v="I320344"/>
    <d v="2016-11-11T23:57:00"/>
    <s v="C100333"/>
    <s v="Male"/>
    <n v="32"/>
    <x v="0"/>
    <n v="5"/>
    <n v="1500.4"/>
    <x v="0"/>
    <s v="Credit Card"/>
    <x v="1"/>
    <x v="1"/>
    <x v="0"/>
  </r>
  <r>
    <s v="I139279"/>
    <d v="2016-11-11T23:57:00"/>
    <s v="C231934"/>
    <s v="Male"/>
    <n v="51"/>
    <x v="3"/>
    <n v="1"/>
    <n v="40.659999999999997"/>
    <x v="46"/>
    <s v="Cash"/>
    <x v="1"/>
    <x v="1"/>
    <x v="1"/>
  </r>
  <r>
    <s v="I226673"/>
    <d v="2016-11-11T23:57:00"/>
    <s v="C113014"/>
    <s v="Female"/>
    <n v="44"/>
    <x v="2"/>
    <n v="5"/>
    <n v="75.75"/>
    <x v="21"/>
    <s v="Cash"/>
    <x v="1"/>
    <x v="6"/>
    <x v="6"/>
  </r>
  <r>
    <s v="I340126"/>
    <d v="2016-11-11T23:57:00"/>
    <s v="C214249"/>
    <s v="Female"/>
    <n v="55"/>
    <x v="5"/>
    <n v="1"/>
    <n v="35.840000000000003"/>
    <x v="42"/>
    <s v="Cash"/>
    <x v="3"/>
    <x v="14"/>
    <x v="2"/>
  </r>
  <r>
    <s v="I868330"/>
    <d v="2016-11-11T23:58:00"/>
    <s v="C799084"/>
    <s v="Female"/>
    <n v="62"/>
    <x v="7"/>
    <n v="1"/>
    <n v="11.73"/>
    <x v="59"/>
    <s v="Credit Card"/>
    <x v="1"/>
    <x v="1"/>
    <x v="6"/>
  </r>
  <r>
    <s v="I154772"/>
    <d v="2016-11-11T23:58:00"/>
    <s v="C226857"/>
    <s v="Male"/>
    <n v="18"/>
    <x v="0"/>
    <n v="3"/>
    <n v="900.24"/>
    <x v="8"/>
    <s v="Debit Card"/>
    <x v="1"/>
    <x v="1"/>
    <x v="3"/>
  </r>
  <r>
    <s v="I148649"/>
    <d v="2016-11-11T23:58:00"/>
    <s v="C621756"/>
    <s v="Male"/>
    <n v="55"/>
    <x v="1"/>
    <n v="5"/>
    <n v="3000.85"/>
    <x v="14"/>
    <s v="Debit Card"/>
    <x v="1"/>
    <x v="6"/>
    <x v="0"/>
  </r>
  <r>
    <s v="I165312"/>
    <d v="2016-11-11T23:58:00"/>
    <s v="C580239"/>
    <s v="Male"/>
    <n v="62"/>
    <x v="5"/>
    <n v="2"/>
    <n v="71.680000000000007"/>
    <x v="22"/>
    <s v="Cash"/>
    <x v="1"/>
    <x v="1"/>
    <x v="0"/>
  </r>
  <r>
    <s v="I137087"/>
    <d v="2016-11-11T23:59:00"/>
    <s v="C143967"/>
    <s v="Female"/>
    <n v="23"/>
    <x v="0"/>
    <n v="3"/>
    <n v="900.24"/>
    <x v="8"/>
    <s v="Credit Card"/>
    <x v="1"/>
    <x v="1"/>
    <x v="3"/>
  </r>
  <r>
    <s v="I694977"/>
    <d v="2016-11-11T23:59:00"/>
    <s v="C186071"/>
    <s v="Male"/>
    <n v="39"/>
    <x v="0"/>
    <n v="3"/>
    <n v="900.24"/>
    <x v="8"/>
    <s v="Cash"/>
    <x v="3"/>
    <x v="14"/>
    <x v="5"/>
  </r>
  <r>
    <s v="I321721"/>
    <d v="2016-11-11T23:59:00"/>
    <s v="C326502"/>
    <s v="Male"/>
    <n v="60"/>
    <x v="5"/>
    <n v="1"/>
    <n v="35.840000000000003"/>
    <x v="42"/>
    <s v="Cash"/>
    <x v="2"/>
    <x v="10"/>
    <x v="0"/>
  </r>
  <r>
    <s v="I111067"/>
    <d v="2016-11-11T23:59:00"/>
    <s v="C239946"/>
    <s v="Female"/>
    <n v="27"/>
    <x v="1"/>
    <n v="1"/>
    <n v="600.16999999999996"/>
    <x v="49"/>
    <s v="Debit Card"/>
    <x v="2"/>
    <x v="10"/>
    <x v="5"/>
  </r>
  <r>
    <s v="I282014"/>
    <d v="2016-12-11T00:00:00"/>
    <s v="C680879"/>
    <s v="Female"/>
    <n v="25"/>
    <x v="1"/>
    <n v="1"/>
    <n v="600.16999999999996"/>
    <x v="49"/>
    <s v="Debit Card"/>
    <x v="2"/>
    <x v="10"/>
    <x v="0"/>
  </r>
  <r>
    <s v="I170356"/>
    <d v="2016-12-11T00:00:00"/>
    <s v="C659092"/>
    <s v="Male"/>
    <n v="49"/>
    <x v="4"/>
    <n v="4"/>
    <n v="20.92"/>
    <x v="38"/>
    <s v="Credit Card"/>
    <x v="0"/>
    <x v="16"/>
    <x v="5"/>
  </r>
  <r>
    <s v="I192306"/>
    <d v="2016-12-11T00:00:00"/>
    <s v="C277917"/>
    <s v="Male"/>
    <n v="47"/>
    <x v="2"/>
    <n v="3"/>
    <n v="45.45"/>
    <x v="32"/>
    <s v="Cash"/>
    <x v="3"/>
    <x v="12"/>
    <x v="5"/>
  </r>
  <r>
    <s v="I143774"/>
    <d v="2016-12-11T00:00:00"/>
    <s v="C219413"/>
    <s v="Female"/>
    <n v="23"/>
    <x v="4"/>
    <n v="3"/>
    <n v="15.69"/>
    <x v="30"/>
    <s v="Cash"/>
    <x v="1"/>
    <x v="6"/>
    <x v="4"/>
  </r>
  <r>
    <s v="I657503"/>
    <d v="2016-12-11T00:00:00"/>
    <s v="C283215"/>
    <s v="Male"/>
    <n v="49"/>
    <x v="5"/>
    <n v="2"/>
    <n v="71.680000000000007"/>
    <x v="22"/>
    <s v="Cash"/>
    <x v="1"/>
    <x v="6"/>
    <x v="4"/>
  </r>
  <r>
    <s v="I547136"/>
    <d v="2016-12-11T00:01:00"/>
    <s v="C231186"/>
    <s v="Male"/>
    <n v="28"/>
    <x v="4"/>
    <n v="4"/>
    <n v="20.92"/>
    <x v="38"/>
    <s v="Credit Card"/>
    <x v="3"/>
    <x v="9"/>
    <x v="2"/>
  </r>
  <r>
    <s v="I199905"/>
    <d v="2016-12-11T00:01:00"/>
    <s v="C200151"/>
    <s v="Female"/>
    <n v="63"/>
    <x v="3"/>
    <n v="2"/>
    <n v="81.319999999999993"/>
    <x v="31"/>
    <s v="Credit Card"/>
    <x v="2"/>
    <x v="13"/>
    <x v="1"/>
  </r>
  <r>
    <s v="I125637"/>
    <d v="2016-12-11T00:01:00"/>
    <s v="C157754"/>
    <s v="Male"/>
    <n v="18"/>
    <x v="1"/>
    <n v="4"/>
    <n v="2400.6799999999998"/>
    <x v="24"/>
    <s v="Debit Card"/>
    <x v="2"/>
    <x v="8"/>
    <x v="3"/>
  </r>
  <r>
    <s v="I285450"/>
    <d v="2016-12-11T00:01:00"/>
    <s v="C139691"/>
    <s v="Male"/>
    <n v="35"/>
    <x v="4"/>
    <n v="3"/>
    <n v="15.69"/>
    <x v="30"/>
    <s v="Cash"/>
    <x v="2"/>
    <x v="8"/>
    <x v="0"/>
  </r>
  <r>
    <s v="I225721"/>
    <d v="2016-12-11T00:02:00"/>
    <s v="C201326"/>
    <s v="Female"/>
    <n v="51"/>
    <x v="0"/>
    <n v="4"/>
    <n v="1200.32"/>
    <x v="27"/>
    <s v="Debit Card"/>
    <x v="0"/>
    <x v="0"/>
    <x v="0"/>
  </r>
  <r>
    <s v="I228361"/>
    <d v="2016-12-11T00:02:00"/>
    <s v="C605838"/>
    <s v="Female"/>
    <n v="54"/>
    <x v="1"/>
    <n v="5"/>
    <n v="3000.85"/>
    <x v="14"/>
    <s v="Debit Card"/>
    <x v="3"/>
    <x v="20"/>
    <x v="6"/>
  </r>
  <r>
    <s v="I175426"/>
    <d v="2016-12-11T00:02:00"/>
    <s v="C292636"/>
    <s v="Male"/>
    <n v="30"/>
    <x v="0"/>
    <n v="5"/>
    <n v="1500.4"/>
    <x v="0"/>
    <s v="Cash"/>
    <x v="3"/>
    <x v="20"/>
    <x v="1"/>
  </r>
  <r>
    <s v="I189237"/>
    <d v="2016-12-11T00:02:00"/>
    <s v="C211556"/>
    <s v="Female"/>
    <n v="55"/>
    <x v="6"/>
    <n v="4"/>
    <n v="4200"/>
    <x v="33"/>
    <s v="Cash"/>
    <x v="2"/>
    <x v="8"/>
    <x v="5"/>
  </r>
  <r>
    <s v="I227621"/>
    <d v="2016-12-11T00:03:00"/>
    <s v="C613236"/>
    <s v="Female"/>
    <n v="25"/>
    <x v="3"/>
    <n v="4"/>
    <n v="162.63999999999999"/>
    <x v="34"/>
    <s v="Debit Card"/>
    <x v="0"/>
    <x v="0"/>
    <x v="4"/>
  </r>
  <r>
    <s v="I244058"/>
    <d v="2016-12-11T00:03:00"/>
    <s v="C327012"/>
    <s v="Male"/>
    <n v="32"/>
    <x v="7"/>
    <n v="1"/>
    <n v="11.73"/>
    <x v="59"/>
    <s v="Cash"/>
    <x v="0"/>
    <x v="0"/>
    <x v="5"/>
  </r>
  <r>
    <s v="I276536"/>
    <d v="2016-12-11T00:03:00"/>
    <s v="C298054"/>
    <s v="Female"/>
    <n v="53"/>
    <x v="4"/>
    <n v="3"/>
    <n v="15.69"/>
    <x v="30"/>
    <s v="Credit Card"/>
    <x v="1"/>
    <x v="1"/>
    <x v="5"/>
  </r>
  <r>
    <s v="I113481"/>
    <d v="2016-12-11T00:03:00"/>
    <s v="C176720"/>
    <s v="Male"/>
    <n v="61"/>
    <x v="4"/>
    <n v="3"/>
    <n v="15.69"/>
    <x v="30"/>
    <s v="Cash"/>
    <x v="1"/>
    <x v="1"/>
    <x v="2"/>
  </r>
  <r>
    <s v="I588754"/>
    <d v="2016-12-11T00:03:00"/>
    <s v="C203900"/>
    <s v="Female"/>
    <n v="27"/>
    <x v="4"/>
    <n v="5"/>
    <n v="26.15"/>
    <x v="36"/>
    <s v="Cash"/>
    <x v="0"/>
    <x v="16"/>
    <x v="4"/>
  </r>
  <r>
    <s v="I121132"/>
    <d v="2016-12-11T00:04:00"/>
    <s v="C954575"/>
    <s v="Male"/>
    <n v="28"/>
    <x v="0"/>
    <n v="4"/>
    <n v="1200.32"/>
    <x v="27"/>
    <s v="Cash"/>
    <x v="0"/>
    <x v="16"/>
    <x v="4"/>
  </r>
  <r>
    <s v="I309392"/>
    <d v="2016-12-11T00:04:00"/>
    <s v="C323493"/>
    <s v="Male"/>
    <n v="49"/>
    <x v="0"/>
    <n v="1"/>
    <n v="300.08"/>
    <x v="18"/>
    <s v="Cash"/>
    <x v="0"/>
    <x v="16"/>
    <x v="0"/>
  </r>
  <r>
    <s v="I219369"/>
    <d v="2016-12-11T00:04:00"/>
    <s v="C191201"/>
    <s v="Female"/>
    <n v="30"/>
    <x v="0"/>
    <n v="1"/>
    <n v="300.08"/>
    <x v="18"/>
    <s v="Cash"/>
    <x v="1"/>
    <x v="1"/>
    <x v="3"/>
  </r>
  <r>
    <s v="I194831"/>
    <d v="2016-12-11T00:04:00"/>
    <s v="C187305"/>
    <s v="Female"/>
    <n v="66"/>
    <x v="0"/>
    <n v="4"/>
    <n v="1200.32"/>
    <x v="27"/>
    <s v="Cash"/>
    <x v="2"/>
    <x v="7"/>
    <x v="5"/>
  </r>
  <r>
    <s v="I189022"/>
    <d v="2016-12-11T00:05:00"/>
    <s v="C257837"/>
    <s v="Female"/>
    <n v="51"/>
    <x v="4"/>
    <n v="3"/>
    <n v="15.69"/>
    <x v="30"/>
    <s v="Cash"/>
    <x v="2"/>
    <x v="7"/>
    <x v="5"/>
  </r>
  <r>
    <s v="I336187"/>
    <d v="2016-12-11T00:05:00"/>
    <s v="C868331"/>
    <s v="Female"/>
    <n v="47"/>
    <x v="5"/>
    <n v="2"/>
    <n v="71.680000000000007"/>
    <x v="22"/>
    <s v="Cash"/>
    <x v="0"/>
    <x v="5"/>
    <x v="1"/>
  </r>
  <r>
    <s v="I922999"/>
    <d v="2016-12-11T00:05:00"/>
    <s v="C292698"/>
    <s v="Male"/>
    <n v="23"/>
    <x v="3"/>
    <n v="3"/>
    <n v="121.98"/>
    <x v="25"/>
    <s v="Cash"/>
    <x v="3"/>
    <x v="20"/>
    <x v="5"/>
  </r>
  <r>
    <s v="I580549"/>
    <d v="2016-12-11T00:05:00"/>
    <s v="C973702"/>
    <s v="Female"/>
    <n v="53"/>
    <x v="2"/>
    <n v="5"/>
    <n v="75.75"/>
    <x v="21"/>
    <s v="Credit Card"/>
    <x v="0"/>
    <x v="0"/>
    <x v="4"/>
  </r>
  <r>
    <s v="I157163"/>
    <d v="2016-12-11T00:06:00"/>
    <s v="C118519"/>
    <s v="Male"/>
    <n v="24"/>
    <x v="0"/>
    <n v="5"/>
    <n v="1500.4"/>
    <x v="0"/>
    <s v="Debit Card"/>
    <x v="3"/>
    <x v="20"/>
    <x v="0"/>
  </r>
  <r>
    <s v="I129585"/>
    <d v="2016-12-11T00:06:00"/>
    <s v="C221446"/>
    <s v="Male"/>
    <n v="45"/>
    <x v="0"/>
    <n v="4"/>
    <n v="1200.32"/>
    <x v="27"/>
    <s v="Cash"/>
    <x v="3"/>
    <x v="20"/>
    <x v="3"/>
  </r>
  <r>
    <s v="I337898"/>
    <d v="2016-12-11T00:06:00"/>
    <s v="C313987"/>
    <s v="Male"/>
    <n v="41"/>
    <x v="0"/>
    <n v="1"/>
    <n v="300.08"/>
    <x v="18"/>
    <s v="Credit Card"/>
    <x v="2"/>
    <x v="11"/>
    <x v="5"/>
  </r>
  <r>
    <s v="I642617"/>
    <d v="2016-12-11T00:06:00"/>
    <s v="C257223"/>
    <s v="Female"/>
    <n v="40"/>
    <x v="3"/>
    <n v="3"/>
    <n v="121.98"/>
    <x v="25"/>
    <s v="Debit Card"/>
    <x v="2"/>
    <x v="11"/>
    <x v="4"/>
  </r>
  <r>
    <s v="I831211"/>
    <d v="2016-12-11T00:07:00"/>
    <s v="C269758"/>
    <s v="Male"/>
    <n v="22"/>
    <x v="0"/>
    <n v="1"/>
    <n v="300.08"/>
    <x v="18"/>
    <s v="Cash"/>
    <x v="2"/>
    <x v="11"/>
    <x v="1"/>
  </r>
  <r>
    <s v="I195040"/>
    <d v="2016-12-11T00:07:00"/>
    <s v="C238055"/>
    <s v="Female"/>
    <n v="23"/>
    <x v="0"/>
    <n v="4"/>
    <n v="1200.32"/>
    <x v="27"/>
    <s v="Debit Card"/>
    <x v="2"/>
    <x v="11"/>
    <x v="0"/>
  </r>
  <r>
    <s v="I171587"/>
    <d v="2016-12-11T00:07:00"/>
    <s v="C289116"/>
    <s v="Female"/>
    <n v="21"/>
    <x v="5"/>
    <n v="1"/>
    <n v="35.840000000000003"/>
    <x v="42"/>
    <s v="Credit Card"/>
    <x v="2"/>
    <x v="13"/>
    <x v="5"/>
  </r>
  <r>
    <s v="I328659"/>
    <d v="2016-12-11T00:07:00"/>
    <s v="C136173"/>
    <s v="Female"/>
    <n v="64"/>
    <x v="0"/>
    <n v="1"/>
    <n v="300.08"/>
    <x v="18"/>
    <s v="Cash"/>
    <x v="2"/>
    <x v="7"/>
    <x v="2"/>
  </r>
  <r>
    <s v="I270192"/>
    <d v="2016-12-11T00:07:00"/>
    <s v="C182891"/>
    <s v="Male"/>
    <n v="42"/>
    <x v="7"/>
    <n v="1"/>
    <n v="11.73"/>
    <x v="59"/>
    <s v="Credit Card"/>
    <x v="2"/>
    <x v="7"/>
    <x v="1"/>
  </r>
  <r>
    <s v="I608596"/>
    <d v="2016-12-11T00:08:00"/>
    <s v="C238576"/>
    <s v="Male"/>
    <n v="63"/>
    <x v="6"/>
    <n v="2"/>
    <n v="2100"/>
    <x v="41"/>
    <s v="Credit Card"/>
    <x v="2"/>
    <x v="7"/>
    <x v="4"/>
  </r>
  <r>
    <s v="I310834"/>
    <d v="2016-12-11T00:08:00"/>
    <s v="C286788"/>
    <s v="Female"/>
    <n v="28"/>
    <x v="0"/>
    <n v="5"/>
    <n v="1500.4"/>
    <x v="0"/>
    <s v="Cash"/>
    <x v="2"/>
    <x v="7"/>
    <x v="0"/>
  </r>
  <r>
    <s v="I280077"/>
    <d v="2016-12-11T00:08:00"/>
    <s v="C163297"/>
    <s v="Female"/>
    <n v="54"/>
    <x v="0"/>
    <n v="2"/>
    <n v="600.16"/>
    <x v="7"/>
    <s v="Cash"/>
    <x v="2"/>
    <x v="7"/>
    <x v="0"/>
  </r>
  <r>
    <s v="I333454"/>
    <d v="2016-12-11T00:08:00"/>
    <s v="C240942"/>
    <s v="Male"/>
    <n v="68"/>
    <x v="4"/>
    <n v="4"/>
    <n v="20.92"/>
    <x v="38"/>
    <s v="Credit Card"/>
    <x v="2"/>
    <x v="7"/>
    <x v="1"/>
  </r>
  <r>
    <s v="I311915"/>
    <d v="2016-12-11T00:09:00"/>
    <s v="C127947"/>
    <s v="Male"/>
    <n v="33"/>
    <x v="3"/>
    <n v="1"/>
    <n v="40.659999999999997"/>
    <x v="46"/>
    <s v="Credit Card"/>
    <x v="2"/>
    <x v="7"/>
    <x v="3"/>
  </r>
  <r>
    <s v="I986107"/>
    <d v="2016-12-11T00:09:00"/>
    <s v="C924720"/>
    <s v="Female"/>
    <n v="40"/>
    <x v="4"/>
    <n v="5"/>
    <n v="26.15"/>
    <x v="36"/>
    <s v="Cash"/>
    <x v="2"/>
    <x v="7"/>
    <x v="4"/>
  </r>
  <r>
    <s v="I321867"/>
    <d v="2016-12-11T00:09:00"/>
    <s v="C124951"/>
    <s v="Female"/>
    <n v="62"/>
    <x v="5"/>
    <n v="1"/>
    <n v="35.840000000000003"/>
    <x v="42"/>
    <s v="Debit Card"/>
    <x v="2"/>
    <x v="7"/>
    <x v="2"/>
  </r>
  <r>
    <s v="I182993"/>
    <d v="2016-12-11T00:09:00"/>
    <s v="C263860"/>
    <s v="Male"/>
    <n v="34"/>
    <x v="0"/>
    <n v="5"/>
    <n v="1500.4"/>
    <x v="0"/>
    <s v="Cash"/>
    <x v="2"/>
    <x v="7"/>
    <x v="2"/>
  </r>
  <r>
    <s v="I162801"/>
    <d v="2016-12-11T00:10:00"/>
    <s v="C192060"/>
    <s v="Male"/>
    <n v="33"/>
    <x v="0"/>
    <n v="2"/>
    <n v="600.16"/>
    <x v="7"/>
    <s v="Cash"/>
    <x v="2"/>
    <x v="7"/>
    <x v="0"/>
  </r>
  <r>
    <s v="I318126"/>
    <d v="2016-12-11T00:10:00"/>
    <s v="C227118"/>
    <s v="Female"/>
    <n v="44"/>
    <x v="5"/>
    <n v="1"/>
    <n v="35.840000000000003"/>
    <x v="42"/>
    <s v="Debit Card"/>
    <x v="2"/>
    <x v="7"/>
    <x v="1"/>
  </r>
  <r>
    <s v="I152851"/>
    <d v="2016-12-11T00:10:00"/>
    <s v="C552820"/>
    <s v="Male"/>
    <n v="37"/>
    <x v="0"/>
    <n v="1"/>
    <n v="300.08"/>
    <x v="18"/>
    <s v="Debit Card"/>
    <x v="0"/>
    <x v="16"/>
    <x v="6"/>
  </r>
  <r>
    <s v="I151388"/>
    <d v="2016-12-11T00:10:00"/>
    <s v="C268185"/>
    <s v="Female"/>
    <n v="62"/>
    <x v="0"/>
    <n v="1"/>
    <n v="300.08"/>
    <x v="18"/>
    <s v="Credit Card"/>
    <x v="0"/>
    <x v="16"/>
    <x v="5"/>
  </r>
  <r>
    <s v="I408606"/>
    <d v="2016-12-11T00:10:00"/>
    <s v="C306142"/>
    <s v="Male"/>
    <n v="23"/>
    <x v="0"/>
    <n v="4"/>
    <n v="1200.32"/>
    <x v="27"/>
    <s v="Credit Card"/>
    <x v="0"/>
    <x v="16"/>
    <x v="3"/>
  </r>
  <r>
    <s v="I272156"/>
    <d v="2016-12-11T00:11:00"/>
    <s v="C239246"/>
    <s v="Female"/>
    <n v="46"/>
    <x v="0"/>
    <n v="1"/>
    <n v="300.08"/>
    <x v="18"/>
    <s v="Debit Card"/>
    <x v="0"/>
    <x v="16"/>
    <x v="3"/>
  </r>
  <r>
    <s v="I170336"/>
    <d v="2016-12-11T00:11:00"/>
    <s v="C301107"/>
    <s v="Female"/>
    <n v="41"/>
    <x v="5"/>
    <n v="4"/>
    <n v="143.36000000000001"/>
    <x v="17"/>
    <s v="Cash"/>
    <x v="1"/>
    <x v="1"/>
    <x v="2"/>
  </r>
  <r>
    <s v="I143451"/>
    <d v="2016-12-11T00:11:00"/>
    <s v="C439615"/>
    <s v="Male"/>
    <n v="45"/>
    <x v="0"/>
    <n v="1"/>
    <n v="300.08"/>
    <x v="18"/>
    <s v="Credit Card"/>
    <x v="3"/>
    <x v="9"/>
    <x v="6"/>
  </r>
  <r>
    <s v="I534715"/>
    <d v="2016-12-11T00:11:00"/>
    <s v="C332246"/>
    <s v="Female"/>
    <n v="48"/>
    <x v="5"/>
    <n v="2"/>
    <n v="71.680000000000007"/>
    <x v="22"/>
    <s v="Credit Card"/>
    <x v="3"/>
    <x v="9"/>
    <x v="5"/>
  </r>
  <r>
    <s v="I336219"/>
    <d v="2016-12-11T00:12:00"/>
    <s v="C147149"/>
    <s v="Female"/>
    <n v="48"/>
    <x v="7"/>
    <n v="1"/>
    <n v="11.73"/>
    <x v="59"/>
    <s v="Credit Card"/>
    <x v="3"/>
    <x v="9"/>
    <x v="6"/>
  </r>
  <r>
    <s v="I106170"/>
    <d v="2016-12-11T00:12:00"/>
    <s v="C227917"/>
    <s v="Male"/>
    <n v="36"/>
    <x v="4"/>
    <n v="5"/>
    <n v="26.15"/>
    <x v="36"/>
    <s v="Credit Card"/>
    <x v="3"/>
    <x v="9"/>
    <x v="1"/>
  </r>
  <r>
    <s v="I239280"/>
    <d v="2016-12-11T00:12:00"/>
    <s v="C335175"/>
    <s v="Female"/>
    <n v="49"/>
    <x v="3"/>
    <n v="4"/>
    <n v="162.63999999999999"/>
    <x v="34"/>
    <s v="Credit Card"/>
    <x v="1"/>
    <x v="1"/>
    <x v="3"/>
  </r>
  <r>
    <s v="I290703"/>
    <d v="2016-12-11T00:12:00"/>
    <s v="C715856"/>
    <s v="Male"/>
    <n v="44"/>
    <x v="4"/>
    <n v="4"/>
    <n v="20.92"/>
    <x v="38"/>
    <s v="Credit Card"/>
    <x v="1"/>
    <x v="1"/>
    <x v="3"/>
  </r>
  <r>
    <s v="I215081"/>
    <d v="2016-12-11T00:13:00"/>
    <s v="C982926"/>
    <s v="Female"/>
    <n v="31"/>
    <x v="2"/>
    <n v="5"/>
    <n v="75.75"/>
    <x v="21"/>
    <s v="Cash"/>
    <x v="1"/>
    <x v="1"/>
    <x v="0"/>
  </r>
  <r>
    <s v="I279817"/>
    <d v="2016-12-11T00:13:00"/>
    <s v="C515985"/>
    <s v="Female"/>
    <n v="46"/>
    <x v="7"/>
    <n v="4"/>
    <n v="46.92"/>
    <x v="58"/>
    <s v="Credit Card"/>
    <x v="1"/>
    <x v="1"/>
    <x v="4"/>
  </r>
  <r>
    <s v="I339031"/>
    <d v="2016-12-11T00:13:00"/>
    <s v="C203649"/>
    <s v="Female"/>
    <n v="65"/>
    <x v="6"/>
    <n v="1"/>
    <n v="1050"/>
    <x v="53"/>
    <s v="Credit Card"/>
    <x v="3"/>
    <x v="9"/>
    <x v="2"/>
  </r>
  <r>
    <s v="I196875"/>
    <d v="2016-12-11T00:13:00"/>
    <s v="C267771"/>
    <s v="Female"/>
    <n v="47"/>
    <x v="3"/>
    <n v="3"/>
    <n v="121.98"/>
    <x v="25"/>
    <s v="Cash"/>
    <x v="2"/>
    <x v="7"/>
    <x v="3"/>
  </r>
  <r>
    <s v="I208953"/>
    <d v="2016-12-11T00:14:00"/>
    <s v="C111112"/>
    <s v="Male"/>
    <n v="44"/>
    <x v="0"/>
    <n v="4"/>
    <n v="1200.32"/>
    <x v="27"/>
    <s v="Credit Card"/>
    <x v="2"/>
    <x v="7"/>
    <x v="5"/>
  </r>
  <r>
    <s v="I624255"/>
    <d v="2016-12-11T00:14:00"/>
    <s v="C758683"/>
    <s v="Female"/>
    <n v="28"/>
    <x v="1"/>
    <n v="1"/>
    <n v="600.16999999999996"/>
    <x v="49"/>
    <s v="Credit Card"/>
    <x v="1"/>
    <x v="4"/>
    <x v="5"/>
  </r>
  <r>
    <s v="I297003"/>
    <d v="2016-12-11T00:14:00"/>
    <s v="C297586"/>
    <s v="Male"/>
    <n v="64"/>
    <x v="4"/>
    <n v="4"/>
    <n v="20.92"/>
    <x v="38"/>
    <s v="Debit Card"/>
    <x v="2"/>
    <x v="7"/>
    <x v="1"/>
  </r>
  <r>
    <s v="I238419"/>
    <d v="2016-12-11T00:14:00"/>
    <s v="C752111"/>
    <s v="Male"/>
    <n v="25"/>
    <x v="0"/>
    <n v="5"/>
    <n v="1500.4"/>
    <x v="0"/>
    <s v="Cash"/>
    <x v="1"/>
    <x v="3"/>
    <x v="0"/>
  </r>
  <r>
    <s v="I139160"/>
    <d v="2016-12-11T00:14:00"/>
    <s v="C238708"/>
    <s v="Female"/>
    <n v="67"/>
    <x v="2"/>
    <n v="1"/>
    <n v="15.15"/>
    <x v="51"/>
    <s v="Debit Card"/>
    <x v="3"/>
    <x v="20"/>
    <x v="5"/>
  </r>
  <r>
    <s v="I336438"/>
    <d v="2016-12-11T00:15:00"/>
    <s v="C271868"/>
    <s v="Female"/>
    <n v="28"/>
    <x v="5"/>
    <n v="1"/>
    <n v="35.840000000000003"/>
    <x v="42"/>
    <s v="Credit Card"/>
    <x v="3"/>
    <x v="20"/>
    <x v="3"/>
  </r>
  <r>
    <s v="I293737"/>
    <d v="2016-12-11T00:15:00"/>
    <s v="C311820"/>
    <s v="Male"/>
    <n v="35"/>
    <x v="4"/>
    <n v="1"/>
    <n v="5.23"/>
    <x v="19"/>
    <s v="Credit Card"/>
    <x v="3"/>
    <x v="12"/>
    <x v="0"/>
  </r>
  <r>
    <s v="I252207"/>
    <d v="2016-12-11T00:15:00"/>
    <s v="C278544"/>
    <s v="Female"/>
    <n v="68"/>
    <x v="0"/>
    <n v="4"/>
    <n v="1200.32"/>
    <x v="27"/>
    <s v="Cash"/>
    <x v="3"/>
    <x v="12"/>
    <x v="1"/>
  </r>
  <r>
    <s v="I253151"/>
    <d v="2016-12-11T00:15:00"/>
    <s v="C280131"/>
    <s v="Female"/>
    <n v="60"/>
    <x v="5"/>
    <n v="4"/>
    <n v="143.36000000000001"/>
    <x v="17"/>
    <s v="Credit Card"/>
    <x v="1"/>
    <x v="1"/>
    <x v="4"/>
  </r>
  <r>
    <s v="I332266"/>
    <d v="2016-12-11T00:16:00"/>
    <s v="C325920"/>
    <s v="Female"/>
    <n v="28"/>
    <x v="4"/>
    <n v="1"/>
    <n v="5.23"/>
    <x v="19"/>
    <s v="Credit Card"/>
    <x v="0"/>
    <x v="5"/>
    <x v="1"/>
  </r>
  <r>
    <s v="I120474"/>
    <d v="2016-12-11T00:16:00"/>
    <s v="C850634"/>
    <s v="Female"/>
    <n v="65"/>
    <x v="4"/>
    <n v="3"/>
    <n v="15.69"/>
    <x v="30"/>
    <s v="Credit Card"/>
    <x v="0"/>
    <x v="5"/>
    <x v="2"/>
  </r>
  <r>
    <s v="I621581"/>
    <d v="2016-12-11T00:16:00"/>
    <s v="C293897"/>
    <s v="Male"/>
    <n v="31"/>
    <x v="5"/>
    <n v="5"/>
    <n v="179.2"/>
    <x v="47"/>
    <s v="Credit Card"/>
    <x v="0"/>
    <x v="5"/>
    <x v="0"/>
  </r>
  <r>
    <s v="I148766"/>
    <d v="2016-12-11T00:16:00"/>
    <s v="C331511"/>
    <s v="Male"/>
    <n v="68"/>
    <x v="5"/>
    <n v="4"/>
    <n v="143.36000000000001"/>
    <x v="17"/>
    <s v="Debit Card"/>
    <x v="0"/>
    <x v="2"/>
    <x v="5"/>
  </r>
  <r>
    <s v="I552278"/>
    <d v="2016-12-11T00:17:00"/>
    <s v="C232575"/>
    <s v="Female"/>
    <n v="23"/>
    <x v="5"/>
    <n v="3"/>
    <n v="107.52"/>
    <x v="26"/>
    <s v="Debit Card"/>
    <x v="0"/>
    <x v="2"/>
    <x v="4"/>
  </r>
  <r>
    <s v="I480028"/>
    <d v="2016-12-11T00:17:00"/>
    <s v="C299475"/>
    <s v="Female"/>
    <n v="49"/>
    <x v="2"/>
    <n v="3"/>
    <n v="45.45"/>
    <x v="32"/>
    <s v="Cash"/>
    <x v="2"/>
    <x v="10"/>
    <x v="0"/>
  </r>
  <r>
    <s v="I143322"/>
    <d v="2016-12-11T00:17:00"/>
    <s v="C174931"/>
    <s v="Male"/>
    <n v="25"/>
    <x v="0"/>
    <n v="4"/>
    <n v="1200.32"/>
    <x v="27"/>
    <s v="Cash"/>
    <x v="1"/>
    <x v="1"/>
    <x v="3"/>
  </r>
  <r>
    <s v="I132724"/>
    <d v="2016-12-11T00:17:00"/>
    <s v="C305337"/>
    <s v="Male"/>
    <n v="42"/>
    <x v="0"/>
    <n v="2"/>
    <n v="600.16"/>
    <x v="7"/>
    <s v="Credit Card"/>
    <x v="3"/>
    <x v="14"/>
    <x v="2"/>
  </r>
  <r>
    <s v="I160324"/>
    <d v="2016-12-11T00:17:00"/>
    <s v="C295205"/>
    <s v="Female"/>
    <n v="57"/>
    <x v="2"/>
    <n v="1"/>
    <n v="15.15"/>
    <x v="51"/>
    <s v="Cash"/>
    <x v="1"/>
    <x v="4"/>
    <x v="4"/>
  </r>
  <r>
    <s v="I745124"/>
    <d v="2016-12-11T00:18:00"/>
    <s v="C201104"/>
    <s v="Female"/>
    <n v="61"/>
    <x v="4"/>
    <n v="5"/>
    <n v="26.15"/>
    <x v="36"/>
    <s v="Debit Card"/>
    <x v="1"/>
    <x v="4"/>
    <x v="3"/>
  </r>
  <r>
    <s v="I400752"/>
    <d v="2016-12-11T00:18:00"/>
    <s v="C407155"/>
    <s v="Female"/>
    <n v="61"/>
    <x v="0"/>
    <n v="5"/>
    <n v="1500.4"/>
    <x v="0"/>
    <s v="Cash"/>
    <x v="1"/>
    <x v="4"/>
    <x v="5"/>
  </r>
  <r>
    <s v="I131307"/>
    <d v="2016-12-11T00:18:00"/>
    <s v="C178482"/>
    <s v="Male"/>
    <n v="66"/>
    <x v="0"/>
    <n v="5"/>
    <n v="1500.4"/>
    <x v="0"/>
    <s v="Cash"/>
    <x v="2"/>
    <x v="10"/>
    <x v="1"/>
  </r>
  <r>
    <s v="I286960"/>
    <d v="2016-12-11T00:18:00"/>
    <s v="C305634"/>
    <s v="Female"/>
    <n v="29"/>
    <x v="4"/>
    <n v="5"/>
    <n v="26.15"/>
    <x v="36"/>
    <s v="Credit Card"/>
    <x v="3"/>
    <x v="12"/>
    <x v="3"/>
  </r>
  <r>
    <s v="I199590"/>
    <d v="2016-12-11T00:19:00"/>
    <s v="C940187"/>
    <s v="Male"/>
    <n v="62"/>
    <x v="3"/>
    <n v="2"/>
    <n v="81.319999999999993"/>
    <x v="31"/>
    <s v="Cash"/>
    <x v="3"/>
    <x v="12"/>
    <x v="6"/>
  </r>
  <r>
    <s v="I228700"/>
    <d v="2016-12-11T00:19:00"/>
    <s v="C277327"/>
    <s v="Female"/>
    <n v="23"/>
    <x v="3"/>
    <n v="3"/>
    <n v="121.98"/>
    <x v="25"/>
    <s v="Cash"/>
    <x v="3"/>
    <x v="12"/>
    <x v="6"/>
  </r>
  <r>
    <s v="I219029"/>
    <d v="2016-12-11T00:19:00"/>
    <s v="C378235"/>
    <s v="Male"/>
    <n v="47"/>
    <x v="3"/>
    <n v="4"/>
    <n v="162.63999999999999"/>
    <x v="34"/>
    <s v="Cash"/>
    <x v="2"/>
    <x v="11"/>
    <x v="5"/>
  </r>
  <r>
    <s v="I305462"/>
    <d v="2016-12-11T00:19:00"/>
    <s v="C149011"/>
    <s v="Female"/>
    <n v="36"/>
    <x v="5"/>
    <n v="5"/>
    <n v="179.2"/>
    <x v="47"/>
    <s v="Cash"/>
    <x v="2"/>
    <x v="11"/>
    <x v="0"/>
  </r>
  <r>
    <s v="I251643"/>
    <d v="2016-12-11T00:20:00"/>
    <s v="C687517"/>
    <s v="Male"/>
    <n v="22"/>
    <x v="0"/>
    <n v="1"/>
    <n v="300.08"/>
    <x v="18"/>
    <s v="Cash"/>
    <x v="1"/>
    <x v="15"/>
    <x v="0"/>
  </r>
  <r>
    <s v="I242620"/>
    <d v="2016-12-11T00:20:00"/>
    <s v="C164238"/>
    <s v="Female"/>
    <n v="18"/>
    <x v="0"/>
    <n v="4"/>
    <n v="1200.32"/>
    <x v="27"/>
    <s v="Credit Card"/>
    <x v="1"/>
    <x v="15"/>
    <x v="4"/>
  </r>
  <r>
    <s v="I311168"/>
    <d v="2016-12-11T00:20:00"/>
    <s v="C172898"/>
    <s v="Male"/>
    <n v="65"/>
    <x v="0"/>
    <n v="4"/>
    <n v="1200.32"/>
    <x v="27"/>
    <s v="Debit Card"/>
    <x v="1"/>
    <x v="15"/>
    <x v="1"/>
  </r>
  <r>
    <s v="I174099"/>
    <d v="2016-12-11T00:20:00"/>
    <s v="C112797"/>
    <s v="Female"/>
    <n v="26"/>
    <x v="3"/>
    <n v="4"/>
    <n v="162.63999999999999"/>
    <x v="34"/>
    <s v="Credit Card"/>
    <x v="3"/>
    <x v="9"/>
    <x v="1"/>
  </r>
  <r>
    <s v="I171262"/>
    <d v="2016-12-11T00:21:00"/>
    <s v="C303850"/>
    <s v="Male"/>
    <n v="60"/>
    <x v="0"/>
    <n v="5"/>
    <n v="1500.4"/>
    <x v="0"/>
    <s v="Credit Card"/>
    <x v="1"/>
    <x v="4"/>
    <x v="2"/>
  </r>
  <r>
    <s v="I262412"/>
    <d v="2016-12-11T00:21:00"/>
    <s v="C655580"/>
    <s v="Female"/>
    <n v="42"/>
    <x v="7"/>
    <n v="1"/>
    <n v="11.73"/>
    <x v="59"/>
    <s v="Credit Card"/>
    <x v="3"/>
    <x v="12"/>
    <x v="3"/>
  </r>
  <r>
    <s v="I120662"/>
    <d v="2016-12-11T00:21:00"/>
    <s v="C150867"/>
    <s v="Female"/>
    <n v="19"/>
    <x v="0"/>
    <n v="3"/>
    <n v="900.24"/>
    <x v="8"/>
    <s v="Credit Card"/>
    <x v="3"/>
    <x v="12"/>
    <x v="1"/>
  </r>
  <r>
    <s v="I152878"/>
    <d v="2016-12-11T00:21:00"/>
    <s v="C274227"/>
    <s v="Male"/>
    <n v="33"/>
    <x v="5"/>
    <n v="4"/>
    <n v="143.36000000000001"/>
    <x v="17"/>
    <s v="Credit Card"/>
    <x v="3"/>
    <x v="12"/>
    <x v="5"/>
  </r>
  <r>
    <s v="I235431"/>
    <d v="2016-12-11T00:21:00"/>
    <s v="C307288"/>
    <s v="Female"/>
    <n v="41"/>
    <x v="5"/>
    <n v="3"/>
    <n v="107.52"/>
    <x v="26"/>
    <s v="Debit Card"/>
    <x v="0"/>
    <x v="17"/>
    <x v="2"/>
  </r>
  <r>
    <s v="I251781"/>
    <d v="2016-12-11T00:22:00"/>
    <s v="C228406"/>
    <s v="Female"/>
    <n v="32"/>
    <x v="0"/>
    <n v="3"/>
    <n v="900.24"/>
    <x v="8"/>
    <s v="Credit Card"/>
    <x v="0"/>
    <x v="17"/>
    <x v="0"/>
  </r>
  <r>
    <s v="I938679"/>
    <d v="2016-12-11T00:22:00"/>
    <s v="C160473"/>
    <s v="Male"/>
    <n v="68"/>
    <x v="5"/>
    <n v="1"/>
    <n v="35.840000000000003"/>
    <x v="42"/>
    <s v="Credit Card"/>
    <x v="2"/>
    <x v="8"/>
    <x v="1"/>
  </r>
  <r>
    <s v="I751939"/>
    <d v="2016-12-11T00:22:00"/>
    <s v="C319496"/>
    <s v="Female"/>
    <n v="46"/>
    <x v="3"/>
    <n v="2"/>
    <n v="81.319999999999993"/>
    <x v="31"/>
    <s v="Cash"/>
    <x v="2"/>
    <x v="8"/>
    <x v="0"/>
  </r>
  <r>
    <s v="I900839"/>
    <d v="2016-12-11T00:22:00"/>
    <s v="C156368"/>
    <s v="Female"/>
    <n v="23"/>
    <x v="5"/>
    <n v="1"/>
    <n v="35.840000000000003"/>
    <x v="42"/>
    <s v="Cash"/>
    <x v="2"/>
    <x v="10"/>
    <x v="5"/>
  </r>
  <r>
    <s v="I906275"/>
    <d v="2016-12-11T00:23:00"/>
    <s v="C162357"/>
    <s v="Male"/>
    <n v="53"/>
    <x v="3"/>
    <n v="2"/>
    <n v="81.319999999999993"/>
    <x v="31"/>
    <s v="Debit Card"/>
    <x v="2"/>
    <x v="10"/>
    <x v="1"/>
  </r>
  <r>
    <s v="I415724"/>
    <d v="2016-12-11T00:23:00"/>
    <s v="C235754"/>
    <s v="Male"/>
    <n v="33"/>
    <x v="0"/>
    <n v="4"/>
    <n v="1200.32"/>
    <x v="27"/>
    <s v="Cash"/>
    <x v="1"/>
    <x v="1"/>
    <x v="1"/>
  </r>
  <r>
    <s v="I260710"/>
    <d v="2016-12-11T00:23:00"/>
    <s v="C260132"/>
    <s v="Female"/>
    <n v="46"/>
    <x v="0"/>
    <n v="2"/>
    <n v="600.16"/>
    <x v="7"/>
    <s v="Cash"/>
    <x v="1"/>
    <x v="1"/>
    <x v="2"/>
  </r>
  <r>
    <s v="I303596"/>
    <d v="2016-12-11T00:23:00"/>
    <s v="C237290"/>
    <s v="Male"/>
    <n v="30"/>
    <x v="0"/>
    <n v="3"/>
    <n v="900.24"/>
    <x v="8"/>
    <s v="Credit Card"/>
    <x v="1"/>
    <x v="1"/>
    <x v="1"/>
  </r>
  <r>
    <s v="I196997"/>
    <d v="2016-12-11T00:24:00"/>
    <s v="C229824"/>
    <s v="Female"/>
    <n v="45"/>
    <x v="7"/>
    <n v="5"/>
    <n v="58.65"/>
    <x v="35"/>
    <s v="Credit Card"/>
    <x v="0"/>
    <x v="18"/>
    <x v="5"/>
  </r>
  <r>
    <s v="I136435"/>
    <d v="2016-12-11T00:24:00"/>
    <s v="C965068"/>
    <s v="Male"/>
    <n v="25"/>
    <x v="1"/>
    <n v="2"/>
    <n v="1200.3399999999999"/>
    <x v="54"/>
    <s v="Cash"/>
    <x v="0"/>
    <x v="18"/>
    <x v="3"/>
  </r>
  <r>
    <s v="I583293"/>
    <d v="2016-12-11T00:24:00"/>
    <s v="C281899"/>
    <s v="Female"/>
    <n v="65"/>
    <x v="0"/>
    <n v="2"/>
    <n v="600.16"/>
    <x v="7"/>
    <s v="Cash"/>
    <x v="1"/>
    <x v="1"/>
    <x v="1"/>
  </r>
  <r>
    <s v="I160894"/>
    <d v="2016-12-11T00:24:00"/>
    <s v="C454966"/>
    <s v="Female"/>
    <n v="28"/>
    <x v="0"/>
    <n v="2"/>
    <n v="600.16"/>
    <x v="7"/>
    <s v="Credit Card"/>
    <x v="1"/>
    <x v="1"/>
    <x v="0"/>
  </r>
  <r>
    <s v="I539386"/>
    <d v="2016-12-11T00:24:00"/>
    <s v="C237532"/>
    <s v="Male"/>
    <n v="32"/>
    <x v="3"/>
    <n v="5"/>
    <n v="203.3"/>
    <x v="23"/>
    <s v="Cash"/>
    <x v="1"/>
    <x v="1"/>
    <x v="5"/>
  </r>
  <r>
    <s v="I136684"/>
    <d v="2016-12-11T00:25:00"/>
    <s v="C320573"/>
    <s v="Female"/>
    <n v="48"/>
    <x v="5"/>
    <n v="5"/>
    <n v="179.2"/>
    <x v="47"/>
    <s v="Debit Card"/>
    <x v="1"/>
    <x v="1"/>
    <x v="3"/>
  </r>
  <r>
    <s v="I213202"/>
    <d v="2016-12-11T00:25:00"/>
    <s v="C921867"/>
    <s v="Female"/>
    <n v="27"/>
    <x v="4"/>
    <n v="1"/>
    <n v="5.23"/>
    <x v="19"/>
    <s v="Cash"/>
    <x v="1"/>
    <x v="6"/>
    <x v="5"/>
  </r>
  <r>
    <s v="I573684"/>
    <d v="2016-12-11T00:25:00"/>
    <s v="C292142"/>
    <s v="Female"/>
    <n v="38"/>
    <x v="4"/>
    <n v="1"/>
    <n v="5.23"/>
    <x v="19"/>
    <s v="Debit Card"/>
    <x v="1"/>
    <x v="6"/>
    <x v="1"/>
  </r>
  <r>
    <s v="I255365"/>
    <d v="2016-12-11T00:25:00"/>
    <s v="C166453"/>
    <s v="Female"/>
    <n v="30"/>
    <x v="7"/>
    <n v="2"/>
    <n v="23.46"/>
    <x v="39"/>
    <s v="Cash"/>
    <x v="0"/>
    <x v="17"/>
    <x v="0"/>
  </r>
  <r>
    <s v="I207824"/>
    <d v="2016-12-11T00:26:00"/>
    <s v="C221042"/>
    <s v="Male"/>
    <n v="55"/>
    <x v="2"/>
    <n v="2"/>
    <n v="30.3"/>
    <x v="61"/>
    <s v="Credit Card"/>
    <x v="3"/>
    <x v="14"/>
    <x v="2"/>
  </r>
  <r>
    <s v="I963820"/>
    <d v="2016-12-11T00:26:00"/>
    <s v="C523057"/>
    <s v="Male"/>
    <n v="45"/>
    <x v="1"/>
    <n v="5"/>
    <n v="3000.85"/>
    <x v="14"/>
    <s v="Cash"/>
    <x v="3"/>
    <x v="14"/>
    <x v="6"/>
  </r>
  <r>
    <s v="I108443"/>
    <d v="2016-12-11T00:26:00"/>
    <s v="C954718"/>
    <s v="Female"/>
    <n v="66"/>
    <x v="5"/>
    <n v="2"/>
    <n v="71.680000000000007"/>
    <x v="22"/>
    <s v="Credit Card"/>
    <x v="1"/>
    <x v="1"/>
    <x v="0"/>
  </r>
  <r>
    <s v="I121843"/>
    <d v="2016-12-11T00:26:00"/>
    <s v="C364300"/>
    <s v="Female"/>
    <n v="25"/>
    <x v="0"/>
    <n v="5"/>
    <n v="1500.4"/>
    <x v="0"/>
    <s v="Cash"/>
    <x v="1"/>
    <x v="1"/>
    <x v="5"/>
  </r>
  <r>
    <s v="I257975"/>
    <d v="2016-12-11T00:27:00"/>
    <s v="C164025"/>
    <s v="Male"/>
    <n v="24"/>
    <x v="0"/>
    <n v="5"/>
    <n v="1500.4"/>
    <x v="0"/>
    <s v="Credit Card"/>
    <x v="1"/>
    <x v="1"/>
    <x v="4"/>
  </r>
  <r>
    <s v="I113347"/>
    <d v="2016-12-11T00:27:00"/>
    <s v="C252601"/>
    <s v="Female"/>
    <n v="19"/>
    <x v="4"/>
    <n v="2"/>
    <n v="10.46"/>
    <x v="40"/>
    <s v="Credit Card"/>
    <x v="1"/>
    <x v="1"/>
    <x v="5"/>
  </r>
  <r>
    <s v="I321792"/>
    <d v="2016-12-11T00:27:00"/>
    <s v="C982515"/>
    <s v="Male"/>
    <n v="68"/>
    <x v="0"/>
    <n v="5"/>
    <n v="1500.4"/>
    <x v="0"/>
    <s v="Credit Card"/>
    <x v="1"/>
    <x v="1"/>
    <x v="6"/>
  </r>
  <r>
    <s v="I172510"/>
    <d v="2016-12-11T00:27:00"/>
    <s v="C999765"/>
    <s v="Female"/>
    <n v="29"/>
    <x v="0"/>
    <n v="3"/>
    <n v="900.24"/>
    <x v="8"/>
    <s v="Cash"/>
    <x v="1"/>
    <x v="1"/>
    <x v="0"/>
  </r>
  <r>
    <s v="I484912"/>
    <d v="2016-12-11T00:28:00"/>
    <s v="C262287"/>
    <s v="Female"/>
    <n v="58"/>
    <x v="5"/>
    <n v="4"/>
    <n v="143.36000000000001"/>
    <x v="17"/>
    <s v="Cash"/>
    <x v="1"/>
    <x v="1"/>
    <x v="0"/>
  </r>
  <r>
    <s v="I162712"/>
    <d v="2016-12-11T00:28:00"/>
    <s v="C280369"/>
    <s v="Female"/>
    <n v="36"/>
    <x v="5"/>
    <n v="5"/>
    <n v="179.2"/>
    <x v="47"/>
    <s v="Cash"/>
    <x v="1"/>
    <x v="1"/>
    <x v="4"/>
  </r>
  <r>
    <s v="I302439"/>
    <d v="2016-12-11T00:28:00"/>
    <s v="C334339"/>
    <s v="Female"/>
    <n v="49"/>
    <x v="1"/>
    <n v="1"/>
    <n v="600.16999999999996"/>
    <x v="49"/>
    <s v="Credit Card"/>
    <x v="3"/>
    <x v="9"/>
    <x v="4"/>
  </r>
  <r>
    <s v="I209651"/>
    <d v="2016-12-11T00:28:00"/>
    <s v="C294179"/>
    <s v="Female"/>
    <n v="38"/>
    <x v="3"/>
    <n v="1"/>
    <n v="40.659999999999997"/>
    <x v="46"/>
    <s v="Cash"/>
    <x v="3"/>
    <x v="9"/>
    <x v="1"/>
  </r>
  <r>
    <s v="I141683"/>
    <d v="2016-12-11T00:28:00"/>
    <s v="C135070"/>
    <s v="Female"/>
    <n v="31"/>
    <x v="4"/>
    <n v="3"/>
    <n v="15.69"/>
    <x v="30"/>
    <s v="Credit Card"/>
    <x v="3"/>
    <x v="9"/>
    <x v="5"/>
  </r>
  <r>
    <s v="I537171"/>
    <d v="2016-12-11T00:29:00"/>
    <s v="C312552"/>
    <s v="Male"/>
    <n v="50"/>
    <x v="7"/>
    <n v="5"/>
    <n v="58.65"/>
    <x v="35"/>
    <s v="Cash"/>
    <x v="3"/>
    <x v="9"/>
    <x v="6"/>
  </r>
  <r>
    <s v="I318098"/>
    <d v="2016-12-11T00:29:00"/>
    <s v="C257933"/>
    <s v="Female"/>
    <n v="28"/>
    <x v="6"/>
    <n v="5"/>
    <n v="5250"/>
    <x v="20"/>
    <s v="Credit Card"/>
    <x v="3"/>
    <x v="9"/>
    <x v="3"/>
  </r>
  <r>
    <s v="I602334"/>
    <d v="2016-12-11T00:29:00"/>
    <s v="C264734"/>
    <s v="Female"/>
    <n v="25"/>
    <x v="5"/>
    <n v="3"/>
    <n v="107.52"/>
    <x v="26"/>
    <s v="Debit Card"/>
    <x v="2"/>
    <x v="7"/>
    <x v="4"/>
  </r>
  <r>
    <s v="I387560"/>
    <d v="2016-12-11T00:29:00"/>
    <s v="C659110"/>
    <s v="Female"/>
    <n v="58"/>
    <x v="0"/>
    <n v="2"/>
    <n v="600.16"/>
    <x v="7"/>
    <s v="Cash"/>
    <x v="2"/>
    <x v="7"/>
    <x v="2"/>
  </r>
  <r>
    <s v="I392098"/>
    <d v="2016-12-11T00:30:00"/>
    <s v="C365661"/>
    <s v="Female"/>
    <n v="35"/>
    <x v="0"/>
    <n v="2"/>
    <n v="600.16"/>
    <x v="7"/>
    <s v="Debit Card"/>
    <x v="1"/>
    <x v="15"/>
    <x v="4"/>
  </r>
  <r>
    <s v="I113829"/>
    <d v="2016-12-11T00:30:00"/>
    <s v="C697465"/>
    <s v="Female"/>
    <n v="39"/>
    <x v="2"/>
    <n v="2"/>
    <n v="30.3"/>
    <x v="61"/>
    <s v="Cash"/>
    <x v="1"/>
    <x v="15"/>
    <x v="5"/>
  </r>
  <r>
    <s v="I197080"/>
    <d v="2016-12-11T00:30:00"/>
    <s v="C652420"/>
    <s v="Female"/>
    <n v="24"/>
    <x v="4"/>
    <n v="5"/>
    <n v="26.15"/>
    <x v="36"/>
    <s v="Credit Card"/>
    <x v="1"/>
    <x v="1"/>
    <x v="3"/>
  </r>
  <r>
    <s v="I695637"/>
    <d v="2016-12-11T00:30:00"/>
    <s v="C366896"/>
    <s v="Male"/>
    <n v="40"/>
    <x v="7"/>
    <n v="3"/>
    <n v="35.19"/>
    <x v="37"/>
    <s v="Credit Card"/>
    <x v="1"/>
    <x v="1"/>
    <x v="0"/>
  </r>
  <r>
    <s v="I133794"/>
    <d v="2016-12-11T00:31:00"/>
    <s v="C814052"/>
    <s v="Female"/>
    <n v="48"/>
    <x v="1"/>
    <n v="1"/>
    <n v="600.16999999999996"/>
    <x v="49"/>
    <s v="Credit Card"/>
    <x v="1"/>
    <x v="1"/>
    <x v="3"/>
  </r>
  <r>
    <s v="I109153"/>
    <d v="2016-12-11T00:31:00"/>
    <s v="C223370"/>
    <s v="Female"/>
    <n v="19"/>
    <x v="6"/>
    <n v="3"/>
    <n v="3150"/>
    <x v="43"/>
    <s v="Cash"/>
    <x v="1"/>
    <x v="1"/>
    <x v="0"/>
  </r>
  <r>
    <s v="I240767"/>
    <d v="2016-12-11T00:31:00"/>
    <s v="C630242"/>
    <s v="Female"/>
    <n v="39"/>
    <x v="6"/>
    <n v="2"/>
    <n v="2100"/>
    <x v="41"/>
    <s v="Credit Card"/>
    <x v="3"/>
    <x v="21"/>
    <x v="1"/>
  </r>
  <r>
    <s v="I323397"/>
    <d v="2016-12-11T00:31:00"/>
    <s v="C615802"/>
    <s v="Male"/>
    <n v="52"/>
    <x v="0"/>
    <n v="2"/>
    <n v="600.16"/>
    <x v="7"/>
    <s v="Credit Card"/>
    <x v="3"/>
    <x v="21"/>
    <x v="3"/>
  </r>
  <r>
    <s v="I178748"/>
    <d v="2016-12-11T00:31:00"/>
    <s v="C138855"/>
    <s v="Male"/>
    <n v="21"/>
    <x v="5"/>
    <n v="5"/>
    <n v="179.2"/>
    <x v="47"/>
    <s v="Cash"/>
    <x v="3"/>
    <x v="14"/>
    <x v="6"/>
  </r>
  <r>
    <s v="I301739"/>
    <d v="2016-12-11T00:32:00"/>
    <s v="C442153"/>
    <s v="Female"/>
    <n v="38"/>
    <x v="0"/>
    <n v="2"/>
    <n v="600.16"/>
    <x v="7"/>
    <s v="Cash"/>
    <x v="3"/>
    <x v="14"/>
    <x v="3"/>
  </r>
  <r>
    <s v="I107859"/>
    <d v="2016-12-11T00:32:00"/>
    <s v="C146587"/>
    <s v="Female"/>
    <n v="55"/>
    <x v="0"/>
    <n v="5"/>
    <n v="1500.4"/>
    <x v="0"/>
    <s v="Credit Card"/>
    <x v="1"/>
    <x v="1"/>
    <x v="5"/>
  </r>
  <r>
    <s v="I629843"/>
    <d v="2016-12-11T00:32:00"/>
    <s v="C160920"/>
    <s v="Female"/>
    <n v="59"/>
    <x v="0"/>
    <n v="3"/>
    <n v="900.24"/>
    <x v="8"/>
    <s v="Credit Card"/>
    <x v="3"/>
    <x v="12"/>
    <x v="3"/>
  </r>
  <r>
    <s v="I265754"/>
    <d v="2016-12-11T00:32:00"/>
    <s v="C175438"/>
    <s v="Female"/>
    <n v="37"/>
    <x v="3"/>
    <n v="5"/>
    <n v="203.3"/>
    <x v="23"/>
    <s v="Cash"/>
    <x v="3"/>
    <x v="12"/>
    <x v="6"/>
  </r>
  <r>
    <s v="I276179"/>
    <d v="2016-12-11T00:33:00"/>
    <s v="C184604"/>
    <s v="Female"/>
    <n v="63"/>
    <x v="0"/>
    <n v="4"/>
    <n v="1200.32"/>
    <x v="27"/>
    <s v="Debit Card"/>
    <x v="2"/>
    <x v="10"/>
    <x v="5"/>
  </r>
  <r>
    <s v="I821228"/>
    <d v="2016-12-11T00:33:00"/>
    <s v="C331340"/>
    <s v="Female"/>
    <n v="42"/>
    <x v="3"/>
    <n v="4"/>
    <n v="162.63999999999999"/>
    <x v="34"/>
    <s v="Cash"/>
    <x v="1"/>
    <x v="6"/>
    <x v="2"/>
  </r>
  <r>
    <s v="I257048"/>
    <d v="2016-12-11T00:33:00"/>
    <s v="C275617"/>
    <s v="Female"/>
    <n v="59"/>
    <x v="3"/>
    <n v="1"/>
    <n v="40.659999999999997"/>
    <x v="46"/>
    <s v="Cash"/>
    <x v="2"/>
    <x v="8"/>
    <x v="5"/>
  </r>
  <r>
    <s v="I180412"/>
    <d v="2016-12-11T00:33:00"/>
    <s v="C426067"/>
    <s v="Female"/>
    <n v="19"/>
    <x v="6"/>
    <n v="5"/>
    <n v="5250"/>
    <x v="20"/>
    <s v="Cash"/>
    <x v="2"/>
    <x v="8"/>
    <x v="1"/>
  </r>
  <r>
    <s v="I237573"/>
    <d v="2016-12-11T00:34:00"/>
    <s v="C286760"/>
    <s v="Female"/>
    <n v="49"/>
    <x v="2"/>
    <n v="5"/>
    <n v="75.75"/>
    <x v="21"/>
    <s v="Cash"/>
    <x v="1"/>
    <x v="1"/>
    <x v="1"/>
  </r>
  <r>
    <s v="I490857"/>
    <d v="2016-12-11T00:34:00"/>
    <s v="C185171"/>
    <s v="Female"/>
    <n v="57"/>
    <x v="2"/>
    <n v="3"/>
    <n v="45.45"/>
    <x v="32"/>
    <s v="Cash"/>
    <x v="1"/>
    <x v="1"/>
    <x v="0"/>
  </r>
  <r>
    <s v="I297383"/>
    <d v="2016-12-11T00:34:00"/>
    <s v="C103939"/>
    <s v="Female"/>
    <n v="64"/>
    <x v="0"/>
    <n v="1"/>
    <n v="300.08"/>
    <x v="18"/>
    <s v="Debit Card"/>
    <x v="1"/>
    <x v="1"/>
    <x v="0"/>
  </r>
  <r>
    <s v="I169072"/>
    <d v="2016-12-11T00:34:00"/>
    <s v="C176701"/>
    <s v="Male"/>
    <n v="34"/>
    <x v="4"/>
    <n v="2"/>
    <n v="10.46"/>
    <x v="40"/>
    <s v="Credit Card"/>
    <x v="3"/>
    <x v="9"/>
    <x v="2"/>
  </r>
  <r>
    <s v="I179421"/>
    <d v="2016-12-11T00:35:00"/>
    <s v="C201797"/>
    <s v="Female"/>
    <n v="20"/>
    <x v="4"/>
    <n v="1"/>
    <n v="5.23"/>
    <x v="19"/>
    <s v="Credit Card"/>
    <x v="1"/>
    <x v="1"/>
    <x v="0"/>
  </r>
  <r>
    <s v="I739082"/>
    <d v="2016-12-11T00:35:00"/>
    <s v="C248605"/>
    <s v="Male"/>
    <n v="50"/>
    <x v="3"/>
    <n v="3"/>
    <n v="121.98"/>
    <x v="25"/>
    <s v="Debit Card"/>
    <x v="2"/>
    <x v="7"/>
    <x v="2"/>
  </r>
  <r>
    <s v="I122143"/>
    <d v="2016-12-11T00:35:00"/>
    <s v="C924588"/>
    <s v="Female"/>
    <n v="31"/>
    <x v="3"/>
    <n v="3"/>
    <n v="121.98"/>
    <x v="25"/>
    <s v="Debit Card"/>
    <x v="2"/>
    <x v="8"/>
    <x v="3"/>
  </r>
  <r>
    <s v="I180335"/>
    <d v="2016-12-11T00:35:00"/>
    <s v="C214408"/>
    <s v="Male"/>
    <n v="36"/>
    <x v="0"/>
    <n v="3"/>
    <n v="900.24"/>
    <x v="8"/>
    <s v="Credit Card"/>
    <x v="3"/>
    <x v="9"/>
    <x v="1"/>
  </r>
  <r>
    <s v="I158899"/>
    <d v="2016-12-11T00:35:00"/>
    <s v="C127859"/>
    <s v="Female"/>
    <n v="50"/>
    <x v="0"/>
    <n v="2"/>
    <n v="600.16"/>
    <x v="7"/>
    <s v="Credit Card"/>
    <x v="3"/>
    <x v="9"/>
    <x v="5"/>
  </r>
  <r>
    <s v="I200087"/>
    <d v="2016-12-11T00:36:00"/>
    <s v="C984645"/>
    <s v="Female"/>
    <n v="42"/>
    <x v="3"/>
    <n v="3"/>
    <n v="121.98"/>
    <x v="25"/>
    <s v="Credit Card"/>
    <x v="0"/>
    <x v="18"/>
    <x v="0"/>
  </r>
  <r>
    <s v="I684797"/>
    <d v="2016-12-11T00:36:00"/>
    <s v="C215782"/>
    <s v="Female"/>
    <n v="42"/>
    <x v="6"/>
    <n v="4"/>
    <n v="4200"/>
    <x v="33"/>
    <s v="Cash"/>
    <x v="0"/>
    <x v="18"/>
    <x v="0"/>
  </r>
  <r>
    <s v="I383147"/>
    <d v="2016-12-11T00:36:00"/>
    <s v="C334461"/>
    <s v="Female"/>
    <n v="60"/>
    <x v="5"/>
    <n v="5"/>
    <n v="179.2"/>
    <x v="47"/>
    <s v="Cash"/>
    <x v="0"/>
    <x v="18"/>
    <x v="3"/>
  </r>
  <r>
    <s v="I294610"/>
    <d v="2016-12-11T00:36:00"/>
    <s v="C213902"/>
    <s v="Male"/>
    <n v="45"/>
    <x v="1"/>
    <n v="2"/>
    <n v="1200.3399999999999"/>
    <x v="54"/>
    <s v="Cash"/>
    <x v="2"/>
    <x v="7"/>
    <x v="5"/>
  </r>
  <r>
    <s v="I108964"/>
    <d v="2016-12-11T00:37:00"/>
    <s v="C266813"/>
    <s v="Female"/>
    <n v="51"/>
    <x v="1"/>
    <n v="2"/>
    <n v="1200.3399999999999"/>
    <x v="54"/>
    <s v="Debit Card"/>
    <x v="2"/>
    <x v="7"/>
    <x v="2"/>
  </r>
  <r>
    <s v="I369646"/>
    <d v="2016-12-11T00:37:00"/>
    <s v="C352439"/>
    <s v="Male"/>
    <n v="66"/>
    <x v="4"/>
    <n v="1"/>
    <n v="5.23"/>
    <x v="19"/>
    <s v="Cash"/>
    <x v="2"/>
    <x v="7"/>
    <x v="2"/>
  </r>
  <r>
    <s v="I527414"/>
    <d v="2016-12-11T00:37:00"/>
    <s v="C132605"/>
    <s v="Male"/>
    <n v="48"/>
    <x v="4"/>
    <n v="2"/>
    <n v="10.46"/>
    <x v="40"/>
    <s v="Credit Card"/>
    <x v="2"/>
    <x v="7"/>
    <x v="5"/>
  </r>
  <r>
    <s v="I730318"/>
    <d v="2016-12-11T00:37:00"/>
    <s v="C320069"/>
    <s v="Male"/>
    <n v="55"/>
    <x v="0"/>
    <n v="5"/>
    <n v="1500.4"/>
    <x v="0"/>
    <s v="Cash"/>
    <x v="1"/>
    <x v="1"/>
    <x v="0"/>
  </r>
  <r>
    <s v="I150267"/>
    <d v="2016-12-11T00:38:00"/>
    <s v="C969290"/>
    <s v="Female"/>
    <n v="63"/>
    <x v="4"/>
    <n v="2"/>
    <n v="10.46"/>
    <x v="40"/>
    <s v="Credit Card"/>
    <x v="1"/>
    <x v="1"/>
    <x v="5"/>
  </r>
  <r>
    <s v="I189418"/>
    <d v="2016-12-11T00:38:00"/>
    <s v="C819386"/>
    <s v="Male"/>
    <n v="69"/>
    <x v="3"/>
    <n v="3"/>
    <n v="121.98"/>
    <x v="25"/>
    <s v="Cash"/>
    <x v="1"/>
    <x v="1"/>
    <x v="3"/>
  </r>
  <r>
    <s v="I314620"/>
    <d v="2016-12-11T00:38:00"/>
    <s v="C121413"/>
    <s v="Female"/>
    <n v="50"/>
    <x v="4"/>
    <n v="4"/>
    <n v="20.92"/>
    <x v="38"/>
    <s v="Debit Card"/>
    <x v="1"/>
    <x v="1"/>
    <x v="0"/>
  </r>
  <r>
    <s v="I533767"/>
    <d v="2016-12-11T00:38:00"/>
    <s v="C108163"/>
    <s v="Female"/>
    <n v="32"/>
    <x v="3"/>
    <n v="1"/>
    <n v="40.659999999999997"/>
    <x v="46"/>
    <s v="Cash"/>
    <x v="1"/>
    <x v="15"/>
    <x v="4"/>
  </r>
  <r>
    <s v="I637869"/>
    <d v="2016-12-11T00:38:00"/>
    <s v="C121308"/>
    <s v="Female"/>
    <n v="25"/>
    <x v="0"/>
    <n v="3"/>
    <n v="900.24"/>
    <x v="8"/>
    <s v="Cash"/>
    <x v="1"/>
    <x v="1"/>
    <x v="2"/>
  </r>
  <r>
    <s v="I794900"/>
    <d v="2016-12-11T00:39:00"/>
    <s v="C164582"/>
    <s v="Female"/>
    <n v="31"/>
    <x v="4"/>
    <n v="4"/>
    <n v="20.92"/>
    <x v="38"/>
    <s v="Cash"/>
    <x v="1"/>
    <x v="1"/>
    <x v="3"/>
  </r>
  <r>
    <s v="I230412"/>
    <d v="2016-12-11T00:39:00"/>
    <s v="C161919"/>
    <s v="Male"/>
    <n v="21"/>
    <x v="1"/>
    <n v="4"/>
    <n v="2400.6799999999998"/>
    <x v="24"/>
    <s v="Credit Card"/>
    <x v="1"/>
    <x v="1"/>
    <x v="5"/>
  </r>
  <r>
    <s v="I103970"/>
    <d v="2016-12-11T00:39:00"/>
    <s v="C234669"/>
    <s v="Female"/>
    <n v="21"/>
    <x v="0"/>
    <n v="4"/>
    <n v="1200.32"/>
    <x v="27"/>
    <s v="Cash"/>
    <x v="1"/>
    <x v="1"/>
    <x v="1"/>
  </r>
  <r>
    <s v="I196228"/>
    <d v="2016-12-11T00:39:00"/>
    <s v="C374927"/>
    <s v="Male"/>
    <n v="53"/>
    <x v="2"/>
    <n v="2"/>
    <n v="30.3"/>
    <x v="61"/>
    <s v="Credit Card"/>
    <x v="1"/>
    <x v="1"/>
    <x v="4"/>
  </r>
  <r>
    <s v="I183488"/>
    <d v="2016-12-11T00:40:00"/>
    <s v="C265079"/>
    <s v="Female"/>
    <n v="59"/>
    <x v="0"/>
    <n v="3"/>
    <n v="900.24"/>
    <x v="8"/>
    <s v="Credit Card"/>
    <x v="1"/>
    <x v="1"/>
    <x v="6"/>
  </r>
  <r>
    <s v="I284054"/>
    <d v="2016-12-11T00:40:00"/>
    <s v="C284393"/>
    <s v="Male"/>
    <n v="27"/>
    <x v="2"/>
    <n v="2"/>
    <n v="30.3"/>
    <x v="61"/>
    <s v="Credit Card"/>
    <x v="3"/>
    <x v="20"/>
    <x v="5"/>
  </r>
  <r>
    <s v="I364178"/>
    <d v="2016-12-11T00:40:00"/>
    <s v="C321887"/>
    <s v="Female"/>
    <n v="25"/>
    <x v="0"/>
    <n v="4"/>
    <n v="1200.32"/>
    <x v="27"/>
    <s v="Cash"/>
    <x v="0"/>
    <x v="2"/>
    <x v="0"/>
  </r>
  <r>
    <s v="I229932"/>
    <d v="2016-12-11T00:40:00"/>
    <s v="C288593"/>
    <s v="Female"/>
    <n v="28"/>
    <x v="0"/>
    <n v="2"/>
    <n v="600.16"/>
    <x v="7"/>
    <s v="Cash"/>
    <x v="0"/>
    <x v="2"/>
    <x v="4"/>
  </r>
  <r>
    <s v="I322512"/>
    <d v="2016-12-11T00:41:00"/>
    <s v="C417266"/>
    <s v="Female"/>
    <n v="59"/>
    <x v="2"/>
    <n v="2"/>
    <n v="30.3"/>
    <x v="61"/>
    <s v="Credit Card"/>
    <x v="0"/>
    <x v="2"/>
    <x v="2"/>
  </r>
  <r>
    <s v="I905665"/>
    <d v="2016-12-11T00:41:00"/>
    <s v="C717190"/>
    <s v="Female"/>
    <n v="27"/>
    <x v="6"/>
    <n v="1"/>
    <n v="1050"/>
    <x v="53"/>
    <s v="Credit Card"/>
    <x v="1"/>
    <x v="1"/>
    <x v="5"/>
  </r>
  <r>
    <s v="I226443"/>
    <d v="2016-12-11T00:41:00"/>
    <s v="C164932"/>
    <s v="Male"/>
    <n v="63"/>
    <x v="4"/>
    <n v="1"/>
    <n v="5.23"/>
    <x v="19"/>
    <s v="Credit Card"/>
    <x v="1"/>
    <x v="1"/>
    <x v="4"/>
  </r>
  <r>
    <s v="I192300"/>
    <d v="2016-12-11T00:41:00"/>
    <s v="C822727"/>
    <s v="Female"/>
    <n v="30"/>
    <x v="0"/>
    <n v="3"/>
    <n v="900.24"/>
    <x v="8"/>
    <s v="Cash"/>
    <x v="1"/>
    <x v="1"/>
    <x v="4"/>
  </r>
  <r>
    <s v="I222215"/>
    <d v="2016-12-11T00:42:00"/>
    <s v="C224050"/>
    <s v="Male"/>
    <n v="44"/>
    <x v="5"/>
    <n v="4"/>
    <n v="143.36000000000001"/>
    <x v="17"/>
    <s v="Cash"/>
    <x v="1"/>
    <x v="1"/>
    <x v="2"/>
  </r>
  <r>
    <s v="I139228"/>
    <d v="2016-12-11T00:42:00"/>
    <s v="C306192"/>
    <s v="Female"/>
    <n v="55"/>
    <x v="2"/>
    <n v="5"/>
    <n v="75.75"/>
    <x v="21"/>
    <s v="Debit Card"/>
    <x v="1"/>
    <x v="1"/>
    <x v="1"/>
  </r>
  <r>
    <s v="I487206"/>
    <d v="2016-12-11T00:42:00"/>
    <s v="C229428"/>
    <s v="Female"/>
    <n v="50"/>
    <x v="3"/>
    <n v="2"/>
    <n v="81.319999999999993"/>
    <x v="31"/>
    <s v="Credit Card"/>
    <x v="1"/>
    <x v="1"/>
    <x v="0"/>
  </r>
  <r>
    <s v="I286216"/>
    <d v="2016-12-11T00:42:00"/>
    <s v="C950892"/>
    <s v="Female"/>
    <n v="33"/>
    <x v="5"/>
    <n v="4"/>
    <n v="143.36000000000001"/>
    <x v="17"/>
    <s v="Cash"/>
    <x v="3"/>
    <x v="14"/>
    <x v="0"/>
  </r>
  <r>
    <s v="I112486"/>
    <d v="2016-12-11T00:42:00"/>
    <s v="C748147"/>
    <s v="Male"/>
    <n v="28"/>
    <x v="4"/>
    <n v="3"/>
    <n v="15.69"/>
    <x v="30"/>
    <s v="Credit Card"/>
    <x v="3"/>
    <x v="14"/>
    <x v="0"/>
  </r>
  <r>
    <s v="I630714"/>
    <d v="2016-12-11T00:43:00"/>
    <s v="C212658"/>
    <s v="Female"/>
    <n v="35"/>
    <x v="0"/>
    <n v="1"/>
    <n v="300.08"/>
    <x v="18"/>
    <s v="Debit Card"/>
    <x v="2"/>
    <x v="8"/>
    <x v="3"/>
  </r>
  <r>
    <s v="I322823"/>
    <d v="2016-12-11T00:43:00"/>
    <s v="C277954"/>
    <s v="Female"/>
    <n v="28"/>
    <x v="0"/>
    <n v="3"/>
    <n v="900.24"/>
    <x v="8"/>
    <s v="Debit Card"/>
    <x v="1"/>
    <x v="1"/>
    <x v="1"/>
  </r>
  <r>
    <s v="I723318"/>
    <d v="2016-12-11T00:43:00"/>
    <s v="C245571"/>
    <s v="Female"/>
    <n v="22"/>
    <x v="5"/>
    <n v="5"/>
    <n v="179.2"/>
    <x v="47"/>
    <s v="Cash"/>
    <x v="0"/>
    <x v="18"/>
    <x v="2"/>
  </r>
  <r>
    <s v="I114469"/>
    <d v="2016-12-11T00:43:00"/>
    <s v="C778217"/>
    <s v="Male"/>
    <n v="18"/>
    <x v="1"/>
    <n v="3"/>
    <n v="1800.51"/>
    <x v="1"/>
    <s v="Cash"/>
    <x v="0"/>
    <x v="18"/>
    <x v="6"/>
  </r>
  <r>
    <s v="I814605"/>
    <d v="2016-12-11T00:44:00"/>
    <s v="C792527"/>
    <s v="Female"/>
    <n v="41"/>
    <x v="4"/>
    <n v="5"/>
    <n v="26.15"/>
    <x v="36"/>
    <s v="Cash"/>
    <x v="2"/>
    <x v="8"/>
    <x v="2"/>
  </r>
  <r>
    <s v="I747787"/>
    <d v="2016-12-11T00:44:00"/>
    <s v="C433288"/>
    <s v="Male"/>
    <n v="33"/>
    <x v="1"/>
    <n v="2"/>
    <n v="1200.3399999999999"/>
    <x v="54"/>
    <s v="Debit Card"/>
    <x v="2"/>
    <x v="8"/>
    <x v="5"/>
  </r>
  <r>
    <s v="I197308"/>
    <d v="2016-12-11T00:44:00"/>
    <s v="C183705"/>
    <s v="Female"/>
    <n v="20"/>
    <x v="1"/>
    <n v="3"/>
    <n v="1800.51"/>
    <x v="1"/>
    <s v="Cash"/>
    <x v="2"/>
    <x v="8"/>
    <x v="2"/>
  </r>
  <r>
    <s v="I302451"/>
    <d v="2016-12-11T00:44:00"/>
    <s v="C401150"/>
    <s v="Female"/>
    <n v="30"/>
    <x v="0"/>
    <n v="5"/>
    <n v="1500.4"/>
    <x v="0"/>
    <s v="Credit Card"/>
    <x v="2"/>
    <x v="8"/>
    <x v="2"/>
  </r>
  <r>
    <s v="I306460"/>
    <d v="2016-12-11T00:45:00"/>
    <s v="C780024"/>
    <s v="Male"/>
    <n v="41"/>
    <x v="0"/>
    <n v="5"/>
    <n v="1500.4"/>
    <x v="0"/>
    <s v="Cash"/>
    <x v="2"/>
    <x v="8"/>
    <x v="3"/>
  </r>
  <r>
    <s v="I211491"/>
    <d v="2016-12-11T00:45:00"/>
    <s v="C313165"/>
    <s v="Female"/>
    <n v="28"/>
    <x v="7"/>
    <n v="4"/>
    <n v="46.92"/>
    <x v="58"/>
    <s v="Credit Card"/>
    <x v="2"/>
    <x v="8"/>
    <x v="6"/>
  </r>
  <r>
    <s v="I142048"/>
    <d v="2016-12-11T00:45:00"/>
    <s v="C444791"/>
    <s v="Female"/>
    <n v="45"/>
    <x v="3"/>
    <n v="3"/>
    <n v="121.98"/>
    <x v="25"/>
    <s v="Debit Card"/>
    <x v="2"/>
    <x v="8"/>
    <x v="5"/>
  </r>
  <r>
    <s v="I249257"/>
    <d v="2016-12-11T00:45:00"/>
    <s v="C230016"/>
    <s v="Female"/>
    <n v="68"/>
    <x v="3"/>
    <n v="2"/>
    <n v="81.319999999999993"/>
    <x v="31"/>
    <s v="Debit Card"/>
    <x v="1"/>
    <x v="6"/>
    <x v="5"/>
  </r>
  <r>
    <s v="I292472"/>
    <d v="2016-12-11T00:45:00"/>
    <s v="C330293"/>
    <s v="Female"/>
    <n v="30"/>
    <x v="2"/>
    <n v="4"/>
    <n v="60.6"/>
    <x v="4"/>
    <s v="Debit Card"/>
    <x v="2"/>
    <x v="11"/>
    <x v="5"/>
  </r>
  <r>
    <s v="I248140"/>
    <d v="2016-12-11T00:46:00"/>
    <s v="C668298"/>
    <s v="Female"/>
    <n v="46"/>
    <x v="1"/>
    <n v="3"/>
    <n v="1800.51"/>
    <x v="1"/>
    <s v="Cash"/>
    <x v="2"/>
    <x v="11"/>
    <x v="2"/>
  </r>
  <r>
    <s v="I156582"/>
    <d v="2016-12-11T00:46:00"/>
    <s v="C137124"/>
    <s v="Female"/>
    <n v="54"/>
    <x v="4"/>
    <n v="2"/>
    <n v="10.46"/>
    <x v="40"/>
    <s v="Credit Card"/>
    <x v="0"/>
    <x v="17"/>
    <x v="6"/>
  </r>
  <r>
    <s v="I592499"/>
    <d v="2016-12-11T00:46:00"/>
    <s v="C269786"/>
    <s v="Female"/>
    <n v="66"/>
    <x v="1"/>
    <n v="2"/>
    <n v="1200.3399999999999"/>
    <x v="54"/>
    <s v="Credit Card"/>
    <x v="0"/>
    <x v="17"/>
    <x v="4"/>
  </r>
  <r>
    <s v="I200805"/>
    <d v="2016-12-11T00:46:00"/>
    <s v="C999995"/>
    <s v="Female"/>
    <n v="57"/>
    <x v="0"/>
    <n v="2"/>
    <n v="600.16"/>
    <x v="7"/>
    <s v="Cash"/>
    <x v="1"/>
    <x v="4"/>
    <x v="0"/>
  </r>
  <r>
    <s v="I173183"/>
    <d v="2016-12-11T00:47:00"/>
    <s v="C335147"/>
    <s v="Female"/>
    <n v="67"/>
    <x v="3"/>
    <n v="1"/>
    <n v="40.659999999999997"/>
    <x v="46"/>
    <s v="Debit Card"/>
    <x v="3"/>
    <x v="14"/>
    <x v="3"/>
  </r>
  <r>
    <s v="I210129"/>
    <d v="2016-12-11T00:47:00"/>
    <s v="C194883"/>
    <s v="Male"/>
    <n v="47"/>
    <x v="0"/>
    <n v="3"/>
    <n v="900.24"/>
    <x v="8"/>
    <s v="Debit Card"/>
    <x v="3"/>
    <x v="14"/>
    <x v="0"/>
  </r>
  <r>
    <s v="I554366"/>
    <d v="2016-12-11T00:47:00"/>
    <s v="C471783"/>
    <s v="Male"/>
    <n v="48"/>
    <x v="1"/>
    <n v="3"/>
    <n v="1800.51"/>
    <x v="1"/>
    <s v="Debit Card"/>
    <x v="3"/>
    <x v="14"/>
    <x v="6"/>
  </r>
  <r>
    <s v="I312043"/>
    <d v="2016-12-11T00:47:00"/>
    <s v="C204277"/>
    <s v="Male"/>
    <n v="51"/>
    <x v="3"/>
    <n v="2"/>
    <n v="81.319999999999993"/>
    <x v="31"/>
    <s v="Cash"/>
    <x v="3"/>
    <x v="14"/>
    <x v="5"/>
  </r>
  <r>
    <s v="I201481"/>
    <d v="2016-12-11T00:48:00"/>
    <s v="C387466"/>
    <s v="Female"/>
    <n v="54"/>
    <x v="5"/>
    <n v="3"/>
    <n v="107.52"/>
    <x v="26"/>
    <s v="Credit Card"/>
    <x v="3"/>
    <x v="14"/>
    <x v="5"/>
  </r>
  <r>
    <s v="I200039"/>
    <d v="2016-12-11T00:48:00"/>
    <s v="C112794"/>
    <s v="Female"/>
    <n v="38"/>
    <x v="6"/>
    <n v="4"/>
    <n v="4200"/>
    <x v="33"/>
    <s v="Credit Card"/>
    <x v="3"/>
    <x v="14"/>
    <x v="0"/>
  </r>
  <r>
    <s v="I759775"/>
    <d v="2016-12-11T00:48:00"/>
    <s v="C253525"/>
    <s v="Female"/>
    <n v="55"/>
    <x v="2"/>
    <n v="1"/>
    <n v="15.15"/>
    <x v="51"/>
    <s v="Credit Card"/>
    <x v="0"/>
    <x v="0"/>
    <x v="1"/>
  </r>
  <r>
    <s v="I337578"/>
    <d v="2016-12-11T00:48:00"/>
    <s v="C234504"/>
    <s v="Female"/>
    <n v="22"/>
    <x v="0"/>
    <n v="2"/>
    <n v="600.16"/>
    <x v="7"/>
    <s v="Credit Card"/>
    <x v="1"/>
    <x v="4"/>
    <x v="5"/>
  </r>
  <r>
    <s v="I165424"/>
    <d v="2016-12-11T00:49:00"/>
    <s v="C243285"/>
    <s v="Female"/>
    <n v="53"/>
    <x v="3"/>
    <n v="5"/>
    <n v="203.3"/>
    <x v="23"/>
    <s v="Credit Card"/>
    <x v="0"/>
    <x v="2"/>
    <x v="0"/>
  </r>
  <r>
    <s v="I281781"/>
    <d v="2016-12-11T00:49:00"/>
    <s v="C316686"/>
    <s v="Female"/>
    <n v="26"/>
    <x v="5"/>
    <n v="3"/>
    <n v="107.52"/>
    <x v="26"/>
    <s v="Credit Card"/>
    <x v="0"/>
    <x v="2"/>
    <x v="0"/>
  </r>
  <r>
    <s v="I114104"/>
    <d v="2016-12-11T00:49:00"/>
    <s v="C261967"/>
    <s v="Female"/>
    <n v="69"/>
    <x v="0"/>
    <n v="4"/>
    <n v="1200.32"/>
    <x v="27"/>
    <s v="Cash"/>
    <x v="3"/>
    <x v="9"/>
    <x v="6"/>
  </r>
  <r>
    <s v="I641613"/>
    <d v="2016-12-11T00:49:00"/>
    <s v="C262180"/>
    <s v="Male"/>
    <n v="50"/>
    <x v="0"/>
    <n v="3"/>
    <n v="900.24"/>
    <x v="8"/>
    <s v="Cash"/>
    <x v="3"/>
    <x v="9"/>
    <x v="5"/>
  </r>
  <r>
    <s v="I893012"/>
    <d v="2016-12-11T00:49:00"/>
    <s v="C172369"/>
    <s v="Female"/>
    <n v="56"/>
    <x v="5"/>
    <n v="3"/>
    <n v="107.52"/>
    <x v="26"/>
    <s v="Debit Card"/>
    <x v="3"/>
    <x v="9"/>
    <x v="5"/>
  </r>
  <r>
    <s v="I138472"/>
    <d v="2016-12-11T00:50:00"/>
    <s v="C351933"/>
    <s v="Male"/>
    <n v="59"/>
    <x v="5"/>
    <n v="2"/>
    <n v="71.680000000000007"/>
    <x v="22"/>
    <s v="Cash"/>
    <x v="1"/>
    <x v="6"/>
    <x v="1"/>
  </r>
  <r>
    <s v="I303902"/>
    <d v="2016-12-11T00:50:00"/>
    <s v="C929024"/>
    <s v="Female"/>
    <n v="24"/>
    <x v="4"/>
    <n v="2"/>
    <n v="10.46"/>
    <x v="40"/>
    <s v="Cash"/>
    <x v="0"/>
    <x v="16"/>
    <x v="1"/>
  </r>
  <r>
    <s v="I125944"/>
    <d v="2016-12-11T00:50:00"/>
    <s v="C295412"/>
    <s v="Female"/>
    <n v="39"/>
    <x v="7"/>
    <n v="2"/>
    <n v="23.46"/>
    <x v="39"/>
    <s v="Debit Card"/>
    <x v="0"/>
    <x v="2"/>
    <x v="6"/>
  </r>
  <r>
    <s v="I118128"/>
    <d v="2016-12-11T00:50:00"/>
    <s v="C190358"/>
    <s v="Female"/>
    <n v="64"/>
    <x v="3"/>
    <n v="3"/>
    <n v="121.98"/>
    <x v="25"/>
    <s v="Credit Card"/>
    <x v="1"/>
    <x v="19"/>
    <x v="3"/>
  </r>
  <r>
    <s v="I662968"/>
    <d v="2016-12-11T00:51:00"/>
    <s v="C312007"/>
    <s v="Female"/>
    <n v="53"/>
    <x v="4"/>
    <n v="2"/>
    <n v="10.46"/>
    <x v="40"/>
    <s v="Cash"/>
    <x v="2"/>
    <x v="8"/>
    <x v="0"/>
  </r>
  <r>
    <s v="I168367"/>
    <d v="2016-12-11T00:51:00"/>
    <s v="C165933"/>
    <s v="Female"/>
    <n v="57"/>
    <x v="6"/>
    <n v="5"/>
    <n v="5250"/>
    <x v="20"/>
    <s v="Debit Card"/>
    <x v="0"/>
    <x v="5"/>
    <x v="4"/>
  </r>
  <r>
    <s v="I109273"/>
    <d v="2016-12-11T00:51:00"/>
    <s v="C268167"/>
    <s v="Female"/>
    <n v="61"/>
    <x v="0"/>
    <n v="4"/>
    <n v="1200.32"/>
    <x v="27"/>
    <s v="Cash"/>
    <x v="2"/>
    <x v="7"/>
    <x v="3"/>
  </r>
  <r>
    <s v="I180345"/>
    <d v="2016-12-11T00:51:00"/>
    <s v="C194198"/>
    <s v="Female"/>
    <n v="51"/>
    <x v="3"/>
    <n v="4"/>
    <n v="162.63999999999999"/>
    <x v="34"/>
    <s v="Credit Card"/>
    <x v="2"/>
    <x v="7"/>
    <x v="4"/>
  </r>
  <r>
    <s v="I359562"/>
    <d v="2016-12-11T00:52:00"/>
    <s v="C307141"/>
    <s v="Female"/>
    <n v="19"/>
    <x v="5"/>
    <n v="3"/>
    <n v="107.52"/>
    <x v="26"/>
    <s v="Cash"/>
    <x v="3"/>
    <x v="9"/>
    <x v="0"/>
  </r>
  <r>
    <s v="I181846"/>
    <d v="2016-12-11T00:52:00"/>
    <s v="C145782"/>
    <s v="Male"/>
    <n v="37"/>
    <x v="4"/>
    <n v="4"/>
    <n v="20.92"/>
    <x v="38"/>
    <s v="Cash"/>
    <x v="1"/>
    <x v="1"/>
    <x v="4"/>
  </r>
  <r>
    <s v="I150698"/>
    <d v="2016-12-11T00:52:00"/>
    <s v="C879102"/>
    <s v="Male"/>
    <n v="40"/>
    <x v="3"/>
    <n v="5"/>
    <n v="203.3"/>
    <x v="23"/>
    <s v="Credit Card"/>
    <x v="3"/>
    <x v="12"/>
    <x v="2"/>
  </r>
  <r>
    <s v="I752737"/>
    <d v="2016-12-11T00:52:00"/>
    <s v="C612188"/>
    <s v="Male"/>
    <n v="20"/>
    <x v="2"/>
    <n v="1"/>
    <n v="15.15"/>
    <x v="51"/>
    <s v="Cash"/>
    <x v="3"/>
    <x v="12"/>
    <x v="4"/>
  </r>
  <r>
    <s v="I284057"/>
    <d v="2016-12-11T00:52:00"/>
    <s v="C225730"/>
    <s v="Female"/>
    <n v="38"/>
    <x v="6"/>
    <n v="2"/>
    <n v="2100"/>
    <x v="41"/>
    <s v="Credit Card"/>
    <x v="2"/>
    <x v="7"/>
    <x v="0"/>
  </r>
  <r>
    <s v="I746989"/>
    <d v="2016-12-11T00:53:00"/>
    <s v="C181680"/>
    <s v="Female"/>
    <n v="20"/>
    <x v="1"/>
    <n v="3"/>
    <n v="1800.51"/>
    <x v="1"/>
    <s v="Cash"/>
    <x v="3"/>
    <x v="12"/>
    <x v="2"/>
  </r>
  <r>
    <s v="I841393"/>
    <d v="2016-12-11T00:53:00"/>
    <s v="C213191"/>
    <s v="Male"/>
    <n v="52"/>
    <x v="6"/>
    <n v="1"/>
    <n v="1050"/>
    <x v="53"/>
    <s v="Cash"/>
    <x v="3"/>
    <x v="20"/>
    <x v="3"/>
  </r>
  <r>
    <s v="I273412"/>
    <d v="2016-12-11T00:53:00"/>
    <s v="C167027"/>
    <s v="Female"/>
    <n v="67"/>
    <x v="1"/>
    <n v="2"/>
    <n v="1200.3399999999999"/>
    <x v="54"/>
    <s v="Cash"/>
    <x v="3"/>
    <x v="20"/>
    <x v="5"/>
  </r>
  <r>
    <s v="I101921"/>
    <d v="2016-12-11T00:53:00"/>
    <s v="C243839"/>
    <s v="Female"/>
    <n v="39"/>
    <x v="2"/>
    <n v="3"/>
    <n v="45.45"/>
    <x v="32"/>
    <s v="Credit Card"/>
    <x v="2"/>
    <x v="7"/>
    <x v="6"/>
  </r>
  <r>
    <s v="I270874"/>
    <d v="2016-12-11T00:54:00"/>
    <s v="C493742"/>
    <s v="Male"/>
    <n v="49"/>
    <x v="3"/>
    <n v="5"/>
    <n v="203.3"/>
    <x v="23"/>
    <s v="Cash"/>
    <x v="2"/>
    <x v="7"/>
    <x v="2"/>
  </r>
  <r>
    <s v="I139045"/>
    <d v="2016-12-11T00:54:00"/>
    <s v="C117681"/>
    <s v="Male"/>
    <n v="61"/>
    <x v="1"/>
    <n v="3"/>
    <n v="1800.51"/>
    <x v="1"/>
    <s v="Cash"/>
    <x v="2"/>
    <x v="7"/>
    <x v="6"/>
  </r>
  <r>
    <s v="I110185"/>
    <d v="2016-12-11T00:54:00"/>
    <s v="C511490"/>
    <s v="Male"/>
    <n v="44"/>
    <x v="0"/>
    <n v="5"/>
    <n v="1500.4"/>
    <x v="0"/>
    <s v="Credit Card"/>
    <x v="2"/>
    <x v="7"/>
    <x v="2"/>
  </r>
  <r>
    <s v="I194294"/>
    <d v="2016-12-11T00:54:00"/>
    <s v="C284007"/>
    <s v="Female"/>
    <n v="28"/>
    <x v="0"/>
    <n v="5"/>
    <n v="1500.4"/>
    <x v="0"/>
    <s v="Cash"/>
    <x v="2"/>
    <x v="7"/>
    <x v="0"/>
  </r>
  <r>
    <s v="I999572"/>
    <d v="2016-12-11T00:55:00"/>
    <s v="C379550"/>
    <s v="Female"/>
    <n v="49"/>
    <x v="7"/>
    <n v="3"/>
    <n v="35.19"/>
    <x v="37"/>
    <s v="Credit Card"/>
    <x v="2"/>
    <x v="7"/>
    <x v="5"/>
  </r>
  <r>
    <s v="I250424"/>
    <d v="2016-12-11T00:55:00"/>
    <s v="C136388"/>
    <s v="Female"/>
    <n v="63"/>
    <x v="4"/>
    <n v="4"/>
    <n v="20.92"/>
    <x v="38"/>
    <s v="Cash"/>
    <x v="2"/>
    <x v="7"/>
    <x v="2"/>
  </r>
  <r>
    <s v="I480978"/>
    <d v="2016-12-11T00:55:00"/>
    <s v="C263867"/>
    <s v="Male"/>
    <n v="31"/>
    <x v="0"/>
    <n v="1"/>
    <n v="300.08"/>
    <x v="18"/>
    <s v="Cash"/>
    <x v="2"/>
    <x v="7"/>
    <x v="0"/>
  </r>
  <r>
    <s v="I293806"/>
    <d v="2016-12-11T00:55:00"/>
    <s v="C583127"/>
    <s v="Male"/>
    <n v="67"/>
    <x v="0"/>
    <n v="5"/>
    <n v="1500.4"/>
    <x v="0"/>
    <s v="Credit Card"/>
    <x v="2"/>
    <x v="7"/>
    <x v="6"/>
  </r>
  <r>
    <s v="I761207"/>
    <d v="2016-12-11T00:56:00"/>
    <s v="C154942"/>
    <s v="Female"/>
    <n v="67"/>
    <x v="0"/>
    <n v="3"/>
    <n v="900.24"/>
    <x v="8"/>
    <s v="Cash"/>
    <x v="1"/>
    <x v="4"/>
    <x v="5"/>
  </r>
  <r>
    <s v="I321406"/>
    <d v="2016-12-11T00:56:00"/>
    <s v="C104074"/>
    <s v="Female"/>
    <n v="40"/>
    <x v="0"/>
    <n v="1"/>
    <n v="300.08"/>
    <x v="18"/>
    <s v="Credit Card"/>
    <x v="1"/>
    <x v="1"/>
    <x v="2"/>
  </r>
  <r>
    <s v="I183427"/>
    <d v="2016-12-11T00:56:00"/>
    <s v="C107527"/>
    <s v="Male"/>
    <n v="19"/>
    <x v="0"/>
    <n v="5"/>
    <n v="1500.4"/>
    <x v="0"/>
    <s v="Credit Card"/>
    <x v="1"/>
    <x v="1"/>
    <x v="0"/>
  </r>
  <r>
    <s v="I889747"/>
    <d v="2016-12-11T00:56:00"/>
    <s v="C257191"/>
    <s v="Female"/>
    <n v="66"/>
    <x v="0"/>
    <n v="2"/>
    <n v="600.16"/>
    <x v="7"/>
    <s v="Credit Card"/>
    <x v="1"/>
    <x v="1"/>
    <x v="0"/>
  </r>
  <r>
    <s v="I172554"/>
    <d v="2016-12-11T00:56:00"/>
    <s v="C156309"/>
    <s v="Female"/>
    <n v="64"/>
    <x v="7"/>
    <n v="3"/>
    <n v="35.19"/>
    <x v="37"/>
    <s v="Cash"/>
    <x v="1"/>
    <x v="1"/>
    <x v="3"/>
  </r>
  <r>
    <s v="I215455"/>
    <d v="2016-12-11T00:57:00"/>
    <s v="C930465"/>
    <s v="Male"/>
    <n v="35"/>
    <x v="5"/>
    <n v="2"/>
    <n v="71.680000000000007"/>
    <x v="22"/>
    <s v="Cash"/>
    <x v="3"/>
    <x v="14"/>
    <x v="5"/>
  </r>
  <r>
    <s v="I271988"/>
    <d v="2016-12-11T00:57:00"/>
    <s v="C118389"/>
    <s v="Female"/>
    <n v="67"/>
    <x v="0"/>
    <n v="4"/>
    <n v="1200.32"/>
    <x v="27"/>
    <s v="Credit Card"/>
    <x v="2"/>
    <x v="7"/>
    <x v="4"/>
  </r>
  <r>
    <s v="I366028"/>
    <d v="2016-12-11T00:57:00"/>
    <s v="C736960"/>
    <s v="Female"/>
    <n v="34"/>
    <x v="7"/>
    <n v="5"/>
    <n v="58.65"/>
    <x v="35"/>
    <s v="Credit Card"/>
    <x v="2"/>
    <x v="7"/>
    <x v="2"/>
  </r>
  <r>
    <s v="I646954"/>
    <d v="2016-12-11T00:57:00"/>
    <s v="C819046"/>
    <s v="Female"/>
    <n v="60"/>
    <x v="1"/>
    <n v="5"/>
    <n v="3000.85"/>
    <x v="14"/>
    <s v="Cash"/>
    <x v="2"/>
    <x v="11"/>
    <x v="4"/>
  </r>
  <r>
    <s v="I180117"/>
    <d v="2016-12-11T00:58:00"/>
    <s v="C212143"/>
    <s v="Female"/>
    <n v="48"/>
    <x v="0"/>
    <n v="3"/>
    <n v="900.24"/>
    <x v="8"/>
    <s v="Cash"/>
    <x v="2"/>
    <x v="11"/>
    <x v="1"/>
  </r>
  <r>
    <s v="I186417"/>
    <d v="2016-12-11T00:58:00"/>
    <s v="C505643"/>
    <s v="Male"/>
    <n v="66"/>
    <x v="0"/>
    <n v="3"/>
    <n v="900.24"/>
    <x v="8"/>
    <s v="Cash"/>
    <x v="3"/>
    <x v="9"/>
    <x v="3"/>
  </r>
  <r>
    <s v="I308262"/>
    <d v="2016-12-11T00:58:00"/>
    <s v="C241601"/>
    <s v="Male"/>
    <n v="25"/>
    <x v="6"/>
    <n v="1"/>
    <n v="1050"/>
    <x v="53"/>
    <s v="Debit Card"/>
    <x v="3"/>
    <x v="9"/>
    <x v="2"/>
  </r>
  <r>
    <s v="I391127"/>
    <d v="2016-12-11T00:58:00"/>
    <s v="C918348"/>
    <s v="Male"/>
    <n v="39"/>
    <x v="0"/>
    <n v="2"/>
    <n v="600.16"/>
    <x v="7"/>
    <s v="Cash"/>
    <x v="2"/>
    <x v="7"/>
    <x v="5"/>
  </r>
  <r>
    <s v="I873674"/>
    <d v="2016-12-11T00:59:00"/>
    <s v="C338659"/>
    <s v="Female"/>
    <n v="63"/>
    <x v="4"/>
    <n v="1"/>
    <n v="5.23"/>
    <x v="19"/>
    <s v="Cash"/>
    <x v="3"/>
    <x v="14"/>
    <x v="1"/>
  </r>
  <r>
    <s v="I327582"/>
    <d v="2016-12-11T00:59:00"/>
    <s v="C303114"/>
    <s v="Female"/>
    <n v="22"/>
    <x v="3"/>
    <n v="1"/>
    <n v="40.659999999999997"/>
    <x v="46"/>
    <s v="Cash"/>
    <x v="3"/>
    <x v="14"/>
    <x v="4"/>
  </r>
  <r>
    <s v="I307138"/>
    <d v="2016-12-11T00:59:00"/>
    <s v="C311196"/>
    <s v="Male"/>
    <n v="53"/>
    <x v="3"/>
    <n v="5"/>
    <n v="203.3"/>
    <x v="23"/>
    <s v="Cash"/>
    <x v="3"/>
    <x v="14"/>
    <x v="3"/>
  </r>
  <r>
    <s v="I201847"/>
    <d v="2016-12-11T00:59:00"/>
    <s v="C236448"/>
    <s v="Female"/>
    <n v="63"/>
    <x v="5"/>
    <n v="2"/>
    <n v="71.680000000000007"/>
    <x v="22"/>
    <s v="Cash"/>
    <x v="2"/>
    <x v="7"/>
    <x v="5"/>
  </r>
  <r>
    <s v="I676414"/>
    <d v="2016-12-11T00:59:00"/>
    <s v="C158377"/>
    <s v="Female"/>
    <n v="21"/>
    <x v="3"/>
    <n v="2"/>
    <n v="81.319999999999993"/>
    <x v="31"/>
    <s v="Cash"/>
    <x v="2"/>
    <x v="7"/>
    <x v="5"/>
  </r>
  <r>
    <s v="I322673"/>
    <d v="2016-12-11T01:00:00"/>
    <s v="C664935"/>
    <s v="Male"/>
    <n v="28"/>
    <x v="3"/>
    <n v="1"/>
    <n v="40.659999999999997"/>
    <x v="46"/>
    <s v="Cash"/>
    <x v="1"/>
    <x v="1"/>
    <x v="4"/>
  </r>
  <r>
    <s v="I862956"/>
    <d v="2016-12-11T01:00:00"/>
    <s v="C533681"/>
    <s v="Male"/>
    <n v="44"/>
    <x v="4"/>
    <n v="5"/>
    <n v="26.15"/>
    <x v="36"/>
    <s v="Credit Card"/>
    <x v="1"/>
    <x v="1"/>
    <x v="6"/>
  </r>
  <r>
    <s v="I103793"/>
    <d v="2016-12-11T01:00:00"/>
    <s v="C328514"/>
    <s v="Male"/>
    <n v="20"/>
    <x v="7"/>
    <n v="2"/>
    <n v="23.46"/>
    <x v="39"/>
    <s v="Debit Card"/>
    <x v="1"/>
    <x v="1"/>
    <x v="0"/>
  </r>
  <r>
    <s v="I195498"/>
    <d v="2016-12-11T01:00:00"/>
    <s v="C148862"/>
    <s v="Male"/>
    <n v="59"/>
    <x v="0"/>
    <n v="4"/>
    <n v="1200.32"/>
    <x v="27"/>
    <s v="Cash"/>
    <x v="1"/>
    <x v="6"/>
    <x v="6"/>
  </r>
  <r>
    <s v="I315911"/>
    <d v="2016-12-11T01:01:00"/>
    <s v="C141650"/>
    <s v="Male"/>
    <n v="38"/>
    <x v="3"/>
    <n v="4"/>
    <n v="162.63999999999999"/>
    <x v="34"/>
    <s v="Credit Card"/>
    <x v="1"/>
    <x v="6"/>
    <x v="4"/>
  </r>
  <r>
    <s v="I331717"/>
    <d v="2016-12-11T01:01:00"/>
    <s v="C139106"/>
    <s v="Female"/>
    <n v="58"/>
    <x v="0"/>
    <n v="1"/>
    <n v="300.08"/>
    <x v="18"/>
    <s v="Cash"/>
    <x v="1"/>
    <x v="6"/>
    <x v="1"/>
  </r>
  <r>
    <s v="I193838"/>
    <d v="2016-12-11T01:01:00"/>
    <s v="C199297"/>
    <s v="Male"/>
    <n v="61"/>
    <x v="4"/>
    <n v="1"/>
    <n v="5.23"/>
    <x v="19"/>
    <s v="Credit Card"/>
    <x v="1"/>
    <x v="1"/>
    <x v="0"/>
  </r>
  <r>
    <s v="I328039"/>
    <d v="2016-12-11T01:01:00"/>
    <s v="C200206"/>
    <s v="Male"/>
    <n v="22"/>
    <x v="3"/>
    <n v="4"/>
    <n v="162.63999999999999"/>
    <x v="34"/>
    <s v="Debit Card"/>
    <x v="3"/>
    <x v="14"/>
    <x v="6"/>
  </r>
  <r>
    <s v="I860441"/>
    <d v="2016-12-11T01:02:00"/>
    <s v="C226819"/>
    <s v="Female"/>
    <n v="64"/>
    <x v="5"/>
    <n v="2"/>
    <n v="71.680000000000007"/>
    <x v="22"/>
    <s v="Credit Card"/>
    <x v="1"/>
    <x v="3"/>
    <x v="3"/>
  </r>
  <r>
    <s v="I704465"/>
    <d v="2016-12-11T01:02:00"/>
    <s v="C212377"/>
    <s v="Female"/>
    <n v="30"/>
    <x v="6"/>
    <n v="2"/>
    <n v="2100"/>
    <x v="41"/>
    <s v="Debit Card"/>
    <x v="0"/>
    <x v="0"/>
    <x v="4"/>
  </r>
  <r>
    <s v="I322672"/>
    <d v="2016-12-11T01:02:00"/>
    <s v="C106929"/>
    <s v="Female"/>
    <n v="30"/>
    <x v="0"/>
    <n v="3"/>
    <n v="900.24"/>
    <x v="8"/>
    <s v="Debit Card"/>
    <x v="0"/>
    <x v="0"/>
    <x v="1"/>
  </r>
  <r>
    <s v="I212514"/>
    <d v="2016-12-11T01:02:00"/>
    <s v="C238202"/>
    <s v="Male"/>
    <n v="50"/>
    <x v="3"/>
    <n v="3"/>
    <n v="121.98"/>
    <x v="25"/>
    <s v="Cash"/>
    <x v="0"/>
    <x v="2"/>
    <x v="0"/>
  </r>
  <r>
    <s v="I307187"/>
    <d v="2016-12-11T01:03:00"/>
    <s v="C150408"/>
    <s v="Female"/>
    <n v="55"/>
    <x v="4"/>
    <n v="4"/>
    <n v="20.92"/>
    <x v="38"/>
    <s v="Cash"/>
    <x v="0"/>
    <x v="2"/>
    <x v="5"/>
  </r>
  <r>
    <s v="I236768"/>
    <d v="2016-12-11T01:03:00"/>
    <s v="C363151"/>
    <s v="Female"/>
    <n v="24"/>
    <x v="0"/>
    <n v="3"/>
    <n v="900.24"/>
    <x v="8"/>
    <s v="Cash"/>
    <x v="1"/>
    <x v="1"/>
    <x v="0"/>
  </r>
  <r>
    <s v="I262523"/>
    <d v="2016-12-11T01:03:00"/>
    <s v="C170625"/>
    <s v="Female"/>
    <n v="58"/>
    <x v="4"/>
    <n v="4"/>
    <n v="20.92"/>
    <x v="38"/>
    <s v="Cash"/>
    <x v="1"/>
    <x v="1"/>
    <x v="2"/>
  </r>
  <r>
    <s v="I127214"/>
    <d v="2016-12-11T01:03:00"/>
    <s v="C253616"/>
    <s v="Male"/>
    <n v="31"/>
    <x v="0"/>
    <n v="3"/>
    <n v="900.24"/>
    <x v="8"/>
    <s v="Cash"/>
    <x v="1"/>
    <x v="1"/>
    <x v="1"/>
  </r>
  <r>
    <s v="I289400"/>
    <d v="2016-12-11T01:03:00"/>
    <s v="C303057"/>
    <s v="Male"/>
    <n v="69"/>
    <x v="0"/>
    <n v="2"/>
    <n v="600.16"/>
    <x v="7"/>
    <s v="Debit Card"/>
    <x v="1"/>
    <x v="1"/>
    <x v="2"/>
  </r>
  <r>
    <s v="I197469"/>
    <d v="2016-12-11T01:04:00"/>
    <s v="C186472"/>
    <s v="Female"/>
    <n v="64"/>
    <x v="3"/>
    <n v="1"/>
    <n v="40.659999999999997"/>
    <x v="46"/>
    <s v="Debit Card"/>
    <x v="1"/>
    <x v="1"/>
    <x v="4"/>
  </r>
  <r>
    <s v="I179170"/>
    <d v="2016-12-11T01:04:00"/>
    <s v="C107280"/>
    <s v="Female"/>
    <n v="39"/>
    <x v="1"/>
    <n v="3"/>
    <n v="1800.51"/>
    <x v="1"/>
    <s v="Credit Card"/>
    <x v="1"/>
    <x v="1"/>
    <x v="0"/>
  </r>
  <r>
    <s v="I182702"/>
    <d v="2016-12-11T01:04:00"/>
    <s v="C157321"/>
    <s v="Male"/>
    <n v="31"/>
    <x v="2"/>
    <n v="4"/>
    <n v="60.6"/>
    <x v="4"/>
    <s v="Cash"/>
    <x v="1"/>
    <x v="1"/>
    <x v="1"/>
  </r>
  <r>
    <s v="I385044"/>
    <d v="2016-12-11T01:04:00"/>
    <s v="C304554"/>
    <s v="Female"/>
    <n v="27"/>
    <x v="0"/>
    <n v="4"/>
    <n v="1200.32"/>
    <x v="27"/>
    <s v="Credit Card"/>
    <x v="3"/>
    <x v="20"/>
    <x v="4"/>
  </r>
  <r>
    <s v="I234849"/>
    <d v="2016-12-11T01:05:00"/>
    <s v="C810277"/>
    <s v="Female"/>
    <n v="67"/>
    <x v="3"/>
    <n v="2"/>
    <n v="81.319999999999993"/>
    <x v="31"/>
    <s v="Cash"/>
    <x v="3"/>
    <x v="20"/>
    <x v="6"/>
  </r>
  <r>
    <s v="I262929"/>
    <d v="2016-12-11T01:05:00"/>
    <s v="C776879"/>
    <s v="Female"/>
    <n v="35"/>
    <x v="0"/>
    <n v="2"/>
    <n v="600.16"/>
    <x v="7"/>
    <s v="Cash"/>
    <x v="3"/>
    <x v="20"/>
    <x v="6"/>
  </r>
  <r>
    <s v="I135477"/>
    <d v="2016-12-11T01:05:00"/>
    <s v="C598995"/>
    <s v="Female"/>
    <n v="67"/>
    <x v="3"/>
    <n v="3"/>
    <n v="121.98"/>
    <x v="25"/>
    <s v="Cash"/>
    <x v="3"/>
    <x v="20"/>
    <x v="0"/>
  </r>
  <r>
    <s v="I267063"/>
    <d v="2016-12-11T01:05:00"/>
    <s v="C174028"/>
    <s v="Male"/>
    <n v="54"/>
    <x v="3"/>
    <n v="5"/>
    <n v="203.3"/>
    <x v="23"/>
    <s v="Credit Card"/>
    <x v="3"/>
    <x v="20"/>
    <x v="5"/>
  </r>
  <r>
    <s v="I678814"/>
    <d v="2016-12-11T01:06:00"/>
    <s v="C808483"/>
    <s v="Male"/>
    <n v="69"/>
    <x v="3"/>
    <n v="2"/>
    <n v="81.319999999999993"/>
    <x v="31"/>
    <s v="Credit Card"/>
    <x v="1"/>
    <x v="1"/>
    <x v="1"/>
  </r>
  <r>
    <s v="I298511"/>
    <d v="2016-12-11T01:06:00"/>
    <s v="C163725"/>
    <s v="Male"/>
    <n v="31"/>
    <x v="0"/>
    <n v="3"/>
    <n v="900.24"/>
    <x v="8"/>
    <s v="Cash"/>
    <x v="1"/>
    <x v="1"/>
    <x v="5"/>
  </r>
  <r>
    <s v="I252858"/>
    <d v="2016-12-11T01:06:00"/>
    <s v="C153944"/>
    <s v="Female"/>
    <n v="57"/>
    <x v="4"/>
    <n v="1"/>
    <n v="5.23"/>
    <x v="19"/>
    <s v="Debit Card"/>
    <x v="1"/>
    <x v="6"/>
    <x v="0"/>
  </r>
  <r>
    <s v="I452368"/>
    <d v="2016-12-11T01:06:00"/>
    <s v="C235884"/>
    <s v="Female"/>
    <n v="51"/>
    <x v="3"/>
    <n v="4"/>
    <n v="162.63999999999999"/>
    <x v="34"/>
    <s v="Credit Card"/>
    <x v="1"/>
    <x v="6"/>
    <x v="0"/>
  </r>
  <r>
    <s v="I292073"/>
    <d v="2016-12-11T01:06:00"/>
    <s v="C230834"/>
    <s v="Female"/>
    <n v="22"/>
    <x v="4"/>
    <n v="2"/>
    <n v="10.46"/>
    <x v="40"/>
    <s v="Cash"/>
    <x v="2"/>
    <x v="10"/>
    <x v="2"/>
  </r>
  <r>
    <s v="I292717"/>
    <d v="2016-12-11T01:07:00"/>
    <s v="C255483"/>
    <s v="Female"/>
    <n v="28"/>
    <x v="3"/>
    <n v="3"/>
    <n v="121.98"/>
    <x v="25"/>
    <s v="Credit Card"/>
    <x v="2"/>
    <x v="10"/>
    <x v="3"/>
  </r>
  <r>
    <s v="I991653"/>
    <d v="2016-12-11T01:07:00"/>
    <s v="C449114"/>
    <s v="Female"/>
    <n v="59"/>
    <x v="3"/>
    <n v="3"/>
    <n v="121.98"/>
    <x v="25"/>
    <s v="Credit Card"/>
    <x v="2"/>
    <x v="11"/>
    <x v="5"/>
  </r>
  <r>
    <s v="I151833"/>
    <d v="2016-12-11T01:07:00"/>
    <s v="C284130"/>
    <s v="Female"/>
    <n v="27"/>
    <x v="4"/>
    <n v="5"/>
    <n v="26.15"/>
    <x v="36"/>
    <s v="Cash"/>
    <x v="2"/>
    <x v="11"/>
    <x v="0"/>
  </r>
  <r>
    <s v="I197171"/>
    <d v="2016-12-11T01:07:00"/>
    <s v="C247208"/>
    <s v="Female"/>
    <n v="23"/>
    <x v="1"/>
    <n v="3"/>
    <n v="1800.51"/>
    <x v="1"/>
    <s v="Cash"/>
    <x v="2"/>
    <x v="11"/>
    <x v="4"/>
  </r>
  <r>
    <s v="I298190"/>
    <d v="2016-12-11T01:08:00"/>
    <s v="C118444"/>
    <s v="Male"/>
    <n v="61"/>
    <x v="4"/>
    <n v="5"/>
    <n v="26.15"/>
    <x v="36"/>
    <s v="Credit Card"/>
    <x v="3"/>
    <x v="14"/>
    <x v="6"/>
  </r>
  <r>
    <s v="I277863"/>
    <d v="2016-12-11T01:08:00"/>
    <s v="C275095"/>
    <s v="Female"/>
    <n v="46"/>
    <x v="0"/>
    <n v="2"/>
    <n v="600.16"/>
    <x v="7"/>
    <s v="Credit Card"/>
    <x v="3"/>
    <x v="14"/>
    <x v="0"/>
  </r>
  <r>
    <s v="I143581"/>
    <d v="2016-12-11T01:08:00"/>
    <s v="C619696"/>
    <s v="Female"/>
    <n v="63"/>
    <x v="0"/>
    <n v="2"/>
    <n v="600.16"/>
    <x v="7"/>
    <s v="Credit Card"/>
    <x v="3"/>
    <x v="14"/>
    <x v="5"/>
  </r>
  <r>
    <s v="I318720"/>
    <d v="2016-12-11T01:08:00"/>
    <s v="C280512"/>
    <s v="Male"/>
    <n v="30"/>
    <x v="5"/>
    <n v="5"/>
    <n v="179.2"/>
    <x v="47"/>
    <s v="Cash"/>
    <x v="3"/>
    <x v="14"/>
    <x v="5"/>
  </r>
  <r>
    <s v="I224424"/>
    <d v="2016-12-11T01:09:00"/>
    <s v="C136707"/>
    <s v="Female"/>
    <n v="66"/>
    <x v="0"/>
    <n v="3"/>
    <n v="900.24"/>
    <x v="8"/>
    <s v="Credit Card"/>
    <x v="1"/>
    <x v="6"/>
    <x v="1"/>
  </r>
  <r>
    <s v="I283296"/>
    <d v="2016-12-11T01:09:00"/>
    <s v="C778264"/>
    <s v="Female"/>
    <n v="30"/>
    <x v="0"/>
    <n v="4"/>
    <n v="1200.32"/>
    <x v="27"/>
    <s v="Credit Card"/>
    <x v="1"/>
    <x v="6"/>
    <x v="5"/>
  </r>
  <r>
    <s v="I331828"/>
    <d v="2016-12-11T01:09:00"/>
    <s v="C137416"/>
    <s v="Female"/>
    <n v="59"/>
    <x v="0"/>
    <n v="3"/>
    <n v="900.24"/>
    <x v="8"/>
    <s v="Credit Card"/>
    <x v="1"/>
    <x v="6"/>
    <x v="0"/>
  </r>
  <r>
    <s v="I313341"/>
    <d v="2016-12-11T01:09:00"/>
    <s v="C395241"/>
    <s v="Male"/>
    <n v="65"/>
    <x v="2"/>
    <n v="4"/>
    <n v="60.6"/>
    <x v="4"/>
    <s v="Credit Card"/>
    <x v="1"/>
    <x v="6"/>
    <x v="4"/>
  </r>
  <r>
    <s v="I144440"/>
    <d v="2016-12-11T01:10:00"/>
    <s v="C141923"/>
    <s v="Male"/>
    <n v="49"/>
    <x v="4"/>
    <n v="5"/>
    <n v="26.15"/>
    <x v="36"/>
    <s v="Credit Card"/>
    <x v="2"/>
    <x v="8"/>
    <x v="0"/>
  </r>
  <r>
    <s v="I259073"/>
    <d v="2016-12-11T01:10:00"/>
    <s v="C255370"/>
    <s v="Male"/>
    <n v="64"/>
    <x v="3"/>
    <n v="3"/>
    <n v="121.98"/>
    <x v="25"/>
    <s v="Cash"/>
    <x v="3"/>
    <x v="14"/>
    <x v="5"/>
  </r>
  <r>
    <s v="I305710"/>
    <d v="2016-12-11T01:10:00"/>
    <s v="C902072"/>
    <s v="Male"/>
    <n v="37"/>
    <x v="0"/>
    <n v="5"/>
    <n v="1500.4"/>
    <x v="0"/>
    <s v="Debit Card"/>
    <x v="3"/>
    <x v="14"/>
    <x v="2"/>
  </r>
  <r>
    <s v="I162104"/>
    <d v="2016-12-11T01:10:00"/>
    <s v="C112187"/>
    <s v="Female"/>
    <n v="25"/>
    <x v="0"/>
    <n v="4"/>
    <n v="1200.32"/>
    <x v="27"/>
    <s v="Cash"/>
    <x v="3"/>
    <x v="21"/>
    <x v="4"/>
  </r>
  <r>
    <s v="I840255"/>
    <d v="2016-12-11T01:10:00"/>
    <s v="C292366"/>
    <s v="Female"/>
    <n v="63"/>
    <x v="0"/>
    <n v="5"/>
    <n v="1500.4"/>
    <x v="0"/>
    <s v="Credit Card"/>
    <x v="3"/>
    <x v="12"/>
    <x v="5"/>
  </r>
  <r>
    <s v="I995837"/>
    <d v="2016-12-11T01:11:00"/>
    <s v="C237522"/>
    <s v="Female"/>
    <n v="59"/>
    <x v="4"/>
    <n v="2"/>
    <n v="10.46"/>
    <x v="40"/>
    <s v="Credit Card"/>
    <x v="3"/>
    <x v="20"/>
    <x v="2"/>
  </r>
  <r>
    <s v="I160617"/>
    <d v="2016-12-11T01:11:00"/>
    <s v="C630387"/>
    <s v="Male"/>
    <n v="50"/>
    <x v="5"/>
    <n v="3"/>
    <n v="107.52"/>
    <x v="26"/>
    <s v="Cash"/>
    <x v="3"/>
    <x v="20"/>
    <x v="5"/>
  </r>
  <r>
    <s v="I176092"/>
    <d v="2016-12-11T01:11:00"/>
    <s v="C168104"/>
    <s v="Female"/>
    <n v="19"/>
    <x v="3"/>
    <n v="3"/>
    <n v="121.98"/>
    <x v="25"/>
    <s v="Credit Card"/>
    <x v="3"/>
    <x v="20"/>
    <x v="1"/>
  </r>
  <r>
    <s v="I121681"/>
    <d v="2016-12-11T01:11:00"/>
    <s v="C121268"/>
    <s v="Female"/>
    <n v="58"/>
    <x v="4"/>
    <n v="2"/>
    <n v="10.46"/>
    <x v="40"/>
    <s v="Credit Card"/>
    <x v="1"/>
    <x v="1"/>
    <x v="0"/>
  </r>
  <r>
    <s v="I444709"/>
    <d v="2016-12-11T01:12:00"/>
    <s v="C207334"/>
    <s v="Female"/>
    <n v="31"/>
    <x v="1"/>
    <n v="5"/>
    <n v="3000.85"/>
    <x v="14"/>
    <s v="Credit Card"/>
    <x v="1"/>
    <x v="6"/>
    <x v="4"/>
  </r>
  <r>
    <s v="I996413"/>
    <d v="2016-12-11T01:12:00"/>
    <s v="C173665"/>
    <s v="Female"/>
    <n v="67"/>
    <x v="5"/>
    <n v="3"/>
    <n v="107.52"/>
    <x v="26"/>
    <s v="Debit Card"/>
    <x v="1"/>
    <x v="1"/>
    <x v="0"/>
  </r>
  <r>
    <s v="I105433"/>
    <d v="2016-12-11T01:12:00"/>
    <s v="C247709"/>
    <s v="Male"/>
    <n v="34"/>
    <x v="2"/>
    <n v="5"/>
    <n v="75.75"/>
    <x v="21"/>
    <s v="Credit Card"/>
    <x v="3"/>
    <x v="21"/>
    <x v="5"/>
  </r>
  <r>
    <s v="I117385"/>
    <d v="2016-12-11T01:12:00"/>
    <s v="C686727"/>
    <s v="Male"/>
    <n v="60"/>
    <x v="0"/>
    <n v="2"/>
    <n v="600.16"/>
    <x v="7"/>
    <s v="Credit Card"/>
    <x v="2"/>
    <x v="8"/>
    <x v="6"/>
  </r>
  <r>
    <s v="I199036"/>
    <d v="2016-12-11T01:13:00"/>
    <s v="C128029"/>
    <s v="Male"/>
    <n v="26"/>
    <x v="2"/>
    <n v="1"/>
    <n v="15.15"/>
    <x v="51"/>
    <s v="Credit Card"/>
    <x v="2"/>
    <x v="10"/>
    <x v="1"/>
  </r>
  <r>
    <s v="I233756"/>
    <d v="2016-12-11T01:13:00"/>
    <s v="C952785"/>
    <s v="Female"/>
    <n v="66"/>
    <x v="1"/>
    <n v="3"/>
    <n v="1800.51"/>
    <x v="1"/>
    <s v="Cash"/>
    <x v="0"/>
    <x v="2"/>
    <x v="5"/>
  </r>
  <r>
    <s v="I935506"/>
    <d v="2016-12-11T01:13:00"/>
    <s v="C602162"/>
    <s v="Female"/>
    <n v="69"/>
    <x v="5"/>
    <n v="2"/>
    <n v="71.680000000000007"/>
    <x v="22"/>
    <s v="Cash"/>
    <x v="0"/>
    <x v="2"/>
    <x v="4"/>
  </r>
  <r>
    <s v="I326593"/>
    <d v="2016-12-11T01:13:00"/>
    <s v="C458354"/>
    <s v="Male"/>
    <n v="33"/>
    <x v="3"/>
    <n v="5"/>
    <n v="203.3"/>
    <x v="23"/>
    <s v="Cash"/>
    <x v="0"/>
    <x v="2"/>
    <x v="3"/>
  </r>
  <r>
    <s v="I271313"/>
    <d v="2016-12-11T01:13:00"/>
    <s v="C252395"/>
    <s v="Female"/>
    <n v="30"/>
    <x v="4"/>
    <n v="1"/>
    <n v="5.23"/>
    <x v="19"/>
    <s v="Cash"/>
    <x v="0"/>
    <x v="2"/>
    <x v="3"/>
  </r>
  <r>
    <s v="I337833"/>
    <d v="2016-12-11T01:14:00"/>
    <s v="C296621"/>
    <s v="Female"/>
    <n v="64"/>
    <x v="7"/>
    <n v="5"/>
    <n v="58.65"/>
    <x v="35"/>
    <s v="Credit Card"/>
    <x v="0"/>
    <x v="2"/>
    <x v="1"/>
  </r>
  <r>
    <s v="I915569"/>
    <d v="2016-12-11T01:14:00"/>
    <s v="C142211"/>
    <s v="Male"/>
    <n v="63"/>
    <x v="0"/>
    <n v="1"/>
    <n v="300.08"/>
    <x v="18"/>
    <s v="Credit Card"/>
    <x v="3"/>
    <x v="14"/>
    <x v="3"/>
  </r>
  <r>
    <s v="I234343"/>
    <d v="2016-12-11T01:14:00"/>
    <s v="C313389"/>
    <s v="Female"/>
    <n v="62"/>
    <x v="0"/>
    <n v="3"/>
    <n v="900.24"/>
    <x v="8"/>
    <s v="Cash"/>
    <x v="1"/>
    <x v="15"/>
    <x v="5"/>
  </r>
  <r>
    <s v="I100936"/>
    <d v="2016-12-11T01:14:00"/>
    <s v="C331442"/>
    <s v="Female"/>
    <n v="35"/>
    <x v="0"/>
    <n v="1"/>
    <n v="300.08"/>
    <x v="18"/>
    <s v="Debit Card"/>
    <x v="3"/>
    <x v="12"/>
    <x v="5"/>
  </r>
  <r>
    <s v="I858071"/>
    <d v="2016-12-11T01:15:00"/>
    <s v="C153439"/>
    <s v="Female"/>
    <n v="67"/>
    <x v="1"/>
    <n v="5"/>
    <n v="3000.85"/>
    <x v="14"/>
    <s v="Debit Card"/>
    <x v="3"/>
    <x v="12"/>
    <x v="0"/>
  </r>
  <r>
    <s v="I231457"/>
    <d v="2016-12-11T01:15:00"/>
    <s v="C915554"/>
    <s v="Female"/>
    <n v="65"/>
    <x v="0"/>
    <n v="2"/>
    <n v="600.16"/>
    <x v="7"/>
    <s v="Credit Card"/>
    <x v="3"/>
    <x v="12"/>
    <x v="2"/>
  </r>
  <r>
    <s v="I311821"/>
    <d v="2016-12-11T01:15:00"/>
    <s v="C189320"/>
    <s v="Male"/>
    <n v="63"/>
    <x v="1"/>
    <n v="3"/>
    <n v="1800.51"/>
    <x v="1"/>
    <s v="Cash"/>
    <x v="3"/>
    <x v="12"/>
    <x v="2"/>
  </r>
  <r>
    <s v="I238001"/>
    <d v="2016-12-11T01:15:00"/>
    <s v="C281187"/>
    <s v="Male"/>
    <n v="18"/>
    <x v="4"/>
    <n v="2"/>
    <n v="10.46"/>
    <x v="40"/>
    <s v="Cash"/>
    <x v="2"/>
    <x v="7"/>
    <x v="4"/>
  </r>
  <r>
    <s v="I308217"/>
    <d v="2016-12-11T01:16:00"/>
    <s v="C700238"/>
    <s v="Male"/>
    <n v="27"/>
    <x v="0"/>
    <n v="3"/>
    <n v="900.24"/>
    <x v="8"/>
    <s v="Debit Card"/>
    <x v="2"/>
    <x v="10"/>
    <x v="0"/>
  </r>
  <r>
    <s v="I824035"/>
    <d v="2016-12-11T01:16:00"/>
    <s v="C111123"/>
    <s v="Male"/>
    <n v="29"/>
    <x v="3"/>
    <n v="3"/>
    <n v="121.98"/>
    <x v="25"/>
    <s v="Credit Card"/>
    <x v="1"/>
    <x v="19"/>
    <x v="5"/>
  </r>
  <r>
    <s v="I222574"/>
    <d v="2016-12-11T01:16:00"/>
    <s v="C357766"/>
    <s v="Female"/>
    <n v="50"/>
    <x v="4"/>
    <n v="5"/>
    <n v="26.15"/>
    <x v="36"/>
    <s v="Credit Card"/>
    <x v="3"/>
    <x v="14"/>
    <x v="4"/>
  </r>
  <r>
    <s v="I485384"/>
    <d v="2016-12-11T01:16:00"/>
    <s v="C137164"/>
    <s v="Female"/>
    <n v="47"/>
    <x v="1"/>
    <n v="3"/>
    <n v="1800.51"/>
    <x v="1"/>
    <s v="Credit Card"/>
    <x v="3"/>
    <x v="14"/>
    <x v="6"/>
  </r>
  <r>
    <s v="I389832"/>
    <d v="2016-12-11T01:17:00"/>
    <s v="C121160"/>
    <s v="Male"/>
    <n v="65"/>
    <x v="4"/>
    <n v="4"/>
    <n v="20.92"/>
    <x v="38"/>
    <s v="Credit Card"/>
    <x v="3"/>
    <x v="14"/>
    <x v="1"/>
  </r>
  <r>
    <s v="I305482"/>
    <d v="2016-12-11T01:17:00"/>
    <s v="C427336"/>
    <s v="Male"/>
    <n v="18"/>
    <x v="5"/>
    <n v="4"/>
    <n v="143.36000000000001"/>
    <x v="17"/>
    <s v="Credit Card"/>
    <x v="3"/>
    <x v="14"/>
    <x v="5"/>
  </r>
  <r>
    <s v="I198767"/>
    <d v="2016-12-11T01:17:00"/>
    <s v="C170124"/>
    <s v="Male"/>
    <n v="34"/>
    <x v="5"/>
    <n v="4"/>
    <n v="143.36000000000001"/>
    <x v="17"/>
    <s v="Credit Card"/>
    <x v="3"/>
    <x v="14"/>
    <x v="5"/>
  </r>
  <r>
    <s v="I325507"/>
    <d v="2016-12-11T01:17:00"/>
    <s v="C483490"/>
    <s v="Female"/>
    <n v="41"/>
    <x v="2"/>
    <n v="3"/>
    <n v="45.45"/>
    <x v="32"/>
    <s v="Cash"/>
    <x v="3"/>
    <x v="14"/>
    <x v="5"/>
  </r>
  <r>
    <s v="I374007"/>
    <d v="2016-12-11T01:17:00"/>
    <s v="C538632"/>
    <s v="Female"/>
    <n v="48"/>
    <x v="0"/>
    <n v="3"/>
    <n v="900.24"/>
    <x v="8"/>
    <s v="Cash"/>
    <x v="2"/>
    <x v="10"/>
    <x v="0"/>
  </r>
  <r>
    <s v="I575005"/>
    <d v="2016-12-11T01:18:00"/>
    <s v="C193774"/>
    <s v="Female"/>
    <n v="24"/>
    <x v="0"/>
    <n v="2"/>
    <n v="600.16"/>
    <x v="7"/>
    <s v="Credit Card"/>
    <x v="0"/>
    <x v="16"/>
    <x v="2"/>
  </r>
  <r>
    <s v="I871704"/>
    <d v="2016-12-11T01:18:00"/>
    <s v="C176476"/>
    <s v="Female"/>
    <n v="32"/>
    <x v="3"/>
    <n v="2"/>
    <n v="81.319999999999993"/>
    <x v="31"/>
    <s v="Credit Card"/>
    <x v="1"/>
    <x v="15"/>
    <x v="4"/>
  </r>
  <r>
    <s v="I464130"/>
    <d v="2016-12-11T01:18:00"/>
    <s v="C277053"/>
    <s v="Female"/>
    <n v="65"/>
    <x v="6"/>
    <n v="3"/>
    <n v="3150"/>
    <x v="43"/>
    <s v="Credit Card"/>
    <x v="3"/>
    <x v="14"/>
    <x v="3"/>
  </r>
  <r>
    <s v="I411464"/>
    <d v="2016-12-11T01:18:00"/>
    <s v="C154065"/>
    <s v="Male"/>
    <n v="63"/>
    <x v="0"/>
    <n v="1"/>
    <n v="300.08"/>
    <x v="18"/>
    <s v="Cash"/>
    <x v="3"/>
    <x v="14"/>
    <x v="1"/>
  </r>
  <r>
    <s v="I120338"/>
    <d v="2016-12-11T01:19:00"/>
    <s v="C296528"/>
    <s v="Female"/>
    <n v="54"/>
    <x v="2"/>
    <n v="1"/>
    <n v="15.15"/>
    <x v="51"/>
    <s v="Cash"/>
    <x v="3"/>
    <x v="9"/>
    <x v="0"/>
  </r>
  <r>
    <s v="I421035"/>
    <d v="2016-12-11T01:19:00"/>
    <s v="C676296"/>
    <s v="Male"/>
    <n v="20"/>
    <x v="1"/>
    <n v="5"/>
    <n v="3000.85"/>
    <x v="14"/>
    <s v="Cash"/>
    <x v="2"/>
    <x v="10"/>
    <x v="5"/>
  </r>
  <r>
    <s v="I236045"/>
    <d v="2016-12-11T01:19:00"/>
    <s v="C319248"/>
    <s v="Male"/>
    <n v="69"/>
    <x v="0"/>
    <n v="2"/>
    <n v="600.16"/>
    <x v="7"/>
    <s v="Debit Card"/>
    <x v="2"/>
    <x v="10"/>
    <x v="3"/>
  </r>
  <r>
    <s v="I256839"/>
    <d v="2016-12-11T01:19:00"/>
    <s v="C252655"/>
    <s v="Female"/>
    <n v="18"/>
    <x v="4"/>
    <n v="3"/>
    <n v="15.69"/>
    <x v="30"/>
    <s v="Credit Card"/>
    <x v="3"/>
    <x v="14"/>
    <x v="0"/>
  </r>
  <r>
    <s v="I647922"/>
    <d v="2016-12-11T01:20:00"/>
    <s v="C574725"/>
    <s v="Male"/>
    <n v="69"/>
    <x v="3"/>
    <n v="2"/>
    <n v="81.319999999999993"/>
    <x v="31"/>
    <s v="Credit Card"/>
    <x v="3"/>
    <x v="14"/>
    <x v="3"/>
  </r>
  <r>
    <s v="I293830"/>
    <d v="2016-12-11T01:20:00"/>
    <s v="C175718"/>
    <s v="Male"/>
    <n v="19"/>
    <x v="5"/>
    <n v="3"/>
    <n v="107.52"/>
    <x v="26"/>
    <s v="Credit Card"/>
    <x v="3"/>
    <x v="9"/>
    <x v="2"/>
  </r>
  <r>
    <s v="I373281"/>
    <d v="2016-12-11T01:20:00"/>
    <s v="C181026"/>
    <s v="Female"/>
    <n v="30"/>
    <x v="3"/>
    <n v="3"/>
    <n v="121.98"/>
    <x v="25"/>
    <s v="Debit Card"/>
    <x v="3"/>
    <x v="9"/>
    <x v="5"/>
  </r>
  <r>
    <s v="I206168"/>
    <d v="2016-12-11T01:20:00"/>
    <s v="C114264"/>
    <s v="Female"/>
    <n v="44"/>
    <x v="0"/>
    <n v="2"/>
    <n v="600.16"/>
    <x v="7"/>
    <s v="Cash"/>
    <x v="1"/>
    <x v="15"/>
    <x v="2"/>
  </r>
  <r>
    <s v="I229855"/>
    <d v="2016-12-11T01:20:00"/>
    <s v="C717779"/>
    <s v="Female"/>
    <n v="69"/>
    <x v="0"/>
    <n v="2"/>
    <n v="600.16"/>
    <x v="7"/>
    <s v="Cash"/>
    <x v="1"/>
    <x v="1"/>
    <x v="6"/>
  </r>
  <r>
    <s v="I148186"/>
    <d v="2016-12-11T01:21:00"/>
    <s v="C898146"/>
    <s v="Female"/>
    <n v="35"/>
    <x v="2"/>
    <n v="3"/>
    <n v="45.45"/>
    <x v="32"/>
    <s v="Cash"/>
    <x v="2"/>
    <x v="7"/>
    <x v="3"/>
  </r>
  <r>
    <s v="I157557"/>
    <d v="2016-12-11T01:21:00"/>
    <s v="C128165"/>
    <s v="Male"/>
    <n v="46"/>
    <x v="3"/>
    <n v="3"/>
    <n v="121.98"/>
    <x v="25"/>
    <s v="Cash"/>
    <x v="1"/>
    <x v="6"/>
    <x v="3"/>
  </r>
  <r>
    <s v="I120209"/>
    <d v="2016-12-11T01:21:00"/>
    <s v="C776095"/>
    <s v="Male"/>
    <n v="25"/>
    <x v="5"/>
    <n v="1"/>
    <n v="35.840000000000003"/>
    <x v="42"/>
    <s v="Credit Card"/>
    <x v="1"/>
    <x v="6"/>
    <x v="1"/>
  </r>
  <r>
    <s v="I492130"/>
    <d v="2016-12-11T01:21:00"/>
    <s v="C998096"/>
    <s v="Male"/>
    <n v="42"/>
    <x v="0"/>
    <n v="3"/>
    <n v="900.24"/>
    <x v="8"/>
    <s v="Credit Card"/>
    <x v="1"/>
    <x v="6"/>
    <x v="5"/>
  </r>
  <r>
    <s v="I256722"/>
    <d v="2016-12-11T01:22:00"/>
    <s v="C830952"/>
    <s v="Male"/>
    <n v="20"/>
    <x v="0"/>
    <n v="2"/>
    <n v="600.16"/>
    <x v="7"/>
    <s v="Cash"/>
    <x v="0"/>
    <x v="5"/>
    <x v="5"/>
  </r>
  <r>
    <s v="I104427"/>
    <d v="2016-12-11T01:22:00"/>
    <s v="C116014"/>
    <s v="Female"/>
    <n v="69"/>
    <x v="5"/>
    <n v="1"/>
    <n v="35.840000000000003"/>
    <x v="42"/>
    <s v="Debit Card"/>
    <x v="0"/>
    <x v="5"/>
    <x v="1"/>
  </r>
  <r>
    <s v="I332660"/>
    <d v="2016-12-11T01:22:00"/>
    <s v="C251242"/>
    <s v="Female"/>
    <n v="55"/>
    <x v="3"/>
    <n v="1"/>
    <n v="40.659999999999997"/>
    <x v="46"/>
    <s v="Credit Card"/>
    <x v="2"/>
    <x v="7"/>
    <x v="0"/>
  </r>
  <r>
    <s v="I336249"/>
    <d v="2016-12-11T01:22:00"/>
    <s v="C222608"/>
    <s v="Female"/>
    <n v="49"/>
    <x v="1"/>
    <n v="3"/>
    <n v="1800.51"/>
    <x v="1"/>
    <s v="Cash"/>
    <x v="2"/>
    <x v="7"/>
    <x v="1"/>
  </r>
  <r>
    <s v="I500174"/>
    <d v="2016-12-11T01:23:00"/>
    <s v="C264655"/>
    <s v="Female"/>
    <n v="18"/>
    <x v="3"/>
    <n v="2"/>
    <n v="81.319999999999993"/>
    <x v="31"/>
    <s v="Debit Card"/>
    <x v="1"/>
    <x v="1"/>
    <x v="6"/>
  </r>
  <r>
    <s v="I217578"/>
    <d v="2016-12-11T01:23:00"/>
    <s v="C934384"/>
    <s v="Male"/>
    <n v="21"/>
    <x v="4"/>
    <n v="2"/>
    <n v="10.46"/>
    <x v="40"/>
    <s v="Cash"/>
    <x v="1"/>
    <x v="1"/>
    <x v="0"/>
  </r>
  <r>
    <s v="I285984"/>
    <d v="2016-12-11T01:23:00"/>
    <s v="C314924"/>
    <s v="Male"/>
    <n v="50"/>
    <x v="3"/>
    <n v="1"/>
    <n v="40.659999999999997"/>
    <x v="46"/>
    <s v="Credit Card"/>
    <x v="1"/>
    <x v="1"/>
    <x v="0"/>
  </r>
  <r>
    <s v="I164255"/>
    <d v="2016-12-11T01:23:00"/>
    <s v="C148590"/>
    <s v="Female"/>
    <n v="23"/>
    <x v="5"/>
    <n v="2"/>
    <n v="71.680000000000007"/>
    <x v="22"/>
    <s v="Debit Card"/>
    <x v="1"/>
    <x v="1"/>
    <x v="0"/>
  </r>
  <r>
    <s v="I145377"/>
    <d v="2016-12-11T01:24:00"/>
    <s v="C331767"/>
    <s v="Female"/>
    <n v="61"/>
    <x v="1"/>
    <n v="4"/>
    <n v="2400.6799999999998"/>
    <x v="24"/>
    <s v="Cash"/>
    <x v="3"/>
    <x v="14"/>
    <x v="3"/>
  </r>
  <r>
    <s v="I205223"/>
    <d v="2016-12-11T01:24:00"/>
    <s v="C223557"/>
    <s v="Male"/>
    <n v="22"/>
    <x v="0"/>
    <n v="1"/>
    <n v="300.08"/>
    <x v="18"/>
    <s v="Cash"/>
    <x v="1"/>
    <x v="6"/>
    <x v="2"/>
  </r>
  <r>
    <s v="I293698"/>
    <d v="2016-12-11T01:24:00"/>
    <s v="C898600"/>
    <s v="Male"/>
    <n v="38"/>
    <x v="0"/>
    <n v="4"/>
    <n v="1200.32"/>
    <x v="27"/>
    <s v="Credit Card"/>
    <x v="3"/>
    <x v="14"/>
    <x v="4"/>
  </r>
  <r>
    <s v="I385291"/>
    <d v="2016-12-11T01:24:00"/>
    <s v="C251168"/>
    <s v="Male"/>
    <n v="58"/>
    <x v="0"/>
    <n v="4"/>
    <n v="1200.32"/>
    <x v="27"/>
    <s v="Debit Card"/>
    <x v="2"/>
    <x v="7"/>
    <x v="6"/>
  </r>
  <r>
    <s v="I153951"/>
    <d v="2016-12-11T01:24:00"/>
    <s v="C942963"/>
    <s v="Male"/>
    <n v="37"/>
    <x v="3"/>
    <n v="2"/>
    <n v="81.319999999999993"/>
    <x v="31"/>
    <s v="Cash"/>
    <x v="2"/>
    <x v="7"/>
    <x v="3"/>
  </r>
  <r>
    <s v="I154719"/>
    <d v="2016-12-11T01:25:00"/>
    <s v="C162746"/>
    <s v="Female"/>
    <n v="61"/>
    <x v="0"/>
    <n v="3"/>
    <n v="900.24"/>
    <x v="8"/>
    <s v="Credit Card"/>
    <x v="2"/>
    <x v="7"/>
    <x v="1"/>
  </r>
  <r>
    <s v="I266296"/>
    <d v="2016-12-11T01:25:00"/>
    <s v="C148663"/>
    <s v="Female"/>
    <n v="18"/>
    <x v="4"/>
    <n v="1"/>
    <n v="5.23"/>
    <x v="19"/>
    <s v="Debit Card"/>
    <x v="3"/>
    <x v="9"/>
    <x v="2"/>
  </r>
  <r>
    <s v="I331662"/>
    <d v="2016-12-11T01:25:00"/>
    <s v="C316852"/>
    <s v="Female"/>
    <n v="57"/>
    <x v="3"/>
    <n v="3"/>
    <n v="121.98"/>
    <x v="25"/>
    <s v="Debit Card"/>
    <x v="1"/>
    <x v="15"/>
    <x v="6"/>
  </r>
  <r>
    <s v="I225885"/>
    <d v="2016-12-11T01:25:00"/>
    <s v="C258744"/>
    <s v="Male"/>
    <n v="44"/>
    <x v="0"/>
    <n v="5"/>
    <n v="1500.4"/>
    <x v="0"/>
    <s v="Credit Card"/>
    <x v="1"/>
    <x v="15"/>
    <x v="6"/>
  </r>
  <r>
    <s v="I321596"/>
    <d v="2016-12-11T01:26:00"/>
    <s v="C229149"/>
    <s v="Female"/>
    <n v="27"/>
    <x v="0"/>
    <n v="2"/>
    <n v="600.16"/>
    <x v="7"/>
    <s v="Cash"/>
    <x v="1"/>
    <x v="15"/>
    <x v="3"/>
  </r>
  <r>
    <s v="I264166"/>
    <d v="2016-12-11T01:26:00"/>
    <s v="C722513"/>
    <s v="Female"/>
    <n v="32"/>
    <x v="3"/>
    <n v="4"/>
    <n v="162.63999999999999"/>
    <x v="34"/>
    <s v="Cash"/>
    <x v="1"/>
    <x v="15"/>
    <x v="5"/>
  </r>
  <r>
    <s v="I240578"/>
    <d v="2016-12-11T01:26:00"/>
    <s v="C852792"/>
    <s v="Female"/>
    <n v="69"/>
    <x v="0"/>
    <n v="4"/>
    <n v="1200.32"/>
    <x v="27"/>
    <s v="Credit Card"/>
    <x v="3"/>
    <x v="9"/>
    <x v="4"/>
  </r>
  <r>
    <s v="I144743"/>
    <d v="2016-12-11T01:26:00"/>
    <s v="C146963"/>
    <s v="Male"/>
    <n v="31"/>
    <x v="6"/>
    <n v="3"/>
    <n v="3150"/>
    <x v="43"/>
    <s v="Credit Card"/>
    <x v="1"/>
    <x v="1"/>
    <x v="2"/>
  </r>
  <r>
    <s v="I175190"/>
    <d v="2016-12-11T01:27:00"/>
    <s v="C173204"/>
    <s v="Female"/>
    <n v="51"/>
    <x v="0"/>
    <n v="1"/>
    <n v="300.08"/>
    <x v="18"/>
    <s v="Credit Card"/>
    <x v="3"/>
    <x v="9"/>
    <x v="4"/>
  </r>
  <r>
    <s v="I219135"/>
    <d v="2016-12-11T01:27:00"/>
    <s v="C338215"/>
    <s v="Male"/>
    <n v="56"/>
    <x v="3"/>
    <n v="2"/>
    <n v="81.319999999999993"/>
    <x v="31"/>
    <s v="Debit Card"/>
    <x v="2"/>
    <x v="10"/>
    <x v="6"/>
  </r>
  <r>
    <s v="I264198"/>
    <d v="2016-12-11T01:27:00"/>
    <s v="C749841"/>
    <s v="Male"/>
    <n v="40"/>
    <x v="7"/>
    <n v="2"/>
    <n v="23.46"/>
    <x v="39"/>
    <s v="Cash"/>
    <x v="3"/>
    <x v="14"/>
    <x v="6"/>
  </r>
  <r>
    <s v="I223237"/>
    <d v="2016-12-11T01:27:00"/>
    <s v="C326784"/>
    <s v="Female"/>
    <n v="66"/>
    <x v="1"/>
    <n v="5"/>
    <n v="3000.85"/>
    <x v="14"/>
    <s v="Cash"/>
    <x v="3"/>
    <x v="20"/>
    <x v="3"/>
  </r>
  <r>
    <s v="I228220"/>
    <d v="2016-12-11T01:27:00"/>
    <s v="C657443"/>
    <s v="Male"/>
    <n v="47"/>
    <x v="1"/>
    <n v="2"/>
    <n v="1200.3399999999999"/>
    <x v="54"/>
    <s v="Credit Card"/>
    <x v="0"/>
    <x v="2"/>
    <x v="0"/>
  </r>
  <r>
    <s v="I133842"/>
    <d v="2016-12-11T01:28:00"/>
    <s v="C154126"/>
    <s v="Female"/>
    <n v="69"/>
    <x v="3"/>
    <n v="5"/>
    <n v="203.3"/>
    <x v="23"/>
    <s v="Debit Card"/>
    <x v="0"/>
    <x v="2"/>
    <x v="0"/>
  </r>
  <r>
    <s v="I254275"/>
    <d v="2016-12-11T01:28:00"/>
    <s v="C140999"/>
    <s v="Female"/>
    <n v="61"/>
    <x v="3"/>
    <n v="1"/>
    <n v="40.659999999999997"/>
    <x v="46"/>
    <s v="Debit Card"/>
    <x v="2"/>
    <x v="7"/>
    <x v="6"/>
  </r>
  <r>
    <s v="I548885"/>
    <d v="2016-12-11T01:28:00"/>
    <s v="C469389"/>
    <s v="Male"/>
    <n v="36"/>
    <x v="4"/>
    <n v="4"/>
    <n v="20.92"/>
    <x v="38"/>
    <s v="Cash"/>
    <x v="2"/>
    <x v="13"/>
    <x v="4"/>
  </r>
  <r>
    <s v="I163945"/>
    <d v="2016-12-11T01:28:00"/>
    <s v="C310622"/>
    <s v="Male"/>
    <n v="67"/>
    <x v="2"/>
    <n v="5"/>
    <n v="75.75"/>
    <x v="21"/>
    <s v="Cash"/>
    <x v="2"/>
    <x v="13"/>
    <x v="3"/>
  </r>
  <r>
    <s v="I339483"/>
    <d v="2016-12-11T01:29:00"/>
    <s v="C277901"/>
    <s v="Male"/>
    <n v="46"/>
    <x v="4"/>
    <n v="4"/>
    <n v="20.92"/>
    <x v="38"/>
    <s v="Cash"/>
    <x v="2"/>
    <x v="8"/>
    <x v="0"/>
  </r>
  <r>
    <s v="I562295"/>
    <d v="2016-12-11T01:29:00"/>
    <s v="C206946"/>
    <s v="Male"/>
    <n v="43"/>
    <x v="3"/>
    <n v="1"/>
    <n v="40.659999999999997"/>
    <x v="46"/>
    <s v="Credit Card"/>
    <x v="1"/>
    <x v="6"/>
    <x v="5"/>
  </r>
  <r>
    <s v="I588463"/>
    <d v="2016-12-11T01:29:00"/>
    <s v="C165374"/>
    <s v="Male"/>
    <n v="46"/>
    <x v="3"/>
    <n v="1"/>
    <n v="40.659999999999997"/>
    <x v="46"/>
    <s v="Cash"/>
    <x v="1"/>
    <x v="1"/>
    <x v="3"/>
  </r>
  <r>
    <s v="I969065"/>
    <d v="2016-12-11T01:29:00"/>
    <s v="C466382"/>
    <s v="Male"/>
    <n v="35"/>
    <x v="4"/>
    <n v="1"/>
    <n v="5.23"/>
    <x v="19"/>
    <s v="Cash"/>
    <x v="1"/>
    <x v="6"/>
    <x v="0"/>
  </r>
  <r>
    <s v="I274124"/>
    <d v="2016-12-11T01:30:00"/>
    <s v="C169090"/>
    <s v="Female"/>
    <n v="64"/>
    <x v="1"/>
    <n v="3"/>
    <n v="1800.51"/>
    <x v="1"/>
    <s v="Debit Card"/>
    <x v="1"/>
    <x v="1"/>
    <x v="5"/>
  </r>
  <r>
    <s v="I134304"/>
    <d v="2016-12-11T01:30:00"/>
    <s v="C102409"/>
    <s v="Male"/>
    <n v="20"/>
    <x v="3"/>
    <n v="4"/>
    <n v="162.63999999999999"/>
    <x v="34"/>
    <s v="Cash"/>
    <x v="1"/>
    <x v="1"/>
    <x v="3"/>
  </r>
  <r>
    <s v="I322876"/>
    <d v="2016-12-11T01:30:00"/>
    <s v="C524844"/>
    <s v="Male"/>
    <n v="56"/>
    <x v="1"/>
    <n v="2"/>
    <n v="1200.3399999999999"/>
    <x v="54"/>
    <s v="Cash"/>
    <x v="1"/>
    <x v="1"/>
    <x v="4"/>
  </r>
  <r>
    <s v="I299146"/>
    <d v="2016-12-11T01:30:00"/>
    <s v="C803454"/>
    <s v="Female"/>
    <n v="19"/>
    <x v="2"/>
    <n v="5"/>
    <n v="75.75"/>
    <x v="21"/>
    <s v="Cash"/>
    <x v="1"/>
    <x v="1"/>
    <x v="6"/>
  </r>
  <r>
    <s v="I369832"/>
    <d v="2016-12-11T01:31:00"/>
    <s v="C187900"/>
    <s v="Male"/>
    <n v="32"/>
    <x v="0"/>
    <n v="5"/>
    <n v="1500.4"/>
    <x v="0"/>
    <s v="Cash"/>
    <x v="0"/>
    <x v="17"/>
    <x v="5"/>
  </r>
  <r>
    <s v="I286445"/>
    <d v="2016-12-11T01:31:00"/>
    <s v="C169479"/>
    <s v="Male"/>
    <n v="39"/>
    <x v="4"/>
    <n v="1"/>
    <n v="5.23"/>
    <x v="19"/>
    <s v="Debit Card"/>
    <x v="0"/>
    <x v="5"/>
    <x v="4"/>
  </r>
  <r>
    <s v="I435790"/>
    <d v="2016-12-11T01:31:00"/>
    <s v="C801396"/>
    <s v="Female"/>
    <n v="40"/>
    <x v="0"/>
    <n v="4"/>
    <n v="1200.32"/>
    <x v="27"/>
    <s v="Credit Card"/>
    <x v="0"/>
    <x v="5"/>
    <x v="3"/>
  </r>
  <r>
    <s v="I285148"/>
    <d v="2016-12-11T01:31:00"/>
    <s v="C276297"/>
    <s v="Female"/>
    <n v="63"/>
    <x v="1"/>
    <n v="4"/>
    <n v="2400.6799999999998"/>
    <x v="24"/>
    <s v="Cash"/>
    <x v="1"/>
    <x v="1"/>
    <x v="4"/>
  </r>
  <r>
    <s v="I112386"/>
    <d v="2016-12-11T01:31:00"/>
    <s v="C199226"/>
    <s v="Female"/>
    <n v="47"/>
    <x v="6"/>
    <n v="2"/>
    <n v="2100"/>
    <x v="41"/>
    <s v="Debit Card"/>
    <x v="1"/>
    <x v="1"/>
    <x v="6"/>
  </r>
  <r>
    <s v="I899966"/>
    <d v="2016-12-11T01:32:00"/>
    <s v="C274322"/>
    <s v="Female"/>
    <n v="39"/>
    <x v="6"/>
    <n v="5"/>
    <n v="5250"/>
    <x v="20"/>
    <s v="Debit Card"/>
    <x v="3"/>
    <x v="14"/>
    <x v="6"/>
  </r>
  <r>
    <s v="I326848"/>
    <d v="2016-12-11T01:32:00"/>
    <s v="C336242"/>
    <s v="Male"/>
    <n v="44"/>
    <x v="1"/>
    <n v="2"/>
    <n v="1200.3399999999999"/>
    <x v="54"/>
    <s v="Credit Card"/>
    <x v="1"/>
    <x v="1"/>
    <x v="0"/>
  </r>
  <r>
    <s v="I327654"/>
    <d v="2016-12-11T01:32:00"/>
    <s v="C162492"/>
    <s v="Male"/>
    <n v="18"/>
    <x v="0"/>
    <n v="4"/>
    <n v="1200.32"/>
    <x v="27"/>
    <s v="Debit Card"/>
    <x v="0"/>
    <x v="0"/>
    <x v="3"/>
  </r>
  <r>
    <s v="I216644"/>
    <d v="2016-12-11T01:32:00"/>
    <s v="C125280"/>
    <s v="Male"/>
    <n v="62"/>
    <x v="0"/>
    <n v="4"/>
    <n v="1200.32"/>
    <x v="27"/>
    <s v="Debit Card"/>
    <x v="3"/>
    <x v="20"/>
    <x v="1"/>
  </r>
  <r>
    <s v="I169340"/>
    <d v="2016-12-11T01:33:00"/>
    <s v="C177460"/>
    <s v="Female"/>
    <n v="64"/>
    <x v="1"/>
    <n v="3"/>
    <n v="1800.51"/>
    <x v="1"/>
    <s v="Credit Card"/>
    <x v="3"/>
    <x v="12"/>
    <x v="1"/>
  </r>
  <r>
    <s v="I807781"/>
    <d v="2016-12-11T01:33:00"/>
    <s v="C535947"/>
    <s v="Female"/>
    <n v="21"/>
    <x v="0"/>
    <n v="2"/>
    <n v="600.16"/>
    <x v="7"/>
    <s v="Cash"/>
    <x v="1"/>
    <x v="6"/>
    <x v="3"/>
  </r>
  <r>
    <s v="I327056"/>
    <d v="2016-12-11T01:33:00"/>
    <s v="C882544"/>
    <s v="Male"/>
    <n v="57"/>
    <x v="0"/>
    <n v="2"/>
    <n v="600.16"/>
    <x v="7"/>
    <s v="Credit Card"/>
    <x v="3"/>
    <x v="14"/>
    <x v="0"/>
  </r>
  <r>
    <s v="I192181"/>
    <d v="2016-12-11T01:33:00"/>
    <s v="C391896"/>
    <s v="Female"/>
    <n v="29"/>
    <x v="0"/>
    <n v="1"/>
    <n v="300.08"/>
    <x v="18"/>
    <s v="Credit Card"/>
    <x v="3"/>
    <x v="14"/>
    <x v="6"/>
  </r>
  <r>
    <s v="I254624"/>
    <d v="2016-12-11T01:34:00"/>
    <s v="C236811"/>
    <s v="Female"/>
    <n v="19"/>
    <x v="1"/>
    <n v="4"/>
    <n v="2400.6799999999998"/>
    <x v="24"/>
    <s v="Credit Card"/>
    <x v="3"/>
    <x v="14"/>
    <x v="1"/>
  </r>
  <r>
    <s v="I104692"/>
    <d v="2016-12-11T01:34:00"/>
    <s v="C323516"/>
    <s v="Male"/>
    <n v="33"/>
    <x v="0"/>
    <n v="4"/>
    <n v="1200.32"/>
    <x v="27"/>
    <s v="Debit Card"/>
    <x v="3"/>
    <x v="14"/>
    <x v="6"/>
  </r>
  <r>
    <s v="I824869"/>
    <d v="2016-12-11T01:34:00"/>
    <s v="C699373"/>
    <s v="Male"/>
    <n v="44"/>
    <x v="0"/>
    <n v="3"/>
    <n v="900.24"/>
    <x v="8"/>
    <s v="Credit Card"/>
    <x v="3"/>
    <x v="14"/>
    <x v="0"/>
  </r>
  <r>
    <s v="I603197"/>
    <d v="2016-12-11T01:34:00"/>
    <s v="C107612"/>
    <s v="Male"/>
    <n v="52"/>
    <x v="0"/>
    <n v="3"/>
    <n v="900.24"/>
    <x v="8"/>
    <s v="Cash"/>
    <x v="3"/>
    <x v="14"/>
    <x v="1"/>
  </r>
  <r>
    <s v="I206142"/>
    <d v="2016-12-11T01:34:00"/>
    <s v="C779814"/>
    <s v="Female"/>
    <n v="53"/>
    <x v="1"/>
    <n v="4"/>
    <n v="2400.6799999999998"/>
    <x v="24"/>
    <s v="Credit Card"/>
    <x v="3"/>
    <x v="14"/>
    <x v="1"/>
  </r>
  <r>
    <s v="I165348"/>
    <d v="2016-12-11T01:35:00"/>
    <s v="C269985"/>
    <s v="Female"/>
    <n v="23"/>
    <x v="4"/>
    <n v="3"/>
    <n v="15.69"/>
    <x v="30"/>
    <s v="Cash"/>
    <x v="3"/>
    <x v="14"/>
    <x v="1"/>
  </r>
  <r>
    <s v="I124998"/>
    <d v="2016-12-11T01:35:00"/>
    <s v="C139834"/>
    <s v="Male"/>
    <n v="24"/>
    <x v="5"/>
    <n v="1"/>
    <n v="35.840000000000003"/>
    <x v="42"/>
    <s v="Credit Card"/>
    <x v="2"/>
    <x v="10"/>
    <x v="5"/>
  </r>
  <r>
    <s v="I116788"/>
    <d v="2016-12-11T01:35:00"/>
    <s v="C286456"/>
    <s v="Male"/>
    <n v="61"/>
    <x v="6"/>
    <n v="4"/>
    <n v="4200"/>
    <x v="33"/>
    <s v="Credit Card"/>
    <x v="2"/>
    <x v="10"/>
    <x v="0"/>
  </r>
  <r>
    <s v="I521939"/>
    <d v="2016-12-11T01:35:00"/>
    <s v="C240153"/>
    <s v="Female"/>
    <n v="34"/>
    <x v="3"/>
    <n v="4"/>
    <n v="162.63999999999999"/>
    <x v="34"/>
    <s v="Cash"/>
    <x v="2"/>
    <x v="10"/>
    <x v="6"/>
  </r>
  <r>
    <s v="I561249"/>
    <d v="2016-12-11T01:36:00"/>
    <s v="C119529"/>
    <s v="Female"/>
    <n v="29"/>
    <x v="4"/>
    <n v="1"/>
    <n v="5.23"/>
    <x v="19"/>
    <s v="Credit Card"/>
    <x v="2"/>
    <x v="10"/>
    <x v="0"/>
  </r>
  <r>
    <s v="I654483"/>
    <d v="2016-12-11T01:36:00"/>
    <s v="C237494"/>
    <s v="Male"/>
    <n v="67"/>
    <x v="0"/>
    <n v="4"/>
    <n v="1200.32"/>
    <x v="27"/>
    <s v="Cash"/>
    <x v="2"/>
    <x v="10"/>
    <x v="1"/>
  </r>
  <r>
    <s v="I159160"/>
    <d v="2016-12-11T01:36:00"/>
    <s v="C145173"/>
    <s v="Female"/>
    <n v="32"/>
    <x v="7"/>
    <n v="3"/>
    <n v="35.19"/>
    <x v="37"/>
    <s v="Credit Card"/>
    <x v="2"/>
    <x v="10"/>
    <x v="6"/>
  </r>
  <r>
    <s v="I179979"/>
    <d v="2016-12-11T01:36:00"/>
    <s v="C214869"/>
    <s v="Female"/>
    <n v="36"/>
    <x v="6"/>
    <n v="5"/>
    <n v="5250"/>
    <x v="20"/>
    <s v="Cash"/>
    <x v="2"/>
    <x v="10"/>
    <x v="5"/>
  </r>
  <r>
    <s v="I267472"/>
    <d v="2016-12-11T01:37:00"/>
    <s v="C178070"/>
    <s v="Female"/>
    <n v="19"/>
    <x v="4"/>
    <n v="5"/>
    <n v="26.15"/>
    <x v="36"/>
    <s v="Credit Card"/>
    <x v="2"/>
    <x v="7"/>
    <x v="5"/>
  </r>
  <r>
    <s v="I249169"/>
    <d v="2016-12-11T01:37:00"/>
    <s v="C377248"/>
    <s v="Male"/>
    <n v="51"/>
    <x v="2"/>
    <n v="2"/>
    <n v="30.3"/>
    <x v="61"/>
    <s v="Credit Card"/>
    <x v="3"/>
    <x v="9"/>
    <x v="1"/>
  </r>
  <r>
    <s v="I211316"/>
    <d v="2016-12-11T01:37:00"/>
    <s v="C166240"/>
    <s v="Female"/>
    <n v="24"/>
    <x v="1"/>
    <n v="3"/>
    <n v="1800.51"/>
    <x v="1"/>
    <s v="Credit Card"/>
    <x v="1"/>
    <x v="1"/>
    <x v="2"/>
  </r>
  <r>
    <s v="I335785"/>
    <d v="2016-12-11T01:37:00"/>
    <s v="C186977"/>
    <s v="Female"/>
    <n v="61"/>
    <x v="4"/>
    <n v="5"/>
    <n v="26.15"/>
    <x v="36"/>
    <s v="Cash"/>
    <x v="2"/>
    <x v="7"/>
    <x v="1"/>
  </r>
  <r>
    <s v="I225823"/>
    <d v="2016-12-11T01:38:00"/>
    <s v="C175955"/>
    <s v="Female"/>
    <n v="20"/>
    <x v="0"/>
    <n v="1"/>
    <n v="300.08"/>
    <x v="18"/>
    <s v="Cash"/>
    <x v="2"/>
    <x v="7"/>
    <x v="3"/>
  </r>
  <r>
    <s v="I236893"/>
    <d v="2016-12-11T01:38:00"/>
    <s v="C166009"/>
    <s v="Female"/>
    <n v="69"/>
    <x v="0"/>
    <n v="5"/>
    <n v="1500.4"/>
    <x v="0"/>
    <s v="Cash"/>
    <x v="3"/>
    <x v="12"/>
    <x v="4"/>
  </r>
  <r>
    <s v="I520209"/>
    <d v="2016-12-11T01:38:00"/>
    <s v="C206265"/>
    <s v="Female"/>
    <n v="49"/>
    <x v="4"/>
    <n v="4"/>
    <n v="20.92"/>
    <x v="38"/>
    <s v="Credit Card"/>
    <x v="3"/>
    <x v="21"/>
    <x v="6"/>
  </r>
  <r>
    <s v="I959469"/>
    <d v="2016-12-11T01:38:00"/>
    <s v="C263721"/>
    <s v="Male"/>
    <n v="46"/>
    <x v="0"/>
    <n v="2"/>
    <n v="600.16"/>
    <x v="7"/>
    <s v="Credit Card"/>
    <x v="1"/>
    <x v="3"/>
    <x v="0"/>
  </r>
  <r>
    <s v="I294203"/>
    <d v="2016-12-11T01:38:00"/>
    <s v="C201030"/>
    <s v="Male"/>
    <n v="19"/>
    <x v="0"/>
    <n v="4"/>
    <n v="1200.32"/>
    <x v="27"/>
    <s v="Cash"/>
    <x v="0"/>
    <x v="18"/>
    <x v="3"/>
  </r>
  <r>
    <s v="I418366"/>
    <d v="2016-12-11T01:39:00"/>
    <s v="C420359"/>
    <s v="Male"/>
    <n v="46"/>
    <x v="0"/>
    <n v="5"/>
    <n v="1500.4"/>
    <x v="0"/>
    <s v="Credit Card"/>
    <x v="1"/>
    <x v="1"/>
    <x v="0"/>
  </r>
  <r>
    <s v="I223767"/>
    <d v="2016-12-11T01:39:00"/>
    <s v="C985280"/>
    <s v="Female"/>
    <n v="65"/>
    <x v="4"/>
    <n v="4"/>
    <n v="20.92"/>
    <x v="38"/>
    <s v="Credit Card"/>
    <x v="1"/>
    <x v="1"/>
    <x v="0"/>
  </r>
  <r>
    <s v="I293125"/>
    <d v="2016-12-11T01:39:00"/>
    <s v="C414575"/>
    <s v="Male"/>
    <n v="31"/>
    <x v="4"/>
    <n v="1"/>
    <n v="5.23"/>
    <x v="19"/>
    <s v="Debit Card"/>
    <x v="2"/>
    <x v="8"/>
    <x v="6"/>
  </r>
  <r>
    <s v="I207726"/>
    <d v="2016-12-11T01:39:00"/>
    <s v="C286868"/>
    <s v="Female"/>
    <n v="43"/>
    <x v="3"/>
    <n v="1"/>
    <n v="40.659999999999997"/>
    <x v="46"/>
    <s v="Debit Card"/>
    <x v="2"/>
    <x v="8"/>
    <x v="2"/>
  </r>
  <r>
    <s v="I228560"/>
    <d v="2016-12-11T01:40:00"/>
    <s v="C202591"/>
    <s v="Male"/>
    <n v="31"/>
    <x v="2"/>
    <n v="3"/>
    <n v="45.45"/>
    <x v="32"/>
    <s v="Cash"/>
    <x v="2"/>
    <x v="8"/>
    <x v="3"/>
  </r>
  <r>
    <s v="I238673"/>
    <d v="2016-12-11T01:40:00"/>
    <s v="C321923"/>
    <s v="Female"/>
    <n v="37"/>
    <x v="0"/>
    <n v="1"/>
    <n v="300.08"/>
    <x v="18"/>
    <s v="Cash"/>
    <x v="1"/>
    <x v="1"/>
    <x v="3"/>
  </r>
  <r>
    <s v="I328212"/>
    <d v="2016-12-11T01:40:00"/>
    <s v="C352518"/>
    <s v="Female"/>
    <n v="29"/>
    <x v="2"/>
    <n v="3"/>
    <n v="45.45"/>
    <x v="32"/>
    <s v="Credit Card"/>
    <x v="1"/>
    <x v="1"/>
    <x v="3"/>
  </r>
  <r>
    <s v="I175193"/>
    <d v="2016-12-11T01:40:00"/>
    <s v="C207719"/>
    <s v="Female"/>
    <n v="38"/>
    <x v="4"/>
    <n v="5"/>
    <n v="26.15"/>
    <x v="36"/>
    <s v="Cash"/>
    <x v="2"/>
    <x v="13"/>
    <x v="5"/>
  </r>
  <r>
    <s v="I412233"/>
    <d v="2016-12-11T01:41:00"/>
    <s v="C849378"/>
    <s v="Female"/>
    <n v="44"/>
    <x v="5"/>
    <n v="4"/>
    <n v="143.36000000000001"/>
    <x v="17"/>
    <s v="Credit Card"/>
    <x v="2"/>
    <x v="13"/>
    <x v="2"/>
  </r>
  <r>
    <s v="I186323"/>
    <d v="2016-12-11T01:41:00"/>
    <s v="C389109"/>
    <s v="Female"/>
    <n v="19"/>
    <x v="4"/>
    <n v="2"/>
    <n v="10.46"/>
    <x v="40"/>
    <s v="Credit Card"/>
    <x v="2"/>
    <x v="13"/>
    <x v="5"/>
  </r>
  <r>
    <s v="I875459"/>
    <d v="2016-12-11T01:41:00"/>
    <s v="C906067"/>
    <s v="Female"/>
    <n v="39"/>
    <x v="4"/>
    <n v="5"/>
    <n v="26.15"/>
    <x v="36"/>
    <s v="Cash"/>
    <x v="2"/>
    <x v="8"/>
    <x v="2"/>
  </r>
  <r>
    <s v="I388569"/>
    <d v="2016-12-11T01:41:00"/>
    <s v="C130113"/>
    <s v="Male"/>
    <n v="69"/>
    <x v="5"/>
    <n v="1"/>
    <n v="35.840000000000003"/>
    <x v="42"/>
    <s v="Debit Card"/>
    <x v="1"/>
    <x v="1"/>
    <x v="5"/>
  </r>
  <r>
    <s v="I262949"/>
    <d v="2016-12-11T01:41:00"/>
    <s v="C217514"/>
    <s v="Female"/>
    <n v="66"/>
    <x v="0"/>
    <n v="5"/>
    <n v="1500.4"/>
    <x v="0"/>
    <s v="Cash"/>
    <x v="3"/>
    <x v="14"/>
    <x v="4"/>
  </r>
  <r>
    <s v="I144139"/>
    <d v="2016-12-11T01:42:00"/>
    <s v="C373206"/>
    <s v="Male"/>
    <n v="58"/>
    <x v="1"/>
    <n v="4"/>
    <n v="2400.6799999999998"/>
    <x v="24"/>
    <s v="Credit Card"/>
    <x v="3"/>
    <x v="14"/>
    <x v="4"/>
  </r>
  <r>
    <s v="I263277"/>
    <d v="2016-12-11T01:42:00"/>
    <s v="C212861"/>
    <s v="Male"/>
    <n v="21"/>
    <x v="5"/>
    <n v="2"/>
    <n v="71.680000000000007"/>
    <x v="22"/>
    <s v="Cash"/>
    <x v="3"/>
    <x v="14"/>
    <x v="5"/>
  </r>
  <r>
    <s v="I148325"/>
    <d v="2016-12-11T01:42:00"/>
    <s v="C253171"/>
    <s v="Female"/>
    <n v="48"/>
    <x v="5"/>
    <n v="2"/>
    <n v="71.680000000000007"/>
    <x v="22"/>
    <s v="Cash"/>
    <x v="3"/>
    <x v="14"/>
    <x v="4"/>
  </r>
  <r>
    <s v="I181387"/>
    <d v="2016-12-11T01:42:00"/>
    <s v="C881334"/>
    <s v="Female"/>
    <n v="34"/>
    <x v="1"/>
    <n v="5"/>
    <n v="3000.85"/>
    <x v="14"/>
    <s v="Credit Card"/>
    <x v="2"/>
    <x v="11"/>
    <x v="5"/>
  </r>
  <r>
    <s v="I185298"/>
    <d v="2016-12-11T01:43:00"/>
    <s v="C545439"/>
    <s v="Male"/>
    <n v="67"/>
    <x v="1"/>
    <n v="2"/>
    <n v="1200.3399999999999"/>
    <x v="54"/>
    <s v="Cash"/>
    <x v="2"/>
    <x v="11"/>
    <x v="5"/>
  </r>
  <r>
    <s v="I335970"/>
    <d v="2016-12-11T01:43:00"/>
    <s v="C339668"/>
    <s v="Male"/>
    <n v="43"/>
    <x v="0"/>
    <n v="4"/>
    <n v="1200.32"/>
    <x v="27"/>
    <s v="Cash"/>
    <x v="2"/>
    <x v="11"/>
    <x v="0"/>
  </r>
  <r>
    <s v="I210367"/>
    <d v="2016-12-11T01:43:00"/>
    <s v="C172377"/>
    <s v="Male"/>
    <n v="35"/>
    <x v="1"/>
    <n v="4"/>
    <n v="2400.6799999999998"/>
    <x v="24"/>
    <s v="Credit Card"/>
    <x v="2"/>
    <x v="11"/>
    <x v="5"/>
  </r>
  <r>
    <s v="I347304"/>
    <d v="2016-12-11T01:43:00"/>
    <s v="C482783"/>
    <s v="Female"/>
    <n v="50"/>
    <x v="4"/>
    <n v="4"/>
    <n v="20.92"/>
    <x v="38"/>
    <s v="Cash"/>
    <x v="3"/>
    <x v="14"/>
    <x v="2"/>
  </r>
  <r>
    <s v="I183628"/>
    <d v="2016-12-11T01:44:00"/>
    <s v="C252138"/>
    <s v="Male"/>
    <n v="62"/>
    <x v="0"/>
    <n v="4"/>
    <n v="1200.32"/>
    <x v="27"/>
    <s v="Debit Card"/>
    <x v="2"/>
    <x v="10"/>
    <x v="5"/>
  </r>
  <r>
    <s v="I177743"/>
    <d v="2016-12-11T01:44:00"/>
    <s v="C110861"/>
    <s v="Male"/>
    <n v="44"/>
    <x v="3"/>
    <n v="1"/>
    <n v="40.659999999999997"/>
    <x v="46"/>
    <s v="Debit Card"/>
    <x v="2"/>
    <x v="7"/>
    <x v="0"/>
  </r>
  <r>
    <s v="I788927"/>
    <d v="2016-12-11T01:44:00"/>
    <s v="C167192"/>
    <s v="Male"/>
    <n v="55"/>
    <x v="5"/>
    <n v="2"/>
    <n v="71.680000000000007"/>
    <x v="22"/>
    <s v="Cash"/>
    <x v="2"/>
    <x v="8"/>
    <x v="5"/>
  </r>
  <r>
    <s v="I110593"/>
    <d v="2016-12-11T01:44:00"/>
    <s v="C131433"/>
    <s v="Male"/>
    <n v="57"/>
    <x v="2"/>
    <n v="3"/>
    <n v="45.45"/>
    <x v="32"/>
    <s v="Debit Card"/>
    <x v="0"/>
    <x v="2"/>
    <x v="4"/>
  </r>
  <r>
    <s v="I845245"/>
    <d v="2016-12-11T01:45:00"/>
    <s v="C202377"/>
    <s v="Male"/>
    <n v="45"/>
    <x v="3"/>
    <n v="1"/>
    <n v="40.659999999999997"/>
    <x v="46"/>
    <s v="Credit Card"/>
    <x v="2"/>
    <x v="10"/>
    <x v="3"/>
  </r>
  <r>
    <s v="I123767"/>
    <d v="2016-12-11T01:45:00"/>
    <s v="C372615"/>
    <s v="Male"/>
    <n v="28"/>
    <x v="4"/>
    <n v="4"/>
    <n v="20.92"/>
    <x v="38"/>
    <s v="Debit Card"/>
    <x v="3"/>
    <x v="20"/>
    <x v="6"/>
  </r>
  <r>
    <s v="I250550"/>
    <d v="2016-12-11T01:45:00"/>
    <s v="C610748"/>
    <s v="Female"/>
    <n v="41"/>
    <x v="0"/>
    <n v="5"/>
    <n v="1500.4"/>
    <x v="0"/>
    <s v="Cash"/>
    <x v="3"/>
    <x v="20"/>
    <x v="3"/>
  </r>
  <r>
    <s v="I146210"/>
    <d v="2016-12-11T01:45:00"/>
    <s v="C436915"/>
    <s v="Female"/>
    <n v="36"/>
    <x v="1"/>
    <n v="3"/>
    <n v="1800.51"/>
    <x v="1"/>
    <s v="Credit Card"/>
    <x v="3"/>
    <x v="20"/>
    <x v="4"/>
  </r>
  <r>
    <s v="I150316"/>
    <d v="2016-12-11T01:45:00"/>
    <s v="C128321"/>
    <s v="Female"/>
    <n v="18"/>
    <x v="0"/>
    <n v="3"/>
    <n v="900.24"/>
    <x v="8"/>
    <s v="Cash"/>
    <x v="1"/>
    <x v="1"/>
    <x v="0"/>
  </r>
  <r>
    <s v="I502158"/>
    <d v="2016-12-11T01:46:00"/>
    <s v="C939103"/>
    <s v="Male"/>
    <n v="23"/>
    <x v="1"/>
    <n v="2"/>
    <n v="1200.3399999999999"/>
    <x v="54"/>
    <s v="Credit Card"/>
    <x v="1"/>
    <x v="1"/>
    <x v="1"/>
  </r>
  <r>
    <s v="I372460"/>
    <d v="2016-12-11T01:46:00"/>
    <s v="C131493"/>
    <s v="Female"/>
    <n v="58"/>
    <x v="4"/>
    <n v="2"/>
    <n v="10.46"/>
    <x v="40"/>
    <s v="Cash"/>
    <x v="2"/>
    <x v="10"/>
    <x v="2"/>
  </r>
  <r>
    <s v="I221645"/>
    <d v="2016-12-11T01:46:00"/>
    <s v="C188594"/>
    <s v="Male"/>
    <n v="61"/>
    <x v="6"/>
    <n v="3"/>
    <n v="3150"/>
    <x v="43"/>
    <s v="Debit Card"/>
    <x v="2"/>
    <x v="10"/>
    <x v="0"/>
  </r>
  <r>
    <s v="I571165"/>
    <d v="2016-12-11T01:46:00"/>
    <s v="C607035"/>
    <s v="Female"/>
    <n v="23"/>
    <x v="5"/>
    <n v="5"/>
    <n v="179.2"/>
    <x v="47"/>
    <s v="Credit Card"/>
    <x v="2"/>
    <x v="10"/>
    <x v="5"/>
  </r>
  <r>
    <s v="I264515"/>
    <d v="2016-12-11T01:47:00"/>
    <s v="C206451"/>
    <s v="Female"/>
    <n v="61"/>
    <x v="0"/>
    <n v="4"/>
    <n v="1200.32"/>
    <x v="27"/>
    <s v="Cash"/>
    <x v="1"/>
    <x v="6"/>
    <x v="0"/>
  </r>
  <r>
    <s v="I102375"/>
    <d v="2016-12-11T01:47:00"/>
    <s v="C305450"/>
    <s v="Female"/>
    <n v="56"/>
    <x v="7"/>
    <n v="1"/>
    <n v="11.73"/>
    <x v="59"/>
    <s v="Cash"/>
    <x v="1"/>
    <x v="6"/>
    <x v="5"/>
  </r>
  <r>
    <s v="I260891"/>
    <d v="2016-12-11T01:47:00"/>
    <s v="C223853"/>
    <s v="Female"/>
    <n v="30"/>
    <x v="0"/>
    <n v="5"/>
    <n v="1500.4"/>
    <x v="0"/>
    <s v="Debit Card"/>
    <x v="1"/>
    <x v="6"/>
    <x v="2"/>
  </r>
  <r>
    <s v="I792395"/>
    <d v="2016-12-11T01:47:00"/>
    <s v="C298197"/>
    <s v="Male"/>
    <n v="36"/>
    <x v="4"/>
    <n v="5"/>
    <n v="26.15"/>
    <x v="36"/>
    <s v="Credit Card"/>
    <x v="1"/>
    <x v="6"/>
    <x v="1"/>
  </r>
  <r>
    <s v="I331668"/>
    <d v="2016-12-11T01:48:00"/>
    <s v="C325826"/>
    <s v="Male"/>
    <n v="26"/>
    <x v="5"/>
    <n v="2"/>
    <n v="71.680000000000007"/>
    <x v="22"/>
    <s v="Cash"/>
    <x v="1"/>
    <x v="6"/>
    <x v="1"/>
  </r>
  <r>
    <s v="I183615"/>
    <d v="2016-12-11T01:48:00"/>
    <s v="C179904"/>
    <s v="Female"/>
    <n v="56"/>
    <x v="0"/>
    <n v="2"/>
    <n v="600.16"/>
    <x v="7"/>
    <s v="Credit Card"/>
    <x v="2"/>
    <x v="7"/>
    <x v="4"/>
  </r>
  <r>
    <s v="I121727"/>
    <d v="2016-12-11T01:48:00"/>
    <s v="C300447"/>
    <s v="Male"/>
    <n v="36"/>
    <x v="4"/>
    <n v="1"/>
    <n v="5.23"/>
    <x v="19"/>
    <s v="Cash"/>
    <x v="1"/>
    <x v="6"/>
    <x v="1"/>
  </r>
  <r>
    <s v="I136572"/>
    <d v="2016-12-11T01:48:00"/>
    <s v="C501575"/>
    <s v="Female"/>
    <n v="39"/>
    <x v="0"/>
    <n v="5"/>
    <n v="1500.4"/>
    <x v="0"/>
    <s v="Debit Card"/>
    <x v="2"/>
    <x v="7"/>
    <x v="2"/>
  </r>
  <r>
    <s v="I726484"/>
    <d v="2016-12-11T01:48:00"/>
    <s v="C267357"/>
    <s v="Female"/>
    <n v="28"/>
    <x v="1"/>
    <n v="4"/>
    <n v="2400.6799999999998"/>
    <x v="24"/>
    <s v="Cash"/>
    <x v="3"/>
    <x v="14"/>
    <x v="5"/>
  </r>
  <r>
    <s v="I159115"/>
    <d v="2016-12-11T01:49:00"/>
    <s v="C253753"/>
    <s v="Male"/>
    <n v="20"/>
    <x v="0"/>
    <n v="4"/>
    <n v="1200.32"/>
    <x v="27"/>
    <s v="Cash"/>
    <x v="3"/>
    <x v="14"/>
    <x v="2"/>
  </r>
  <r>
    <s v="I212343"/>
    <d v="2016-12-11T01:49:00"/>
    <s v="C245276"/>
    <s v="Female"/>
    <n v="68"/>
    <x v="3"/>
    <n v="2"/>
    <n v="81.319999999999993"/>
    <x v="31"/>
    <s v="Cash"/>
    <x v="3"/>
    <x v="14"/>
    <x v="5"/>
  </r>
  <r>
    <s v="I127698"/>
    <d v="2016-12-11T01:49:00"/>
    <s v="C228594"/>
    <s v="Male"/>
    <n v="53"/>
    <x v="0"/>
    <n v="5"/>
    <n v="1500.4"/>
    <x v="0"/>
    <s v="Cash"/>
    <x v="3"/>
    <x v="14"/>
    <x v="6"/>
  </r>
  <r>
    <s v="I282877"/>
    <d v="2016-12-11T01:49:00"/>
    <s v="C249672"/>
    <s v="Female"/>
    <n v="28"/>
    <x v="0"/>
    <n v="2"/>
    <n v="600.16"/>
    <x v="7"/>
    <s v="Credit Card"/>
    <x v="2"/>
    <x v="10"/>
    <x v="2"/>
  </r>
  <r>
    <s v="I454690"/>
    <d v="2016-12-11T01:50:00"/>
    <s v="C213225"/>
    <s v="Male"/>
    <n v="22"/>
    <x v="4"/>
    <n v="3"/>
    <n v="15.69"/>
    <x v="30"/>
    <s v="Credit Card"/>
    <x v="1"/>
    <x v="1"/>
    <x v="4"/>
  </r>
  <r>
    <s v="I284116"/>
    <d v="2016-12-11T01:50:00"/>
    <s v="C299048"/>
    <s v="Male"/>
    <n v="21"/>
    <x v="3"/>
    <n v="4"/>
    <n v="162.63999999999999"/>
    <x v="34"/>
    <s v="Debit Card"/>
    <x v="3"/>
    <x v="12"/>
    <x v="0"/>
  </r>
  <r>
    <s v="I138237"/>
    <d v="2016-12-11T01:50:00"/>
    <s v="C143494"/>
    <s v="Male"/>
    <n v="28"/>
    <x v="7"/>
    <n v="2"/>
    <n v="23.46"/>
    <x v="39"/>
    <s v="Cash"/>
    <x v="3"/>
    <x v="12"/>
    <x v="3"/>
  </r>
  <r>
    <s v="I304644"/>
    <d v="2016-12-11T01:50:00"/>
    <s v="C168098"/>
    <s v="Female"/>
    <n v="40"/>
    <x v="3"/>
    <n v="1"/>
    <n v="40.659999999999997"/>
    <x v="46"/>
    <s v="Debit Card"/>
    <x v="1"/>
    <x v="15"/>
    <x v="4"/>
  </r>
  <r>
    <s v="I265855"/>
    <d v="2016-12-11T01:51:00"/>
    <s v="C251349"/>
    <s v="Male"/>
    <n v="58"/>
    <x v="4"/>
    <n v="3"/>
    <n v="15.69"/>
    <x v="30"/>
    <s v="Cash"/>
    <x v="2"/>
    <x v="7"/>
    <x v="1"/>
  </r>
  <r>
    <s v="I313734"/>
    <d v="2016-12-11T01:51:00"/>
    <s v="C270391"/>
    <s v="Female"/>
    <n v="22"/>
    <x v="0"/>
    <n v="2"/>
    <n v="600.16"/>
    <x v="7"/>
    <s v="Debit Card"/>
    <x v="2"/>
    <x v="7"/>
    <x v="5"/>
  </r>
  <r>
    <s v="I191736"/>
    <d v="2016-12-11T01:51:00"/>
    <s v="C331514"/>
    <s v="Male"/>
    <n v="64"/>
    <x v="0"/>
    <n v="5"/>
    <n v="1500.4"/>
    <x v="0"/>
    <s v="Debit Card"/>
    <x v="2"/>
    <x v="7"/>
    <x v="5"/>
  </r>
  <r>
    <s v="I336882"/>
    <d v="2016-12-11T01:51:00"/>
    <s v="C212507"/>
    <s v="Female"/>
    <n v="38"/>
    <x v="3"/>
    <n v="5"/>
    <n v="203.3"/>
    <x v="23"/>
    <s v="Cash"/>
    <x v="2"/>
    <x v="7"/>
    <x v="5"/>
  </r>
  <r>
    <s v="I334916"/>
    <d v="2016-12-11T01:52:00"/>
    <s v="C286317"/>
    <s v="Male"/>
    <n v="42"/>
    <x v="0"/>
    <n v="2"/>
    <n v="600.16"/>
    <x v="7"/>
    <s v="Cash"/>
    <x v="2"/>
    <x v="13"/>
    <x v="1"/>
  </r>
  <r>
    <s v="I276618"/>
    <d v="2016-12-11T01:52:00"/>
    <s v="C143236"/>
    <s v="Female"/>
    <n v="61"/>
    <x v="4"/>
    <n v="5"/>
    <n v="26.15"/>
    <x v="36"/>
    <s v="Debit Card"/>
    <x v="2"/>
    <x v="13"/>
    <x v="2"/>
  </r>
  <r>
    <s v="I633938"/>
    <d v="2016-12-11T01:52:00"/>
    <s v="C148708"/>
    <s v="Female"/>
    <n v="35"/>
    <x v="3"/>
    <n v="4"/>
    <n v="162.63999999999999"/>
    <x v="34"/>
    <s v="Credit Card"/>
    <x v="3"/>
    <x v="9"/>
    <x v="4"/>
  </r>
  <r>
    <s v="I643213"/>
    <d v="2016-12-11T01:52:00"/>
    <s v="C729399"/>
    <s v="Male"/>
    <n v="39"/>
    <x v="1"/>
    <n v="3"/>
    <n v="1800.51"/>
    <x v="1"/>
    <s v="Credit Card"/>
    <x v="3"/>
    <x v="9"/>
    <x v="0"/>
  </r>
  <r>
    <s v="I433827"/>
    <d v="2016-12-11T01:52:00"/>
    <s v="C108067"/>
    <s v="Female"/>
    <n v="25"/>
    <x v="2"/>
    <n v="2"/>
    <n v="30.3"/>
    <x v="61"/>
    <s v="Cash"/>
    <x v="3"/>
    <x v="9"/>
    <x v="4"/>
  </r>
  <r>
    <s v="I492698"/>
    <d v="2016-12-11T01:53:00"/>
    <s v="C925085"/>
    <s v="Female"/>
    <n v="61"/>
    <x v="5"/>
    <n v="5"/>
    <n v="179.2"/>
    <x v="47"/>
    <s v="Cash"/>
    <x v="1"/>
    <x v="1"/>
    <x v="0"/>
  </r>
  <r>
    <s v="I115934"/>
    <d v="2016-12-11T01:53:00"/>
    <s v="C784443"/>
    <s v="Male"/>
    <n v="41"/>
    <x v="2"/>
    <n v="4"/>
    <n v="60.6"/>
    <x v="4"/>
    <s v="Cash"/>
    <x v="3"/>
    <x v="9"/>
    <x v="5"/>
  </r>
  <r>
    <s v="I588605"/>
    <d v="2016-12-11T01:53:00"/>
    <s v="C300683"/>
    <s v="Female"/>
    <n v="66"/>
    <x v="1"/>
    <n v="1"/>
    <n v="600.16999999999996"/>
    <x v="49"/>
    <s v="Cash"/>
    <x v="0"/>
    <x v="16"/>
    <x v="4"/>
  </r>
  <r>
    <s v="I231348"/>
    <d v="2016-12-11T01:53:00"/>
    <s v="C172623"/>
    <s v="Male"/>
    <n v="20"/>
    <x v="3"/>
    <n v="4"/>
    <n v="162.63999999999999"/>
    <x v="34"/>
    <s v="Debit Card"/>
    <x v="1"/>
    <x v="19"/>
    <x v="0"/>
  </r>
  <r>
    <s v="I338441"/>
    <d v="2016-12-11T01:54:00"/>
    <s v="C663853"/>
    <s v="Female"/>
    <n v="26"/>
    <x v="3"/>
    <n v="4"/>
    <n v="162.63999999999999"/>
    <x v="34"/>
    <s v="Credit Card"/>
    <x v="3"/>
    <x v="20"/>
    <x v="4"/>
  </r>
  <r>
    <s v="I811274"/>
    <d v="2016-12-11T01:54:00"/>
    <s v="C217442"/>
    <s v="Female"/>
    <n v="39"/>
    <x v="4"/>
    <n v="5"/>
    <n v="26.15"/>
    <x v="36"/>
    <s v="Cash"/>
    <x v="3"/>
    <x v="20"/>
    <x v="5"/>
  </r>
  <r>
    <s v="I142752"/>
    <d v="2016-12-11T01:54:00"/>
    <s v="C155440"/>
    <s v="Female"/>
    <n v="22"/>
    <x v="5"/>
    <n v="3"/>
    <n v="107.52"/>
    <x v="26"/>
    <s v="Credit Card"/>
    <x v="3"/>
    <x v="12"/>
    <x v="0"/>
  </r>
  <r>
    <s v="I140042"/>
    <d v="2016-12-11T01:54:00"/>
    <s v="C113244"/>
    <s v="Male"/>
    <n v="57"/>
    <x v="5"/>
    <n v="4"/>
    <n v="143.36000000000001"/>
    <x v="17"/>
    <s v="Credit Card"/>
    <x v="2"/>
    <x v="7"/>
    <x v="0"/>
  </r>
  <r>
    <s v="I279753"/>
    <d v="2016-12-11T01:55:00"/>
    <s v="C274234"/>
    <s v="Female"/>
    <n v="69"/>
    <x v="4"/>
    <n v="3"/>
    <n v="15.69"/>
    <x v="30"/>
    <s v="Credit Card"/>
    <x v="3"/>
    <x v="20"/>
    <x v="0"/>
  </r>
  <r>
    <s v="I210584"/>
    <d v="2016-12-11T01:55:00"/>
    <s v="C111075"/>
    <s v="Male"/>
    <n v="46"/>
    <x v="5"/>
    <n v="3"/>
    <n v="107.52"/>
    <x v="26"/>
    <s v="Cash"/>
    <x v="3"/>
    <x v="20"/>
    <x v="1"/>
  </r>
  <r>
    <s v="I565285"/>
    <d v="2016-12-11T01:55:00"/>
    <s v="C178462"/>
    <s v="Male"/>
    <n v="20"/>
    <x v="3"/>
    <n v="2"/>
    <n v="81.319999999999993"/>
    <x v="31"/>
    <s v="Cash"/>
    <x v="3"/>
    <x v="20"/>
    <x v="5"/>
  </r>
  <r>
    <s v="I327743"/>
    <d v="2016-12-11T01:55:00"/>
    <s v="C246326"/>
    <s v="Male"/>
    <n v="39"/>
    <x v="3"/>
    <n v="1"/>
    <n v="40.659999999999997"/>
    <x v="46"/>
    <s v="Cash"/>
    <x v="3"/>
    <x v="20"/>
    <x v="2"/>
  </r>
  <r>
    <s v="I130263"/>
    <d v="2016-12-11T01:55:00"/>
    <s v="C484271"/>
    <s v="Female"/>
    <n v="20"/>
    <x v="1"/>
    <n v="1"/>
    <n v="600.16999999999996"/>
    <x v="49"/>
    <s v="Cash"/>
    <x v="3"/>
    <x v="20"/>
    <x v="5"/>
  </r>
  <r>
    <s v="I994334"/>
    <d v="2016-12-11T01:56:00"/>
    <s v="C508723"/>
    <s v="Female"/>
    <n v="66"/>
    <x v="4"/>
    <n v="3"/>
    <n v="15.69"/>
    <x v="30"/>
    <s v="Credit Card"/>
    <x v="3"/>
    <x v="20"/>
    <x v="6"/>
  </r>
  <r>
    <s v="I166554"/>
    <d v="2016-12-11T01:56:00"/>
    <s v="C125126"/>
    <s v="Female"/>
    <n v="57"/>
    <x v="2"/>
    <n v="4"/>
    <n v="60.6"/>
    <x v="4"/>
    <s v="Cash"/>
    <x v="1"/>
    <x v="1"/>
    <x v="4"/>
  </r>
  <r>
    <s v="I633020"/>
    <d v="2016-12-11T01:56:00"/>
    <s v="C827686"/>
    <s v="Female"/>
    <n v="56"/>
    <x v="0"/>
    <n v="4"/>
    <n v="1200.32"/>
    <x v="27"/>
    <s v="Debit Card"/>
    <x v="0"/>
    <x v="2"/>
    <x v="2"/>
  </r>
  <r>
    <s v="I268617"/>
    <d v="2016-12-11T01:56:00"/>
    <s v="C262654"/>
    <s v="Female"/>
    <n v="54"/>
    <x v="7"/>
    <n v="1"/>
    <n v="11.73"/>
    <x v="59"/>
    <s v="Debit Card"/>
    <x v="0"/>
    <x v="2"/>
    <x v="3"/>
  </r>
  <r>
    <s v="I306413"/>
    <d v="2016-12-11T01:57:00"/>
    <s v="C421504"/>
    <s v="Male"/>
    <n v="32"/>
    <x v="0"/>
    <n v="5"/>
    <n v="1500.4"/>
    <x v="0"/>
    <s v="Cash"/>
    <x v="0"/>
    <x v="2"/>
    <x v="4"/>
  </r>
  <r>
    <s v="I379436"/>
    <d v="2016-12-11T01:57:00"/>
    <s v="C183889"/>
    <s v="Male"/>
    <n v="60"/>
    <x v="6"/>
    <n v="4"/>
    <n v="4200"/>
    <x v="33"/>
    <s v="Debit Card"/>
    <x v="2"/>
    <x v="8"/>
    <x v="6"/>
  </r>
  <r>
    <s v="I902203"/>
    <d v="2016-12-11T01:57:00"/>
    <s v="C989543"/>
    <s v="Female"/>
    <n v="46"/>
    <x v="0"/>
    <n v="5"/>
    <n v="1500.4"/>
    <x v="0"/>
    <s v="Credit Card"/>
    <x v="3"/>
    <x v="20"/>
    <x v="4"/>
  </r>
  <r>
    <s v="I110006"/>
    <d v="2016-12-11T01:57:00"/>
    <s v="C160076"/>
    <s v="Male"/>
    <n v="45"/>
    <x v="0"/>
    <n v="1"/>
    <n v="300.08"/>
    <x v="18"/>
    <s v="Credit Card"/>
    <x v="3"/>
    <x v="20"/>
    <x v="3"/>
  </r>
  <r>
    <s v="I273846"/>
    <d v="2016-12-11T01:58:00"/>
    <s v="C437256"/>
    <s v="Female"/>
    <n v="28"/>
    <x v="0"/>
    <n v="5"/>
    <n v="1500.4"/>
    <x v="0"/>
    <s v="Cash"/>
    <x v="3"/>
    <x v="20"/>
    <x v="5"/>
  </r>
  <r>
    <s v="I587941"/>
    <d v="2016-12-11T01:58:00"/>
    <s v="C253788"/>
    <s v="Male"/>
    <n v="43"/>
    <x v="7"/>
    <n v="1"/>
    <n v="11.73"/>
    <x v="59"/>
    <s v="Debit Card"/>
    <x v="3"/>
    <x v="20"/>
    <x v="3"/>
  </r>
  <r>
    <s v="I311110"/>
    <d v="2016-12-11T01:58:00"/>
    <s v="C492991"/>
    <s v="Male"/>
    <n v="29"/>
    <x v="3"/>
    <n v="2"/>
    <n v="81.319999999999993"/>
    <x v="31"/>
    <s v="Credit Card"/>
    <x v="3"/>
    <x v="20"/>
    <x v="2"/>
  </r>
  <r>
    <s v="I165255"/>
    <d v="2016-12-11T01:58:00"/>
    <s v="C294088"/>
    <s v="Male"/>
    <n v="44"/>
    <x v="5"/>
    <n v="2"/>
    <n v="71.680000000000007"/>
    <x v="22"/>
    <s v="Cash"/>
    <x v="1"/>
    <x v="1"/>
    <x v="2"/>
  </r>
  <r>
    <s v="I322089"/>
    <d v="2016-12-11T01:59:00"/>
    <s v="C332601"/>
    <s v="Female"/>
    <n v="69"/>
    <x v="3"/>
    <n v="3"/>
    <n v="121.98"/>
    <x v="25"/>
    <s v="Credit Card"/>
    <x v="2"/>
    <x v="7"/>
    <x v="0"/>
  </r>
  <r>
    <s v="I424719"/>
    <d v="2016-12-11T01:59:00"/>
    <s v="C188479"/>
    <s v="Male"/>
    <n v="25"/>
    <x v="1"/>
    <n v="3"/>
    <n v="1800.51"/>
    <x v="1"/>
    <s v="Credit Card"/>
    <x v="2"/>
    <x v="7"/>
    <x v="3"/>
  </r>
  <r>
    <s v="I217794"/>
    <d v="2016-12-11T01:59:00"/>
    <s v="C170234"/>
    <s v="Female"/>
    <n v="36"/>
    <x v="0"/>
    <n v="3"/>
    <n v="900.24"/>
    <x v="8"/>
    <s v="Credit Card"/>
    <x v="2"/>
    <x v="7"/>
    <x v="1"/>
  </r>
  <r>
    <s v="I450578"/>
    <d v="2016-12-11T01:59:00"/>
    <s v="C286882"/>
    <s v="Female"/>
    <n v="50"/>
    <x v="1"/>
    <n v="5"/>
    <n v="3000.85"/>
    <x v="14"/>
    <s v="Credit Card"/>
    <x v="3"/>
    <x v="14"/>
    <x v="0"/>
  </r>
  <r>
    <s v="I296390"/>
    <d v="2016-12-11T01:59:00"/>
    <s v="C263906"/>
    <s v="Male"/>
    <n v="43"/>
    <x v="4"/>
    <n v="3"/>
    <n v="15.69"/>
    <x v="30"/>
    <s v="Credit Card"/>
    <x v="3"/>
    <x v="14"/>
    <x v="4"/>
  </r>
  <r>
    <s v="I643087"/>
    <d v="2016-12-11T02:00:00"/>
    <s v="C170205"/>
    <s v="Male"/>
    <n v="23"/>
    <x v="7"/>
    <n v="5"/>
    <n v="58.65"/>
    <x v="35"/>
    <s v="Cash"/>
    <x v="3"/>
    <x v="14"/>
    <x v="0"/>
  </r>
  <r>
    <s v="I254810"/>
    <d v="2016-12-11T02:00:00"/>
    <s v="C337447"/>
    <s v="Female"/>
    <n v="49"/>
    <x v="0"/>
    <n v="2"/>
    <n v="600.16"/>
    <x v="7"/>
    <s v="Cash"/>
    <x v="3"/>
    <x v="14"/>
    <x v="5"/>
  </r>
  <r>
    <s v="I339261"/>
    <d v="2016-12-11T02:00:00"/>
    <s v="C484357"/>
    <s v="Female"/>
    <n v="65"/>
    <x v="0"/>
    <n v="5"/>
    <n v="1500.4"/>
    <x v="0"/>
    <s v="Debit Card"/>
    <x v="3"/>
    <x v="9"/>
    <x v="1"/>
  </r>
  <r>
    <s v="I263522"/>
    <d v="2016-12-11T02:00:00"/>
    <s v="C737514"/>
    <s v="Female"/>
    <n v="30"/>
    <x v="1"/>
    <n v="4"/>
    <n v="2400.6799999999998"/>
    <x v="24"/>
    <s v="Cash"/>
    <x v="3"/>
    <x v="14"/>
    <x v="5"/>
  </r>
  <r>
    <s v="I336394"/>
    <d v="2016-12-11T02:01:00"/>
    <s v="C833257"/>
    <s v="Male"/>
    <n v="31"/>
    <x v="0"/>
    <n v="3"/>
    <n v="900.24"/>
    <x v="8"/>
    <s v="Credit Card"/>
    <x v="2"/>
    <x v="11"/>
    <x v="2"/>
  </r>
  <r>
    <s v="I144032"/>
    <d v="2016-12-11T02:01:00"/>
    <s v="C267387"/>
    <s v="Female"/>
    <n v="19"/>
    <x v="4"/>
    <n v="3"/>
    <n v="15.69"/>
    <x v="30"/>
    <s v="Cash"/>
    <x v="0"/>
    <x v="2"/>
    <x v="2"/>
  </r>
  <r>
    <s v="I301257"/>
    <d v="2016-12-11T02:01:00"/>
    <s v="C254137"/>
    <s v="Male"/>
    <n v="56"/>
    <x v="3"/>
    <n v="3"/>
    <n v="121.98"/>
    <x v="25"/>
    <s v="Cash"/>
    <x v="1"/>
    <x v="1"/>
    <x v="5"/>
  </r>
  <r>
    <s v="I486117"/>
    <d v="2016-12-11T02:01:00"/>
    <s v="C364536"/>
    <s v="Female"/>
    <n v="19"/>
    <x v="0"/>
    <n v="1"/>
    <n v="300.08"/>
    <x v="18"/>
    <s v="Debit Card"/>
    <x v="2"/>
    <x v="10"/>
    <x v="4"/>
  </r>
  <r>
    <s v="I878612"/>
    <d v="2016-12-11T02:02:00"/>
    <s v="C132868"/>
    <s v="Female"/>
    <n v="49"/>
    <x v="5"/>
    <n v="2"/>
    <n v="71.680000000000007"/>
    <x v="22"/>
    <s v="Debit Card"/>
    <x v="2"/>
    <x v="10"/>
    <x v="4"/>
  </r>
  <r>
    <s v="I339633"/>
    <d v="2016-12-11T02:02:00"/>
    <s v="C342732"/>
    <s v="Male"/>
    <n v="29"/>
    <x v="7"/>
    <n v="3"/>
    <n v="35.19"/>
    <x v="37"/>
    <s v="Cash"/>
    <x v="2"/>
    <x v="10"/>
    <x v="4"/>
  </r>
  <r>
    <s v="I183447"/>
    <d v="2016-12-11T02:02:00"/>
    <s v="C241630"/>
    <s v="Female"/>
    <n v="46"/>
    <x v="0"/>
    <n v="4"/>
    <n v="1200.32"/>
    <x v="27"/>
    <s v="Cash"/>
    <x v="2"/>
    <x v="10"/>
    <x v="1"/>
  </r>
  <r>
    <s v="I302370"/>
    <d v="2016-12-11T02:02:00"/>
    <s v="C183317"/>
    <s v="Female"/>
    <n v="69"/>
    <x v="0"/>
    <n v="2"/>
    <n v="600.16"/>
    <x v="7"/>
    <s v="Cash"/>
    <x v="2"/>
    <x v="7"/>
    <x v="5"/>
  </r>
  <r>
    <s v="I187090"/>
    <d v="2016-12-11T02:02:00"/>
    <s v="C237008"/>
    <s v="Female"/>
    <n v="35"/>
    <x v="3"/>
    <n v="1"/>
    <n v="40.659999999999997"/>
    <x v="46"/>
    <s v="Debit Card"/>
    <x v="2"/>
    <x v="7"/>
    <x v="2"/>
  </r>
  <r>
    <s v="I122095"/>
    <d v="2016-12-11T02:03:00"/>
    <s v="C148775"/>
    <s v="Male"/>
    <n v="33"/>
    <x v="2"/>
    <n v="2"/>
    <n v="30.3"/>
    <x v="61"/>
    <s v="Cash"/>
    <x v="3"/>
    <x v="14"/>
    <x v="5"/>
  </r>
  <r>
    <s v="I263648"/>
    <d v="2016-12-11T02:03:00"/>
    <s v="C836065"/>
    <s v="Male"/>
    <n v="44"/>
    <x v="0"/>
    <n v="2"/>
    <n v="600.16"/>
    <x v="7"/>
    <s v="Debit Card"/>
    <x v="3"/>
    <x v="14"/>
    <x v="0"/>
  </r>
  <r>
    <s v="I124917"/>
    <d v="2016-12-11T02:03:00"/>
    <s v="C327312"/>
    <s v="Female"/>
    <n v="36"/>
    <x v="0"/>
    <n v="1"/>
    <n v="300.08"/>
    <x v="18"/>
    <s v="Cash"/>
    <x v="1"/>
    <x v="1"/>
    <x v="5"/>
  </r>
  <r>
    <s v="I175672"/>
    <d v="2016-12-11T02:03:00"/>
    <s v="C633614"/>
    <s v="Male"/>
    <n v="25"/>
    <x v="3"/>
    <n v="1"/>
    <n v="40.659999999999997"/>
    <x v="46"/>
    <s v="Credit Card"/>
    <x v="1"/>
    <x v="1"/>
    <x v="4"/>
  </r>
  <r>
    <s v="I299014"/>
    <d v="2016-12-11T02:04:00"/>
    <s v="C245825"/>
    <s v="Male"/>
    <n v="68"/>
    <x v="2"/>
    <n v="1"/>
    <n v="15.15"/>
    <x v="51"/>
    <s v="Debit Card"/>
    <x v="1"/>
    <x v="1"/>
    <x v="0"/>
  </r>
  <r>
    <s v="I848902"/>
    <d v="2016-12-11T02:04:00"/>
    <s v="C410748"/>
    <s v="Male"/>
    <n v="40"/>
    <x v="0"/>
    <n v="3"/>
    <n v="900.24"/>
    <x v="8"/>
    <s v="Debit Card"/>
    <x v="1"/>
    <x v="1"/>
    <x v="5"/>
  </r>
  <r>
    <s v="I224107"/>
    <d v="2016-12-11T02:04:00"/>
    <s v="C545585"/>
    <s v="Female"/>
    <n v="38"/>
    <x v="0"/>
    <n v="2"/>
    <n v="600.16"/>
    <x v="7"/>
    <s v="Cash"/>
    <x v="1"/>
    <x v="3"/>
    <x v="3"/>
  </r>
  <r>
    <s v="I138792"/>
    <d v="2016-12-11T02:04:00"/>
    <s v="C111116"/>
    <s v="Female"/>
    <n v="51"/>
    <x v="5"/>
    <n v="4"/>
    <n v="143.36000000000001"/>
    <x v="17"/>
    <s v="Cash"/>
    <x v="2"/>
    <x v="7"/>
    <x v="3"/>
  </r>
  <r>
    <s v="I185088"/>
    <d v="2016-12-11T02:05:00"/>
    <s v="C514457"/>
    <s v="Male"/>
    <n v="25"/>
    <x v="0"/>
    <n v="3"/>
    <n v="900.24"/>
    <x v="8"/>
    <s v="Credit Card"/>
    <x v="0"/>
    <x v="18"/>
    <x v="2"/>
  </r>
  <r>
    <s v="I193634"/>
    <d v="2016-12-11T02:05:00"/>
    <s v="C126464"/>
    <s v="Male"/>
    <n v="24"/>
    <x v="3"/>
    <n v="1"/>
    <n v="40.659999999999997"/>
    <x v="46"/>
    <s v="Debit Card"/>
    <x v="0"/>
    <x v="16"/>
    <x v="4"/>
  </r>
  <r>
    <s v="I280850"/>
    <d v="2016-12-11T02:05:00"/>
    <s v="C313334"/>
    <s v="Female"/>
    <n v="58"/>
    <x v="3"/>
    <n v="5"/>
    <n v="203.3"/>
    <x v="23"/>
    <s v="Credit Card"/>
    <x v="3"/>
    <x v="14"/>
    <x v="0"/>
  </r>
  <r>
    <s v="I319180"/>
    <d v="2016-12-11T02:05:00"/>
    <s v="C286299"/>
    <s v="Male"/>
    <n v="50"/>
    <x v="2"/>
    <n v="4"/>
    <n v="60.6"/>
    <x v="4"/>
    <s v="Debit Card"/>
    <x v="0"/>
    <x v="16"/>
    <x v="6"/>
  </r>
  <r>
    <s v="I143979"/>
    <d v="2016-12-11T02:06:00"/>
    <s v="C687802"/>
    <s v="Male"/>
    <n v="57"/>
    <x v="0"/>
    <n v="3"/>
    <n v="900.24"/>
    <x v="8"/>
    <s v="Cash"/>
    <x v="3"/>
    <x v="20"/>
    <x v="5"/>
  </r>
  <r>
    <s v="I129639"/>
    <d v="2016-12-11T02:06:00"/>
    <s v="C250897"/>
    <s v="Female"/>
    <n v="32"/>
    <x v="0"/>
    <n v="3"/>
    <n v="900.24"/>
    <x v="8"/>
    <s v="Credit Card"/>
    <x v="3"/>
    <x v="20"/>
    <x v="1"/>
  </r>
  <r>
    <s v="I248992"/>
    <d v="2016-12-11T02:06:00"/>
    <s v="C318744"/>
    <s v="Female"/>
    <n v="68"/>
    <x v="1"/>
    <n v="2"/>
    <n v="1200.3399999999999"/>
    <x v="54"/>
    <s v="Credit Card"/>
    <x v="3"/>
    <x v="14"/>
    <x v="2"/>
  </r>
  <r>
    <s v="I144682"/>
    <d v="2016-12-11T02:06:00"/>
    <s v="C123294"/>
    <s v="Male"/>
    <n v="39"/>
    <x v="0"/>
    <n v="3"/>
    <n v="900.24"/>
    <x v="8"/>
    <s v="Cash"/>
    <x v="3"/>
    <x v="14"/>
    <x v="2"/>
  </r>
  <r>
    <s v="I758064"/>
    <d v="2016-12-11T02:06:00"/>
    <s v="C630428"/>
    <s v="Female"/>
    <n v="48"/>
    <x v="0"/>
    <n v="1"/>
    <n v="300.08"/>
    <x v="18"/>
    <s v="Cash"/>
    <x v="1"/>
    <x v="1"/>
    <x v="6"/>
  </r>
  <r>
    <s v="I336121"/>
    <d v="2016-12-11T02:07:00"/>
    <s v="C117957"/>
    <s v="Male"/>
    <n v="64"/>
    <x v="0"/>
    <n v="1"/>
    <n v="300.08"/>
    <x v="18"/>
    <s v="Credit Card"/>
    <x v="1"/>
    <x v="1"/>
    <x v="1"/>
  </r>
  <r>
    <s v="I999692"/>
    <d v="2016-12-11T02:07:00"/>
    <s v="C276179"/>
    <s v="Female"/>
    <n v="30"/>
    <x v="4"/>
    <n v="2"/>
    <n v="10.46"/>
    <x v="40"/>
    <s v="Credit Card"/>
    <x v="0"/>
    <x v="18"/>
    <x v="3"/>
  </r>
  <r>
    <s v="I213017"/>
    <d v="2016-12-11T02:07:00"/>
    <s v="C162641"/>
    <s v="Female"/>
    <n v="54"/>
    <x v="3"/>
    <n v="3"/>
    <n v="121.98"/>
    <x v="25"/>
    <s v="Credit Card"/>
    <x v="1"/>
    <x v="1"/>
    <x v="6"/>
  </r>
  <r>
    <s v="I303077"/>
    <d v="2016-12-11T02:07:00"/>
    <s v="C136939"/>
    <s v="Male"/>
    <n v="22"/>
    <x v="5"/>
    <n v="1"/>
    <n v="35.840000000000003"/>
    <x v="42"/>
    <s v="Credit Card"/>
    <x v="1"/>
    <x v="6"/>
    <x v="6"/>
  </r>
  <r>
    <s v="I133714"/>
    <d v="2016-12-11T02:08:00"/>
    <s v="C149802"/>
    <s v="Female"/>
    <n v="33"/>
    <x v="2"/>
    <n v="1"/>
    <n v="15.15"/>
    <x v="51"/>
    <s v="Credit Card"/>
    <x v="1"/>
    <x v="6"/>
    <x v="6"/>
  </r>
  <r>
    <s v="I657064"/>
    <d v="2016-12-11T02:08:00"/>
    <s v="C811043"/>
    <s v="Male"/>
    <n v="43"/>
    <x v="0"/>
    <n v="4"/>
    <n v="1200.32"/>
    <x v="27"/>
    <s v="Cash"/>
    <x v="1"/>
    <x v="6"/>
    <x v="2"/>
  </r>
  <r>
    <s v="I268173"/>
    <d v="2016-12-11T02:08:00"/>
    <s v="C290915"/>
    <s v="Female"/>
    <n v="29"/>
    <x v="0"/>
    <n v="5"/>
    <n v="1500.4"/>
    <x v="0"/>
    <s v="Cash"/>
    <x v="1"/>
    <x v="1"/>
    <x v="6"/>
  </r>
  <r>
    <s v="I558840"/>
    <d v="2016-12-11T02:08:00"/>
    <s v="C356940"/>
    <s v="Female"/>
    <n v="56"/>
    <x v="1"/>
    <n v="2"/>
    <n v="1200.3399999999999"/>
    <x v="54"/>
    <s v="Credit Card"/>
    <x v="3"/>
    <x v="20"/>
    <x v="0"/>
  </r>
  <r>
    <s v="I560698"/>
    <d v="2016-12-11T02:09:00"/>
    <s v="C156288"/>
    <s v="Female"/>
    <n v="58"/>
    <x v="4"/>
    <n v="5"/>
    <n v="26.15"/>
    <x v="36"/>
    <s v="Cash"/>
    <x v="3"/>
    <x v="20"/>
    <x v="4"/>
  </r>
  <r>
    <s v="I264123"/>
    <d v="2016-12-11T02:09:00"/>
    <s v="C474456"/>
    <s v="Female"/>
    <n v="39"/>
    <x v="4"/>
    <n v="1"/>
    <n v="5.23"/>
    <x v="19"/>
    <s v="Credit Card"/>
    <x v="3"/>
    <x v="20"/>
    <x v="5"/>
  </r>
  <r>
    <s v="I297420"/>
    <d v="2016-12-11T02:09:00"/>
    <s v="C829031"/>
    <s v="Female"/>
    <n v="51"/>
    <x v="5"/>
    <n v="4"/>
    <n v="143.36000000000001"/>
    <x v="17"/>
    <s v="Credit Card"/>
    <x v="3"/>
    <x v="20"/>
    <x v="4"/>
  </r>
  <r>
    <s v="I294649"/>
    <d v="2016-12-11T02:09:00"/>
    <s v="C574666"/>
    <s v="Female"/>
    <n v="27"/>
    <x v="0"/>
    <n v="5"/>
    <n v="1500.4"/>
    <x v="0"/>
    <s v="Credit Card"/>
    <x v="3"/>
    <x v="20"/>
    <x v="3"/>
  </r>
  <r>
    <s v="I295505"/>
    <d v="2016-12-11T02:09:00"/>
    <s v="C143959"/>
    <s v="Male"/>
    <n v="64"/>
    <x v="0"/>
    <n v="3"/>
    <n v="900.24"/>
    <x v="8"/>
    <s v="Cash"/>
    <x v="3"/>
    <x v="20"/>
    <x v="2"/>
  </r>
  <r>
    <s v="I557593"/>
    <d v="2016-12-11T02:10:00"/>
    <s v="C134012"/>
    <s v="Female"/>
    <n v="51"/>
    <x v="3"/>
    <n v="4"/>
    <n v="162.63999999999999"/>
    <x v="34"/>
    <s v="Cash"/>
    <x v="2"/>
    <x v="7"/>
    <x v="0"/>
  </r>
  <r>
    <s v="I393124"/>
    <d v="2016-12-11T02:10:00"/>
    <s v="C355803"/>
    <s v="Female"/>
    <n v="48"/>
    <x v="1"/>
    <n v="5"/>
    <n v="3000.85"/>
    <x v="14"/>
    <s v="Credit Card"/>
    <x v="2"/>
    <x v="7"/>
    <x v="5"/>
  </r>
  <r>
    <s v="I626615"/>
    <d v="2016-12-11T02:10:00"/>
    <s v="C397154"/>
    <s v="Female"/>
    <n v="55"/>
    <x v="6"/>
    <n v="1"/>
    <n v="1050"/>
    <x v="53"/>
    <s v="Cash"/>
    <x v="2"/>
    <x v="7"/>
    <x v="1"/>
  </r>
  <r>
    <s v="I131431"/>
    <d v="2016-12-11T02:10:00"/>
    <s v="C627115"/>
    <s v="Female"/>
    <n v="51"/>
    <x v="0"/>
    <n v="5"/>
    <n v="1500.4"/>
    <x v="0"/>
    <s v="Cash"/>
    <x v="2"/>
    <x v="7"/>
    <x v="6"/>
  </r>
  <r>
    <s v="I937920"/>
    <d v="2016-12-11T02:11:00"/>
    <s v="C215840"/>
    <s v="Male"/>
    <n v="43"/>
    <x v="0"/>
    <n v="1"/>
    <n v="300.08"/>
    <x v="18"/>
    <s v="Cash"/>
    <x v="2"/>
    <x v="11"/>
    <x v="3"/>
  </r>
  <r>
    <s v="I185230"/>
    <d v="2016-12-11T02:11:00"/>
    <s v="C396871"/>
    <s v="Female"/>
    <n v="65"/>
    <x v="0"/>
    <n v="2"/>
    <n v="600.16"/>
    <x v="7"/>
    <s v="Credit Card"/>
    <x v="3"/>
    <x v="20"/>
    <x v="2"/>
  </r>
  <r>
    <s v="I416213"/>
    <d v="2016-12-11T02:11:00"/>
    <s v="C313349"/>
    <s v="Female"/>
    <n v="54"/>
    <x v="0"/>
    <n v="3"/>
    <n v="900.24"/>
    <x v="8"/>
    <s v="Credit Card"/>
    <x v="3"/>
    <x v="20"/>
    <x v="5"/>
  </r>
  <r>
    <s v="I219940"/>
    <d v="2016-12-11T02:11:00"/>
    <s v="C143152"/>
    <s v="Male"/>
    <n v="34"/>
    <x v="0"/>
    <n v="3"/>
    <n v="900.24"/>
    <x v="8"/>
    <s v="Debit Card"/>
    <x v="3"/>
    <x v="14"/>
    <x v="4"/>
  </r>
  <r>
    <s v="I151745"/>
    <d v="2016-12-11T02:12:00"/>
    <s v="C318895"/>
    <s v="Female"/>
    <n v="52"/>
    <x v="0"/>
    <n v="3"/>
    <n v="900.24"/>
    <x v="8"/>
    <s v="Credit Card"/>
    <x v="3"/>
    <x v="14"/>
    <x v="3"/>
  </r>
  <r>
    <s v="I228975"/>
    <d v="2016-12-11T02:12:00"/>
    <s v="C240652"/>
    <s v="Male"/>
    <n v="55"/>
    <x v="3"/>
    <n v="4"/>
    <n v="162.63999999999999"/>
    <x v="34"/>
    <s v="Cash"/>
    <x v="2"/>
    <x v="8"/>
    <x v="4"/>
  </r>
  <r>
    <s v="I161635"/>
    <d v="2016-12-11T02:12:00"/>
    <s v="C111486"/>
    <s v="Male"/>
    <n v="45"/>
    <x v="7"/>
    <n v="2"/>
    <n v="23.46"/>
    <x v="39"/>
    <s v="Credit Card"/>
    <x v="3"/>
    <x v="21"/>
    <x v="2"/>
  </r>
  <r>
    <s v="I210159"/>
    <d v="2016-12-11T02:12:00"/>
    <s v="C137372"/>
    <s v="Female"/>
    <n v="27"/>
    <x v="0"/>
    <n v="4"/>
    <n v="1200.32"/>
    <x v="27"/>
    <s v="Credit Card"/>
    <x v="3"/>
    <x v="21"/>
    <x v="5"/>
  </r>
  <r>
    <s v="I234704"/>
    <d v="2016-12-11T02:13:00"/>
    <s v="C320126"/>
    <s v="Female"/>
    <n v="44"/>
    <x v="1"/>
    <n v="5"/>
    <n v="3000.85"/>
    <x v="14"/>
    <s v="Cash"/>
    <x v="3"/>
    <x v="21"/>
    <x v="1"/>
  </r>
  <r>
    <s v="I309946"/>
    <d v="2016-12-11T02:13:00"/>
    <s v="C147558"/>
    <s v="Male"/>
    <n v="54"/>
    <x v="0"/>
    <n v="3"/>
    <n v="900.24"/>
    <x v="8"/>
    <s v="Credit Card"/>
    <x v="1"/>
    <x v="6"/>
    <x v="6"/>
  </r>
  <r>
    <s v="I125563"/>
    <d v="2016-12-11T02:13:00"/>
    <s v="C844736"/>
    <s v="Female"/>
    <n v="34"/>
    <x v="0"/>
    <n v="4"/>
    <n v="1200.32"/>
    <x v="27"/>
    <s v="Credit Card"/>
    <x v="1"/>
    <x v="6"/>
    <x v="5"/>
  </r>
  <r>
    <s v="I998297"/>
    <d v="2016-12-11T02:13:00"/>
    <s v="C173902"/>
    <s v="Female"/>
    <n v="65"/>
    <x v="3"/>
    <n v="2"/>
    <n v="81.319999999999993"/>
    <x v="31"/>
    <s v="Cash"/>
    <x v="1"/>
    <x v="1"/>
    <x v="2"/>
  </r>
  <r>
    <s v="I303740"/>
    <d v="2016-12-11T02:13:00"/>
    <s v="C172231"/>
    <s v="Female"/>
    <n v="21"/>
    <x v="5"/>
    <n v="3"/>
    <n v="107.52"/>
    <x v="26"/>
    <s v="Credit Card"/>
    <x v="0"/>
    <x v="5"/>
    <x v="2"/>
  </r>
  <r>
    <s v="I260212"/>
    <d v="2016-12-11T02:14:00"/>
    <s v="C225345"/>
    <s v="Female"/>
    <n v="49"/>
    <x v="0"/>
    <n v="1"/>
    <n v="300.08"/>
    <x v="18"/>
    <s v="Credit Card"/>
    <x v="1"/>
    <x v="6"/>
    <x v="3"/>
  </r>
  <r>
    <s v="I194874"/>
    <d v="2016-12-11T02:14:00"/>
    <s v="C805798"/>
    <s v="Male"/>
    <n v="42"/>
    <x v="4"/>
    <n v="2"/>
    <n v="10.46"/>
    <x v="40"/>
    <s v="Cash"/>
    <x v="1"/>
    <x v="6"/>
    <x v="2"/>
  </r>
  <r>
    <s v="I151524"/>
    <d v="2016-12-11T02:14:00"/>
    <s v="C260272"/>
    <s v="Male"/>
    <n v="43"/>
    <x v="4"/>
    <n v="1"/>
    <n v="5.23"/>
    <x v="19"/>
    <s v="Credit Card"/>
    <x v="1"/>
    <x v="6"/>
    <x v="0"/>
  </r>
  <r>
    <s v="I269017"/>
    <d v="2016-12-11T02:14:00"/>
    <s v="C323513"/>
    <s v="Female"/>
    <n v="22"/>
    <x v="0"/>
    <n v="3"/>
    <n v="900.24"/>
    <x v="8"/>
    <s v="Debit Card"/>
    <x v="1"/>
    <x v="6"/>
    <x v="6"/>
  </r>
  <r>
    <s v="I251665"/>
    <d v="2016-12-11T02:15:00"/>
    <s v="C145748"/>
    <s v="Female"/>
    <n v="51"/>
    <x v="5"/>
    <n v="3"/>
    <n v="107.52"/>
    <x v="26"/>
    <s v="Credit Card"/>
    <x v="1"/>
    <x v="15"/>
    <x v="0"/>
  </r>
  <r>
    <s v="I998103"/>
    <d v="2016-12-11T02:15:00"/>
    <s v="C815132"/>
    <s v="Female"/>
    <n v="52"/>
    <x v="0"/>
    <n v="3"/>
    <n v="900.24"/>
    <x v="8"/>
    <s v="Cash"/>
    <x v="1"/>
    <x v="15"/>
    <x v="0"/>
  </r>
  <r>
    <s v="I892057"/>
    <d v="2016-12-11T02:15:00"/>
    <s v="C262947"/>
    <s v="Female"/>
    <n v="53"/>
    <x v="0"/>
    <n v="5"/>
    <n v="1500.4"/>
    <x v="0"/>
    <s v="Credit Card"/>
    <x v="1"/>
    <x v="15"/>
    <x v="4"/>
  </r>
  <r>
    <s v="I365504"/>
    <d v="2016-12-11T02:15:00"/>
    <s v="C398247"/>
    <s v="Male"/>
    <n v="21"/>
    <x v="6"/>
    <n v="5"/>
    <n v="5250"/>
    <x v="20"/>
    <s v="Credit Card"/>
    <x v="2"/>
    <x v="8"/>
    <x v="6"/>
  </r>
  <r>
    <s v="I284908"/>
    <d v="2016-12-11T02:16:00"/>
    <s v="C145374"/>
    <s v="Male"/>
    <n v="52"/>
    <x v="0"/>
    <n v="1"/>
    <n v="300.08"/>
    <x v="18"/>
    <s v="Credit Card"/>
    <x v="2"/>
    <x v="8"/>
    <x v="5"/>
  </r>
  <r>
    <s v="I106224"/>
    <d v="2016-12-11T02:16:00"/>
    <s v="C103574"/>
    <s v="Male"/>
    <n v="67"/>
    <x v="5"/>
    <n v="3"/>
    <n v="107.52"/>
    <x v="26"/>
    <s v="Credit Card"/>
    <x v="1"/>
    <x v="1"/>
    <x v="4"/>
  </r>
  <r>
    <s v="I325739"/>
    <d v="2016-12-11T02:16:00"/>
    <s v="C424411"/>
    <s v="Female"/>
    <n v="32"/>
    <x v="3"/>
    <n v="1"/>
    <n v="40.659999999999997"/>
    <x v="46"/>
    <s v="Credit Card"/>
    <x v="1"/>
    <x v="1"/>
    <x v="0"/>
  </r>
  <r>
    <s v="I758691"/>
    <d v="2016-12-11T02:16:00"/>
    <s v="C140947"/>
    <s v="Female"/>
    <n v="23"/>
    <x v="0"/>
    <n v="1"/>
    <n v="300.08"/>
    <x v="18"/>
    <s v="Cash"/>
    <x v="1"/>
    <x v="1"/>
    <x v="2"/>
  </r>
  <r>
    <s v="I516176"/>
    <d v="2016-12-11T02:16:00"/>
    <s v="C315708"/>
    <s v="Male"/>
    <n v="44"/>
    <x v="7"/>
    <n v="1"/>
    <n v="11.73"/>
    <x v="59"/>
    <s v="Credit Card"/>
    <x v="1"/>
    <x v="1"/>
    <x v="4"/>
  </r>
  <r>
    <s v="I280009"/>
    <d v="2016-12-11T02:17:00"/>
    <s v="C542052"/>
    <s v="Male"/>
    <n v="45"/>
    <x v="6"/>
    <n v="5"/>
    <n v="5250"/>
    <x v="20"/>
    <s v="Credit Card"/>
    <x v="1"/>
    <x v="15"/>
    <x v="6"/>
  </r>
  <r>
    <s v="I149697"/>
    <d v="2016-12-11T02:17:00"/>
    <s v="C159291"/>
    <s v="Male"/>
    <n v="29"/>
    <x v="3"/>
    <n v="4"/>
    <n v="162.63999999999999"/>
    <x v="34"/>
    <s v="Credit Card"/>
    <x v="1"/>
    <x v="15"/>
    <x v="0"/>
  </r>
  <r>
    <s v="I198800"/>
    <d v="2016-12-11T02:17:00"/>
    <s v="C171271"/>
    <s v="Female"/>
    <n v="44"/>
    <x v="0"/>
    <n v="5"/>
    <n v="1500.4"/>
    <x v="0"/>
    <s v="Cash"/>
    <x v="3"/>
    <x v="14"/>
    <x v="6"/>
  </r>
  <r>
    <s v="I265373"/>
    <d v="2016-12-11T02:17:00"/>
    <s v="C137975"/>
    <s v="Male"/>
    <n v="52"/>
    <x v="3"/>
    <n v="3"/>
    <n v="121.98"/>
    <x v="25"/>
    <s v="Debit Card"/>
    <x v="3"/>
    <x v="14"/>
    <x v="4"/>
  </r>
  <r>
    <s v="I216004"/>
    <d v="2016-12-11T02:18:00"/>
    <s v="C103540"/>
    <s v="Female"/>
    <n v="53"/>
    <x v="4"/>
    <n v="5"/>
    <n v="26.15"/>
    <x v="36"/>
    <s v="Debit Card"/>
    <x v="3"/>
    <x v="14"/>
    <x v="4"/>
  </r>
  <r>
    <s v="I811247"/>
    <d v="2016-12-11T02:18:00"/>
    <s v="C336225"/>
    <s v="Female"/>
    <n v="48"/>
    <x v="4"/>
    <n v="2"/>
    <n v="10.46"/>
    <x v="40"/>
    <s v="Cash"/>
    <x v="3"/>
    <x v="14"/>
    <x v="1"/>
  </r>
  <r>
    <s v="I198742"/>
    <d v="2016-12-11T02:18:00"/>
    <s v="C221455"/>
    <s v="Female"/>
    <n v="42"/>
    <x v="0"/>
    <n v="5"/>
    <n v="1500.4"/>
    <x v="0"/>
    <s v="Credit Card"/>
    <x v="1"/>
    <x v="1"/>
    <x v="2"/>
  </r>
  <r>
    <s v="I195817"/>
    <d v="2016-12-11T02:18:00"/>
    <s v="C266478"/>
    <s v="Male"/>
    <n v="36"/>
    <x v="6"/>
    <n v="1"/>
    <n v="1050"/>
    <x v="53"/>
    <s v="Credit Card"/>
    <x v="1"/>
    <x v="1"/>
    <x v="0"/>
  </r>
  <r>
    <s v="I302157"/>
    <d v="2016-12-11T02:19:00"/>
    <s v="C158709"/>
    <s v="Female"/>
    <n v="34"/>
    <x v="5"/>
    <n v="5"/>
    <n v="179.2"/>
    <x v="47"/>
    <s v="Credit Card"/>
    <x v="1"/>
    <x v="1"/>
    <x v="4"/>
  </r>
  <r>
    <s v="I324857"/>
    <d v="2016-12-11T02:19:00"/>
    <s v="C277950"/>
    <s v="Female"/>
    <n v="51"/>
    <x v="0"/>
    <n v="1"/>
    <n v="300.08"/>
    <x v="18"/>
    <s v="Debit Card"/>
    <x v="1"/>
    <x v="1"/>
    <x v="5"/>
  </r>
  <r>
    <s v="I858817"/>
    <d v="2016-12-11T02:19:00"/>
    <s v="C113546"/>
    <s v="Female"/>
    <n v="55"/>
    <x v="1"/>
    <n v="1"/>
    <n v="600.16999999999996"/>
    <x v="49"/>
    <s v="Cash"/>
    <x v="1"/>
    <x v="1"/>
    <x v="1"/>
  </r>
  <r>
    <s v="I148745"/>
    <d v="2016-12-11T02:19:00"/>
    <s v="C294732"/>
    <s v="Female"/>
    <n v="24"/>
    <x v="4"/>
    <n v="2"/>
    <n v="10.46"/>
    <x v="40"/>
    <s v="Debit Card"/>
    <x v="1"/>
    <x v="1"/>
    <x v="2"/>
  </r>
  <r>
    <s v="I146946"/>
    <d v="2016-12-11T02:20:00"/>
    <s v="C177582"/>
    <s v="Female"/>
    <n v="24"/>
    <x v="1"/>
    <n v="3"/>
    <n v="1800.51"/>
    <x v="1"/>
    <s v="Credit Card"/>
    <x v="1"/>
    <x v="1"/>
    <x v="0"/>
  </r>
  <r>
    <s v="I129616"/>
    <d v="2016-12-11T02:20:00"/>
    <s v="C380669"/>
    <s v="Female"/>
    <n v="68"/>
    <x v="0"/>
    <n v="5"/>
    <n v="1500.4"/>
    <x v="0"/>
    <s v="Credit Card"/>
    <x v="1"/>
    <x v="1"/>
    <x v="4"/>
  </r>
  <r>
    <s v="I210869"/>
    <d v="2016-12-11T02:20:00"/>
    <s v="C184920"/>
    <s v="Male"/>
    <n v="67"/>
    <x v="3"/>
    <n v="3"/>
    <n v="121.98"/>
    <x v="25"/>
    <s v="Credit Card"/>
    <x v="1"/>
    <x v="1"/>
    <x v="5"/>
  </r>
  <r>
    <s v="I327601"/>
    <d v="2016-12-11T02:20:00"/>
    <s v="C641843"/>
    <s v="Male"/>
    <n v="57"/>
    <x v="0"/>
    <n v="2"/>
    <n v="600.16"/>
    <x v="7"/>
    <s v="Cash"/>
    <x v="1"/>
    <x v="1"/>
    <x v="4"/>
  </r>
  <r>
    <s v="I315703"/>
    <d v="2016-12-11T02:20:00"/>
    <s v="C145093"/>
    <s v="Female"/>
    <n v="41"/>
    <x v="4"/>
    <n v="4"/>
    <n v="20.92"/>
    <x v="38"/>
    <s v="Cash"/>
    <x v="0"/>
    <x v="18"/>
    <x v="6"/>
  </r>
  <r>
    <s v="I324324"/>
    <d v="2016-12-11T02:21:00"/>
    <s v="C127334"/>
    <s v="Male"/>
    <n v="47"/>
    <x v="0"/>
    <n v="5"/>
    <n v="1500.4"/>
    <x v="0"/>
    <s v="Credit Card"/>
    <x v="0"/>
    <x v="5"/>
    <x v="0"/>
  </r>
  <r>
    <s v="I285873"/>
    <d v="2016-12-11T02:21:00"/>
    <s v="C265631"/>
    <s v="Female"/>
    <n v="64"/>
    <x v="0"/>
    <n v="5"/>
    <n v="1500.4"/>
    <x v="0"/>
    <s v="Cash"/>
    <x v="1"/>
    <x v="1"/>
    <x v="5"/>
  </r>
  <r>
    <s v="I923569"/>
    <d v="2016-12-11T02:21:00"/>
    <s v="C195409"/>
    <s v="Male"/>
    <n v="19"/>
    <x v="0"/>
    <n v="1"/>
    <n v="300.08"/>
    <x v="18"/>
    <s v="Credit Card"/>
    <x v="3"/>
    <x v="9"/>
    <x v="0"/>
  </r>
  <r>
    <s v="I437677"/>
    <d v="2016-12-11T02:21:00"/>
    <s v="C400518"/>
    <s v="Male"/>
    <n v="27"/>
    <x v="2"/>
    <n v="1"/>
    <n v="15.15"/>
    <x v="51"/>
    <s v="Credit Card"/>
    <x v="3"/>
    <x v="9"/>
    <x v="5"/>
  </r>
  <r>
    <s v="I119102"/>
    <d v="2016-12-11T02:22:00"/>
    <s v="C139848"/>
    <s v="Female"/>
    <n v="35"/>
    <x v="1"/>
    <n v="2"/>
    <n v="1200.3399999999999"/>
    <x v="54"/>
    <s v="Cash"/>
    <x v="2"/>
    <x v="7"/>
    <x v="0"/>
  </r>
  <r>
    <s v="I260585"/>
    <d v="2016-12-11T02:22:00"/>
    <s v="C338987"/>
    <s v="Female"/>
    <n v="58"/>
    <x v="0"/>
    <n v="1"/>
    <n v="300.08"/>
    <x v="18"/>
    <s v="Cash"/>
    <x v="1"/>
    <x v="1"/>
    <x v="5"/>
  </r>
  <r>
    <s v="I152344"/>
    <d v="2016-12-11T02:22:00"/>
    <s v="C234217"/>
    <s v="Female"/>
    <n v="19"/>
    <x v="0"/>
    <n v="2"/>
    <n v="600.16"/>
    <x v="7"/>
    <s v="Debit Card"/>
    <x v="2"/>
    <x v="13"/>
    <x v="0"/>
  </r>
  <r>
    <s v="I315307"/>
    <d v="2016-12-11T02:22:00"/>
    <s v="C253645"/>
    <s v="Male"/>
    <n v="47"/>
    <x v="1"/>
    <n v="1"/>
    <n v="600.16999999999996"/>
    <x v="49"/>
    <s v="Credit Card"/>
    <x v="3"/>
    <x v="14"/>
    <x v="0"/>
  </r>
  <r>
    <s v="I331458"/>
    <d v="2016-12-11T02:23:00"/>
    <s v="C298450"/>
    <s v="Female"/>
    <n v="39"/>
    <x v="6"/>
    <n v="5"/>
    <n v="5250"/>
    <x v="20"/>
    <s v="Cash"/>
    <x v="3"/>
    <x v="14"/>
    <x v="4"/>
  </r>
  <r>
    <s v="I949324"/>
    <d v="2016-12-11T02:23:00"/>
    <s v="C214054"/>
    <s v="Male"/>
    <n v="52"/>
    <x v="2"/>
    <n v="4"/>
    <n v="60.6"/>
    <x v="4"/>
    <s v="Cash"/>
    <x v="1"/>
    <x v="1"/>
    <x v="5"/>
  </r>
  <r>
    <s v="I242268"/>
    <d v="2016-12-11T02:23:00"/>
    <s v="C251654"/>
    <s v="Male"/>
    <n v="42"/>
    <x v="5"/>
    <n v="5"/>
    <n v="179.2"/>
    <x v="47"/>
    <s v="Credit Card"/>
    <x v="1"/>
    <x v="1"/>
    <x v="5"/>
  </r>
  <r>
    <s v="I231127"/>
    <d v="2016-12-11T02:23:00"/>
    <s v="C152033"/>
    <s v="Male"/>
    <n v="19"/>
    <x v="4"/>
    <n v="2"/>
    <n v="10.46"/>
    <x v="40"/>
    <s v="Cash"/>
    <x v="1"/>
    <x v="1"/>
    <x v="3"/>
  </r>
  <r>
    <s v="I917597"/>
    <d v="2016-12-11T02:23:00"/>
    <s v="C306024"/>
    <s v="Female"/>
    <n v="26"/>
    <x v="4"/>
    <n v="5"/>
    <n v="26.15"/>
    <x v="36"/>
    <s v="Cash"/>
    <x v="1"/>
    <x v="1"/>
    <x v="1"/>
  </r>
  <r>
    <s v="I273753"/>
    <d v="2016-12-11T02:24:00"/>
    <s v="C337407"/>
    <s v="Male"/>
    <n v="57"/>
    <x v="3"/>
    <n v="4"/>
    <n v="162.63999999999999"/>
    <x v="34"/>
    <s v="Debit Card"/>
    <x v="1"/>
    <x v="1"/>
    <x v="5"/>
  </r>
  <r>
    <s v="I676908"/>
    <d v="2016-12-11T02:24:00"/>
    <s v="C310079"/>
    <s v="Female"/>
    <n v="20"/>
    <x v="0"/>
    <n v="4"/>
    <n v="1200.32"/>
    <x v="27"/>
    <s v="Credit Card"/>
    <x v="1"/>
    <x v="1"/>
    <x v="3"/>
  </r>
  <r>
    <s v="I900182"/>
    <d v="2016-12-11T02:24:00"/>
    <s v="C140795"/>
    <s v="Female"/>
    <n v="32"/>
    <x v="0"/>
    <n v="4"/>
    <n v="1200.32"/>
    <x v="27"/>
    <s v="Credit Card"/>
    <x v="1"/>
    <x v="1"/>
    <x v="5"/>
  </r>
  <r>
    <s v="I771350"/>
    <d v="2016-12-11T02:24:00"/>
    <s v="C567512"/>
    <s v="Female"/>
    <n v="54"/>
    <x v="4"/>
    <n v="1"/>
    <n v="5.23"/>
    <x v="19"/>
    <s v="Cash"/>
    <x v="1"/>
    <x v="1"/>
    <x v="2"/>
  </r>
  <r>
    <s v="I705820"/>
    <d v="2016-12-11T02:25:00"/>
    <s v="C317575"/>
    <s v="Male"/>
    <n v="27"/>
    <x v="1"/>
    <n v="4"/>
    <n v="2400.6799999999998"/>
    <x v="24"/>
    <s v="Cash"/>
    <x v="2"/>
    <x v="7"/>
    <x v="6"/>
  </r>
  <r>
    <s v="I212275"/>
    <d v="2016-12-11T02:25:00"/>
    <s v="C726923"/>
    <s v="Female"/>
    <n v="45"/>
    <x v="5"/>
    <n v="3"/>
    <n v="107.52"/>
    <x v="26"/>
    <s v="Credit Card"/>
    <x v="0"/>
    <x v="16"/>
    <x v="2"/>
  </r>
  <r>
    <s v="I239618"/>
    <d v="2016-12-11T02:25:00"/>
    <s v="C245581"/>
    <s v="Male"/>
    <n v="18"/>
    <x v="1"/>
    <n v="4"/>
    <n v="2400.6799999999998"/>
    <x v="24"/>
    <s v="Debit Card"/>
    <x v="0"/>
    <x v="16"/>
    <x v="1"/>
  </r>
  <r>
    <s v="I316871"/>
    <d v="2016-12-11T02:25:00"/>
    <s v="C296312"/>
    <s v="Female"/>
    <n v="67"/>
    <x v="5"/>
    <n v="2"/>
    <n v="71.680000000000007"/>
    <x v="22"/>
    <s v="Cash"/>
    <x v="3"/>
    <x v="14"/>
    <x v="3"/>
  </r>
  <r>
    <s v="I286747"/>
    <d v="2016-12-11T02:26:00"/>
    <s v="C249473"/>
    <s v="Male"/>
    <n v="27"/>
    <x v="6"/>
    <n v="4"/>
    <n v="4200"/>
    <x v="33"/>
    <s v="Cash"/>
    <x v="2"/>
    <x v="7"/>
    <x v="4"/>
  </r>
  <r>
    <s v="I180167"/>
    <d v="2016-12-11T02:26:00"/>
    <s v="C125774"/>
    <s v="Male"/>
    <n v="20"/>
    <x v="1"/>
    <n v="3"/>
    <n v="1800.51"/>
    <x v="1"/>
    <s v="Cash"/>
    <x v="3"/>
    <x v="12"/>
    <x v="1"/>
  </r>
  <r>
    <s v="I679889"/>
    <d v="2016-12-11T02:26:00"/>
    <s v="C249237"/>
    <s v="Female"/>
    <n v="44"/>
    <x v="3"/>
    <n v="4"/>
    <n v="162.63999999999999"/>
    <x v="34"/>
    <s v="Cash"/>
    <x v="1"/>
    <x v="1"/>
    <x v="5"/>
  </r>
  <r>
    <s v="I128579"/>
    <d v="2016-12-11T02:26:00"/>
    <s v="C159822"/>
    <s v="Female"/>
    <n v="53"/>
    <x v="0"/>
    <n v="2"/>
    <n v="600.16"/>
    <x v="7"/>
    <s v="Debit Card"/>
    <x v="1"/>
    <x v="1"/>
    <x v="5"/>
  </r>
  <r>
    <s v="I353781"/>
    <d v="2016-12-11T02:27:00"/>
    <s v="C797059"/>
    <s v="Male"/>
    <n v="28"/>
    <x v="0"/>
    <n v="5"/>
    <n v="1500.4"/>
    <x v="0"/>
    <s v="Cash"/>
    <x v="3"/>
    <x v="20"/>
    <x v="6"/>
  </r>
  <r>
    <s v="I230136"/>
    <d v="2016-12-11T02:27:00"/>
    <s v="C127534"/>
    <s v="Female"/>
    <n v="22"/>
    <x v="0"/>
    <n v="4"/>
    <n v="1200.32"/>
    <x v="27"/>
    <s v="Cash"/>
    <x v="2"/>
    <x v="11"/>
    <x v="6"/>
  </r>
  <r>
    <s v="I324661"/>
    <d v="2016-12-11T02:27:00"/>
    <s v="C290011"/>
    <s v="Female"/>
    <n v="19"/>
    <x v="1"/>
    <n v="3"/>
    <n v="1800.51"/>
    <x v="1"/>
    <s v="Credit Card"/>
    <x v="3"/>
    <x v="9"/>
    <x v="0"/>
  </r>
  <r>
    <s v="I277905"/>
    <d v="2016-12-11T02:27:00"/>
    <s v="C138358"/>
    <s v="Female"/>
    <n v="43"/>
    <x v="1"/>
    <n v="1"/>
    <n v="600.16999999999996"/>
    <x v="49"/>
    <s v="Debit Card"/>
    <x v="1"/>
    <x v="1"/>
    <x v="4"/>
  </r>
  <r>
    <s v="I117884"/>
    <d v="2016-12-11T02:27:00"/>
    <s v="C976810"/>
    <s v="Male"/>
    <n v="68"/>
    <x v="2"/>
    <n v="5"/>
    <n v="75.75"/>
    <x v="21"/>
    <s v="Debit Card"/>
    <x v="1"/>
    <x v="1"/>
    <x v="5"/>
  </r>
  <r>
    <s v="I530556"/>
    <d v="2016-12-11T02:28:00"/>
    <s v="C493024"/>
    <s v="Female"/>
    <n v="54"/>
    <x v="0"/>
    <n v="1"/>
    <n v="300.08"/>
    <x v="18"/>
    <s v="Credit Card"/>
    <x v="1"/>
    <x v="1"/>
    <x v="6"/>
  </r>
  <r>
    <s v="I219275"/>
    <d v="2016-12-11T02:28:00"/>
    <s v="C255301"/>
    <s v="Female"/>
    <n v="39"/>
    <x v="0"/>
    <n v="4"/>
    <n v="1200.32"/>
    <x v="27"/>
    <s v="Cash"/>
    <x v="1"/>
    <x v="1"/>
    <x v="2"/>
  </r>
  <r>
    <s v="I228690"/>
    <d v="2016-12-11T02:28:00"/>
    <s v="C337467"/>
    <s v="Female"/>
    <n v="21"/>
    <x v="0"/>
    <n v="5"/>
    <n v="1500.4"/>
    <x v="0"/>
    <s v="Cash"/>
    <x v="3"/>
    <x v="12"/>
    <x v="6"/>
  </r>
  <r>
    <s v="I234623"/>
    <d v="2016-12-11T02:28:00"/>
    <s v="C211049"/>
    <s v="Female"/>
    <n v="49"/>
    <x v="0"/>
    <n v="1"/>
    <n v="300.08"/>
    <x v="18"/>
    <s v="Cash"/>
    <x v="3"/>
    <x v="12"/>
    <x v="4"/>
  </r>
  <r>
    <s v="I364457"/>
    <d v="2016-12-11T02:29:00"/>
    <s v="C271233"/>
    <s v="Male"/>
    <n v="51"/>
    <x v="1"/>
    <n v="3"/>
    <n v="1800.51"/>
    <x v="1"/>
    <s v="Credit Card"/>
    <x v="3"/>
    <x v="12"/>
    <x v="2"/>
  </r>
  <r>
    <s v="I322670"/>
    <d v="2016-12-11T02:29:00"/>
    <s v="C138550"/>
    <s v="Male"/>
    <n v="46"/>
    <x v="4"/>
    <n v="5"/>
    <n v="26.15"/>
    <x v="36"/>
    <s v="Debit Card"/>
    <x v="1"/>
    <x v="1"/>
    <x v="2"/>
  </r>
  <r>
    <s v="I153859"/>
    <d v="2016-12-11T02:29:00"/>
    <s v="C264894"/>
    <s v="Female"/>
    <n v="45"/>
    <x v="0"/>
    <n v="5"/>
    <n v="1500.4"/>
    <x v="0"/>
    <s v="Cash"/>
    <x v="1"/>
    <x v="1"/>
    <x v="3"/>
  </r>
  <r>
    <s v="I288376"/>
    <d v="2016-12-11T02:29:00"/>
    <s v="C262563"/>
    <s v="Male"/>
    <n v="57"/>
    <x v="4"/>
    <n v="5"/>
    <n v="26.15"/>
    <x v="36"/>
    <s v="Cash"/>
    <x v="1"/>
    <x v="1"/>
    <x v="4"/>
  </r>
  <r>
    <s v="I576597"/>
    <d v="2016-12-11T02:30:00"/>
    <s v="C153835"/>
    <s v="Female"/>
    <n v="51"/>
    <x v="3"/>
    <n v="4"/>
    <n v="162.63999999999999"/>
    <x v="34"/>
    <s v="Credit Card"/>
    <x v="1"/>
    <x v="1"/>
    <x v="0"/>
  </r>
  <r>
    <s v="I444506"/>
    <d v="2016-12-11T02:30:00"/>
    <s v="C292092"/>
    <s v="Male"/>
    <n v="47"/>
    <x v="1"/>
    <n v="3"/>
    <n v="1800.51"/>
    <x v="1"/>
    <s v="Debit Card"/>
    <x v="1"/>
    <x v="1"/>
    <x v="5"/>
  </r>
  <r>
    <s v="I118425"/>
    <d v="2016-12-11T02:30:00"/>
    <s v="C862120"/>
    <s v="Male"/>
    <n v="39"/>
    <x v="0"/>
    <n v="1"/>
    <n v="300.08"/>
    <x v="18"/>
    <s v="Debit Card"/>
    <x v="3"/>
    <x v="9"/>
    <x v="3"/>
  </r>
  <r>
    <s v="I943463"/>
    <d v="2016-12-11T02:30:00"/>
    <s v="C703933"/>
    <s v="Male"/>
    <n v="53"/>
    <x v="0"/>
    <n v="2"/>
    <n v="600.16"/>
    <x v="7"/>
    <s v="Debit Card"/>
    <x v="3"/>
    <x v="9"/>
    <x v="5"/>
  </r>
  <r>
    <s v="I135933"/>
    <d v="2016-12-11T02:30:00"/>
    <s v="C130549"/>
    <s v="Male"/>
    <n v="50"/>
    <x v="1"/>
    <n v="3"/>
    <n v="1800.51"/>
    <x v="1"/>
    <s v="Cash"/>
    <x v="3"/>
    <x v="9"/>
    <x v="1"/>
  </r>
  <r>
    <s v="I275384"/>
    <d v="2016-12-11T02:31:00"/>
    <s v="C289082"/>
    <s v="Female"/>
    <n v="27"/>
    <x v="0"/>
    <n v="1"/>
    <n v="300.08"/>
    <x v="18"/>
    <s v="Cash"/>
    <x v="3"/>
    <x v="9"/>
    <x v="5"/>
  </r>
  <r>
    <s v="I600239"/>
    <d v="2016-12-11T02:31:00"/>
    <s v="C127886"/>
    <s v="Female"/>
    <n v="23"/>
    <x v="5"/>
    <n v="5"/>
    <n v="179.2"/>
    <x v="47"/>
    <s v="Cash"/>
    <x v="3"/>
    <x v="9"/>
    <x v="1"/>
  </r>
  <r>
    <s v="I598003"/>
    <d v="2016-12-11T02:31:00"/>
    <s v="C245692"/>
    <s v="Male"/>
    <n v="38"/>
    <x v="0"/>
    <n v="1"/>
    <n v="300.08"/>
    <x v="18"/>
    <s v="Credit Card"/>
    <x v="1"/>
    <x v="1"/>
    <x v="6"/>
  </r>
  <r>
    <s v="I261184"/>
    <d v="2016-12-11T02:31:00"/>
    <s v="C418812"/>
    <s v="Male"/>
    <n v="63"/>
    <x v="4"/>
    <n v="2"/>
    <n v="10.46"/>
    <x v="40"/>
    <s v="Credit Card"/>
    <x v="3"/>
    <x v="9"/>
    <x v="0"/>
  </r>
  <r>
    <s v="I247914"/>
    <d v="2016-12-11T02:32:00"/>
    <s v="C132586"/>
    <s v="Female"/>
    <n v="29"/>
    <x v="5"/>
    <n v="5"/>
    <n v="179.2"/>
    <x v="47"/>
    <s v="Credit Card"/>
    <x v="2"/>
    <x v="7"/>
    <x v="0"/>
  </r>
  <r>
    <s v="I138541"/>
    <d v="2016-12-11T02:32:00"/>
    <s v="C247649"/>
    <s v="Male"/>
    <n v="20"/>
    <x v="1"/>
    <n v="2"/>
    <n v="1200.3399999999999"/>
    <x v="54"/>
    <s v="Debit Card"/>
    <x v="2"/>
    <x v="7"/>
    <x v="0"/>
  </r>
  <r>
    <s v="I983467"/>
    <d v="2016-12-11T02:32:00"/>
    <s v="C230279"/>
    <s v="Female"/>
    <n v="19"/>
    <x v="0"/>
    <n v="2"/>
    <n v="600.16"/>
    <x v="7"/>
    <s v="Credit Card"/>
    <x v="3"/>
    <x v="9"/>
    <x v="1"/>
  </r>
  <r>
    <s v="I219086"/>
    <d v="2016-12-11T02:32:00"/>
    <s v="C108561"/>
    <s v="Female"/>
    <n v="44"/>
    <x v="4"/>
    <n v="1"/>
    <n v="5.23"/>
    <x v="19"/>
    <s v="Cash"/>
    <x v="2"/>
    <x v="8"/>
    <x v="3"/>
  </r>
  <r>
    <s v="I146332"/>
    <d v="2016-12-11T02:33:00"/>
    <s v="C848035"/>
    <s v="Male"/>
    <n v="53"/>
    <x v="4"/>
    <n v="1"/>
    <n v="5.23"/>
    <x v="19"/>
    <s v="Cash"/>
    <x v="3"/>
    <x v="14"/>
    <x v="5"/>
  </r>
  <r>
    <s v="I211670"/>
    <d v="2016-12-11T02:33:00"/>
    <s v="C123220"/>
    <s v="Female"/>
    <n v="67"/>
    <x v="1"/>
    <n v="3"/>
    <n v="1800.51"/>
    <x v="1"/>
    <s v="Cash"/>
    <x v="3"/>
    <x v="14"/>
    <x v="2"/>
  </r>
  <r>
    <s v="I240711"/>
    <d v="2016-12-11T02:33:00"/>
    <s v="C142963"/>
    <s v="Female"/>
    <n v="57"/>
    <x v="0"/>
    <n v="5"/>
    <n v="1500.4"/>
    <x v="0"/>
    <s v="Debit Card"/>
    <x v="3"/>
    <x v="14"/>
    <x v="4"/>
  </r>
  <r>
    <s v="I321432"/>
    <d v="2016-12-11T02:33:00"/>
    <s v="C362814"/>
    <s v="Female"/>
    <n v="23"/>
    <x v="0"/>
    <n v="2"/>
    <n v="600.16"/>
    <x v="7"/>
    <s v="Credit Card"/>
    <x v="2"/>
    <x v="10"/>
    <x v="5"/>
  </r>
  <r>
    <s v="I100965"/>
    <d v="2016-12-11T02:34:00"/>
    <s v="C336119"/>
    <s v="Female"/>
    <n v="63"/>
    <x v="1"/>
    <n v="4"/>
    <n v="2400.6799999999998"/>
    <x v="24"/>
    <s v="Cash"/>
    <x v="1"/>
    <x v="4"/>
    <x v="6"/>
  </r>
  <r>
    <s v="I283094"/>
    <d v="2016-12-11T02:34:00"/>
    <s v="C228962"/>
    <s v="Female"/>
    <n v="37"/>
    <x v="1"/>
    <n v="4"/>
    <n v="2400.6799999999998"/>
    <x v="24"/>
    <s v="Cash"/>
    <x v="3"/>
    <x v="21"/>
    <x v="4"/>
  </r>
  <r>
    <s v="I956151"/>
    <d v="2016-12-11T02:34:00"/>
    <s v="C330321"/>
    <s v="Male"/>
    <n v="35"/>
    <x v="3"/>
    <n v="1"/>
    <n v="40.659999999999997"/>
    <x v="46"/>
    <s v="Cash"/>
    <x v="3"/>
    <x v="21"/>
    <x v="1"/>
  </r>
  <r>
    <s v="I209006"/>
    <d v="2016-12-11T02:34:00"/>
    <s v="C492107"/>
    <s v="Male"/>
    <n v="51"/>
    <x v="0"/>
    <n v="5"/>
    <n v="1500.4"/>
    <x v="0"/>
    <s v="Cash"/>
    <x v="3"/>
    <x v="21"/>
    <x v="4"/>
  </r>
  <r>
    <s v="I249266"/>
    <d v="2016-12-11T02:34:00"/>
    <s v="C160434"/>
    <s v="Male"/>
    <n v="40"/>
    <x v="7"/>
    <n v="1"/>
    <n v="11.73"/>
    <x v="59"/>
    <s v="Credit Card"/>
    <x v="1"/>
    <x v="6"/>
    <x v="3"/>
  </r>
  <r>
    <s v="I163959"/>
    <d v="2016-12-11T02:35:00"/>
    <s v="C641084"/>
    <s v="Male"/>
    <n v="44"/>
    <x v="4"/>
    <n v="1"/>
    <n v="5.23"/>
    <x v="19"/>
    <s v="Cash"/>
    <x v="1"/>
    <x v="6"/>
    <x v="4"/>
  </r>
  <r>
    <s v="I805355"/>
    <d v="2016-12-11T02:35:00"/>
    <s v="C660967"/>
    <s v="Male"/>
    <n v="45"/>
    <x v="1"/>
    <n v="2"/>
    <n v="1200.3399999999999"/>
    <x v="54"/>
    <s v="Debit Card"/>
    <x v="1"/>
    <x v="1"/>
    <x v="5"/>
  </r>
  <r>
    <s v="I687148"/>
    <d v="2016-12-11T02:35:00"/>
    <s v="C551919"/>
    <s v="Male"/>
    <n v="33"/>
    <x v="2"/>
    <n v="5"/>
    <n v="75.75"/>
    <x v="21"/>
    <s v="Debit Card"/>
    <x v="0"/>
    <x v="16"/>
    <x v="1"/>
  </r>
  <r>
    <s v="I108061"/>
    <d v="2016-12-11T02:35:00"/>
    <s v="C260508"/>
    <s v="Male"/>
    <n v="52"/>
    <x v="3"/>
    <n v="4"/>
    <n v="162.63999999999999"/>
    <x v="34"/>
    <s v="Credit Card"/>
    <x v="0"/>
    <x v="16"/>
    <x v="2"/>
  </r>
  <r>
    <s v="I170701"/>
    <d v="2016-12-11T02:36:00"/>
    <s v="C252148"/>
    <s v="Male"/>
    <n v="23"/>
    <x v="0"/>
    <n v="5"/>
    <n v="1500.4"/>
    <x v="0"/>
    <s v="Cash"/>
    <x v="0"/>
    <x v="16"/>
    <x v="6"/>
  </r>
  <r>
    <s v="I205678"/>
    <d v="2016-12-11T02:36:00"/>
    <s v="C123913"/>
    <s v="Female"/>
    <n v="33"/>
    <x v="1"/>
    <n v="3"/>
    <n v="1800.51"/>
    <x v="1"/>
    <s v="Credit Card"/>
    <x v="3"/>
    <x v="9"/>
    <x v="6"/>
  </r>
  <r>
    <s v="I310149"/>
    <d v="2016-12-11T02:36:00"/>
    <s v="C209100"/>
    <s v="Male"/>
    <n v="61"/>
    <x v="0"/>
    <n v="2"/>
    <n v="600.16"/>
    <x v="7"/>
    <s v="Debit Card"/>
    <x v="2"/>
    <x v="8"/>
    <x v="5"/>
  </r>
  <r>
    <s v="I262058"/>
    <d v="2016-12-11T02:36:00"/>
    <s v="C253410"/>
    <s v="Female"/>
    <n v="40"/>
    <x v="0"/>
    <n v="4"/>
    <n v="1200.32"/>
    <x v="27"/>
    <s v="Cash"/>
    <x v="1"/>
    <x v="1"/>
    <x v="0"/>
  </r>
  <r>
    <s v="I157442"/>
    <d v="2016-12-11T02:37:00"/>
    <s v="C100379"/>
    <s v="Female"/>
    <n v="20"/>
    <x v="1"/>
    <n v="2"/>
    <n v="1200.3399999999999"/>
    <x v="54"/>
    <s v="Cash"/>
    <x v="1"/>
    <x v="1"/>
    <x v="2"/>
  </r>
  <r>
    <s v="I559380"/>
    <d v="2016-12-11T02:37:00"/>
    <s v="C138521"/>
    <s v="Male"/>
    <n v="19"/>
    <x v="3"/>
    <n v="1"/>
    <n v="40.659999999999997"/>
    <x v="46"/>
    <s v="Debit Card"/>
    <x v="1"/>
    <x v="1"/>
    <x v="2"/>
  </r>
  <r>
    <s v="I219939"/>
    <d v="2016-12-11T02:37:00"/>
    <s v="C117096"/>
    <s v="Female"/>
    <n v="25"/>
    <x v="5"/>
    <n v="2"/>
    <n v="71.680000000000007"/>
    <x v="22"/>
    <s v="Cash"/>
    <x v="1"/>
    <x v="1"/>
    <x v="2"/>
  </r>
  <r>
    <s v="I611746"/>
    <d v="2016-12-11T02:37:00"/>
    <s v="C160214"/>
    <s v="Female"/>
    <n v="49"/>
    <x v="3"/>
    <n v="2"/>
    <n v="81.319999999999993"/>
    <x v="31"/>
    <s v="Cash"/>
    <x v="3"/>
    <x v="12"/>
    <x v="3"/>
  </r>
  <r>
    <s v="I179673"/>
    <d v="2016-12-11T02:37:00"/>
    <s v="C290912"/>
    <s v="Male"/>
    <n v="58"/>
    <x v="3"/>
    <n v="1"/>
    <n v="40.659999999999997"/>
    <x v="46"/>
    <s v="Cash"/>
    <x v="1"/>
    <x v="1"/>
    <x v="5"/>
  </r>
  <r>
    <s v="I294763"/>
    <d v="2016-12-11T02:38:00"/>
    <s v="C663780"/>
    <s v="Male"/>
    <n v="54"/>
    <x v="6"/>
    <n v="2"/>
    <n v="2100"/>
    <x v="41"/>
    <s v="Debit Card"/>
    <x v="3"/>
    <x v="12"/>
    <x v="6"/>
  </r>
  <r>
    <s v="I142807"/>
    <d v="2016-12-11T02:38:00"/>
    <s v="C441204"/>
    <s v="Female"/>
    <n v="36"/>
    <x v="2"/>
    <n v="4"/>
    <n v="60.6"/>
    <x v="4"/>
    <s v="Cash"/>
    <x v="2"/>
    <x v="10"/>
    <x v="4"/>
  </r>
  <r>
    <s v="I899276"/>
    <d v="2016-12-11T02:38:00"/>
    <s v="C418356"/>
    <s v="Female"/>
    <n v="30"/>
    <x v="0"/>
    <n v="2"/>
    <n v="600.16"/>
    <x v="7"/>
    <s v="Credit Card"/>
    <x v="1"/>
    <x v="1"/>
    <x v="2"/>
  </r>
  <r>
    <s v="I272230"/>
    <d v="2016-12-11T02:38:00"/>
    <s v="C164415"/>
    <s v="Male"/>
    <n v="21"/>
    <x v="0"/>
    <n v="5"/>
    <n v="1500.4"/>
    <x v="0"/>
    <s v="Cash"/>
    <x v="1"/>
    <x v="1"/>
    <x v="6"/>
  </r>
  <r>
    <s v="I173678"/>
    <d v="2016-12-11T02:39:00"/>
    <s v="C276032"/>
    <s v="Male"/>
    <n v="20"/>
    <x v="1"/>
    <n v="4"/>
    <n v="2400.6799999999998"/>
    <x v="24"/>
    <s v="Cash"/>
    <x v="2"/>
    <x v="10"/>
    <x v="5"/>
  </r>
  <r>
    <s v="I280970"/>
    <d v="2016-12-11T02:39:00"/>
    <s v="C228201"/>
    <s v="Male"/>
    <n v="48"/>
    <x v="0"/>
    <n v="1"/>
    <n v="300.08"/>
    <x v="18"/>
    <s v="Credit Card"/>
    <x v="2"/>
    <x v="10"/>
    <x v="2"/>
  </r>
  <r>
    <s v="I413425"/>
    <d v="2016-12-11T02:39:00"/>
    <s v="C216768"/>
    <s v="Male"/>
    <n v="66"/>
    <x v="1"/>
    <n v="4"/>
    <n v="2400.6799999999998"/>
    <x v="24"/>
    <s v="Credit Card"/>
    <x v="3"/>
    <x v="12"/>
    <x v="4"/>
  </r>
  <r>
    <s v="I259554"/>
    <d v="2016-12-11T02:39:00"/>
    <s v="C558478"/>
    <s v="Female"/>
    <n v="58"/>
    <x v="0"/>
    <n v="4"/>
    <n v="1200.32"/>
    <x v="27"/>
    <s v="Credit Card"/>
    <x v="2"/>
    <x v="10"/>
    <x v="5"/>
  </r>
  <r>
    <s v="I250254"/>
    <d v="2016-12-11T02:40:00"/>
    <s v="C282418"/>
    <s v="Male"/>
    <n v="21"/>
    <x v="4"/>
    <n v="3"/>
    <n v="15.69"/>
    <x v="30"/>
    <s v="Credit Card"/>
    <x v="2"/>
    <x v="10"/>
    <x v="5"/>
  </r>
  <r>
    <s v="I214410"/>
    <d v="2016-12-11T02:40:00"/>
    <s v="C145922"/>
    <s v="Female"/>
    <n v="27"/>
    <x v="7"/>
    <n v="1"/>
    <n v="11.73"/>
    <x v="59"/>
    <s v="Cash"/>
    <x v="1"/>
    <x v="6"/>
    <x v="4"/>
  </r>
  <r>
    <s v="I314547"/>
    <d v="2016-12-11T02:40:00"/>
    <s v="C138666"/>
    <s v="Female"/>
    <n v="29"/>
    <x v="6"/>
    <n v="3"/>
    <n v="3150"/>
    <x v="43"/>
    <s v="Cash"/>
    <x v="0"/>
    <x v="16"/>
    <x v="5"/>
  </r>
  <r>
    <s v="I922582"/>
    <d v="2016-12-11T02:40:00"/>
    <s v="C123161"/>
    <s v="Female"/>
    <n v="52"/>
    <x v="5"/>
    <n v="4"/>
    <n v="143.36000000000001"/>
    <x v="17"/>
    <s v="Credit Card"/>
    <x v="0"/>
    <x v="16"/>
    <x v="5"/>
  </r>
  <r>
    <s v="I308748"/>
    <d v="2016-12-11T02:41:00"/>
    <s v="C368583"/>
    <s v="Male"/>
    <n v="21"/>
    <x v="4"/>
    <n v="3"/>
    <n v="15.69"/>
    <x v="30"/>
    <s v="Debit Card"/>
    <x v="0"/>
    <x v="16"/>
    <x v="0"/>
  </r>
  <r>
    <s v="I183041"/>
    <d v="2016-12-11T02:41:00"/>
    <s v="C924482"/>
    <s v="Female"/>
    <n v="21"/>
    <x v="0"/>
    <n v="5"/>
    <n v="1500.4"/>
    <x v="0"/>
    <s v="Cash"/>
    <x v="0"/>
    <x v="16"/>
    <x v="0"/>
  </r>
  <r>
    <s v="I611452"/>
    <d v="2016-12-11T02:41:00"/>
    <s v="C203111"/>
    <s v="Female"/>
    <n v="22"/>
    <x v="3"/>
    <n v="3"/>
    <n v="121.98"/>
    <x v="25"/>
    <s v="Cash"/>
    <x v="0"/>
    <x v="16"/>
    <x v="0"/>
  </r>
  <r>
    <s v="I303300"/>
    <d v="2016-12-11T02:41:00"/>
    <s v="C330651"/>
    <s v="Male"/>
    <n v="63"/>
    <x v="3"/>
    <n v="1"/>
    <n v="40.659999999999997"/>
    <x v="46"/>
    <s v="Credit Card"/>
    <x v="0"/>
    <x v="16"/>
    <x v="6"/>
  </r>
  <r>
    <s v="I313143"/>
    <d v="2016-12-11T02:41:00"/>
    <s v="C445359"/>
    <s v="Female"/>
    <n v="20"/>
    <x v="4"/>
    <n v="3"/>
    <n v="15.69"/>
    <x v="30"/>
    <s v="Credit Card"/>
    <x v="1"/>
    <x v="1"/>
    <x v="0"/>
  </r>
  <r>
    <s v="I287080"/>
    <d v="2016-12-11T02:42:00"/>
    <s v="C324729"/>
    <s v="Female"/>
    <n v="65"/>
    <x v="1"/>
    <n v="1"/>
    <n v="600.16999999999996"/>
    <x v="49"/>
    <s v="Credit Card"/>
    <x v="0"/>
    <x v="18"/>
    <x v="5"/>
  </r>
  <r>
    <s v="I319798"/>
    <d v="2016-12-11T02:42:00"/>
    <s v="C761962"/>
    <s v="Male"/>
    <n v="19"/>
    <x v="3"/>
    <n v="5"/>
    <n v="203.3"/>
    <x v="23"/>
    <s v="Credit Card"/>
    <x v="1"/>
    <x v="6"/>
    <x v="6"/>
  </r>
  <r>
    <s v="I263108"/>
    <d v="2016-12-11T02:42:00"/>
    <s v="C314645"/>
    <s v="Male"/>
    <n v="41"/>
    <x v="3"/>
    <n v="2"/>
    <n v="81.319999999999993"/>
    <x v="31"/>
    <s v="Cash"/>
    <x v="1"/>
    <x v="6"/>
    <x v="2"/>
  </r>
  <r>
    <s v="I299430"/>
    <d v="2016-12-11T02:42:00"/>
    <s v="C138916"/>
    <s v="Male"/>
    <n v="48"/>
    <x v="0"/>
    <n v="4"/>
    <n v="1200.32"/>
    <x v="27"/>
    <s v="Credit Card"/>
    <x v="1"/>
    <x v="6"/>
    <x v="2"/>
  </r>
  <r>
    <s v="I245486"/>
    <d v="2016-12-11T02:43:00"/>
    <s v="C631428"/>
    <s v="Female"/>
    <n v="41"/>
    <x v="7"/>
    <n v="2"/>
    <n v="23.46"/>
    <x v="39"/>
    <s v="Debit Card"/>
    <x v="1"/>
    <x v="1"/>
    <x v="2"/>
  </r>
  <r>
    <s v="I162539"/>
    <d v="2016-12-11T02:43:00"/>
    <s v="C276825"/>
    <s v="Female"/>
    <n v="60"/>
    <x v="4"/>
    <n v="1"/>
    <n v="5.23"/>
    <x v="19"/>
    <s v="Cash"/>
    <x v="3"/>
    <x v="12"/>
    <x v="4"/>
  </r>
  <r>
    <s v="I228849"/>
    <d v="2016-12-11T02:43:00"/>
    <s v="C201948"/>
    <s v="Male"/>
    <n v="31"/>
    <x v="0"/>
    <n v="5"/>
    <n v="1500.4"/>
    <x v="0"/>
    <s v="Debit Card"/>
    <x v="3"/>
    <x v="12"/>
    <x v="5"/>
  </r>
  <r>
    <s v="I335587"/>
    <d v="2016-12-11T02:43:00"/>
    <s v="C191315"/>
    <s v="Female"/>
    <n v="30"/>
    <x v="7"/>
    <n v="2"/>
    <n v="23.46"/>
    <x v="39"/>
    <s v="Credit Card"/>
    <x v="2"/>
    <x v="11"/>
    <x v="0"/>
  </r>
  <r>
    <s v="I177011"/>
    <d v="2016-12-11T02:44:00"/>
    <s v="C306181"/>
    <s v="Female"/>
    <n v="67"/>
    <x v="0"/>
    <n v="3"/>
    <n v="900.24"/>
    <x v="8"/>
    <s v="Debit Card"/>
    <x v="1"/>
    <x v="1"/>
    <x v="5"/>
  </r>
  <r>
    <s v="I179320"/>
    <d v="2016-12-11T02:44:00"/>
    <s v="C157227"/>
    <s v="Male"/>
    <n v="47"/>
    <x v="5"/>
    <n v="3"/>
    <n v="107.52"/>
    <x v="26"/>
    <s v="Cash"/>
    <x v="0"/>
    <x v="2"/>
    <x v="0"/>
  </r>
  <r>
    <s v="I245615"/>
    <d v="2016-12-11T02:44:00"/>
    <s v="C923133"/>
    <s v="Male"/>
    <n v="43"/>
    <x v="4"/>
    <n v="5"/>
    <n v="26.15"/>
    <x v="36"/>
    <s v="Cash"/>
    <x v="0"/>
    <x v="2"/>
    <x v="4"/>
  </r>
  <r>
    <s v="I181711"/>
    <d v="2016-12-11T02:44:00"/>
    <s v="C274889"/>
    <s v="Male"/>
    <n v="19"/>
    <x v="0"/>
    <n v="1"/>
    <n v="300.08"/>
    <x v="18"/>
    <s v="Cash"/>
    <x v="0"/>
    <x v="2"/>
    <x v="4"/>
  </r>
  <r>
    <s v="I876134"/>
    <d v="2016-12-11T02:44:00"/>
    <s v="C285034"/>
    <s v="Male"/>
    <n v="34"/>
    <x v="1"/>
    <n v="3"/>
    <n v="1800.51"/>
    <x v="1"/>
    <s v="Cash"/>
    <x v="3"/>
    <x v="9"/>
    <x v="2"/>
  </r>
  <r>
    <s v="I401489"/>
    <d v="2016-12-11T02:45:00"/>
    <s v="C207356"/>
    <s v="Male"/>
    <n v="56"/>
    <x v="7"/>
    <n v="4"/>
    <n v="46.92"/>
    <x v="58"/>
    <s v="Debit Card"/>
    <x v="0"/>
    <x v="22"/>
    <x v="4"/>
  </r>
  <r>
    <s v="I435730"/>
    <d v="2016-12-11T02:45:00"/>
    <s v="C182931"/>
    <s v="Female"/>
    <n v="25"/>
    <x v="0"/>
    <n v="2"/>
    <n v="600.16"/>
    <x v="7"/>
    <s v="Cash"/>
    <x v="2"/>
    <x v="7"/>
    <x v="6"/>
  </r>
  <r>
    <s v="I175842"/>
    <d v="2016-12-11T02:45:00"/>
    <s v="C264208"/>
    <s v="Female"/>
    <n v="41"/>
    <x v="4"/>
    <n v="3"/>
    <n v="15.69"/>
    <x v="30"/>
    <s v="Cash"/>
    <x v="2"/>
    <x v="7"/>
    <x v="0"/>
  </r>
  <r>
    <s v="I809680"/>
    <d v="2016-12-11T02:45:00"/>
    <s v="C157207"/>
    <s v="Female"/>
    <n v="36"/>
    <x v="0"/>
    <n v="5"/>
    <n v="1500.4"/>
    <x v="0"/>
    <s v="Cash"/>
    <x v="2"/>
    <x v="7"/>
    <x v="6"/>
  </r>
  <r>
    <s v="I206572"/>
    <d v="2016-12-11T02:46:00"/>
    <s v="C176045"/>
    <s v="Female"/>
    <n v="22"/>
    <x v="3"/>
    <n v="5"/>
    <n v="203.3"/>
    <x v="23"/>
    <s v="Debit Card"/>
    <x v="2"/>
    <x v="7"/>
    <x v="1"/>
  </r>
  <r>
    <s v="I392556"/>
    <d v="2016-12-11T02:46:00"/>
    <s v="C146799"/>
    <s v="Female"/>
    <n v="67"/>
    <x v="0"/>
    <n v="2"/>
    <n v="600.16"/>
    <x v="7"/>
    <s v="Credit Card"/>
    <x v="2"/>
    <x v="7"/>
    <x v="0"/>
  </r>
  <r>
    <s v="I327179"/>
    <d v="2016-12-11T02:46:00"/>
    <s v="C459147"/>
    <s v="Male"/>
    <n v="54"/>
    <x v="0"/>
    <n v="1"/>
    <n v="300.08"/>
    <x v="18"/>
    <s v="Debit Card"/>
    <x v="2"/>
    <x v="7"/>
    <x v="4"/>
  </r>
  <r>
    <s v="I183443"/>
    <d v="2016-12-11T02:46:00"/>
    <s v="C236726"/>
    <s v="Female"/>
    <n v="48"/>
    <x v="1"/>
    <n v="1"/>
    <n v="600.16999999999996"/>
    <x v="49"/>
    <s v="Debit Card"/>
    <x v="3"/>
    <x v="14"/>
    <x v="2"/>
  </r>
  <r>
    <s v="I252904"/>
    <d v="2016-12-11T02:47:00"/>
    <s v="C173501"/>
    <s v="Male"/>
    <n v="55"/>
    <x v="5"/>
    <n v="1"/>
    <n v="35.840000000000003"/>
    <x v="42"/>
    <s v="Credit Card"/>
    <x v="3"/>
    <x v="14"/>
    <x v="6"/>
  </r>
  <r>
    <s v="I753202"/>
    <d v="2016-12-11T02:47:00"/>
    <s v="C645700"/>
    <s v="Female"/>
    <n v="62"/>
    <x v="5"/>
    <n v="3"/>
    <n v="107.52"/>
    <x v="26"/>
    <s v="Cash"/>
    <x v="3"/>
    <x v="21"/>
    <x v="0"/>
  </r>
  <r>
    <s v="I320364"/>
    <d v="2016-12-11T02:47:00"/>
    <s v="C190760"/>
    <s v="Female"/>
    <n v="36"/>
    <x v="1"/>
    <n v="2"/>
    <n v="1200.3399999999999"/>
    <x v="54"/>
    <s v="Debit Card"/>
    <x v="3"/>
    <x v="21"/>
    <x v="5"/>
  </r>
  <r>
    <s v="I219637"/>
    <d v="2016-12-11T02:47:00"/>
    <s v="C225875"/>
    <s v="Male"/>
    <n v="29"/>
    <x v="2"/>
    <n v="1"/>
    <n v="15.15"/>
    <x v="51"/>
    <s v="Credit Card"/>
    <x v="3"/>
    <x v="21"/>
    <x v="1"/>
  </r>
  <r>
    <s v="I724616"/>
    <d v="2016-12-11T02:48:00"/>
    <s v="C166848"/>
    <s v="Male"/>
    <n v="52"/>
    <x v="3"/>
    <n v="5"/>
    <n v="203.3"/>
    <x v="23"/>
    <s v="Credit Card"/>
    <x v="0"/>
    <x v="0"/>
    <x v="5"/>
  </r>
  <r>
    <s v="I132699"/>
    <d v="2016-12-11T02:48:00"/>
    <s v="C130620"/>
    <s v="Female"/>
    <n v="63"/>
    <x v="3"/>
    <n v="5"/>
    <n v="203.3"/>
    <x v="23"/>
    <s v="Debit Card"/>
    <x v="0"/>
    <x v="16"/>
    <x v="1"/>
  </r>
  <r>
    <s v="I945640"/>
    <d v="2016-12-11T02:48:00"/>
    <s v="C117353"/>
    <s v="Female"/>
    <n v="48"/>
    <x v="3"/>
    <n v="3"/>
    <n v="121.98"/>
    <x v="25"/>
    <s v="Cash"/>
    <x v="2"/>
    <x v="7"/>
    <x v="0"/>
  </r>
  <r>
    <s v="I536948"/>
    <d v="2016-12-11T02:48:00"/>
    <s v="C239049"/>
    <s v="Female"/>
    <n v="50"/>
    <x v="3"/>
    <n v="4"/>
    <n v="162.63999999999999"/>
    <x v="34"/>
    <s v="Cash"/>
    <x v="2"/>
    <x v="7"/>
    <x v="0"/>
  </r>
  <r>
    <s v="I657038"/>
    <d v="2016-12-11T02:48:00"/>
    <s v="C125979"/>
    <s v="Male"/>
    <n v="33"/>
    <x v="1"/>
    <n v="5"/>
    <n v="3000.85"/>
    <x v="14"/>
    <s v="Debit Card"/>
    <x v="2"/>
    <x v="7"/>
    <x v="3"/>
  </r>
  <r>
    <s v="I248291"/>
    <d v="2016-12-11T02:49:00"/>
    <s v="C244106"/>
    <s v="Male"/>
    <n v="43"/>
    <x v="1"/>
    <n v="2"/>
    <n v="1200.3399999999999"/>
    <x v="54"/>
    <s v="Cash"/>
    <x v="2"/>
    <x v="7"/>
    <x v="6"/>
  </r>
  <r>
    <s v="I335624"/>
    <d v="2016-12-11T02:49:00"/>
    <s v="C254504"/>
    <s v="Male"/>
    <n v="31"/>
    <x v="0"/>
    <n v="3"/>
    <n v="900.24"/>
    <x v="8"/>
    <s v="Cash"/>
    <x v="2"/>
    <x v="7"/>
    <x v="2"/>
  </r>
  <r>
    <s v="I161455"/>
    <d v="2016-12-11T02:49:00"/>
    <s v="C255690"/>
    <s v="Male"/>
    <n v="26"/>
    <x v="4"/>
    <n v="1"/>
    <n v="5.23"/>
    <x v="19"/>
    <s v="Cash"/>
    <x v="2"/>
    <x v="7"/>
    <x v="0"/>
  </r>
  <r>
    <s v="I291358"/>
    <d v="2016-12-11T02:49:00"/>
    <s v="C257985"/>
    <s v="Female"/>
    <n v="32"/>
    <x v="3"/>
    <n v="2"/>
    <n v="81.319999999999993"/>
    <x v="31"/>
    <s v="Cash"/>
    <x v="2"/>
    <x v="7"/>
    <x v="4"/>
  </r>
  <r>
    <s v="I294930"/>
    <d v="2016-12-11T02:50:00"/>
    <s v="C392442"/>
    <s v="Female"/>
    <n v="40"/>
    <x v="3"/>
    <n v="1"/>
    <n v="40.659999999999997"/>
    <x v="46"/>
    <s v="Cash"/>
    <x v="2"/>
    <x v="7"/>
    <x v="2"/>
  </r>
  <r>
    <s v="I189112"/>
    <d v="2016-12-11T02:50:00"/>
    <s v="C256064"/>
    <s v="Female"/>
    <n v="49"/>
    <x v="0"/>
    <n v="2"/>
    <n v="600.16"/>
    <x v="7"/>
    <s v="Cash"/>
    <x v="2"/>
    <x v="10"/>
    <x v="0"/>
  </r>
  <r>
    <s v="I722837"/>
    <d v="2016-12-11T02:50:00"/>
    <s v="C166866"/>
    <s v="Female"/>
    <n v="63"/>
    <x v="0"/>
    <n v="3"/>
    <n v="900.24"/>
    <x v="8"/>
    <s v="Credit Card"/>
    <x v="3"/>
    <x v="20"/>
    <x v="0"/>
  </r>
  <r>
    <s v="I263867"/>
    <d v="2016-12-11T02:50:00"/>
    <s v="C247874"/>
    <s v="Female"/>
    <n v="27"/>
    <x v="2"/>
    <n v="4"/>
    <n v="60.6"/>
    <x v="4"/>
    <s v="Cash"/>
    <x v="3"/>
    <x v="20"/>
    <x v="1"/>
  </r>
  <r>
    <s v="I137417"/>
    <d v="2016-12-11T02:51:00"/>
    <s v="C151825"/>
    <s v="Male"/>
    <n v="50"/>
    <x v="5"/>
    <n v="5"/>
    <n v="179.2"/>
    <x v="47"/>
    <s v="Credit Card"/>
    <x v="3"/>
    <x v="20"/>
    <x v="3"/>
  </r>
  <r>
    <s v="I151038"/>
    <d v="2016-12-11T02:51:00"/>
    <s v="C120490"/>
    <s v="Female"/>
    <n v="52"/>
    <x v="0"/>
    <n v="1"/>
    <n v="300.08"/>
    <x v="18"/>
    <s v="Cash"/>
    <x v="3"/>
    <x v="20"/>
    <x v="4"/>
  </r>
  <r>
    <s v="I273112"/>
    <d v="2016-12-11T02:51:00"/>
    <s v="C183089"/>
    <s v="Female"/>
    <n v="55"/>
    <x v="3"/>
    <n v="5"/>
    <n v="203.3"/>
    <x v="23"/>
    <s v="Credit Card"/>
    <x v="0"/>
    <x v="0"/>
    <x v="1"/>
  </r>
  <r>
    <s v="I930692"/>
    <d v="2016-12-11T02:51:00"/>
    <s v="C266979"/>
    <s v="Male"/>
    <n v="31"/>
    <x v="6"/>
    <n v="3"/>
    <n v="3150"/>
    <x v="43"/>
    <s v="Cash"/>
    <x v="0"/>
    <x v="0"/>
    <x v="5"/>
  </r>
  <r>
    <s v="I121841"/>
    <d v="2016-12-11T02:51:00"/>
    <s v="C241187"/>
    <s v="Female"/>
    <n v="21"/>
    <x v="3"/>
    <n v="3"/>
    <n v="121.98"/>
    <x v="25"/>
    <s v="Cash"/>
    <x v="1"/>
    <x v="1"/>
    <x v="4"/>
  </r>
  <r>
    <s v="I229538"/>
    <d v="2016-12-11T02:52:00"/>
    <s v="C732876"/>
    <s v="Male"/>
    <n v="19"/>
    <x v="4"/>
    <n v="3"/>
    <n v="15.69"/>
    <x v="30"/>
    <s v="Cash"/>
    <x v="0"/>
    <x v="2"/>
    <x v="6"/>
  </r>
  <r>
    <s v="I270834"/>
    <d v="2016-12-11T02:52:00"/>
    <s v="C219242"/>
    <s v="Female"/>
    <n v="64"/>
    <x v="6"/>
    <n v="1"/>
    <n v="1050"/>
    <x v="53"/>
    <s v="Credit Card"/>
    <x v="0"/>
    <x v="2"/>
    <x v="2"/>
  </r>
  <r>
    <s v="I238242"/>
    <d v="2016-12-11T02:52:00"/>
    <s v="C139777"/>
    <s v="Female"/>
    <n v="28"/>
    <x v="7"/>
    <n v="4"/>
    <n v="46.92"/>
    <x v="58"/>
    <s v="Debit Card"/>
    <x v="1"/>
    <x v="1"/>
    <x v="2"/>
  </r>
  <r>
    <s v="I107313"/>
    <d v="2016-12-11T02:52:00"/>
    <s v="C170313"/>
    <s v="Male"/>
    <n v="41"/>
    <x v="1"/>
    <n v="2"/>
    <n v="1200.3399999999999"/>
    <x v="54"/>
    <s v="Credit Card"/>
    <x v="1"/>
    <x v="1"/>
    <x v="0"/>
  </r>
  <r>
    <s v="I267974"/>
    <d v="2016-12-11T02:53:00"/>
    <s v="C337919"/>
    <s v="Female"/>
    <n v="63"/>
    <x v="3"/>
    <n v="1"/>
    <n v="40.659999999999997"/>
    <x v="46"/>
    <s v="Credit Card"/>
    <x v="1"/>
    <x v="1"/>
    <x v="2"/>
  </r>
  <r>
    <s v="I215807"/>
    <d v="2016-12-11T02:53:00"/>
    <s v="C860882"/>
    <s v="Female"/>
    <n v="45"/>
    <x v="6"/>
    <n v="2"/>
    <n v="2100"/>
    <x v="41"/>
    <s v="Cash"/>
    <x v="1"/>
    <x v="1"/>
    <x v="3"/>
  </r>
  <r>
    <s v="I194233"/>
    <d v="2016-12-11T02:53:00"/>
    <s v="C155351"/>
    <s v="Female"/>
    <n v="29"/>
    <x v="2"/>
    <n v="5"/>
    <n v="75.75"/>
    <x v="21"/>
    <s v="Debit Card"/>
    <x v="1"/>
    <x v="1"/>
    <x v="4"/>
  </r>
  <r>
    <s v="I264303"/>
    <d v="2016-12-11T02:53:00"/>
    <s v="C129131"/>
    <s v="Female"/>
    <n v="43"/>
    <x v="2"/>
    <n v="3"/>
    <n v="45.45"/>
    <x v="32"/>
    <s v="Cash"/>
    <x v="1"/>
    <x v="1"/>
    <x v="4"/>
  </r>
  <r>
    <s v="I924776"/>
    <d v="2016-12-11T02:54:00"/>
    <s v="C330607"/>
    <s v="Female"/>
    <n v="26"/>
    <x v="1"/>
    <n v="3"/>
    <n v="1800.51"/>
    <x v="1"/>
    <s v="Credit Card"/>
    <x v="1"/>
    <x v="1"/>
    <x v="4"/>
  </r>
  <r>
    <s v="I130760"/>
    <d v="2016-12-11T02:54:00"/>
    <s v="C112485"/>
    <s v="Female"/>
    <n v="65"/>
    <x v="1"/>
    <n v="4"/>
    <n v="2400.6799999999998"/>
    <x v="24"/>
    <s v="Debit Card"/>
    <x v="0"/>
    <x v="5"/>
    <x v="3"/>
  </r>
  <r>
    <s v="I149755"/>
    <d v="2016-12-11T02:54:00"/>
    <s v="C401090"/>
    <s v="Female"/>
    <n v="33"/>
    <x v="4"/>
    <n v="2"/>
    <n v="10.46"/>
    <x v="40"/>
    <s v="Credit Card"/>
    <x v="1"/>
    <x v="6"/>
    <x v="4"/>
  </r>
  <r>
    <s v="I844689"/>
    <d v="2016-12-11T02:54:00"/>
    <s v="C135538"/>
    <s v="Female"/>
    <n v="66"/>
    <x v="0"/>
    <n v="1"/>
    <n v="300.08"/>
    <x v="18"/>
    <s v="Cash"/>
    <x v="2"/>
    <x v="7"/>
    <x v="0"/>
  </r>
  <r>
    <s v="I303726"/>
    <d v="2016-12-11T02:55:00"/>
    <s v="C324077"/>
    <s v="Male"/>
    <n v="60"/>
    <x v="4"/>
    <n v="1"/>
    <n v="5.23"/>
    <x v="19"/>
    <s v="Debit Card"/>
    <x v="2"/>
    <x v="7"/>
    <x v="4"/>
  </r>
  <r>
    <s v="I254895"/>
    <d v="2016-12-11T02:55:00"/>
    <s v="C279801"/>
    <s v="Female"/>
    <n v="19"/>
    <x v="4"/>
    <n v="1"/>
    <n v="5.23"/>
    <x v="19"/>
    <s v="Credit Card"/>
    <x v="2"/>
    <x v="8"/>
    <x v="2"/>
  </r>
  <r>
    <s v="I156337"/>
    <d v="2016-12-11T02:55:00"/>
    <s v="C284298"/>
    <s v="Male"/>
    <n v="49"/>
    <x v="0"/>
    <n v="1"/>
    <n v="300.08"/>
    <x v="18"/>
    <s v="Cash"/>
    <x v="1"/>
    <x v="4"/>
    <x v="5"/>
  </r>
  <r>
    <s v="I659143"/>
    <d v="2016-12-11T02:55:00"/>
    <s v="C450353"/>
    <s v="Male"/>
    <n v="23"/>
    <x v="4"/>
    <n v="5"/>
    <n v="26.15"/>
    <x v="36"/>
    <s v="Credit Card"/>
    <x v="1"/>
    <x v="1"/>
    <x v="6"/>
  </r>
  <r>
    <s v="I325562"/>
    <d v="2016-12-11T02:55:00"/>
    <s v="C142186"/>
    <s v="Male"/>
    <n v="26"/>
    <x v="0"/>
    <n v="4"/>
    <n v="1200.32"/>
    <x v="27"/>
    <s v="Credit Card"/>
    <x v="1"/>
    <x v="1"/>
    <x v="5"/>
  </r>
  <r>
    <s v="I278453"/>
    <d v="2016-12-11T02:56:00"/>
    <s v="C195509"/>
    <s v="Male"/>
    <n v="66"/>
    <x v="3"/>
    <n v="5"/>
    <n v="203.3"/>
    <x v="23"/>
    <s v="Credit Card"/>
    <x v="1"/>
    <x v="1"/>
    <x v="2"/>
  </r>
  <r>
    <s v="I181751"/>
    <d v="2016-12-11T02:56:00"/>
    <s v="C224275"/>
    <s v="Female"/>
    <n v="43"/>
    <x v="5"/>
    <n v="5"/>
    <n v="179.2"/>
    <x v="47"/>
    <s v="Debit Card"/>
    <x v="2"/>
    <x v="8"/>
    <x v="0"/>
  </r>
  <r>
    <s v="I151308"/>
    <d v="2016-12-11T02:56:00"/>
    <s v="C306194"/>
    <s v="Male"/>
    <n v="41"/>
    <x v="0"/>
    <n v="5"/>
    <n v="1500.4"/>
    <x v="0"/>
    <s v="Cash"/>
    <x v="2"/>
    <x v="8"/>
    <x v="5"/>
  </r>
  <r>
    <s v="I278627"/>
    <d v="2016-12-11T02:56:00"/>
    <s v="C299966"/>
    <s v="Female"/>
    <n v="19"/>
    <x v="1"/>
    <n v="2"/>
    <n v="1200.3399999999999"/>
    <x v="54"/>
    <s v="Cash"/>
    <x v="3"/>
    <x v="9"/>
    <x v="6"/>
  </r>
  <r>
    <s v="I973166"/>
    <d v="2016-12-11T02:57:00"/>
    <s v="C994017"/>
    <s v="Male"/>
    <n v="33"/>
    <x v="5"/>
    <n v="5"/>
    <n v="179.2"/>
    <x v="47"/>
    <s v="Cash"/>
    <x v="1"/>
    <x v="4"/>
    <x v="0"/>
  </r>
  <r>
    <s v="I755506"/>
    <d v="2016-12-11T02:57:00"/>
    <s v="C172626"/>
    <s v="Male"/>
    <n v="35"/>
    <x v="0"/>
    <n v="2"/>
    <n v="600.16"/>
    <x v="7"/>
    <s v="Credit Card"/>
    <x v="1"/>
    <x v="1"/>
    <x v="0"/>
  </r>
  <r>
    <s v="I147352"/>
    <d v="2016-12-11T02:57:00"/>
    <s v="C194702"/>
    <s v="Female"/>
    <n v="64"/>
    <x v="3"/>
    <n v="3"/>
    <n v="121.98"/>
    <x v="25"/>
    <s v="Credit Card"/>
    <x v="1"/>
    <x v="1"/>
    <x v="2"/>
  </r>
  <r>
    <s v="I234321"/>
    <d v="2016-12-11T02:57:00"/>
    <s v="C101133"/>
    <s v="Female"/>
    <n v="46"/>
    <x v="2"/>
    <n v="2"/>
    <n v="30.3"/>
    <x v="61"/>
    <s v="Cash"/>
    <x v="3"/>
    <x v="9"/>
    <x v="2"/>
  </r>
  <r>
    <s v="I258371"/>
    <d v="2016-12-11T02:58:00"/>
    <s v="C236197"/>
    <s v="Male"/>
    <n v="63"/>
    <x v="0"/>
    <n v="5"/>
    <n v="1500.4"/>
    <x v="0"/>
    <s v="Cash"/>
    <x v="3"/>
    <x v="9"/>
    <x v="1"/>
  </r>
  <r>
    <s v="I176488"/>
    <d v="2016-12-11T02:58:00"/>
    <s v="C218936"/>
    <s v="Male"/>
    <n v="54"/>
    <x v="3"/>
    <n v="3"/>
    <n v="121.98"/>
    <x v="25"/>
    <s v="Debit Card"/>
    <x v="3"/>
    <x v="9"/>
    <x v="5"/>
  </r>
  <r>
    <s v="I226503"/>
    <d v="2016-12-11T02:58:00"/>
    <s v="C217063"/>
    <s v="Female"/>
    <n v="32"/>
    <x v="4"/>
    <n v="4"/>
    <n v="20.92"/>
    <x v="38"/>
    <s v="Credit Card"/>
    <x v="3"/>
    <x v="9"/>
    <x v="2"/>
  </r>
  <r>
    <s v="I227202"/>
    <d v="2016-12-11T02:58:00"/>
    <s v="C136793"/>
    <s v="Male"/>
    <n v="29"/>
    <x v="1"/>
    <n v="4"/>
    <n v="2400.6799999999998"/>
    <x v="24"/>
    <s v="Credit Card"/>
    <x v="3"/>
    <x v="9"/>
    <x v="1"/>
  </r>
  <r>
    <s v="I233952"/>
    <d v="2016-12-11T02:58:00"/>
    <s v="C305990"/>
    <s v="Female"/>
    <n v="40"/>
    <x v="3"/>
    <n v="1"/>
    <n v="40.659999999999997"/>
    <x v="46"/>
    <s v="Cash"/>
    <x v="3"/>
    <x v="9"/>
    <x v="5"/>
  </r>
  <r>
    <s v="I176991"/>
    <d v="2016-12-11T02:59:00"/>
    <s v="C921704"/>
    <s v="Male"/>
    <n v="28"/>
    <x v="4"/>
    <n v="3"/>
    <n v="15.69"/>
    <x v="30"/>
    <s v="Cash"/>
    <x v="3"/>
    <x v="9"/>
    <x v="6"/>
  </r>
  <r>
    <s v="I315691"/>
    <d v="2016-12-11T02:59:00"/>
    <s v="C173117"/>
    <s v="Male"/>
    <n v="49"/>
    <x v="7"/>
    <n v="1"/>
    <n v="11.73"/>
    <x v="59"/>
    <s v="Debit Card"/>
    <x v="2"/>
    <x v="7"/>
    <x v="0"/>
  </r>
  <r>
    <s v="I290908"/>
    <d v="2016-12-11T02:59:00"/>
    <s v="C741555"/>
    <s v="Male"/>
    <n v="33"/>
    <x v="3"/>
    <n v="1"/>
    <n v="40.659999999999997"/>
    <x v="46"/>
    <s v="Cash"/>
    <x v="2"/>
    <x v="7"/>
    <x v="4"/>
  </r>
  <r>
    <s v="I339424"/>
    <d v="2016-12-11T02:59:00"/>
    <s v="C303581"/>
    <s v="Male"/>
    <n v="33"/>
    <x v="1"/>
    <n v="1"/>
    <n v="600.16999999999996"/>
    <x v="49"/>
    <s v="Cash"/>
    <x v="2"/>
    <x v="7"/>
    <x v="5"/>
  </r>
  <r>
    <s v="I115029"/>
    <d v="2016-12-11T03:00:00"/>
    <s v="C173680"/>
    <s v="Female"/>
    <n v="57"/>
    <x v="4"/>
    <n v="4"/>
    <n v="20.92"/>
    <x v="38"/>
    <s v="Credit Card"/>
    <x v="2"/>
    <x v="7"/>
    <x v="6"/>
  </r>
  <r>
    <s v="I272655"/>
    <d v="2016-12-11T03:00:00"/>
    <s v="C701521"/>
    <s v="Male"/>
    <n v="48"/>
    <x v="0"/>
    <n v="2"/>
    <n v="600.16"/>
    <x v="7"/>
    <s v="Debit Card"/>
    <x v="2"/>
    <x v="7"/>
    <x v="2"/>
  </r>
  <r>
    <s v="I572178"/>
    <d v="2016-12-11T03:00:00"/>
    <s v="C129791"/>
    <s v="Female"/>
    <n v="46"/>
    <x v="0"/>
    <n v="2"/>
    <n v="600.16"/>
    <x v="7"/>
    <s v="Cash"/>
    <x v="2"/>
    <x v="7"/>
    <x v="5"/>
  </r>
  <r>
    <s v="I175026"/>
    <d v="2016-12-11T03:00:00"/>
    <s v="C453556"/>
    <s v="Female"/>
    <n v="47"/>
    <x v="1"/>
    <n v="5"/>
    <n v="3000.85"/>
    <x v="14"/>
    <s v="Cash"/>
    <x v="2"/>
    <x v="7"/>
    <x v="4"/>
  </r>
  <r>
    <s v="I188513"/>
    <d v="2016-12-11T03:01:00"/>
    <s v="C772223"/>
    <s v="Male"/>
    <n v="44"/>
    <x v="2"/>
    <n v="1"/>
    <n v="15.15"/>
    <x v="51"/>
    <s v="Credit Card"/>
    <x v="2"/>
    <x v="10"/>
    <x v="5"/>
  </r>
  <r>
    <s v="I264144"/>
    <d v="2016-12-11T03:01:00"/>
    <s v="C227308"/>
    <s v="Female"/>
    <n v="42"/>
    <x v="0"/>
    <n v="4"/>
    <n v="1200.32"/>
    <x v="27"/>
    <s v="Credit Card"/>
    <x v="1"/>
    <x v="1"/>
    <x v="1"/>
  </r>
  <r>
    <s v="I246799"/>
    <d v="2016-12-11T03:01:00"/>
    <s v="C115020"/>
    <s v="Female"/>
    <n v="27"/>
    <x v="6"/>
    <n v="1"/>
    <n v="1050"/>
    <x v="53"/>
    <s v="Credit Card"/>
    <x v="0"/>
    <x v="2"/>
    <x v="5"/>
  </r>
  <r>
    <s v="I156822"/>
    <d v="2016-12-11T03:01:00"/>
    <s v="C555697"/>
    <s v="Male"/>
    <n v="22"/>
    <x v="5"/>
    <n v="2"/>
    <n v="71.680000000000007"/>
    <x v="22"/>
    <s v="Credit Card"/>
    <x v="2"/>
    <x v="8"/>
    <x v="6"/>
  </r>
  <r>
    <s v="I161221"/>
    <d v="2016-12-11T03:02:00"/>
    <s v="C123639"/>
    <s v="Female"/>
    <n v="55"/>
    <x v="0"/>
    <n v="5"/>
    <n v="1500.4"/>
    <x v="0"/>
    <s v="Debit Card"/>
    <x v="2"/>
    <x v="8"/>
    <x v="5"/>
  </r>
  <r>
    <s v="I131371"/>
    <d v="2016-12-11T03:02:00"/>
    <s v="C941712"/>
    <s v="Female"/>
    <n v="49"/>
    <x v="5"/>
    <n v="3"/>
    <n v="107.52"/>
    <x v="26"/>
    <s v="Credit Card"/>
    <x v="2"/>
    <x v="11"/>
    <x v="3"/>
  </r>
  <r>
    <s v="I403415"/>
    <d v="2016-12-11T03:02:00"/>
    <s v="C251182"/>
    <s v="Male"/>
    <n v="42"/>
    <x v="1"/>
    <n v="5"/>
    <n v="3000.85"/>
    <x v="14"/>
    <s v="Debit Card"/>
    <x v="3"/>
    <x v="12"/>
    <x v="4"/>
  </r>
  <r>
    <s v="I250483"/>
    <d v="2016-12-11T03:02:00"/>
    <s v="C780790"/>
    <s v="Male"/>
    <n v="21"/>
    <x v="1"/>
    <n v="2"/>
    <n v="1200.3399999999999"/>
    <x v="54"/>
    <s v="Credit Card"/>
    <x v="3"/>
    <x v="12"/>
    <x v="5"/>
  </r>
  <r>
    <s v="I209900"/>
    <d v="2016-12-11T03:02:00"/>
    <s v="C488714"/>
    <s v="Female"/>
    <n v="24"/>
    <x v="2"/>
    <n v="5"/>
    <n v="75.75"/>
    <x v="21"/>
    <s v="Debit Card"/>
    <x v="2"/>
    <x v="13"/>
    <x v="4"/>
  </r>
  <r>
    <s v="I300821"/>
    <d v="2016-12-11T03:03:00"/>
    <s v="C231429"/>
    <s v="Female"/>
    <n v="35"/>
    <x v="1"/>
    <n v="5"/>
    <n v="3000.85"/>
    <x v="14"/>
    <s v="Cash"/>
    <x v="2"/>
    <x v="13"/>
    <x v="3"/>
  </r>
  <r>
    <s v="I190936"/>
    <d v="2016-12-11T03:03:00"/>
    <s v="C231568"/>
    <s v="Female"/>
    <n v="45"/>
    <x v="0"/>
    <n v="2"/>
    <n v="600.16"/>
    <x v="7"/>
    <s v="Cash"/>
    <x v="2"/>
    <x v="13"/>
    <x v="2"/>
  </r>
  <r>
    <s v="I285864"/>
    <d v="2016-12-11T03:03:00"/>
    <s v="C304711"/>
    <s v="Male"/>
    <n v="20"/>
    <x v="4"/>
    <n v="3"/>
    <n v="15.69"/>
    <x v="30"/>
    <s v="Debit Card"/>
    <x v="2"/>
    <x v="13"/>
    <x v="2"/>
  </r>
  <r>
    <s v="I860890"/>
    <d v="2016-12-11T03:03:00"/>
    <s v="C306315"/>
    <s v="Female"/>
    <n v="56"/>
    <x v="0"/>
    <n v="4"/>
    <n v="1200.32"/>
    <x v="27"/>
    <s v="Credit Card"/>
    <x v="3"/>
    <x v="14"/>
    <x v="0"/>
  </r>
  <r>
    <s v="I251607"/>
    <d v="2016-12-11T03:04:00"/>
    <s v="C406357"/>
    <s v="Male"/>
    <n v="32"/>
    <x v="2"/>
    <n v="1"/>
    <n v="15.15"/>
    <x v="51"/>
    <s v="Cash"/>
    <x v="3"/>
    <x v="14"/>
    <x v="3"/>
  </r>
  <r>
    <s v="I311688"/>
    <d v="2016-12-11T03:04:00"/>
    <s v="C270708"/>
    <s v="Female"/>
    <n v="25"/>
    <x v="7"/>
    <n v="5"/>
    <n v="58.65"/>
    <x v="35"/>
    <s v="Debit Card"/>
    <x v="3"/>
    <x v="14"/>
    <x v="4"/>
  </r>
  <r>
    <s v="I214632"/>
    <d v="2016-12-11T03:04:00"/>
    <s v="C125518"/>
    <s v="Male"/>
    <n v="48"/>
    <x v="0"/>
    <n v="1"/>
    <n v="300.08"/>
    <x v="18"/>
    <s v="Cash"/>
    <x v="3"/>
    <x v="14"/>
    <x v="2"/>
  </r>
  <r>
    <s v="I841277"/>
    <d v="2016-12-11T03:04:00"/>
    <s v="C182717"/>
    <s v="Female"/>
    <n v="24"/>
    <x v="0"/>
    <n v="4"/>
    <n v="1200.32"/>
    <x v="27"/>
    <s v="Credit Card"/>
    <x v="3"/>
    <x v="14"/>
    <x v="0"/>
  </r>
  <r>
    <s v="I269788"/>
    <d v="2016-12-11T03:05:00"/>
    <s v="C953122"/>
    <s v="Male"/>
    <n v="43"/>
    <x v="4"/>
    <n v="2"/>
    <n v="10.46"/>
    <x v="40"/>
    <s v="Cash"/>
    <x v="3"/>
    <x v="14"/>
    <x v="2"/>
  </r>
  <r>
    <s v="I512020"/>
    <d v="2016-12-11T03:05:00"/>
    <s v="C726682"/>
    <s v="Female"/>
    <n v="63"/>
    <x v="3"/>
    <n v="1"/>
    <n v="40.659999999999997"/>
    <x v="46"/>
    <s v="Credit Card"/>
    <x v="3"/>
    <x v="14"/>
    <x v="4"/>
  </r>
  <r>
    <s v="I226990"/>
    <d v="2016-12-11T03:05:00"/>
    <s v="C159530"/>
    <s v="Female"/>
    <n v="41"/>
    <x v="2"/>
    <n v="1"/>
    <n v="15.15"/>
    <x v="51"/>
    <s v="Credit Card"/>
    <x v="3"/>
    <x v="14"/>
    <x v="2"/>
  </r>
  <r>
    <s v="I818231"/>
    <d v="2016-12-11T03:05:00"/>
    <s v="C906037"/>
    <s v="Male"/>
    <n v="58"/>
    <x v="2"/>
    <n v="5"/>
    <n v="75.75"/>
    <x v="21"/>
    <s v="Cash"/>
    <x v="3"/>
    <x v="14"/>
    <x v="0"/>
  </r>
  <r>
    <s v="I247369"/>
    <d v="2016-12-11T03:05:00"/>
    <s v="C464299"/>
    <s v="Female"/>
    <n v="56"/>
    <x v="2"/>
    <n v="3"/>
    <n v="45.45"/>
    <x v="32"/>
    <s v="Cash"/>
    <x v="1"/>
    <x v="1"/>
    <x v="1"/>
  </r>
  <r>
    <s v="I562349"/>
    <d v="2016-12-11T03:06:00"/>
    <s v="C105847"/>
    <s v="Male"/>
    <n v="43"/>
    <x v="0"/>
    <n v="2"/>
    <n v="600.16"/>
    <x v="7"/>
    <s v="Credit Card"/>
    <x v="1"/>
    <x v="1"/>
    <x v="0"/>
  </r>
  <r>
    <s v="I254148"/>
    <d v="2016-12-11T03:06:00"/>
    <s v="C184334"/>
    <s v="Female"/>
    <n v="47"/>
    <x v="3"/>
    <n v="4"/>
    <n v="162.63999999999999"/>
    <x v="34"/>
    <s v="Cash"/>
    <x v="1"/>
    <x v="1"/>
    <x v="0"/>
  </r>
  <r>
    <s v="I981240"/>
    <d v="2016-12-11T03:06:00"/>
    <s v="C275798"/>
    <s v="Female"/>
    <n v="51"/>
    <x v="6"/>
    <n v="4"/>
    <n v="4200"/>
    <x v="33"/>
    <s v="Cash"/>
    <x v="1"/>
    <x v="1"/>
    <x v="1"/>
  </r>
  <r>
    <s v="I156747"/>
    <d v="2016-12-11T03:06:00"/>
    <s v="C323870"/>
    <s v="Female"/>
    <n v="50"/>
    <x v="5"/>
    <n v="1"/>
    <n v="35.840000000000003"/>
    <x v="42"/>
    <s v="Cash"/>
    <x v="2"/>
    <x v="10"/>
    <x v="2"/>
  </r>
  <r>
    <s v="I260736"/>
    <d v="2016-12-11T03:07:00"/>
    <s v="C185751"/>
    <s v="Male"/>
    <n v="59"/>
    <x v="3"/>
    <n v="3"/>
    <n v="121.98"/>
    <x v="25"/>
    <s v="Cash"/>
    <x v="1"/>
    <x v="15"/>
    <x v="0"/>
  </r>
  <r>
    <s v="I209868"/>
    <d v="2016-12-11T03:07:00"/>
    <s v="C215749"/>
    <s v="Female"/>
    <n v="28"/>
    <x v="1"/>
    <n v="4"/>
    <n v="2400.6799999999998"/>
    <x v="24"/>
    <s v="Cash"/>
    <x v="1"/>
    <x v="15"/>
    <x v="5"/>
  </r>
  <r>
    <s v="I120874"/>
    <d v="2016-12-11T03:07:00"/>
    <s v="C584173"/>
    <s v="Female"/>
    <n v="28"/>
    <x v="0"/>
    <n v="3"/>
    <n v="900.24"/>
    <x v="8"/>
    <s v="Debit Card"/>
    <x v="0"/>
    <x v="16"/>
    <x v="3"/>
  </r>
  <r>
    <s v="I152857"/>
    <d v="2016-12-11T03:07:00"/>
    <s v="C119592"/>
    <s v="Female"/>
    <n v="25"/>
    <x v="0"/>
    <n v="5"/>
    <n v="1500.4"/>
    <x v="0"/>
    <s v="Cash"/>
    <x v="3"/>
    <x v="14"/>
    <x v="0"/>
  </r>
  <r>
    <s v="I111787"/>
    <d v="2016-12-11T03:08:00"/>
    <s v="C334707"/>
    <s v="Male"/>
    <n v="40"/>
    <x v="4"/>
    <n v="4"/>
    <n v="20.92"/>
    <x v="38"/>
    <s v="Cash"/>
    <x v="2"/>
    <x v="11"/>
    <x v="4"/>
  </r>
  <r>
    <s v="I162132"/>
    <d v="2016-12-11T03:08:00"/>
    <s v="C121958"/>
    <s v="Male"/>
    <n v="21"/>
    <x v="1"/>
    <n v="3"/>
    <n v="1800.51"/>
    <x v="1"/>
    <s v="Credit Card"/>
    <x v="0"/>
    <x v="17"/>
    <x v="2"/>
  </r>
  <r>
    <s v="I347889"/>
    <d v="2016-12-11T03:08:00"/>
    <s v="C568125"/>
    <s v="Male"/>
    <n v="47"/>
    <x v="0"/>
    <n v="2"/>
    <n v="600.16"/>
    <x v="7"/>
    <s v="Credit Card"/>
    <x v="0"/>
    <x v="17"/>
    <x v="5"/>
  </r>
  <r>
    <s v="I287114"/>
    <d v="2016-12-11T03:08:00"/>
    <s v="C304433"/>
    <s v="Female"/>
    <n v="28"/>
    <x v="0"/>
    <n v="2"/>
    <n v="600.16"/>
    <x v="7"/>
    <s v="Credit Card"/>
    <x v="0"/>
    <x v="17"/>
    <x v="4"/>
  </r>
  <r>
    <s v="I280466"/>
    <d v="2016-12-11T03:09:00"/>
    <s v="C499584"/>
    <s v="Male"/>
    <n v="32"/>
    <x v="0"/>
    <n v="3"/>
    <n v="900.24"/>
    <x v="8"/>
    <s v="Cash"/>
    <x v="2"/>
    <x v="7"/>
    <x v="5"/>
  </r>
  <r>
    <s v="I111454"/>
    <d v="2016-12-11T03:09:00"/>
    <s v="C536767"/>
    <s v="Male"/>
    <n v="37"/>
    <x v="1"/>
    <n v="2"/>
    <n v="1200.3399999999999"/>
    <x v="54"/>
    <s v="Cash"/>
    <x v="2"/>
    <x v="7"/>
    <x v="5"/>
  </r>
  <r>
    <s v="I272852"/>
    <d v="2016-12-11T03:09:00"/>
    <s v="C335302"/>
    <s v="Male"/>
    <n v="25"/>
    <x v="4"/>
    <n v="2"/>
    <n v="10.46"/>
    <x v="40"/>
    <s v="Debit Card"/>
    <x v="2"/>
    <x v="7"/>
    <x v="4"/>
  </r>
  <r>
    <s v="I338773"/>
    <d v="2016-12-11T03:09:00"/>
    <s v="C547877"/>
    <s v="Female"/>
    <n v="39"/>
    <x v="5"/>
    <n v="2"/>
    <n v="71.680000000000007"/>
    <x v="22"/>
    <s v="Credit Card"/>
    <x v="2"/>
    <x v="7"/>
    <x v="2"/>
  </r>
  <r>
    <s v="I773241"/>
    <d v="2016-12-11T03:09:00"/>
    <s v="C141938"/>
    <s v="Male"/>
    <n v="62"/>
    <x v="0"/>
    <n v="3"/>
    <n v="900.24"/>
    <x v="8"/>
    <s v="Cash"/>
    <x v="0"/>
    <x v="18"/>
    <x v="6"/>
  </r>
  <r>
    <s v="I138168"/>
    <d v="2016-12-11T03:10:00"/>
    <s v="C276149"/>
    <s v="Female"/>
    <n v="21"/>
    <x v="3"/>
    <n v="1"/>
    <n v="40.659999999999997"/>
    <x v="46"/>
    <s v="Credit Card"/>
    <x v="0"/>
    <x v="18"/>
    <x v="1"/>
  </r>
  <r>
    <s v="I311873"/>
    <d v="2016-12-11T03:10:00"/>
    <s v="C323538"/>
    <s v="Male"/>
    <n v="24"/>
    <x v="1"/>
    <n v="3"/>
    <n v="1800.51"/>
    <x v="1"/>
    <s v="Credit Card"/>
    <x v="1"/>
    <x v="1"/>
    <x v="6"/>
  </r>
  <r>
    <s v="I296966"/>
    <d v="2016-12-11T03:10:00"/>
    <s v="C275587"/>
    <s v="Female"/>
    <n v="55"/>
    <x v="5"/>
    <n v="5"/>
    <n v="179.2"/>
    <x v="47"/>
    <s v="Credit Card"/>
    <x v="1"/>
    <x v="1"/>
    <x v="6"/>
  </r>
  <r>
    <s v="I165678"/>
    <d v="2016-12-11T03:10:00"/>
    <s v="C727274"/>
    <s v="Female"/>
    <n v="68"/>
    <x v="0"/>
    <n v="4"/>
    <n v="1200.32"/>
    <x v="27"/>
    <s v="Credit Card"/>
    <x v="0"/>
    <x v="5"/>
    <x v="3"/>
  </r>
  <r>
    <s v="I221052"/>
    <d v="2016-12-11T03:11:00"/>
    <s v="C285640"/>
    <s v="Male"/>
    <n v="20"/>
    <x v="4"/>
    <n v="3"/>
    <n v="15.69"/>
    <x v="30"/>
    <s v="Debit Card"/>
    <x v="2"/>
    <x v="10"/>
    <x v="4"/>
  </r>
  <r>
    <s v="I104771"/>
    <d v="2016-12-11T03:11:00"/>
    <s v="C195124"/>
    <s v="Female"/>
    <n v="28"/>
    <x v="7"/>
    <n v="5"/>
    <n v="58.65"/>
    <x v="35"/>
    <s v="Cash"/>
    <x v="0"/>
    <x v="18"/>
    <x v="4"/>
  </r>
  <r>
    <s v="I197072"/>
    <d v="2016-12-11T03:11:00"/>
    <s v="C169503"/>
    <s v="Female"/>
    <n v="52"/>
    <x v="5"/>
    <n v="5"/>
    <n v="179.2"/>
    <x v="47"/>
    <s v="Cash"/>
    <x v="2"/>
    <x v="8"/>
    <x v="5"/>
  </r>
  <r>
    <s v="I848647"/>
    <d v="2016-12-11T03:11:00"/>
    <s v="C247588"/>
    <s v="Female"/>
    <n v="48"/>
    <x v="4"/>
    <n v="5"/>
    <n v="26.15"/>
    <x v="36"/>
    <s v="Debit Card"/>
    <x v="2"/>
    <x v="8"/>
    <x v="3"/>
  </r>
  <r>
    <s v="I184984"/>
    <d v="2016-12-11T03:12:00"/>
    <s v="C150148"/>
    <s v="Female"/>
    <n v="36"/>
    <x v="0"/>
    <n v="1"/>
    <n v="300.08"/>
    <x v="18"/>
    <s v="Credit Card"/>
    <x v="2"/>
    <x v="7"/>
    <x v="0"/>
  </r>
  <r>
    <s v="I340683"/>
    <d v="2016-12-11T03:12:00"/>
    <s v="C277405"/>
    <s v="Female"/>
    <n v="50"/>
    <x v="0"/>
    <n v="3"/>
    <n v="900.24"/>
    <x v="8"/>
    <s v="Credit Card"/>
    <x v="1"/>
    <x v="1"/>
    <x v="6"/>
  </r>
  <r>
    <s v="I143917"/>
    <d v="2016-12-11T03:12:00"/>
    <s v="C113266"/>
    <s v="Female"/>
    <n v="57"/>
    <x v="4"/>
    <n v="3"/>
    <n v="15.69"/>
    <x v="30"/>
    <s v="Debit Card"/>
    <x v="1"/>
    <x v="1"/>
    <x v="4"/>
  </r>
  <r>
    <s v="I250076"/>
    <d v="2016-12-11T03:12:00"/>
    <s v="C302778"/>
    <s v="Male"/>
    <n v="25"/>
    <x v="4"/>
    <n v="5"/>
    <n v="26.15"/>
    <x v="36"/>
    <s v="Credit Card"/>
    <x v="1"/>
    <x v="1"/>
    <x v="1"/>
  </r>
  <r>
    <s v="I254950"/>
    <d v="2016-12-11T03:12:00"/>
    <s v="C180971"/>
    <s v="Female"/>
    <n v="30"/>
    <x v="6"/>
    <n v="4"/>
    <n v="4200"/>
    <x v="33"/>
    <s v="Credit Card"/>
    <x v="2"/>
    <x v="8"/>
    <x v="2"/>
  </r>
  <r>
    <s v="I248039"/>
    <d v="2016-12-11T03:13:00"/>
    <s v="C214493"/>
    <s v="Female"/>
    <n v="39"/>
    <x v="4"/>
    <n v="2"/>
    <n v="10.46"/>
    <x v="40"/>
    <s v="Credit Card"/>
    <x v="2"/>
    <x v="8"/>
    <x v="5"/>
  </r>
  <r>
    <s v="I337672"/>
    <d v="2016-12-11T03:13:00"/>
    <s v="C140484"/>
    <s v="Female"/>
    <n v="40"/>
    <x v="5"/>
    <n v="5"/>
    <n v="179.2"/>
    <x v="47"/>
    <s v="Cash"/>
    <x v="2"/>
    <x v="8"/>
    <x v="5"/>
  </r>
  <r>
    <s v="I327390"/>
    <d v="2016-12-11T03:13:00"/>
    <s v="C311288"/>
    <s v="Female"/>
    <n v="56"/>
    <x v="4"/>
    <n v="2"/>
    <n v="10.46"/>
    <x v="40"/>
    <s v="Credit Card"/>
    <x v="1"/>
    <x v="3"/>
    <x v="2"/>
  </r>
  <r>
    <s v="I499452"/>
    <d v="2016-12-11T03:13:00"/>
    <s v="C197887"/>
    <s v="Female"/>
    <n v="51"/>
    <x v="0"/>
    <n v="3"/>
    <n v="900.24"/>
    <x v="8"/>
    <s v="Credit Card"/>
    <x v="3"/>
    <x v="14"/>
    <x v="5"/>
  </r>
  <r>
    <s v="I752704"/>
    <d v="2016-12-11T03:14:00"/>
    <s v="C286814"/>
    <s v="Female"/>
    <n v="27"/>
    <x v="7"/>
    <n v="3"/>
    <n v="35.19"/>
    <x v="37"/>
    <s v="Cash"/>
    <x v="1"/>
    <x v="1"/>
    <x v="5"/>
  </r>
  <r>
    <s v="I316630"/>
    <d v="2016-12-11T03:14:00"/>
    <s v="C167165"/>
    <s v="Female"/>
    <n v="32"/>
    <x v="3"/>
    <n v="5"/>
    <n v="203.3"/>
    <x v="23"/>
    <s v="Credit Card"/>
    <x v="2"/>
    <x v="8"/>
    <x v="4"/>
  </r>
  <r>
    <s v="I513085"/>
    <d v="2016-12-11T03:14:00"/>
    <s v="C303155"/>
    <s v="Female"/>
    <n v="60"/>
    <x v="3"/>
    <n v="3"/>
    <n v="121.98"/>
    <x v="25"/>
    <s v="Cash"/>
    <x v="2"/>
    <x v="10"/>
    <x v="2"/>
  </r>
  <r>
    <s v="I305989"/>
    <d v="2016-12-11T03:14:00"/>
    <s v="C145572"/>
    <s v="Female"/>
    <n v="37"/>
    <x v="7"/>
    <n v="2"/>
    <n v="23.46"/>
    <x v="39"/>
    <s v="Debit Card"/>
    <x v="2"/>
    <x v="10"/>
    <x v="3"/>
  </r>
  <r>
    <s v="I230086"/>
    <d v="2016-12-11T03:15:00"/>
    <s v="C675084"/>
    <s v="Female"/>
    <n v="61"/>
    <x v="2"/>
    <n v="4"/>
    <n v="60.6"/>
    <x v="4"/>
    <s v="Debit Card"/>
    <x v="2"/>
    <x v="10"/>
    <x v="3"/>
  </r>
  <r>
    <s v="I295312"/>
    <d v="2016-12-11T03:15:00"/>
    <s v="C448002"/>
    <s v="Female"/>
    <n v="48"/>
    <x v="2"/>
    <n v="3"/>
    <n v="45.45"/>
    <x v="32"/>
    <s v="Cash"/>
    <x v="2"/>
    <x v="8"/>
    <x v="0"/>
  </r>
  <r>
    <s v="I230689"/>
    <d v="2016-12-11T03:15:00"/>
    <s v="C165376"/>
    <s v="Female"/>
    <n v="64"/>
    <x v="2"/>
    <n v="5"/>
    <n v="75.75"/>
    <x v="21"/>
    <s v="Credit Card"/>
    <x v="1"/>
    <x v="19"/>
    <x v="2"/>
  </r>
  <r>
    <s v="I145769"/>
    <d v="2016-12-11T03:15:00"/>
    <s v="C174230"/>
    <s v="Female"/>
    <n v="67"/>
    <x v="1"/>
    <n v="2"/>
    <n v="1200.3399999999999"/>
    <x v="54"/>
    <s v="Credit Card"/>
    <x v="1"/>
    <x v="19"/>
    <x v="0"/>
  </r>
  <r>
    <s v="I107276"/>
    <d v="2016-12-11T03:16:00"/>
    <s v="C470130"/>
    <s v="Female"/>
    <n v="66"/>
    <x v="0"/>
    <n v="2"/>
    <n v="600.16"/>
    <x v="7"/>
    <s v="Cash"/>
    <x v="1"/>
    <x v="19"/>
    <x v="1"/>
  </r>
  <r>
    <s v="I166614"/>
    <d v="2016-12-11T03:16:00"/>
    <s v="C159487"/>
    <s v="Female"/>
    <n v="31"/>
    <x v="0"/>
    <n v="2"/>
    <n v="600.16"/>
    <x v="7"/>
    <s v="Cash"/>
    <x v="0"/>
    <x v="5"/>
    <x v="4"/>
  </r>
  <r>
    <s v="I310760"/>
    <d v="2016-12-11T03:16:00"/>
    <s v="C213042"/>
    <s v="Female"/>
    <n v="56"/>
    <x v="0"/>
    <n v="1"/>
    <n v="300.08"/>
    <x v="18"/>
    <s v="Credit Card"/>
    <x v="0"/>
    <x v="5"/>
    <x v="1"/>
  </r>
  <r>
    <s v="I947955"/>
    <d v="2016-12-11T03:16:00"/>
    <s v="C769410"/>
    <s v="Male"/>
    <n v="67"/>
    <x v="5"/>
    <n v="2"/>
    <n v="71.680000000000007"/>
    <x v="22"/>
    <s v="Cash"/>
    <x v="0"/>
    <x v="5"/>
    <x v="0"/>
  </r>
  <r>
    <s v="I217928"/>
    <d v="2016-12-11T03:16:00"/>
    <s v="C425442"/>
    <s v="Male"/>
    <n v="52"/>
    <x v="7"/>
    <n v="5"/>
    <n v="58.65"/>
    <x v="35"/>
    <s v="Cash"/>
    <x v="2"/>
    <x v="10"/>
    <x v="1"/>
  </r>
  <r>
    <s v="I152016"/>
    <d v="2016-12-11T03:17:00"/>
    <s v="C186845"/>
    <s v="Male"/>
    <n v="63"/>
    <x v="4"/>
    <n v="5"/>
    <n v="26.15"/>
    <x v="36"/>
    <s v="Cash"/>
    <x v="3"/>
    <x v="14"/>
    <x v="4"/>
  </r>
  <r>
    <s v="I297778"/>
    <d v="2016-12-11T03:17:00"/>
    <s v="C117572"/>
    <s v="Male"/>
    <n v="30"/>
    <x v="0"/>
    <n v="4"/>
    <n v="1200.32"/>
    <x v="27"/>
    <s v="Cash"/>
    <x v="2"/>
    <x v="8"/>
    <x v="5"/>
  </r>
  <r>
    <s v="I327832"/>
    <d v="2016-12-11T03:17:00"/>
    <s v="C573049"/>
    <s v="Female"/>
    <n v="63"/>
    <x v="1"/>
    <n v="4"/>
    <n v="2400.6799999999998"/>
    <x v="24"/>
    <s v="Credit Card"/>
    <x v="2"/>
    <x v="8"/>
    <x v="6"/>
  </r>
  <r>
    <s v="I178278"/>
    <d v="2016-12-11T03:17:00"/>
    <s v="C229697"/>
    <s v="Female"/>
    <n v="65"/>
    <x v="4"/>
    <n v="4"/>
    <n v="20.92"/>
    <x v="38"/>
    <s v="Credit Card"/>
    <x v="3"/>
    <x v="20"/>
    <x v="6"/>
  </r>
  <r>
    <s v="I318115"/>
    <d v="2016-12-11T03:18:00"/>
    <s v="C306010"/>
    <s v="Female"/>
    <n v="31"/>
    <x v="1"/>
    <n v="2"/>
    <n v="1200.3399999999999"/>
    <x v="54"/>
    <s v="Cash"/>
    <x v="3"/>
    <x v="20"/>
    <x v="0"/>
  </r>
  <r>
    <s v="I224262"/>
    <d v="2016-12-11T03:18:00"/>
    <s v="C184898"/>
    <s v="Male"/>
    <n v="51"/>
    <x v="2"/>
    <n v="3"/>
    <n v="45.45"/>
    <x v="32"/>
    <s v="Debit Card"/>
    <x v="3"/>
    <x v="20"/>
    <x v="2"/>
  </r>
  <r>
    <s v="I544442"/>
    <d v="2016-12-11T03:18:00"/>
    <s v="C918634"/>
    <s v="Female"/>
    <n v="44"/>
    <x v="3"/>
    <n v="1"/>
    <n v="40.659999999999997"/>
    <x v="46"/>
    <s v="Credit Card"/>
    <x v="3"/>
    <x v="20"/>
    <x v="1"/>
  </r>
  <r>
    <s v="I227698"/>
    <d v="2016-12-11T03:18:00"/>
    <s v="C325688"/>
    <s v="Male"/>
    <n v="47"/>
    <x v="4"/>
    <n v="5"/>
    <n v="26.15"/>
    <x v="36"/>
    <s v="Credit Card"/>
    <x v="1"/>
    <x v="6"/>
    <x v="1"/>
  </r>
  <r>
    <s v="I323906"/>
    <d v="2016-12-11T03:19:00"/>
    <s v="C577184"/>
    <s v="Female"/>
    <n v="38"/>
    <x v="1"/>
    <n v="2"/>
    <n v="1200.3399999999999"/>
    <x v="54"/>
    <s v="Cash"/>
    <x v="0"/>
    <x v="17"/>
    <x v="6"/>
  </r>
  <r>
    <s v="I308683"/>
    <d v="2016-12-11T03:19:00"/>
    <s v="C289057"/>
    <s v="Female"/>
    <n v="66"/>
    <x v="0"/>
    <n v="1"/>
    <n v="300.08"/>
    <x v="18"/>
    <s v="Credit Card"/>
    <x v="3"/>
    <x v="12"/>
    <x v="0"/>
  </r>
  <r>
    <s v="I879605"/>
    <d v="2016-12-11T03:19:00"/>
    <s v="C826859"/>
    <s v="Female"/>
    <n v="37"/>
    <x v="0"/>
    <n v="2"/>
    <n v="600.16"/>
    <x v="7"/>
    <s v="Debit Card"/>
    <x v="3"/>
    <x v="12"/>
    <x v="5"/>
  </r>
  <r>
    <s v="I167112"/>
    <d v="2016-12-11T03:19:00"/>
    <s v="C260103"/>
    <s v="Female"/>
    <n v="34"/>
    <x v="0"/>
    <n v="1"/>
    <n v="300.08"/>
    <x v="18"/>
    <s v="Cash"/>
    <x v="3"/>
    <x v="12"/>
    <x v="2"/>
  </r>
  <r>
    <s v="I870058"/>
    <d v="2016-12-11T03:19:00"/>
    <s v="C377214"/>
    <s v="Female"/>
    <n v="46"/>
    <x v="6"/>
    <n v="2"/>
    <n v="2100"/>
    <x v="41"/>
    <s v="Debit Card"/>
    <x v="3"/>
    <x v="12"/>
    <x v="2"/>
  </r>
  <r>
    <s v="I930263"/>
    <d v="2016-12-11T03:20:00"/>
    <s v="C308740"/>
    <s v="Male"/>
    <n v="46"/>
    <x v="3"/>
    <n v="5"/>
    <n v="203.3"/>
    <x v="23"/>
    <s v="Credit Card"/>
    <x v="3"/>
    <x v="12"/>
    <x v="5"/>
  </r>
  <r>
    <s v="I272713"/>
    <d v="2016-12-11T03:20:00"/>
    <s v="C221534"/>
    <s v="Male"/>
    <n v="27"/>
    <x v="3"/>
    <n v="3"/>
    <n v="121.98"/>
    <x v="25"/>
    <s v="Cash"/>
    <x v="2"/>
    <x v="7"/>
    <x v="0"/>
  </r>
  <r>
    <s v="I318689"/>
    <d v="2016-12-11T03:20:00"/>
    <s v="C305549"/>
    <s v="Female"/>
    <n v="47"/>
    <x v="3"/>
    <n v="5"/>
    <n v="203.3"/>
    <x v="23"/>
    <s v="Credit Card"/>
    <x v="2"/>
    <x v="10"/>
    <x v="5"/>
  </r>
  <r>
    <s v="I586296"/>
    <d v="2016-12-11T03:20:00"/>
    <s v="C206594"/>
    <s v="Female"/>
    <n v="55"/>
    <x v="1"/>
    <n v="2"/>
    <n v="1200.3399999999999"/>
    <x v="54"/>
    <s v="Credit Card"/>
    <x v="1"/>
    <x v="15"/>
    <x v="3"/>
  </r>
  <r>
    <s v="I304033"/>
    <d v="2016-12-11T03:21:00"/>
    <s v="C441198"/>
    <s v="Female"/>
    <n v="41"/>
    <x v="0"/>
    <n v="4"/>
    <n v="1200.32"/>
    <x v="27"/>
    <s v="Cash"/>
    <x v="1"/>
    <x v="15"/>
    <x v="5"/>
  </r>
  <r>
    <s v="I154017"/>
    <d v="2016-12-11T03:21:00"/>
    <s v="C491484"/>
    <s v="Female"/>
    <n v="52"/>
    <x v="2"/>
    <n v="3"/>
    <n v="45.45"/>
    <x v="32"/>
    <s v="Cash"/>
    <x v="1"/>
    <x v="1"/>
    <x v="2"/>
  </r>
  <r>
    <s v="I216232"/>
    <d v="2016-12-11T03:21:00"/>
    <s v="C731968"/>
    <s v="Male"/>
    <n v="55"/>
    <x v="2"/>
    <n v="1"/>
    <n v="15.15"/>
    <x v="51"/>
    <s v="Credit Card"/>
    <x v="1"/>
    <x v="1"/>
    <x v="3"/>
  </r>
  <r>
    <s v="I900415"/>
    <d v="2016-12-11T03:21:00"/>
    <s v="C312220"/>
    <s v="Male"/>
    <n v="33"/>
    <x v="3"/>
    <n v="5"/>
    <n v="203.3"/>
    <x v="23"/>
    <s v="Cash"/>
    <x v="3"/>
    <x v="20"/>
    <x v="2"/>
  </r>
  <r>
    <s v="I291450"/>
    <d v="2016-12-11T03:22:00"/>
    <s v="C927063"/>
    <s v="Male"/>
    <n v="42"/>
    <x v="3"/>
    <n v="4"/>
    <n v="162.63999999999999"/>
    <x v="34"/>
    <s v="Cash"/>
    <x v="3"/>
    <x v="20"/>
    <x v="0"/>
  </r>
  <r>
    <s v="I114769"/>
    <d v="2016-12-11T03:22:00"/>
    <s v="C323940"/>
    <s v="Male"/>
    <n v="44"/>
    <x v="0"/>
    <n v="2"/>
    <n v="600.16"/>
    <x v="7"/>
    <s v="Credit Card"/>
    <x v="3"/>
    <x v="20"/>
    <x v="2"/>
  </r>
  <r>
    <s v="I263177"/>
    <d v="2016-12-11T03:22:00"/>
    <s v="C282510"/>
    <s v="Male"/>
    <n v="44"/>
    <x v="0"/>
    <n v="2"/>
    <n v="600.16"/>
    <x v="7"/>
    <s v="Cash"/>
    <x v="1"/>
    <x v="1"/>
    <x v="0"/>
  </r>
  <r>
    <s v="I297354"/>
    <d v="2016-12-11T03:22:00"/>
    <s v="C271039"/>
    <s v="Female"/>
    <n v="45"/>
    <x v="0"/>
    <n v="5"/>
    <n v="1500.4"/>
    <x v="0"/>
    <s v="Cash"/>
    <x v="1"/>
    <x v="1"/>
    <x v="2"/>
  </r>
  <r>
    <s v="I425937"/>
    <d v="2016-12-11T03:23:00"/>
    <s v="C219765"/>
    <s v="Female"/>
    <n v="19"/>
    <x v="0"/>
    <n v="5"/>
    <n v="1500.4"/>
    <x v="0"/>
    <s v="Cash"/>
    <x v="1"/>
    <x v="1"/>
    <x v="3"/>
  </r>
  <r>
    <s v="I957783"/>
    <d v="2016-12-11T03:23:00"/>
    <s v="C168073"/>
    <s v="Female"/>
    <n v="59"/>
    <x v="3"/>
    <n v="1"/>
    <n v="40.659999999999997"/>
    <x v="46"/>
    <s v="Credit Card"/>
    <x v="1"/>
    <x v="1"/>
    <x v="3"/>
  </r>
  <r>
    <s v="I298512"/>
    <d v="2016-12-11T03:23:00"/>
    <s v="C202143"/>
    <s v="Female"/>
    <n v="41"/>
    <x v="1"/>
    <n v="3"/>
    <n v="1800.51"/>
    <x v="1"/>
    <s v="Credit Card"/>
    <x v="1"/>
    <x v="1"/>
    <x v="1"/>
  </r>
  <r>
    <s v="I279289"/>
    <d v="2016-12-11T03:23:00"/>
    <s v="C297519"/>
    <s v="Female"/>
    <n v="68"/>
    <x v="6"/>
    <n v="3"/>
    <n v="3150"/>
    <x v="43"/>
    <s v="Cash"/>
    <x v="1"/>
    <x v="1"/>
    <x v="4"/>
  </r>
  <r>
    <s v="I313757"/>
    <d v="2016-12-11T03:23:00"/>
    <s v="C438201"/>
    <s v="Female"/>
    <n v="43"/>
    <x v="0"/>
    <n v="4"/>
    <n v="1200.32"/>
    <x v="27"/>
    <s v="Credit Card"/>
    <x v="1"/>
    <x v="1"/>
    <x v="5"/>
  </r>
  <r>
    <s v="I129434"/>
    <d v="2016-12-11T03:24:00"/>
    <s v="C149644"/>
    <s v="Female"/>
    <n v="34"/>
    <x v="5"/>
    <n v="5"/>
    <n v="179.2"/>
    <x v="47"/>
    <s v="Debit Card"/>
    <x v="3"/>
    <x v="9"/>
    <x v="2"/>
  </r>
  <r>
    <s v="I260486"/>
    <d v="2016-12-11T03:24:00"/>
    <s v="C334211"/>
    <s v="Female"/>
    <n v="39"/>
    <x v="3"/>
    <n v="4"/>
    <n v="162.63999999999999"/>
    <x v="34"/>
    <s v="Cash"/>
    <x v="1"/>
    <x v="1"/>
    <x v="6"/>
  </r>
  <r>
    <s v="I247313"/>
    <d v="2016-12-11T03:24:00"/>
    <s v="C295068"/>
    <s v="Female"/>
    <n v="45"/>
    <x v="3"/>
    <n v="2"/>
    <n v="81.319999999999993"/>
    <x v="31"/>
    <s v="Cash"/>
    <x v="1"/>
    <x v="1"/>
    <x v="4"/>
  </r>
  <r>
    <s v="I258702"/>
    <d v="2016-12-11T03:24:00"/>
    <s v="C200602"/>
    <s v="Male"/>
    <n v="38"/>
    <x v="0"/>
    <n v="2"/>
    <n v="600.16"/>
    <x v="7"/>
    <s v="Cash"/>
    <x v="1"/>
    <x v="1"/>
    <x v="5"/>
  </r>
  <r>
    <s v="I246261"/>
    <d v="2016-12-11T03:25:00"/>
    <s v="C174612"/>
    <s v="Female"/>
    <n v="49"/>
    <x v="7"/>
    <n v="4"/>
    <n v="46.92"/>
    <x v="58"/>
    <s v="Cash"/>
    <x v="2"/>
    <x v="8"/>
    <x v="0"/>
  </r>
  <r>
    <s v="I513398"/>
    <d v="2016-12-11T03:25:00"/>
    <s v="C209484"/>
    <s v="Male"/>
    <n v="41"/>
    <x v="1"/>
    <n v="5"/>
    <n v="3000.85"/>
    <x v="14"/>
    <s v="Cash"/>
    <x v="1"/>
    <x v="1"/>
    <x v="1"/>
  </r>
  <r>
    <s v="I992688"/>
    <d v="2016-12-11T03:25:00"/>
    <s v="C285403"/>
    <s v="Male"/>
    <n v="23"/>
    <x v="1"/>
    <n v="4"/>
    <n v="2400.6799999999998"/>
    <x v="24"/>
    <s v="Credit Card"/>
    <x v="3"/>
    <x v="20"/>
    <x v="5"/>
  </r>
  <r>
    <s v="I370983"/>
    <d v="2016-12-11T03:25:00"/>
    <s v="C267416"/>
    <s v="Male"/>
    <n v="55"/>
    <x v="3"/>
    <n v="3"/>
    <n v="121.98"/>
    <x v="25"/>
    <s v="Cash"/>
    <x v="2"/>
    <x v="8"/>
    <x v="0"/>
  </r>
  <r>
    <s v="I239484"/>
    <d v="2016-12-11T03:26:00"/>
    <s v="C319393"/>
    <s v="Male"/>
    <n v="48"/>
    <x v="4"/>
    <n v="4"/>
    <n v="20.92"/>
    <x v="38"/>
    <s v="Cash"/>
    <x v="2"/>
    <x v="8"/>
    <x v="5"/>
  </r>
  <r>
    <s v="I255036"/>
    <d v="2016-12-11T03:26:00"/>
    <s v="C235045"/>
    <s v="Male"/>
    <n v="59"/>
    <x v="2"/>
    <n v="1"/>
    <n v="15.15"/>
    <x v="51"/>
    <s v="Credit Card"/>
    <x v="2"/>
    <x v="8"/>
    <x v="0"/>
  </r>
  <r>
    <s v="I392067"/>
    <d v="2016-12-11T03:26:00"/>
    <s v="C155870"/>
    <s v="Female"/>
    <n v="62"/>
    <x v="4"/>
    <n v="2"/>
    <n v="10.46"/>
    <x v="40"/>
    <s v="Debit Card"/>
    <x v="2"/>
    <x v="8"/>
    <x v="0"/>
  </r>
  <r>
    <s v="I223693"/>
    <d v="2016-12-11T03:26:00"/>
    <s v="C316564"/>
    <s v="Male"/>
    <n v="48"/>
    <x v="0"/>
    <n v="5"/>
    <n v="1500.4"/>
    <x v="0"/>
    <s v="Credit Card"/>
    <x v="1"/>
    <x v="15"/>
    <x v="0"/>
  </r>
  <r>
    <s v="I344827"/>
    <d v="2016-12-11T03:26:00"/>
    <s v="C419469"/>
    <s v="Female"/>
    <n v="31"/>
    <x v="0"/>
    <n v="5"/>
    <n v="1500.4"/>
    <x v="0"/>
    <s v="Debit Card"/>
    <x v="1"/>
    <x v="15"/>
    <x v="0"/>
  </r>
  <r>
    <s v="I793444"/>
    <d v="2016-12-11T03:27:00"/>
    <s v="C380731"/>
    <s v="Female"/>
    <n v="21"/>
    <x v="3"/>
    <n v="1"/>
    <n v="40.659999999999997"/>
    <x v="46"/>
    <s v="Credit Card"/>
    <x v="1"/>
    <x v="1"/>
    <x v="2"/>
  </r>
  <r>
    <s v="I273575"/>
    <d v="2016-12-11T03:27:00"/>
    <s v="C237253"/>
    <s v="Female"/>
    <n v="66"/>
    <x v="4"/>
    <n v="1"/>
    <n v="5.23"/>
    <x v="19"/>
    <s v="Debit Card"/>
    <x v="1"/>
    <x v="1"/>
    <x v="5"/>
  </r>
  <r>
    <s v="I234675"/>
    <d v="2016-12-11T03:27:00"/>
    <s v="C521800"/>
    <s v="Female"/>
    <n v="53"/>
    <x v="6"/>
    <n v="2"/>
    <n v="2100"/>
    <x v="41"/>
    <s v="Cash"/>
    <x v="1"/>
    <x v="1"/>
    <x v="2"/>
  </r>
  <r>
    <s v="I287165"/>
    <d v="2016-12-11T03:27:00"/>
    <s v="C319669"/>
    <s v="Male"/>
    <n v="28"/>
    <x v="7"/>
    <n v="2"/>
    <n v="23.46"/>
    <x v="39"/>
    <s v="Debit Card"/>
    <x v="1"/>
    <x v="6"/>
    <x v="1"/>
  </r>
  <r>
    <s v="I309996"/>
    <d v="2016-12-11T03:28:00"/>
    <s v="C421764"/>
    <s v="Male"/>
    <n v="62"/>
    <x v="6"/>
    <n v="1"/>
    <n v="1050"/>
    <x v="53"/>
    <s v="Debit Card"/>
    <x v="1"/>
    <x v="6"/>
    <x v="6"/>
  </r>
  <r>
    <s v="I236977"/>
    <d v="2016-12-11T03:28:00"/>
    <s v="C698067"/>
    <s v="Male"/>
    <n v="59"/>
    <x v="0"/>
    <n v="4"/>
    <n v="1200.32"/>
    <x v="27"/>
    <s v="Debit Card"/>
    <x v="2"/>
    <x v="8"/>
    <x v="0"/>
  </r>
  <r>
    <s v="I165281"/>
    <d v="2016-12-11T03:28:00"/>
    <s v="C102433"/>
    <s v="Female"/>
    <n v="49"/>
    <x v="1"/>
    <n v="1"/>
    <n v="600.16999999999996"/>
    <x v="49"/>
    <s v="Cash"/>
    <x v="2"/>
    <x v="8"/>
    <x v="3"/>
  </r>
  <r>
    <s v="I239746"/>
    <d v="2016-12-11T03:28:00"/>
    <s v="C231430"/>
    <s v="Male"/>
    <n v="26"/>
    <x v="0"/>
    <n v="2"/>
    <n v="600.16"/>
    <x v="7"/>
    <s v="Credit Card"/>
    <x v="1"/>
    <x v="1"/>
    <x v="5"/>
  </r>
  <r>
    <s v="I270160"/>
    <d v="2016-12-11T03:29:00"/>
    <s v="C168573"/>
    <s v="Female"/>
    <n v="45"/>
    <x v="0"/>
    <n v="5"/>
    <n v="1500.4"/>
    <x v="0"/>
    <s v="Cash"/>
    <x v="3"/>
    <x v="9"/>
    <x v="3"/>
  </r>
  <r>
    <s v="I277014"/>
    <d v="2016-12-11T03:29:00"/>
    <s v="C319155"/>
    <s v="Female"/>
    <n v="69"/>
    <x v="0"/>
    <n v="4"/>
    <n v="1200.32"/>
    <x v="27"/>
    <s v="Cash"/>
    <x v="1"/>
    <x v="4"/>
    <x v="2"/>
  </r>
  <r>
    <s v="I219942"/>
    <d v="2016-12-11T03:29:00"/>
    <s v="C832349"/>
    <s v="Female"/>
    <n v="46"/>
    <x v="0"/>
    <n v="2"/>
    <n v="600.16"/>
    <x v="7"/>
    <s v="Debit Card"/>
    <x v="1"/>
    <x v="6"/>
    <x v="1"/>
  </r>
  <r>
    <s v="I227940"/>
    <d v="2016-12-11T03:29:00"/>
    <s v="C281364"/>
    <s v="Male"/>
    <n v="26"/>
    <x v="5"/>
    <n v="4"/>
    <n v="143.36000000000001"/>
    <x v="17"/>
    <s v="Credit Card"/>
    <x v="2"/>
    <x v="7"/>
    <x v="4"/>
  </r>
  <r>
    <s v="I333878"/>
    <d v="2016-12-11T03:30:00"/>
    <s v="C532161"/>
    <s v="Female"/>
    <n v="56"/>
    <x v="0"/>
    <n v="5"/>
    <n v="1500.4"/>
    <x v="0"/>
    <s v="Cash"/>
    <x v="2"/>
    <x v="7"/>
    <x v="0"/>
  </r>
  <r>
    <s v="I213800"/>
    <d v="2016-12-11T03:30:00"/>
    <s v="C113125"/>
    <s v="Male"/>
    <n v="32"/>
    <x v="0"/>
    <n v="2"/>
    <n v="600.16"/>
    <x v="7"/>
    <s v="Cash"/>
    <x v="2"/>
    <x v="7"/>
    <x v="3"/>
  </r>
  <r>
    <s v="I307997"/>
    <d v="2016-12-11T03:30:00"/>
    <s v="C146083"/>
    <s v="Female"/>
    <n v="18"/>
    <x v="4"/>
    <n v="4"/>
    <n v="20.92"/>
    <x v="38"/>
    <s v="Credit Card"/>
    <x v="2"/>
    <x v="7"/>
    <x v="3"/>
  </r>
  <r>
    <s v="I912974"/>
    <d v="2016-12-11T03:30:00"/>
    <s v="C323419"/>
    <s v="Female"/>
    <n v="24"/>
    <x v="0"/>
    <n v="4"/>
    <n v="1200.32"/>
    <x v="27"/>
    <s v="Credit Card"/>
    <x v="2"/>
    <x v="7"/>
    <x v="0"/>
  </r>
  <r>
    <s v="I930112"/>
    <d v="2016-12-11T03:30:00"/>
    <s v="C115932"/>
    <s v="Male"/>
    <n v="35"/>
    <x v="3"/>
    <n v="5"/>
    <n v="203.3"/>
    <x v="23"/>
    <s v="Cash"/>
    <x v="2"/>
    <x v="7"/>
    <x v="5"/>
  </r>
  <r>
    <s v="I311291"/>
    <d v="2016-12-11T03:31:00"/>
    <s v="C402891"/>
    <s v="Male"/>
    <n v="62"/>
    <x v="3"/>
    <n v="1"/>
    <n v="40.659999999999997"/>
    <x v="46"/>
    <s v="Credit Card"/>
    <x v="2"/>
    <x v="7"/>
    <x v="5"/>
  </r>
  <r>
    <s v="I305853"/>
    <d v="2016-12-11T03:31:00"/>
    <s v="C505961"/>
    <s v="Male"/>
    <n v="22"/>
    <x v="4"/>
    <n v="2"/>
    <n v="10.46"/>
    <x v="40"/>
    <s v="Cash"/>
    <x v="1"/>
    <x v="1"/>
    <x v="4"/>
  </r>
  <r>
    <s v="I947127"/>
    <d v="2016-12-11T03:31:00"/>
    <s v="C189877"/>
    <s v="Female"/>
    <n v="39"/>
    <x v="7"/>
    <n v="2"/>
    <n v="23.46"/>
    <x v="39"/>
    <s v="Cash"/>
    <x v="1"/>
    <x v="1"/>
    <x v="5"/>
  </r>
  <r>
    <s v="I484742"/>
    <d v="2016-12-11T03:31:00"/>
    <s v="C889831"/>
    <s v="Female"/>
    <n v="22"/>
    <x v="0"/>
    <n v="5"/>
    <n v="1500.4"/>
    <x v="0"/>
    <s v="Cash"/>
    <x v="1"/>
    <x v="1"/>
    <x v="2"/>
  </r>
  <r>
    <s v="I284830"/>
    <d v="2016-12-11T03:32:00"/>
    <s v="C752653"/>
    <s v="Female"/>
    <n v="23"/>
    <x v="0"/>
    <n v="4"/>
    <n v="1200.32"/>
    <x v="27"/>
    <s v="Credit Card"/>
    <x v="2"/>
    <x v="10"/>
    <x v="2"/>
  </r>
  <r>
    <s v="I239016"/>
    <d v="2016-12-11T03:32:00"/>
    <s v="C152233"/>
    <s v="Male"/>
    <n v="66"/>
    <x v="0"/>
    <n v="4"/>
    <n v="1200.32"/>
    <x v="27"/>
    <s v="Cash"/>
    <x v="2"/>
    <x v="10"/>
    <x v="4"/>
  </r>
  <r>
    <s v="I476038"/>
    <d v="2016-12-11T03:32:00"/>
    <s v="C426658"/>
    <s v="Male"/>
    <n v="63"/>
    <x v="5"/>
    <n v="4"/>
    <n v="143.36000000000001"/>
    <x v="17"/>
    <s v="Cash"/>
    <x v="2"/>
    <x v="7"/>
    <x v="2"/>
  </r>
  <r>
    <s v="I214763"/>
    <d v="2016-12-11T03:32:00"/>
    <s v="C970938"/>
    <s v="Male"/>
    <n v="66"/>
    <x v="0"/>
    <n v="2"/>
    <n v="600.16"/>
    <x v="7"/>
    <s v="Cash"/>
    <x v="3"/>
    <x v="20"/>
    <x v="0"/>
  </r>
  <r>
    <s v="I213781"/>
    <d v="2016-12-11T03:33:00"/>
    <s v="C780304"/>
    <s v="Female"/>
    <n v="29"/>
    <x v="5"/>
    <n v="4"/>
    <n v="143.36000000000001"/>
    <x v="17"/>
    <s v="Cash"/>
    <x v="3"/>
    <x v="20"/>
    <x v="4"/>
  </r>
  <r>
    <s v="I194433"/>
    <d v="2016-12-11T03:33:00"/>
    <s v="C139592"/>
    <s v="Female"/>
    <n v="69"/>
    <x v="4"/>
    <n v="5"/>
    <n v="26.15"/>
    <x v="36"/>
    <s v="Cash"/>
    <x v="3"/>
    <x v="14"/>
    <x v="1"/>
  </r>
  <r>
    <s v="I301102"/>
    <d v="2016-12-11T03:33:00"/>
    <s v="C112677"/>
    <s v="Male"/>
    <n v="20"/>
    <x v="0"/>
    <n v="4"/>
    <n v="1200.32"/>
    <x v="27"/>
    <s v="Cash"/>
    <x v="2"/>
    <x v="10"/>
    <x v="0"/>
  </r>
  <r>
    <s v="I474084"/>
    <d v="2016-12-11T03:33:00"/>
    <s v="C227930"/>
    <s v="Female"/>
    <n v="68"/>
    <x v="0"/>
    <n v="2"/>
    <n v="600.16"/>
    <x v="7"/>
    <s v="Cash"/>
    <x v="2"/>
    <x v="10"/>
    <x v="3"/>
  </r>
  <r>
    <s v="I592959"/>
    <d v="2016-12-11T03:33:00"/>
    <s v="C157025"/>
    <s v="Female"/>
    <n v="31"/>
    <x v="1"/>
    <n v="4"/>
    <n v="2400.6799999999998"/>
    <x v="24"/>
    <s v="Cash"/>
    <x v="0"/>
    <x v="18"/>
    <x v="4"/>
  </r>
  <r>
    <s v="I826500"/>
    <d v="2016-12-11T03:34:00"/>
    <s v="C278515"/>
    <s v="Female"/>
    <n v="32"/>
    <x v="2"/>
    <n v="1"/>
    <n v="15.15"/>
    <x v="51"/>
    <s v="Cash"/>
    <x v="0"/>
    <x v="18"/>
    <x v="2"/>
  </r>
  <r>
    <s v="I214730"/>
    <d v="2016-12-11T03:34:00"/>
    <s v="C163330"/>
    <s v="Male"/>
    <n v="18"/>
    <x v="0"/>
    <n v="4"/>
    <n v="1200.32"/>
    <x v="27"/>
    <s v="Cash"/>
    <x v="0"/>
    <x v="18"/>
    <x v="2"/>
  </r>
  <r>
    <s v="I130372"/>
    <d v="2016-12-11T03:34:00"/>
    <s v="C291019"/>
    <s v="Female"/>
    <n v="58"/>
    <x v="0"/>
    <n v="3"/>
    <n v="900.24"/>
    <x v="8"/>
    <s v="Cash"/>
    <x v="3"/>
    <x v="12"/>
    <x v="4"/>
  </r>
  <r>
    <s v="I115807"/>
    <d v="2016-12-11T03:34:00"/>
    <s v="C191246"/>
    <s v="Male"/>
    <n v="48"/>
    <x v="1"/>
    <n v="5"/>
    <n v="3000.85"/>
    <x v="14"/>
    <s v="Credit Card"/>
    <x v="1"/>
    <x v="1"/>
    <x v="2"/>
  </r>
  <r>
    <s v="I182091"/>
    <d v="2016-12-11T03:35:00"/>
    <s v="C549649"/>
    <s v="Female"/>
    <n v="57"/>
    <x v="7"/>
    <n v="4"/>
    <n v="46.92"/>
    <x v="58"/>
    <s v="Debit Card"/>
    <x v="2"/>
    <x v="7"/>
    <x v="1"/>
  </r>
  <r>
    <s v="I917605"/>
    <d v="2016-12-11T03:35:00"/>
    <s v="C511789"/>
    <s v="Female"/>
    <n v="60"/>
    <x v="3"/>
    <n v="3"/>
    <n v="121.98"/>
    <x v="25"/>
    <s v="Debit Card"/>
    <x v="2"/>
    <x v="7"/>
    <x v="1"/>
  </r>
  <r>
    <s v="I190278"/>
    <d v="2016-12-11T03:35:00"/>
    <s v="C463994"/>
    <s v="Female"/>
    <n v="48"/>
    <x v="0"/>
    <n v="5"/>
    <n v="1500.4"/>
    <x v="0"/>
    <s v="Debit Card"/>
    <x v="3"/>
    <x v="14"/>
    <x v="6"/>
  </r>
  <r>
    <s v="I477240"/>
    <d v="2016-12-11T03:35:00"/>
    <s v="C384981"/>
    <s v="Male"/>
    <n v="25"/>
    <x v="3"/>
    <n v="1"/>
    <n v="40.659999999999997"/>
    <x v="46"/>
    <s v="Cash"/>
    <x v="3"/>
    <x v="14"/>
    <x v="5"/>
  </r>
  <r>
    <s v="I174074"/>
    <d v="2016-12-11T03:36:00"/>
    <s v="C259879"/>
    <s v="Male"/>
    <n v="33"/>
    <x v="0"/>
    <n v="1"/>
    <n v="300.08"/>
    <x v="18"/>
    <s v="Cash"/>
    <x v="3"/>
    <x v="14"/>
    <x v="2"/>
  </r>
  <r>
    <s v="I290652"/>
    <d v="2016-12-11T03:36:00"/>
    <s v="C174380"/>
    <s v="Female"/>
    <n v="38"/>
    <x v="0"/>
    <n v="1"/>
    <n v="300.08"/>
    <x v="18"/>
    <s v="Debit Card"/>
    <x v="3"/>
    <x v="14"/>
    <x v="1"/>
  </r>
  <r>
    <s v="I165585"/>
    <d v="2016-12-11T03:36:00"/>
    <s v="C380725"/>
    <s v="Female"/>
    <n v="25"/>
    <x v="0"/>
    <n v="3"/>
    <n v="900.24"/>
    <x v="8"/>
    <s v="Credit Card"/>
    <x v="3"/>
    <x v="14"/>
    <x v="2"/>
  </r>
  <r>
    <s v="I709829"/>
    <d v="2016-12-11T03:36:00"/>
    <s v="C393435"/>
    <s v="Male"/>
    <n v="55"/>
    <x v="4"/>
    <n v="4"/>
    <n v="20.92"/>
    <x v="38"/>
    <s v="Cash"/>
    <x v="1"/>
    <x v="1"/>
    <x v="6"/>
  </r>
  <r>
    <s v="I139115"/>
    <d v="2016-12-11T03:37:00"/>
    <s v="C117169"/>
    <s v="Female"/>
    <n v="43"/>
    <x v="2"/>
    <n v="2"/>
    <n v="30.3"/>
    <x v="61"/>
    <s v="Credit Card"/>
    <x v="3"/>
    <x v="20"/>
    <x v="1"/>
  </r>
  <r>
    <s v="I243648"/>
    <d v="2016-12-11T03:37:00"/>
    <s v="C127633"/>
    <s v="Female"/>
    <n v="57"/>
    <x v="3"/>
    <n v="5"/>
    <n v="203.3"/>
    <x v="23"/>
    <s v="Debit Card"/>
    <x v="3"/>
    <x v="20"/>
    <x v="5"/>
  </r>
  <r>
    <s v="I295226"/>
    <d v="2016-12-11T03:37:00"/>
    <s v="C336480"/>
    <s v="Male"/>
    <n v="35"/>
    <x v="0"/>
    <n v="3"/>
    <n v="900.24"/>
    <x v="8"/>
    <s v="Credit Card"/>
    <x v="3"/>
    <x v="21"/>
    <x v="1"/>
  </r>
  <r>
    <s v="I203148"/>
    <d v="2016-12-11T03:37:00"/>
    <s v="C845019"/>
    <s v="Male"/>
    <n v="69"/>
    <x v="0"/>
    <n v="1"/>
    <n v="300.08"/>
    <x v="18"/>
    <s v="Debit Card"/>
    <x v="3"/>
    <x v="9"/>
    <x v="2"/>
  </r>
  <r>
    <s v="I304322"/>
    <d v="2016-12-11T03:37:00"/>
    <s v="C300204"/>
    <s v="Female"/>
    <n v="63"/>
    <x v="6"/>
    <n v="3"/>
    <n v="3150"/>
    <x v="43"/>
    <s v="Cash"/>
    <x v="3"/>
    <x v="9"/>
    <x v="5"/>
  </r>
  <r>
    <s v="I285344"/>
    <d v="2016-12-11T03:38:00"/>
    <s v="C745848"/>
    <s v="Male"/>
    <n v="34"/>
    <x v="0"/>
    <n v="4"/>
    <n v="1200.32"/>
    <x v="27"/>
    <s v="Credit Card"/>
    <x v="3"/>
    <x v="20"/>
    <x v="5"/>
  </r>
  <r>
    <s v="I241424"/>
    <d v="2016-12-11T03:38:00"/>
    <s v="C144337"/>
    <s v="Female"/>
    <n v="28"/>
    <x v="0"/>
    <n v="2"/>
    <n v="600.16"/>
    <x v="7"/>
    <s v="Cash"/>
    <x v="1"/>
    <x v="19"/>
    <x v="4"/>
  </r>
  <r>
    <s v="I798630"/>
    <d v="2016-12-11T03:38:00"/>
    <s v="C365483"/>
    <s v="Female"/>
    <n v="43"/>
    <x v="3"/>
    <n v="1"/>
    <n v="40.659999999999997"/>
    <x v="46"/>
    <s v="Credit Card"/>
    <x v="1"/>
    <x v="19"/>
    <x v="5"/>
  </r>
  <r>
    <s v="I272146"/>
    <d v="2016-12-11T03:38:00"/>
    <s v="C577747"/>
    <s v="Female"/>
    <n v="27"/>
    <x v="4"/>
    <n v="4"/>
    <n v="20.92"/>
    <x v="38"/>
    <s v="Credit Card"/>
    <x v="2"/>
    <x v="7"/>
    <x v="5"/>
  </r>
  <r>
    <s v="I311889"/>
    <d v="2016-12-11T03:39:00"/>
    <s v="C834767"/>
    <s v="Female"/>
    <n v="45"/>
    <x v="0"/>
    <n v="2"/>
    <n v="600.16"/>
    <x v="7"/>
    <s v="Credit Card"/>
    <x v="0"/>
    <x v="17"/>
    <x v="6"/>
  </r>
  <r>
    <s v="I320545"/>
    <d v="2016-12-11T03:39:00"/>
    <s v="C302206"/>
    <s v="Female"/>
    <n v="37"/>
    <x v="0"/>
    <n v="2"/>
    <n v="600.16"/>
    <x v="7"/>
    <s v="Debit Card"/>
    <x v="1"/>
    <x v="1"/>
    <x v="5"/>
  </r>
  <r>
    <s v="I323881"/>
    <d v="2016-12-11T03:39:00"/>
    <s v="C325610"/>
    <s v="Male"/>
    <n v="59"/>
    <x v="3"/>
    <n v="1"/>
    <n v="40.659999999999997"/>
    <x v="46"/>
    <s v="Cash"/>
    <x v="2"/>
    <x v="11"/>
    <x v="2"/>
  </r>
  <r>
    <s v="I671022"/>
    <d v="2016-12-11T03:39:00"/>
    <s v="C161392"/>
    <s v="Male"/>
    <n v="57"/>
    <x v="0"/>
    <n v="3"/>
    <n v="900.24"/>
    <x v="8"/>
    <s v="Cash"/>
    <x v="2"/>
    <x v="11"/>
    <x v="2"/>
  </r>
  <r>
    <s v="I207027"/>
    <d v="2016-12-11T03:40:00"/>
    <s v="C335443"/>
    <s v="Male"/>
    <n v="38"/>
    <x v="0"/>
    <n v="2"/>
    <n v="600.16"/>
    <x v="7"/>
    <s v="Cash"/>
    <x v="2"/>
    <x v="11"/>
    <x v="4"/>
  </r>
  <r>
    <s v="I252000"/>
    <d v="2016-12-11T03:40:00"/>
    <s v="C339931"/>
    <s v="Female"/>
    <n v="61"/>
    <x v="0"/>
    <n v="2"/>
    <n v="600.16"/>
    <x v="7"/>
    <s v="Credit Card"/>
    <x v="2"/>
    <x v="11"/>
    <x v="5"/>
  </r>
  <r>
    <s v="I149750"/>
    <d v="2016-12-11T03:40:00"/>
    <s v="C726576"/>
    <s v="Male"/>
    <n v="67"/>
    <x v="4"/>
    <n v="3"/>
    <n v="15.69"/>
    <x v="30"/>
    <s v="Credit Card"/>
    <x v="2"/>
    <x v="11"/>
    <x v="4"/>
  </r>
  <r>
    <s v="I822317"/>
    <d v="2016-12-11T03:40:00"/>
    <s v="C669614"/>
    <s v="Male"/>
    <n v="66"/>
    <x v="1"/>
    <n v="4"/>
    <n v="2400.6799999999998"/>
    <x v="24"/>
    <s v="Debit Card"/>
    <x v="2"/>
    <x v="7"/>
    <x v="1"/>
  </r>
  <r>
    <s v="I368893"/>
    <d v="2016-12-11T03:40:00"/>
    <s v="C300038"/>
    <s v="Female"/>
    <n v="49"/>
    <x v="5"/>
    <n v="4"/>
    <n v="143.36000000000001"/>
    <x v="17"/>
    <s v="Cash"/>
    <x v="3"/>
    <x v="20"/>
    <x v="1"/>
  </r>
  <r>
    <s v="I274049"/>
    <d v="2016-12-11T03:41:00"/>
    <s v="C241303"/>
    <s v="Female"/>
    <n v="20"/>
    <x v="2"/>
    <n v="1"/>
    <n v="15.15"/>
    <x v="51"/>
    <s v="Debit Card"/>
    <x v="3"/>
    <x v="20"/>
    <x v="5"/>
  </r>
  <r>
    <s v="I260703"/>
    <d v="2016-12-11T03:41:00"/>
    <s v="C968703"/>
    <s v="Female"/>
    <n v="45"/>
    <x v="2"/>
    <n v="3"/>
    <n v="45.45"/>
    <x v="32"/>
    <s v="Credit Card"/>
    <x v="3"/>
    <x v="20"/>
    <x v="1"/>
  </r>
  <r>
    <s v="I235219"/>
    <d v="2016-12-11T03:41:00"/>
    <s v="C323425"/>
    <s v="Male"/>
    <n v="47"/>
    <x v="0"/>
    <n v="2"/>
    <n v="600.16"/>
    <x v="7"/>
    <s v="Debit Card"/>
    <x v="3"/>
    <x v="20"/>
    <x v="4"/>
  </r>
  <r>
    <s v="I837137"/>
    <d v="2016-12-11T03:41:00"/>
    <s v="C609802"/>
    <s v="Male"/>
    <n v="23"/>
    <x v="2"/>
    <n v="4"/>
    <n v="60.6"/>
    <x v="4"/>
    <s v="Debit Card"/>
    <x v="3"/>
    <x v="20"/>
    <x v="5"/>
  </r>
  <r>
    <s v="I158922"/>
    <d v="2016-12-11T03:42:00"/>
    <s v="C336872"/>
    <s v="Female"/>
    <n v="47"/>
    <x v="0"/>
    <n v="4"/>
    <n v="1200.32"/>
    <x v="27"/>
    <s v="Cash"/>
    <x v="1"/>
    <x v="1"/>
    <x v="6"/>
  </r>
  <r>
    <s v="I606592"/>
    <d v="2016-12-11T03:42:00"/>
    <s v="C175823"/>
    <s v="Female"/>
    <n v="27"/>
    <x v="0"/>
    <n v="5"/>
    <n v="1500.4"/>
    <x v="0"/>
    <s v="Cash"/>
    <x v="1"/>
    <x v="1"/>
    <x v="3"/>
  </r>
  <r>
    <s v="I133479"/>
    <d v="2016-12-11T03:42:00"/>
    <s v="C667915"/>
    <s v="Female"/>
    <n v="41"/>
    <x v="7"/>
    <n v="1"/>
    <n v="11.73"/>
    <x v="59"/>
    <s v="Credit Card"/>
    <x v="3"/>
    <x v="20"/>
    <x v="2"/>
  </r>
  <r>
    <s v="I133776"/>
    <d v="2016-12-11T03:42:00"/>
    <s v="C178631"/>
    <s v="Male"/>
    <n v="42"/>
    <x v="0"/>
    <n v="3"/>
    <n v="900.24"/>
    <x v="8"/>
    <s v="Credit Card"/>
    <x v="3"/>
    <x v="20"/>
    <x v="5"/>
  </r>
  <r>
    <s v="I175240"/>
    <d v="2016-12-11T03:43:00"/>
    <s v="C644269"/>
    <s v="Female"/>
    <n v="25"/>
    <x v="0"/>
    <n v="1"/>
    <n v="300.08"/>
    <x v="18"/>
    <s v="Cash"/>
    <x v="3"/>
    <x v="20"/>
    <x v="0"/>
  </r>
  <r>
    <s v="I790027"/>
    <d v="2016-12-11T03:43:00"/>
    <s v="C229509"/>
    <s v="Female"/>
    <n v="54"/>
    <x v="3"/>
    <n v="1"/>
    <n v="40.659999999999997"/>
    <x v="46"/>
    <s v="Cash"/>
    <x v="3"/>
    <x v="20"/>
    <x v="2"/>
  </r>
  <r>
    <s v="I112378"/>
    <d v="2016-12-11T03:43:00"/>
    <s v="C308150"/>
    <s v="Female"/>
    <n v="34"/>
    <x v="1"/>
    <n v="4"/>
    <n v="2400.6799999999998"/>
    <x v="24"/>
    <s v="Cash"/>
    <x v="3"/>
    <x v="20"/>
    <x v="2"/>
  </r>
  <r>
    <s v="I204935"/>
    <d v="2016-12-11T03:43:00"/>
    <s v="C177330"/>
    <s v="Female"/>
    <n v="20"/>
    <x v="1"/>
    <n v="5"/>
    <n v="3000.85"/>
    <x v="14"/>
    <s v="Cash"/>
    <x v="3"/>
    <x v="20"/>
    <x v="5"/>
  </r>
  <r>
    <s v="I291090"/>
    <d v="2016-12-11T03:44:00"/>
    <s v="C254703"/>
    <s v="Male"/>
    <n v="46"/>
    <x v="4"/>
    <n v="4"/>
    <n v="20.92"/>
    <x v="38"/>
    <s v="Debit Card"/>
    <x v="2"/>
    <x v="11"/>
    <x v="3"/>
  </r>
  <r>
    <s v="I238786"/>
    <d v="2016-12-11T03:44:00"/>
    <s v="C167025"/>
    <s v="Male"/>
    <n v="27"/>
    <x v="0"/>
    <n v="1"/>
    <n v="300.08"/>
    <x v="18"/>
    <s v="Debit Card"/>
    <x v="2"/>
    <x v="11"/>
    <x v="5"/>
  </r>
  <r>
    <s v="I648668"/>
    <d v="2016-12-11T03:44:00"/>
    <s v="C154166"/>
    <s v="Male"/>
    <n v="32"/>
    <x v="4"/>
    <n v="5"/>
    <n v="26.15"/>
    <x v="36"/>
    <s v="Debit Card"/>
    <x v="2"/>
    <x v="11"/>
    <x v="5"/>
  </r>
  <r>
    <s v="I950464"/>
    <d v="2016-12-11T03:44:00"/>
    <s v="C212168"/>
    <s v="Female"/>
    <n v="51"/>
    <x v="7"/>
    <n v="4"/>
    <n v="46.92"/>
    <x v="58"/>
    <s v="Cash"/>
    <x v="0"/>
    <x v="17"/>
    <x v="2"/>
  </r>
  <r>
    <s v="I204991"/>
    <d v="2016-12-11T03:44:00"/>
    <s v="C313098"/>
    <s v="Female"/>
    <n v="33"/>
    <x v="1"/>
    <n v="5"/>
    <n v="3000.85"/>
    <x v="14"/>
    <s v="Credit Card"/>
    <x v="0"/>
    <x v="17"/>
    <x v="3"/>
  </r>
  <r>
    <s v="I259246"/>
    <d v="2016-12-11T03:45:00"/>
    <s v="C167441"/>
    <s v="Male"/>
    <n v="54"/>
    <x v="0"/>
    <n v="2"/>
    <n v="600.16"/>
    <x v="7"/>
    <s v="Debit Card"/>
    <x v="0"/>
    <x v="5"/>
    <x v="2"/>
  </r>
  <r>
    <s v="I104723"/>
    <d v="2016-12-11T03:45:00"/>
    <s v="C133262"/>
    <s v="Female"/>
    <n v="49"/>
    <x v="1"/>
    <n v="1"/>
    <n v="600.16999999999996"/>
    <x v="49"/>
    <s v="Credit Card"/>
    <x v="0"/>
    <x v="2"/>
    <x v="3"/>
  </r>
  <r>
    <s v="I565835"/>
    <d v="2016-12-11T03:45:00"/>
    <s v="C181389"/>
    <s v="Male"/>
    <n v="22"/>
    <x v="5"/>
    <n v="1"/>
    <n v="35.840000000000003"/>
    <x v="42"/>
    <s v="Cash"/>
    <x v="0"/>
    <x v="2"/>
    <x v="0"/>
  </r>
  <r>
    <s v="I268674"/>
    <d v="2016-12-11T03:45:00"/>
    <s v="C132767"/>
    <s v="Female"/>
    <n v="47"/>
    <x v="3"/>
    <n v="4"/>
    <n v="162.63999999999999"/>
    <x v="34"/>
    <s v="Cash"/>
    <x v="0"/>
    <x v="2"/>
    <x v="6"/>
  </r>
  <r>
    <s v="I824957"/>
    <d v="2016-12-11T03:46:00"/>
    <s v="C146530"/>
    <s v="Female"/>
    <n v="52"/>
    <x v="0"/>
    <n v="3"/>
    <n v="900.24"/>
    <x v="8"/>
    <s v="Cash"/>
    <x v="0"/>
    <x v="2"/>
    <x v="3"/>
  </r>
  <r>
    <s v="I266309"/>
    <d v="2016-12-11T03:46:00"/>
    <s v="C136204"/>
    <s v="Female"/>
    <n v="56"/>
    <x v="1"/>
    <n v="2"/>
    <n v="1200.3399999999999"/>
    <x v="54"/>
    <s v="Credit Card"/>
    <x v="0"/>
    <x v="2"/>
    <x v="5"/>
  </r>
  <r>
    <s v="I768848"/>
    <d v="2016-12-11T03:46:00"/>
    <s v="C137967"/>
    <s v="Female"/>
    <n v="21"/>
    <x v="0"/>
    <n v="4"/>
    <n v="1200.32"/>
    <x v="27"/>
    <s v="Debit Card"/>
    <x v="1"/>
    <x v="1"/>
    <x v="1"/>
  </r>
  <r>
    <s v="I526761"/>
    <d v="2016-12-11T03:46:00"/>
    <s v="C194448"/>
    <s v="Male"/>
    <n v="54"/>
    <x v="0"/>
    <n v="1"/>
    <n v="300.08"/>
    <x v="18"/>
    <s v="Credit Card"/>
    <x v="2"/>
    <x v="10"/>
    <x v="3"/>
  </r>
  <r>
    <s v="I118259"/>
    <d v="2016-12-11T03:47:00"/>
    <s v="C262552"/>
    <s v="Male"/>
    <n v="46"/>
    <x v="3"/>
    <n v="1"/>
    <n v="40.659999999999997"/>
    <x v="46"/>
    <s v="Debit Card"/>
    <x v="2"/>
    <x v="10"/>
    <x v="3"/>
  </r>
  <r>
    <s v="I182297"/>
    <d v="2016-12-11T03:47:00"/>
    <s v="C244995"/>
    <s v="Female"/>
    <n v="60"/>
    <x v="7"/>
    <n v="3"/>
    <n v="35.19"/>
    <x v="37"/>
    <s v="Credit Card"/>
    <x v="2"/>
    <x v="10"/>
    <x v="6"/>
  </r>
  <r>
    <s v="I325008"/>
    <d v="2016-12-11T03:47:00"/>
    <s v="C602785"/>
    <s v="Male"/>
    <n v="68"/>
    <x v="1"/>
    <n v="2"/>
    <n v="1200.3399999999999"/>
    <x v="54"/>
    <s v="Credit Card"/>
    <x v="2"/>
    <x v="10"/>
    <x v="2"/>
  </r>
  <r>
    <s v="I237050"/>
    <d v="2016-12-11T03:47:00"/>
    <s v="C132003"/>
    <s v="Female"/>
    <n v="44"/>
    <x v="4"/>
    <n v="1"/>
    <n v="5.23"/>
    <x v="19"/>
    <s v="Credit Card"/>
    <x v="2"/>
    <x v="10"/>
    <x v="5"/>
  </r>
  <r>
    <s v="I785736"/>
    <d v="2016-12-11T03:47:00"/>
    <s v="C427137"/>
    <s v="Female"/>
    <n v="39"/>
    <x v="0"/>
    <n v="2"/>
    <n v="600.16"/>
    <x v="7"/>
    <s v="Credit Card"/>
    <x v="2"/>
    <x v="10"/>
    <x v="5"/>
  </r>
  <r>
    <s v="I152237"/>
    <d v="2016-12-11T03:48:00"/>
    <s v="C687218"/>
    <s v="Male"/>
    <n v="56"/>
    <x v="3"/>
    <n v="2"/>
    <n v="81.319999999999993"/>
    <x v="31"/>
    <s v="Cash"/>
    <x v="2"/>
    <x v="10"/>
    <x v="0"/>
  </r>
  <r>
    <s v="I151708"/>
    <d v="2016-12-11T03:48:00"/>
    <s v="C601424"/>
    <s v="Female"/>
    <n v="31"/>
    <x v="1"/>
    <n v="1"/>
    <n v="600.16999999999996"/>
    <x v="49"/>
    <s v="Credit Card"/>
    <x v="2"/>
    <x v="8"/>
    <x v="0"/>
  </r>
  <r>
    <s v="I190677"/>
    <d v="2016-12-11T03:48:00"/>
    <s v="C946478"/>
    <s v="Male"/>
    <n v="52"/>
    <x v="0"/>
    <n v="3"/>
    <n v="900.24"/>
    <x v="8"/>
    <s v="Credit Card"/>
    <x v="2"/>
    <x v="8"/>
    <x v="1"/>
  </r>
  <r>
    <s v="I213420"/>
    <d v="2016-12-11T03:48:00"/>
    <s v="C184098"/>
    <s v="Male"/>
    <n v="63"/>
    <x v="0"/>
    <n v="3"/>
    <n v="900.24"/>
    <x v="8"/>
    <s v="Cash"/>
    <x v="2"/>
    <x v="8"/>
    <x v="5"/>
  </r>
  <r>
    <s v="I637401"/>
    <d v="2016-12-11T03:49:00"/>
    <s v="C192437"/>
    <s v="Female"/>
    <n v="58"/>
    <x v="3"/>
    <n v="3"/>
    <n v="121.98"/>
    <x v="25"/>
    <s v="Credit Card"/>
    <x v="2"/>
    <x v="8"/>
    <x v="2"/>
  </r>
  <r>
    <s v="I225692"/>
    <d v="2016-12-11T03:49:00"/>
    <s v="C100478"/>
    <s v="Female"/>
    <n v="29"/>
    <x v="5"/>
    <n v="5"/>
    <n v="179.2"/>
    <x v="47"/>
    <s v="Cash"/>
    <x v="2"/>
    <x v="8"/>
    <x v="5"/>
  </r>
  <r>
    <s v="I171235"/>
    <d v="2016-12-11T03:49:00"/>
    <s v="C132736"/>
    <s v="Female"/>
    <n v="46"/>
    <x v="4"/>
    <n v="3"/>
    <n v="15.69"/>
    <x v="30"/>
    <s v="Debit Card"/>
    <x v="1"/>
    <x v="1"/>
    <x v="3"/>
  </r>
  <r>
    <s v="I278038"/>
    <d v="2016-12-11T03:49:00"/>
    <s v="C272169"/>
    <s v="Female"/>
    <n v="48"/>
    <x v="0"/>
    <n v="3"/>
    <n v="900.24"/>
    <x v="8"/>
    <s v="Cash"/>
    <x v="1"/>
    <x v="1"/>
    <x v="5"/>
  </r>
  <r>
    <s v="I564512"/>
    <d v="2016-12-11T03:50:00"/>
    <s v="C218802"/>
    <s v="Female"/>
    <n v="26"/>
    <x v="0"/>
    <n v="1"/>
    <n v="300.08"/>
    <x v="18"/>
    <s v="Cash"/>
    <x v="1"/>
    <x v="1"/>
    <x v="0"/>
  </r>
  <r>
    <s v="I235390"/>
    <d v="2016-12-11T03:50:00"/>
    <s v="C328974"/>
    <s v="Male"/>
    <n v="28"/>
    <x v="0"/>
    <n v="2"/>
    <n v="600.16"/>
    <x v="7"/>
    <s v="Debit Card"/>
    <x v="3"/>
    <x v="14"/>
    <x v="4"/>
  </r>
  <r>
    <s v="I300823"/>
    <d v="2016-12-11T03:50:00"/>
    <s v="C263022"/>
    <s v="Female"/>
    <n v="48"/>
    <x v="0"/>
    <n v="4"/>
    <n v="1200.32"/>
    <x v="27"/>
    <s v="Cash"/>
    <x v="3"/>
    <x v="14"/>
    <x v="6"/>
  </r>
  <r>
    <s v="I103122"/>
    <d v="2016-12-11T03:50:00"/>
    <s v="C147199"/>
    <s v="Female"/>
    <n v="34"/>
    <x v="0"/>
    <n v="4"/>
    <n v="1200.32"/>
    <x v="27"/>
    <s v="Cash"/>
    <x v="2"/>
    <x v="10"/>
    <x v="4"/>
  </r>
  <r>
    <s v="I303360"/>
    <d v="2016-12-11T03:51:00"/>
    <s v="C283233"/>
    <s v="Female"/>
    <n v="63"/>
    <x v="4"/>
    <n v="4"/>
    <n v="20.92"/>
    <x v="38"/>
    <s v="Cash"/>
    <x v="2"/>
    <x v="10"/>
    <x v="4"/>
  </r>
  <r>
    <s v="I323964"/>
    <d v="2016-12-11T03:51:00"/>
    <s v="C163467"/>
    <s v="Male"/>
    <n v="66"/>
    <x v="4"/>
    <n v="2"/>
    <n v="10.46"/>
    <x v="40"/>
    <s v="Debit Card"/>
    <x v="2"/>
    <x v="10"/>
    <x v="6"/>
  </r>
  <r>
    <s v="I178061"/>
    <d v="2016-12-11T03:51:00"/>
    <s v="C773447"/>
    <s v="Male"/>
    <n v="27"/>
    <x v="4"/>
    <n v="4"/>
    <n v="20.92"/>
    <x v="38"/>
    <s v="Cash"/>
    <x v="2"/>
    <x v="10"/>
    <x v="5"/>
  </r>
  <r>
    <s v="I289188"/>
    <d v="2016-12-11T03:51:00"/>
    <s v="C157430"/>
    <s v="Male"/>
    <n v="47"/>
    <x v="6"/>
    <n v="2"/>
    <n v="2100"/>
    <x v="41"/>
    <s v="Credit Card"/>
    <x v="3"/>
    <x v="14"/>
    <x v="0"/>
  </r>
  <r>
    <s v="I591330"/>
    <d v="2016-12-11T03:51:00"/>
    <s v="C304072"/>
    <s v="Female"/>
    <n v="24"/>
    <x v="3"/>
    <n v="2"/>
    <n v="81.319999999999993"/>
    <x v="31"/>
    <s v="Debit Card"/>
    <x v="3"/>
    <x v="14"/>
    <x v="5"/>
  </r>
  <r>
    <s v="I237568"/>
    <d v="2016-12-11T03:52:00"/>
    <s v="C181837"/>
    <s v="Female"/>
    <n v="32"/>
    <x v="1"/>
    <n v="1"/>
    <n v="600.16999999999996"/>
    <x v="49"/>
    <s v="Credit Card"/>
    <x v="3"/>
    <x v="14"/>
    <x v="4"/>
  </r>
  <r>
    <s v="I289137"/>
    <d v="2016-12-11T03:52:00"/>
    <s v="C308528"/>
    <s v="Female"/>
    <n v="44"/>
    <x v="4"/>
    <n v="5"/>
    <n v="26.15"/>
    <x v="36"/>
    <s v="Cash"/>
    <x v="2"/>
    <x v="7"/>
    <x v="5"/>
  </r>
  <r>
    <s v="I318758"/>
    <d v="2016-12-11T03:52:00"/>
    <s v="C346814"/>
    <s v="Female"/>
    <n v="35"/>
    <x v="0"/>
    <n v="2"/>
    <n v="600.16"/>
    <x v="7"/>
    <s v="Credit Card"/>
    <x v="2"/>
    <x v="7"/>
    <x v="3"/>
  </r>
  <r>
    <s v="I301358"/>
    <d v="2016-12-11T03:52:00"/>
    <s v="C303633"/>
    <s v="Female"/>
    <n v="35"/>
    <x v="0"/>
    <n v="1"/>
    <n v="300.08"/>
    <x v="18"/>
    <s v="Cash"/>
    <x v="2"/>
    <x v="7"/>
    <x v="5"/>
  </r>
  <r>
    <s v="I284215"/>
    <d v="2016-12-11T03:53:00"/>
    <s v="C266357"/>
    <s v="Male"/>
    <n v="50"/>
    <x v="0"/>
    <n v="5"/>
    <n v="1500.4"/>
    <x v="0"/>
    <s v="Cash"/>
    <x v="2"/>
    <x v="10"/>
    <x v="5"/>
  </r>
  <r>
    <s v="I661545"/>
    <d v="2016-12-11T03:53:00"/>
    <s v="C265487"/>
    <s v="Female"/>
    <n v="28"/>
    <x v="4"/>
    <n v="5"/>
    <n v="26.15"/>
    <x v="36"/>
    <s v="Cash"/>
    <x v="1"/>
    <x v="1"/>
    <x v="1"/>
  </r>
  <r>
    <s v="I524890"/>
    <d v="2016-12-11T03:53:00"/>
    <s v="C912511"/>
    <s v="Male"/>
    <n v="41"/>
    <x v="1"/>
    <n v="1"/>
    <n v="600.16999999999996"/>
    <x v="49"/>
    <s v="Cash"/>
    <x v="0"/>
    <x v="5"/>
    <x v="4"/>
  </r>
  <r>
    <s v="I477349"/>
    <d v="2016-12-11T03:53:00"/>
    <s v="C702236"/>
    <s v="Female"/>
    <n v="56"/>
    <x v="4"/>
    <n v="1"/>
    <n v="5.23"/>
    <x v="19"/>
    <s v="Cash"/>
    <x v="3"/>
    <x v="21"/>
    <x v="5"/>
  </r>
  <r>
    <s v="I762989"/>
    <d v="2016-12-11T03:54:00"/>
    <s v="C275402"/>
    <s v="Female"/>
    <n v="46"/>
    <x v="0"/>
    <n v="2"/>
    <n v="600.16"/>
    <x v="7"/>
    <s v="Credit Card"/>
    <x v="3"/>
    <x v="20"/>
    <x v="4"/>
  </r>
  <r>
    <s v="I210205"/>
    <d v="2016-12-11T03:54:00"/>
    <s v="C258859"/>
    <s v="Male"/>
    <n v="34"/>
    <x v="5"/>
    <n v="4"/>
    <n v="143.36000000000001"/>
    <x v="17"/>
    <s v="Credit Card"/>
    <x v="3"/>
    <x v="20"/>
    <x v="5"/>
  </r>
  <r>
    <s v="I312027"/>
    <d v="2016-12-11T03:54:00"/>
    <s v="C105793"/>
    <s v="Male"/>
    <n v="24"/>
    <x v="5"/>
    <n v="3"/>
    <n v="107.52"/>
    <x v="26"/>
    <s v="Cash"/>
    <x v="1"/>
    <x v="1"/>
    <x v="2"/>
  </r>
  <r>
    <s v="I791277"/>
    <d v="2016-12-11T03:54:00"/>
    <s v="C224478"/>
    <s v="Male"/>
    <n v="54"/>
    <x v="3"/>
    <n v="4"/>
    <n v="162.63999999999999"/>
    <x v="34"/>
    <s v="Credit Card"/>
    <x v="1"/>
    <x v="1"/>
    <x v="1"/>
  </r>
  <r>
    <s v="I483874"/>
    <d v="2016-12-11T03:54:00"/>
    <s v="C124137"/>
    <s v="Female"/>
    <n v="55"/>
    <x v="3"/>
    <n v="2"/>
    <n v="81.319999999999993"/>
    <x v="31"/>
    <s v="Credit Card"/>
    <x v="1"/>
    <x v="1"/>
    <x v="1"/>
  </r>
  <r>
    <s v="I171743"/>
    <d v="2016-12-11T03:55:00"/>
    <s v="C419822"/>
    <s v="Female"/>
    <n v="21"/>
    <x v="6"/>
    <n v="3"/>
    <n v="3150"/>
    <x v="43"/>
    <s v="Cash"/>
    <x v="1"/>
    <x v="1"/>
    <x v="2"/>
  </r>
  <r>
    <s v="I214853"/>
    <d v="2016-12-11T03:55:00"/>
    <s v="C240494"/>
    <s v="Female"/>
    <n v="23"/>
    <x v="0"/>
    <n v="5"/>
    <n v="1500.4"/>
    <x v="0"/>
    <s v="Debit Card"/>
    <x v="1"/>
    <x v="1"/>
    <x v="5"/>
  </r>
  <r>
    <s v="I536350"/>
    <d v="2016-12-11T03:55:00"/>
    <s v="C118925"/>
    <s v="Female"/>
    <n v="61"/>
    <x v="1"/>
    <n v="3"/>
    <n v="1800.51"/>
    <x v="1"/>
    <s v="Credit Card"/>
    <x v="1"/>
    <x v="1"/>
    <x v="2"/>
  </r>
  <r>
    <s v="I182650"/>
    <d v="2016-12-11T03:55:00"/>
    <s v="C598864"/>
    <s v="Male"/>
    <n v="62"/>
    <x v="3"/>
    <n v="2"/>
    <n v="81.319999999999993"/>
    <x v="31"/>
    <s v="Credit Card"/>
    <x v="3"/>
    <x v="9"/>
    <x v="0"/>
  </r>
  <r>
    <s v="I222332"/>
    <d v="2016-12-11T03:56:00"/>
    <s v="C170696"/>
    <s v="Male"/>
    <n v="30"/>
    <x v="3"/>
    <n v="3"/>
    <n v="121.98"/>
    <x v="25"/>
    <s v="Credit Card"/>
    <x v="3"/>
    <x v="9"/>
    <x v="0"/>
  </r>
  <r>
    <s v="I840275"/>
    <d v="2016-12-11T03:56:00"/>
    <s v="C330210"/>
    <s v="Male"/>
    <n v="62"/>
    <x v="1"/>
    <n v="2"/>
    <n v="1200.3399999999999"/>
    <x v="54"/>
    <s v="Cash"/>
    <x v="3"/>
    <x v="9"/>
    <x v="0"/>
  </r>
  <r>
    <s v="I214656"/>
    <d v="2016-12-11T03:56:00"/>
    <s v="C211144"/>
    <s v="Male"/>
    <n v="44"/>
    <x v="3"/>
    <n v="1"/>
    <n v="40.659999999999997"/>
    <x v="46"/>
    <s v="Credit Card"/>
    <x v="3"/>
    <x v="9"/>
    <x v="5"/>
  </r>
  <r>
    <s v="I321206"/>
    <d v="2016-12-11T03:56:00"/>
    <s v="C680294"/>
    <s v="Female"/>
    <n v="28"/>
    <x v="5"/>
    <n v="5"/>
    <n v="179.2"/>
    <x v="47"/>
    <s v="Cash"/>
    <x v="2"/>
    <x v="7"/>
    <x v="0"/>
  </r>
  <r>
    <s v="I146758"/>
    <d v="2016-12-11T03:57:00"/>
    <s v="C347377"/>
    <s v="Female"/>
    <n v="52"/>
    <x v="3"/>
    <n v="2"/>
    <n v="81.319999999999993"/>
    <x v="31"/>
    <s v="Credit Card"/>
    <x v="2"/>
    <x v="7"/>
    <x v="4"/>
  </r>
  <r>
    <s v="I100666"/>
    <d v="2016-12-11T03:57:00"/>
    <s v="C996052"/>
    <s v="Female"/>
    <n v="62"/>
    <x v="2"/>
    <n v="2"/>
    <n v="30.3"/>
    <x v="61"/>
    <s v="Cash"/>
    <x v="1"/>
    <x v="1"/>
    <x v="2"/>
  </r>
  <r>
    <s v="I988530"/>
    <d v="2016-12-11T03:57:00"/>
    <s v="C333908"/>
    <s v="Female"/>
    <n v="46"/>
    <x v="0"/>
    <n v="5"/>
    <n v="1500.4"/>
    <x v="0"/>
    <s v="Cash"/>
    <x v="1"/>
    <x v="3"/>
    <x v="6"/>
  </r>
  <r>
    <s v="I283857"/>
    <d v="2016-12-11T03:57:00"/>
    <s v="C165443"/>
    <s v="Female"/>
    <n v="63"/>
    <x v="1"/>
    <n v="4"/>
    <n v="2400.6799999999998"/>
    <x v="24"/>
    <s v="Cash"/>
    <x v="1"/>
    <x v="3"/>
    <x v="4"/>
  </r>
  <r>
    <s v="I247117"/>
    <d v="2016-12-11T03:58:00"/>
    <s v="C864648"/>
    <s v="Male"/>
    <n v="30"/>
    <x v="0"/>
    <n v="2"/>
    <n v="600.16"/>
    <x v="7"/>
    <s v="Cash"/>
    <x v="1"/>
    <x v="3"/>
    <x v="5"/>
  </r>
  <r>
    <s v="I194873"/>
    <d v="2016-12-11T03:58:00"/>
    <s v="C198852"/>
    <s v="Female"/>
    <n v="39"/>
    <x v="7"/>
    <n v="4"/>
    <n v="46.92"/>
    <x v="58"/>
    <s v="Credit Card"/>
    <x v="0"/>
    <x v="2"/>
    <x v="4"/>
  </r>
  <r>
    <s v="I339069"/>
    <d v="2016-12-11T03:58:00"/>
    <s v="C237715"/>
    <s v="Male"/>
    <n v="48"/>
    <x v="0"/>
    <n v="5"/>
    <n v="1500.4"/>
    <x v="0"/>
    <s v="Cash"/>
    <x v="0"/>
    <x v="2"/>
    <x v="0"/>
  </r>
  <r>
    <s v="I455230"/>
    <d v="2016-12-11T03:58:00"/>
    <s v="C683668"/>
    <s v="Male"/>
    <n v="26"/>
    <x v="0"/>
    <n v="5"/>
    <n v="1500.4"/>
    <x v="0"/>
    <s v="Cash"/>
    <x v="0"/>
    <x v="2"/>
    <x v="6"/>
  </r>
  <r>
    <s v="I158608"/>
    <d v="2016-12-11T03:58:00"/>
    <s v="C112686"/>
    <s v="Female"/>
    <n v="31"/>
    <x v="0"/>
    <n v="2"/>
    <n v="600.16"/>
    <x v="7"/>
    <s v="Cash"/>
    <x v="3"/>
    <x v="20"/>
    <x v="1"/>
  </r>
  <r>
    <s v="I627666"/>
    <d v="2016-12-11T03:59:00"/>
    <s v="C574975"/>
    <s v="Female"/>
    <n v="39"/>
    <x v="1"/>
    <n v="4"/>
    <n v="2400.6799999999998"/>
    <x v="24"/>
    <s v="Credit Card"/>
    <x v="3"/>
    <x v="20"/>
    <x v="4"/>
  </r>
  <r>
    <s v="I320254"/>
    <d v="2016-12-11T03:59:00"/>
    <s v="C144204"/>
    <s v="Male"/>
    <n v="32"/>
    <x v="0"/>
    <n v="1"/>
    <n v="300.08"/>
    <x v="18"/>
    <s v="Credit Card"/>
    <x v="3"/>
    <x v="20"/>
    <x v="5"/>
  </r>
  <r>
    <s v="I865241"/>
    <d v="2016-12-11T03:59:00"/>
    <s v="C209433"/>
    <s v="Female"/>
    <n v="60"/>
    <x v="4"/>
    <n v="1"/>
    <n v="5.23"/>
    <x v="19"/>
    <s v="Cash"/>
    <x v="3"/>
    <x v="20"/>
    <x v="4"/>
  </r>
  <r>
    <s v="I968036"/>
    <d v="2016-12-11T03:59:00"/>
    <s v="C577531"/>
    <s v="Female"/>
    <n v="45"/>
    <x v="1"/>
    <n v="1"/>
    <n v="600.16999999999996"/>
    <x v="49"/>
    <s v="Credit Card"/>
    <x v="1"/>
    <x v="19"/>
    <x v="0"/>
  </r>
  <r>
    <s v="I607788"/>
    <d v="2016-12-11T04:00:00"/>
    <s v="C139987"/>
    <s v="Female"/>
    <n v="51"/>
    <x v="5"/>
    <n v="4"/>
    <n v="143.36000000000001"/>
    <x v="17"/>
    <s v="Cash"/>
    <x v="1"/>
    <x v="19"/>
    <x v="6"/>
  </r>
  <r>
    <s v="I210489"/>
    <d v="2016-12-11T04:00:00"/>
    <s v="C158986"/>
    <s v="Female"/>
    <n v="47"/>
    <x v="0"/>
    <n v="4"/>
    <n v="1200.32"/>
    <x v="27"/>
    <s v="Debit Card"/>
    <x v="1"/>
    <x v="19"/>
    <x v="4"/>
  </r>
  <r>
    <s v="I111269"/>
    <d v="2016-12-11T04:00:00"/>
    <s v="C116570"/>
    <s v="Female"/>
    <n v="50"/>
    <x v="1"/>
    <n v="4"/>
    <n v="2400.6799999999998"/>
    <x v="24"/>
    <s v="Cash"/>
    <x v="1"/>
    <x v="19"/>
    <x v="1"/>
  </r>
  <r>
    <s v="I840872"/>
    <d v="2016-12-11T04:00:00"/>
    <s v="C190463"/>
    <s v="Female"/>
    <n v="41"/>
    <x v="0"/>
    <n v="3"/>
    <n v="900.24"/>
    <x v="8"/>
    <s v="Cash"/>
    <x v="1"/>
    <x v="19"/>
    <x v="5"/>
  </r>
  <r>
    <s v="I300698"/>
    <d v="2016-12-11T04:01:00"/>
    <s v="C326722"/>
    <s v="Female"/>
    <n v="28"/>
    <x v="0"/>
    <n v="4"/>
    <n v="1200.32"/>
    <x v="27"/>
    <s v="Cash"/>
    <x v="3"/>
    <x v="21"/>
    <x v="5"/>
  </r>
  <r>
    <s v="I131151"/>
    <d v="2016-12-11T04:01:00"/>
    <s v="C303272"/>
    <s v="Female"/>
    <n v="21"/>
    <x v="0"/>
    <n v="3"/>
    <n v="900.24"/>
    <x v="8"/>
    <s v="Cash"/>
    <x v="3"/>
    <x v="21"/>
    <x v="2"/>
  </r>
  <r>
    <s v="I113157"/>
    <d v="2016-12-11T04:01:00"/>
    <s v="C904727"/>
    <s v="Female"/>
    <n v="54"/>
    <x v="0"/>
    <n v="4"/>
    <n v="1200.32"/>
    <x v="27"/>
    <s v="Debit Card"/>
    <x v="3"/>
    <x v="21"/>
    <x v="2"/>
  </r>
  <r>
    <s v="I120713"/>
    <d v="2016-12-11T04:01:00"/>
    <s v="C258158"/>
    <s v="Male"/>
    <n v="31"/>
    <x v="0"/>
    <n v="2"/>
    <n v="600.16"/>
    <x v="7"/>
    <s v="Cash"/>
    <x v="3"/>
    <x v="21"/>
    <x v="3"/>
  </r>
  <r>
    <s v="I283292"/>
    <d v="2016-12-11T04:01:00"/>
    <s v="C194926"/>
    <s v="Female"/>
    <n v="54"/>
    <x v="3"/>
    <n v="1"/>
    <n v="40.659999999999997"/>
    <x v="46"/>
    <s v="Credit Card"/>
    <x v="3"/>
    <x v="21"/>
    <x v="2"/>
  </r>
  <r>
    <s v="I116827"/>
    <d v="2016-12-11T04:02:00"/>
    <s v="C115736"/>
    <s v="Male"/>
    <n v="30"/>
    <x v="4"/>
    <n v="3"/>
    <n v="15.69"/>
    <x v="30"/>
    <s v="Credit Card"/>
    <x v="2"/>
    <x v="10"/>
    <x v="0"/>
  </r>
  <r>
    <s v="I128353"/>
    <d v="2016-12-11T04:02:00"/>
    <s v="C320297"/>
    <s v="Male"/>
    <n v="60"/>
    <x v="1"/>
    <n v="5"/>
    <n v="3000.85"/>
    <x v="14"/>
    <s v="Cash"/>
    <x v="3"/>
    <x v="14"/>
    <x v="3"/>
  </r>
  <r>
    <s v="I751754"/>
    <d v="2016-12-11T04:02:00"/>
    <s v="C183684"/>
    <s v="Male"/>
    <n v="19"/>
    <x v="3"/>
    <n v="1"/>
    <n v="40.659999999999997"/>
    <x v="46"/>
    <s v="Credit Card"/>
    <x v="2"/>
    <x v="11"/>
    <x v="0"/>
  </r>
  <r>
    <s v="I959498"/>
    <d v="2016-12-11T04:02:00"/>
    <s v="C309414"/>
    <s v="Female"/>
    <n v="51"/>
    <x v="3"/>
    <n v="3"/>
    <n v="121.98"/>
    <x v="25"/>
    <s v="Cash"/>
    <x v="3"/>
    <x v="21"/>
    <x v="5"/>
  </r>
  <r>
    <s v="I290796"/>
    <d v="2016-12-11T04:03:00"/>
    <s v="C603294"/>
    <s v="Female"/>
    <n v="56"/>
    <x v="0"/>
    <n v="5"/>
    <n v="1500.4"/>
    <x v="0"/>
    <s v="Debit Card"/>
    <x v="3"/>
    <x v="21"/>
    <x v="1"/>
  </r>
  <r>
    <s v="I220706"/>
    <d v="2016-12-11T04:03:00"/>
    <s v="C321554"/>
    <s v="Male"/>
    <n v="29"/>
    <x v="3"/>
    <n v="5"/>
    <n v="203.3"/>
    <x v="23"/>
    <s v="Credit Card"/>
    <x v="0"/>
    <x v="16"/>
    <x v="0"/>
  </r>
  <r>
    <s v="I173608"/>
    <d v="2016-12-11T04:03:00"/>
    <s v="C317096"/>
    <s v="Female"/>
    <n v="39"/>
    <x v="1"/>
    <n v="5"/>
    <n v="3000.85"/>
    <x v="14"/>
    <s v="Debit Card"/>
    <x v="1"/>
    <x v="19"/>
    <x v="0"/>
  </r>
  <r>
    <s v="I988590"/>
    <d v="2016-12-11T04:03:00"/>
    <s v="C274114"/>
    <s v="Female"/>
    <n v="69"/>
    <x v="0"/>
    <n v="5"/>
    <n v="1500.4"/>
    <x v="0"/>
    <s v="Debit Card"/>
    <x v="1"/>
    <x v="19"/>
    <x v="4"/>
  </r>
  <r>
    <s v="I687291"/>
    <d v="2016-12-11T04:04:00"/>
    <s v="C333766"/>
    <s v="Female"/>
    <n v="63"/>
    <x v="5"/>
    <n v="4"/>
    <n v="143.36000000000001"/>
    <x v="17"/>
    <s v="Credit Card"/>
    <x v="1"/>
    <x v="19"/>
    <x v="4"/>
  </r>
  <r>
    <s v="I314295"/>
    <d v="2016-12-11T04:04:00"/>
    <s v="C275765"/>
    <s v="Male"/>
    <n v="62"/>
    <x v="6"/>
    <n v="3"/>
    <n v="3150"/>
    <x v="43"/>
    <s v="Cash"/>
    <x v="1"/>
    <x v="19"/>
    <x v="6"/>
  </r>
  <r>
    <s v="I149613"/>
    <d v="2016-12-11T04:04:00"/>
    <s v="C125581"/>
    <s v="Female"/>
    <n v="69"/>
    <x v="0"/>
    <n v="3"/>
    <n v="900.24"/>
    <x v="8"/>
    <s v="Credit Card"/>
    <x v="3"/>
    <x v="21"/>
    <x v="3"/>
  </r>
  <r>
    <s v="I776326"/>
    <d v="2016-12-11T04:04:00"/>
    <s v="C225271"/>
    <s v="Male"/>
    <n v="65"/>
    <x v="0"/>
    <n v="4"/>
    <n v="1200.32"/>
    <x v="27"/>
    <s v="Credit Card"/>
    <x v="0"/>
    <x v="2"/>
    <x v="5"/>
  </r>
  <r>
    <s v="I143060"/>
    <d v="2016-12-11T04:05:00"/>
    <s v="C275426"/>
    <s v="Female"/>
    <n v="22"/>
    <x v="3"/>
    <n v="5"/>
    <n v="203.3"/>
    <x v="23"/>
    <s v="Cash"/>
    <x v="0"/>
    <x v="2"/>
    <x v="2"/>
  </r>
  <r>
    <s v="I888982"/>
    <d v="2016-12-11T04:05:00"/>
    <s v="C779383"/>
    <s v="Female"/>
    <n v="62"/>
    <x v="0"/>
    <n v="3"/>
    <n v="900.24"/>
    <x v="8"/>
    <s v="Cash"/>
    <x v="3"/>
    <x v="9"/>
    <x v="5"/>
  </r>
  <r>
    <s v="I610475"/>
    <d v="2016-12-11T04:05:00"/>
    <s v="C254295"/>
    <s v="Female"/>
    <n v="27"/>
    <x v="1"/>
    <n v="5"/>
    <n v="3000.85"/>
    <x v="14"/>
    <s v="Debit Card"/>
    <x v="3"/>
    <x v="14"/>
    <x v="4"/>
  </r>
  <r>
    <s v="I985481"/>
    <d v="2016-12-11T04:05:00"/>
    <s v="C213724"/>
    <s v="Female"/>
    <n v="28"/>
    <x v="5"/>
    <n v="1"/>
    <n v="35.840000000000003"/>
    <x v="42"/>
    <s v="Credit Card"/>
    <x v="3"/>
    <x v="14"/>
    <x v="3"/>
  </r>
  <r>
    <s v="I303594"/>
    <d v="2016-12-11T04:05:00"/>
    <s v="C649347"/>
    <s v="Female"/>
    <n v="19"/>
    <x v="1"/>
    <n v="4"/>
    <n v="2400.6799999999998"/>
    <x v="24"/>
    <s v="Debit Card"/>
    <x v="3"/>
    <x v="14"/>
    <x v="5"/>
  </r>
  <r>
    <s v="I238593"/>
    <d v="2016-12-11T04:06:00"/>
    <s v="C180548"/>
    <s v="Female"/>
    <n v="38"/>
    <x v="0"/>
    <n v="5"/>
    <n v="1500.4"/>
    <x v="0"/>
    <s v="Credit Card"/>
    <x v="3"/>
    <x v="14"/>
    <x v="6"/>
  </r>
  <r>
    <s v="I301841"/>
    <d v="2016-12-11T04:06:00"/>
    <s v="C181358"/>
    <s v="Male"/>
    <n v="29"/>
    <x v="3"/>
    <n v="4"/>
    <n v="162.63999999999999"/>
    <x v="34"/>
    <s v="Credit Card"/>
    <x v="3"/>
    <x v="14"/>
    <x v="3"/>
  </r>
  <r>
    <s v="I170173"/>
    <d v="2016-12-11T04:06:00"/>
    <s v="C180185"/>
    <s v="Male"/>
    <n v="28"/>
    <x v="0"/>
    <n v="3"/>
    <n v="900.24"/>
    <x v="8"/>
    <s v="Credit Card"/>
    <x v="1"/>
    <x v="1"/>
    <x v="2"/>
  </r>
  <r>
    <s v="I295275"/>
    <d v="2016-12-11T04:06:00"/>
    <s v="C312985"/>
    <s v="Male"/>
    <n v="52"/>
    <x v="1"/>
    <n v="1"/>
    <n v="600.16999999999996"/>
    <x v="49"/>
    <s v="Cash"/>
    <x v="1"/>
    <x v="1"/>
    <x v="5"/>
  </r>
  <r>
    <s v="I180946"/>
    <d v="2016-12-11T04:07:00"/>
    <s v="C245922"/>
    <s v="Male"/>
    <n v="19"/>
    <x v="0"/>
    <n v="1"/>
    <n v="300.08"/>
    <x v="18"/>
    <s v="Credit Card"/>
    <x v="1"/>
    <x v="1"/>
    <x v="2"/>
  </r>
  <r>
    <s v="I278445"/>
    <d v="2016-12-11T04:07:00"/>
    <s v="C183008"/>
    <s v="Female"/>
    <n v="45"/>
    <x v="6"/>
    <n v="1"/>
    <n v="1050"/>
    <x v="53"/>
    <s v="Credit Card"/>
    <x v="0"/>
    <x v="17"/>
    <x v="2"/>
  </r>
  <r>
    <s v="I591789"/>
    <d v="2016-12-11T04:07:00"/>
    <s v="C241969"/>
    <s v="Male"/>
    <n v="31"/>
    <x v="0"/>
    <n v="1"/>
    <n v="300.08"/>
    <x v="18"/>
    <s v="Credit Card"/>
    <x v="3"/>
    <x v="9"/>
    <x v="1"/>
  </r>
  <r>
    <s v="I273108"/>
    <d v="2016-12-11T04:07:00"/>
    <s v="C241455"/>
    <s v="Male"/>
    <n v="31"/>
    <x v="2"/>
    <n v="5"/>
    <n v="75.75"/>
    <x v="21"/>
    <s v="Debit Card"/>
    <x v="3"/>
    <x v="9"/>
    <x v="4"/>
  </r>
  <r>
    <s v="I280590"/>
    <d v="2016-12-11T04:08:00"/>
    <s v="C142284"/>
    <s v="Female"/>
    <n v="18"/>
    <x v="0"/>
    <n v="2"/>
    <n v="600.16"/>
    <x v="7"/>
    <s v="Debit Card"/>
    <x v="3"/>
    <x v="9"/>
    <x v="1"/>
  </r>
  <r>
    <s v="I400174"/>
    <d v="2016-12-11T04:08:00"/>
    <s v="C310301"/>
    <s v="Female"/>
    <n v="47"/>
    <x v="5"/>
    <n v="4"/>
    <n v="143.36000000000001"/>
    <x v="17"/>
    <s v="Debit Card"/>
    <x v="3"/>
    <x v="9"/>
    <x v="2"/>
  </r>
  <r>
    <s v="I199535"/>
    <d v="2016-12-11T04:08:00"/>
    <s v="C262291"/>
    <s v="Male"/>
    <n v="61"/>
    <x v="0"/>
    <n v="4"/>
    <n v="1200.32"/>
    <x v="27"/>
    <s v="Cash"/>
    <x v="3"/>
    <x v="9"/>
    <x v="0"/>
  </r>
  <r>
    <s v="I139331"/>
    <d v="2016-12-11T04:08:00"/>
    <s v="C181923"/>
    <s v="Female"/>
    <n v="60"/>
    <x v="5"/>
    <n v="1"/>
    <n v="35.840000000000003"/>
    <x v="42"/>
    <s v="Cash"/>
    <x v="3"/>
    <x v="9"/>
    <x v="1"/>
  </r>
  <r>
    <s v="I195380"/>
    <d v="2016-12-11T04:08:00"/>
    <s v="C101663"/>
    <s v="Female"/>
    <n v="41"/>
    <x v="5"/>
    <n v="1"/>
    <n v="35.840000000000003"/>
    <x v="42"/>
    <s v="Debit Card"/>
    <x v="3"/>
    <x v="9"/>
    <x v="1"/>
  </r>
  <r>
    <s v="I889491"/>
    <d v="2016-12-11T04:09:00"/>
    <s v="C232915"/>
    <s v="Male"/>
    <n v="62"/>
    <x v="0"/>
    <n v="4"/>
    <n v="1200.32"/>
    <x v="27"/>
    <s v="Cash"/>
    <x v="3"/>
    <x v="9"/>
    <x v="5"/>
  </r>
  <r>
    <s v="I703726"/>
    <d v="2016-12-11T04:09:00"/>
    <s v="C157155"/>
    <s v="Male"/>
    <n v="51"/>
    <x v="5"/>
    <n v="2"/>
    <n v="71.680000000000007"/>
    <x v="22"/>
    <s v="Cash"/>
    <x v="1"/>
    <x v="1"/>
    <x v="3"/>
  </r>
  <r>
    <s v="I105996"/>
    <d v="2016-12-11T04:09:00"/>
    <s v="C152605"/>
    <s v="Male"/>
    <n v="49"/>
    <x v="5"/>
    <n v="1"/>
    <n v="35.840000000000003"/>
    <x v="42"/>
    <s v="Credit Card"/>
    <x v="1"/>
    <x v="1"/>
    <x v="5"/>
  </r>
  <r>
    <s v="I575820"/>
    <d v="2016-12-11T04:09:00"/>
    <s v="C246286"/>
    <s v="Male"/>
    <n v="32"/>
    <x v="3"/>
    <n v="2"/>
    <n v="81.319999999999993"/>
    <x v="31"/>
    <s v="Credit Card"/>
    <x v="1"/>
    <x v="1"/>
    <x v="3"/>
  </r>
  <r>
    <s v="I221407"/>
    <d v="2016-12-11T04:10:00"/>
    <s v="C748853"/>
    <s v="Female"/>
    <n v="41"/>
    <x v="0"/>
    <n v="5"/>
    <n v="1500.4"/>
    <x v="0"/>
    <s v="Credit Card"/>
    <x v="1"/>
    <x v="1"/>
    <x v="1"/>
  </r>
  <r>
    <s v="I279355"/>
    <d v="2016-12-11T04:10:00"/>
    <s v="C169212"/>
    <s v="Male"/>
    <n v="22"/>
    <x v="2"/>
    <n v="5"/>
    <n v="75.75"/>
    <x v="21"/>
    <s v="Credit Card"/>
    <x v="1"/>
    <x v="1"/>
    <x v="5"/>
  </r>
  <r>
    <s v="I774803"/>
    <d v="2016-12-11T04:10:00"/>
    <s v="C121862"/>
    <s v="Female"/>
    <n v="65"/>
    <x v="0"/>
    <n v="2"/>
    <n v="600.16"/>
    <x v="7"/>
    <s v="Cash"/>
    <x v="1"/>
    <x v="4"/>
    <x v="1"/>
  </r>
  <r>
    <s v="I864435"/>
    <d v="2016-12-11T04:10:00"/>
    <s v="C304118"/>
    <s v="Female"/>
    <n v="68"/>
    <x v="4"/>
    <n v="4"/>
    <n v="20.92"/>
    <x v="38"/>
    <s v="Credit Card"/>
    <x v="3"/>
    <x v="9"/>
    <x v="4"/>
  </r>
  <r>
    <s v="I154403"/>
    <d v="2016-12-11T04:11:00"/>
    <s v="C250744"/>
    <s v="Female"/>
    <n v="45"/>
    <x v="0"/>
    <n v="4"/>
    <n v="1200.32"/>
    <x v="27"/>
    <s v="Credit Card"/>
    <x v="3"/>
    <x v="9"/>
    <x v="6"/>
  </r>
  <r>
    <s v="I286189"/>
    <d v="2016-12-11T04:11:00"/>
    <s v="C241578"/>
    <s v="Female"/>
    <n v="65"/>
    <x v="6"/>
    <n v="2"/>
    <n v="2100"/>
    <x v="41"/>
    <s v="Debit Card"/>
    <x v="3"/>
    <x v="9"/>
    <x v="6"/>
  </r>
  <r>
    <s v="I228924"/>
    <d v="2016-12-11T04:11:00"/>
    <s v="C158296"/>
    <s v="Female"/>
    <n v="26"/>
    <x v="0"/>
    <n v="1"/>
    <n v="300.08"/>
    <x v="18"/>
    <s v="Credit Card"/>
    <x v="3"/>
    <x v="9"/>
    <x v="6"/>
  </r>
  <r>
    <s v="I299485"/>
    <d v="2016-12-11T04:11:00"/>
    <s v="C162938"/>
    <s v="Female"/>
    <n v="61"/>
    <x v="0"/>
    <n v="2"/>
    <n v="600.16"/>
    <x v="7"/>
    <s v="Credit Card"/>
    <x v="2"/>
    <x v="7"/>
    <x v="2"/>
  </r>
  <r>
    <s v="I316241"/>
    <d v="2016-12-11T04:12:00"/>
    <s v="C734499"/>
    <s v="Male"/>
    <n v="47"/>
    <x v="7"/>
    <n v="4"/>
    <n v="46.92"/>
    <x v="58"/>
    <s v="Cash"/>
    <x v="1"/>
    <x v="1"/>
    <x v="4"/>
  </r>
  <r>
    <s v="I210060"/>
    <d v="2016-12-11T04:12:00"/>
    <s v="C480648"/>
    <s v="Female"/>
    <n v="24"/>
    <x v="0"/>
    <n v="2"/>
    <n v="600.16"/>
    <x v="7"/>
    <s v="Cash"/>
    <x v="3"/>
    <x v="21"/>
    <x v="4"/>
  </r>
  <r>
    <s v="I297465"/>
    <d v="2016-12-11T04:12:00"/>
    <s v="C752748"/>
    <s v="Female"/>
    <n v="29"/>
    <x v="0"/>
    <n v="3"/>
    <n v="900.24"/>
    <x v="8"/>
    <s v="Cash"/>
    <x v="3"/>
    <x v="21"/>
    <x v="4"/>
  </r>
  <r>
    <s v="I222065"/>
    <d v="2016-12-11T04:12:00"/>
    <s v="C196452"/>
    <s v="Female"/>
    <n v="66"/>
    <x v="5"/>
    <n v="5"/>
    <n v="179.2"/>
    <x v="47"/>
    <s v="Debit Card"/>
    <x v="3"/>
    <x v="21"/>
    <x v="5"/>
  </r>
  <r>
    <s v="I280332"/>
    <d v="2016-12-11T04:12:00"/>
    <s v="C269342"/>
    <s v="Male"/>
    <n v="26"/>
    <x v="0"/>
    <n v="1"/>
    <n v="300.08"/>
    <x v="18"/>
    <s v="Credit Card"/>
    <x v="3"/>
    <x v="14"/>
    <x v="1"/>
  </r>
  <r>
    <s v="I149145"/>
    <d v="2016-12-11T04:13:00"/>
    <s v="C769448"/>
    <s v="Female"/>
    <n v="25"/>
    <x v="3"/>
    <n v="3"/>
    <n v="121.98"/>
    <x v="25"/>
    <s v="Credit Card"/>
    <x v="3"/>
    <x v="14"/>
    <x v="4"/>
  </r>
  <r>
    <s v="I298156"/>
    <d v="2016-12-11T04:13:00"/>
    <s v="C288460"/>
    <s v="Female"/>
    <n v="68"/>
    <x v="4"/>
    <n v="3"/>
    <n v="15.69"/>
    <x v="30"/>
    <s v="Debit Card"/>
    <x v="3"/>
    <x v="14"/>
    <x v="1"/>
  </r>
  <r>
    <s v="I666841"/>
    <d v="2016-12-11T04:13:00"/>
    <s v="C474053"/>
    <s v="Female"/>
    <n v="23"/>
    <x v="0"/>
    <n v="4"/>
    <n v="1200.32"/>
    <x v="27"/>
    <s v="Credit Card"/>
    <x v="3"/>
    <x v="14"/>
    <x v="0"/>
  </r>
  <r>
    <s v="I190690"/>
    <d v="2016-12-11T04:13:00"/>
    <s v="C139185"/>
    <s v="Female"/>
    <n v="47"/>
    <x v="0"/>
    <n v="4"/>
    <n v="1200.32"/>
    <x v="27"/>
    <s v="Cash"/>
    <x v="3"/>
    <x v="14"/>
    <x v="5"/>
  </r>
  <r>
    <s v="I332558"/>
    <d v="2016-12-11T04:14:00"/>
    <s v="C298236"/>
    <s v="Female"/>
    <n v="69"/>
    <x v="6"/>
    <n v="5"/>
    <n v="5250"/>
    <x v="20"/>
    <s v="Credit Card"/>
    <x v="3"/>
    <x v="14"/>
    <x v="2"/>
  </r>
  <r>
    <s v="I599618"/>
    <d v="2016-12-11T04:14:00"/>
    <s v="C226729"/>
    <s v="Female"/>
    <n v="46"/>
    <x v="1"/>
    <n v="2"/>
    <n v="1200.3399999999999"/>
    <x v="54"/>
    <s v="Credit Card"/>
    <x v="3"/>
    <x v="14"/>
    <x v="3"/>
  </r>
  <r>
    <s v="I215288"/>
    <d v="2016-12-11T04:14:00"/>
    <s v="C125683"/>
    <s v="Female"/>
    <n v="54"/>
    <x v="0"/>
    <n v="2"/>
    <n v="600.16"/>
    <x v="7"/>
    <s v="Cash"/>
    <x v="3"/>
    <x v="14"/>
    <x v="5"/>
  </r>
  <r>
    <s v="I182280"/>
    <d v="2016-12-11T04:14:00"/>
    <s v="C303367"/>
    <s v="Male"/>
    <n v="53"/>
    <x v="0"/>
    <n v="4"/>
    <n v="1200.32"/>
    <x v="27"/>
    <s v="Debit Card"/>
    <x v="3"/>
    <x v="14"/>
    <x v="0"/>
  </r>
  <r>
    <s v="I201512"/>
    <d v="2016-12-11T04:15:00"/>
    <s v="C466445"/>
    <s v="Female"/>
    <n v="20"/>
    <x v="2"/>
    <n v="2"/>
    <n v="30.3"/>
    <x v="61"/>
    <s v="Cash"/>
    <x v="0"/>
    <x v="5"/>
    <x v="3"/>
  </r>
  <r>
    <s v="I100218"/>
    <d v="2016-12-11T04:15:00"/>
    <s v="C205490"/>
    <s v="Male"/>
    <n v="37"/>
    <x v="4"/>
    <n v="1"/>
    <n v="5.23"/>
    <x v="19"/>
    <s v="Cash"/>
    <x v="0"/>
    <x v="22"/>
    <x v="0"/>
  </r>
  <r>
    <s v="I203212"/>
    <d v="2016-12-11T04:15:00"/>
    <s v="C294571"/>
    <s v="Male"/>
    <n v="47"/>
    <x v="0"/>
    <n v="3"/>
    <n v="900.24"/>
    <x v="8"/>
    <s v="Cash"/>
    <x v="0"/>
    <x v="22"/>
    <x v="5"/>
  </r>
  <r>
    <s v="I201320"/>
    <d v="2016-12-11T04:15:00"/>
    <s v="C149689"/>
    <s v="Female"/>
    <n v="59"/>
    <x v="0"/>
    <n v="2"/>
    <n v="600.16"/>
    <x v="7"/>
    <s v="Cash"/>
    <x v="3"/>
    <x v="14"/>
    <x v="4"/>
  </r>
  <r>
    <s v="I584364"/>
    <d v="2016-12-11T04:15:00"/>
    <s v="C226730"/>
    <s v="Male"/>
    <n v="65"/>
    <x v="0"/>
    <n v="2"/>
    <n v="600.16"/>
    <x v="7"/>
    <s v="Debit Card"/>
    <x v="3"/>
    <x v="14"/>
    <x v="5"/>
  </r>
  <r>
    <s v="I888079"/>
    <d v="2016-12-11T04:16:00"/>
    <s v="C307367"/>
    <s v="Female"/>
    <n v="46"/>
    <x v="0"/>
    <n v="3"/>
    <n v="900.24"/>
    <x v="8"/>
    <s v="Credit Card"/>
    <x v="3"/>
    <x v="14"/>
    <x v="1"/>
  </r>
  <r>
    <s v="I394903"/>
    <d v="2016-12-11T04:16:00"/>
    <s v="C229011"/>
    <s v="Male"/>
    <n v="27"/>
    <x v="6"/>
    <n v="5"/>
    <n v="5250"/>
    <x v="20"/>
    <s v="Credit Card"/>
    <x v="3"/>
    <x v="14"/>
    <x v="0"/>
  </r>
  <r>
    <s v="I332715"/>
    <d v="2016-12-11T04:16:00"/>
    <s v="C254847"/>
    <s v="Female"/>
    <n v="39"/>
    <x v="1"/>
    <n v="3"/>
    <n v="1800.51"/>
    <x v="1"/>
    <s v="Cash"/>
    <x v="1"/>
    <x v="1"/>
    <x v="2"/>
  </r>
  <r>
    <s v="I614070"/>
    <d v="2016-12-11T04:16:00"/>
    <s v="C138946"/>
    <s v="Female"/>
    <n v="48"/>
    <x v="1"/>
    <n v="1"/>
    <n v="600.16999999999996"/>
    <x v="49"/>
    <s v="Cash"/>
    <x v="3"/>
    <x v="12"/>
    <x v="5"/>
  </r>
  <r>
    <s v="I204348"/>
    <d v="2016-12-11T04:17:00"/>
    <s v="C173694"/>
    <s v="Female"/>
    <n v="44"/>
    <x v="0"/>
    <n v="1"/>
    <n v="300.08"/>
    <x v="18"/>
    <s v="Cash"/>
    <x v="3"/>
    <x v="12"/>
    <x v="3"/>
  </r>
  <r>
    <s v="I250290"/>
    <d v="2016-12-11T04:17:00"/>
    <s v="C126895"/>
    <s v="Female"/>
    <n v="48"/>
    <x v="0"/>
    <n v="5"/>
    <n v="1500.4"/>
    <x v="0"/>
    <s v="Cash"/>
    <x v="3"/>
    <x v="12"/>
    <x v="5"/>
  </r>
  <r>
    <s v="I756605"/>
    <d v="2016-12-11T04:17:00"/>
    <s v="C329007"/>
    <s v="Male"/>
    <n v="56"/>
    <x v="0"/>
    <n v="1"/>
    <n v="300.08"/>
    <x v="18"/>
    <s v="Cash"/>
    <x v="3"/>
    <x v="12"/>
    <x v="5"/>
  </r>
  <r>
    <s v="I753537"/>
    <d v="2016-12-11T04:17:00"/>
    <s v="C283266"/>
    <s v="Female"/>
    <n v="25"/>
    <x v="0"/>
    <n v="4"/>
    <n v="1200.32"/>
    <x v="27"/>
    <s v="Debit Card"/>
    <x v="2"/>
    <x v="7"/>
    <x v="5"/>
  </r>
  <r>
    <s v="I259904"/>
    <d v="2016-12-11T04:18:00"/>
    <s v="C195702"/>
    <s v="Female"/>
    <n v="47"/>
    <x v="3"/>
    <n v="4"/>
    <n v="162.63999999999999"/>
    <x v="34"/>
    <s v="Credit Card"/>
    <x v="2"/>
    <x v="7"/>
    <x v="0"/>
  </r>
  <r>
    <s v="I138448"/>
    <d v="2016-12-11T04:18:00"/>
    <s v="C379560"/>
    <s v="Female"/>
    <n v="29"/>
    <x v="1"/>
    <n v="1"/>
    <n v="600.16999999999996"/>
    <x v="49"/>
    <s v="Cash"/>
    <x v="1"/>
    <x v="15"/>
    <x v="3"/>
  </r>
  <r>
    <s v="I127784"/>
    <d v="2016-12-11T04:18:00"/>
    <s v="C317603"/>
    <s v="Male"/>
    <n v="45"/>
    <x v="0"/>
    <n v="3"/>
    <n v="900.24"/>
    <x v="8"/>
    <s v="Credit Card"/>
    <x v="1"/>
    <x v="15"/>
    <x v="4"/>
  </r>
  <r>
    <s v="I648618"/>
    <d v="2016-12-11T04:18:00"/>
    <s v="C264643"/>
    <s v="Male"/>
    <n v="64"/>
    <x v="0"/>
    <n v="4"/>
    <n v="1200.32"/>
    <x v="27"/>
    <s v="Credit Card"/>
    <x v="1"/>
    <x v="15"/>
    <x v="6"/>
  </r>
  <r>
    <s v="I197744"/>
    <d v="2016-12-11T04:19:00"/>
    <s v="C951354"/>
    <s v="Male"/>
    <n v="29"/>
    <x v="5"/>
    <n v="1"/>
    <n v="35.840000000000003"/>
    <x v="42"/>
    <s v="Cash"/>
    <x v="1"/>
    <x v="15"/>
    <x v="5"/>
  </r>
  <r>
    <s v="I152022"/>
    <d v="2016-12-11T04:19:00"/>
    <s v="C251756"/>
    <s v="Male"/>
    <n v="35"/>
    <x v="3"/>
    <n v="1"/>
    <n v="40.659999999999997"/>
    <x v="46"/>
    <s v="Credit Card"/>
    <x v="2"/>
    <x v="10"/>
    <x v="6"/>
  </r>
  <r>
    <s v="I307855"/>
    <d v="2016-12-11T04:19:00"/>
    <s v="C550308"/>
    <s v="Male"/>
    <n v="65"/>
    <x v="2"/>
    <n v="1"/>
    <n v="15.15"/>
    <x v="51"/>
    <s v="Credit Card"/>
    <x v="3"/>
    <x v="21"/>
    <x v="1"/>
  </r>
  <r>
    <s v="I334524"/>
    <d v="2016-12-11T04:19:00"/>
    <s v="C214196"/>
    <s v="Female"/>
    <n v="45"/>
    <x v="3"/>
    <n v="4"/>
    <n v="162.63999999999999"/>
    <x v="34"/>
    <s v="Credit Card"/>
    <x v="2"/>
    <x v="7"/>
    <x v="2"/>
  </r>
  <r>
    <s v="I288539"/>
    <d v="2016-12-11T04:19:00"/>
    <s v="C281622"/>
    <s v="Female"/>
    <n v="30"/>
    <x v="0"/>
    <n v="3"/>
    <n v="900.24"/>
    <x v="8"/>
    <s v="Credit Card"/>
    <x v="2"/>
    <x v="7"/>
    <x v="0"/>
  </r>
  <r>
    <s v="I647828"/>
    <d v="2016-12-11T04:20:00"/>
    <s v="C229745"/>
    <s v="Female"/>
    <n v="31"/>
    <x v="3"/>
    <n v="3"/>
    <n v="121.98"/>
    <x v="25"/>
    <s v="Cash"/>
    <x v="2"/>
    <x v="7"/>
    <x v="6"/>
  </r>
  <r>
    <s v="I395922"/>
    <d v="2016-12-11T04:20:00"/>
    <s v="C294152"/>
    <s v="Male"/>
    <n v="58"/>
    <x v="0"/>
    <n v="2"/>
    <n v="600.16"/>
    <x v="7"/>
    <s v="Debit Card"/>
    <x v="1"/>
    <x v="1"/>
    <x v="0"/>
  </r>
  <r>
    <s v="I166540"/>
    <d v="2016-12-11T04:20:00"/>
    <s v="C650082"/>
    <s v="Male"/>
    <n v="46"/>
    <x v="0"/>
    <n v="5"/>
    <n v="1500.4"/>
    <x v="0"/>
    <s v="Cash"/>
    <x v="1"/>
    <x v="1"/>
    <x v="1"/>
  </r>
  <r>
    <s v="I112106"/>
    <d v="2016-12-11T04:20:00"/>
    <s v="C265924"/>
    <s v="Female"/>
    <n v="32"/>
    <x v="1"/>
    <n v="3"/>
    <n v="1800.51"/>
    <x v="1"/>
    <s v="Cash"/>
    <x v="2"/>
    <x v="11"/>
    <x v="2"/>
  </r>
  <r>
    <s v="I101629"/>
    <d v="2016-12-11T04:21:00"/>
    <s v="C102585"/>
    <s v="Male"/>
    <n v="41"/>
    <x v="3"/>
    <n v="3"/>
    <n v="121.98"/>
    <x v="25"/>
    <s v="Cash"/>
    <x v="0"/>
    <x v="2"/>
    <x v="5"/>
  </r>
  <r>
    <s v="I659549"/>
    <d v="2016-12-11T04:21:00"/>
    <s v="C203795"/>
    <s v="Male"/>
    <n v="63"/>
    <x v="0"/>
    <n v="5"/>
    <n v="1500.4"/>
    <x v="0"/>
    <s v="Credit Card"/>
    <x v="0"/>
    <x v="2"/>
    <x v="2"/>
  </r>
  <r>
    <s v="I188730"/>
    <d v="2016-12-11T04:21:00"/>
    <s v="C139967"/>
    <s v="Female"/>
    <n v="33"/>
    <x v="7"/>
    <n v="5"/>
    <n v="58.65"/>
    <x v="35"/>
    <s v="Cash"/>
    <x v="3"/>
    <x v="9"/>
    <x v="4"/>
  </r>
  <r>
    <s v="I211218"/>
    <d v="2016-12-11T04:21:00"/>
    <s v="C320815"/>
    <s v="Female"/>
    <n v="55"/>
    <x v="6"/>
    <n v="3"/>
    <n v="3150"/>
    <x v="43"/>
    <s v="Debit Card"/>
    <x v="3"/>
    <x v="9"/>
    <x v="5"/>
  </r>
  <r>
    <s v="I338216"/>
    <d v="2016-12-11T04:22:00"/>
    <s v="C232654"/>
    <s v="Female"/>
    <n v="29"/>
    <x v="3"/>
    <n v="1"/>
    <n v="40.659999999999997"/>
    <x v="46"/>
    <s v="Credit Card"/>
    <x v="3"/>
    <x v="20"/>
    <x v="5"/>
  </r>
  <r>
    <s v="I153211"/>
    <d v="2016-12-11T04:22:00"/>
    <s v="C175700"/>
    <s v="Female"/>
    <n v="37"/>
    <x v="0"/>
    <n v="1"/>
    <n v="300.08"/>
    <x v="18"/>
    <s v="Cash"/>
    <x v="3"/>
    <x v="14"/>
    <x v="1"/>
  </r>
  <r>
    <s v="I394428"/>
    <d v="2016-12-11T04:22:00"/>
    <s v="C899136"/>
    <s v="Female"/>
    <n v="31"/>
    <x v="1"/>
    <n v="1"/>
    <n v="600.16999999999996"/>
    <x v="49"/>
    <s v="Credit Card"/>
    <x v="3"/>
    <x v="14"/>
    <x v="1"/>
  </r>
  <r>
    <s v="I553995"/>
    <d v="2016-12-11T04:22:00"/>
    <s v="C170939"/>
    <s v="Male"/>
    <n v="34"/>
    <x v="3"/>
    <n v="4"/>
    <n v="162.63999999999999"/>
    <x v="34"/>
    <s v="Debit Card"/>
    <x v="1"/>
    <x v="6"/>
    <x v="5"/>
  </r>
  <r>
    <s v="I209964"/>
    <d v="2016-12-11T04:22:00"/>
    <s v="C193594"/>
    <s v="Female"/>
    <n v="21"/>
    <x v="0"/>
    <n v="2"/>
    <n v="600.16"/>
    <x v="7"/>
    <s v="Credit Card"/>
    <x v="1"/>
    <x v="6"/>
    <x v="5"/>
  </r>
  <r>
    <s v="I264371"/>
    <d v="2016-12-11T04:23:00"/>
    <s v="C449672"/>
    <s v="Female"/>
    <n v="65"/>
    <x v="2"/>
    <n v="3"/>
    <n v="45.45"/>
    <x v="32"/>
    <s v="Credit Card"/>
    <x v="2"/>
    <x v="10"/>
    <x v="6"/>
  </r>
  <r>
    <s v="I155814"/>
    <d v="2016-12-11T04:23:00"/>
    <s v="C101723"/>
    <s v="Male"/>
    <n v="24"/>
    <x v="3"/>
    <n v="3"/>
    <n v="121.98"/>
    <x v="25"/>
    <s v="Cash"/>
    <x v="1"/>
    <x v="4"/>
    <x v="4"/>
  </r>
  <r>
    <s v="I697302"/>
    <d v="2016-12-11T04:23:00"/>
    <s v="C109097"/>
    <s v="Female"/>
    <n v="55"/>
    <x v="0"/>
    <n v="3"/>
    <n v="900.24"/>
    <x v="8"/>
    <s v="Cash"/>
    <x v="3"/>
    <x v="12"/>
    <x v="5"/>
  </r>
  <r>
    <s v="I262405"/>
    <d v="2016-12-11T04:23:00"/>
    <s v="C450370"/>
    <s v="Male"/>
    <n v="26"/>
    <x v="1"/>
    <n v="5"/>
    <n v="3000.85"/>
    <x v="14"/>
    <s v="Debit Card"/>
    <x v="3"/>
    <x v="12"/>
    <x v="1"/>
  </r>
  <r>
    <s v="I296691"/>
    <d v="2016-12-11T04:24:00"/>
    <s v="C210258"/>
    <s v="Female"/>
    <n v="58"/>
    <x v="0"/>
    <n v="4"/>
    <n v="1200.32"/>
    <x v="27"/>
    <s v="Credit Card"/>
    <x v="2"/>
    <x v="11"/>
    <x v="5"/>
  </r>
  <r>
    <s v="I327156"/>
    <d v="2016-12-11T04:24:00"/>
    <s v="C251317"/>
    <s v="Male"/>
    <n v="41"/>
    <x v="2"/>
    <n v="4"/>
    <n v="60.6"/>
    <x v="4"/>
    <s v="Cash"/>
    <x v="2"/>
    <x v="7"/>
    <x v="2"/>
  </r>
  <r>
    <s v="I977107"/>
    <d v="2016-12-11T04:24:00"/>
    <s v="C220437"/>
    <s v="Female"/>
    <n v="69"/>
    <x v="0"/>
    <n v="1"/>
    <n v="300.08"/>
    <x v="18"/>
    <s v="Cash"/>
    <x v="2"/>
    <x v="7"/>
    <x v="6"/>
  </r>
  <r>
    <s v="I154027"/>
    <d v="2016-12-11T04:24:00"/>
    <s v="C235257"/>
    <s v="Female"/>
    <n v="30"/>
    <x v="0"/>
    <n v="2"/>
    <n v="600.16"/>
    <x v="7"/>
    <s v="Cash"/>
    <x v="2"/>
    <x v="7"/>
    <x v="4"/>
  </r>
  <r>
    <s v="I835721"/>
    <d v="2016-12-11T04:25:00"/>
    <s v="C231986"/>
    <s v="Male"/>
    <n v="21"/>
    <x v="7"/>
    <n v="4"/>
    <n v="46.92"/>
    <x v="58"/>
    <s v="Credit Card"/>
    <x v="2"/>
    <x v="7"/>
    <x v="0"/>
  </r>
  <r>
    <s v="I309914"/>
    <d v="2016-12-11T04:25:00"/>
    <s v="C331066"/>
    <s v="Female"/>
    <n v="69"/>
    <x v="4"/>
    <n v="5"/>
    <n v="26.15"/>
    <x v="36"/>
    <s v="Cash"/>
    <x v="0"/>
    <x v="2"/>
    <x v="5"/>
  </r>
  <r>
    <s v="I198043"/>
    <d v="2016-12-11T04:25:00"/>
    <s v="C238051"/>
    <s v="Male"/>
    <n v="38"/>
    <x v="2"/>
    <n v="4"/>
    <n v="60.6"/>
    <x v="4"/>
    <s v="Debit Card"/>
    <x v="0"/>
    <x v="5"/>
    <x v="4"/>
  </r>
  <r>
    <s v="I834252"/>
    <d v="2016-12-11T04:25:00"/>
    <s v="C242576"/>
    <s v="Male"/>
    <n v="63"/>
    <x v="3"/>
    <n v="1"/>
    <n v="40.659999999999997"/>
    <x v="46"/>
    <s v="Cash"/>
    <x v="3"/>
    <x v="14"/>
    <x v="3"/>
  </r>
  <r>
    <s v="I170711"/>
    <d v="2016-12-11T04:26:00"/>
    <s v="C128664"/>
    <s v="Female"/>
    <n v="32"/>
    <x v="0"/>
    <n v="1"/>
    <n v="300.08"/>
    <x v="18"/>
    <s v="Cash"/>
    <x v="1"/>
    <x v="1"/>
    <x v="3"/>
  </r>
  <r>
    <s v="I267813"/>
    <d v="2016-12-11T04:26:00"/>
    <s v="C214532"/>
    <s v="Female"/>
    <n v="25"/>
    <x v="1"/>
    <n v="3"/>
    <n v="1800.51"/>
    <x v="1"/>
    <s v="Credit Card"/>
    <x v="1"/>
    <x v="1"/>
    <x v="2"/>
  </r>
  <r>
    <s v="I320268"/>
    <d v="2016-12-11T04:26:00"/>
    <s v="C731374"/>
    <s v="Female"/>
    <n v="24"/>
    <x v="3"/>
    <n v="1"/>
    <n v="40.659999999999997"/>
    <x v="46"/>
    <s v="Cash"/>
    <x v="1"/>
    <x v="1"/>
    <x v="1"/>
  </r>
  <r>
    <s v="I196436"/>
    <d v="2016-12-11T04:26:00"/>
    <s v="C309307"/>
    <s v="Female"/>
    <n v="34"/>
    <x v="0"/>
    <n v="5"/>
    <n v="1500.4"/>
    <x v="0"/>
    <s v="Cash"/>
    <x v="1"/>
    <x v="1"/>
    <x v="2"/>
  </r>
  <r>
    <s v="I195137"/>
    <d v="2016-12-11T04:26:00"/>
    <s v="C249425"/>
    <s v="Female"/>
    <n v="63"/>
    <x v="0"/>
    <n v="5"/>
    <n v="1500.4"/>
    <x v="0"/>
    <s v="Cash"/>
    <x v="1"/>
    <x v="1"/>
    <x v="2"/>
  </r>
  <r>
    <s v="I859344"/>
    <d v="2016-12-11T04:27:00"/>
    <s v="C242607"/>
    <s v="Female"/>
    <n v="37"/>
    <x v="0"/>
    <n v="5"/>
    <n v="1500.4"/>
    <x v="0"/>
    <s v="Debit Card"/>
    <x v="1"/>
    <x v="1"/>
    <x v="5"/>
  </r>
  <r>
    <s v="I921255"/>
    <d v="2016-12-11T04:27:00"/>
    <s v="C155470"/>
    <s v="Male"/>
    <n v="53"/>
    <x v="6"/>
    <n v="1"/>
    <n v="1050"/>
    <x v="53"/>
    <s v="Cash"/>
    <x v="1"/>
    <x v="1"/>
    <x v="2"/>
  </r>
  <r>
    <s v="I323795"/>
    <d v="2016-12-11T04:27:00"/>
    <s v="C141553"/>
    <s v="Female"/>
    <n v="31"/>
    <x v="0"/>
    <n v="2"/>
    <n v="600.16"/>
    <x v="7"/>
    <s v="Cash"/>
    <x v="1"/>
    <x v="1"/>
    <x v="1"/>
  </r>
  <r>
    <s v="I267217"/>
    <d v="2016-12-11T04:27:00"/>
    <s v="C283885"/>
    <s v="Female"/>
    <n v="36"/>
    <x v="2"/>
    <n v="4"/>
    <n v="60.6"/>
    <x v="4"/>
    <s v="Debit Card"/>
    <x v="1"/>
    <x v="1"/>
    <x v="5"/>
  </r>
  <r>
    <s v="I713105"/>
    <d v="2016-12-11T04:28:00"/>
    <s v="C191662"/>
    <s v="Female"/>
    <n v="45"/>
    <x v="5"/>
    <n v="2"/>
    <n v="71.680000000000007"/>
    <x v="22"/>
    <s v="Credit Card"/>
    <x v="1"/>
    <x v="6"/>
    <x v="5"/>
  </r>
  <r>
    <s v="I700660"/>
    <d v="2016-12-11T04:28:00"/>
    <s v="C668277"/>
    <s v="Female"/>
    <n v="33"/>
    <x v="0"/>
    <n v="1"/>
    <n v="300.08"/>
    <x v="18"/>
    <s v="Cash"/>
    <x v="1"/>
    <x v="6"/>
    <x v="2"/>
  </r>
  <r>
    <s v="I114966"/>
    <d v="2016-12-11T04:28:00"/>
    <s v="C589820"/>
    <s v="Male"/>
    <n v="30"/>
    <x v="4"/>
    <n v="2"/>
    <n v="10.46"/>
    <x v="40"/>
    <s v="Debit Card"/>
    <x v="1"/>
    <x v="1"/>
    <x v="6"/>
  </r>
  <r>
    <s v="I296764"/>
    <d v="2016-12-11T04:28:00"/>
    <s v="C132396"/>
    <s v="Female"/>
    <n v="64"/>
    <x v="0"/>
    <n v="1"/>
    <n v="300.08"/>
    <x v="18"/>
    <s v="Credit Card"/>
    <x v="1"/>
    <x v="1"/>
    <x v="4"/>
  </r>
  <r>
    <s v="I887819"/>
    <d v="2016-12-11T04:29:00"/>
    <s v="C334448"/>
    <s v="Male"/>
    <n v="31"/>
    <x v="4"/>
    <n v="3"/>
    <n v="15.69"/>
    <x v="30"/>
    <s v="Cash"/>
    <x v="0"/>
    <x v="0"/>
    <x v="2"/>
  </r>
  <r>
    <s v="I193957"/>
    <d v="2016-12-11T04:29:00"/>
    <s v="C226818"/>
    <s v="Female"/>
    <n v="68"/>
    <x v="0"/>
    <n v="3"/>
    <n v="900.24"/>
    <x v="8"/>
    <s v="Cash"/>
    <x v="1"/>
    <x v="1"/>
    <x v="1"/>
  </r>
  <r>
    <s v="I921323"/>
    <d v="2016-12-11T04:29:00"/>
    <s v="C236762"/>
    <s v="Female"/>
    <n v="51"/>
    <x v="5"/>
    <n v="1"/>
    <n v="35.840000000000003"/>
    <x v="42"/>
    <s v="Debit Card"/>
    <x v="1"/>
    <x v="1"/>
    <x v="1"/>
  </r>
  <r>
    <s v="I151442"/>
    <d v="2016-12-11T04:29:00"/>
    <s v="C263183"/>
    <s v="Female"/>
    <n v="22"/>
    <x v="0"/>
    <n v="5"/>
    <n v="1500.4"/>
    <x v="0"/>
    <s v="Credit Card"/>
    <x v="1"/>
    <x v="19"/>
    <x v="1"/>
  </r>
  <r>
    <s v="I135172"/>
    <d v="2016-12-11T04:29:00"/>
    <s v="C362771"/>
    <s v="Male"/>
    <n v="63"/>
    <x v="7"/>
    <n v="2"/>
    <n v="23.46"/>
    <x v="39"/>
    <s v="Cash"/>
    <x v="3"/>
    <x v="21"/>
    <x v="5"/>
  </r>
  <r>
    <s v="I958776"/>
    <d v="2016-12-11T04:30:00"/>
    <s v="C809505"/>
    <s v="Male"/>
    <n v="44"/>
    <x v="3"/>
    <n v="4"/>
    <n v="162.63999999999999"/>
    <x v="34"/>
    <s v="Credit Card"/>
    <x v="3"/>
    <x v="21"/>
    <x v="1"/>
  </r>
  <r>
    <s v="I928156"/>
    <d v="2016-12-11T04:30:00"/>
    <s v="C240206"/>
    <s v="Male"/>
    <n v="22"/>
    <x v="7"/>
    <n v="4"/>
    <n v="46.92"/>
    <x v="58"/>
    <s v="Debit Card"/>
    <x v="0"/>
    <x v="18"/>
    <x v="2"/>
  </r>
  <r>
    <s v="I315383"/>
    <d v="2016-12-11T04:30:00"/>
    <s v="C143988"/>
    <s v="Male"/>
    <n v="44"/>
    <x v="0"/>
    <n v="2"/>
    <n v="600.16"/>
    <x v="7"/>
    <s v="Debit Card"/>
    <x v="2"/>
    <x v="11"/>
    <x v="5"/>
  </r>
  <r>
    <s v="I863784"/>
    <d v="2016-12-11T04:30:00"/>
    <s v="C335590"/>
    <s v="Female"/>
    <n v="30"/>
    <x v="0"/>
    <n v="1"/>
    <n v="300.08"/>
    <x v="18"/>
    <s v="Cash"/>
    <x v="2"/>
    <x v="11"/>
    <x v="4"/>
  </r>
  <r>
    <s v="I300295"/>
    <d v="2016-12-11T04:31:00"/>
    <s v="C770907"/>
    <s v="Male"/>
    <n v="22"/>
    <x v="4"/>
    <n v="2"/>
    <n v="10.46"/>
    <x v="40"/>
    <s v="Cash"/>
    <x v="3"/>
    <x v="14"/>
    <x v="5"/>
  </r>
  <r>
    <s v="I160422"/>
    <d v="2016-12-11T04:31:00"/>
    <s v="C173853"/>
    <s v="Female"/>
    <n v="69"/>
    <x v="2"/>
    <n v="4"/>
    <n v="60.6"/>
    <x v="4"/>
    <s v="Debit Card"/>
    <x v="2"/>
    <x v="7"/>
    <x v="2"/>
  </r>
  <r>
    <s v="I393883"/>
    <d v="2016-12-11T04:31:00"/>
    <s v="C319568"/>
    <s v="Male"/>
    <n v="55"/>
    <x v="5"/>
    <n v="1"/>
    <n v="35.840000000000003"/>
    <x v="42"/>
    <s v="Cash"/>
    <x v="0"/>
    <x v="5"/>
    <x v="1"/>
  </r>
  <r>
    <s v="I202339"/>
    <d v="2016-12-11T04:31:00"/>
    <s v="C837457"/>
    <s v="Male"/>
    <n v="33"/>
    <x v="0"/>
    <n v="1"/>
    <n v="300.08"/>
    <x v="18"/>
    <s v="Credit Card"/>
    <x v="0"/>
    <x v="5"/>
    <x v="4"/>
  </r>
  <r>
    <s v="I583573"/>
    <d v="2016-12-11T04:32:00"/>
    <s v="C316449"/>
    <s v="Female"/>
    <n v="40"/>
    <x v="0"/>
    <n v="2"/>
    <n v="600.16"/>
    <x v="7"/>
    <s v="Credit Card"/>
    <x v="0"/>
    <x v="5"/>
    <x v="4"/>
  </r>
  <r>
    <s v="I785575"/>
    <d v="2016-12-11T04:32:00"/>
    <s v="C306110"/>
    <s v="Female"/>
    <n v="51"/>
    <x v="0"/>
    <n v="1"/>
    <n v="300.08"/>
    <x v="18"/>
    <s v="Cash"/>
    <x v="0"/>
    <x v="5"/>
    <x v="0"/>
  </r>
  <r>
    <s v="I119751"/>
    <d v="2016-12-11T04:32:00"/>
    <s v="C969422"/>
    <s v="Male"/>
    <n v="24"/>
    <x v="0"/>
    <n v="5"/>
    <n v="1500.4"/>
    <x v="0"/>
    <s v="Debit Card"/>
    <x v="3"/>
    <x v="21"/>
    <x v="5"/>
  </r>
  <r>
    <s v="I851701"/>
    <d v="2016-12-11T04:32:00"/>
    <s v="C813370"/>
    <s v="Female"/>
    <n v="37"/>
    <x v="0"/>
    <n v="3"/>
    <n v="900.24"/>
    <x v="8"/>
    <s v="Credit Card"/>
    <x v="0"/>
    <x v="2"/>
    <x v="5"/>
  </r>
  <r>
    <s v="I100068"/>
    <d v="2016-12-11T04:33:00"/>
    <s v="C647308"/>
    <s v="Female"/>
    <n v="52"/>
    <x v="5"/>
    <n v="2"/>
    <n v="71.680000000000007"/>
    <x v="22"/>
    <s v="Credit Card"/>
    <x v="0"/>
    <x v="2"/>
    <x v="3"/>
  </r>
  <r>
    <s v="I548826"/>
    <d v="2016-12-11T04:33:00"/>
    <s v="C290247"/>
    <s v="Male"/>
    <n v="19"/>
    <x v="0"/>
    <n v="5"/>
    <n v="1500.4"/>
    <x v="0"/>
    <s v="Credit Card"/>
    <x v="2"/>
    <x v="10"/>
    <x v="5"/>
  </r>
  <r>
    <s v="I867875"/>
    <d v="2016-12-11T04:33:00"/>
    <s v="C121580"/>
    <s v="Female"/>
    <n v="30"/>
    <x v="1"/>
    <n v="4"/>
    <n v="2400.6799999999998"/>
    <x v="24"/>
    <s v="Cash"/>
    <x v="2"/>
    <x v="10"/>
    <x v="5"/>
  </r>
  <r>
    <s v="I162152"/>
    <d v="2016-12-11T04:33:00"/>
    <s v="C157399"/>
    <s v="Male"/>
    <n v="29"/>
    <x v="4"/>
    <n v="1"/>
    <n v="5.23"/>
    <x v="19"/>
    <s v="Cash"/>
    <x v="2"/>
    <x v="7"/>
    <x v="5"/>
  </r>
  <r>
    <s v="I821274"/>
    <d v="2016-12-11T04:33:00"/>
    <s v="C105824"/>
    <s v="Female"/>
    <n v="37"/>
    <x v="1"/>
    <n v="2"/>
    <n v="1200.3399999999999"/>
    <x v="54"/>
    <s v="Debit Card"/>
    <x v="3"/>
    <x v="14"/>
    <x v="0"/>
  </r>
  <r>
    <s v="I206985"/>
    <d v="2016-12-11T04:34:00"/>
    <s v="C122546"/>
    <s v="Female"/>
    <n v="66"/>
    <x v="3"/>
    <n v="2"/>
    <n v="81.319999999999993"/>
    <x v="31"/>
    <s v="Cash"/>
    <x v="2"/>
    <x v="11"/>
    <x v="0"/>
  </r>
  <r>
    <s v="I241052"/>
    <d v="2016-12-11T04:34:00"/>
    <s v="C237917"/>
    <s v="Female"/>
    <n v="32"/>
    <x v="6"/>
    <n v="2"/>
    <n v="2100"/>
    <x v="41"/>
    <s v="Credit Card"/>
    <x v="2"/>
    <x v="11"/>
    <x v="4"/>
  </r>
  <r>
    <s v="I718900"/>
    <d v="2016-12-11T04:34:00"/>
    <s v="C687985"/>
    <s v="Male"/>
    <n v="47"/>
    <x v="6"/>
    <n v="5"/>
    <n v="5250"/>
    <x v="20"/>
    <s v="Cash"/>
    <x v="2"/>
    <x v="11"/>
    <x v="5"/>
  </r>
  <r>
    <s v="I210625"/>
    <d v="2016-12-11T04:34:00"/>
    <s v="C545781"/>
    <s v="Female"/>
    <n v="47"/>
    <x v="3"/>
    <n v="5"/>
    <n v="203.3"/>
    <x v="23"/>
    <s v="Cash"/>
    <x v="2"/>
    <x v="11"/>
    <x v="4"/>
  </r>
  <r>
    <s v="I258742"/>
    <d v="2016-12-11T04:35:00"/>
    <s v="C526171"/>
    <s v="Female"/>
    <n v="30"/>
    <x v="0"/>
    <n v="5"/>
    <n v="1500.4"/>
    <x v="0"/>
    <s v="Cash"/>
    <x v="2"/>
    <x v="11"/>
    <x v="0"/>
  </r>
  <r>
    <s v="I469350"/>
    <d v="2016-12-11T04:35:00"/>
    <s v="C229438"/>
    <s v="Male"/>
    <n v="60"/>
    <x v="1"/>
    <n v="3"/>
    <n v="1800.51"/>
    <x v="1"/>
    <s v="Debit Card"/>
    <x v="2"/>
    <x v="11"/>
    <x v="2"/>
  </r>
  <r>
    <s v="I123569"/>
    <d v="2016-12-11T04:35:00"/>
    <s v="C175040"/>
    <s v="Female"/>
    <n v="34"/>
    <x v="4"/>
    <n v="3"/>
    <n v="15.69"/>
    <x v="30"/>
    <s v="Cash"/>
    <x v="2"/>
    <x v="13"/>
    <x v="2"/>
  </r>
  <r>
    <s v="I110841"/>
    <d v="2016-12-11T04:35:00"/>
    <s v="C285276"/>
    <s v="Male"/>
    <n v="35"/>
    <x v="6"/>
    <n v="4"/>
    <n v="4200"/>
    <x v="33"/>
    <s v="Credit Card"/>
    <x v="3"/>
    <x v="14"/>
    <x v="3"/>
  </r>
  <r>
    <s v="I128428"/>
    <d v="2016-12-11T04:36:00"/>
    <s v="C110889"/>
    <s v="Female"/>
    <n v="46"/>
    <x v="2"/>
    <n v="3"/>
    <n v="45.45"/>
    <x v="32"/>
    <s v="Debit Card"/>
    <x v="3"/>
    <x v="14"/>
    <x v="6"/>
  </r>
  <r>
    <s v="I284804"/>
    <d v="2016-12-11T04:36:00"/>
    <s v="C793886"/>
    <s v="Female"/>
    <n v="21"/>
    <x v="4"/>
    <n v="4"/>
    <n v="20.92"/>
    <x v="38"/>
    <s v="Credit Card"/>
    <x v="3"/>
    <x v="14"/>
    <x v="4"/>
  </r>
  <r>
    <s v="I322777"/>
    <d v="2016-12-11T04:36:00"/>
    <s v="C346407"/>
    <s v="Male"/>
    <n v="31"/>
    <x v="6"/>
    <n v="5"/>
    <n v="5250"/>
    <x v="20"/>
    <s v="Debit Card"/>
    <x v="3"/>
    <x v="14"/>
    <x v="5"/>
  </r>
  <r>
    <s v="I621268"/>
    <d v="2016-12-11T04:36:00"/>
    <s v="C526019"/>
    <s v="Male"/>
    <n v="42"/>
    <x v="6"/>
    <n v="4"/>
    <n v="4200"/>
    <x v="33"/>
    <s v="Credit Card"/>
    <x v="3"/>
    <x v="14"/>
    <x v="0"/>
  </r>
  <r>
    <s v="I734753"/>
    <d v="2016-12-11T04:36:00"/>
    <s v="C332148"/>
    <s v="Male"/>
    <n v="32"/>
    <x v="0"/>
    <n v="3"/>
    <n v="900.24"/>
    <x v="8"/>
    <s v="Credit Card"/>
    <x v="3"/>
    <x v="14"/>
    <x v="0"/>
  </r>
  <r>
    <s v="I708528"/>
    <d v="2016-12-11T04:37:00"/>
    <s v="C230161"/>
    <s v="Female"/>
    <n v="45"/>
    <x v="4"/>
    <n v="5"/>
    <n v="26.15"/>
    <x v="36"/>
    <s v="Debit Card"/>
    <x v="3"/>
    <x v="20"/>
    <x v="1"/>
  </r>
  <r>
    <s v="I117297"/>
    <d v="2016-12-11T04:37:00"/>
    <s v="C339126"/>
    <s v="Female"/>
    <n v="64"/>
    <x v="4"/>
    <n v="5"/>
    <n v="26.15"/>
    <x v="36"/>
    <s v="Cash"/>
    <x v="3"/>
    <x v="20"/>
    <x v="4"/>
  </r>
  <r>
    <s v="I178831"/>
    <d v="2016-12-11T04:37:00"/>
    <s v="C470024"/>
    <s v="Male"/>
    <n v="21"/>
    <x v="5"/>
    <n v="5"/>
    <n v="179.2"/>
    <x v="47"/>
    <s v="Debit Card"/>
    <x v="2"/>
    <x v="8"/>
    <x v="0"/>
  </r>
  <r>
    <s v="I333974"/>
    <d v="2016-12-11T04:37:00"/>
    <s v="C458335"/>
    <s v="Female"/>
    <n v="52"/>
    <x v="5"/>
    <n v="3"/>
    <n v="107.52"/>
    <x v="26"/>
    <s v="Credit Card"/>
    <x v="1"/>
    <x v="1"/>
    <x v="6"/>
  </r>
  <r>
    <s v="I470275"/>
    <d v="2016-12-11T04:38:00"/>
    <s v="C320475"/>
    <s v="Male"/>
    <n v="47"/>
    <x v="6"/>
    <n v="1"/>
    <n v="1050"/>
    <x v="53"/>
    <s v="Cash"/>
    <x v="2"/>
    <x v="10"/>
    <x v="4"/>
  </r>
  <r>
    <s v="I639736"/>
    <d v="2016-12-11T04:38:00"/>
    <s v="C195022"/>
    <s v="Female"/>
    <n v="22"/>
    <x v="3"/>
    <n v="4"/>
    <n v="162.63999999999999"/>
    <x v="34"/>
    <s v="Cash"/>
    <x v="2"/>
    <x v="10"/>
    <x v="3"/>
  </r>
  <r>
    <s v="I309334"/>
    <d v="2016-12-11T04:38:00"/>
    <s v="C229125"/>
    <s v="Female"/>
    <n v="57"/>
    <x v="1"/>
    <n v="1"/>
    <n v="600.16999999999996"/>
    <x v="49"/>
    <s v="Credit Card"/>
    <x v="1"/>
    <x v="6"/>
    <x v="0"/>
  </r>
  <r>
    <s v="I603135"/>
    <d v="2016-12-11T04:38:00"/>
    <s v="C301458"/>
    <s v="Male"/>
    <n v="49"/>
    <x v="4"/>
    <n v="3"/>
    <n v="15.69"/>
    <x v="30"/>
    <s v="Credit Card"/>
    <x v="1"/>
    <x v="6"/>
    <x v="4"/>
  </r>
  <r>
    <s v="I259178"/>
    <d v="2016-12-11T04:39:00"/>
    <s v="C494803"/>
    <s v="Female"/>
    <n v="20"/>
    <x v="4"/>
    <n v="1"/>
    <n v="5.23"/>
    <x v="19"/>
    <s v="Cash"/>
    <x v="1"/>
    <x v="6"/>
    <x v="5"/>
  </r>
  <r>
    <s v="I953889"/>
    <d v="2016-12-11T04:39:00"/>
    <s v="C845264"/>
    <s v="Male"/>
    <n v="48"/>
    <x v="7"/>
    <n v="3"/>
    <n v="35.19"/>
    <x v="37"/>
    <s v="Cash"/>
    <x v="1"/>
    <x v="15"/>
    <x v="5"/>
  </r>
  <r>
    <s v="I174575"/>
    <d v="2016-12-11T04:39:00"/>
    <s v="C154102"/>
    <s v="Male"/>
    <n v="60"/>
    <x v="6"/>
    <n v="1"/>
    <n v="1050"/>
    <x v="53"/>
    <s v="Debit Card"/>
    <x v="1"/>
    <x v="15"/>
    <x v="5"/>
  </r>
  <r>
    <s v="I156424"/>
    <d v="2016-12-11T04:39:00"/>
    <s v="C524006"/>
    <s v="Male"/>
    <n v="57"/>
    <x v="0"/>
    <n v="5"/>
    <n v="1500.4"/>
    <x v="0"/>
    <s v="Credit Card"/>
    <x v="1"/>
    <x v="15"/>
    <x v="5"/>
  </r>
  <r>
    <s v="I325185"/>
    <d v="2016-12-11T04:40:00"/>
    <s v="C262087"/>
    <s v="Female"/>
    <n v="64"/>
    <x v="5"/>
    <n v="2"/>
    <n v="71.680000000000007"/>
    <x v="22"/>
    <s v="Cash"/>
    <x v="1"/>
    <x v="15"/>
    <x v="2"/>
  </r>
  <r>
    <s v="I323081"/>
    <d v="2016-12-11T04:40:00"/>
    <s v="C144356"/>
    <s v="Female"/>
    <n v="20"/>
    <x v="3"/>
    <n v="1"/>
    <n v="40.659999999999997"/>
    <x v="46"/>
    <s v="Credit Card"/>
    <x v="1"/>
    <x v="15"/>
    <x v="3"/>
  </r>
  <r>
    <s v="I237493"/>
    <d v="2016-12-11T04:40:00"/>
    <s v="C785553"/>
    <s v="Male"/>
    <n v="56"/>
    <x v="7"/>
    <n v="1"/>
    <n v="11.73"/>
    <x v="59"/>
    <s v="Debit Card"/>
    <x v="2"/>
    <x v="10"/>
    <x v="0"/>
  </r>
  <r>
    <s v="I169393"/>
    <d v="2016-12-11T04:40:00"/>
    <s v="C265334"/>
    <s v="Female"/>
    <n v="63"/>
    <x v="5"/>
    <n v="1"/>
    <n v="35.840000000000003"/>
    <x v="42"/>
    <s v="Cash"/>
    <x v="2"/>
    <x v="7"/>
    <x v="1"/>
  </r>
  <r>
    <s v="I231705"/>
    <d v="2016-12-11T04:40:00"/>
    <s v="C362089"/>
    <s v="Female"/>
    <n v="68"/>
    <x v="4"/>
    <n v="4"/>
    <n v="20.92"/>
    <x v="38"/>
    <s v="Cash"/>
    <x v="2"/>
    <x v="10"/>
    <x v="2"/>
  </r>
  <r>
    <s v="I307255"/>
    <d v="2016-12-11T04:41:00"/>
    <s v="C192143"/>
    <s v="Female"/>
    <n v="42"/>
    <x v="0"/>
    <n v="4"/>
    <n v="1200.32"/>
    <x v="27"/>
    <s v="Cash"/>
    <x v="3"/>
    <x v="14"/>
    <x v="2"/>
  </r>
  <r>
    <s v="I179792"/>
    <d v="2016-12-11T04:41:00"/>
    <s v="C846907"/>
    <s v="Female"/>
    <n v="34"/>
    <x v="1"/>
    <n v="5"/>
    <n v="3000.85"/>
    <x v="14"/>
    <s v="Credit Card"/>
    <x v="1"/>
    <x v="1"/>
    <x v="2"/>
  </r>
  <r>
    <s v="I888430"/>
    <d v="2016-12-11T04:41:00"/>
    <s v="C179839"/>
    <s v="Male"/>
    <n v="29"/>
    <x v="5"/>
    <n v="3"/>
    <n v="107.52"/>
    <x v="26"/>
    <s v="Cash"/>
    <x v="1"/>
    <x v="1"/>
    <x v="5"/>
  </r>
  <r>
    <s v="I197243"/>
    <d v="2016-12-11T04:41:00"/>
    <s v="C212369"/>
    <s v="Female"/>
    <n v="26"/>
    <x v="0"/>
    <n v="3"/>
    <n v="900.24"/>
    <x v="8"/>
    <s v="Debit Card"/>
    <x v="1"/>
    <x v="1"/>
    <x v="0"/>
  </r>
  <r>
    <s v="I102564"/>
    <d v="2016-12-11T04:42:00"/>
    <s v="C152318"/>
    <s v="Female"/>
    <n v="49"/>
    <x v="0"/>
    <n v="5"/>
    <n v="1500.4"/>
    <x v="0"/>
    <s v="Cash"/>
    <x v="1"/>
    <x v="1"/>
    <x v="2"/>
  </r>
  <r>
    <s v="I251426"/>
    <d v="2016-12-11T04:42:00"/>
    <s v="C570309"/>
    <s v="Female"/>
    <n v="46"/>
    <x v="4"/>
    <n v="1"/>
    <n v="5.23"/>
    <x v="19"/>
    <s v="Credit Card"/>
    <x v="1"/>
    <x v="1"/>
    <x v="6"/>
  </r>
  <r>
    <s v="I278508"/>
    <d v="2016-12-11T04:42:00"/>
    <s v="C170693"/>
    <s v="Female"/>
    <n v="47"/>
    <x v="4"/>
    <n v="4"/>
    <n v="20.92"/>
    <x v="38"/>
    <s v="Cash"/>
    <x v="1"/>
    <x v="1"/>
    <x v="4"/>
  </r>
  <r>
    <s v="I218898"/>
    <d v="2016-12-11T04:42:00"/>
    <s v="C297704"/>
    <s v="Female"/>
    <n v="43"/>
    <x v="0"/>
    <n v="4"/>
    <n v="1200.32"/>
    <x v="27"/>
    <s v="Cash"/>
    <x v="1"/>
    <x v="1"/>
    <x v="5"/>
  </r>
  <r>
    <s v="I581806"/>
    <d v="2016-12-11T04:43:00"/>
    <s v="C268714"/>
    <s v="Female"/>
    <n v="29"/>
    <x v="6"/>
    <n v="1"/>
    <n v="1050"/>
    <x v="53"/>
    <s v="Cash"/>
    <x v="3"/>
    <x v="14"/>
    <x v="1"/>
  </r>
  <r>
    <s v="I254603"/>
    <d v="2016-12-11T04:43:00"/>
    <s v="C273558"/>
    <s v="Male"/>
    <n v="56"/>
    <x v="4"/>
    <n v="2"/>
    <n v="10.46"/>
    <x v="40"/>
    <s v="Cash"/>
    <x v="3"/>
    <x v="14"/>
    <x v="0"/>
  </r>
  <r>
    <s v="I112232"/>
    <d v="2016-12-11T04:43:00"/>
    <s v="C225906"/>
    <s v="Female"/>
    <n v="38"/>
    <x v="0"/>
    <n v="4"/>
    <n v="1200.32"/>
    <x v="27"/>
    <s v="Debit Card"/>
    <x v="3"/>
    <x v="14"/>
    <x v="2"/>
  </r>
  <r>
    <s v="I286900"/>
    <d v="2016-12-11T04:43:00"/>
    <s v="C202623"/>
    <s v="Female"/>
    <n v="59"/>
    <x v="4"/>
    <n v="1"/>
    <n v="5.23"/>
    <x v="19"/>
    <s v="Credit Card"/>
    <x v="1"/>
    <x v="1"/>
    <x v="3"/>
  </r>
  <r>
    <s v="I185253"/>
    <d v="2016-12-11T04:43:00"/>
    <s v="C236496"/>
    <s v="Male"/>
    <n v="52"/>
    <x v="0"/>
    <n v="4"/>
    <n v="1200.32"/>
    <x v="27"/>
    <s v="Cash"/>
    <x v="3"/>
    <x v="14"/>
    <x v="2"/>
  </r>
  <r>
    <s v="I161352"/>
    <d v="2016-12-11T04:44:00"/>
    <s v="C336709"/>
    <s v="Male"/>
    <n v="19"/>
    <x v="4"/>
    <n v="1"/>
    <n v="5.23"/>
    <x v="19"/>
    <s v="Cash"/>
    <x v="3"/>
    <x v="14"/>
    <x v="6"/>
  </r>
  <r>
    <s v="I303339"/>
    <d v="2016-12-11T04:44:00"/>
    <s v="C468893"/>
    <s v="Male"/>
    <n v="27"/>
    <x v="5"/>
    <n v="1"/>
    <n v="35.840000000000003"/>
    <x v="42"/>
    <s v="Cash"/>
    <x v="1"/>
    <x v="1"/>
    <x v="5"/>
  </r>
  <r>
    <s v="I294453"/>
    <d v="2016-12-11T04:44:00"/>
    <s v="C285316"/>
    <s v="Female"/>
    <n v="43"/>
    <x v="4"/>
    <n v="5"/>
    <n v="26.15"/>
    <x v="36"/>
    <s v="Cash"/>
    <x v="1"/>
    <x v="1"/>
    <x v="0"/>
  </r>
  <r>
    <s v="I332312"/>
    <d v="2016-12-11T04:44:00"/>
    <s v="C482707"/>
    <s v="Female"/>
    <n v="25"/>
    <x v="3"/>
    <n v="5"/>
    <n v="203.3"/>
    <x v="23"/>
    <s v="Debit Card"/>
    <x v="1"/>
    <x v="1"/>
    <x v="6"/>
  </r>
  <r>
    <s v="I782452"/>
    <d v="2016-12-11T04:45:00"/>
    <s v="C288093"/>
    <s v="Female"/>
    <n v="56"/>
    <x v="0"/>
    <n v="5"/>
    <n v="1500.4"/>
    <x v="0"/>
    <s v="Cash"/>
    <x v="2"/>
    <x v="10"/>
    <x v="2"/>
  </r>
  <r>
    <s v="I859955"/>
    <d v="2016-12-11T04:45:00"/>
    <s v="C685553"/>
    <s v="Male"/>
    <n v="47"/>
    <x v="3"/>
    <n v="3"/>
    <n v="121.98"/>
    <x v="25"/>
    <s v="Credit Card"/>
    <x v="2"/>
    <x v="7"/>
    <x v="3"/>
  </r>
  <r>
    <s v="I274613"/>
    <d v="2016-12-11T04:45:00"/>
    <s v="C154173"/>
    <s v="Male"/>
    <n v="33"/>
    <x v="0"/>
    <n v="2"/>
    <n v="600.16"/>
    <x v="7"/>
    <s v="Debit Card"/>
    <x v="2"/>
    <x v="7"/>
    <x v="0"/>
  </r>
  <r>
    <s v="I625437"/>
    <d v="2016-12-11T04:45:00"/>
    <s v="C194608"/>
    <s v="Male"/>
    <n v="49"/>
    <x v="5"/>
    <n v="4"/>
    <n v="143.36000000000001"/>
    <x v="17"/>
    <s v="Credit Card"/>
    <x v="2"/>
    <x v="7"/>
    <x v="5"/>
  </r>
  <r>
    <s v="I144835"/>
    <d v="2016-12-11T04:46:00"/>
    <s v="C721437"/>
    <s v="Female"/>
    <n v="33"/>
    <x v="4"/>
    <n v="3"/>
    <n v="15.69"/>
    <x v="30"/>
    <s v="Credit Card"/>
    <x v="3"/>
    <x v="14"/>
    <x v="3"/>
  </r>
  <r>
    <s v="I174314"/>
    <d v="2016-12-11T04:46:00"/>
    <s v="C299033"/>
    <s v="Male"/>
    <n v="50"/>
    <x v="5"/>
    <n v="4"/>
    <n v="143.36000000000001"/>
    <x v="17"/>
    <s v="Cash"/>
    <x v="3"/>
    <x v="14"/>
    <x v="2"/>
  </r>
  <r>
    <s v="I265305"/>
    <d v="2016-12-11T04:46:00"/>
    <s v="C178554"/>
    <s v="Female"/>
    <n v="22"/>
    <x v="6"/>
    <n v="5"/>
    <n v="5250"/>
    <x v="20"/>
    <s v="Credit Card"/>
    <x v="1"/>
    <x v="6"/>
    <x v="0"/>
  </r>
  <r>
    <s v="I264352"/>
    <d v="2016-12-11T04:46:00"/>
    <s v="C339193"/>
    <s v="Female"/>
    <n v="29"/>
    <x v="1"/>
    <n v="3"/>
    <n v="1800.51"/>
    <x v="1"/>
    <s v="Debit Card"/>
    <x v="0"/>
    <x v="17"/>
    <x v="5"/>
  </r>
  <r>
    <s v="I120029"/>
    <d v="2016-12-11T04:47:00"/>
    <s v="C802625"/>
    <s v="Male"/>
    <n v="48"/>
    <x v="4"/>
    <n v="4"/>
    <n v="20.92"/>
    <x v="38"/>
    <s v="Cash"/>
    <x v="0"/>
    <x v="18"/>
    <x v="6"/>
  </r>
  <r>
    <s v="I252336"/>
    <d v="2016-12-11T04:47:00"/>
    <s v="C313488"/>
    <s v="Female"/>
    <n v="33"/>
    <x v="0"/>
    <n v="3"/>
    <n v="900.24"/>
    <x v="8"/>
    <s v="Debit Card"/>
    <x v="1"/>
    <x v="1"/>
    <x v="4"/>
  </r>
  <r>
    <s v="I248923"/>
    <d v="2016-12-11T04:47:00"/>
    <s v="C219403"/>
    <s v="Female"/>
    <n v="32"/>
    <x v="3"/>
    <n v="1"/>
    <n v="40.659999999999997"/>
    <x v="46"/>
    <s v="Credit Card"/>
    <x v="1"/>
    <x v="1"/>
    <x v="6"/>
  </r>
  <r>
    <s v="I214333"/>
    <d v="2016-12-11T04:47:00"/>
    <s v="C138801"/>
    <s v="Male"/>
    <n v="52"/>
    <x v="1"/>
    <n v="4"/>
    <n v="2400.6799999999998"/>
    <x v="24"/>
    <s v="Debit Card"/>
    <x v="1"/>
    <x v="1"/>
    <x v="4"/>
  </r>
  <r>
    <s v="I194452"/>
    <d v="2016-12-11T04:47:00"/>
    <s v="C976931"/>
    <s v="Female"/>
    <n v="57"/>
    <x v="2"/>
    <n v="5"/>
    <n v="75.75"/>
    <x v="21"/>
    <s v="Cash"/>
    <x v="1"/>
    <x v="1"/>
    <x v="4"/>
  </r>
  <r>
    <s v="I239322"/>
    <d v="2016-12-11T04:48:00"/>
    <s v="C177897"/>
    <s v="Female"/>
    <n v="45"/>
    <x v="7"/>
    <n v="4"/>
    <n v="46.92"/>
    <x v="58"/>
    <s v="Debit Card"/>
    <x v="1"/>
    <x v="19"/>
    <x v="0"/>
  </r>
  <r>
    <s v="I764724"/>
    <d v="2016-12-11T04:48:00"/>
    <s v="C269102"/>
    <s v="Female"/>
    <n v="26"/>
    <x v="4"/>
    <n v="2"/>
    <n v="10.46"/>
    <x v="40"/>
    <s v="Debit Card"/>
    <x v="1"/>
    <x v="19"/>
    <x v="4"/>
  </r>
  <r>
    <s v="I244556"/>
    <d v="2016-12-11T04:48:00"/>
    <s v="C302301"/>
    <s v="Female"/>
    <n v="49"/>
    <x v="3"/>
    <n v="5"/>
    <n v="203.3"/>
    <x v="23"/>
    <s v="Debit Card"/>
    <x v="1"/>
    <x v="19"/>
    <x v="0"/>
  </r>
  <r>
    <s v="I920756"/>
    <d v="2016-12-11T04:48:00"/>
    <s v="C123587"/>
    <s v="Male"/>
    <n v="32"/>
    <x v="1"/>
    <n v="5"/>
    <n v="3000.85"/>
    <x v="14"/>
    <s v="Credit Card"/>
    <x v="1"/>
    <x v="19"/>
    <x v="4"/>
  </r>
  <r>
    <s v="I139259"/>
    <d v="2016-12-11T04:49:00"/>
    <s v="C242908"/>
    <s v="Male"/>
    <n v="28"/>
    <x v="5"/>
    <n v="2"/>
    <n v="71.680000000000007"/>
    <x v="22"/>
    <s v="Credit Card"/>
    <x v="1"/>
    <x v="19"/>
    <x v="4"/>
  </r>
  <r>
    <s v="I233492"/>
    <d v="2016-12-11T04:49:00"/>
    <s v="C171111"/>
    <s v="Female"/>
    <n v="61"/>
    <x v="5"/>
    <n v="5"/>
    <n v="179.2"/>
    <x v="47"/>
    <s v="Cash"/>
    <x v="3"/>
    <x v="14"/>
    <x v="3"/>
  </r>
  <r>
    <s v="I148117"/>
    <d v="2016-12-11T04:49:00"/>
    <s v="C235651"/>
    <s v="Male"/>
    <n v="30"/>
    <x v="4"/>
    <n v="3"/>
    <n v="15.69"/>
    <x v="30"/>
    <s v="Debit Card"/>
    <x v="0"/>
    <x v="22"/>
    <x v="4"/>
  </r>
  <r>
    <s v="I308934"/>
    <d v="2016-12-11T04:49:00"/>
    <s v="C228030"/>
    <s v="Male"/>
    <n v="25"/>
    <x v="0"/>
    <n v="3"/>
    <n v="900.24"/>
    <x v="8"/>
    <s v="Debit Card"/>
    <x v="0"/>
    <x v="22"/>
    <x v="5"/>
  </r>
  <r>
    <s v="I148372"/>
    <d v="2016-12-11T04:50:00"/>
    <s v="C274456"/>
    <s v="Male"/>
    <n v="52"/>
    <x v="4"/>
    <n v="2"/>
    <n v="10.46"/>
    <x v="40"/>
    <s v="Debit Card"/>
    <x v="0"/>
    <x v="22"/>
    <x v="0"/>
  </r>
  <r>
    <s v="I280735"/>
    <d v="2016-12-11T04:50:00"/>
    <s v="C226447"/>
    <s v="Male"/>
    <n v="19"/>
    <x v="0"/>
    <n v="1"/>
    <n v="300.08"/>
    <x v="18"/>
    <s v="Credit Card"/>
    <x v="0"/>
    <x v="22"/>
    <x v="5"/>
  </r>
  <r>
    <s v="I873439"/>
    <d v="2016-12-11T04:50:00"/>
    <s v="C638440"/>
    <s v="Female"/>
    <n v="49"/>
    <x v="1"/>
    <n v="4"/>
    <n v="2400.6799999999998"/>
    <x v="24"/>
    <s v="Cash"/>
    <x v="2"/>
    <x v="8"/>
    <x v="5"/>
  </r>
  <r>
    <s v="I282937"/>
    <d v="2016-12-11T04:50:00"/>
    <s v="C137152"/>
    <s v="Female"/>
    <n v="62"/>
    <x v="5"/>
    <n v="1"/>
    <n v="35.840000000000003"/>
    <x v="42"/>
    <s v="Cash"/>
    <x v="2"/>
    <x v="8"/>
    <x v="1"/>
  </r>
  <r>
    <s v="I906145"/>
    <d v="2016-12-11T04:50:00"/>
    <s v="C165821"/>
    <s v="Female"/>
    <n v="35"/>
    <x v="0"/>
    <n v="4"/>
    <n v="1200.32"/>
    <x v="27"/>
    <s v="Cash"/>
    <x v="3"/>
    <x v="20"/>
    <x v="2"/>
  </r>
  <r>
    <s v="I191307"/>
    <d v="2016-12-11T04:51:00"/>
    <s v="C159547"/>
    <s v="Male"/>
    <n v="20"/>
    <x v="0"/>
    <n v="4"/>
    <n v="1200.32"/>
    <x v="27"/>
    <s v="Cash"/>
    <x v="1"/>
    <x v="1"/>
    <x v="3"/>
  </r>
  <r>
    <s v="I236373"/>
    <d v="2016-12-11T04:51:00"/>
    <s v="C147417"/>
    <s v="Female"/>
    <n v="40"/>
    <x v="5"/>
    <n v="5"/>
    <n v="179.2"/>
    <x v="47"/>
    <s v="Credit Card"/>
    <x v="1"/>
    <x v="1"/>
    <x v="4"/>
  </r>
  <r>
    <s v="I396453"/>
    <d v="2016-12-11T04:51:00"/>
    <s v="C270550"/>
    <s v="Female"/>
    <n v="19"/>
    <x v="0"/>
    <n v="3"/>
    <n v="900.24"/>
    <x v="8"/>
    <s v="Debit Card"/>
    <x v="1"/>
    <x v="4"/>
    <x v="2"/>
  </r>
  <r>
    <s v="I274328"/>
    <d v="2016-12-11T04:51:00"/>
    <s v="C305237"/>
    <s v="Male"/>
    <n v="19"/>
    <x v="0"/>
    <n v="5"/>
    <n v="1500.4"/>
    <x v="0"/>
    <s v="Cash"/>
    <x v="1"/>
    <x v="4"/>
    <x v="5"/>
  </r>
  <r>
    <s v="I108212"/>
    <d v="2016-12-11T04:52:00"/>
    <s v="C303464"/>
    <s v="Female"/>
    <n v="52"/>
    <x v="1"/>
    <n v="5"/>
    <n v="3000.85"/>
    <x v="14"/>
    <s v="Cash"/>
    <x v="1"/>
    <x v="4"/>
    <x v="3"/>
  </r>
  <r>
    <s v="I320636"/>
    <d v="2016-12-11T04:52:00"/>
    <s v="C239260"/>
    <s v="Female"/>
    <n v="28"/>
    <x v="1"/>
    <n v="4"/>
    <n v="2400.6799999999998"/>
    <x v="24"/>
    <s v="Cash"/>
    <x v="1"/>
    <x v="4"/>
    <x v="1"/>
  </r>
  <r>
    <s v="I204469"/>
    <d v="2016-12-11T04:52:00"/>
    <s v="C198026"/>
    <s v="Female"/>
    <n v="66"/>
    <x v="5"/>
    <n v="2"/>
    <n v="71.680000000000007"/>
    <x v="22"/>
    <s v="Cash"/>
    <x v="2"/>
    <x v="7"/>
    <x v="2"/>
  </r>
  <r>
    <s v="I707816"/>
    <d v="2016-12-11T04:52:00"/>
    <s v="C318483"/>
    <s v="Female"/>
    <n v="19"/>
    <x v="5"/>
    <n v="5"/>
    <n v="179.2"/>
    <x v="47"/>
    <s v="Credit Card"/>
    <x v="2"/>
    <x v="7"/>
    <x v="1"/>
  </r>
  <r>
    <s v="I759812"/>
    <d v="2016-12-11T04:53:00"/>
    <s v="C156135"/>
    <s v="Male"/>
    <n v="25"/>
    <x v="0"/>
    <n v="2"/>
    <n v="600.16"/>
    <x v="7"/>
    <s v="Cash"/>
    <x v="2"/>
    <x v="7"/>
    <x v="3"/>
  </r>
  <r>
    <s v="I977032"/>
    <d v="2016-12-11T04:53:00"/>
    <s v="C796934"/>
    <s v="Male"/>
    <n v="23"/>
    <x v="3"/>
    <n v="3"/>
    <n v="121.98"/>
    <x v="25"/>
    <s v="Debit Card"/>
    <x v="2"/>
    <x v="11"/>
    <x v="5"/>
  </r>
  <r>
    <s v="I196176"/>
    <d v="2016-12-11T04:53:00"/>
    <s v="C201132"/>
    <s v="Female"/>
    <n v="43"/>
    <x v="0"/>
    <n v="2"/>
    <n v="600.16"/>
    <x v="7"/>
    <s v="Credit Card"/>
    <x v="1"/>
    <x v="1"/>
    <x v="6"/>
  </r>
  <r>
    <s v="I182967"/>
    <d v="2016-12-11T04:53:00"/>
    <s v="C181492"/>
    <s v="Female"/>
    <n v="23"/>
    <x v="0"/>
    <n v="1"/>
    <n v="300.08"/>
    <x v="18"/>
    <s v="Cash"/>
    <x v="1"/>
    <x v="1"/>
    <x v="0"/>
  </r>
  <r>
    <s v="I218572"/>
    <d v="2016-12-11T04:54:00"/>
    <s v="C288175"/>
    <s v="Male"/>
    <n v="29"/>
    <x v="0"/>
    <n v="3"/>
    <n v="900.24"/>
    <x v="8"/>
    <s v="Credit Card"/>
    <x v="3"/>
    <x v="21"/>
    <x v="4"/>
  </r>
  <r>
    <s v="I333631"/>
    <d v="2016-12-11T04:54:00"/>
    <s v="C185220"/>
    <s v="Female"/>
    <n v="62"/>
    <x v="0"/>
    <n v="5"/>
    <n v="1500.4"/>
    <x v="0"/>
    <s v="Debit Card"/>
    <x v="0"/>
    <x v="2"/>
    <x v="5"/>
  </r>
  <r>
    <s v="I204636"/>
    <d v="2016-12-11T04:54:00"/>
    <s v="C249654"/>
    <s v="Female"/>
    <n v="40"/>
    <x v="7"/>
    <n v="3"/>
    <n v="35.19"/>
    <x v="37"/>
    <s v="Debit Card"/>
    <x v="0"/>
    <x v="2"/>
    <x v="0"/>
  </r>
  <r>
    <s v="I258739"/>
    <d v="2016-12-11T04:54:00"/>
    <s v="C134133"/>
    <s v="Female"/>
    <n v="44"/>
    <x v="1"/>
    <n v="2"/>
    <n v="1200.3399999999999"/>
    <x v="54"/>
    <s v="Credit Card"/>
    <x v="3"/>
    <x v="9"/>
    <x v="3"/>
  </r>
  <r>
    <s v="I331621"/>
    <d v="2016-12-11T04:54:00"/>
    <s v="C135601"/>
    <s v="Male"/>
    <n v="54"/>
    <x v="3"/>
    <n v="1"/>
    <n v="40.659999999999997"/>
    <x v="46"/>
    <s v="Cash"/>
    <x v="3"/>
    <x v="9"/>
    <x v="0"/>
  </r>
  <r>
    <s v="I305679"/>
    <d v="2016-12-11T04:55:00"/>
    <s v="C383095"/>
    <s v="Male"/>
    <n v="49"/>
    <x v="5"/>
    <n v="5"/>
    <n v="179.2"/>
    <x v="47"/>
    <s v="Debit Card"/>
    <x v="3"/>
    <x v="9"/>
    <x v="2"/>
  </r>
  <r>
    <s v="I486065"/>
    <d v="2016-12-11T04:55:00"/>
    <s v="C304629"/>
    <s v="Female"/>
    <n v="24"/>
    <x v="0"/>
    <n v="3"/>
    <n v="900.24"/>
    <x v="8"/>
    <s v="Credit Card"/>
    <x v="1"/>
    <x v="1"/>
    <x v="3"/>
  </r>
  <r>
    <s v="I130755"/>
    <d v="2016-12-11T04:55:00"/>
    <s v="C361580"/>
    <s v="Female"/>
    <n v="54"/>
    <x v="0"/>
    <n v="4"/>
    <n v="1200.32"/>
    <x v="27"/>
    <s v="Debit Card"/>
    <x v="1"/>
    <x v="1"/>
    <x v="1"/>
  </r>
  <r>
    <s v="I663025"/>
    <d v="2016-12-11T04:55:00"/>
    <s v="C316736"/>
    <s v="Male"/>
    <n v="30"/>
    <x v="0"/>
    <n v="5"/>
    <n v="1500.4"/>
    <x v="0"/>
    <s v="Credit Card"/>
    <x v="0"/>
    <x v="18"/>
    <x v="4"/>
  </r>
  <r>
    <s v="I185417"/>
    <d v="2016-12-11T04:56:00"/>
    <s v="C328668"/>
    <s v="Female"/>
    <n v="40"/>
    <x v="0"/>
    <n v="5"/>
    <n v="1500.4"/>
    <x v="0"/>
    <s v="Cash"/>
    <x v="0"/>
    <x v="18"/>
    <x v="1"/>
  </r>
  <r>
    <s v="I120135"/>
    <d v="2016-12-11T04:56:00"/>
    <s v="C226009"/>
    <s v="Female"/>
    <n v="57"/>
    <x v="5"/>
    <n v="1"/>
    <n v="35.840000000000003"/>
    <x v="42"/>
    <s v="Credit Card"/>
    <x v="1"/>
    <x v="15"/>
    <x v="1"/>
  </r>
  <r>
    <s v="I421644"/>
    <d v="2016-12-11T04:56:00"/>
    <s v="C334827"/>
    <s v="Female"/>
    <n v="29"/>
    <x v="5"/>
    <n v="5"/>
    <n v="179.2"/>
    <x v="47"/>
    <s v="Debit Card"/>
    <x v="2"/>
    <x v="10"/>
    <x v="4"/>
  </r>
  <r>
    <s v="I209940"/>
    <d v="2016-12-11T04:56:00"/>
    <s v="C301585"/>
    <s v="Male"/>
    <n v="63"/>
    <x v="0"/>
    <n v="2"/>
    <n v="600.16"/>
    <x v="7"/>
    <s v="Credit Card"/>
    <x v="3"/>
    <x v="14"/>
    <x v="1"/>
  </r>
  <r>
    <s v="I168980"/>
    <d v="2016-12-11T04:57:00"/>
    <s v="C159857"/>
    <s v="Male"/>
    <n v="66"/>
    <x v="0"/>
    <n v="1"/>
    <n v="300.08"/>
    <x v="18"/>
    <s v="Debit Card"/>
    <x v="0"/>
    <x v="0"/>
    <x v="3"/>
  </r>
  <r>
    <s v="I120148"/>
    <d v="2016-12-11T04:57:00"/>
    <s v="C787527"/>
    <s v="Female"/>
    <n v="33"/>
    <x v="1"/>
    <n v="2"/>
    <n v="1200.3399999999999"/>
    <x v="54"/>
    <s v="Credit Card"/>
    <x v="0"/>
    <x v="0"/>
    <x v="4"/>
  </r>
  <r>
    <s v="I122797"/>
    <d v="2016-12-11T04:57:00"/>
    <s v="C143785"/>
    <s v="Male"/>
    <n v="57"/>
    <x v="3"/>
    <n v="1"/>
    <n v="40.659999999999997"/>
    <x v="46"/>
    <s v="Cash"/>
    <x v="2"/>
    <x v="8"/>
    <x v="5"/>
  </r>
  <r>
    <s v="I223116"/>
    <d v="2016-12-11T04:57:00"/>
    <s v="C123056"/>
    <s v="Male"/>
    <n v="27"/>
    <x v="0"/>
    <n v="4"/>
    <n v="1200.32"/>
    <x v="27"/>
    <s v="Cash"/>
    <x v="1"/>
    <x v="15"/>
    <x v="5"/>
  </r>
  <r>
    <s v="I316512"/>
    <d v="2016-12-11T04:57:00"/>
    <s v="C191879"/>
    <s v="Female"/>
    <n v="22"/>
    <x v="0"/>
    <n v="1"/>
    <n v="300.08"/>
    <x v="18"/>
    <s v="Credit Card"/>
    <x v="3"/>
    <x v="20"/>
    <x v="6"/>
  </r>
  <r>
    <s v="I273577"/>
    <d v="2016-12-11T04:58:00"/>
    <s v="C103455"/>
    <s v="Female"/>
    <n v="61"/>
    <x v="0"/>
    <n v="3"/>
    <n v="900.24"/>
    <x v="8"/>
    <s v="Cash"/>
    <x v="2"/>
    <x v="7"/>
    <x v="1"/>
  </r>
  <r>
    <s v="I274422"/>
    <d v="2016-12-11T04:58:00"/>
    <s v="C268370"/>
    <s v="Male"/>
    <n v="52"/>
    <x v="1"/>
    <n v="5"/>
    <n v="3000.85"/>
    <x v="14"/>
    <s v="Cash"/>
    <x v="2"/>
    <x v="7"/>
    <x v="0"/>
  </r>
  <r>
    <s v="I331643"/>
    <d v="2016-12-11T04:58:00"/>
    <s v="C553858"/>
    <s v="Female"/>
    <n v="50"/>
    <x v="4"/>
    <n v="1"/>
    <n v="5.23"/>
    <x v="19"/>
    <s v="Debit Card"/>
    <x v="2"/>
    <x v="7"/>
    <x v="6"/>
  </r>
  <r>
    <s v="I565452"/>
    <d v="2016-12-11T04:58:00"/>
    <s v="C327897"/>
    <s v="Male"/>
    <n v="35"/>
    <x v="0"/>
    <n v="5"/>
    <n v="1500.4"/>
    <x v="0"/>
    <s v="Cash"/>
    <x v="3"/>
    <x v="14"/>
    <x v="0"/>
  </r>
  <r>
    <s v="I419598"/>
    <d v="2016-12-11T04:59:00"/>
    <s v="C185571"/>
    <s v="Female"/>
    <n v="47"/>
    <x v="4"/>
    <n v="1"/>
    <n v="5.23"/>
    <x v="19"/>
    <s v="Cash"/>
    <x v="3"/>
    <x v="14"/>
    <x v="0"/>
  </r>
  <r>
    <s v="I286045"/>
    <d v="2016-12-11T04:59:00"/>
    <s v="C344261"/>
    <s v="Female"/>
    <n v="48"/>
    <x v="5"/>
    <n v="3"/>
    <n v="107.52"/>
    <x v="26"/>
    <s v="Cash"/>
    <x v="2"/>
    <x v="10"/>
    <x v="6"/>
  </r>
  <r>
    <s v="I298437"/>
    <d v="2016-12-11T04:59:00"/>
    <s v="C693530"/>
    <s v="Female"/>
    <n v="66"/>
    <x v="6"/>
    <n v="4"/>
    <n v="4200"/>
    <x v="33"/>
    <s v="Debit Card"/>
    <x v="2"/>
    <x v="10"/>
    <x v="6"/>
  </r>
  <r>
    <s v="I576872"/>
    <d v="2016-12-11T04:59:00"/>
    <s v="C135788"/>
    <s v="Male"/>
    <n v="42"/>
    <x v="5"/>
    <n v="5"/>
    <n v="179.2"/>
    <x v="47"/>
    <s v="Credit Card"/>
    <x v="2"/>
    <x v="10"/>
    <x v="5"/>
  </r>
  <r>
    <s v="I766386"/>
    <d v="2016-12-11T05:00:00"/>
    <s v="C761886"/>
    <s v="Female"/>
    <n v="62"/>
    <x v="1"/>
    <n v="2"/>
    <n v="1200.3399999999999"/>
    <x v="54"/>
    <s v="Credit Card"/>
    <x v="1"/>
    <x v="1"/>
    <x v="3"/>
  </r>
  <r>
    <s v="I189924"/>
    <d v="2016-12-11T05:00:00"/>
    <s v="C529219"/>
    <s v="Male"/>
    <n v="44"/>
    <x v="0"/>
    <n v="1"/>
    <n v="300.08"/>
    <x v="18"/>
    <s v="Credit Card"/>
    <x v="0"/>
    <x v="2"/>
    <x v="0"/>
  </r>
  <r>
    <s v="I471033"/>
    <d v="2016-12-11T05:00:00"/>
    <s v="C200323"/>
    <s v="Female"/>
    <n v="29"/>
    <x v="0"/>
    <n v="4"/>
    <n v="1200.32"/>
    <x v="27"/>
    <s v="Debit Card"/>
    <x v="2"/>
    <x v="7"/>
    <x v="5"/>
  </r>
  <r>
    <s v="I664218"/>
    <d v="2016-12-11T05:00:00"/>
    <s v="C104734"/>
    <s v="Male"/>
    <n v="46"/>
    <x v="2"/>
    <n v="3"/>
    <n v="45.45"/>
    <x v="32"/>
    <s v="Cash"/>
    <x v="1"/>
    <x v="1"/>
    <x v="5"/>
  </r>
  <r>
    <s v="I226682"/>
    <d v="2016-12-11T05:01:00"/>
    <s v="C172038"/>
    <s v="Male"/>
    <n v="39"/>
    <x v="4"/>
    <n v="5"/>
    <n v="26.15"/>
    <x v="36"/>
    <s v="Debit Card"/>
    <x v="0"/>
    <x v="5"/>
    <x v="0"/>
  </r>
  <r>
    <s v="I266237"/>
    <d v="2016-12-11T05:01:00"/>
    <s v="C125917"/>
    <s v="Male"/>
    <n v="27"/>
    <x v="0"/>
    <n v="4"/>
    <n v="1200.32"/>
    <x v="27"/>
    <s v="Credit Card"/>
    <x v="1"/>
    <x v="1"/>
    <x v="4"/>
  </r>
  <r>
    <s v="I155739"/>
    <d v="2016-12-11T05:01:00"/>
    <s v="C289030"/>
    <s v="Female"/>
    <n v="45"/>
    <x v="7"/>
    <n v="2"/>
    <n v="23.46"/>
    <x v="39"/>
    <s v="Cash"/>
    <x v="1"/>
    <x v="1"/>
    <x v="3"/>
  </r>
  <r>
    <s v="I306737"/>
    <d v="2016-12-11T05:01:00"/>
    <s v="C304545"/>
    <s v="Female"/>
    <n v="35"/>
    <x v="6"/>
    <n v="2"/>
    <n v="2100"/>
    <x v="41"/>
    <s v="Debit Card"/>
    <x v="1"/>
    <x v="1"/>
    <x v="5"/>
  </r>
  <r>
    <s v="I261854"/>
    <d v="2016-12-11T05:01:00"/>
    <s v="C756431"/>
    <s v="Female"/>
    <n v="20"/>
    <x v="5"/>
    <n v="1"/>
    <n v="35.840000000000003"/>
    <x v="42"/>
    <s v="Cash"/>
    <x v="1"/>
    <x v="1"/>
    <x v="3"/>
  </r>
  <r>
    <s v="I313299"/>
    <d v="2016-12-11T05:02:00"/>
    <s v="C317269"/>
    <s v="Male"/>
    <n v="54"/>
    <x v="1"/>
    <n v="4"/>
    <n v="2400.6799999999998"/>
    <x v="24"/>
    <s v="Cash"/>
    <x v="1"/>
    <x v="1"/>
    <x v="0"/>
  </r>
  <r>
    <s v="I248078"/>
    <d v="2016-12-11T05:02:00"/>
    <s v="C248692"/>
    <s v="Female"/>
    <n v="30"/>
    <x v="4"/>
    <n v="4"/>
    <n v="20.92"/>
    <x v="38"/>
    <s v="Cash"/>
    <x v="0"/>
    <x v="2"/>
    <x v="3"/>
  </r>
  <r>
    <s v="I273492"/>
    <d v="2016-12-11T05:02:00"/>
    <s v="C331394"/>
    <s v="Male"/>
    <n v="48"/>
    <x v="5"/>
    <n v="1"/>
    <n v="35.840000000000003"/>
    <x v="42"/>
    <s v="Credit Card"/>
    <x v="0"/>
    <x v="2"/>
    <x v="5"/>
  </r>
  <r>
    <s v="I289795"/>
    <d v="2016-12-11T05:02:00"/>
    <s v="C132879"/>
    <s v="Female"/>
    <n v="27"/>
    <x v="1"/>
    <n v="4"/>
    <n v="2400.6799999999998"/>
    <x v="24"/>
    <s v="Credit Card"/>
    <x v="1"/>
    <x v="6"/>
    <x v="2"/>
  </r>
  <r>
    <s v="I296638"/>
    <d v="2016-12-11T05:03:00"/>
    <s v="C577167"/>
    <s v="Female"/>
    <n v="62"/>
    <x v="0"/>
    <n v="5"/>
    <n v="1500.4"/>
    <x v="0"/>
    <s v="Cash"/>
    <x v="1"/>
    <x v="6"/>
    <x v="5"/>
  </r>
  <r>
    <s v="I120835"/>
    <d v="2016-12-11T05:03:00"/>
    <s v="C229611"/>
    <s v="Female"/>
    <n v="27"/>
    <x v="4"/>
    <n v="1"/>
    <n v="5.23"/>
    <x v="19"/>
    <s v="Credit Card"/>
    <x v="1"/>
    <x v="1"/>
    <x v="0"/>
  </r>
  <r>
    <s v="I223761"/>
    <d v="2016-12-11T05:03:00"/>
    <s v="C276052"/>
    <s v="Male"/>
    <n v="41"/>
    <x v="5"/>
    <n v="4"/>
    <n v="143.36000000000001"/>
    <x v="17"/>
    <s v="Debit Card"/>
    <x v="1"/>
    <x v="6"/>
    <x v="0"/>
  </r>
  <r>
    <s v="I209043"/>
    <d v="2016-12-11T05:03:00"/>
    <s v="C130776"/>
    <s v="Female"/>
    <n v="65"/>
    <x v="0"/>
    <n v="1"/>
    <n v="300.08"/>
    <x v="18"/>
    <s v="Credit Card"/>
    <x v="1"/>
    <x v="6"/>
    <x v="2"/>
  </r>
  <r>
    <s v="I191966"/>
    <d v="2016-12-11T05:04:00"/>
    <s v="C465830"/>
    <s v="Female"/>
    <n v="28"/>
    <x v="0"/>
    <n v="2"/>
    <n v="600.16"/>
    <x v="7"/>
    <s v="Cash"/>
    <x v="1"/>
    <x v="6"/>
    <x v="6"/>
  </r>
  <r>
    <s v="I203728"/>
    <d v="2016-12-11T05:04:00"/>
    <s v="C324249"/>
    <s v="Female"/>
    <n v="65"/>
    <x v="4"/>
    <n v="1"/>
    <n v="5.23"/>
    <x v="19"/>
    <s v="Debit Card"/>
    <x v="1"/>
    <x v="6"/>
    <x v="4"/>
  </r>
  <r>
    <s v="I154989"/>
    <d v="2016-12-11T05:04:00"/>
    <s v="C166283"/>
    <s v="Female"/>
    <n v="50"/>
    <x v="0"/>
    <n v="4"/>
    <n v="1200.32"/>
    <x v="27"/>
    <s v="Cash"/>
    <x v="3"/>
    <x v="14"/>
    <x v="0"/>
  </r>
  <r>
    <s v="I166185"/>
    <d v="2016-12-11T05:04:00"/>
    <s v="C938842"/>
    <s v="Female"/>
    <n v="52"/>
    <x v="0"/>
    <n v="1"/>
    <n v="300.08"/>
    <x v="18"/>
    <s v="Cash"/>
    <x v="3"/>
    <x v="14"/>
    <x v="3"/>
  </r>
  <r>
    <s v="I211167"/>
    <d v="2016-12-11T05:04:00"/>
    <s v="C189026"/>
    <s v="Female"/>
    <n v="19"/>
    <x v="0"/>
    <n v="2"/>
    <n v="600.16"/>
    <x v="7"/>
    <s v="Credit Card"/>
    <x v="3"/>
    <x v="14"/>
    <x v="2"/>
  </r>
  <r>
    <s v="I143298"/>
    <d v="2016-12-11T05:05:00"/>
    <s v="C166018"/>
    <s v="Male"/>
    <n v="66"/>
    <x v="6"/>
    <n v="4"/>
    <n v="4200"/>
    <x v="33"/>
    <s v="Credit Card"/>
    <x v="3"/>
    <x v="14"/>
    <x v="2"/>
  </r>
  <r>
    <s v="I175614"/>
    <d v="2016-12-11T05:05:00"/>
    <s v="C311595"/>
    <s v="Female"/>
    <n v="64"/>
    <x v="5"/>
    <n v="2"/>
    <n v="71.680000000000007"/>
    <x v="22"/>
    <s v="Cash"/>
    <x v="1"/>
    <x v="6"/>
    <x v="3"/>
  </r>
  <r>
    <s v="I264283"/>
    <d v="2016-12-11T05:05:00"/>
    <s v="C336325"/>
    <s v="Male"/>
    <n v="61"/>
    <x v="2"/>
    <n v="5"/>
    <n v="75.75"/>
    <x v="21"/>
    <s v="Credit Card"/>
    <x v="1"/>
    <x v="1"/>
    <x v="1"/>
  </r>
  <r>
    <s v="I152250"/>
    <d v="2016-12-11T05:05:00"/>
    <s v="C659474"/>
    <s v="Female"/>
    <n v="27"/>
    <x v="0"/>
    <n v="1"/>
    <n v="300.08"/>
    <x v="18"/>
    <s v="Debit Card"/>
    <x v="1"/>
    <x v="1"/>
    <x v="3"/>
  </r>
  <r>
    <s v="I681056"/>
    <d v="2016-12-11T05:06:00"/>
    <s v="C261308"/>
    <s v="Female"/>
    <n v="36"/>
    <x v="2"/>
    <n v="3"/>
    <n v="45.45"/>
    <x v="32"/>
    <s v="Cash"/>
    <x v="1"/>
    <x v="1"/>
    <x v="6"/>
  </r>
  <r>
    <s v="I287698"/>
    <d v="2016-12-11T05:06:00"/>
    <s v="C159004"/>
    <s v="Female"/>
    <n v="31"/>
    <x v="7"/>
    <n v="1"/>
    <n v="11.73"/>
    <x v="59"/>
    <s v="Credit Card"/>
    <x v="2"/>
    <x v="10"/>
    <x v="4"/>
  </r>
  <r>
    <s v="I119120"/>
    <d v="2016-12-11T05:06:00"/>
    <s v="C272580"/>
    <s v="Female"/>
    <n v="50"/>
    <x v="4"/>
    <n v="4"/>
    <n v="20.92"/>
    <x v="38"/>
    <s v="Cash"/>
    <x v="2"/>
    <x v="10"/>
    <x v="1"/>
  </r>
  <r>
    <s v="I239040"/>
    <d v="2016-12-11T05:06:00"/>
    <s v="C163244"/>
    <s v="Male"/>
    <n v="29"/>
    <x v="1"/>
    <n v="3"/>
    <n v="1800.51"/>
    <x v="1"/>
    <s v="Credit Card"/>
    <x v="1"/>
    <x v="1"/>
    <x v="5"/>
  </r>
  <r>
    <s v="I598989"/>
    <d v="2016-12-11T05:07:00"/>
    <s v="C125404"/>
    <s v="Male"/>
    <n v="46"/>
    <x v="6"/>
    <n v="4"/>
    <n v="4200"/>
    <x v="33"/>
    <s v="Cash"/>
    <x v="1"/>
    <x v="19"/>
    <x v="4"/>
  </r>
  <r>
    <s v="I119978"/>
    <d v="2016-12-11T05:07:00"/>
    <s v="C100330"/>
    <s v="Male"/>
    <n v="42"/>
    <x v="5"/>
    <n v="3"/>
    <n v="107.52"/>
    <x v="26"/>
    <s v="Credit Card"/>
    <x v="1"/>
    <x v="19"/>
    <x v="2"/>
  </r>
  <r>
    <s v="I170565"/>
    <d v="2016-12-11T05:07:00"/>
    <s v="C179436"/>
    <s v="Female"/>
    <n v="51"/>
    <x v="6"/>
    <n v="2"/>
    <n v="2100"/>
    <x v="41"/>
    <s v="Debit Card"/>
    <x v="1"/>
    <x v="19"/>
    <x v="1"/>
  </r>
  <r>
    <s v="I243990"/>
    <d v="2016-12-11T05:07:00"/>
    <s v="C139768"/>
    <s v="Male"/>
    <n v="48"/>
    <x v="4"/>
    <n v="5"/>
    <n v="26.15"/>
    <x v="36"/>
    <s v="Cash"/>
    <x v="1"/>
    <x v="19"/>
    <x v="4"/>
  </r>
  <r>
    <s v="I143195"/>
    <d v="2016-12-11T05:08:00"/>
    <s v="C323388"/>
    <s v="Male"/>
    <n v="60"/>
    <x v="3"/>
    <n v="2"/>
    <n v="81.319999999999993"/>
    <x v="31"/>
    <s v="Credit Card"/>
    <x v="1"/>
    <x v="19"/>
    <x v="5"/>
  </r>
  <r>
    <s v="I174868"/>
    <d v="2016-12-11T05:08:00"/>
    <s v="C279577"/>
    <s v="Female"/>
    <n v="24"/>
    <x v="3"/>
    <n v="2"/>
    <n v="81.319999999999993"/>
    <x v="31"/>
    <s v="Cash"/>
    <x v="0"/>
    <x v="0"/>
    <x v="4"/>
  </r>
  <r>
    <s v="I250764"/>
    <d v="2016-12-11T05:08:00"/>
    <s v="C322539"/>
    <s v="Female"/>
    <n v="28"/>
    <x v="0"/>
    <n v="5"/>
    <n v="1500.4"/>
    <x v="0"/>
    <s v="Cash"/>
    <x v="0"/>
    <x v="0"/>
    <x v="6"/>
  </r>
  <r>
    <s v="I185718"/>
    <d v="2016-12-11T05:08:00"/>
    <s v="C584300"/>
    <s v="Female"/>
    <n v="20"/>
    <x v="3"/>
    <n v="2"/>
    <n v="81.319999999999993"/>
    <x v="31"/>
    <s v="Cash"/>
    <x v="1"/>
    <x v="3"/>
    <x v="1"/>
  </r>
  <r>
    <s v="I819196"/>
    <d v="2016-12-11T05:08:00"/>
    <s v="C124463"/>
    <s v="Female"/>
    <n v="22"/>
    <x v="0"/>
    <n v="3"/>
    <n v="900.24"/>
    <x v="8"/>
    <s v="Cash"/>
    <x v="1"/>
    <x v="3"/>
    <x v="5"/>
  </r>
  <r>
    <s v="I528841"/>
    <d v="2016-12-11T05:09:00"/>
    <s v="C309102"/>
    <s v="Male"/>
    <n v="40"/>
    <x v="0"/>
    <n v="5"/>
    <n v="1500.4"/>
    <x v="0"/>
    <s v="Cash"/>
    <x v="1"/>
    <x v="3"/>
    <x v="6"/>
  </r>
  <r>
    <s v="I224871"/>
    <d v="2016-12-11T05:09:00"/>
    <s v="C328806"/>
    <s v="Male"/>
    <n v="69"/>
    <x v="3"/>
    <n v="4"/>
    <n v="162.63999999999999"/>
    <x v="34"/>
    <s v="Credit Card"/>
    <x v="1"/>
    <x v="3"/>
    <x v="0"/>
  </r>
  <r>
    <s v="I115696"/>
    <d v="2016-12-11T05:09:00"/>
    <s v="C920107"/>
    <s v="Female"/>
    <n v="43"/>
    <x v="3"/>
    <n v="5"/>
    <n v="203.3"/>
    <x v="23"/>
    <s v="Debit Card"/>
    <x v="2"/>
    <x v="7"/>
    <x v="6"/>
  </r>
  <r>
    <s v="I632674"/>
    <d v="2016-12-11T05:09:00"/>
    <s v="C107568"/>
    <s v="Female"/>
    <n v="60"/>
    <x v="0"/>
    <n v="3"/>
    <n v="900.24"/>
    <x v="8"/>
    <s v="Cash"/>
    <x v="2"/>
    <x v="7"/>
    <x v="4"/>
  </r>
  <r>
    <s v="I925267"/>
    <d v="2016-12-11T05:10:00"/>
    <s v="C263958"/>
    <s v="Male"/>
    <n v="19"/>
    <x v="7"/>
    <n v="2"/>
    <n v="23.46"/>
    <x v="39"/>
    <s v="Credit Card"/>
    <x v="1"/>
    <x v="1"/>
    <x v="2"/>
  </r>
  <r>
    <s v="I163316"/>
    <d v="2016-12-11T05:10:00"/>
    <s v="C126981"/>
    <s v="Male"/>
    <n v="69"/>
    <x v="0"/>
    <n v="4"/>
    <n v="1200.32"/>
    <x v="27"/>
    <s v="Debit Card"/>
    <x v="1"/>
    <x v="1"/>
    <x v="0"/>
  </r>
  <r>
    <s v="I285049"/>
    <d v="2016-12-11T05:10:00"/>
    <s v="C280823"/>
    <s v="Male"/>
    <n v="52"/>
    <x v="1"/>
    <n v="1"/>
    <n v="600.16999999999996"/>
    <x v="49"/>
    <s v="Credit Card"/>
    <x v="1"/>
    <x v="1"/>
    <x v="0"/>
  </r>
  <r>
    <s v="I645139"/>
    <d v="2016-12-11T05:10:00"/>
    <s v="C214495"/>
    <s v="Female"/>
    <n v="38"/>
    <x v="4"/>
    <n v="5"/>
    <n v="26.15"/>
    <x v="36"/>
    <s v="Credit Card"/>
    <x v="1"/>
    <x v="1"/>
    <x v="4"/>
  </r>
  <r>
    <s v="I112690"/>
    <d v="2016-12-11T05:11:00"/>
    <s v="C792478"/>
    <s v="Female"/>
    <n v="24"/>
    <x v="4"/>
    <n v="5"/>
    <n v="26.15"/>
    <x v="36"/>
    <s v="Credit Card"/>
    <x v="3"/>
    <x v="9"/>
    <x v="5"/>
  </r>
  <r>
    <s v="I332847"/>
    <d v="2016-12-11T05:11:00"/>
    <s v="C259006"/>
    <s v="Male"/>
    <n v="67"/>
    <x v="1"/>
    <n v="3"/>
    <n v="1800.51"/>
    <x v="1"/>
    <s v="Credit Card"/>
    <x v="3"/>
    <x v="9"/>
    <x v="5"/>
  </r>
  <r>
    <s v="I327006"/>
    <d v="2016-12-11T05:11:00"/>
    <s v="C232478"/>
    <s v="Female"/>
    <n v="54"/>
    <x v="0"/>
    <n v="5"/>
    <n v="1500.4"/>
    <x v="0"/>
    <s v="Credit Card"/>
    <x v="3"/>
    <x v="9"/>
    <x v="2"/>
  </r>
  <r>
    <s v="I271591"/>
    <d v="2016-12-11T05:11:00"/>
    <s v="C208724"/>
    <s v="Male"/>
    <n v="55"/>
    <x v="4"/>
    <n v="2"/>
    <n v="10.46"/>
    <x v="40"/>
    <s v="Cash"/>
    <x v="3"/>
    <x v="9"/>
    <x v="0"/>
  </r>
  <r>
    <s v="I425696"/>
    <d v="2016-12-11T05:11:00"/>
    <s v="C767377"/>
    <s v="Female"/>
    <n v="64"/>
    <x v="5"/>
    <n v="4"/>
    <n v="143.36000000000001"/>
    <x v="17"/>
    <s v="Cash"/>
    <x v="0"/>
    <x v="2"/>
    <x v="1"/>
  </r>
  <r>
    <s v="I992561"/>
    <d v="2016-12-11T05:12:00"/>
    <s v="C269560"/>
    <s v="Male"/>
    <n v="32"/>
    <x v="3"/>
    <n v="2"/>
    <n v="81.319999999999993"/>
    <x v="31"/>
    <s v="Cash"/>
    <x v="0"/>
    <x v="2"/>
    <x v="4"/>
  </r>
  <r>
    <s v="I250365"/>
    <d v="2016-12-11T05:12:00"/>
    <s v="C248923"/>
    <s v="Male"/>
    <n v="44"/>
    <x v="5"/>
    <n v="2"/>
    <n v="71.680000000000007"/>
    <x v="22"/>
    <s v="Cash"/>
    <x v="0"/>
    <x v="2"/>
    <x v="0"/>
  </r>
  <r>
    <s v="I323402"/>
    <d v="2016-12-11T05:12:00"/>
    <s v="C138563"/>
    <s v="Male"/>
    <n v="51"/>
    <x v="6"/>
    <n v="5"/>
    <n v="5250"/>
    <x v="20"/>
    <s v="Debit Card"/>
    <x v="0"/>
    <x v="2"/>
    <x v="2"/>
  </r>
  <r>
    <s v="I199073"/>
    <d v="2016-12-11T05:12:00"/>
    <s v="C658044"/>
    <s v="Male"/>
    <n v="55"/>
    <x v="1"/>
    <n v="3"/>
    <n v="1800.51"/>
    <x v="1"/>
    <s v="Cash"/>
    <x v="0"/>
    <x v="2"/>
    <x v="5"/>
  </r>
  <r>
    <s v="I734674"/>
    <d v="2016-12-11T05:13:00"/>
    <s v="C225542"/>
    <s v="Female"/>
    <n v="38"/>
    <x v="0"/>
    <n v="5"/>
    <n v="1500.4"/>
    <x v="0"/>
    <s v="Credit Card"/>
    <x v="3"/>
    <x v="9"/>
    <x v="2"/>
  </r>
  <r>
    <s v="I234013"/>
    <d v="2016-12-11T05:13:00"/>
    <s v="C295651"/>
    <s v="Female"/>
    <n v="52"/>
    <x v="3"/>
    <n v="1"/>
    <n v="40.659999999999997"/>
    <x v="46"/>
    <s v="Credit Card"/>
    <x v="3"/>
    <x v="9"/>
    <x v="6"/>
  </r>
  <r>
    <s v="I105709"/>
    <d v="2016-12-11T05:13:00"/>
    <s v="C256895"/>
    <s v="Male"/>
    <n v="26"/>
    <x v="0"/>
    <n v="3"/>
    <n v="900.24"/>
    <x v="8"/>
    <s v="Cash"/>
    <x v="3"/>
    <x v="9"/>
    <x v="6"/>
  </r>
  <r>
    <s v="I234165"/>
    <d v="2016-12-11T05:13:00"/>
    <s v="C293047"/>
    <s v="Female"/>
    <n v="34"/>
    <x v="3"/>
    <n v="3"/>
    <n v="121.98"/>
    <x v="25"/>
    <s v="Credit Card"/>
    <x v="2"/>
    <x v="7"/>
    <x v="4"/>
  </r>
  <r>
    <s v="I296469"/>
    <d v="2016-12-11T05:14:00"/>
    <s v="C759648"/>
    <s v="Female"/>
    <n v="55"/>
    <x v="3"/>
    <n v="5"/>
    <n v="203.3"/>
    <x v="23"/>
    <s v="Cash"/>
    <x v="2"/>
    <x v="7"/>
    <x v="0"/>
  </r>
  <r>
    <s v="I248653"/>
    <d v="2016-12-11T05:14:00"/>
    <s v="C950491"/>
    <s v="Female"/>
    <n v="39"/>
    <x v="3"/>
    <n v="1"/>
    <n v="40.659999999999997"/>
    <x v="46"/>
    <s v="Cash"/>
    <x v="3"/>
    <x v="9"/>
    <x v="0"/>
  </r>
  <r>
    <s v="I207363"/>
    <d v="2016-12-11T05:14:00"/>
    <s v="C279003"/>
    <s v="Male"/>
    <n v="29"/>
    <x v="4"/>
    <n v="3"/>
    <n v="15.69"/>
    <x v="30"/>
    <s v="Cash"/>
    <x v="3"/>
    <x v="9"/>
    <x v="5"/>
  </r>
  <r>
    <s v="I140499"/>
    <d v="2016-12-11T05:14:00"/>
    <s v="C819876"/>
    <s v="Male"/>
    <n v="24"/>
    <x v="0"/>
    <n v="5"/>
    <n v="1500.4"/>
    <x v="0"/>
    <s v="Cash"/>
    <x v="3"/>
    <x v="20"/>
    <x v="5"/>
  </r>
  <r>
    <s v="I124444"/>
    <d v="2016-12-11T05:15:00"/>
    <s v="C986246"/>
    <s v="Female"/>
    <n v="29"/>
    <x v="1"/>
    <n v="4"/>
    <n v="2400.6799999999998"/>
    <x v="24"/>
    <s v="Debit Card"/>
    <x v="3"/>
    <x v="20"/>
    <x v="4"/>
  </r>
  <r>
    <s v="I261988"/>
    <d v="2016-12-11T05:15:00"/>
    <s v="C208612"/>
    <s v="Female"/>
    <n v="27"/>
    <x v="0"/>
    <n v="5"/>
    <n v="1500.4"/>
    <x v="0"/>
    <s v="Cash"/>
    <x v="3"/>
    <x v="14"/>
    <x v="4"/>
  </r>
  <r>
    <s v="I796185"/>
    <d v="2016-12-11T05:15:00"/>
    <s v="C841352"/>
    <s v="Female"/>
    <n v="55"/>
    <x v="0"/>
    <n v="2"/>
    <n v="600.16"/>
    <x v="7"/>
    <s v="Credit Card"/>
    <x v="3"/>
    <x v="14"/>
    <x v="6"/>
  </r>
  <r>
    <s v="I187779"/>
    <d v="2016-12-11T05:15:00"/>
    <s v="C176267"/>
    <s v="Male"/>
    <n v="33"/>
    <x v="5"/>
    <n v="1"/>
    <n v="35.840000000000003"/>
    <x v="42"/>
    <s v="Credit Card"/>
    <x v="3"/>
    <x v="14"/>
    <x v="0"/>
  </r>
  <r>
    <s v="I299630"/>
    <d v="2016-12-11T05:15:00"/>
    <s v="C132665"/>
    <s v="Female"/>
    <n v="45"/>
    <x v="1"/>
    <n v="3"/>
    <n v="1800.51"/>
    <x v="1"/>
    <s v="Debit Card"/>
    <x v="3"/>
    <x v="14"/>
    <x v="5"/>
  </r>
  <r>
    <s v="I276976"/>
    <d v="2016-12-11T05:16:00"/>
    <s v="C767828"/>
    <s v="Female"/>
    <n v="52"/>
    <x v="4"/>
    <n v="1"/>
    <n v="5.23"/>
    <x v="19"/>
    <s v="Cash"/>
    <x v="3"/>
    <x v="14"/>
    <x v="1"/>
  </r>
  <r>
    <s v="I203478"/>
    <d v="2016-12-11T05:16:00"/>
    <s v="C109634"/>
    <s v="Female"/>
    <n v="25"/>
    <x v="0"/>
    <n v="2"/>
    <n v="600.16"/>
    <x v="7"/>
    <s v="Cash"/>
    <x v="2"/>
    <x v="10"/>
    <x v="4"/>
  </r>
  <r>
    <s v="I200456"/>
    <d v="2016-12-11T05:16:00"/>
    <s v="C767894"/>
    <s v="Male"/>
    <n v="45"/>
    <x v="3"/>
    <n v="2"/>
    <n v="81.319999999999993"/>
    <x v="31"/>
    <s v="Cash"/>
    <x v="2"/>
    <x v="11"/>
    <x v="4"/>
  </r>
  <r>
    <s v="I331680"/>
    <d v="2016-12-11T05:16:00"/>
    <s v="C256793"/>
    <s v="Female"/>
    <n v="46"/>
    <x v="0"/>
    <n v="5"/>
    <n v="1500.4"/>
    <x v="0"/>
    <s v="Debit Card"/>
    <x v="2"/>
    <x v="11"/>
    <x v="1"/>
  </r>
  <r>
    <s v="I285810"/>
    <d v="2016-12-11T05:17:00"/>
    <s v="C301160"/>
    <s v="Female"/>
    <n v="27"/>
    <x v="0"/>
    <n v="3"/>
    <n v="900.24"/>
    <x v="8"/>
    <s v="Debit Card"/>
    <x v="2"/>
    <x v="11"/>
    <x v="6"/>
  </r>
  <r>
    <s v="I227589"/>
    <d v="2016-12-11T05:17:00"/>
    <s v="C266202"/>
    <s v="Female"/>
    <n v="20"/>
    <x v="0"/>
    <n v="5"/>
    <n v="1500.4"/>
    <x v="0"/>
    <s v="Credit Card"/>
    <x v="2"/>
    <x v="11"/>
    <x v="3"/>
  </r>
  <r>
    <s v="I294403"/>
    <d v="2016-12-11T05:17:00"/>
    <s v="C217843"/>
    <s v="Female"/>
    <n v="36"/>
    <x v="0"/>
    <n v="1"/>
    <n v="300.08"/>
    <x v="18"/>
    <s v="Cash"/>
    <x v="3"/>
    <x v="14"/>
    <x v="3"/>
  </r>
  <r>
    <s v="I295533"/>
    <d v="2016-12-11T05:17:00"/>
    <s v="C218777"/>
    <s v="Female"/>
    <n v="43"/>
    <x v="2"/>
    <n v="2"/>
    <n v="30.3"/>
    <x v="61"/>
    <s v="Cash"/>
    <x v="1"/>
    <x v="6"/>
    <x v="4"/>
  </r>
  <r>
    <s v="I216565"/>
    <d v="2016-12-11T05:18:00"/>
    <s v="C782989"/>
    <s v="Female"/>
    <n v="57"/>
    <x v="0"/>
    <n v="2"/>
    <n v="600.16"/>
    <x v="7"/>
    <s v="Cash"/>
    <x v="1"/>
    <x v="1"/>
    <x v="0"/>
  </r>
  <r>
    <s v="I278942"/>
    <d v="2016-12-11T05:18:00"/>
    <s v="C224090"/>
    <s v="Female"/>
    <n v="37"/>
    <x v="4"/>
    <n v="4"/>
    <n v="20.92"/>
    <x v="38"/>
    <s v="Credit Card"/>
    <x v="1"/>
    <x v="1"/>
    <x v="3"/>
  </r>
  <r>
    <s v="I279602"/>
    <d v="2016-12-11T05:18:00"/>
    <s v="C199602"/>
    <s v="Female"/>
    <n v="41"/>
    <x v="2"/>
    <n v="3"/>
    <n v="45.45"/>
    <x v="32"/>
    <s v="Cash"/>
    <x v="1"/>
    <x v="19"/>
    <x v="1"/>
  </r>
  <r>
    <s v="I896472"/>
    <d v="2016-12-11T05:18:00"/>
    <s v="C811260"/>
    <s v="Female"/>
    <n v="24"/>
    <x v="4"/>
    <n v="2"/>
    <n v="10.46"/>
    <x v="40"/>
    <s v="Credit Card"/>
    <x v="1"/>
    <x v="19"/>
    <x v="4"/>
  </r>
  <r>
    <s v="I136415"/>
    <d v="2016-12-11T05:18:00"/>
    <s v="C332235"/>
    <s v="Female"/>
    <n v="41"/>
    <x v="3"/>
    <n v="2"/>
    <n v="81.319999999999993"/>
    <x v="31"/>
    <s v="Credit Card"/>
    <x v="1"/>
    <x v="19"/>
    <x v="4"/>
  </r>
  <r>
    <s v="I217735"/>
    <d v="2016-12-11T05:19:00"/>
    <s v="C139874"/>
    <s v="Female"/>
    <n v="51"/>
    <x v="1"/>
    <n v="1"/>
    <n v="600.16999999999996"/>
    <x v="49"/>
    <s v="Cash"/>
    <x v="0"/>
    <x v="2"/>
    <x v="5"/>
  </r>
  <r>
    <s v="I938505"/>
    <d v="2016-12-11T05:19:00"/>
    <s v="C242911"/>
    <s v="Female"/>
    <n v="28"/>
    <x v="4"/>
    <n v="5"/>
    <n v="26.15"/>
    <x v="36"/>
    <s v="Debit Card"/>
    <x v="0"/>
    <x v="2"/>
    <x v="4"/>
  </r>
  <r>
    <s v="I135954"/>
    <d v="2016-12-11T05:19:00"/>
    <s v="C130376"/>
    <s v="Male"/>
    <n v="59"/>
    <x v="0"/>
    <n v="4"/>
    <n v="1200.32"/>
    <x v="27"/>
    <s v="Debit Card"/>
    <x v="0"/>
    <x v="22"/>
    <x v="2"/>
  </r>
  <r>
    <s v="I121074"/>
    <d v="2016-12-11T05:19:00"/>
    <s v="C279512"/>
    <s v="Female"/>
    <n v="49"/>
    <x v="0"/>
    <n v="4"/>
    <n v="1200.32"/>
    <x v="27"/>
    <s v="Credit Card"/>
    <x v="1"/>
    <x v="19"/>
    <x v="5"/>
  </r>
  <r>
    <s v="I541616"/>
    <d v="2016-12-11T05:20:00"/>
    <s v="C145840"/>
    <s v="Female"/>
    <n v="40"/>
    <x v="1"/>
    <n v="2"/>
    <n v="1200.3399999999999"/>
    <x v="54"/>
    <s v="Debit Card"/>
    <x v="1"/>
    <x v="19"/>
    <x v="4"/>
  </r>
  <r>
    <s v="I473226"/>
    <d v="2016-12-11T05:20:00"/>
    <s v="C420380"/>
    <s v="Female"/>
    <n v="68"/>
    <x v="5"/>
    <n v="3"/>
    <n v="107.52"/>
    <x v="26"/>
    <s v="Cash"/>
    <x v="1"/>
    <x v="1"/>
    <x v="3"/>
  </r>
  <r>
    <s v="I781770"/>
    <d v="2016-12-11T05:20:00"/>
    <s v="C328950"/>
    <s v="Female"/>
    <n v="68"/>
    <x v="1"/>
    <n v="1"/>
    <n v="600.16999999999996"/>
    <x v="49"/>
    <s v="Credit Card"/>
    <x v="1"/>
    <x v="1"/>
    <x v="5"/>
  </r>
  <r>
    <s v="I331947"/>
    <d v="2016-12-11T05:20:00"/>
    <s v="C151029"/>
    <s v="Female"/>
    <n v="52"/>
    <x v="2"/>
    <n v="3"/>
    <n v="45.45"/>
    <x v="32"/>
    <s v="Cash"/>
    <x v="2"/>
    <x v="8"/>
    <x v="3"/>
  </r>
  <r>
    <s v="I199120"/>
    <d v="2016-12-11T05:21:00"/>
    <s v="C237634"/>
    <s v="Male"/>
    <n v="58"/>
    <x v="4"/>
    <n v="2"/>
    <n v="10.46"/>
    <x v="40"/>
    <s v="Debit Card"/>
    <x v="1"/>
    <x v="1"/>
    <x v="6"/>
  </r>
  <r>
    <s v="I187876"/>
    <d v="2016-12-11T05:21:00"/>
    <s v="C190030"/>
    <s v="Female"/>
    <n v="29"/>
    <x v="5"/>
    <n v="2"/>
    <n v="71.680000000000007"/>
    <x v="22"/>
    <s v="Cash"/>
    <x v="1"/>
    <x v="1"/>
    <x v="3"/>
  </r>
  <r>
    <s v="I532576"/>
    <d v="2016-12-11T05:21:00"/>
    <s v="C817178"/>
    <s v="Female"/>
    <n v="53"/>
    <x v="4"/>
    <n v="4"/>
    <n v="20.92"/>
    <x v="38"/>
    <s v="Debit Card"/>
    <x v="2"/>
    <x v="11"/>
    <x v="6"/>
  </r>
  <r>
    <s v="I303998"/>
    <d v="2016-12-11T05:21:00"/>
    <s v="C125747"/>
    <s v="Female"/>
    <n v="18"/>
    <x v="0"/>
    <n v="5"/>
    <n v="1500.4"/>
    <x v="0"/>
    <s v="Credit Card"/>
    <x v="3"/>
    <x v="21"/>
    <x v="5"/>
  </r>
  <r>
    <s v="I704327"/>
    <d v="2016-12-11T05:22:00"/>
    <s v="C694033"/>
    <s v="Female"/>
    <n v="32"/>
    <x v="3"/>
    <n v="1"/>
    <n v="40.659999999999997"/>
    <x v="46"/>
    <s v="Cash"/>
    <x v="2"/>
    <x v="13"/>
    <x v="2"/>
  </r>
  <r>
    <s v="I168922"/>
    <d v="2016-12-11T05:22:00"/>
    <s v="C117552"/>
    <s v="Female"/>
    <n v="53"/>
    <x v="0"/>
    <n v="1"/>
    <n v="300.08"/>
    <x v="18"/>
    <s v="Cash"/>
    <x v="1"/>
    <x v="15"/>
    <x v="1"/>
  </r>
  <r>
    <s v="I136577"/>
    <d v="2016-12-11T05:22:00"/>
    <s v="C638138"/>
    <s v="Female"/>
    <n v="32"/>
    <x v="4"/>
    <n v="3"/>
    <n v="15.69"/>
    <x v="30"/>
    <s v="Credit Card"/>
    <x v="1"/>
    <x v="15"/>
    <x v="0"/>
  </r>
  <r>
    <s v="I829233"/>
    <d v="2016-12-11T05:22:00"/>
    <s v="C272421"/>
    <s v="Female"/>
    <n v="50"/>
    <x v="0"/>
    <n v="5"/>
    <n v="1500.4"/>
    <x v="0"/>
    <s v="Cash"/>
    <x v="1"/>
    <x v="6"/>
    <x v="3"/>
  </r>
  <r>
    <s v="I228797"/>
    <d v="2016-12-11T05:22:00"/>
    <s v="C133187"/>
    <s v="Female"/>
    <n v="61"/>
    <x v="7"/>
    <n v="3"/>
    <n v="35.19"/>
    <x v="37"/>
    <s v="Credit Card"/>
    <x v="1"/>
    <x v="6"/>
    <x v="6"/>
  </r>
  <r>
    <s v="I140158"/>
    <d v="2016-12-11T05:23:00"/>
    <s v="C212840"/>
    <s v="Male"/>
    <n v="18"/>
    <x v="4"/>
    <n v="3"/>
    <n v="15.69"/>
    <x v="30"/>
    <s v="Cash"/>
    <x v="1"/>
    <x v="6"/>
    <x v="3"/>
  </r>
  <r>
    <s v="I187635"/>
    <d v="2016-12-11T05:23:00"/>
    <s v="C209014"/>
    <s v="Female"/>
    <n v="19"/>
    <x v="4"/>
    <n v="2"/>
    <n v="10.46"/>
    <x v="40"/>
    <s v="Credit Card"/>
    <x v="3"/>
    <x v="14"/>
    <x v="4"/>
  </r>
  <r>
    <s v="I108078"/>
    <d v="2016-12-11T05:23:00"/>
    <s v="C535742"/>
    <s v="Female"/>
    <n v="64"/>
    <x v="6"/>
    <n v="2"/>
    <n v="2100"/>
    <x v="41"/>
    <s v="Credit Card"/>
    <x v="3"/>
    <x v="14"/>
    <x v="0"/>
  </r>
  <r>
    <s v="I199648"/>
    <d v="2016-12-11T05:23:00"/>
    <s v="C937852"/>
    <s v="Male"/>
    <n v="55"/>
    <x v="4"/>
    <n v="4"/>
    <n v="20.92"/>
    <x v="38"/>
    <s v="Credit Card"/>
    <x v="3"/>
    <x v="14"/>
    <x v="5"/>
  </r>
  <r>
    <s v="I284319"/>
    <d v="2016-12-11T05:24:00"/>
    <s v="C248449"/>
    <s v="Female"/>
    <n v="48"/>
    <x v="0"/>
    <n v="2"/>
    <n v="600.16"/>
    <x v="7"/>
    <s v="Cash"/>
    <x v="3"/>
    <x v="20"/>
    <x v="0"/>
  </r>
  <r>
    <s v="I184052"/>
    <d v="2016-12-11T05:24:00"/>
    <s v="C257007"/>
    <s v="Female"/>
    <n v="61"/>
    <x v="4"/>
    <n v="1"/>
    <n v="5.23"/>
    <x v="19"/>
    <s v="Cash"/>
    <x v="3"/>
    <x v="20"/>
    <x v="2"/>
  </r>
  <r>
    <s v="I162493"/>
    <d v="2016-12-11T05:24:00"/>
    <s v="C937516"/>
    <s v="Male"/>
    <n v="28"/>
    <x v="3"/>
    <n v="1"/>
    <n v="40.659999999999997"/>
    <x v="46"/>
    <s v="Credit Card"/>
    <x v="3"/>
    <x v="20"/>
    <x v="6"/>
  </r>
  <r>
    <s v="I789070"/>
    <d v="2016-12-11T05:24:00"/>
    <s v="C247508"/>
    <s v="Female"/>
    <n v="69"/>
    <x v="5"/>
    <n v="4"/>
    <n v="143.36000000000001"/>
    <x v="17"/>
    <s v="Cash"/>
    <x v="2"/>
    <x v="10"/>
    <x v="3"/>
  </r>
  <r>
    <s v="I242916"/>
    <d v="2016-12-11T05:25:00"/>
    <s v="C683395"/>
    <s v="Male"/>
    <n v="67"/>
    <x v="3"/>
    <n v="4"/>
    <n v="162.63999999999999"/>
    <x v="34"/>
    <s v="Cash"/>
    <x v="2"/>
    <x v="10"/>
    <x v="1"/>
  </r>
  <r>
    <s v="I144654"/>
    <d v="2016-12-11T05:25:00"/>
    <s v="C168604"/>
    <s v="Female"/>
    <n v="31"/>
    <x v="4"/>
    <n v="5"/>
    <n v="26.15"/>
    <x v="36"/>
    <s v="Cash"/>
    <x v="2"/>
    <x v="7"/>
    <x v="5"/>
  </r>
  <r>
    <s v="I114977"/>
    <d v="2016-12-11T05:25:00"/>
    <s v="C321420"/>
    <s v="Male"/>
    <n v="25"/>
    <x v="5"/>
    <n v="4"/>
    <n v="143.36000000000001"/>
    <x v="17"/>
    <s v="Credit Card"/>
    <x v="2"/>
    <x v="7"/>
    <x v="5"/>
  </r>
  <r>
    <s v="I312086"/>
    <d v="2016-12-11T05:25:00"/>
    <s v="C560513"/>
    <s v="Female"/>
    <n v="65"/>
    <x v="0"/>
    <n v="2"/>
    <n v="600.16"/>
    <x v="7"/>
    <s v="Cash"/>
    <x v="2"/>
    <x v="7"/>
    <x v="2"/>
  </r>
  <r>
    <s v="I219578"/>
    <d v="2016-12-11T05:25:00"/>
    <s v="C298898"/>
    <s v="Male"/>
    <n v="49"/>
    <x v="0"/>
    <n v="2"/>
    <n v="600.16"/>
    <x v="7"/>
    <s v="Cash"/>
    <x v="2"/>
    <x v="7"/>
    <x v="1"/>
  </r>
  <r>
    <s v="I143526"/>
    <d v="2016-12-11T05:26:00"/>
    <s v="C155872"/>
    <s v="Male"/>
    <n v="44"/>
    <x v="7"/>
    <n v="4"/>
    <n v="46.92"/>
    <x v="58"/>
    <s v="Debit Card"/>
    <x v="3"/>
    <x v="14"/>
    <x v="3"/>
  </r>
  <r>
    <s v="I695318"/>
    <d v="2016-12-11T05:26:00"/>
    <s v="C776259"/>
    <s v="Female"/>
    <n v="59"/>
    <x v="3"/>
    <n v="5"/>
    <n v="203.3"/>
    <x v="23"/>
    <s v="Cash"/>
    <x v="0"/>
    <x v="0"/>
    <x v="5"/>
  </r>
  <r>
    <s v="I248331"/>
    <d v="2016-12-11T05:26:00"/>
    <s v="C187335"/>
    <s v="Female"/>
    <n v="67"/>
    <x v="0"/>
    <n v="4"/>
    <n v="1200.32"/>
    <x v="27"/>
    <s v="Cash"/>
    <x v="2"/>
    <x v="7"/>
    <x v="2"/>
  </r>
  <r>
    <s v="I323498"/>
    <d v="2016-12-11T05:26:00"/>
    <s v="C402861"/>
    <s v="Female"/>
    <n v="37"/>
    <x v="7"/>
    <n v="2"/>
    <n v="23.46"/>
    <x v="39"/>
    <s v="Credit Card"/>
    <x v="2"/>
    <x v="7"/>
    <x v="4"/>
  </r>
  <r>
    <s v="I266866"/>
    <d v="2016-12-11T05:27:00"/>
    <s v="C339808"/>
    <s v="Male"/>
    <n v="51"/>
    <x v="4"/>
    <n v="3"/>
    <n v="15.69"/>
    <x v="30"/>
    <s v="Credit Card"/>
    <x v="2"/>
    <x v="7"/>
    <x v="5"/>
  </r>
  <r>
    <s v="I262596"/>
    <d v="2016-12-11T05:27:00"/>
    <s v="C934109"/>
    <s v="Male"/>
    <n v="33"/>
    <x v="2"/>
    <n v="1"/>
    <n v="15.15"/>
    <x v="51"/>
    <s v="Cash"/>
    <x v="3"/>
    <x v="20"/>
    <x v="4"/>
  </r>
  <r>
    <s v="I279231"/>
    <d v="2016-12-11T05:27:00"/>
    <s v="C310089"/>
    <s v="Male"/>
    <n v="42"/>
    <x v="5"/>
    <n v="5"/>
    <n v="179.2"/>
    <x v="47"/>
    <s v="Cash"/>
    <x v="2"/>
    <x v="10"/>
    <x v="5"/>
  </r>
  <r>
    <s v="I818937"/>
    <d v="2016-12-11T05:27:00"/>
    <s v="C180695"/>
    <s v="Male"/>
    <n v="34"/>
    <x v="4"/>
    <n v="2"/>
    <n v="10.46"/>
    <x v="40"/>
    <s v="Cash"/>
    <x v="2"/>
    <x v="10"/>
    <x v="5"/>
  </r>
  <r>
    <s v="I137522"/>
    <d v="2016-12-11T05:28:00"/>
    <s v="C161279"/>
    <s v="Female"/>
    <n v="18"/>
    <x v="1"/>
    <n v="2"/>
    <n v="1200.3399999999999"/>
    <x v="54"/>
    <s v="Cash"/>
    <x v="2"/>
    <x v="10"/>
    <x v="3"/>
  </r>
  <r>
    <s v="I670074"/>
    <d v="2016-12-11T05:28:00"/>
    <s v="C874533"/>
    <s v="Female"/>
    <n v="24"/>
    <x v="0"/>
    <n v="2"/>
    <n v="600.16"/>
    <x v="7"/>
    <s v="Cash"/>
    <x v="2"/>
    <x v="10"/>
    <x v="0"/>
  </r>
  <r>
    <s v="I973730"/>
    <d v="2016-12-11T05:28:00"/>
    <s v="C880680"/>
    <s v="Female"/>
    <n v="36"/>
    <x v="4"/>
    <n v="2"/>
    <n v="10.46"/>
    <x v="40"/>
    <s v="Cash"/>
    <x v="2"/>
    <x v="13"/>
    <x v="4"/>
  </r>
  <r>
    <s v="I132814"/>
    <d v="2016-12-11T05:28:00"/>
    <s v="C293805"/>
    <s v="Female"/>
    <n v="56"/>
    <x v="3"/>
    <n v="2"/>
    <n v="81.319999999999993"/>
    <x v="31"/>
    <s v="Debit Card"/>
    <x v="2"/>
    <x v="13"/>
    <x v="6"/>
  </r>
  <r>
    <s v="I732940"/>
    <d v="2016-12-11T05:29:00"/>
    <s v="C305737"/>
    <s v="Male"/>
    <n v="53"/>
    <x v="0"/>
    <n v="3"/>
    <n v="900.24"/>
    <x v="8"/>
    <s v="Credit Card"/>
    <x v="2"/>
    <x v="13"/>
    <x v="5"/>
  </r>
  <r>
    <s v="I229554"/>
    <d v="2016-12-11T05:29:00"/>
    <s v="C866171"/>
    <s v="Female"/>
    <n v="47"/>
    <x v="3"/>
    <n v="1"/>
    <n v="40.659999999999997"/>
    <x v="46"/>
    <s v="Cash"/>
    <x v="2"/>
    <x v="7"/>
    <x v="4"/>
  </r>
  <r>
    <s v="I147913"/>
    <d v="2016-12-11T05:29:00"/>
    <s v="C587275"/>
    <s v="Female"/>
    <n v="29"/>
    <x v="0"/>
    <n v="1"/>
    <n v="300.08"/>
    <x v="18"/>
    <s v="Credit Card"/>
    <x v="2"/>
    <x v="7"/>
    <x v="1"/>
  </r>
  <r>
    <s v="I532980"/>
    <d v="2016-12-11T05:29:00"/>
    <s v="C819857"/>
    <s v="Female"/>
    <n v="30"/>
    <x v="3"/>
    <n v="2"/>
    <n v="81.319999999999993"/>
    <x v="31"/>
    <s v="Cash"/>
    <x v="2"/>
    <x v="7"/>
    <x v="1"/>
  </r>
  <r>
    <s v="I160526"/>
    <d v="2016-12-11T05:29:00"/>
    <s v="C316385"/>
    <s v="Male"/>
    <n v="51"/>
    <x v="3"/>
    <n v="2"/>
    <n v="81.319999999999993"/>
    <x v="31"/>
    <s v="Debit Card"/>
    <x v="2"/>
    <x v="7"/>
    <x v="1"/>
  </r>
  <r>
    <s v="I206024"/>
    <d v="2016-12-11T05:30:00"/>
    <s v="C288865"/>
    <s v="Male"/>
    <n v="38"/>
    <x v="0"/>
    <n v="1"/>
    <n v="300.08"/>
    <x v="18"/>
    <s v="Credit Card"/>
    <x v="3"/>
    <x v="14"/>
    <x v="2"/>
  </r>
  <r>
    <s v="I326664"/>
    <d v="2016-12-11T05:30:00"/>
    <s v="C957744"/>
    <s v="Female"/>
    <n v="25"/>
    <x v="4"/>
    <n v="2"/>
    <n v="10.46"/>
    <x v="40"/>
    <s v="Credit Card"/>
    <x v="3"/>
    <x v="14"/>
    <x v="5"/>
  </r>
  <r>
    <s v="I841623"/>
    <d v="2016-12-11T05:30:00"/>
    <s v="C254135"/>
    <s v="Female"/>
    <n v="53"/>
    <x v="2"/>
    <n v="2"/>
    <n v="30.3"/>
    <x v="61"/>
    <s v="Credit Card"/>
    <x v="3"/>
    <x v="14"/>
    <x v="2"/>
  </r>
  <r>
    <s v="I131865"/>
    <d v="2016-12-11T05:30:00"/>
    <s v="C693649"/>
    <s v="Male"/>
    <n v="40"/>
    <x v="1"/>
    <n v="4"/>
    <n v="2400.6799999999998"/>
    <x v="24"/>
    <s v="Cash"/>
    <x v="0"/>
    <x v="5"/>
    <x v="5"/>
  </r>
  <r>
    <s v="I836242"/>
    <d v="2016-12-11T05:31:00"/>
    <s v="C688903"/>
    <s v="Female"/>
    <n v="25"/>
    <x v="0"/>
    <n v="5"/>
    <n v="1500.4"/>
    <x v="0"/>
    <s v="Cash"/>
    <x v="0"/>
    <x v="5"/>
    <x v="6"/>
  </r>
  <r>
    <s v="I143101"/>
    <d v="2016-12-11T05:31:00"/>
    <s v="C101173"/>
    <s v="Female"/>
    <n v="52"/>
    <x v="3"/>
    <n v="2"/>
    <n v="81.319999999999993"/>
    <x v="31"/>
    <s v="Credit Card"/>
    <x v="0"/>
    <x v="18"/>
    <x v="6"/>
  </r>
  <r>
    <s v="I367083"/>
    <d v="2016-12-11T05:31:00"/>
    <s v="C434310"/>
    <s v="Female"/>
    <n v="44"/>
    <x v="7"/>
    <n v="1"/>
    <n v="11.73"/>
    <x v="59"/>
    <s v="Cash"/>
    <x v="0"/>
    <x v="18"/>
    <x v="2"/>
  </r>
  <r>
    <s v="I147473"/>
    <d v="2016-12-11T05:31:00"/>
    <s v="C292572"/>
    <s v="Female"/>
    <n v="25"/>
    <x v="0"/>
    <n v="5"/>
    <n v="1500.4"/>
    <x v="0"/>
    <s v="Debit Card"/>
    <x v="0"/>
    <x v="18"/>
    <x v="4"/>
  </r>
  <r>
    <s v="I264129"/>
    <d v="2016-12-11T05:32:00"/>
    <s v="C144965"/>
    <s v="Male"/>
    <n v="49"/>
    <x v="0"/>
    <n v="3"/>
    <n v="900.24"/>
    <x v="8"/>
    <s v="Cash"/>
    <x v="3"/>
    <x v="14"/>
    <x v="3"/>
  </r>
  <r>
    <s v="I571963"/>
    <d v="2016-12-11T05:32:00"/>
    <s v="C130547"/>
    <s v="Male"/>
    <n v="69"/>
    <x v="0"/>
    <n v="4"/>
    <n v="1200.32"/>
    <x v="27"/>
    <s v="Debit Card"/>
    <x v="0"/>
    <x v="16"/>
    <x v="2"/>
  </r>
  <r>
    <s v="I118664"/>
    <d v="2016-12-11T05:32:00"/>
    <s v="C185851"/>
    <s v="Female"/>
    <n v="60"/>
    <x v="5"/>
    <n v="5"/>
    <n v="179.2"/>
    <x v="47"/>
    <s v="Cash"/>
    <x v="0"/>
    <x v="16"/>
    <x v="5"/>
  </r>
  <r>
    <s v="I105346"/>
    <d v="2016-12-11T05:32:00"/>
    <s v="C251291"/>
    <s v="Female"/>
    <n v="67"/>
    <x v="7"/>
    <n v="5"/>
    <n v="58.65"/>
    <x v="35"/>
    <s v="Cash"/>
    <x v="0"/>
    <x v="16"/>
    <x v="4"/>
  </r>
  <r>
    <s v="I106058"/>
    <d v="2016-12-11T05:32:00"/>
    <s v="C166433"/>
    <s v="Male"/>
    <n v="26"/>
    <x v="4"/>
    <n v="3"/>
    <n v="15.69"/>
    <x v="30"/>
    <s v="Debit Card"/>
    <x v="1"/>
    <x v="1"/>
    <x v="0"/>
  </r>
  <r>
    <s v="I275029"/>
    <d v="2016-12-11T05:33:00"/>
    <s v="C145085"/>
    <s v="Male"/>
    <n v="59"/>
    <x v="5"/>
    <n v="2"/>
    <n v="71.680000000000007"/>
    <x v="22"/>
    <s v="Cash"/>
    <x v="1"/>
    <x v="1"/>
    <x v="3"/>
  </r>
  <r>
    <s v="I301329"/>
    <d v="2016-12-11T05:33:00"/>
    <s v="C264858"/>
    <s v="Male"/>
    <n v="64"/>
    <x v="0"/>
    <n v="5"/>
    <n v="1500.4"/>
    <x v="0"/>
    <s v="Debit Card"/>
    <x v="3"/>
    <x v="9"/>
    <x v="6"/>
  </r>
  <r>
    <s v="I101769"/>
    <d v="2016-12-11T05:33:00"/>
    <s v="C306686"/>
    <s v="Male"/>
    <n v="61"/>
    <x v="4"/>
    <n v="5"/>
    <n v="26.15"/>
    <x v="36"/>
    <s v="Debit Card"/>
    <x v="3"/>
    <x v="9"/>
    <x v="1"/>
  </r>
  <r>
    <s v="I177615"/>
    <d v="2016-12-11T05:33:00"/>
    <s v="C110171"/>
    <s v="Female"/>
    <n v="45"/>
    <x v="3"/>
    <n v="5"/>
    <n v="203.3"/>
    <x v="23"/>
    <s v="Credit Card"/>
    <x v="3"/>
    <x v="9"/>
    <x v="3"/>
  </r>
  <r>
    <s v="I163260"/>
    <d v="2016-12-11T05:34:00"/>
    <s v="C178979"/>
    <s v="Male"/>
    <n v="59"/>
    <x v="0"/>
    <n v="4"/>
    <n v="1200.32"/>
    <x v="27"/>
    <s v="Credit Card"/>
    <x v="3"/>
    <x v="9"/>
    <x v="6"/>
  </r>
  <r>
    <s v="I209634"/>
    <d v="2016-12-11T05:34:00"/>
    <s v="C295720"/>
    <s v="Female"/>
    <n v="66"/>
    <x v="0"/>
    <n v="1"/>
    <n v="300.08"/>
    <x v="18"/>
    <s v="Credit Card"/>
    <x v="3"/>
    <x v="9"/>
    <x v="3"/>
  </r>
  <r>
    <s v="I691175"/>
    <d v="2016-12-11T05:34:00"/>
    <s v="C551191"/>
    <s v="Male"/>
    <n v="36"/>
    <x v="2"/>
    <n v="4"/>
    <n v="60.6"/>
    <x v="4"/>
    <s v="Cash"/>
    <x v="3"/>
    <x v="9"/>
    <x v="3"/>
  </r>
  <r>
    <s v="I165624"/>
    <d v="2016-12-11T05:34:00"/>
    <s v="C127658"/>
    <s v="Female"/>
    <n v="29"/>
    <x v="5"/>
    <n v="5"/>
    <n v="179.2"/>
    <x v="47"/>
    <s v="Debit Card"/>
    <x v="3"/>
    <x v="9"/>
    <x v="5"/>
  </r>
  <r>
    <s v="I117699"/>
    <d v="2016-12-11T05:35:00"/>
    <s v="C828233"/>
    <s v="Female"/>
    <n v="38"/>
    <x v="1"/>
    <n v="1"/>
    <n v="600.16999999999996"/>
    <x v="49"/>
    <s v="Credit Card"/>
    <x v="3"/>
    <x v="20"/>
    <x v="2"/>
  </r>
  <r>
    <s v="I261059"/>
    <d v="2016-12-11T05:35:00"/>
    <s v="C231678"/>
    <s v="Male"/>
    <n v="44"/>
    <x v="0"/>
    <n v="3"/>
    <n v="900.24"/>
    <x v="8"/>
    <s v="Credit Card"/>
    <x v="1"/>
    <x v="6"/>
    <x v="4"/>
  </r>
  <r>
    <s v="I903644"/>
    <d v="2016-12-11T05:35:00"/>
    <s v="C174080"/>
    <s v="Female"/>
    <n v="53"/>
    <x v="0"/>
    <n v="1"/>
    <n v="300.08"/>
    <x v="18"/>
    <s v="Credit Card"/>
    <x v="1"/>
    <x v="1"/>
    <x v="1"/>
  </r>
  <r>
    <s v="I717704"/>
    <d v="2016-12-11T05:35:00"/>
    <s v="C455177"/>
    <s v="Male"/>
    <n v="65"/>
    <x v="3"/>
    <n v="4"/>
    <n v="162.63999999999999"/>
    <x v="34"/>
    <s v="Cash"/>
    <x v="0"/>
    <x v="5"/>
    <x v="6"/>
  </r>
  <r>
    <s v="I129821"/>
    <d v="2016-12-11T05:36:00"/>
    <s v="C961306"/>
    <s v="Female"/>
    <n v="62"/>
    <x v="6"/>
    <n v="5"/>
    <n v="5250"/>
    <x v="20"/>
    <s v="Cash"/>
    <x v="0"/>
    <x v="5"/>
    <x v="4"/>
  </r>
  <r>
    <s v="I122813"/>
    <d v="2016-12-11T05:36:00"/>
    <s v="C210098"/>
    <s v="Female"/>
    <n v="25"/>
    <x v="3"/>
    <n v="2"/>
    <n v="81.319999999999993"/>
    <x v="31"/>
    <s v="Debit Card"/>
    <x v="0"/>
    <x v="5"/>
    <x v="4"/>
  </r>
  <r>
    <s v="I259891"/>
    <d v="2016-12-11T05:36:00"/>
    <s v="C520121"/>
    <s v="Male"/>
    <n v="54"/>
    <x v="3"/>
    <n v="2"/>
    <n v="81.319999999999993"/>
    <x v="31"/>
    <s v="Cash"/>
    <x v="3"/>
    <x v="14"/>
    <x v="5"/>
  </r>
  <r>
    <s v="I191359"/>
    <d v="2016-12-11T05:36:00"/>
    <s v="C177834"/>
    <s v="Female"/>
    <n v="29"/>
    <x v="0"/>
    <n v="5"/>
    <n v="1500.4"/>
    <x v="0"/>
    <s v="Credit Card"/>
    <x v="3"/>
    <x v="14"/>
    <x v="2"/>
  </r>
  <r>
    <s v="I911884"/>
    <d v="2016-12-11T05:36:00"/>
    <s v="C150254"/>
    <s v="Female"/>
    <n v="38"/>
    <x v="6"/>
    <n v="5"/>
    <n v="5250"/>
    <x v="20"/>
    <s v="Credit Card"/>
    <x v="3"/>
    <x v="14"/>
    <x v="2"/>
  </r>
  <r>
    <s v="I295332"/>
    <d v="2016-12-11T05:37:00"/>
    <s v="C672610"/>
    <s v="Female"/>
    <n v="46"/>
    <x v="3"/>
    <n v="5"/>
    <n v="203.3"/>
    <x v="23"/>
    <s v="Debit Card"/>
    <x v="3"/>
    <x v="14"/>
    <x v="3"/>
  </r>
  <r>
    <s v="I305550"/>
    <d v="2016-12-11T05:37:00"/>
    <s v="C268256"/>
    <s v="Female"/>
    <n v="49"/>
    <x v="1"/>
    <n v="5"/>
    <n v="3000.85"/>
    <x v="14"/>
    <s v="Cash"/>
    <x v="0"/>
    <x v="2"/>
    <x v="5"/>
  </r>
  <r>
    <s v="I496168"/>
    <d v="2016-12-11T05:37:00"/>
    <s v="C245031"/>
    <s v="Male"/>
    <n v="65"/>
    <x v="0"/>
    <n v="4"/>
    <n v="1200.32"/>
    <x v="27"/>
    <s v="Credit Card"/>
    <x v="3"/>
    <x v="14"/>
    <x v="5"/>
  </r>
  <r>
    <s v="I237830"/>
    <d v="2016-12-11T05:37:00"/>
    <s v="C142784"/>
    <s v="Female"/>
    <n v="38"/>
    <x v="6"/>
    <n v="1"/>
    <n v="1050"/>
    <x v="53"/>
    <s v="Credit Card"/>
    <x v="3"/>
    <x v="14"/>
    <x v="0"/>
  </r>
  <r>
    <s v="I136574"/>
    <d v="2016-12-11T05:38:00"/>
    <s v="C313304"/>
    <s v="Female"/>
    <n v="56"/>
    <x v="4"/>
    <n v="3"/>
    <n v="15.69"/>
    <x v="30"/>
    <s v="Credit Card"/>
    <x v="3"/>
    <x v="14"/>
    <x v="5"/>
  </r>
  <r>
    <s v="I244886"/>
    <d v="2016-12-11T05:38:00"/>
    <s v="C946749"/>
    <s v="Female"/>
    <n v="67"/>
    <x v="2"/>
    <n v="3"/>
    <n v="45.45"/>
    <x v="32"/>
    <s v="Credit Card"/>
    <x v="1"/>
    <x v="6"/>
    <x v="4"/>
  </r>
  <r>
    <s v="I188861"/>
    <d v="2016-12-11T05:38:00"/>
    <s v="C306159"/>
    <s v="Female"/>
    <n v="43"/>
    <x v="0"/>
    <n v="5"/>
    <n v="1500.4"/>
    <x v="0"/>
    <s v="Debit Card"/>
    <x v="3"/>
    <x v="12"/>
    <x v="5"/>
  </r>
  <r>
    <s v="I375873"/>
    <d v="2016-12-11T05:38:00"/>
    <s v="C658395"/>
    <s v="Female"/>
    <n v="51"/>
    <x v="7"/>
    <n v="4"/>
    <n v="46.92"/>
    <x v="58"/>
    <s v="Credit Card"/>
    <x v="3"/>
    <x v="20"/>
    <x v="5"/>
  </r>
  <r>
    <s v="I837508"/>
    <d v="2016-12-11T05:39:00"/>
    <s v="C207481"/>
    <s v="Male"/>
    <n v="46"/>
    <x v="0"/>
    <n v="3"/>
    <n v="900.24"/>
    <x v="8"/>
    <s v="Credit Card"/>
    <x v="1"/>
    <x v="4"/>
    <x v="5"/>
  </r>
  <r>
    <s v="I230775"/>
    <d v="2016-12-11T05:39:00"/>
    <s v="C452381"/>
    <s v="Female"/>
    <n v="39"/>
    <x v="4"/>
    <n v="1"/>
    <n v="5.23"/>
    <x v="19"/>
    <s v="Credit Card"/>
    <x v="1"/>
    <x v="4"/>
    <x v="3"/>
  </r>
  <r>
    <s v="I559261"/>
    <d v="2016-12-11T05:39:00"/>
    <s v="C356815"/>
    <s v="Female"/>
    <n v="40"/>
    <x v="6"/>
    <n v="5"/>
    <n v="5250"/>
    <x v="20"/>
    <s v="Debit Card"/>
    <x v="1"/>
    <x v="1"/>
    <x v="0"/>
  </r>
  <r>
    <s v="I210182"/>
    <d v="2016-12-11T05:39:00"/>
    <s v="C288317"/>
    <s v="Female"/>
    <n v="47"/>
    <x v="0"/>
    <n v="5"/>
    <n v="1500.4"/>
    <x v="0"/>
    <s v="Credit Card"/>
    <x v="2"/>
    <x v="11"/>
    <x v="3"/>
  </r>
  <r>
    <s v="I227376"/>
    <d v="2016-12-11T05:39:00"/>
    <s v="C512048"/>
    <s v="Female"/>
    <n v="30"/>
    <x v="7"/>
    <n v="1"/>
    <n v="11.73"/>
    <x v="59"/>
    <s v="Cash"/>
    <x v="2"/>
    <x v="11"/>
    <x v="0"/>
  </r>
  <r>
    <s v="I228787"/>
    <d v="2016-12-11T05:40:00"/>
    <s v="C539483"/>
    <s v="Female"/>
    <n v="57"/>
    <x v="1"/>
    <n v="5"/>
    <n v="3000.85"/>
    <x v="14"/>
    <s v="Debit Card"/>
    <x v="3"/>
    <x v="9"/>
    <x v="4"/>
  </r>
  <r>
    <s v="I100212"/>
    <d v="2016-12-11T05:40:00"/>
    <s v="C282695"/>
    <s v="Female"/>
    <n v="60"/>
    <x v="7"/>
    <n v="3"/>
    <n v="35.19"/>
    <x v="37"/>
    <s v="Credit Card"/>
    <x v="0"/>
    <x v="2"/>
    <x v="0"/>
  </r>
  <r>
    <s v="I204216"/>
    <d v="2016-12-11T05:40:00"/>
    <s v="C536571"/>
    <s v="Female"/>
    <n v="61"/>
    <x v="0"/>
    <n v="1"/>
    <n v="300.08"/>
    <x v="18"/>
    <s v="Debit Card"/>
    <x v="2"/>
    <x v="7"/>
    <x v="1"/>
  </r>
  <r>
    <s v="I287814"/>
    <d v="2016-12-11T05:40:00"/>
    <s v="C255933"/>
    <s v="Male"/>
    <n v="38"/>
    <x v="4"/>
    <n v="1"/>
    <n v="5.23"/>
    <x v="19"/>
    <s v="Cash"/>
    <x v="2"/>
    <x v="7"/>
    <x v="0"/>
  </r>
  <r>
    <s v="I581931"/>
    <d v="2016-12-11T05:41:00"/>
    <s v="C211790"/>
    <s v="Female"/>
    <n v="40"/>
    <x v="0"/>
    <n v="1"/>
    <n v="300.08"/>
    <x v="18"/>
    <s v="Credit Card"/>
    <x v="3"/>
    <x v="14"/>
    <x v="3"/>
  </r>
  <r>
    <s v="I268039"/>
    <d v="2016-12-11T05:41:00"/>
    <s v="C751184"/>
    <s v="Male"/>
    <n v="67"/>
    <x v="1"/>
    <n v="1"/>
    <n v="600.16999999999996"/>
    <x v="49"/>
    <s v="Credit Card"/>
    <x v="3"/>
    <x v="14"/>
    <x v="0"/>
  </r>
  <r>
    <s v="I271164"/>
    <d v="2016-12-11T05:41:00"/>
    <s v="C308253"/>
    <s v="Male"/>
    <n v="63"/>
    <x v="7"/>
    <n v="1"/>
    <n v="11.73"/>
    <x v="59"/>
    <s v="Cash"/>
    <x v="3"/>
    <x v="14"/>
    <x v="2"/>
  </r>
  <r>
    <s v="I413656"/>
    <d v="2016-12-11T05:41:00"/>
    <s v="C801236"/>
    <s v="Female"/>
    <n v="61"/>
    <x v="6"/>
    <n v="5"/>
    <n v="5250"/>
    <x v="20"/>
    <s v="Cash"/>
    <x v="3"/>
    <x v="14"/>
    <x v="0"/>
  </r>
  <r>
    <s v="I153393"/>
    <d v="2016-12-11T05:42:00"/>
    <s v="C245056"/>
    <s v="Female"/>
    <n v="18"/>
    <x v="0"/>
    <n v="2"/>
    <n v="600.16"/>
    <x v="7"/>
    <s v="Debit Card"/>
    <x v="3"/>
    <x v="14"/>
    <x v="6"/>
  </r>
  <r>
    <s v="I690620"/>
    <d v="2016-12-11T05:42:00"/>
    <s v="C457407"/>
    <s v="Female"/>
    <n v="38"/>
    <x v="4"/>
    <n v="2"/>
    <n v="10.46"/>
    <x v="40"/>
    <s v="Credit Card"/>
    <x v="1"/>
    <x v="6"/>
    <x v="5"/>
  </r>
  <r>
    <s v="I918165"/>
    <d v="2016-12-11T05:42:00"/>
    <s v="C248356"/>
    <s v="Male"/>
    <n v="28"/>
    <x v="1"/>
    <n v="2"/>
    <n v="1200.3399999999999"/>
    <x v="54"/>
    <s v="Debit Card"/>
    <x v="1"/>
    <x v="6"/>
    <x v="4"/>
  </r>
  <r>
    <s v="I288309"/>
    <d v="2016-12-11T05:42:00"/>
    <s v="C354287"/>
    <s v="Male"/>
    <n v="31"/>
    <x v="7"/>
    <n v="1"/>
    <n v="11.73"/>
    <x v="59"/>
    <s v="Cash"/>
    <x v="1"/>
    <x v="6"/>
    <x v="6"/>
  </r>
  <r>
    <s v="I119353"/>
    <d v="2016-12-11T05:43:00"/>
    <s v="C101041"/>
    <s v="Female"/>
    <n v="38"/>
    <x v="6"/>
    <n v="4"/>
    <n v="4200"/>
    <x v="33"/>
    <s v="Cash"/>
    <x v="1"/>
    <x v="6"/>
    <x v="3"/>
  </r>
  <r>
    <s v="I290096"/>
    <d v="2016-12-11T05:43:00"/>
    <s v="C195539"/>
    <s v="Female"/>
    <n v="43"/>
    <x v="3"/>
    <n v="2"/>
    <n v="81.319999999999993"/>
    <x v="31"/>
    <s v="Credit Card"/>
    <x v="1"/>
    <x v="6"/>
    <x v="0"/>
  </r>
  <r>
    <s v="I926409"/>
    <d v="2016-12-11T05:43:00"/>
    <s v="C206440"/>
    <s v="Female"/>
    <n v="43"/>
    <x v="0"/>
    <n v="2"/>
    <n v="600.16"/>
    <x v="7"/>
    <s v="Credit Card"/>
    <x v="1"/>
    <x v="6"/>
    <x v="5"/>
  </r>
  <r>
    <s v="I428936"/>
    <d v="2016-12-11T05:43:00"/>
    <s v="C163505"/>
    <s v="Male"/>
    <n v="41"/>
    <x v="6"/>
    <n v="5"/>
    <n v="5250"/>
    <x v="20"/>
    <s v="Cash"/>
    <x v="1"/>
    <x v="1"/>
    <x v="3"/>
  </r>
  <r>
    <s v="I822874"/>
    <d v="2016-12-11T05:43:00"/>
    <s v="C233822"/>
    <s v="Female"/>
    <n v="64"/>
    <x v="2"/>
    <n v="5"/>
    <n v="75.75"/>
    <x v="21"/>
    <s v="Cash"/>
    <x v="2"/>
    <x v="10"/>
    <x v="6"/>
  </r>
  <r>
    <s v="I172144"/>
    <d v="2016-12-11T05:44:00"/>
    <s v="C285824"/>
    <s v="Female"/>
    <n v="50"/>
    <x v="4"/>
    <n v="3"/>
    <n v="15.69"/>
    <x v="30"/>
    <s v="Cash"/>
    <x v="2"/>
    <x v="10"/>
    <x v="0"/>
  </r>
  <r>
    <s v="I554249"/>
    <d v="2016-12-11T05:44:00"/>
    <s v="C318135"/>
    <s v="Male"/>
    <n v="25"/>
    <x v="5"/>
    <n v="5"/>
    <n v="179.2"/>
    <x v="47"/>
    <s v="Credit Card"/>
    <x v="2"/>
    <x v="10"/>
    <x v="3"/>
  </r>
  <r>
    <s v="I144042"/>
    <d v="2016-12-11T05:44:00"/>
    <s v="C912494"/>
    <s v="Female"/>
    <n v="67"/>
    <x v="4"/>
    <n v="1"/>
    <n v="5.23"/>
    <x v="19"/>
    <s v="Debit Card"/>
    <x v="2"/>
    <x v="7"/>
    <x v="1"/>
  </r>
  <r>
    <s v="I277990"/>
    <d v="2016-12-11T05:44:00"/>
    <s v="C267533"/>
    <s v="Female"/>
    <n v="27"/>
    <x v="4"/>
    <n v="3"/>
    <n v="15.69"/>
    <x v="30"/>
    <s v="Cash"/>
    <x v="2"/>
    <x v="7"/>
    <x v="2"/>
  </r>
  <r>
    <s v="I107028"/>
    <d v="2016-12-11T05:45:00"/>
    <s v="C187399"/>
    <s v="Female"/>
    <n v="57"/>
    <x v="0"/>
    <n v="4"/>
    <n v="1200.32"/>
    <x v="27"/>
    <s v="Cash"/>
    <x v="2"/>
    <x v="7"/>
    <x v="6"/>
  </r>
  <r>
    <s v="I333204"/>
    <d v="2016-12-11T05:45:00"/>
    <s v="C307218"/>
    <s v="Male"/>
    <n v="64"/>
    <x v="2"/>
    <n v="2"/>
    <n v="30.3"/>
    <x v="61"/>
    <s v="Cash"/>
    <x v="2"/>
    <x v="7"/>
    <x v="4"/>
  </r>
  <r>
    <s v="I906695"/>
    <d v="2016-12-11T05:45:00"/>
    <s v="C775234"/>
    <s v="Female"/>
    <n v="41"/>
    <x v="1"/>
    <n v="1"/>
    <n v="600.16999999999996"/>
    <x v="49"/>
    <s v="Debit Card"/>
    <x v="1"/>
    <x v="1"/>
    <x v="5"/>
  </r>
  <r>
    <s v="I308473"/>
    <d v="2016-12-11T05:45:00"/>
    <s v="C193494"/>
    <s v="Female"/>
    <n v="65"/>
    <x v="5"/>
    <n v="3"/>
    <n v="107.52"/>
    <x v="26"/>
    <s v="Cash"/>
    <x v="1"/>
    <x v="1"/>
    <x v="1"/>
  </r>
  <r>
    <s v="I548938"/>
    <d v="2016-12-11T05:46:00"/>
    <s v="C181742"/>
    <s v="Female"/>
    <n v="26"/>
    <x v="6"/>
    <n v="4"/>
    <n v="4200"/>
    <x v="33"/>
    <s v="Credit Card"/>
    <x v="2"/>
    <x v="10"/>
    <x v="2"/>
  </r>
  <r>
    <s v="I107363"/>
    <d v="2016-12-11T05:46:00"/>
    <s v="C691852"/>
    <s v="Female"/>
    <n v="18"/>
    <x v="3"/>
    <n v="3"/>
    <n v="121.98"/>
    <x v="25"/>
    <s v="Debit Card"/>
    <x v="2"/>
    <x v="11"/>
    <x v="4"/>
  </r>
  <r>
    <s v="I104233"/>
    <d v="2016-12-11T05:46:00"/>
    <s v="C154775"/>
    <s v="Male"/>
    <n v="58"/>
    <x v="0"/>
    <n v="2"/>
    <n v="600.16"/>
    <x v="7"/>
    <s v="Credit Card"/>
    <x v="2"/>
    <x v="11"/>
    <x v="2"/>
  </r>
  <r>
    <s v="I170911"/>
    <d v="2016-12-11T05:46:00"/>
    <s v="C524985"/>
    <s v="Female"/>
    <n v="25"/>
    <x v="4"/>
    <n v="3"/>
    <n v="15.69"/>
    <x v="30"/>
    <s v="Cash"/>
    <x v="2"/>
    <x v="11"/>
    <x v="0"/>
  </r>
  <r>
    <s v="I208738"/>
    <d v="2016-12-11T05:46:00"/>
    <s v="C341302"/>
    <s v="Female"/>
    <n v="49"/>
    <x v="4"/>
    <n v="1"/>
    <n v="5.23"/>
    <x v="19"/>
    <s v="Cash"/>
    <x v="2"/>
    <x v="11"/>
    <x v="2"/>
  </r>
  <r>
    <s v="I266272"/>
    <d v="2016-12-11T05:47:00"/>
    <s v="C283105"/>
    <s v="Female"/>
    <n v="30"/>
    <x v="1"/>
    <n v="2"/>
    <n v="1200.3399999999999"/>
    <x v="54"/>
    <s v="Debit Card"/>
    <x v="1"/>
    <x v="1"/>
    <x v="1"/>
  </r>
  <r>
    <s v="I871577"/>
    <d v="2016-12-11T05:47:00"/>
    <s v="C263638"/>
    <s v="Female"/>
    <n v="45"/>
    <x v="0"/>
    <n v="4"/>
    <n v="1200.32"/>
    <x v="27"/>
    <s v="Credit Card"/>
    <x v="1"/>
    <x v="1"/>
    <x v="0"/>
  </r>
  <r>
    <s v="I281824"/>
    <d v="2016-12-11T05:47:00"/>
    <s v="C281222"/>
    <s v="Male"/>
    <n v="49"/>
    <x v="4"/>
    <n v="1"/>
    <n v="5.23"/>
    <x v="19"/>
    <s v="Cash"/>
    <x v="0"/>
    <x v="2"/>
    <x v="5"/>
  </r>
  <r>
    <s v="I144916"/>
    <d v="2016-12-11T05:47:00"/>
    <s v="C269165"/>
    <s v="Female"/>
    <n v="33"/>
    <x v="0"/>
    <n v="4"/>
    <n v="1200.32"/>
    <x v="27"/>
    <s v="Debit Card"/>
    <x v="2"/>
    <x v="8"/>
    <x v="2"/>
  </r>
  <r>
    <s v="I840318"/>
    <d v="2016-12-11T05:48:00"/>
    <s v="C703825"/>
    <s v="Female"/>
    <n v="25"/>
    <x v="5"/>
    <n v="2"/>
    <n v="71.680000000000007"/>
    <x v="22"/>
    <s v="Credit Card"/>
    <x v="2"/>
    <x v="8"/>
    <x v="2"/>
  </r>
  <r>
    <s v="I191840"/>
    <d v="2016-12-11T05:48:00"/>
    <s v="C718478"/>
    <s v="Female"/>
    <n v="52"/>
    <x v="6"/>
    <n v="1"/>
    <n v="1050"/>
    <x v="53"/>
    <s v="Cash"/>
    <x v="3"/>
    <x v="14"/>
    <x v="0"/>
  </r>
  <r>
    <s v="I283814"/>
    <d v="2016-12-11T05:48:00"/>
    <s v="C143005"/>
    <s v="Female"/>
    <n v="22"/>
    <x v="4"/>
    <n v="2"/>
    <n v="10.46"/>
    <x v="40"/>
    <s v="Credit Card"/>
    <x v="2"/>
    <x v="8"/>
    <x v="5"/>
  </r>
  <r>
    <s v="I198558"/>
    <d v="2016-12-11T05:48:00"/>
    <s v="C224003"/>
    <s v="Male"/>
    <n v="19"/>
    <x v="3"/>
    <n v="3"/>
    <n v="121.98"/>
    <x v="25"/>
    <s v="Cash"/>
    <x v="1"/>
    <x v="1"/>
    <x v="4"/>
  </r>
  <r>
    <s v="I167556"/>
    <d v="2016-12-11T05:49:00"/>
    <s v="C276667"/>
    <s v="Female"/>
    <n v="68"/>
    <x v="0"/>
    <n v="5"/>
    <n v="1500.4"/>
    <x v="0"/>
    <s v="Cash"/>
    <x v="0"/>
    <x v="22"/>
    <x v="3"/>
  </r>
  <r>
    <s v="I183871"/>
    <d v="2016-12-11T05:49:00"/>
    <s v="C658100"/>
    <s v="Female"/>
    <n v="30"/>
    <x v="0"/>
    <n v="3"/>
    <n v="900.24"/>
    <x v="8"/>
    <s v="Cash"/>
    <x v="3"/>
    <x v="20"/>
    <x v="2"/>
  </r>
  <r>
    <s v="I291424"/>
    <d v="2016-12-11T05:49:00"/>
    <s v="C110374"/>
    <s v="Male"/>
    <n v="36"/>
    <x v="3"/>
    <n v="3"/>
    <n v="121.98"/>
    <x v="25"/>
    <s v="Cash"/>
    <x v="0"/>
    <x v="18"/>
    <x v="2"/>
  </r>
  <r>
    <s v="I181673"/>
    <d v="2016-12-11T05:49:00"/>
    <s v="C316996"/>
    <s v="Female"/>
    <n v="37"/>
    <x v="1"/>
    <n v="2"/>
    <n v="1200.3399999999999"/>
    <x v="54"/>
    <s v="Credit Card"/>
    <x v="0"/>
    <x v="18"/>
    <x v="1"/>
  </r>
  <r>
    <s v="I523435"/>
    <d v="2016-12-11T05:50:00"/>
    <s v="C123293"/>
    <s v="Female"/>
    <n v="46"/>
    <x v="2"/>
    <n v="1"/>
    <n v="15.15"/>
    <x v="51"/>
    <s v="Debit Card"/>
    <x v="0"/>
    <x v="18"/>
    <x v="0"/>
  </r>
  <r>
    <s v="I706325"/>
    <d v="2016-12-11T05:50:00"/>
    <s v="C544773"/>
    <s v="Female"/>
    <n v="40"/>
    <x v="1"/>
    <n v="5"/>
    <n v="3000.85"/>
    <x v="14"/>
    <s v="Debit Card"/>
    <x v="0"/>
    <x v="18"/>
    <x v="2"/>
  </r>
  <r>
    <s v="I177098"/>
    <d v="2016-12-11T05:50:00"/>
    <s v="C836912"/>
    <s v="Female"/>
    <n v="54"/>
    <x v="0"/>
    <n v="5"/>
    <n v="1500.4"/>
    <x v="0"/>
    <s v="Debit Card"/>
    <x v="0"/>
    <x v="18"/>
    <x v="1"/>
  </r>
  <r>
    <s v="I750478"/>
    <d v="2016-12-11T05:50:00"/>
    <s v="C505853"/>
    <s v="Male"/>
    <n v="42"/>
    <x v="5"/>
    <n v="1"/>
    <n v="35.840000000000003"/>
    <x v="42"/>
    <s v="Debit Card"/>
    <x v="0"/>
    <x v="2"/>
    <x v="3"/>
  </r>
  <r>
    <s v="I173724"/>
    <d v="2016-12-11T05:50:00"/>
    <s v="C144853"/>
    <s v="Female"/>
    <n v="34"/>
    <x v="7"/>
    <n v="5"/>
    <n v="58.65"/>
    <x v="35"/>
    <s v="Credit Card"/>
    <x v="0"/>
    <x v="16"/>
    <x v="6"/>
  </r>
  <r>
    <s v="I258771"/>
    <d v="2016-12-11T05:51:00"/>
    <s v="C161543"/>
    <s v="Female"/>
    <n v="23"/>
    <x v="0"/>
    <n v="3"/>
    <n v="900.24"/>
    <x v="8"/>
    <s v="Debit Card"/>
    <x v="2"/>
    <x v="8"/>
    <x v="3"/>
  </r>
  <r>
    <s v="I205938"/>
    <d v="2016-12-11T05:51:00"/>
    <s v="C151337"/>
    <s v="Male"/>
    <n v="37"/>
    <x v="3"/>
    <n v="1"/>
    <n v="40.659999999999997"/>
    <x v="46"/>
    <s v="Cash"/>
    <x v="2"/>
    <x v="8"/>
    <x v="2"/>
  </r>
  <r>
    <s v="I104558"/>
    <d v="2016-12-11T05:51:00"/>
    <s v="C172817"/>
    <s v="Male"/>
    <n v="59"/>
    <x v="4"/>
    <n v="3"/>
    <n v="15.69"/>
    <x v="30"/>
    <s v="Cash"/>
    <x v="2"/>
    <x v="8"/>
    <x v="2"/>
  </r>
  <r>
    <s v="I230729"/>
    <d v="2016-12-11T05:51:00"/>
    <s v="C281797"/>
    <s v="Male"/>
    <n v="68"/>
    <x v="3"/>
    <n v="5"/>
    <n v="203.3"/>
    <x v="23"/>
    <s v="Debit Card"/>
    <x v="2"/>
    <x v="8"/>
    <x v="5"/>
  </r>
  <r>
    <s v="I161987"/>
    <d v="2016-12-11T05:52:00"/>
    <s v="C173668"/>
    <s v="Male"/>
    <n v="52"/>
    <x v="5"/>
    <n v="4"/>
    <n v="143.36000000000001"/>
    <x v="17"/>
    <s v="Cash"/>
    <x v="2"/>
    <x v="8"/>
    <x v="1"/>
  </r>
  <r>
    <s v="I237840"/>
    <d v="2016-12-11T05:52:00"/>
    <s v="C124563"/>
    <s v="Female"/>
    <n v="64"/>
    <x v="0"/>
    <n v="4"/>
    <n v="1200.32"/>
    <x v="27"/>
    <s v="Credit Card"/>
    <x v="2"/>
    <x v="8"/>
    <x v="3"/>
  </r>
  <r>
    <s v="I996682"/>
    <d v="2016-12-11T05:52:00"/>
    <s v="C233527"/>
    <s v="Male"/>
    <n v="34"/>
    <x v="3"/>
    <n v="2"/>
    <n v="81.319999999999993"/>
    <x v="31"/>
    <s v="Cash"/>
    <x v="3"/>
    <x v="20"/>
    <x v="4"/>
  </r>
  <r>
    <s v="I258221"/>
    <d v="2016-12-11T05:52:00"/>
    <s v="C181538"/>
    <s v="Female"/>
    <n v="31"/>
    <x v="0"/>
    <n v="3"/>
    <n v="900.24"/>
    <x v="8"/>
    <s v="Credit Card"/>
    <x v="1"/>
    <x v="1"/>
    <x v="5"/>
  </r>
  <r>
    <s v="I278232"/>
    <d v="2016-12-11T05:53:00"/>
    <s v="C101082"/>
    <s v="Male"/>
    <n v="25"/>
    <x v="4"/>
    <n v="2"/>
    <n v="10.46"/>
    <x v="40"/>
    <s v="Cash"/>
    <x v="1"/>
    <x v="1"/>
    <x v="5"/>
  </r>
  <r>
    <s v="I166548"/>
    <d v="2016-12-11T05:53:00"/>
    <s v="C177962"/>
    <s v="Female"/>
    <n v="62"/>
    <x v="5"/>
    <n v="1"/>
    <n v="35.840000000000003"/>
    <x v="42"/>
    <s v="Cash"/>
    <x v="1"/>
    <x v="1"/>
    <x v="2"/>
  </r>
  <r>
    <s v="I494196"/>
    <d v="2016-12-11T05:53:00"/>
    <s v="C306654"/>
    <s v="Male"/>
    <n v="31"/>
    <x v="1"/>
    <n v="2"/>
    <n v="1200.3399999999999"/>
    <x v="54"/>
    <s v="Credit Card"/>
    <x v="1"/>
    <x v="1"/>
    <x v="1"/>
  </r>
  <r>
    <s v="I216790"/>
    <d v="2016-12-11T05:53:00"/>
    <s v="C963975"/>
    <s v="Female"/>
    <n v="68"/>
    <x v="0"/>
    <n v="2"/>
    <n v="600.16"/>
    <x v="7"/>
    <s v="Credit Card"/>
    <x v="3"/>
    <x v="20"/>
    <x v="4"/>
  </r>
  <r>
    <s v="I678471"/>
    <d v="2016-12-11T05:53:00"/>
    <s v="C882654"/>
    <s v="Female"/>
    <n v="23"/>
    <x v="0"/>
    <n v="3"/>
    <n v="900.24"/>
    <x v="8"/>
    <s v="Cash"/>
    <x v="3"/>
    <x v="20"/>
    <x v="6"/>
  </r>
  <r>
    <s v="I263625"/>
    <d v="2016-12-11T05:54:00"/>
    <s v="C278673"/>
    <s v="Male"/>
    <n v="31"/>
    <x v="1"/>
    <n v="4"/>
    <n v="2400.6799999999998"/>
    <x v="24"/>
    <s v="Credit Card"/>
    <x v="3"/>
    <x v="20"/>
    <x v="4"/>
  </r>
  <r>
    <s v="I752782"/>
    <d v="2016-12-11T05:54:00"/>
    <s v="C241399"/>
    <s v="Female"/>
    <n v="65"/>
    <x v="0"/>
    <n v="4"/>
    <n v="1200.32"/>
    <x v="27"/>
    <s v="Debit Card"/>
    <x v="3"/>
    <x v="20"/>
    <x v="4"/>
  </r>
  <r>
    <s v="I149871"/>
    <d v="2016-12-11T05:54:00"/>
    <s v="C331675"/>
    <s v="Male"/>
    <n v="38"/>
    <x v="1"/>
    <n v="4"/>
    <n v="2400.6799999999998"/>
    <x v="24"/>
    <s v="Cash"/>
    <x v="0"/>
    <x v="18"/>
    <x v="5"/>
  </r>
  <r>
    <s v="I213728"/>
    <d v="2016-12-11T05:54:00"/>
    <s v="C303745"/>
    <s v="Female"/>
    <n v="29"/>
    <x v="0"/>
    <n v="2"/>
    <n v="600.16"/>
    <x v="7"/>
    <s v="Credit Card"/>
    <x v="1"/>
    <x v="1"/>
    <x v="4"/>
  </r>
  <r>
    <s v="I195957"/>
    <d v="2016-12-11T05:55:00"/>
    <s v="C114815"/>
    <s v="Male"/>
    <n v="66"/>
    <x v="1"/>
    <n v="5"/>
    <n v="3000.85"/>
    <x v="14"/>
    <s v="Credit Card"/>
    <x v="1"/>
    <x v="1"/>
    <x v="2"/>
  </r>
  <r>
    <s v="I299486"/>
    <d v="2016-12-11T05:55:00"/>
    <s v="C546287"/>
    <s v="Female"/>
    <n v="41"/>
    <x v="4"/>
    <n v="3"/>
    <n v="15.69"/>
    <x v="30"/>
    <s v="Debit Card"/>
    <x v="0"/>
    <x v="16"/>
    <x v="2"/>
  </r>
  <r>
    <s v="I325965"/>
    <d v="2016-12-11T05:55:00"/>
    <s v="C146772"/>
    <s v="Female"/>
    <n v="37"/>
    <x v="0"/>
    <n v="2"/>
    <n v="600.16"/>
    <x v="7"/>
    <s v="Debit Card"/>
    <x v="0"/>
    <x v="16"/>
    <x v="5"/>
  </r>
  <r>
    <s v="I290553"/>
    <d v="2016-12-11T05:55:00"/>
    <s v="C263048"/>
    <s v="Female"/>
    <n v="37"/>
    <x v="3"/>
    <n v="4"/>
    <n v="162.63999999999999"/>
    <x v="34"/>
    <s v="Debit Card"/>
    <x v="0"/>
    <x v="16"/>
    <x v="6"/>
  </r>
  <r>
    <s v="I287533"/>
    <d v="2016-12-11T05:56:00"/>
    <s v="C295546"/>
    <s v="Female"/>
    <n v="44"/>
    <x v="6"/>
    <n v="4"/>
    <n v="4200"/>
    <x v="33"/>
    <s v="Cash"/>
    <x v="0"/>
    <x v="16"/>
    <x v="5"/>
  </r>
  <r>
    <s v="I101239"/>
    <d v="2016-12-11T05:56:00"/>
    <s v="C362001"/>
    <s v="Female"/>
    <n v="25"/>
    <x v="6"/>
    <n v="2"/>
    <n v="2100"/>
    <x v="41"/>
    <s v="Credit Card"/>
    <x v="0"/>
    <x v="5"/>
    <x v="2"/>
  </r>
  <r>
    <s v="I304511"/>
    <d v="2016-12-11T05:56:00"/>
    <s v="C169067"/>
    <s v="Female"/>
    <n v="20"/>
    <x v="0"/>
    <n v="5"/>
    <n v="1500.4"/>
    <x v="0"/>
    <s v="Debit Card"/>
    <x v="1"/>
    <x v="1"/>
    <x v="6"/>
  </r>
  <r>
    <s v="I213015"/>
    <d v="2016-12-11T05:56:00"/>
    <s v="C784238"/>
    <s v="Male"/>
    <n v="24"/>
    <x v="6"/>
    <n v="1"/>
    <n v="1050"/>
    <x v="53"/>
    <s v="Credit Card"/>
    <x v="1"/>
    <x v="1"/>
    <x v="1"/>
  </r>
  <r>
    <s v="I637585"/>
    <d v="2016-12-11T05:57:00"/>
    <s v="C764215"/>
    <s v="Female"/>
    <n v="18"/>
    <x v="4"/>
    <n v="1"/>
    <n v="5.23"/>
    <x v="19"/>
    <s v="Debit Card"/>
    <x v="2"/>
    <x v="8"/>
    <x v="4"/>
  </r>
  <r>
    <s v="I918091"/>
    <d v="2016-12-11T05:57:00"/>
    <s v="C274204"/>
    <s v="Male"/>
    <n v="44"/>
    <x v="7"/>
    <n v="1"/>
    <n v="11.73"/>
    <x v="59"/>
    <s v="Credit Card"/>
    <x v="3"/>
    <x v="14"/>
    <x v="2"/>
  </r>
  <r>
    <s v="I319847"/>
    <d v="2016-12-11T05:57:00"/>
    <s v="C147226"/>
    <s v="Female"/>
    <n v="60"/>
    <x v="5"/>
    <n v="4"/>
    <n v="143.36000000000001"/>
    <x v="17"/>
    <s v="Cash"/>
    <x v="3"/>
    <x v="14"/>
    <x v="4"/>
  </r>
  <r>
    <s v="I208487"/>
    <d v="2016-12-11T05:57:00"/>
    <s v="C211428"/>
    <s v="Female"/>
    <n v="68"/>
    <x v="6"/>
    <n v="1"/>
    <n v="1050"/>
    <x v="53"/>
    <s v="Cash"/>
    <x v="3"/>
    <x v="14"/>
    <x v="2"/>
  </r>
  <r>
    <s v="I217303"/>
    <d v="2016-12-11T05:57:00"/>
    <s v="C313353"/>
    <s v="Male"/>
    <n v="25"/>
    <x v="5"/>
    <n v="1"/>
    <n v="35.840000000000003"/>
    <x v="42"/>
    <s v="Cash"/>
    <x v="1"/>
    <x v="1"/>
    <x v="0"/>
  </r>
  <r>
    <s v="I169098"/>
    <d v="2016-12-11T05:58:00"/>
    <s v="C225600"/>
    <s v="Male"/>
    <n v="63"/>
    <x v="0"/>
    <n v="3"/>
    <n v="900.24"/>
    <x v="8"/>
    <s v="Cash"/>
    <x v="1"/>
    <x v="1"/>
    <x v="5"/>
  </r>
  <r>
    <s v="I178300"/>
    <d v="2016-12-11T05:58:00"/>
    <s v="C448000"/>
    <s v="Female"/>
    <n v="59"/>
    <x v="2"/>
    <n v="2"/>
    <n v="30.3"/>
    <x v="61"/>
    <s v="Cash"/>
    <x v="1"/>
    <x v="1"/>
    <x v="5"/>
  </r>
  <r>
    <s v="I346793"/>
    <d v="2016-12-11T05:58:00"/>
    <s v="C307575"/>
    <s v="Female"/>
    <n v="35"/>
    <x v="0"/>
    <n v="1"/>
    <n v="300.08"/>
    <x v="18"/>
    <s v="Cash"/>
    <x v="3"/>
    <x v="14"/>
    <x v="4"/>
  </r>
  <r>
    <s v="I325976"/>
    <d v="2016-12-11T05:58:00"/>
    <s v="C143929"/>
    <s v="Male"/>
    <n v="26"/>
    <x v="0"/>
    <n v="2"/>
    <n v="600.16"/>
    <x v="7"/>
    <s v="Cash"/>
    <x v="0"/>
    <x v="18"/>
    <x v="4"/>
  </r>
  <r>
    <s v="I293563"/>
    <d v="2016-12-11T05:59:00"/>
    <s v="C802659"/>
    <s v="Female"/>
    <n v="45"/>
    <x v="3"/>
    <n v="2"/>
    <n v="81.319999999999993"/>
    <x v="31"/>
    <s v="Debit Card"/>
    <x v="1"/>
    <x v="1"/>
    <x v="0"/>
  </r>
  <r>
    <s v="I158062"/>
    <d v="2016-12-11T05:59:00"/>
    <s v="C242157"/>
    <s v="Male"/>
    <n v="25"/>
    <x v="0"/>
    <n v="3"/>
    <n v="900.24"/>
    <x v="8"/>
    <s v="Cash"/>
    <x v="1"/>
    <x v="19"/>
    <x v="5"/>
  </r>
  <r>
    <s v="I127952"/>
    <d v="2016-12-11T05:59:00"/>
    <s v="C215312"/>
    <s v="Male"/>
    <n v="46"/>
    <x v="4"/>
    <n v="2"/>
    <n v="10.46"/>
    <x v="40"/>
    <s v="Credit Card"/>
    <x v="1"/>
    <x v="19"/>
    <x v="5"/>
  </r>
  <r>
    <s v="I178158"/>
    <d v="2016-12-11T05:59:00"/>
    <s v="C224780"/>
    <s v="Male"/>
    <n v="37"/>
    <x v="3"/>
    <n v="2"/>
    <n v="81.319999999999993"/>
    <x v="31"/>
    <s v="Credit Card"/>
    <x v="2"/>
    <x v="8"/>
    <x v="3"/>
  </r>
  <r>
    <s v="I283800"/>
    <d v="2016-12-11T06:00:00"/>
    <s v="C712149"/>
    <s v="Male"/>
    <n v="28"/>
    <x v="4"/>
    <n v="4"/>
    <n v="20.92"/>
    <x v="38"/>
    <s v="Credit Card"/>
    <x v="2"/>
    <x v="8"/>
    <x v="2"/>
  </r>
  <r>
    <s v="I168721"/>
    <d v="2016-12-11T06:00:00"/>
    <s v="C176601"/>
    <s v="Female"/>
    <n v="27"/>
    <x v="3"/>
    <n v="2"/>
    <n v="81.319999999999993"/>
    <x v="31"/>
    <s v="Debit Card"/>
    <x v="1"/>
    <x v="6"/>
    <x v="4"/>
  </r>
  <r>
    <s v="I152922"/>
    <d v="2016-12-11T06:00:00"/>
    <s v="C120453"/>
    <s v="Female"/>
    <n v="57"/>
    <x v="3"/>
    <n v="5"/>
    <n v="203.3"/>
    <x v="23"/>
    <s v="Cash"/>
    <x v="1"/>
    <x v="6"/>
    <x v="6"/>
  </r>
  <r>
    <s v="I208596"/>
    <d v="2016-12-11T06:00:00"/>
    <s v="C206245"/>
    <s v="Male"/>
    <n v="55"/>
    <x v="0"/>
    <n v="2"/>
    <n v="600.16"/>
    <x v="7"/>
    <s v="Cash"/>
    <x v="1"/>
    <x v="6"/>
    <x v="1"/>
  </r>
  <r>
    <s v="I324494"/>
    <d v="2016-12-11T06:00:00"/>
    <s v="C829678"/>
    <s v="Female"/>
    <n v="28"/>
    <x v="0"/>
    <n v="2"/>
    <n v="600.16"/>
    <x v="7"/>
    <s v="Cash"/>
    <x v="1"/>
    <x v="6"/>
    <x v="2"/>
  </r>
  <r>
    <s v="I129123"/>
    <d v="2016-12-11T06:01:00"/>
    <s v="C319546"/>
    <s v="Female"/>
    <n v="20"/>
    <x v="0"/>
    <n v="1"/>
    <n v="300.08"/>
    <x v="18"/>
    <s v="Credit Card"/>
    <x v="1"/>
    <x v="1"/>
    <x v="0"/>
  </r>
  <r>
    <s v="I287240"/>
    <d v="2016-12-11T06:01:00"/>
    <s v="C344282"/>
    <s v="Female"/>
    <n v="50"/>
    <x v="0"/>
    <n v="3"/>
    <n v="900.24"/>
    <x v="8"/>
    <s v="Credit Card"/>
    <x v="1"/>
    <x v="1"/>
    <x v="6"/>
  </r>
  <r>
    <s v="I838301"/>
    <d v="2016-12-11T06:01:00"/>
    <s v="C216613"/>
    <s v="Male"/>
    <n v="57"/>
    <x v="5"/>
    <n v="3"/>
    <n v="107.52"/>
    <x v="26"/>
    <s v="Credit Card"/>
    <x v="2"/>
    <x v="8"/>
    <x v="2"/>
  </r>
  <r>
    <s v="I591379"/>
    <d v="2016-12-11T06:01:00"/>
    <s v="C524072"/>
    <s v="Male"/>
    <n v="29"/>
    <x v="2"/>
    <n v="2"/>
    <n v="30.3"/>
    <x v="61"/>
    <s v="Cash"/>
    <x v="3"/>
    <x v="9"/>
    <x v="2"/>
  </r>
  <r>
    <s v="I854715"/>
    <d v="2016-12-11T06:02:00"/>
    <s v="C247761"/>
    <s v="Male"/>
    <n v="59"/>
    <x v="0"/>
    <n v="4"/>
    <n v="1200.32"/>
    <x v="27"/>
    <s v="Debit Card"/>
    <x v="3"/>
    <x v="9"/>
    <x v="0"/>
  </r>
  <r>
    <s v="I334520"/>
    <d v="2016-12-11T06:02:00"/>
    <s v="C297272"/>
    <s v="Male"/>
    <n v="63"/>
    <x v="5"/>
    <n v="1"/>
    <n v="35.840000000000003"/>
    <x v="42"/>
    <s v="Credit Card"/>
    <x v="3"/>
    <x v="9"/>
    <x v="0"/>
  </r>
  <r>
    <s v="I112439"/>
    <d v="2016-12-11T06:02:00"/>
    <s v="C210905"/>
    <s v="Male"/>
    <n v="38"/>
    <x v="3"/>
    <n v="1"/>
    <n v="40.659999999999997"/>
    <x v="46"/>
    <s v="Credit Card"/>
    <x v="3"/>
    <x v="9"/>
    <x v="2"/>
  </r>
  <r>
    <s v="I212868"/>
    <d v="2016-12-11T06:02:00"/>
    <s v="C211272"/>
    <s v="Female"/>
    <n v="23"/>
    <x v="4"/>
    <n v="3"/>
    <n v="15.69"/>
    <x v="30"/>
    <s v="Cash"/>
    <x v="3"/>
    <x v="9"/>
    <x v="4"/>
  </r>
  <r>
    <s v="I272121"/>
    <d v="2016-12-11T06:03:00"/>
    <s v="C159714"/>
    <s v="Female"/>
    <n v="36"/>
    <x v="1"/>
    <n v="3"/>
    <n v="1800.51"/>
    <x v="1"/>
    <s v="Cash"/>
    <x v="3"/>
    <x v="9"/>
    <x v="3"/>
  </r>
  <r>
    <s v="I240028"/>
    <d v="2016-12-11T06:03:00"/>
    <s v="C176347"/>
    <s v="Male"/>
    <n v="28"/>
    <x v="0"/>
    <n v="1"/>
    <n v="300.08"/>
    <x v="18"/>
    <s v="Cash"/>
    <x v="3"/>
    <x v="21"/>
    <x v="6"/>
  </r>
  <r>
    <s v="I970274"/>
    <d v="2016-12-11T06:03:00"/>
    <s v="C400277"/>
    <s v="Female"/>
    <n v="35"/>
    <x v="4"/>
    <n v="1"/>
    <n v="5.23"/>
    <x v="19"/>
    <s v="Credit Card"/>
    <x v="3"/>
    <x v="21"/>
    <x v="4"/>
  </r>
  <r>
    <s v="I991381"/>
    <d v="2016-12-11T06:03:00"/>
    <s v="C153538"/>
    <s v="Female"/>
    <n v="26"/>
    <x v="3"/>
    <n v="3"/>
    <n v="121.98"/>
    <x v="25"/>
    <s v="Credit Card"/>
    <x v="1"/>
    <x v="1"/>
    <x v="1"/>
  </r>
  <r>
    <s v="I624162"/>
    <d v="2016-12-11T06:04:00"/>
    <s v="C173329"/>
    <s v="Female"/>
    <n v="48"/>
    <x v="1"/>
    <n v="1"/>
    <n v="600.16999999999996"/>
    <x v="49"/>
    <s v="Debit Card"/>
    <x v="1"/>
    <x v="1"/>
    <x v="4"/>
  </r>
  <r>
    <s v="I218376"/>
    <d v="2016-12-11T06:04:00"/>
    <s v="C329694"/>
    <s v="Male"/>
    <n v="18"/>
    <x v="4"/>
    <n v="2"/>
    <n v="10.46"/>
    <x v="40"/>
    <s v="Cash"/>
    <x v="2"/>
    <x v="8"/>
    <x v="4"/>
  </r>
  <r>
    <s v="I100412"/>
    <d v="2016-12-11T06:04:00"/>
    <s v="C313809"/>
    <s v="Female"/>
    <n v="35"/>
    <x v="4"/>
    <n v="2"/>
    <n v="10.46"/>
    <x v="40"/>
    <s v="Credit Card"/>
    <x v="2"/>
    <x v="8"/>
    <x v="2"/>
  </r>
  <r>
    <s v="I726077"/>
    <d v="2016-12-11T06:04:00"/>
    <s v="C287868"/>
    <s v="Female"/>
    <n v="39"/>
    <x v="4"/>
    <n v="4"/>
    <n v="20.92"/>
    <x v="38"/>
    <s v="Credit Card"/>
    <x v="2"/>
    <x v="8"/>
    <x v="3"/>
  </r>
  <r>
    <s v="I107878"/>
    <d v="2016-12-11T06:04:00"/>
    <s v="C327188"/>
    <s v="Female"/>
    <n v="60"/>
    <x v="0"/>
    <n v="3"/>
    <n v="900.24"/>
    <x v="8"/>
    <s v="Cash"/>
    <x v="0"/>
    <x v="0"/>
    <x v="2"/>
  </r>
  <r>
    <s v="I443032"/>
    <d v="2016-12-11T06:05:00"/>
    <s v="C123496"/>
    <s v="Female"/>
    <n v="19"/>
    <x v="0"/>
    <n v="4"/>
    <n v="1200.32"/>
    <x v="27"/>
    <s v="Cash"/>
    <x v="0"/>
    <x v="0"/>
    <x v="3"/>
  </r>
  <r>
    <s v="I299090"/>
    <d v="2016-12-11T06:05:00"/>
    <s v="C629188"/>
    <s v="Female"/>
    <n v="40"/>
    <x v="4"/>
    <n v="1"/>
    <n v="5.23"/>
    <x v="19"/>
    <s v="Credit Card"/>
    <x v="0"/>
    <x v="0"/>
    <x v="2"/>
  </r>
  <r>
    <s v="I267154"/>
    <d v="2016-12-11T06:05:00"/>
    <s v="C300199"/>
    <s v="Female"/>
    <n v="35"/>
    <x v="0"/>
    <n v="4"/>
    <n v="1200.32"/>
    <x v="27"/>
    <s v="Credit Card"/>
    <x v="0"/>
    <x v="0"/>
    <x v="5"/>
  </r>
  <r>
    <s v="I324585"/>
    <d v="2016-12-11T06:05:00"/>
    <s v="C109387"/>
    <s v="Female"/>
    <n v="44"/>
    <x v="3"/>
    <n v="1"/>
    <n v="40.659999999999997"/>
    <x v="46"/>
    <s v="Cash"/>
    <x v="0"/>
    <x v="2"/>
    <x v="4"/>
  </r>
  <r>
    <s v="I273279"/>
    <d v="2016-12-11T06:06:00"/>
    <s v="C238004"/>
    <s v="Male"/>
    <n v="59"/>
    <x v="7"/>
    <n v="4"/>
    <n v="46.92"/>
    <x v="58"/>
    <s v="Cash"/>
    <x v="0"/>
    <x v="2"/>
    <x v="5"/>
  </r>
  <r>
    <s v="I297304"/>
    <d v="2016-12-11T06:06:00"/>
    <s v="C672063"/>
    <s v="Male"/>
    <n v="65"/>
    <x v="4"/>
    <n v="3"/>
    <n v="15.69"/>
    <x v="30"/>
    <s v="Credit Card"/>
    <x v="0"/>
    <x v="2"/>
    <x v="4"/>
  </r>
  <r>
    <s v="I239511"/>
    <d v="2016-12-11T06:06:00"/>
    <s v="C194100"/>
    <s v="Male"/>
    <n v="42"/>
    <x v="4"/>
    <n v="2"/>
    <n v="10.46"/>
    <x v="40"/>
    <s v="Cash"/>
    <x v="2"/>
    <x v="7"/>
    <x v="1"/>
  </r>
  <r>
    <s v="I830559"/>
    <d v="2016-12-11T06:06:00"/>
    <s v="C246401"/>
    <s v="Male"/>
    <n v="52"/>
    <x v="0"/>
    <n v="3"/>
    <n v="900.24"/>
    <x v="8"/>
    <s v="Debit Card"/>
    <x v="0"/>
    <x v="17"/>
    <x v="6"/>
  </r>
  <r>
    <s v="I205775"/>
    <d v="2016-12-11T06:07:00"/>
    <s v="C251012"/>
    <s v="Male"/>
    <n v="18"/>
    <x v="7"/>
    <n v="4"/>
    <n v="46.92"/>
    <x v="58"/>
    <s v="Cash"/>
    <x v="2"/>
    <x v="7"/>
    <x v="2"/>
  </r>
  <r>
    <s v="I139475"/>
    <d v="2016-12-11T06:07:00"/>
    <s v="C222628"/>
    <s v="Female"/>
    <n v="52"/>
    <x v="5"/>
    <n v="5"/>
    <n v="179.2"/>
    <x v="47"/>
    <s v="Debit Card"/>
    <x v="3"/>
    <x v="14"/>
    <x v="5"/>
  </r>
  <r>
    <s v="I753439"/>
    <d v="2016-12-11T06:07:00"/>
    <s v="C257686"/>
    <s v="Female"/>
    <n v="41"/>
    <x v="5"/>
    <n v="4"/>
    <n v="143.36000000000001"/>
    <x v="17"/>
    <s v="Debit Card"/>
    <x v="3"/>
    <x v="14"/>
    <x v="6"/>
  </r>
  <r>
    <s v="I306236"/>
    <d v="2016-12-11T06:07:00"/>
    <s v="C266352"/>
    <s v="Female"/>
    <n v="20"/>
    <x v="7"/>
    <n v="2"/>
    <n v="23.46"/>
    <x v="39"/>
    <s v="Cash"/>
    <x v="3"/>
    <x v="14"/>
    <x v="3"/>
  </r>
  <r>
    <s v="I289810"/>
    <d v="2016-12-11T06:07:00"/>
    <s v="C256684"/>
    <s v="Female"/>
    <n v="54"/>
    <x v="0"/>
    <n v="2"/>
    <n v="600.16"/>
    <x v="7"/>
    <s v="Cash"/>
    <x v="1"/>
    <x v="1"/>
    <x v="3"/>
  </r>
  <r>
    <s v="I288699"/>
    <d v="2016-12-11T06:08:00"/>
    <s v="C331371"/>
    <s v="Female"/>
    <n v="44"/>
    <x v="0"/>
    <n v="1"/>
    <n v="300.08"/>
    <x v="18"/>
    <s v="Cash"/>
    <x v="1"/>
    <x v="1"/>
    <x v="2"/>
  </r>
  <r>
    <s v="I141520"/>
    <d v="2016-12-11T06:08:00"/>
    <s v="C236352"/>
    <s v="Female"/>
    <n v="43"/>
    <x v="4"/>
    <n v="4"/>
    <n v="20.92"/>
    <x v="38"/>
    <s v="Cash"/>
    <x v="1"/>
    <x v="1"/>
    <x v="5"/>
  </r>
  <r>
    <s v="I335396"/>
    <d v="2016-12-11T06:08:00"/>
    <s v="C336884"/>
    <s v="Female"/>
    <n v="23"/>
    <x v="1"/>
    <n v="5"/>
    <n v="3000.85"/>
    <x v="14"/>
    <s v="Cash"/>
    <x v="1"/>
    <x v="1"/>
    <x v="6"/>
  </r>
  <r>
    <s v="I306238"/>
    <d v="2016-12-11T06:08:00"/>
    <s v="C158854"/>
    <s v="Female"/>
    <n v="55"/>
    <x v="0"/>
    <n v="3"/>
    <n v="900.24"/>
    <x v="8"/>
    <s v="Cash"/>
    <x v="0"/>
    <x v="0"/>
    <x v="0"/>
  </r>
  <r>
    <s v="I218867"/>
    <d v="2016-12-11T06:09:00"/>
    <s v="C125560"/>
    <s v="Female"/>
    <n v="67"/>
    <x v="1"/>
    <n v="4"/>
    <n v="2400.6799999999998"/>
    <x v="24"/>
    <s v="Cash"/>
    <x v="0"/>
    <x v="0"/>
    <x v="2"/>
  </r>
  <r>
    <s v="I336229"/>
    <d v="2016-12-11T06:09:00"/>
    <s v="C333240"/>
    <s v="Female"/>
    <n v="63"/>
    <x v="6"/>
    <n v="4"/>
    <n v="4200"/>
    <x v="33"/>
    <s v="Cash"/>
    <x v="3"/>
    <x v="20"/>
    <x v="2"/>
  </r>
  <r>
    <s v="I146982"/>
    <d v="2016-12-11T06:09:00"/>
    <s v="C144190"/>
    <s v="Female"/>
    <n v="66"/>
    <x v="7"/>
    <n v="4"/>
    <n v="46.92"/>
    <x v="58"/>
    <s v="Cash"/>
    <x v="3"/>
    <x v="21"/>
    <x v="0"/>
  </r>
  <r>
    <s v="I468192"/>
    <d v="2016-12-11T06:09:00"/>
    <s v="C127296"/>
    <s v="Female"/>
    <n v="65"/>
    <x v="0"/>
    <n v="5"/>
    <n v="1500.4"/>
    <x v="0"/>
    <s v="Cash"/>
    <x v="1"/>
    <x v="1"/>
    <x v="2"/>
  </r>
  <r>
    <s v="I499691"/>
    <d v="2016-12-11T06:10:00"/>
    <s v="C177291"/>
    <s v="Male"/>
    <n v="69"/>
    <x v="3"/>
    <n v="5"/>
    <n v="203.3"/>
    <x v="23"/>
    <s v="Cash"/>
    <x v="1"/>
    <x v="1"/>
    <x v="5"/>
  </r>
  <r>
    <s v="I955346"/>
    <d v="2016-12-11T06:10:00"/>
    <s v="C376755"/>
    <s v="Male"/>
    <n v="20"/>
    <x v="3"/>
    <n v="3"/>
    <n v="121.98"/>
    <x v="25"/>
    <s v="Cash"/>
    <x v="0"/>
    <x v="18"/>
    <x v="6"/>
  </r>
  <r>
    <s v="I128106"/>
    <d v="2016-12-11T06:10:00"/>
    <s v="C547578"/>
    <s v="Female"/>
    <n v="18"/>
    <x v="0"/>
    <n v="1"/>
    <n v="300.08"/>
    <x v="18"/>
    <s v="Cash"/>
    <x v="3"/>
    <x v="14"/>
    <x v="5"/>
  </r>
  <r>
    <s v="I280200"/>
    <d v="2016-12-11T06:10:00"/>
    <s v="C573389"/>
    <s v="Male"/>
    <n v="25"/>
    <x v="7"/>
    <n v="5"/>
    <n v="58.65"/>
    <x v="35"/>
    <s v="Cash"/>
    <x v="3"/>
    <x v="14"/>
    <x v="0"/>
  </r>
  <r>
    <s v="I514541"/>
    <d v="2016-12-11T06:11:00"/>
    <s v="C251234"/>
    <s v="Female"/>
    <n v="58"/>
    <x v="0"/>
    <n v="2"/>
    <n v="600.16"/>
    <x v="7"/>
    <s v="Credit Card"/>
    <x v="3"/>
    <x v="14"/>
    <x v="6"/>
  </r>
  <r>
    <s v="I231569"/>
    <d v="2016-12-11T06:11:00"/>
    <s v="C175496"/>
    <s v="Male"/>
    <n v="42"/>
    <x v="3"/>
    <n v="3"/>
    <n v="121.98"/>
    <x v="25"/>
    <s v="Cash"/>
    <x v="3"/>
    <x v="14"/>
    <x v="2"/>
  </r>
  <r>
    <s v="I123715"/>
    <d v="2016-12-11T06:11:00"/>
    <s v="C198379"/>
    <s v="Male"/>
    <n v="23"/>
    <x v="6"/>
    <n v="4"/>
    <n v="4200"/>
    <x v="33"/>
    <s v="Credit Card"/>
    <x v="3"/>
    <x v="14"/>
    <x v="5"/>
  </r>
  <r>
    <s v="I317303"/>
    <d v="2016-12-11T06:11:00"/>
    <s v="C150550"/>
    <s v="Female"/>
    <n v="46"/>
    <x v="5"/>
    <n v="3"/>
    <n v="107.52"/>
    <x v="26"/>
    <s v="Cash"/>
    <x v="3"/>
    <x v="21"/>
    <x v="1"/>
  </r>
  <r>
    <s v="I118310"/>
    <d v="2016-12-11T06:11:00"/>
    <s v="C377087"/>
    <s v="Female"/>
    <n v="35"/>
    <x v="0"/>
    <n v="2"/>
    <n v="600.16"/>
    <x v="7"/>
    <s v="Cash"/>
    <x v="3"/>
    <x v="21"/>
    <x v="3"/>
  </r>
  <r>
    <s v="I243065"/>
    <d v="2016-12-11T06:12:00"/>
    <s v="C901598"/>
    <s v="Male"/>
    <n v="47"/>
    <x v="0"/>
    <n v="2"/>
    <n v="600.16"/>
    <x v="7"/>
    <s v="Credit Card"/>
    <x v="1"/>
    <x v="1"/>
    <x v="0"/>
  </r>
  <r>
    <s v="I466832"/>
    <d v="2016-12-11T06:12:00"/>
    <s v="C697937"/>
    <s v="Female"/>
    <n v="25"/>
    <x v="3"/>
    <n v="4"/>
    <n v="162.63999999999999"/>
    <x v="34"/>
    <s v="Credit Card"/>
    <x v="1"/>
    <x v="1"/>
    <x v="5"/>
  </r>
  <r>
    <s v="I200441"/>
    <d v="2016-12-11T06:12:00"/>
    <s v="C113029"/>
    <s v="Male"/>
    <n v="46"/>
    <x v="0"/>
    <n v="4"/>
    <n v="1200.32"/>
    <x v="27"/>
    <s v="Debit Card"/>
    <x v="0"/>
    <x v="2"/>
    <x v="2"/>
  </r>
  <r>
    <s v="I364901"/>
    <d v="2016-12-11T06:12:00"/>
    <s v="C475134"/>
    <s v="Female"/>
    <n v="52"/>
    <x v="1"/>
    <n v="3"/>
    <n v="1800.51"/>
    <x v="1"/>
    <s v="Cash"/>
    <x v="0"/>
    <x v="2"/>
    <x v="5"/>
  </r>
  <r>
    <s v="I320854"/>
    <d v="2016-12-11T06:13:00"/>
    <s v="C154407"/>
    <s v="Female"/>
    <n v="27"/>
    <x v="4"/>
    <n v="1"/>
    <n v="5.23"/>
    <x v="19"/>
    <s v="Cash"/>
    <x v="0"/>
    <x v="2"/>
    <x v="0"/>
  </r>
  <r>
    <s v="I424333"/>
    <d v="2016-12-11T06:13:00"/>
    <s v="C207462"/>
    <s v="Female"/>
    <n v="43"/>
    <x v="1"/>
    <n v="2"/>
    <n v="1200.3399999999999"/>
    <x v="54"/>
    <s v="Cash"/>
    <x v="0"/>
    <x v="16"/>
    <x v="2"/>
  </r>
  <r>
    <s v="I243361"/>
    <d v="2016-12-11T06:13:00"/>
    <s v="C292739"/>
    <s v="Female"/>
    <n v="55"/>
    <x v="1"/>
    <n v="3"/>
    <n v="1800.51"/>
    <x v="1"/>
    <s v="Cash"/>
    <x v="0"/>
    <x v="16"/>
    <x v="6"/>
  </r>
  <r>
    <s v="I871597"/>
    <d v="2016-12-11T06:13:00"/>
    <s v="C262186"/>
    <s v="Female"/>
    <n v="42"/>
    <x v="2"/>
    <n v="5"/>
    <n v="75.75"/>
    <x v="21"/>
    <s v="Credit Card"/>
    <x v="3"/>
    <x v="9"/>
    <x v="2"/>
  </r>
  <r>
    <s v="I338685"/>
    <d v="2016-12-11T06:14:00"/>
    <s v="C213451"/>
    <s v="Male"/>
    <n v="44"/>
    <x v="3"/>
    <n v="2"/>
    <n v="81.319999999999993"/>
    <x v="31"/>
    <s v="Credit Card"/>
    <x v="3"/>
    <x v="9"/>
    <x v="4"/>
  </r>
  <r>
    <s v="I184352"/>
    <d v="2016-12-11T06:14:00"/>
    <s v="C239735"/>
    <s v="Female"/>
    <n v="43"/>
    <x v="3"/>
    <n v="5"/>
    <n v="203.3"/>
    <x v="23"/>
    <s v="Credit Card"/>
    <x v="3"/>
    <x v="9"/>
    <x v="4"/>
  </r>
  <r>
    <s v="I237711"/>
    <d v="2016-12-11T06:14:00"/>
    <s v="C101833"/>
    <s v="Male"/>
    <n v="69"/>
    <x v="2"/>
    <n v="1"/>
    <n v="15.15"/>
    <x v="51"/>
    <s v="Credit Card"/>
    <x v="3"/>
    <x v="9"/>
    <x v="4"/>
  </r>
  <r>
    <s v="I513325"/>
    <d v="2016-12-11T06:14:00"/>
    <s v="C306586"/>
    <s v="Female"/>
    <n v="52"/>
    <x v="2"/>
    <n v="3"/>
    <n v="45.45"/>
    <x v="32"/>
    <s v="Cash"/>
    <x v="3"/>
    <x v="12"/>
    <x v="0"/>
  </r>
  <r>
    <s v="I812677"/>
    <d v="2016-12-11T06:14:00"/>
    <s v="C100894"/>
    <s v="Female"/>
    <n v="59"/>
    <x v="0"/>
    <n v="2"/>
    <n v="600.16"/>
    <x v="7"/>
    <s v="Credit Card"/>
    <x v="3"/>
    <x v="14"/>
    <x v="2"/>
  </r>
  <r>
    <s v="I161013"/>
    <d v="2016-12-11T06:15:00"/>
    <s v="C153211"/>
    <s v="Male"/>
    <n v="68"/>
    <x v="7"/>
    <n v="4"/>
    <n v="46.92"/>
    <x v="58"/>
    <s v="Cash"/>
    <x v="3"/>
    <x v="14"/>
    <x v="3"/>
  </r>
  <r>
    <s v="I332890"/>
    <d v="2016-12-11T06:15:00"/>
    <s v="C208701"/>
    <s v="Female"/>
    <n v="38"/>
    <x v="3"/>
    <n v="4"/>
    <n v="162.63999999999999"/>
    <x v="34"/>
    <s v="Debit Card"/>
    <x v="0"/>
    <x v="5"/>
    <x v="5"/>
  </r>
  <r>
    <s v="I282341"/>
    <d v="2016-12-11T06:15:00"/>
    <s v="C718607"/>
    <s v="Female"/>
    <n v="60"/>
    <x v="0"/>
    <n v="1"/>
    <n v="300.08"/>
    <x v="18"/>
    <s v="Cash"/>
    <x v="3"/>
    <x v="12"/>
    <x v="4"/>
  </r>
  <r>
    <s v="I453418"/>
    <d v="2016-12-11T06:15:00"/>
    <s v="C373356"/>
    <s v="Male"/>
    <n v="27"/>
    <x v="6"/>
    <n v="4"/>
    <n v="4200"/>
    <x v="33"/>
    <s v="Credit Card"/>
    <x v="3"/>
    <x v="12"/>
    <x v="0"/>
  </r>
  <r>
    <s v="I235567"/>
    <d v="2016-12-11T06:16:00"/>
    <s v="C229431"/>
    <s v="Male"/>
    <n v="32"/>
    <x v="6"/>
    <n v="4"/>
    <n v="4200"/>
    <x v="33"/>
    <s v="Cash"/>
    <x v="3"/>
    <x v="12"/>
    <x v="3"/>
  </r>
  <r>
    <s v="I284905"/>
    <d v="2016-12-11T06:16:00"/>
    <s v="C226967"/>
    <s v="Male"/>
    <n v="49"/>
    <x v="0"/>
    <n v="3"/>
    <n v="900.24"/>
    <x v="8"/>
    <s v="Cash"/>
    <x v="3"/>
    <x v="9"/>
    <x v="2"/>
  </r>
  <r>
    <s v="I222120"/>
    <d v="2016-12-11T06:16:00"/>
    <s v="C208614"/>
    <s v="Female"/>
    <n v="32"/>
    <x v="3"/>
    <n v="3"/>
    <n v="121.98"/>
    <x v="25"/>
    <s v="Cash"/>
    <x v="3"/>
    <x v="14"/>
    <x v="0"/>
  </r>
  <r>
    <s v="I271892"/>
    <d v="2016-12-11T06:16:00"/>
    <s v="C107616"/>
    <s v="Female"/>
    <n v="69"/>
    <x v="7"/>
    <n v="5"/>
    <n v="58.65"/>
    <x v="35"/>
    <s v="Debit Card"/>
    <x v="3"/>
    <x v="14"/>
    <x v="1"/>
  </r>
  <r>
    <s v="I249569"/>
    <d v="2016-12-11T06:17:00"/>
    <s v="C286546"/>
    <s v="Female"/>
    <n v="21"/>
    <x v="4"/>
    <n v="1"/>
    <n v="5.23"/>
    <x v="19"/>
    <s v="Cash"/>
    <x v="0"/>
    <x v="16"/>
    <x v="2"/>
  </r>
  <r>
    <s v="I670206"/>
    <d v="2016-12-11T06:17:00"/>
    <s v="C683689"/>
    <s v="Female"/>
    <n v="26"/>
    <x v="1"/>
    <n v="1"/>
    <n v="600.16999999999996"/>
    <x v="49"/>
    <s v="Cash"/>
    <x v="1"/>
    <x v="1"/>
    <x v="6"/>
  </r>
  <r>
    <s v="I150428"/>
    <d v="2016-12-11T06:17:00"/>
    <s v="C100410"/>
    <s v="Male"/>
    <n v="58"/>
    <x v="0"/>
    <n v="3"/>
    <n v="900.24"/>
    <x v="8"/>
    <s v="Debit Card"/>
    <x v="2"/>
    <x v="11"/>
    <x v="0"/>
  </r>
  <r>
    <s v="I220299"/>
    <d v="2016-12-11T06:17:00"/>
    <s v="C187925"/>
    <s v="Male"/>
    <n v="18"/>
    <x v="0"/>
    <n v="3"/>
    <n v="900.24"/>
    <x v="8"/>
    <s v="Cash"/>
    <x v="3"/>
    <x v="14"/>
    <x v="0"/>
  </r>
  <r>
    <s v="I114299"/>
    <d v="2016-12-11T06:18:00"/>
    <s v="C184329"/>
    <s v="Female"/>
    <n v="52"/>
    <x v="5"/>
    <n v="3"/>
    <n v="107.52"/>
    <x v="26"/>
    <s v="Cash"/>
    <x v="1"/>
    <x v="1"/>
    <x v="1"/>
  </r>
  <r>
    <s v="I194038"/>
    <d v="2016-12-11T06:18:00"/>
    <s v="C606113"/>
    <s v="Female"/>
    <n v="40"/>
    <x v="1"/>
    <n v="2"/>
    <n v="1200.3399999999999"/>
    <x v="54"/>
    <s v="Cash"/>
    <x v="1"/>
    <x v="1"/>
    <x v="5"/>
  </r>
  <r>
    <s v="I192015"/>
    <d v="2016-12-11T06:18:00"/>
    <s v="C226250"/>
    <s v="Female"/>
    <n v="53"/>
    <x v="1"/>
    <n v="5"/>
    <n v="3000.85"/>
    <x v="14"/>
    <s v="Cash"/>
    <x v="3"/>
    <x v="12"/>
    <x v="5"/>
  </r>
  <r>
    <s v="I334103"/>
    <d v="2016-12-11T06:18:00"/>
    <s v="C139307"/>
    <s v="Male"/>
    <n v="67"/>
    <x v="0"/>
    <n v="4"/>
    <n v="1200.32"/>
    <x v="27"/>
    <s v="Cash"/>
    <x v="1"/>
    <x v="1"/>
    <x v="5"/>
  </r>
  <r>
    <s v="I229912"/>
    <d v="2016-12-11T06:18:00"/>
    <s v="C620252"/>
    <s v="Female"/>
    <n v="57"/>
    <x v="5"/>
    <n v="4"/>
    <n v="143.36000000000001"/>
    <x v="17"/>
    <s v="Cash"/>
    <x v="3"/>
    <x v="14"/>
    <x v="2"/>
  </r>
  <r>
    <s v="I187936"/>
    <d v="2016-12-11T06:19:00"/>
    <s v="C316853"/>
    <s v="Female"/>
    <n v="20"/>
    <x v="3"/>
    <n v="2"/>
    <n v="81.319999999999993"/>
    <x v="31"/>
    <s v="Debit Card"/>
    <x v="3"/>
    <x v="14"/>
    <x v="0"/>
  </r>
  <r>
    <s v="I107585"/>
    <d v="2016-12-11T06:19:00"/>
    <s v="C117360"/>
    <s v="Female"/>
    <n v="35"/>
    <x v="2"/>
    <n v="4"/>
    <n v="60.6"/>
    <x v="4"/>
    <s v="Cash"/>
    <x v="2"/>
    <x v="11"/>
    <x v="1"/>
  </r>
  <r>
    <s v="I312215"/>
    <d v="2016-12-11T06:19:00"/>
    <s v="C138642"/>
    <s v="Male"/>
    <n v="34"/>
    <x v="0"/>
    <n v="3"/>
    <n v="900.24"/>
    <x v="8"/>
    <s v="Credit Card"/>
    <x v="2"/>
    <x v="11"/>
    <x v="0"/>
  </r>
  <r>
    <s v="I104450"/>
    <d v="2016-12-11T06:19:00"/>
    <s v="C112723"/>
    <s v="Female"/>
    <n v="39"/>
    <x v="1"/>
    <n v="3"/>
    <n v="1800.51"/>
    <x v="1"/>
    <s v="Cash"/>
    <x v="2"/>
    <x v="11"/>
    <x v="2"/>
  </r>
  <r>
    <s v="I597450"/>
    <d v="2016-12-11T06:20:00"/>
    <s v="C124934"/>
    <s v="Female"/>
    <n v="35"/>
    <x v="0"/>
    <n v="2"/>
    <n v="600.16"/>
    <x v="7"/>
    <s v="Debit Card"/>
    <x v="1"/>
    <x v="1"/>
    <x v="4"/>
  </r>
  <r>
    <s v="I307967"/>
    <d v="2016-12-11T06:20:00"/>
    <s v="C148622"/>
    <s v="Female"/>
    <n v="40"/>
    <x v="0"/>
    <n v="2"/>
    <n v="600.16"/>
    <x v="7"/>
    <s v="Cash"/>
    <x v="1"/>
    <x v="1"/>
    <x v="5"/>
  </r>
  <r>
    <s v="I105277"/>
    <d v="2016-12-11T06:20:00"/>
    <s v="C326782"/>
    <s v="Female"/>
    <n v="30"/>
    <x v="0"/>
    <n v="4"/>
    <n v="1200.32"/>
    <x v="27"/>
    <s v="Cash"/>
    <x v="2"/>
    <x v="7"/>
    <x v="0"/>
  </r>
  <r>
    <s v="I245804"/>
    <d v="2016-12-11T06:20:00"/>
    <s v="C237469"/>
    <s v="Male"/>
    <n v="59"/>
    <x v="6"/>
    <n v="2"/>
    <n v="2100"/>
    <x v="41"/>
    <s v="Debit Card"/>
    <x v="2"/>
    <x v="11"/>
    <x v="6"/>
  </r>
  <r>
    <s v="I180221"/>
    <d v="2016-12-11T06:21:00"/>
    <s v="C152581"/>
    <s v="Female"/>
    <n v="37"/>
    <x v="3"/>
    <n v="1"/>
    <n v="40.659999999999997"/>
    <x v="46"/>
    <s v="Debit Card"/>
    <x v="3"/>
    <x v="14"/>
    <x v="3"/>
  </r>
  <r>
    <s v="I119865"/>
    <d v="2016-12-11T06:21:00"/>
    <s v="C305614"/>
    <s v="Female"/>
    <n v="54"/>
    <x v="6"/>
    <n v="2"/>
    <n v="2100"/>
    <x v="41"/>
    <s v="Debit Card"/>
    <x v="3"/>
    <x v="20"/>
    <x v="3"/>
  </r>
  <r>
    <s v="I742843"/>
    <d v="2016-12-11T06:21:00"/>
    <s v="C188333"/>
    <s v="Female"/>
    <n v="40"/>
    <x v="3"/>
    <n v="4"/>
    <n v="162.63999999999999"/>
    <x v="34"/>
    <s v="Cash"/>
    <x v="2"/>
    <x v="7"/>
    <x v="4"/>
  </r>
  <r>
    <s v="I355789"/>
    <d v="2016-12-11T06:21:00"/>
    <s v="C357760"/>
    <s v="Male"/>
    <n v="27"/>
    <x v="3"/>
    <n v="2"/>
    <n v="81.319999999999993"/>
    <x v="31"/>
    <s v="Credit Card"/>
    <x v="2"/>
    <x v="7"/>
    <x v="1"/>
  </r>
  <r>
    <s v="I955803"/>
    <d v="2016-12-11T06:21:00"/>
    <s v="C165992"/>
    <s v="Male"/>
    <n v="46"/>
    <x v="5"/>
    <n v="3"/>
    <n v="107.52"/>
    <x v="26"/>
    <s v="Cash"/>
    <x v="2"/>
    <x v="10"/>
    <x v="2"/>
  </r>
  <r>
    <s v="I330754"/>
    <d v="2016-12-11T06:22:00"/>
    <s v="C294641"/>
    <s v="Female"/>
    <n v="39"/>
    <x v="0"/>
    <n v="1"/>
    <n v="300.08"/>
    <x v="18"/>
    <s v="Debit Card"/>
    <x v="1"/>
    <x v="1"/>
    <x v="2"/>
  </r>
  <r>
    <s v="I192741"/>
    <d v="2016-12-11T06:22:00"/>
    <s v="C294695"/>
    <s v="Male"/>
    <n v="48"/>
    <x v="0"/>
    <n v="4"/>
    <n v="1200.32"/>
    <x v="27"/>
    <s v="Cash"/>
    <x v="1"/>
    <x v="1"/>
    <x v="0"/>
  </r>
  <r>
    <s v="I167968"/>
    <d v="2016-12-11T06:22:00"/>
    <s v="C125146"/>
    <s v="Male"/>
    <n v="45"/>
    <x v="3"/>
    <n v="5"/>
    <n v="203.3"/>
    <x v="23"/>
    <s v="Debit Card"/>
    <x v="1"/>
    <x v="1"/>
    <x v="0"/>
  </r>
  <r>
    <s v="I281666"/>
    <d v="2016-12-11T06:22:00"/>
    <s v="C325798"/>
    <s v="Male"/>
    <n v="44"/>
    <x v="1"/>
    <n v="3"/>
    <n v="1800.51"/>
    <x v="1"/>
    <s v="Cash"/>
    <x v="3"/>
    <x v="14"/>
    <x v="5"/>
  </r>
  <r>
    <s v="I274166"/>
    <d v="2016-12-11T06:23:00"/>
    <s v="C217619"/>
    <s v="Female"/>
    <n v="34"/>
    <x v="0"/>
    <n v="4"/>
    <n v="1200.32"/>
    <x v="27"/>
    <s v="Debit Card"/>
    <x v="3"/>
    <x v="14"/>
    <x v="2"/>
  </r>
  <r>
    <s v="I267147"/>
    <d v="2016-12-11T06:23:00"/>
    <s v="C185623"/>
    <s v="Female"/>
    <n v="54"/>
    <x v="2"/>
    <n v="5"/>
    <n v="75.75"/>
    <x v="21"/>
    <s v="Credit Card"/>
    <x v="3"/>
    <x v="14"/>
    <x v="2"/>
  </r>
  <r>
    <s v="I168276"/>
    <d v="2016-12-11T06:23:00"/>
    <s v="C242564"/>
    <s v="Male"/>
    <n v="27"/>
    <x v="1"/>
    <n v="2"/>
    <n v="1200.3399999999999"/>
    <x v="54"/>
    <s v="Credit Card"/>
    <x v="2"/>
    <x v="11"/>
    <x v="4"/>
  </r>
  <r>
    <s v="I708011"/>
    <d v="2016-12-11T06:23:00"/>
    <s v="C281970"/>
    <s v="Female"/>
    <n v="37"/>
    <x v="0"/>
    <n v="2"/>
    <n v="600.16"/>
    <x v="7"/>
    <s v="Credit Card"/>
    <x v="2"/>
    <x v="11"/>
    <x v="2"/>
  </r>
  <r>
    <s v="I857655"/>
    <d v="2016-12-11T06:24:00"/>
    <s v="C132932"/>
    <s v="Female"/>
    <n v="45"/>
    <x v="3"/>
    <n v="4"/>
    <n v="162.63999999999999"/>
    <x v="34"/>
    <s v="Credit Card"/>
    <x v="2"/>
    <x v="11"/>
    <x v="0"/>
  </r>
  <r>
    <s v="I864914"/>
    <d v="2016-12-11T06:24:00"/>
    <s v="C288832"/>
    <s v="Male"/>
    <n v="55"/>
    <x v="0"/>
    <n v="5"/>
    <n v="1500.4"/>
    <x v="0"/>
    <s v="Credit Card"/>
    <x v="3"/>
    <x v="12"/>
    <x v="1"/>
  </r>
  <r>
    <s v="I242626"/>
    <d v="2016-12-11T06:24:00"/>
    <s v="C398661"/>
    <s v="Female"/>
    <n v="45"/>
    <x v="0"/>
    <n v="1"/>
    <n v="300.08"/>
    <x v="18"/>
    <s v="Credit Card"/>
    <x v="2"/>
    <x v="8"/>
    <x v="4"/>
  </r>
  <r>
    <s v="I333522"/>
    <d v="2016-12-11T06:24:00"/>
    <s v="C235600"/>
    <s v="Female"/>
    <n v="38"/>
    <x v="0"/>
    <n v="1"/>
    <n v="300.08"/>
    <x v="18"/>
    <s v="Cash"/>
    <x v="2"/>
    <x v="8"/>
    <x v="0"/>
  </r>
  <r>
    <s v="I286785"/>
    <d v="2016-12-11T06:25:00"/>
    <s v="C487101"/>
    <s v="Female"/>
    <n v="45"/>
    <x v="4"/>
    <n v="3"/>
    <n v="15.69"/>
    <x v="30"/>
    <s v="Credit Card"/>
    <x v="2"/>
    <x v="7"/>
    <x v="3"/>
  </r>
  <r>
    <s v="I263911"/>
    <d v="2016-12-11T06:25:00"/>
    <s v="C278177"/>
    <s v="Female"/>
    <n v="55"/>
    <x v="0"/>
    <n v="3"/>
    <n v="900.24"/>
    <x v="8"/>
    <s v="Cash"/>
    <x v="2"/>
    <x v="7"/>
    <x v="5"/>
  </r>
  <r>
    <s v="I145367"/>
    <d v="2016-12-11T06:25:00"/>
    <s v="C300121"/>
    <s v="Male"/>
    <n v="26"/>
    <x v="0"/>
    <n v="5"/>
    <n v="1500.4"/>
    <x v="0"/>
    <s v="Cash"/>
    <x v="2"/>
    <x v="7"/>
    <x v="3"/>
  </r>
  <r>
    <s v="I176375"/>
    <d v="2016-12-11T06:25:00"/>
    <s v="C164723"/>
    <s v="Female"/>
    <n v="26"/>
    <x v="0"/>
    <n v="5"/>
    <n v="1500.4"/>
    <x v="0"/>
    <s v="Credit Card"/>
    <x v="2"/>
    <x v="7"/>
    <x v="4"/>
  </r>
  <r>
    <s v="I220431"/>
    <d v="2016-12-11T06:25:00"/>
    <s v="C249674"/>
    <s v="Female"/>
    <n v="62"/>
    <x v="0"/>
    <n v="1"/>
    <n v="300.08"/>
    <x v="18"/>
    <s v="Cash"/>
    <x v="2"/>
    <x v="7"/>
    <x v="2"/>
  </r>
  <r>
    <s v="I310758"/>
    <d v="2016-12-11T06:26:00"/>
    <s v="C603323"/>
    <s v="Female"/>
    <n v="35"/>
    <x v="4"/>
    <n v="5"/>
    <n v="26.15"/>
    <x v="36"/>
    <s v="Debit Card"/>
    <x v="0"/>
    <x v="16"/>
    <x v="3"/>
  </r>
  <r>
    <s v="I103083"/>
    <d v="2016-12-11T06:26:00"/>
    <s v="C936888"/>
    <s v="Female"/>
    <n v="48"/>
    <x v="3"/>
    <n v="4"/>
    <n v="162.63999999999999"/>
    <x v="34"/>
    <s v="Cash"/>
    <x v="3"/>
    <x v="14"/>
    <x v="4"/>
  </r>
  <r>
    <s v="I200427"/>
    <d v="2016-12-11T06:26:00"/>
    <s v="C114575"/>
    <s v="Female"/>
    <n v="69"/>
    <x v="3"/>
    <n v="4"/>
    <n v="162.63999999999999"/>
    <x v="34"/>
    <s v="Credit Card"/>
    <x v="3"/>
    <x v="14"/>
    <x v="5"/>
  </r>
  <r>
    <s v="I320221"/>
    <d v="2016-12-11T06:26:00"/>
    <s v="C479361"/>
    <s v="Male"/>
    <n v="52"/>
    <x v="0"/>
    <n v="3"/>
    <n v="900.24"/>
    <x v="8"/>
    <s v="Credit Card"/>
    <x v="3"/>
    <x v="14"/>
    <x v="5"/>
  </r>
  <r>
    <s v="I328573"/>
    <d v="2016-12-11T06:27:00"/>
    <s v="C382119"/>
    <s v="Female"/>
    <n v="35"/>
    <x v="0"/>
    <n v="4"/>
    <n v="1200.32"/>
    <x v="27"/>
    <s v="Credit Card"/>
    <x v="3"/>
    <x v="14"/>
    <x v="5"/>
  </r>
  <r>
    <s v="I286196"/>
    <d v="2016-12-11T06:27:00"/>
    <s v="C242840"/>
    <s v="Male"/>
    <n v="41"/>
    <x v="1"/>
    <n v="2"/>
    <n v="1200.3399999999999"/>
    <x v="54"/>
    <s v="Cash"/>
    <x v="3"/>
    <x v="9"/>
    <x v="3"/>
  </r>
  <r>
    <s v="I204430"/>
    <d v="2016-12-11T06:27:00"/>
    <s v="C821059"/>
    <s v="Male"/>
    <n v="46"/>
    <x v="2"/>
    <n v="3"/>
    <n v="45.45"/>
    <x v="32"/>
    <s v="Cash"/>
    <x v="3"/>
    <x v="9"/>
    <x v="6"/>
  </r>
  <r>
    <s v="I252780"/>
    <d v="2016-12-11T06:27:00"/>
    <s v="C255258"/>
    <s v="Female"/>
    <n v="44"/>
    <x v="1"/>
    <n v="5"/>
    <n v="3000.85"/>
    <x v="14"/>
    <s v="Credit Card"/>
    <x v="0"/>
    <x v="16"/>
    <x v="6"/>
  </r>
  <r>
    <s v="I217177"/>
    <d v="2016-12-11T06:28:00"/>
    <s v="C813050"/>
    <s v="Male"/>
    <n v="27"/>
    <x v="3"/>
    <n v="4"/>
    <n v="162.63999999999999"/>
    <x v="34"/>
    <s v="Cash"/>
    <x v="0"/>
    <x v="16"/>
    <x v="4"/>
  </r>
  <r>
    <s v="I291672"/>
    <d v="2016-12-11T06:28:00"/>
    <s v="C138461"/>
    <s v="Female"/>
    <n v="53"/>
    <x v="6"/>
    <n v="2"/>
    <n v="2100"/>
    <x v="41"/>
    <s v="Credit Card"/>
    <x v="3"/>
    <x v="20"/>
    <x v="0"/>
  </r>
  <r>
    <s v="I863172"/>
    <d v="2016-12-11T06:28:00"/>
    <s v="C216970"/>
    <s v="Male"/>
    <n v="56"/>
    <x v="0"/>
    <n v="3"/>
    <n v="900.24"/>
    <x v="8"/>
    <s v="Debit Card"/>
    <x v="3"/>
    <x v="20"/>
    <x v="5"/>
  </r>
  <r>
    <s v="I169018"/>
    <d v="2016-12-11T06:28:00"/>
    <s v="C295463"/>
    <s v="Male"/>
    <n v="31"/>
    <x v="1"/>
    <n v="3"/>
    <n v="1800.51"/>
    <x v="1"/>
    <s v="Cash"/>
    <x v="3"/>
    <x v="20"/>
    <x v="4"/>
  </r>
  <r>
    <s v="I210310"/>
    <d v="2016-12-11T06:28:00"/>
    <s v="C167209"/>
    <s v="Female"/>
    <n v="67"/>
    <x v="3"/>
    <n v="1"/>
    <n v="40.659999999999997"/>
    <x v="46"/>
    <s v="Cash"/>
    <x v="3"/>
    <x v="9"/>
    <x v="0"/>
  </r>
  <r>
    <s v="I156156"/>
    <d v="2016-12-11T06:29:00"/>
    <s v="C217584"/>
    <s v="Female"/>
    <n v="63"/>
    <x v="0"/>
    <n v="1"/>
    <n v="300.08"/>
    <x v="18"/>
    <s v="Cash"/>
    <x v="3"/>
    <x v="9"/>
    <x v="5"/>
  </r>
  <r>
    <s v="I640474"/>
    <d v="2016-12-11T06:29:00"/>
    <s v="C321060"/>
    <s v="Female"/>
    <n v="37"/>
    <x v="1"/>
    <n v="4"/>
    <n v="2400.6799999999998"/>
    <x v="24"/>
    <s v="Cash"/>
    <x v="3"/>
    <x v="9"/>
    <x v="2"/>
  </r>
  <r>
    <s v="I461556"/>
    <d v="2016-12-11T06:29:00"/>
    <s v="C232765"/>
    <s v="Male"/>
    <n v="41"/>
    <x v="4"/>
    <n v="1"/>
    <n v="5.23"/>
    <x v="19"/>
    <s v="Cash"/>
    <x v="3"/>
    <x v="9"/>
    <x v="0"/>
  </r>
  <r>
    <s v="I335485"/>
    <d v="2016-12-11T06:29:00"/>
    <s v="C693443"/>
    <s v="Female"/>
    <n v="44"/>
    <x v="0"/>
    <n v="3"/>
    <n v="900.24"/>
    <x v="8"/>
    <s v="Credit Card"/>
    <x v="3"/>
    <x v="9"/>
    <x v="4"/>
  </r>
  <r>
    <s v="I686361"/>
    <d v="2016-12-11T06:30:00"/>
    <s v="C308318"/>
    <s v="Female"/>
    <n v="37"/>
    <x v="0"/>
    <n v="2"/>
    <n v="600.16"/>
    <x v="7"/>
    <s v="Debit Card"/>
    <x v="1"/>
    <x v="4"/>
    <x v="1"/>
  </r>
  <r>
    <s v="I181132"/>
    <d v="2016-12-11T06:30:00"/>
    <s v="C266964"/>
    <s v="Female"/>
    <n v="20"/>
    <x v="1"/>
    <n v="3"/>
    <n v="1800.51"/>
    <x v="1"/>
    <s v="Credit Card"/>
    <x v="1"/>
    <x v="1"/>
    <x v="5"/>
  </r>
  <r>
    <s v="I225759"/>
    <d v="2016-12-11T06:30:00"/>
    <s v="C349048"/>
    <s v="Female"/>
    <n v="33"/>
    <x v="5"/>
    <n v="3"/>
    <n v="107.52"/>
    <x v="26"/>
    <s v="Cash"/>
    <x v="1"/>
    <x v="1"/>
    <x v="4"/>
  </r>
  <r>
    <s v="I483972"/>
    <d v="2016-12-11T06:30:00"/>
    <s v="C145876"/>
    <s v="Female"/>
    <n v="65"/>
    <x v="6"/>
    <n v="3"/>
    <n v="3150"/>
    <x v="43"/>
    <s v="Credit Card"/>
    <x v="1"/>
    <x v="1"/>
    <x v="0"/>
  </r>
  <r>
    <s v="I385711"/>
    <d v="2016-12-11T06:31:00"/>
    <s v="C121429"/>
    <s v="Male"/>
    <n v="59"/>
    <x v="0"/>
    <n v="4"/>
    <n v="1200.32"/>
    <x v="27"/>
    <s v="Credit Card"/>
    <x v="1"/>
    <x v="1"/>
    <x v="6"/>
  </r>
  <r>
    <s v="I983396"/>
    <d v="2016-12-11T06:31:00"/>
    <s v="C111655"/>
    <s v="Female"/>
    <n v="47"/>
    <x v="0"/>
    <n v="1"/>
    <n v="300.08"/>
    <x v="18"/>
    <s v="Cash"/>
    <x v="1"/>
    <x v="1"/>
    <x v="6"/>
  </r>
  <r>
    <s v="I335191"/>
    <d v="2016-12-11T06:31:00"/>
    <s v="C186421"/>
    <s v="Male"/>
    <n v="19"/>
    <x v="5"/>
    <n v="4"/>
    <n v="143.36000000000001"/>
    <x v="17"/>
    <s v="Cash"/>
    <x v="1"/>
    <x v="6"/>
    <x v="3"/>
  </r>
  <r>
    <s v="I129904"/>
    <d v="2016-12-11T06:31:00"/>
    <s v="C203847"/>
    <s v="Female"/>
    <n v="19"/>
    <x v="3"/>
    <n v="3"/>
    <n v="121.98"/>
    <x v="25"/>
    <s v="Cash"/>
    <x v="1"/>
    <x v="6"/>
    <x v="2"/>
  </r>
  <r>
    <s v="I296234"/>
    <d v="2016-12-11T06:32:00"/>
    <s v="C174858"/>
    <s v="Female"/>
    <n v="22"/>
    <x v="7"/>
    <n v="4"/>
    <n v="46.92"/>
    <x v="58"/>
    <s v="Debit Card"/>
    <x v="1"/>
    <x v="6"/>
    <x v="0"/>
  </r>
  <r>
    <s v="I276289"/>
    <d v="2016-12-11T06:32:00"/>
    <s v="C105609"/>
    <s v="Female"/>
    <n v="64"/>
    <x v="5"/>
    <n v="4"/>
    <n v="143.36000000000001"/>
    <x v="17"/>
    <s v="Cash"/>
    <x v="1"/>
    <x v="15"/>
    <x v="2"/>
  </r>
  <r>
    <s v="I229621"/>
    <d v="2016-12-11T06:32:00"/>
    <s v="C457342"/>
    <s v="Female"/>
    <n v="20"/>
    <x v="4"/>
    <n v="3"/>
    <n v="15.69"/>
    <x v="30"/>
    <s v="Credit Card"/>
    <x v="3"/>
    <x v="9"/>
    <x v="2"/>
  </r>
  <r>
    <s v="I548188"/>
    <d v="2016-12-11T06:32:00"/>
    <s v="C256492"/>
    <s v="Female"/>
    <n v="33"/>
    <x v="0"/>
    <n v="1"/>
    <n v="300.08"/>
    <x v="18"/>
    <s v="Cash"/>
    <x v="3"/>
    <x v="9"/>
    <x v="5"/>
  </r>
  <r>
    <s v="I329703"/>
    <d v="2016-12-11T06:32:00"/>
    <s v="C285031"/>
    <s v="Male"/>
    <n v="39"/>
    <x v="2"/>
    <n v="1"/>
    <n v="15.15"/>
    <x v="51"/>
    <s v="Cash"/>
    <x v="3"/>
    <x v="9"/>
    <x v="4"/>
  </r>
  <r>
    <s v="I170940"/>
    <d v="2016-12-11T06:33:00"/>
    <s v="C294815"/>
    <s v="Female"/>
    <n v="40"/>
    <x v="0"/>
    <n v="2"/>
    <n v="600.16"/>
    <x v="7"/>
    <s v="Debit Card"/>
    <x v="3"/>
    <x v="9"/>
    <x v="5"/>
  </r>
  <r>
    <s v="I269809"/>
    <d v="2016-12-11T06:33:00"/>
    <s v="C329250"/>
    <s v="Male"/>
    <n v="37"/>
    <x v="4"/>
    <n v="1"/>
    <n v="5.23"/>
    <x v="19"/>
    <s v="Cash"/>
    <x v="3"/>
    <x v="9"/>
    <x v="2"/>
  </r>
  <r>
    <s v="I405284"/>
    <d v="2016-12-11T06:33:00"/>
    <s v="C759283"/>
    <s v="Female"/>
    <n v="53"/>
    <x v="0"/>
    <n v="4"/>
    <n v="1200.32"/>
    <x v="27"/>
    <s v="Cash"/>
    <x v="3"/>
    <x v="9"/>
    <x v="5"/>
  </r>
  <r>
    <s v="I253460"/>
    <d v="2016-12-11T06:33:00"/>
    <s v="C135470"/>
    <s v="Male"/>
    <n v="60"/>
    <x v="0"/>
    <n v="2"/>
    <n v="600.16"/>
    <x v="7"/>
    <s v="Credit Card"/>
    <x v="2"/>
    <x v="7"/>
    <x v="0"/>
  </r>
  <r>
    <s v="I168782"/>
    <d v="2016-12-11T06:34:00"/>
    <s v="C849288"/>
    <s v="Female"/>
    <n v="68"/>
    <x v="0"/>
    <n v="2"/>
    <n v="600.16"/>
    <x v="7"/>
    <s v="Credit Card"/>
    <x v="2"/>
    <x v="7"/>
    <x v="4"/>
  </r>
  <r>
    <s v="I730958"/>
    <d v="2016-12-11T06:34:00"/>
    <s v="C574499"/>
    <s v="Female"/>
    <n v="45"/>
    <x v="5"/>
    <n v="4"/>
    <n v="143.36000000000001"/>
    <x v="17"/>
    <s v="Cash"/>
    <x v="0"/>
    <x v="18"/>
    <x v="0"/>
  </r>
  <r>
    <s v="I264138"/>
    <d v="2016-12-11T06:34:00"/>
    <s v="C346153"/>
    <s v="Female"/>
    <n v="58"/>
    <x v="7"/>
    <n v="1"/>
    <n v="11.73"/>
    <x v="59"/>
    <s v="Cash"/>
    <x v="1"/>
    <x v="15"/>
    <x v="1"/>
  </r>
  <r>
    <s v="I155916"/>
    <d v="2016-12-11T06:34:00"/>
    <s v="C171778"/>
    <s v="Male"/>
    <n v="39"/>
    <x v="1"/>
    <n v="2"/>
    <n v="1200.3399999999999"/>
    <x v="54"/>
    <s v="Cash"/>
    <x v="1"/>
    <x v="15"/>
    <x v="1"/>
  </r>
  <r>
    <s v="I660512"/>
    <d v="2016-12-11T06:35:00"/>
    <s v="C296021"/>
    <s v="Female"/>
    <n v="46"/>
    <x v="5"/>
    <n v="4"/>
    <n v="143.36000000000001"/>
    <x v="17"/>
    <s v="Credit Card"/>
    <x v="1"/>
    <x v="15"/>
    <x v="2"/>
  </r>
  <r>
    <s v="I526667"/>
    <d v="2016-12-11T06:35:00"/>
    <s v="C644593"/>
    <s v="Male"/>
    <n v="42"/>
    <x v="0"/>
    <n v="1"/>
    <n v="300.08"/>
    <x v="18"/>
    <s v="Credit Card"/>
    <x v="1"/>
    <x v="1"/>
    <x v="3"/>
  </r>
  <r>
    <s v="I204919"/>
    <d v="2016-12-11T06:35:00"/>
    <s v="C311773"/>
    <s v="Female"/>
    <n v="52"/>
    <x v="1"/>
    <n v="1"/>
    <n v="600.16999999999996"/>
    <x v="49"/>
    <s v="Debit Card"/>
    <x v="1"/>
    <x v="1"/>
    <x v="4"/>
  </r>
  <r>
    <s v="I281158"/>
    <d v="2016-12-11T06:35:00"/>
    <s v="C888557"/>
    <s v="Male"/>
    <n v="47"/>
    <x v="0"/>
    <n v="2"/>
    <n v="600.16"/>
    <x v="7"/>
    <s v="Credit Card"/>
    <x v="0"/>
    <x v="18"/>
    <x v="6"/>
  </r>
  <r>
    <s v="I104437"/>
    <d v="2016-12-11T06:35:00"/>
    <s v="C135853"/>
    <s v="Female"/>
    <n v="24"/>
    <x v="3"/>
    <n v="5"/>
    <n v="203.3"/>
    <x v="23"/>
    <s v="Credit Card"/>
    <x v="1"/>
    <x v="1"/>
    <x v="5"/>
  </r>
  <r>
    <s v="I288735"/>
    <d v="2016-12-11T06:36:00"/>
    <s v="C187057"/>
    <s v="Female"/>
    <n v="61"/>
    <x v="0"/>
    <n v="1"/>
    <n v="300.08"/>
    <x v="18"/>
    <s v="Credit Card"/>
    <x v="0"/>
    <x v="2"/>
    <x v="0"/>
  </r>
  <r>
    <s v="I129759"/>
    <d v="2016-12-11T06:36:00"/>
    <s v="C277958"/>
    <s v="Female"/>
    <n v="47"/>
    <x v="4"/>
    <n v="1"/>
    <n v="5.23"/>
    <x v="19"/>
    <s v="Cash"/>
    <x v="3"/>
    <x v="14"/>
    <x v="3"/>
  </r>
  <r>
    <s v="I277264"/>
    <d v="2016-12-11T06:36:00"/>
    <s v="C394159"/>
    <s v="Female"/>
    <n v="56"/>
    <x v="1"/>
    <n v="3"/>
    <n v="1800.51"/>
    <x v="1"/>
    <s v="Credit Card"/>
    <x v="3"/>
    <x v="14"/>
    <x v="1"/>
  </r>
  <r>
    <s v="I488893"/>
    <d v="2016-12-11T06:36:00"/>
    <s v="C811332"/>
    <s v="Male"/>
    <n v="67"/>
    <x v="1"/>
    <n v="4"/>
    <n v="2400.6799999999998"/>
    <x v="24"/>
    <s v="Cash"/>
    <x v="3"/>
    <x v="14"/>
    <x v="1"/>
  </r>
  <r>
    <s v="I316653"/>
    <d v="2016-12-11T06:37:00"/>
    <s v="C266105"/>
    <s v="Male"/>
    <n v="53"/>
    <x v="0"/>
    <n v="3"/>
    <n v="900.24"/>
    <x v="8"/>
    <s v="Credit Card"/>
    <x v="3"/>
    <x v="14"/>
    <x v="0"/>
  </r>
  <r>
    <s v="I312575"/>
    <d v="2016-12-11T06:37:00"/>
    <s v="C260854"/>
    <s v="Female"/>
    <n v="44"/>
    <x v="6"/>
    <n v="2"/>
    <n v="2100"/>
    <x v="41"/>
    <s v="Cash"/>
    <x v="3"/>
    <x v="14"/>
    <x v="2"/>
  </r>
  <r>
    <s v="I161753"/>
    <d v="2016-12-11T06:37:00"/>
    <s v="C154517"/>
    <s v="Female"/>
    <n v="30"/>
    <x v="7"/>
    <n v="4"/>
    <n v="46.92"/>
    <x v="58"/>
    <s v="Cash"/>
    <x v="3"/>
    <x v="14"/>
    <x v="3"/>
  </r>
  <r>
    <s v="I197288"/>
    <d v="2016-12-11T06:37:00"/>
    <s v="C706588"/>
    <s v="Female"/>
    <n v="37"/>
    <x v="0"/>
    <n v="4"/>
    <n v="1200.32"/>
    <x v="27"/>
    <s v="Cash"/>
    <x v="3"/>
    <x v="9"/>
    <x v="5"/>
  </r>
  <r>
    <s v="I708378"/>
    <d v="2016-12-11T06:38:00"/>
    <s v="C852960"/>
    <s v="Male"/>
    <n v="38"/>
    <x v="4"/>
    <n v="3"/>
    <n v="15.69"/>
    <x v="30"/>
    <s v="Cash"/>
    <x v="3"/>
    <x v="9"/>
    <x v="1"/>
  </r>
  <r>
    <s v="I298745"/>
    <d v="2016-12-11T06:38:00"/>
    <s v="C275363"/>
    <s v="Male"/>
    <n v="29"/>
    <x v="0"/>
    <n v="4"/>
    <n v="1200.32"/>
    <x v="27"/>
    <s v="Cash"/>
    <x v="3"/>
    <x v="9"/>
    <x v="5"/>
  </r>
  <r>
    <s v="I515252"/>
    <d v="2016-12-11T06:38:00"/>
    <s v="C264313"/>
    <s v="Female"/>
    <n v="63"/>
    <x v="4"/>
    <n v="1"/>
    <n v="5.23"/>
    <x v="19"/>
    <s v="Credit Card"/>
    <x v="3"/>
    <x v="9"/>
    <x v="1"/>
  </r>
  <r>
    <s v="I217137"/>
    <d v="2016-12-11T06:38:00"/>
    <s v="C216150"/>
    <s v="Male"/>
    <n v="60"/>
    <x v="0"/>
    <n v="2"/>
    <n v="600.16"/>
    <x v="7"/>
    <s v="Debit Card"/>
    <x v="3"/>
    <x v="14"/>
    <x v="4"/>
  </r>
  <r>
    <s v="I465113"/>
    <d v="2016-12-11T06:39:00"/>
    <s v="C152390"/>
    <s v="Male"/>
    <n v="68"/>
    <x v="1"/>
    <n v="4"/>
    <n v="2400.6799999999998"/>
    <x v="24"/>
    <s v="Cash"/>
    <x v="3"/>
    <x v="14"/>
    <x v="1"/>
  </r>
  <r>
    <s v="I257042"/>
    <d v="2016-12-11T06:39:00"/>
    <s v="C217909"/>
    <s v="Female"/>
    <n v="55"/>
    <x v="0"/>
    <n v="4"/>
    <n v="1200.32"/>
    <x v="27"/>
    <s v="Cash"/>
    <x v="1"/>
    <x v="3"/>
    <x v="0"/>
  </r>
  <r>
    <s v="I986329"/>
    <d v="2016-12-11T06:39:00"/>
    <s v="C281193"/>
    <s v="Male"/>
    <n v="51"/>
    <x v="0"/>
    <n v="3"/>
    <n v="900.24"/>
    <x v="8"/>
    <s v="Debit Card"/>
    <x v="2"/>
    <x v="11"/>
    <x v="3"/>
  </r>
  <r>
    <s v="I275416"/>
    <d v="2016-12-11T06:39:00"/>
    <s v="C187908"/>
    <s v="Female"/>
    <n v="33"/>
    <x v="3"/>
    <n v="4"/>
    <n v="162.63999999999999"/>
    <x v="34"/>
    <s v="Credit Card"/>
    <x v="0"/>
    <x v="5"/>
    <x v="4"/>
  </r>
  <r>
    <s v="I609620"/>
    <d v="2016-12-11T06:39:00"/>
    <s v="C242601"/>
    <s v="Female"/>
    <n v="35"/>
    <x v="0"/>
    <n v="2"/>
    <n v="600.16"/>
    <x v="7"/>
    <s v="Cash"/>
    <x v="2"/>
    <x v="13"/>
    <x v="3"/>
  </r>
  <r>
    <s v="I141217"/>
    <d v="2016-12-11T06:40:00"/>
    <s v="C327324"/>
    <s v="Female"/>
    <n v="50"/>
    <x v="0"/>
    <n v="4"/>
    <n v="1200.32"/>
    <x v="27"/>
    <s v="Cash"/>
    <x v="3"/>
    <x v="14"/>
    <x v="2"/>
  </r>
  <r>
    <s v="I765189"/>
    <d v="2016-12-11T06:40:00"/>
    <s v="C260295"/>
    <s v="Female"/>
    <n v="49"/>
    <x v="0"/>
    <n v="2"/>
    <n v="600.16"/>
    <x v="7"/>
    <s v="Cash"/>
    <x v="1"/>
    <x v="19"/>
    <x v="2"/>
  </r>
  <r>
    <s v="I122800"/>
    <d v="2016-12-11T06:40:00"/>
    <s v="C216334"/>
    <s v="Female"/>
    <n v="25"/>
    <x v="4"/>
    <n v="1"/>
    <n v="5.23"/>
    <x v="19"/>
    <s v="Credit Card"/>
    <x v="1"/>
    <x v="19"/>
    <x v="4"/>
  </r>
  <r>
    <s v="I327284"/>
    <d v="2016-12-11T06:40:00"/>
    <s v="C305571"/>
    <s v="Male"/>
    <n v="50"/>
    <x v="0"/>
    <n v="1"/>
    <n v="300.08"/>
    <x v="18"/>
    <s v="Cash"/>
    <x v="1"/>
    <x v="19"/>
    <x v="2"/>
  </r>
  <r>
    <s v="I147642"/>
    <d v="2016-12-11T06:41:00"/>
    <s v="C238427"/>
    <s v="Male"/>
    <n v="35"/>
    <x v="0"/>
    <n v="4"/>
    <n v="1200.32"/>
    <x v="27"/>
    <s v="Credit Card"/>
    <x v="2"/>
    <x v="7"/>
    <x v="4"/>
  </r>
  <r>
    <s v="I202983"/>
    <d v="2016-12-11T06:41:00"/>
    <s v="C307016"/>
    <s v="Male"/>
    <n v="36"/>
    <x v="0"/>
    <n v="5"/>
    <n v="1500.4"/>
    <x v="0"/>
    <s v="Cash"/>
    <x v="2"/>
    <x v="7"/>
    <x v="4"/>
  </r>
  <r>
    <s v="I326007"/>
    <d v="2016-12-11T06:41:00"/>
    <s v="C339370"/>
    <s v="Female"/>
    <n v="45"/>
    <x v="1"/>
    <n v="5"/>
    <n v="3000.85"/>
    <x v="14"/>
    <s v="Debit Card"/>
    <x v="2"/>
    <x v="7"/>
    <x v="4"/>
  </r>
  <r>
    <s v="I296749"/>
    <d v="2016-12-11T06:41:00"/>
    <s v="C120321"/>
    <s v="Female"/>
    <n v="38"/>
    <x v="1"/>
    <n v="1"/>
    <n v="600.16999999999996"/>
    <x v="49"/>
    <s v="Credit Card"/>
    <x v="2"/>
    <x v="7"/>
    <x v="4"/>
  </r>
  <r>
    <s v="I385742"/>
    <d v="2016-12-11T06:42:00"/>
    <s v="C175485"/>
    <s v="Female"/>
    <n v="20"/>
    <x v="0"/>
    <n v="2"/>
    <n v="600.16"/>
    <x v="7"/>
    <s v="Cash"/>
    <x v="3"/>
    <x v="14"/>
    <x v="5"/>
  </r>
  <r>
    <s v="I306475"/>
    <d v="2016-12-11T06:42:00"/>
    <s v="C201513"/>
    <s v="Female"/>
    <n v="47"/>
    <x v="5"/>
    <n v="3"/>
    <n v="107.52"/>
    <x v="26"/>
    <s v="Credit Card"/>
    <x v="3"/>
    <x v="14"/>
    <x v="0"/>
  </r>
  <r>
    <s v="I264638"/>
    <d v="2016-12-11T06:42:00"/>
    <s v="C274117"/>
    <s v="Female"/>
    <n v="26"/>
    <x v="1"/>
    <n v="3"/>
    <n v="1800.51"/>
    <x v="1"/>
    <s v="Cash"/>
    <x v="0"/>
    <x v="2"/>
    <x v="5"/>
  </r>
  <r>
    <s v="I589881"/>
    <d v="2016-12-11T06:42:00"/>
    <s v="C149152"/>
    <s v="Male"/>
    <n v="60"/>
    <x v="4"/>
    <n v="2"/>
    <n v="10.46"/>
    <x v="40"/>
    <s v="Credit Card"/>
    <x v="3"/>
    <x v="14"/>
    <x v="0"/>
  </r>
  <r>
    <s v="I461887"/>
    <d v="2016-12-11T06:42:00"/>
    <s v="C112532"/>
    <s v="Male"/>
    <n v="56"/>
    <x v="3"/>
    <n v="2"/>
    <n v="81.319999999999993"/>
    <x v="31"/>
    <s v="Credit Card"/>
    <x v="1"/>
    <x v="1"/>
    <x v="0"/>
  </r>
  <r>
    <s v="I194472"/>
    <d v="2016-12-11T06:43:00"/>
    <s v="C122834"/>
    <s v="Male"/>
    <n v="47"/>
    <x v="3"/>
    <n v="1"/>
    <n v="40.659999999999997"/>
    <x v="46"/>
    <s v="Cash"/>
    <x v="1"/>
    <x v="1"/>
    <x v="4"/>
  </r>
  <r>
    <s v="I182358"/>
    <d v="2016-12-11T06:43:00"/>
    <s v="C191004"/>
    <s v="Female"/>
    <n v="63"/>
    <x v="4"/>
    <n v="1"/>
    <n v="5.23"/>
    <x v="19"/>
    <s v="Credit Card"/>
    <x v="0"/>
    <x v="16"/>
    <x v="2"/>
  </r>
  <r>
    <s v="I218709"/>
    <d v="2016-12-11T06:43:00"/>
    <s v="C714108"/>
    <s v="Male"/>
    <n v="52"/>
    <x v="1"/>
    <n v="2"/>
    <n v="1200.3399999999999"/>
    <x v="54"/>
    <s v="Credit Card"/>
    <x v="0"/>
    <x v="16"/>
    <x v="0"/>
  </r>
  <r>
    <s v="I332825"/>
    <d v="2016-12-11T06:43:00"/>
    <s v="C293308"/>
    <s v="Male"/>
    <n v="53"/>
    <x v="5"/>
    <n v="4"/>
    <n v="143.36000000000001"/>
    <x v="17"/>
    <s v="Cash"/>
    <x v="0"/>
    <x v="0"/>
    <x v="5"/>
  </r>
  <r>
    <s v="I730248"/>
    <d v="2016-12-11T06:44:00"/>
    <s v="C317956"/>
    <s v="Male"/>
    <n v="28"/>
    <x v="2"/>
    <n v="1"/>
    <n v="15.15"/>
    <x v="51"/>
    <s v="Debit Card"/>
    <x v="0"/>
    <x v="0"/>
    <x v="5"/>
  </r>
  <r>
    <s v="I389721"/>
    <d v="2016-12-11T06:44:00"/>
    <s v="C975123"/>
    <s v="Female"/>
    <n v="59"/>
    <x v="0"/>
    <n v="2"/>
    <n v="600.16"/>
    <x v="7"/>
    <s v="Credit Card"/>
    <x v="0"/>
    <x v="0"/>
    <x v="6"/>
  </r>
  <r>
    <s v="I217005"/>
    <d v="2016-12-11T06:44:00"/>
    <s v="C781259"/>
    <s v="Female"/>
    <n v="68"/>
    <x v="4"/>
    <n v="5"/>
    <n v="26.15"/>
    <x v="36"/>
    <s v="Debit Card"/>
    <x v="0"/>
    <x v="0"/>
    <x v="0"/>
  </r>
  <r>
    <s v="I851499"/>
    <d v="2016-12-11T06:44:00"/>
    <s v="C365977"/>
    <s v="Female"/>
    <n v="60"/>
    <x v="1"/>
    <n v="3"/>
    <n v="1800.51"/>
    <x v="1"/>
    <s v="Credit Card"/>
    <x v="1"/>
    <x v="6"/>
    <x v="1"/>
  </r>
  <r>
    <s v="I483296"/>
    <d v="2016-12-11T06:45:00"/>
    <s v="C293713"/>
    <s v="Male"/>
    <n v="30"/>
    <x v="4"/>
    <n v="5"/>
    <n v="26.15"/>
    <x v="36"/>
    <s v="Cash"/>
    <x v="3"/>
    <x v="14"/>
    <x v="4"/>
  </r>
  <r>
    <s v="I275050"/>
    <d v="2016-12-11T06:45:00"/>
    <s v="C174810"/>
    <s v="Male"/>
    <n v="32"/>
    <x v="0"/>
    <n v="3"/>
    <n v="900.24"/>
    <x v="8"/>
    <s v="Cash"/>
    <x v="3"/>
    <x v="14"/>
    <x v="4"/>
  </r>
  <r>
    <s v="I271151"/>
    <d v="2016-12-11T06:45:00"/>
    <s v="C197491"/>
    <s v="Male"/>
    <n v="62"/>
    <x v="5"/>
    <n v="5"/>
    <n v="179.2"/>
    <x v="47"/>
    <s v="Debit Card"/>
    <x v="3"/>
    <x v="14"/>
    <x v="0"/>
  </r>
  <r>
    <s v="I218182"/>
    <d v="2016-12-11T06:45:00"/>
    <s v="C457998"/>
    <s v="Female"/>
    <n v="27"/>
    <x v="4"/>
    <n v="5"/>
    <n v="26.15"/>
    <x v="36"/>
    <s v="Credit Card"/>
    <x v="1"/>
    <x v="1"/>
    <x v="5"/>
  </r>
  <r>
    <s v="I206486"/>
    <d v="2016-12-11T06:46:00"/>
    <s v="C218780"/>
    <s v="Male"/>
    <n v="43"/>
    <x v="3"/>
    <n v="4"/>
    <n v="162.63999999999999"/>
    <x v="34"/>
    <s v="Cash"/>
    <x v="0"/>
    <x v="5"/>
    <x v="0"/>
  </r>
  <r>
    <s v="I153606"/>
    <d v="2016-12-11T06:46:00"/>
    <s v="C304080"/>
    <s v="Female"/>
    <n v="66"/>
    <x v="4"/>
    <n v="1"/>
    <n v="5.23"/>
    <x v="19"/>
    <s v="Cash"/>
    <x v="1"/>
    <x v="15"/>
    <x v="0"/>
  </r>
  <r>
    <s v="I264815"/>
    <d v="2016-12-11T06:46:00"/>
    <s v="C220519"/>
    <s v="Female"/>
    <n v="27"/>
    <x v="4"/>
    <n v="2"/>
    <n v="10.46"/>
    <x v="40"/>
    <s v="Cash"/>
    <x v="1"/>
    <x v="15"/>
    <x v="4"/>
  </r>
  <r>
    <s v="I163385"/>
    <d v="2016-12-11T06:46:00"/>
    <s v="C216870"/>
    <s v="Female"/>
    <n v="22"/>
    <x v="0"/>
    <n v="1"/>
    <n v="300.08"/>
    <x v="18"/>
    <s v="Cash"/>
    <x v="2"/>
    <x v="8"/>
    <x v="1"/>
  </r>
  <r>
    <s v="I159816"/>
    <d v="2016-12-11T06:46:00"/>
    <s v="C412946"/>
    <s v="Male"/>
    <n v="21"/>
    <x v="4"/>
    <n v="2"/>
    <n v="10.46"/>
    <x v="40"/>
    <s v="Cash"/>
    <x v="2"/>
    <x v="10"/>
    <x v="1"/>
  </r>
  <r>
    <s v="I126005"/>
    <d v="2016-12-11T06:47:00"/>
    <s v="C132034"/>
    <s v="Male"/>
    <n v="39"/>
    <x v="3"/>
    <n v="3"/>
    <n v="121.98"/>
    <x v="25"/>
    <s v="Cash"/>
    <x v="1"/>
    <x v="1"/>
    <x v="5"/>
  </r>
  <r>
    <s v="I413114"/>
    <d v="2016-12-11T06:47:00"/>
    <s v="C321658"/>
    <s v="Female"/>
    <n v="18"/>
    <x v="3"/>
    <n v="3"/>
    <n v="121.98"/>
    <x v="25"/>
    <s v="Cash"/>
    <x v="1"/>
    <x v="6"/>
    <x v="6"/>
  </r>
  <r>
    <s v="I147979"/>
    <d v="2016-12-11T06:47:00"/>
    <s v="C174047"/>
    <s v="Female"/>
    <n v="58"/>
    <x v="1"/>
    <n v="2"/>
    <n v="1200.3399999999999"/>
    <x v="54"/>
    <s v="Cash"/>
    <x v="1"/>
    <x v="6"/>
    <x v="6"/>
  </r>
  <r>
    <s v="I969200"/>
    <d v="2016-12-11T06:47:00"/>
    <s v="C310870"/>
    <s v="Female"/>
    <n v="51"/>
    <x v="0"/>
    <n v="1"/>
    <n v="300.08"/>
    <x v="18"/>
    <s v="Credit Card"/>
    <x v="1"/>
    <x v="6"/>
    <x v="4"/>
  </r>
  <r>
    <s v="I132040"/>
    <d v="2016-12-11T06:48:00"/>
    <s v="C193258"/>
    <s v="Female"/>
    <n v="42"/>
    <x v="2"/>
    <n v="2"/>
    <n v="30.3"/>
    <x v="61"/>
    <s v="Cash"/>
    <x v="1"/>
    <x v="6"/>
    <x v="6"/>
  </r>
  <r>
    <s v="I124097"/>
    <d v="2016-12-11T06:48:00"/>
    <s v="C229766"/>
    <s v="Male"/>
    <n v="23"/>
    <x v="0"/>
    <n v="1"/>
    <n v="300.08"/>
    <x v="18"/>
    <s v="Debit Card"/>
    <x v="1"/>
    <x v="1"/>
    <x v="5"/>
  </r>
  <r>
    <s v="I138235"/>
    <d v="2016-12-11T06:48:00"/>
    <s v="C280331"/>
    <s v="Female"/>
    <n v="68"/>
    <x v="4"/>
    <n v="3"/>
    <n v="15.69"/>
    <x v="30"/>
    <s v="Credit Card"/>
    <x v="3"/>
    <x v="14"/>
    <x v="4"/>
  </r>
  <r>
    <s v="I551357"/>
    <d v="2016-12-11T06:48:00"/>
    <s v="C139130"/>
    <s v="Female"/>
    <n v="53"/>
    <x v="0"/>
    <n v="1"/>
    <n v="300.08"/>
    <x v="18"/>
    <s v="Credit Card"/>
    <x v="3"/>
    <x v="14"/>
    <x v="0"/>
  </r>
  <r>
    <s v="I311082"/>
    <d v="2016-12-11T06:49:00"/>
    <s v="C309288"/>
    <s v="Male"/>
    <n v="48"/>
    <x v="0"/>
    <n v="3"/>
    <n v="900.24"/>
    <x v="8"/>
    <s v="Cash"/>
    <x v="3"/>
    <x v="14"/>
    <x v="0"/>
  </r>
  <r>
    <s v="I656091"/>
    <d v="2016-12-11T06:49:00"/>
    <s v="C871093"/>
    <s v="Female"/>
    <n v="50"/>
    <x v="1"/>
    <n v="5"/>
    <n v="3000.85"/>
    <x v="14"/>
    <s v="Credit Card"/>
    <x v="3"/>
    <x v="14"/>
    <x v="5"/>
  </r>
  <r>
    <s v="I331429"/>
    <d v="2016-12-11T06:49:00"/>
    <s v="C252006"/>
    <s v="Female"/>
    <n v="66"/>
    <x v="4"/>
    <n v="2"/>
    <n v="10.46"/>
    <x v="40"/>
    <s v="Cash"/>
    <x v="3"/>
    <x v="12"/>
    <x v="0"/>
  </r>
  <r>
    <s v="I131187"/>
    <d v="2016-12-11T06:49:00"/>
    <s v="C117797"/>
    <s v="Male"/>
    <n v="59"/>
    <x v="2"/>
    <n v="1"/>
    <n v="15.15"/>
    <x v="51"/>
    <s v="Cash"/>
    <x v="3"/>
    <x v="12"/>
    <x v="0"/>
  </r>
  <r>
    <s v="I202097"/>
    <d v="2016-12-11T06:49:00"/>
    <s v="C113426"/>
    <s v="Female"/>
    <n v="45"/>
    <x v="5"/>
    <n v="3"/>
    <n v="107.52"/>
    <x v="26"/>
    <s v="Credit Card"/>
    <x v="3"/>
    <x v="12"/>
    <x v="5"/>
  </r>
  <r>
    <s v="I203623"/>
    <d v="2016-12-11T06:50:00"/>
    <s v="C265344"/>
    <s v="Male"/>
    <n v="46"/>
    <x v="0"/>
    <n v="4"/>
    <n v="1200.32"/>
    <x v="27"/>
    <s v="Credit Card"/>
    <x v="3"/>
    <x v="9"/>
    <x v="2"/>
  </r>
  <r>
    <s v="I268254"/>
    <d v="2016-12-11T06:50:00"/>
    <s v="C291287"/>
    <s v="Female"/>
    <n v="52"/>
    <x v="1"/>
    <n v="5"/>
    <n v="3000.85"/>
    <x v="14"/>
    <s v="Credit Card"/>
    <x v="1"/>
    <x v="1"/>
    <x v="2"/>
  </r>
  <r>
    <s v="I699392"/>
    <d v="2016-12-11T06:50:00"/>
    <s v="C940432"/>
    <s v="Male"/>
    <n v="49"/>
    <x v="4"/>
    <n v="1"/>
    <n v="5.23"/>
    <x v="19"/>
    <s v="Cash"/>
    <x v="3"/>
    <x v="20"/>
    <x v="5"/>
  </r>
  <r>
    <s v="I181123"/>
    <d v="2016-12-11T06:50:00"/>
    <s v="C125839"/>
    <s v="Male"/>
    <n v="24"/>
    <x v="4"/>
    <n v="2"/>
    <n v="10.46"/>
    <x v="40"/>
    <s v="Cash"/>
    <x v="3"/>
    <x v="20"/>
    <x v="2"/>
  </r>
  <r>
    <s v="I325952"/>
    <d v="2016-12-11T06:51:00"/>
    <s v="C203435"/>
    <s v="Female"/>
    <n v="54"/>
    <x v="1"/>
    <n v="2"/>
    <n v="1200.3399999999999"/>
    <x v="54"/>
    <s v="Credit Card"/>
    <x v="3"/>
    <x v="20"/>
    <x v="5"/>
  </r>
  <r>
    <s v="I162407"/>
    <d v="2016-12-11T06:51:00"/>
    <s v="C743657"/>
    <s v="Female"/>
    <n v="35"/>
    <x v="1"/>
    <n v="3"/>
    <n v="1800.51"/>
    <x v="1"/>
    <s v="Cash"/>
    <x v="3"/>
    <x v="21"/>
    <x v="0"/>
  </r>
  <r>
    <s v="I142644"/>
    <d v="2016-12-11T06:51:00"/>
    <s v="C907576"/>
    <s v="Female"/>
    <n v="18"/>
    <x v="2"/>
    <n v="5"/>
    <n v="75.75"/>
    <x v="21"/>
    <s v="Cash"/>
    <x v="3"/>
    <x v="21"/>
    <x v="5"/>
  </r>
  <r>
    <s v="I127964"/>
    <d v="2016-12-11T06:51:00"/>
    <s v="C155760"/>
    <s v="Female"/>
    <n v="62"/>
    <x v="3"/>
    <n v="2"/>
    <n v="81.319999999999993"/>
    <x v="31"/>
    <s v="Credit Card"/>
    <x v="3"/>
    <x v="21"/>
    <x v="5"/>
  </r>
  <r>
    <s v="I810176"/>
    <d v="2016-12-11T06:52:00"/>
    <s v="C251018"/>
    <s v="Female"/>
    <n v="20"/>
    <x v="3"/>
    <n v="1"/>
    <n v="40.659999999999997"/>
    <x v="46"/>
    <s v="Debit Card"/>
    <x v="3"/>
    <x v="21"/>
    <x v="5"/>
  </r>
  <r>
    <s v="I218101"/>
    <d v="2016-12-11T06:52:00"/>
    <s v="C142279"/>
    <s v="Male"/>
    <n v="19"/>
    <x v="1"/>
    <n v="3"/>
    <n v="1800.51"/>
    <x v="1"/>
    <s v="Credit Card"/>
    <x v="3"/>
    <x v="21"/>
    <x v="6"/>
  </r>
  <r>
    <s v="I102790"/>
    <d v="2016-12-11T06:52:00"/>
    <s v="C193288"/>
    <s v="Female"/>
    <n v="21"/>
    <x v="0"/>
    <n v="5"/>
    <n v="1500.4"/>
    <x v="0"/>
    <s v="Debit Card"/>
    <x v="3"/>
    <x v="20"/>
    <x v="4"/>
  </r>
  <r>
    <s v="I312967"/>
    <d v="2016-12-11T06:52:00"/>
    <s v="C133481"/>
    <s v="Male"/>
    <n v="60"/>
    <x v="4"/>
    <n v="1"/>
    <n v="5.23"/>
    <x v="19"/>
    <s v="Cash"/>
    <x v="3"/>
    <x v="20"/>
    <x v="6"/>
  </r>
  <r>
    <s v="I190555"/>
    <d v="2016-12-11T06:53:00"/>
    <s v="C330169"/>
    <s v="Male"/>
    <n v="62"/>
    <x v="7"/>
    <n v="4"/>
    <n v="46.92"/>
    <x v="58"/>
    <s v="Cash"/>
    <x v="3"/>
    <x v="20"/>
    <x v="0"/>
  </r>
  <r>
    <s v="I295065"/>
    <d v="2016-12-11T06:53:00"/>
    <s v="C150549"/>
    <s v="Male"/>
    <n v="27"/>
    <x v="7"/>
    <n v="5"/>
    <n v="58.65"/>
    <x v="35"/>
    <s v="Cash"/>
    <x v="2"/>
    <x v="8"/>
    <x v="5"/>
  </r>
  <r>
    <s v="I198140"/>
    <d v="2016-12-11T06:53:00"/>
    <s v="C128434"/>
    <s v="Female"/>
    <n v="28"/>
    <x v="0"/>
    <n v="2"/>
    <n v="600.16"/>
    <x v="7"/>
    <s v="Cash"/>
    <x v="1"/>
    <x v="1"/>
    <x v="0"/>
  </r>
  <r>
    <s v="I644431"/>
    <d v="2016-12-11T06:53:00"/>
    <s v="C302754"/>
    <s v="Female"/>
    <n v="18"/>
    <x v="1"/>
    <n v="1"/>
    <n v="600.16999999999996"/>
    <x v="49"/>
    <s v="Credit Card"/>
    <x v="0"/>
    <x v="5"/>
    <x v="2"/>
  </r>
  <r>
    <s v="I236340"/>
    <d v="2016-12-11T06:53:00"/>
    <s v="C184502"/>
    <s v="Male"/>
    <n v="28"/>
    <x v="0"/>
    <n v="1"/>
    <n v="300.08"/>
    <x v="18"/>
    <s v="Credit Card"/>
    <x v="0"/>
    <x v="5"/>
    <x v="2"/>
  </r>
  <r>
    <s v="I143972"/>
    <d v="2016-12-11T06:54:00"/>
    <s v="C635037"/>
    <s v="Female"/>
    <n v="20"/>
    <x v="4"/>
    <n v="3"/>
    <n v="15.69"/>
    <x v="30"/>
    <s v="Debit Card"/>
    <x v="2"/>
    <x v="8"/>
    <x v="6"/>
  </r>
  <r>
    <s v="I323905"/>
    <d v="2016-12-11T06:54:00"/>
    <s v="C236745"/>
    <s v="Male"/>
    <n v="33"/>
    <x v="2"/>
    <n v="1"/>
    <n v="15.15"/>
    <x v="51"/>
    <s v="Cash"/>
    <x v="3"/>
    <x v="14"/>
    <x v="4"/>
  </r>
  <r>
    <s v="I337278"/>
    <d v="2016-12-11T06:54:00"/>
    <s v="C857774"/>
    <s v="Female"/>
    <n v="63"/>
    <x v="3"/>
    <n v="4"/>
    <n v="162.63999999999999"/>
    <x v="34"/>
    <s v="Cash"/>
    <x v="3"/>
    <x v="14"/>
    <x v="2"/>
  </r>
  <r>
    <s v="I949087"/>
    <d v="2016-12-11T06:54:00"/>
    <s v="C325566"/>
    <s v="Male"/>
    <n v="34"/>
    <x v="5"/>
    <n v="2"/>
    <n v="71.680000000000007"/>
    <x v="22"/>
    <s v="Debit Card"/>
    <x v="2"/>
    <x v="10"/>
    <x v="2"/>
  </r>
  <r>
    <s v="I175267"/>
    <d v="2016-12-11T06:55:00"/>
    <s v="C149757"/>
    <s v="Male"/>
    <n v="51"/>
    <x v="0"/>
    <n v="1"/>
    <n v="300.08"/>
    <x v="18"/>
    <s v="Debit Card"/>
    <x v="2"/>
    <x v="10"/>
    <x v="0"/>
  </r>
  <r>
    <s v="I316830"/>
    <d v="2016-12-11T06:55:00"/>
    <s v="C453131"/>
    <s v="Female"/>
    <n v="56"/>
    <x v="5"/>
    <n v="2"/>
    <n v="71.680000000000007"/>
    <x v="22"/>
    <s v="Credit Card"/>
    <x v="2"/>
    <x v="10"/>
    <x v="2"/>
  </r>
  <r>
    <s v="I216536"/>
    <d v="2016-12-11T06:55:00"/>
    <s v="C323432"/>
    <s v="Male"/>
    <n v="26"/>
    <x v="0"/>
    <n v="3"/>
    <n v="900.24"/>
    <x v="8"/>
    <s v="Credit Card"/>
    <x v="0"/>
    <x v="2"/>
    <x v="5"/>
  </r>
  <r>
    <s v="I436391"/>
    <d v="2016-12-11T06:55:00"/>
    <s v="C255482"/>
    <s v="Female"/>
    <n v="20"/>
    <x v="0"/>
    <n v="4"/>
    <n v="1200.32"/>
    <x v="27"/>
    <s v="Credit Card"/>
    <x v="0"/>
    <x v="2"/>
    <x v="0"/>
  </r>
  <r>
    <s v="I485965"/>
    <d v="2016-12-11T06:56:00"/>
    <s v="C159305"/>
    <s v="Male"/>
    <n v="20"/>
    <x v="0"/>
    <n v="1"/>
    <n v="300.08"/>
    <x v="18"/>
    <s v="Credit Card"/>
    <x v="1"/>
    <x v="1"/>
    <x v="4"/>
  </r>
  <r>
    <s v="I690836"/>
    <d v="2016-12-11T06:56:00"/>
    <s v="C284971"/>
    <s v="Male"/>
    <n v="29"/>
    <x v="0"/>
    <n v="3"/>
    <n v="900.24"/>
    <x v="8"/>
    <s v="Cash"/>
    <x v="1"/>
    <x v="1"/>
    <x v="0"/>
  </r>
  <r>
    <s v="I440363"/>
    <d v="2016-12-11T06:56:00"/>
    <s v="C684887"/>
    <s v="Male"/>
    <n v="28"/>
    <x v="5"/>
    <n v="2"/>
    <n v="71.680000000000007"/>
    <x v="22"/>
    <s v="Cash"/>
    <x v="3"/>
    <x v="9"/>
    <x v="6"/>
  </r>
  <r>
    <s v="I377039"/>
    <d v="2016-12-11T06:56:00"/>
    <s v="C242458"/>
    <s v="Male"/>
    <n v="66"/>
    <x v="4"/>
    <n v="5"/>
    <n v="26.15"/>
    <x v="36"/>
    <s v="Credit Card"/>
    <x v="3"/>
    <x v="9"/>
    <x v="4"/>
  </r>
  <r>
    <s v="I261578"/>
    <d v="2016-12-11T06:56:00"/>
    <s v="C200660"/>
    <s v="Female"/>
    <n v="50"/>
    <x v="0"/>
    <n v="2"/>
    <n v="600.16"/>
    <x v="7"/>
    <s v="Debit Card"/>
    <x v="3"/>
    <x v="9"/>
    <x v="3"/>
  </r>
  <r>
    <s v="I272170"/>
    <d v="2016-12-11T06:57:00"/>
    <s v="C123413"/>
    <s v="Female"/>
    <n v="35"/>
    <x v="7"/>
    <n v="4"/>
    <n v="46.92"/>
    <x v="58"/>
    <s v="Cash"/>
    <x v="3"/>
    <x v="14"/>
    <x v="6"/>
  </r>
  <r>
    <s v="I541549"/>
    <d v="2016-12-11T06:57:00"/>
    <s v="C276603"/>
    <s v="Female"/>
    <n v="59"/>
    <x v="3"/>
    <n v="1"/>
    <n v="40.659999999999997"/>
    <x v="46"/>
    <s v="Cash"/>
    <x v="3"/>
    <x v="14"/>
    <x v="2"/>
  </r>
  <r>
    <s v="I136208"/>
    <d v="2016-12-11T06:57:00"/>
    <s v="C273676"/>
    <s v="Male"/>
    <n v="50"/>
    <x v="5"/>
    <n v="3"/>
    <n v="107.52"/>
    <x v="26"/>
    <s v="Debit Card"/>
    <x v="3"/>
    <x v="14"/>
    <x v="5"/>
  </r>
  <r>
    <s v="I280304"/>
    <d v="2016-12-11T06:57:00"/>
    <s v="C304846"/>
    <s v="Female"/>
    <n v="45"/>
    <x v="0"/>
    <n v="1"/>
    <n v="300.08"/>
    <x v="18"/>
    <s v="Cash"/>
    <x v="3"/>
    <x v="14"/>
    <x v="0"/>
  </r>
  <r>
    <s v="I155768"/>
    <d v="2016-12-11T06:58:00"/>
    <s v="C188489"/>
    <s v="Male"/>
    <n v="46"/>
    <x v="0"/>
    <n v="3"/>
    <n v="900.24"/>
    <x v="8"/>
    <s v="Cash"/>
    <x v="1"/>
    <x v="1"/>
    <x v="0"/>
  </r>
  <r>
    <s v="I373955"/>
    <d v="2016-12-11T06:58:00"/>
    <s v="C115127"/>
    <s v="Female"/>
    <n v="69"/>
    <x v="4"/>
    <n v="4"/>
    <n v="20.92"/>
    <x v="38"/>
    <s v="Cash"/>
    <x v="1"/>
    <x v="1"/>
    <x v="5"/>
  </r>
  <r>
    <s v="I430806"/>
    <d v="2016-12-11T06:58:00"/>
    <s v="C306329"/>
    <s v="Female"/>
    <n v="18"/>
    <x v="0"/>
    <n v="5"/>
    <n v="1500.4"/>
    <x v="0"/>
    <s v="Credit Card"/>
    <x v="3"/>
    <x v="9"/>
    <x v="6"/>
  </r>
  <r>
    <s v="I178904"/>
    <d v="2016-12-11T06:58:00"/>
    <s v="C140186"/>
    <s v="Male"/>
    <n v="25"/>
    <x v="4"/>
    <n v="3"/>
    <n v="15.69"/>
    <x v="30"/>
    <s v="Credit Card"/>
    <x v="2"/>
    <x v="7"/>
    <x v="4"/>
  </r>
  <r>
    <s v="I142857"/>
    <d v="2016-12-11T06:59:00"/>
    <s v="C227834"/>
    <s v="Male"/>
    <n v="58"/>
    <x v="0"/>
    <n v="5"/>
    <n v="1500.4"/>
    <x v="0"/>
    <s v="Cash"/>
    <x v="3"/>
    <x v="20"/>
    <x v="0"/>
  </r>
  <r>
    <s v="I140767"/>
    <d v="2016-12-11T06:59:00"/>
    <s v="C706385"/>
    <s v="Female"/>
    <n v="69"/>
    <x v="3"/>
    <n v="4"/>
    <n v="162.63999999999999"/>
    <x v="34"/>
    <s v="Credit Card"/>
    <x v="3"/>
    <x v="20"/>
    <x v="4"/>
  </r>
  <r>
    <s v="I521571"/>
    <d v="2016-12-11T06:59:00"/>
    <s v="C165698"/>
    <s v="Female"/>
    <n v="55"/>
    <x v="0"/>
    <n v="4"/>
    <n v="1200.32"/>
    <x v="27"/>
    <s v="Cash"/>
    <x v="3"/>
    <x v="20"/>
    <x v="4"/>
  </r>
  <r>
    <s v="I334068"/>
    <d v="2016-12-11T06:59:00"/>
    <s v="C354303"/>
    <s v="Female"/>
    <n v="35"/>
    <x v="0"/>
    <n v="4"/>
    <n v="1200.32"/>
    <x v="27"/>
    <s v="Credit Card"/>
    <x v="3"/>
    <x v="20"/>
    <x v="5"/>
  </r>
  <r>
    <s v="I242996"/>
    <d v="2016-12-11T07:00:00"/>
    <s v="C126437"/>
    <s v="Male"/>
    <n v="31"/>
    <x v="1"/>
    <n v="5"/>
    <n v="3000.85"/>
    <x v="14"/>
    <s v="Debit Card"/>
    <x v="3"/>
    <x v="20"/>
    <x v="3"/>
  </r>
  <r>
    <s v="I315298"/>
    <d v="2016-12-11T07:00:00"/>
    <s v="C261796"/>
    <s v="Male"/>
    <n v="58"/>
    <x v="4"/>
    <n v="1"/>
    <n v="5.23"/>
    <x v="19"/>
    <s v="Debit Card"/>
    <x v="3"/>
    <x v="20"/>
    <x v="6"/>
  </r>
  <r>
    <s v="I191652"/>
    <d v="2016-12-11T07:00:00"/>
    <s v="C187491"/>
    <s v="Female"/>
    <n v="69"/>
    <x v="0"/>
    <n v="4"/>
    <n v="1200.32"/>
    <x v="27"/>
    <s v="Cash"/>
    <x v="1"/>
    <x v="1"/>
    <x v="0"/>
  </r>
  <r>
    <s v="I240307"/>
    <d v="2016-12-11T07:00:00"/>
    <s v="C310279"/>
    <s v="Male"/>
    <n v="24"/>
    <x v="0"/>
    <n v="2"/>
    <n v="600.16"/>
    <x v="7"/>
    <s v="Debit Card"/>
    <x v="2"/>
    <x v="7"/>
    <x v="2"/>
  </r>
  <r>
    <s v="I201092"/>
    <d v="2016-12-11T07:00:00"/>
    <s v="C330851"/>
    <s v="Female"/>
    <n v="24"/>
    <x v="6"/>
    <n v="3"/>
    <n v="3150"/>
    <x v="43"/>
    <s v="Debit Card"/>
    <x v="3"/>
    <x v="9"/>
    <x v="0"/>
  </r>
  <r>
    <s v="I363776"/>
    <d v="2016-12-11T07:01:00"/>
    <s v="C314464"/>
    <s v="Female"/>
    <n v="44"/>
    <x v="3"/>
    <n v="4"/>
    <n v="162.63999999999999"/>
    <x v="34"/>
    <s v="Credit Card"/>
    <x v="1"/>
    <x v="1"/>
    <x v="2"/>
  </r>
  <r>
    <s v="I472814"/>
    <d v="2016-12-11T07:01:00"/>
    <s v="C300057"/>
    <s v="Female"/>
    <n v="31"/>
    <x v="3"/>
    <n v="3"/>
    <n v="121.98"/>
    <x v="25"/>
    <s v="Credit Card"/>
    <x v="1"/>
    <x v="19"/>
    <x v="4"/>
  </r>
  <r>
    <s v="I964184"/>
    <d v="2016-12-11T07:01:00"/>
    <s v="C291866"/>
    <s v="Female"/>
    <n v="30"/>
    <x v="3"/>
    <n v="2"/>
    <n v="81.319999999999993"/>
    <x v="31"/>
    <s v="Cash"/>
    <x v="3"/>
    <x v="14"/>
    <x v="5"/>
  </r>
  <r>
    <s v="I239341"/>
    <d v="2016-12-11T07:01:00"/>
    <s v="C239849"/>
    <s v="Male"/>
    <n v="51"/>
    <x v="4"/>
    <n v="3"/>
    <n v="15.69"/>
    <x v="30"/>
    <s v="Cash"/>
    <x v="1"/>
    <x v="15"/>
    <x v="5"/>
  </r>
  <r>
    <s v="I202240"/>
    <d v="2016-12-11T07:02:00"/>
    <s v="C101709"/>
    <s v="Male"/>
    <n v="68"/>
    <x v="2"/>
    <n v="5"/>
    <n v="75.75"/>
    <x v="21"/>
    <s v="Credit Card"/>
    <x v="1"/>
    <x v="15"/>
    <x v="0"/>
  </r>
  <r>
    <s v="I227757"/>
    <d v="2016-12-11T07:02:00"/>
    <s v="C210828"/>
    <s v="Male"/>
    <n v="44"/>
    <x v="0"/>
    <n v="2"/>
    <n v="600.16"/>
    <x v="7"/>
    <s v="Credit Card"/>
    <x v="1"/>
    <x v="15"/>
    <x v="0"/>
  </r>
  <r>
    <s v="I116477"/>
    <d v="2016-12-11T07:02:00"/>
    <s v="C157512"/>
    <s v="Male"/>
    <n v="61"/>
    <x v="0"/>
    <n v="2"/>
    <n v="600.16"/>
    <x v="7"/>
    <s v="Credit Card"/>
    <x v="2"/>
    <x v="13"/>
    <x v="2"/>
  </r>
  <r>
    <s v="I196172"/>
    <d v="2016-12-11T07:02:00"/>
    <s v="C215225"/>
    <s v="Female"/>
    <n v="50"/>
    <x v="6"/>
    <n v="1"/>
    <n v="1050"/>
    <x v="53"/>
    <s v="Debit Card"/>
    <x v="1"/>
    <x v="6"/>
    <x v="0"/>
  </r>
  <r>
    <s v="I139239"/>
    <d v="2016-12-11T07:03:00"/>
    <s v="C262081"/>
    <s v="Female"/>
    <n v="27"/>
    <x v="7"/>
    <n v="4"/>
    <n v="46.92"/>
    <x v="58"/>
    <s v="Debit Card"/>
    <x v="1"/>
    <x v="6"/>
    <x v="5"/>
  </r>
  <r>
    <s v="I296756"/>
    <d v="2016-12-11T07:03:00"/>
    <s v="C232627"/>
    <s v="Male"/>
    <n v="67"/>
    <x v="3"/>
    <n v="3"/>
    <n v="121.98"/>
    <x v="25"/>
    <s v="Credit Card"/>
    <x v="1"/>
    <x v="6"/>
    <x v="3"/>
  </r>
  <r>
    <s v="I128161"/>
    <d v="2016-12-11T07:03:00"/>
    <s v="C174658"/>
    <s v="Male"/>
    <n v="36"/>
    <x v="2"/>
    <n v="2"/>
    <n v="30.3"/>
    <x v="61"/>
    <s v="Credit Card"/>
    <x v="2"/>
    <x v="11"/>
    <x v="0"/>
  </r>
  <r>
    <s v="I827579"/>
    <d v="2016-12-11T07:03:00"/>
    <s v="C238642"/>
    <s v="Male"/>
    <n v="35"/>
    <x v="1"/>
    <n v="2"/>
    <n v="1200.3399999999999"/>
    <x v="54"/>
    <s v="Cash"/>
    <x v="2"/>
    <x v="11"/>
    <x v="4"/>
  </r>
  <r>
    <s v="I300832"/>
    <d v="2016-12-11T07:03:00"/>
    <s v="C142770"/>
    <s v="Male"/>
    <n v="63"/>
    <x v="0"/>
    <n v="2"/>
    <n v="600.16"/>
    <x v="7"/>
    <s v="Cash"/>
    <x v="3"/>
    <x v="14"/>
    <x v="5"/>
  </r>
  <r>
    <s v="I139400"/>
    <d v="2016-12-11T07:04:00"/>
    <s v="C313357"/>
    <s v="Male"/>
    <n v="19"/>
    <x v="4"/>
    <n v="5"/>
    <n v="26.15"/>
    <x v="36"/>
    <s v="Credit Card"/>
    <x v="3"/>
    <x v="14"/>
    <x v="6"/>
  </r>
  <r>
    <s v="I279652"/>
    <d v="2016-12-11T07:04:00"/>
    <s v="C890669"/>
    <s v="Male"/>
    <n v="37"/>
    <x v="4"/>
    <n v="5"/>
    <n v="26.15"/>
    <x v="36"/>
    <s v="Debit Card"/>
    <x v="3"/>
    <x v="14"/>
    <x v="6"/>
  </r>
  <r>
    <s v="I630220"/>
    <d v="2016-12-11T07:04:00"/>
    <s v="C104147"/>
    <s v="Female"/>
    <n v="21"/>
    <x v="0"/>
    <n v="2"/>
    <n v="600.16"/>
    <x v="7"/>
    <s v="Debit Card"/>
    <x v="3"/>
    <x v="14"/>
    <x v="6"/>
  </r>
  <r>
    <s v="I108072"/>
    <d v="2016-12-11T07:04:00"/>
    <s v="C139888"/>
    <s v="Female"/>
    <n v="38"/>
    <x v="1"/>
    <n v="4"/>
    <n v="2400.6799999999998"/>
    <x v="24"/>
    <s v="Cash"/>
    <x v="2"/>
    <x v="8"/>
    <x v="4"/>
  </r>
  <r>
    <s v="I892156"/>
    <d v="2016-12-11T07:05:00"/>
    <s v="C659680"/>
    <s v="Female"/>
    <n v="48"/>
    <x v="0"/>
    <n v="1"/>
    <n v="300.08"/>
    <x v="18"/>
    <s v="Credit Card"/>
    <x v="1"/>
    <x v="1"/>
    <x v="5"/>
  </r>
  <r>
    <s v="I127028"/>
    <d v="2016-12-11T07:05:00"/>
    <s v="C356979"/>
    <s v="Male"/>
    <n v="48"/>
    <x v="4"/>
    <n v="2"/>
    <n v="10.46"/>
    <x v="40"/>
    <s v="Cash"/>
    <x v="1"/>
    <x v="1"/>
    <x v="0"/>
  </r>
  <r>
    <s v="I411390"/>
    <d v="2016-12-11T07:05:00"/>
    <s v="C303625"/>
    <s v="Female"/>
    <n v="56"/>
    <x v="0"/>
    <n v="3"/>
    <n v="900.24"/>
    <x v="8"/>
    <s v="Cash"/>
    <x v="0"/>
    <x v="5"/>
    <x v="4"/>
  </r>
  <r>
    <s v="I349741"/>
    <d v="2016-12-11T07:05:00"/>
    <s v="C265027"/>
    <s v="Female"/>
    <n v="24"/>
    <x v="2"/>
    <n v="5"/>
    <n v="75.75"/>
    <x v="21"/>
    <s v="Debit Card"/>
    <x v="0"/>
    <x v="5"/>
    <x v="5"/>
  </r>
  <r>
    <s v="I125211"/>
    <d v="2016-12-11T07:06:00"/>
    <s v="C329525"/>
    <s v="Female"/>
    <n v="30"/>
    <x v="0"/>
    <n v="4"/>
    <n v="1200.32"/>
    <x v="27"/>
    <s v="Cash"/>
    <x v="1"/>
    <x v="1"/>
    <x v="2"/>
  </r>
  <r>
    <s v="I864926"/>
    <d v="2016-12-11T07:06:00"/>
    <s v="C318183"/>
    <s v="Female"/>
    <n v="64"/>
    <x v="3"/>
    <n v="5"/>
    <n v="203.3"/>
    <x v="23"/>
    <s v="Credit Card"/>
    <x v="1"/>
    <x v="1"/>
    <x v="0"/>
  </r>
  <r>
    <s v="I221572"/>
    <d v="2016-12-11T07:06:00"/>
    <s v="C325435"/>
    <s v="Female"/>
    <n v="60"/>
    <x v="4"/>
    <n v="1"/>
    <n v="5.23"/>
    <x v="19"/>
    <s v="Cash"/>
    <x v="3"/>
    <x v="12"/>
    <x v="4"/>
  </r>
  <r>
    <s v="I200706"/>
    <d v="2016-12-11T07:06:00"/>
    <s v="C727952"/>
    <s v="Male"/>
    <n v="69"/>
    <x v="3"/>
    <n v="1"/>
    <n v="40.659999999999997"/>
    <x v="46"/>
    <s v="Credit Card"/>
    <x v="3"/>
    <x v="12"/>
    <x v="5"/>
  </r>
  <r>
    <s v="I218244"/>
    <d v="2016-12-11T07:07:00"/>
    <s v="C459672"/>
    <s v="Female"/>
    <n v="56"/>
    <x v="0"/>
    <n v="1"/>
    <n v="300.08"/>
    <x v="18"/>
    <s v="Credit Card"/>
    <x v="0"/>
    <x v="5"/>
    <x v="5"/>
  </r>
  <r>
    <s v="I225195"/>
    <d v="2016-12-11T07:07:00"/>
    <s v="C133130"/>
    <s v="Male"/>
    <n v="61"/>
    <x v="3"/>
    <n v="2"/>
    <n v="81.319999999999993"/>
    <x v="31"/>
    <s v="Cash"/>
    <x v="0"/>
    <x v="5"/>
    <x v="5"/>
  </r>
  <r>
    <s v="I347161"/>
    <d v="2016-12-11T07:07:00"/>
    <s v="C148782"/>
    <s v="Female"/>
    <n v="68"/>
    <x v="4"/>
    <n v="1"/>
    <n v="5.23"/>
    <x v="19"/>
    <s v="Cash"/>
    <x v="1"/>
    <x v="1"/>
    <x v="1"/>
  </r>
  <r>
    <s v="I334799"/>
    <d v="2016-12-11T07:07:00"/>
    <s v="C102785"/>
    <s v="Female"/>
    <n v="34"/>
    <x v="2"/>
    <n v="3"/>
    <n v="45.45"/>
    <x v="32"/>
    <s v="Credit Card"/>
    <x v="1"/>
    <x v="1"/>
    <x v="0"/>
  </r>
  <r>
    <s v="I321442"/>
    <d v="2016-12-11T07:07:00"/>
    <s v="C190839"/>
    <s v="Female"/>
    <n v="57"/>
    <x v="4"/>
    <n v="5"/>
    <n v="26.15"/>
    <x v="36"/>
    <s v="Credit Card"/>
    <x v="1"/>
    <x v="1"/>
    <x v="0"/>
  </r>
  <r>
    <s v="I984047"/>
    <d v="2016-12-11T07:08:00"/>
    <s v="C330200"/>
    <s v="Female"/>
    <n v="55"/>
    <x v="0"/>
    <n v="1"/>
    <n v="300.08"/>
    <x v="18"/>
    <s v="Cash"/>
    <x v="1"/>
    <x v="1"/>
    <x v="5"/>
  </r>
  <r>
    <s v="I205630"/>
    <d v="2016-12-11T07:08:00"/>
    <s v="C134085"/>
    <s v="Female"/>
    <n v="44"/>
    <x v="0"/>
    <n v="2"/>
    <n v="600.16"/>
    <x v="7"/>
    <s v="Cash"/>
    <x v="1"/>
    <x v="1"/>
    <x v="2"/>
  </r>
  <r>
    <s v="I142537"/>
    <d v="2016-12-11T07:08:00"/>
    <s v="C131148"/>
    <s v="Female"/>
    <n v="47"/>
    <x v="0"/>
    <n v="5"/>
    <n v="1500.4"/>
    <x v="0"/>
    <s v="Cash"/>
    <x v="2"/>
    <x v="7"/>
    <x v="5"/>
  </r>
  <r>
    <s v="I283608"/>
    <d v="2016-12-11T07:08:00"/>
    <s v="C316475"/>
    <s v="Male"/>
    <n v="39"/>
    <x v="4"/>
    <n v="1"/>
    <n v="5.23"/>
    <x v="19"/>
    <s v="Credit Card"/>
    <x v="2"/>
    <x v="7"/>
    <x v="1"/>
  </r>
  <r>
    <s v="I124672"/>
    <d v="2016-12-11T07:09:00"/>
    <s v="C232498"/>
    <s v="Female"/>
    <n v="47"/>
    <x v="3"/>
    <n v="5"/>
    <n v="203.3"/>
    <x v="23"/>
    <s v="Credit Card"/>
    <x v="1"/>
    <x v="1"/>
    <x v="2"/>
  </r>
  <r>
    <s v="I102526"/>
    <d v="2016-12-11T07:09:00"/>
    <s v="C317197"/>
    <s v="Male"/>
    <n v="33"/>
    <x v="3"/>
    <n v="3"/>
    <n v="121.98"/>
    <x v="25"/>
    <s v="Credit Card"/>
    <x v="2"/>
    <x v="7"/>
    <x v="4"/>
  </r>
  <r>
    <s v="I381124"/>
    <d v="2016-12-11T07:09:00"/>
    <s v="C107948"/>
    <s v="Male"/>
    <n v="29"/>
    <x v="0"/>
    <n v="5"/>
    <n v="1500.4"/>
    <x v="0"/>
    <s v="Debit Card"/>
    <x v="2"/>
    <x v="7"/>
    <x v="0"/>
  </r>
  <r>
    <s v="I244417"/>
    <d v="2016-12-11T07:09:00"/>
    <s v="C284190"/>
    <s v="Male"/>
    <n v="69"/>
    <x v="5"/>
    <n v="3"/>
    <n v="107.52"/>
    <x v="26"/>
    <s v="Credit Card"/>
    <x v="2"/>
    <x v="7"/>
    <x v="6"/>
  </r>
  <r>
    <s v="I421019"/>
    <d v="2016-12-11T07:10:00"/>
    <s v="C420349"/>
    <s v="Male"/>
    <n v="38"/>
    <x v="3"/>
    <n v="3"/>
    <n v="121.98"/>
    <x v="25"/>
    <s v="Cash"/>
    <x v="2"/>
    <x v="7"/>
    <x v="4"/>
  </r>
  <r>
    <s v="I118816"/>
    <d v="2016-12-11T07:10:00"/>
    <s v="C157536"/>
    <s v="Male"/>
    <n v="62"/>
    <x v="3"/>
    <n v="5"/>
    <n v="203.3"/>
    <x v="23"/>
    <s v="Debit Card"/>
    <x v="2"/>
    <x v="7"/>
    <x v="1"/>
  </r>
  <r>
    <s v="I654844"/>
    <d v="2016-12-11T07:10:00"/>
    <s v="C704657"/>
    <s v="Female"/>
    <n v="33"/>
    <x v="0"/>
    <n v="2"/>
    <n v="600.16"/>
    <x v="7"/>
    <s v="Cash"/>
    <x v="2"/>
    <x v="7"/>
    <x v="5"/>
  </r>
  <r>
    <s v="I883850"/>
    <d v="2016-12-11T07:10:00"/>
    <s v="C305263"/>
    <s v="Female"/>
    <n v="40"/>
    <x v="7"/>
    <n v="1"/>
    <n v="11.73"/>
    <x v="59"/>
    <s v="Debit Card"/>
    <x v="2"/>
    <x v="7"/>
    <x v="2"/>
  </r>
  <r>
    <s v="I150491"/>
    <d v="2016-12-11T07:10:00"/>
    <s v="C307729"/>
    <s v="Female"/>
    <n v="42"/>
    <x v="3"/>
    <n v="3"/>
    <n v="121.98"/>
    <x v="25"/>
    <s v="Debit Card"/>
    <x v="2"/>
    <x v="7"/>
    <x v="2"/>
  </r>
  <r>
    <s v="I276585"/>
    <d v="2016-12-11T07:11:00"/>
    <s v="C121977"/>
    <s v="Female"/>
    <n v="23"/>
    <x v="5"/>
    <n v="1"/>
    <n v="35.840000000000003"/>
    <x v="42"/>
    <s v="Cash"/>
    <x v="1"/>
    <x v="1"/>
    <x v="2"/>
  </r>
  <r>
    <s v="I881499"/>
    <d v="2016-12-11T07:11:00"/>
    <s v="C264677"/>
    <s v="Male"/>
    <n v="57"/>
    <x v="0"/>
    <n v="4"/>
    <n v="1200.32"/>
    <x v="27"/>
    <s v="Cash"/>
    <x v="1"/>
    <x v="1"/>
    <x v="0"/>
  </r>
  <r>
    <s v="I317584"/>
    <d v="2016-12-11T07:11:00"/>
    <s v="C135594"/>
    <s v="Male"/>
    <n v="62"/>
    <x v="0"/>
    <n v="3"/>
    <n v="900.24"/>
    <x v="8"/>
    <s v="Credit Card"/>
    <x v="1"/>
    <x v="1"/>
    <x v="3"/>
  </r>
  <r>
    <s v="I191131"/>
    <d v="2016-12-11T07:11:00"/>
    <s v="C334018"/>
    <s v="Female"/>
    <n v="40"/>
    <x v="4"/>
    <n v="5"/>
    <n v="26.15"/>
    <x v="36"/>
    <s v="Credit Card"/>
    <x v="1"/>
    <x v="1"/>
    <x v="1"/>
  </r>
  <r>
    <s v="I806686"/>
    <d v="2016-12-11T07:12:00"/>
    <s v="C140167"/>
    <s v="Male"/>
    <n v="40"/>
    <x v="0"/>
    <n v="3"/>
    <n v="900.24"/>
    <x v="8"/>
    <s v="Cash"/>
    <x v="0"/>
    <x v="22"/>
    <x v="2"/>
  </r>
  <r>
    <s v="I610582"/>
    <d v="2016-12-11T07:12:00"/>
    <s v="C320779"/>
    <s v="Male"/>
    <n v="62"/>
    <x v="3"/>
    <n v="4"/>
    <n v="162.63999999999999"/>
    <x v="34"/>
    <s v="Debit Card"/>
    <x v="0"/>
    <x v="22"/>
    <x v="3"/>
  </r>
  <r>
    <s v="I208652"/>
    <d v="2016-12-11T07:12:00"/>
    <s v="C600605"/>
    <s v="Female"/>
    <n v="31"/>
    <x v="6"/>
    <n v="2"/>
    <n v="2100"/>
    <x v="41"/>
    <s v="Credit Card"/>
    <x v="0"/>
    <x v="22"/>
    <x v="0"/>
  </r>
  <r>
    <s v="I148018"/>
    <d v="2016-12-11T07:12:00"/>
    <s v="C125971"/>
    <s v="Male"/>
    <n v="38"/>
    <x v="4"/>
    <n v="1"/>
    <n v="5.23"/>
    <x v="19"/>
    <s v="Credit Card"/>
    <x v="0"/>
    <x v="22"/>
    <x v="2"/>
  </r>
  <r>
    <s v="I331146"/>
    <d v="2016-12-11T07:13:00"/>
    <s v="C271067"/>
    <s v="Female"/>
    <n v="54"/>
    <x v="1"/>
    <n v="2"/>
    <n v="1200.3399999999999"/>
    <x v="54"/>
    <s v="Credit Card"/>
    <x v="0"/>
    <x v="18"/>
    <x v="3"/>
  </r>
  <r>
    <s v="I110107"/>
    <d v="2016-12-11T07:13:00"/>
    <s v="C337030"/>
    <s v="Male"/>
    <n v="57"/>
    <x v="3"/>
    <n v="3"/>
    <n v="121.98"/>
    <x v="25"/>
    <s v="Cash"/>
    <x v="0"/>
    <x v="18"/>
    <x v="4"/>
  </r>
  <r>
    <s v="I195592"/>
    <d v="2016-12-11T07:13:00"/>
    <s v="C881481"/>
    <s v="Female"/>
    <n v="37"/>
    <x v="6"/>
    <n v="4"/>
    <n v="4200"/>
    <x v="33"/>
    <s v="Cash"/>
    <x v="0"/>
    <x v="18"/>
    <x v="0"/>
  </r>
  <r>
    <s v="I142038"/>
    <d v="2016-12-11T07:13:00"/>
    <s v="C283985"/>
    <s v="Female"/>
    <n v="55"/>
    <x v="3"/>
    <n v="3"/>
    <n v="121.98"/>
    <x v="25"/>
    <s v="Credit Card"/>
    <x v="0"/>
    <x v="18"/>
    <x v="5"/>
  </r>
  <r>
    <s v="I136896"/>
    <d v="2016-12-11T07:14:00"/>
    <s v="C106828"/>
    <s v="Male"/>
    <n v="52"/>
    <x v="0"/>
    <n v="5"/>
    <n v="1500.4"/>
    <x v="0"/>
    <s v="Credit Card"/>
    <x v="0"/>
    <x v="18"/>
    <x v="0"/>
  </r>
  <r>
    <s v="I222941"/>
    <d v="2016-12-11T07:14:00"/>
    <s v="C315618"/>
    <s v="Male"/>
    <n v="31"/>
    <x v="0"/>
    <n v="1"/>
    <n v="300.08"/>
    <x v="18"/>
    <s v="Cash"/>
    <x v="0"/>
    <x v="18"/>
    <x v="0"/>
  </r>
  <r>
    <s v="I138532"/>
    <d v="2016-12-11T07:14:00"/>
    <s v="C657632"/>
    <s v="Male"/>
    <n v="64"/>
    <x v="4"/>
    <n v="5"/>
    <n v="26.15"/>
    <x v="36"/>
    <s v="Cash"/>
    <x v="2"/>
    <x v="13"/>
    <x v="2"/>
  </r>
  <r>
    <s v="I102068"/>
    <d v="2016-12-11T07:14:00"/>
    <s v="C317485"/>
    <s v="Female"/>
    <n v="20"/>
    <x v="7"/>
    <n v="1"/>
    <n v="11.73"/>
    <x v="59"/>
    <s v="Cash"/>
    <x v="2"/>
    <x v="13"/>
    <x v="2"/>
  </r>
  <r>
    <s v="I232216"/>
    <d v="2016-12-11T07:14:00"/>
    <s v="C375516"/>
    <s v="Female"/>
    <n v="43"/>
    <x v="1"/>
    <n v="4"/>
    <n v="2400.6799999999998"/>
    <x v="24"/>
    <s v="Debit Card"/>
    <x v="0"/>
    <x v="16"/>
    <x v="0"/>
  </r>
  <r>
    <s v="I256663"/>
    <d v="2016-12-11T07:15:00"/>
    <s v="C319943"/>
    <s v="Male"/>
    <n v="40"/>
    <x v="3"/>
    <n v="3"/>
    <n v="121.98"/>
    <x v="25"/>
    <s v="Credit Card"/>
    <x v="0"/>
    <x v="16"/>
    <x v="3"/>
  </r>
  <r>
    <s v="I455389"/>
    <d v="2016-12-11T07:15:00"/>
    <s v="C269055"/>
    <s v="Female"/>
    <n v="65"/>
    <x v="1"/>
    <n v="3"/>
    <n v="1800.51"/>
    <x v="1"/>
    <s v="Credit Card"/>
    <x v="0"/>
    <x v="16"/>
    <x v="5"/>
  </r>
  <r>
    <s v="I977493"/>
    <d v="2016-12-11T07:15:00"/>
    <s v="C740772"/>
    <s v="Female"/>
    <n v="53"/>
    <x v="0"/>
    <n v="1"/>
    <n v="300.08"/>
    <x v="18"/>
    <s v="Credit Card"/>
    <x v="1"/>
    <x v="1"/>
    <x v="4"/>
  </r>
  <r>
    <s v="I197599"/>
    <d v="2016-12-11T07:15:00"/>
    <s v="C226427"/>
    <s v="Female"/>
    <n v="62"/>
    <x v="4"/>
    <n v="1"/>
    <n v="5.23"/>
    <x v="19"/>
    <s v="Cash"/>
    <x v="3"/>
    <x v="9"/>
    <x v="1"/>
  </r>
  <r>
    <s v="I256728"/>
    <d v="2016-12-11T07:16:00"/>
    <s v="C195348"/>
    <s v="Male"/>
    <n v="37"/>
    <x v="3"/>
    <n v="3"/>
    <n v="121.98"/>
    <x v="25"/>
    <s v="Credit Card"/>
    <x v="3"/>
    <x v="9"/>
    <x v="4"/>
  </r>
  <r>
    <s v="I183059"/>
    <d v="2016-12-11T07:16:00"/>
    <s v="C250970"/>
    <s v="Female"/>
    <n v="69"/>
    <x v="6"/>
    <n v="5"/>
    <n v="5250"/>
    <x v="20"/>
    <s v="Cash"/>
    <x v="0"/>
    <x v="2"/>
    <x v="0"/>
  </r>
  <r>
    <s v="I970886"/>
    <d v="2016-12-11T07:16:00"/>
    <s v="C291232"/>
    <s v="Male"/>
    <n v="52"/>
    <x v="0"/>
    <n v="5"/>
    <n v="1500.4"/>
    <x v="0"/>
    <s v="Debit Card"/>
    <x v="2"/>
    <x v="13"/>
    <x v="5"/>
  </r>
  <r>
    <s v="I312434"/>
    <d v="2016-12-11T07:16:00"/>
    <s v="C159288"/>
    <s v="Female"/>
    <n v="62"/>
    <x v="2"/>
    <n v="5"/>
    <n v="75.75"/>
    <x v="21"/>
    <s v="Debit Card"/>
    <x v="2"/>
    <x v="13"/>
    <x v="6"/>
  </r>
  <r>
    <s v="I126282"/>
    <d v="2016-12-11T07:17:00"/>
    <s v="C270133"/>
    <s v="Male"/>
    <n v="49"/>
    <x v="1"/>
    <n v="2"/>
    <n v="1200.3399999999999"/>
    <x v="54"/>
    <s v="Cash"/>
    <x v="2"/>
    <x v="13"/>
    <x v="6"/>
  </r>
  <r>
    <s v="I939204"/>
    <d v="2016-12-11T07:17:00"/>
    <s v="C710875"/>
    <s v="Male"/>
    <n v="60"/>
    <x v="4"/>
    <n v="5"/>
    <n v="26.15"/>
    <x v="36"/>
    <s v="Cash"/>
    <x v="2"/>
    <x v="13"/>
    <x v="5"/>
  </r>
  <r>
    <s v="I103020"/>
    <d v="2016-12-11T07:17:00"/>
    <s v="C327792"/>
    <s v="Female"/>
    <n v="27"/>
    <x v="2"/>
    <n v="4"/>
    <n v="60.6"/>
    <x v="4"/>
    <s v="Cash"/>
    <x v="2"/>
    <x v="13"/>
    <x v="5"/>
  </r>
  <r>
    <s v="I523496"/>
    <d v="2016-12-11T07:17:00"/>
    <s v="C765163"/>
    <s v="Female"/>
    <n v="34"/>
    <x v="5"/>
    <n v="4"/>
    <n v="143.36000000000001"/>
    <x v="17"/>
    <s v="Credit Card"/>
    <x v="1"/>
    <x v="1"/>
    <x v="5"/>
  </r>
  <r>
    <s v="I215976"/>
    <d v="2016-12-11T07:17:00"/>
    <s v="C258249"/>
    <s v="Male"/>
    <n v="53"/>
    <x v="3"/>
    <n v="3"/>
    <n v="121.98"/>
    <x v="25"/>
    <s v="Cash"/>
    <x v="1"/>
    <x v="1"/>
    <x v="3"/>
  </r>
  <r>
    <s v="I286503"/>
    <d v="2016-12-11T07:18:00"/>
    <s v="C130081"/>
    <s v="Male"/>
    <n v="42"/>
    <x v="3"/>
    <n v="3"/>
    <n v="121.98"/>
    <x v="25"/>
    <s v="Cash"/>
    <x v="1"/>
    <x v="1"/>
    <x v="0"/>
  </r>
  <r>
    <s v="I625560"/>
    <d v="2016-12-11T07:18:00"/>
    <s v="C884532"/>
    <s v="Male"/>
    <n v="62"/>
    <x v="3"/>
    <n v="3"/>
    <n v="121.98"/>
    <x v="25"/>
    <s v="Debit Card"/>
    <x v="1"/>
    <x v="1"/>
    <x v="0"/>
  </r>
  <r>
    <s v="I817401"/>
    <d v="2016-12-11T07:18:00"/>
    <s v="C966252"/>
    <s v="Male"/>
    <n v="47"/>
    <x v="7"/>
    <n v="2"/>
    <n v="23.46"/>
    <x v="39"/>
    <s v="Cash"/>
    <x v="1"/>
    <x v="1"/>
    <x v="5"/>
  </r>
  <r>
    <s v="I193909"/>
    <d v="2016-12-11T07:18:00"/>
    <s v="C212798"/>
    <s v="Female"/>
    <n v="46"/>
    <x v="0"/>
    <n v="1"/>
    <n v="300.08"/>
    <x v="18"/>
    <s v="Cash"/>
    <x v="2"/>
    <x v="11"/>
    <x v="0"/>
  </r>
  <r>
    <s v="I105746"/>
    <d v="2016-12-11T07:19:00"/>
    <s v="C892546"/>
    <s v="Male"/>
    <n v="21"/>
    <x v="5"/>
    <n v="4"/>
    <n v="143.36000000000001"/>
    <x v="17"/>
    <s v="Credit Card"/>
    <x v="2"/>
    <x v="11"/>
    <x v="0"/>
  </r>
  <r>
    <s v="I818284"/>
    <d v="2016-12-11T07:19:00"/>
    <s v="C330280"/>
    <s v="Male"/>
    <n v="56"/>
    <x v="0"/>
    <n v="4"/>
    <n v="1200.32"/>
    <x v="27"/>
    <s v="Cash"/>
    <x v="2"/>
    <x v="11"/>
    <x v="5"/>
  </r>
  <r>
    <s v="I118555"/>
    <d v="2016-12-11T07:19:00"/>
    <s v="C854291"/>
    <s v="Female"/>
    <n v="39"/>
    <x v="5"/>
    <n v="3"/>
    <n v="107.52"/>
    <x v="26"/>
    <s v="Credit Card"/>
    <x v="2"/>
    <x v="11"/>
    <x v="0"/>
  </r>
  <r>
    <s v="I195686"/>
    <d v="2016-12-11T07:19:00"/>
    <s v="C610647"/>
    <s v="Female"/>
    <n v="63"/>
    <x v="0"/>
    <n v="3"/>
    <n v="900.24"/>
    <x v="8"/>
    <s v="Cash"/>
    <x v="2"/>
    <x v="11"/>
    <x v="2"/>
  </r>
  <r>
    <s v="I331971"/>
    <d v="2016-12-11T07:20:00"/>
    <s v="C273139"/>
    <s v="Female"/>
    <n v="51"/>
    <x v="4"/>
    <n v="5"/>
    <n v="26.15"/>
    <x v="36"/>
    <s v="Cash"/>
    <x v="3"/>
    <x v="20"/>
    <x v="3"/>
  </r>
  <r>
    <s v="I816202"/>
    <d v="2016-12-11T07:20:00"/>
    <s v="C223691"/>
    <s v="Male"/>
    <n v="19"/>
    <x v="4"/>
    <n v="2"/>
    <n v="10.46"/>
    <x v="40"/>
    <s v="Cash"/>
    <x v="1"/>
    <x v="4"/>
    <x v="5"/>
  </r>
  <r>
    <s v="I549916"/>
    <d v="2016-12-11T07:20:00"/>
    <s v="C243910"/>
    <s v="Male"/>
    <n v="39"/>
    <x v="4"/>
    <n v="1"/>
    <n v="5.23"/>
    <x v="19"/>
    <s v="Cash"/>
    <x v="1"/>
    <x v="4"/>
    <x v="2"/>
  </r>
  <r>
    <s v="I176301"/>
    <d v="2016-12-11T07:20:00"/>
    <s v="C192787"/>
    <s v="Female"/>
    <n v="52"/>
    <x v="4"/>
    <n v="1"/>
    <n v="5.23"/>
    <x v="19"/>
    <s v="Cash"/>
    <x v="0"/>
    <x v="16"/>
    <x v="4"/>
  </r>
  <r>
    <s v="I841295"/>
    <d v="2016-12-11T07:21:00"/>
    <s v="C893722"/>
    <s v="Female"/>
    <n v="48"/>
    <x v="7"/>
    <n v="1"/>
    <n v="11.73"/>
    <x v="59"/>
    <s v="Credit Card"/>
    <x v="0"/>
    <x v="16"/>
    <x v="3"/>
  </r>
  <r>
    <s v="I149593"/>
    <d v="2016-12-11T07:21:00"/>
    <s v="C167533"/>
    <s v="Female"/>
    <n v="49"/>
    <x v="3"/>
    <n v="2"/>
    <n v="81.319999999999993"/>
    <x v="31"/>
    <s v="Cash"/>
    <x v="0"/>
    <x v="16"/>
    <x v="0"/>
  </r>
  <r>
    <s v="I152774"/>
    <d v="2016-12-11T07:21:00"/>
    <s v="C311510"/>
    <s v="Female"/>
    <n v="44"/>
    <x v="3"/>
    <n v="4"/>
    <n v="162.63999999999999"/>
    <x v="34"/>
    <s v="Credit Card"/>
    <x v="0"/>
    <x v="16"/>
    <x v="1"/>
  </r>
  <r>
    <s v="I957933"/>
    <d v="2016-12-11T07:21:00"/>
    <s v="C132001"/>
    <s v="Male"/>
    <n v="33"/>
    <x v="7"/>
    <n v="4"/>
    <n v="46.92"/>
    <x v="58"/>
    <s v="Cash"/>
    <x v="1"/>
    <x v="1"/>
    <x v="4"/>
  </r>
  <r>
    <s v="I308337"/>
    <d v="2016-12-11T07:21:00"/>
    <s v="C119594"/>
    <s v="Male"/>
    <n v="22"/>
    <x v="1"/>
    <n v="3"/>
    <n v="1800.51"/>
    <x v="1"/>
    <s v="Credit Card"/>
    <x v="2"/>
    <x v="8"/>
    <x v="5"/>
  </r>
  <r>
    <s v="I247622"/>
    <d v="2016-12-11T07:22:00"/>
    <s v="C425893"/>
    <s v="Male"/>
    <n v="23"/>
    <x v="4"/>
    <n v="3"/>
    <n v="15.69"/>
    <x v="30"/>
    <s v="Cash"/>
    <x v="2"/>
    <x v="8"/>
    <x v="3"/>
  </r>
  <r>
    <s v="I555573"/>
    <d v="2016-12-11T07:22:00"/>
    <s v="C277818"/>
    <s v="Male"/>
    <n v="24"/>
    <x v="4"/>
    <n v="3"/>
    <n v="15.69"/>
    <x v="30"/>
    <s v="Debit Card"/>
    <x v="1"/>
    <x v="1"/>
    <x v="4"/>
  </r>
  <r>
    <s v="I274729"/>
    <d v="2016-12-11T07:22:00"/>
    <s v="C603920"/>
    <s v="Female"/>
    <n v="36"/>
    <x v="7"/>
    <n v="2"/>
    <n v="23.46"/>
    <x v="39"/>
    <s v="Debit Card"/>
    <x v="3"/>
    <x v="14"/>
    <x v="5"/>
  </r>
  <r>
    <s v="I319541"/>
    <d v="2016-12-11T07:22:00"/>
    <s v="C332559"/>
    <s v="Male"/>
    <n v="57"/>
    <x v="4"/>
    <n v="5"/>
    <n v="26.15"/>
    <x v="36"/>
    <s v="Cash"/>
    <x v="3"/>
    <x v="14"/>
    <x v="6"/>
  </r>
  <r>
    <s v="I327100"/>
    <d v="2016-12-11T07:23:00"/>
    <s v="C175757"/>
    <s v="Female"/>
    <n v="55"/>
    <x v="0"/>
    <n v="4"/>
    <n v="1200.32"/>
    <x v="27"/>
    <s v="Cash"/>
    <x v="3"/>
    <x v="14"/>
    <x v="6"/>
  </r>
  <r>
    <s v="I163963"/>
    <d v="2016-12-11T07:23:00"/>
    <s v="C266029"/>
    <s v="Male"/>
    <n v="52"/>
    <x v="3"/>
    <n v="2"/>
    <n v="81.319999999999993"/>
    <x v="31"/>
    <s v="Credit Card"/>
    <x v="2"/>
    <x v="11"/>
    <x v="0"/>
  </r>
  <r>
    <s v="I274533"/>
    <d v="2016-12-11T07:23:00"/>
    <s v="C322571"/>
    <s v="Male"/>
    <n v="44"/>
    <x v="0"/>
    <n v="4"/>
    <n v="1200.32"/>
    <x v="27"/>
    <s v="Credit Card"/>
    <x v="1"/>
    <x v="6"/>
    <x v="2"/>
  </r>
  <r>
    <s v="I298010"/>
    <d v="2016-12-11T07:23:00"/>
    <s v="C128706"/>
    <s v="Male"/>
    <n v="56"/>
    <x v="2"/>
    <n v="3"/>
    <n v="45.45"/>
    <x v="32"/>
    <s v="Cash"/>
    <x v="3"/>
    <x v="14"/>
    <x v="1"/>
  </r>
  <r>
    <s v="I450601"/>
    <d v="2016-12-11T07:24:00"/>
    <s v="C147943"/>
    <s v="Female"/>
    <n v="25"/>
    <x v="1"/>
    <n v="3"/>
    <n v="1800.51"/>
    <x v="1"/>
    <s v="Credit Card"/>
    <x v="3"/>
    <x v="14"/>
    <x v="5"/>
  </r>
  <r>
    <s v="I965754"/>
    <d v="2016-12-11T07:24:00"/>
    <s v="C799380"/>
    <s v="Female"/>
    <n v="55"/>
    <x v="0"/>
    <n v="5"/>
    <n v="1500.4"/>
    <x v="0"/>
    <s v="Cash"/>
    <x v="3"/>
    <x v="14"/>
    <x v="5"/>
  </r>
  <r>
    <s v="I229009"/>
    <d v="2016-12-11T07:24:00"/>
    <s v="C271701"/>
    <s v="Male"/>
    <n v="21"/>
    <x v="5"/>
    <n v="4"/>
    <n v="143.36000000000001"/>
    <x v="17"/>
    <s v="Cash"/>
    <x v="3"/>
    <x v="14"/>
    <x v="6"/>
  </r>
  <r>
    <s v="I286864"/>
    <d v="2016-12-11T07:24:00"/>
    <s v="C230912"/>
    <s v="Female"/>
    <n v="36"/>
    <x v="7"/>
    <n v="2"/>
    <n v="23.46"/>
    <x v="39"/>
    <s v="Credit Card"/>
    <x v="2"/>
    <x v="11"/>
    <x v="6"/>
  </r>
  <r>
    <s v="I306398"/>
    <d v="2016-12-11T07:24:00"/>
    <s v="C246398"/>
    <s v="Male"/>
    <n v="19"/>
    <x v="4"/>
    <n v="5"/>
    <n v="26.15"/>
    <x v="36"/>
    <s v="Debit Card"/>
    <x v="1"/>
    <x v="1"/>
    <x v="1"/>
  </r>
  <r>
    <s v="I213360"/>
    <d v="2016-12-11T07:25:00"/>
    <s v="C290098"/>
    <s v="Female"/>
    <n v="54"/>
    <x v="4"/>
    <n v="1"/>
    <n v="5.23"/>
    <x v="19"/>
    <s v="Debit Card"/>
    <x v="2"/>
    <x v="10"/>
    <x v="6"/>
  </r>
  <r>
    <s v="I267238"/>
    <d v="2016-12-11T07:25:00"/>
    <s v="C898169"/>
    <s v="Male"/>
    <n v="28"/>
    <x v="4"/>
    <n v="5"/>
    <n v="26.15"/>
    <x v="36"/>
    <s v="Credit Card"/>
    <x v="3"/>
    <x v="14"/>
    <x v="5"/>
  </r>
  <r>
    <s v="I274776"/>
    <d v="2016-12-11T07:25:00"/>
    <s v="C320223"/>
    <s v="Female"/>
    <n v="48"/>
    <x v="3"/>
    <n v="3"/>
    <n v="121.98"/>
    <x v="25"/>
    <s v="Credit Card"/>
    <x v="3"/>
    <x v="12"/>
    <x v="2"/>
  </r>
  <r>
    <s v="I271312"/>
    <d v="2016-12-11T07:25:00"/>
    <s v="C337929"/>
    <s v="Male"/>
    <n v="62"/>
    <x v="0"/>
    <n v="5"/>
    <n v="1500.4"/>
    <x v="0"/>
    <s v="Cash"/>
    <x v="1"/>
    <x v="1"/>
    <x v="0"/>
  </r>
  <r>
    <s v="I246190"/>
    <d v="2016-12-11T07:26:00"/>
    <s v="C201037"/>
    <s v="Female"/>
    <n v="21"/>
    <x v="5"/>
    <n v="5"/>
    <n v="179.2"/>
    <x v="47"/>
    <s v="Debit Card"/>
    <x v="3"/>
    <x v="12"/>
    <x v="4"/>
  </r>
  <r>
    <s v="I128607"/>
    <d v="2016-12-11T07:26:00"/>
    <s v="C152016"/>
    <s v="Female"/>
    <n v="21"/>
    <x v="3"/>
    <n v="3"/>
    <n v="121.98"/>
    <x v="25"/>
    <s v="Cash"/>
    <x v="3"/>
    <x v="12"/>
    <x v="3"/>
  </r>
  <r>
    <s v="I167567"/>
    <d v="2016-12-11T07:26:00"/>
    <s v="C292048"/>
    <s v="Male"/>
    <n v="61"/>
    <x v="4"/>
    <n v="4"/>
    <n v="20.92"/>
    <x v="38"/>
    <s v="Debit Card"/>
    <x v="2"/>
    <x v="7"/>
    <x v="4"/>
  </r>
  <r>
    <s v="I102926"/>
    <d v="2016-12-11T07:26:00"/>
    <s v="C319883"/>
    <s v="Female"/>
    <n v="60"/>
    <x v="4"/>
    <n v="1"/>
    <n v="5.23"/>
    <x v="19"/>
    <s v="Cash"/>
    <x v="3"/>
    <x v="21"/>
    <x v="4"/>
  </r>
  <r>
    <s v="I955695"/>
    <d v="2016-12-11T07:27:00"/>
    <s v="C375196"/>
    <s v="Female"/>
    <n v="64"/>
    <x v="3"/>
    <n v="4"/>
    <n v="162.63999999999999"/>
    <x v="34"/>
    <s v="Cash"/>
    <x v="3"/>
    <x v="21"/>
    <x v="0"/>
  </r>
  <r>
    <s v="I207747"/>
    <d v="2016-12-11T07:27:00"/>
    <s v="C730694"/>
    <s v="Female"/>
    <n v="21"/>
    <x v="7"/>
    <n v="1"/>
    <n v="11.73"/>
    <x v="59"/>
    <s v="Credit Card"/>
    <x v="0"/>
    <x v="5"/>
    <x v="4"/>
  </r>
  <r>
    <s v="I575304"/>
    <d v="2016-12-11T07:27:00"/>
    <s v="C237453"/>
    <s v="Female"/>
    <n v="68"/>
    <x v="0"/>
    <n v="5"/>
    <n v="1500.4"/>
    <x v="0"/>
    <s v="Credit Card"/>
    <x v="0"/>
    <x v="5"/>
    <x v="1"/>
  </r>
  <r>
    <s v="I300248"/>
    <d v="2016-12-11T07:27:00"/>
    <s v="C274659"/>
    <s v="Male"/>
    <n v="57"/>
    <x v="3"/>
    <n v="2"/>
    <n v="81.319999999999993"/>
    <x v="31"/>
    <s v="Debit Card"/>
    <x v="1"/>
    <x v="6"/>
    <x v="3"/>
  </r>
  <r>
    <s v="I197791"/>
    <d v="2016-12-11T07:28:00"/>
    <s v="C183493"/>
    <s v="Male"/>
    <n v="31"/>
    <x v="0"/>
    <n v="4"/>
    <n v="1200.32"/>
    <x v="27"/>
    <s v="Credit Card"/>
    <x v="1"/>
    <x v="6"/>
    <x v="2"/>
  </r>
  <r>
    <s v="I273911"/>
    <d v="2016-12-11T07:28:00"/>
    <s v="C266565"/>
    <s v="Male"/>
    <n v="54"/>
    <x v="2"/>
    <n v="3"/>
    <n v="45.45"/>
    <x v="32"/>
    <s v="Debit Card"/>
    <x v="1"/>
    <x v="6"/>
    <x v="0"/>
  </r>
  <r>
    <s v="I267050"/>
    <d v="2016-12-11T07:28:00"/>
    <s v="C120344"/>
    <s v="Male"/>
    <n v="46"/>
    <x v="0"/>
    <n v="1"/>
    <n v="300.08"/>
    <x v="18"/>
    <s v="Cash"/>
    <x v="1"/>
    <x v="6"/>
    <x v="2"/>
  </r>
  <r>
    <s v="I205407"/>
    <d v="2016-12-11T07:28:00"/>
    <s v="C108196"/>
    <s v="Male"/>
    <n v="38"/>
    <x v="6"/>
    <n v="2"/>
    <n v="2100"/>
    <x v="41"/>
    <s v="Credit Card"/>
    <x v="1"/>
    <x v="1"/>
    <x v="1"/>
  </r>
  <r>
    <s v="I822354"/>
    <d v="2016-12-11T07:28:00"/>
    <s v="C225826"/>
    <s v="Female"/>
    <n v="68"/>
    <x v="3"/>
    <n v="1"/>
    <n v="40.659999999999997"/>
    <x v="46"/>
    <s v="Cash"/>
    <x v="1"/>
    <x v="1"/>
    <x v="2"/>
  </r>
  <r>
    <s v="I316901"/>
    <d v="2016-12-11T07:29:00"/>
    <s v="C104576"/>
    <s v="Female"/>
    <n v="18"/>
    <x v="4"/>
    <n v="4"/>
    <n v="20.92"/>
    <x v="38"/>
    <s v="Credit Card"/>
    <x v="1"/>
    <x v="1"/>
    <x v="6"/>
  </r>
  <r>
    <s v="I137726"/>
    <d v="2016-12-11T07:29:00"/>
    <s v="C337685"/>
    <s v="Male"/>
    <n v="21"/>
    <x v="0"/>
    <n v="3"/>
    <n v="900.24"/>
    <x v="8"/>
    <s v="Cash"/>
    <x v="1"/>
    <x v="1"/>
    <x v="4"/>
  </r>
  <r>
    <s v="I319269"/>
    <d v="2016-12-11T07:29:00"/>
    <s v="C204960"/>
    <s v="Male"/>
    <n v="45"/>
    <x v="5"/>
    <n v="5"/>
    <n v="179.2"/>
    <x v="47"/>
    <s v="Debit Card"/>
    <x v="1"/>
    <x v="1"/>
    <x v="3"/>
  </r>
  <r>
    <s v="I625882"/>
    <d v="2016-12-11T07:29:00"/>
    <s v="C864431"/>
    <s v="Female"/>
    <n v="50"/>
    <x v="1"/>
    <n v="5"/>
    <n v="3000.85"/>
    <x v="14"/>
    <s v="Credit Card"/>
    <x v="0"/>
    <x v="2"/>
    <x v="5"/>
  </r>
  <r>
    <s v="I685078"/>
    <d v="2016-12-11T07:30:00"/>
    <s v="C196971"/>
    <s v="Male"/>
    <n v="51"/>
    <x v="5"/>
    <n v="4"/>
    <n v="143.36000000000001"/>
    <x v="17"/>
    <s v="Cash"/>
    <x v="0"/>
    <x v="2"/>
    <x v="6"/>
  </r>
  <r>
    <s v="I100738"/>
    <d v="2016-12-11T07:30:00"/>
    <s v="C155129"/>
    <s v="Male"/>
    <n v="20"/>
    <x v="0"/>
    <n v="2"/>
    <n v="600.16"/>
    <x v="7"/>
    <s v="Debit Card"/>
    <x v="0"/>
    <x v="2"/>
    <x v="0"/>
  </r>
  <r>
    <s v="I290143"/>
    <d v="2016-12-11T07:30:00"/>
    <s v="C286259"/>
    <s v="Female"/>
    <n v="63"/>
    <x v="5"/>
    <n v="1"/>
    <n v="35.840000000000003"/>
    <x v="42"/>
    <s v="Cash"/>
    <x v="0"/>
    <x v="2"/>
    <x v="1"/>
  </r>
  <r>
    <s v="I214249"/>
    <d v="2016-12-11T07:30:00"/>
    <s v="C734179"/>
    <s v="Male"/>
    <n v="36"/>
    <x v="4"/>
    <n v="2"/>
    <n v="10.46"/>
    <x v="40"/>
    <s v="Cash"/>
    <x v="2"/>
    <x v="7"/>
    <x v="6"/>
  </r>
  <r>
    <s v="I307479"/>
    <d v="2016-12-11T07:31:00"/>
    <s v="C141362"/>
    <s v="Male"/>
    <n v="65"/>
    <x v="3"/>
    <n v="4"/>
    <n v="162.63999999999999"/>
    <x v="34"/>
    <s v="Cash"/>
    <x v="2"/>
    <x v="7"/>
    <x v="3"/>
  </r>
  <r>
    <s v="I284684"/>
    <d v="2016-12-11T07:31:00"/>
    <s v="C735972"/>
    <s v="Female"/>
    <n v="19"/>
    <x v="0"/>
    <n v="2"/>
    <n v="600.16"/>
    <x v="7"/>
    <s v="Cash"/>
    <x v="2"/>
    <x v="7"/>
    <x v="1"/>
  </r>
  <r>
    <s v="I825818"/>
    <d v="2016-12-11T07:31:00"/>
    <s v="C311920"/>
    <s v="Female"/>
    <n v="65"/>
    <x v="3"/>
    <n v="2"/>
    <n v="81.319999999999993"/>
    <x v="31"/>
    <s v="Cash"/>
    <x v="1"/>
    <x v="19"/>
    <x v="5"/>
  </r>
  <r>
    <s v="I595894"/>
    <d v="2016-12-11T07:31:00"/>
    <s v="C126470"/>
    <s v="Female"/>
    <n v="55"/>
    <x v="0"/>
    <n v="4"/>
    <n v="1200.32"/>
    <x v="27"/>
    <s v="Credit Card"/>
    <x v="1"/>
    <x v="19"/>
    <x v="5"/>
  </r>
  <r>
    <s v="I552361"/>
    <d v="2016-12-11T07:31:00"/>
    <s v="C229870"/>
    <s v="Male"/>
    <n v="34"/>
    <x v="5"/>
    <n v="4"/>
    <n v="143.36000000000001"/>
    <x v="17"/>
    <s v="Debit Card"/>
    <x v="1"/>
    <x v="19"/>
    <x v="0"/>
  </r>
  <r>
    <s v="I250752"/>
    <d v="2016-12-11T07:32:00"/>
    <s v="C115950"/>
    <s v="Male"/>
    <n v="68"/>
    <x v="1"/>
    <n v="2"/>
    <n v="1200.3399999999999"/>
    <x v="54"/>
    <s v="Credit Card"/>
    <x v="1"/>
    <x v="19"/>
    <x v="5"/>
  </r>
  <r>
    <s v="I233840"/>
    <d v="2016-12-11T07:32:00"/>
    <s v="C103594"/>
    <s v="Male"/>
    <n v="32"/>
    <x v="5"/>
    <n v="5"/>
    <n v="179.2"/>
    <x v="47"/>
    <s v="Credit Card"/>
    <x v="1"/>
    <x v="19"/>
    <x v="0"/>
  </r>
  <r>
    <s v="I292933"/>
    <d v="2016-12-11T07:32:00"/>
    <s v="C110921"/>
    <s v="Female"/>
    <n v="38"/>
    <x v="0"/>
    <n v="3"/>
    <n v="900.24"/>
    <x v="8"/>
    <s v="Cash"/>
    <x v="0"/>
    <x v="5"/>
    <x v="2"/>
  </r>
  <r>
    <s v="I803198"/>
    <d v="2016-12-11T07:32:00"/>
    <s v="C300208"/>
    <s v="Female"/>
    <n v="41"/>
    <x v="1"/>
    <n v="1"/>
    <n v="600.16999999999996"/>
    <x v="49"/>
    <s v="Debit Card"/>
    <x v="3"/>
    <x v="14"/>
    <x v="1"/>
  </r>
  <r>
    <s v="I474975"/>
    <d v="2016-12-11T07:33:00"/>
    <s v="C193810"/>
    <s v="Female"/>
    <n v="20"/>
    <x v="0"/>
    <n v="2"/>
    <n v="600.16"/>
    <x v="7"/>
    <s v="Credit Card"/>
    <x v="3"/>
    <x v="14"/>
    <x v="3"/>
  </r>
  <r>
    <s v="I337183"/>
    <d v="2016-12-11T07:33:00"/>
    <s v="C298959"/>
    <s v="Female"/>
    <n v="58"/>
    <x v="1"/>
    <n v="3"/>
    <n v="1800.51"/>
    <x v="1"/>
    <s v="Credit Card"/>
    <x v="3"/>
    <x v="14"/>
    <x v="2"/>
  </r>
  <r>
    <s v="I270775"/>
    <d v="2016-12-11T07:33:00"/>
    <s v="C169408"/>
    <s v="Female"/>
    <n v="24"/>
    <x v="6"/>
    <n v="5"/>
    <n v="5250"/>
    <x v="20"/>
    <s v="Cash"/>
    <x v="3"/>
    <x v="14"/>
    <x v="6"/>
  </r>
  <r>
    <s v="I788858"/>
    <d v="2016-12-11T07:33:00"/>
    <s v="C166105"/>
    <s v="Female"/>
    <n v="32"/>
    <x v="0"/>
    <n v="2"/>
    <n v="600.16"/>
    <x v="7"/>
    <s v="Cash"/>
    <x v="3"/>
    <x v="14"/>
    <x v="3"/>
  </r>
  <r>
    <s v="I605838"/>
    <d v="2016-12-11T07:34:00"/>
    <s v="C270244"/>
    <s v="Male"/>
    <n v="47"/>
    <x v="0"/>
    <n v="1"/>
    <n v="300.08"/>
    <x v="18"/>
    <s v="Credit Card"/>
    <x v="3"/>
    <x v="14"/>
    <x v="5"/>
  </r>
  <r>
    <s v="I153327"/>
    <d v="2016-12-11T07:34:00"/>
    <s v="C172685"/>
    <s v="Male"/>
    <n v="51"/>
    <x v="3"/>
    <n v="2"/>
    <n v="81.319999999999993"/>
    <x v="31"/>
    <s v="Credit Card"/>
    <x v="3"/>
    <x v="9"/>
    <x v="5"/>
  </r>
  <r>
    <s v="I209050"/>
    <d v="2016-12-11T07:34:00"/>
    <s v="C268851"/>
    <s v="Male"/>
    <n v="45"/>
    <x v="2"/>
    <n v="1"/>
    <n v="15.15"/>
    <x v="51"/>
    <s v="Cash"/>
    <x v="3"/>
    <x v="9"/>
    <x v="5"/>
  </r>
  <r>
    <s v="I170614"/>
    <d v="2016-12-11T07:34:00"/>
    <s v="C309328"/>
    <s v="Female"/>
    <n v="37"/>
    <x v="0"/>
    <n v="2"/>
    <n v="600.16"/>
    <x v="7"/>
    <s v="Credit Card"/>
    <x v="3"/>
    <x v="9"/>
    <x v="2"/>
  </r>
  <r>
    <s v="I911595"/>
    <d v="2016-12-11T07:35:00"/>
    <s v="C107604"/>
    <s v="Female"/>
    <n v="57"/>
    <x v="7"/>
    <n v="4"/>
    <n v="46.92"/>
    <x v="58"/>
    <s v="Credit Card"/>
    <x v="3"/>
    <x v="9"/>
    <x v="6"/>
  </r>
  <r>
    <s v="I109015"/>
    <d v="2016-12-11T07:35:00"/>
    <s v="C141000"/>
    <s v="Female"/>
    <n v="58"/>
    <x v="0"/>
    <n v="3"/>
    <n v="900.24"/>
    <x v="8"/>
    <s v="Credit Card"/>
    <x v="3"/>
    <x v="9"/>
    <x v="6"/>
  </r>
  <r>
    <s v="I223011"/>
    <d v="2016-12-11T07:35:00"/>
    <s v="C245175"/>
    <s v="Male"/>
    <n v="50"/>
    <x v="0"/>
    <n v="2"/>
    <n v="600.16"/>
    <x v="7"/>
    <s v="Debit Card"/>
    <x v="3"/>
    <x v="9"/>
    <x v="6"/>
  </r>
  <r>
    <s v="I961292"/>
    <d v="2016-12-11T07:35:00"/>
    <s v="C328529"/>
    <s v="Female"/>
    <n v="63"/>
    <x v="4"/>
    <n v="5"/>
    <n v="26.15"/>
    <x v="36"/>
    <s v="Debit Card"/>
    <x v="3"/>
    <x v="9"/>
    <x v="6"/>
  </r>
  <r>
    <s v="I332099"/>
    <d v="2016-12-11T07:35:00"/>
    <s v="C251894"/>
    <s v="Male"/>
    <n v="66"/>
    <x v="0"/>
    <n v="2"/>
    <n v="600.16"/>
    <x v="7"/>
    <s v="Debit Card"/>
    <x v="3"/>
    <x v="9"/>
    <x v="4"/>
  </r>
  <r>
    <s v="I188136"/>
    <d v="2016-12-11T07:36:00"/>
    <s v="C761070"/>
    <s v="Female"/>
    <n v="40"/>
    <x v="5"/>
    <n v="5"/>
    <n v="179.2"/>
    <x v="47"/>
    <s v="Cash"/>
    <x v="1"/>
    <x v="1"/>
    <x v="3"/>
  </r>
  <r>
    <s v="I758539"/>
    <d v="2016-12-11T07:36:00"/>
    <s v="C129188"/>
    <s v="Female"/>
    <n v="19"/>
    <x v="2"/>
    <n v="4"/>
    <n v="60.6"/>
    <x v="4"/>
    <s v="Cash"/>
    <x v="1"/>
    <x v="1"/>
    <x v="2"/>
  </r>
  <r>
    <s v="I180857"/>
    <d v="2016-12-11T07:36:00"/>
    <s v="C555529"/>
    <s v="Female"/>
    <n v="35"/>
    <x v="1"/>
    <n v="1"/>
    <n v="600.16999999999996"/>
    <x v="49"/>
    <s v="Debit Card"/>
    <x v="3"/>
    <x v="14"/>
    <x v="2"/>
  </r>
  <r>
    <s v="I233427"/>
    <d v="2016-12-11T07:36:00"/>
    <s v="C202166"/>
    <s v="Male"/>
    <n v="42"/>
    <x v="4"/>
    <n v="4"/>
    <n v="20.92"/>
    <x v="38"/>
    <s v="Cash"/>
    <x v="3"/>
    <x v="14"/>
    <x v="2"/>
  </r>
  <r>
    <s v="I308540"/>
    <d v="2016-12-11T07:37:00"/>
    <s v="C187875"/>
    <s v="Female"/>
    <n v="50"/>
    <x v="1"/>
    <n v="4"/>
    <n v="2400.6799999999998"/>
    <x v="24"/>
    <s v="Debit Card"/>
    <x v="3"/>
    <x v="14"/>
    <x v="4"/>
  </r>
  <r>
    <s v="I237378"/>
    <d v="2016-12-11T07:37:00"/>
    <s v="C532494"/>
    <s v="Male"/>
    <n v="48"/>
    <x v="2"/>
    <n v="4"/>
    <n v="60.6"/>
    <x v="4"/>
    <s v="Credit Card"/>
    <x v="3"/>
    <x v="14"/>
    <x v="4"/>
  </r>
  <r>
    <s v="I247495"/>
    <d v="2016-12-11T07:37:00"/>
    <s v="C139682"/>
    <s v="Male"/>
    <n v="52"/>
    <x v="3"/>
    <n v="5"/>
    <n v="203.3"/>
    <x v="23"/>
    <s v="Credit Card"/>
    <x v="3"/>
    <x v="14"/>
    <x v="0"/>
  </r>
  <r>
    <s v="I164382"/>
    <d v="2016-12-11T07:37:00"/>
    <s v="C256911"/>
    <s v="Male"/>
    <n v="19"/>
    <x v="2"/>
    <n v="5"/>
    <n v="75.75"/>
    <x v="21"/>
    <s v="Debit Card"/>
    <x v="3"/>
    <x v="14"/>
    <x v="2"/>
  </r>
  <r>
    <s v="I257440"/>
    <d v="2016-12-11T07:38:00"/>
    <s v="C180838"/>
    <s v="Male"/>
    <n v="34"/>
    <x v="0"/>
    <n v="3"/>
    <n v="900.24"/>
    <x v="8"/>
    <s v="Cash"/>
    <x v="1"/>
    <x v="1"/>
    <x v="1"/>
  </r>
  <r>
    <s v="I380471"/>
    <d v="2016-12-11T07:38:00"/>
    <s v="C228458"/>
    <s v="Female"/>
    <n v="20"/>
    <x v="4"/>
    <n v="5"/>
    <n v="26.15"/>
    <x v="36"/>
    <s v="Cash"/>
    <x v="1"/>
    <x v="1"/>
    <x v="5"/>
  </r>
  <r>
    <s v="I920418"/>
    <d v="2016-12-11T07:38:00"/>
    <s v="C290788"/>
    <s v="Female"/>
    <n v="53"/>
    <x v="4"/>
    <n v="2"/>
    <n v="10.46"/>
    <x v="40"/>
    <s v="Credit Card"/>
    <x v="1"/>
    <x v="1"/>
    <x v="2"/>
  </r>
  <r>
    <s v="I259360"/>
    <d v="2016-12-11T07:38:00"/>
    <s v="C175806"/>
    <s v="Female"/>
    <n v="33"/>
    <x v="5"/>
    <n v="3"/>
    <n v="107.52"/>
    <x v="26"/>
    <s v="Cash"/>
    <x v="3"/>
    <x v="14"/>
    <x v="5"/>
  </r>
  <r>
    <s v="I540331"/>
    <d v="2016-12-11T07:38:00"/>
    <s v="C136698"/>
    <s v="Male"/>
    <n v="63"/>
    <x v="6"/>
    <n v="3"/>
    <n v="3150"/>
    <x v="43"/>
    <s v="Credit Card"/>
    <x v="3"/>
    <x v="14"/>
    <x v="3"/>
  </r>
  <r>
    <s v="I180333"/>
    <d v="2016-12-11T07:39:00"/>
    <s v="C177832"/>
    <s v="Male"/>
    <n v="46"/>
    <x v="2"/>
    <n v="1"/>
    <n v="15.15"/>
    <x v="51"/>
    <s v="Credit Card"/>
    <x v="3"/>
    <x v="20"/>
    <x v="5"/>
  </r>
  <r>
    <s v="I242784"/>
    <d v="2016-12-11T07:39:00"/>
    <s v="C305825"/>
    <s v="Female"/>
    <n v="25"/>
    <x v="4"/>
    <n v="2"/>
    <n v="10.46"/>
    <x v="40"/>
    <s v="Cash"/>
    <x v="0"/>
    <x v="2"/>
    <x v="5"/>
  </r>
  <r>
    <s v="I135168"/>
    <d v="2016-12-11T07:39:00"/>
    <s v="C136245"/>
    <s v="Female"/>
    <n v="55"/>
    <x v="5"/>
    <n v="1"/>
    <n v="35.840000000000003"/>
    <x v="42"/>
    <s v="Debit Card"/>
    <x v="0"/>
    <x v="2"/>
    <x v="6"/>
  </r>
  <r>
    <s v="I294334"/>
    <d v="2016-12-11T07:39:00"/>
    <s v="C982839"/>
    <s v="Male"/>
    <n v="42"/>
    <x v="3"/>
    <n v="1"/>
    <n v="40.659999999999997"/>
    <x v="46"/>
    <s v="Cash"/>
    <x v="0"/>
    <x v="2"/>
    <x v="0"/>
  </r>
  <r>
    <s v="I147860"/>
    <d v="2016-12-11T07:40:00"/>
    <s v="C272586"/>
    <s v="Male"/>
    <n v="65"/>
    <x v="0"/>
    <n v="3"/>
    <n v="900.24"/>
    <x v="8"/>
    <s v="Cash"/>
    <x v="0"/>
    <x v="2"/>
    <x v="4"/>
  </r>
  <r>
    <s v="I437310"/>
    <d v="2016-12-11T07:40:00"/>
    <s v="C140037"/>
    <s v="Female"/>
    <n v="28"/>
    <x v="0"/>
    <n v="5"/>
    <n v="1500.4"/>
    <x v="0"/>
    <s v="Cash"/>
    <x v="1"/>
    <x v="6"/>
    <x v="3"/>
  </r>
  <r>
    <s v="I116467"/>
    <d v="2016-12-11T07:40:00"/>
    <s v="C154544"/>
    <s v="Male"/>
    <n v="28"/>
    <x v="4"/>
    <n v="3"/>
    <n v="15.69"/>
    <x v="30"/>
    <s v="Credit Card"/>
    <x v="1"/>
    <x v="6"/>
    <x v="0"/>
  </r>
  <r>
    <s v="I714830"/>
    <d v="2016-12-11T07:40:00"/>
    <s v="C228544"/>
    <s v="Female"/>
    <n v="22"/>
    <x v="4"/>
    <n v="1"/>
    <n v="5.23"/>
    <x v="19"/>
    <s v="Debit Card"/>
    <x v="1"/>
    <x v="6"/>
    <x v="2"/>
  </r>
  <r>
    <s v="I334020"/>
    <d v="2016-12-11T07:41:00"/>
    <s v="C204729"/>
    <s v="Male"/>
    <n v="28"/>
    <x v="6"/>
    <n v="1"/>
    <n v="1050"/>
    <x v="53"/>
    <s v="Cash"/>
    <x v="3"/>
    <x v="14"/>
    <x v="0"/>
  </r>
  <r>
    <s v="I439415"/>
    <d v="2016-12-11T07:41:00"/>
    <s v="C974519"/>
    <s v="Male"/>
    <n v="29"/>
    <x v="1"/>
    <n v="4"/>
    <n v="2400.6799999999998"/>
    <x v="24"/>
    <s v="Cash"/>
    <x v="3"/>
    <x v="14"/>
    <x v="5"/>
  </r>
  <r>
    <s v="I319645"/>
    <d v="2016-12-11T07:41:00"/>
    <s v="C153537"/>
    <s v="Male"/>
    <n v="58"/>
    <x v="0"/>
    <n v="2"/>
    <n v="600.16"/>
    <x v="7"/>
    <s v="Credit Card"/>
    <x v="3"/>
    <x v="14"/>
    <x v="6"/>
  </r>
  <r>
    <s v="I119389"/>
    <d v="2016-12-11T07:41:00"/>
    <s v="C233844"/>
    <s v="Male"/>
    <n v="19"/>
    <x v="0"/>
    <n v="5"/>
    <n v="1500.4"/>
    <x v="0"/>
    <s v="Credit Card"/>
    <x v="0"/>
    <x v="18"/>
    <x v="5"/>
  </r>
  <r>
    <s v="I304091"/>
    <d v="2016-12-11T07:42:00"/>
    <s v="C831561"/>
    <s v="Female"/>
    <n v="54"/>
    <x v="0"/>
    <n v="2"/>
    <n v="600.16"/>
    <x v="7"/>
    <s v="Cash"/>
    <x v="1"/>
    <x v="1"/>
    <x v="0"/>
  </r>
  <r>
    <s v="I370620"/>
    <d v="2016-12-11T07:42:00"/>
    <s v="C651701"/>
    <s v="Female"/>
    <n v="45"/>
    <x v="0"/>
    <n v="1"/>
    <n v="300.08"/>
    <x v="18"/>
    <s v="Cash"/>
    <x v="1"/>
    <x v="1"/>
    <x v="3"/>
  </r>
  <r>
    <s v="I266083"/>
    <d v="2016-12-11T07:42:00"/>
    <s v="C188023"/>
    <s v="Female"/>
    <n v="62"/>
    <x v="5"/>
    <n v="1"/>
    <n v="35.840000000000003"/>
    <x v="42"/>
    <s v="Cash"/>
    <x v="1"/>
    <x v="1"/>
    <x v="0"/>
  </r>
  <r>
    <s v="I285187"/>
    <d v="2016-12-11T07:42:00"/>
    <s v="C966882"/>
    <s v="Female"/>
    <n v="29"/>
    <x v="2"/>
    <n v="3"/>
    <n v="45.45"/>
    <x v="32"/>
    <s v="Debit Card"/>
    <x v="3"/>
    <x v="14"/>
    <x v="4"/>
  </r>
  <r>
    <s v="I197947"/>
    <d v="2016-12-11T07:42:00"/>
    <s v="C533309"/>
    <s v="Male"/>
    <n v="24"/>
    <x v="0"/>
    <n v="3"/>
    <n v="900.24"/>
    <x v="8"/>
    <s v="Credit Card"/>
    <x v="3"/>
    <x v="14"/>
    <x v="6"/>
  </r>
  <r>
    <s v="I200502"/>
    <d v="2016-12-11T07:43:00"/>
    <s v="C219206"/>
    <s v="Female"/>
    <n v="45"/>
    <x v="3"/>
    <n v="2"/>
    <n v="81.319999999999993"/>
    <x v="31"/>
    <s v="Cash"/>
    <x v="3"/>
    <x v="14"/>
    <x v="5"/>
  </r>
  <r>
    <s v="I392945"/>
    <d v="2016-12-11T07:43:00"/>
    <s v="C560967"/>
    <s v="Male"/>
    <n v="50"/>
    <x v="0"/>
    <n v="5"/>
    <n v="1500.4"/>
    <x v="0"/>
    <s v="Cash"/>
    <x v="3"/>
    <x v="14"/>
    <x v="3"/>
  </r>
  <r>
    <s v="I101820"/>
    <d v="2016-12-11T07:43:00"/>
    <s v="C324317"/>
    <s v="Male"/>
    <n v="69"/>
    <x v="0"/>
    <n v="1"/>
    <n v="300.08"/>
    <x v="18"/>
    <s v="Cash"/>
    <x v="2"/>
    <x v="8"/>
    <x v="6"/>
  </r>
  <r>
    <s v="I317284"/>
    <d v="2016-12-11T07:43:00"/>
    <s v="C736192"/>
    <s v="Male"/>
    <n v="38"/>
    <x v="3"/>
    <n v="5"/>
    <n v="203.3"/>
    <x v="23"/>
    <s v="Credit Card"/>
    <x v="3"/>
    <x v="9"/>
    <x v="4"/>
  </r>
  <r>
    <s v="I688245"/>
    <d v="2016-12-11T07:44:00"/>
    <s v="C150025"/>
    <s v="Female"/>
    <n v="27"/>
    <x v="1"/>
    <n v="2"/>
    <n v="1200.3399999999999"/>
    <x v="54"/>
    <s v="Debit Card"/>
    <x v="3"/>
    <x v="9"/>
    <x v="6"/>
  </r>
  <r>
    <s v="I234599"/>
    <d v="2016-12-11T07:44:00"/>
    <s v="C113185"/>
    <s v="Female"/>
    <n v="62"/>
    <x v="1"/>
    <n v="4"/>
    <n v="2400.6799999999998"/>
    <x v="24"/>
    <s v="Credit Card"/>
    <x v="3"/>
    <x v="9"/>
    <x v="4"/>
  </r>
  <r>
    <s v="I267945"/>
    <d v="2016-12-11T07:44:00"/>
    <s v="C339660"/>
    <s v="Female"/>
    <n v="55"/>
    <x v="7"/>
    <n v="2"/>
    <n v="23.46"/>
    <x v="39"/>
    <s v="Cash"/>
    <x v="3"/>
    <x v="9"/>
    <x v="1"/>
  </r>
  <r>
    <s v="I321728"/>
    <d v="2016-12-11T07:44:00"/>
    <s v="C290956"/>
    <s v="Female"/>
    <n v="48"/>
    <x v="4"/>
    <n v="3"/>
    <n v="15.69"/>
    <x v="30"/>
    <s v="Cash"/>
    <x v="0"/>
    <x v="5"/>
    <x v="5"/>
  </r>
  <r>
    <s v="I199837"/>
    <d v="2016-12-11T07:45:00"/>
    <s v="C463550"/>
    <s v="Female"/>
    <n v="55"/>
    <x v="0"/>
    <n v="3"/>
    <n v="900.24"/>
    <x v="8"/>
    <s v="Debit Card"/>
    <x v="0"/>
    <x v="5"/>
    <x v="5"/>
  </r>
  <r>
    <s v="I244620"/>
    <d v="2016-12-11T07:45:00"/>
    <s v="C161311"/>
    <s v="Female"/>
    <n v="41"/>
    <x v="0"/>
    <n v="3"/>
    <n v="900.24"/>
    <x v="8"/>
    <s v="Credit Card"/>
    <x v="0"/>
    <x v="5"/>
    <x v="6"/>
  </r>
  <r>
    <s v="I298791"/>
    <d v="2016-12-11T07:45:00"/>
    <s v="C221177"/>
    <s v="Female"/>
    <n v="29"/>
    <x v="1"/>
    <n v="5"/>
    <n v="3000.85"/>
    <x v="14"/>
    <s v="Credit Card"/>
    <x v="0"/>
    <x v="2"/>
    <x v="3"/>
  </r>
  <r>
    <s v="I312232"/>
    <d v="2016-12-11T07:45:00"/>
    <s v="C170947"/>
    <s v="Male"/>
    <n v="30"/>
    <x v="0"/>
    <n v="4"/>
    <n v="1200.32"/>
    <x v="27"/>
    <s v="Cash"/>
    <x v="0"/>
    <x v="5"/>
    <x v="0"/>
  </r>
  <r>
    <s v="I138275"/>
    <d v="2016-12-11T07:45:00"/>
    <s v="C181531"/>
    <s v="Female"/>
    <n v="29"/>
    <x v="4"/>
    <n v="4"/>
    <n v="20.92"/>
    <x v="38"/>
    <s v="Cash"/>
    <x v="3"/>
    <x v="14"/>
    <x v="0"/>
  </r>
  <r>
    <s v="I317377"/>
    <d v="2016-12-11T07:46:00"/>
    <s v="C142540"/>
    <s v="Female"/>
    <n v="18"/>
    <x v="5"/>
    <n v="3"/>
    <n v="107.52"/>
    <x v="26"/>
    <s v="Cash"/>
    <x v="2"/>
    <x v="13"/>
    <x v="5"/>
  </r>
  <r>
    <s v="I478799"/>
    <d v="2016-12-11T07:46:00"/>
    <s v="C300338"/>
    <s v="Male"/>
    <n v="45"/>
    <x v="5"/>
    <n v="1"/>
    <n v="35.840000000000003"/>
    <x v="42"/>
    <s v="Debit Card"/>
    <x v="2"/>
    <x v="13"/>
    <x v="5"/>
  </r>
  <r>
    <s v="I199457"/>
    <d v="2016-12-11T07:46:00"/>
    <s v="C300370"/>
    <s v="Male"/>
    <n v="21"/>
    <x v="0"/>
    <n v="2"/>
    <n v="600.16"/>
    <x v="7"/>
    <s v="Credit Card"/>
    <x v="1"/>
    <x v="1"/>
    <x v="2"/>
  </r>
  <r>
    <s v="I248734"/>
    <d v="2016-12-11T07:46:00"/>
    <s v="C241398"/>
    <s v="Female"/>
    <n v="51"/>
    <x v="2"/>
    <n v="1"/>
    <n v="15.15"/>
    <x v="51"/>
    <s v="Cash"/>
    <x v="1"/>
    <x v="1"/>
    <x v="4"/>
  </r>
  <r>
    <s v="I247433"/>
    <d v="2016-12-11T07:47:00"/>
    <s v="C207159"/>
    <s v="Male"/>
    <n v="22"/>
    <x v="2"/>
    <n v="4"/>
    <n v="60.6"/>
    <x v="4"/>
    <s v="Cash"/>
    <x v="1"/>
    <x v="1"/>
    <x v="2"/>
  </r>
  <r>
    <s v="I854151"/>
    <d v="2016-12-11T07:47:00"/>
    <s v="C561142"/>
    <s v="Female"/>
    <n v="36"/>
    <x v="3"/>
    <n v="1"/>
    <n v="40.659999999999997"/>
    <x v="46"/>
    <s v="Credit Card"/>
    <x v="1"/>
    <x v="19"/>
    <x v="0"/>
  </r>
  <r>
    <s v="I143358"/>
    <d v="2016-12-11T07:47:00"/>
    <s v="C271179"/>
    <s v="Female"/>
    <n v="29"/>
    <x v="0"/>
    <n v="1"/>
    <n v="300.08"/>
    <x v="18"/>
    <s v="Cash"/>
    <x v="0"/>
    <x v="18"/>
    <x v="2"/>
  </r>
  <r>
    <s v="I881879"/>
    <d v="2016-12-11T07:47:00"/>
    <s v="C220372"/>
    <s v="Female"/>
    <n v="23"/>
    <x v="0"/>
    <n v="4"/>
    <n v="1200.32"/>
    <x v="27"/>
    <s v="Debit Card"/>
    <x v="2"/>
    <x v="10"/>
    <x v="6"/>
  </r>
  <r>
    <s v="I160633"/>
    <d v="2016-12-11T07:48:00"/>
    <s v="C218399"/>
    <s v="Male"/>
    <n v="20"/>
    <x v="3"/>
    <n v="4"/>
    <n v="162.63999999999999"/>
    <x v="34"/>
    <s v="Debit Card"/>
    <x v="2"/>
    <x v="10"/>
    <x v="0"/>
  </r>
  <r>
    <s v="I315903"/>
    <d v="2016-12-11T07:48:00"/>
    <s v="C802456"/>
    <s v="Male"/>
    <n v="67"/>
    <x v="0"/>
    <n v="5"/>
    <n v="1500.4"/>
    <x v="0"/>
    <s v="Cash"/>
    <x v="2"/>
    <x v="10"/>
    <x v="2"/>
  </r>
  <r>
    <s v="I251588"/>
    <d v="2016-12-11T07:48:00"/>
    <s v="C273420"/>
    <s v="Male"/>
    <n v="31"/>
    <x v="0"/>
    <n v="1"/>
    <n v="300.08"/>
    <x v="18"/>
    <s v="Cash"/>
    <x v="2"/>
    <x v="7"/>
    <x v="1"/>
  </r>
  <r>
    <s v="I119421"/>
    <d v="2016-12-11T07:48:00"/>
    <s v="C163569"/>
    <s v="Female"/>
    <n v="47"/>
    <x v="3"/>
    <n v="4"/>
    <n v="162.63999999999999"/>
    <x v="34"/>
    <s v="Credit Card"/>
    <x v="2"/>
    <x v="7"/>
    <x v="5"/>
  </r>
  <r>
    <s v="I124735"/>
    <d v="2016-12-11T07:49:00"/>
    <s v="C200402"/>
    <s v="Male"/>
    <n v="29"/>
    <x v="0"/>
    <n v="2"/>
    <n v="600.16"/>
    <x v="7"/>
    <s v="Debit Card"/>
    <x v="2"/>
    <x v="7"/>
    <x v="4"/>
  </r>
  <r>
    <s v="I193754"/>
    <d v="2016-12-11T07:49:00"/>
    <s v="C539868"/>
    <s v="Female"/>
    <n v="37"/>
    <x v="0"/>
    <n v="2"/>
    <n v="600.16"/>
    <x v="7"/>
    <s v="Cash"/>
    <x v="2"/>
    <x v="7"/>
    <x v="3"/>
  </r>
  <r>
    <s v="I435810"/>
    <d v="2016-12-11T07:49:00"/>
    <s v="C847268"/>
    <s v="Male"/>
    <n v="54"/>
    <x v="3"/>
    <n v="4"/>
    <n v="162.63999999999999"/>
    <x v="34"/>
    <s v="Credit Card"/>
    <x v="2"/>
    <x v="7"/>
    <x v="4"/>
  </r>
  <r>
    <s v="I246461"/>
    <d v="2016-12-11T07:49:00"/>
    <s v="C166400"/>
    <s v="Female"/>
    <n v="26"/>
    <x v="1"/>
    <n v="5"/>
    <n v="3000.85"/>
    <x v="14"/>
    <s v="Cash"/>
    <x v="0"/>
    <x v="22"/>
    <x v="6"/>
  </r>
  <r>
    <s v="I309096"/>
    <d v="2016-12-11T07:49:00"/>
    <s v="C761132"/>
    <s v="Male"/>
    <n v="27"/>
    <x v="7"/>
    <n v="1"/>
    <n v="11.73"/>
    <x v="59"/>
    <s v="Credit Card"/>
    <x v="0"/>
    <x v="22"/>
    <x v="2"/>
  </r>
  <r>
    <s v="I164928"/>
    <d v="2016-12-11T07:50:00"/>
    <s v="C181684"/>
    <s v="Female"/>
    <n v="34"/>
    <x v="0"/>
    <n v="3"/>
    <n v="900.24"/>
    <x v="8"/>
    <s v="Debit Card"/>
    <x v="2"/>
    <x v="8"/>
    <x v="3"/>
  </r>
  <r>
    <s v="I332404"/>
    <d v="2016-12-11T07:50:00"/>
    <s v="C690479"/>
    <s v="Male"/>
    <n v="68"/>
    <x v="0"/>
    <n v="2"/>
    <n v="600.16"/>
    <x v="7"/>
    <s v="Credit Card"/>
    <x v="0"/>
    <x v="2"/>
    <x v="0"/>
  </r>
  <r>
    <s v="I185364"/>
    <d v="2016-12-11T07:50:00"/>
    <s v="C339170"/>
    <s v="Male"/>
    <n v="56"/>
    <x v="0"/>
    <n v="2"/>
    <n v="600.16"/>
    <x v="7"/>
    <s v="Cash"/>
    <x v="0"/>
    <x v="2"/>
    <x v="5"/>
  </r>
  <r>
    <s v="I222647"/>
    <d v="2016-12-11T07:50:00"/>
    <s v="C307741"/>
    <s v="Male"/>
    <n v="51"/>
    <x v="0"/>
    <n v="3"/>
    <n v="900.24"/>
    <x v="8"/>
    <s v="Credit Card"/>
    <x v="0"/>
    <x v="2"/>
    <x v="0"/>
  </r>
  <r>
    <s v="I270791"/>
    <d v="2016-12-11T07:51:00"/>
    <s v="C285846"/>
    <s v="Female"/>
    <n v="50"/>
    <x v="2"/>
    <n v="3"/>
    <n v="45.45"/>
    <x v="32"/>
    <s v="Credit Card"/>
    <x v="2"/>
    <x v="7"/>
    <x v="0"/>
  </r>
  <r>
    <s v="I213405"/>
    <d v="2016-12-11T07:51:00"/>
    <s v="C323428"/>
    <s v="Female"/>
    <n v="68"/>
    <x v="4"/>
    <n v="5"/>
    <n v="26.15"/>
    <x v="36"/>
    <s v="Debit Card"/>
    <x v="3"/>
    <x v="12"/>
    <x v="2"/>
  </r>
  <r>
    <s v="I556012"/>
    <d v="2016-12-11T07:51:00"/>
    <s v="C273434"/>
    <s v="Female"/>
    <n v="29"/>
    <x v="0"/>
    <n v="2"/>
    <n v="600.16"/>
    <x v="7"/>
    <s v="Credit Card"/>
    <x v="3"/>
    <x v="14"/>
    <x v="4"/>
  </r>
  <r>
    <s v="I308357"/>
    <d v="2016-12-11T07:51:00"/>
    <s v="C244092"/>
    <s v="Female"/>
    <n v="43"/>
    <x v="4"/>
    <n v="5"/>
    <n v="26.15"/>
    <x v="36"/>
    <s v="Credit Card"/>
    <x v="3"/>
    <x v="14"/>
    <x v="4"/>
  </r>
  <r>
    <s v="I360110"/>
    <d v="2016-12-11T07:52:00"/>
    <s v="C129291"/>
    <s v="Female"/>
    <n v="44"/>
    <x v="0"/>
    <n v="5"/>
    <n v="1500.4"/>
    <x v="0"/>
    <s v="Debit Card"/>
    <x v="3"/>
    <x v="14"/>
    <x v="0"/>
  </r>
  <r>
    <s v="I610763"/>
    <d v="2016-12-11T07:52:00"/>
    <s v="C490335"/>
    <s v="Female"/>
    <n v="24"/>
    <x v="1"/>
    <n v="1"/>
    <n v="600.16999999999996"/>
    <x v="49"/>
    <s v="Debit Card"/>
    <x v="3"/>
    <x v="14"/>
    <x v="5"/>
  </r>
  <r>
    <s v="I928087"/>
    <d v="2016-12-11T07:52:00"/>
    <s v="C298820"/>
    <s v="Male"/>
    <n v="38"/>
    <x v="3"/>
    <n v="3"/>
    <n v="121.98"/>
    <x v="25"/>
    <s v="Credit Card"/>
    <x v="1"/>
    <x v="1"/>
    <x v="0"/>
  </r>
  <r>
    <s v="I439467"/>
    <d v="2016-12-11T07:52:00"/>
    <s v="C438597"/>
    <s v="Female"/>
    <n v="58"/>
    <x v="3"/>
    <n v="3"/>
    <n v="121.98"/>
    <x v="25"/>
    <s v="Cash"/>
    <x v="1"/>
    <x v="1"/>
    <x v="2"/>
  </r>
  <r>
    <s v="I666606"/>
    <d v="2016-12-11T07:52:00"/>
    <s v="C141592"/>
    <s v="Female"/>
    <n v="41"/>
    <x v="7"/>
    <n v="5"/>
    <n v="58.65"/>
    <x v="35"/>
    <s v="Credit Card"/>
    <x v="1"/>
    <x v="1"/>
    <x v="4"/>
  </r>
  <r>
    <s v="I187865"/>
    <d v="2016-12-11T07:53:00"/>
    <s v="C178023"/>
    <s v="Female"/>
    <n v="59"/>
    <x v="2"/>
    <n v="2"/>
    <n v="30.3"/>
    <x v="61"/>
    <s v="Credit Card"/>
    <x v="1"/>
    <x v="1"/>
    <x v="0"/>
  </r>
  <r>
    <s v="I811957"/>
    <d v="2016-12-11T07:53:00"/>
    <s v="C562512"/>
    <s v="Female"/>
    <n v="58"/>
    <x v="0"/>
    <n v="4"/>
    <n v="1200.32"/>
    <x v="27"/>
    <s v="Cash"/>
    <x v="1"/>
    <x v="1"/>
    <x v="0"/>
  </r>
  <r>
    <s v="I325072"/>
    <d v="2016-12-11T07:53:00"/>
    <s v="C178767"/>
    <s v="Female"/>
    <n v="54"/>
    <x v="0"/>
    <n v="5"/>
    <n v="1500.4"/>
    <x v="0"/>
    <s v="Cash"/>
    <x v="1"/>
    <x v="19"/>
    <x v="5"/>
  </r>
  <r>
    <s v="I857105"/>
    <d v="2016-12-11T07:53:00"/>
    <s v="C446826"/>
    <s v="Female"/>
    <n v="56"/>
    <x v="7"/>
    <n v="3"/>
    <n v="35.19"/>
    <x v="37"/>
    <s v="Cash"/>
    <x v="1"/>
    <x v="1"/>
    <x v="2"/>
  </r>
  <r>
    <s v="I226501"/>
    <d v="2016-12-11T07:54:00"/>
    <s v="C234127"/>
    <s v="Female"/>
    <n v="62"/>
    <x v="3"/>
    <n v="3"/>
    <n v="121.98"/>
    <x v="25"/>
    <s v="Cash"/>
    <x v="1"/>
    <x v="1"/>
    <x v="1"/>
  </r>
  <r>
    <s v="I604555"/>
    <d v="2016-12-11T07:54:00"/>
    <s v="C294564"/>
    <s v="Female"/>
    <n v="50"/>
    <x v="1"/>
    <n v="1"/>
    <n v="600.16999999999996"/>
    <x v="49"/>
    <s v="Cash"/>
    <x v="2"/>
    <x v="8"/>
    <x v="0"/>
  </r>
  <r>
    <s v="I596591"/>
    <d v="2016-12-11T07:54:00"/>
    <s v="C323083"/>
    <s v="Female"/>
    <n v="68"/>
    <x v="3"/>
    <n v="3"/>
    <n v="121.98"/>
    <x v="25"/>
    <s v="Cash"/>
    <x v="1"/>
    <x v="1"/>
    <x v="3"/>
  </r>
  <r>
    <s v="I255364"/>
    <d v="2016-12-11T07:54:00"/>
    <s v="C184647"/>
    <s v="Male"/>
    <n v="47"/>
    <x v="1"/>
    <n v="1"/>
    <n v="600.16999999999996"/>
    <x v="49"/>
    <s v="Cash"/>
    <x v="0"/>
    <x v="16"/>
    <x v="0"/>
  </r>
  <r>
    <s v="I210150"/>
    <d v="2016-12-11T07:55:00"/>
    <s v="C191994"/>
    <s v="Female"/>
    <n v="39"/>
    <x v="1"/>
    <n v="2"/>
    <n v="1200.3399999999999"/>
    <x v="54"/>
    <s v="Debit Card"/>
    <x v="0"/>
    <x v="16"/>
    <x v="6"/>
  </r>
  <r>
    <s v="I226099"/>
    <d v="2016-12-11T07:55:00"/>
    <s v="C304007"/>
    <s v="Female"/>
    <n v="60"/>
    <x v="2"/>
    <n v="3"/>
    <n v="45.45"/>
    <x v="32"/>
    <s v="Credit Card"/>
    <x v="0"/>
    <x v="16"/>
    <x v="0"/>
  </r>
  <r>
    <s v="I147895"/>
    <d v="2016-12-11T07:55:00"/>
    <s v="C991016"/>
    <s v="Male"/>
    <n v="38"/>
    <x v="4"/>
    <n v="3"/>
    <n v="15.69"/>
    <x v="30"/>
    <s v="Credit Card"/>
    <x v="0"/>
    <x v="22"/>
    <x v="4"/>
  </r>
  <r>
    <s v="I228568"/>
    <d v="2016-12-11T07:55:00"/>
    <s v="C225616"/>
    <s v="Female"/>
    <n v="44"/>
    <x v="0"/>
    <n v="3"/>
    <n v="900.24"/>
    <x v="8"/>
    <s v="Debit Card"/>
    <x v="0"/>
    <x v="22"/>
    <x v="3"/>
  </r>
  <r>
    <s v="I798726"/>
    <d v="2016-12-11T07:56:00"/>
    <s v="C213577"/>
    <s v="Female"/>
    <n v="29"/>
    <x v="2"/>
    <n v="5"/>
    <n v="75.75"/>
    <x v="21"/>
    <s v="Cash"/>
    <x v="2"/>
    <x v="7"/>
    <x v="3"/>
  </r>
  <r>
    <s v="I410747"/>
    <d v="2016-12-11T07:56:00"/>
    <s v="C269088"/>
    <s v="Male"/>
    <n v="39"/>
    <x v="1"/>
    <n v="3"/>
    <n v="1800.51"/>
    <x v="1"/>
    <s v="Debit Card"/>
    <x v="1"/>
    <x v="1"/>
    <x v="6"/>
  </r>
  <r>
    <s v="I314142"/>
    <d v="2016-12-11T07:56:00"/>
    <s v="C211486"/>
    <s v="Male"/>
    <n v="63"/>
    <x v="1"/>
    <n v="5"/>
    <n v="3000.85"/>
    <x v="14"/>
    <s v="Credit Card"/>
    <x v="1"/>
    <x v="1"/>
    <x v="4"/>
  </r>
  <r>
    <s v="I107133"/>
    <d v="2016-12-11T07:56:00"/>
    <s v="C160888"/>
    <s v="Female"/>
    <n v="46"/>
    <x v="1"/>
    <n v="4"/>
    <n v="2400.6799999999998"/>
    <x v="24"/>
    <s v="Cash"/>
    <x v="1"/>
    <x v="1"/>
    <x v="4"/>
  </r>
  <r>
    <s v="I179955"/>
    <d v="2016-12-11T07:56:00"/>
    <s v="C219003"/>
    <s v="Male"/>
    <n v="44"/>
    <x v="0"/>
    <n v="3"/>
    <n v="900.24"/>
    <x v="8"/>
    <s v="Cash"/>
    <x v="1"/>
    <x v="1"/>
    <x v="4"/>
  </r>
  <r>
    <s v="I698332"/>
    <d v="2016-12-11T07:57:00"/>
    <s v="C212445"/>
    <s v="Male"/>
    <n v="37"/>
    <x v="0"/>
    <n v="2"/>
    <n v="600.16"/>
    <x v="7"/>
    <s v="Debit Card"/>
    <x v="1"/>
    <x v="1"/>
    <x v="5"/>
  </r>
  <r>
    <s v="I136549"/>
    <d v="2016-12-11T07:57:00"/>
    <s v="C247081"/>
    <s v="Male"/>
    <n v="61"/>
    <x v="4"/>
    <n v="1"/>
    <n v="5.23"/>
    <x v="19"/>
    <s v="Credit Card"/>
    <x v="3"/>
    <x v="21"/>
    <x v="2"/>
  </r>
  <r>
    <s v="I153696"/>
    <d v="2016-12-11T07:57:00"/>
    <s v="C142701"/>
    <s v="Male"/>
    <n v="56"/>
    <x v="0"/>
    <n v="4"/>
    <n v="1200.32"/>
    <x v="27"/>
    <s v="Credit Card"/>
    <x v="3"/>
    <x v="21"/>
    <x v="0"/>
  </r>
  <r>
    <s v="I223470"/>
    <d v="2016-12-11T07:57:00"/>
    <s v="C516048"/>
    <s v="Female"/>
    <n v="30"/>
    <x v="6"/>
    <n v="5"/>
    <n v="5250"/>
    <x v="20"/>
    <s v="Cash"/>
    <x v="3"/>
    <x v="20"/>
    <x v="2"/>
  </r>
  <r>
    <s v="I764398"/>
    <d v="2016-12-11T07:58:00"/>
    <s v="C121567"/>
    <s v="Male"/>
    <n v="41"/>
    <x v="5"/>
    <n v="3"/>
    <n v="107.52"/>
    <x v="26"/>
    <s v="Credit Card"/>
    <x v="1"/>
    <x v="1"/>
    <x v="0"/>
  </r>
  <r>
    <s v="I433579"/>
    <d v="2016-12-11T07:58:00"/>
    <s v="C325655"/>
    <s v="Male"/>
    <n v="66"/>
    <x v="1"/>
    <n v="2"/>
    <n v="1200.3399999999999"/>
    <x v="54"/>
    <s v="Cash"/>
    <x v="1"/>
    <x v="1"/>
    <x v="4"/>
  </r>
  <r>
    <s v="I252743"/>
    <d v="2016-12-11T07:58:00"/>
    <s v="C585662"/>
    <s v="Male"/>
    <n v="42"/>
    <x v="4"/>
    <n v="5"/>
    <n v="26.15"/>
    <x v="36"/>
    <s v="Cash"/>
    <x v="1"/>
    <x v="1"/>
    <x v="0"/>
  </r>
  <r>
    <s v="I842546"/>
    <d v="2016-12-11T07:58:00"/>
    <s v="C402908"/>
    <s v="Male"/>
    <n v="26"/>
    <x v="0"/>
    <n v="1"/>
    <n v="300.08"/>
    <x v="18"/>
    <s v="Cash"/>
    <x v="3"/>
    <x v="9"/>
    <x v="5"/>
  </r>
  <r>
    <s v="I258880"/>
    <d v="2016-12-11T07:59:00"/>
    <s v="C173145"/>
    <s v="Female"/>
    <n v="35"/>
    <x v="0"/>
    <n v="3"/>
    <n v="900.24"/>
    <x v="8"/>
    <s v="Cash"/>
    <x v="0"/>
    <x v="2"/>
    <x v="1"/>
  </r>
  <r>
    <s v="I424009"/>
    <d v="2016-12-11T07:59:00"/>
    <s v="C198199"/>
    <s v="Male"/>
    <n v="66"/>
    <x v="4"/>
    <n v="1"/>
    <n v="5.23"/>
    <x v="19"/>
    <s v="Debit Card"/>
    <x v="0"/>
    <x v="2"/>
    <x v="2"/>
  </r>
  <r>
    <s v="I131085"/>
    <d v="2016-12-11T07:59:00"/>
    <s v="C319270"/>
    <s v="Male"/>
    <n v="66"/>
    <x v="7"/>
    <n v="4"/>
    <n v="46.92"/>
    <x v="58"/>
    <s v="Credit Card"/>
    <x v="3"/>
    <x v="20"/>
    <x v="6"/>
  </r>
  <r>
    <s v="I308506"/>
    <d v="2016-12-11T07:59:00"/>
    <s v="C747027"/>
    <s v="Female"/>
    <n v="20"/>
    <x v="0"/>
    <n v="5"/>
    <n v="1500.4"/>
    <x v="0"/>
    <s v="Debit Card"/>
    <x v="3"/>
    <x v="20"/>
    <x v="2"/>
  </r>
  <r>
    <s v="I286924"/>
    <d v="2016-12-11T07:59:00"/>
    <s v="C289428"/>
    <s v="Female"/>
    <n v="39"/>
    <x v="3"/>
    <n v="1"/>
    <n v="40.659999999999997"/>
    <x v="46"/>
    <s v="Credit Card"/>
    <x v="0"/>
    <x v="0"/>
    <x v="2"/>
  </r>
  <r>
    <s v="I318999"/>
    <d v="2016-12-11T08:00:00"/>
    <s v="C975358"/>
    <s v="Female"/>
    <n v="64"/>
    <x v="1"/>
    <n v="1"/>
    <n v="600.16999999999996"/>
    <x v="49"/>
    <s v="Credit Card"/>
    <x v="0"/>
    <x v="5"/>
    <x v="4"/>
  </r>
  <r>
    <s v="I285854"/>
    <d v="2016-12-11T08:00:00"/>
    <s v="C185899"/>
    <s v="Female"/>
    <n v="19"/>
    <x v="7"/>
    <n v="1"/>
    <n v="11.73"/>
    <x v="59"/>
    <s v="Debit Card"/>
    <x v="3"/>
    <x v="21"/>
    <x v="3"/>
  </r>
  <r>
    <s v="I191044"/>
    <d v="2016-12-11T08:00:00"/>
    <s v="C174691"/>
    <s v="Male"/>
    <n v="54"/>
    <x v="1"/>
    <n v="1"/>
    <n v="600.16999999999996"/>
    <x v="49"/>
    <s v="Credit Card"/>
    <x v="2"/>
    <x v="10"/>
    <x v="1"/>
  </r>
  <r>
    <s v="I161948"/>
    <d v="2016-12-11T08:00:00"/>
    <s v="C155893"/>
    <s v="Male"/>
    <n v="66"/>
    <x v="1"/>
    <n v="5"/>
    <n v="3000.85"/>
    <x v="14"/>
    <s v="Cash"/>
    <x v="3"/>
    <x v="9"/>
    <x v="3"/>
  </r>
  <r>
    <s v="I338968"/>
    <d v="2016-12-11T08:01:00"/>
    <s v="C298825"/>
    <s v="Female"/>
    <n v="52"/>
    <x v="3"/>
    <n v="4"/>
    <n v="162.63999999999999"/>
    <x v="34"/>
    <s v="Cash"/>
    <x v="3"/>
    <x v="12"/>
    <x v="0"/>
  </r>
  <r>
    <s v="I289547"/>
    <d v="2016-12-11T08:01:00"/>
    <s v="C147267"/>
    <s v="Male"/>
    <n v="63"/>
    <x v="5"/>
    <n v="1"/>
    <n v="35.840000000000003"/>
    <x v="42"/>
    <s v="Debit Card"/>
    <x v="1"/>
    <x v="1"/>
    <x v="5"/>
  </r>
  <r>
    <s v="I104368"/>
    <d v="2016-12-11T08:01:00"/>
    <s v="C661637"/>
    <s v="Male"/>
    <n v="58"/>
    <x v="0"/>
    <n v="1"/>
    <n v="300.08"/>
    <x v="18"/>
    <s v="Debit Card"/>
    <x v="1"/>
    <x v="1"/>
    <x v="0"/>
  </r>
  <r>
    <s v="I590142"/>
    <d v="2016-12-11T08:01:00"/>
    <s v="C166693"/>
    <s v="Male"/>
    <n v="57"/>
    <x v="4"/>
    <n v="5"/>
    <n v="26.15"/>
    <x v="36"/>
    <s v="Debit Card"/>
    <x v="3"/>
    <x v="20"/>
    <x v="1"/>
  </r>
  <r>
    <s v="I226102"/>
    <d v="2016-12-11T08:02:00"/>
    <s v="C185002"/>
    <s v="Male"/>
    <n v="64"/>
    <x v="5"/>
    <n v="1"/>
    <n v="35.840000000000003"/>
    <x v="42"/>
    <s v="Debit Card"/>
    <x v="3"/>
    <x v="20"/>
    <x v="5"/>
  </r>
  <r>
    <s v="I759445"/>
    <d v="2016-12-11T08:02:00"/>
    <s v="C104538"/>
    <s v="Female"/>
    <n v="61"/>
    <x v="0"/>
    <n v="2"/>
    <n v="600.16"/>
    <x v="7"/>
    <s v="Credit Card"/>
    <x v="2"/>
    <x v="7"/>
    <x v="6"/>
  </r>
  <r>
    <s v="I480556"/>
    <d v="2016-12-11T08:02:00"/>
    <s v="C148616"/>
    <s v="Female"/>
    <n v="53"/>
    <x v="4"/>
    <n v="5"/>
    <n v="26.15"/>
    <x v="36"/>
    <s v="Cash"/>
    <x v="2"/>
    <x v="7"/>
    <x v="1"/>
  </r>
  <r>
    <s v="I382927"/>
    <d v="2016-12-11T08:02:00"/>
    <s v="C424490"/>
    <s v="Female"/>
    <n v="63"/>
    <x v="1"/>
    <n v="4"/>
    <n v="2400.6799999999998"/>
    <x v="24"/>
    <s v="Cash"/>
    <x v="1"/>
    <x v="1"/>
    <x v="4"/>
  </r>
  <r>
    <s v="I295969"/>
    <d v="2016-12-11T08:03:00"/>
    <s v="C258794"/>
    <s v="Female"/>
    <n v="59"/>
    <x v="3"/>
    <n v="5"/>
    <n v="203.3"/>
    <x v="23"/>
    <s v="Cash"/>
    <x v="3"/>
    <x v="12"/>
    <x v="3"/>
  </r>
  <r>
    <s v="I204890"/>
    <d v="2016-12-11T08:03:00"/>
    <s v="C270140"/>
    <s v="Female"/>
    <n v="18"/>
    <x v="1"/>
    <n v="3"/>
    <n v="1800.51"/>
    <x v="1"/>
    <s v="Cash"/>
    <x v="1"/>
    <x v="1"/>
    <x v="2"/>
  </r>
  <r>
    <s v="I493704"/>
    <d v="2016-12-11T08:03:00"/>
    <s v="C527925"/>
    <s v="Female"/>
    <n v="60"/>
    <x v="0"/>
    <n v="3"/>
    <n v="900.24"/>
    <x v="8"/>
    <s v="Cash"/>
    <x v="3"/>
    <x v="14"/>
    <x v="0"/>
  </r>
  <r>
    <s v="I853010"/>
    <d v="2016-12-11T08:03:00"/>
    <s v="C130393"/>
    <s v="Male"/>
    <n v="53"/>
    <x v="7"/>
    <n v="4"/>
    <n v="46.92"/>
    <x v="58"/>
    <s v="Cash"/>
    <x v="3"/>
    <x v="14"/>
    <x v="4"/>
  </r>
  <r>
    <s v="I908619"/>
    <d v="2016-12-11T08:03:00"/>
    <s v="C304911"/>
    <s v="Female"/>
    <n v="60"/>
    <x v="2"/>
    <n v="2"/>
    <n v="30.3"/>
    <x v="61"/>
    <s v="Debit Card"/>
    <x v="3"/>
    <x v="14"/>
    <x v="5"/>
  </r>
  <r>
    <s v="I249477"/>
    <d v="2016-12-11T08:04:00"/>
    <s v="C218514"/>
    <s v="Male"/>
    <n v="26"/>
    <x v="0"/>
    <n v="3"/>
    <n v="900.24"/>
    <x v="8"/>
    <s v="Cash"/>
    <x v="0"/>
    <x v="5"/>
    <x v="4"/>
  </r>
  <r>
    <s v="I422101"/>
    <d v="2016-12-11T08:04:00"/>
    <s v="C227556"/>
    <s v="Male"/>
    <n v="40"/>
    <x v="1"/>
    <n v="3"/>
    <n v="1800.51"/>
    <x v="1"/>
    <s v="Debit Card"/>
    <x v="0"/>
    <x v="5"/>
    <x v="5"/>
  </r>
  <r>
    <s v="I276919"/>
    <d v="2016-12-11T08:04:00"/>
    <s v="C604821"/>
    <s v="Male"/>
    <n v="36"/>
    <x v="3"/>
    <n v="5"/>
    <n v="203.3"/>
    <x v="23"/>
    <s v="Credit Card"/>
    <x v="0"/>
    <x v="5"/>
    <x v="6"/>
  </r>
  <r>
    <s v="I278884"/>
    <d v="2016-12-11T08:04:00"/>
    <s v="C167491"/>
    <s v="Male"/>
    <n v="18"/>
    <x v="0"/>
    <n v="2"/>
    <n v="600.16"/>
    <x v="7"/>
    <s v="Debit Card"/>
    <x v="3"/>
    <x v="14"/>
    <x v="5"/>
  </r>
  <r>
    <s v="I317447"/>
    <d v="2016-12-11T08:05:00"/>
    <s v="C641859"/>
    <s v="Female"/>
    <n v="30"/>
    <x v="4"/>
    <n v="4"/>
    <n v="20.92"/>
    <x v="38"/>
    <s v="Cash"/>
    <x v="3"/>
    <x v="14"/>
    <x v="0"/>
  </r>
  <r>
    <s v="I666526"/>
    <d v="2016-12-11T08:05:00"/>
    <s v="C264584"/>
    <s v="Male"/>
    <n v="23"/>
    <x v="3"/>
    <n v="1"/>
    <n v="40.659999999999997"/>
    <x v="46"/>
    <s v="Debit Card"/>
    <x v="2"/>
    <x v="8"/>
    <x v="0"/>
  </r>
  <r>
    <s v="I106878"/>
    <d v="2016-12-11T08:05:00"/>
    <s v="C424563"/>
    <s v="Male"/>
    <n v="51"/>
    <x v="1"/>
    <n v="4"/>
    <n v="2400.6799999999998"/>
    <x v="24"/>
    <s v="Cash"/>
    <x v="2"/>
    <x v="8"/>
    <x v="3"/>
  </r>
  <r>
    <s v="I148751"/>
    <d v="2016-12-11T08:05:00"/>
    <s v="C308154"/>
    <s v="Male"/>
    <n v="46"/>
    <x v="2"/>
    <n v="1"/>
    <n v="15.15"/>
    <x v="51"/>
    <s v="Credit Card"/>
    <x v="2"/>
    <x v="8"/>
    <x v="1"/>
  </r>
  <r>
    <s v="I137477"/>
    <d v="2016-12-11T08:06:00"/>
    <s v="C214558"/>
    <s v="Male"/>
    <n v="50"/>
    <x v="4"/>
    <n v="4"/>
    <n v="20.92"/>
    <x v="38"/>
    <s v="Debit Card"/>
    <x v="2"/>
    <x v="8"/>
    <x v="0"/>
  </r>
  <r>
    <s v="I331546"/>
    <d v="2016-12-11T08:06:00"/>
    <s v="C335812"/>
    <s v="Male"/>
    <n v="37"/>
    <x v="3"/>
    <n v="5"/>
    <n v="203.3"/>
    <x v="23"/>
    <s v="Cash"/>
    <x v="2"/>
    <x v="8"/>
    <x v="0"/>
  </r>
  <r>
    <s v="I324459"/>
    <d v="2016-12-11T08:06:00"/>
    <s v="C205091"/>
    <s v="Female"/>
    <n v="37"/>
    <x v="0"/>
    <n v="3"/>
    <n v="900.24"/>
    <x v="8"/>
    <s v="Cash"/>
    <x v="2"/>
    <x v="10"/>
    <x v="2"/>
  </r>
  <r>
    <s v="I140384"/>
    <d v="2016-12-11T08:06:00"/>
    <s v="C638930"/>
    <s v="Female"/>
    <n v="37"/>
    <x v="1"/>
    <n v="5"/>
    <n v="3000.85"/>
    <x v="14"/>
    <s v="Cash"/>
    <x v="0"/>
    <x v="16"/>
    <x v="4"/>
  </r>
  <r>
    <s v="I336338"/>
    <d v="2016-12-11T08:06:00"/>
    <s v="C845345"/>
    <s v="Male"/>
    <n v="33"/>
    <x v="6"/>
    <n v="3"/>
    <n v="3150"/>
    <x v="43"/>
    <s v="Credit Card"/>
    <x v="1"/>
    <x v="1"/>
    <x v="5"/>
  </r>
  <r>
    <s v="I140676"/>
    <d v="2016-12-11T08:07:00"/>
    <s v="C118777"/>
    <s v="Male"/>
    <n v="41"/>
    <x v="0"/>
    <n v="4"/>
    <n v="1200.32"/>
    <x v="27"/>
    <s v="Credit Card"/>
    <x v="1"/>
    <x v="1"/>
    <x v="0"/>
  </r>
  <r>
    <s v="I224757"/>
    <d v="2016-12-11T08:07:00"/>
    <s v="C170753"/>
    <s v="Male"/>
    <n v="33"/>
    <x v="5"/>
    <n v="3"/>
    <n v="107.52"/>
    <x v="26"/>
    <s v="Cash"/>
    <x v="1"/>
    <x v="1"/>
    <x v="2"/>
  </r>
  <r>
    <s v="I992765"/>
    <d v="2016-12-11T08:07:00"/>
    <s v="C252017"/>
    <s v="Female"/>
    <n v="68"/>
    <x v="0"/>
    <n v="5"/>
    <n v="1500.4"/>
    <x v="0"/>
    <s v="Cash"/>
    <x v="2"/>
    <x v="7"/>
    <x v="5"/>
  </r>
  <r>
    <s v="I370389"/>
    <d v="2016-12-11T08:07:00"/>
    <s v="C247219"/>
    <s v="Male"/>
    <n v="49"/>
    <x v="4"/>
    <n v="3"/>
    <n v="15.69"/>
    <x v="30"/>
    <s v="Cash"/>
    <x v="2"/>
    <x v="7"/>
    <x v="0"/>
  </r>
  <r>
    <s v="I318223"/>
    <d v="2016-12-11T08:08:00"/>
    <s v="C998274"/>
    <s v="Female"/>
    <n v="20"/>
    <x v="5"/>
    <n v="1"/>
    <n v="35.840000000000003"/>
    <x v="42"/>
    <s v="Debit Card"/>
    <x v="0"/>
    <x v="0"/>
    <x v="1"/>
  </r>
  <r>
    <s v="I255814"/>
    <d v="2016-12-11T08:08:00"/>
    <s v="C441016"/>
    <s v="Male"/>
    <n v="45"/>
    <x v="0"/>
    <n v="4"/>
    <n v="1200.32"/>
    <x v="27"/>
    <s v="Credit Card"/>
    <x v="2"/>
    <x v="7"/>
    <x v="5"/>
  </r>
  <r>
    <s v="I130262"/>
    <d v="2016-12-11T08:08:00"/>
    <s v="C261210"/>
    <s v="Male"/>
    <n v="20"/>
    <x v="0"/>
    <n v="3"/>
    <n v="900.24"/>
    <x v="8"/>
    <s v="Debit Card"/>
    <x v="1"/>
    <x v="1"/>
    <x v="6"/>
  </r>
  <r>
    <s v="I219697"/>
    <d v="2016-12-11T08:08:00"/>
    <s v="C327993"/>
    <s v="Male"/>
    <n v="18"/>
    <x v="4"/>
    <n v="2"/>
    <n v="10.46"/>
    <x v="40"/>
    <s v="Cash"/>
    <x v="3"/>
    <x v="9"/>
    <x v="4"/>
  </r>
  <r>
    <s v="I963426"/>
    <d v="2016-12-11T08:09:00"/>
    <s v="C222150"/>
    <s v="Male"/>
    <n v="59"/>
    <x v="0"/>
    <n v="3"/>
    <n v="900.24"/>
    <x v="8"/>
    <s v="Debit Card"/>
    <x v="3"/>
    <x v="9"/>
    <x v="0"/>
  </r>
  <r>
    <s v="I199304"/>
    <d v="2016-12-11T08:09:00"/>
    <s v="C238035"/>
    <s v="Female"/>
    <n v="43"/>
    <x v="4"/>
    <n v="2"/>
    <n v="10.46"/>
    <x v="40"/>
    <s v="Debit Card"/>
    <x v="3"/>
    <x v="9"/>
    <x v="1"/>
  </r>
  <r>
    <s v="I195306"/>
    <d v="2016-12-11T08:09:00"/>
    <s v="C768872"/>
    <s v="Male"/>
    <n v="35"/>
    <x v="0"/>
    <n v="4"/>
    <n v="1200.32"/>
    <x v="27"/>
    <s v="Credit Card"/>
    <x v="1"/>
    <x v="15"/>
    <x v="4"/>
  </r>
  <r>
    <s v="I128260"/>
    <d v="2016-12-11T08:09:00"/>
    <s v="C262066"/>
    <s v="Female"/>
    <n v="31"/>
    <x v="0"/>
    <n v="3"/>
    <n v="900.24"/>
    <x v="8"/>
    <s v="Credit Card"/>
    <x v="1"/>
    <x v="15"/>
    <x v="0"/>
  </r>
  <r>
    <s v="I491619"/>
    <d v="2016-12-11T08:10:00"/>
    <s v="C762300"/>
    <s v="Female"/>
    <n v="44"/>
    <x v="0"/>
    <n v="2"/>
    <n v="600.16"/>
    <x v="7"/>
    <s v="Debit Card"/>
    <x v="1"/>
    <x v="15"/>
    <x v="1"/>
  </r>
  <r>
    <s v="I271538"/>
    <d v="2016-12-11T08:10:00"/>
    <s v="C332230"/>
    <s v="Male"/>
    <n v="49"/>
    <x v="0"/>
    <n v="3"/>
    <n v="900.24"/>
    <x v="8"/>
    <s v="Cash"/>
    <x v="1"/>
    <x v="15"/>
    <x v="5"/>
  </r>
  <r>
    <s v="I818216"/>
    <d v="2016-12-11T08:10:00"/>
    <s v="C674955"/>
    <s v="Female"/>
    <n v="25"/>
    <x v="0"/>
    <n v="1"/>
    <n v="300.08"/>
    <x v="18"/>
    <s v="Debit Card"/>
    <x v="1"/>
    <x v="15"/>
    <x v="4"/>
  </r>
  <r>
    <s v="I629032"/>
    <d v="2016-12-11T08:10:00"/>
    <s v="C243920"/>
    <s v="Male"/>
    <n v="43"/>
    <x v="3"/>
    <n v="5"/>
    <n v="203.3"/>
    <x v="23"/>
    <s v="Credit Card"/>
    <x v="1"/>
    <x v="1"/>
    <x v="5"/>
  </r>
  <r>
    <s v="I292610"/>
    <d v="2016-12-11T08:10:00"/>
    <s v="C228222"/>
    <s v="Female"/>
    <n v="65"/>
    <x v="0"/>
    <n v="1"/>
    <n v="300.08"/>
    <x v="18"/>
    <s v="Debit Card"/>
    <x v="1"/>
    <x v="19"/>
    <x v="4"/>
  </r>
  <r>
    <s v="I751347"/>
    <d v="2016-12-11T08:11:00"/>
    <s v="C268965"/>
    <s v="Male"/>
    <n v="54"/>
    <x v="0"/>
    <n v="3"/>
    <n v="900.24"/>
    <x v="8"/>
    <s v="Cash"/>
    <x v="1"/>
    <x v="19"/>
    <x v="5"/>
  </r>
  <r>
    <s v="I171232"/>
    <d v="2016-12-11T08:11:00"/>
    <s v="C108249"/>
    <s v="Female"/>
    <n v="44"/>
    <x v="0"/>
    <n v="1"/>
    <n v="300.08"/>
    <x v="18"/>
    <s v="Cash"/>
    <x v="3"/>
    <x v="12"/>
    <x v="5"/>
  </r>
  <r>
    <s v="I145695"/>
    <d v="2016-12-11T08:11:00"/>
    <s v="C320829"/>
    <s v="Female"/>
    <n v="53"/>
    <x v="6"/>
    <n v="2"/>
    <n v="2100"/>
    <x v="41"/>
    <s v="Cash"/>
    <x v="1"/>
    <x v="1"/>
    <x v="6"/>
  </r>
  <r>
    <s v="I268586"/>
    <d v="2016-12-11T08:11:00"/>
    <s v="C170486"/>
    <s v="Female"/>
    <n v="31"/>
    <x v="5"/>
    <n v="2"/>
    <n v="71.680000000000007"/>
    <x v="22"/>
    <s v="Cash"/>
    <x v="1"/>
    <x v="1"/>
    <x v="5"/>
  </r>
  <r>
    <s v="I900473"/>
    <d v="2016-12-11T08:12:00"/>
    <s v="C223049"/>
    <s v="Female"/>
    <n v="21"/>
    <x v="0"/>
    <n v="5"/>
    <n v="1500.4"/>
    <x v="0"/>
    <s v="Debit Card"/>
    <x v="1"/>
    <x v="4"/>
    <x v="1"/>
  </r>
  <r>
    <s v="I737068"/>
    <d v="2016-12-11T08:12:00"/>
    <s v="C335880"/>
    <s v="Female"/>
    <n v="50"/>
    <x v="0"/>
    <n v="4"/>
    <n v="1200.32"/>
    <x v="27"/>
    <s v="Cash"/>
    <x v="1"/>
    <x v="4"/>
    <x v="2"/>
  </r>
  <r>
    <s v="I191356"/>
    <d v="2016-12-11T08:12:00"/>
    <s v="C492974"/>
    <s v="Male"/>
    <n v="66"/>
    <x v="1"/>
    <n v="4"/>
    <n v="2400.6799999999998"/>
    <x v="24"/>
    <s v="Debit Card"/>
    <x v="1"/>
    <x v="4"/>
    <x v="5"/>
  </r>
  <r>
    <s v="I243785"/>
    <d v="2016-12-11T08:12:00"/>
    <s v="C325075"/>
    <s v="Female"/>
    <n v="50"/>
    <x v="4"/>
    <n v="5"/>
    <n v="26.15"/>
    <x v="36"/>
    <s v="Credit Card"/>
    <x v="1"/>
    <x v="4"/>
    <x v="6"/>
  </r>
  <r>
    <s v="I328848"/>
    <d v="2016-12-11T08:13:00"/>
    <s v="C747705"/>
    <s v="Male"/>
    <n v="19"/>
    <x v="0"/>
    <n v="5"/>
    <n v="1500.4"/>
    <x v="0"/>
    <s v="Debit Card"/>
    <x v="1"/>
    <x v="4"/>
    <x v="0"/>
  </r>
  <r>
    <s v="I808503"/>
    <d v="2016-12-11T08:13:00"/>
    <s v="C275909"/>
    <s v="Female"/>
    <n v="68"/>
    <x v="3"/>
    <n v="3"/>
    <n v="121.98"/>
    <x v="25"/>
    <s v="Cash"/>
    <x v="1"/>
    <x v="4"/>
    <x v="6"/>
  </r>
  <r>
    <s v="I463355"/>
    <d v="2016-12-11T08:13:00"/>
    <s v="C197000"/>
    <s v="Male"/>
    <n v="60"/>
    <x v="0"/>
    <n v="3"/>
    <n v="900.24"/>
    <x v="8"/>
    <s v="Cash"/>
    <x v="1"/>
    <x v="4"/>
    <x v="5"/>
  </r>
  <r>
    <s v="I287706"/>
    <d v="2016-12-11T08:13:00"/>
    <s v="C584263"/>
    <s v="Male"/>
    <n v="66"/>
    <x v="1"/>
    <n v="5"/>
    <n v="3000.85"/>
    <x v="14"/>
    <s v="Cash"/>
    <x v="2"/>
    <x v="10"/>
    <x v="2"/>
  </r>
  <r>
    <s v="I237331"/>
    <d v="2016-12-11T08:13:00"/>
    <s v="C360177"/>
    <s v="Female"/>
    <n v="62"/>
    <x v="4"/>
    <n v="4"/>
    <n v="20.92"/>
    <x v="38"/>
    <s v="Credit Card"/>
    <x v="0"/>
    <x v="22"/>
    <x v="6"/>
  </r>
  <r>
    <s v="I596847"/>
    <d v="2016-12-11T08:14:00"/>
    <s v="C173798"/>
    <s v="Male"/>
    <n v="67"/>
    <x v="5"/>
    <n v="5"/>
    <n v="179.2"/>
    <x v="47"/>
    <s v="Debit Card"/>
    <x v="0"/>
    <x v="22"/>
    <x v="5"/>
  </r>
  <r>
    <s v="I138818"/>
    <d v="2016-12-11T08:14:00"/>
    <s v="C124925"/>
    <s v="Female"/>
    <n v="39"/>
    <x v="5"/>
    <n v="4"/>
    <n v="143.36000000000001"/>
    <x v="17"/>
    <s v="Credit Card"/>
    <x v="0"/>
    <x v="22"/>
    <x v="1"/>
  </r>
  <r>
    <s v="I366688"/>
    <d v="2016-12-11T08:14:00"/>
    <s v="C278077"/>
    <s v="Female"/>
    <n v="55"/>
    <x v="4"/>
    <n v="4"/>
    <n v="20.92"/>
    <x v="38"/>
    <s v="Cash"/>
    <x v="0"/>
    <x v="22"/>
    <x v="6"/>
  </r>
  <r>
    <s v="I272954"/>
    <d v="2016-12-11T08:14:00"/>
    <s v="C244608"/>
    <s v="Female"/>
    <n v="24"/>
    <x v="5"/>
    <n v="1"/>
    <n v="35.840000000000003"/>
    <x v="42"/>
    <s v="Debit Card"/>
    <x v="0"/>
    <x v="22"/>
    <x v="0"/>
  </r>
  <r>
    <s v="I201974"/>
    <d v="2016-12-11T08:15:00"/>
    <s v="C783857"/>
    <s v="Male"/>
    <n v="55"/>
    <x v="0"/>
    <n v="5"/>
    <n v="1500.4"/>
    <x v="0"/>
    <s v="Debit Card"/>
    <x v="0"/>
    <x v="22"/>
    <x v="1"/>
  </r>
  <r>
    <s v="I949252"/>
    <d v="2016-12-11T08:15:00"/>
    <s v="C160253"/>
    <s v="Female"/>
    <n v="44"/>
    <x v="0"/>
    <n v="4"/>
    <n v="1200.32"/>
    <x v="27"/>
    <s v="Cash"/>
    <x v="0"/>
    <x v="22"/>
    <x v="2"/>
  </r>
  <r>
    <s v="I637393"/>
    <d v="2016-12-11T08:15:00"/>
    <s v="C234096"/>
    <s v="Male"/>
    <n v="47"/>
    <x v="1"/>
    <n v="2"/>
    <n v="1200.3399999999999"/>
    <x v="54"/>
    <s v="Cash"/>
    <x v="0"/>
    <x v="22"/>
    <x v="3"/>
  </r>
  <r>
    <s v="I352988"/>
    <d v="2016-12-11T08:15:00"/>
    <s v="C213178"/>
    <s v="Male"/>
    <n v="44"/>
    <x v="7"/>
    <n v="1"/>
    <n v="11.73"/>
    <x v="59"/>
    <s v="Cash"/>
    <x v="0"/>
    <x v="22"/>
    <x v="6"/>
  </r>
  <r>
    <s v="I129570"/>
    <d v="2016-12-11T08:16:00"/>
    <s v="C133008"/>
    <s v="Male"/>
    <n v="60"/>
    <x v="3"/>
    <n v="5"/>
    <n v="203.3"/>
    <x v="23"/>
    <s v="Cash"/>
    <x v="0"/>
    <x v="22"/>
    <x v="5"/>
  </r>
  <r>
    <s v="I161685"/>
    <d v="2016-12-11T08:16:00"/>
    <s v="C907544"/>
    <s v="Female"/>
    <n v="69"/>
    <x v="3"/>
    <n v="2"/>
    <n v="81.319999999999993"/>
    <x v="31"/>
    <s v="Debit Card"/>
    <x v="0"/>
    <x v="22"/>
    <x v="3"/>
  </r>
  <r>
    <s v="I100851"/>
    <d v="2016-12-11T08:16:00"/>
    <s v="C256797"/>
    <s v="Female"/>
    <n v="32"/>
    <x v="3"/>
    <n v="1"/>
    <n v="40.659999999999997"/>
    <x v="46"/>
    <s v="Credit Card"/>
    <x v="0"/>
    <x v="5"/>
    <x v="4"/>
  </r>
  <r>
    <s v="I173957"/>
    <d v="2016-12-11T08:16:00"/>
    <s v="C195101"/>
    <s v="Female"/>
    <n v="46"/>
    <x v="0"/>
    <n v="4"/>
    <n v="1200.32"/>
    <x v="27"/>
    <s v="Debit Card"/>
    <x v="2"/>
    <x v="10"/>
    <x v="0"/>
  </r>
  <r>
    <s v="I100198"/>
    <d v="2016-12-11T08:17:00"/>
    <s v="C136883"/>
    <s v="Female"/>
    <n v="58"/>
    <x v="3"/>
    <n v="5"/>
    <n v="203.3"/>
    <x v="23"/>
    <s v="Credit Card"/>
    <x v="2"/>
    <x v="10"/>
    <x v="4"/>
  </r>
  <r>
    <s v="I481741"/>
    <d v="2016-12-11T08:17:00"/>
    <s v="C213644"/>
    <s v="Female"/>
    <n v="30"/>
    <x v="2"/>
    <n v="3"/>
    <n v="45.45"/>
    <x v="32"/>
    <s v="Credit Card"/>
    <x v="3"/>
    <x v="14"/>
    <x v="0"/>
  </r>
  <r>
    <s v="I312382"/>
    <d v="2016-12-11T08:17:00"/>
    <s v="C963013"/>
    <s v="Female"/>
    <n v="36"/>
    <x v="7"/>
    <n v="5"/>
    <n v="58.65"/>
    <x v="35"/>
    <s v="Cash"/>
    <x v="3"/>
    <x v="14"/>
    <x v="5"/>
  </r>
  <r>
    <s v="I836641"/>
    <d v="2016-12-11T08:17:00"/>
    <s v="C853704"/>
    <s v="Female"/>
    <n v="48"/>
    <x v="6"/>
    <n v="4"/>
    <n v="4200"/>
    <x v="33"/>
    <s v="Cash"/>
    <x v="3"/>
    <x v="14"/>
    <x v="5"/>
  </r>
  <r>
    <s v="I286621"/>
    <d v="2016-12-11T08:17:00"/>
    <s v="C602284"/>
    <s v="Female"/>
    <n v="27"/>
    <x v="4"/>
    <n v="2"/>
    <n v="10.46"/>
    <x v="40"/>
    <s v="Cash"/>
    <x v="3"/>
    <x v="14"/>
    <x v="2"/>
  </r>
  <r>
    <s v="I151452"/>
    <d v="2016-12-11T08:18:00"/>
    <s v="C263820"/>
    <s v="Female"/>
    <n v="32"/>
    <x v="0"/>
    <n v="3"/>
    <n v="900.24"/>
    <x v="8"/>
    <s v="Cash"/>
    <x v="0"/>
    <x v="16"/>
    <x v="6"/>
  </r>
  <r>
    <s v="I158372"/>
    <d v="2016-12-11T08:18:00"/>
    <s v="C326777"/>
    <s v="Female"/>
    <n v="41"/>
    <x v="4"/>
    <n v="4"/>
    <n v="20.92"/>
    <x v="38"/>
    <s v="Cash"/>
    <x v="0"/>
    <x v="16"/>
    <x v="6"/>
  </r>
  <r>
    <s v="I190406"/>
    <d v="2016-12-11T08:18:00"/>
    <s v="C262872"/>
    <s v="Female"/>
    <n v="53"/>
    <x v="0"/>
    <n v="2"/>
    <n v="600.16"/>
    <x v="7"/>
    <s v="Debit Card"/>
    <x v="3"/>
    <x v="20"/>
    <x v="5"/>
  </r>
  <r>
    <s v="I599276"/>
    <d v="2016-12-11T08:18:00"/>
    <s v="C171604"/>
    <s v="Female"/>
    <n v="45"/>
    <x v="3"/>
    <n v="3"/>
    <n v="121.98"/>
    <x v="25"/>
    <s v="Cash"/>
    <x v="3"/>
    <x v="20"/>
    <x v="4"/>
  </r>
  <r>
    <s v="I202342"/>
    <d v="2016-12-11T08:19:00"/>
    <s v="C130180"/>
    <s v="Female"/>
    <n v="22"/>
    <x v="3"/>
    <n v="3"/>
    <n v="121.98"/>
    <x v="25"/>
    <s v="Cash"/>
    <x v="3"/>
    <x v="9"/>
    <x v="0"/>
  </r>
  <r>
    <s v="I331263"/>
    <d v="2016-12-11T08:19:00"/>
    <s v="C154743"/>
    <s v="Female"/>
    <n v="55"/>
    <x v="0"/>
    <n v="3"/>
    <n v="900.24"/>
    <x v="8"/>
    <s v="Credit Card"/>
    <x v="3"/>
    <x v="9"/>
    <x v="2"/>
  </r>
  <r>
    <s v="I141976"/>
    <d v="2016-12-11T08:19:00"/>
    <s v="C110081"/>
    <s v="Female"/>
    <n v="61"/>
    <x v="0"/>
    <n v="2"/>
    <n v="600.16"/>
    <x v="7"/>
    <s v="Credit Card"/>
    <x v="3"/>
    <x v="9"/>
    <x v="0"/>
  </r>
  <r>
    <s v="I659206"/>
    <d v="2016-12-11T08:19:00"/>
    <s v="C292129"/>
    <s v="Male"/>
    <n v="46"/>
    <x v="0"/>
    <n v="2"/>
    <n v="600.16"/>
    <x v="7"/>
    <s v="Cash"/>
    <x v="3"/>
    <x v="14"/>
    <x v="1"/>
  </r>
  <r>
    <s v="I332378"/>
    <d v="2016-12-11T08:20:00"/>
    <s v="C302670"/>
    <s v="Female"/>
    <n v="42"/>
    <x v="4"/>
    <n v="2"/>
    <n v="10.46"/>
    <x v="40"/>
    <s v="Debit Card"/>
    <x v="3"/>
    <x v="14"/>
    <x v="4"/>
  </r>
  <r>
    <s v="I120124"/>
    <d v="2016-12-11T08:20:00"/>
    <s v="C116735"/>
    <s v="Male"/>
    <n v="19"/>
    <x v="0"/>
    <n v="3"/>
    <n v="900.24"/>
    <x v="8"/>
    <s v="Cash"/>
    <x v="1"/>
    <x v="15"/>
    <x v="4"/>
  </r>
  <r>
    <s v="I431144"/>
    <d v="2016-12-11T08:20:00"/>
    <s v="C972943"/>
    <s v="Male"/>
    <n v="66"/>
    <x v="0"/>
    <n v="4"/>
    <n v="1200.32"/>
    <x v="27"/>
    <s v="Credit Card"/>
    <x v="2"/>
    <x v="7"/>
    <x v="6"/>
  </r>
  <r>
    <s v="I172039"/>
    <d v="2016-12-11T08:20:00"/>
    <s v="C243302"/>
    <s v="Female"/>
    <n v="65"/>
    <x v="0"/>
    <n v="5"/>
    <n v="1500.4"/>
    <x v="0"/>
    <s v="Credit Card"/>
    <x v="3"/>
    <x v="14"/>
    <x v="4"/>
  </r>
  <r>
    <s v="I174652"/>
    <d v="2016-12-11T08:20:00"/>
    <s v="C565663"/>
    <s v="Male"/>
    <n v="51"/>
    <x v="3"/>
    <n v="1"/>
    <n v="40.659999999999997"/>
    <x v="46"/>
    <s v="Credit Card"/>
    <x v="3"/>
    <x v="14"/>
    <x v="2"/>
  </r>
  <r>
    <s v="I257974"/>
    <d v="2016-12-11T08:21:00"/>
    <s v="C580979"/>
    <s v="Female"/>
    <n v="49"/>
    <x v="4"/>
    <n v="4"/>
    <n v="20.92"/>
    <x v="38"/>
    <s v="Debit Card"/>
    <x v="3"/>
    <x v="14"/>
    <x v="5"/>
  </r>
  <r>
    <s v="I241975"/>
    <d v="2016-12-11T08:21:00"/>
    <s v="C147050"/>
    <s v="Male"/>
    <n v="67"/>
    <x v="3"/>
    <n v="1"/>
    <n v="40.659999999999997"/>
    <x v="46"/>
    <s v="Credit Card"/>
    <x v="1"/>
    <x v="1"/>
    <x v="1"/>
  </r>
  <r>
    <s v="I182320"/>
    <d v="2016-12-11T08:21:00"/>
    <s v="C229896"/>
    <s v="Female"/>
    <n v="35"/>
    <x v="7"/>
    <n v="1"/>
    <n v="11.73"/>
    <x v="59"/>
    <s v="Debit Card"/>
    <x v="1"/>
    <x v="1"/>
    <x v="3"/>
  </r>
  <r>
    <s v="I129218"/>
    <d v="2016-12-11T08:21:00"/>
    <s v="C335688"/>
    <s v="Male"/>
    <n v="48"/>
    <x v="4"/>
    <n v="4"/>
    <n v="20.92"/>
    <x v="38"/>
    <s v="Cash"/>
    <x v="2"/>
    <x v="7"/>
    <x v="5"/>
  </r>
  <r>
    <s v="I159941"/>
    <d v="2016-12-11T08:22:00"/>
    <s v="C473349"/>
    <s v="Male"/>
    <n v="54"/>
    <x v="0"/>
    <n v="3"/>
    <n v="900.24"/>
    <x v="8"/>
    <s v="Cash"/>
    <x v="2"/>
    <x v="7"/>
    <x v="1"/>
  </r>
  <r>
    <s v="I151788"/>
    <d v="2016-12-11T08:22:00"/>
    <s v="C150792"/>
    <s v="Male"/>
    <n v="52"/>
    <x v="1"/>
    <n v="3"/>
    <n v="1800.51"/>
    <x v="1"/>
    <s v="Cash"/>
    <x v="2"/>
    <x v="7"/>
    <x v="0"/>
  </r>
  <r>
    <s v="I841507"/>
    <d v="2016-12-11T08:22:00"/>
    <s v="C301021"/>
    <s v="Male"/>
    <n v="39"/>
    <x v="5"/>
    <n v="3"/>
    <n v="107.52"/>
    <x v="26"/>
    <s v="Cash"/>
    <x v="1"/>
    <x v="15"/>
    <x v="0"/>
  </r>
  <r>
    <s v="I205960"/>
    <d v="2016-12-11T08:22:00"/>
    <s v="C253530"/>
    <s v="Female"/>
    <n v="66"/>
    <x v="4"/>
    <n v="2"/>
    <n v="10.46"/>
    <x v="40"/>
    <s v="Debit Card"/>
    <x v="1"/>
    <x v="15"/>
    <x v="6"/>
  </r>
  <r>
    <s v="I206847"/>
    <d v="2016-12-11T08:23:00"/>
    <s v="C148920"/>
    <s v="Female"/>
    <n v="22"/>
    <x v="4"/>
    <n v="2"/>
    <n v="10.46"/>
    <x v="40"/>
    <s v="Credit Card"/>
    <x v="1"/>
    <x v="15"/>
    <x v="6"/>
  </r>
  <r>
    <s v="I101434"/>
    <d v="2016-12-11T08:23:00"/>
    <s v="C310631"/>
    <s v="Male"/>
    <n v="30"/>
    <x v="2"/>
    <n v="5"/>
    <n v="75.75"/>
    <x v="21"/>
    <s v="Cash"/>
    <x v="1"/>
    <x v="15"/>
    <x v="5"/>
  </r>
  <r>
    <s v="I283718"/>
    <d v="2016-12-11T08:23:00"/>
    <s v="C258655"/>
    <s v="Female"/>
    <n v="54"/>
    <x v="5"/>
    <n v="1"/>
    <n v="35.840000000000003"/>
    <x v="42"/>
    <s v="Credit Card"/>
    <x v="1"/>
    <x v="15"/>
    <x v="2"/>
  </r>
  <r>
    <s v="I924503"/>
    <d v="2016-12-11T08:23:00"/>
    <s v="C746533"/>
    <s v="Male"/>
    <n v="63"/>
    <x v="7"/>
    <n v="5"/>
    <n v="58.65"/>
    <x v="35"/>
    <s v="Cash"/>
    <x v="1"/>
    <x v="15"/>
    <x v="4"/>
  </r>
  <r>
    <s v="I317590"/>
    <d v="2016-12-11T08:24:00"/>
    <s v="C580679"/>
    <s v="Female"/>
    <n v="54"/>
    <x v="5"/>
    <n v="2"/>
    <n v="71.680000000000007"/>
    <x v="22"/>
    <s v="Credit Card"/>
    <x v="1"/>
    <x v="15"/>
    <x v="6"/>
  </r>
  <r>
    <s v="I674889"/>
    <d v="2016-12-11T08:24:00"/>
    <s v="C169688"/>
    <s v="Female"/>
    <n v="63"/>
    <x v="0"/>
    <n v="4"/>
    <n v="1200.32"/>
    <x v="27"/>
    <s v="Credit Card"/>
    <x v="1"/>
    <x v="1"/>
    <x v="4"/>
  </r>
  <r>
    <s v="I289317"/>
    <d v="2016-12-11T08:24:00"/>
    <s v="C333246"/>
    <s v="Female"/>
    <n v="46"/>
    <x v="0"/>
    <n v="3"/>
    <n v="900.24"/>
    <x v="8"/>
    <s v="Debit Card"/>
    <x v="1"/>
    <x v="1"/>
    <x v="3"/>
  </r>
  <r>
    <s v="I186374"/>
    <d v="2016-12-11T08:24:00"/>
    <s v="C659706"/>
    <s v="Female"/>
    <n v="58"/>
    <x v="0"/>
    <n v="2"/>
    <n v="600.16"/>
    <x v="7"/>
    <s v="Cash"/>
    <x v="1"/>
    <x v="1"/>
    <x v="3"/>
  </r>
  <r>
    <s v="I178671"/>
    <d v="2016-12-11T08:24:00"/>
    <s v="C266864"/>
    <s v="Female"/>
    <n v="54"/>
    <x v="0"/>
    <n v="1"/>
    <n v="300.08"/>
    <x v="18"/>
    <s v="Credit Card"/>
    <x v="1"/>
    <x v="1"/>
    <x v="4"/>
  </r>
  <r>
    <s v="I129323"/>
    <d v="2016-12-11T08:25:00"/>
    <s v="C242574"/>
    <s v="Male"/>
    <n v="22"/>
    <x v="4"/>
    <n v="3"/>
    <n v="15.69"/>
    <x v="30"/>
    <s v="Cash"/>
    <x v="3"/>
    <x v="20"/>
    <x v="0"/>
  </r>
  <r>
    <s v="I157045"/>
    <d v="2016-12-11T08:25:00"/>
    <s v="C327450"/>
    <s v="Female"/>
    <n v="56"/>
    <x v="5"/>
    <n v="4"/>
    <n v="143.36000000000001"/>
    <x v="17"/>
    <s v="Cash"/>
    <x v="0"/>
    <x v="18"/>
    <x v="1"/>
  </r>
  <r>
    <s v="I116414"/>
    <d v="2016-12-11T08:25:00"/>
    <s v="C235474"/>
    <s v="Female"/>
    <n v="39"/>
    <x v="0"/>
    <n v="2"/>
    <n v="600.16"/>
    <x v="7"/>
    <s v="Debit Card"/>
    <x v="0"/>
    <x v="18"/>
    <x v="1"/>
  </r>
  <r>
    <s v="I742288"/>
    <d v="2016-12-11T08:25:00"/>
    <s v="C190800"/>
    <s v="Male"/>
    <n v="49"/>
    <x v="3"/>
    <n v="1"/>
    <n v="40.659999999999997"/>
    <x v="46"/>
    <s v="Credit Card"/>
    <x v="0"/>
    <x v="18"/>
    <x v="0"/>
  </r>
  <r>
    <s v="I250168"/>
    <d v="2016-12-11T08:26:00"/>
    <s v="C798700"/>
    <s v="Female"/>
    <n v="64"/>
    <x v="5"/>
    <n v="5"/>
    <n v="179.2"/>
    <x v="47"/>
    <s v="Credit Card"/>
    <x v="1"/>
    <x v="6"/>
    <x v="0"/>
  </r>
  <r>
    <s v="I179920"/>
    <d v="2016-12-11T08:26:00"/>
    <s v="C108698"/>
    <s v="Male"/>
    <n v="25"/>
    <x v="5"/>
    <n v="1"/>
    <n v="35.840000000000003"/>
    <x v="42"/>
    <s v="Cash"/>
    <x v="3"/>
    <x v="20"/>
    <x v="4"/>
  </r>
  <r>
    <s v="I178098"/>
    <d v="2016-12-11T08:26:00"/>
    <s v="C226736"/>
    <s v="Male"/>
    <n v="53"/>
    <x v="6"/>
    <n v="4"/>
    <n v="4200"/>
    <x v="33"/>
    <s v="Cash"/>
    <x v="3"/>
    <x v="20"/>
    <x v="0"/>
  </r>
  <r>
    <s v="I303311"/>
    <d v="2016-12-11T08:26:00"/>
    <s v="C856128"/>
    <s v="Female"/>
    <n v="49"/>
    <x v="3"/>
    <n v="3"/>
    <n v="121.98"/>
    <x v="25"/>
    <s v="Debit Card"/>
    <x v="2"/>
    <x v="7"/>
    <x v="6"/>
  </r>
  <r>
    <s v="I108820"/>
    <d v="2016-12-11T08:27:00"/>
    <s v="C248315"/>
    <s v="Female"/>
    <n v="37"/>
    <x v="3"/>
    <n v="4"/>
    <n v="162.63999999999999"/>
    <x v="34"/>
    <s v="Credit Card"/>
    <x v="2"/>
    <x v="7"/>
    <x v="6"/>
  </r>
  <r>
    <s v="I130249"/>
    <d v="2016-12-11T08:27:00"/>
    <s v="C146069"/>
    <s v="Female"/>
    <n v="21"/>
    <x v="0"/>
    <n v="3"/>
    <n v="900.24"/>
    <x v="8"/>
    <s v="Credit Card"/>
    <x v="3"/>
    <x v="12"/>
    <x v="0"/>
  </r>
  <r>
    <s v="I853288"/>
    <d v="2016-12-11T08:27:00"/>
    <s v="C190173"/>
    <s v="Female"/>
    <n v="33"/>
    <x v="0"/>
    <n v="1"/>
    <n v="300.08"/>
    <x v="18"/>
    <s v="Cash"/>
    <x v="3"/>
    <x v="12"/>
    <x v="1"/>
  </r>
  <r>
    <s v="I315610"/>
    <d v="2016-12-11T08:27:00"/>
    <s v="C199196"/>
    <s v="Male"/>
    <n v="45"/>
    <x v="0"/>
    <n v="5"/>
    <n v="1500.4"/>
    <x v="0"/>
    <s v="Debit Card"/>
    <x v="1"/>
    <x v="1"/>
    <x v="0"/>
  </r>
  <r>
    <s v="I190851"/>
    <d v="2016-12-11T08:27:00"/>
    <s v="C221258"/>
    <s v="Male"/>
    <n v="54"/>
    <x v="0"/>
    <n v="2"/>
    <n v="600.16"/>
    <x v="7"/>
    <s v="Cash"/>
    <x v="0"/>
    <x v="0"/>
    <x v="4"/>
  </r>
  <r>
    <s v="I339710"/>
    <d v="2016-12-11T08:28:00"/>
    <s v="C268553"/>
    <s v="Male"/>
    <n v="28"/>
    <x v="0"/>
    <n v="4"/>
    <n v="1200.32"/>
    <x v="27"/>
    <s v="Cash"/>
    <x v="1"/>
    <x v="19"/>
    <x v="2"/>
  </r>
  <r>
    <s v="I265663"/>
    <d v="2016-12-11T08:28:00"/>
    <s v="C211327"/>
    <s v="Female"/>
    <n v="49"/>
    <x v="0"/>
    <n v="5"/>
    <n v="1500.4"/>
    <x v="0"/>
    <s v="Debit Card"/>
    <x v="2"/>
    <x v="10"/>
    <x v="5"/>
  </r>
  <r>
    <s v="I115034"/>
    <d v="2016-12-11T08:28:00"/>
    <s v="C291634"/>
    <s v="Female"/>
    <n v="25"/>
    <x v="2"/>
    <n v="3"/>
    <n v="45.45"/>
    <x v="32"/>
    <s v="Credit Card"/>
    <x v="2"/>
    <x v="10"/>
    <x v="4"/>
  </r>
  <r>
    <s v="I661814"/>
    <d v="2016-12-11T08:28:00"/>
    <s v="C175711"/>
    <s v="Male"/>
    <n v="20"/>
    <x v="0"/>
    <n v="3"/>
    <n v="900.24"/>
    <x v="8"/>
    <s v="Credit Card"/>
    <x v="2"/>
    <x v="10"/>
    <x v="2"/>
  </r>
  <r>
    <s v="I291917"/>
    <d v="2016-12-11T08:29:00"/>
    <s v="C138090"/>
    <s v="Male"/>
    <n v="29"/>
    <x v="4"/>
    <n v="5"/>
    <n v="26.15"/>
    <x v="36"/>
    <s v="Credit Card"/>
    <x v="2"/>
    <x v="10"/>
    <x v="6"/>
  </r>
  <r>
    <s v="I137872"/>
    <d v="2016-12-11T08:29:00"/>
    <s v="C670162"/>
    <s v="Male"/>
    <n v="58"/>
    <x v="7"/>
    <n v="4"/>
    <n v="46.92"/>
    <x v="58"/>
    <s v="Cash"/>
    <x v="3"/>
    <x v="9"/>
    <x v="0"/>
  </r>
  <r>
    <s v="I837465"/>
    <d v="2016-12-11T08:29:00"/>
    <s v="C305435"/>
    <s v="Male"/>
    <n v="58"/>
    <x v="0"/>
    <n v="3"/>
    <n v="900.24"/>
    <x v="8"/>
    <s v="Debit Card"/>
    <x v="1"/>
    <x v="1"/>
    <x v="3"/>
  </r>
  <r>
    <s v="I280746"/>
    <d v="2016-12-11T08:29:00"/>
    <s v="C445046"/>
    <s v="Female"/>
    <n v="62"/>
    <x v="0"/>
    <n v="3"/>
    <n v="900.24"/>
    <x v="8"/>
    <s v="Cash"/>
    <x v="1"/>
    <x v="15"/>
    <x v="5"/>
  </r>
  <r>
    <s v="I289475"/>
    <d v="2016-12-11T08:30:00"/>
    <s v="C491444"/>
    <s v="Female"/>
    <n v="67"/>
    <x v="3"/>
    <n v="4"/>
    <n v="162.63999999999999"/>
    <x v="34"/>
    <s v="Credit Card"/>
    <x v="0"/>
    <x v="18"/>
    <x v="6"/>
  </r>
  <r>
    <s v="I147475"/>
    <d v="2016-12-11T08:30:00"/>
    <s v="C234027"/>
    <s v="Male"/>
    <n v="66"/>
    <x v="1"/>
    <n v="2"/>
    <n v="1200.3399999999999"/>
    <x v="54"/>
    <s v="Cash"/>
    <x v="0"/>
    <x v="18"/>
    <x v="3"/>
  </r>
  <r>
    <s v="I237093"/>
    <d v="2016-12-11T08:30:00"/>
    <s v="C267151"/>
    <s v="Female"/>
    <n v="32"/>
    <x v="4"/>
    <n v="3"/>
    <n v="15.69"/>
    <x v="30"/>
    <s v="Debit Card"/>
    <x v="0"/>
    <x v="18"/>
    <x v="2"/>
  </r>
  <r>
    <s v="I827053"/>
    <d v="2016-12-11T08:30:00"/>
    <s v="C127235"/>
    <s v="Male"/>
    <n v="46"/>
    <x v="0"/>
    <n v="4"/>
    <n v="1200.32"/>
    <x v="27"/>
    <s v="Cash"/>
    <x v="0"/>
    <x v="18"/>
    <x v="0"/>
  </r>
  <r>
    <s v="I263248"/>
    <d v="2016-12-11T08:31:00"/>
    <s v="C126694"/>
    <s v="Female"/>
    <n v="30"/>
    <x v="4"/>
    <n v="2"/>
    <n v="10.46"/>
    <x v="40"/>
    <s v="Credit Card"/>
    <x v="0"/>
    <x v="22"/>
    <x v="4"/>
  </r>
  <r>
    <s v="I271681"/>
    <d v="2016-12-11T08:31:00"/>
    <s v="C182740"/>
    <s v="Male"/>
    <n v="34"/>
    <x v="3"/>
    <n v="3"/>
    <n v="121.98"/>
    <x v="25"/>
    <s v="Debit Card"/>
    <x v="0"/>
    <x v="22"/>
    <x v="1"/>
  </r>
  <r>
    <s v="I214621"/>
    <d v="2016-12-11T08:31:00"/>
    <s v="C309588"/>
    <s v="Female"/>
    <n v="34"/>
    <x v="0"/>
    <n v="4"/>
    <n v="1200.32"/>
    <x v="27"/>
    <s v="Cash"/>
    <x v="3"/>
    <x v="21"/>
    <x v="0"/>
  </r>
  <r>
    <s v="I312484"/>
    <d v="2016-12-11T08:31:00"/>
    <s v="C132631"/>
    <s v="Female"/>
    <n v="61"/>
    <x v="0"/>
    <n v="5"/>
    <n v="1500.4"/>
    <x v="0"/>
    <s v="Credit Card"/>
    <x v="2"/>
    <x v="7"/>
    <x v="2"/>
  </r>
  <r>
    <s v="I411293"/>
    <d v="2016-12-11T08:31:00"/>
    <s v="C230779"/>
    <s v="Female"/>
    <n v="46"/>
    <x v="3"/>
    <n v="1"/>
    <n v="40.659999999999997"/>
    <x v="46"/>
    <s v="Cash"/>
    <x v="3"/>
    <x v="12"/>
    <x v="1"/>
  </r>
  <r>
    <s v="I403284"/>
    <d v="2016-12-11T08:32:00"/>
    <s v="C758416"/>
    <s v="Male"/>
    <n v="30"/>
    <x v="4"/>
    <n v="1"/>
    <n v="5.23"/>
    <x v="19"/>
    <s v="Credit Card"/>
    <x v="1"/>
    <x v="6"/>
    <x v="5"/>
  </r>
  <r>
    <s v="I526949"/>
    <d v="2016-12-11T08:32:00"/>
    <s v="C146869"/>
    <s v="Female"/>
    <n v="51"/>
    <x v="5"/>
    <n v="3"/>
    <n v="107.52"/>
    <x v="26"/>
    <s v="Debit Card"/>
    <x v="3"/>
    <x v="21"/>
    <x v="1"/>
  </r>
  <r>
    <s v="I194633"/>
    <d v="2016-12-11T08:32:00"/>
    <s v="C944603"/>
    <s v="Male"/>
    <n v="48"/>
    <x v="0"/>
    <n v="1"/>
    <n v="300.08"/>
    <x v="18"/>
    <s v="Credit Card"/>
    <x v="2"/>
    <x v="7"/>
    <x v="1"/>
  </r>
  <r>
    <s v="I654486"/>
    <d v="2016-12-11T08:32:00"/>
    <s v="C139813"/>
    <s v="Female"/>
    <n v="21"/>
    <x v="1"/>
    <n v="4"/>
    <n v="2400.6799999999998"/>
    <x v="24"/>
    <s v="Debit Card"/>
    <x v="2"/>
    <x v="7"/>
    <x v="5"/>
  </r>
  <r>
    <s v="I210237"/>
    <d v="2016-12-11T08:33:00"/>
    <s v="C427173"/>
    <s v="Male"/>
    <n v="18"/>
    <x v="3"/>
    <n v="1"/>
    <n v="40.659999999999997"/>
    <x v="46"/>
    <s v="Credit Card"/>
    <x v="3"/>
    <x v="14"/>
    <x v="3"/>
  </r>
  <r>
    <s v="I131775"/>
    <d v="2016-12-11T08:33:00"/>
    <s v="C770950"/>
    <s v="Female"/>
    <n v="57"/>
    <x v="4"/>
    <n v="2"/>
    <n v="10.46"/>
    <x v="40"/>
    <s v="Credit Card"/>
    <x v="1"/>
    <x v="15"/>
    <x v="2"/>
  </r>
  <r>
    <s v="I150751"/>
    <d v="2016-12-11T08:33:00"/>
    <s v="C316700"/>
    <s v="Female"/>
    <n v="28"/>
    <x v="0"/>
    <n v="3"/>
    <n v="900.24"/>
    <x v="8"/>
    <s v="Credit Card"/>
    <x v="1"/>
    <x v="15"/>
    <x v="4"/>
  </r>
  <r>
    <s v="I449662"/>
    <d v="2016-12-11T08:33:00"/>
    <s v="C104462"/>
    <s v="Female"/>
    <n v="42"/>
    <x v="1"/>
    <n v="2"/>
    <n v="1200.3399999999999"/>
    <x v="54"/>
    <s v="Debit Card"/>
    <x v="0"/>
    <x v="2"/>
    <x v="4"/>
  </r>
  <r>
    <s v="I306209"/>
    <d v="2016-12-11T08:34:00"/>
    <s v="C280182"/>
    <s v="Female"/>
    <n v="50"/>
    <x v="4"/>
    <n v="4"/>
    <n v="20.92"/>
    <x v="38"/>
    <s v="Debit Card"/>
    <x v="2"/>
    <x v="11"/>
    <x v="0"/>
  </r>
  <r>
    <s v="I916054"/>
    <d v="2016-12-11T08:34:00"/>
    <s v="C207990"/>
    <s v="Female"/>
    <n v="58"/>
    <x v="3"/>
    <n v="1"/>
    <n v="40.659999999999997"/>
    <x v="46"/>
    <s v="Cash"/>
    <x v="2"/>
    <x v="11"/>
    <x v="2"/>
  </r>
  <r>
    <s v="I213262"/>
    <d v="2016-12-11T08:34:00"/>
    <s v="C254298"/>
    <s v="Male"/>
    <n v="55"/>
    <x v="0"/>
    <n v="4"/>
    <n v="1200.32"/>
    <x v="27"/>
    <s v="Credit Card"/>
    <x v="2"/>
    <x v="11"/>
    <x v="4"/>
  </r>
  <r>
    <s v="I239464"/>
    <d v="2016-12-11T08:34:00"/>
    <s v="C694281"/>
    <s v="Female"/>
    <n v="28"/>
    <x v="7"/>
    <n v="4"/>
    <n v="46.92"/>
    <x v="58"/>
    <s v="Cash"/>
    <x v="3"/>
    <x v="9"/>
    <x v="2"/>
  </r>
  <r>
    <s v="I279561"/>
    <d v="2016-12-11T08:34:00"/>
    <s v="C310450"/>
    <s v="Female"/>
    <n v="35"/>
    <x v="0"/>
    <n v="1"/>
    <n v="300.08"/>
    <x v="18"/>
    <s v="Cash"/>
    <x v="1"/>
    <x v="1"/>
    <x v="5"/>
  </r>
  <r>
    <s v="I496503"/>
    <d v="2016-12-11T08:35:00"/>
    <s v="C624732"/>
    <s v="Male"/>
    <n v="23"/>
    <x v="2"/>
    <n v="2"/>
    <n v="30.3"/>
    <x v="61"/>
    <s v="Debit Card"/>
    <x v="2"/>
    <x v="7"/>
    <x v="0"/>
  </r>
  <r>
    <s v="I544802"/>
    <d v="2016-12-11T08:35:00"/>
    <s v="C301680"/>
    <s v="Female"/>
    <n v="52"/>
    <x v="0"/>
    <n v="4"/>
    <n v="1200.32"/>
    <x v="27"/>
    <s v="Cash"/>
    <x v="3"/>
    <x v="14"/>
    <x v="0"/>
  </r>
  <r>
    <s v="I258134"/>
    <d v="2016-12-11T08:35:00"/>
    <s v="C154748"/>
    <s v="Male"/>
    <n v="34"/>
    <x v="7"/>
    <n v="5"/>
    <n v="58.65"/>
    <x v="35"/>
    <s v="Cash"/>
    <x v="3"/>
    <x v="14"/>
    <x v="5"/>
  </r>
  <r>
    <s v="I271798"/>
    <d v="2016-12-11T08:35:00"/>
    <s v="C158836"/>
    <s v="Female"/>
    <n v="26"/>
    <x v="1"/>
    <n v="3"/>
    <n v="1800.51"/>
    <x v="1"/>
    <s v="Cash"/>
    <x v="3"/>
    <x v="14"/>
    <x v="3"/>
  </r>
  <r>
    <s v="I914182"/>
    <d v="2016-12-11T08:36:00"/>
    <s v="C142808"/>
    <s v="Male"/>
    <n v="27"/>
    <x v="4"/>
    <n v="5"/>
    <n v="26.15"/>
    <x v="36"/>
    <s v="Debit Card"/>
    <x v="0"/>
    <x v="5"/>
    <x v="1"/>
  </r>
  <r>
    <s v="I726878"/>
    <d v="2016-12-11T08:36:00"/>
    <s v="C328969"/>
    <s v="Male"/>
    <n v="69"/>
    <x v="0"/>
    <n v="3"/>
    <n v="900.24"/>
    <x v="8"/>
    <s v="Credit Card"/>
    <x v="1"/>
    <x v="1"/>
    <x v="1"/>
  </r>
  <r>
    <s v="I476936"/>
    <d v="2016-12-11T08:36:00"/>
    <s v="C662862"/>
    <s v="Female"/>
    <n v="36"/>
    <x v="5"/>
    <n v="4"/>
    <n v="143.36000000000001"/>
    <x v="17"/>
    <s v="Cash"/>
    <x v="1"/>
    <x v="1"/>
    <x v="2"/>
  </r>
  <r>
    <s v="I879117"/>
    <d v="2016-12-11T08:36:00"/>
    <s v="C288036"/>
    <s v="Female"/>
    <n v="68"/>
    <x v="1"/>
    <n v="3"/>
    <n v="1800.51"/>
    <x v="1"/>
    <s v="Debit Card"/>
    <x v="1"/>
    <x v="1"/>
    <x v="0"/>
  </r>
  <r>
    <s v="I213457"/>
    <d v="2016-12-11T08:37:00"/>
    <s v="C442787"/>
    <s v="Male"/>
    <n v="37"/>
    <x v="0"/>
    <n v="1"/>
    <n v="300.08"/>
    <x v="18"/>
    <s v="Credit Card"/>
    <x v="1"/>
    <x v="1"/>
    <x v="2"/>
  </r>
  <r>
    <s v="I507154"/>
    <d v="2016-12-11T08:37:00"/>
    <s v="C315353"/>
    <s v="Female"/>
    <n v="25"/>
    <x v="1"/>
    <n v="1"/>
    <n v="600.16999999999996"/>
    <x v="49"/>
    <s v="Credit Card"/>
    <x v="0"/>
    <x v="17"/>
    <x v="6"/>
  </r>
  <r>
    <s v="I868441"/>
    <d v="2016-12-11T08:37:00"/>
    <s v="C220506"/>
    <s v="Male"/>
    <n v="44"/>
    <x v="1"/>
    <n v="2"/>
    <n v="1200.3399999999999"/>
    <x v="54"/>
    <s v="Cash"/>
    <x v="0"/>
    <x v="17"/>
    <x v="1"/>
  </r>
  <r>
    <s v="I923695"/>
    <d v="2016-12-11T08:37:00"/>
    <s v="C307223"/>
    <s v="Female"/>
    <n v="50"/>
    <x v="0"/>
    <n v="2"/>
    <n v="600.16"/>
    <x v="7"/>
    <s v="Credit Card"/>
    <x v="1"/>
    <x v="6"/>
    <x v="2"/>
  </r>
  <r>
    <s v="I529582"/>
    <d v="2016-12-11T08:38:00"/>
    <s v="C221653"/>
    <s v="Male"/>
    <n v="41"/>
    <x v="1"/>
    <n v="3"/>
    <n v="1800.51"/>
    <x v="1"/>
    <s v="Cash"/>
    <x v="3"/>
    <x v="14"/>
    <x v="4"/>
  </r>
  <r>
    <s v="I349253"/>
    <d v="2016-12-11T08:38:00"/>
    <s v="C100188"/>
    <s v="Male"/>
    <n v="42"/>
    <x v="5"/>
    <n v="4"/>
    <n v="143.36000000000001"/>
    <x v="17"/>
    <s v="Cash"/>
    <x v="1"/>
    <x v="1"/>
    <x v="4"/>
  </r>
  <r>
    <s v="I309390"/>
    <d v="2016-12-11T08:38:00"/>
    <s v="C275368"/>
    <s v="Male"/>
    <n v="34"/>
    <x v="6"/>
    <n v="3"/>
    <n v="3150"/>
    <x v="43"/>
    <s v="Cash"/>
    <x v="1"/>
    <x v="1"/>
    <x v="0"/>
  </r>
  <r>
    <s v="I224029"/>
    <d v="2016-12-11T08:38:00"/>
    <s v="C308925"/>
    <s v="Female"/>
    <n v="53"/>
    <x v="0"/>
    <n v="4"/>
    <n v="1200.32"/>
    <x v="27"/>
    <s v="Credit Card"/>
    <x v="1"/>
    <x v="1"/>
    <x v="5"/>
  </r>
  <r>
    <s v="I109007"/>
    <d v="2016-12-11T08:38:00"/>
    <s v="C219560"/>
    <s v="Female"/>
    <n v="60"/>
    <x v="0"/>
    <n v="1"/>
    <n v="300.08"/>
    <x v="18"/>
    <s v="Credit Card"/>
    <x v="3"/>
    <x v="9"/>
    <x v="0"/>
  </r>
  <r>
    <s v="I113294"/>
    <d v="2016-12-11T08:39:00"/>
    <s v="C762576"/>
    <s v="Female"/>
    <n v="68"/>
    <x v="3"/>
    <n v="2"/>
    <n v="81.319999999999993"/>
    <x v="31"/>
    <s v="Cash"/>
    <x v="3"/>
    <x v="14"/>
    <x v="5"/>
  </r>
  <r>
    <s v="I938115"/>
    <d v="2016-12-11T08:39:00"/>
    <s v="C870391"/>
    <s v="Male"/>
    <n v="59"/>
    <x v="4"/>
    <n v="3"/>
    <n v="15.69"/>
    <x v="30"/>
    <s v="Cash"/>
    <x v="3"/>
    <x v="14"/>
    <x v="0"/>
  </r>
  <r>
    <s v="I188097"/>
    <d v="2016-12-11T08:39:00"/>
    <s v="C320886"/>
    <s v="Male"/>
    <n v="55"/>
    <x v="0"/>
    <n v="1"/>
    <n v="300.08"/>
    <x v="18"/>
    <s v="Credit Card"/>
    <x v="3"/>
    <x v="14"/>
    <x v="0"/>
  </r>
  <r>
    <s v="I217266"/>
    <d v="2016-12-11T08:39:00"/>
    <s v="C312089"/>
    <s v="Female"/>
    <n v="59"/>
    <x v="1"/>
    <n v="2"/>
    <n v="1200.3399999999999"/>
    <x v="54"/>
    <s v="Cash"/>
    <x v="1"/>
    <x v="6"/>
    <x v="4"/>
  </r>
  <r>
    <s v="I213809"/>
    <d v="2016-12-11T08:40:00"/>
    <s v="C231086"/>
    <s v="Female"/>
    <n v="24"/>
    <x v="7"/>
    <n v="4"/>
    <n v="46.92"/>
    <x v="58"/>
    <s v="Credit Card"/>
    <x v="0"/>
    <x v="22"/>
    <x v="0"/>
  </r>
  <r>
    <s v="I127588"/>
    <d v="2016-12-11T08:40:00"/>
    <s v="C137477"/>
    <s v="Male"/>
    <n v="27"/>
    <x v="0"/>
    <n v="1"/>
    <n v="300.08"/>
    <x v="18"/>
    <s v="Cash"/>
    <x v="2"/>
    <x v="7"/>
    <x v="4"/>
  </r>
  <r>
    <s v="I114044"/>
    <d v="2016-12-11T08:40:00"/>
    <s v="C749429"/>
    <s v="Female"/>
    <n v="59"/>
    <x v="3"/>
    <n v="5"/>
    <n v="203.3"/>
    <x v="23"/>
    <s v="Credit Card"/>
    <x v="2"/>
    <x v="7"/>
    <x v="5"/>
  </r>
  <r>
    <s v="I237066"/>
    <d v="2016-12-11T08:40:00"/>
    <s v="C126183"/>
    <s v="Female"/>
    <n v="38"/>
    <x v="1"/>
    <n v="4"/>
    <n v="2400.6799999999998"/>
    <x v="24"/>
    <s v="Cash"/>
    <x v="2"/>
    <x v="7"/>
    <x v="5"/>
  </r>
  <r>
    <s v="I114139"/>
    <d v="2016-12-11T08:41:00"/>
    <s v="C278892"/>
    <s v="Male"/>
    <n v="50"/>
    <x v="7"/>
    <n v="2"/>
    <n v="23.46"/>
    <x v="39"/>
    <s v="Debit Card"/>
    <x v="1"/>
    <x v="1"/>
    <x v="0"/>
  </r>
  <r>
    <s v="I708160"/>
    <d v="2016-12-11T08:41:00"/>
    <s v="C926283"/>
    <s v="Male"/>
    <n v="52"/>
    <x v="6"/>
    <n v="2"/>
    <n v="2100"/>
    <x v="41"/>
    <s v="Credit Card"/>
    <x v="2"/>
    <x v="7"/>
    <x v="5"/>
  </r>
  <r>
    <s v="I208586"/>
    <d v="2016-12-11T08:41:00"/>
    <s v="C247831"/>
    <s v="Male"/>
    <n v="45"/>
    <x v="5"/>
    <n v="1"/>
    <n v="35.840000000000003"/>
    <x v="42"/>
    <s v="Cash"/>
    <x v="2"/>
    <x v="7"/>
    <x v="3"/>
  </r>
  <r>
    <s v="I301805"/>
    <d v="2016-12-11T08:41:00"/>
    <s v="C178629"/>
    <s v="Male"/>
    <n v="52"/>
    <x v="0"/>
    <n v="3"/>
    <n v="900.24"/>
    <x v="8"/>
    <s v="Cash"/>
    <x v="2"/>
    <x v="7"/>
    <x v="2"/>
  </r>
  <r>
    <s v="I228081"/>
    <d v="2016-12-11T08:41:00"/>
    <s v="C332977"/>
    <s v="Male"/>
    <n v="68"/>
    <x v="4"/>
    <n v="1"/>
    <n v="5.23"/>
    <x v="19"/>
    <s v="Cash"/>
    <x v="1"/>
    <x v="1"/>
    <x v="3"/>
  </r>
  <r>
    <s v="I244424"/>
    <d v="2016-12-11T08:42:00"/>
    <s v="C269920"/>
    <s v="Female"/>
    <n v="33"/>
    <x v="4"/>
    <n v="2"/>
    <n v="10.46"/>
    <x v="40"/>
    <s v="Credit Card"/>
    <x v="1"/>
    <x v="1"/>
    <x v="3"/>
  </r>
  <r>
    <s v="I315785"/>
    <d v="2016-12-11T08:42:00"/>
    <s v="C183662"/>
    <s v="Male"/>
    <n v="26"/>
    <x v="3"/>
    <n v="1"/>
    <n v="40.659999999999997"/>
    <x v="46"/>
    <s v="Cash"/>
    <x v="1"/>
    <x v="1"/>
    <x v="4"/>
  </r>
  <r>
    <s v="I977439"/>
    <d v="2016-12-11T08:42:00"/>
    <s v="C299727"/>
    <s v="Female"/>
    <n v="69"/>
    <x v="0"/>
    <n v="4"/>
    <n v="1200.32"/>
    <x v="27"/>
    <s v="Credit Card"/>
    <x v="1"/>
    <x v="1"/>
    <x v="0"/>
  </r>
  <r>
    <s v="I961246"/>
    <d v="2016-12-11T08:42:00"/>
    <s v="C205953"/>
    <s v="Female"/>
    <n v="51"/>
    <x v="0"/>
    <n v="3"/>
    <n v="900.24"/>
    <x v="8"/>
    <s v="Credit Card"/>
    <x v="3"/>
    <x v="14"/>
    <x v="2"/>
  </r>
  <r>
    <s v="I111802"/>
    <d v="2016-12-11T08:43:00"/>
    <s v="C311410"/>
    <s v="Female"/>
    <n v="42"/>
    <x v="0"/>
    <n v="3"/>
    <n v="900.24"/>
    <x v="8"/>
    <s v="Debit Card"/>
    <x v="0"/>
    <x v="22"/>
    <x v="4"/>
  </r>
  <r>
    <s v="I153033"/>
    <d v="2016-12-11T08:43:00"/>
    <s v="C834116"/>
    <s v="Female"/>
    <n v="43"/>
    <x v="2"/>
    <n v="3"/>
    <n v="45.45"/>
    <x v="32"/>
    <s v="Debit Card"/>
    <x v="2"/>
    <x v="8"/>
    <x v="6"/>
  </r>
  <r>
    <s v="I638015"/>
    <d v="2016-12-11T08:43:00"/>
    <s v="C150672"/>
    <s v="Female"/>
    <n v="41"/>
    <x v="3"/>
    <n v="4"/>
    <n v="162.63999999999999"/>
    <x v="34"/>
    <s v="Cash"/>
    <x v="1"/>
    <x v="1"/>
    <x v="3"/>
  </r>
  <r>
    <s v="I253998"/>
    <d v="2016-12-11T08:43:00"/>
    <s v="C729902"/>
    <s v="Male"/>
    <n v="47"/>
    <x v="3"/>
    <n v="1"/>
    <n v="40.659999999999997"/>
    <x v="46"/>
    <s v="Credit Card"/>
    <x v="1"/>
    <x v="1"/>
    <x v="2"/>
  </r>
  <r>
    <s v="I284331"/>
    <d v="2016-12-11T08:44:00"/>
    <s v="C221333"/>
    <s v="Female"/>
    <n v="31"/>
    <x v="0"/>
    <n v="3"/>
    <n v="900.24"/>
    <x v="8"/>
    <s v="Debit Card"/>
    <x v="1"/>
    <x v="1"/>
    <x v="0"/>
  </r>
  <r>
    <s v="I687889"/>
    <d v="2016-12-11T08:44:00"/>
    <s v="C205211"/>
    <s v="Male"/>
    <n v="58"/>
    <x v="5"/>
    <n v="1"/>
    <n v="35.840000000000003"/>
    <x v="42"/>
    <s v="Credit Card"/>
    <x v="2"/>
    <x v="7"/>
    <x v="2"/>
  </r>
  <r>
    <s v="I918423"/>
    <d v="2016-12-11T08:44:00"/>
    <s v="C889562"/>
    <s v="Male"/>
    <n v="47"/>
    <x v="4"/>
    <n v="1"/>
    <n v="5.23"/>
    <x v="19"/>
    <s v="Cash"/>
    <x v="2"/>
    <x v="7"/>
    <x v="3"/>
  </r>
  <r>
    <s v="I314582"/>
    <d v="2016-12-11T08:44:00"/>
    <s v="C208181"/>
    <s v="Female"/>
    <n v="29"/>
    <x v="0"/>
    <n v="5"/>
    <n v="1500.4"/>
    <x v="0"/>
    <s v="Cash"/>
    <x v="2"/>
    <x v="7"/>
    <x v="5"/>
  </r>
  <r>
    <s v="I111145"/>
    <d v="2016-12-11T08:45:00"/>
    <s v="C279329"/>
    <s v="Male"/>
    <n v="32"/>
    <x v="5"/>
    <n v="1"/>
    <n v="35.840000000000003"/>
    <x v="42"/>
    <s v="Cash"/>
    <x v="3"/>
    <x v="9"/>
    <x v="1"/>
  </r>
  <r>
    <s v="I290328"/>
    <d v="2016-12-11T08:45:00"/>
    <s v="C403131"/>
    <s v="Female"/>
    <n v="25"/>
    <x v="6"/>
    <n v="1"/>
    <n v="1050"/>
    <x v="53"/>
    <s v="Cash"/>
    <x v="1"/>
    <x v="4"/>
    <x v="4"/>
  </r>
  <r>
    <s v="I305881"/>
    <d v="2016-12-11T08:45:00"/>
    <s v="C506881"/>
    <s v="Female"/>
    <n v="32"/>
    <x v="4"/>
    <n v="2"/>
    <n v="10.46"/>
    <x v="40"/>
    <s v="Cash"/>
    <x v="1"/>
    <x v="6"/>
    <x v="4"/>
  </r>
  <r>
    <s v="I867784"/>
    <d v="2016-12-11T08:45:00"/>
    <s v="C116778"/>
    <s v="Male"/>
    <n v="56"/>
    <x v="5"/>
    <n v="2"/>
    <n v="71.680000000000007"/>
    <x v="22"/>
    <s v="Cash"/>
    <x v="1"/>
    <x v="6"/>
    <x v="0"/>
  </r>
  <r>
    <s v="I267742"/>
    <d v="2016-12-11T08:45:00"/>
    <s v="C310705"/>
    <s v="Male"/>
    <n v="67"/>
    <x v="0"/>
    <n v="3"/>
    <n v="900.24"/>
    <x v="8"/>
    <s v="Credit Card"/>
    <x v="1"/>
    <x v="1"/>
    <x v="0"/>
  </r>
  <r>
    <s v="I913944"/>
    <d v="2016-12-11T08:46:00"/>
    <s v="C184069"/>
    <s v="Female"/>
    <n v="49"/>
    <x v="0"/>
    <n v="3"/>
    <n v="900.24"/>
    <x v="8"/>
    <s v="Credit Card"/>
    <x v="2"/>
    <x v="10"/>
    <x v="1"/>
  </r>
  <r>
    <s v="I137380"/>
    <d v="2016-12-11T08:46:00"/>
    <s v="C475463"/>
    <s v="Male"/>
    <n v="24"/>
    <x v="0"/>
    <n v="4"/>
    <n v="1200.32"/>
    <x v="27"/>
    <s v="Cash"/>
    <x v="1"/>
    <x v="15"/>
    <x v="5"/>
  </r>
  <r>
    <s v="I129768"/>
    <d v="2016-12-11T08:46:00"/>
    <s v="C117272"/>
    <s v="Female"/>
    <n v="44"/>
    <x v="0"/>
    <n v="5"/>
    <n v="1500.4"/>
    <x v="0"/>
    <s v="Cash"/>
    <x v="1"/>
    <x v="15"/>
    <x v="2"/>
  </r>
  <r>
    <s v="I409969"/>
    <d v="2016-12-11T08:46:00"/>
    <s v="C130522"/>
    <s v="Female"/>
    <n v="52"/>
    <x v="5"/>
    <n v="2"/>
    <n v="71.680000000000007"/>
    <x v="22"/>
    <s v="Debit Card"/>
    <x v="1"/>
    <x v="15"/>
    <x v="0"/>
  </r>
  <r>
    <s v="I917458"/>
    <d v="2016-12-11T08:47:00"/>
    <s v="C322054"/>
    <s v="Female"/>
    <n v="25"/>
    <x v="1"/>
    <n v="4"/>
    <n v="2400.6799999999998"/>
    <x v="24"/>
    <s v="Credit Card"/>
    <x v="1"/>
    <x v="15"/>
    <x v="4"/>
  </r>
  <r>
    <s v="I114285"/>
    <d v="2016-12-11T08:47:00"/>
    <s v="C206579"/>
    <s v="Female"/>
    <n v="34"/>
    <x v="0"/>
    <n v="3"/>
    <n v="900.24"/>
    <x v="8"/>
    <s v="Credit Card"/>
    <x v="1"/>
    <x v="15"/>
    <x v="3"/>
  </r>
  <r>
    <s v="I281090"/>
    <d v="2016-12-11T08:47:00"/>
    <s v="C287856"/>
    <s v="Female"/>
    <n v="47"/>
    <x v="7"/>
    <n v="3"/>
    <n v="35.19"/>
    <x v="37"/>
    <s v="Cash"/>
    <x v="3"/>
    <x v="9"/>
    <x v="6"/>
  </r>
  <r>
    <s v="I241210"/>
    <d v="2016-12-11T08:47:00"/>
    <s v="C494053"/>
    <s v="Female"/>
    <n v="51"/>
    <x v="0"/>
    <n v="1"/>
    <n v="300.08"/>
    <x v="18"/>
    <s v="Cash"/>
    <x v="3"/>
    <x v="9"/>
    <x v="4"/>
  </r>
  <r>
    <s v="I256222"/>
    <d v="2016-12-11T08:48:00"/>
    <s v="C259769"/>
    <s v="Female"/>
    <n v="27"/>
    <x v="0"/>
    <n v="1"/>
    <n v="300.08"/>
    <x v="18"/>
    <s v="Debit Card"/>
    <x v="3"/>
    <x v="12"/>
    <x v="5"/>
  </r>
  <r>
    <s v="I338517"/>
    <d v="2016-12-11T08:48:00"/>
    <s v="C219547"/>
    <s v="Male"/>
    <n v="20"/>
    <x v="5"/>
    <n v="1"/>
    <n v="35.840000000000003"/>
    <x v="42"/>
    <s v="Debit Card"/>
    <x v="3"/>
    <x v="12"/>
    <x v="5"/>
  </r>
  <r>
    <s v="I671829"/>
    <d v="2016-12-11T08:48:00"/>
    <s v="C790776"/>
    <s v="Female"/>
    <n v="65"/>
    <x v="5"/>
    <n v="2"/>
    <n v="71.680000000000007"/>
    <x v="22"/>
    <s v="Cash"/>
    <x v="0"/>
    <x v="2"/>
    <x v="5"/>
  </r>
  <r>
    <s v="I864203"/>
    <d v="2016-12-11T08:48:00"/>
    <s v="C328910"/>
    <s v="Male"/>
    <n v="29"/>
    <x v="4"/>
    <n v="2"/>
    <n v="10.46"/>
    <x v="40"/>
    <s v="Debit Card"/>
    <x v="1"/>
    <x v="15"/>
    <x v="2"/>
  </r>
  <r>
    <s v="I498802"/>
    <d v="2016-12-11T08:48:00"/>
    <s v="C119302"/>
    <s v="Male"/>
    <n v="51"/>
    <x v="4"/>
    <n v="5"/>
    <n v="26.15"/>
    <x v="36"/>
    <s v="Credit Card"/>
    <x v="1"/>
    <x v="15"/>
    <x v="2"/>
  </r>
  <r>
    <s v="I221668"/>
    <d v="2016-12-11T08:49:00"/>
    <s v="C177909"/>
    <s v="Female"/>
    <n v="40"/>
    <x v="0"/>
    <n v="3"/>
    <n v="900.24"/>
    <x v="8"/>
    <s v="Cash"/>
    <x v="3"/>
    <x v="14"/>
    <x v="0"/>
  </r>
  <r>
    <s v="I266248"/>
    <d v="2016-12-11T08:49:00"/>
    <s v="C118366"/>
    <s v="Male"/>
    <n v="18"/>
    <x v="3"/>
    <n v="1"/>
    <n v="40.659999999999997"/>
    <x v="46"/>
    <s v="Debit Card"/>
    <x v="1"/>
    <x v="1"/>
    <x v="1"/>
  </r>
  <r>
    <s v="I183804"/>
    <d v="2016-12-11T08:49:00"/>
    <s v="C258724"/>
    <s v="Female"/>
    <n v="38"/>
    <x v="0"/>
    <n v="3"/>
    <n v="900.24"/>
    <x v="8"/>
    <s v="Credit Card"/>
    <x v="3"/>
    <x v="21"/>
    <x v="0"/>
  </r>
  <r>
    <s v="I166292"/>
    <d v="2016-12-11T08:49:00"/>
    <s v="C747315"/>
    <s v="Male"/>
    <n v="68"/>
    <x v="0"/>
    <n v="4"/>
    <n v="1200.32"/>
    <x v="27"/>
    <s v="Cash"/>
    <x v="3"/>
    <x v="21"/>
    <x v="1"/>
  </r>
  <r>
    <s v="I166964"/>
    <d v="2016-12-11T08:50:00"/>
    <s v="C966385"/>
    <s v="Female"/>
    <n v="43"/>
    <x v="0"/>
    <n v="1"/>
    <n v="300.08"/>
    <x v="18"/>
    <s v="Debit Card"/>
    <x v="3"/>
    <x v="21"/>
    <x v="0"/>
  </r>
  <r>
    <s v="I336182"/>
    <d v="2016-12-11T08:50:00"/>
    <s v="C120413"/>
    <s v="Female"/>
    <n v="55"/>
    <x v="4"/>
    <n v="2"/>
    <n v="10.46"/>
    <x v="40"/>
    <s v="Cash"/>
    <x v="3"/>
    <x v="21"/>
    <x v="4"/>
  </r>
  <r>
    <s v="I280129"/>
    <d v="2016-12-11T08:50:00"/>
    <s v="C269383"/>
    <s v="Female"/>
    <n v="64"/>
    <x v="0"/>
    <n v="5"/>
    <n v="1500.4"/>
    <x v="0"/>
    <s v="Debit Card"/>
    <x v="3"/>
    <x v="21"/>
    <x v="5"/>
  </r>
  <r>
    <s v="I317821"/>
    <d v="2016-12-11T08:50:00"/>
    <s v="C249382"/>
    <s v="Female"/>
    <n v="33"/>
    <x v="3"/>
    <n v="5"/>
    <n v="203.3"/>
    <x v="23"/>
    <s v="Credit Card"/>
    <x v="3"/>
    <x v="21"/>
    <x v="5"/>
  </r>
  <r>
    <s v="I139605"/>
    <d v="2016-12-11T08:51:00"/>
    <s v="C171847"/>
    <s v="Female"/>
    <n v="34"/>
    <x v="3"/>
    <n v="4"/>
    <n v="162.63999999999999"/>
    <x v="34"/>
    <s v="Credit Card"/>
    <x v="3"/>
    <x v="20"/>
    <x v="5"/>
  </r>
  <r>
    <s v="I356726"/>
    <d v="2016-12-11T08:51:00"/>
    <s v="C527339"/>
    <s v="Female"/>
    <n v="56"/>
    <x v="0"/>
    <n v="1"/>
    <n v="300.08"/>
    <x v="18"/>
    <s v="Credit Card"/>
    <x v="3"/>
    <x v="20"/>
    <x v="2"/>
  </r>
  <r>
    <s v="I159614"/>
    <d v="2016-12-11T08:51:00"/>
    <s v="C160382"/>
    <s v="Female"/>
    <n v="51"/>
    <x v="4"/>
    <n v="1"/>
    <n v="5.23"/>
    <x v="19"/>
    <s v="Cash"/>
    <x v="1"/>
    <x v="1"/>
    <x v="4"/>
  </r>
  <r>
    <s v="I112141"/>
    <d v="2016-12-11T08:51:00"/>
    <s v="C321999"/>
    <s v="Female"/>
    <n v="56"/>
    <x v="2"/>
    <n v="2"/>
    <n v="30.3"/>
    <x v="61"/>
    <s v="Cash"/>
    <x v="1"/>
    <x v="1"/>
    <x v="5"/>
  </r>
  <r>
    <s v="I194443"/>
    <d v="2016-12-11T08:52:00"/>
    <s v="C291621"/>
    <s v="Male"/>
    <n v="42"/>
    <x v="7"/>
    <n v="1"/>
    <n v="11.73"/>
    <x v="59"/>
    <s v="Debit Card"/>
    <x v="3"/>
    <x v="14"/>
    <x v="2"/>
  </r>
  <r>
    <s v="I111477"/>
    <d v="2016-12-11T08:52:00"/>
    <s v="C339296"/>
    <s v="Male"/>
    <n v="28"/>
    <x v="4"/>
    <n v="1"/>
    <n v="5.23"/>
    <x v="19"/>
    <s v="Cash"/>
    <x v="2"/>
    <x v="7"/>
    <x v="5"/>
  </r>
  <r>
    <s v="I799267"/>
    <d v="2016-12-11T08:52:00"/>
    <s v="C235609"/>
    <s v="Male"/>
    <n v="22"/>
    <x v="3"/>
    <n v="5"/>
    <n v="203.3"/>
    <x v="23"/>
    <s v="Cash"/>
    <x v="2"/>
    <x v="7"/>
    <x v="0"/>
  </r>
  <r>
    <s v="I465560"/>
    <d v="2016-12-11T08:52:00"/>
    <s v="C426940"/>
    <s v="Female"/>
    <n v="40"/>
    <x v="0"/>
    <n v="5"/>
    <n v="1500.4"/>
    <x v="0"/>
    <s v="Credit Card"/>
    <x v="2"/>
    <x v="7"/>
    <x v="4"/>
  </r>
  <r>
    <s v="I183666"/>
    <d v="2016-12-11T08:52:00"/>
    <s v="C382808"/>
    <s v="Female"/>
    <n v="36"/>
    <x v="3"/>
    <n v="5"/>
    <n v="203.3"/>
    <x v="23"/>
    <s v="Credit Card"/>
    <x v="3"/>
    <x v="14"/>
    <x v="1"/>
  </r>
  <r>
    <s v="I272768"/>
    <d v="2016-12-11T08:53:00"/>
    <s v="C339025"/>
    <s v="Female"/>
    <n v="37"/>
    <x v="6"/>
    <n v="4"/>
    <n v="4200"/>
    <x v="33"/>
    <s v="Credit Card"/>
    <x v="2"/>
    <x v="7"/>
    <x v="4"/>
  </r>
  <r>
    <s v="I468332"/>
    <d v="2016-12-11T08:53:00"/>
    <s v="C603608"/>
    <s v="Female"/>
    <n v="52"/>
    <x v="5"/>
    <n v="4"/>
    <n v="143.36000000000001"/>
    <x v="17"/>
    <s v="Debit Card"/>
    <x v="1"/>
    <x v="1"/>
    <x v="5"/>
  </r>
  <r>
    <s v="I178992"/>
    <d v="2016-12-11T08:53:00"/>
    <s v="C327839"/>
    <s v="Female"/>
    <n v="55"/>
    <x v="0"/>
    <n v="2"/>
    <n v="600.16"/>
    <x v="7"/>
    <s v="Credit Card"/>
    <x v="2"/>
    <x v="8"/>
    <x v="5"/>
  </r>
  <r>
    <s v="I149039"/>
    <d v="2016-12-11T08:53:00"/>
    <s v="C103519"/>
    <s v="Female"/>
    <n v="33"/>
    <x v="6"/>
    <n v="2"/>
    <n v="2100"/>
    <x v="41"/>
    <s v="Credit Card"/>
    <x v="0"/>
    <x v="0"/>
    <x v="1"/>
  </r>
  <r>
    <s v="I288244"/>
    <d v="2016-12-11T08:54:00"/>
    <s v="C110558"/>
    <s v="Female"/>
    <n v="41"/>
    <x v="3"/>
    <n v="4"/>
    <n v="162.63999999999999"/>
    <x v="34"/>
    <s v="Cash"/>
    <x v="1"/>
    <x v="6"/>
    <x v="2"/>
  </r>
  <r>
    <s v="I180699"/>
    <d v="2016-12-11T08:54:00"/>
    <s v="C166616"/>
    <s v="Female"/>
    <n v="69"/>
    <x v="0"/>
    <n v="3"/>
    <n v="900.24"/>
    <x v="8"/>
    <s v="Cash"/>
    <x v="3"/>
    <x v="14"/>
    <x v="1"/>
  </r>
  <r>
    <s v="I327574"/>
    <d v="2016-12-11T08:54:00"/>
    <s v="C312397"/>
    <s v="Female"/>
    <n v="54"/>
    <x v="6"/>
    <n v="1"/>
    <n v="1050"/>
    <x v="53"/>
    <s v="Cash"/>
    <x v="3"/>
    <x v="9"/>
    <x v="6"/>
  </r>
  <r>
    <s v="I251400"/>
    <d v="2016-12-11T08:54:00"/>
    <s v="C669100"/>
    <s v="Female"/>
    <n v="58"/>
    <x v="5"/>
    <n v="1"/>
    <n v="35.840000000000003"/>
    <x v="42"/>
    <s v="Debit Card"/>
    <x v="3"/>
    <x v="9"/>
    <x v="0"/>
  </r>
  <r>
    <s v="I155115"/>
    <d v="2016-12-11T08:55:00"/>
    <s v="C561049"/>
    <s v="Male"/>
    <n v="57"/>
    <x v="3"/>
    <n v="5"/>
    <n v="203.3"/>
    <x v="23"/>
    <s v="Cash"/>
    <x v="1"/>
    <x v="6"/>
    <x v="6"/>
  </r>
  <r>
    <s v="I143907"/>
    <d v="2016-12-11T08:55:00"/>
    <s v="C790143"/>
    <s v="Female"/>
    <n v="54"/>
    <x v="1"/>
    <n v="5"/>
    <n v="3000.85"/>
    <x v="14"/>
    <s v="Debit Card"/>
    <x v="1"/>
    <x v="6"/>
    <x v="3"/>
  </r>
  <r>
    <s v="I172852"/>
    <d v="2016-12-11T08:55:00"/>
    <s v="C509410"/>
    <s v="Female"/>
    <n v="31"/>
    <x v="7"/>
    <n v="3"/>
    <n v="35.19"/>
    <x v="37"/>
    <s v="Credit Card"/>
    <x v="1"/>
    <x v="1"/>
    <x v="5"/>
  </r>
  <r>
    <s v="I307665"/>
    <d v="2016-12-11T08:55:00"/>
    <s v="C547709"/>
    <s v="Male"/>
    <n v="40"/>
    <x v="3"/>
    <n v="2"/>
    <n v="81.319999999999993"/>
    <x v="31"/>
    <s v="Debit Card"/>
    <x v="1"/>
    <x v="6"/>
    <x v="2"/>
  </r>
  <r>
    <s v="I276557"/>
    <d v="2016-12-11T08:55:00"/>
    <s v="C598715"/>
    <s v="Female"/>
    <n v="37"/>
    <x v="1"/>
    <n v="4"/>
    <n v="2400.6799999999998"/>
    <x v="24"/>
    <s v="Cash"/>
    <x v="3"/>
    <x v="14"/>
    <x v="0"/>
  </r>
  <r>
    <s v="I196832"/>
    <d v="2016-12-11T08:56:00"/>
    <s v="C367180"/>
    <s v="Female"/>
    <n v="63"/>
    <x v="4"/>
    <n v="4"/>
    <n v="20.92"/>
    <x v="38"/>
    <s v="Credit Card"/>
    <x v="3"/>
    <x v="9"/>
    <x v="3"/>
  </r>
  <r>
    <s v="I297376"/>
    <d v="2016-12-11T08:56:00"/>
    <s v="C164071"/>
    <s v="Female"/>
    <n v="32"/>
    <x v="1"/>
    <n v="3"/>
    <n v="1800.51"/>
    <x v="1"/>
    <s v="Cash"/>
    <x v="0"/>
    <x v="18"/>
    <x v="0"/>
  </r>
  <r>
    <s v="I871117"/>
    <d v="2016-12-11T08:56:00"/>
    <s v="C126672"/>
    <s v="Female"/>
    <n v="34"/>
    <x v="5"/>
    <n v="1"/>
    <n v="35.840000000000003"/>
    <x v="42"/>
    <s v="Cash"/>
    <x v="1"/>
    <x v="6"/>
    <x v="3"/>
  </r>
  <r>
    <s v="I666019"/>
    <d v="2016-12-11T08:56:00"/>
    <s v="C236609"/>
    <s v="Male"/>
    <n v="19"/>
    <x v="3"/>
    <n v="3"/>
    <n v="121.98"/>
    <x v="25"/>
    <s v="Debit Card"/>
    <x v="2"/>
    <x v="7"/>
    <x v="1"/>
  </r>
  <r>
    <s v="I102979"/>
    <d v="2016-12-11T08:57:00"/>
    <s v="C628682"/>
    <s v="Female"/>
    <n v="35"/>
    <x v="7"/>
    <n v="3"/>
    <n v="35.19"/>
    <x v="37"/>
    <s v="Credit Card"/>
    <x v="2"/>
    <x v="7"/>
    <x v="5"/>
  </r>
  <r>
    <s v="I227022"/>
    <d v="2016-12-11T08:57:00"/>
    <s v="C154923"/>
    <s v="Female"/>
    <n v="24"/>
    <x v="4"/>
    <n v="5"/>
    <n v="26.15"/>
    <x v="36"/>
    <s v="Credit Card"/>
    <x v="1"/>
    <x v="1"/>
    <x v="4"/>
  </r>
  <r>
    <s v="I283477"/>
    <d v="2016-12-11T08:57:00"/>
    <s v="C218870"/>
    <s v="Male"/>
    <n v="31"/>
    <x v="1"/>
    <n v="5"/>
    <n v="3000.85"/>
    <x v="14"/>
    <s v="Debit Card"/>
    <x v="0"/>
    <x v="22"/>
    <x v="2"/>
  </r>
  <r>
    <s v="I224865"/>
    <d v="2016-12-11T08:57:00"/>
    <s v="C305747"/>
    <s v="Female"/>
    <n v="18"/>
    <x v="5"/>
    <n v="4"/>
    <n v="143.36000000000001"/>
    <x v="17"/>
    <s v="Cash"/>
    <x v="1"/>
    <x v="1"/>
    <x v="0"/>
  </r>
  <r>
    <s v="I252913"/>
    <d v="2016-12-11T08:58:00"/>
    <s v="C170856"/>
    <s v="Male"/>
    <n v="45"/>
    <x v="2"/>
    <n v="3"/>
    <n v="45.45"/>
    <x v="32"/>
    <s v="Cash"/>
    <x v="1"/>
    <x v="1"/>
    <x v="5"/>
  </r>
  <r>
    <s v="I139428"/>
    <d v="2016-12-11T08:58:00"/>
    <s v="C516648"/>
    <s v="Male"/>
    <n v="25"/>
    <x v="1"/>
    <n v="3"/>
    <n v="1800.51"/>
    <x v="1"/>
    <s v="Cash"/>
    <x v="1"/>
    <x v="1"/>
    <x v="0"/>
  </r>
  <r>
    <s v="I154067"/>
    <d v="2016-12-11T08:58:00"/>
    <s v="C232424"/>
    <s v="Female"/>
    <n v="23"/>
    <x v="4"/>
    <n v="3"/>
    <n v="15.69"/>
    <x v="30"/>
    <s v="Cash"/>
    <x v="1"/>
    <x v="1"/>
    <x v="2"/>
  </r>
  <r>
    <s v="I153324"/>
    <d v="2016-12-11T08:58:00"/>
    <s v="C322045"/>
    <s v="Female"/>
    <n v="27"/>
    <x v="5"/>
    <n v="4"/>
    <n v="143.36000000000001"/>
    <x v="17"/>
    <s v="Cash"/>
    <x v="2"/>
    <x v="7"/>
    <x v="6"/>
  </r>
  <r>
    <s v="I488717"/>
    <d v="2016-12-11T08:59:00"/>
    <s v="C180248"/>
    <s v="Female"/>
    <n v="39"/>
    <x v="1"/>
    <n v="2"/>
    <n v="1200.3399999999999"/>
    <x v="54"/>
    <s v="Credit Card"/>
    <x v="2"/>
    <x v="7"/>
    <x v="2"/>
  </r>
  <r>
    <s v="I264094"/>
    <d v="2016-12-11T08:59:00"/>
    <s v="C270095"/>
    <s v="Female"/>
    <n v="21"/>
    <x v="6"/>
    <n v="1"/>
    <n v="1050"/>
    <x v="53"/>
    <s v="Cash"/>
    <x v="2"/>
    <x v="10"/>
    <x v="3"/>
  </r>
  <r>
    <s v="I157679"/>
    <d v="2016-12-11T08:59:00"/>
    <s v="C111108"/>
    <s v="Female"/>
    <n v="21"/>
    <x v="0"/>
    <n v="3"/>
    <n v="900.24"/>
    <x v="8"/>
    <s v="Credit Card"/>
    <x v="0"/>
    <x v="18"/>
    <x v="6"/>
  </r>
  <r>
    <s v="I936592"/>
    <d v="2016-12-11T08:59:00"/>
    <s v="C255535"/>
    <s v="Female"/>
    <n v="55"/>
    <x v="0"/>
    <n v="1"/>
    <n v="300.08"/>
    <x v="18"/>
    <s v="Cash"/>
    <x v="3"/>
    <x v="14"/>
    <x v="1"/>
  </r>
  <r>
    <s v="I226969"/>
    <d v="2016-12-11T08:59:00"/>
    <s v="C211212"/>
    <s v="Female"/>
    <n v="46"/>
    <x v="0"/>
    <n v="4"/>
    <n v="1200.32"/>
    <x v="27"/>
    <s v="Credit Card"/>
    <x v="3"/>
    <x v="14"/>
    <x v="0"/>
  </r>
  <r>
    <s v="I261827"/>
    <d v="2016-12-11T09:00:00"/>
    <s v="C897520"/>
    <s v="Male"/>
    <n v="53"/>
    <x v="0"/>
    <n v="5"/>
    <n v="1500.4"/>
    <x v="0"/>
    <s v="Credit Card"/>
    <x v="3"/>
    <x v="14"/>
    <x v="0"/>
  </r>
  <r>
    <s v="I470931"/>
    <d v="2016-12-11T09:00:00"/>
    <s v="C192408"/>
    <s v="Female"/>
    <n v="23"/>
    <x v="1"/>
    <n v="5"/>
    <n v="3000.85"/>
    <x v="14"/>
    <s v="Credit Card"/>
    <x v="3"/>
    <x v="14"/>
    <x v="3"/>
  </r>
  <r>
    <s v="I156522"/>
    <d v="2016-12-11T09:00:00"/>
    <s v="C780900"/>
    <s v="Male"/>
    <n v="69"/>
    <x v="0"/>
    <n v="3"/>
    <n v="900.24"/>
    <x v="8"/>
    <s v="Debit Card"/>
    <x v="3"/>
    <x v="14"/>
    <x v="4"/>
  </r>
  <r>
    <s v="I620184"/>
    <d v="2016-12-11T09:00:00"/>
    <s v="C229764"/>
    <s v="Female"/>
    <n v="54"/>
    <x v="0"/>
    <n v="3"/>
    <n v="900.24"/>
    <x v="8"/>
    <s v="Credit Card"/>
    <x v="3"/>
    <x v="14"/>
    <x v="4"/>
  </r>
  <r>
    <s v="I601413"/>
    <d v="2016-12-11T09:01:00"/>
    <s v="C822775"/>
    <s v="Female"/>
    <n v="59"/>
    <x v="1"/>
    <n v="2"/>
    <n v="1200.3399999999999"/>
    <x v="54"/>
    <s v="Cash"/>
    <x v="3"/>
    <x v="14"/>
    <x v="6"/>
  </r>
  <r>
    <s v="I953675"/>
    <d v="2016-12-11T09:01:00"/>
    <s v="C223574"/>
    <s v="Female"/>
    <n v="51"/>
    <x v="4"/>
    <n v="3"/>
    <n v="15.69"/>
    <x v="30"/>
    <s v="Cash"/>
    <x v="3"/>
    <x v="14"/>
    <x v="6"/>
  </r>
  <r>
    <s v="I172779"/>
    <d v="2016-12-11T09:01:00"/>
    <s v="C316606"/>
    <s v="Male"/>
    <n v="56"/>
    <x v="3"/>
    <n v="1"/>
    <n v="40.659999999999997"/>
    <x v="46"/>
    <s v="Credit Card"/>
    <x v="3"/>
    <x v="14"/>
    <x v="4"/>
  </r>
  <r>
    <s v="I427765"/>
    <d v="2016-12-11T09:01:00"/>
    <s v="C219250"/>
    <s v="Female"/>
    <n v="23"/>
    <x v="0"/>
    <n v="4"/>
    <n v="1200.32"/>
    <x v="27"/>
    <s v="Cash"/>
    <x v="3"/>
    <x v="14"/>
    <x v="4"/>
  </r>
  <r>
    <s v="I137616"/>
    <d v="2016-12-11T09:02:00"/>
    <s v="C140395"/>
    <s v="Male"/>
    <n v="22"/>
    <x v="0"/>
    <n v="3"/>
    <n v="900.24"/>
    <x v="8"/>
    <s v="Cash"/>
    <x v="3"/>
    <x v="14"/>
    <x v="4"/>
  </r>
  <r>
    <s v="I206260"/>
    <d v="2016-12-11T09:02:00"/>
    <s v="C408081"/>
    <s v="Male"/>
    <n v="46"/>
    <x v="3"/>
    <n v="5"/>
    <n v="203.3"/>
    <x v="23"/>
    <s v="Credit Card"/>
    <x v="0"/>
    <x v="16"/>
    <x v="4"/>
  </r>
  <r>
    <s v="I212867"/>
    <d v="2016-12-11T09:02:00"/>
    <s v="C282606"/>
    <s v="Male"/>
    <n v="37"/>
    <x v="5"/>
    <n v="5"/>
    <n v="179.2"/>
    <x v="47"/>
    <s v="Credit Card"/>
    <x v="2"/>
    <x v="7"/>
    <x v="1"/>
  </r>
  <r>
    <s v="I169432"/>
    <d v="2016-12-11T09:02:00"/>
    <s v="C102764"/>
    <s v="Female"/>
    <n v="18"/>
    <x v="2"/>
    <n v="5"/>
    <n v="75.75"/>
    <x v="21"/>
    <s v="Credit Card"/>
    <x v="2"/>
    <x v="7"/>
    <x v="3"/>
  </r>
  <r>
    <s v="I194963"/>
    <d v="2016-12-11T09:02:00"/>
    <s v="C255794"/>
    <s v="Female"/>
    <n v="59"/>
    <x v="0"/>
    <n v="4"/>
    <n v="1200.32"/>
    <x v="27"/>
    <s v="Credit Card"/>
    <x v="1"/>
    <x v="6"/>
    <x v="0"/>
  </r>
  <r>
    <s v="I136864"/>
    <d v="2016-12-11T09:03:00"/>
    <s v="C379520"/>
    <s v="Male"/>
    <n v="58"/>
    <x v="1"/>
    <n v="4"/>
    <n v="2400.6799999999998"/>
    <x v="24"/>
    <s v="Debit Card"/>
    <x v="1"/>
    <x v="1"/>
    <x v="0"/>
  </r>
  <r>
    <s v="I197071"/>
    <d v="2016-12-11T09:03:00"/>
    <s v="C281710"/>
    <s v="Female"/>
    <n v="56"/>
    <x v="6"/>
    <n v="5"/>
    <n v="5250"/>
    <x v="20"/>
    <s v="Credit Card"/>
    <x v="2"/>
    <x v="10"/>
    <x v="1"/>
  </r>
  <r>
    <s v="I191322"/>
    <d v="2016-12-11T09:03:00"/>
    <s v="C158335"/>
    <s v="Female"/>
    <n v="62"/>
    <x v="0"/>
    <n v="5"/>
    <n v="1500.4"/>
    <x v="0"/>
    <s v="Cash"/>
    <x v="3"/>
    <x v="20"/>
    <x v="2"/>
  </r>
  <r>
    <s v="I280382"/>
    <d v="2016-12-11T09:03:00"/>
    <s v="C147233"/>
    <s v="Female"/>
    <n v="30"/>
    <x v="0"/>
    <n v="1"/>
    <n v="300.08"/>
    <x v="18"/>
    <s v="Debit Card"/>
    <x v="3"/>
    <x v="14"/>
    <x v="6"/>
  </r>
  <r>
    <s v="I265904"/>
    <d v="2016-12-11T09:04:00"/>
    <s v="C333638"/>
    <s v="Male"/>
    <n v="36"/>
    <x v="4"/>
    <n v="3"/>
    <n v="15.69"/>
    <x v="30"/>
    <s v="Cash"/>
    <x v="2"/>
    <x v="7"/>
    <x v="6"/>
  </r>
  <r>
    <s v="I297289"/>
    <d v="2016-12-11T09:04:00"/>
    <s v="C257241"/>
    <s v="Female"/>
    <n v="36"/>
    <x v="3"/>
    <n v="5"/>
    <n v="203.3"/>
    <x v="23"/>
    <s v="Cash"/>
    <x v="2"/>
    <x v="7"/>
    <x v="4"/>
  </r>
  <r>
    <s v="I312663"/>
    <d v="2016-12-11T09:04:00"/>
    <s v="C165000"/>
    <s v="Female"/>
    <n v="50"/>
    <x v="5"/>
    <n v="2"/>
    <n v="71.680000000000007"/>
    <x v="22"/>
    <s v="Debit Card"/>
    <x v="2"/>
    <x v="7"/>
    <x v="0"/>
  </r>
  <r>
    <s v="I338750"/>
    <d v="2016-12-11T09:04:00"/>
    <s v="C325680"/>
    <s v="Female"/>
    <n v="35"/>
    <x v="1"/>
    <n v="2"/>
    <n v="1200.3399999999999"/>
    <x v="54"/>
    <s v="Credit Card"/>
    <x v="2"/>
    <x v="7"/>
    <x v="2"/>
  </r>
  <r>
    <s v="I211039"/>
    <d v="2016-12-11T09:05:00"/>
    <s v="C208684"/>
    <s v="Male"/>
    <n v="61"/>
    <x v="2"/>
    <n v="5"/>
    <n v="75.75"/>
    <x v="21"/>
    <s v="Credit Card"/>
    <x v="3"/>
    <x v="12"/>
    <x v="4"/>
  </r>
  <r>
    <s v="I483396"/>
    <d v="2016-12-11T09:05:00"/>
    <s v="C254614"/>
    <s v="Female"/>
    <n v="26"/>
    <x v="0"/>
    <n v="4"/>
    <n v="1200.32"/>
    <x v="27"/>
    <s v="Cash"/>
    <x v="0"/>
    <x v="17"/>
    <x v="2"/>
  </r>
  <r>
    <s v="I253324"/>
    <d v="2016-12-11T09:05:00"/>
    <s v="C165746"/>
    <s v="Female"/>
    <n v="66"/>
    <x v="6"/>
    <n v="2"/>
    <n v="2100"/>
    <x v="41"/>
    <s v="Cash"/>
    <x v="3"/>
    <x v="12"/>
    <x v="4"/>
  </r>
  <r>
    <s v="I513689"/>
    <d v="2016-12-11T09:05:00"/>
    <s v="C281997"/>
    <s v="Male"/>
    <n v="21"/>
    <x v="4"/>
    <n v="3"/>
    <n v="15.69"/>
    <x v="30"/>
    <s v="Cash"/>
    <x v="1"/>
    <x v="1"/>
    <x v="0"/>
  </r>
  <r>
    <s v="I346409"/>
    <d v="2016-12-11T09:06:00"/>
    <s v="C299412"/>
    <s v="Male"/>
    <n v="66"/>
    <x v="3"/>
    <n v="4"/>
    <n v="162.63999999999999"/>
    <x v="34"/>
    <s v="Cash"/>
    <x v="1"/>
    <x v="1"/>
    <x v="0"/>
  </r>
  <r>
    <s v="I464910"/>
    <d v="2016-12-11T09:06:00"/>
    <s v="C284740"/>
    <s v="Male"/>
    <n v="43"/>
    <x v="7"/>
    <n v="1"/>
    <n v="11.73"/>
    <x v="59"/>
    <s v="Cash"/>
    <x v="1"/>
    <x v="1"/>
    <x v="0"/>
  </r>
  <r>
    <s v="I110150"/>
    <d v="2016-12-11T09:06:00"/>
    <s v="C172804"/>
    <s v="Male"/>
    <n v="49"/>
    <x v="4"/>
    <n v="4"/>
    <n v="20.92"/>
    <x v="38"/>
    <s v="Cash"/>
    <x v="1"/>
    <x v="1"/>
    <x v="5"/>
  </r>
  <r>
    <s v="I702278"/>
    <d v="2016-12-11T09:06:00"/>
    <s v="C202432"/>
    <s v="Male"/>
    <n v="66"/>
    <x v="1"/>
    <n v="1"/>
    <n v="600.16999999999996"/>
    <x v="49"/>
    <s v="Cash"/>
    <x v="1"/>
    <x v="1"/>
    <x v="5"/>
  </r>
  <r>
    <s v="I178781"/>
    <d v="2016-12-11T09:06:00"/>
    <s v="C135990"/>
    <s v="Female"/>
    <n v="66"/>
    <x v="3"/>
    <n v="1"/>
    <n v="40.659999999999997"/>
    <x v="46"/>
    <s v="Cash"/>
    <x v="1"/>
    <x v="1"/>
    <x v="4"/>
  </r>
  <r>
    <s v="I796714"/>
    <d v="2016-12-11T09:07:00"/>
    <s v="C216240"/>
    <s v="Female"/>
    <n v="51"/>
    <x v="7"/>
    <n v="1"/>
    <n v="11.73"/>
    <x v="59"/>
    <s v="Cash"/>
    <x v="1"/>
    <x v="1"/>
    <x v="6"/>
  </r>
  <r>
    <s v="I325116"/>
    <d v="2016-12-11T09:07:00"/>
    <s v="C123495"/>
    <s v="Male"/>
    <n v="26"/>
    <x v="7"/>
    <n v="5"/>
    <n v="58.65"/>
    <x v="35"/>
    <s v="Credit Card"/>
    <x v="1"/>
    <x v="1"/>
    <x v="0"/>
  </r>
  <r>
    <s v="I218601"/>
    <d v="2016-12-11T09:07:00"/>
    <s v="C921479"/>
    <s v="Male"/>
    <n v="65"/>
    <x v="0"/>
    <n v="1"/>
    <n v="300.08"/>
    <x v="18"/>
    <s v="Cash"/>
    <x v="1"/>
    <x v="1"/>
    <x v="3"/>
  </r>
  <r>
    <s v="I167799"/>
    <d v="2016-12-11T09:07:00"/>
    <s v="C166596"/>
    <s v="Female"/>
    <n v="40"/>
    <x v="0"/>
    <n v="2"/>
    <n v="600.16"/>
    <x v="7"/>
    <s v="Cash"/>
    <x v="1"/>
    <x v="1"/>
    <x v="6"/>
  </r>
  <r>
    <s v="I176085"/>
    <d v="2016-12-11T09:08:00"/>
    <s v="C221532"/>
    <s v="Female"/>
    <n v="35"/>
    <x v="3"/>
    <n v="5"/>
    <n v="203.3"/>
    <x v="23"/>
    <s v="Credit Card"/>
    <x v="3"/>
    <x v="9"/>
    <x v="3"/>
  </r>
  <r>
    <s v="I248002"/>
    <d v="2016-12-11T09:08:00"/>
    <s v="C168958"/>
    <s v="Female"/>
    <n v="31"/>
    <x v="3"/>
    <n v="4"/>
    <n v="162.63999999999999"/>
    <x v="34"/>
    <s v="Cash"/>
    <x v="2"/>
    <x v="8"/>
    <x v="2"/>
  </r>
  <r>
    <s v="I219704"/>
    <d v="2016-12-11T09:08:00"/>
    <s v="C364199"/>
    <s v="Male"/>
    <n v="43"/>
    <x v="0"/>
    <n v="4"/>
    <n v="1200.32"/>
    <x v="27"/>
    <s v="Credit Card"/>
    <x v="2"/>
    <x v="8"/>
    <x v="0"/>
  </r>
  <r>
    <s v="I927243"/>
    <d v="2016-12-11T09:08:00"/>
    <s v="C244801"/>
    <s v="Female"/>
    <n v="32"/>
    <x v="0"/>
    <n v="5"/>
    <n v="1500.4"/>
    <x v="0"/>
    <s v="Credit Card"/>
    <x v="2"/>
    <x v="8"/>
    <x v="0"/>
  </r>
  <r>
    <s v="I397577"/>
    <d v="2016-12-11T09:09:00"/>
    <s v="C145784"/>
    <s v="Male"/>
    <n v="30"/>
    <x v="1"/>
    <n v="4"/>
    <n v="2400.6799999999998"/>
    <x v="24"/>
    <s v="Cash"/>
    <x v="3"/>
    <x v="14"/>
    <x v="4"/>
  </r>
  <r>
    <s v="I602180"/>
    <d v="2016-12-11T09:09:00"/>
    <s v="C453170"/>
    <s v="Male"/>
    <n v="59"/>
    <x v="2"/>
    <n v="1"/>
    <n v="15.15"/>
    <x v="51"/>
    <s v="Cash"/>
    <x v="3"/>
    <x v="14"/>
    <x v="2"/>
  </r>
  <r>
    <s v="I485788"/>
    <d v="2016-12-11T09:09:00"/>
    <s v="C146568"/>
    <s v="Female"/>
    <n v="32"/>
    <x v="5"/>
    <n v="3"/>
    <n v="107.52"/>
    <x v="26"/>
    <s v="Credit Card"/>
    <x v="1"/>
    <x v="6"/>
    <x v="6"/>
  </r>
  <r>
    <s v="I334485"/>
    <d v="2016-12-11T09:09:00"/>
    <s v="C312498"/>
    <s v="Female"/>
    <n v="30"/>
    <x v="0"/>
    <n v="5"/>
    <n v="1500.4"/>
    <x v="0"/>
    <s v="Debit Card"/>
    <x v="1"/>
    <x v="6"/>
    <x v="0"/>
  </r>
  <r>
    <s v="I538393"/>
    <d v="2016-12-11T09:09:00"/>
    <s v="C237404"/>
    <s v="Male"/>
    <n v="66"/>
    <x v="0"/>
    <n v="1"/>
    <n v="300.08"/>
    <x v="18"/>
    <s v="Credit Card"/>
    <x v="1"/>
    <x v="6"/>
    <x v="3"/>
  </r>
  <r>
    <s v="I196274"/>
    <d v="2016-12-11T09:10:00"/>
    <s v="C324496"/>
    <s v="Male"/>
    <n v="37"/>
    <x v="0"/>
    <n v="3"/>
    <n v="900.24"/>
    <x v="8"/>
    <s v="Debit Card"/>
    <x v="1"/>
    <x v="6"/>
    <x v="5"/>
  </r>
  <r>
    <s v="I759462"/>
    <d v="2016-12-11T09:10:00"/>
    <s v="C769480"/>
    <s v="Male"/>
    <n v="55"/>
    <x v="3"/>
    <n v="5"/>
    <n v="203.3"/>
    <x v="23"/>
    <s v="Credit Card"/>
    <x v="1"/>
    <x v="1"/>
    <x v="3"/>
  </r>
  <r>
    <s v="I469085"/>
    <d v="2016-12-11T09:10:00"/>
    <s v="C262309"/>
    <s v="Male"/>
    <n v="35"/>
    <x v="5"/>
    <n v="3"/>
    <n v="107.52"/>
    <x v="26"/>
    <s v="Cash"/>
    <x v="1"/>
    <x v="1"/>
    <x v="3"/>
  </r>
  <r>
    <s v="I204608"/>
    <d v="2016-12-11T09:10:00"/>
    <s v="C984806"/>
    <s v="Female"/>
    <n v="23"/>
    <x v="3"/>
    <n v="2"/>
    <n v="81.319999999999993"/>
    <x v="31"/>
    <s v="Cash"/>
    <x v="3"/>
    <x v="14"/>
    <x v="5"/>
  </r>
  <r>
    <s v="I114304"/>
    <d v="2016-12-11T09:11:00"/>
    <s v="C880353"/>
    <s v="Male"/>
    <n v="36"/>
    <x v="2"/>
    <n v="4"/>
    <n v="60.6"/>
    <x v="4"/>
    <s v="Cash"/>
    <x v="0"/>
    <x v="18"/>
    <x v="3"/>
  </r>
  <r>
    <s v="I255819"/>
    <d v="2016-12-11T09:11:00"/>
    <s v="C163403"/>
    <s v="Male"/>
    <n v="41"/>
    <x v="0"/>
    <n v="3"/>
    <n v="900.24"/>
    <x v="8"/>
    <s v="Cash"/>
    <x v="3"/>
    <x v="20"/>
    <x v="0"/>
  </r>
  <r>
    <s v="I447266"/>
    <d v="2016-12-11T09:11:00"/>
    <s v="C120849"/>
    <s v="Male"/>
    <n v="25"/>
    <x v="3"/>
    <n v="2"/>
    <n v="81.319999999999993"/>
    <x v="31"/>
    <s v="Credit Card"/>
    <x v="3"/>
    <x v="20"/>
    <x v="2"/>
  </r>
  <r>
    <s v="I260174"/>
    <d v="2016-12-11T09:11:00"/>
    <s v="C221615"/>
    <s v="Female"/>
    <n v="65"/>
    <x v="3"/>
    <n v="1"/>
    <n v="40.659999999999997"/>
    <x v="46"/>
    <s v="Cash"/>
    <x v="3"/>
    <x v="20"/>
    <x v="4"/>
  </r>
  <r>
    <s v="I313252"/>
    <d v="2016-12-11T09:12:00"/>
    <s v="C195387"/>
    <s v="Female"/>
    <n v="56"/>
    <x v="0"/>
    <n v="2"/>
    <n v="600.16"/>
    <x v="7"/>
    <s v="Cash"/>
    <x v="3"/>
    <x v="20"/>
    <x v="2"/>
  </r>
  <r>
    <s v="I221674"/>
    <d v="2016-12-11T09:12:00"/>
    <s v="C627552"/>
    <s v="Male"/>
    <n v="56"/>
    <x v="5"/>
    <n v="5"/>
    <n v="179.2"/>
    <x v="47"/>
    <s v="Cash"/>
    <x v="3"/>
    <x v="20"/>
    <x v="1"/>
  </r>
  <r>
    <s v="I543237"/>
    <d v="2016-12-11T09:12:00"/>
    <s v="C201641"/>
    <s v="Female"/>
    <n v="35"/>
    <x v="6"/>
    <n v="2"/>
    <n v="2100"/>
    <x v="41"/>
    <s v="Credit Card"/>
    <x v="3"/>
    <x v="20"/>
    <x v="5"/>
  </r>
  <r>
    <s v="I246252"/>
    <d v="2016-12-11T09:12:00"/>
    <s v="C271826"/>
    <s v="Female"/>
    <n v="48"/>
    <x v="4"/>
    <n v="4"/>
    <n v="20.92"/>
    <x v="38"/>
    <s v="Cash"/>
    <x v="3"/>
    <x v="20"/>
    <x v="0"/>
  </r>
  <r>
    <s v="I123039"/>
    <d v="2016-12-11T09:13:00"/>
    <s v="C215848"/>
    <s v="Female"/>
    <n v="42"/>
    <x v="7"/>
    <n v="2"/>
    <n v="23.46"/>
    <x v="39"/>
    <s v="Credit Card"/>
    <x v="1"/>
    <x v="3"/>
    <x v="1"/>
  </r>
  <r>
    <s v="I829964"/>
    <d v="2016-12-11T09:13:00"/>
    <s v="C137116"/>
    <s v="Female"/>
    <n v="63"/>
    <x v="0"/>
    <n v="3"/>
    <n v="900.24"/>
    <x v="8"/>
    <s v="Credit Card"/>
    <x v="1"/>
    <x v="3"/>
    <x v="0"/>
  </r>
  <r>
    <s v="I286228"/>
    <d v="2016-12-11T09:13:00"/>
    <s v="C261677"/>
    <s v="Female"/>
    <n v="38"/>
    <x v="0"/>
    <n v="3"/>
    <n v="900.24"/>
    <x v="8"/>
    <s v="Cash"/>
    <x v="1"/>
    <x v="3"/>
    <x v="4"/>
  </r>
  <r>
    <s v="I595962"/>
    <d v="2016-12-11T09:13:00"/>
    <s v="C338441"/>
    <s v="Male"/>
    <n v="39"/>
    <x v="1"/>
    <n v="1"/>
    <n v="600.16999999999996"/>
    <x v="49"/>
    <s v="Credit Card"/>
    <x v="3"/>
    <x v="12"/>
    <x v="2"/>
  </r>
  <r>
    <s v="I113709"/>
    <d v="2016-12-11T09:13:00"/>
    <s v="C306151"/>
    <s v="Female"/>
    <n v="65"/>
    <x v="0"/>
    <n v="3"/>
    <n v="900.24"/>
    <x v="8"/>
    <s v="Debit Card"/>
    <x v="3"/>
    <x v="12"/>
    <x v="5"/>
  </r>
  <r>
    <s v="I886802"/>
    <d v="2016-12-11T09:14:00"/>
    <s v="C158083"/>
    <s v="Female"/>
    <n v="19"/>
    <x v="5"/>
    <n v="3"/>
    <n v="107.52"/>
    <x v="26"/>
    <s v="Debit Card"/>
    <x v="3"/>
    <x v="12"/>
    <x v="5"/>
  </r>
  <r>
    <s v="I115383"/>
    <d v="2016-12-11T09:14:00"/>
    <s v="C140902"/>
    <s v="Female"/>
    <n v="47"/>
    <x v="4"/>
    <n v="3"/>
    <n v="15.69"/>
    <x v="30"/>
    <s v="Cash"/>
    <x v="3"/>
    <x v="12"/>
    <x v="1"/>
  </r>
  <r>
    <s v="I229746"/>
    <d v="2016-12-11T09:14:00"/>
    <s v="C310437"/>
    <s v="Male"/>
    <n v="68"/>
    <x v="0"/>
    <n v="1"/>
    <n v="300.08"/>
    <x v="18"/>
    <s v="Credit Card"/>
    <x v="2"/>
    <x v="10"/>
    <x v="4"/>
  </r>
  <r>
    <s v="I296095"/>
    <d v="2016-12-11T09:14:00"/>
    <s v="C281153"/>
    <s v="Female"/>
    <n v="22"/>
    <x v="3"/>
    <n v="3"/>
    <n v="121.98"/>
    <x v="25"/>
    <s v="Debit Card"/>
    <x v="1"/>
    <x v="6"/>
    <x v="1"/>
  </r>
  <r>
    <s v="I566582"/>
    <d v="2016-12-11T09:15:00"/>
    <s v="C224286"/>
    <s v="Male"/>
    <n v="32"/>
    <x v="0"/>
    <n v="1"/>
    <n v="300.08"/>
    <x v="18"/>
    <s v="Credit Card"/>
    <x v="1"/>
    <x v="6"/>
    <x v="5"/>
  </r>
  <r>
    <s v="I199339"/>
    <d v="2016-12-11T09:15:00"/>
    <s v="C803923"/>
    <s v="Female"/>
    <n v="55"/>
    <x v="3"/>
    <n v="1"/>
    <n v="40.659999999999997"/>
    <x v="46"/>
    <s v="Cash"/>
    <x v="1"/>
    <x v="6"/>
    <x v="2"/>
  </r>
  <r>
    <s v="I480522"/>
    <d v="2016-12-11T09:15:00"/>
    <s v="C168548"/>
    <s v="Male"/>
    <n v="40"/>
    <x v="2"/>
    <n v="4"/>
    <n v="60.6"/>
    <x v="4"/>
    <s v="Cash"/>
    <x v="3"/>
    <x v="9"/>
    <x v="6"/>
  </r>
  <r>
    <s v="I183166"/>
    <d v="2016-12-11T09:15:00"/>
    <s v="C153311"/>
    <s v="Male"/>
    <n v="38"/>
    <x v="0"/>
    <n v="4"/>
    <n v="1200.32"/>
    <x v="27"/>
    <s v="Credit Card"/>
    <x v="3"/>
    <x v="9"/>
    <x v="0"/>
  </r>
  <r>
    <s v="I152919"/>
    <d v="2016-12-11T09:16:00"/>
    <s v="C328932"/>
    <s v="Female"/>
    <n v="49"/>
    <x v="1"/>
    <n v="2"/>
    <n v="1200.3399999999999"/>
    <x v="54"/>
    <s v="Cash"/>
    <x v="3"/>
    <x v="9"/>
    <x v="6"/>
  </r>
  <r>
    <s v="I328899"/>
    <d v="2016-12-11T09:16:00"/>
    <s v="C216052"/>
    <s v="Female"/>
    <n v="58"/>
    <x v="1"/>
    <n v="5"/>
    <n v="3000.85"/>
    <x v="14"/>
    <s v="Cash"/>
    <x v="3"/>
    <x v="9"/>
    <x v="4"/>
  </r>
  <r>
    <s v="I604535"/>
    <d v="2016-12-11T09:16:00"/>
    <s v="C139510"/>
    <s v="Female"/>
    <n v="68"/>
    <x v="0"/>
    <n v="1"/>
    <n v="300.08"/>
    <x v="18"/>
    <s v="Cash"/>
    <x v="1"/>
    <x v="1"/>
    <x v="2"/>
  </r>
  <r>
    <s v="I170870"/>
    <d v="2016-12-11T09:16:00"/>
    <s v="C365578"/>
    <s v="Male"/>
    <n v="58"/>
    <x v="0"/>
    <n v="3"/>
    <n v="900.24"/>
    <x v="8"/>
    <s v="Credit Card"/>
    <x v="1"/>
    <x v="1"/>
    <x v="4"/>
  </r>
  <r>
    <s v="I592037"/>
    <d v="2016-12-11T09:16:00"/>
    <s v="C657684"/>
    <s v="Female"/>
    <n v="57"/>
    <x v="4"/>
    <n v="5"/>
    <n v="26.15"/>
    <x v="36"/>
    <s v="Cash"/>
    <x v="1"/>
    <x v="6"/>
    <x v="0"/>
  </r>
  <r>
    <s v="I126240"/>
    <d v="2016-12-11T09:17:00"/>
    <s v="C323582"/>
    <s v="Male"/>
    <n v="18"/>
    <x v="0"/>
    <n v="1"/>
    <n v="300.08"/>
    <x v="18"/>
    <s v="Credit Card"/>
    <x v="1"/>
    <x v="6"/>
    <x v="3"/>
  </r>
  <r>
    <s v="I334614"/>
    <d v="2016-12-11T09:17:00"/>
    <s v="C203814"/>
    <s v="Female"/>
    <n v="68"/>
    <x v="1"/>
    <n v="1"/>
    <n v="600.16999999999996"/>
    <x v="49"/>
    <s v="Debit Card"/>
    <x v="1"/>
    <x v="6"/>
    <x v="6"/>
  </r>
  <r>
    <s v="I925873"/>
    <d v="2016-12-11T09:17:00"/>
    <s v="C206224"/>
    <s v="Male"/>
    <n v="33"/>
    <x v="1"/>
    <n v="2"/>
    <n v="1200.3399999999999"/>
    <x v="54"/>
    <s v="Cash"/>
    <x v="1"/>
    <x v="6"/>
    <x v="0"/>
  </r>
  <r>
    <s v="I267258"/>
    <d v="2016-12-11T09:17:00"/>
    <s v="C273985"/>
    <s v="Male"/>
    <n v="18"/>
    <x v="3"/>
    <n v="5"/>
    <n v="203.3"/>
    <x v="23"/>
    <s v="Credit Card"/>
    <x v="1"/>
    <x v="6"/>
    <x v="5"/>
  </r>
  <r>
    <s v="I171677"/>
    <d v="2016-12-11T09:18:00"/>
    <s v="C192256"/>
    <s v="Female"/>
    <n v="66"/>
    <x v="4"/>
    <n v="5"/>
    <n v="26.15"/>
    <x v="36"/>
    <s v="Credit Card"/>
    <x v="2"/>
    <x v="8"/>
    <x v="5"/>
  </r>
  <r>
    <s v="I425450"/>
    <d v="2016-12-11T09:18:00"/>
    <s v="C399383"/>
    <s v="Female"/>
    <n v="19"/>
    <x v="0"/>
    <n v="5"/>
    <n v="1500.4"/>
    <x v="0"/>
    <s v="Credit Card"/>
    <x v="1"/>
    <x v="1"/>
    <x v="6"/>
  </r>
  <r>
    <s v="I192113"/>
    <d v="2016-12-11T09:18:00"/>
    <s v="C240481"/>
    <s v="Male"/>
    <n v="57"/>
    <x v="2"/>
    <n v="5"/>
    <n v="75.75"/>
    <x v="21"/>
    <s v="Credit Card"/>
    <x v="1"/>
    <x v="6"/>
    <x v="4"/>
  </r>
  <r>
    <s v="I213780"/>
    <d v="2016-12-11T09:18:00"/>
    <s v="C480692"/>
    <s v="Female"/>
    <n v="30"/>
    <x v="3"/>
    <n v="1"/>
    <n v="40.659999999999997"/>
    <x v="46"/>
    <s v="Cash"/>
    <x v="1"/>
    <x v="6"/>
    <x v="3"/>
  </r>
  <r>
    <s v="I233614"/>
    <d v="2016-12-11T09:19:00"/>
    <s v="C152947"/>
    <s v="Female"/>
    <n v="43"/>
    <x v="0"/>
    <n v="5"/>
    <n v="1500.4"/>
    <x v="0"/>
    <s v="Debit Card"/>
    <x v="3"/>
    <x v="9"/>
    <x v="2"/>
  </r>
  <r>
    <s v="I880512"/>
    <d v="2016-12-11T09:19:00"/>
    <s v="C291788"/>
    <s v="Female"/>
    <n v="19"/>
    <x v="0"/>
    <n v="1"/>
    <n v="300.08"/>
    <x v="18"/>
    <s v="Credit Card"/>
    <x v="3"/>
    <x v="9"/>
    <x v="0"/>
  </r>
  <r>
    <s v="I441982"/>
    <d v="2016-12-11T09:19:00"/>
    <s v="C262418"/>
    <s v="Female"/>
    <n v="64"/>
    <x v="2"/>
    <n v="4"/>
    <n v="60.6"/>
    <x v="4"/>
    <s v="Cash"/>
    <x v="2"/>
    <x v="7"/>
    <x v="2"/>
  </r>
  <r>
    <s v="I153985"/>
    <d v="2016-12-11T09:19:00"/>
    <s v="C649097"/>
    <s v="Female"/>
    <n v="24"/>
    <x v="7"/>
    <n v="2"/>
    <n v="23.46"/>
    <x v="39"/>
    <s v="Debit Card"/>
    <x v="2"/>
    <x v="7"/>
    <x v="4"/>
  </r>
  <r>
    <s v="I165058"/>
    <d v="2016-12-11T09:20:00"/>
    <s v="C100736"/>
    <s v="Male"/>
    <n v="35"/>
    <x v="0"/>
    <n v="1"/>
    <n v="300.08"/>
    <x v="18"/>
    <s v="Cash"/>
    <x v="2"/>
    <x v="7"/>
    <x v="4"/>
  </r>
  <r>
    <s v="I339328"/>
    <d v="2016-12-11T09:20:00"/>
    <s v="C307475"/>
    <s v="Female"/>
    <n v="62"/>
    <x v="0"/>
    <n v="2"/>
    <n v="600.16"/>
    <x v="7"/>
    <s v="Cash"/>
    <x v="2"/>
    <x v="7"/>
    <x v="2"/>
  </r>
  <r>
    <s v="I249864"/>
    <d v="2016-12-11T09:20:00"/>
    <s v="C172343"/>
    <s v="Male"/>
    <n v="55"/>
    <x v="5"/>
    <n v="1"/>
    <n v="35.840000000000003"/>
    <x v="42"/>
    <s v="Cash"/>
    <x v="2"/>
    <x v="7"/>
    <x v="1"/>
  </r>
  <r>
    <s v="I319948"/>
    <d v="2016-12-11T09:20:00"/>
    <s v="C914983"/>
    <s v="Female"/>
    <n v="36"/>
    <x v="0"/>
    <n v="5"/>
    <n v="1500.4"/>
    <x v="0"/>
    <s v="Cash"/>
    <x v="2"/>
    <x v="7"/>
    <x v="1"/>
  </r>
  <r>
    <s v="I301140"/>
    <d v="2016-12-11T09:20:00"/>
    <s v="C277134"/>
    <s v="Female"/>
    <n v="36"/>
    <x v="0"/>
    <n v="5"/>
    <n v="1500.4"/>
    <x v="0"/>
    <s v="Cash"/>
    <x v="3"/>
    <x v="14"/>
    <x v="2"/>
  </r>
  <r>
    <s v="I867315"/>
    <d v="2016-12-11T09:21:00"/>
    <s v="C246966"/>
    <s v="Female"/>
    <n v="46"/>
    <x v="1"/>
    <n v="5"/>
    <n v="3000.85"/>
    <x v="14"/>
    <s v="Debit Card"/>
    <x v="2"/>
    <x v="7"/>
    <x v="1"/>
  </r>
  <r>
    <s v="I228919"/>
    <d v="2016-12-11T09:21:00"/>
    <s v="C187117"/>
    <s v="Female"/>
    <n v="22"/>
    <x v="0"/>
    <n v="2"/>
    <n v="600.16"/>
    <x v="7"/>
    <s v="Cash"/>
    <x v="1"/>
    <x v="4"/>
    <x v="1"/>
  </r>
  <r>
    <s v="I123520"/>
    <d v="2016-12-11T09:21:00"/>
    <s v="C252349"/>
    <s v="Male"/>
    <n v="39"/>
    <x v="1"/>
    <n v="1"/>
    <n v="600.16999999999996"/>
    <x v="49"/>
    <s v="Cash"/>
    <x v="2"/>
    <x v="7"/>
    <x v="0"/>
  </r>
  <r>
    <s v="I476331"/>
    <d v="2016-12-11T09:21:00"/>
    <s v="C110084"/>
    <s v="Male"/>
    <n v="35"/>
    <x v="3"/>
    <n v="5"/>
    <n v="203.3"/>
    <x v="23"/>
    <s v="Cash"/>
    <x v="0"/>
    <x v="16"/>
    <x v="5"/>
  </r>
  <r>
    <s v="I310590"/>
    <d v="2016-12-11T09:22:00"/>
    <s v="C612294"/>
    <s v="Female"/>
    <n v="18"/>
    <x v="0"/>
    <n v="1"/>
    <n v="300.08"/>
    <x v="18"/>
    <s v="Cash"/>
    <x v="2"/>
    <x v="7"/>
    <x v="5"/>
  </r>
  <r>
    <s v="I279635"/>
    <d v="2016-12-11T09:22:00"/>
    <s v="C251362"/>
    <s v="Female"/>
    <n v="56"/>
    <x v="0"/>
    <n v="4"/>
    <n v="1200.32"/>
    <x v="27"/>
    <s v="Cash"/>
    <x v="2"/>
    <x v="7"/>
    <x v="1"/>
  </r>
  <r>
    <s v="I288093"/>
    <d v="2016-12-11T09:22:00"/>
    <s v="C245464"/>
    <s v="Male"/>
    <n v="38"/>
    <x v="4"/>
    <n v="3"/>
    <n v="15.69"/>
    <x v="30"/>
    <s v="Credit Card"/>
    <x v="1"/>
    <x v="1"/>
    <x v="2"/>
  </r>
  <r>
    <s v="I248662"/>
    <d v="2016-12-11T09:22:00"/>
    <s v="C388593"/>
    <s v="Female"/>
    <n v="64"/>
    <x v="0"/>
    <n v="4"/>
    <n v="1200.32"/>
    <x v="27"/>
    <s v="Cash"/>
    <x v="1"/>
    <x v="1"/>
    <x v="4"/>
  </r>
  <r>
    <s v="I193241"/>
    <d v="2016-12-11T09:23:00"/>
    <s v="C285595"/>
    <s v="Male"/>
    <n v="69"/>
    <x v="0"/>
    <n v="1"/>
    <n v="300.08"/>
    <x v="18"/>
    <s v="Credit Card"/>
    <x v="3"/>
    <x v="9"/>
    <x v="0"/>
  </r>
  <r>
    <s v="I135676"/>
    <d v="2016-12-11T09:23:00"/>
    <s v="C738059"/>
    <s v="Female"/>
    <n v="19"/>
    <x v="0"/>
    <n v="1"/>
    <n v="300.08"/>
    <x v="18"/>
    <s v="Credit Card"/>
    <x v="3"/>
    <x v="9"/>
    <x v="5"/>
  </r>
  <r>
    <s v="I251758"/>
    <d v="2016-12-11T09:23:00"/>
    <s v="C246144"/>
    <s v="Male"/>
    <n v="24"/>
    <x v="7"/>
    <n v="4"/>
    <n v="46.92"/>
    <x v="58"/>
    <s v="Cash"/>
    <x v="3"/>
    <x v="9"/>
    <x v="4"/>
  </r>
  <r>
    <s v="I291634"/>
    <d v="2016-12-11T09:23:00"/>
    <s v="C932668"/>
    <s v="Female"/>
    <n v="50"/>
    <x v="7"/>
    <n v="2"/>
    <n v="23.46"/>
    <x v="39"/>
    <s v="Credit Card"/>
    <x v="3"/>
    <x v="9"/>
    <x v="4"/>
  </r>
  <r>
    <s v="I101588"/>
    <d v="2016-12-11T09:23:00"/>
    <s v="C769285"/>
    <s v="Female"/>
    <n v="63"/>
    <x v="0"/>
    <n v="3"/>
    <n v="900.24"/>
    <x v="8"/>
    <s v="Cash"/>
    <x v="1"/>
    <x v="1"/>
    <x v="0"/>
  </r>
  <r>
    <s v="I249098"/>
    <d v="2016-12-11T09:24:00"/>
    <s v="C239424"/>
    <s v="Male"/>
    <n v="67"/>
    <x v="4"/>
    <n v="1"/>
    <n v="5.23"/>
    <x v="19"/>
    <s v="Debit Card"/>
    <x v="1"/>
    <x v="1"/>
    <x v="2"/>
  </r>
  <r>
    <s v="I158399"/>
    <d v="2016-12-11T09:24:00"/>
    <s v="C243870"/>
    <s v="Female"/>
    <n v="68"/>
    <x v="5"/>
    <n v="3"/>
    <n v="107.52"/>
    <x v="26"/>
    <s v="Credit Card"/>
    <x v="3"/>
    <x v="9"/>
    <x v="5"/>
  </r>
  <r>
    <s v="I944384"/>
    <d v="2016-12-11T09:24:00"/>
    <s v="C908089"/>
    <s v="Female"/>
    <n v="57"/>
    <x v="0"/>
    <n v="2"/>
    <n v="600.16"/>
    <x v="7"/>
    <s v="Cash"/>
    <x v="3"/>
    <x v="9"/>
    <x v="0"/>
  </r>
  <r>
    <s v="I722128"/>
    <d v="2016-12-11T09:24:00"/>
    <s v="C289125"/>
    <s v="Female"/>
    <n v="66"/>
    <x v="3"/>
    <n v="5"/>
    <n v="203.3"/>
    <x v="23"/>
    <s v="Cash"/>
    <x v="3"/>
    <x v="9"/>
    <x v="0"/>
  </r>
  <r>
    <s v="I126193"/>
    <d v="2016-12-11T09:25:00"/>
    <s v="C201677"/>
    <s v="Female"/>
    <n v="43"/>
    <x v="0"/>
    <n v="4"/>
    <n v="1200.32"/>
    <x v="27"/>
    <s v="Cash"/>
    <x v="3"/>
    <x v="9"/>
    <x v="6"/>
  </r>
  <r>
    <s v="I330342"/>
    <d v="2016-12-11T09:25:00"/>
    <s v="C291234"/>
    <s v="Female"/>
    <n v="37"/>
    <x v="1"/>
    <n v="4"/>
    <n v="2400.6799999999998"/>
    <x v="24"/>
    <s v="Debit Card"/>
    <x v="3"/>
    <x v="9"/>
    <x v="0"/>
  </r>
  <r>
    <s v="I849009"/>
    <d v="2016-12-11T09:25:00"/>
    <s v="C234957"/>
    <s v="Female"/>
    <n v="52"/>
    <x v="4"/>
    <n v="1"/>
    <n v="5.23"/>
    <x v="19"/>
    <s v="Cash"/>
    <x v="3"/>
    <x v="9"/>
    <x v="5"/>
  </r>
  <r>
    <s v="I287290"/>
    <d v="2016-12-11T09:25:00"/>
    <s v="C129183"/>
    <s v="Male"/>
    <n v="23"/>
    <x v="3"/>
    <n v="1"/>
    <n v="40.659999999999997"/>
    <x v="46"/>
    <s v="Cash"/>
    <x v="2"/>
    <x v="13"/>
    <x v="0"/>
  </r>
  <r>
    <s v="I501051"/>
    <d v="2016-12-11T09:26:00"/>
    <s v="C576259"/>
    <s v="Female"/>
    <n v="63"/>
    <x v="4"/>
    <n v="2"/>
    <n v="10.46"/>
    <x v="40"/>
    <s v="Credit Card"/>
    <x v="2"/>
    <x v="13"/>
    <x v="5"/>
  </r>
  <r>
    <s v="I297910"/>
    <d v="2016-12-11T09:26:00"/>
    <s v="C984137"/>
    <s v="Female"/>
    <n v="67"/>
    <x v="4"/>
    <n v="3"/>
    <n v="15.69"/>
    <x v="30"/>
    <s v="Cash"/>
    <x v="3"/>
    <x v="20"/>
    <x v="4"/>
  </r>
  <r>
    <s v="I849629"/>
    <d v="2016-12-11T09:26:00"/>
    <s v="C478236"/>
    <s v="Female"/>
    <n v="35"/>
    <x v="1"/>
    <n v="1"/>
    <n v="600.16999999999996"/>
    <x v="49"/>
    <s v="Debit Card"/>
    <x v="2"/>
    <x v="7"/>
    <x v="4"/>
  </r>
  <r>
    <s v="I630311"/>
    <d v="2016-12-11T09:26:00"/>
    <s v="C649007"/>
    <s v="Female"/>
    <n v="36"/>
    <x v="6"/>
    <n v="4"/>
    <n v="4200"/>
    <x v="33"/>
    <s v="Credit Card"/>
    <x v="3"/>
    <x v="21"/>
    <x v="4"/>
  </r>
  <r>
    <s v="I403018"/>
    <d v="2016-12-11T09:27:00"/>
    <s v="C160895"/>
    <s v="Female"/>
    <n v="59"/>
    <x v="5"/>
    <n v="4"/>
    <n v="143.36000000000001"/>
    <x v="17"/>
    <s v="Cash"/>
    <x v="3"/>
    <x v="21"/>
    <x v="2"/>
  </r>
  <r>
    <s v="I896341"/>
    <d v="2016-12-11T09:27:00"/>
    <s v="C691923"/>
    <s v="Female"/>
    <n v="58"/>
    <x v="0"/>
    <n v="1"/>
    <n v="300.08"/>
    <x v="18"/>
    <s v="Credit Card"/>
    <x v="3"/>
    <x v="21"/>
    <x v="2"/>
  </r>
  <r>
    <s v="I120065"/>
    <d v="2016-12-11T09:27:00"/>
    <s v="C245743"/>
    <s v="Male"/>
    <n v="27"/>
    <x v="0"/>
    <n v="2"/>
    <n v="600.16"/>
    <x v="7"/>
    <s v="Cash"/>
    <x v="1"/>
    <x v="1"/>
    <x v="5"/>
  </r>
  <r>
    <s v="I337953"/>
    <d v="2016-12-11T09:27:00"/>
    <s v="C202955"/>
    <s v="Male"/>
    <n v="39"/>
    <x v="5"/>
    <n v="5"/>
    <n v="179.2"/>
    <x v="47"/>
    <s v="Debit Card"/>
    <x v="1"/>
    <x v="1"/>
    <x v="0"/>
  </r>
  <r>
    <s v="I103482"/>
    <d v="2016-12-11T09:27:00"/>
    <s v="C152459"/>
    <s v="Female"/>
    <n v="62"/>
    <x v="0"/>
    <n v="1"/>
    <n v="300.08"/>
    <x v="18"/>
    <s v="Cash"/>
    <x v="1"/>
    <x v="6"/>
    <x v="5"/>
  </r>
  <r>
    <s v="I184317"/>
    <d v="2016-12-11T09:28:00"/>
    <s v="C448425"/>
    <s v="Male"/>
    <n v="53"/>
    <x v="5"/>
    <n v="5"/>
    <n v="179.2"/>
    <x v="47"/>
    <s v="Cash"/>
    <x v="3"/>
    <x v="14"/>
    <x v="5"/>
  </r>
  <r>
    <s v="I231535"/>
    <d v="2016-12-11T09:28:00"/>
    <s v="C299858"/>
    <s v="Male"/>
    <n v="25"/>
    <x v="2"/>
    <n v="5"/>
    <n v="75.75"/>
    <x v="21"/>
    <s v="Credit Card"/>
    <x v="3"/>
    <x v="14"/>
    <x v="5"/>
  </r>
  <r>
    <s v="I224566"/>
    <d v="2016-12-11T09:28:00"/>
    <s v="C186943"/>
    <s v="Female"/>
    <n v="51"/>
    <x v="0"/>
    <n v="3"/>
    <n v="900.24"/>
    <x v="8"/>
    <s v="Cash"/>
    <x v="3"/>
    <x v="14"/>
    <x v="3"/>
  </r>
  <r>
    <s v="I202497"/>
    <d v="2016-12-11T09:28:00"/>
    <s v="C199578"/>
    <s v="Female"/>
    <n v="32"/>
    <x v="3"/>
    <n v="4"/>
    <n v="162.63999999999999"/>
    <x v="34"/>
    <s v="Credit Card"/>
    <x v="1"/>
    <x v="1"/>
    <x v="2"/>
  </r>
  <r>
    <s v="I471260"/>
    <d v="2016-12-11T09:29:00"/>
    <s v="C547938"/>
    <s v="Male"/>
    <n v="26"/>
    <x v="0"/>
    <n v="5"/>
    <n v="1500.4"/>
    <x v="0"/>
    <s v="Credit Card"/>
    <x v="1"/>
    <x v="15"/>
    <x v="2"/>
  </r>
  <r>
    <s v="I195490"/>
    <d v="2016-12-11T09:29:00"/>
    <s v="C244619"/>
    <s v="Male"/>
    <n v="69"/>
    <x v="4"/>
    <n v="5"/>
    <n v="26.15"/>
    <x v="36"/>
    <s v="Debit Card"/>
    <x v="3"/>
    <x v="9"/>
    <x v="3"/>
  </r>
  <r>
    <s v="I251071"/>
    <d v="2016-12-11T09:29:00"/>
    <s v="C172426"/>
    <s v="Female"/>
    <n v="67"/>
    <x v="0"/>
    <n v="3"/>
    <n v="900.24"/>
    <x v="8"/>
    <s v="Debit Card"/>
    <x v="1"/>
    <x v="1"/>
    <x v="2"/>
  </r>
  <r>
    <s v="I172521"/>
    <d v="2016-12-11T09:29:00"/>
    <s v="C302533"/>
    <s v="Female"/>
    <n v="53"/>
    <x v="2"/>
    <n v="3"/>
    <n v="45.45"/>
    <x v="32"/>
    <s v="Debit Card"/>
    <x v="1"/>
    <x v="1"/>
    <x v="4"/>
  </r>
  <r>
    <s v="I192057"/>
    <d v="2016-12-11T09:30:00"/>
    <s v="C211679"/>
    <s v="Male"/>
    <n v="37"/>
    <x v="0"/>
    <n v="1"/>
    <n v="300.08"/>
    <x v="18"/>
    <s v="Debit Card"/>
    <x v="1"/>
    <x v="1"/>
    <x v="1"/>
  </r>
  <r>
    <s v="I105261"/>
    <d v="2016-12-11T09:30:00"/>
    <s v="C657091"/>
    <s v="Male"/>
    <n v="53"/>
    <x v="7"/>
    <n v="4"/>
    <n v="46.92"/>
    <x v="58"/>
    <s v="Debit Card"/>
    <x v="1"/>
    <x v="1"/>
    <x v="1"/>
  </r>
  <r>
    <s v="I966771"/>
    <d v="2016-12-11T09:30:00"/>
    <s v="C284956"/>
    <s v="Female"/>
    <n v="46"/>
    <x v="6"/>
    <n v="2"/>
    <n v="2100"/>
    <x v="41"/>
    <s v="Credit Card"/>
    <x v="1"/>
    <x v="1"/>
    <x v="0"/>
  </r>
  <r>
    <s v="I275423"/>
    <d v="2016-12-11T09:30:00"/>
    <s v="C153684"/>
    <s v="Female"/>
    <n v="34"/>
    <x v="4"/>
    <n v="5"/>
    <n v="26.15"/>
    <x v="36"/>
    <s v="Cash"/>
    <x v="1"/>
    <x v="1"/>
    <x v="2"/>
  </r>
  <r>
    <s v="I122912"/>
    <d v="2016-12-11T09:30:00"/>
    <s v="C311509"/>
    <s v="Male"/>
    <n v="56"/>
    <x v="1"/>
    <n v="2"/>
    <n v="1200.3399999999999"/>
    <x v="54"/>
    <s v="Credit Card"/>
    <x v="2"/>
    <x v="7"/>
    <x v="6"/>
  </r>
  <r>
    <s v="I254542"/>
    <d v="2016-12-11T09:31:00"/>
    <s v="C125676"/>
    <s v="Male"/>
    <n v="23"/>
    <x v="5"/>
    <n v="4"/>
    <n v="143.36000000000001"/>
    <x v="17"/>
    <s v="Cash"/>
    <x v="2"/>
    <x v="10"/>
    <x v="4"/>
  </r>
  <r>
    <s v="I122621"/>
    <d v="2016-12-11T09:31:00"/>
    <s v="C324430"/>
    <s v="Male"/>
    <n v="20"/>
    <x v="6"/>
    <n v="3"/>
    <n v="3150"/>
    <x v="43"/>
    <s v="Cash"/>
    <x v="1"/>
    <x v="1"/>
    <x v="4"/>
  </r>
  <r>
    <s v="I301339"/>
    <d v="2016-12-11T09:31:00"/>
    <s v="C132852"/>
    <s v="Female"/>
    <n v="61"/>
    <x v="7"/>
    <n v="2"/>
    <n v="23.46"/>
    <x v="39"/>
    <s v="Credit Card"/>
    <x v="3"/>
    <x v="14"/>
    <x v="6"/>
  </r>
  <r>
    <s v="I296478"/>
    <d v="2016-12-11T09:31:00"/>
    <s v="C114995"/>
    <s v="Female"/>
    <n v="60"/>
    <x v="7"/>
    <n v="3"/>
    <n v="35.19"/>
    <x v="37"/>
    <s v="Cash"/>
    <x v="3"/>
    <x v="14"/>
    <x v="0"/>
  </r>
  <r>
    <s v="I218282"/>
    <d v="2016-12-11T09:32:00"/>
    <s v="C136816"/>
    <s v="Male"/>
    <n v="33"/>
    <x v="0"/>
    <n v="3"/>
    <n v="900.24"/>
    <x v="8"/>
    <s v="Debit Card"/>
    <x v="3"/>
    <x v="14"/>
    <x v="3"/>
  </r>
  <r>
    <s v="I337623"/>
    <d v="2016-12-11T09:32:00"/>
    <s v="C854572"/>
    <s v="Male"/>
    <n v="44"/>
    <x v="4"/>
    <n v="1"/>
    <n v="5.23"/>
    <x v="19"/>
    <s v="Credit Card"/>
    <x v="3"/>
    <x v="14"/>
    <x v="3"/>
  </r>
  <r>
    <s v="I190808"/>
    <d v="2016-12-11T09:32:00"/>
    <s v="C288866"/>
    <s v="Female"/>
    <n v="18"/>
    <x v="7"/>
    <n v="5"/>
    <n v="58.65"/>
    <x v="35"/>
    <s v="Debit Card"/>
    <x v="3"/>
    <x v="14"/>
    <x v="6"/>
  </r>
  <r>
    <s v="I138129"/>
    <d v="2016-12-11T09:32:00"/>
    <s v="C235791"/>
    <s v="Female"/>
    <n v="56"/>
    <x v="0"/>
    <n v="1"/>
    <n v="300.08"/>
    <x v="18"/>
    <s v="Cash"/>
    <x v="3"/>
    <x v="14"/>
    <x v="4"/>
  </r>
  <r>
    <s v="I252513"/>
    <d v="2016-12-11T09:33:00"/>
    <s v="C975973"/>
    <s v="Female"/>
    <n v="43"/>
    <x v="0"/>
    <n v="5"/>
    <n v="1500.4"/>
    <x v="0"/>
    <s v="Credit Card"/>
    <x v="2"/>
    <x v="10"/>
    <x v="2"/>
  </r>
  <r>
    <s v="I261622"/>
    <d v="2016-12-11T09:33:00"/>
    <s v="C187461"/>
    <s v="Male"/>
    <n v="32"/>
    <x v="7"/>
    <n v="3"/>
    <n v="35.19"/>
    <x v="37"/>
    <s v="Credit Card"/>
    <x v="2"/>
    <x v="10"/>
    <x v="0"/>
  </r>
  <r>
    <s v="I730305"/>
    <d v="2016-12-11T09:33:00"/>
    <s v="C591777"/>
    <s v="Female"/>
    <n v="45"/>
    <x v="2"/>
    <n v="1"/>
    <n v="15.15"/>
    <x v="51"/>
    <s v="Debit Card"/>
    <x v="2"/>
    <x v="10"/>
    <x v="2"/>
  </r>
  <r>
    <s v="I101739"/>
    <d v="2016-12-11T09:33:00"/>
    <s v="C152510"/>
    <s v="Male"/>
    <n v="49"/>
    <x v="0"/>
    <n v="1"/>
    <n v="300.08"/>
    <x v="18"/>
    <s v="Debit Card"/>
    <x v="3"/>
    <x v="9"/>
    <x v="0"/>
  </r>
  <r>
    <s v="I255240"/>
    <d v="2016-12-11T09:34:00"/>
    <s v="C899783"/>
    <s v="Male"/>
    <n v="21"/>
    <x v="0"/>
    <n v="1"/>
    <n v="300.08"/>
    <x v="18"/>
    <s v="Credit Card"/>
    <x v="3"/>
    <x v="9"/>
    <x v="6"/>
  </r>
  <r>
    <s v="I716501"/>
    <d v="2016-12-11T09:34:00"/>
    <s v="C258057"/>
    <s v="Female"/>
    <n v="29"/>
    <x v="0"/>
    <n v="1"/>
    <n v="300.08"/>
    <x v="18"/>
    <s v="Credit Card"/>
    <x v="3"/>
    <x v="9"/>
    <x v="4"/>
  </r>
  <r>
    <s v="I685463"/>
    <d v="2016-12-11T09:34:00"/>
    <s v="C167822"/>
    <s v="Female"/>
    <n v="38"/>
    <x v="6"/>
    <n v="2"/>
    <n v="2100"/>
    <x v="41"/>
    <s v="Debit Card"/>
    <x v="3"/>
    <x v="20"/>
    <x v="3"/>
  </r>
  <r>
    <s v="I253714"/>
    <d v="2016-12-11T09:34:00"/>
    <s v="C937737"/>
    <s v="Male"/>
    <n v="37"/>
    <x v="2"/>
    <n v="2"/>
    <n v="30.3"/>
    <x v="61"/>
    <s v="Debit Card"/>
    <x v="0"/>
    <x v="16"/>
    <x v="0"/>
  </r>
  <r>
    <s v="I163108"/>
    <d v="2016-12-11T09:34:00"/>
    <s v="C362286"/>
    <s v="Female"/>
    <n v="52"/>
    <x v="3"/>
    <n v="2"/>
    <n v="81.319999999999993"/>
    <x v="31"/>
    <s v="Credit Card"/>
    <x v="0"/>
    <x v="16"/>
    <x v="4"/>
  </r>
  <r>
    <s v="I172912"/>
    <d v="2016-12-11T09:35:00"/>
    <s v="C998149"/>
    <s v="Female"/>
    <n v="49"/>
    <x v="5"/>
    <n v="5"/>
    <n v="179.2"/>
    <x v="47"/>
    <s v="Credit Card"/>
    <x v="0"/>
    <x v="5"/>
    <x v="4"/>
  </r>
  <r>
    <s v="I155079"/>
    <d v="2016-12-11T09:35:00"/>
    <s v="C206475"/>
    <s v="Female"/>
    <n v="22"/>
    <x v="5"/>
    <n v="3"/>
    <n v="107.52"/>
    <x v="26"/>
    <s v="Credit Card"/>
    <x v="0"/>
    <x v="5"/>
    <x v="3"/>
  </r>
  <r>
    <s v="I128702"/>
    <d v="2016-12-11T09:35:00"/>
    <s v="C890685"/>
    <s v="Male"/>
    <n v="23"/>
    <x v="2"/>
    <n v="5"/>
    <n v="75.75"/>
    <x v="21"/>
    <s v="Credit Card"/>
    <x v="2"/>
    <x v="7"/>
    <x v="2"/>
  </r>
  <r>
    <s v="I300035"/>
    <d v="2016-12-11T09:35:00"/>
    <s v="C669359"/>
    <s v="Male"/>
    <n v="38"/>
    <x v="1"/>
    <n v="5"/>
    <n v="3000.85"/>
    <x v="14"/>
    <s v="Cash"/>
    <x v="2"/>
    <x v="7"/>
    <x v="1"/>
  </r>
  <r>
    <s v="I228981"/>
    <d v="2016-12-11T09:36:00"/>
    <s v="C214447"/>
    <s v="Male"/>
    <n v="58"/>
    <x v="4"/>
    <n v="4"/>
    <n v="20.92"/>
    <x v="38"/>
    <s v="Cash"/>
    <x v="0"/>
    <x v="5"/>
    <x v="0"/>
  </r>
  <r>
    <s v="I335635"/>
    <d v="2016-12-11T09:36:00"/>
    <s v="C790824"/>
    <s v="Male"/>
    <n v="54"/>
    <x v="4"/>
    <n v="1"/>
    <n v="5.23"/>
    <x v="19"/>
    <s v="Cash"/>
    <x v="0"/>
    <x v="5"/>
    <x v="1"/>
  </r>
  <r>
    <s v="I479957"/>
    <d v="2016-12-11T09:36:00"/>
    <s v="C217982"/>
    <s v="Female"/>
    <n v="19"/>
    <x v="0"/>
    <n v="3"/>
    <n v="900.24"/>
    <x v="8"/>
    <s v="Cash"/>
    <x v="0"/>
    <x v="5"/>
    <x v="0"/>
  </r>
  <r>
    <s v="I235088"/>
    <d v="2016-12-11T09:36:00"/>
    <s v="C477914"/>
    <s v="Female"/>
    <n v="66"/>
    <x v="4"/>
    <n v="1"/>
    <n v="5.23"/>
    <x v="19"/>
    <s v="Debit Card"/>
    <x v="1"/>
    <x v="1"/>
    <x v="0"/>
  </r>
  <r>
    <s v="I163759"/>
    <d v="2016-12-11T09:37:00"/>
    <s v="C561983"/>
    <s v="Female"/>
    <n v="44"/>
    <x v="4"/>
    <n v="1"/>
    <n v="5.23"/>
    <x v="19"/>
    <s v="Cash"/>
    <x v="1"/>
    <x v="1"/>
    <x v="5"/>
  </r>
  <r>
    <s v="I206374"/>
    <d v="2016-12-11T09:37:00"/>
    <s v="C307052"/>
    <s v="Male"/>
    <n v="45"/>
    <x v="4"/>
    <n v="4"/>
    <n v="20.92"/>
    <x v="38"/>
    <s v="Credit Card"/>
    <x v="1"/>
    <x v="1"/>
    <x v="5"/>
  </r>
  <r>
    <s v="I337824"/>
    <d v="2016-12-11T09:37:00"/>
    <s v="C290290"/>
    <s v="Male"/>
    <n v="63"/>
    <x v="0"/>
    <n v="2"/>
    <n v="600.16"/>
    <x v="7"/>
    <s v="Credit Card"/>
    <x v="1"/>
    <x v="1"/>
    <x v="5"/>
  </r>
  <r>
    <s v="I127007"/>
    <d v="2016-12-11T09:37:00"/>
    <s v="C637128"/>
    <s v="Female"/>
    <n v="49"/>
    <x v="4"/>
    <n v="3"/>
    <n v="15.69"/>
    <x v="30"/>
    <s v="Cash"/>
    <x v="3"/>
    <x v="9"/>
    <x v="4"/>
  </r>
  <r>
    <s v="I292842"/>
    <d v="2016-12-11T09:37:00"/>
    <s v="C270762"/>
    <s v="Male"/>
    <n v="47"/>
    <x v="3"/>
    <n v="3"/>
    <n v="121.98"/>
    <x v="25"/>
    <s v="Debit Card"/>
    <x v="3"/>
    <x v="9"/>
    <x v="1"/>
  </r>
  <r>
    <s v="I166439"/>
    <d v="2016-12-11T09:38:00"/>
    <s v="C931566"/>
    <s v="Female"/>
    <n v="69"/>
    <x v="3"/>
    <n v="4"/>
    <n v="162.63999999999999"/>
    <x v="34"/>
    <s v="Debit Card"/>
    <x v="3"/>
    <x v="9"/>
    <x v="2"/>
  </r>
  <r>
    <s v="I210199"/>
    <d v="2016-12-11T09:38:00"/>
    <s v="C264422"/>
    <s v="Male"/>
    <n v="23"/>
    <x v="3"/>
    <n v="1"/>
    <n v="40.659999999999997"/>
    <x v="46"/>
    <s v="Credit Card"/>
    <x v="3"/>
    <x v="9"/>
    <x v="3"/>
  </r>
  <r>
    <s v="I331969"/>
    <d v="2016-12-11T09:38:00"/>
    <s v="C202200"/>
    <s v="Female"/>
    <n v="49"/>
    <x v="3"/>
    <n v="3"/>
    <n v="121.98"/>
    <x v="25"/>
    <s v="Debit Card"/>
    <x v="3"/>
    <x v="14"/>
    <x v="2"/>
  </r>
  <r>
    <s v="I328795"/>
    <d v="2016-12-11T09:38:00"/>
    <s v="C533389"/>
    <s v="Male"/>
    <n v="24"/>
    <x v="7"/>
    <n v="2"/>
    <n v="23.46"/>
    <x v="39"/>
    <s v="Debit Card"/>
    <x v="0"/>
    <x v="5"/>
    <x v="3"/>
  </r>
  <r>
    <s v="I318780"/>
    <d v="2016-12-11T09:39:00"/>
    <s v="C529558"/>
    <s v="Female"/>
    <n v="20"/>
    <x v="3"/>
    <n v="5"/>
    <n v="203.3"/>
    <x v="23"/>
    <s v="Credit Card"/>
    <x v="0"/>
    <x v="5"/>
    <x v="5"/>
  </r>
  <r>
    <s v="I664386"/>
    <d v="2016-12-11T09:39:00"/>
    <s v="C760035"/>
    <s v="Male"/>
    <n v="53"/>
    <x v="0"/>
    <n v="5"/>
    <n v="1500.4"/>
    <x v="0"/>
    <s v="Cash"/>
    <x v="2"/>
    <x v="7"/>
    <x v="3"/>
  </r>
  <r>
    <s v="I138057"/>
    <d v="2016-12-11T09:39:00"/>
    <s v="C858586"/>
    <s v="Female"/>
    <n v="67"/>
    <x v="4"/>
    <n v="1"/>
    <n v="5.23"/>
    <x v="19"/>
    <s v="Debit Card"/>
    <x v="2"/>
    <x v="7"/>
    <x v="4"/>
  </r>
  <r>
    <s v="I230103"/>
    <d v="2016-12-11T09:39:00"/>
    <s v="C561298"/>
    <s v="Male"/>
    <n v="55"/>
    <x v="5"/>
    <n v="2"/>
    <n v="71.680000000000007"/>
    <x v="22"/>
    <s v="Debit Card"/>
    <x v="2"/>
    <x v="7"/>
    <x v="1"/>
  </r>
  <r>
    <s v="I173176"/>
    <d v="2016-12-11T09:40:00"/>
    <s v="C214421"/>
    <s v="Female"/>
    <n v="46"/>
    <x v="4"/>
    <n v="3"/>
    <n v="15.69"/>
    <x v="30"/>
    <s v="Cash"/>
    <x v="1"/>
    <x v="1"/>
    <x v="1"/>
  </r>
  <r>
    <s v="I211509"/>
    <d v="2016-12-11T09:40:00"/>
    <s v="C703488"/>
    <s v="Female"/>
    <n v="69"/>
    <x v="2"/>
    <n v="2"/>
    <n v="30.3"/>
    <x v="61"/>
    <s v="Cash"/>
    <x v="1"/>
    <x v="1"/>
    <x v="3"/>
  </r>
  <r>
    <s v="I340063"/>
    <d v="2016-12-11T09:40:00"/>
    <s v="C513122"/>
    <s v="Female"/>
    <n v="43"/>
    <x v="1"/>
    <n v="5"/>
    <n v="3000.85"/>
    <x v="14"/>
    <s v="Debit Card"/>
    <x v="1"/>
    <x v="1"/>
    <x v="0"/>
  </r>
  <r>
    <s v="I170175"/>
    <d v="2016-12-11T09:40:00"/>
    <s v="C561201"/>
    <s v="Female"/>
    <n v="50"/>
    <x v="6"/>
    <n v="5"/>
    <n v="5250"/>
    <x v="20"/>
    <s v="Credit Card"/>
    <x v="1"/>
    <x v="1"/>
    <x v="2"/>
  </r>
  <r>
    <s v="I148834"/>
    <d v="2016-12-11T09:41:00"/>
    <s v="C337835"/>
    <s v="Female"/>
    <n v="30"/>
    <x v="6"/>
    <n v="5"/>
    <n v="5250"/>
    <x v="20"/>
    <s v="Credit Card"/>
    <x v="2"/>
    <x v="7"/>
    <x v="2"/>
  </r>
  <r>
    <s v="I334954"/>
    <d v="2016-12-11T09:41:00"/>
    <s v="C176955"/>
    <s v="Male"/>
    <n v="47"/>
    <x v="3"/>
    <n v="3"/>
    <n v="121.98"/>
    <x v="25"/>
    <s v="Cash"/>
    <x v="2"/>
    <x v="7"/>
    <x v="0"/>
  </r>
  <r>
    <s v="I232182"/>
    <d v="2016-12-11T09:41:00"/>
    <s v="C204448"/>
    <s v="Female"/>
    <n v="52"/>
    <x v="4"/>
    <n v="2"/>
    <n v="10.46"/>
    <x v="40"/>
    <s v="Credit Card"/>
    <x v="2"/>
    <x v="7"/>
    <x v="4"/>
  </r>
  <r>
    <s v="I338521"/>
    <d v="2016-12-11T09:41:00"/>
    <s v="C318378"/>
    <s v="Female"/>
    <n v="52"/>
    <x v="5"/>
    <n v="5"/>
    <n v="179.2"/>
    <x v="47"/>
    <s v="Debit Card"/>
    <x v="2"/>
    <x v="7"/>
    <x v="6"/>
  </r>
  <r>
    <s v="I482992"/>
    <d v="2016-12-11T09:41:00"/>
    <s v="C145177"/>
    <s v="Female"/>
    <n v="47"/>
    <x v="4"/>
    <n v="1"/>
    <n v="5.23"/>
    <x v="19"/>
    <s v="Cash"/>
    <x v="3"/>
    <x v="9"/>
    <x v="2"/>
  </r>
  <r>
    <s v="I269262"/>
    <d v="2016-12-11T09:42:00"/>
    <s v="C112107"/>
    <s v="Female"/>
    <n v="29"/>
    <x v="0"/>
    <n v="2"/>
    <n v="600.16"/>
    <x v="7"/>
    <s v="Debit Card"/>
    <x v="1"/>
    <x v="1"/>
    <x v="5"/>
  </r>
  <r>
    <s v="I162136"/>
    <d v="2016-12-11T09:42:00"/>
    <s v="C274511"/>
    <s v="Female"/>
    <n v="61"/>
    <x v="5"/>
    <n v="2"/>
    <n v="71.680000000000007"/>
    <x v="22"/>
    <s v="Debit Card"/>
    <x v="1"/>
    <x v="1"/>
    <x v="6"/>
  </r>
  <r>
    <s v="I330221"/>
    <d v="2016-12-11T09:42:00"/>
    <s v="C272948"/>
    <s v="Female"/>
    <n v="21"/>
    <x v="0"/>
    <n v="3"/>
    <n v="900.24"/>
    <x v="8"/>
    <s v="Cash"/>
    <x v="1"/>
    <x v="1"/>
    <x v="3"/>
  </r>
  <r>
    <s v="I182712"/>
    <d v="2016-12-11T09:42:00"/>
    <s v="C723694"/>
    <s v="Male"/>
    <n v="67"/>
    <x v="0"/>
    <n v="4"/>
    <n v="1200.32"/>
    <x v="27"/>
    <s v="Debit Card"/>
    <x v="0"/>
    <x v="16"/>
    <x v="3"/>
  </r>
  <r>
    <s v="I935834"/>
    <d v="2016-12-11T09:43:00"/>
    <s v="C307769"/>
    <s v="Male"/>
    <n v="33"/>
    <x v="5"/>
    <n v="5"/>
    <n v="179.2"/>
    <x v="47"/>
    <s v="Cash"/>
    <x v="0"/>
    <x v="16"/>
    <x v="5"/>
  </r>
  <r>
    <s v="I198484"/>
    <d v="2016-12-11T09:43:00"/>
    <s v="C135998"/>
    <s v="Male"/>
    <n v="53"/>
    <x v="0"/>
    <n v="4"/>
    <n v="1200.32"/>
    <x v="27"/>
    <s v="Cash"/>
    <x v="0"/>
    <x v="16"/>
    <x v="4"/>
  </r>
  <r>
    <s v="I150109"/>
    <d v="2016-12-11T09:43:00"/>
    <s v="C734626"/>
    <s v="Female"/>
    <n v="47"/>
    <x v="7"/>
    <n v="4"/>
    <n v="46.92"/>
    <x v="58"/>
    <s v="Credit Card"/>
    <x v="0"/>
    <x v="16"/>
    <x v="2"/>
  </r>
  <r>
    <s v="I125295"/>
    <d v="2016-12-11T09:43:00"/>
    <s v="C200054"/>
    <s v="Male"/>
    <n v="33"/>
    <x v="0"/>
    <n v="4"/>
    <n v="1200.32"/>
    <x v="27"/>
    <s v="Credit Card"/>
    <x v="0"/>
    <x v="5"/>
    <x v="0"/>
  </r>
  <r>
    <s v="I786127"/>
    <d v="2016-12-11T09:44:00"/>
    <s v="C630685"/>
    <s v="Female"/>
    <n v="55"/>
    <x v="3"/>
    <n v="2"/>
    <n v="81.319999999999993"/>
    <x v="31"/>
    <s v="Debit Card"/>
    <x v="0"/>
    <x v="5"/>
    <x v="4"/>
  </r>
  <r>
    <s v="I291897"/>
    <d v="2016-12-11T09:44:00"/>
    <s v="C137836"/>
    <s v="Female"/>
    <n v="25"/>
    <x v="3"/>
    <n v="5"/>
    <n v="203.3"/>
    <x v="23"/>
    <s v="Debit Card"/>
    <x v="2"/>
    <x v="7"/>
    <x v="5"/>
  </r>
  <r>
    <s v="I104377"/>
    <d v="2016-12-11T09:44:00"/>
    <s v="C321514"/>
    <s v="Female"/>
    <n v="55"/>
    <x v="0"/>
    <n v="5"/>
    <n v="1500.4"/>
    <x v="0"/>
    <s v="Debit Card"/>
    <x v="2"/>
    <x v="7"/>
    <x v="4"/>
  </r>
  <r>
    <s v="I146553"/>
    <d v="2016-12-11T09:44:00"/>
    <s v="C246212"/>
    <s v="Male"/>
    <n v="30"/>
    <x v="5"/>
    <n v="3"/>
    <n v="107.52"/>
    <x v="26"/>
    <s v="Cash"/>
    <x v="2"/>
    <x v="10"/>
    <x v="2"/>
  </r>
  <r>
    <s v="I183268"/>
    <d v="2016-12-11T09:44:00"/>
    <s v="C195188"/>
    <s v="Male"/>
    <n v="31"/>
    <x v="5"/>
    <n v="3"/>
    <n v="107.52"/>
    <x v="26"/>
    <s v="Credit Card"/>
    <x v="2"/>
    <x v="10"/>
    <x v="4"/>
  </r>
  <r>
    <s v="I222014"/>
    <d v="2016-12-11T09:45:00"/>
    <s v="C165935"/>
    <s v="Female"/>
    <n v="26"/>
    <x v="3"/>
    <n v="5"/>
    <n v="203.3"/>
    <x v="23"/>
    <s v="Debit Card"/>
    <x v="3"/>
    <x v="12"/>
    <x v="2"/>
  </r>
  <r>
    <s v="I335692"/>
    <d v="2016-12-11T09:45:00"/>
    <s v="C357119"/>
    <s v="Male"/>
    <n v="69"/>
    <x v="3"/>
    <n v="1"/>
    <n v="40.659999999999997"/>
    <x v="46"/>
    <s v="Cash"/>
    <x v="3"/>
    <x v="12"/>
    <x v="0"/>
  </r>
  <r>
    <s v="I110452"/>
    <d v="2016-12-11T09:45:00"/>
    <s v="C281093"/>
    <s v="Female"/>
    <n v="25"/>
    <x v="7"/>
    <n v="4"/>
    <n v="46.92"/>
    <x v="58"/>
    <s v="Cash"/>
    <x v="3"/>
    <x v="12"/>
    <x v="2"/>
  </r>
  <r>
    <s v="I227799"/>
    <d v="2016-12-11T09:45:00"/>
    <s v="C223863"/>
    <s v="Male"/>
    <n v="38"/>
    <x v="5"/>
    <n v="3"/>
    <n v="107.52"/>
    <x v="26"/>
    <s v="Debit Card"/>
    <x v="3"/>
    <x v="12"/>
    <x v="0"/>
  </r>
  <r>
    <s v="I357973"/>
    <d v="2016-12-11T09:46:00"/>
    <s v="C174967"/>
    <s v="Male"/>
    <n v="30"/>
    <x v="0"/>
    <n v="3"/>
    <n v="900.24"/>
    <x v="8"/>
    <s v="Cash"/>
    <x v="1"/>
    <x v="1"/>
    <x v="5"/>
  </r>
  <r>
    <s v="I249393"/>
    <d v="2016-12-11T09:46:00"/>
    <s v="C175687"/>
    <s v="Female"/>
    <n v="28"/>
    <x v="0"/>
    <n v="5"/>
    <n v="1500.4"/>
    <x v="0"/>
    <s v="Debit Card"/>
    <x v="1"/>
    <x v="1"/>
    <x v="5"/>
  </r>
  <r>
    <s v="I373404"/>
    <d v="2016-12-11T09:46:00"/>
    <s v="C261100"/>
    <s v="Female"/>
    <n v="63"/>
    <x v="3"/>
    <n v="5"/>
    <n v="203.3"/>
    <x v="23"/>
    <s v="Debit Card"/>
    <x v="3"/>
    <x v="14"/>
    <x v="6"/>
  </r>
  <r>
    <s v="I281315"/>
    <d v="2016-12-11T09:46:00"/>
    <s v="C273116"/>
    <s v="Female"/>
    <n v="23"/>
    <x v="3"/>
    <n v="1"/>
    <n v="40.659999999999997"/>
    <x v="46"/>
    <s v="Debit Card"/>
    <x v="3"/>
    <x v="14"/>
    <x v="0"/>
  </r>
  <r>
    <s v="I310131"/>
    <d v="2016-12-11T09:47:00"/>
    <s v="C116019"/>
    <s v="Female"/>
    <n v="48"/>
    <x v="0"/>
    <n v="2"/>
    <n v="600.16"/>
    <x v="7"/>
    <s v="Credit Card"/>
    <x v="3"/>
    <x v="21"/>
    <x v="3"/>
  </r>
  <r>
    <s v="I277436"/>
    <d v="2016-12-11T09:47:00"/>
    <s v="C167784"/>
    <s v="Male"/>
    <n v="33"/>
    <x v="3"/>
    <n v="4"/>
    <n v="162.63999999999999"/>
    <x v="34"/>
    <s v="Cash"/>
    <x v="3"/>
    <x v="21"/>
    <x v="1"/>
  </r>
  <r>
    <s v="I443435"/>
    <d v="2016-12-11T09:47:00"/>
    <s v="C918994"/>
    <s v="Female"/>
    <n v="23"/>
    <x v="5"/>
    <n v="3"/>
    <n v="107.52"/>
    <x v="26"/>
    <s v="Cash"/>
    <x v="2"/>
    <x v="8"/>
    <x v="3"/>
  </r>
  <r>
    <s v="I331548"/>
    <d v="2016-12-11T09:47:00"/>
    <s v="C310715"/>
    <s v="Female"/>
    <n v="69"/>
    <x v="3"/>
    <n v="2"/>
    <n v="81.319999999999993"/>
    <x v="31"/>
    <s v="Cash"/>
    <x v="2"/>
    <x v="8"/>
    <x v="1"/>
  </r>
  <r>
    <s v="I148952"/>
    <d v="2016-12-11T09:48:00"/>
    <s v="C191891"/>
    <s v="Male"/>
    <n v="48"/>
    <x v="4"/>
    <n v="1"/>
    <n v="5.23"/>
    <x v="19"/>
    <s v="Debit Card"/>
    <x v="2"/>
    <x v="8"/>
    <x v="0"/>
  </r>
  <r>
    <s v="I566461"/>
    <d v="2016-12-11T09:48:00"/>
    <s v="C234571"/>
    <s v="Female"/>
    <n v="50"/>
    <x v="0"/>
    <n v="1"/>
    <n v="300.08"/>
    <x v="18"/>
    <s v="Cash"/>
    <x v="2"/>
    <x v="8"/>
    <x v="2"/>
  </r>
  <r>
    <s v="I256866"/>
    <d v="2016-12-11T09:48:00"/>
    <s v="C100797"/>
    <s v="Female"/>
    <n v="31"/>
    <x v="1"/>
    <n v="3"/>
    <n v="1800.51"/>
    <x v="1"/>
    <s v="Cash"/>
    <x v="2"/>
    <x v="8"/>
    <x v="5"/>
  </r>
  <r>
    <s v="I311070"/>
    <d v="2016-12-11T09:48:00"/>
    <s v="C150971"/>
    <s v="Female"/>
    <n v="47"/>
    <x v="0"/>
    <n v="4"/>
    <n v="1200.32"/>
    <x v="27"/>
    <s v="Cash"/>
    <x v="2"/>
    <x v="8"/>
    <x v="5"/>
  </r>
  <r>
    <s v="I678840"/>
    <d v="2016-12-11T09:48:00"/>
    <s v="C574681"/>
    <s v="Male"/>
    <n v="29"/>
    <x v="0"/>
    <n v="1"/>
    <n v="300.08"/>
    <x v="18"/>
    <s v="Credit Card"/>
    <x v="2"/>
    <x v="8"/>
    <x v="0"/>
  </r>
  <r>
    <s v="I258055"/>
    <d v="2016-12-11T09:49:00"/>
    <s v="C691380"/>
    <s v="Female"/>
    <n v="26"/>
    <x v="7"/>
    <n v="5"/>
    <n v="58.65"/>
    <x v="35"/>
    <s v="Cash"/>
    <x v="3"/>
    <x v="14"/>
    <x v="2"/>
  </r>
  <r>
    <s v="I243000"/>
    <d v="2016-12-11T09:49:00"/>
    <s v="C233665"/>
    <s v="Female"/>
    <n v="35"/>
    <x v="0"/>
    <n v="2"/>
    <n v="600.16"/>
    <x v="7"/>
    <s v="Debit Card"/>
    <x v="2"/>
    <x v="8"/>
    <x v="3"/>
  </r>
  <r>
    <s v="I442063"/>
    <d v="2016-12-11T09:49:00"/>
    <s v="C121177"/>
    <s v="Male"/>
    <n v="23"/>
    <x v="4"/>
    <n v="5"/>
    <n v="26.15"/>
    <x v="36"/>
    <s v="Credit Card"/>
    <x v="2"/>
    <x v="8"/>
    <x v="1"/>
  </r>
  <r>
    <s v="I336024"/>
    <d v="2016-12-11T09:49:00"/>
    <s v="C194880"/>
    <s v="Female"/>
    <n v="59"/>
    <x v="1"/>
    <n v="2"/>
    <n v="1200.3399999999999"/>
    <x v="54"/>
    <s v="Credit Card"/>
    <x v="2"/>
    <x v="7"/>
    <x v="3"/>
  </r>
  <r>
    <s v="I192238"/>
    <d v="2016-12-11T09:50:00"/>
    <s v="C261898"/>
    <s v="Female"/>
    <n v="39"/>
    <x v="6"/>
    <n v="5"/>
    <n v="5250"/>
    <x v="20"/>
    <s v="Cash"/>
    <x v="2"/>
    <x v="8"/>
    <x v="5"/>
  </r>
  <r>
    <s v="I340267"/>
    <d v="2016-12-11T09:50:00"/>
    <s v="C282074"/>
    <s v="Male"/>
    <n v="26"/>
    <x v="0"/>
    <n v="4"/>
    <n v="1200.32"/>
    <x v="27"/>
    <s v="Cash"/>
    <x v="3"/>
    <x v="14"/>
    <x v="5"/>
  </r>
  <r>
    <s v="I112045"/>
    <d v="2016-12-11T09:50:00"/>
    <s v="C759987"/>
    <s v="Female"/>
    <n v="30"/>
    <x v="5"/>
    <n v="2"/>
    <n v="71.680000000000007"/>
    <x v="22"/>
    <s v="Cash"/>
    <x v="3"/>
    <x v="14"/>
    <x v="6"/>
  </r>
  <r>
    <s v="I238567"/>
    <d v="2016-12-11T09:50:00"/>
    <s v="C274391"/>
    <s v="Female"/>
    <n v="29"/>
    <x v="0"/>
    <n v="3"/>
    <n v="900.24"/>
    <x v="8"/>
    <s v="Debit Card"/>
    <x v="3"/>
    <x v="14"/>
    <x v="0"/>
  </r>
  <r>
    <s v="I165663"/>
    <d v="2016-12-11T09:51:00"/>
    <s v="C232829"/>
    <s v="Female"/>
    <n v="66"/>
    <x v="5"/>
    <n v="2"/>
    <n v="71.680000000000007"/>
    <x v="22"/>
    <s v="Credit Card"/>
    <x v="1"/>
    <x v="1"/>
    <x v="0"/>
  </r>
  <r>
    <s v="I680092"/>
    <d v="2016-12-11T09:51:00"/>
    <s v="C314972"/>
    <s v="Female"/>
    <n v="34"/>
    <x v="0"/>
    <n v="5"/>
    <n v="1500.4"/>
    <x v="0"/>
    <s v="Credit Card"/>
    <x v="2"/>
    <x v="7"/>
    <x v="1"/>
  </r>
  <r>
    <s v="I112951"/>
    <d v="2016-12-11T09:51:00"/>
    <s v="C189958"/>
    <s v="Male"/>
    <n v="22"/>
    <x v="4"/>
    <n v="5"/>
    <n v="26.15"/>
    <x v="36"/>
    <s v="Debit Card"/>
    <x v="2"/>
    <x v="7"/>
    <x v="5"/>
  </r>
  <r>
    <s v="I206456"/>
    <d v="2016-12-11T09:51:00"/>
    <s v="C164364"/>
    <s v="Female"/>
    <n v="47"/>
    <x v="0"/>
    <n v="2"/>
    <n v="600.16"/>
    <x v="7"/>
    <s v="Cash"/>
    <x v="1"/>
    <x v="6"/>
    <x v="5"/>
  </r>
  <r>
    <s v="I237811"/>
    <d v="2016-12-11T09:51:00"/>
    <s v="C253971"/>
    <s v="Female"/>
    <n v="28"/>
    <x v="7"/>
    <n v="2"/>
    <n v="23.46"/>
    <x v="39"/>
    <s v="Cash"/>
    <x v="3"/>
    <x v="9"/>
    <x v="4"/>
  </r>
  <r>
    <s v="I157247"/>
    <d v="2016-12-11T09:52:00"/>
    <s v="C108563"/>
    <s v="Male"/>
    <n v="25"/>
    <x v="6"/>
    <n v="1"/>
    <n v="1050"/>
    <x v="53"/>
    <s v="Credit Card"/>
    <x v="3"/>
    <x v="9"/>
    <x v="5"/>
  </r>
  <r>
    <s v="I665964"/>
    <d v="2016-12-11T09:52:00"/>
    <s v="C155517"/>
    <s v="Male"/>
    <n v="36"/>
    <x v="0"/>
    <n v="1"/>
    <n v="300.08"/>
    <x v="18"/>
    <s v="Credit Card"/>
    <x v="3"/>
    <x v="9"/>
    <x v="6"/>
  </r>
  <r>
    <s v="I328371"/>
    <d v="2016-12-11T09:52:00"/>
    <s v="C700935"/>
    <s v="Male"/>
    <n v="42"/>
    <x v="4"/>
    <n v="1"/>
    <n v="5.23"/>
    <x v="19"/>
    <s v="Debit Card"/>
    <x v="1"/>
    <x v="1"/>
    <x v="4"/>
  </r>
  <r>
    <s v="I889924"/>
    <d v="2016-12-11T09:52:00"/>
    <s v="C867193"/>
    <s v="Female"/>
    <n v="61"/>
    <x v="1"/>
    <n v="1"/>
    <n v="600.16999999999996"/>
    <x v="49"/>
    <s v="Debit Card"/>
    <x v="1"/>
    <x v="1"/>
    <x v="5"/>
  </r>
  <r>
    <s v="I201283"/>
    <d v="2016-12-11T09:53:00"/>
    <s v="C241925"/>
    <s v="Female"/>
    <n v="40"/>
    <x v="3"/>
    <n v="4"/>
    <n v="162.63999999999999"/>
    <x v="34"/>
    <s v="Credit Card"/>
    <x v="1"/>
    <x v="1"/>
    <x v="0"/>
  </r>
  <r>
    <s v="I808799"/>
    <d v="2016-12-11T09:53:00"/>
    <s v="C173686"/>
    <s v="Male"/>
    <n v="37"/>
    <x v="4"/>
    <n v="3"/>
    <n v="15.69"/>
    <x v="30"/>
    <s v="Debit Card"/>
    <x v="2"/>
    <x v="8"/>
    <x v="0"/>
  </r>
  <r>
    <s v="I171794"/>
    <d v="2016-12-11T09:53:00"/>
    <s v="C161640"/>
    <s v="Male"/>
    <n v="64"/>
    <x v="5"/>
    <n v="5"/>
    <n v="179.2"/>
    <x v="47"/>
    <s v="Cash"/>
    <x v="2"/>
    <x v="10"/>
    <x v="6"/>
  </r>
  <r>
    <s v="I152980"/>
    <d v="2016-12-11T09:53:00"/>
    <s v="C311716"/>
    <s v="Female"/>
    <n v="19"/>
    <x v="2"/>
    <n v="2"/>
    <n v="30.3"/>
    <x v="61"/>
    <s v="Credit Card"/>
    <x v="2"/>
    <x v="10"/>
    <x v="0"/>
  </r>
  <r>
    <s v="I284382"/>
    <d v="2016-12-11T09:54:00"/>
    <s v="C231825"/>
    <s v="Male"/>
    <n v="60"/>
    <x v="6"/>
    <n v="3"/>
    <n v="3150"/>
    <x v="43"/>
    <s v="Credit Card"/>
    <x v="0"/>
    <x v="16"/>
    <x v="6"/>
  </r>
  <r>
    <s v="I983693"/>
    <d v="2016-12-11T09:54:00"/>
    <s v="C163905"/>
    <s v="Female"/>
    <n v="19"/>
    <x v="2"/>
    <n v="3"/>
    <n v="45.45"/>
    <x v="32"/>
    <s v="Debit Card"/>
    <x v="3"/>
    <x v="20"/>
    <x v="6"/>
  </r>
  <r>
    <s v="I130303"/>
    <d v="2016-12-11T09:54:00"/>
    <s v="C185506"/>
    <s v="Male"/>
    <n v="66"/>
    <x v="6"/>
    <n v="5"/>
    <n v="5250"/>
    <x v="20"/>
    <s v="Cash"/>
    <x v="3"/>
    <x v="20"/>
    <x v="0"/>
  </r>
  <r>
    <s v="I129960"/>
    <d v="2016-12-11T09:54:00"/>
    <s v="C116831"/>
    <s v="Female"/>
    <n v="53"/>
    <x v="0"/>
    <n v="2"/>
    <n v="600.16"/>
    <x v="7"/>
    <s v="Debit Card"/>
    <x v="1"/>
    <x v="1"/>
    <x v="4"/>
  </r>
  <r>
    <s v="I221596"/>
    <d v="2016-12-11T09:55:00"/>
    <s v="C290224"/>
    <s v="Female"/>
    <n v="27"/>
    <x v="0"/>
    <n v="5"/>
    <n v="1500.4"/>
    <x v="0"/>
    <s v="Cash"/>
    <x v="1"/>
    <x v="6"/>
    <x v="1"/>
  </r>
  <r>
    <s v="I295288"/>
    <d v="2016-12-11T09:55:00"/>
    <s v="C287860"/>
    <s v="Female"/>
    <n v="31"/>
    <x v="0"/>
    <n v="4"/>
    <n v="1200.32"/>
    <x v="27"/>
    <s v="Cash"/>
    <x v="1"/>
    <x v="6"/>
    <x v="5"/>
  </r>
  <r>
    <s v="I581297"/>
    <d v="2016-12-11T09:55:00"/>
    <s v="C236371"/>
    <s v="Female"/>
    <n v="53"/>
    <x v="0"/>
    <n v="3"/>
    <n v="900.24"/>
    <x v="8"/>
    <s v="Credit Card"/>
    <x v="1"/>
    <x v="1"/>
    <x v="5"/>
  </r>
  <r>
    <s v="I152760"/>
    <d v="2016-12-11T09:55:00"/>
    <s v="C106819"/>
    <s v="Female"/>
    <n v="28"/>
    <x v="0"/>
    <n v="1"/>
    <n v="300.08"/>
    <x v="18"/>
    <s v="Credit Card"/>
    <x v="2"/>
    <x v="10"/>
    <x v="1"/>
  </r>
  <r>
    <s v="I644953"/>
    <d v="2016-12-11T09:55:00"/>
    <s v="C325396"/>
    <s v="Female"/>
    <n v="59"/>
    <x v="4"/>
    <n v="5"/>
    <n v="26.15"/>
    <x v="36"/>
    <s v="Credit Card"/>
    <x v="2"/>
    <x v="10"/>
    <x v="0"/>
  </r>
  <r>
    <s v="I280556"/>
    <d v="2016-12-11T09:56:00"/>
    <s v="C137537"/>
    <s v="Female"/>
    <n v="54"/>
    <x v="0"/>
    <n v="3"/>
    <n v="900.24"/>
    <x v="8"/>
    <s v="Cash"/>
    <x v="2"/>
    <x v="10"/>
    <x v="0"/>
  </r>
  <r>
    <s v="I877244"/>
    <d v="2016-12-11T09:56:00"/>
    <s v="C162714"/>
    <s v="Male"/>
    <n v="25"/>
    <x v="5"/>
    <n v="3"/>
    <n v="107.52"/>
    <x v="26"/>
    <s v="Cash"/>
    <x v="2"/>
    <x v="10"/>
    <x v="1"/>
  </r>
  <r>
    <s v="I247536"/>
    <d v="2016-12-11T09:56:00"/>
    <s v="C877605"/>
    <s v="Female"/>
    <n v="43"/>
    <x v="2"/>
    <n v="3"/>
    <n v="45.45"/>
    <x v="32"/>
    <s v="Debit Card"/>
    <x v="2"/>
    <x v="10"/>
    <x v="5"/>
  </r>
  <r>
    <s v="I108815"/>
    <d v="2016-12-11T09:56:00"/>
    <s v="C259893"/>
    <s v="Female"/>
    <n v="64"/>
    <x v="7"/>
    <n v="4"/>
    <n v="46.92"/>
    <x v="58"/>
    <s v="Cash"/>
    <x v="2"/>
    <x v="10"/>
    <x v="5"/>
  </r>
  <r>
    <s v="I331558"/>
    <d v="2016-12-11T09:57:00"/>
    <s v="C216903"/>
    <s v="Female"/>
    <n v="42"/>
    <x v="0"/>
    <n v="2"/>
    <n v="600.16"/>
    <x v="7"/>
    <s v="Debit Card"/>
    <x v="1"/>
    <x v="3"/>
    <x v="0"/>
  </r>
  <r>
    <s v="I945835"/>
    <d v="2016-12-11T09:57:00"/>
    <s v="C718419"/>
    <s v="Female"/>
    <n v="48"/>
    <x v="3"/>
    <n v="5"/>
    <n v="203.3"/>
    <x v="23"/>
    <s v="Cash"/>
    <x v="1"/>
    <x v="3"/>
    <x v="1"/>
  </r>
  <r>
    <s v="I912951"/>
    <d v="2016-12-11T09:57:00"/>
    <s v="C175938"/>
    <s v="Female"/>
    <n v="43"/>
    <x v="0"/>
    <n v="4"/>
    <n v="1200.32"/>
    <x v="27"/>
    <s v="Debit Card"/>
    <x v="1"/>
    <x v="3"/>
    <x v="6"/>
  </r>
  <r>
    <s v="I659949"/>
    <d v="2016-12-11T09:57:00"/>
    <s v="C417576"/>
    <s v="Female"/>
    <n v="39"/>
    <x v="4"/>
    <n v="5"/>
    <n v="26.15"/>
    <x v="36"/>
    <s v="Cash"/>
    <x v="0"/>
    <x v="5"/>
    <x v="5"/>
  </r>
  <r>
    <s v="I180751"/>
    <d v="2016-12-11T09:58:00"/>
    <s v="C925665"/>
    <s v="Female"/>
    <n v="64"/>
    <x v="0"/>
    <n v="3"/>
    <n v="900.24"/>
    <x v="8"/>
    <s v="Cash"/>
    <x v="0"/>
    <x v="22"/>
    <x v="4"/>
  </r>
  <r>
    <s v="I145531"/>
    <d v="2016-12-11T09:58:00"/>
    <s v="C203888"/>
    <s v="Female"/>
    <n v="55"/>
    <x v="0"/>
    <n v="1"/>
    <n v="300.08"/>
    <x v="18"/>
    <s v="Credit Card"/>
    <x v="3"/>
    <x v="20"/>
    <x v="2"/>
  </r>
  <r>
    <s v="I167056"/>
    <d v="2016-12-11T09:58:00"/>
    <s v="C230008"/>
    <s v="Female"/>
    <n v="40"/>
    <x v="6"/>
    <n v="5"/>
    <n v="5250"/>
    <x v="20"/>
    <s v="Debit Card"/>
    <x v="2"/>
    <x v="8"/>
    <x v="5"/>
  </r>
  <r>
    <s v="I285290"/>
    <d v="2016-12-11T09:58:00"/>
    <s v="C762269"/>
    <s v="Male"/>
    <n v="67"/>
    <x v="7"/>
    <n v="5"/>
    <n v="58.65"/>
    <x v="35"/>
    <s v="Debit Card"/>
    <x v="2"/>
    <x v="8"/>
    <x v="2"/>
  </r>
  <r>
    <s v="I413448"/>
    <d v="2016-12-11T09:58:00"/>
    <s v="C245738"/>
    <s v="Female"/>
    <n v="26"/>
    <x v="0"/>
    <n v="3"/>
    <n v="900.24"/>
    <x v="8"/>
    <s v="Credit Card"/>
    <x v="0"/>
    <x v="5"/>
    <x v="0"/>
  </r>
  <r>
    <s v="I295070"/>
    <d v="2016-12-11T09:59:00"/>
    <s v="C272607"/>
    <s v="Female"/>
    <n v="19"/>
    <x v="0"/>
    <n v="3"/>
    <n v="900.24"/>
    <x v="8"/>
    <s v="Cash"/>
    <x v="2"/>
    <x v="7"/>
    <x v="5"/>
  </r>
  <r>
    <s v="I299240"/>
    <d v="2016-12-11T09:59:00"/>
    <s v="C344042"/>
    <s v="Male"/>
    <n v="41"/>
    <x v="0"/>
    <n v="2"/>
    <n v="600.16"/>
    <x v="7"/>
    <s v="Debit Card"/>
    <x v="2"/>
    <x v="7"/>
    <x v="2"/>
  </r>
  <r>
    <s v="I205799"/>
    <d v="2016-12-11T09:59:00"/>
    <s v="C149053"/>
    <s v="Male"/>
    <n v="26"/>
    <x v="0"/>
    <n v="3"/>
    <n v="900.24"/>
    <x v="8"/>
    <s v="Credit Card"/>
    <x v="3"/>
    <x v="12"/>
    <x v="2"/>
  </r>
  <r>
    <s v="I339590"/>
    <d v="2016-12-11T09:59:00"/>
    <s v="C126649"/>
    <s v="Female"/>
    <n v="40"/>
    <x v="4"/>
    <n v="4"/>
    <n v="20.92"/>
    <x v="38"/>
    <s v="Credit Card"/>
    <x v="0"/>
    <x v="22"/>
    <x v="0"/>
  </r>
  <r>
    <s v="I297690"/>
    <d v="2016-12-11T10:00:00"/>
    <s v="C721152"/>
    <s v="Male"/>
    <n v="65"/>
    <x v="2"/>
    <n v="2"/>
    <n v="30.3"/>
    <x v="61"/>
    <s v="Cash"/>
    <x v="0"/>
    <x v="5"/>
    <x v="0"/>
  </r>
  <r>
    <s v="I248623"/>
    <d v="2016-12-11T10:00:00"/>
    <s v="C812516"/>
    <s v="Male"/>
    <n v="44"/>
    <x v="5"/>
    <n v="3"/>
    <n v="107.52"/>
    <x v="26"/>
    <s v="Cash"/>
    <x v="0"/>
    <x v="5"/>
    <x v="3"/>
  </r>
  <r>
    <s v="I273503"/>
    <d v="2016-12-11T10:00:00"/>
    <s v="C149287"/>
    <s v="Female"/>
    <n v="63"/>
    <x v="0"/>
    <n v="5"/>
    <n v="1500.4"/>
    <x v="0"/>
    <s v="Cash"/>
    <x v="0"/>
    <x v="5"/>
    <x v="5"/>
  </r>
  <r>
    <s v="I583530"/>
    <d v="2016-12-11T10:00:00"/>
    <s v="C697228"/>
    <s v="Male"/>
    <n v="57"/>
    <x v="4"/>
    <n v="4"/>
    <n v="20.92"/>
    <x v="38"/>
    <s v="Cash"/>
    <x v="0"/>
    <x v="5"/>
    <x v="2"/>
  </r>
  <r>
    <s v="I434888"/>
    <d v="2016-12-11T10:01:00"/>
    <s v="C134694"/>
    <s v="Male"/>
    <n v="39"/>
    <x v="6"/>
    <n v="5"/>
    <n v="5250"/>
    <x v="20"/>
    <s v="Credit Card"/>
    <x v="0"/>
    <x v="0"/>
    <x v="5"/>
  </r>
  <r>
    <s v="I270895"/>
    <d v="2016-12-11T10:01:00"/>
    <s v="C380058"/>
    <s v="Female"/>
    <n v="27"/>
    <x v="3"/>
    <n v="2"/>
    <n v="81.319999999999993"/>
    <x v="31"/>
    <s v="Credit Card"/>
    <x v="2"/>
    <x v="7"/>
    <x v="1"/>
  </r>
  <r>
    <s v="I100977"/>
    <d v="2016-12-11T10:01:00"/>
    <s v="C221903"/>
    <s v="Female"/>
    <n v="27"/>
    <x v="5"/>
    <n v="3"/>
    <n v="107.52"/>
    <x v="26"/>
    <s v="Debit Card"/>
    <x v="2"/>
    <x v="7"/>
    <x v="2"/>
  </r>
  <r>
    <s v="I234514"/>
    <d v="2016-12-11T10:01:00"/>
    <s v="C170048"/>
    <s v="Female"/>
    <n v="33"/>
    <x v="3"/>
    <n v="2"/>
    <n v="81.319999999999993"/>
    <x v="31"/>
    <s v="Cash"/>
    <x v="1"/>
    <x v="6"/>
    <x v="0"/>
  </r>
  <r>
    <s v="I166425"/>
    <d v="2016-12-11T10:02:00"/>
    <s v="C777290"/>
    <s v="Female"/>
    <n v="51"/>
    <x v="0"/>
    <n v="4"/>
    <n v="1200.32"/>
    <x v="27"/>
    <s v="Debit Card"/>
    <x v="3"/>
    <x v="12"/>
    <x v="0"/>
  </r>
  <r>
    <s v="I377841"/>
    <d v="2016-12-11T10:02:00"/>
    <s v="C221660"/>
    <s v="Male"/>
    <n v="60"/>
    <x v="0"/>
    <n v="5"/>
    <n v="1500.4"/>
    <x v="0"/>
    <s v="Credit Card"/>
    <x v="3"/>
    <x v="12"/>
    <x v="1"/>
  </r>
  <r>
    <s v="I601422"/>
    <d v="2016-12-11T10:02:00"/>
    <s v="C237772"/>
    <s v="Female"/>
    <n v="37"/>
    <x v="6"/>
    <n v="5"/>
    <n v="5250"/>
    <x v="20"/>
    <s v="Cash"/>
    <x v="1"/>
    <x v="1"/>
    <x v="2"/>
  </r>
  <r>
    <s v="I225184"/>
    <d v="2016-12-11T10:02:00"/>
    <s v="C217265"/>
    <s v="Male"/>
    <n v="67"/>
    <x v="4"/>
    <n v="2"/>
    <n v="10.46"/>
    <x v="40"/>
    <s v="Cash"/>
    <x v="1"/>
    <x v="1"/>
    <x v="0"/>
  </r>
  <r>
    <s v="I131537"/>
    <d v="2016-12-11T10:02:00"/>
    <s v="C330454"/>
    <s v="Female"/>
    <n v="53"/>
    <x v="4"/>
    <n v="2"/>
    <n v="10.46"/>
    <x v="40"/>
    <s v="Credit Card"/>
    <x v="2"/>
    <x v="13"/>
    <x v="4"/>
  </r>
  <r>
    <s v="I312456"/>
    <d v="2016-12-11T10:03:00"/>
    <s v="C289024"/>
    <s v="Female"/>
    <n v="49"/>
    <x v="0"/>
    <n v="2"/>
    <n v="600.16"/>
    <x v="7"/>
    <s v="Cash"/>
    <x v="2"/>
    <x v="13"/>
    <x v="5"/>
  </r>
  <r>
    <s v="I376187"/>
    <d v="2016-12-11T10:03:00"/>
    <s v="C194293"/>
    <s v="Female"/>
    <n v="37"/>
    <x v="1"/>
    <n v="4"/>
    <n v="2400.6799999999998"/>
    <x v="24"/>
    <s v="Cash"/>
    <x v="2"/>
    <x v="13"/>
    <x v="4"/>
  </r>
  <r>
    <s v="I325446"/>
    <d v="2016-12-11T10:03:00"/>
    <s v="C287387"/>
    <s v="Female"/>
    <n v="33"/>
    <x v="4"/>
    <n v="4"/>
    <n v="20.92"/>
    <x v="38"/>
    <s v="Cash"/>
    <x v="2"/>
    <x v="13"/>
    <x v="0"/>
  </r>
  <r>
    <s v="I824676"/>
    <d v="2016-12-11T10:03:00"/>
    <s v="C114403"/>
    <s v="Female"/>
    <n v="60"/>
    <x v="7"/>
    <n v="3"/>
    <n v="35.19"/>
    <x v="37"/>
    <s v="Credit Card"/>
    <x v="2"/>
    <x v="13"/>
    <x v="4"/>
  </r>
  <r>
    <s v="I737429"/>
    <d v="2016-12-11T10:04:00"/>
    <s v="C147334"/>
    <s v="Male"/>
    <n v="42"/>
    <x v="5"/>
    <n v="3"/>
    <n v="107.52"/>
    <x v="26"/>
    <s v="Cash"/>
    <x v="2"/>
    <x v="13"/>
    <x v="5"/>
  </r>
  <r>
    <s v="I211234"/>
    <d v="2016-12-11T10:04:00"/>
    <s v="C227182"/>
    <s v="Male"/>
    <n v="40"/>
    <x v="0"/>
    <n v="3"/>
    <n v="900.24"/>
    <x v="8"/>
    <s v="Credit Card"/>
    <x v="1"/>
    <x v="1"/>
    <x v="6"/>
  </r>
  <r>
    <s v="I120010"/>
    <d v="2016-12-11T10:04:00"/>
    <s v="C202887"/>
    <s v="Male"/>
    <n v="44"/>
    <x v="7"/>
    <n v="2"/>
    <n v="23.46"/>
    <x v="39"/>
    <s v="Cash"/>
    <x v="2"/>
    <x v="7"/>
    <x v="5"/>
  </r>
  <r>
    <s v="I332428"/>
    <d v="2016-12-11T10:04:00"/>
    <s v="C792927"/>
    <s v="Male"/>
    <n v="57"/>
    <x v="4"/>
    <n v="5"/>
    <n v="26.15"/>
    <x v="36"/>
    <s v="Cash"/>
    <x v="2"/>
    <x v="7"/>
    <x v="0"/>
  </r>
  <r>
    <s v="I498421"/>
    <d v="2016-12-11T10:05:00"/>
    <s v="C173938"/>
    <s v="Female"/>
    <n v="48"/>
    <x v="7"/>
    <n v="5"/>
    <n v="58.65"/>
    <x v="35"/>
    <s v="Cash"/>
    <x v="3"/>
    <x v="12"/>
    <x v="5"/>
  </r>
  <r>
    <s v="I375453"/>
    <d v="2016-12-11T10:05:00"/>
    <s v="C943535"/>
    <s v="Female"/>
    <n v="40"/>
    <x v="1"/>
    <n v="5"/>
    <n v="3000.85"/>
    <x v="14"/>
    <s v="Cash"/>
    <x v="3"/>
    <x v="12"/>
    <x v="5"/>
  </r>
  <r>
    <s v="I158999"/>
    <d v="2016-12-11T10:05:00"/>
    <s v="C995765"/>
    <s v="Male"/>
    <n v="25"/>
    <x v="4"/>
    <n v="2"/>
    <n v="10.46"/>
    <x v="40"/>
    <s v="Credit Card"/>
    <x v="3"/>
    <x v="14"/>
    <x v="0"/>
  </r>
  <r>
    <s v="I158856"/>
    <d v="2016-12-11T10:05:00"/>
    <s v="C544125"/>
    <s v="Male"/>
    <n v="48"/>
    <x v="4"/>
    <n v="5"/>
    <n v="26.15"/>
    <x v="36"/>
    <s v="Debit Card"/>
    <x v="3"/>
    <x v="14"/>
    <x v="0"/>
  </r>
  <r>
    <s v="I310684"/>
    <d v="2016-12-11T10:05:00"/>
    <s v="C121781"/>
    <s v="Female"/>
    <n v="65"/>
    <x v="2"/>
    <n v="1"/>
    <n v="15.15"/>
    <x v="51"/>
    <s v="Debit Card"/>
    <x v="2"/>
    <x v="7"/>
    <x v="5"/>
  </r>
  <r>
    <s v="I181686"/>
    <d v="2016-12-11T10:06:00"/>
    <s v="C247339"/>
    <s v="Female"/>
    <n v="62"/>
    <x v="1"/>
    <n v="2"/>
    <n v="1200.3399999999999"/>
    <x v="54"/>
    <s v="Credit Card"/>
    <x v="1"/>
    <x v="19"/>
    <x v="0"/>
  </r>
  <r>
    <s v="I156901"/>
    <d v="2016-12-11T10:06:00"/>
    <s v="C293857"/>
    <s v="Male"/>
    <n v="43"/>
    <x v="4"/>
    <n v="3"/>
    <n v="15.69"/>
    <x v="30"/>
    <s v="Cash"/>
    <x v="1"/>
    <x v="19"/>
    <x v="5"/>
  </r>
  <r>
    <s v="I443304"/>
    <d v="2016-12-11T10:06:00"/>
    <s v="C165110"/>
    <s v="Female"/>
    <n v="23"/>
    <x v="0"/>
    <n v="5"/>
    <n v="1500.4"/>
    <x v="0"/>
    <s v="Cash"/>
    <x v="3"/>
    <x v="20"/>
    <x v="4"/>
  </r>
  <r>
    <s v="I315770"/>
    <d v="2016-12-11T10:06:00"/>
    <s v="C280597"/>
    <s v="Male"/>
    <n v="47"/>
    <x v="0"/>
    <n v="4"/>
    <n v="1200.32"/>
    <x v="27"/>
    <s v="Cash"/>
    <x v="1"/>
    <x v="4"/>
    <x v="4"/>
  </r>
  <r>
    <s v="I188363"/>
    <d v="2016-12-11T10:07:00"/>
    <s v="C401728"/>
    <s v="Female"/>
    <n v="68"/>
    <x v="3"/>
    <n v="5"/>
    <n v="203.3"/>
    <x v="23"/>
    <s v="Credit Card"/>
    <x v="3"/>
    <x v="9"/>
    <x v="1"/>
  </r>
  <r>
    <s v="I294809"/>
    <d v="2016-12-11T10:07:00"/>
    <s v="C238878"/>
    <s v="Female"/>
    <n v="50"/>
    <x v="2"/>
    <n v="3"/>
    <n v="45.45"/>
    <x v="32"/>
    <s v="Cash"/>
    <x v="3"/>
    <x v="9"/>
    <x v="2"/>
  </r>
  <r>
    <s v="I110416"/>
    <d v="2016-12-11T10:07:00"/>
    <s v="C716765"/>
    <s v="Female"/>
    <n v="57"/>
    <x v="3"/>
    <n v="5"/>
    <n v="203.3"/>
    <x v="23"/>
    <s v="Debit Card"/>
    <x v="1"/>
    <x v="6"/>
    <x v="0"/>
  </r>
  <r>
    <s v="I225733"/>
    <d v="2016-12-11T10:07:00"/>
    <s v="C186419"/>
    <s v="Male"/>
    <n v="39"/>
    <x v="5"/>
    <n v="4"/>
    <n v="143.36000000000001"/>
    <x v="17"/>
    <s v="Debit Card"/>
    <x v="1"/>
    <x v="1"/>
    <x v="2"/>
  </r>
  <r>
    <s v="I207692"/>
    <d v="2016-12-11T10:08:00"/>
    <s v="C629919"/>
    <s v="Male"/>
    <n v="47"/>
    <x v="4"/>
    <n v="1"/>
    <n v="5.23"/>
    <x v="19"/>
    <s v="Credit Card"/>
    <x v="1"/>
    <x v="1"/>
    <x v="5"/>
  </r>
  <r>
    <s v="I122241"/>
    <d v="2016-12-11T10:08:00"/>
    <s v="C236637"/>
    <s v="Male"/>
    <n v="26"/>
    <x v="1"/>
    <n v="2"/>
    <n v="1200.3399999999999"/>
    <x v="54"/>
    <s v="Credit Card"/>
    <x v="1"/>
    <x v="1"/>
    <x v="1"/>
  </r>
  <r>
    <s v="I206860"/>
    <d v="2016-12-11T10:08:00"/>
    <s v="C133924"/>
    <s v="Male"/>
    <n v="41"/>
    <x v="5"/>
    <n v="1"/>
    <n v="35.840000000000003"/>
    <x v="42"/>
    <s v="Cash"/>
    <x v="1"/>
    <x v="6"/>
    <x v="2"/>
  </r>
  <r>
    <s v="I103544"/>
    <d v="2016-12-11T10:08:00"/>
    <s v="C387360"/>
    <s v="Male"/>
    <n v="18"/>
    <x v="0"/>
    <n v="3"/>
    <n v="900.24"/>
    <x v="8"/>
    <s v="Credit Card"/>
    <x v="3"/>
    <x v="20"/>
    <x v="5"/>
  </r>
  <r>
    <s v="I231975"/>
    <d v="2016-12-11T10:09:00"/>
    <s v="C208246"/>
    <s v="Male"/>
    <n v="50"/>
    <x v="5"/>
    <n v="5"/>
    <n v="179.2"/>
    <x v="47"/>
    <s v="Debit Card"/>
    <x v="3"/>
    <x v="14"/>
    <x v="3"/>
  </r>
  <r>
    <s v="I103631"/>
    <d v="2016-12-11T10:09:00"/>
    <s v="C871510"/>
    <s v="Male"/>
    <n v="46"/>
    <x v="0"/>
    <n v="1"/>
    <n v="300.08"/>
    <x v="18"/>
    <s v="Debit Card"/>
    <x v="2"/>
    <x v="7"/>
    <x v="0"/>
  </r>
  <r>
    <s v="I222389"/>
    <d v="2016-12-11T10:09:00"/>
    <s v="C108662"/>
    <s v="Female"/>
    <n v="41"/>
    <x v="4"/>
    <n v="1"/>
    <n v="5.23"/>
    <x v="19"/>
    <s v="Cash"/>
    <x v="1"/>
    <x v="1"/>
    <x v="4"/>
  </r>
  <r>
    <s v="I150710"/>
    <d v="2016-12-11T10:09:00"/>
    <s v="C139177"/>
    <s v="Female"/>
    <n v="25"/>
    <x v="0"/>
    <n v="1"/>
    <n v="300.08"/>
    <x v="18"/>
    <s v="Credit Card"/>
    <x v="1"/>
    <x v="1"/>
    <x v="2"/>
  </r>
  <r>
    <s v="I543811"/>
    <d v="2016-12-11T10:09:00"/>
    <s v="C258071"/>
    <s v="Female"/>
    <n v="22"/>
    <x v="1"/>
    <n v="5"/>
    <n v="3000.85"/>
    <x v="14"/>
    <s v="Cash"/>
    <x v="0"/>
    <x v="2"/>
    <x v="5"/>
  </r>
  <r>
    <s v="I187496"/>
    <d v="2016-12-11T10:10:00"/>
    <s v="C250997"/>
    <s v="Female"/>
    <n v="62"/>
    <x v="0"/>
    <n v="3"/>
    <n v="900.24"/>
    <x v="8"/>
    <s v="Debit Card"/>
    <x v="3"/>
    <x v="14"/>
    <x v="1"/>
  </r>
  <r>
    <s v="I818926"/>
    <d v="2016-12-11T10:10:00"/>
    <s v="C906201"/>
    <s v="Female"/>
    <n v="37"/>
    <x v="0"/>
    <n v="2"/>
    <n v="600.16"/>
    <x v="7"/>
    <s v="Cash"/>
    <x v="3"/>
    <x v="14"/>
    <x v="5"/>
  </r>
  <r>
    <s v="I155491"/>
    <d v="2016-12-11T10:10:00"/>
    <s v="C324152"/>
    <s v="Female"/>
    <n v="53"/>
    <x v="7"/>
    <n v="3"/>
    <n v="35.19"/>
    <x v="37"/>
    <s v="Cash"/>
    <x v="3"/>
    <x v="14"/>
    <x v="2"/>
  </r>
  <r>
    <s v="I957189"/>
    <d v="2016-12-11T10:10:00"/>
    <s v="C328476"/>
    <s v="Male"/>
    <n v="34"/>
    <x v="4"/>
    <n v="3"/>
    <n v="15.69"/>
    <x v="30"/>
    <s v="Cash"/>
    <x v="3"/>
    <x v="9"/>
    <x v="6"/>
  </r>
  <r>
    <s v="I234956"/>
    <d v="2016-12-11T10:11:00"/>
    <s v="C301841"/>
    <s v="Female"/>
    <n v="61"/>
    <x v="0"/>
    <n v="2"/>
    <n v="600.16"/>
    <x v="7"/>
    <s v="Credit Card"/>
    <x v="2"/>
    <x v="7"/>
    <x v="4"/>
  </r>
  <r>
    <s v="I194847"/>
    <d v="2016-12-11T10:11:00"/>
    <s v="C147326"/>
    <s v="Female"/>
    <n v="56"/>
    <x v="4"/>
    <n v="4"/>
    <n v="20.92"/>
    <x v="38"/>
    <s v="Cash"/>
    <x v="1"/>
    <x v="1"/>
    <x v="5"/>
  </r>
  <r>
    <s v="I163242"/>
    <d v="2016-12-11T10:11:00"/>
    <s v="C281088"/>
    <s v="Female"/>
    <n v="24"/>
    <x v="1"/>
    <n v="4"/>
    <n v="2400.6799999999998"/>
    <x v="24"/>
    <s v="Cash"/>
    <x v="0"/>
    <x v="2"/>
    <x v="2"/>
  </r>
  <r>
    <s v="I996179"/>
    <d v="2016-12-11T10:11:00"/>
    <s v="C111623"/>
    <s v="Female"/>
    <n v="49"/>
    <x v="3"/>
    <n v="2"/>
    <n v="81.319999999999993"/>
    <x v="31"/>
    <s v="Cash"/>
    <x v="0"/>
    <x v="2"/>
    <x v="3"/>
  </r>
  <r>
    <s v="I476653"/>
    <d v="2016-12-11T10:12:00"/>
    <s v="C460229"/>
    <s v="Female"/>
    <n v="56"/>
    <x v="5"/>
    <n v="2"/>
    <n v="71.680000000000007"/>
    <x v="22"/>
    <s v="Cash"/>
    <x v="3"/>
    <x v="20"/>
    <x v="0"/>
  </r>
  <r>
    <s v="I147669"/>
    <d v="2016-12-11T10:12:00"/>
    <s v="C117449"/>
    <s v="Female"/>
    <n v="32"/>
    <x v="4"/>
    <n v="2"/>
    <n v="10.46"/>
    <x v="40"/>
    <s v="Cash"/>
    <x v="3"/>
    <x v="20"/>
    <x v="3"/>
  </r>
  <r>
    <s v="I955400"/>
    <d v="2016-12-11T10:12:00"/>
    <s v="C152995"/>
    <s v="Male"/>
    <n v="18"/>
    <x v="3"/>
    <n v="2"/>
    <n v="81.319999999999993"/>
    <x v="31"/>
    <s v="Cash"/>
    <x v="1"/>
    <x v="1"/>
    <x v="5"/>
  </r>
  <r>
    <s v="I621124"/>
    <d v="2016-12-11T10:12:00"/>
    <s v="C340150"/>
    <s v="Male"/>
    <n v="18"/>
    <x v="7"/>
    <n v="3"/>
    <n v="35.19"/>
    <x v="37"/>
    <s v="Cash"/>
    <x v="1"/>
    <x v="1"/>
    <x v="6"/>
  </r>
  <r>
    <s v="I258789"/>
    <d v="2016-12-11T10:12:00"/>
    <s v="C241872"/>
    <s v="Female"/>
    <n v="38"/>
    <x v="7"/>
    <n v="1"/>
    <n v="11.73"/>
    <x v="59"/>
    <s v="Credit Card"/>
    <x v="0"/>
    <x v="2"/>
    <x v="1"/>
  </r>
  <r>
    <s v="I352103"/>
    <d v="2016-12-11T10:13:00"/>
    <s v="C259848"/>
    <s v="Female"/>
    <n v="51"/>
    <x v="5"/>
    <n v="2"/>
    <n v="71.680000000000007"/>
    <x v="22"/>
    <s v="Credit Card"/>
    <x v="1"/>
    <x v="3"/>
    <x v="0"/>
  </r>
  <r>
    <s v="I583205"/>
    <d v="2016-12-11T10:13:00"/>
    <s v="C161413"/>
    <s v="Female"/>
    <n v="60"/>
    <x v="3"/>
    <n v="3"/>
    <n v="121.98"/>
    <x v="25"/>
    <s v="Credit Card"/>
    <x v="0"/>
    <x v="16"/>
    <x v="0"/>
  </r>
  <r>
    <s v="I295019"/>
    <d v="2016-12-11T10:13:00"/>
    <s v="C325077"/>
    <s v="Male"/>
    <n v="20"/>
    <x v="7"/>
    <n v="1"/>
    <n v="11.73"/>
    <x v="59"/>
    <s v="Cash"/>
    <x v="1"/>
    <x v="4"/>
    <x v="2"/>
  </r>
  <r>
    <s v="I268147"/>
    <d v="2016-12-11T10:13:00"/>
    <s v="C317613"/>
    <s v="Male"/>
    <n v="27"/>
    <x v="3"/>
    <n v="1"/>
    <n v="40.659999999999997"/>
    <x v="46"/>
    <s v="Credit Card"/>
    <x v="2"/>
    <x v="8"/>
    <x v="1"/>
  </r>
  <r>
    <s v="I784889"/>
    <d v="2016-12-11T10:14:00"/>
    <s v="C317527"/>
    <s v="Female"/>
    <n v="53"/>
    <x v="0"/>
    <n v="5"/>
    <n v="1500.4"/>
    <x v="0"/>
    <s v="Cash"/>
    <x v="0"/>
    <x v="2"/>
    <x v="6"/>
  </r>
  <r>
    <s v="I137015"/>
    <d v="2016-12-11T10:14:00"/>
    <s v="C108948"/>
    <s v="Female"/>
    <n v="65"/>
    <x v="4"/>
    <n v="2"/>
    <n v="10.46"/>
    <x v="40"/>
    <s v="Debit Card"/>
    <x v="0"/>
    <x v="2"/>
    <x v="2"/>
  </r>
  <r>
    <s v="I127118"/>
    <d v="2016-12-11T10:14:00"/>
    <s v="C784043"/>
    <s v="Male"/>
    <n v="18"/>
    <x v="3"/>
    <n v="5"/>
    <n v="203.3"/>
    <x v="23"/>
    <s v="Credit Card"/>
    <x v="0"/>
    <x v="2"/>
    <x v="5"/>
  </r>
  <r>
    <s v="I234101"/>
    <d v="2016-12-11T10:14:00"/>
    <s v="C274311"/>
    <s v="Male"/>
    <n v="43"/>
    <x v="4"/>
    <n v="5"/>
    <n v="26.15"/>
    <x v="36"/>
    <s v="Cash"/>
    <x v="0"/>
    <x v="18"/>
    <x v="2"/>
  </r>
  <r>
    <s v="I236251"/>
    <d v="2016-12-11T10:15:00"/>
    <s v="C277838"/>
    <s v="Female"/>
    <n v="28"/>
    <x v="6"/>
    <n v="1"/>
    <n v="1050"/>
    <x v="53"/>
    <s v="Debit Card"/>
    <x v="2"/>
    <x v="11"/>
    <x v="5"/>
  </r>
  <r>
    <s v="I700939"/>
    <d v="2016-12-11T10:15:00"/>
    <s v="C333119"/>
    <s v="Female"/>
    <n v="60"/>
    <x v="3"/>
    <n v="2"/>
    <n v="81.319999999999993"/>
    <x v="31"/>
    <s v="Cash"/>
    <x v="1"/>
    <x v="3"/>
    <x v="0"/>
  </r>
  <r>
    <s v="I155298"/>
    <d v="2016-12-11T10:15:00"/>
    <s v="C204580"/>
    <s v="Male"/>
    <n v="31"/>
    <x v="0"/>
    <n v="4"/>
    <n v="1200.32"/>
    <x v="27"/>
    <s v="Cash"/>
    <x v="1"/>
    <x v="3"/>
    <x v="5"/>
  </r>
  <r>
    <s v="I289508"/>
    <d v="2016-12-11T10:15:00"/>
    <s v="C308014"/>
    <s v="Female"/>
    <n v="64"/>
    <x v="0"/>
    <n v="5"/>
    <n v="1500.4"/>
    <x v="0"/>
    <s v="Debit Card"/>
    <x v="1"/>
    <x v="3"/>
    <x v="1"/>
  </r>
  <r>
    <s v="I266274"/>
    <d v="2016-12-11T10:16:00"/>
    <s v="C252035"/>
    <s v="Female"/>
    <n v="53"/>
    <x v="1"/>
    <n v="4"/>
    <n v="2400.6799999999998"/>
    <x v="24"/>
    <s v="Credit Card"/>
    <x v="2"/>
    <x v="13"/>
    <x v="4"/>
  </r>
  <r>
    <s v="I108702"/>
    <d v="2016-12-11T10:16:00"/>
    <s v="C686967"/>
    <s v="Male"/>
    <n v="59"/>
    <x v="0"/>
    <n v="4"/>
    <n v="1200.32"/>
    <x v="27"/>
    <s v="Cash"/>
    <x v="0"/>
    <x v="2"/>
    <x v="5"/>
  </r>
  <r>
    <s v="I160255"/>
    <d v="2016-12-11T10:16:00"/>
    <s v="C150023"/>
    <s v="Female"/>
    <n v="32"/>
    <x v="0"/>
    <n v="1"/>
    <n v="300.08"/>
    <x v="18"/>
    <s v="Credit Card"/>
    <x v="0"/>
    <x v="2"/>
    <x v="1"/>
  </r>
  <r>
    <s v="I253425"/>
    <d v="2016-12-11T10:16:00"/>
    <s v="C319660"/>
    <s v="Female"/>
    <n v="64"/>
    <x v="0"/>
    <n v="2"/>
    <n v="600.16"/>
    <x v="7"/>
    <s v="Cash"/>
    <x v="1"/>
    <x v="1"/>
    <x v="1"/>
  </r>
  <r>
    <s v="I517016"/>
    <d v="2016-12-11T10:16:00"/>
    <s v="C793786"/>
    <s v="Male"/>
    <n v="29"/>
    <x v="0"/>
    <n v="4"/>
    <n v="1200.32"/>
    <x v="27"/>
    <s v="Credit Card"/>
    <x v="3"/>
    <x v="14"/>
    <x v="6"/>
  </r>
  <r>
    <s v="I192194"/>
    <d v="2016-12-11T10:17:00"/>
    <s v="C308433"/>
    <s v="Female"/>
    <n v="49"/>
    <x v="4"/>
    <n v="4"/>
    <n v="20.92"/>
    <x v="38"/>
    <s v="Debit Card"/>
    <x v="1"/>
    <x v="1"/>
    <x v="3"/>
  </r>
  <r>
    <s v="I298924"/>
    <d v="2016-12-11T10:17:00"/>
    <s v="C976416"/>
    <s v="Female"/>
    <n v="42"/>
    <x v="4"/>
    <n v="5"/>
    <n v="26.15"/>
    <x v="36"/>
    <s v="Cash"/>
    <x v="2"/>
    <x v="7"/>
    <x v="5"/>
  </r>
  <r>
    <s v="I821116"/>
    <d v="2016-12-11T10:17:00"/>
    <s v="C166085"/>
    <s v="Female"/>
    <n v="37"/>
    <x v="6"/>
    <n v="3"/>
    <n v="3150"/>
    <x v="43"/>
    <s v="Cash"/>
    <x v="2"/>
    <x v="7"/>
    <x v="5"/>
  </r>
  <r>
    <s v="I929281"/>
    <d v="2016-12-11T10:17:00"/>
    <s v="C323162"/>
    <s v="Male"/>
    <n v="64"/>
    <x v="1"/>
    <n v="2"/>
    <n v="1200.3399999999999"/>
    <x v="54"/>
    <s v="Cash"/>
    <x v="0"/>
    <x v="22"/>
    <x v="6"/>
  </r>
  <r>
    <s v="I236479"/>
    <d v="2016-12-11T10:18:00"/>
    <s v="C312040"/>
    <s v="Male"/>
    <n v="33"/>
    <x v="3"/>
    <n v="2"/>
    <n v="81.319999999999993"/>
    <x v="31"/>
    <s v="Debit Card"/>
    <x v="0"/>
    <x v="2"/>
    <x v="5"/>
  </r>
  <r>
    <s v="I132743"/>
    <d v="2016-12-11T10:18:00"/>
    <s v="C187828"/>
    <s v="Female"/>
    <n v="43"/>
    <x v="0"/>
    <n v="3"/>
    <n v="900.24"/>
    <x v="8"/>
    <s v="Credit Card"/>
    <x v="0"/>
    <x v="2"/>
    <x v="0"/>
  </r>
  <r>
    <s v="I691713"/>
    <d v="2016-12-11T10:18:00"/>
    <s v="C279035"/>
    <s v="Female"/>
    <n v="64"/>
    <x v="4"/>
    <n v="4"/>
    <n v="20.92"/>
    <x v="38"/>
    <s v="Credit Card"/>
    <x v="0"/>
    <x v="2"/>
    <x v="0"/>
  </r>
  <r>
    <s v="I203255"/>
    <d v="2016-12-11T10:18:00"/>
    <s v="C334956"/>
    <s v="Male"/>
    <n v="30"/>
    <x v="0"/>
    <n v="1"/>
    <n v="300.08"/>
    <x v="18"/>
    <s v="Credit Card"/>
    <x v="3"/>
    <x v="21"/>
    <x v="2"/>
  </r>
  <r>
    <s v="I284384"/>
    <d v="2016-12-11T10:19:00"/>
    <s v="C166996"/>
    <s v="Female"/>
    <n v="29"/>
    <x v="4"/>
    <n v="5"/>
    <n v="26.15"/>
    <x v="36"/>
    <s v="Cash"/>
    <x v="2"/>
    <x v="11"/>
    <x v="0"/>
  </r>
  <r>
    <s v="I311946"/>
    <d v="2016-12-11T10:19:00"/>
    <s v="C229976"/>
    <s v="Female"/>
    <n v="22"/>
    <x v="4"/>
    <n v="3"/>
    <n v="15.69"/>
    <x v="30"/>
    <s v="Debit Card"/>
    <x v="3"/>
    <x v="14"/>
    <x v="4"/>
  </r>
  <r>
    <s v="I126326"/>
    <d v="2016-12-11T10:19:00"/>
    <s v="C317821"/>
    <s v="Male"/>
    <n v="21"/>
    <x v="1"/>
    <n v="1"/>
    <n v="600.16999999999996"/>
    <x v="49"/>
    <s v="Cash"/>
    <x v="3"/>
    <x v="14"/>
    <x v="5"/>
  </r>
  <r>
    <s v="I581862"/>
    <d v="2016-12-11T10:19:00"/>
    <s v="C198819"/>
    <s v="Female"/>
    <n v="61"/>
    <x v="0"/>
    <n v="5"/>
    <n v="1500.4"/>
    <x v="0"/>
    <s v="Cash"/>
    <x v="3"/>
    <x v="9"/>
    <x v="6"/>
  </r>
  <r>
    <s v="I250207"/>
    <d v="2016-12-11T10:19:00"/>
    <s v="C967113"/>
    <s v="Female"/>
    <n v="49"/>
    <x v="3"/>
    <n v="3"/>
    <n v="121.98"/>
    <x v="25"/>
    <s v="Credit Card"/>
    <x v="2"/>
    <x v="7"/>
    <x v="4"/>
  </r>
  <r>
    <s v="I187877"/>
    <d v="2016-12-11T10:20:00"/>
    <s v="C952233"/>
    <s v="Female"/>
    <n v="23"/>
    <x v="6"/>
    <n v="3"/>
    <n v="3150"/>
    <x v="43"/>
    <s v="Cash"/>
    <x v="2"/>
    <x v="7"/>
    <x v="0"/>
  </r>
  <r>
    <s v="I105247"/>
    <d v="2016-12-11T10:20:00"/>
    <s v="C695110"/>
    <s v="Female"/>
    <n v="39"/>
    <x v="1"/>
    <n v="3"/>
    <n v="1800.51"/>
    <x v="1"/>
    <s v="Debit Card"/>
    <x v="1"/>
    <x v="1"/>
    <x v="2"/>
  </r>
  <r>
    <s v="I305033"/>
    <d v="2016-12-11T10:20:00"/>
    <s v="C257188"/>
    <s v="Female"/>
    <n v="23"/>
    <x v="0"/>
    <n v="5"/>
    <n v="1500.4"/>
    <x v="0"/>
    <s v="Debit Card"/>
    <x v="1"/>
    <x v="1"/>
    <x v="0"/>
  </r>
  <r>
    <s v="I264653"/>
    <d v="2016-12-11T10:20:00"/>
    <s v="C169160"/>
    <s v="Female"/>
    <n v="42"/>
    <x v="3"/>
    <n v="5"/>
    <n v="203.3"/>
    <x v="23"/>
    <s v="Cash"/>
    <x v="1"/>
    <x v="1"/>
    <x v="0"/>
  </r>
  <r>
    <s v="I219293"/>
    <d v="2016-12-11T10:21:00"/>
    <s v="C109687"/>
    <s v="Female"/>
    <n v="29"/>
    <x v="0"/>
    <n v="3"/>
    <n v="900.24"/>
    <x v="8"/>
    <s v="Debit Card"/>
    <x v="1"/>
    <x v="19"/>
    <x v="0"/>
  </r>
  <r>
    <s v="I142379"/>
    <d v="2016-12-11T10:21:00"/>
    <s v="C200088"/>
    <s v="Female"/>
    <n v="61"/>
    <x v="3"/>
    <n v="5"/>
    <n v="203.3"/>
    <x v="23"/>
    <s v="Cash"/>
    <x v="1"/>
    <x v="6"/>
    <x v="0"/>
  </r>
  <r>
    <s v="I316633"/>
    <d v="2016-12-11T10:21:00"/>
    <s v="C282707"/>
    <s v="Male"/>
    <n v="26"/>
    <x v="1"/>
    <n v="5"/>
    <n v="3000.85"/>
    <x v="14"/>
    <s v="Debit Card"/>
    <x v="1"/>
    <x v="6"/>
    <x v="5"/>
  </r>
  <r>
    <s v="I539057"/>
    <d v="2016-12-11T10:21:00"/>
    <s v="C264145"/>
    <s v="Female"/>
    <n v="63"/>
    <x v="4"/>
    <n v="5"/>
    <n v="26.15"/>
    <x v="36"/>
    <s v="Credit Card"/>
    <x v="1"/>
    <x v="6"/>
    <x v="1"/>
  </r>
  <r>
    <s v="I566083"/>
    <d v="2016-12-11T10:22:00"/>
    <s v="C129613"/>
    <s v="Female"/>
    <n v="60"/>
    <x v="3"/>
    <n v="2"/>
    <n v="81.319999999999993"/>
    <x v="31"/>
    <s v="Credit Card"/>
    <x v="1"/>
    <x v="15"/>
    <x v="3"/>
  </r>
  <r>
    <s v="I162641"/>
    <d v="2016-12-11T10:22:00"/>
    <s v="C329494"/>
    <s v="Male"/>
    <n v="36"/>
    <x v="3"/>
    <n v="4"/>
    <n v="162.63999999999999"/>
    <x v="34"/>
    <s v="Credit Card"/>
    <x v="0"/>
    <x v="18"/>
    <x v="2"/>
  </r>
  <r>
    <s v="I339224"/>
    <d v="2016-12-11T10:22:00"/>
    <s v="C140390"/>
    <s v="Male"/>
    <n v="21"/>
    <x v="3"/>
    <n v="2"/>
    <n v="81.319999999999993"/>
    <x v="31"/>
    <s v="Cash"/>
    <x v="0"/>
    <x v="18"/>
    <x v="5"/>
  </r>
  <r>
    <s v="I249186"/>
    <d v="2016-12-11T10:22:00"/>
    <s v="C672677"/>
    <s v="Female"/>
    <n v="54"/>
    <x v="3"/>
    <n v="1"/>
    <n v="40.659999999999997"/>
    <x v="46"/>
    <s v="Debit Card"/>
    <x v="1"/>
    <x v="1"/>
    <x v="5"/>
  </r>
  <r>
    <s v="I217274"/>
    <d v="2016-12-11T10:23:00"/>
    <s v="C193606"/>
    <s v="Male"/>
    <n v="35"/>
    <x v="0"/>
    <n v="1"/>
    <n v="300.08"/>
    <x v="18"/>
    <s v="Credit Card"/>
    <x v="1"/>
    <x v="1"/>
    <x v="0"/>
  </r>
  <r>
    <s v="I250551"/>
    <d v="2016-12-11T10:23:00"/>
    <s v="C303437"/>
    <s v="Male"/>
    <n v="52"/>
    <x v="0"/>
    <n v="3"/>
    <n v="900.24"/>
    <x v="8"/>
    <s v="Credit Card"/>
    <x v="1"/>
    <x v="1"/>
    <x v="4"/>
  </r>
  <r>
    <s v="I239391"/>
    <d v="2016-12-11T10:23:00"/>
    <s v="C109977"/>
    <s v="Female"/>
    <n v="54"/>
    <x v="6"/>
    <n v="3"/>
    <n v="3150"/>
    <x v="43"/>
    <s v="Debit Card"/>
    <x v="1"/>
    <x v="19"/>
    <x v="2"/>
  </r>
  <r>
    <s v="I316815"/>
    <d v="2016-12-11T10:23:00"/>
    <s v="C298684"/>
    <s v="Male"/>
    <n v="37"/>
    <x v="0"/>
    <n v="5"/>
    <n v="1500.4"/>
    <x v="0"/>
    <s v="Credit Card"/>
    <x v="1"/>
    <x v="19"/>
    <x v="0"/>
  </r>
  <r>
    <s v="I258120"/>
    <d v="2016-12-11T10:23:00"/>
    <s v="C109847"/>
    <s v="Female"/>
    <n v="57"/>
    <x v="3"/>
    <n v="1"/>
    <n v="40.659999999999997"/>
    <x v="46"/>
    <s v="Debit Card"/>
    <x v="1"/>
    <x v="19"/>
    <x v="5"/>
  </r>
  <r>
    <s v="I260648"/>
    <d v="2016-12-11T10:24:00"/>
    <s v="C262416"/>
    <s v="Male"/>
    <n v="22"/>
    <x v="0"/>
    <n v="1"/>
    <n v="300.08"/>
    <x v="18"/>
    <s v="Cash"/>
    <x v="1"/>
    <x v="19"/>
    <x v="6"/>
  </r>
  <r>
    <s v="I242010"/>
    <d v="2016-12-11T10:24:00"/>
    <s v="C228002"/>
    <s v="Female"/>
    <n v="61"/>
    <x v="0"/>
    <n v="1"/>
    <n v="300.08"/>
    <x v="18"/>
    <s v="Credit Card"/>
    <x v="2"/>
    <x v="10"/>
    <x v="0"/>
  </r>
  <r>
    <s v="I209906"/>
    <d v="2016-12-11T10:24:00"/>
    <s v="C288506"/>
    <s v="Male"/>
    <n v="39"/>
    <x v="1"/>
    <n v="4"/>
    <n v="2400.6799999999998"/>
    <x v="24"/>
    <s v="Debit Card"/>
    <x v="2"/>
    <x v="10"/>
    <x v="5"/>
  </r>
  <r>
    <s v="I101620"/>
    <d v="2016-12-11T10:24:00"/>
    <s v="C104200"/>
    <s v="Female"/>
    <n v="69"/>
    <x v="0"/>
    <n v="4"/>
    <n v="1200.32"/>
    <x v="27"/>
    <s v="Debit Card"/>
    <x v="2"/>
    <x v="10"/>
    <x v="0"/>
  </r>
  <r>
    <s v="I368667"/>
    <d v="2016-12-11T10:25:00"/>
    <s v="C176116"/>
    <s v="Female"/>
    <n v="34"/>
    <x v="0"/>
    <n v="3"/>
    <n v="900.24"/>
    <x v="8"/>
    <s v="Debit Card"/>
    <x v="2"/>
    <x v="7"/>
    <x v="1"/>
  </r>
  <r>
    <s v="I285320"/>
    <d v="2016-12-11T10:25:00"/>
    <s v="C205319"/>
    <s v="Male"/>
    <n v="42"/>
    <x v="0"/>
    <n v="3"/>
    <n v="900.24"/>
    <x v="8"/>
    <s v="Credit Card"/>
    <x v="2"/>
    <x v="7"/>
    <x v="0"/>
  </r>
  <r>
    <s v="I242233"/>
    <d v="2016-12-11T10:25:00"/>
    <s v="C152118"/>
    <s v="Female"/>
    <n v="52"/>
    <x v="3"/>
    <n v="5"/>
    <n v="203.3"/>
    <x v="23"/>
    <s v="Credit Card"/>
    <x v="3"/>
    <x v="14"/>
    <x v="4"/>
  </r>
  <r>
    <s v="I111552"/>
    <d v="2016-12-11T10:25:00"/>
    <s v="C253399"/>
    <s v="Female"/>
    <n v="21"/>
    <x v="1"/>
    <n v="3"/>
    <n v="1800.51"/>
    <x v="1"/>
    <s v="Credit Card"/>
    <x v="3"/>
    <x v="14"/>
    <x v="6"/>
  </r>
  <r>
    <s v="I694147"/>
    <d v="2016-12-11T10:26:00"/>
    <s v="C185157"/>
    <s v="Male"/>
    <n v="50"/>
    <x v="5"/>
    <n v="4"/>
    <n v="143.36000000000001"/>
    <x v="17"/>
    <s v="Cash"/>
    <x v="3"/>
    <x v="14"/>
    <x v="3"/>
  </r>
  <r>
    <s v="I500421"/>
    <d v="2016-12-11T10:26:00"/>
    <s v="C278577"/>
    <s v="Female"/>
    <n v="46"/>
    <x v="0"/>
    <n v="1"/>
    <n v="300.08"/>
    <x v="18"/>
    <s v="Cash"/>
    <x v="3"/>
    <x v="14"/>
    <x v="0"/>
  </r>
  <r>
    <s v="I324801"/>
    <d v="2016-12-11T10:26:00"/>
    <s v="C176252"/>
    <s v="Female"/>
    <n v="66"/>
    <x v="5"/>
    <n v="5"/>
    <n v="179.2"/>
    <x v="47"/>
    <s v="Credit Card"/>
    <x v="3"/>
    <x v="14"/>
    <x v="6"/>
  </r>
  <r>
    <s v="I545160"/>
    <d v="2016-12-11T10:26:00"/>
    <s v="C587138"/>
    <s v="Female"/>
    <n v="55"/>
    <x v="5"/>
    <n v="4"/>
    <n v="143.36000000000001"/>
    <x v="17"/>
    <s v="Cash"/>
    <x v="3"/>
    <x v="14"/>
    <x v="5"/>
  </r>
  <r>
    <s v="I251830"/>
    <d v="2016-12-11T10:26:00"/>
    <s v="C294114"/>
    <s v="Female"/>
    <n v="43"/>
    <x v="3"/>
    <n v="3"/>
    <n v="121.98"/>
    <x v="25"/>
    <s v="Cash"/>
    <x v="3"/>
    <x v="14"/>
    <x v="0"/>
  </r>
  <r>
    <s v="I107519"/>
    <d v="2016-12-11T10:27:00"/>
    <s v="C381213"/>
    <s v="Male"/>
    <n v="46"/>
    <x v="4"/>
    <n v="1"/>
    <n v="5.23"/>
    <x v="19"/>
    <s v="Cash"/>
    <x v="3"/>
    <x v="14"/>
    <x v="4"/>
  </r>
  <r>
    <s v="I264846"/>
    <d v="2016-12-11T10:27:00"/>
    <s v="C283226"/>
    <s v="Male"/>
    <n v="49"/>
    <x v="4"/>
    <n v="2"/>
    <n v="10.46"/>
    <x v="40"/>
    <s v="Cash"/>
    <x v="3"/>
    <x v="14"/>
    <x v="0"/>
  </r>
  <r>
    <s v="I266923"/>
    <d v="2016-12-11T10:27:00"/>
    <s v="C318713"/>
    <s v="Male"/>
    <n v="66"/>
    <x v="6"/>
    <n v="5"/>
    <n v="5250"/>
    <x v="20"/>
    <s v="Cash"/>
    <x v="3"/>
    <x v="14"/>
    <x v="2"/>
  </r>
  <r>
    <s v="I193622"/>
    <d v="2016-12-11T10:27:00"/>
    <s v="C281666"/>
    <s v="Male"/>
    <n v="41"/>
    <x v="3"/>
    <n v="4"/>
    <n v="162.63999999999999"/>
    <x v="34"/>
    <s v="Cash"/>
    <x v="3"/>
    <x v="14"/>
    <x v="5"/>
  </r>
  <r>
    <s v="I118619"/>
    <d v="2016-12-11T10:28:00"/>
    <s v="C129002"/>
    <s v="Female"/>
    <n v="64"/>
    <x v="0"/>
    <n v="1"/>
    <n v="300.08"/>
    <x v="18"/>
    <s v="Debit Card"/>
    <x v="3"/>
    <x v="14"/>
    <x v="5"/>
  </r>
  <r>
    <s v="I321174"/>
    <d v="2016-12-11T10:28:00"/>
    <s v="C143815"/>
    <s v="Female"/>
    <n v="21"/>
    <x v="0"/>
    <n v="2"/>
    <n v="600.16"/>
    <x v="7"/>
    <s v="Debit Card"/>
    <x v="2"/>
    <x v="8"/>
    <x v="0"/>
  </r>
  <r>
    <s v="I795699"/>
    <d v="2016-12-11T10:28:00"/>
    <s v="C775993"/>
    <s v="Female"/>
    <n v="60"/>
    <x v="0"/>
    <n v="3"/>
    <n v="900.24"/>
    <x v="8"/>
    <s v="Cash"/>
    <x v="2"/>
    <x v="8"/>
    <x v="0"/>
  </r>
  <r>
    <s v="I558695"/>
    <d v="2016-12-11T10:28:00"/>
    <s v="C183749"/>
    <s v="Male"/>
    <n v="26"/>
    <x v="5"/>
    <n v="4"/>
    <n v="143.36000000000001"/>
    <x v="17"/>
    <s v="Cash"/>
    <x v="2"/>
    <x v="8"/>
    <x v="6"/>
  </r>
  <r>
    <s v="I136358"/>
    <d v="2016-12-11T10:29:00"/>
    <s v="C189851"/>
    <s v="Female"/>
    <n v="57"/>
    <x v="3"/>
    <n v="4"/>
    <n v="162.63999999999999"/>
    <x v="34"/>
    <s v="Debit Card"/>
    <x v="2"/>
    <x v="8"/>
    <x v="5"/>
  </r>
  <r>
    <s v="I527573"/>
    <d v="2016-12-11T10:29:00"/>
    <s v="C184974"/>
    <s v="Female"/>
    <n v="28"/>
    <x v="0"/>
    <n v="5"/>
    <n v="1500.4"/>
    <x v="0"/>
    <s v="Credit Card"/>
    <x v="2"/>
    <x v="8"/>
    <x v="0"/>
  </r>
  <r>
    <s v="I172324"/>
    <d v="2016-12-11T10:29:00"/>
    <s v="C225411"/>
    <s v="Female"/>
    <n v="23"/>
    <x v="5"/>
    <n v="4"/>
    <n v="143.36000000000001"/>
    <x v="17"/>
    <s v="Credit Card"/>
    <x v="2"/>
    <x v="8"/>
    <x v="4"/>
  </r>
  <r>
    <s v="I196738"/>
    <d v="2016-12-11T10:29:00"/>
    <s v="C407298"/>
    <s v="Female"/>
    <n v="20"/>
    <x v="0"/>
    <n v="4"/>
    <n v="1200.32"/>
    <x v="27"/>
    <s v="Cash"/>
    <x v="2"/>
    <x v="8"/>
    <x v="4"/>
  </r>
  <r>
    <s v="I713924"/>
    <d v="2016-12-11T10:30:00"/>
    <s v="C296788"/>
    <s v="Male"/>
    <n v="23"/>
    <x v="3"/>
    <n v="3"/>
    <n v="121.98"/>
    <x v="25"/>
    <s v="Credit Card"/>
    <x v="2"/>
    <x v="8"/>
    <x v="5"/>
  </r>
  <r>
    <s v="I813635"/>
    <d v="2016-12-11T10:30:00"/>
    <s v="C243442"/>
    <s v="Female"/>
    <n v="63"/>
    <x v="6"/>
    <n v="2"/>
    <n v="2100"/>
    <x v="41"/>
    <s v="Cash"/>
    <x v="3"/>
    <x v="21"/>
    <x v="2"/>
  </r>
  <r>
    <s v="I145197"/>
    <d v="2016-12-11T10:30:00"/>
    <s v="C609060"/>
    <s v="Male"/>
    <n v="68"/>
    <x v="3"/>
    <n v="3"/>
    <n v="121.98"/>
    <x v="25"/>
    <s v="Cash"/>
    <x v="3"/>
    <x v="21"/>
    <x v="3"/>
  </r>
  <r>
    <s v="I153146"/>
    <d v="2016-12-11T10:30:00"/>
    <s v="C673620"/>
    <s v="Female"/>
    <n v="30"/>
    <x v="3"/>
    <n v="4"/>
    <n v="162.63999999999999"/>
    <x v="34"/>
    <s v="Cash"/>
    <x v="3"/>
    <x v="21"/>
    <x v="0"/>
  </r>
  <r>
    <s v="I261457"/>
    <d v="2016-12-11T10:30:00"/>
    <s v="C425872"/>
    <s v="Male"/>
    <n v="35"/>
    <x v="0"/>
    <n v="5"/>
    <n v="1500.4"/>
    <x v="0"/>
    <s v="Cash"/>
    <x v="2"/>
    <x v="8"/>
    <x v="5"/>
  </r>
  <r>
    <s v="I214034"/>
    <d v="2016-12-11T10:31:00"/>
    <s v="C259171"/>
    <s v="Female"/>
    <n v="57"/>
    <x v="3"/>
    <n v="2"/>
    <n v="81.319999999999993"/>
    <x v="31"/>
    <s v="Cash"/>
    <x v="2"/>
    <x v="10"/>
    <x v="3"/>
  </r>
  <r>
    <s v="I588448"/>
    <d v="2016-12-11T10:31:00"/>
    <s v="C476844"/>
    <s v="Female"/>
    <n v="55"/>
    <x v="5"/>
    <n v="3"/>
    <n v="107.52"/>
    <x v="26"/>
    <s v="Credit Card"/>
    <x v="2"/>
    <x v="10"/>
    <x v="1"/>
  </r>
  <r>
    <s v="I127434"/>
    <d v="2016-12-11T10:31:00"/>
    <s v="C315519"/>
    <s v="Female"/>
    <n v="64"/>
    <x v="3"/>
    <n v="5"/>
    <n v="203.3"/>
    <x v="23"/>
    <s v="Cash"/>
    <x v="2"/>
    <x v="10"/>
    <x v="2"/>
  </r>
  <r>
    <s v="I223218"/>
    <d v="2016-12-11T10:31:00"/>
    <s v="C823898"/>
    <s v="Female"/>
    <n v="52"/>
    <x v="5"/>
    <n v="4"/>
    <n v="143.36000000000001"/>
    <x v="17"/>
    <s v="Cash"/>
    <x v="2"/>
    <x v="10"/>
    <x v="1"/>
  </r>
  <r>
    <s v="I419714"/>
    <d v="2016-12-11T10:32:00"/>
    <s v="C252928"/>
    <s v="Female"/>
    <n v="25"/>
    <x v="2"/>
    <n v="1"/>
    <n v="15.15"/>
    <x v="51"/>
    <s v="Cash"/>
    <x v="2"/>
    <x v="10"/>
    <x v="5"/>
  </r>
  <r>
    <s v="I868666"/>
    <d v="2016-12-11T10:32:00"/>
    <s v="C768329"/>
    <s v="Female"/>
    <n v="65"/>
    <x v="5"/>
    <n v="2"/>
    <n v="71.680000000000007"/>
    <x v="22"/>
    <s v="Credit Card"/>
    <x v="0"/>
    <x v="18"/>
    <x v="6"/>
  </r>
  <r>
    <s v="I104938"/>
    <d v="2016-12-11T10:32:00"/>
    <s v="C340174"/>
    <s v="Female"/>
    <n v="30"/>
    <x v="3"/>
    <n v="5"/>
    <n v="203.3"/>
    <x v="23"/>
    <s v="Credit Card"/>
    <x v="0"/>
    <x v="18"/>
    <x v="1"/>
  </r>
  <r>
    <s v="I150262"/>
    <d v="2016-12-11T10:32:00"/>
    <s v="C329647"/>
    <s v="Male"/>
    <n v="66"/>
    <x v="5"/>
    <n v="1"/>
    <n v="35.840000000000003"/>
    <x v="42"/>
    <s v="Credit Card"/>
    <x v="0"/>
    <x v="18"/>
    <x v="1"/>
  </r>
  <r>
    <s v="I289910"/>
    <d v="2016-12-11T10:33:00"/>
    <s v="C184617"/>
    <s v="Female"/>
    <n v="45"/>
    <x v="0"/>
    <n v="1"/>
    <n v="300.08"/>
    <x v="18"/>
    <s v="Credit Card"/>
    <x v="1"/>
    <x v="3"/>
    <x v="4"/>
  </r>
  <r>
    <s v="I231547"/>
    <d v="2016-12-11T10:33:00"/>
    <s v="C246419"/>
    <s v="Female"/>
    <n v="64"/>
    <x v="1"/>
    <n v="1"/>
    <n v="600.16999999999996"/>
    <x v="49"/>
    <s v="Cash"/>
    <x v="1"/>
    <x v="15"/>
    <x v="4"/>
  </r>
  <r>
    <s v="I140972"/>
    <d v="2016-12-11T10:33:00"/>
    <s v="C827402"/>
    <s v="Female"/>
    <n v="20"/>
    <x v="1"/>
    <n v="1"/>
    <n v="600.16999999999996"/>
    <x v="49"/>
    <s v="Debit Card"/>
    <x v="1"/>
    <x v="15"/>
    <x v="1"/>
  </r>
  <r>
    <s v="I255152"/>
    <d v="2016-12-11T10:33:00"/>
    <s v="C212153"/>
    <s v="Female"/>
    <n v="31"/>
    <x v="1"/>
    <n v="5"/>
    <n v="3000.85"/>
    <x v="14"/>
    <s v="Debit Card"/>
    <x v="0"/>
    <x v="22"/>
    <x v="3"/>
  </r>
  <r>
    <s v="I314826"/>
    <d v="2016-12-11T10:33:00"/>
    <s v="C127977"/>
    <s v="Male"/>
    <n v="55"/>
    <x v="3"/>
    <n v="4"/>
    <n v="162.63999999999999"/>
    <x v="34"/>
    <s v="Debit Card"/>
    <x v="2"/>
    <x v="8"/>
    <x v="0"/>
  </r>
  <r>
    <s v="I152972"/>
    <d v="2016-12-11T10:34:00"/>
    <s v="C302967"/>
    <s v="Female"/>
    <n v="36"/>
    <x v="0"/>
    <n v="1"/>
    <n v="300.08"/>
    <x v="18"/>
    <s v="Credit Card"/>
    <x v="1"/>
    <x v="1"/>
    <x v="5"/>
  </r>
  <r>
    <s v="I180344"/>
    <d v="2016-12-11T10:34:00"/>
    <s v="C181187"/>
    <s v="Female"/>
    <n v="31"/>
    <x v="4"/>
    <n v="2"/>
    <n v="10.46"/>
    <x v="40"/>
    <s v="Credit Card"/>
    <x v="1"/>
    <x v="1"/>
    <x v="5"/>
  </r>
  <r>
    <s v="I270414"/>
    <d v="2016-12-11T10:34:00"/>
    <s v="C116747"/>
    <s v="Female"/>
    <n v="27"/>
    <x v="5"/>
    <n v="4"/>
    <n v="143.36000000000001"/>
    <x v="17"/>
    <s v="Debit Card"/>
    <x v="1"/>
    <x v="1"/>
    <x v="2"/>
  </r>
  <r>
    <s v="I242406"/>
    <d v="2016-12-11T10:34:00"/>
    <s v="C290358"/>
    <s v="Male"/>
    <n v="61"/>
    <x v="0"/>
    <n v="1"/>
    <n v="300.08"/>
    <x v="18"/>
    <s v="Debit Card"/>
    <x v="3"/>
    <x v="20"/>
    <x v="0"/>
  </r>
  <r>
    <s v="I256938"/>
    <d v="2016-12-11T10:35:00"/>
    <s v="C830798"/>
    <s v="Female"/>
    <n v="20"/>
    <x v="0"/>
    <n v="2"/>
    <n v="600.16"/>
    <x v="7"/>
    <s v="Debit Card"/>
    <x v="2"/>
    <x v="8"/>
    <x v="0"/>
  </r>
  <r>
    <s v="I276385"/>
    <d v="2016-12-11T10:35:00"/>
    <s v="C315491"/>
    <s v="Male"/>
    <n v="31"/>
    <x v="4"/>
    <n v="3"/>
    <n v="15.69"/>
    <x v="30"/>
    <s v="Cash"/>
    <x v="2"/>
    <x v="8"/>
    <x v="0"/>
  </r>
  <r>
    <s v="I279388"/>
    <d v="2016-12-11T10:35:00"/>
    <s v="C324239"/>
    <s v="Male"/>
    <n v="63"/>
    <x v="5"/>
    <n v="5"/>
    <n v="179.2"/>
    <x v="47"/>
    <s v="Cash"/>
    <x v="2"/>
    <x v="8"/>
    <x v="3"/>
  </r>
  <r>
    <s v="I149728"/>
    <d v="2016-12-11T10:35:00"/>
    <s v="C100416"/>
    <s v="Female"/>
    <n v="64"/>
    <x v="4"/>
    <n v="1"/>
    <n v="5.23"/>
    <x v="19"/>
    <s v="Debit Card"/>
    <x v="2"/>
    <x v="8"/>
    <x v="4"/>
  </r>
  <r>
    <s v="I184805"/>
    <d v="2016-12-11T10:36:00"/>
    <s v="C296557"/>
    <s v="Male"/>
    <n v="47"/>
    <x v="0"/>
    <n v="5"/>
    <n v="1500.4"/>
    <x v="0"/>
    <s v="Cash"/>
    <x v="3"/>
    <x v="9"/>
    <x v="5"/>
  </r>
  <r>
    <s v="I930055"/>
    <d v="2016-12-11T10:36:00"/>
    <s v="C333116"/>
    <s v="Female"/>
    <n v="35"/>
    <x v="0"/>
    <n v="1"/>
    <n v="300.08"/>
    <x v="18"/>
    <s v="Cash"/>
    <x v="1"/>
    <x v="3"/>
    <x v="6"/>
  </r>
  <r>
    <s v="I327571"/>
    <d v="2016-12-11T10:36:00"/>
    <s v="C202346"/>
    <s v="Female"/>
    <n v="41"/>
    <x v="4"/>
    <n v="5"/>
    <n v="26.15"/>
    <x v="36"/>
    <s v="Debit Card"/>
    <x v="1"/>
    <x v="3"/>
    <x v="6"/>
  </r>
  <r>
    <s v="I174201"/>
    <d v="2016-12-11T10:36:00"/>
    <s v="C600209"/>
    <s v="Female"/>
    <n v="20"/>
    <x v="7"/>
    <n v="3"/>
    <n v="35.19"/>
    <x v="37"/>
    <s v="Cash"/>
    <x v="1"/>
    <x v="3"/>
    <x v="6"/>
  </r>
  <r>
    <s v="I486228"/>
    <d v="2016-12-11T10:37:00"/>
    <s v="C106282"/>
    <s v="Female"/>
    <n v="37"/>
    <x v="3"/>
    <n v="5"/>
    <n v="203.3"/>
    <x v="23"/>
    <s v="Credit Card"/>
    <x v="2"/>
    <x v="7"/>
    <x v="0"/>
  </r>
  <r>
    <s v="I218737"/>
    <d v="2016-12-11T10:37:00"/>
    <s v="C129491"/>
    <s v="Female"/>
    <n v="26"/>
    <x v="3"/>
    <n v="1"/>
    <n v="40.659999999999997"/>
    <x v="46"/>
    <s v="Debit Card"/>
    <x v="2"/>
    <x v="7"/>
    <x v="1"/>
  </r>
  <r>
    <s v="I375132"/>
    <d v="2016-12-11T10:37:00"/>
    <s v="C325922"/>
    <s v="Female"/>
    <n v="27"/>
    <x v="7"/>
    <n v="4"/>
    <n v="46.92"/>
    <x v="58"/>
    <s v="Credit Card"/>
    <x v="0"/>
    <x v="16"/>
    <x v="0"/>
  </r>
  <r>
    <s v="I250599"/>
    <d v="2016-12-11T10:37:00"/>
    <s v="C290799"/>
    <s v="Male"/>
    <n v="42"/>
    <x v="2"/>
    <n v="5"/>
    <n v="75.75"/>
    <x v="21"/>
    <s v="Debit Card"/>
    <x v="0"/>
    <x v="16"/>
    <x v="4"/>
  </r>
  <r>
    <s v="I144959"/>
    <d v="2016-12-11T10:37:00"/>
    <s v="C142777"/>
    <s v="Female"/>
    <n v="69"/>
    <x v="6"/>
    <n v="2"/>
    <n v="2100"/>
    <x v="41"/>
    <s v="Cash"/>
    <x v="0"/>
    <x v="16"/>
    <x v="1"/>
  </r>
  <r>
    <s v="I236850"/>
    <d v="2016-12-11T10:38:00"/>
    <s v="C323121"/>
    <s v="Female"/>
    <n v="66"/>
    <x v="0"/>
    <n v="3"/>
    <n v="900.24"/>
    <x v="8"/>
    <s v="Debit Card"/>
    <x v="1"/>
    <x v="1"/>
    <x v="0"/>
  </r>
  <r>
    <s v="I178144"/>
    <d v="2016-12-11T10:38:00"/>
    <s v="C108324"/>
    <s v="Female"/>
    <n v="64"/>
    <x v="0"/>
    <n v="1"/>
    <n v="300.08"/>
    <x v="18"/>
    <s v="Cash"/>
    <x v="1"/>
    <x v="1"/>
    <x v="4"/>
  </r>
  <r>
    <s v="I920774"/>
    <d v="2016-12-11T10:38:00"/>
    <s v="C987199"/>
    <s v="Female"/>
    <n v="43"/>
    <x v="0"/>
    <n v="4"/>
    <n v="1200.32"/>
    <x v="27"/>
    <s v="Debit Card"/>
    <x v="0"/>
    <x v="0"/>
    <x v="5"/>
  </r>
  <r>
    <s v="I304113"/>
    <d v="2016-12-11T10:38:00"/>
    <s v="C113430"/>
    <s v="Male"/>
    <n v="64"/>
    <x v="3"/>
    <n v="5"/>
    <n v="203.3"/>
    <x v="23"/>
    <s v="Credit Card"/>
    <x v="0"/>
    <x v="0"/>
    <x v="5"/>
  </r>
  <r>
    <s v="I165621"/>
    <d v="2016-12-11T10:39:00"/>
    <s v="C192685"/>
    <s v="Male"/>
    <n v="34"/>
    <x v="3"/>
    <n v="5"/>
    <n v="203.3"/>
    <x v="23"/>
    <s v="Cash"/>
    <x v="2"/>
    <x v="7"/>
    <x v="4"/>
  </r>
  <r>
    <s v="I496273"/>
    <d v="2016-12-11T10:39:00"/>
    <s v="C399462"/>
    <s v="Male"/>
    <n v="24"/>
    <x v="3"/>
    <n v="2"/>
    <n v="81.319999999999993"/>
    <x v="31"/>
    <s v="Cash"/>
    <x v="2"/>
    <x v="8"/>
    <x v="4"/>
  </r>
  <r>
    <s v="I490748"/>
    <d v="2016-12-11T10:39:00"/>
    <s v="C112946"/>
    <s v="Female"/>
    <n v="56"/>
    <x v="1"/>
    <n v="4"/>
    <n v="2400.6799999999998"/>
    <x v="24"/>
    <s v="Cash"/>
    <x v="2"/>
    <x v="8"/>
    <x v="1"/>
  </r>
  <r>
    <s v="I369705"/>
    <d v="2016-12-11T10:39:00"/>
    <s v="C231818"/>
    <s v="Female"/>
    <n v="19"/>
    <x v="0"/>
    <n v="4"/>
    <n v="1200.32"/>
    <x v="27"/>
    <s v="Cash"/>
    <x v="2"/>
    <x v="10"/>
    <x v="4"/>
  </r>
  <r>
    <s v="I174751"/>
    <d v="2016-12-11T10:40:00"/>
    <s v="C299717"/>
    <s v="Male"/>
    <n v="47"/>
    <x v="5"/>
    <n v="2"/>
    <n v="71.680000000000007"/>
    <x v="22"/>
    <s v="Credit Card"/>
    <x v="0"/>
    <x v="17"/>
    <x v="0"/>
  </r>
  <r>
    <s v="I287636"/>
    <d v="2016-12-11T10:40:00"/>
    <s v="C171799"/>
    <s v="Male"/>
    <n v="67"/>
    <x v="3"/>
    <n v="1"/>
    <n v="40.659999999999997"/>
    <x v="46"/>
    <s v="Cash"/>
    <x v="0"/>
    <x v="17"/>
    <x v="6"/>
  </r>
  <r>
    <s v="I339715"/>
    <d v="2016-12-11T10:40:00"/>
    <s v="C269496"/>
    <s v="Male"/>
    <n v="53"/>
    <x v="7"/>
    <n v="4"/>
    <n v="46.92"/>
    <x v="58"/>
    <s v="Debit Card"/>
    <x v="0"/>
    <x v="17"/>
    <x v="1"/>
  </r>
  <r>
    <s v="I179808"/>
    <d v="2016-12-11T10:40:00"/>
    <s v="C134225"/>
    <s v="Female"/>
    <n v="22"/>
    <x v="3"/>
    <n v="4"/>
    <n v="162.63999999999999"/>
    <x v="34"/>
    <s v="Debit Card"/>
    <x v="2"/>
    <x v="7"/>
    <x v="0"/>
  </r>
  <r>
    <s v="I114825"/>
    <d v="2016-12-11T10:40:00"/>
    <s v="C250865"/>
    <s v="Male"/>
    <n v="36"/>
    <x v="4"/>
    <n v="3"/>
    <n v="15.69"/>
    <x v="30"/>
    <s v="Credit Card"/>
    <x v="2"/>
    <x v="7"/>
    <x v="6"/>
  </r>
  <r>
    <s v="I824198"/>
    <d v="2016-12-11T10:41:00"/>
    <s v="C104069"/>
    <s v="Female"/>
    <n v="49"/>
    <x v="3"/>
    <n v="4"/>
    <n v="162.63999999999999"/>
    <x v="34"/>
    <s v="Credit Card"/>
    <x v="0"/>
    <x v="18"/>
    <x v="5"/>
  </r>
  <r>
    <s v="I282839"/>
    <d v="2016-12-11T10:41:00"/>
    <s v="C548839"/>
    <s v="Female"/>
    <n v="58"/>
    <x v="1"/>
    <n v="4"/>
    <n v="2400.6799999999998"/>
    <x v="24"/>
    <s v="Cash"/>
    <x v="0"/>
    <x v="18"/>
    <x v="1"/>
  </r>
  <r>
    <s v="I841358"/>
    <d v="2016-12-11T10:41:00"/>
    <s v="C167135"/>
    <s v="Female"/>
    <n v="42"/>
    <x v="6"/>
    <n v="3"/>
    <n v="3150"/>
    <x v="43"/>
    <s v="Cash"/>
    <x v="0"/>
    <x v="18"/>
    <x v="2"/>
  </r>
  <r>
    <s v="I959758"/>
    <d v="2016-12-11T10:41:00"/>
    <s v="C329413"/>
    <s v="Male"/>
    <n v="29"/>
    <x v="0"/>
    <n v="1"/>
    <n v="300.08"/>
    <x v="18"/>
    <s v="Cash"/>
    <x v="1"/>
    <x v="1"/>
    <x v="2"/>
  </r>
  <r>
    <s v="I309221"/>
    <d v="2016-12-11T10:42:00"/>
    <s v="C149105"/>
    <s v="Male"/>
    <n v="19"/>
    <x v="1"/>
    <n v="3"/>
    <n v="1800.51"/>
    <x v="1"/>
    <s v="Cash"/>
    <x v="1"/>
    <x v="1"/>
    <x v="0"/>
  </r>
  <r>
    <s v="I282684"/>
    <d v="2016-12-11T10:42:00"/>
    <s v="C162220"/>
    <s v="Female"/>
    <n v="34"/>
    <x v="0"/>
    <n v="5"/>
    <n v="1500.4"/>
    <x v="0"/>
    <s v="Cash"/>
    <x v="1"/>
    <x v="1"/>
    <x v="5"/>
  </r>
  <r>
    <s v="I190654"/>
    <d v="2016-12-11T10:42:00"/>
    <s v="C246343"/>
    <s v="Male"/>
    <n v="56"/>
    <x v="0"/>
    <n v="1"/>
    <n v="300.08"/>
    <x v="18"/>
    <s v="Cash"/>
    <x v="1"/>
    <x v="1"/>
    <x v="1"/>
  </r>
  <r>
    <s v="I212288"/>
    <d v="2016-12-11T10:42:00"/>
    <s v="C118669"/>
    <s v="Female"/>
    <n v="39"/>
    <x v="5"/>
    <n v="4"/>
    <n v="143.36000000000001"/>
    <x v="17"/>
    <s v="Credit Card"/>
    <x v="3"/>
    <x v="12"/>
    <x v="2"/>
  </r>
  <r>
    <s v="I174267"/>
    <d v="2016-12-11T10:43:00"/>
    <s v="C138031"/>
    <s v="Female"/>
    <n v="59"/>
    <x v="3"/>
    <n v="4"/>
    <n v="162.63999999999999"/>
    <x v="34"/>
    <s v="Credit Card"/>
    <x v="3"/>
    <x v="12"/>
    <x v="6"/>
  </r>
  <r>
    <s v="I127703"/>
    <d v="2016-12-11T10:43:00"/>
    <s v="C352191"/>
    <s v="Female"/>
    <n v="63"/>
    <x v="1"/>
    <n v="4"/>
    <n v="2400.6799999999998"/>
    <x v="24"/>
    <s v="Credit Card"/>
    <x v="3"/>
    <x v="12"/>
    <x v="1"/>
  </r>
  <r>
    <s v="I285921"/>
    <d v="2016-12-11T10:43:00"/>
    <s v="C251678"/>
    <s v="Male"/>
    <n v="39"/>
    <x v="0"/>
    <n v="4"/>
    <n v="1200.32"/>
    <x v="27"/>
    <s v="Credit Card"/>
    <x v="3"/>
    <x v="12"/>
    <x v="2"/>
  </r>
  <r>
    <s v="I548139"/>
    <d v="2016-12-11T10:43:00"/>
    <s v="C300034"/>
    <s v="Female"/>
    <n v="52"/>
    <x v="0"/>
    <n v="5"/>
    <n v="1500.4"/>
    <x v="0"/>
    <s v="Cash"/>
    <x v="1"/>
    <x v="1"/>
    <x v="6"/>
  </r>
  <r>
    <s v="I215000"/>
    <d v="2016-12-11T10:44:00"/>
    <s v="C278420"/>
    <s v="Male"/>
    <n v="42"/>
    <x v="3"/>
    <n v="3"/>
    <n v="121.98"/>
    <x v="25"/>
    <s v="Cash"/>
    <x v="1"/>
    <x v="6"/>
    <x v="5"/>
  </r>
  <r>
    <s v="I289111"/>
    <d v="2016-12-11T10:44:00"/>
    <s v="C166744"/>
    <s v="Female"/>
    <n v="34"/>
    <x v="5"/>
    <n v="1"/>
    <n v="35.840000000000003"/>
    <x v="42"/>
    <s v="Credit Card"/>
    <x v="1"/>
    <x v="1"/>
    <x v="0"/>
  </r>
  <r>
    <s v="I301340"/>
    <d v="2016-12-11T10:44:00"/>
    <s v="C227363"/>
    <s v="Female"/>
    <n v="65"/>
    <x v="4"/>
    <n v="1"/>
    <n v="5.23"/>
    <x v="19"/>
    <s v="Cash"/>
    <x v="1"/>
    <x v="1"/>
    <x v="5"/>
  </r>
  <r>
    <s v="I895116"/>
    <d v="2016-12-11T10:44:00"/>
    <s v="C135965"/>
    <s v="Female"/>
    <n v="25"/>
    <x v="0"/>
    <n v="3"/>
    <n v="900.24"/>
    <x v="8"/>
    <s v="Cash"/>
    <x v="3"/>
    <x v="21"/>
    <x v="3"/>
  </r>
  <r>
    <s v="I653836"/>
    <d v="2016-12-11T10:44:00"/>
    <s v="C661139"/>
    <s v="Female"/>
    <n v="26"/>
    <x v="6"/>
    <n v="1"/>
    <n v="1050"/>
    <x v="53"/>
    <s v="Debit Card"/>
    <x v="3"/>
    <x v="21"/>
    <x v="1"/>
  </r>
  <r>
    <s v="I240461"/>
    <d v="2016-12-11T10:45:00"/>
    <s v="C421687"/>
    <s v="Female"/>
    <n v="64"/>
    <x v="0"/>
    <n v="2"/>
    <n v="600.16"/>
    <x v="7"/>
    <s v="Debit Card"/>
    <x v="3"/>
    <x v="21"/>
    <x v="0"/>
  </r>
  <r>
    <s v="I104552"/>
    <d v="2016-12-11T10:45:00"/>
    <s v="C609496"/>
    <s v="Female"/>
    <n v="46"/>
    <x v="3"/>
    <n v="1"/>
    <n v="40.659999999999997"/>
    <x v="46"/>
    <s v="Cash"/>
    <x v="3"/>
    <x v="21"/>
    <x v="0"/>
  </r>
  <r>
    <s v="I306914"/>
    <d v="2016-12-11T10:45:00"/>
    <s v="C974144"/>
    <s v="Male"/>
    <n v="49"/>
    <x v="6"/>
    <n v="5"/>
    <n v="5250"/>
    <x v="20"/>
    <s v="Cash"/>
    <x v="2"/>
    <x v="7"/>
    <x v="4"/>
  </r>
  <r>
    <s v="I330343"/>
    <d v="2016-12-11T10:45:00"/>
    <s v="C118046"/>
    <s v="Female"/>
    <n v="36"/>
    <x v="6"/>
    <n v="3"/>
    <n v="3150"/>
    <x v="43"/>
    <s v="Debit Card"/>
    <x v="2"/>
    <x v="7"/>
    <x v="3"/>
  </r>
  <r>
    <s v="I424549"/>
    <d v="2016-12-11T10:46:00"/>
    <s v="C129470"/>
    <s v="Female"/>
    <n v="68"/>
    <x v="2"/>
    <n v="1"/>
    <n v="15.15"/>
    <x v="51"/>
    <s v="Cash"/>
    <x v="2"/>
    <x v="8"/>
    <x v="4"/>
  </r>
  <r>
    <s v="I319461"/>
    <d v="2016-12-11T10:46:00"/>
    <s v="C141353"/>
    <s v="Male"/>
    <n v="40"/>
    <x v="3"/>
    <n v="5"/>
    <n v="203.3"/>
    <x v="23"/>
    <s v="Cash"/>
    <x v="2"/>
    <x v="8"/>
    <x v="0"/>
  </r>
  <r>
    <s v="I269424"/>
    <d v="2016-12-11T10:46:00"/>
    <s v="C142436"/>
    <s v="Female"/>
    <n v="51"/>
    <x v="0"/>
    <n v="2"/>
    <n v="600.16"/>
    <x v="7"/>
    <s v="Cash"/>
    <x v="1"/>
    <x v="4"/>
    <x v="3"/>
  </r>
  <r>
    <s v="I150524"/>
    <d v="2016-12-11T10:46:00"/>
    <s v="C287211"/>
    <s v="Female"/>
    <n v="46"/>
    <x v="3"/>
    <n v="5"/>
    <n v="203.3"/>
    <x v="23"/>
    <s v="Cash"/>
    <x v="1"/>
    <x v="4"/>
    <x v="5"/>
  </r>
  <r>
    <s v="I122430"/>
    <d v="2016-12-11T10:47:00"/>
    <s v="C900891"/>
    <s v="Female"/>
    <n v="48"/>
    <x v="0"/>
    <n v="1"/>
    <n v="300.08"/>
    <x v="18"/>
    <s v="Cash"/>
    <x v="1"/>
    <x v="15"/>
    <x v="4"/>
  </r>
  <r>
    <s v="I157200"/>
    <d v="2016-12-11T10:47:00"/>
    <s v="C159727"/>
    <s v="Female"/>
    <n v="55"/>
    <x v="0"/>
    <n v="3"/>
    <n v="900.24"/>
    <x v="8"/>
    <s v="Credit Card"/>
    <x v="1"/>
    <x v="15"/>
    <x v="5"/>
  </r>
  <r>
    <s v="I284458"/>
    <d v="2016-12-11T10:47:00"/>
    <s v="C218853"/>
    <s v="Female"/>
    <n v="68"/>
    <x v="6"/>
    <n v="4"/>
    <n v="4200"/>
    <x v="33"/>
    <s v="Cash"/>
    <x v="1"/>
    <x v="15"/>
    <x v="2"/>
  </r>
  <r>
    <s v="I446007"/>
    <d v="2016-12-11T10:47:00"/>
    <s v="C327117"/>
    <s v="Female"/>
    <n v="65"/>
    <x v="0"/>
    <n v="3"/>
    <n v="900.24"/>
    <x v="8"/>
    <s v="Debit Card"/>
    <x v="1"/>
    <x v="15"/>
    <x v="2"/>
  </r>
  <r>
    <s v="I531498"/>
    <d v="2016-12-11T10:47:00"/>
    <s v="C108330"/>
    <s v="Female"/>
    <n v="64"/>
    <x v="0"/>
    <n v="1"/>
    <n v="300.08"/>
    <x v="18"/>
    <s v="Cash"/>
    <x v="1"/>
    <x v="1"/>
    <x v="4"/>
  </r>
  <r>
    <s v="I145472"/>
    <d v="2016-12-11T10:48:00"/>
    <s v="C215546"/>
    <s v="Female"/>
    <n v="26"/>
    <x v="1"/>
    <n v="5"/>
    <n v="3000.85"/>
    <x v="14"/>
    <s v="Debit Card"/>
    <x v="3"/>
    <x v="20"/>
    <x v="4"/>
  </r>
  <r>
    <s v="I300111"/>
    <d v="2016-12-11T10:48:00"/>
    <s v="C320988"/>
    <s v="Male"/>
    <n v="45"/>
    <x v="2"/>
    <n v="5"/>
    <n v="75.75"/>
    <x v="21"/>
    <s v="Cash"/>
    <x v="2"/>
    <x v="7"/>
    <x v="5"/>
  </r>
  <r>
    <s v="I246056"/>
    <d v="2016-12-11T10:48:00"/>
    <s v="C404832"/>
    <s v="Male"/>
    <n v="32"/>
    <x v="4"/>
    <n v="4"/>
    <n v="20.92"/>
    <x v="38"/>
    <s v="Cash"/>
    <x v="3"/>
    <x v="21"/>
    <x v="2"/>
  </r>
  <r>
    <s v="I574790"/>
    <d v="2016-12-11T10:48:00"/>
    <s v="C941101"/>
    <s v="Male"/>
    <n v="43"/>
    <x v="1"/>
    <n v="4"/>
    <n v="2400.6799999999998"/>
    <x v="24"/>
    <s v="Debit Card"/>
    <x v="3"/>
    <x v="21"/>
    <x v="4"/>
  </r>
  <r>
    <s v="I221643"/>
    <d v="2016-12-11T10:49:00"/>
    <s v="C217433"/>
    <s v="Male"/>
    <n v="28"/>
    <x v="2"/>
    <n v="3"/>
    <n v="45.45"/>
    <x v="32"/>
    <s v="Cash"/>
    <x v="3"/>
    <x v="21"/>
    <x v="0"/>
  </r>
  <r>
    <s v="I308820"/>
    <d v="2016-12-11T10:49:00"/>
    <s v="C736438"/>
    <s v="Male"/>
    <n v="57"/>
    <x v="0"/>
    <n v="1"/>
    <n v="300.08"/>
    <x v="18"/>
    <s v="Debit Card"/>
    <x v="3"/>
    <x v="9"/>
    <x v="0"/>
  </r>
  <r>
    <s v="I530073"/>
    <d v="2016-12-11T10:49:00"/>
    <s v="C701778"/>
    <s v="Male"/>
    <n v="60"/>
    <x v="3"/>
    <n v="1"/>
    <n v="40.659999999999997"/>
    <x v="46"/>
    <s v="Credit Card"/>
    <x v="3"/>
    <x v="9"/>
    <x v="5"/>
  </r>
  <r>
    <s v="I241055"/>
    <d v="2016-12-11T10:49:00"/>
    <s v="C264479"/>
    <s v="Male"/>
    <n v="52"/>
    <x v="2"/>
    <n v="2"/>
    <n v="30.3"/>
    <x v="61"/>
    <s v="Cash"/>
    <x v="3"/>
    <x v="9"/>
    <x v="1"/>
  </r>
  <r>
    <s v="I799153"/>
    <d v="2016-12-11T10:50:00"/>
    <s v="C861987"/>
    <s v="Male"/>
    <n v="53"/>
    <x v="3"/>
    <n v="4"/>
    <n v="162.63999999999999"/>
    <x v="34"/>
    <s v="Cash"/>
    <x v="3"/>
    <x v="9"/>
    <x v="5"/>
  </r>
  <r>
    <s v="I125734"/>
    <d v="2016-12-11T10:50:00"/>
    <s v="C238361"/>
    <s v="Male"/>
    <n v="49"/>
    <x v="1"/>
    <n v="5"/>
    <n v="3000.85"/>
    <x v="14"/>
    <s v="Cash"/>
    <x v="3"/>
    <x v="9"/>
    <x v="0"/>
  </r>
  <r>
    <s v="I285407"/>
    <d v="2016-12-11T10:50:00"/>
    <s v="C298695"/>
    <s v="Female"/>
    <n v="22"/>
    <x v="0"/>
    <n v="2"/>
    <n v="600.16"/>
    <x v="7"/>
    <s v="Cash"/>
    <x v="3"/>
    <x v="9"/>
    <x v="4"/>
  </r>
  <r>
    <s v="I243786"/>
    <d v="2016-12-11T10:50:00"/>
    <s v="C270583"/>
    <s v="Male"/>
    <n v="40"/>
    <x v="0"/>
    <n v="2"/>
    <n v="600.16"/>
    <x v="7"/>
    <s v="Credit Card"/>
    <x v="2"/>
    <x v="13"/>
    <x v="4"/>
  </r>
  <r>
    <s v="I105511"/>
    <d v="2016-12-11T10:51:00"/>
    <s v="C200806"/>
    <s v="Male"/>
    <n v="18"/>
    <x v="0"/>
    <n v="4"/>
    <n v="1200.32"/>
    <x v="27"/>
    <s v="Debit Card"/>
    <x v="2"/>
    <x v="11"/>
    <x v="0"/>
  </r>
  <r>
    <s v="I513205"/>
    <d v="2016-12-11T10:51:00"/>
    <s v="C107453"/>
    <s v="Female"/>
    <n v="60"/>
    <x v="0"/>
    <n v="1"/>
    <n v="300.08"/>
    <x v="18"/>
    <s v="Cash"/>
    <x v="2"/>
    <x v="11"/>
    <x v="3"/>
  </r>
  <r>
    <s v="I199092"/>
    <d v="2016-12-11T10:51:00"/>
    <s v="C246299"/>
    <s v="Female"/>
    <n v="28"/>
    <x v="3"/>
    <n v="5"/>
    <n v="203.3"/>
    <x v="23"/>
    <s v="Debit Card"/>
    <x v="2"/>
    <x v="11"/>
    <x v="3"/>
  </r>
  <r>
    <s v="I138050"/>
    <d v="2016-12-11T10:51:00"/>
    <s v="C279268"/>
    <s v="Female"/>
    <n v="26"/>
    <x v="3"/>
    <n v="2"/>
    <n v="81.319999999999993"/>
    <x v="31"/>
    <s v="Cash"/>
    <x v="2"/>
    <x v="11"/>
    <x v="6"/>
  </r>
  <r>
    <s v="I965642"/>
    <d v="2016-12-11T10:51:00"/>
    <s v="C217168"/>
    <s v="Male"/>
    <n v="69"/>
    <x v="0"/>
    <n v="4"/>
    <n v="1200.32"/>
    <x v="27"/>
    <s v="Cash"/>
    <x v="1"/>
    <x v="1"/>
    <x v="0"/>
  </r>
  <r>
    <s v="I231949"/>
    <d v="2016-12-11T10:52:00"/>
    <s v="C317338"/>
    <s v="Female"/>
    <n v="66"/>
    <x v="4"/>
    <n v="2"/>
    <n v="10.46"/>
    <x v="40"/>
    <s v="Cash"/>
    <x v="1"/>
    <x v="1"/>
    <x v="3"/>
  </r>
  <r>
    <s v="I193879"/>
    <d v="2016-12-11T10:52:00"/>
    <s v="C128383"/>
    <s v="Male"/>
    <n v="25"/>
    <x v="0"/>
    <n v="5"/>
    <n v="1500.4"/>
    <x v="0"/>
    <s v="Debit Card"/>
    <x v="1"/>
    <x v="1"/>
    <x v="2"/>
  </r>
  <r>
    <s v="I149146"/>
    <d v="2016-12-11T10:52:00"/>
    <s v="C851036"/>
    <s v="Female"/>
    <n v="21"/>
    <x v="2"/>
    <n v="4"/>
    <n v="60.6"/>
    <x v="4"/>
    <s v="Debit Card"/>
    <x v="1"/>
    <x v="1"/>
    <x v="0"/>
  </r>
  <r>
    <s v="I390681"/>
    <d v="2016-12-11T10:52:00"/>
    <s v="C833549"/>
    <s v="Female"/>
    <n v="56"/>
    <x v="0"/>
    <n v="3"/>
    <n v="900.24"/>
    <x v="8"/>
    <s v="Debit Card"/>
    <x v="1"/>
    <x v="1"/>
    <x v="0"/>
  </r>
  <r>
    <s v="I516793"/>
    <d v="2016-12-11T10:53:00"/>
    <s v="C900432"/>
    <s v="Male"/>
    <n v="34"/>
    <x v="0"/>
    <n v="1"/>
    <n v="300.08"/>
    <x v="18"/>
    <s v="Cash"/>
    <x v="1"/>
    <x v="1"/>
    <x v="1"/>
  </r>
  <r>
    <s v="I200089"/>
    <d v="2016-12-11T10:53:00"/>
    <s v="C261031"/>
    <s v="Female"/>
    <n v="62"/>
    <x v="3"/>
    <n v="1"/>
    <n v="40.659999999999997"/>
    <x v="46"/>
    <s v="Credit Card"/>
    <x v="1"/>
    <x v="1"/>
    <x v="2"/>
  </r>
  <r>
    <s v="I337811"/>
    <d v="2016-12-11T10:53:00"/>
    <s v="C310750"/>
    <s v="Female"/>
    <n v="31"/>
    <x v="2"/>
    <n v="5"/>
    <n v="75.75"/>
    <x v="21"/>
    <s v="Cash"/>
    <x v="1"/>
    <x v="1"/>
    <x v="2"/>
  </r>
  <r>
    <s v="I523326"/>
    <d v="2016-12-11T10:53:00"/>
    <s v="C204265"/>
    <s v="Female"/>
    <n v="25"/>
    <x v="4"/>
    <n v="5"/>
    <n v="26.15"/>
    <x v="36"/>
    <s v="Debit Card"/>
    <x v="1"/>
    <x v="1"/>
    <x v="0"/>
  </r>
  <r>
    <s v="I838377"/>
    <d v="2016-12-11T10:54:00"/>
    <s v="C180609"/>
    <s v="Male"/>
    <n v="21"/>
    <x v="5"/>
    <n v="5"/>
    <n v="179.2"/>
    <x v="47"/>
    <s v="Debit Card"/>
    <x v="1"/>
    <x v="1"/>
    <x v="0"/>
  </r>
  <r>
    <s v="I112024"/>
    <d v="2016-12-11T10:54:00"/>
    <s v="C178106"/>
    <s v="Female"/>
    <n v="26"/>
    <x v="6"/>
    <n v="2"/>
    <n v="2100"/>
    <x v="41"/>
    <s v="Debit Card"/>
    <x v="1"/>
    <x v="1"/>
    <x v="3"/>
  </r>
  <r>
    <s v="I750031"/>
    <d v="2016-12-11T10:54:00"/>
    <s v="C266629"/>
    <s v="Female"/>
    <n v="44"/>
    <x v="1"/>
    <n v="3"/>
    <n v="1800.51"/>
    <x v="1"/>
    <s v="Credit Card"/>
    <x v="3"/>
    <x v="9"/>
    <x v="5"/>
  </r>
  <r>
    <s v="I310110"/>
    <d v="2016-12-11T10:54:00"/>
    <s v="C168899"/>
    <s v="Female"/>
    <n v="50"/>
    <x v="7"/>
    <n v="4"/>
    <n v="46.92"/>
    <x v="58"/>
    <s v="Cash"/>
    <x v="1"/>
    <x v="1"/>
    <x v="2"/>
  </r>
  <r>
    <s v="I267013"/>
    <d v="2016-12-11T10:54:00"/>
    <s v="C741096"/>
    <s v="Female"/>
    <n v="19"/>
    <x v="1"/>
    <n v="3"/>
    <n v="1800.51"/>
    <x v="1"/>
    <s v="Debit Card"/>
    <x v="1"/>
    <x v="6"/>
    <x v="4"/>
  </r>
  <r>
    <s v="I909941"/>
    <d v="2016-12-11T10:55:00"/>
    <s v="C219369"/>
    <s v="Female"/>
    <n v="58"/>
    <x v="1"/>
    <n v="5"/>
    <n v="3000.85"/>
    <x v="14"/>
    <s v="Cash"/>
    <x v="1"/>
    <x v="1"/>
    <x v="2"/>
  </r>
  <r>
    <s v="I223201"/>
    <d v="2016-12-11T10:55:00"/>
    <s v="C233907"/>
    <s v="Female"/>
    <n v="34"/>
    <x v="0"/>
    <n v="5"/>
    <n v="1500.4"/>
    <x v="0"/>
    <s v="Debit Card"/>
    <x v="1"/>
    <x v="1"/>
    <x v="2"/>
  </r>
  <r>
    <s v="I235787"/>
    <d v="2016-12-11T10:55:00"/>
    <s v="C442762"/>
    <s v="Male"/>
    <n v="52"/>
    <x v="4"/>
    <n v="2"/>
    <n v="10.46"/>
    <x v="40"/>
    <s v="Cash"/>
    <x v="1"/>
    <x v="1"/>
    <x v="5"/>
  </r>
  <r>
    <s v="I447333"/>
    <d v="2016-12-11T10:55:00"/>
    <s v="C101768"/>
    <s v="Female"/>
    <n v="63"/>
    <x v="5"/>
    <n v="2"/>
    <n v="71.680000000000007"/>
    <x v="22"/>
    <s v="Credit Card"/>
    <x v="3"/>
    <x v="12"/>
    <x v="0"/>
  </r>
  <r>
    <s v="I978257"/>
    <d v="2016-12-11T10:56:00"/>
    <s v="C160741"/>
    <s v="Male"/>
    <n v="51"/>
    <x v="5"/>
    <n v="4"/>
    <n v="143.36000000000001"/>
    <x v="17"/>
    <s v="Credit Card"/>
    <x v="3"/>
    <x v="12"/>
    <x v="4"/>
  </r>
  <r>
    <s v="I779761"/>
    <d v="2016-12-11T10:56:00"/>
    <s v="C247156"/>
    <s v="Female"/>
    <n v="59"/>
    <x v="3"/>
    <n v="1"/>
    <n v="40.659999999999997"/>
    <x v="46"/>
    <s v="Cash"/>
    <x v="3"/>
    <x v="12"/>
    <x v="3"/>
  </r>
  <r>
    <s v="I143127"/>
    <d v="2016-12-11T10:56:00"/>
    <s v="C212909"/>
    <s v="Male"/>
    <n v="23"/>
    <x v="3"/>
    <n v="4"/>
    <n v="162.63999999999999"/>
    <x v="34"/>
    <s v="Cash"/>
    <x v="1"/>
    <x v="15"/>
    <x v="5"/>
  </r>
  <r>
    <s v="I159931"/>
    <d v="2016-12-11T10:56:00"/>
    <s v="C679956"/>
    <s v="Female"/>
    <n v="31"/>
    <x v="4"/>
    <n v="5"/>
    <n v="26.15"/>
    <x v="36"/>
    <s v="Cash"/>
    <x v="1"/>
    <x v="15"/>
    <x v="2"/>
  </r>
  <r>
    <s v="I285935"/>
    <d v="2016-12-11T10:57:00"/>
    <s v="C153089"/>
    <s v="Female"/>
    <n v="63"/>
    <x v="0"/>
    <n v="4"/>
    <n v="1200.32"/>
    <x v="27"/>
    <s v="Credit Card"/>
    <x v="1"/>
    <x v="15"/>
    <x v="3"/>
  </r>
  <r>
    <s v="I310928"/>
    <d v="2016-12-11T10:57:00"/>
    <s v="C393335"/>
    <s v="Female"/>
    <n v="69"/>
    <x v="0"/>
    <n v="4"/>
    <n v="1200.32"/>
    <x v="27"/>
    <s v="Credit Card"/>
    <x v="1"/>
    <x v="1"/>
    <x v="0"/>
  </r>
  <r>
    <s v="I128980"/>
    <d v="2016-12-11T10:57:00"/>
    <s v="C103952"/>
    <s v="Female"/>
    <n v="46"/>
    <x v="0"/>
    <n v="4"/>
    <n v="1200.32"/>
    <x v="27"/>
    <s v="Debit Card"/>
    <x v="2"/>
    <x v="7"/>
    <x v="4"/>
  </r>
  <r>
    <s v="I375591"/>
    <d v="2016-12-11T10:57:00"/>
    <s v="C942445"/>
    <s v="Female"/>
    <n v="50"/>
    <x v="5"/>
    <n v="5"/>
    <n v="179.2"/>
    <x v="47"/>
    <s v="Credit Card"/>
    <x v="3"/>
    <x v="14"/>
    <x v="3"/>
  </r>
  <r>
    <s v="I741050"/>
    <d v="2016-12-11T10:58:00"/>
    <s v="C285977"/>
    <s v="Female"/>
    <n v="61"/>
    <x v="7"/>
    <n v="2"/>
    <n v="23.46"/>
    <x v="39"/>
    <s v="Credit Card"/>
    <x v="3"/>
    <x v="14"/>
    <x v="0"/>
  </r>
  <r>
    <s v="I103507"/>
    <d v="2016-12-11T10:58:00"/>
    <s v="C193027"/>
    <s v="Female"/>
    <n v="58"/>
    <x v="3"/>
    <n v="1"/>
    <n v="40.659999999999997"/>
    <x v="46"/>
    <s v="Cash"/>
    <x v="3"/>
    <x v="14"/>
    <x v="2"/>
  </r>
  <r>
    <s v="I224630"/>
    <d v="2016-12-11T10:58:00"/>
    <s v="C547465"/>
    <s v="Female"/>
    <n v="39"/>
    <x v="0"/>
    <n v="4"/>
    <n v="1200.32"/>
    <x v="27"/>
    <s v="Credit Card"/>
    <x v="3"/>
    <x v="14"/>
    <x v="2"/>
  </r>
  <r>
    <s v="I323976"/>
    <d v="2016-12-11T10:58:00"/>
    <s v="C128485"/>
    <s v="Female"/>
    <n v="62"/>
    <x v="0"/>
    <n v="2"/>
    <n v="600.16"/>
    <x v="7"/>
    <s v="Cash"/>
    <x v="3"/>
    <x v="14"/>
    <x v="5"/>
  </r>
  <r>
    <s v="I275713"/>
    <d v="2016-12-11T10:58:00"/>
    <s v="C141796"/>
    <s v="Male"/>
    <n v="49"/>
    <x v="3"/>
    <n v="1"/>
    <n v="40.659999999999997"/>
    <x v="46"/>
    <s v="Cash"/>
    <x v="1"/>
    <x v="1"/>
    <x v="1"/>
  </r>
  <r>
    <s v="I111177"/>
    <d v="2016-12-11T10:59:00"/>
    <s v="C254777"/>
    <s v="Male"/>
    <n v="62"/>
    <x v="5"/>
    <n v="4"/>
    <n v="143.36000000000001"/>
    <x v="17"/>
    <s v="Cash"/>
    <x v="3"/>
    <x v="12"/>
    <x v="3"/>
  </r>
  <r>
    <s v="I180248"/>
    <d v="2016-12-11T10:59:00"/>
    <s v="C264439"/>
    <s v="Female"/>
    <n v="32"/>
    <x v="0"/>
    <n v="4"/>
    <n v="1200.32"/>
    <x v="27"/>
    <s v="Debit Card"/>
    <x v="3"/>
    <x v="12"/>
    <x v="0"/>
  </r>
  <r>
    <s v="I965824"/>
    <d v="2016-12-11T10:59:00"/>
    <s v="C144833"/>
    <s v="Male"/>
    <n v="44"/>
    <x v="5"/>
    <n v="3"/>
    <n v="107.52"/>
    <x v="26"/>
    <s v="Debit Card"/>
    <x v="2"/>
    <x v="8"/>
    <x v="0"/>
  </r>
  <r>
    <s v="I592118"/>
    <d v="2016-12-11T10:59:00"/>
    <s v="C413337"/>
    <s v="Female"/>
    <n v="53"/>
    <x v="3"/>
    <n v="5"/>
    <n v="203.3"/>
    <x v="23"/>
    <s v="Credit Card"/>
    <x v="1"/>
    <x v="4"/>
    <x v="2"/>
  </r>
  <r>
    <s v="I724803"/>
    <d v="2016-12-11T11:00:00"/>
    <s v="C595975"/>
    <s v="Male"/>
    <n v="59"/>
    <x v="4"/>
    <n v="3"/>
    <n v="15.69"/>
    <x v="30"/>
    <s v="Cash"/>
    <x v="0"/>
    <x v="5"/>
    <x v="0"/>
  </r>
  <r>
    <s v="I115873"/>
    <d v="2016-12-11T11:00:00"/>
    <s v="C698375"/>
    <s v="Female"/>
    <n v="34"/>
    <x v="4"/>
    <n v="4"/>
    <n v="20.92"/>
    <x v="38"/>
    <s v="Credit Card"/>
    <x v="0"/>
    <x v="18"/>
    <x v="3"/>
  </r>
  <r>
    <s v="I526449"/>
    <d v="2016-12-11T11:00:00"/>
    <s v="C230623"/>
    <s v="Female"/>
    <n v="27"/>
    <x v="5"/>
    <n v="4"/>
    <n v="143.36000000000001"/>
    <x v="17"/>
    <s v="Cash"/>
    <x v="0"/>
    <x v="18"/>
    <x v="4"/>
  </r>
  <r>
    <s v="I114393"/>
    <d v="2016-12-11T11:00:00"/>
    <s v="C993043"/>
    <s v="Male"/>
    <n v="26"/>
    <x v="7"/>
    <n v="4"/>
    <n v="46.92"/>
    <x v="58"/>
    <s v="Debit Card"/>
    <x v="0"/>
    <x v="18"/>
    <x v="4"/>
  </r>
  <r>
    <s v="I760604"/>
    <d v="2016-12-11T11:01:00"/>
    <s v="C306743"/>
    <s v="Male"/>
    <n v="21"/>
    <x v="0"/>
    <n v="2"/>
    <n v="600.16"/>
    <x v="7"/>
    <s v="Debit Card"/>
    <x v="1"/>
    <x v="3"/>
    <x v="2"/>
  </r>
  <r>
    <s v="I600731"/>
    <d v="2016-12-11T11:01:00"/>
    <s v="C216784"/>
    <s v="Female"/>
    <n v="42"/>
    <x v="1"/>
    <n v="5"/>
    <n v="3000.85"/>
    <x v="14"/>
    <s v="Debit Card"/>
    <x v="1"/>
    <x v="3"/>
    <x v="0"/>
  </r>
  <r>
    <s v="I454885"/>
    <d v="2016-12-11T11:01:00"/>
    <s v="C188542"/>
    <s v="Male"/>
    <n v="34"/>
    <x v="0"/>
    <n v="4"/>
    <n v="1200.32"/>
    <x v="27"/>
    <s v="Cash"/>
    <x v="1"/>
    <x v="19"/>
    <x v="3"/>
  </r>
  <r>
    <s v="I156287"/>
    <d v="2016-12-11T11:01:00"/>
    <s v="C171043"/>
    <s v="Male"/>
    <n v="28"/>
    <x v="0"/>
    <n v="1"/>
    <n v="300.08"/>
    <x v="18"/>
    <s v="Cash"/>
    <x v="1"/>
    <x v="19"/>
    <x v="0"/>
  </r>
  <r>
    <s v="I804909"/>
    <d v="2016-12-11T11:01:00"/>
    <s v="C202631"/>
    <s v="Female"/>
    <n v="31"/>
    <x v="3"/>
    <n v="5"/>
    <n v="203.3"/>
    <x v="23"/>
    <s v="Debit Card"/>
    <x v="1"/>
    <x v="15"/>
    <x v="0"/>
  </r>
  <r>
    <s v="I295530"/>
    <d v="2016-12-11T11:02:00"/>
    <s v="C104473"/>
    <s v="Male"/>
    <n v="28"/>
    <x v="5"/>
    <n v="5"/>
    <n v="179.2"/>
    <x v="47"/>
    <s v="Debit Card"/>
    <x v="3"/>
    <x v="14"/>
    <x v="4"/>
  </r>
  <r>
    <s v="I299117"/>
    <d v="2016-12-11T11:02:00"/>
    <s v="C101893"/>
    <s v="Male"/>
    <n v="56"/>
    <x v="3"/>
    <n v="3"/>
    <n v="121.98"/>
    <x v="25"/>
    <s v="Cash"/>
    <x v="3"/>
    <x v="14"/>
    <x v="4"/>
  </r>
  <r>
    <s v="I182860"/>
    <d v="2016-12-11T11:02:00"/>
    <s v="C101926"/>
    <s v="Female"/>
    <n v="47"/>
    <x v="0"/>
    <n v="2"/>
    <n v="600.16"/>
    <x v="7"/>
    <s v="Cash"/>
    <x v="0"/>
    <x v="2"/>
    <x v="5"/>
  </r>
  <r>
    <s v="I307420"/>
    <d v="2016-12-11T11:02:00"/>
    <s v="C683136"/>
    <s v="Female"/>
    <n v="38"/>
    <x v="4"/>
    <n v="3"/>
    <n v="15.69"/>
    <x v="30"/>
    <s v="Credit Card"/>
    <x v="2"/>
    <x v="7"/>
    <x v="5"/>
  </r>
  <r>
    <s v="I248388"/>
    <d v="2016-12-11T11:03:00"/>
    <s v="C210593"/>
    <s v="Female"/>
    <n v="45"/>
    <x v="5"/>
    <n v="1"/>
    <n v="35.840000000000003"/>
    <x v="42"/>
    <s v="Cash"/>
    <x v="1"/>
    <x v="1"/>
    <x v="4"/>
  </r>
  <r>
    <s v="I283889"/>
    <d v="2016-12-11T11:03:00"/>
    <s v="C971888"/>
    <s v="Male"/>
    <n v="22"/>
    <x v="3"/>
    <n v="3"/>
    <n v="121.98"/>
    <x v="25"/>
    <s v="Cash"/>
    <x v="1"/>
    <x v="1"/>
    <x v="5"/>
  </r>
  <r>
    <s v="I511354"/>
    <d v="2016-12-11T11:03:00"/>
    <s v="C233195"/>
    <s v="Female"/>
    <n v="60"/>
    <x v="4"/>
    <n v="3"/>
    <n v="15.69"/>
    <x v="30"/>
    <s v="Credit Card"/>
    <x v="1"/>
    <x v="1"/>
    <x v="6"/>
  </r>
  <r>
    <s v="I185025"/>
    <d v="2016-12-11T11:03:00"/>
    <s v="C102708"/>
    <s v="Female"/>
    <n v="54"/>
    <x v="5"/>
    <n v="4"/>
    <n v="143.36000000000001"/>
    <x v="17"/>
    <s v="Credit Card"/>
    <x v="1"/>
    <x v="1"/>
    <x v="3"/>
  </r>
  <r>
    <s v="I103723"/>
    <d v="2016-12-11T11:04:00"/>
    <s v="C227212"/>
    <s v="Female"/>
    <n v="25"/>
    <x v="4"/>
    <n v="1"/>
    <n v="5.23"/>
    <x v="19"/>
    <s v="Cash"/>
    <x v="1"/>
    <x v="1"/>
    <x v="1"/>
  </r>
  <r>
    <s v="I211381"/>
    <d v="2016-12-11T11:04:00"/>
    <s v="C327134"/>
    <s v="Female"/>
    <n v="50"/>
    <x v="1"/>
    <n v="2"/>
    <n v="1200.3399999999999"/>
    <x v="54"/>
    <s v="Credit Card"/>
    <x v="1"/>
    <x v="1"/>
    <x v="5"/>
  </r>
  <r>
    <s v="I510480"/>
    <d v="2016-12-11T11:04:00"/>
    <s v="C260206"/>
    <s v="Male"/>
    <n v="49"/>
    <x v="0"/>
    <n v="5"/>
    <n v="1500.4"/>
    <x v="0"/>
    <s v="Credit Card"/>
    <x v="1"/>
    <x v="1"/>
    <x v="4"/>
  </r>
  <r>
    <s v="I305202"/>
    <d v="2016-12-11T11:04:00"/>
    <s v="C268603"/>
    <s v="Female"/>
    <n v="47"/>
    <x v="0"/>
    <n v="2"/>
    <n v="600.16"/>
    <x v="7"/>
    <s v="Cash"/>
    <x v="1"/>
    <x v="1"/>
    <x v="3"/>
  </r>
  <r>
    <s v="I328471"/>
    <d v="2016-12-11T11:05:00"/>
    <s v="C943427"/>
    <s v="Female"/>
    <n v="25"/>
    <x v="7"/>
    <n v="2"/>
    <n v="23.46"/>
    <x v="39"/>
    <s v="Debit Card"/>
    <x v="1"/>
    <x v="1"/>
    <x v="6"/>
  </r>
  <r>
    <s v="I439696"/>
    <d v="2016-12-11T11:05:00"/>
    <s v="C281480"/>
    <s v="Female"/>
    <n v="66"/>
    <x v="0"/>
    <n v="2"/>
    <n v="600.16"/>
    <x v="7"/>
    <s v="Cash"/>
    <x v="3"/>
    <x v="14"/>
    <x v="0"/>
  </r>
  <r>
    <s v="I238471"/>
    <d v="2016-12-11T11:05:00"/>
    <s v="C272735"/>
    <s v="Male"/>
    <n v="38"/>
    <x v="7"/>
    <n v="5"/>
    <n v="58.65"/>
    <x v="35"/>
    <s v="Credit Card"/>
    <x v="1"/>
    <x v="1"/>
    <x v="2"/>
  </r>
  <r>
    <s v="I325457"/>
    <d v="2016-12-11T11:05:00"/>
    <s v="C310205"/>
    <s v="Female"/>
    <n v="54"/>
    <x v="1"/>
    <n v="5"/>
    <n v="3000.85"/>
    <x v="14"/>
    <s v="Cash"/>
    <x v="1"/>
    <x v="6"/>
    <x v="1"/>
  </r>
  <r>
    <s v="I265704"/>
    <d v="2016-12-11T11:05:00"/>
    <s v="C279917"/>
    <s v="Male"/>
    <n v="58"/>
    <x v="0"/>
    <n v="1"/>
    <n v="300.08"/>
    <x v="18"/>
    <s v="Credit Card"/>
    <x v="1"/>
    <x v="6"/>
    <x v="2"/>
  </r>
  <r>
    <s v="I237683"/>
    <d v="2016-12-11T11:06:00"/>
    <s v="C143415"/>
    <s v="Female"/>
    <n v="26"/>
    <x v="3"/>
    <n v="1"/>
    <n v="40.659999999999997"/>
    <x v="46"/>
    <s v="Debit Card"/>
    <x v="0"/>
    <x v="2"/>
    <x v="2"/>
  </r>
  <r>
    <s v="I398964"/>
    <d v="2016-12-11T11:06:00"/>
    <s v="C235412"/>
    <s v="Female"/>
    <n v="27"/>
    <x v="5"/>
    <n v="2"/>
    <n v="71.680000000000007"/>
    <x v="22"/>
    <s v="Debit Card"/>
    <x v="1"/>
    <x v="1"/>
    <x v="1"/>
  </r>
  <r>
    <s v="I271797"/>
    <d v="2016-12-11T11:06:00"/>
    <s v="C942675"/>
    <s v="Male"/>
    <n v="47"/>
    <x v="4"/>
    <n v="1"/>
    <n v="5.23"/>
    <x v="19"/>
    <s v="Credit Card"/>
    <x v="2"/>
    <x v="11"/>
    <x v="5"/>
  </r>
  <r>
    <s v="I208817"/>
    <d v="2016-12-11T11:06:00"/>
    <s v="C618343"/>
    <s v="Female"/>
    <n v="57"/>
    <x v="0"/>
    <n v="5"/>
    <n v="1500.4"/>
    <x v="0"/>
    <s v="Credit Card"/>
    <x v="2"/>
    <x v="11"/>
    <x v="5"/>
  </r>
  <r>
    <s v="I144467"/>
    <d v="2016-12-11T11:07:00"/>
    <s v="C256370"/>
    <s v="Male"/>
    <n v="57"/>
    <x v="3"/>
    <n v="1"/>
    <n v="40.659999999999997"/>
    <x v="46"/>
    <s v="Credit Card"/>
    <x v="3"/>
    <x v="9"/>
    <x v="4"/>
  </r>
  <r>
    <s v="I578527"/>
    <d v="2016-12-11T11:07:00"/>
    <s v="C165199"/>
    <s v="Male"/>
    <n v="26"/>
    <x v="5"/>
    <n v="4"/>
    <n v="143.36000000000001"/>
    <x v="17"/>
    <s v="Cash"/>
    <x v="3"/>
    <x v="9"/>
    <x v="4"/>
  </r>
  <r>
    <s v="I179674"/>
    <d v="2016-12-11T11:07:00"/>
    <s v="C823770"/>
    <s v="Male"/>
    <n v="24"/>
    <x v="4"/>
    <n v="5"/>
    <n v="26.15"/>
    <x v="36"/>
    <s v="Credit Card"/>
    <x v="3"/>
    <x v="9"/>
    <x v="5"/>
  </r>
  <r>
    <s v="I289543"/>
    <d v="2016-12-11T11:07:00"/>
    <s v="C175153"/>
    <s v="Female"/>
    <n v="69"/>
    <x v="2"/>
    <n v="2"/>
    <n v="30.3"/>
    <x v="61"/>
    <s v="Cash"/>
    <x v="3"/>
    <x v="9"/>
    <x v="4"/>
  </r>
  <r>
    <s v="I271617"/>
    <d v="2016-12-11T11:08:00"/>
    <s v="C285380"/>
    <s v="Female"/>
    <n v="51"/>
    <x v="3"/>
    <n v="2"/>
    <n v="81.319999999999993"/>
    <x v="31"/>
    <s v="Cash"/>
    <x v="3"/>
    <x v="9"/>
    <x v="0"/>
  </r>
  <r>
    <s v="I225608"/>
    <d v="2016-12-11T11:08:00"/>
    <s v="C185572"/>
    <s v="Female"/>
    <n v="52"/>
    <x v="0"/>
    <n v="5"/>
    <n v="1500.4"/>
    <x v="0"/>
    <s v="Debit Card"/>
    <x v="3"/>
    <x v="12"/>
    <x v="0"/>
  </r>
  <r>
    <s v="I269483"/>
    <d v="2016-12-11T11:08:00"/>
    <s v="C337791"/>
    <s v="Male"/>
    <n v="58"/>
    <x v="0"/>
    <n v="1"/>
    <n v="300.08"/>
    <x v="18"/>
    <s v="Credit Card"/>
    <x v="3"/>
    <x v="12"/>
    <x v="3"/>
  </r>
  <r>
    <s v="I553308"/>
    <d v="2016-12-11T11:08:00"/>
    <s v="C250567"/>
    <s v="Male"/>
    <n v="18"/>
    <x v="0"/>
    <n v="5"/>
    <n v="1500.4"/>
    <x v="0"/>
    <s v="Credit Card"/>
    <x v="3"/>
    <x v="12"/>
    <x v="5"/>
  </r>
  <r>
    <s v="I829310"/>
    <d v="2016-12-11T11:08:00"/>
    <s v="C226128"/>
    <s v="Female"/>
    <n v="24"/>
    <x v="0"/>
    <n v="5"/>
    <n v="1500.4"/>
    <x v="0"/>
    <s v="Cash"/>
    <x v="3"/>
    <x v="14"/>
    <x v="3"/>
  </r>
  <r>
    <s v="I244200"/>
    <d v="2016-12-11T11:09:00"/>
    <s v="C214973"/>
    <s v="Female"/>
    <n v="63"/>
    <x v="4"/>
    <n v="1"/>
    <n v="5.23"/>
    <x v="19"/>
    <s v="Credit Card"/>
    <x v="3"/>
    <x v="9"/>
    <x v="1"/>
  </r>
  <r>
    <s v="I299982"/>
    <d v="2016-12-11T11:09:00"/>
    <s v="C236499"/>
    <s v="Female"/>
    <n v="41"/>
    <x v="0"/>
    <n v="2"/>
    <n v="600.16"/>
    <x v="7"/>
    <s v="Debit Card"/>
    <x v="3"/>
    <x v="9"/>
    <x v="3"/>
  </r>
  <r>
    <s v="I776807"/>
    <d v="2016-12-11T11:09:00"/>
    <s v="C164875"/>
    <s v="Female"/>
    <n v="33"/>
    <x v="3"/>
    <n v="4"/>
    <n v="162.63999999999999"/>
    <x v="34"/>
    <s v="Credit Card"/>
    <x v="3"/>
    <x v="9"/>
    <x v="5"/>
  </r>
  <r>
    <s v="I177636"/>
    <d v="2016-12-11T11:09:00"/>
    <s v="C296522"/>
    <s v="Female"/>
    <n v="29"/>
    <x v="0"/>
    <n v="4"/>
    <n v="1200.32"/>
    <x v="27"/>
    <s v="Cash"/>
    <x v="2"/>
    <x v="7"/>
    <x v="3"/>
  </r>
  <r>
    <s v="I115336"/>
    <d v="2016-12-11T11:10:00"/>
    <s v="C262597"/>
    <s v="Male"/>
    <n v="38"/>
    <x v="5"/>
    <n v="2"/>
    <n v="71.680000000000007"/>
    <x v="22"/>
    <s v="Credit Card"/>
    <x v="2"/>
    <x v="7"/>
    <x v="5"/>
  </r>
  <r>
    <s v="I150582"/>
    <d v="2016-12-11T11:10:00"/>
    <s v="C675107"/>
    <s v="Female"/>
    <n v="57"/>
    <x v="4"/>
    <n v="4"/>
    <n v="20.92"/>
    <x v="38"/>
    <s v="Cash"/>
    <x v="3"/>
    <x v="14"/>
    <x v="0"/>
  </r>
  <r>
    <s v="I154289"/>
    <d v="2016-12-11T11:10:00"/>
    <s v="C276162"/>
    <s v="Male"/>
    <n v="69"/>
    <x v="3"/>
    <n v="1"/>
    <n v="40.659999999999997"/>
    <x v="46"/>
    <s v="Debit Card"/>
    <x v="3"/>
    <x v="14"/>
    <x v="5"/>
  </r>
  <r>
    <s v="I225607"/>
    <d v="2016-12-11T11:10:00"/>
    <s v="C280521"/>
    <s v="Female"/>
    <n v="39"/>
    <x v="2"/>
    <n v="3"/>
    <n v="45.45"/>
    <x v="32"/>
    <s v="Debit Card"/>
    <x v="3"/>
    <x v="14"/>
    <x v="4"/>
  </r>
  <r>
    <s v="I173908"/>
    <d v="2016-12-11T11:11:00"/>
    <s v="C928053"/>
    <s v="Female"/>
    <n v="56"/>
    <x v="0"/>
    <n v="5"/>
    <n v="1500.4"/>
    <x v="0"/>
    <s v="Credit Card"/>
    <x v="3"/>
    <x v="14"/>
    <x v="5"/>
  </r>
  <r>
    <s v="I319637"/>
    <d v="2016-12-11T11:11:00"/>
    <s v="C329802"/>
    <s v="Male"/>
    <n v="62"/>
    <x v="0"/>
    <n v="1"/>
    <n v="300.08"/>
    <x v="18"/>
    <s v="Credit Card"/>
    <x v="3"/>
    <x v="9"/>
    <x v="0"/>
  </r>
  <r>
    <s v="I463618"/>
    <d v="2016-12-11T11:11:00"/>
    <s v="C255405"/>
    <s v="Male"/>
    <n v="57"/>
    <x v="0"/>
    <n v="4"/>
    <n v="1200.32"/>
    <x v="27"/>
    <s v="Cash"/>
    <x v="3"/>
    <x v="9"/>
    <x v="0"/>
  </r>
  <r>
    <s v="I477076"/>
    <d v="2016-12-11T11:11:00"/>
    <s v="C568254"/>
    <s v="Male"/>
    <n v="61"/>
    <x v="0"/>
    <n v="1"/>
    <n v="300.08"/>
    <x v="18"/>
    <s v="Debit Card"/>
    <x v="3"/>
    <x v="9"/>
    <x v="3"/>
  </r>
  <r>
    <s v="I124322"/>
    <d v="2016-12-11T11:12:00"/>
    <s v="C570599"/>
    <s v="Female"/>
    <n v="55"/>
    <x v="1"/>
    <n v="1"/>
    <n v="600.16999999999996"/>
    <x v="49"/>
    <s v="Cash"/>
    <x v="3"/>
    <x v="9"/>
    <x v="1"/>
  </r>
  <r>
    <s v="I100719"/>
    <d v="2016-12-11T11:12:00"/>
    <s v="C193403"/>
    <s v="Male"/>
    <n v="69"/>
    <x v="5"/>
    <n v="2"/>
    <n v="71.680000000000007"/>
    <x v="22"/>
    <s v="Cash"/>
    <x v="3"/>
    <x v="9"/>
    <x v="6"/>
  </r>
  <r>
    <s v="I179155"/>
    <d v="2016-12-11T11:12:00"/>
    <s v="C181264"/>
    <s v="Female"/>
    <n v="46"/>
    <x v="2"/>
    <n v="2"/>
    <n v="30.3"/>
    <x v="61"/>
    <s v="Credit Card"/>
    <x v="3"/>
    <x v="9"/>
    <x v="2"/>
  </r>
  <r>
    <s v="I147208"/>
    <d v="2016-12-11T11:12:00"/>
    <s v="C306165"/>
    <s v="Female"/>
    <n v="39"/>
    <x v="4"/>
    <n v="4"/>
    <n v="20.92"/>
    <x v="38"/>
    <s v="Cash"/>
    <x v="1"/>
    <x v="1"/>
    <x v="5"/>
  </r>
  <r>
    <s v="I637484"/>
    <d v="2016-12-11T11:12:00"/>
    <s v="C659661"/>
    <s v="Female"/>
    <n v="67"/>
    <x v="0"/>
    <n v="2"/>
    <n v="600.16"/>
    <x v="7"/>
    <s v="Debit Card"/>
    <x v="3"/>
    <x v="14"/>
    <x v="6"/>
  </r>
  <r>
    <s v="I202451"/>
    <d v="2016-12-11T11:13:00"/>
    <s v="C256311"/>
    <s v="Male"/>
    <n v="46"/>
    <x v="0"/>
    <n v="2"/>
    <n v="600.16"/>
    <x v="7"/>
    <s v="Debit Card"/>
    <x v="2"/>
    <x v="7"/>
    <x v="4"/>
  </r>
  <r>
    <s v="I222821"/>
    <d v="2016-12-11T11:13:00"/>
    <s v="C309958"/>
    <s v="Male"/>
    <n v="33"/>
    <x v="3"/>
    <n v="4"/>
    <n v="162.63999999999999"/>
    <x v="34"/>
    <s v="Debit Card"/>
    <x v="2"/>
    <x v="8"/>
    <x v="0"/>
  </r>
  <r>
    <s v="I274278"/>
    <d v="2016-12-11T11:13:00"/>
    <s v="C412680"/>
    <s v="Female"/>
    <n v="53"/>
    <x v="1"/>
    <n v="3"/>
    <n v="1800.51"/>
    <x v="1"/>
    <s v="Credit Card"/>
    <x v="3"/>
    <x v="21"/>
    <x v="5"/>
  </r>
  <r>
    <s v="I740148"/>
    <d v="2016-12-11T11:13:00"/>
    <s v="C132681"/>
    <s v="Male"/>
    <n v="40"/>
    <x v="1"/>
    <n v="3"/>
    <n v="1800.51"/>
    <x v="1"/>
    <s v="Cash"/>
    <x v="3"/>
    <x v="14"/>
    <x v="0"/>
  </r>
  <r>
    <s v="I104706"/>
    <d v="2016-12-11T11:14:00"/>
    <s v="C236574"/>
    <s v="Female"/>
    <n v="66"/>
    <x v="5"/>
    <n v="2"/>
    <n v="71.680000000000007"/>
    <x v="22"/>
    <s v="Cash"/>
    <x v="2"/>
    <x v="7"/>
    <x v="2"/>
  </r>
  <r>
    <s v="I319309"/>
    <d v="2016-12-11T11:14:00"/>
    <s v="C200499"/>
    <s v="Female"/>
    <n v="19"/>
    <x v="0"/>
    <n v="2"/>
    <n v="600.16"/>
    <x v="7"/>
    <s v="Debit Card"/>
    <x v="1"/>
    <x v="1"/>
    <x v="5"/>
  </r>
  <r>
    <s v="I456636"/>
    <d v="2016-12-11T11:14:00"/>
    <s v="C105908"/>
    <s v="Female"/>
    <n v="18"/>
    <x v="4"/>
    <n v="3"/>
    <n v="15.69"/>
    <x v="30"/>
    <s v="Credit Card"/>
    <x v="2"/>
    <x v="8"/>
    <x v="0"/>
  </r>
  <r>
    <s v="I179509"/>
    <d v="2016-12-11T11:14:00"/>
    <s v="C177984"/>
    <s v="Female"/>
    <n v="64"/>
    <x v="0"/>
    <n v="5"/>
    <n v="1500.4"/>
    <x v="0"/>
    <s v="Cash"/>
    <x v="2"/>
    <x v="8"/>
    <x v="5"/>
  </r>
  <r>
    <s v="I322960"/>
    <d v="2016-12-11T11:15:00"/>
    <s v="C235721"/>
    <s v="Male"/>
    <n v="27"/>
    <x v="3"/>
    <n v="2"/>
    <n v="81.319999999999993"/>
    <x v="31"/>
    <s v="Cash"/>
    <x v="0"/>
    <x v="2"/>
    <x v="4"/>
  </r>
  <r>
    <s v="I219225"/>
    <d v="2016-12-11T11:15:00"/>
    <s v="C934441"/>
    <s v="Male"/>
    <n v="52"/>
    <x v="7"/>
    <n v="2"/>
    <n v="23.46"/>
    <x v="39"/>
    <s v="Cash"/>
    <x v="2"/>
    <x v="10"/>
    <x v="5"/>
  </r>
  <r>
    <s v="I158163"/>
    <d v="2016-12-11T11:15:00"/>
    <s v="C100005"/>
    <s v="Male"/>
    <n v="34"/>
    <x v="1"/>
    <n v="2"/>
    <n v="1200.3399999999999"/>
    <x v="54"/>
    <s v="Cash"/>
    <x v="3"/>
    <x v="20"/>
    <x v="0"/>
  </r>
  <r>
    <s v="I297318"/>
    <d v="2016-12-11T11:15:00"/>
    <s v="C234109"/>
    <s v="Male"/>
    <n v="56"/>
    <x v="0"/>
    <n v="1"/>
    <n v="300.08"/>
    <x v="18"/>
    <s v="Cash"/>
    <x v="1"/>
    <x v="1"/>
    <x v="6"/>
  </r>
  <r>
    <s v="I102716"/>
    <d v="2016-12-11T11:15:00"/>
    <s v="C231411"/>
    <s v="Female"/>
    <n v="27"/>
    <x v="5"/>
    <n v="3"/>
    <n v="107.52"/>
    <x v="26"/>
    <s v="Credit Card"/>
    <x v="1"/>
    <x v="1"/>
    <x v="2"/>
  </r>
  <r>
    <s v="I173195"/>
    <d v="2016-12-11T11:16:00"/>
    <s v="C176216"/>
    <s v="Female"/>
    <n v="60"/>
    <x v="1"/>
    <n v="1"/>
    <n v="600.16999999999996"/>
    <x v="49"/>
    <s v="Credit Card"/>
    <x v="2"/>
    <x v="7"/>
    <x v="5"/>
  </r>
  <r>
    <s v="I156240"/>
    <d v="2016-12-11T11:16:00"/>
    <s v="C314674"/>
    <s v="Female"/>
    <n v="63"/>
    <x v="7"/>
    <n v="5"/>
    <n v="58.65"/>
    <x v="35"/>
    <s v="Cash"/>
    <x v="2"/>
    <x v="7"/>
    <x v="3"/>
  </r>
  <r>
    <s v="I289913"/>
    <d v="2016-12-11T11:16:00"/>
    <s v="C955143"/>
    <s v="Female"/>
    <n v="65"/>
    <x v="3"/>
    <n v="2"/>
    <n v="81.319999999999993"/>
    <x v="31"/>
    <s v="Credit Card"/>
    <x v="2"/>
    <x v="7"/>
    <x v="0"/>
  </r>
  <r>
    <s v="I154158"/>
    <d v="2016-12-11T11:16:00"/>
    <s v="C190813"/>
    <s v="Female"/>
    <n v="22"/>
    <x v="5"/>
    <n v="1"/>
    <n v="35.840000000000003"/>
    <x v="42"/>
    <s v="Debit Card"/>
    <x v="2"/>
    <x v="7"/>
    <x v="1"/>
  </r>
  <r>
    <s v="I350296"/>
    <d v="2016-12-11T11:17:00"/>
    <s v="C257789"/>
    <s v="Male"/>
    <n v="67"/>
    <x v="0"/>
    <n v="1"/>
    <n v="300.08"/>
    <x v="18"/>
    <s v="Credit Card"/>
    <x v="2"/>
    <x v="7"/>
    <x v="0"/>
  </r>
  <r>
    <s v="I917078"/>
    <d v="2016-12-11T11:17:00"/>
    <s v="C167802"/>
    <s v="Male"/>
    <n v="41"/>
    <x v="5"/>
    <n v="2"/>
    <n v="71.680000000000007"/>
    <x v="22"/>
    <s v="Credit Card"/>
    <x v="3"/>
    <x v="20"/>
    <x v="6"/>
  </r>
  <r>
    <s v="I235810"/>
    <d v="2016-12-11T11:17:00"/>
    <s v="C190565"/>
    <s v="Male"/>
    <n v="32"/>
    <x v="3"/>
    <n v="1"/>
    <n v="40.659999999999997"/>
    <x v="46"/>
    <s v="Credit Card"/>
    <x v="3"/>
    <x v="20"/>
    <x v="5"/>
  </r>
  <r>
    <s v="I436681"/>
    <d v="2016-12-11T11:17:00"/>
    <s v="C509151"/>
    <s v="Female"/>
    <n v="68"/>
    <x v="0"/>
    <n v="3"/>
    <n v="900.24"/>
    <x v="8"/>
    <s v="Credit Card"/>
    <x v="3"/>
    <x v="20"/>
    <x v="5"/>
  </r>
  <r>
    <s v="I121768"/>
    <d v="2016-12-11T11:18:00"/>
    <s v="C105146"/>
    <s v="Male"/>
    <n v="36"/>
    <x v="0"/>
    <n v="5"/>
    <n v="1500.4"/>
    <x v="0"/>
    <s v="Credit Card"/>
    <x v="2"/>
    <x v="7"/>
    <x v="6"/>
  </r>
  <r>
    <s v="I273568"/>
    <d v="2016-12-11T11:18:00"/>
    <s v="C215702"/>
    <s v="Male"/>
    <n v="60"/>
    <x v="3"/>
    <n v="1"/>
    <n v="40.659999999999997"/>
    <x v="46"/>
    <s v="Credit Card"/>
    <x v="1"/>
    <x v="1"/>
    <x v="0"/>
  </r>
  <r>
    <s v="I300999"/>
    <d v="2016-12-11T11:18:00"/>
    <s v="C138482"/>
    <s v="Female"/>
    <n v="34"/>
    <x v="3"/>
    <n v="2"/>
    <n v="81.319999999999993"/>
    <x v="31"/>
    <s v="Credit Card"/>
    <x v="2"/>
    <x v="7"/>
    <x v="0"/>
  </r>
  <r>
    <s v="I698203"/>
    <d v="2016-12-11T11:18:00"/>
    <s v="C800720"/>
    <s v="Female"/>
    <n v="18"/>
    <x v="1"/>
    <n v="4"/>
    <n v="2400.6799999999998"/>
    <x v="24"/>
    <s v="Credit Card"/>
    <x v="2"/>
    <x v="7"/>
    <x v="0"/>
  </r>
  <r>
    <s v="I425846"/>
    <d v="2016-12-11T11:19:00"/>
    <s v="C339828"/>
    <s v="Male"/>
    <n v="51"/>
    <x v="5"/>
    <n v="1"/>
    <n v="35.840000000000003"/>
    <x v="42"/>
    <s v="Cash"/>
    <x v="1"/>
    <x v="4"/>
    <x v="4"/>
  </r>
  <r>
    <s v="I240329"/>
    <d v="2016-12-11T11:19:00"/>
    <s v="C647519"/>
    <s v="Male"/>
    <n v="67"/>
    <x v="2"/>
    <n v="2"/>
    <n v="30.3"/>
    <x v="61"/>
    <s v="Cash"/>
    <x v="1"/>
    <x v="4"/>
    <x v="3"/>
  </r>
  <r>
    <s v="I335129"/>
    <d v="2016-12-11T11:19:00"/>
    <s v="C781938"/>
    <s v="Male"/>
    <n v="59"/>
    <x v="6"/>
    <n v="4"/>
    <n v="4200"/>
    <x v="33"/>
    <s v="Cash"/>
    <x v="1"/>
    <x v="4"/>
    <x v="0"/>
  </r>
  <r>
    <s v="I146653"/>
    <d v="2016-12-11T11:19:00"/>
    <s v="C315492"/>
    <s v="Male"/>
    <n v="57"/>
    <x v="7"/>
    <n v="3"/>
    <n v="35.19"/>
    <x v="37"/>
    <s v="Cash"/>
    <x v="1"/>
    <x v="4"/>
    <x v="2"/>
  </r>
  <r>
    <s v="I229407"/>
    <d v="2016-12-11T11:19:00"/>
    <s v="C227812"/>
    <s v="Female"/>
    <n v="44"/>
    <x v="0"/>
    <n v="1"/>
    <n v="300.08"/>
    <x v="18"/>
    <s v="Credit Card"/>
    <x v="3"/>
    <x v="14"/>
    <x v="4"/>
  </r>
  <r>
    <s v="I211657"/>
    <d v="2016-12-11T11:20:00"/>
    <s v="C702736"/>
    <s v="Female"/>
    <n v="66"/>
    <x v="1"/>
    <n v="5"/>
    <n v="3000.85"/>
    <x v="14"/>
    <s v="Debit Card"/>
    <x v="3"/>
    <x v="14"/>
    <x v="6"/>
  </r>
  <r>
    <s v="I293270"/>
    <d v="2016-12-11T11:20:00"/>
    <s v="C261418"/>
    <s v="Male"/>
    <n v="30"/>
    <x v="0"/>
    <n v="2"/>
    <n v="600.16"/>
    <x v="7"/>
    <s v="Credit Card"/>
    <x v="3"/>
    <x v="14"/>
    <x v="3"/>
  </r>
  <r>
    <s v="I130061"/>
    <d v="2016-12-11T11:20:00"/>
    <s v="C478737"/>
    <s v="Male"/>
    <n v="65"/>
    <x v="2"/>
    <n v="1"/>
    <n v="15.15"/>
    <x v="51"/>
    <s v="Cash"/>
    <x v="3"/>
    <x v="14"/>
    <x v="2"/>
  </r>
  <r>
    <s v="I133468"/>
    <d v="2016-12-11T11:20:00"/>
    <s v="C259151"/>
    <s v="Male"/>
    <n v="30"/>
    <x v="5"/>
    <n v="3"/>
    <n v="107.52"/>
    <x v="26"/>
    <s v="Cash"/>
    <x v="3"/>
    <x v="14"/>
    <x v="4"/>
  </r>
  <r>
    <s v="I945189"/>
    <d v="2016-12-11T11:21:00"/>
    <s v="C232743"/>
    <s v="Female"/>
    <n v="45"/>
    <x v="0"/>
    <n v="1"/>
    <n v="300.08"/>
    <x v="18"/>
    <s v="Credit Card"/>
    <x v="3"/>
    <x v="14"/>
    <x v="0"/>
  </r>
  <r>
    <s v="I255376"/>
    <d v="2016-12-11T11:21:00"/>
    <s v="C910588"/>
    <s v="Female"/>
    <n v="51"/>
    <x v="3"/>
    <n v="3"/>
    <n v="121.98"/>
    <x v="25"/>
    <s v="Credit Card"/>
    <x v="1"/>
    <x v="1"/>
    <x v="6"/>
  </r>
  <r>
    <s v="I970556"/>
    <d v="2016-12-11T11:21:00"/>
    <s v="C337327"/>
    <s v="Female"/>
    <n v="22"/>
    <x v="0"/>
    <n v="2"/>
    <n v="600.16"/>
    <x v="7"/>
    <s v="Debit Card"/>
    <x v="0"/>
    <x v="18"/>
    <x v="5"/>
  </r>
  <r>
    <s v="I913128"/>
    <d v="2016-12-11T11:21:00"/>
    <s v="C217430"/>
    <s v="Male"/>
    <n v="36"/>
    <x v="4"/>
    <n v="5"/>
    <n v="26.15"/>
    <x v="36"/>
    <s v="Credit Card"/>
    <x v="2"/>
    <x v="13"/>
    <x v="0"/>
  </r>
  <r>
    <s v="I315734"/>
    <d v="2016-12-11T11:22:00"/>
    <s v="C606724"/>
    <s v="Male"/>
    <n v="56"/>
    <x v="3"/>
    <n v="1"/>
    <n v="40.659999999999997"/>
    <x v="46"/>
    <s v="Debit Card"/>
    <x v="2"/>
    <x v="13"/>
    <x v="5"/>
  </r>
  <r>
    <s v="I115901"/>
    <d v="2016-12-11T11:22:00"/>
    <s v="C300797"/>
    <s v="Female"/>
    <n v="34"/>
    <x v="4"/>
    <n v="3"/>
    <n v="15.69"/>
    <x v="30"/>
    <s v="Cash"/>
    <x v="2"/>
    <x v="13"/>
    <x v="2"/>
  </r>
  <r>
    <s v="I268559"/>
    <d v="2016-12-11T11:22:00"/>
    <s v="C211169"/>
    <s v="Female"/>
    <n v="48"/>
    <x v="0"/>
    <n v="3"/>
    <n v="900.24"/>
    <x v="8"/>
    <s v="Credit Card"/>
    <x v="1"/>
    <x v="1"/>
    <x v="2"/>
  </r>
  <r>
    <s v="I178188"/>
    <d v="2016-12-11T11:22:00"/>
    <s v="C245761"/>
    <s v="Male"/>
    <n v="63"/>
    <x v="5"/>
    <n v="2"/>
    <n v="71.680000000000007"/>
    <x v="22"/>
    <s v="Credit Card"/>
    <x v="1"/>
    <x v="6"/>
    <x v="1"/>
  </r>
  <r>
    <s v="I105460"/>
    <d v="2016-12-11T11:22:00"/>
    <s v="C174493"/>
    <s v="Female"/>
    <n v="43"/>
    <x v="4"/>
    <n v="4"/>
    <n v="20.92"/>
    <x v="38"/>
    <s v="Cash"/>
    <x v="1"/>
    <x v="6"/>
    <x v="4"/>
  </r>
  <r>
    <s v="I199148"/>
    <d v="2016-12-11T11:23:00"/>
    <s v="C257872"/>
    <s v="Male"/>
    <n v="23"/>
    <x v="5"/>
    <n v="1"/>
    <n v="35.840000000000003"/>
    <x v="42"/>
    <s v="Cash"/>
    <x v="1"/>
    <x v="6"/>
    <x v="4"/>
  </r>
  <r>
    <s v="I127897"/>
    <d v="2016-12-11T11:23:00"/>
    <s v="C780791"/>
    <s v="Male"/>
    <n v="51"/>
    <x v="6"/>
    <n v="3"/>
    <n v="3150"/>
    <x v="43"/>
    <s v="Credit Card"/>
    <x v="1"/>
    <x v="6"/>
    <x v="4"/>
  </r>
  <r>
    <s v="I377946"/>
    <d v="2016-12-11T11:23:00"/>
    <s v="C332426"/>
    <s v="Male"/>
    <n v="67"/>
    <x v="4"/>
    <n v="4"/>
    <n v="20.92"/>
    <x v="38"/>
    <s v="Debit Card"/>
    <x v="1"/>
    <x v="6"/>
    <x v="5"/>
  </r>
  <r>
    <s v="I246603"/>
    <d v="2016-12-11T11:23:00"/>
    <s v="C176530"/>
    <s v="Female"/>
    <n v="66"/>
    <x v="0"/>
    <n v="3"/>
    <n v="900.24"/>
    <x v="8"/>
    <s v="Cash"/>
    <x v="0"/>
    <x v="17"/>
    <x v="6"/>
  </r>
  <r>
    <s v="I534903"/>
    <d v="2016-12-11T11:24:00"/>
    <s v="C205512"/>
    <s v="Female"/>
    <n v="56"/>
    <x v="0"/>
    <n v="4"/>
    <n v="1200.32"/>
    <x v="27"/>
    <s v="Cash"/>
    <x v="0"/>
    <x v="18"/>
    <x v="5"/>
  </r>
  <r>
    <s v="I483094"/>
    <d v="2016-12-11T11:24:00"/>
    <s v="C106758"/>
    <s v="Female"/>
    <n v="62"/>
    <x v="1"/>
    <n v="3"/>
    <n v="1800.51"/>
    <x v="1"/>
    <s v="Credit Card"/>
    <x v="3"/>
    <x v="9"/>
    <x v="5"/>
  </r>
  <r>
    <s v="I901547"/>
    <d v="2016-12-11T11:24:00"/>
    <s v="C262131"/>
    <s v="Female"/>
    <n v="35"/>
    <x v="3"/>
    <n v="1"/>
    <n v="40.659999999999997"/>
    <x v="46"/>
    <s v="Credit Card"/>
    <x v="3"/>
    <x v="9"/>
    <x v="5"/>
  </r>
  <r>
    <s v="I275726"/>
    <d v="2016-12-11T11:24:00"/>
    <s v="C317157"/>
    <s v="Female"/>
    <n v="28"/>
    <x v="3"/>
    <n v="1"/>
    <n v="40.659999999999997"/>
    <x v="46"/>
    <s v="Debit Card"/>
    <x v="0"/>
    <x v="18"/>
    <x v="5"/>
  </r>
  <r>
    <s v="I253926"/>
    <d v="2016-12-11T11:25:00"/>
    <s v="C331436"/>
    <s v="Male"/>
    <n v="25"/>
    <x v="5"/>
    <n v="4"/>
    <n v="143.36000000000001"/>
    <x v="17"/>
    <s v="Cash"/>
    <x v="0"/>
    <x v="18"/>
    <x v="0"/>
  </r>
  <r>
    <s v="I169238"/>
    <d v="2016-12-11T11:25:00"/>
    <s v="C297399"/>
    <s v="Female"/>
    <n v="45"/>
    <x v="0"/>
    <n v="4"/>
    <n v="1200.32"/>
    <x v="27"/>
    <s v="Cash"/>
    <x v="1"/>
    <x v="6"/>
    <x v="4"/>
  </r>
  <r>
    <s v="I176860"/>
    <d v="2016-12-11T11:25:00"/>
    <s v="C625961"/>
    <s v="Male"/>
    <n v="58"/>
    <x v="4"/>
    <n v="3"/>
    <n v="15.69"/>
    <x v="30"/>
    <s v="Cash"/>
    <x v="1"/>
    <x v="6"/>
    <x v="0"/>
  </r>
  <r>
    <s v="I107773"/>
    <d v="2016-12-11T11:25:00"/>
    <s v="C231127"/>
    <s v="Female"/>
    <n v="22"/>
    <x v="0"/>
    <n v="4"/>
    <n v="1200.32"/>
    <x v="27"/>
    <s v="Cash"/>
    <x v="3"/>
    <x v="9"/>
    <x v="6"/>
  </r>
  <r>
    <s v="I216082"/>
    <d v="2016-12-11T11:26:00"/>
    <s v="C302326"/>
    <s v="Male"/>
    <n v="19"/>
    <x v="0"/>
    <n v="1"/>
    <n v="300.08"/>
    <x v="18"/>
    <s v="Credit Card"/>
    <x v="0"/>
    <x v="17"/>
    <x v="0"/>
  </r>
  <r>
    <s v="I111891"/>
    <d v="2016-12-11T11:26:00"/>
    <s v="C303330"/>
    <s v="Male"/>
    <n v="22"/>
    <x v="0"/>
    <n v="4"/>
    <n v="1200.32"/>
    <x v="27"/>
    <s v="Cash"/>
    <x v="2"/>
    <x v="10"/>
    <x v="1"/>
  </r>
  <r>
    <s v="I188684"/>
    <d v="2016-12-11T11:26:00"/>
    <s v="C290702"/>
    <s v="Female"/>
    <n v="49"/>
    <x v="6"/>
    <n v="3"/>
    <n v="3150"/>
    <x v="43"/>
    <s v="Cash"/>
    <x v="2"/>
    <x v="10"/>
    <x v="0"/>
  </r>
  <r>
    <s v="I440722"/>
    <d v="2016-12-11T11:26:00"/>
    <s v="C211734"/>
    <s v="Female"/>
    <n v="29"/>
    <x v="0"/>
    <n v="2"/>
    <n v="600.16"/>
    <x v="7"/>
    <s v="Cash"/>
    <x v="3"/>
    <x v="14"/>
    <x v="3"/>
  </r>
  <r>
    <s v="I232406"/>
    <d v="2016-12-11T11:26:00"/>
    <s v="C492914"/>
    <s v="Male"/>
    <n v="54"/>
    <x v="0"/>
    <n v="1"/>
    <n v="300.08"/>
    <x v="18"/>
    <s v="Credit Card"/>
    <x v="3"/>
    <x v="12"/>
    <x v="5"/>
  </r>
  <r>
    <s v="I179041"/>
    <d v="2016-12-11T11:27:00"/>
    <s v="C771398"/>
    <s v="Male"/>
    <n v="33"/>
    <x v="4"/>
    <n v="3"/>
    <n v="15.69"/>
    <x v="30"/>
    <s v="Credit Card"/>
    <x v="3"/>
    <x v="12"/>
    <x v="6"/>
  </r>
  <r>
    <s v="I383541"/>
    <d v="2016-12-11T11:27:00"/>
    <s v="C255998"/>
    <s v="Male"/>
    <n v="26"/>
    <x v="0"/>
    <n v="1"/>
    <n v="300.08"/>
    <x v="18"/>
    <s v="Credit Card"/>
    <x v="2"/>
    <x v="11"/>
    <x v="4"/>
  </r>
  <r>
    <s v="I200170"/>
    <d v="2016-12-11T11:27:00"/>
    <s v="C314930"/>
    <s v="Female"/>
    <n v="26"/>
    <x v="0"/>
    <n v="2"/>
    <n v="600.16"/>
    <x v="7"/>
    <s v="Credit Card"/>
    <x v="3"/>
    <x v="14"/>
    <x v="4"/>
  </r>
  <r>
    <s v="I144798"/>
    <d v="2016-12-11T11:27:00"/>
    <s v="C165831"/>
    <s v="Female"/>
    <n v="39"/>
    <x v="0"/>
    <n v="1"/>
    <n v="300.08"/>
    <x v="18"/>
    <s v="Cash"/>
    <x v="1"/>
    <x v="1"/>
    <x v="3"/>
  </r>
  <r>
    <s v="I367186"/>
    <d v="2016-12-11T11:28:00"/>
    <s v="C240393"/>
    <s v="Female"/>
    <n v="55"/>
    <x v="0"/>
    <n v="3"/>
    <n v="900.24"/>
    <x v="8"/>
    <s v="Cash"/>
    <x v="1"/>
    <x v="1"/>
    <x v="0"/>
  </r>
  <r>
    <s v="I150931"/>
    <d v="2016-12-11T11:28:00"/>
    <s v="C122976"/>
    <s v="Female"/>
    <n v="32"/>
    <x v="4"/>
    <n v="5"/>
    <n v="26.15"/>
    <x v="36"/>
    <s v="Cash"/>
    <x v="1"/>
    <x v="1"/>
    <x v="4"/>
  </r>
  <r>
    <s v="I324373"/>
    <d v="2016-12-11T11:28:00"/>
    <s v="C183940"/>
    <s v="Female"/>
    <n v="60"/>
    <x v="0"/>
    <n v="4"/>
    <n v="1200.32"/>
    <x v="27"/>
    <s v="Debit Card"/>
    <x v="1"/>
    <x v="1"/>
    <x v="4"/>
  </r>
  <r>
    <s v="I202091"/>
    <d v="2016-12-11T11:28:00"/>
    <s v="C333105"/>
    <s v="Male"/>
    <n v="68"/>
    <x v="4"/>
    <n v="3"/>
    <n v="15.69"/>
    <x v="30"/>
    <s v="Cash"/>
    <x v="0"/>
    <x v="2"/>
    <x v="4"/>
  </r>
  <r>
    <s v="I173388"/>
    <d v="2016-12-11T11:29:00"/>
    <s v="C206365"/>
    <s v="Female"/>
    <n v="33"/>
    <x v="0"/>
    <n v="4"/>
    <n v="1200.32"/>
    <x v="27"/>
    <s v="Cash"/>
    <x v="1"/>
    <x v="1"/>
    <x v="5"/>
  </r>
  <r>
    <s v="I179842"/>
    <d v="2016-12-11T11:29:00"/>
    <s v="C170709"/>
    <s v="Female"/>
    <n v="36"/>
    <x v="3"/>
    <n v="2"/>
    <n v="81.319999999999993"/>
    <x v="31"/>
    <s v="Credit Card"/>
    <x v="1"/>
    <x v="1"/>
    <x v="5"/>
  </r>
  <r>
    <s v="I231091"/>
    <d v="2016-12-11T11:29:00"/>
    <s v="C278500"/>
    <s v="Male"/>
    <n v="63"/>
    <x v="0"/>
    <n v="2"/>
    <n v="600.16"/>
    <x v="7"/>
    <s v="Cash"/>
    <x v="1"/>
    <x v="1"/>
    <x v="2"/>
  </r>
  <r>
    <s v="I219165"/>
    <d v="2016-12-11T11:29:00"/>
    <s v="C356386"/>
    <s v="Female"/>
    <n v="51"/>
    <x v="6"/>
    <n v="2"/>
    <n v="2100"/>
    <x v="41"/>
    <s v="Debit Card"/>
    <x v="3"/>
    <x v="20"/>
    <x v="0"/>
  </r>
  <r>
    <s v="I285075"/>
    <d v="2016-12-11T11:29:00"/>
    <s v="C502603"/>
    <s v="Female"/>
    <n v="66"/>
    <x v="0"/>
    <n v="4"/>
    <n v="1200.32"/>
    <x v="27"/>
    <s v="Credit Card"/>
    <x v="3"/>
    <x v="20"/>
    <x v="0"/>
  </r>
  <r>
    <s v="I440984"/>
    <d v="2016-12-11T11:30:00"/>
    <s v="C193553"/>
    <s v="Female"/>
    <n v="30"/>
    <x v="5"/>
    <n v="2"/>
    <n v="71.680000000000007"/>
    <x v="22"/>
    <s v="Cash"/>
    <x v="3"/>
    <x v="20"/>
    <x v="4"/>
  </r>
  <r>
    <s v="I199505"/>
    <d v="2016-12-11T11:30:00"/>
    <s v="C857725"/>
    <s v="Female"/>
    <n v="55"/>
    <x v="3"/>
    <n v="1"/>
    <n v="40.659999999999997"/>
    <x v="46"/>
    <s v="Credit Card"/>
    <x v="3"/>
    <x v="9"/>
    <x v="1"/>
  </r>
  <r>
    <s v="I297961"/>
    <d v="2016-12-11T11:30:00"/>
    <s v="C205529"/>
    <s v="Male"/>
    <n v="69"/>
    <x v="1"/>
    <n v="5"/>
    <n v="3000.85"/>
    <x v="14"/>
    <s v="Credit Card"/>
    <x v="1"/>
    <x v="19"/>
    <x v="5"/>
  </r>
  <r>
    <s v="I970473"/>
    <d v="2016-12-11T11:30:00"/>
    <s v="C156581"/>
    <s v="Male"/>
    <n v="66"/>
    <x v="1"/>
    <n v="3"/>
    <n v="1800.51"/>
    <x v="1"/>
    <s v="Cash"/>
    <x v="2"/>
    <x v="7"/>
    <x v="6"/>
  </r>
  <r>
    <s v="I280019"/>
    <d v="2016-12-11T11:31:00"/>
    <s v="C210665"/>
    <s v="Male"/>
    <n v="60"/>
    <x v="0"/>
    <n v="5"/>
    <n v="1500.4"/>
    <x v="0"/>
    <s v="Debit Card"/>
    <x v="2"/>
    <x v="7"/>
    <x v="4"/>
  </r>
  <r>
    <s v="I249242"/>
    <d v="2016-12-11T11:31:00"/>
    <s v="C198082"/>
    <s v="Female"/>
    <n v="69"/>
    <x v="1"/>
    <n v="5"/>
    <n v="3000.85"/>
    <x v="14"/>
    <s v="Credit Card"/>
    <x v="3"/>
    <x v="14"/>
    <x v="6"/>
  </r>
  <r>
    <s v="I170524"/>
    <d v="2016-12-11T11:31:00"/>
    <s v="C310553"/>
    <s v="Female"/>
    <n v="50"/>
    <x v="4"/>
    <n v="3"/>
    <n v="15.69"/>
    <x v="30"/>
    <s v="Cash"/>
    <x v="1"/>
    <x v="1"/>
    <x v="0"/>
  </r>
  <r>
    <s v="I205612"/>
    <d v="2016-12-11T11:31:00"/>
    <s v="C127190"/>
    <s v="Male"/>
    <n v="36"/>
    <x v="5"/>
    <n v="3"/>
    <n v="107.52"/>
    <x v="26"/>
    <s v="Cash"/>
    <x v="1"/>
    <x v="1"/>
    <x v="5"/>
  </r>
  <r>
    <s v="I984155"/>
    <d v="2016-12-11T11:32:00"/>
    <s v="C207702"/>
    <s v="Male"/>
    <n v="57"/>
    <x v="1"/>
    <n v="4"/>
    <n v="2400.6799999999998"/>
    <x v="24"/>
    <s v="Cash"/>
    <x v="2"/>
    <x v="13"/>
    <x v="2"/>
  </r>
  <r>
    <s v="I219237"/>
    <d v="2016-12-11T11:32:00"/>
    <s v="C365644"/>
    <s v="Male"/>
    <n v="33"/>
    <x v="0"/>
    <n v="1"/>
    <n v="300.08"/>
    <x v="18"/>
    <s v="Cash"/>
    <x v="2"/>
    <x v="10"/>
    <x v="1"/>
  </r>
  <r>
    <s v="I277878"/>
    <d v="2016-12-11T11:32:00"/>
    <s v="C213785"/>
    <s v="Female"/>
    <n v="27"/>
    <x v="4"/>
    <n v="4"/>
    <n v="20.92"/>
    <x v="38"/>
    <s v="Credit Card"/>
    <x v="1"/>
    <x v="3"/>
    <x v="0"/>
  </r>
  <r>
    <s v="I269912"/>
    <d v="2016-12-11T11:32:00"/>
    <s v="C353056"/>
    <s v="Female"/>
    <n v="67"/>
    <x v="0"/>
    <n v="1"/>
    <n v="300.08"/>
    <x v="18"/>
    <s v="Cash"/>
    <x v="3"/>
    <x v="12"/>
    <x v="4"/>
  </r>
  <r>
    <s v="I216867"/>
    <d v="2016-12-11T11:33:00"/>
    <s v="C307047"/>
    <s v="Female"/>
    <n v="51"/>
    <x v="3"/>
    <n v="4"/>
    <n v="162.63999999999999"/>
    <x v="34"/>
    <s v="Credit Card"/>
    <x v="2"/>
    <x v="13"/>
    <x v="0"/>
  </r>
  <r>
    <s v="I258929"/>
    <d v="2016-12-11T11:33:00"/>
    <s v="C260260"/>
    <s v="Female"/>
    <n v="54"/>
    <x v="3"/>
    <n v="5"/>
    <n v="203.3"/>
    <x v="23"/>
    <s v="Cash"/>
    <x v="2"/>
    <x v="13"/>
    <x v="0"/>
  </r>
  <r>
    <s v="I161693"/>
    <d v="2016-12-11T11:33:00"/>
    <s v="C449104"/>
    <s v="Male"/>
    <n v="58"/>
    <x v="5"/>
    <n v="1"/>
    <n v="35.840000000000003"/>
    <x v="42"/>
    <s v="Cash"/>
    <x v="1"/>
    <x v="4"/>
    <x v="5"/>
  </r>
  <r>
    <s v="I311223"/>
    <d v="2016-12-11T11:33:00"/>
    <s v="C326659"/>
    <s v="Female"/>
    <n v="47"/>
    <x v="0"/>
    <n v="3"/>
    <n v="900.24"/>
    <x v="8"/>
    <s v="Cash"/>
    <x v="2"/>
    <x v="10"/>
    <x v="2"/>
  </r>
  <r>
    <s v="I336165"/>
    <d v="2016-12-11T11:33:00"/>
    <s v="C273774"/>
    <s v="Female"/>
    <n v="51"/>
    <x v="1"/>
    <n v="3"/>
    <n v="1800.51"/>
    <x v="1"/>
    <s v="Cash"/>
    <x v="1"/>
    <x v="1"/>
    <x v="5"/>
  </r>
  <r>
    <s v="I309337"/>
    <d v="2016-12-11T11:34:00"/>
    <s v="C398501"/>
    <s v="Male"/>
    <n v="30"/>
    <x v="5"/>
    <n v="2"/>
    <n v="71.680000000000007"/>
    <x v="22"/>
    <s v="Cash"/>
    <x v="1"/>
    <x v="1"/>
    <x v="0"/>
  </r>
  <r>
    <s v="I470438"/>
    <d v="2016-12-11T11:34:00"/>
    <s v="C324352"/>
    <s v="Female"/>
    <n v="31"/>
    <x v="4"/>
    <n v="1"/>
    <n v="5.23"/>
    <x v="19"/>
    <s v="Debit Card"/>
    <x v="3"/>
    <x v="9"/>
    <x v="5"/>
  </r>
  <r>
    <s v="I325838"/>
    <d v="2016-12-11T11:34:00"/>
    <s v="C617002"/>
    <s v="Female"/>
    <n v="39"/>
    <x v="5"/>
    <n v="2"/>
    <n v="71.680000000000007"/>
    <x v="22"/>
    <s v="Credit Card"/>
    <x v="1"/>
    <x v="1"/>
    <x v="5"/>
  </r>
  <r>
    <s v="I234063"/>
    <d v="2016-12-11T11:34:00"/>
    <s v="C324626"/>
    <s v="Male"/>
    <n v="29"/>
    <x v="3"/>
    <n v="3"/>
    <n v="121.98"/>
    <x v="25"/>
    <s v="Cash"/>
    <x v="1"/>
    <x v="1"/>
    <x v="0"/>
  </r>
  <r>
    <s v="I222326"/>
    <d v="2016-12-11T11:35:00"/>
    <s v="C609544"/>
    <s v="Female"/>
    <n v="31"/>
    <x v="4"/>
    <n v="4"/>
    <n v="20.92"/>
    <x v="38"/>
    <s v="Cash"/>
    <x v="1"/>
    <x v="1"/>
    <x v="0"/>
  </r>
  <r>
    <s v="I683186"/>
    <d v="2016-12-11T11:35:00"/>
    <s v="C227803"/>
    <s v="Male"/>
    <n v="54"/>
    <x v="0"/>
    <n v="2"/>
    <n v="600.16"/>
    <x v="7"/>
    <s v="Credit Card"/>
    <x v="1"/>
    <x v="1"/>
    <x v="6"/>
  </r>
  <r>
    <s v="I933622"/>
    <d v="2016-12-11T11:35:00"/>
    <s v="C495816"/>
    <s v="Female"/>
    <n v="35"/>
    <x v="0"/>
    <n v="5"/>
    <n v="1500.4"/>
    <x v="0"/>
    <s v="Credit Card"/>
    <x v="1"/>
    <x v="1"/>
    <x v="4"/>
  </r>
  <r>
    <s v="I801988"/>
    <d v="2016-12-11T11:35:00"/>
    <s v="C301207"/>
    <s v="Female"/>
    <n v="58"/>
    <x v="5"/>
    <n v="3"/>
    <n v="107.52"/>
    <x v="26"/>
    <s v="Cash"/>
    <x v="1"/>
    <x v="1"/>
    <x v="3"/>
  </r>
  <r>
    <s v="I304291"/>
    <d v="2016-12-11T11:36:00"/>
    <s v="C103546"/>
    <s v="Male"/>
    <n v="58"/>
    <x v="0"/>
    <n v="3"/>
    <n v="900.24"/>
    <x v="8"/>
    <s v="Credit Card"/>
    <x v="1"/>
    <x v="1"/>
    <x v="4"/>
  </r>
  <r>
    <s v="I949243"/>
    <d v="2016-12-11T11:36:00"/>
    <s v="C283287"/>
    <s v="Female"/>
    <n v="53"/>
    <x v="3"/>
    <n v="2"/>
    <n v="81.319999999999993"/>
    <x v="31"/>
    <s v="Cash"/>
    <x v="1"/>
    <x v="1"/>
    <x v="0"/>
  </r>
  <r>
    <s v="I138826"/>
    <d v="2016-12-11T11:36:00"/>
    <s v="C248262"/>
    <s v="Female"/>
    <n v="55"/>
    <x v="3"/>
    <n v="4"/>
    <n v="162.63999999999999"/>
    <x v="34"/>
    <s v="Cash"/>
    <x v="1"/>
    <x v="1"/>
    <x v="2"/>
  </r>
  <r>
    <s v="I322320"/>
    <d v="2016-12-11T11:36:00"/>
    <s v="C298578"/>
    <s v="Female"/>
    <n v="51"/>
    <x v="4"/>
    <n v="4"/>
    <n v="20.92"/>
    <x v="38"/>
    <s v="Debit Card"/>
    <x v="1"/>
    <x v="1"/>
    <x v="5"/>
  </r>
  <r>
    <s v="I990273"/>
    <d v="2016-12-11T11:36:00"/>
    <s v="C129447"/>
    <s v="Male"/>
    <n v="37"/>
    <x v="3"/>
    <n v="1"/>
    <n v="40.659999999999997"/>
    <x v="46"/>
    <s v="Credit Card"/>
    <x v="1"/>
    <x v="1"/>
    <x v="2"/>
  </r>
  <r>
    <s v="I103463"/>
    <d v="2016-12-11T11:37:00"/>
    <s v="C302649"/>
    <s v="Male"/>
    <n v="63"/>
    <x v="4"/>
    <n v="2"/>
    <n v="10.46"/>
    <x v="40"/>
    <s v="Credit Card"/>
    <x v="1"/>
    <x v="1"/>
    <x v="1"/>
  </r>
  <r>
    <s v="I199863"/>
    <d v="2016-12-11T11:37:00"/>
    <s v="C162717"/>
    <s v="Female"/>
    <n v="36"/>
    <x v="0"/>
    <n v="4"/>
    <n v="1200.32"/>
    <x v="27"/>
    <s v="Credit Card"/>
    <x v="1"/>
    <x v="1"/>
    <x v="2"/>
  </r>
  <r>
    <s v="I127234"/>
    <d v="2016-12-11T11:37:00"/>
    <s v="C239256"/>
    <s v="Female"/>
    <n v="59"/>
    <x v="1"/>
    <n v="1"/>
    <n v="600.16999999999996"/>
    <x v="49"/>
    <s v="Cash"/>
    <x v="3"/>
    <x v="12"/>
    <x v="0"/>
  </r>
  <r>
    <s v="I254924"/>
    <d v="2016-12-11T11:37:00"/>
    <s v="C156982"/>
    <s v="Female"/>
    <n v="19"/>
    <x v="4"/>
    <n v="2"/>
    <n v="10.46"/>
    <x v="40"/>
    <s v="Debit Card"/>
    <x v="3"/>
    <x v="12"/>
    <x v="5"/>
  </r>
  <r>
    <s v="I103691"/>
    <d v="2016-12-11T11:38:00"/>
    <s v="C537596"/>
    <s v="Female"/>
    <n v="47"/>
    <x v="0"/>
    <n v="4"/>
    <n v="1200.32"/>
    <x v="27"/>
    <s v="Credit Card"/>
    <x v="1"/>
    <x v="1"/>
    <x v="2"/>
  </r>
  <r>
    <s v="I313009"/>
    <d v="2016-12-11T11:38:00"/>
    <s v="C714192"/>
    <s v="Female"/>
    <n v="53"/>
    <x v="0"/>
    <n v="2"/>
    <n v="600.16"/>
    <x v="7"/>
    <s v="Debit Card"/>
    <x v="1"/>
    <x v="1"/>
    <x v="3"/>
  </r>
  <r>
    <s v="I273500"/>
    <d v="2016-12-11T11:38:00"/>
    <s v="C381686"/>
    <s v="Female"/>
    <n v="67"/>
    <x v="4"/>
    <n v="4"/>
    <n v="20.92"/>
    <x v="38"/>
    <s v="Cash"/>
    <x v="1"/>
    <x v="1"/>
    <x v="2"/>
  </r>
  <r>
    <s v="I142638"/>
    <d v="2016-12-11T11:38:00"/>
    <s v="C100449"/>
    <s v="Female"/>
    <n v="42"/>
    <x v="4"/>
    <n v="2"/>
    <n v="10.46"/>
    <x v="40"/>
    <s v="Cash"/>
    <x v="1"/>
    <x v="1"/>
    <x v="4"/>
  </r>
  <r>
    <s v="I226375"/>
    <d v="2016-12-11T11:39:00"/>
    <s v="C110365"/>
    <s v="Male"/>
    <n v="22"/>
    <x v="3"/>
    <n v="2"/>
    <n v="81.319999999999993"/>
    <x v="31"/>
    <s v="Cash"/>
    <x v="3"/>
    <x v="14"/>
    <x v="0"/>
  </r>
  <r>
    <s v="I317497"/>
    <d v="2016-12-11T11:39:00"/>
    <s v="C285451"/>
    <s v="Female"/>
    <n v="37"/>
    <x v="4"/>
    <n v="4"/>
    <n v="20.92"/>
    <x v="38"/>
    <s v="Credit Card"/>
    <x v="0"/>
    <x v="16"/>
    <x v="5"/>
  </r>
  <r>
    <s v="I768049"/>
    <d v="2016-12-11T11:39:00"/>
    <s v="C287980"/>
    <s v="Female"/>
    <n v="47"/>
    <x v="4"/>
    <n v="3"/>
    <n v="15.69"/>
    <x v="30"/>
    <s v="Cash"/>
    <x v="0"/>
    <x v="22"/>
    <x v="2"/>
  </r>
  <r>
    <s v="I274656"/>
    <d v="2016-12-11T11:39:00"/>
    <s v="C275999"/>
    <s v="Male"/>
    <n v="29"/>
    <x v="0"/>
    <n v="1"/>
    <n v="300.08"/>
    <x v="18"/>
    <s v="Credit Card"/>
    <x v="0"/>
    <x v="22"/>
    <x v="5"/>
  </r>
  <r>
    <s v="I168597"/>
    <d v="2016-12-11T11:40:00"/>
    <s v="C116756"/>
    <s v="Male"/>
    <n v="42"/>
    <x v="0"/>
    <n v="2"/>
    <n v="600.16"/>
    <x v="7"/>
    <s v="Cash"/>
    <x v="0"/>
    <x v="22"/>
    <x v="4"/>
  </r>
  <r>
    <s v="I216137"/>
    <d v="2016-12-11T11:40:00"/>
    <s v="C206777"/>
    <s v="Female"/>
    <n v="23"/>
    <x v="5"/>
    <n v="4"/>
    <n v="143.36000000000001"/>
    <x v="17"/>
    <s v="Cash"/>
    <x v="0"/>
    <x v="5"/>
    <x v="4"/>
  </r>
  <r>
    <s v="I175623"/>
    <d v="2016-12-11T11:40:00"/>
    <s v="C115053"/>
    <s v="Female"/>
    <n v="30"/>
    <x v="0"/>
    <n v="4"/>
    <n v="1200.32"/>
    <x v="27"/>
    <s v="Debit Card"/>
    <x v="1"/>
    <x v="6"/>
    <x v="6"/>
  </r>
  <r>
    <s v="I302178"/>
    <d v="2016-12-11T11:40:00"/>
    <s v="C216370"/>
    <s v="Female"/>
    <n v="56"/>
    <x v="0"/>
    <n v="2"/>
    <n v="600.16"/>
    <x v="7"/>
    <s v="Cash"/>
    <x v="3"/>
    <x v="14"/>
    <x v="4"/>
  </r>
  <r>
    <s v="I230433"/>
    <d v="2016-12-11T11:40:00"/>
    <s v="C232133"/>
    <s v="Female"/>
    <n v="61"/>
    <x v="0"/>
    <n v="4"/>
    <n v="1200.32"/>
    <x v="27"/>
    <s v="Debit Card"/>
    <x v="3"/>
    <x v="14"/>
    <x v="0"/>
  </r>
  <r>
    <s v="I338237"/>
    <d v="2016-12-11T11:41:00"/>
    <s v="C893752"/>
    <s v="Female"/>
    <n v="49"/>
    <x v="4"/>
    <n v="2"/>
    <n v="10.46"/>
    <x v="40"/>
    <s v="Debit Card"/>
    <x v="0"/>
    <x v="2"/>
    <x v="5"/>
  </r>
  <r>
    <s v="I908129"/>
    <d v="2016-12-11T11:41:00"/>
    <s v="C832133"/>
    <s v="Female"/>
    <n v="66"/>
    <x v="3"/>
    <n v="2"/>
    <n v="81.319999999999993"/>
    <x v="31"/>
    <s v="Cash"/>
    <x v="1"/>
    <x v="6"/>
    <x v="5"/>
  </r>
  <r>
    <s v="I205370"/>
    <d v="2016-12-11T11:41:00"/>
    <s v="C122316"/>
    <s v="Female"/>
    <n v="35"/>
    <x v="0"/>
    <n v="5"/>
    <n v="1500.4"/>
    <x v="0"/>
    <s v="Debit Card"/>
    <x v="1"/>
    <x v="1"/>
    <x v="3"/>
  </r>
  <r>
    <s v="I508381"/>
    <d v="2016-12-11T11:41:00"/>
    <s v="C623563"/>
    <s v="Female"/>
    <n v="35"/>
    <x v="0"/>
    <n v="1"/>
    <n v="300.08"/>
    <x v="18"/>
    <s v="Credit Card"/>
    <x v="1"/>
    <x v="1"/>
    <x v="1"/>
  </r>
  <r>
    <s v="I230300"/>
    <d v="2016-12-11T11:42:00"/>
    <s v="C153301"/>
    <s v="Female"/>
    <n v="48"/>
    <x v="0"/>
    <n v="4"/>
    <n v="1200.32"/>
    <x v="27"/>
    <s v="Cash"/>
    <x v="1"/>
    <x v="1"/>
    <x v="4"/>
  </r>
  <r>
    <s v="I228271"/>
    <d v="2016-12-11T11:42:00"/>
    <s v="C267069"/>
    <s v="Female"/>
    <n v="19"/>
    <x v="3"/>
    <n v="4"/>
    <n v="162.63999999999999"/>
    <x v="34"/>
    <s v="Cash"/>
    <x v="1"/>
    <x v="1"/>
    <x v="6"/>
  </r>
  <r>
    <s v="I116808"/>
    <d v="2016-12-11T11:42:00"/>
    <s v="C224668"/>
    <s v="Female"/>
    <n v="64"/>
    <x v="4"/>
    <n v="4"/>
    <n v="20.92"/>
    <x v="38"/>
    <s v="Credit Card"/>
    <x v="0"/>
    <x v="18"/>
    <x v="3"/>
  </r>
  <r>
    <s v="I208653"/>
    <d v="2016-12-11T11:42:00"/>
    <s v="C137965"/>
    <s v="Male"/>
    <n v="50"/>
    <x v="4"/>
    <n v="1"/>
    <n v="5.23"/>
    <x v="19"/>
    <s v="Debit Card"/>
    <x v="0"/>
    <x v="18"/>
    <x v="0"/>
  </r>
  <r>
    <s v="I522142"/>
    <d v="2016-12-11T11:43:00"/>
    <s v="C338483"/>
    <s v="Female"/>
    <n v="62"/>
    <x v="3"/>
    <n v="2"/>
    <n v="81.319999999999993"/>
    <x v="31"/>
    <s v="Cash"/>
    <x v="0"/>
    <x v="18"/>
    <x v="0"/>
  </r>
  <r>
    <s v="I294870"/>
    <d v="2016-12-11T11:43:00"/>
    <s v="C305310"/>
    <s v="Male"/>
    <n v="42"/>
    <x v="4"/>
    <n v="1"/>
    <n v="5.23"/>
    <x v="19"/>
    <s v="Cash"/>
    <x v="1"/>
    <x v="6"/>
    <x v="2"/>
  </r>
  <r>
    <s v="I237392"/>
    <d v="2016-12-11T11:43:00"/>
    <s v="C148352"/>
    <s v="Male"/>
    <n v="22"/>
    <x v="3"/>
    <n v="3"/>
    <n v="121.98"/>
    <x v="25"/>
    <s v="Credit Card"/>
    <x v="1"/>
    <x v="6"/>
    <x v="2"/>
  </r>
  <r>
    <s v="I633098"/>
    <d v="2016-12-11T11:43:00"/>
    <s v="C220509"/>
    <s v="Male"/>
    <n v="26"/>
    <x v="6"/>
    <n v="5"/>
    <n v="5250"/>
    <x v="20"/>
    <s v="Cash"/>
    <x v="1"/>
    <x v="6"/>
    <x v="5"/>
  </r>
  <r>
    <s v="I971134"/>
    <d v="2016-12-11T11:43:00"/>
    <s v="C507040"/>
    <s v="Male"/>
    <n v="35"/>
    <x v="5"/>
    <n v="2"/>
    <n v="71.680000000000007"/>
    <x v="22"/>
    <s v="Credit Card"/>
    <x v="3"/>
    <x v="12"/>
    <x v="1"/>
  </r>
  <r>
    <s v="I738393"/>
    <d v="2016-12-11T11:44:00"/>
    <s v="C111672"/>
    <s v="Female"/>
    <n v="40"/>
    <x v="0"/>
    <n v="3"/>
    <n v="900.24"/>
    <x v="8"/>
    <s v="Credit Card"/>
    <x v="2"/>
    <x v="13"/>
    <x v="3"/>
  </r>
  <r>
    <s v="I138029"/>
    <d v="2016-12-11T11:44:00"/>
    <s v="C311451"/>
    <s v="Female"/>
    <n v="35"/>
    <x v="4"/>
    <n v="1"/>
    <n v="5.23"/>
    <x v="19"/>
    <s v="Credit Card"/>
    <x v="2"/>
    <x v="13"/>
    <x v="4"/>
  </r>
  <r>
    <s v="I262810"/>
    <d v="2016-12-11T11:44:00"/>
    <s v="C877727"/>
    <s v="Male"/>
    <n v="33"/>
    <x v="6"/>
    <n v="5"/>
    <n v="5250"/>
    <x v="20"/>
    <s v="Cash"/>
    <x v="0"/>
    <x v="17"/>
    <x v="1"/>
  </r>
  <r>
    <s v="I314398"/>
    <d v="2016-12-11T11:44:00"/>
    <s v="C635345"/>
    <s v="Male"/>
    <n v="43"/>
    <x v="0"/>
    <n v="2"/>
    <n v="600.16"/>
    <x v="7"/>
    <s v="Cash"/>
    <x v="0"/>
    <x v="16"/>
    <x v="5"/>
  </r>
  <r>
    <s v="I506499"/>
    <d v="2016-12-11T11:45:00"/>
    <s v="C278505"/>
    <s v="Male"/>
    <n v="48"/>
    <x v="3"/>
    <n v="1"/>
    <n v="40.659999999999997"/>
    <x v="46"/>
    <s v="Credit Card"/>
    <x v="3"/>
    <x v="20"/>
    <x v="4"/>
  </r>
  <r>
    <s v="I221201"/>
    <d v="2016-12-11T11:45:00"/>
    <s v="C310798"/>
    <s v="Male"/>
    <n v="43"/>
    <x v="4"/>
    <n v="5"/>
    <n v="26.15"/>
    <x v="36"/>
    <s v="Credit Card"/>
    <x v="1"/>
    <x v="1"/>
    <x v="6"/>
  </r>
  <r>
    <s v="I294916"/>
    <d v="2016-12-11T11:45:00"/>
    <s v="C127883"/>
    <s v="Male"/>
    <n v="24"/>
    <x v="3"/>
    <n v="3"/>
    <n v="121.98"/>
    <x v="25"/>
    <s v="Cash"/>
    <x v="1"/>
    <x v="6"/>
    <x v="2"/>
  </r>
  <r>
    <s v="I818465"/>
    <d v="2016-12-11T11:45:00"/>
    <s v="C277284"/>
    <s v="Female"/>
    <n v="62"/>
    <x v="4"/>
    <n v="1"/>
    <n v="5.23"/>
    <x v="19"/>
    <s v="Credit Card"/>
    <x v="0"/>
    <x v="22"/>
    <x v="0"/>
  </r>
  <r>
    <s v="I191474"/>
    <d v="2016-12-11T11:46:00"/>
    <s v="C299788"/>
    <s v="Male"/>
    <n v="48"/>
    <x v="1"/>
    <n v="4"/>
    <n v="2400.6799999999998"/>
    <x v="24"/>
    <s v="Credit Card"/>
    <x v="0"/>
    <x v="22"/>
    <x v="1"/>
  </r>
  <r>
    <s v="I160786"/>
    <d v="2016-12-11T11:46:00"/>
    <s v="C296747"/>
    <s v="Female"/>
    <n v="62"/>
    <x v="0"/>
    <n v="5"/>
    <n v="1500.4"/>
    <x v="0"/>
    <s v="Debit Card"/>
    <x v="0"/>
    <x v="22"/>
    <x v="6"/>
  </r>
  <r>
    <s v="I326719"/>
    <d v="2016-12-11T11:46:00"/>
    <s v="C180940"/>
    <s v="Male"/>
    <n v="33"/>
    <x v="0"/>
    <n v="4"/>
    <n v="1200.32"/>
    <x v="27"/>
    <s v="Cash"/>
    <x v="3"/>
    <x v="14"/>
    <x v="1"/>
  </r>
  <r>
    <s v="I248431"/>
    <d v="2016-12-11T11:46:00"/>
    <s v="C102809"/>
    <s v="Male"/>
    <n v="69"/>
    <x v="4"/>
    <n v="3"/>
    <n v="15.69"/>
    <x v="30"/>
    <s v="Cash"/>
    <x v="3"/>
    <x v="12"/>
    <x v="1"/>
  </r>
  <r>
    <s v="I661102"/>
    <d v="2016-12-11T11:47:00"/>
    <s v="C163884"/>
    <s v="Female"/>
    <n v="46"/>
    <x v="0"/>
    <n v="1"/>
    <n v="300.08"/>
    <x v="18"/>
    <s v="Cash"/>
    <x v="3"/>
    <x v="14"/>
    <x v="5"/>
  </r>
  <r>
    <s v="I656616"/>
    <d v="2016-12-11T11:47:00"/>
    <s v="C225764"/>
    <s v="Female"/>
    <n v="34"/>
    <x v="4"/>
    <n v="4"/>
    <n v="20.92"/>
    <x v="38"/>
    <s v="Cash"/>
    <x v="3"/>
    <x v="14"/>
    <x v="5"/>
  </r>
  <r>
    <s v="I151289"/>
    <d v="2016-12-11T11:47:00"/>
    <s v="C344876"/>
    <s v="Male"/>
    <n v="30"/>
    <x v="0"/>
    <n v="1"/>
    <n v="300.08"/>
    <x v="18"/>
    <s v="Cash"/>
    <x v="3"/>
    <x v="14"/>
    <x v="0"/>
  </r>
  <r>
    <s v="I103800"/>
    <d v="2016-12-11T11:47:00"/>
    <s v="C258232"/>
    <s v="Female"/>
    <n v="41"/>
    <x v="0"/>
    <n v="5"/>
    <n v="1500.4"/>
    <x v="0"/>
    <s v="Credit Card"/>
    <x v="3"/>
    <x v="14"/>
    <x v="1"/>
  </r>
  <r>
    <s v="I378939"/>
    <d v="2016-12-11T11:47:00"/>
    <s v="C244135"/>
    <s v="Male"/>
    <n v="46"/>
    <x v="4"/>
    <n v="3"/>
    <n v="15.69"/>
    <x v="30"/>
    <s v="Credit Card"/>
    <x v="3"/>
    <x v="14"/>
    <x v="1"/>
  </r>
  <r>
    <s v="I147036"/>
    <d v="2016-12-11T11:48:00"/>
    <s v="C339887"/>
    <s v="Female"/>
    <n v="67"/>
    <x v="4"/>
    <n v="3"/>
    <n v="15.69"/>
    <x v="30"/>
    <s v="Credit Card"/>
    <x v="2"/>
    <x v="11"/>
    <x v="3"/>
  </r>
  <r>
    <s v="I184113"/>
    <d v="2016-12-11T11:48:00"/>
    <s v="C825554"/>
    <s v="Male"/>
    <n v="32"/>
    <x v="7"/>
    <n v="5"/>
    <n v="58.65"/>
    <x v="35"/>
    <s v="Cash"/>
    <x v="2"/>
    <x v="11"/>
    <x v="6"/>
  </r>
  <r>
    <s v="I950050"/>
    <d v="2016-12-11T11:48:00"/>
    <s v="C194761"/>
    <s v="Female"/>
    <n v="62"/>
    <x v="5"/>
    <n v="1"/>
    <n v="35.840000000000003"/>
    <x v="42"/>
    <s v="Credit Card"/>
    <x v="0"/>
    <x v="22"/>
    <x v="0"/>
  </r>
  <r>
    <s v="I312695"/>
    <d v="2016-12-11T11:48:00"/>
    <s v="C112711"/>
    <s v="Female"/>
    <n v="35"/>
    <x v="3"/>
    <n v="5"/>
    <n v="203.3"/>
    <x v="23"/>
    <s v="Debit Card"/>
    <x v="0"/>
    <x v="22"/>
    <x v="5"/>
  </r>
  <r>
    <s v="I248130"/>
    <d v="2016-12-11T11:49:00"/>
    <s v="C185603"/>
    <s v="Female"/>
    <n v="26"/>
    <x v="6"/>
    <n v="1"/>
    <n v="1050"/>
    <x v="53"/>
    <s v="Credit Card"/>
    <x v="0"/>
    <x v="22"/>
    <x v="5"/>
  </r>
  <r>
    <s v="I229968"/>
    <d v="2016-12-11T11:49:00"/>
    <s v="C327087"/>
    <s v="Female"/>
    <n v="49"/>
    <x v="3"/>
    <n v="3"/>
    <n v="121.98"/>
    <x v="25"/>
    <s v="Credit Card"/>
    <x v="2"/>
    <x v="10"/>
    <x v="6"/>
  </r>
  <r>
    <s v="I423527"/>
    <d v="2016-12-11T11:49:00"/>
    <s v="C155115"/>
    <s v="Female"/>
    <n v="28"/>
    <x v="1"/>
    <n v="3"/>
    <n v="1800.51"/>
    <x v="1"/>
    <s v="Cash"/>
    <x v="2"/>
    <x v="7"/>
    <x v="1"/>
  </r>
  <r>
    <s v="I306287"/>
    <d v="2016-12-11T11:49:00"/>
    <s v="C338670"/>
    <s v="Male"/>
    <n v="30"/>
    <x v="3"/>
    <n v="4"/>
    <n v="162.63999999999999"/>
    <x v="34"/>
    <s v="Cash"/>
    <x v="3"/>
    <x v="14"/>
    <x v="1"/>
  </r>
  <r>
    <s v="I321438"/>
    <d v="2016-12-11T11:50:00"/>
    <s v="C235934"/>
    <s v="Female"/>
    <n v="46"/>
    <x v="3"/>
    <n v="1"/>
    <n v="40.659999999999997"/>
    <x v="46"/>
    <s v="Credit Card"/>
    <x v="1"/>
    <x v="15"/>
    <x v="5"/>
  </r>
  <r>
    <s v="I348165"/>
    <d v="2016-12-11T11:50:00"/>
    <s v="C989200"/>
    <s v="Female"/>
    <n v="55"/>
    <x v="4"/>
    <n v="4"/>
    <n v="20.92"/>
    <x v="38"/>
    <s v="Debit Card"/>
    <x v="1"/>
    <x v="15"/>
    <x v="5"/>
  </r>
  <r>
    <s v="I114385"/>
    <d v="2016-12-11T11:50:00"/>
    <s v="C999687"/>
    <s v="Female"/>
    <n v="50"/>
    <x v="3"/>
    <n v="1"/>
    <n v="40.659999999999997"/>
    <x v="46"/>
    <s v="Cash"/>
    <x v="1"/>
    <x v="15"/>
    <x v="6"/>
  </r>
  <r>
    <s v="I581913"/>
    <d v="2016-12-11T11:50:00"/>
    <s v="C306392"/>
    <s v="Male"/>
    <n v="65"/>
    <x v="7"/>
    <n v="2"/>
    <n v="23.46"/>
    <x v="39"/>
    <s v="Credit Card"/>
    <x v="1"/>
    <x v="15"/>
    <x v="0"/>
  </r>
  <r>
    <s v="I118028"/>
    <d v="2016-12-11T11:50:00"/>
    <s v="C138402"/>
    <s v="Female"/>
    <n v="29"/>
    <x v="0"/>
    <n v="4"/>
    <n v="1200.32"/>
    <x v="27"/>
    <s v="Credit Card"/>
    <x v="1"/>
    <x v="15"/>
    <x v="3"/>
  </r>
  <r>
    <s v="I290347"/>
    <d v="2016-12-11T11:51:00"/>
    <s v="C980305"/>
    <s v="Female"/>
    <n v="51"/>
    <x v="3"/>
    <n v="1"/>
    <n v="40.659999999999997"/>
    <x v="46"/>
    <s v="Credit Card"/>
    <x v="2"/>
    <x v="8"/>
    <x v="5"/>
  </r>
  <r>
    <s v="I325312"/>
    <d v="2016-12-11T11:51:00"/>
    <s v="C282225"/>
    <s v="Male"/>
    <n v="45"/>
    <x v="4"/>
    <n v="4"/>
    <n v="20.92"/>
    <x v="38"/>
    <s v="Cash"/>
    <x v="2"/>
    <x v="8"/>
    <x v="3"/>
  </r>
  <r>
    <s v="I159157"/>
    <d v="2016-12-11T11:51:00"/>
    <s v="C331400"/>
    <s v="Female"/>
    <n v="39"/>
    <x v="4"/>
    <n v="1"/>
    <n v="5.23"/>
    <x v="19"/>
    <s v="Credit Card"/>
    <x v="2"/>
    <x v="8"/>
    <x v="2"/>
  </r>
  <r>
    <s v="I285983"/>
    <d v="2016-12-11T11:51:00"/>
    <s v="C314478"/>
    <s v="Female"/>
    <n v="19"/>
    <x v="0"/>
    <n v="3"/>
    <n v="900.24"/>
    <x v="8"/>
    <s v="Debit Card"/>
    <x v="2"/>
    <x v="8"/>
    <x v="4"/>
  </r>
  <r>
    <s v="I330215"/>
    <d v="2016-12-11T11:52:00"/>
    <s v="C170987"/>
    <s v="Male"/>
    <n v="63"/>
    <x v="2"/>
    <n v="5"/>
    <n v="75.75"/>
    <x v="21"/>
    <s v="Credit Card"/>
    <x v="2"/>
    <x v="8"/>
    <x v="2"/>
  </r>
  <r>
    <s v="I670025"/>
    <d v="2016-12-11T11:52:00"/>
    <s v="C270366"/>
    <s v="Male"/>
    <n v="51"/>
    <x v="4"/>
    <n v="2"/>
    <n v="10.46"/>
    <x v="40"/>
    <s v="Credit Card"/>
    <x v="2"/>
    <x v="8"/>
    <x v="4"/>
  </r>
  <r>
    <s v="I127275"/>
    <d v="2016-12-11T11:52:00"/>
    <s v="C112246"/>
    <s v="Female"/>
    <n v="69"/>
    <x v="0"/>
    <n v="4"/>
    <n v="1200.32"/>
    <x v="27"/>
    <s v="Cash"/>
    <x v="0"/>
    <x v="16"/>
    <x v="5"/>
  </r>
  <r>
    <s v="I322814"/>
    <d v="2016-12-11T11:52:00"/>
    <s v="C259703"/>
    <s v="Female"/>
    <n v="48"/>
    <x v="0"/>
    <n v="4"/>
    <n v="1200.32"/>
    <x v="27"/>
    <s v="Credit Card"/>
    <x v="1"/>
    <x v="6"/>
    <x v="4"/>
  </r>
  <r>
    <s v="I230857"/>
    <d v="2016-12-11T11:53:00"/>
    <s v="C180905"/>
    <s v="Male"/>
    <n v="37"/>
    <x v="2"/>
    <n v="2"/>
    <n v="30.3"/>
    <x v="61"/>
    <s v="Cash"/>
    <x v="0"/>
    <x v="0"/>
    <x v="0"/>
  </r>
  <r>
    <s v="I155173"/>
    <d v="2016-12-11T11:53:00"/>
    <s v="C332951"/>
    <s v="Female"/>
    <n v="31"/>
    <x v="2"/>
    <n v="3"/>
    <n v="45.45"/>
    <x v="32"/>
    <s v="Debit Card"/>
    <x v="0"/>
    <x v="0"/>
    <x v="2"/>
  </r>
  <r>
    <s v="I327291"/>
    <d v="2016-12-11T11:53:00"/>
    <s v="C246052"/>
    <s v="Female"/>
    <n v="33"/>
    <x v="0"/>
    <n v="2"/>
    <n v="600.16"/>
    <x v="7"/>
    <s v="Debit Card"/>
    <x v="0"/>
    <x v="0"/>
    <x v="0"/>
  </r>
  <r>
    <s v="I225094"/>
    <d v="2016-12-11T11:53:00"/>
    <s v="C171692"/>
    <s v="Female"/>
    <n v="43"/>
    <x v="3"/>
    <n v="4"/>
    <n v="162.63999999999999"/>
    <x v="34"/>
    <s v="Cash"/>
    <x v="0"/>
    <x v="0"/>
    <x v="3"/>
  </r>
  <r>
    <s v="I857087"/>
    <d v="2016-12-11T11:54:00"/>
    <s v="C204236"/>
    <s v="Female"/>
    <n v="35"/>
    <x v="0"/>
    <n v="1"/>
    <n v="300.08"/>
    <x v="18"/>
    <s v="Debit Card"/>
    <x v="3"/>
    <x v="14"/>
    <x v="0"/>
  </r>
  <r>
    <s v="I328860"/>
    <d v="2016-12-11T11:54:00"/>
    <s v="C541779"/>
    <s v="Male"/>
    <n v="36"/>
    <x v="0"/>
    <n v="1"/>
    <n v="300.08"/>
    <x v="18"/>
    <s v="Cash"/>
    <x v="3"/>
    <x v="14"/>
    <x v="1"/>
  </r>
  <r>
    <s v="I241363"/>
    <d v="2016-12-11T11:54:00"/>
    <s v="C139304"/>
    <s v="Male"/>
    <n v="43"/>
    <x v="4"/>
    <n v="1"/>
    <n v="5.23"/>
    <x v="19"/>
    <s v="Cash"/>
    <x v="3"/>
    <x v="14"/>
    <x v="6"/>
  </r>
  <r>
    <s v="I358885"/>
    <d v="2016-12-11T11:54:00"/>
    <s v="C230959"/>
    <s v="Male"/>
    <n v="66"/>
    <x v="0"/>
    <n v="4"/>
    <n v="1200.32"/>
    <x v="27"/>
    <s v="Credit Card"/>
    <x v="1"/>
    <x v="19"/>
    <x v="2"/>
  </r>
  <r>
    <s v="I111850"/>
    <d v="2016-12-11T11:54:00"/>
    <s v="C125112"/>
    <s v="Male"/>
    <n v="38"/>
    <x v="4"/>
    <n v="3"/>
    <n v="15.69"/>
    <x v="30"/>
    <s v="Cash"/>
    <x v="3"/>
    <x v="9"/>
    <x v="2"/>
  </r>
  <r>
    <s v="I261386"/>
    <d v="2016-12-11T11:55:00"/>
    <s v="C410369"/>
    <s v="Female"/>
    <n v="65"/>
    <x v="0"/>
    <n v="4"/>
    <n v="1200.32"/>
    <x v="27"/>
    <s v="Debit Card"/>
    <x v="1"/>
    <x v="1"/>
    <x v="3"/>
  </r>
  <r>
    <s v="I260723"/>
    <d v="2016-12-11T11:55:00"/>
    <s v="C145180"/>
    <s v="Female"/>
    <n v="36"/>
    <x v="4"/>
    <n v="3"/>
    <n v="15.69"/>
    <x v="30"/>
    <s v="Credit Card"/>
    <x v="1"/>
    <x v="1"/>
    <x v="4"/>
  </r>
  <r>
    <s v="I112885"/>
    <d v="2016-12-11T11:55:00"/>
    <s v="C279778"/>
    <s v="Male"/>
    <n v="24"/>
    <x v="0"/>
    <n v="4"/>
    <n v="1200.32"/>
    <x v="27"/>
    <s v="Credit Card"/>
    <x v="2"/>
    <x v="13"/>
    <x v="4"/>
  </r>
  <r>
    <s v="I208941"/>
    <d v="2016-12-11T11:55:00"/>
    <s v="C314127"/>
    <s v="Female"/>
    <n v="54"/>
    <x v="0"/>
    <n v="5"/>
    <n v="1500.4"/>
    <x v="0"/>
    <s v="Cash"/>
    <x v="2"/>
    <x v="13"/>
    <x v="2"/>
  </r>
  <r>
    <s v="I162174"/>
    <d v="2016-12-11T11:56:00"/>
    <s v="C282569"/>
    <s v="Male"/>
    <n v="18"/>
    <x v="2"/>
    <n v="2"/>
    <n v="30.3"/>
    <x v="61"/>
    <s v="Debit Card"/>
    <x v="0"/>
    <x v="17"/>
    <x v="6"/>
  </r>
  <r>
    <s v="I319615"/>
    <d v="2016-12-11T11:56:00"/>
    <s v="C208565"/>
    <s v="Female"/>
    <n v="61"/>
    <x v="6"/>
    <n v="2"/>
    <n v="2100"/>
    <x v="41"/>
    <s v="Debit Card"/>
    <x v="3"/>
    <x v="12"/>
    <x v="5"/>
  </r>
  <r>
    <s v="I107458"/>
    <d v="2016-12-11T11:56:00"/>
    <s v="C170359"/>
    <s v="Female"/>
    <n v="33"/>
    <x v="3"/>
    <n v="3"/>
    <n v="121.98"/>
    <x v="25"/>
    <s v="Debit Card"/>
    <x v="3"/>
    <x v="12"/>
    <x v="0"/>
  </r>
  <r>
    <s v="I315706"/>
    <d v="2016-12-11T11:56:00"/>
    <s v="C672941"/>
    <s v="Female"/>
    <n v="44"/>
    <x v="7"/>
    <n v="3"/>
    <n v="35.19"/>
    <x v="37"/>
    <s v="Credit Card"/>
    <x v="3"/>
    <x v="14"/>
    <x v="3"/>
  </r>
  <r>
    <s v="I177474"/>
    <d v="2016-12-11T11:57:00"/>
    <s v="C330347"/>
    <s v="Female"/>
    <n v="24"/>
    <x v="5"/>
    <n v="4"/>
    <n v="143.36000000000001"/>
    <x v="17"/>
    <s v="Credit Card"/>
    <x v="3"/>
    <x v="14"/>
    <x v="4"/>
  </r>
  <r>
    <s v="I144340"/>
    <d v="2016-12-11T11:57:00"/>
    <s v="C152810"/>
    <s v="Male"/>
    <n v="54"/>
    <x v="5"/>
    <n v="1"/>
    <n v="35.840000000000003"/>
    <x v="42"/>
    <s v="Cash"/>
    <x v="3"/>
    <x v="20"/>
    <x v="0"/>
  </r>
  <r>
    <s v="I171148"/>
    <d v="2016-12-11T11:57:00"/>
    <s v="C209298"/>
    <s v="Female"/>
    <n v="53"/>
    <x v="0"/>
    <n v="4"/>
    <n v="1200.32"/>
    <x v="27"/>
    <s v="Cash"/>
    <x v="0"/>
    <x v="22"/>
    <x v="2"/>
  </r>
  <r>
    <s v="I228746"/>
    <d v="2016-12-11T11:57:00"/>
    <s v="C924564"/>
    <s v="Male"/>
    <n v="38"/>
    <x v="0"/>
    <n v="5"/>
    <n v="1500.4"/>
    <x v="0"/>
    <s v="Debit Card"/>
    <x v="3"/>
    <x v="21"/>
    <x v="4"/>
  </r>
  <r>
    <s v="I377986"/>
    <d v="2016-12-11T11:57:00"/>
    <s v="C227172"/>
    <s v="Female"/>
    <n v="35"/>
    <x v="3"/>
    <n v="2"/>
    <n v="81.319999999999993"/>
    <x v="31"/>
    <s v="Cash"/>
    <x v="3"/>
    <x v="21"/>
    <x v="0"/>
  </r>
  <r>
    <s v="I484230"/>
    <d v="2016-12-11T11:58:00"/>
    <s v="C330784"/>
    <s v="Male"/>
    <n v="40"/>
    <x v="2"/>
    <n v="2"/>
    <n v="30.3"/>
    <x v="61"/>
    <s v="Credit Card"/>
    <x v="2"/>
    <x v="10"/>
    <x v="4"/>
  </r>
  <r>
    <s v="I331856"/>
    <d v="2016-12-11T11:58:00"/>
    <s v="C299516"/>
    <s v="Male"/>
    <n v="62"/>
    <x v="0"/>
    <n v="4"/>
    <n v="1200.32"/>
    <x v="27"/>
    <s v="Cash"/>
    <x v="2"/>
    <x v="8"/>
    <x v="0"/>
  </r>
  <r>
    <s v="I320108"/>
    <d v="2016-12-11T11:58:00"/>
    <s v="C187728"/>
    <s v="Male"/>
    <n v="25"/>
    <x v="0"/>
    <n v="1"/>
    <n v="300.08"/>
    <x v="18"/>
    <s v="Debit Card"/>
    <x v="2"/>
    <x v="7"/>
    <x v="5"/>
  </r>
  <r>
    <s v="I300312"/>
    <d v="2016-12-11T11:58:00"/>
    <s v="C886145"/>
    <s v="Female"/>
    <n v="53"/>
    <x v="0"/>
    <n v="2"/>
    <n v="600.16"/>
    <x v="7"/>
    <s v="Cash"/>
    <x v="2"/>
    <x v="7"/>
    <x v="0"/>
  </r>
  <r>
    <s v="I280279"/>
    <d v="2016-12-11T11:59:00"/>
    <s v="C267872"/>
    <s v="Female"/>
    <n v="68"/>
    <x v="6"/>
    <n v="2"/>
    <n v="2100"/>
    <x v="41"/>
    <s v="Debit Card"/>
    <x v="2"/>
    <x v="7"/>
    <x v="6"/>
  </r>
  <r>
    <s v="I257957"/>
    <d v="2016-12-11T11:59:00"/>
    <s v="C165116"/>
    <s v="Female"/>
    <n v="57"/>
    <x v="0"/>
    <n v="2"/>
    <n v="600.16"/>
    <x v="7"/>
    <s v="Debit Card"/>
    <x v="1"/>
    <x v="1"/>
    <x v="0"/>
  </r>
  <r>
    <s v="I132147"/>
    <d v="2016-12-11T11:59:00"/>
    <s v="C142820"/>
    <s v="Male"/>
    <n v="21"/>
    <x v="0"/>
    <n v="2"/>
    <n v="600.16"/>
    <x v="7"/>
    <s v="Debit Card"/>
    <x v="1"/>
    <x v="1"/>
    <x v="0"/>
  </r>
  <r>
    <s v="I235169"/>
    <d v="2016-12-11T11:59:00"/>
    <s v="C399645"/>
    <s v="Female"/>
    <n v="20"/>
    <x v="0"/>
    <n v="1"/>
    <n v="300.08"/>
    <x v="18"/>
    <s v="Credit Card"/>
    <x v="1"/>
    <x v="1"/>
    <x v="5"/>
  </r>
  <r>
    <s v="I148979"/>
    <d v="2016-12-11T12:00:00"/>
    <s v="C102776"/>
    <s v="Male"/>
    <n v="64"/>
    <x v="5"/>
    <n v="2"/>
    <n v="71.680000000000007"/>
    <x v="22"/>
    <s v="Debit Card"/>
    <x v="1"/>
    <x v="1"/>
    <x v="6"/>
  </r>
  <r>
    <s v="I860760"/>
    <d v="2016-12-11T12:00:00"/>
    <s v="C196732"/>
    <s v="Female"/>
    <n v="31"/>
    <x v="0"/>
    <n v="5"/>
    <n v="1500.4"/>
    <x v="0"/>
    <s v="Cash"/>
    <x v="1"/>
    <x v="1"/>
    <x v="3"/>
  </r>
  <r>
    <s v="I155407"/>
    <d v="2016-12-11T12:00:00"/>
    <s v="C535504"/>
    <s v="Male"/>
    <n v="59"/>
    <x v="0"/>
    <n v="1"/>
    <n v="300.08"/>
    <x v="18"/>
    <s v="Credit Card"/>
    <x v="1"/>
    <x v="1"/>
    <x v="0"/>
  </r>
  <r>
    <s v="I254596"/>
    <d v="2016-12-11T12:00:00"/>
    <s v="C638095"/>
    <s v="Female"/>
    <n v="29"/>
    <x v="1"/>
    <n v="3"/>
    <n v="1800.51"/>
    <x v="1"/>
    <s v="Debit Card"/>
    <x v="1"/>
    <x v="1"/>
    <x v="4"/>
  </r>
  <r>
    <s v="I138332"/>
    <d v="2016-12-11T12:01:00"/>
    <s v="C208523"/>
    <s v="Male"/>
    <n v="47"/>
    <x v="0"/>
    <n v="5"/>
    <n v="1500.4"/>
    <x v="0"/>
    <s v="Credit Card"/>
    <x v="1"/>
    <x v="1"/>
    <x v="5"/>
  </r>
  <r>
    <s v="I165046"/>
    <d v="2016-12-11T12:01:00"/>
    <s v="C200468"/>
    <s v="Male"/>
    <n v="54"/>
    <x v="1"/>
    <n v="2"/>
    <n v="1200.3399999999999"/>
    <x v="54"/>
    <s v="Credit Card"/>
    <x v="1"/>
    <x v="1"/>
    <x v="5"/>
  </r>
  <r>
    <s v="I225362"/>
    <d v="2016-12-11T12:01:00"/>
    <s v="C176813"/>
    <s v="Male"/>
    <n v="69"/>
    <x v="0"/>
    <n v="4"/>
    <n v="1200.32"/>
    <x v="27"/>
    <s v="Debit Card"/>
    <x v="3"/>
    <x v="14"/>
    <x v="2"/>
  </r>
  <r>
    <s v="I919391"/>
    <d v="2016-12-11T12:01:00"/>
    <s v="C182694"/>
    <s v="Male"/>
    <n v="63"/>
    <x v="4"/>
    <n v="1"/>
    <n v="5.23"/>
    <x v="19"/>
    <s v="Cash"/>
    <x v="3"/>
    <x v="14"/>
    <x v="0"/>
  </r>
  <r>
    <s v="I116679"/>
    <d v="2016-12-11T12:01:00"/>
    <s v="C169187"/>
    <s v="Male"/>
    <n v="49"/>
    <x v="0"/>
    <n v="3"/>
    <n v="900.24"/>
    <x v="8"/>
    <s v="Cash"/>
    <x v="3"/>
    <x v="14"/>
    <x v="4"/>
  </r>
  <r>
    <s v="I175369"/>
    <d v="2016-12-11T12:02:00"/>
    <s v="C299361"/>
    <s v="Male"/>
    <n v="37"/>
    <x v="0"/>
    <n v="4"/>
    <n v="1200.32"/>
    <x v="27"/>
    <s v="Credit Card"/>
    <x v="3"/>
    <x v="14"/>
    <x v="0"/>
  </r>
  <r>
    <s v="I853664"/>
    <d v="2016-12-11T12:02:00"/>
    <s v="C173097"/>
    <s v="Male"/>
    <n v="62"/>
    <x v="2"/>
    <n v="1"/>
    <n v="15.15"/>
    <x v="51"/>
    <s v="Credit Card"/>
    <x v="3"/>
    <x v="14"/>
    <x v="4"/>
  </r>
  <r>
    <s v="I895427"/>
    <d v="2016-12-11T12:02:00"/>
    <s v="C514533"/>
    <s v="Female"/>
    <n v="65"/>
    <x v="6"/>
    <n v="5"/>
    <n v="5250"/>
    <x v="20"/>
    <s v="Debit Card"/>
    <x v="3"/>
    <x v="20"/>
    <x v="2"/>
  </r>
  <r>
    <s v="I291711"/>
    <d v="2016-12-11T12:02:00"/>
    <s v="C266900"/>
    <s v="Female"/>
    <n v="50"/>
    <x v="3"/>
    <n v="3"/>
    <n v="121.98"/>
    <x v="25"/>
    <s v="Credit Card"/>
    <x v="0"/>
    <x v="16"/>
    <x v="4"/>
  </r>
  <r>
    <s v="I107860"/>
    <d v="2016-12-11T12:03:00"/>
    <s v="C647417"/>
    <s v="Male"/>
    <n v="36"/>
    <x v="3"/>
    <n v="3"/>
    <n v="121.98"/>
    <x v="25"/>
    <s v="Cash"/>
    <x v="0"/>
    <x v="16"/>
    <x v="1"/>
  </r>
  <r>
    <s v="I218801"/>
    <d v="2016-12-11T12:03:00"/>
    <s v="C152985"/>
    <s v="Male"/>
    <n v="57"/>
    <x v="3"/>
    <n v="2"/>
    <n v="81.319999999999993"/>
    <x v="31"/>
    <s v="Credit Card"/>
    <x v="0"/>
    <x v="16"/>
    <x v="5"/>
  </r>
  <r>
    <s v="I881259"/>
    <d v="2016-12-11T12:03:00"/>
    <s v="C260472"/>
    <s v="Female"/>
    <n v="57"/>
    <x v="3"/>
    <n v="1"/>
    <n v="40.659999999999997"/>
    <x v="46"/>
    <s v="Cash"/>
    <x v="1"/>
    <x v="1"/>
    <x v="5"/>
  </r>
  <r>
    <s v="I244871"/>
    <d v="2016-12-11T12:03:00"/>
    <s v="C194222"/>
    <s v="Female"/>
    <n v="21"/>
    <x v="1"/>
    <n v="3"/>
    <n v="1800.51"/>
    <x v="1"/>
    <s v="Cash"/>
    <x v="3"/>
    <x v="12"/>
    <x v="2"/>
  </r>
  <r>
    <s v="I133652"/>
    <d v="2016-12-11T12:04:00"/>
    <s v="C188840"/>
    <s v="Male"/>
    <n v="34"/>
    <x v="0"/>
    <n v="1"/>
    <n v="300.08"/>
    <x v="18"/>
    <s v="Debit Card"/>
    <x v="3"/>
    <x v="20"/>
    <x v="4"/>
  </r>
  <r>
    <s v="I908763"/>
    <d v="2016-12-11T12:04:00"/>
    <s v="C262123"/>
    <s v="Female"/>
    <n v="43"/>
    <x v="3"/>
    <n v="2"/>
    <n v="81.319999999999993"/>
    <x v="31"/>
    <s v="Cash"/>
    <x v="3"/>
    <x v="20"/>
    <x v="3"/>
  </r>
  <r>
    <s v="I163022"/>
    <d v="2016-12-11T12:04:00"/>
    <s v="C311114"/>
    <s v="Male"/>
    <n v="23"/>
    <x v="0"/>
    <n v="1"/>
    <n v="300.08"/>
    <x v="18"/>
    <s v="Cash"/>
    <x v="3"/>
    <x v="12"/>
    <x v="4"/>
  </r>
  <r>
    <s v="I181720"/>
    <d v="2016-12-11T12:04:00"/>
    <s v="C207698"/>
    <s v="Female"/>
    <n v="64"/>
    <x v="0"/>
    <n v="3"/>
    <n v="900.24"/>
    <x v="8"/>
    <s v="Credit Card"/>
    <x v="2"/>
    <x v="10"/>
    <x v="6"/>
  </r>
  <r>
    <s v="I739094"/>
    <d v="2016-12-11T12:04:00"/>
    <s v="C858996"/>
    <s v="Male"/>
    <n v="40"/>
    <x v="5"/>
    <n v="4"/>
    <n v="143.36000000000001"/>
    <x v="17"/>
    <s v="Cash"/>
    <x v="2"/>
    <x v="10"/>
    <x v="4"/>
  </r>
  <r>
    <s v="I291462"/>
    <d v="2016-12-11T12:05:00"/>
    <s v="C312593"/>
    <s v="Male"/>
    <n v="56"/>
    <x v="1"/>
    <n v="3"/>
    <n v="1800.51"/>
    <x v="1"/>
    <s v="Cash"/>
    <x v="2"/>
    <x v="10"/>
    <x v="3"/>
  </r>
  <r>
    <s v="I117334"/>
    <d v="2016-12-11T12:05:00"/>
    <s v="C267470"/>
    <s v="Male"/>
    <n v="61"/>
    <x v="4"/>
    <n v="5"/>
    <n v="26.15"/>
    <x v="36"/>
    <s v="Cash"/>
    <x v="2"/>
    <x v="10"/>
    <x v="5"/>
  </r>
  <r>
    <s v="I155157"/>
    <d v="2016-12-11T12:05:00"/>
    <s v="C174425"/>
    <s v="Female"/>
    <n v="57"/>
    <x v="0"/>
    <n v="2"/>
    <n v="600.16"/>
    <x v="7"/>
    <s v="Credit Card"/>
    <x v="0"/>
    <x v="22"/>
    <x v="1"/>
  </r>
  <r>
    <s v="I184508"/>
    <d v="2016-12-11T12:05:00"/>
    <s v="C379448"/>
    <s v="Female"/>
    <n v="19"/>
    <x v="0"/>
    <n v="1"/>
    <n v="300.08"/>
    <x v="18"/>
    <s v="Cash"/>
    <x v="3"/>
    <x v="20"/>
    <x v="4"/>
  </r>
  <r>
    <s v="I134371"/>
    <d v="2016-12-11T12:06:00"/>
    <s v="C111533"/>
    <s v="Male"/>
    <n v="26"/>
    <x v="3"/>
    <n v="3"/>
    <n v="121.98"/>
    <x v="25"/>
    <s v="Cash"/>
    <x v="3"/>
    <x v="20"/>
    <x v="2"/>
  </r>
  <r>
    <s v="I387109"/>
    <d v="2016-12-11T12:06:00"/>
    <s v="C443972"/>
    <s v="Male"/>
    <n v="28"/>
    <x v="1"/>
    <n v="2"/>
    <n v="1200.3399999999999"/>
    <x v="54"/>
    <s v="Debit Card"/>
    <x v="1"/>
    <x v="1"/>
    <x v="2"/>
  </r>
  <r>
    <s v="I188040"/>
    <d v="2016-12-11T12:06:00"/>
    <s v="C167783"/>
    <s v="Female"/>
    <n v="68"/>
    <x v="1"/>
    <n v="5"/>
    <n v="3000.85"/>
    <x v="14"/>
    <s v="Cash"/>
    <x v="3"/>
    <x v="20"/>
    <x v="5"/>
  </r>
  <r>
    <s v="I279912"/>
    <d v="2016-12-11T12:06:00"/>
    <s v="C326039"/>
    <s v="Male"/>
    <n v="59"/>
    <x v="4"/>
    <n v="2"/>
    <n v="10.46"/>
    <x v="40"/>
    <s v="Cash"/>
    <x v="3"/>
    <x v="20"/>
    <x v="4"/>
  </r>
  <r>
    <s v="I531595"/>
    <d v="2016-12-11T12:07:00"/>
    <s v="C252507"/>
    <s v="Female"/>
    <n v="23"/>
    <x v="3"/>
    <n v="3"/>
    <n v="121.98"/>
    <x v="25"/>
    <s v="Cash"/>
    <x v="3"/>
    <x v="20"/>
    <x v="4"/>
  </r>
  <r>
    <s v="I151694"/>
    <d v="2016-12-11T12:07:00"/>
    <s v="C228972"/>
    <s v="Female"/>
    <n v="51"/>
    <x v="3"/>
    <n v="4"/>
    <n v="162.63999999999999"/>
    <x v="34"/>
    <s v="Cash"/>
    <x v="1"/>
    <x v="1"/>
    <x v="1"/>
  </r>
  <r>
    <s v="I118373"/>
    <d v="2016-12-11T12:07:00"/>
    <s v="C323195"/>
    <s v="Male"/>
    <n v="60"/>
    <x v="0"/>
    <n v="2"/>
    <n v="600.16"/>
    <x v="7"/>
    <s v="Cash"/>
    <x v="1"/>
    <x v="1"/>
    <x v="0"/>
  </r>
  <r>
    <s v="I288517"/>
    <d v="2016-12-11T12:07:00"/>
    <s v="C381443"/>
    <s v="Female"/>
    <n v="50"/>
    <x v="3"/>
    <n v="4"/>
    <n v="162.63999999999999"/>
    <x v="34"/>
    <s v="Credit Card"/>
    <x v="1"/>
    <x v="1"/>
    <x v="6"/>
  </r>
  <r>
    <s v="I436524"/>
    <d v="2016-12-11T12:08:00"/>
    <s v="C685080"/>
    <s v="Male"/>
    <n v="58"/>
    <x v="5"/>
    <n v="1"/>
    <n v="35.840000000000003"/>
    <x v="42"/>
    <s v="Cash"/>
    <x v="1"/>
    <x v="1"/>
    <x v="3"/>
  </r>
  <r>
    <s v="I243923"/>
    <d v="2016-12-11T12:08:00"/>
    <s v="C997937"/>
    <s v="Female"/>
    <n v="41"/>
    <x v="0"/>
    <n v="3"/>
    <n v="900.24"/>
    <x v="8"/>
    <s v="Cash"/>
    <x v="1"/>
    <x v="1"/>
    <x v="3"/>
  </r>
  <r>
    <s v="I303229"/>
    <d v="2016-12-11T12:08:00"/>
    <s v="C202610"/>
    <s v="Male"/>
    <n v="28"/>
    <x v="5"/>
    <n v="5"/>
    <n v="179.2"/>
    <x v="47"/>
    <s v="Cash"/>
    <x v="1"/>
    <x v="1"/>
    <x v="4"/>
  </r>
  <r>
    <s v="I339769"/>
    <d v="2016-12-11T12:08:00"/>
    <s v="C346581"/>
    <s v="Female"/>
    <n v="26"/>
    <x v="0"/>
    <n v="5"/>
    <n v="1500.4"/>
    <x v="0"/>
    <s v="Cash"/>
    <x v="1"/>
    <x v="1"/>
    <x v="4"/>
  </r>
  <r>
    <s v="I172952"/>
    <d v="2016-12-11T12:08:00"/>
    <s v="C256590"/>
    <s v="Male"/>
    <n v="63"/>
    <x v="3"/>
    <n v="4"/>
    <n v="162.63999999999999"/>
    <x v="34"/>
    <s v="Credit Card"/>
    <x v="3"/>
    <x v="14"/>
    <x v="0"/>
  </r>
  <r>
    <s v="I311590"/>
    <d v="2016-12-11T12:09:00"/>
    <s v="C201485"/>
    <s v="Female"/>
    <n v="37"/>
    <x v="0"/>
    <n v="4"/>
    <n v="1200.32"/>
    <x v="27"/>
    <s v="Debit Card"/>
    <x v="3"/>
    <x v="14"/>
    <x v="6"/>
  </r>
  <r>
    <s v="I313400"/>
    <d v="2016-12-11T12:09:00"/>
    <s v="C339153"/>
    <s v="Female"/>
    <n v="64"/>
    <x v="0"/>
    <n v="3"/>
    <n v="900.24"/>
    <x v="8"/>
    <s v="Cash"/>
    <x v="3"/>
    <x v="14"/>
    <x v="4"/>
  </r>
  <r>
    <s v="I164653"/>
    <d v="2016-12-11T12:09:00"/>
    <s v="C149636"/>
    <s v="Female"/>
    <n v="26"/>
    <x v="0"/>
    <n v="5"/>
    <n v="1500.4"/>
    <x v="0"/>
    <s v="Credit Card"/>
    <x v="3"/>
    <x v="14"/>
    <x v="6"/>
  </r>
  <r>
    <s v="I891336"/>
    <d v="2016-12-11T12:09:00"/>
    <s v="C225410"/>
    <s v="Female"/>
    <n v="30"/>
    <x v="0"/>
    <n v="3"/>
    <n v="900.24"/>
    <x v="8"/>
    <s v="Cash"/>
    <x v="3"/>
    <x v="21"/>
    <x v="0"/>
  </r>
  <r>
    <s v="I302305"/>
    <d v="2016-12-11T12:10:00"/>
    <s v="C564652"/>
    <s v="Male"/>
    <n v="45"/>
    <x v="5"/>
    <n v="4"/>
    <n v="143.36000000000001"/>
    <x v="17"/>
    <s v="Cash"/>
    <x v="3"/>
    <x v="14"/>
    <x v="1"/>
  </r>
  <r>
    <s v="I178430"/>
    <d v="2016-12-11T12:10:00"/>
    <s v="C171284"/>
    <s v="Female"/>
    <n v="68"/>
    <x v="3"/>
    <n v="3"/>
    <n v="121.98"/>
    <x v="25"/>
    <s v="Debit Card"/>
    <x v="3"/>
    <x v="14"/>
    <x v="6"/>
  </r>
  <r>
    <s v="I286560"/>
    <d v="2016-12-11T12:10:00"/>
    <s v="C149799"/>
    <s v="Female"/>
    <n v="42"/>
    <x v="3"/>
    <n v="4"/>
    <n v="162.63999999999999"/>
    <x v="34"/>
    <s v="Debit Card"/>
    <x v="3"/>
    <x v="14"/>
    <x v="6"/>
  </r>
  <r>
    <s v="I281669"/>
    <d v="2016-12-11T12:10:00"/>
    <s v="C247774"/>
    <s v="Female"/>
    <n v="24"/>
    <x v="7"/>
    <n v="1"/>
    <n v="11.73"/>
    <x v="59"/>
    <s v="Credit Card"/>
    <x v="1"/>
    <x v="1"/>
    <x v="1"/>
  </r>
  <r>
    <s v="I999621"/>
    <d v="2016-12-11T12:11:00"/>
    <s v="C200815"/>
    <s v="Female"/>
    <n v="68"/>
    <x v="1"/>
    <n v="3"/>
    <n v="1800.51"/>
    <x v="1"/>
    <s v="Credit Card"/>
    <x v="1"/>
    <x v="1"/>
    <x v="0"/>
  </r>
  <r>
    <s v="I371823"/>
    <d v="2016-12-11T12:11:00"/>
    <s v="C211377"/>
    <s v="Female"/>
    <n v="56"/>
    <x v="4"/>
    <n v="4"/>
    <n v="20.92"/>
    <x v="38"/>
    <s v="Cash"/>
    <x v="0"/>
    <x v="18"/>
    <x v="4"/>
  </r>
  <r>
    <s v="I915956"/>
    <d v="2016-12-11T12:11:00"/>
    <s v="C404269"/>
    <s v="Female"/>
    <n v="47"/>
    <x v="3"/>
    <n v="2"/>
    <n v="81.319999999999993"/>
    <x v="31"/>
    <s v="Credit Card"/>
    <x v="0"/>
    <x v="18"/>
    <x v="5"/>
  </r>
  <r>
    <s v="I315066"/>
    <d v="2016-12-11T12:11:00"/>
    <s v="C263157"/>
    <s v="Female"/>
    <n v="69"/>
    <x v="0"/>
    <n v="1"/>
    <n v="300.08"/>
    <x v="18"/>
    <s v="Cash"/>
    <x v="2"/>
    <x v="8"/>
    <x v="2"/>
  </r>
  <r>
    <s v="I273638"/>
    <d v="2016-12-11T12:11:00"/>
    <s v="C232235"/>
    <s v="Female"/>
    <n v="43"/>
    <x v="1"/>
    <n v="4"/>
    <n v="2400.6799999999998"/>
    <x v="24"/>
    <s v="Cash"/>
    <x v="2"/>
    <x v="8"/>
    <x v="2"/>
  </r>
  <r>
    <s v="I185911"/>
    <d v="2016-12-11T12:12:00"/>
    <s v="C135508"/>
    <s v="Female"/>
    <n v="26"/>
    <x v="1"/>
    <n v="5"/>
    <n v="3000.85"/>
    <x v="14"/>
    <s v="Debit Card"/>
    <x v="2"/>
    <x v="7"/>
    <x v="4"/>
  </r>
  <r>
    <s v="I274697"/>
    <d v="2016-12-11T12:12:00"/>
    <s v="C129382"/>
    <s v="Male"/>
    <n v="22"/>
    <x v="0"/>
    <n v="1"/>
    <n v="300.08"/>
    <x v="18"/>
    <s v="Cash"/>
    <x v="1"/>
    <x v="1"/>
    <x v="5"/>
  </r>
  <r>
    <s v="I678913"/>
    <d v="2016-12-11T12:12:00"/>
    <s v="C128249"/>
    <s v="Male"/>
    <n v="31"/>
    <x v="5"/>
    <n v="4"/>
    <n v="143.36000000000001"/>
    <x v="17"/>
    <s v="Cash"/>
    <x v="1"/>
    <x v="1"/>
    <x v="6"/>
  </r>
  <r>
    <s v="I626431"/>
    <d v="2016-12-11T12:12:00"/>
    <s v="C497169"/>
    <s v="Male"/>
    <n v="37"/>
    <x v="1"/>
    <n v="5"/>
    <n v="3000.85"/>
    <x v="14"/>
    <s v="Credit Card"/>
    <x v="1"/>
    <x v="1"/>
    <x v="4"/>
  </r>
  <r>
    <s v="I572804"/>
    <d v="2016-12-11T12:13:00"/>
    <s v="C151808"/>
    <s v="Female"/>
    <n v="61"/>
    <x v="4"/>
    <n v="4"/>
    <n v="20.92"/>
    <x v="38"/>
    <s v="Credit Card"/>
    <x v="1"/>
    <x v="1"/>
    <x v="3"/>
  </r>
  <r>
    <s v="I231903"/>
    <d v="2016-12-11T12:13:00"/>
    <s v="C213912"/>
    <s v="Female"/>
    <n v="52"/>
    <x v="1"/>
    <n v="2"/>
    <n v="1200.3399999999999"/>
    <x v="54"/>
    <s v="Credit Card"/>
    <x v="1"/>
    <x v="1"/>
    <x v="4"/>
  </r>
  <r>
    <s v="I520027"/>
    <d v="2016-12-11T12:13:00"/>
    <s v="C283497"/>
    <s v="Male"/>
    <n v="57"/>
    <x v="0"/>
    <n v="3"/>
    <n v="900.24"/>
    <x v="8"/>
    <s v="Cash"/>
    <x v="1"/>
    <x v="1"/>
    <x v="0"/>
  </r>
  <r>
    <s v="I118987"/>
    <d v="2016-12-11T12:13:00"/>
    <s v="C154261"/>
    <s v="Female"/>
    <n v="38"/>
    <x v="5"/>
    <n v="3"/>
    <n v="107.52"/>
    <x v="26"/>
    <s v="Credit Card"/>
    <x v="3"/>
    <x v="9"/>
    <x v="0"/>
  </r>
  <r>
    <s v="I292153"/>
    <d v="2016-12-11T12:14:00"/>
    <s v="C186866"/>
    <s v="Female"/>
    <n v="26"/>
    <x v="3"/>
    <n v="3"/>
    <n v="121.98"/>
    <x v="25"/>
    <s v="Debit Card"/>
    <x v="1"/>
    <x v="1"/>
    <x v="0"/>
  </r>
  <r>
    <s v="I159863"/>
    <d v="2016-12-11T12:14:00"/>
    <s v="C198672"/>
    <s v="Female"/>
    <n v="29"/>
    <x v="0"/>
    <n v="1"/>
    <n v="300.08"/>
    <x v="18"/>
    <s v="Credit Card"/>
    <x v="1"/>
    <x v="1"/>
    <x v="6"/>
  </r>
  <r>
    <s v="I287464"/>
    <d v="2016-12-11T12:14:00"/>
    <s v="C170394"/>
    <s v="Female"/>
    <n v="64"/>
    <x v="5"/>
    <n v="2"/>
    <n v="71.680000000000007"/>
    <x v="22"/>
    <s v="Credit Card"/>
    <x v="1"/>
    <x v="1"/>
    <x v="1"/>
  </r>
  <r>
    <s v="I896373"/>
    <d v="2016-12-11T12:14:00"/>
    <s v="C120656"/>
    <s v="Female"/>
    <n v="59"/>
    <x v="0"/>
    <n v="4"/>
    <n v="1200.32"/>
    <x v="27"/>
    <s v="Credit Card"/>
    <x v="2"/>
    <x v="8"/>
    <x v="3"/>
  </r>
  <r>
    <s v="I170143"/>
    <d v="2016-12-11T12:15:00"/>
    <s v="C785073"/>
    <s v="Female"/>
    <n v="42"/>
    <x v="6"/>
    <n v="1"/>
    <n v="1050"/>
    <x v="53"/>
    <s v="Credit Card"/>
    <x v="3"/>
    <x v="21"/>
    <x v="6"/>
  </r>
  <r>
    <s v="I208395"/>
    <d v="2016-12-11T12:15:00"/>
    <s v="C218730"/>
    <s v="Female"/>
    <n v="39"/>
    <x v="5"/>
    <n v="3"/>
    <n v="107.52"/>
    <x v="26"/>
    <s v="Debit Card"/>
    <x v="1"/>
    <x v="4"/>
    <x v="0"/>
  </r>
  <r>
    <s v="I411135"/>
    <d v="2016-12-11T12:15:00"/>
    <s v="C492618"/>
    <s v="Female"/>
    <n v="34"/>
    <x v="0"/>
    <n v="3"/>
    <n v="900.24"/>
    <x v="8"/>
    <s v="Debit Card"/>
    <x v="1"/>
    <x v="4"/>
    <x v="3"/>
  </r>
  <r>
    <s v="I161700"/>
    <d v="2016-12-11T12:15:00"/>
    <s v="C123815"/>
    <s v="Female"/>
    <n v="54"/>
    <x v="0"/>
    <n v="1"/>
    <n v="300.08"/>
    <x v="18"/>
    <s v="Credit Card"/>
    <x v="1"/>
    <x v="4"/>
    <x v="0"/>
  </r>
  <r>
    <s v="I320407"/>
    <d v="2016-12-11T12:15:00"/>
    <s v="C210873"/>
    <s v="Female"/>
    <n v="28"/>
    <x v="0"/>
    <n v="4"/>
    <n v="1200.32"/>
    <x v="27"/>
    <s v="Credit Card"/>
    <x v="1"/>
    <x v="1"/>
    <x v="6"/>
  </r>
  <r>
    <s v="I141548"/>
    <d v="2016-12-11T12:16:00"/>
    <s v="C230593"/>
    <s v="Female"/>
    <n v="22"/>
    <x v="6"/>
    <n v="1"/>
    <n v="1050"/>
    <x v="53"/>
    <s v="Debit Card"/>
    <x v="1"/>
    <x v="1"/>
    <x v="0"/>
  </r>
  <r>
    <s v="I252942"/>
    <d v="2016-12-11T12:16:00"/>
    <s v="C124163"/>
    <s v="Male"/>
    <n v="34"/>
    <x v="0"/>
    <n v="4"/>
    <n v="1200.32"/>
    <x v="27"/>
    <s v="Cash"/>
    <x v="2"/>
    <x v="10"/>
    <x v="5"/>
  </r>
  <r>
    <s v="I535690"/>
    <d v="2016-12-11T12:16:00"/>
    <s v="C227014"/>
    <s v="Female"/>
    <n v="28"/>
    <x v="4"/>
    <n v="1"/>
    <n v="5.23"/>
    <x v="19"/>
    <s v="Credit Card"/>
    <x v="2"/>
    <x v="10"/>
    <x v="4"/>
  </r>
  <r>
    <s v="I323879"/>
    <d v="2016-12-11T12:16:00"/>
    <s v="C109995"/>
    <s v="Female"/>
    <n v="52"/>
    <x v="0"/>
    <n v="4"/>
    <n v="1200.32"/>
    <x v="27"/>
    <s v="Cash"/>
    <x v="3"/>
    <x v="20"/>
    <x v="2"/>
  </r>
  <r>
    <s v="I611772"/>
    <d v="2016-12-11T12:17:00"/>
    <s v="C320160"/>
    <s v="Female"/>
    <n v="30"/>
    <x v="0"/>
    <n v="1"/>
    <n v="300.08"/>
    <x v="18"/>
    <s v="Cash"/>
    <x v="3"/>
    <x v="20"/>
    <x v="5"/>
  </r>
  <r>
    <s v="I156982"/>
    <d v="2016-12-11T12:17:00"/>
    <s v="C164928"/>
    <s v="Male"/>
    <n v="19"/>
    <x v="6"/>
    <n v="3"/>
    <n v="3150"/>
    <x v="43"/>
    <s v="Cash"/>
    <x v="3"/>
    <x v="20"/>
    <x v="3"/>
  </r>
  <r>
    <s v="I176506"/>
    <d v="2016-12-11T12:17:00"/>
    <s v="C188078"/>
    <s v="Female"/>
    <n v="18"/>
    <x v="5"/>
    <n v="5"/>
    <n v="179.2"/>
    <x v="47"/>
    <s v="Debit Card"/>
    <x v="3"/>
    <x v="20"/>
    <x v="4"/>
  </r>
  <r>
    <s v="I122266"/>
    <d v="2016-12-11T12:17:00"/>
    <s v="C329262"/>
    <s v="Male"/>
    <n v="18"/>
    <x v="3"/>
    <n v="5"/>
    <n v="203.3"/>
    <x v="23"/>
    <s v="Credit Card"/>
    <x v="2"/>
    <x v="7"/>
    <x v="5"/>
  </r>
  <r>
    <s v="I171922"/>
    <d v="2016-12-11T12:18:00"/>
    <s v="C181041"/>
    <s v="Male"/>
    <n v="42"/>
    <x v="4"/>
    <n v="5"/>
    <n v="26.15"/>
    <x v="36"/>
    <s v="Cash"/>
    <x v="2"/>
    <x v="7"/>
    <x v="5"/>
  </r>
  <r>
    <s v="I183604"/>
    <d v="2016-12-11T12:18:00"/>
    <s v="C161826"/>
    <s v="Male"/>
    <n v="45"/>
    <x v="4"/>
    <n v="4"/>
    <n v="20.92"/>
    <x v="38"/>
    <s v="Credit Card"/>
    <x v="2"/>
    <x v="7"/>
    <x v="0"/>
  </r>
  <r>
    <s v="I270355"/>
    <d v="2016-12-11T12:18:00"/>
    <s v="C380111"/>
    <s v="Female"/>
    <n v="26"/>
    <x v="4"/>
    <n v="2"/>
    <n v="10.46"/>
    <x v="40"/>
    <s v="Cash"/>
    <x v="1"/>
    <x v="1"/>
    <x v="5"/>
  </r>
  <r>
    <s v="I233100"/>
    <d v="2016-12-11T12:18:00"/>
    <s v="C281867"/>
    <s v="Female"/>
    <n v="19"/>
    <x v="0"/>
    <n v="4"/>
    <n v="1200.32"/>
    <x v="27"/>
    <s v="Debit Card"/>
    <x v="1"/>
    <x v="6"/>
    <x v="5"/>
  </r>
  <r>
    <s v="I592794"/>
    <d v="2016-12-11T12:18:00"/>
    <s v="C290669"/>
    <s v="Male"/>
    <n v="28"/>
    <x v="0"/>
    <n v="3"/>
    <n v="900.24"/>
    <x v="8"/>
    <s v="Cash"/>
    <x v="3"/>
    <x v="14"/>
    <x v="2"/>
  </r>
  <r>
    <s v="I457908"/>
    <d v="2016-12-11T12:19:00"/>
    <s v="C330762"/>
    <s v="Male"/>
    <n v="41"/>
    <x v="2"/>
    <n v="2"/>
    <n v="30.3"/>
    <x v="61"/>
    <s v="Cash"/>
    <x v="2"/>
    <x v="7"/>
    <x v="3"/>
  </r>
  <r>
    <s v="I299924"/>
    <d v="2016-12-11T12:19:00"/>
    <s v="C367129"/>
    <s v="Male"/>
    <n v="64"/>
    <x v="0"/>
    <n v="2"/>
    <n v="600.16"/>
    <x v="7"/>
    <s v="Cash"/>
    <x v="0"/>
    <x v="16"/>
    <x v="2"/>
  </r>
  <r>
    <s v="I281637"/>
    <d v="2016-12-11T12:19:00"/>
    <s v="C794310"/>
    <s v="Female"/>
    <n v="34"/>
    <x v="3"/>
    <n v="1"/>
    <n v="40.659999999999997"/>
    <x v="46"/>
    <s v="Cash"/>
    <x v="0"/>
    <x v="16"/>
    <x v="2"/>
  </r>
  <r>
    <s v="I909922"/>
    <d v="2016-12-11T12:19:00"/>
    <s v="C110110"/>
    <s v="Male"/>
    <n v="25"/>
    <x v="2"/>
    <n v="1"/>
    <n v="15.15"/>
    <x v="51"/>
    <s v="Credit Card"/>
    <x v="1"/>
    <x v="4"/>
    <x v="2"/>
  </r>
  <r>
    <s v="I243425"/>
    <d v="2016-12-11T12:20:00"/>
    <s v="C308818"/>
    <s v="Female"/>
    <n v="42"/>
    <x v="3"/>
    <n v="2"/>
    <n v="81.319999999999993"/>
    <x v="31"/>
    <s v="Credit Card"/>
    <x v="1"/>
    <x v="19"/>
    <x v="3"/>
  </r>
  <r>
    <s v="I224425"/>
    <d v="2016-12-11T12:20:00"/>
    <s v="C287052"/>
    <s v="Female"/>
    <n v="44"/>
    <x v="0"/>
    <n v="5"/>
    <n v="1500.4"/>
    <x v="0"/>
    <s v="Cash"/>
    <x v="1"/>
    <x v="19"/>
    <x v="1"/>
  </r>
  <r>
    <s v="I317564"/>
    <d v="2016-12-11T12:20:00"/>
    <s v="C295169"/>
    <s v="Female"/>
    <n v="18"/>
    <x v="0"/>
    <n v="4"/>
    <n v="1200.32"/>
    <x v="27"/>
    <s v="Credit Card"/>
    <x v="0"/>
    <x v="2"/>
    <x v="4"/>
  </r>
  <r>
    <s v="I328055"/>
    <d v="2016-12-11T12:20:00"/>
    <s v="C614627"/>
    <s v="Female"/>
    <n v="39"/>
    <x v="0"/>
    <n v="2"/>
    <n v="600.16"/>
    <x v="7"/>
    <s v="Credit Card"/>
    <x v="3"/>
    <x v="21"/>
    <x v="4"/>
  </r>
  <r>
    <s v="I107916"/>
    <d v="2016-12-11T12:21:00"/>
    <s v="C316373"/>
    <s v="Male"/>
    <n v="54"/>
    <x v="0"/>
    <n v="4"/>
    <n v="1200.32"/>
    <x v="27"/>
    <s v="Cash"/>
    <x v="3"/>
    <x v="21"/>
    <x v="2"/>
  </r>
  <r>
    <s v="I175196"/>
    <d v="2016-12-11T12:21:00"/>
    <s v="C500289"/>
    <s v="Female"/>
    <n v="62"/>
    <x v="4"/>
    <n v="4"/>
    <n v="20.92"/>
    <x v="38"/>
    <s v="Cash"/>
    <x v="3"/>
    <x v="21"/>
    <x v="5"/>
  </r>
  <r>
    <s v="I109198"/>
    <d v="2016-12-11T12:21:00"/>
    <s v="C273814"/>
    <s v="Male"/>
    <n v="46"/>
    <x v="3"/>
    <n v="1"/>
    <n v="40.659999999999997"/>
    <x v="46"/>
    <s v="Credit Card"/>
    <x v="3"/>
    <x v="21"/>
    <x v="4"/>
  </r>
  <r>
    <s v="I995681"/>
    <d v="2016-12-11T12:21:00"/>
    <s v="C253276"/>
    <s v="Female"/>
    <n v="44"/>
    <x v="6"/>
    <n v="2"/>
    <n v="2100"/>
    <x v="41"/>
    <s v="Credit Card"/>
    <x v="3"/>
    <x v="21"/>
    <x v="4"/>
  </r>
  <r>
    <s v="I382140"/>
    <d v="2016-12-11T12:22:00"/>
    <s v="C113251"/>
    <s v="Female"/>
    <n v="51"/>
    <x v="3"/>
    <n v="3"/>
    <n v="121.98"/>
    <x v="25"/>
    <s v="Cash"/>
    <x v="3"/>
    <x v="21"/>
    <x v="1"/>
  </r>
  <r>
    <s v="I181708"/>
    <d v="2016-12-11T12:22:00"/>
    <s v="C862958"/>
    <s v="Female"/>
    <n v="56"/>
    <x v="0"/>
    <n v="5"/>
    <n v="1500.4"/>
    <x v="0"/>
    <s v="Debit Card"/>
    <x v="1"/>
    <x v="1"/>
    <x v="0"/>
  </r>
  <r>
    <s v="I317922"/>
    <d v="2016-12-11T12:22:00"/>
    <s v="C152997"/>
    <s v="Male"/>
    <n v="53"/>
    <x v="0"/>
    <n v="5"/>
    <n v="1500.4"/>
    <x v="0"/>
    <s v="Cash"/>
    <x v="3"/>
    <x v="9"/>
    <x v="1"/>
  </r>
  <r>
    <s v="I104511"/>
    <d v="2016-12-11T12:22:00"/>
    <s v="C167521"/>
    <s v="Male"/>
    <n v="63"/>
    <x v="5"/>
    <n v="2"/>
    <n v="71.680000000000007"/>
    <x v="22"/>
    <s v="Cash"/>
    <x v="0"/>
    <x v="18"/>
    <x v="4"/>
  </r>
  <r>
    <s v="I203666"/>
    <d v="2016-12-11T12:22:00"/>
    <s v="C919937"/>
    <s v="Male"/>
    <n v="19"/>
    <x v="5"/>
    <n v="2"/>
    <n v="71.680000000000007"/>
    <x v="22"/>
    <s v="Cash"/>
    <x v="1"/>
    <x v="1"/>
    <x v="5"/>
  </r>
  <r>
    <s v="I255965"/>
    <d v="2016-12-11T12:23:00"/>
    <s v="C138370"/>
    <s v="Female"/>
    <n v="31"/>
    <x v="0"/>
    <n v="1"/>
    <n v="300.08"/>
    <x v="18"/>
    <s v="Credit Card"/>
    <x v="3"/>
    <x v="14"/>
    <x v="3"/>
  </r>
  <r>
    <s v="I136164"/>
    <d v="2016-12-11T12:23:00"/>
    <s v="C546302"/>
    <s v="Male"/>
    <n v="42"/>
    <x v="0"/>
    <n v="5"/>
    <n v="1500.4"/>
    <x v="0"/>
    <s v="Cash"/>
    <x v="3"/>
    <x v="14"/>
    <x v="5"/>
  </r>
  <r>
    <s v="I854109"/>
    <d v="2016-12-11T12:23:00"/>
    <s v="C241122"/>
    <s v="Female"/>
    <n v="38"/>
    <x v="0"/>
    <n v="2"/>
    <n v="600.16"/>
    <x v="7"/>
    <s v="Cash"/>
    <x v="3"/>
    <x v="14"/>
    <x v="0"/>
  </r>
  <r>
    <s v="I325884"/>
    <d v="2016-12-11T12:23:00"/>
    <s v="C108951"/>
    <s v="Female"/>
    <n v="32"/>
    <x v="3"/>
    <n v="5"/>
    <n v="203.3"/>
    <x v="23"/>
    <s v="Credit Card"/>
    <x v="3"/>
    <x v="14"/>
    <x v="4"/>
  </r>
  <r>
    <s v="I476183"/>
    <d v="2016-12-11T12:24:00"/>
    <s v="C135122"/>
    <s v="Female"/>
    <n v="42"/>
    <x v="1"/>
    <n v="1"/>
    <n v="600.16999999999996"/>
    <x v="49"/>
    <s v="Cash"/>
    <x v="3"/>
    <x v="14"/>
    <x v="1"/>
  </r>
  <r>
    <s v="I118476"/>
    <d v="2016-12-11T12:24:00"/>
    <s v="C158505"/>
    <s v="Female"/>
    <n v="36"/>
    <x v="0"/>
    <n v="5"/>
    <n v="1500.4"/>
    <x v="0"/>
    <s v="Credit Card"/>
    <x v="3"/>
    <x v="14"/>
    <x v="1"/>
  </r>
  <r>
    <s v="I133940"/>
    <d v="2016-12-11T12:24:00"/>
    <s v="C420958"/>
    <s v="Male"/>
    <n v="63"/>
    <x v="3"/>
    <n v="1"/>
    <n v="40.659999999999997"/>
    <x v="46"/>
    <s v="Credit Card"/>
    <x v="3"/>
    <x v="14"/>
    <x v="5"/>
  </r>
  <r>
    <s v="I297803"/>
    <d v="2016-12-11T12:24:00"/>
    <s v="C264377"/>
    <s v="Female"/>
    <n v="50"/>
    <x v="4"/>
    <n v="1"/>
    <n v="5.23"/>
    <x v="19"/>
    <s v="Credit Card"/>
    <x v="3"/>
    <x v="14"/>
    <x v="4"/>
  </r>
  <r>
    <s v="I190625"/>
    <d v="2016-12-11T12:25:00"/>
    <s v="C153104"/>
    <s v="Male"/>
    <n v="25"/>
    <x v="0"/>
    <n v="5"/>
    <n v="1500.4"/>
    <x v="0"/>
    <s v="Cash"/>
    <x v="3"/>
    <x v="14"/>
    <x v="1"/>
  </r>
  <r>
    <s v="I224320"/>
    <d v="2016-12-11T12:25:00"/>
    <s v="C144610"/>
    <s v="Male"/>
    <n v="36"/>
    <x v="0"/>
    <n v="5"/>
    <n v="1500.4"/>
    <x v="0"/>
    <s v="Debit Card"/>
    <x v="3"/>
    <x v="21"/>
    <x v="4"/>
  </r>
  <r>
    <s v="I149299"/>
    <d v="2016-12-11T12:25:00"/>
    <s v="C359950"/>
    <s v="Female"/>
    <n v="53"/>
    <x v="4"/>
    <n v="5"/>
    <n v="26.15"/>
    <x v="36"/>
    <s v="Debit Card"/>
    <x v="1"/>
    <x v="6"/>
    <x v="1"/>
  </r>
  <r>
    <s v="I206393"/>
    <d v="2016-12-11T12:25:00"/>
    <s v="C337115"/>
    <s v="Male"/>
    <n v="66"/>
    <x v="0"/>
    <n v="4"/>
    <n v="1200.32"/>
    <x v="27"/>
    <s v="Credit Card"/>
    <x v="1"/>
    <x v="6"/>
    <x v="2"/>
  </r>
  <r>
    <s v="I108885"/>
    <d v="2016-12-11T12:25:00"/>
    <s v="C486489"/>
    <s v="Female"/>
    <n v="65"/>
    <x v="6"/>
    <n v="1"/>
    <n v="1050"/>
    <x v="53"/>
    <s v="Cash"/>
    <x v="3"/>
    <x v="14"/>
    <x v="2"/>
  </r>
  <r>
    <s v="I151391"/>
    <d v="2016-12-11T12:26:00"/>
    <s v="C266440"/>
    <s v="Female"/>
    <n v="49"/>
    <x v="3"/>
    <n v="5"/>
    <n v="203.3"/>
    <x v="23"/>
    <s v="Credit Card"/>
    <x v="3"/>
    <x v="14"/>
    <x v="4"/>
  </r>
  <r>
    <s v="I102306"/>
    <d v="2016-12-11T12:26:00"/>
    <s v="C270038"/>
    <s v="Female"/>
    <n v="68"/>
    <x v="5"/>
    <n v="2"/>
    <n v="71.680000000000007"/>
    <x v="22"/>
    <s v="Cash"/>
    <x v="3"/>
    <x v="14"/>
    <x v="4"/>
  </r>
  <r>
    <s v="I977895"/>
    <d v="2016-12-11T12:26:00"/>
    <s v="C923754"/>
    <s v="Male"/>
    <n v="48"/>
    <x v="3"/>
    <n v="2"/>
    <n v="81.319999999999993"/>
    <x v="31"/>
    <s v="Cash"/>
    <x v="3"/>
    <x v="14"/>
    <x v="3"/>
  </r>
  <r>
    <s v="I254212"/>
    <d v="2016-12-11T12:26:00"/>
    <s v="C897714"/>
    <s v="Female"/>
    <n v="66"/>
    <x v="5"/>
    <n v="3"/>
    <n v="107.52"/>
    <x v="26"/>
    <s v="Cash"/>
    <x v="0"/>
    <x v="16"/>
    <x v="0"/>
  </r>
  <r>
    <s v="I182100"/>
    <d v="2016-12-11T12:27:00"/>
    <s v="C696185"/>
    <s v="Male"/>
    <n v="18"/>
    <x v="0"/>
    <n v="5"/>
    <n v="1500.4"/>
    <x v="0"/>
    <s v="Cash"/>
    <x v="0"/>
    <x v="16"/>
    <x v="4"/>
  </r>
  <r>
    <s v="I280892"/>
    <d v="2016-12-11T12:27:00"/>
    <s v="C330538"/>
    <s v="Male"/>
    <n v="68"/>
    <x v="7"/>
    <n v="5"/>
    <n v="58.65"/>
    <x v="35"/>
    <s v="Debit Card"/>
    <x v="0"/>
    <x v="16"/>
    <x v="0"/>
  </r>
  <r>
    <s v="I192893"/>
    <d v="2016-12-11T12:27:00"/>
    <s v="C148625"/>
    <s v="Female"/>
    <n v="37"/>
    <x v="0"/>
    <n v="1"/>
    <n v="300.08"/>
    <x v="18"/>
    <s v="Credit Card"/>
    <x v="0"/>
    <x v="16"/>
    <x v="5"/>
  </r>
  <r>
    <s v="I263460"/>
    <d v="2016-12-11T12:27:00"/>
    <s v="C256006"/>
    <s v="Female"/>
    <n v="19"/>
    <x v="0"/>
    <n v="2"/>
    <n v="600.16"/>
    <x v="7"/>
    <s v="Debit Card"/>
    <x v="0"/>
    <x v="5"/>
    <x v="0"/>
  </r>
  <r>
    <s v="I227214"/>
    <d v="2016-12-11T12:28:00"/>
    <s v="C205097"/>
    <s v="Female"/>
    <n v="63"/>
    <x v="0"/>
    <n v="3"/>
    <n v="900.24"/>
    <x v="8"/>
    <s v="Cash"/>
    <x v="0"/>
    <x v="5"/>
    <x v="0"/>
  </r>
  <r>
    <s v="I274758"/>
    <d v="2016-12-11T12:28:00"/>
    <s v="C155580"/>
    <s v="Female"/>
    <n v="30"/>
    <x v="6"/>
    <n v="2"/>
    <n v="2100"/>
    <x v="41"/>
    <s v="Cash"/>
    <x v="0"/>
    <x v="5"/>
    <x v="4"/>
  </r>
  <r>
    <s v="I758863"/>
    <d v="2016-12-11T12:28:00"/>
    <s v="C269587"/>
    <s v="Male"/>
    <n v="58"/>
    <x v="3"/>
    <n v="4"/>
    <n v="162.63999999999999"/>
    <x v="34"/>
    <s v="Credit Card"/>
    <x v="1"/>
    <x v="1"/>
    <x v="5"/>
  </r>
  <r>
    <s v="I332547"/>
    <d v="2016-12-11T12:28:00"/>
    <s v="C267251"/>
    <s v="Female"/>
    <n v="39"/>
    <x v="3"/>
    <n v="5"/>
    <n v="203.3"/>
    <x v="23"/>
    <s v="Cash"/>
    <x v="1"/>
    <x v="1"/>
    <x v="6"/>
  </r>
  <r>
    <s v="I499484"/>
    <d v="2016-12-11T12:29:00"/>
    <s v="C772071"/>
    <s v="Female"/>
    <n v="43"/>
    <x v="3"/>
    <n v="3"/>
    <n v="121.98"/>
    <x v="25"/>
    <s v="Cash"/>
    <x v="1"/>
    <x v="1"/>
    <x v="4"/>
  </r>
  <r>
    <s v="I229637"/>
    <d v="2016-12-11T12:29:00"/>
    <s v="C321272"/>
    <s v="Male"/>
    <n v="56"/>
    <x v="5"/>
    <n v="3"/>
    <n v="107.52"/>
    <x v="26"/>
    <s v="Cash"/>
    <x v="1"/>
    <x v="1"/>
    <x v="0"/>
  </r>
  <r>
    <s v="I122629"/>
    <d v="2016-12-11T12:29:00"/>
    <s v="C318877"/>
    <s v="Male"/>
    <n v="64"/>
    <x v="4"/>
    <n v="1"/>
    <n v="5.23"/>
    <x v="19"/>
    <s v="Credit Card"/>
    <x v="1"/>
    <x v="1"/>
    <x v="6"/>
  </r>
  <r>
    <s v="I253852"/>
    <d v="2016-12-11T12:29:00"/>
    <s v="C358145"/>
    <s v="Female"/>
    <n v="29"/>
    <x v="0"/>
    <n v="2"/>
    <n v="600.16"/>
    <x v="7"/>
    <s v="Cash"/>
    <x v="3"/>
    <x v="14"/>
    <x v="5"/>
  </r>
  <r>
    <s v="I495896"/>
    <d v="2016-12-11T12:29:00"/>
    <s v="C185612"/>
    <s v="Female"/>
    <n v="25"/>
    <x v="3"/>
    <n v="1"/>
    <n v="40.659999999999997"/>
    <x v="46"/>
    <s v="Credit Card"/>
    <x v="2"/>
    <x v="7"/>
    <x v="5"/>
  </r>
  <r>
    <s v="I190325"/>
    <d v="2016-12-11T12:30:00"/>
    <s v="C278446"/>
    <s v="Female"/>
    <n v="56"/>
    <x v="5"/>
    <n v="3"/>
    <n v="107.52"/>
    <x v="26"/>
    <s v="Cash"/>
    <x v="2"/>
    <x v="7"/>
    <x v="6"/>
  </r>
  <r>
    <s v="I224172"/>
    <d v="2016-12-11T12:30:00"/>
    <s v="C243599"/>
    <s v="Female"/>
    <n v="67"/>
    <x v="5"/>
    <n v="1"/>
    <n v="35.840000000000003"/>
    <x v="42"/>
    <s v="Cash"/>
    <x v="1"/>
    <x v="6"/>
    <x v="0"/>
  </r>
  <r>
    <s v="I609377"/>
    <d v="2016-12-11T12:30:00"/>
    <s v="C326359"/>
    <s v="Female"/>
    <n v="66"/>
    <x v="5"/>
    <n v="3"/>
    <n v="107.52"/>
    <x v="26"/>
    <s v="Credit Card"/>
    <x v="1"/>
    <x v="6"/>
    <x v="2"/>
  </r>
  <r>
    <s v="I836180"/>
    <d v="2016-12-11T12:30:00"/>
    <s v="C162981"/>
    <s v="Female"/>
    <n v="20"/>
    <x v="5"/>
    <n v="1"/>
    <n v="35.840000000000003"/>
    <x v="42"/>
    <s v="Credit Card"/>
    <x v="1"/>
    <x v="6"/>
    <x v="5"/>
  </r>
  <r>
    <s v="I228308"/>
    <d v="2016-12-11T12:31:00"/>
    <s v="C334467"/>
    <s v="Female"/>
    <n v="43"/>
    <x v="0"/>
    <n v="3"/>
    <n v="900.24"/>
    <x v="8"/>
    <s v="Debit Card"/>
    <x v="1"/>
    <x v="6"/>
    <x v="0"/>
  </r>
  <r>
    <s v="I301707"/>
    <d v="2016-12-11T12:31:00"/>
    <s v="C216218"/>
    <s v="Male"/>
    <n v="47"/>
    <x v="7"/>
    <n v="1"/>
    <n v="11.73"/>
    <x v="59"/>
    <s v="Debit Card"/>
    <x v="1"/>
    <x v="6"/>
    <x v="3"/>
  </r>
  <r>
    <s v="I784141"/>
    <d v="2016-12-11T12:31:00"/>
    <s v="C897118"/>
    <s v="Male"/>
    <n v="41"/>
    <x v="5"/>
    <n v="1"/>
    <n v="35.840000000000003"/>
    <x v="42"/>
    <s v="Debit Card"/>
    <x v="3"/>
    <x v="12"/>
    <x v="5"/>
  </r>
  <r>
    <s v="I266103"/>
    <d v="2016-12-11T12:31:00"/>
    <s v="C111088"/>
    <s v="Male"/>
    <n v="22"/>
    <x v="0"/>
    <n v="1"/>
    <n v="300.08"/>
    <x v="18"/>
    <s v="Cash"/>
    <x v="3"/>
    <x v="12"/>
    <x v="2"/>
  </r>
  <r>
    <s v="I318643"/>
    <d v="2016-12-11T12:32:00"/>
    <s v="C264989"/>
    <s v="Male"/>
    <n v="42"/>
    <x v="0"/>
    <n v="4"/>
    <n v="1200.32"/>
    <x v="27"/>
    <s v="Cash"/>
    <x v="3"/>
    <x v="12"/>
    <x v="6"/>
  </r>
  <r>
    <s v="I278626"/>
    <d v="2016-12-11T12:32:00"/>
    <s v="C443777"/>
    <s v="Female"/>
    <n v="48"/>
    <x v="0"/>
    <n v="2"/>
    <n v="600.16"/>
    <x v="7"/>
    <s v="Credit Card"/>
    <x v="3"/>
    <x v="14"/>
    <x v="0"/>
  </r>
  <r>
    <s v="I815255"/>
    <d v="2016-12-11T12:32:00"/>
    <s v="C618448"/>
    <s v="Male"/>
    <n v="50"/>
    <x v="5"/>
    <n v="1"/>
    <n v="35.840000000000003"/>
    <x v="42"/>
    <s v="Debit Card"/>
    <x v="3"/>
    <x v="14"/>
    <x v="4"/>
  </r>
  <r>
    <s v="I335092"/>
    <d v="2016-12-11T12:32:00"/>
    <s v="C128829"/>
    <s v="Female"/>
    <n v="67"/>
    <x v="1"/>
    <n v="3"/>
    <n v="1800.51"/>
    <x v="1"/>
    <s v="Credit Card"/>
    <x v="1"/>
    <x v="1"/>
    <x v="5"/>
  </r>
  <r>
    <s v="I567729"/>
    <d v="2016-12-11T12:32:00"/>
    <s v="C176079"/>
    <s v="Female"/>
    <n v="45"/>
    <x v="6"/>
    <n v="2"/>
    <n v="2100"/>
    <x v="41"/>
    <s v="Cash"/>
    <x v="3"/>
    <x v="14"/>
    <x v="0"/>
  </r>
  <r>
    <s v="I285787"/>
    <d v="2016-12-11T12:33:00"/>
    <s v="C990639"/>
    <s v="Female"/>
    <n v="68"/>
    <x v="0"/>
    <n v="4"/>
    <n v="1200.32"/>
    <x v="27"/>
    <s v="Debit Card"/>
    <x v="2"/>
    <x v="7"/>
    <x v="4"/>
  </r>
  <r>
    <s v="I326732"/>
    <d v="2016-12-11T12:33:00"/>
    <s v="C101953"/>
    <s v="Female"/>
    <n v="46"/>
    <x v="5"/>
    <n v="5"/>
    <n v="179.2"/>
    <x v="47"/>
    <s v="Debit Card"/>
    <x v="2"/>
    <x v="7"/>
    <x v="5"/>
  </r>
  <r>
    <s v="I255094"/>
    <d v="2016-12-11T12:33:00"/>
    <s v="C263804"/>
    <s v="Male"/>
    <n v="48"/>
    <x v="0"/>
    <n v="4"/>
    <n v="1200.32"/>
    <x v="27"/>
    <s v="Cash"/>
    <x v="2"/>
    <x v="13"/>
    <x v="5"/>
  </r>
  <r>
    <s v="I645431"/>
    <d v="2016-12-11T12:33:00"/>
    <s v="C167151"/>
    <s v="Male"/>
    <n v="45"/>
    <x v="0"/>
    <n v="3"/>
    <n v="900.24"/>
    <x v="8"/>
    <s v="Debit Card"/>
    <x v="1"/>
    <x v="1"/>
    <x v="1"/>
  </r>
  <r>
    <s v="I291004"/>
    <d v="2016-12-11T12:34:00"/>
    <s v="C186563"/>
    <s v="Male"/>
    <n v="46"/>
    <x v="0"/>
    <n v="5"/>
    <n v="1500.4"/>
    <x v="0"/>
    <s v="Cash"/>
    <x v="1"/>
    <x v="1"/>
    <x v="1"/>
  </r>
  <r>
    <s v="I623814"/>
    <d v="2016-12-11T12:34:00"/>
    <s v="C543438"/>
    <s v="Male"/>
    <n v="63"/>
    <x v="0"/>
    <n v="2"/>
    <n v="600.16"/>
    <x v="7"/>
    <s v="Debit Card"/>
    <x v="1"/>
    <x v="1"/>
    <x v="2"/>
  </r>
  <r>
    <s v="I208358"/>
    <d v="2016-12-11T12:34:00"/>
    <s v="C136841"/>
    <s v="Female"/>
    <n v="45"/>
    <x v="6"/>
    <n v="1"/>
    <n v="1050"/>
    <x v="53"/>
    <s v="Credit Card"/>
    <x v="0"/>
    <x v="2"/>
    <x v="4"/>
  </r>
  <r>
    <s v="I121254"/>
    <d v="2016-12-11T12:34:00"/>
    <s v="C373036"/>
    <s v="Female"/>
    <n v="58"/>
    <x v="3"/>
    <n v="4"/>
    <n v="162.63999999999999"/>
    <x v="34"/>
    <s v="Credit Card"/>
    <x v="2"/>
    <x v="10"/>
    <x v="0"/>
  </r>
  <r>
    <s v="I206617"/>
    <d v="2016-12-11T12:35:00"/>
    <s v="C780748"/>
    <s v="Male"/>
    <n v="58"/>
    <x v="1"/>
    <n v="2"/>
    <n v="1200.3399999999999"/>
    <x v="54"/>
    <s v="Cash"/>
    <x v="2"/>
    <x v="10"/>
    <x v="5"/>
  </r>
  <r>
    <s v="I185508"/>
    <d v="2016-12-11T12:35:00"/>
    <s v="C242525"/>
    <s v="Male"/>
    <n v="56"/>
    <x v="3"/>
    <n v="1"/>
    <n v="40.659999999999997"/>
    <x v="46"/>
    <s v="Cash"/>
    <x v="2"/>
    <x v="10"/>
    <x v="2"/>
  </r>
  <r>
    <s v="I909899"/>
    <d v="2016-12-11T12:35:00"/>
    <s v="C133722"/>
    <s v="Female"/>
    <n v="43"/>
    <x v="0"/>
    <n v="5"/>
    <n v="1500.4"/>
    <x v="0"/>
    <s v="Cash"/>
    <x v="1"/>
    <x v="1"/>
    <x v="0"/>
  </r>
  <r>
    <s v="I628852"/>
    <d v="2016-12-11T12:35:00"/>
    <s v="C290075"/>
    <s v="Female"/>
    <n v="27"/>
    <x v="0"/>
    <n v="3"/>
    <n v="900.24"/>
    <x v="8"/>
    <s v="Debit Card"/>
    <x v="1"/>
    <x v="1"/>
    <x v="3"/>
  </r>
  <r>
    <s v="I112239"/>
    <d v="2016-12-11T12:36:00"/>
    <s v="C850384"/>
    <s v="Female"/>
    <n v="31"/>
    <x v="0"/>
    <n v="4"/>
    <n v="1200.32"/>
    <x v="27"/>
    <s v="Credit Card"/>
    <x v="1"/>
    <x v="1"/>
    <x v="4"/>
  </r>
  <r>
    <s v="I283998"/>
    <d v="2016-12-11T12:36:00"/>
    <s v="C176545"/>
    <s v="Male"/>
    <n v="48"/>
    <x v="4"/>
    <n v="5"/>
    <n v="26.15"/>
    <x v="36"/>
    <s v="Debit Card"/>
    <x v="1"/>
    <x v="1"/>
    <x v="0"/>
  </r>
  <r>
    <s v="I292372"/>
    <d v="2016-12-11T12:36:00"/>
    <s v="C355764"/>
    <s v="Female"/>
    <n v="44"/>
    <x v="2"/>
    <n v="2"/>
    <n v="30.3"/>
    <x v="61"/>
    <s v="Cash"/>
    <x v="2"/>
    <x v="7"/>
    <x v="5"/>
  </r>
  <r>
    <s v="I308901"/>
    <d v="2016-12-11T12:36:00"/>
    <s v="C165278"/>
    <s v="Female"/>
    <n v="59"/>
    <x v="0"/>
    <n v="5"/>
    <n v="1500.4"/>
    <x v="0"/>
    <s v="Cash"/>
    <x v="1"/>
    <x v="1"/>
    <x v="1"/>
  </r>
  <r>
    <s v="I221742"/>
    <d v="2016-12-11T12:36:00"/>
    <s v="C291566"/>
    <s v="Male"/>
    <n v="50"/>
    <x v="4"/>
    <n v="3"/>
    <n v="15.69"/>
    <x v="30"/>
    <s v="Credit Card"/>
    <x v="1"/>
    <x v="1"/>
    <x v="5"/>
  </r>
  <r>
    <s v="I332325"/>
    <d v="2016-12-11T12:37:00"/>
    <s v="C172576"/>
    <s v="Male"/>
    <n v="47"/>
    <x v="3"/>
    <n v="3"/>
    <n v="121.98"/>
    <x v="25"/>
    <s v="Cash"/>
    <x v="2"/>
    <x v="8"/>
    <x v="5"/>
  </r>
  <r>
    <s v="I308604"/>
    <d v="2016-12-11T12:37:00"/>
    <s v="C110497"/>
    <s v="Female"/>
    <n v="41"/>
    <x v="4"/>
    <n v="1"/>
    <n v="5.23"/>
    <x v="19"/>
    <s v="Debit Card"/>
    <x v="0"/>
    <x v="18"/>
    <x v="0"/>
  </r>
  <r>
    <s v="I265150"/>
    <d v="2016-12-11T12:37:00"/>
    <s v="C112994"/>
    <s v="Female"/>
    <n v="46"/>
    <x v="2"/>
    <n v="1"/>
    <n v="15.15"/>
    <x v="51"/>
    <s v="Cash"/>
    <x v="0"/>
    <x v="2"/>
    <x v="4"/>
  </r>
  <r>
    <s v="I290883"/>
    <d v="2016-12-11T12:37:00"/>
    <s v="C338335"/>
    <s v="Male"/>
    <n v="39"/>
    <x v="5"/>
    <n v="2"/>
    <n v="71.680000000000007"/>
    <x v="22"/>
    <s v="Debit Card"/>
    <x v="2"/>
    <x v="10"/>
    <x v="3"/>
  </r>
  <r>
    <s v="I299823"/>
    <d v="2016-12-11T12:38:00"/>
    <s v="C179294"/>
    <s v="Male"/>
    <n v="33"/>
    <x v="0"/>
    <n v="2"/>
    <n v="600.16"/>
    <x v="7"/>
    <s v="Cash"/>
    <x v="2"/>
    <x v="10"/>
    <x v="0"/>
  </r>
  <r>
    <s v="I318826"/>
    <d v="2016-12-11T12:38:00"/>
    <s v="C854851"/>
    <s v="Male"/>
    <n v="54"/>
    <x v="4"/>
    <n v="4"/>
    <n v="20.92"/>
    <x v="38"/>
    <s v="Credit Card"/>
    <x v="3"/>
    <x v="20"/>
    <x v="2"/>
  </r>
  <r>
    <s v="I130682"/>
    <d v="2016-12-11T12:38:00"/>
    <s v="C410469"/>
    <s v="Female"/>
    <n v="44"/>
    <x v="1"/>
    <n v="3"/>
    <n v="1800.51"/>
    <x v="1"/>
    <s v="Cash"/>
    <x v="2"/>
    <x v="7"/>
    <x v="6"/>
  </r>
  <r>
    <s v="I236788"/>
    <d v="2016-12-11T12:38:00"/>
    <s v="C265015"/>
    <s v="Male"/>
    <n v="20"/>
    <x v="0"/>
    <n v="2"/>
    <n v="600.16"/>
    <x v="7"/>
    <s v="Credit Card"/>
    <x v="3"/>
    <x v="21"/>
    <x v="5"/>
  </r>
  <r>
    <s v="I277584"/>
    <d v="2016-12-11T12:39:00"/>
    <s v="C277071"/>
    <s v="Male"/>
    <n v="35"/>
    <x v="0"/>
    <n v="3"/>
    <n v="900.24"/>
    <x v="8"/>
    <s v="Cash"/>
    <x v="2"/>
    <x v="8"/>
    <x v="0"/>
  </r>
  <r>
    <s v="I304757"/>
    <d v="2016-12-11T12:39:00"/>
    <s v="C237941"/>
    <s v="Female"/>
    <n v="52"/>
    <x v="5"/>
    <n v="5"/>
    <n v="179.2"/>
    <x v="47"/>
    <s v="Cash"/>
    <x v="2"/>
    <x v="8"/>
    <x v="1"/>
  </r>
  <r>
    <s v="I206215"/>
    <d v="2016-12-11T12:39:00"/>
    <s v="C453962"/>
    <s v="Female"/>
    <n v="21"/>
    <x v="7"/>
    <n v="3"/>
    <n v="35.19"/>
    <x v="37"/>
    <s v="Cash"/>
    <x v="2"/>
    <x v="8"/>
    <x v="6"/>
  </r>
  <r>
    <s v="I434594"/>
    <d v="2016-12-11T12:39:00"/>
    <s v="C800046"/>
    <s v="Female"/>
    <n v="61"/>
    <x v="1"/>
    <n v="3"/>
    <n v="1800.51"/>
    <x v="1"/>
    <s v="Credit Card"/>
    <x v="2"/>
    <x v="8"/>
    <x v="6"/>
  </r>
  <r>
    <s v="I124477"/>
    <d v="2016-12-11T12:39:00"/>
    <s v="C172969"/>
    <s v="Male"/>
    <n v="32"/>
    <x v="0"/>
    <n v="2"/>
    <n v="600.16"/>
    <x v="7"/>
    <s v="Cash"/>
    <x v="2"/>
    <x v="8"/>
    <x v="4"/>
  </r>
  <r>
    <s v="I188838"/>
    <d v="2016-12-11T12:40:00"/>
    <s v="C898752"/>
    <s v="Female"/>
    <n v="55"/>
    <x v="4"/>
    <n v="1"/>
    <n v="5.23"/>
    <x v="19"/>
    <s v="Credit Card"/>
    <x v="2"/>
    <x v="8"/>
    <x v="5"/>
  </r>
  <r>
    <s v="I132943"/>
    <d v="2016-12-11T12:40:00"/>
    <s v="C258848"/>
    <s v="Male"/>
    <n v="42"/>
    <x v="4"/>
    <n v="5"/>
    <n v="26.15"/>
    <x v="36"/>
    <s v="Debit Card"/>
    <x v="2"/>
    <x v="7"/>
    <x v="5"/>
  </r>
  <r>
    <s v="I162596"/>
    <d v="2016-12-11T12:40:00"/>
    <s v="C275050"/>
    <s v="Male"/>
    <n v="41"/>
    <x v="3"/>
    <n v="3"/>
    <n v="121.98"/>
    <x v="25"/>
    <s v="Debit Card"/>
    <x v="2"/>
    <x v="7"/>
    <x v="1"/>
  </r>
  <r>
    <s v="I209841"/>
    <d v="2016-12-11T12:40:00"/>
    <s v="C150123"/>
    <s v="Female"/>
    <n v="64"/>
    <x v="6"/>
    <n v="5"/>
    <n v="5250"/>
    <x v="20"/>
    <s v="Credit Card"/>
    <x v="2"/>
    <x v="7"/>
    <x v="2"/>
  </r>
  <r>
    <s v="I160055"/>
    <d v="2016-12-11T12:41:00"/>
    <s v="C846597"/>
    <s v="Female"/>
    <n v="34"/>
    <x v="0"/>
    <n v="3"/>
    <n v="900.24"/>
    <x v="8"/>
    <s v="Cash"/>
    <x v="2"/>
    <x v="7"/>
    <x v="2"/>
  </r>
  <r>
    <s v="I281710"/>
    <d v="2016-12-11T12:41:00"/>
    <s v="C898687"/>
    <s v="Male"/>
    <n v="23"/>
    <x v="4"/>
    <n v="5"/>
    <n v="26.15"/>
    <x v="36"/>
    <s v="Cash"/>
    <x v="2"/>
    <x v="7"/>
    <x v="5"/>
  </r>
  <r>
    <s v="I235785"/>
    <d v="2016-12-11T12:41:00"/>
    <s v="C811140"/>
    <s v="Female"/>
    <n v="18"/>
    <x v="0"/>
    <n v="2"/>
    <n v="600.16"/>
    <x v="7"/>
    <s v="Credit Card"/>
    <x v="0"/>
    <x v="2"/>
    <x v="1"/>
  </r>
  <r>
    <s v="I221722"/>
    <d v="2016-12-11T12:41:00"/>
    <s v="C322890"/>
    <s v="Female"/>
    <n v="34"/>
    <x v="6"/>
    <n v="3"/>
    <n v="3150"/>
    <x v="43"/>
    <s v="Credit Card"/>
    <x v="0"/>
    <x v="18"/>
    <x v="5"/>
  </r>
  <r>
    <s v="I276294"/>
    <d v="2016-12-11T12:42:00"/>
    <s v="C201759"/>
    <s v="Female"/>
    <n v="68"/>
    <x v="5"/>
    <n v="4"/>
    <n v="143.36000000000001"/>
    <x v="17"/>
    <s v="Credit Card"/>
    <x v="0"/>
    <x v="18"/>
    <x v="6"/>
  </r>
  <r>
    <s v="I616611"/>
    <d v="2016-12-11T12:42:00"/>
    <s v="C235648"/>
    <s v="Male"/>
    <n v="60"/>
    <x v="0"/>
    <n v="1"/>
    <n v="300.08"/>
    <x v="18"/>
    <s v="Cash"/>
    <x v="0"/>
    <x v="18"/>
    <x v="2"/>
  </r>
  <r>
    <s v="I753791"/>
    <d v="2016-12-11T12:42:00"/>
    <s v="C332428"/>
    <s v="Male"/>
    <n v="44"/>
    <x v="3"/>
    <n v="5"/>
    <n v="203.3"/>
    <x v="23"/>
    <s v="Debit Card"/>
    <x v="0"/>
    <x v="18"/>
    <x v="4"/>
  </r>
  <r>
    <s v="I781134"/>
    <d v="2016-12-11T12:42:00"/>
    <s v="C128700"/>
    <s v="Female"/>
    <n v="54"/>
    <x v="2"/>
    <n v="4"/>
    <n v="60.6"/>
    <x v="4"/>
    <s v="Credit Card"/>
    <x v="3"/>
    <x v="9"/>
    <x v="6"/>
  </r>
  <r>
    <s v="I103506"/>
    <d v="2016-12-11T12:43:00"/>
    <s v="C172937"/>
    <s v="Female"/>
    <n v="28"/>
    <x v="4"/>
    <n v="1"/>
    <n v="5.23"/>
    <x v="19"/>
    <s v="Cash"/>
    <x v="1"/>
    <x v="1"/>
    <x v="5"/>
  </r>
  <r>
    <s v="I275828"/>
    <d v="2016-12-11T12:43:00"/>
    <s v="C224705"/>
    <s v="Female"/>
    <n v="51"/>
    <x v="7"/>
    <n v="3"/>
    <n v="35.19"/>
    <x v="37"/>
    <s v="Debit Card"/>
    <x v="3"/>
    <x v="20"/>
    <x v="5"/>
  </r>
  <r>
    <s v="I278317"/>
    <d v="2016-12-11T12:43:00"/>
    <s v="C194532"/>
    <s v="Female"/>
    <n v="61"/>
    <x v="7"/>
    <n v="1"/>
    <n v="11.73"/>
    <x v="59"/>
    <s v="Cash"/>
    <x v="3"/>
    <x v="20"/>
    <x v="4"/>
  </r>
  <r>
    <s v="I284822"/>
    <d v="2016-12-11T12:43:00"/>
    <s v="C276413"/>
    <s v="Female"/>
    <n v="58"/>
    <x v="4"/>
    <n v="1"/>
    <n v="5.23"/>
    <x v="19"/>
    <s v="Credit Card"/>
    <x v="3"/>
    <x v="20"/>
    <x v="4"/>
  </r>
  <r>
    <s v="I297115"/>
    <d v="2016-12-11T12:43:00"/>
    <s v="C115630"/>
    <s v="Female"/>
    <n v="33"/>
    <x v="4"/>
    <n v="3"/>
    <n v="15.69"/>
    <x v="30"/>
    <s v="Cash"/>
    <x v="1"/>
    <x v="1"/>
    <x v="0"/>
  </r>
  <r>
    <s v="I234368"/>
    <d v="2016-12-11T12:44:00"/>
    <s v="C540700"/>
    <s v="Female"/>
    <n v="45"/>
    <x v="0"/>
    <n v="1"/>
    <n v="300.08"/>
    <x v="18"/>
    <s v="Credit Card"/>
    <x v="1"/>
    <x v="1"/>
    <x v="5"/>
  </r>
  <r>
    <s v="I277051"/>
    <d v="2016-12-11T12:44:00"/>
    <s v="C605454"/>
    <s v="Male"/>
    <n v="65"/>
    <x v="0"/>
    <n v="3"/>
    <n v="900.24"/>
    <x v="8"/>
    <s v="Cash"/>
    <x v="1"/>
    <x v="15"/>
    <x v="4"/>
  </r>
  <r>
    <s v="I145954"/>
    <d v="2016-12-11T12:44:00"/>
    <s v="C244359"/>
    <s v="Male"/>
    <n v="64"/>
    <x v="3"/>
    <n v="1"/>
    <n v="40.659999999999997"/>
    <x v="46"/>
    <s v="Cash"/>
    <x v="3"/>
    <x v="9"/>
    <x v="3"/>
  </r>
  <r>
    <s v="I795337"/>
    <d v="2016-12-11T12:44:00"/>
    <s v="C117002"/>
    <s v="Male"/>
    <n v="46"/>
    <x v="1"/>
    <n v="5"/>
    <n v="3000.85"/>
    <x v="14"/>
    <s v="Debit Card"/>
    <x v="3"/>
    <x v="21"/>
    <x v="0"/>
  </r>
  <r>
    <s v="I874350"/>
    <d v="2016-12-11T12:45:00"/>
    <s v="C220091"/>
    <s v="Male"/>
    <n v="68"/>
    <x v="0"/>
    <n v="1"/>
    <n v="300.08"/>
    <x v="18"/>
    <s v="Credit Card"/>
    <x v="3"/>
    <x v="21"/>
    <x v="4"/>
  </r>
  <r>
    <s v="I324795"/>
    <d v="2016-12-11T12:45:00"/>
    <s v="C297257"/>
    <s v="Female"/>
    <n v="52"/>
    <x v="4"/>
    <n v="2"/>
    <n v="10.46"/>
    <x v="40"/>
    <s v="Credit Card"/>
    <x v="1"/>
    <x v="1"/>
    <x v="4"/>
  </r>
  <r>
    <s v="I313221"/>
    <d v="2016-12-11T12:45:00"/>
    <s v="C339476"/>
    <s v="Male"/>
    <n v="42"/>
    <x v="1"/>
    <n v="2"/>
    <n v="1200.3399999999999"/>
    <x v="54"/>
    <s v="Debit Card"/>
    <x v="1"/>
    <x v="1"/>
    <x v="3"/>
  </r>
  <r>
    <s v="I315332"/>
    <d v="2016-12-11T12:45:00"/>
    <s v="C236141"/>
    <s v="Male"/>
    <n v="52"/>
    <x v="4"/>
    <n v="1"/>
    <n v="5.23"/>
    <x v="19"/>
    <s v="Cash"/>
    <x v="1"/>
    <x v="15"/>
    <x v="5"/>
  </r>
  <r>
    <s v="I315092"/>
    <d v="2016-12-11T12:46:00"/>
    <s v="C343932"/>
    <s v="Female"/>
    <n v="36"/>
    <x v="6"/>
    <n v="2"/>
    <n v="2100"/>
    <x v="41"/>
    <s v="Cash"/>
    <x v="1"/>
    <x v="15"/>
    <x v="0"/>
  </r>
  <r>
    <s v="I129108"/>
    <d v="2016-12-11T12:46:00"/>
    <s v="C260566"/>
    <s v="Female"/>
    <n v="31"/>
    <x v="2"/>
    <n v="2"/>
    <n v="30.3"/>
    <x v="61"/>
    <s v="Cash"/>
    <x v="1"/>
    <x v="15"/>
    <x v="4"/>
  </r>
  <r>
    <s v="I119000"/>
    <d v="2016-12-11T12:46:00"/>
    <s v="C237370"/>
    <s v="Male"/>
    <n v="66"/>
    <x v="0"/>
    <n v="1"/>
    <n v="300.08"/>
    <x v="18"/>
    <s v="Credit Card"/>
    <x v="1"/>
    <x v="15"/>
    <x v="4"/>
  </r>
  <r>
    <s v="I347234"/>
    <d v="2016-12-11T12:46:00"/>
    <s v="C840430"/>
    <s v="Female"/>
    <n v="42"/>
    <x v="0"/>
    <n v="4"/>
    <n v="1200.32"/>
    <x v="27"/>
    <s v="Credit Card"/>
    <x v="0"/>
    <x v="0"/>
    <x v="0"/>
  </r>
  <r>
    <s v="I768401"/>
    <d v="2016-12-11T12:46:00"/>
    <s v="C541000"/>
    <s v="Female"/>
    <n v="45"/>
    <x v="0"/>
    <n v="4"/>
    <n v="1200.32"/>
    <x v="27"/>
    <s v="Cash"/>
    <x v="0"/>
    <x v="0"/>
    <x v="5"/>
  </r>
  <r>
    <s v="I323076"/>
    <d v="2016-12-11T12:47:00"/>
    <s v="C914814"/>
    <s v="Female"/>
    <n v="66"/>
    <x v="0"/>
    <n v="3"/>
    <n v="900.24"/>
    <x v="8"/>
    <s v="Credit Card"/>
    <x v="0"/>
    <x v="18"/>
    <x v="4"/>
  </r>
  <r>
    <s v="I954083"/>
    <d v="2016-12-11T12:47:00"/>
    <s v="C169473"/>
    <s v="Female"/>
    <n v="20"/>
    <x v="5"/>
    <n v="4"/>
    <n v="143.36000000000001"/>
    <x v="17"/>
    <s v="Cash"/>
    <x v="0"/>
    <x v="2"/>
    <x v="0"/>
  </r>
  <r>
    <s v="I144134"/>
    <d v="2016-12-11T12:47:00"/>
    <s v="C847193"/>
    <s v="Male"/>
    <n v="69"/>
    <x v="6"/>
    <n v="3"/>
    <n v="3150"/>
    <x v="43"/>
    <s v="Cash"/>
    <x v="3"/>
    <x v="14"/>
    <x v="1"/>
  </r>
  <r>
    <s v="I567808"/>
    <d v="2016-12-11T12:47:00"/>
    <s v="C146485"/>
    <s v="Female"/>
    <n v="29"/>
    <x v="0"/>
    <n v="2"/>
    <n v="600.16"/>
    <x v="7"/>
    <s v="Credit Card"/>
    <x v="2"/>
    <x v="7"/>
    <x v="3"/>
  </r>
  <r>
    <s v="I189568"/>
    <d v="2016-12-11T12:48:00"/>
    <s v="C184355"/>
    <s v="Male"/>
    <n v="69"/>
    <x v="0"/>
    <n v="5"/>
    <n v="1500.4"/>
    <x v="0"/>
    <s v="Credit Card"/>
    <x v="0"/>
    <x v="2"/>
    <x v="3"/>
  </r>
  <r>
    <s v="I303465"/>
    <d v="2016-12-11T12:48:00"/>
    <s v="C302983"/>
    <s v="Female"/>
    <n v="33"/>
    <x v="4"/>
    <n v="4"/>
    <n v="20.92"/>
    <x v="38"/>
    <s v="Cash"/>
    <x v="1"/>
    <x v="4"/>
    <x v="6"/>
  </r>
  <r>
    <s v="I234257"/>
    <d v="2016-12-11T12:48:00"/>
    <s v="C145049"/>
    <s v="Male"/>
    <n v="37"/>
    <x v="0"/>
    <n v="1"/>
    <n v="300.08"/>
    <x v="18"/>
    <s v="Credit Card"/>
    <x v="1"/>
    <x v="4"/>
    <x v="5"/>
  </r>
  <r>
    <s v="I120392"/>
    <d v="2016-12-11T12:48:00"/>
    <s v="C216422"/>
    <s v="Male"/>
    <n v="54"/>
    <x v="5"/>
    <n v="1"/>
    <n v="35.840000000000003"/>
    <x v="42"/>
    <s v="Credit Card"/>
    <x v="1"/>
    <x v="4"/>
    <x v="1"/>
  </r>
  <r>
    <s v="I106359"/>
    <d v="2016-12-11T12:49:00"/>
    <s v="C238741"/>
    <s v="Female"/>
    <n v="30"/>
    <x v="1"/>
    <n v="4"/>
    <n v="2400.6799999999998"/>
    <x v="24"/>
    <s v="Credit Card"/>
    <x v="0"/>
    <x v="17"/>
    <x v="4"/>
  </r>
  <r>
    <s v="I223003"/>
    <d v="2016-12-11T12:49:00"/>
    <s v="C107605"/>
    <s v="Female"/>
    <n v="47"/>
    <x v="0"/>
    <n v="1"/>
    <n v="300.08"/>
    <x v="18"/>
    <s v="Cash"/>
    <x v="0"/>
    <x v="17"/>
    <x v="0"/>
  </r>
  <r>
    <s v="I176020"/>
    <d v="2016-12-11T12:49:00"/>
    <s v="C220418"/>
    <s v="Female"/>
    <n v="34"/>
    <x v="3"/>
    <n v="4"/>
    <n v="162.63999999999999"/>
    <x v="34"/>
    <s v="Credit Card"/>
    <x v="3"/>
    <x v="14"/>
    <x v="0"/>
  </r>
  <r>
    <s v="I241397"/>
    <d v="2016-12-11T12:49:00"/>
    <s v="C420774"/>
    <s v="Male"/>
    <n v="52"/>
    <x v="4"/>
    <n v="2"/>
    <n v="10.46"/>
    <x v="40"/>
    <s v="Debit Card"/>
    <x v="3"/>
    <x v="14"/>
    <x v="6"/>
  </r>
  <r>
    <s v="I222909"/>
    <d v="2016-12-11T12:50:00"/>
    <s v="C176872"/>
    <s v="Female"/>
    <n v="35"/>
    <x v="7"/>
    <n v="2"/>
    <n v="23.46"/>
    <x v="39"/>
    <s v="Debit Card"/>
    <x v="0"/>
    <x v="0"/>
    <x v="1"/>
  </r>
  <r>
    <s v="I951528"/>
    <d v="2016-12-11T12:50:00"/>
    <s v="C672036"/>
    <s v="Female"/>
    <n v="37"/>
    <x v="0"/>
    <n v="2"/>
    <n v="600.16"/>
    <x v="7"/>
    <s v="Cash"/>
    <x v="1"/>
    <x v="6"/>
    <x v="1"/>
  </r>
  <r>
    <s v="I221828"/>
    <d v="2016-12-11T12:50:00"/>
    <s v="C959490"/>
    <s v="Male"/>
    <n v="57"/>
    <x v="0"/>
    <n v="5"/>
    <n v="1500.4"/>
    <x v="0"/>
    <s v="Debit Card"/>
    <x v="1"/>
    <x v="6"/>
    <x v="2"/>
  </r>
  <r>
    <s v="I119221"/>
    <d v="2016-12-11T12:50:00"/>
    <s v="C267646"/>
    <s v="Male"/>
    <n v="42"/>
    <x v="3"/>
    <n v="2"/>
    <n v="81.319999999999993"/>
    <x v="31"/>
    <s v="Cash"/>
    <x v="3"/>
    <x v="14"/>
    <x v="2"/>
  </r>
  <r>
    <s v="I314278"/>
    <d v="2016-12-11T12:50:00"/>
    <s v="C421800"/>
    <s v="Female"/>
    <n v="67"/>
    <x v="4"/>
    <n v="1"/>
    <n v="5.23"/>
    <x v="19"/>
    <s v="Cash"/>
    <x v="3"/>
    <x v="20"/>
    <x v="2"/>
  </r>
  <r>
    <s v="I153701"/>
    <d v="2016-12-11T12:51:00"/>
    <s v="C199017"/>
    <s v="Female"/>
    <n v="39"/>
    <x v="1"/>
    <n v="5"/>
    <n v="3000.85"/>
    <x v="14"/>
    <s v="Cash"/>
    <x v="3"/>
    <x v="20"/>
    <x v="0"/>
  </r>
  <r>
    <s v="I239036"/>
    <d v="2016-12-11T12:51:00"/>
    <s v="C191276"/>
    <s v="Male"/>
    <n v="59"/>
    <x v="3"/>
    <n v="5"/>
    <n v="203.3"/>
    <x v="23"/>
    <s v="Cash"/>
    <x v="2"/>
    <x v="10"/>
    <x v="4"/>
  </r>
  <r>
    <s v="I182453"/>
    <d v="2016-12-11T12:51:00"/>
    <s v="C200955"/>
    <s v="Female"/>
    <n v="24"/>
    <x v="5"/>
    <n v="2"/>
    <n v="71.680000000000007"/>
    <x v="22"/>
    <s v="Cash"/>
    <x v="2"/>
    <x v="7"/>
    <x v="6"/>
  </r>
  <r>
    <s v="I545867"/>
    <d v="2016-12-11T12:51:00"/>
    <s v="C192736"/>
    <s v="Male"/>
    <n v="66"/>
    <x v="0"/>
    <n v="3"/>
    <n v="900.24"/>
    <x v="8"/>
    <s v="Credit Card"/>
    <x v="2"/>
    <x v="13"/>
    <x v="3"/>
  </r>
  <r>
    <s v="I900039"/>
    <d v="2016-12-11T12:52:00"/>
    <s v="C232248"/>
    <s v="Female"/>
    <n v="19"/>
    <x v="3"/>
    <n v="2"/>
    <n v="81.319999999999993"/>
    <x v="31"/>
    <s v="Debit Card"/>
    <x v="0"/>
    <x v="22"/>
    <x v="2"/>
  </r>
  <r>
    <s v="I206791"/>
    <d v="2016-12-11T12:52:00"/>
    <s v="C178682"/>
    <s v="Female"/>
    <n v="27"/>
    <x v="3"/>
    <n v="4"/>
    <n v="162.63999999999999"/>
    <x v="34"/>
    <s v="Debit Card"/>
    <x v="0"/>
    <x v="22"/>
    <x v="0"/>
  </r>
  <r>
    <s v="I153619"/>
    <d v="2016-12-11T12:52:00"/>
    <s v="C223737"/>
    <s v="Female"/>
    <n v="27"/>
    <x v="4"/>
    <n v="4"/>
    <n v="20.92"/>
    <x v="38"/>
    <s v="Credit Card"/>
    <x v="0"/>
    <x v="22"/>
    <x v="1"/>
  </r>
  <r>
    <s v="I284293"/>
    <d v="2016-12-11T12:52:00"/>
    <s v="C214370"/>
    <s v="Male"/>
    <n v="48"/>
    <x v="1"/>
    <n v="3"/>
    <n v="1800.51"/>
    <x v="1"/>
    <s v="Credit Card"/>
    <x v="0"/>
    <x v="22"/>
    <x v="4"/>
  </r>
  <r>
    <s v="I179061"/>
    <d v="2016-12-11T12:53:00"/>
    <s v="C327566"/>
    <s v="Female"/>
    <n v="56"/>
    <x v="5"/>
    <n v="1"/>
    <n v="35.840000000000003"/>
    <x v="42"/>
    <s v="Cash"/>
    <x v="0"/>
    <x v="16"/>
    <x v="0"/>
  </r>
  <r>
    <s v="I954129"/>
    <d v="2016-12-11T12:53:00"/>
    <s v="C281787"/>
    <s v="Male"/>
    <n v="57"/>
    <x v="0"/>
    <n v="4"/>
    <n v="1200.32"/>
    <x v="27"/>
    <s v="Cash"/>
    <x v="0"/>
    <x v="16"/>
    <x v="4"/>
  </r>
  <r>
    <s v="I257799"/>
    <d v="2016-12-11T12:53:00"/>
    <s v="C592068"/>
    <s v="Female"/>
    <n v="41"/>
    <x v="3"/>
    <n v="1"/>
    <n v="40.659999999999997"/>
    <x v="46"/>
    <s v="Debit Card"/>
    <x v="0"/>
    <x v="16"/>
    <x v="1"/>
  </r>
  <r>
    <s v="I284630"/>
    <d v="2016-12-11T12:53:00"/>
    <s v="C264286"/>
    <s v="Female"/>
    <n v="62"/>
    <x v="0"/>
    <n v="3"/>
    <n v="900.24"/>
    <x v="8"/>
    <s v="Debit Card"/>
    <x v="0"/>
    <x v="16"/>
    <x v="2"/>
  </r>
  <r>
    <s v="I113263"/>
    <d v="2016-12-11T12:53:00"/>
    <s v="C116850"/>
    <s v="Female"/>
    <n v="69"/>
    <x v="0"/>
    <n v="3"/>
    <n v="900.24"/>
    <x v="8"/>
    <s v="Credit Card"/>
    <x v="0"/>
    <x v="16"/>
    <x v="0"/>
  </r>
  <r>
    <s v="I319907"/>
    <d v="2016-12-11T12:54:00"/>
    <s v="C307818"/>
    <s v="Male"/>
    <n v="58"/>
    <x v="4"/>
    <n v="2"/>
    <n v="10.46"/>
    <x v="40"/>
    <s v="Debit Card"/>
    <x v="0"/>
    <x v="16"/>
    <x v="2"/>
  </r>
  <r>
    <s v="I324483"/>
    <d v="2016-12-11T12:54:00"/>
    <s v="C231937"/>
    <s v="Female"/>
    <n v="55"/>
    <x v="0"/>
    <n v="3"/>
    <n v="900.24"/>
    <x v="8"/>
    <s v="Cash"/>
    <x v="0"/>
    <x v="16"/>
    <x v="2"/>
  </r>
  <r>
    <s v="I190551"/>
    <d v="2016-12-11T12:54:00"/>
    <s v="C271903"/>
    <s v="Male"/>
    <n v="27"/>
    <x v="4"/>
    <n v="5"/>
    <n v="26.15"/>
    <x v="36"/>
    <s v="Cash"/>
    <x v="2"/>
    <x v="7"/>
    <x v="2"/>
  </r>
  <r>
    <s v="I504903"/>
    <d v="2016-12-11T12:54:00"/>
    <s v="C308609"/>
    <s v="Female"/>
    <n v="39"/>
    <x v="4"/>
    <n v="4"/>
    <n v="20.92"/>
    <x v="38"/>
    <s v="Cash"/>
    <x v="3"/>
    <x v="14"/>
    <x v="4"/>
  </r>
  <r>
    <s v="I137905"/>
    <d v="2016-12-11T12:55:00"/>
    <s v="C178339"/>
    <s v="Female"/>
    <n v="54"/>
    <x v="7"/>
    <n v="4"/>
    <n v="46.92"/>
    <x v="58"/>
    <s v="Cash"/>
    <x v="3"/>
    <x v="14"/>
    <x v="0"/>
  </r>
  <r>
    <s v="I281964"/>
    <d v="2016-12-11T12:55:00"/>
    <s v="C200100"/>
    <s v="Male"/>
    <n v="21"/>
    <x v="7"/>
    <n v="1"/>
    <n v="11.73"/>
    <x v="59"/>
    <s v="Credit Card"/>
    <x v="1"/>
    <x v="1"/>
    <x v="2"/>
  </r>
  <r>
    <s v="I138928"/>
    <d v="2016-12-11T12:55:00"/>
    <s v="C307291"/>
    <s v="Female"/>
    <n v="65"/>
    <x v="5"/>
    <n v="4"/>
    <n v="143.36000000000001"/>
    <x v="17"/>
    <s v="Cash"/>
    <x v="1"/>
    <x v="1"/>
    <x v="4"/>
  </r>
  <r>
    <s v="I243278"/>
    <d v="2016-12-11T12:55:00"/>
    <s v="C330205"/>
    <s v="Male"/>
    <n v="63"/>
    <x v="0"/>
    <n v="3"/>
    <n v="900.24"/>
    <x v="8"/>
    <s v="Credit Card"/>
    <x v="2"/>
    <x v="10"/>
    <x v="5"/>
  </r>
  <r>
    <s v="I239560"/>
    <d v="2016-12-11T12:56:00"/>
    <s v="C247316"/>
    <s v="Female"/>
    <n v="63"/>
    <x v="0"/>
    <n v="1"/>
    <n v="300.08"/>
    <x v="18"/>
    <s v="Cash"/>
    <x v="2"/>
    <x v="10"/>
    <x v="2"/>
  </r>
  <r>
    <s v="I181420"/>
    <d v="2016-12-11T12:56:00"/>
    <s v="C158394"/>
    <s v="Male"/>
    <n v="50"/>
    <x v="3"/>
    <n v="2"/>
    <n v="81.319999999999993"/>
    <x v="31"/>
    <s v="Cash"/>
    <x v="0"/>
    <x v="18"/>
    <x v="4"/>
  </r>
  <r>
    <s v="I433538"/>
    <d v="2016-12-11T12:56:00"/>
    <s v="C276721"/>
    <s v="Female"/>
    <n v="39"/>
    <x v="4"/>
    <n v="5"/>
    <n v="26.15"/>
    <x v="36"/>
    <s v="Cash"/>
    <x v="0"/>
    <x v="18"/>
    <x v="5"/>
  </r>
  <r>
    <s v="I224193"/>
    <d v="2016-12-11T12:56:00"/>
    <s v="C170181"/>
    <s v="Female"/>
    <n v="25"/>
    <x v="4"/>
    <n v="1"/>
    <n v="5.23"/>
    <x v="19"/>
    <s v="Cash"/>
    <x v="2"/>
    <x v="13"/>
    <x v="0"/>
  </r>
  <r>
    <s v="I288124"/>
    <d v="2016-12-11T12:57:00"/>
    <s v="C241511"/>
    <s v="Male"/>
    <n v="47"/>
    <x v="0"/>
    <n v="1"/>
    <n v="300.08"/>
    <x v="18"/>
    <s v="Credit Card"/>
    <x v="2"/>
    <x v="13"/>
    <x v="0"/>
  </r>
  <r>
    <s v="I515746"/>
    <d v="2016-12-11T12:57:00"/>
    <s v="C281855"/>
    <s v="Female"/>
    <n v="52"/>
    <x v="4"/>
    <n v="1"/>
    <n v="5.23"/>
    <x v="19"/>
    <s v="Credit Card"/>
    <x v="2"/>
    <x v="13"/>
    <x v="2"/>
  </r>
  <r>
    <s v="I821818"/>
    <d v="2016-12-11T12:57:00"/>
    <s v="C129945"/>
    <s v="Male"/>
    <n v="23"/>
    <x v="0"/>
    <n v="4"/>
    <n v="1200.32"/>
    <x v="27"/>
    <s v="Credit Card"/>
    <x v="2"/>
    <x v="13"/>
    <x v="0"/>
  </r>
  <r>
    <s v="I314686"/>
    <d v="2016-12-11T12:57:00"/>
    <s v="C190218"/>
    <s v="Male"/>
    <n v="25"/>
    <x v="2"/>
    <n v="2"/>
    <n v="30.3"/>
    <x v="61"/>
    <s v="Cash"/>
    <x v="2"/>
    <x v="13"/>
    <x v="5"/>
  </r>
  <r>
    <s v="I313390"/>
    <d v="2016-12-11T12:57:00"/>
    <s v="C256450"/>
    <s v="Female"/>
    <n v="50"/>
    <x v="0"/>
    <n v="1"/>
    <n v="300.08"/>
    <x v="18"/>
    <s v="Cash"/>
    <x v="3"/>
    <x v="14"/>
    <x v="2"/>
  </r>
  <r>
    <s v="I244616"/>
    <d v="2016-12-11T12:58:00"/>
    <s v="C313968"/>
    <s v="Female"/>
    <n v="22"/>
    <x v="5"/>
    <n v="4"/>
    <n v="143.36000000000001"/>
    <x v="17"/>
    <s v="Credit Card"/>
    <x v="3"/>
    <x v="14"/>
    <x v="5"/>
  </r>
  <r>
    <s v="I284674"/>
    <d v="2016-12-11T12:58:00"/>
    <s v="C702650"/>
    <s v="Female"/>
    <n v="50"/>
    <x v="7"/>
    <n v="4"/>
    <n v="46.92"/>
    <x v="58"/>
    <s v="Credit Card"/>
    <x v="3"/>
    <x v="14"/>
    <x v="3"/>
  </r>
  <r>
    <s v="I281231"/>
    <d v="2016-12-11T12:58:00"/>
    <s v="C870478"/>
    <s v="Female"/>
    <n v="23"/>
    <x v="3"/>
    <n v="3"/>
    <n v="121.98"/>
    <x v="25"/>
    <s v="Debit Card"/>
    <x v="3"/>
    <x v="14"/>
    <x v="3"/>
  </r>
  <r>
    <s v="I458540"/>
    <d v="2016-12-11T12:58:00"/>
    <s v="C113051"/>
    <s v="Female"/>
    <n v="41"/>
    <x v="0"/>
    <n v="4"/>
    <n v="1200.32"/>
    <x v="27"/>
    <s v="Cash"/>
    <x v="3"/>
    <x v="14"/>
    <x v="5"/>
  </r>
  <r>
    <s v="I251429"/>
    <d v="2016-12-11T12:59:00"/>
    <s v="C178269"/>
    <s v="Female"/>
    <n v="60"/>
    <x v="0"/>
    <n v="4"/>
    <n v="1200.32"/>
    <x v="27"/>
    <s v="Cash"/>
    <x v="3"/>
    <x v="14"/>
    <x v="3"/>
  </r>
  <r>
    <s v="I208381"/>
    <d v="2016-12-11T12:59:00"/>
    <s v="C260093"/>
    <s v="Male"/>
    <n v="40"/>
    <x v="0"/>
    <n v="4"/>
    <n v="1200.32"/>
    <x v="27"/>
    <s v="Cash"/>
    <x v="0"/>
    <x v="2"/>
    <x v="4"/>
  </r>
  <r>
    <s v="I301890"/>
    <d v="2016-12-11T12:59:00"/>
    <s v="C293195"/>
    <s v="Female"/>
    <n v="39"/>
    <x v="6"/>
    <n v="3"/>
    <n v="3150"/>
    <x v="43"/>
    <s v="Cash"/>
    <x v="1"/>
    <x v="1"/>
    <x v="2"/>
  </r>
  <r>
    <s v="I472109"/>
    <d v="2016-12-11T12:59:00"/>
    <s v="C971954"/>
    <s v="Female"/>
    <n v="55"/>
    <x v="7"/>
    <n v="1"/>
    <n v="11.73"/>
    <x v="59"/>
    <s v="Cash"/>
    <x v="2"/>
    <x v="7"/>
    <x v="4"/>
  </r>
  <r>
    <s v="I300051"/>
    <d v="2016-12-11T13:00:00"/>
    <s v="C151882"/>
    <s v="Female"/>
    <n v="64"/>
    <x v="4"/>
    <n v="4"/>
    <n v="20.92"/>
    <x v="38"/>
    <s v="Debit Card"/>
    <x v="2"/>
    <x v="7"/>
    <x v="3"/>
  </r>
  <r>
    <s v="I245287"/>
    <d v="2016-12-11T13:00:00"/>
    <s v="C299876"/>
    <s v="Male"/>
    <n v="24"/>
    <x v="5"/>
    <n v="3"/>
    <n v="107.52"/>
    <x v="26"/>
    <s v="Debit Card"/>
    <x v="2"/>
    <x v="7"/>
    <x v="2"/>
  </r>
  <r>
    <s v="I163602"/>
    <d v="2016-12-11T13:00:00"/>
    <s v="C291386"/>
    <s v="Female"/>
    <n v="50"/>
    <x v="3"/>
    <n v="1"/>
    <n v="40.659999999999997"/>
    <x v="46"/>
    <s v="Cash"/>
    <x v="2"/>
    <x v="7"/>
    <x v="6"/>
  </r>
  <r>
    <s v="I179618"/>
    <d v="2016-12-11T13:00:00"/>
    <s v="C194087"/>
    <s v="Male"/>
    <n v="23"/>
    <x v="2"/>
    <n v="4"/>
    <n v="60.6"/>
    <x v="4"/>
    <s v="Cash"/>
    <x v="2"/>
    <x v="7"/>
    <x v="2"/>
  </r>
  <r>
    <s v="I234938"/>
    <d v="2016-12-11T13:00:00"/>
    <s v="C244383"/>
    <s v="Female"/>
    <n v="42"/>
    <x v="5"/>
    <n v="3"/>
    <n v="107.52"/>
    <x v="26"/>
    <s v="Credit Card"/>
    <x v="2"/>
    <x v="7"/>
    <x v="2"/>
  </r>
  <r>
    <s v="I318418"/>
    <d v="2016-12-11T13:01:00"/>
    <s v="C615540"/>
    <s v="Female"/>
    <n v="41"/>
    <x v="2"/>
    <n v="1"/>
    <n v="15.15"/>
    <x v="51"/>
    <s v="Cash"/>
    <x v="1"/>
    <x v="1"/>
    <x v="5"/>
  </r>
  <r>
    <s v="I358591"/>
    <d v="2016-12-11T13:01:00"/>
    <s v="C144541"/>
    <s v="Female"/>
    <n v="65"/>
    <x v="0"/>
    <n v="2"/>
    <n v="600.16"/>
    <x v="7"/>
    <s v="Credit Card"/>
    <x v="1"/>
    <x v="1"/>
    <x v="0"/>
  </r>
  <r>
    <s v="I152979"/>
    <d v="2016-12-11T13:01:00"/>
    <s v="C189163"/>
    <s v="Female"/>
    <n v="40"/>
    <x v="7"/>
    <n v="1"/>
    <n v="11.73"/>
    <x v="59"/>
    <s v="Credit Card"/>
    <x v="1"/>
    <x v="1"/>
    <x v="1"/>
  </r>
  <r>
    <s v="I531062"/>
    <d v="2016-12-11T13:01:00"/>
    <s v="C278897"/>
    <s v="Male"/>
    <n v="57"/>
    <x v="0"/>
    <n v="1"/>
    <n v="300.08"/>
    <x v="18"/>
    <s v="Credit Card"/>
    <x v="1"/>
    <x v="1"/>
    <x v="5"/>
  </r>
  <r>
    <s v="I153987"/>
    <d v="2016-12-11T13:02:00"/>
    <s v="C130541"/>
    <s v="Male"/>
    <n v="37"/>
    <x v="7"/>
    <n v="1"/>
    <n v="11.73"/>
    <x v="59"/>
    <s v="Cash"/>
    <x v="1"/>
    <x v="1"/>
    <x v="5"/>
  </r>
  <r>
    <s v="I231972"/>
    <d v="2016-12-11T13:02:00"/>
    <s v="C271309"/>
    <s v="Female"/>
    <n v="43"/>
    <x v="3"/>
    <n v="3"/>
    <n v="121.98"/>
    <x v="25"/>
    <s v="Credit Card"/>
    <x v="1"/>
    <x v="4"/>
    <x v="5"/>
  </r>
  <r>
    <s v="I304904"/>
    <d v="2016-12-11T13:02:00"/>
    <s v="C191121"/>
    <s v="Female"/>
    <n v="31"/>
    <x v="5"/>
    <n v="4"/>
    <n v="143.36000000000001"/>
    <x v="17"/>
    <s v="Credit Card"/>
    <x v="1"/>
    <x v="4"/>
    <x v="0"/>
  </r>
  <r>
    <s v="I305952"/>
    <d v="2016-12-11T13:02:00"/>
    <s v="C509935"/>
    <s v="Female"/>
    <n v="28"/>
    <x v="2"/>
    <n v="3"/>
    <n v="45.45"/>
    <x v="32"/>
    <s v="Credit Card"/>
    <x v="1"/>
    <x v="4"/>
    <x v="2"/>
  </r>
  <r>
    <s v="I865719"/>
    <d v="2016-12-11T13:03:00"/>
    <s v="C555602"/>
    <s v="Male"/>
    <n v="22"/>
    <x v="3"/>
    <n v="5"/>
    <n v="203.3"/>
    <x v="23"/>
    <s v="Debit Card"/>
    <x v="1"/>
    <x v="4"/>
    <x v="2"/>
  </r>
  <r>
    <s v="I142035"/>
    <d v="2016-12-11T13:03:00"/>
    <s v="C127248"/>
    <s v="Male"/>
    <n v="58"/>
    <x v="3"/>
    <n v="1"/>
    <n v="40.659999999999997"/>
    <x v="46"/>
    <s v="Debit Card"/>
    <x v="2"/>
    <x v="8"/>
    <x v="5"/>
  </r>
  <r>
    <s v="I575790"/>
    <d v="2016-12-11T13:03:00"/>
    <s v="C156610"/>
    <s v="Female"/>
    <n v="55"/>
    <x v="3"/>
    <n v="4"/>
    <n v="162.63999999999999"/>
    <x v="34"/>
    <s v="Cash"/>
    <x v="3"/>
    <x v="14"/>
    <x v="1"/>
  </r>
  <r>
    <s v="I118836"/>
    <d v="2016-12-11T13:03:00"/>
    <s v="C232033"/>
    <s v="Female"/>
    <n v="30"/>
    <x v="0"/>
    <n v="2"/>
    <n v="600.16"/>
    <x v="7"/>
    <s v="Cash"/>
    <x v="3"/>
    <x v="14"/>
    <x v="0"/>
  </r>
  <r>
    <s v="I189766"/>
    <d v="2016-12-11T13:04:00"/>
    <s v="C384081"/>
    <s v="Female"/>
    <n v="44"/>
    <x v="5"/>
    <n v="3"/>
    <n v="107.52"/>
    <x v="26"/>
    <s v="Cash"/>
    <x v="3"/>
    <x v="14"/>
    <x v="2"/>
  </r>
  <r>
    <s v="I329601"/>
    <d v="2016-12-11T13:04:00"/>
    <s v="C160858"/>
    <s v="Female"/>
    <n v="27"/>
    <x v="0"/>
    <n v="5"/>
    <n v="1500.4"/>
    <x v="0"/>
    <s v="Debit Card"/>
    <x v="3"/>
    <x v="14"/>
    <x v="5"/>
  </r>
  <r>
    <s v="I436897"/>
    <d v="2016-12-11T13:04:00"/>
    <s v="C304376"/>
    <s v="Male"/>
    <n v="22"/>
    <x v="0"/>
    <n v="3"/>
    <n v="900.24"/>
    <x v="8"/>
    <s v="Credit Card"/>
    <x v="3"/>
    <x v="20"/>
    <x v="6"/>
  </r>
  <r>
    <s v="I239580"/>
    <d v="2016-12-11T13:04:00"/>
    <s v="C124586"/>
    <s v="Male"/>
    <n v="43"/>
    <x v="1"/>
    <n v="3"/>
    <n v="1800.51"/>
    <x v="1"/>
    <s v="Cash"/>
    <x v="3"/>
    <x v="20"/>
    <x v="0"/>
  </r>
  <r>
    <s v="I282087"/>
    <d v="2016-12-11T13:04:00"/>
    <s v="C183160"/>
    <s v="Female"/>
    <n v="26"/>
    <x v="4"/>
    <n v="1"/>
    <n v="5.23"/>
    <x v="19"/>
    <s v="Cash"/>
    <x v="3"/>
    <x v="20"/>
    <x v="5"/>
  </r>
  <r>
    <s v="I288817"/>
    <d v="2016-12-11T13:05:00"/>
    <s v="C283339"/>
    <s v="Male"/>
    <n v="67"/>
    <x v="0"/>
    <n v="2"/>
    <n v="600.16"/>
    <x v="7"/>
    <s v="Debit Card"/>
    <x v="2"/>
    <x v="8"/>
    <x v="2"/>
  </r>
  <r>
    <s v="I118956"/>
    <d v="2016-12-11T13:05:00"/>
    <s v="C425762"/>
    <s v="Female"/>
    <n v="47"/>
    <x v="0"/>
    <n v="3"/>
    <n v="900.24"/>
    <x v="8"/>
    <s v="Credit Card"/>
    <x v="1"/>
    <x v="6"/>
    <x v="3"/>
  </r>
  <r>
    <s v="I113178"/>
    <d v="2016-12-11T13:05:00"/>
    <s v="C321530"/>
    <s v="Female"/>
    <n v="41"/>
    <x v="0"/>
    <n v="5"/>
    <n v="1500.4"/>
    <x v="0"/>
    <s v="Debit Card"/>
    <x v="1"/>
    <x v="6"/>
    <x v="4"/>
  </r>
  <r>
    <s v="I108349"/>
    <d v="2016-12-11T13:05:00"/>
    <s v="C136262"/>
    <s v="Female"/>
    <n v="51"/>
    <x v="2"/>
    <n v="5"/>
    <n v="75.75"/>
    <x v="21"/>
    <s v="Debit Card"/>
    <x v="1"/>
    <x v="6"/>
    <x v="1"/>
  </r>
  <r>
    <s v="I209459"/>
    <d v="2016-12-11T13:06:00"/>
    <s v="C312307"/>
    <s v="Female"/>
    <n v="18"/>
    <x v="7"/>
    <n v="1"/>
    <n v="11.73"/>
    <x v="59"/>
    <s v="Cash"/>
    <x v="0"/>
    <x v="5"/>
    <x v="4"/>
  </r>
  <r>
    <s v="I266556"/>
    <d v="2016-12-11T13:06:00"/>
    <s v="C113946"/>
    <s v="Female"/>
    <n v="66"/>
    <x v="0"/>
    <n v="1"/>
    <n v="300.08"/>
    <x v="18"/>
    <s v="Credit Card"/>
    <x v="0"/>
    <x v="5"/>
    <x v="3"/>
  </r>
  <r>
    <s v="I146190"/>
    <d v="2016-12-11T13:06:00"/>
    <s v="C237026"/>
    <s v="Female"/>
    <n v="34"/>
    <x v="4"/>
    <n v="4"/>
    <n v="20.92"/>
    <x v="38"/>
    <s v="Credit Card"/>
    <x v="1"/>
    <x v="1"/>
    <x v="2"/>
  </r>
  <r>
    <s v="I323619"/>
    <d v="2016-12-11T13:06:00"/>
    <s v="C134696"/>
    <s v="Female"/>
    <n v="22"/>
    <x v="0"/>
    <n v="2"/>
    <n v="600.16"/>
    <x v="7"/>
    <s v="Debit Card"/>
    <x v="3"/>
    <x v="14"/>
    <x v="1"/>
  </r>
  <r>
    <s v="I119363"/>
    <d v="2016-12-11T13:07:00"/>
    <s v="C247280"/>
    <s v="Female"/>
    <n v="21"/>
    <x v="5"/>
    <n v="5"/>
    <n v="179.2"/>
    <x v="47"/>
    <s v="Credit Card"/>
    <x v="3"/>
    <x v="14"/>
    <x v="1"/>
  </r>
  <r>
    <s v="I144512"/>
    <d v="2016-12-11T13:07:00"/>
    <s v="C271197"/>
    <s v="Female"/>
    <n v="20"/>
    <x v="7"/>
    <n v="1"/>
    <n v="11.73"/>
    <x v="59"/>
    <s v="Credit Card"/>
    <x v="3"/>
    <x v="14"/>
    <x v="1"/>
  </r>
  <r>
    <s v="I197715"/>
    <d v="2016-12-11T13:07:00"/>
    <s v="C585789"/>
    <s v="Female"/>
    <n v="34"/>
    <x v="6"/>
    <n v="4"/>
    <n v="4200"/>
    <x v="33"/>
    <s v="Cash"/>
    <x v="3"/>
    <x v="14"/>
    <x v="6"/>
  </r>
  <r>
    <s v="I253910"/>
    <d v="2016-12-11T13:07:00"/>
    <s v="C119900"/>
    <s v="Male"/>
    <n v="42"/>
    <x v="3"/>
    <n v="3"/>
    <n v="121.98"/>
    <x v="25"/>
    <s v="Credit Card"/>
    <x v="0"/>
    <x v="18"/>
    <x v="4"/>
  </r>
  <r>
    <s v="I667629"/>
    <d v="2016-12-11T13:07:00"/>
    <s v="C173678"/>
    <s v="Female"/>
    <n v="63"/>
    <x v="0"/>
    <n v="1"/>
    <n v="300.08"/>
    <x v="18"/>
    <s v="Debit Card"/>
    <x v="2"/>
    <x v="10"/>
    <x v="6"/>
  </r>
  <r>
    <s v="I282173"/>
    <d v="2016-12-11T13:08:00"/>
    <s v="C145036"/>
    <s v="Female"/>
    <n v="30"/>
    <x v="3"/>
    <n v="3"/>
    <n v="121.98"/>
    <x v="25"/>
    <s v="Credit Card"/>
    <x v="0"/>
    <x v="5"/>
    <x v="1"/>
  </r>
  <r>
    <s v="I248348"/>
    <d v="2016-12-11T13:08:00"/>
    <s v="C247285"/>
    <s v="Female"/>
    <n v="66"/>
    <x v="6"/>
    <n v="2"/>
    <n v="2100"/>
    <x v="41"/>
    <s v="Debit Card"/>
    <x v="0"/>
    <x v="5"/>
    <x v="5"/>
  </r>
  <r>
    <s v="I295057"/>
    <d v="2016-12-11T13:08:00"/>
    <s v="C896297"/>
    <s v="Male"/>
    <n v="25"/>
    <x v="4"/>
    <n v="4"/>
    <n v="20.92"/>
    <x v="38"/>
    <s v="Cash"/>
    <x v="2"/>
    <x v="8"/>
    <x v="6"/>
  </r>
  <r>
    <s v="I125272"/>
    <d v="2016-12-11T13:08:00"/>
    <s v="C530912"/>
    <s v="Female"/>
    <n v="68"/>
    <x v="0"/>
    <n v="5"/>
    <n v="1500.4"/>
    <x v="0"/>
    <s v="Cash"/>
    <x v="2"/>
    <x v="8"/>
    <x v="3"/>
  </r>
  <r>
    <s v="I747794"/>
    <d v="2016-12-11T13:09:00"/>
    <s v="C218207"/>
    <s v="Female"/>
    <n v="39"/>
    <x v="7"/>
    <n v="5"/>
    <n v="58.65"/>
    <x v="35"/>
    <s v="Cash"/>
    <x v="2"/>
    <x v="8"/>
    <x v="6"/>
  </r>
  <r>
    <s v="I634553"/>
    <d v="2016-12-11T13:09:00"/>
    <s v="C322621"/>
    <s v="Female"/>
    <n v="22"/>
    <x v="0"/>
    <n v="5"/>
    <n v="1500.4"/>
    <x v="0"/>
    <s v="Credit Card"/>
    <x v="2"/>
    <x v="8"/>
    <x v="0"/>
  </r>
  <r>
    <s v="I183728"/>
    <d v="2016-12-11T13:09:00"/>
    <s v="C221312"/>
    <s v="Female"/>
    <n v="34"/>
    <x v="6"/>
    <n v="2"/>
    <n v="2100"/>
    <x v="41"/>
    <s v="Credit Card"/>
    <x v="2"/>
    <x v="8"/>
    <x v="4"/>
  </r>
  <r>
    <s v="I198425"/>
    <d v="2016-12-11T13:09:00"/>
    <s v="C702217"/>
    <s v="Male"/>
    <n v="28"/>
    <x v="5"/>
    <n v="4"/>
    <n v="143.36000000000001"/>
    <x v="17"/>
    <s v="Credit Card"/>
    <x v="1"/>
    <x v="1"/>
    <x v="2"/>
  </r>
  <r>
    <s v="I305409"/>
    <d v="2016-12-11T13:10:00"/>
    <s v="C167347"/>
    <s v="Male"/>
    <n v="44"/>
    <x v="6"/>
    <n v="4"/>
    <n v="4200"/>
    <x v="33"/>
    <s v="Cash"/>
    <x v="1"/>
    <x v="4"/>
    <x v="1"/>
  </r>
  <r>
    <s v="I146713"/>
    <d v="2016-12-11T13:10:00"/>
    <s v="C314493"/>
    <s v="Male"/>
    <n v="62"/>
    <x v="0"/>
    <n v="2"/>
    <n v="600.16"/>
    <x v="7"/>
    <s v="Credit Card"/>
    <x v="1"/>
    <x v="4"/>
    <x v="4"/>
  </r>
  <r>
    <s v="I124132"/>
    <d v="2016-12-11T13:10:00"/>
    <s v="C315262"/>
    <s v="Female"/>
    <n v="55"/>
    <x v="1"/>
    <n v="2"/>
    <n v="1200.3399999999999"/>
    <x v="54"/>
    <s v="Credit Card"/>
    <x v="1"/>
    <x v="4"/>
    <x v="5"/>
  </r>
  <r>
    <s v="I762702"/>
    <d v="2016-12-11T13:10:00"/>
    <s v="C338951"/>
    <s v="Female"/>
    <n v="57"/>
    <x v="0"/>
    <n v="1"/>
    <n v="300.08"/>
    <x v="18"/>
    <s v="Credit Card"/>
    <x v="1"/>
    <x v="4"/>
    <x v="0"/>
  </r>
  <r>
    <s v="I190702"/>
    <d v="2016-12-11T13:11:00"/>
    <s v="C328137"/>
    <s v="Male"/>
    <n v="59"/>
    <x v="6"/>
    <n v="5"/>
    <n v="5250"/>
    <x v="20"/>
    <s v="Debit Card"/>
    <x v="1"/>
    <x v="4"/>
    <x v="5"/>
  </r>
  <r>
    <s v="I277369"/>
    <d v="2016-12-11T13:11:00"/>
    <s v="C661446"/>
    <s v="Male"/>
    <n v="34"/>
    <x v="0"/>
    <n v="1"/>
    <n v="300.08"/>
    <x v="18"/>
    <s v="Debit Card"/>
    <x v="1"/>
    <x v="4"/>
    <x v="5"/>
  </r>
  <r>
    <s v="I280197"/>
    <d v="2016-12-11T13:11:00"/>
    <s v="C123361"/>
    <s v="Male"/>
    <n v="21"/>
    <x v="0"/>
    <n v="1"/>
    <n v="300.08"/>
    <x v="18"/>
    <s v="Credit Card"/>
    <x v="1"/>
    <x v="4"/>
    <x v="6"/>
  </r>
  <r>
    <s v="I161673"/>
    <d v="2016-12-11T13:11:00"/>
    <s v="C450271"/>
    <s v="Male"/>
    <n v="43"/>
    <x v="0"/>
    <n v="2"/>
    <n v="600.16"/>
    <x v="7"/>
    <s v="Credit Card"/>
    <x v="1"/>
    <x v="1"/>
    <x v="3"/>
  </r>
  <r>
    <s v="I109882"/>
    <d v="2016-12-11T13:11:00"/>
    <s v="C336473"/>
    <s v="Female"/>
    <n v="38"/>
    <x v="6"/>
    <n v="3"/>
    <n v="3150"/>
    <x v="43"/>
    <s v="Cash"/>
    <x v="1"/>
    <x v="15"/>
    <x v="2"/>
  </r>
  <r>
    <s v="I148357"/>
    <d v="2016-12-11T13:12:00"/>
    <s v="C227348"/>
    <s v="Female"/>
    <n v="49"/>
    <x v="0"/>
    <n v="5"/>
    <n v="1500.4"/>
    <x v="0"/>
    <s v="Debit Card"/>
    <x v="3"/>
    <x v="14"/>
    <x v="1"/>
  </r>
  <r>
    <s v="I184406"/>
    <d v="2016-12-11T13:12:00"/>
    <s v="C348532"/>
    <s v="Female"/>
    <n v="40"/>
    <x v="0"/>
    <n v="3"/>
    <n v="900.24"/>
    <x v="8"/>
    <s v="Debit Card"/>
    <x v="3"/>
    <x v="14"/>
    <x v="3"/>
  </r>
  <r>
    <s v="I347133"/>
    <d v="2016-12-11T13:12:00"/>
    <s v="C557620"/>
    <s v="Female"/>
    <n v="43"/>
    <x v="0"/>
    <n v="5"/>
    <n v="1500.4"/>
    <x v="0"/>
    <s v="Cash"/>
    <x v="2"/>
    <x v="8"/>
    <x v="3"/>
  </r>
  <r>
    <s v="I181473"/>
    <d v="2016-12-11T13:12:00"/>
    <s v="C938259"/>
    <s v="Male"/>
    <n v="56"/>
    <x v="4"/>
    <n v="2"/>
    <n v="10.46"/>
    <x v="40"/>
    <s v="Debit Card"/>
    <x v="0"/>
    <x v="17"/>
    <x v="5"/>
  </r>
  <r>
    <s v="I214994"/>
    <d v="2016-12-11T13:13:00"/>
    <s v="C181115"/>
    <s v="Female"/>
    <n v="40"/>
    <x v="1"/>
    <n v="1"/>
    <n v="600.16999999999996"/>
    <x v="49"/>
    <s v="Credit Card"/>
    <x v="0"/>
    <x v="17"/>
    <x v="4"/>
  </r>
  <r>
    <s v="I230535"/>
    <d v="2016-12-11T13:13:00"/>
    <s v="C241125"/>
    <s v="Female"/>
    <n v="35"/>
    <x v="3"/>
    <n v="1"/>
    <n v="40.659999999999997"/>
    <x v="46"/>
    <s v="Credit Card"/>
    <x v="0"/>
    <x v="17"/>
    <x v="4"/>
  </r>
  <r>
    <s v="I579187"/>
    <d v="2016-12-11T13:13:00"/>
    <s v="C738752"/>
    <s v="Male"/>
    <n v="32"/>
    <x v="5"/>
    <n v="5"/>
    <n v="179.2"/>
    <x v="47"/>
    <s v="Cash"/>
    <x v="2"/>
    <x v="7"/>
    <x v="1"/>
  </r>
  <r>
    <s v="I227512"/>
    <d v="2016-12-11T13:13:00"/>
    <s v="C600588"/>
    <s v="Female"/>
    <n v="39"/>
    <x v="0"/>
    <n v="3"/>
    <n v="900.24"/>
    <x v="8"/>
    <s v="Cash"/>
    <x v="2"/>
    <x v="7"/>
    <x v="6"/>
  </r>
  <r>
    <s v="I318743"/>
    <d v="2016-12-11T13:14:00"/>
    <s v="C167399"/>
    <s v="Female"/>
    <n v="58"/>
    <x v="1"/>
    <n v="5"/>
    <n v="3000.85"/>
    <x v="14"/>
    <s v="Credit Card"/>
    <x v="1"/>
    <x v="1"/>
    <x v="2"/>
  </r>
  <r>
    <s v="I221306"/>
    <d v="2016-12-11T13:14:00"/>
    <s v="C692329"/>
    <s v="Female"/>
    <n v="68"/>
    <x v="2"/>
    <n v="1"/>
    <n v="15.15"/>
    <x v="51"/>
    <s v="Cash"/>
    <x v="1"/>
    <x v="1"/>
    <x v="0"/>
  </r>
  <r>
    <s v="I157144"/>
    <d v="2016-12-11T13:14:00"/>
    <s v="C117342"/>
    <s v="Female"/>
    <n v="39"/>
    <x v="0"/>
    <n v="5"/>
    <n v="1500.4"/>
    <x v="0"/>
    <s v="Cash"/>
    <x v="3"/>
    <x v="21"/>
    <x v="5"/>
  </r>
  <r>
    <s v="I257701"/>
    <d v="2016-12-11T13:14:00"/>
    <s v="C114629"/>
    <s v="Female"/>
    <n v="24"/>
    <x v="0"/>
    <n v="3"/>
    <n v="900.24"/>
    <x v="8"/>
    <s v="Cash"/>
    <x v="3"/>
    <x v="21"/>
    <x v="6"/>
  </r>
  <r>
    <s v="I166609"/>
    <d v="2016-12-11T13:14:00"/>
    <s v="C680505"/>
    <s v="Male"/>
    <n v="57"/>
    <x v="0"/>
    <n v="2"/>
    <n v="600.16"/>
    <x v="7"/>
    <s v="Credit Card"/>
    <x v="3"/>
    <x v="21"/>
    <x v="5"/>
  </r>
  <r>
    <s v="I242003"/>
    <d v="2016-12-11T13:15:00"/>
    <s v="C282855"/>
    <s v="Female"/>
    <n v="54"/>
    <x v="2"/>
    <n v="4"/>
    <n v="60.6"/>
    <x v="4"/>
    <s v="Credit Card"/>
    <x v="3"/>
    <x v="21"/>
    <x v="0"/>
  </r>
  <r>
    <s v="I225765"/>
    <d v="2016-12-11T13:15:00"/>
    <s v="C170765"/>
    <s v="Male"/>
    <n v="51"/>
    <x v="3"/>
    <n v="1"/>
    <n v="40.659999999999997"/>
    <x v="46"/>
    <s v="Cash"/>
    <x v="1"/>
    <x v="1"/>
    <x v="4"/>
  </r>
  <r>
    <s v="I187747"/>
    <d v="2016-12-11T13:15:00"/>
    <s v="C285280"/>
    <s v="Male"/>
    <n v="67"/>
    <x v="0"/>
    <n v="4"/>
    <n v="1200.32"/>
    <x v="27"/>
    <s v="Credit Card"/>
    <x v="0"/>
    <x v="5"/>
    <x v="0"/>
  </r>
  <r>
    <s v="I775146"/>
    <d v="2016-12-11T13:15:00"/>
    <s v="C389389"/>
    <s v="Male"/>
    <n v="19"/>
    <x v="4"/>
    <n v="2"/>
    <n v="10.46"/>
    <x v="40"/>
    <s v="Cash"/>
    <x v="0"/>
    <x v="5"/>
    <x v="3"/>
  </r>
  <r>
    <s v="I317887"/>
    <d v="2016-12-11T13:16:00"/>
    <s v="C219187"/>
    <s v="Female"/>
    <n v="45"/>
    <x v="5"/>
    <n v="4"/>
    <n v="143.36000000000001"/>
    <x v="17"/>
    <s v="Cash"/>
    <x v="1"/>
    <x v="19"/>
    <x v="0"/>
  </r>
  <r>
    <s v="I745527"/>
    <d v="2016-12-11T13:16:00"/>
    <s v="C133614"/>
    <s v="Female"/>
    <n v="56"/>
    <x v="0"/>
    <n v="2"/>
    <n v="600.16"/>
    <x v="7"/>
    <s v="Cash"/>
    <x v="1"/>
    <x v="19"/>
    <x v="6"/>
  </r>
  <r>
    <s v="I371688"/>
    <d v="2016-12-11T13:16:00"/>
    <s v="C243320"/>
    <s v="Female"/>
    <n v="66"/>
    <x v="0"/>
    <n v="1"/>
    <n v="300.08"/>
    <x v="18"/>
    <s v="Cash"/>
    <x v="2"/>
    <x v="11"/>
    <x v="5"/>
  </r>
  <r>
    <s v="I235235"/>
    <d v="2016-12-11T13:16:00"/>
    <s v="C157044"/>
    <s v="Male"/>
    <n v="27"/>
    <x v="0"/>
    <n v="1"/>
    <n v="300.08"/>
    <x v="18"/>
    <s v="Credit Card"/>
    <x v="2"/>
    <x v="11"/>
    <x v="2"/>
  </r>
  <r>
    <s v="I331544"/>
    <d v="2016-12-11T13:17:00"/>
    <s v="C104670"/>
    <s v="Female"/>
    <n v="64"/>
    <x v="0"/>
    <n v="3"/>
    <n v="900.24"/>
    <x v="8"/>
    <s v="Credit Card"/>
    <x v="2"/>
    <x v="11"/>
    <x v="4"/>
  </r>
  <r>
    <s v="I103702"/>
    <d v="2016-12-11T13:17:00"/>
    <s v="C309052"/>
    <s v="Female"/>
    <n v="37"/>
    <x v="3"/>
    <n v="5"/>
    <n v="203.3"/>
    <x v="23"/>
    <s v="Debit Card"/>
    <x v="2"/>
    <x v="11"/>
    <x v="3"/>
  </r>
  <r>
    <s v="I183220"/>
    <d v="2016-12-11T13:17:00"/>
    <s v="C264226"/>
    <s v="Female"/>
    <n v="40"/>
    <x v="0"/>
    <n v="3"/>
    <n v="900.24"/>
    <x v="8"/>
    <s v="Cash"/>
    <x v="2"/>
    <x v="11"/>
    <x v="2"/>
  </r>
  <r>
    <s v="I224427"/>
    <d v="2016-12-11T13:17:00"/>
    <s v="C307558"/>
    <s v="Female"/>
    <n v="68"/>
    <x v="0"/>
    <n v="1"/>
    <n v="300.08"/>
    <x v="18"/>
    <s v="Cash"/>
    <x v="1"/>
    <x v="1"/>
    <x v="4"/>
  </r>
  <r>
    <s v="I240355"/>
    <d v="2016-12-11T13:18:00"/>
    <s v="C315132"/>
    <s v="Female"/>
    <n v="25"/>
    <x v="6"/>
    <n v="5"/>
    <n v="5250"/>
    <x v="20"/>
    <s v="Cash"/>
    <x v="0"/>
    <x v="5"/>
    <x v="0"/>
  </r>
  <r>
    <s v="I244012"/>
    <d v="2016-12-11T13:18:00"/>
    <s v="C687791"/>
    <s v="Female"/>
    <n v="54"/>
    <x v="3"/>
    <n v="1"/>
    <n v="40.659999999999997"/>
    <x v="46"/>
    <s v="Debit Card"/>
    <x v="0"/>
    <x v="5"/>
    <x v="5"/>
  </r>
  <r>
    <s v="I219910"/>
    <d v="2016-12-11T13:18:00"/>
    <s v="C122819"/>
    <s v="Male"/>
    <n v="23"/>
    <x v="1"/>
    <n v="3"/>
    <n v="1800.51"/>
    <x v="1"/>
    <s v="Cash"/>
    <x v="2"/>
    <x v="10"/>
    <x v="6"/>
  </r>
  <r>
    <s v="I781926"/>
    <d v="2016-12-11T13:18:00"/>
    <s v="C276890"/>
    <s v="Female"/>
    <n v="45"/>
    <x v="3"/>
    <n v="2"/>
    <n v="81.319999999999993"/>
    <x v="31"/>
    <s v="Credit Card"/>
    <x v="1"/>
    <x v="1"/>
    <x v="6"/>
  </r>
  <r>
    <s v="I222903"/>
    <d v="2016-12-11T13:18:00"/>
    <s v="C331088"/>
    <s v="Female"/>
    <n v="60"/>
    <x v="7"/>
    <n v="2"/>
    <n v="23.46"/>
    <x v="39"/>
    <s v="Cash"/>
    <x v="2"/>
    <x v="10"/>
    <x v="0"/>
  </r>
  <r>
    <s v="I223472"/>
    <d v="2016-12-11T13:19:00"/>
    <s v="C841949"/>
    <s v="Female"/>
    <n v="33"/>
    <x v="0"/>
    <n v="1"/>
    <n v="300.08"/>
    <x v="18"/>
    <s v="Credit Card"/>
    <x v="3"/>
    <x v="9"/>
    <x v="2"/>
  </r>
  <r>
    <s v="I295322"/>
    <d v="2016-12-11T13:19:00"/>
    <s v="C938717"/>
    <s v="Female"/>
    <n v="60"/>
    <x v="0"/>
    <n v="4"/>
    <n v="1200.32"/>
    <x v="27"/>
    <s v="Debit Card"/>
    <x v="1"/>
    <x v="19"/>
    <x v="4"/>
  </r>
  <r>
    <s v="I209696"/>
    <d v="2016-12-11T13:19:00"/>
    <s v="C334008"/>
    <s v="Female"/>
    <n v="58"/>
    <x v="6"/>
    <n v="4"/>
    <n v="4200"/>
    <x v="33"/>
    <s v="Cash"/>
    <x v="1"/>
    <x v="19"/>
    <x v="3"/>
  </r>
  <r>
    <s v="I179526"/>
    <d v="2016-12-11T13:19:00"/>
    <s v="C778953"/>
    <s v="Female"/>
    <n v="60"/>
    <x v="1"/>
    <n v="2"/>
    <n v="1200.3399999999999"/>
    <x v="54"/>
    <s v="Debit Card"/>
    <x v="1"/>
    <x v="6"/>
    <x v="6"/>
  </r>
  <r>
    <s v="I267104"/>
    <d v="2016-12-11T13:20:00"/>
    <s v="C160340"/>
    <s v="Female"/>
    <n v="51"/>
    <x v="3"/>
    <n v="3"/>
    <n v="121.98"/>
    <x v="25"/>
    <s v="Credit Card"/>
    <x v="0"/>
    <x v="2"/>
    <x v="2"/>
  </r>
  <r>
    <s v="I158892"/>
    <d v="2016-12-11T13:20:00"/>
    <s v="C160542"/>
    <s v="Female"/>
    <n v="36"/>
    <x v="7"/>
    <n v="3"/>
    <n v="35.19"/>
    <x v="37"/>
    <s v="Cash"/>
    <x v="3"/>
    <x v="20"/>
    <x v="2"/>
  </r>
  <r>
    <s v="I221039"/>
    <d v="2016-12-11T13:20:00"/>
    <s v="C561754"/>
    <s v="Male"/>
    <n v="49"/>
    <x v="0"/>
    <n v="2"/>
    <n v="600.16"/>
    <x v="7"/>
    <s v="Debit Card"/>
    <x v="0"/>
    <x v="2"/>
    <x v="4"/>
  </r>
  <r>
    <s v="I147575"/>
    <d v="2016-12-11T13:20:00"/>
    <s v="C915255"/>
    <s v="Female"/>
    <n v="41"/>
    <x v="6"/>
    <n v="1"/>
    <n v="1050"/>
    <x v="53"/>
    <s v="Cash"/>
    <x v="0"/>
    <x v="2"/>
    <x v="2"/>
  </r>
  <r>
    <s v="I108214"/>
    <d v="2016-12-11T13:21:00"/>
    <s v="C236344"/>
    <s v="Male"/>
    <n v="18"/>
    <x v="1"/>
    <n v="2"/>
    <n v="1200.3399999999999"/>
    <x v="54"/>
    <s v="Cash"/>
    <x v="0"/>
    <x v="2"/>
    <x v="4"/>
  </r>
  <r>
    <s v="I302456"/>
    <d v="2016-12-11T13:21:00"/>
    <s v="C750112"/>
    <s v="Male"/>
    <n v="49"/>
    <x v="5"/>
    <n v="1"/>
    <n v="35.840000000000003"/>
    <x v="42"/>
    <s v="Cash"/>
    <x v="0"/>
    <x v="2"/>
    <x v="0"/>
  </r>
  <r>
    <s v="I533958"/>
    <d v="2016-12-11T13:21:00"/>
    <s v="C239350"/>
    <s v="Female"/>
    <n v="61"/>
    <x v="0"/>
    <n v="5"/>
    <n v="1500.4"/>
    <x v="0"/>
    <s v="Cash"/>
    <x v="0"/>
    <x v="2"/>
    <x v="1"/>
  </r>
  <r>
    <s v="I209446"/>
    <d v="2016-12-11T13:21:00"/>
    <s v="C122130"/>
    <s v="Female"/>
    <n v="34"/>
    <x v="7"/>
    <n v="5"/>
    <n v="58.65"/>
    <x v="35"/>
    <s v="Cash"/>
    <x v="0"/>
    <x v="2"/>
    <x v="3"/>
  </r>
  <r>
    <s v="I324553"/>
    <d v="2016-12-11T13:21:00"/>
    <s v="C115321"/>
    <s v="Male"/>
    <n v="57"/>
    <x v="3"/>
    <n v="5"/>
    <n v="203.3"/>
    <x v="23"/>
    <s v="Cash"/>
    <x v="0"/>
    <x v="2"/>
    <x v="4"/>
  </r>
  <r>
    <s v="I743400"/>
    <d v="2016-12-11T13:22:00"/>
    <s v="C338596"/>
    <s v="Female"/>
    <n v="53"/>
    <x v="3"/>
    <n v="5"/>
    <n v="203.3"/>
    <x v="23"/>
    <s v="Cash"/>
    <x v="3"/>
    <x v="12"/>
    <x v="6"/>
  </r>
  <r>
    <s v="I974462"/>
    <d v="2016-12-11T13:22:00"/>
    <s v="C400746"/>
    <s v="Female"/>
    <n v="39"/>
    <x v="0"/>
    <n v="1"/>
    <n v="300.08"/>
    <x v="18"/>
    <s v="Debit Card"/>
    <x v="3"/>
    <x v="14"/>
    <x v="4"/>
  </r>
  <r>
    <s v="I180573"/>
    <d v="2016-12-11T13:22:00"/>
    <s v="C324157"/>
    <s v="Female"/>
    <n v="31"/>
    <x v="5"/>
    <n v="3"/>
    <n v="107.52"/>
    <x v="26"/>
    <s v="Credit Card"/>
    <x v="1"/>
    <x v="4"/>
    <x v="1"/>
  </r>
  <r>
    <s v="I183765"/>
    <d v="2016-12-11T13:22:00"/>
    <s v="C594521"/>
    <s v="Male"/>
    <n v="40"/>
    <x v="6"/>
    <n v="3"/>
    <n v="3150"/>
    <x v="43"/>
    <s v="Cash"/>
    <x v="1"/>
    <x v="4"/>
    <x v="4"/>
  </r>
  <r>
    <s v="I737740"/>
    <d v="2016-12-11T13:23:00"/>
    <s v="C233636"/>
    <s v="Female"/>
    <n v="58"/>
    <x v="0"/>
    <n v="3"/>
    <n v="900.24"/>
    <x v="8"/>
    <s v="Debit Card"/>
    <x v="1"/>
    <x v="4"/>
    <x v="0"/>
  </r>
  <r>
    <s v="I729345"/>
    <d v="2016-12-11T13:23:00"/>
    <s v="C122827"/>
    <s v="Female"/>
    <n v="64"/>
    <x v="0"/>
    <n v="2"/>
    <n v="600.16"/>
    <x v="7"/>
    <s v="Debit Card"/>
    <x v="1"/>
    <x v="1"/>
    <x v="4"/>
  </r>
  <r>
    <s v="I892360"/>
    <d v="2016-12-11T13:23:00"/>
    <s v="C250829"/>
    <s v="Male"/>
    <n v="62"/>
    <x v="0"/>
    <n v="1"/>
    <n v="300.08"/>
    <x v="18"/>
    <s v="Credit Card"/>
    <x v="1"/>
    <x v="1"/>
    <x v="0"/>
  </r>
  <r>
    <s v="I949430"/>
    <d v="2016-12-11T13:23:00"/>
    <s v="C887768"/>
    <s v="Male"/>
    <n v="65"/>
    <x v="0"/>
    <n v="1"/>
    <n v="300.08"/>
    <x v="18"/>
    <s v="Cash"/>
    <x v="0"/>
    <x v="2"/>
    <x v="5"/>
  </r>
  <r>
    <s v="I163149"/>
    <d v="2016-12-11T13:24:00"/>
    <s v="C109271"/>
    <s v="Female"/>
    <n v="36"/>
    <x v="0"/>
    <n v="5"/>
    <n v="1500.4"/>
    <x v="0"/>
    <s v="Credit Card"/>
    <x v="3"/>
    <x v="20"/>
    <x v="6"/>
  </r>
  <r>
    <s v="I855250"/>
    <d v="2016-12-11T13:24:00"/>
    <s v="C292237"/>
    <s v="Female"/>
    <n v="48"/>
    <x v="5"/>
    <n v="5"/>
    <n v="179.2"/>
    <x v="47"/>
    <s v="Debit Card"/>
    <x v="3"/>
    <x v="14"/>
    <x v="0"/>
  </r>
  <r>
    <s v="I252283"/>
    <d v="2016-12-11T13:24:00"/>
    <s v="C234798"/>
    <s v="Male"/>
    <n v="34"/>
    <x v="5"/>
    <n v="2"/>
    <n v="71.680000000000007"/>
    <x v="22"/>
    <s v="Debit Card"/>
    <x v="0"/>
    <x v="5"/>
    <x v="5"/>
  </r>
  <r>
    <s v="I266366"/>
    <d v="2016-12-11T13:24:00"/>
    <s v="C455361"/>
    <s v="Male"/>
    <n v="61"/>
    <x v="0"/>
    <n v="4"/>
    <n v="1200.32"/>
    <x v="27"/>
    <s v="Cash"/>
    <x v="1"/>
    <x v="6"/>
    <x v="3"/>
  </r>
  <r>
    <s v="I405591"/>
    <d v="2016-12-11T13:25:00"/>
    <s v="C178664"/>
    <s v="Male"/>
    <n v="65"/>
    <x v="1"/>
    <n v="2"/>
    <n v="1200.3399999999999"/>
    <x v="54"/>
    <s v="Debit Card"/>
    <x v="3"/>
    <x v="14"/>
    <x v="5"/>
  </r>
  <r>
    <s v="I159417"/>
    <d v="2016-12-11T13:25:00"/>
    <s v="C123344"/>
    <s v="Male"/>
    <n v="22"/>
    <x v="1"/>
    <n v="2"/>
    <n v="1200.3399999999999"/>
    <x v="54"/>
    <s v="Credit Card"/>
    <x v="0"/>
    <x v="22"/>
    <x v="6"/>
  </r>
  <r>
    <s v="I296828"/>
    <d v="2016-12-11T13:25:00"/>
    <s v="C173242"/>
    <s v="Male"/>
    <n v="58"/>
    <x v="5"/>
    <n v="1"/>
    <n v="35.840000000000003"/>
    <x v="42"/>
    <s v="Credit Card"/>
    <x v="3"/>
    <x v="14"/>
    <x v="3"/>
  </r>
  <r>
    <s v="I161935"/>
    <d v="2016-12-11T13:25:00"/>
    <s v="C298469"/>
    <s v="Male"/>
    <n v="30"/>
    <x v="3"/>
    <n v="1"/>
    <n v="40.659999999999997"/>
    <x v="46"/>
    <s v="Credit Card"/>
    <x v="1"/>
    <x v="1"/>
    <x v="5"/>
  </r>
  <r>
    <s v="I239417"/>
    <d v="2016-12-11T13:25:00"/>
    <s v="C107520"/>
    <s v="Female"/>
    <n v="67"/>
    <x v="0"/>
    <n v="5"/>
    <n v="1500.4"/>
    <x v="0"/>
    <s v="Debit Card"/>
    <x v="2"/>
    <x v="7"/>
    <x v="5"/>
  </r>
  <r>
    <s v="I150293"/>
    <d v="2016-12-11T13:26:00"/>
    <s v="C113088"/>
    <s v="Female"/>
    <n v="19"/>
    <x v="3"/>
    <n v="4"/>
    <n v="162.63999999999999"/>
    <x v="34"/>
    <s v="Credit Card"/>
    <x v="0"/>
    <x v="5"/>
    <x v="4"/>
  </r>
  <r>
    <s v="I203733"/>
    <d v="2016-12-11T13:26:00"/>
    <s v="C960784"/>
    <s v="Male"/>
    <n v="42"/>
    <x v="0"/>
    <n v="1"/>
    <n v="300.08"/>
    <x v="18"/>
    <s v="Credit Card"/>
    <x v="0"/>
    <x v="5"/>
    <x v="3"/>
  </r>
  <r>
    <s v="I112436"/>
    <d v="2016-12-11T13:26:00"/>
    <s v="C141785"/>
    <s v="Female"/>
    <n v="25"/>
    <x v="7"/>
    <n v="3"/>
    <n v="35.19"/>
    <x v="37"/>
    <s v="Cash"/>
    <x v="0"/>
    <x v="16"/>
    <x v="4"/>
  </r>
  <r>
    <s v="I464870"/>
    <d v="2016-12-11T13:26:00"/>
    <s v="C272669"/>
    <s v="Male"/>
    <n v="64"/>
    <x v="3"/>
    <n v="5"/>
    <n v="203.3"/>
    <x v="23"/>
    <s v="Credit Card"/>
    <x v="1"/>
    <x v="1"/>
    <x v="3"/>
  </r>
  <r>
    <s v="I338887"/>
    <d v="2016-12-11T13:27:00"/>
    <s v="C383289"/>
    <s v="Female"/>
    <n v="37"/>
    <x v="3"/>
    <n v="2"/>
    <n v="81.319999999999993"/>
    <x v="31"/>
    <s v="Debit Card"/>
    <x v="1"/>
    <x v="1"/>
    <x v="4"/>
  </r>
  <r>
    <s v="I892621"/>
    <d v="2016-12-11T13:27:00"/>
    <s v="C409114"/>
    <s v="Female"/>
    <n v="21"/>
    <x v="0"/>
    <n v="4"/>
    <n v="1200.32"/>
    <x v="27"/>
    <s v="Cash"/>
    <x v="3"/>
    <x v="9"/>
    <x v="5"/>
  </r>
  <r>
    <s v="I448423"/>
    <d v="2016-12-11T13:27:00"/>
    <s v="C271855"/>
    <s v="Female"/>
    <n v="62"/>
    <x v="3"/>
    <n v="2"/>
    <n v="81.319999999999993"/>
    <x v="31"/>
    <s v="Cash"/>
    <x v="3"/>
    <x v="9"/>
    <x v="1"/>
  </r>
  <r>
    <s v="I177626"/>
    <d v="2016-12-11T13:27:00"/>
    <s v="C112581"/>
    <s v="Male"/>
    <n v="49"/>
    <x v="2"/>
    <n v="5"/>
    <n v="75.75"/>
    <x v="21"/>
    <s v="Cash"/>
    <x v="3"/>
    <x v="20"/>
    <x v="1"/>
  </r>
  <r>
    <s v="I807321"/>
    <d v="2016-12-11T13:28:00"/>
    <s v="C159566"/>
    <s v="Female"/>
    <n v="51"/>
    <x v="3"/>
    <n v="2"/>
    <n v="81.319999999999993"/>
    <x v="31"/>
    <s v="Cash"/>
    <x v="3"/>
    <x v="20"/>
    <x v="4"/>
  </r>
  <r>
    <s v="I570389"/>
    <d v="2016-12-11T13:28:00"/>
    <s v="C220861"/>
    <s v="Male"/>
    <n v="60"/>
    <x v="4"/>
    <n v="1"/>
    <n v="5.23"/>
    <x v="19"/>
    <s v="Cash"/>
    <x v="1"/>
    <x v="6"/>
    <x v="4"/>
  </r>
  <r>
    <s v="I668623"/>
    <d v="2016-12-11T13:28:00"/>
    <s v="C944792"/>
    <s v="Female"/>
    <n v="60"/>
    <x v="4"/>
    <n v="1"/>
    <n v="5.23"/>
    <x v="19"/>
    <s v="Cash"/>
    <x v="1"/>
    <x v="6"/>
    <x v="3"/>
  </r>
  <r>
    <s v="I230739"/>
    <d v="2016-12-11T13:28:00"/>
    <s v="C329991"/>
    <s v="Male"/>
    <n v="41"/>
    <x v="0"/>
    <n v="3"/>
    <n v="900.24"/>
    <x v="8"/>
    <s v="Credit Card"/>
    <x v="1"/>
    <x v="6"/>
    <x v="3"/>
  </r>
  <r>
    <s v="I112793"/>
    <d v="2016-12-11T13:28:00"/>
    <s v="C543260"/>
    <s v="Female"/>
    <n v="60"/>
    <x v="5"/>
    <n v="1"/>
    <n v="35.840000000000003"/>
    <x v="42"/>
    <s v="Credit Card"/>
    <x v="3"/>
    <x v="21"/>
    <x v="6"/>
  </r>
  <r>
    <s v="I127238"/>
    <d v="2016-12-11T13:29:00"/>
    <s v="C263321"/>
    <s v="Female"/>
    <n v="37"/>
    <x v="0"/>
    <n v="5"/>
    <n v="1500.4"/>
    <x v="0"/>
    <s v="Cash"/>
    <x v="3"/>
    <x v="21"/>
    <x v="2"/>
  </r>
  <r>
    <s v="I247232"/>
    <d v="2016-12-11T13:29:00"/>
    <s v="C110274"/>
    <s v="Female"/>
    <n v="44"/>
    <x v="1"/>
    <n v="1"/>
    <n v="600.16999999999996"/>
    <x v="49"/>
    <s v="Debit Card"/>
    <x v="1"/>
    <x v="4"/>
    <x v="5"/>
  </r>
  <r>
    <s v="I154676"/>
    <d v="2016-12-11T13:29:00"/>
    <s v="C168813"/>
    <s v="Female"/>
    <n v="25"/>
    <x v="4"/>
    <n v="5"/>
    <n v="26.15"/>
    <x v="36"/>
    <s v="Credit Card"/>
    <x v="3"/>
    <x v="12"/>
    <x v="2"/>
  </r>
  <r>
    <s v="I169516"/>
    <d v="2016-12-11T13:29:00"/>
    <s v="C299180"/>
    <s v="Female"/>
    <n v="55"/>
    <x v="3"/>
    <n v="1"/>
    <n v="40.659999999999997"/>
    <x v="46"/>
    <s v="Credit Card"/>
    <x v="3"/>
    <x v="12"/>
    <x v="6"/>
  </r>
  <r>
    <s v="I699816"/>
    <d v="2016-12-11T13:30:00"/>
    <s v="C172960"/>
    <s v="Female"/>
    <n v="59"/>
    <x v="7"/>
    <n v="1"/>
    <n v="11.73"/>
    <x v="59"/>
    <s v="Cash"/>
    <x v="3"/>
    <x v="12"/>
    <x v="0"/>
  </r>
  <r>
    <s v="I334841"/>
    <d v="2016-12-11T13:30:00"/>
    <s v="C145540"/>
    <s v="Male"/>
    <n v="34"/>
    <x v="5"/>
    <n v="5"/>
    <n v="179.2"/>
    <x v="47"/>
    <s v="Credit Card"/>
    <x v="3"/>
    <x v="12"/>
    <x v="2"/>
  </r>
  <r>
    <s v="I548680"/>
    <d v="2016-12-11T13:30:00"/>
    <s v="C431279"/>
    <s v="Female"/>
    <n v="67"/>
    <x v="3"/>
    <n v="4"/>
    <n v="162.63999999999999"/>
    <x v="34"/>
    <s v="Cash"/>
    <x v="0"/>
    <x v="18"/>
    <x v="4"/>
  </r>
  <r>
    <s v="I137277"/>
    <d v="2016-12-11T13:30:00"/>
    <s v="C278158"/>
    <s v="Male"/>
    <n v="43"/>
    <x v="5"/>
    <n v="1"/>
    <n v="35.840000000000003"/>
    <x v="42"/>
    <s v="Debit Card"/>
    <x v="0"/>
    <x v="18"/>
    <x v="0"/>
  </r>
  <r>
    <s v="I177009"/>
    <d v="2016-12-11T13:31:00"/>
    <s v="C297878"/>
    <s v="Female"/>
    <n v="20"/>
    <x v="0"/>
    <n v="5"/>
    <n v="1500.4"/>
    <x v="0"/>
    <s v="Credit Card"/>
    <x v="3"/>
    <x v="20"/>
    <x v="2"/>
  </r>
  <r>
    <s v="I775555"/>
    <d v="2016-12-11T13:31:00"/>
    <s v="C156376"/>
    <s v="Female"/>
    <n v="43"/>
    <x v="0"/>
    <n v="4"/>
    <n v="1200.32"/>
    <x v="27"/>
    <s v="Debit Card"/>
    <x v="1"/>
    <x v="1"/>
    <x v="5"/>
  </r>
  <r>
    <s v="I717015"/>
    <d v="2016-12-11T13:31:00"/>
    <s v="C171978"/>
    <s v="Female"/>
    <n v="25"/>
    <x v="2"/>
    <n v="2"/>
    <n v="30.3"/>
    <x v="61"/>
    <s v="Credit Card"/>
    <x v="1"/>
    <x v="1"/>
    <x v="5"/>
  </r>
  <r>
    <s v="I293352"/>
    <d v="2016-12-11T13:31:00"/>
    <s v="C100154"/>
    <s v="Female"/>
    <n v="54"/>
    <x v="2"/>
    <n v="1"/>
    <n v="15.15"/>
    <x v="51"/>
    <s v="Debit Card"/>
    <x v="1"/>
    <x v="1"/>
    <x v="1"/>
  </r>
  <r>
    <s v="I270043"/>
    <d v="2016-12-11T13:32:00"/>
    <s v="C874023"/>
    <s v="Female"/>
    <n v="39"/>
    <x v="0"/>
    <n v="1"/>
    <n v="300.08"/>
    <x v="18"/>
    <s v="Credit Card"/>
    <x v="0"/>
    <x v="5"/>
    <x v="2"/>
  </r>
  <r>
    <s v="I143772"/>
    <d v="2016-12-11T13:32:00"/>
    <s v="C199894"/>
    <s v="Male"/>
    <n v="58"/>
    <x v="3"/>
    <n v="1"/>
    <n v="40.659999999999997"/>
    <x v="46"/>
    <s v="Credit Card"/>
    <x v="3"/>
    <x v="21"/>
    <x v="6"/>
  </r>
  <r>
    <s v="I125400"/>
    <d v="2016-12-11T13:32:00"/>
    <s v="C989503"/>
    <s v="Male"/>
    <n v="59"/>
    <x v="3"/>
    <n v="4"/>
    <n v="162.63999999999999"/>
    <x v="34"/>
    <s v="Cash"/>
    <x v="2"/>
    <x v="7"/>
    <x v="4"/>
  </r>
  <r>
    <s v="I237109"/>
    <d v="2016-12-11T13:32:00"/>
    <s v="C188512"/>
    <s v="Female"/>
    <n v="21"/>
    <x v="5"/>
    <n v="2"/>
    <n v="71.680000000000007"/>
    <x v="22"/>
    <s v="Credit Card"/>
    <x v="0"/>
    <x v="2"/>
    <x v="6"/>
  </r>
  <r>
    <s v="I148613"/>
    <d v="2016-12-11T13:32:00"/>
    <s v="C311941"/>
    <s v="Female"/>
    <n v="66"/>
    <x v="3"/>
    <n v="4"/>
    <n v="162.63999999999999"/>
    <x v="34"/>
    <s v="Credit Card"/>
    <x v="1"/>
    <x v="6"/>
    <x v="2"/>
  </r>
  <r>
    <s v="I524576"/>
    <d v="2016-12-11T13:33:00"/>
    <s v="C294094"/>
    <s v="Male"/>
    <n v="60"/>
    <x v="0"/>
    <n v="5"/>
    <n v="1500.4"/>
    <x v="0"/>
    <s v="Debit Card"/>
    <x v="1"/>
    <x v="1"/>
    <x v="2"/>
  </r>
  <r>
    <s v="I286377"/>
    <d v="2016-12-11T13:33:00"/>
    <s v="C168641"/>
    <s v="Male"/>
    <n v="63"/>
    <x v="0"/>
    <n v="1"/>
    <n v="300.08"/>
    <x v="18"/>
    <s v="Credit Card"/>
    <x v="1"/>
    <x v="1"/>
    <x v="6"/>
  </r>
  <r>
    <s v="I168949"/>
    <d v="2016-12-11T13:33:00"/>
    <s v="C196094"/>
    <s v="Male"/>
    <n v="33"/>
    <x v="5"/>
    <n v="3"/>
    <n v="107.52"/>
    <x v="26"/>
    <s v="Credit Card"/>
    <x v="1"/>
    <x v="1"/>
    <x v="5"/>
  </r>
  <r>
    <s v="I135695"/>
    <d v="2016-12-11T13:33:00"/>
    <s v="C165256"/>
    <s v="Male"/>
    <n v="57"/>
    <x v="0"/>
    <n v="3"/>
    <n v="900.24"/>
    <x v="8"/>
    <s v="Cash"/>
    <x v="1"/>
    <x v="1"/>
    <x v="5"/>
  </r>
  <r>
    <s v="I212185"/>
    <d v="2016-12-11T13:34:00"/>
    <s v="C779851"/>
    <s v="Female"/>
    <n v="53"/>
    <x v="4"/>
    <n v="5"/>
    <n v="26.15"/>
    <x v="36"/>
    <s v="Cash"/>
    <x v="1"/>
    <x v="1"/>
    <x v="5"/>
  </r>
  <r>
    <s v="I285628"/>
    <d v="2016-12-11T13:34:00"/>
    <s v="C558133"/>
    <s v="Female"/>
    <n v="51"/>
    <x v="3"/>
    <n v="5"/>
    <n v="203.3"/>
    <x v="23"/>
    <s v="Credit Card"/>
    <x v="1"/>
    <x v="1"/>
    <x v="6"/>
  </r>
  <r>
    <s v="I229313"/>
    <d v="2016-12-11T13:34:00"/>
    <s v="C997727"/>
    <s v="Female"/>
    <n v="60"/>
    <x v="4"/>
    <n v="2"/>
    <n v="10.46"/>
    <x v="40"/>
    <s v="Credit Card"/>
    <x v="1"/>
    <x v="1"/>
    <x v="6"/>
  </r>
  <r>
    <s v="I273716"/>
    <d v="2016-12-11T13:34:00"/>
    <s v="C458914"/>
    <s v="Female"/>
    <n v="65"/>
    <x v="3"/>
    <n v="4"/>
    <n v="162.63999999999999"/>
    <x v="34"/>
    <s v="Debit Card"/>
    <x v="3"/>
    <x v="14"/>
    <x v="4"/>
  </r>
  <r>
    <s v="I250103"/>
    <d v="2016-12-11T13:35:00"/>
    <s v="C321677"/>
    <s v="Female"/>
    <n v="36"/>
    <x v="3"/>
    <n v="4"/>
    <n v="162.63999999999999"/>
    <x v="34"/>
    <s v="Cash"/>
    <x v="0"/>
    <x v="22"/>
    <x v="5"/>
  </r>
  <r>
    <s v="I206897"/>
    <d v="2016-12-11T13:35:00"/>
    <s v="C622403"/>
    <s v="Female"/>
    <n v="59"/>
    <x v="1"/>
    <n v="4"/>
    <n v="2400.6799999999998"/>
    <x v="24"/>
    <s v="Cash"/>
    <x v="0"/>
    <x v="22"/>
    <x v="1"/>
  </r>
  <r>
    <s v="I315665"/>
    <d v="2016-12-11T13:35:00"/>
    <s v="C228286"/>
    <s v="Female"/>
    <n v="51"/>
    <x v="1"/>
    <n v="4"/>
    <n v="2400.6799999999998"/>
    <x v="24"/>
    <s v="Credit Card"/>
    <x v="1"/>
    <x v="4"/>
    <x v="3"/>
  </r>
  <r>
    <s v="I203413"/>
    <d v="2016-12-11T13:35:00"/>
    <s v="C439349"/>
    <s v="Male"/>
    <n v="54"/>
    <x v="0"/>
    <n v="4"/>
    <n v="1200.32"/>
    <x v="27"/>
    <s v="Credit Card"/>
    <x v="1"/>
    <x v="1"/>
    <x v="4"/>
  </r>
  <r>
    <s v="I184952"/>
    <d v="2016-12-11T13:35:00"/>
    <s v="C979328"/>
    <s v="Female"/>
    <n v="52"/>
    <x v="0"/>
    <n v="3"/>
    <n v="900.24"/>
    <x v="8"/>
    <s v="Cash"/>
    <x v="1"/>
    <x v="1"/>
    <x v="2"/>
  </r>
  <r>
    <s v="I731842"/>
    <d v="2016-12-11T13:36:00"/>
    <s v="C202019"/>
    <s v="Female"/>
    <n v="35"/>
    <x v="0"/>
    <n v="2"/>
    <n v="600.16"/>
    <x v="7"/>
    <s v="Debit Card"/>
    <x v="3"/>
    <x v="9"/>
    <x v="0"/>
  </r>
  <r>
    <s v="I101288"/>
    <d v="2016-12-11T13:36:00"/>
    <s v="C476777"/>
    <s v="Male"/>
    <n v="36"/>
    <x v="4"/>
    <n v="1"/>
    <n v="5.23"/>
    <x v="19"/>
    <s v="Cash"/>
    <x v="3"/>
    <x v="9"/>
    <x v="0"/>
  </r>
  <r>
    <s v="I513959"/>
    <d v="2016-12-11T13:36:00"/>
    <s v="C146115"/>
    <s v="Male"/>
    <n v="51"/>
    <x v="5"/>
    <n v="1"/>
    <n v="35.840000000000003"/>
    <x v="42"/>
    <s v="Credit Card"/>
    <x v="3"/>
    <x v="9"/>
    <x v="3"/>
  </r>
  <r>
    <s v="I120621"/>
    <d v="2016-12-11T13:36:00"/>
    <s v="C256503"/>
    <s v="Female"/>
    <n v="37"/>
    <x v="1"/>
    <n v="5"/>
    <n v="3000.85"/>
    <x v="14"/>
    <s v="Credit Card"/>
    <x v="3"/>
    <x v="9"/>
    <x v="6"/>
  </r>
  <r>
    <s v="I325392"/>
    <d v="2016-12-11T13:37:00"/>
    <s v="C180762"/>
    <s v="Female"/>
    <n v="39"/>
    <x v="0"/>
    <n v="2"/>
    <n v="600.16"/>
    <x v="7"/>
    <s v="Debit Card"/>
    <x v="3"/>
    <x v="9"/>
    <x v="0"/>
  </r>
  <r>
    <s v="I216605"/>
    <d v="2016-12-11T13:37:00"/>
    <s v="C139166"/>
    <s v="Female"/>
    <n v="26"/>
    <x v="0"/>
    <n v="2"/>
    <n v="600.16"/>
    <x v="7"/>
    <s v="Debit Card"/>
    <x v="2"/>
    <x v="7"/>
    <x v="0"/>
  </r>
  <r>
    <s v="I168733"/>
    <d v="2016-12-11T13:37:00"/>
    <s v="C248626"/>
    <s v="Male"/>
    <n v="21"/>
    <x v="4"/>
    <n v="2"/>
    <n v="10.46"/>
    <x v="40"/>
    <s v="Credit Card"/>
    <x v="2"/>
    <x v="7"/>
    <x v="2"/>
  </r>
  <r>
    <s v="I323085"/>
    <d v="2016-12-11T13:37:00"/>
    <s v="C237211"/>
    <s v="Male"/>
    <n v="38"/>
    <x v="0"/>
    <n v="1"/>
    <n v="300.08"/>
    <x v="18"/>
    <s v="Cash"/>
    <x v="2"/>
    <x v="7"/>
    <x v="0"/>
  </r>
  <r>
    <s v="I445610"/>
    <d v="2016-12-11T13:38:00"/>
    <s v="C114026"/>
    <s v="Female"/>
    <n v="48"/>
    <x v="0"/>
    <n v="5"/>
    <n v="1500.4"/>
    <x v="0"/>
    <s v="Credit Card"/>
    <x v="2"/>
    <x v="8"/>
    <x v="3"/>
  </r>
  <r>
    <s v="I634197"/>
    <d v="2016-12-11T13:38:00"/>
    <s v="C359587"/>
    <s v="Male"/>
    <n v="30"/>
    <x v="0"/>
    <n v="1"/>
    <n v="300.08"/>
    <x v="18"/>
    <s v="Credit Card"/>
    <x v="0"/>
    <x v="2"/>
    <x v="0"/>
  </r>
  <r>
    <s v="I173764"/>
    <d v="2016-12-11T13:38:00"/>
    <s v="C762136"/>
    <s v="Female"/>
    <n v="53"/>
    <x v="1"/>
    <n v="5"/>
    <n v="3000.85"/>
    <x v="14"/>
    <s v="Cash"/>
    <x v="2"/>
    <x v="11"/>
    <x v="0"/>
  </r>
  <r>
    <s v="I220432"/>
    <d v="2016-12-11T13:38:00"/>
    <s v="C938507"/>
    <s v="Female"/>
    <n v="68"/>
    <x v="1"/>
    <n v="4"/>
    <n v="2400.6799999999998"/>
    <x v="24"/>
    <s v="Cash"/>
    <x v="3"/>
    <x v="20"/>
    <x v="5"/>
  </r>
  <r>
    <s v="I282129"/>
    <d v="2016-12-11T13:39:00"/>
    <s v="C175319"/>
    <s v="Female"/>
    <n v="42"/>
    <x v="5"/>
    <n v="4"/>
    <n v="143.36000000000001"/>
    <x v="17"/>
    <s v="Cash"/>
    <x v="1"/>
    <x v="1"/>
    <x v="6"/>
  </r>
  <r>
    <s v="I295076"/>
    <d v="2016-12-11T13:39:00"/>
    <s v="C132668"/>
    <s v="Male"/>
    <n v="42"/>
    <x v="0"/>
    <n v="4"/>
    <n v="1200.32"/>
    <x v="27"/>
    <s v="Debit Card"/>
    <x v="1"/>
    <x v="19"/>
    <x v="0"/>
  </r>
  <r>
    <s v="I490992"/>
    <d v="2016-12-11T13:39:00"/>
    <s v="C225614"/>
    <s v="Female"/>
    <n v="35"/>
    <x v="4"/>
    <n v="4"/>
    <n v="20.92"/>
    <x v="38"/>
    <s v="Debit Card"/>
    <x v="1"/>
    <x v="1"/>
    <x v="0"/>
  </r>
  <r>
    <s v="I367635"/>
    <d v="2016-12-11T13:39:00"/>
    <s v="C325222"/>
    <s v="Male"/>
    <n v="59"/>
    <x v="4"/>
    <n v="1"/>
    <n v="5.23"/>
    <x v="19"/>
    <s v="Cash"/>
    <x v="0"/>
    <x v="2"/>
    <x v="0"/>
  </r>
  <r>
    <s v="I198412"/>
    <d v="2016-12-11T13:39:00"/>
    <s v="C240340"/>
    <s v="Male"/>
    <n v="58"/>
    <x v="5"/>
    <n v="4"/>
    <n v="143.36000000000001"/>
    <x v="17"/>
    <s v="Cash"/>
    <x v="0"/>
    <x v="2"/>
    <x v="6"/>
  </r>
  <r>
    <s v="I934454"/>
    <d v="2016-12-11T13:40:00"/>
    <s v="C310262"/>
    <s v="Female"/>
    <n v="62"/>
    <x v="7"/>
    <n v="2"/>
    <n v="23.46"/>
    <x v="39"/>
    <s v="Cash"/>
    <x v="3"/>
    <x v="14"/>
    <x v="0"/>
  </r>
  <r>
    <s v="I318444"/>
    <d v="2016-12-11T13:40:00"/>
    <s v="C436111"/>
    <s v="Male"/>
    <n v="35"/>
    <x v="0"/>
    <n v="2"/>
    <n v="600.16"/>
    <x v="7"/>
    <s v="Credit Card"/>
    <x v="2"/>
    <x v="8"/>
    <x v="4"/>
  </r>
  <r>
    <s v="I213520"/>
    <d v="2016-12-11T13:40:00"/>
    <s v="C431209"/>
    <s v="Female"/>
    <n v="35"/>
    <x v="5"/>
    <n v="5"/>
    <n v="179.2"/>
    <x v="47"/>
    <s v="Credit Card"/>
    <x v="2"/>
    <x v="11"/>
    <x v="4"/>
  </r>
  <r>
    <s v="I273718"/>
    <d v="2016-12-11T13:40:00"/>
    <s v="C400148"/>
    <s v="Female"/>
    <n v="45"/>
    <x v="5"/>
    <n v="1"/>
    <n v="35.840000000000003"/>
    <x v="42"/>
    <s v="Cash"/>
    <x v="3"/>
    <x v="9"/>
    <x v="4"/>
  </r>
  <r>
    <s v="I101905"/>
    <d v="2016-12-11T13:41:00"/>
    <s v="C147666"/>
    <s v="Female"/>
    <n v="36"/>
    <x v="3"/>
    <n v="3"/>
    <n v="121.98"/>
    <x v="25"/>
    <s v="Cash"/>
    <x v="3"/>
    <x v="20"/>
    <x v="0"/>
  </r>
  <r>
    <s v="I236592"/>
    <d v="2016-12-11T13:41:00"/>
    <s v="C176870"/>
    <s v="Male"/>
    <n v="59"/>
    <x v="1"/>
    <n v="4"/>
    <n v="2400.6799999999998"/>
    <x v="24"/>
    <s v="Cash"/>
    <x v="1"/>
    <x v="1"/>
    <x v="5"/>
  </r>
  <r>
    <s v="I950420"/>
    <d v="2016-12-11T13:41:00"/>
    <s v="C272834"/>
    <s v="Male"/>
    <n v="48"/>
    <x v="1"/>
    <n v="4"/>
    <n v="2400.6799999999998"/>
    <x v="24"/>
    <s v="Credit Card"/>
    <x v="1"/>
    <x v="1"/>
    <x v="4"/>
  </r>
  <r>
    <s v="I235428"/>
    <d v="2016-12-11T13:41:00"/>
    <s v="C266059"/>
    <s v="Female"/>
    <n v="41"/>
    <x v="0"/>
    <n v="4"/>
    <n v="1200.32"/>
    <x v="27"/>
    <s v="Debit Card"/>
    <x v="2"/>
    <x v="7"/>
    <x v="2"/>
  </r>
  <r>
    <s v="I340791"/>
    <d v="2016-12-11T13:42:00"/>
    <s v="C397032"/>
    <s v="Male"/>
    <n v="21"/>
    <x v="5"/>
    <n v="3"/>
    <n v="107.52"/>
    <x v="26"/>
    <s v="Debit Card"/>
    <x v="2"/>
    <x v="7"/>
    <x v="2"/>
  </r>
  <r>
    <s v="I109100"/>
    <d v="2016-12-11T13:42:00"/>
    <s v="C121766"/>
    <s v="Male"/>
    <n v="60"/>
    <x v="7"/>
    <n v="3"/>
    <n v="35.19"/>
    <x v="37"/>
    <s v="Debit Card"/>
    <x v="2"/>
    <x v="7"/>
    <x v="0"/>
  </r>
  <r>
    <s v="I272193"/>
    <d v="2016-12-11T13:42:00"/>
    <s v="C168084"/>
    <s v="Male"/>
    <n v="64"/>
    <x v="4"/>
    <n v="2"/>
    <n v="10.46"/>
    <x v="40"/>
    <s v="Credit Card"/>
    <x v="2"/>
    <x v="8"/>
    <x v="0"/>
  </r>
  <r>
    <s v="I255683"/>
    <d v="2016-12-11T13:42:00"/>
    <s v="C663832"/>
    <s v="Female"/>
    <n v="25"/>
    <x v="0"/>
    <n v="4"/>
    <n v="1200.32"/>
    <x v="27"/>
    <s v="Cash"/>
    <x v="2"/>
    <x v="8"/>
    <x v="1"/>
  </r>
  <r>
    <s v="I208162"/>
    <d v="2016-12-11T13:42:00"/>
    <s v="C745036"/>
    <s v="Male"/>
    <n v="24"/>
    <x v="0"/>
    <n v="2"/>
    <n v="600.16"/>
    <x v="7"/>
    <s v="Debit Card"/>
    <x v="2"/>
    <x v="8"/>
    <x v="6"/>
  </r>
  <r>
    <s v="I283629"/>
    <d v="2016-12-11T13:43:00"/>
    <s v="C676835"/>
    <s v="Male"/>
    <n v="40"/>
    <x v="1"/>
    <n v="4"/>
    <n v="2400.6799999999998"/>
    <x v="24"/>
    <s v="Debit Card"/>
    <x v="1"/>
    <x v="1"/>
    <x v="5"/>
  </r>
  <r>
    <s v="I309926"/>
    <d v="2016-12-11T13:43:00"/>
    <s v="C843203"/>
    <s v="Male"/>
    <n v="57"/>
    <x v="0"/>
    <n v="4"/>
    <n v="1200.32"/>
    <x v="27"/>
    <s v="Cash"/>
    <x v="1"/>
    <x v="1"/>
    <x v="5"/>
  </r>
  <r>
    <s v="I150149"/>
    <d v="2016-12-11T13:43:00"/>
    <s v="C111003"/>
    <s v="Male"/>
    <n v="68"/>
    <x v="1"/>
    <n v="1"/>
    <n v="600.16999999999996"/>
    <x v="49"/>
    <s v="Credit Card"/>
    <x v="1"/>
    <x v="1"/>
    <x v="0"/>
  </r>
  <r>
    <s v="I101034"/>
    <d v="2016-12-11T13:43:00"/>
    <s v="C722304"/>
    <s v="Male"/>
    <n v="19"/>
    <x v="5"/>
    <n v="5"/>
    <n v="179.2"/>
    <x v="47"/>
    <s v="Cash"/>
    <x v="1"/>
    <x v="1"/>
    <x v="2"/>
  </r>
  <r>
    <s v="I258122"/>
    <d v="2016-12-11T13:44:00"/>
    <s v="C328513"/>
    <s v="Female"/>
    <n v="53"/>
    <x v="0"/>
    <n v="5"/>
    <n v="1500.4"/>
    <x v="0"/>
    <s v="Credit Card"/>
    <x v="0"/>
    <x v="18"/>
    <x v="0"/>
  </r>
  <r>
    <s v="I731074"/>
    <d v="2016-12-11T13:44:00"/>
    <s v="C125013"/>
    <s v="Male"/>
    <n v="59"/>
    <x v="5"/>
    <n v="1"/>
    <n v="35.840000000000003"/>
    <x v="42"/>
    <s v="Credit Card"/>
    <x v="0"/>
    <x v="18"/>
    <x v="1"/>
  </r>
  <r>
    <s v="I285022"/>
    <d v="2016-12-11T13:44:00"/>
    <s v="C176212"/>
    <s v="Female"/>
    <n v="25"/>
    <x v="3"/>
    <n v="2"/>
    <n v="81.319999999999993"/>
    <x v="31"/>
    <s v="Credit Card"/>
    <x v="0"/>
    <x v="18"/>
    <x v="4"/>
  </r>
  <r>
    <s v="I299822"/>
    <d v="2016-12-11T13:44:00"/>
    <s v="C193189"/>
    <s v="Female"/>
    <n v="40"/>
    <x v="3"/>
    <n v="5"/>
    <n v="203.3"/>
    <x v="23"/>
    <s v="Cash"/>
    <x v="0"/>
    <x v="2"/>
    <x v="4"/>
  </r>
  <r>
    <s v="I926604"/>
    <d v="2016-12-11T13:45:00"/>
    <s v="C121493"/>
    <s v="Female"/>
    <n v="53"/>
    <x v="0"/>
    <n v="4"/>
    <n v="1200.32"/>
    <x v="27"/>
    <s v="Credit Card"/>
    <x v="1"/>
    <x v="3"/>
    <x v="2"/>
  </r>
  <r>
    <s v="I298487"/>
    <d v="2016-12-11T13:45:00"/>
    <s v="C306600"/>
    <s v="Female"/>
    <n v="68"/>
    <x v="1"/>
    <n v="4"/>
    <n v="2400.6799999999998"/>
    <x v="24"/>
    <s v="Credit Card"/>
    <x v="1"/>
    <x v="4"/>
    <x v="5"/>
  </r>
  <r>
    <s v="I320649"/>
    <d v="2016-12-11T13:45:00"/>
    <s v="C132196"/>
    <s v="Female"/>
    <n v="67"/>
    <x v="1"/>
    <n v="1"/>
    <n v="600.16999999999996"/>
    <x v="49"/>
    <s v="Cash"/>
    <x v="1"/>
    <x v="1"/>
    <x v="3"/>
  </r>
  <r>
    <s v="I375694"/>
    <d v="2016-12-11T13:45:00"/>
    <s v="C701865"/>
    <s v="Male"/>
    <n v="52"/>
    <x v="4"/>
    <n v="4"/>
    <n v="20.92"/>
    <x v="38"/>
    <s v="Credit Card"/>
    <x v="1"/>
    <x v="1"/>
    <x v="6"/>
  </r>
  <r>
    <s v="I696969"/>
    <d v="2016-12-11T13:46:00"/>
    <s v="C263237"/>
    <s v="Male"/>
    <n v="36"/>
    <x v="4"/>
    <n v="4"/>
    <n v="20.92"/>
    <x v="38"/>
    <s v="Credit Card"/>
    <x v="2"/>
    <x v="7"/>
    <x v="4"/>
  </r>
  <r>
    <s v="I253228"/>
    <d v="2016-12-11T13:46:00"/>
    <s v="C227381"/>
    <s v="Female"/>
    <n v="45"/>
    <x v="0"/>
    <n v="1"/>
    <n v="300.08"/>
    <x v="18"/>
    <s v="Debit Card"/>
    <x v="1"/>
    <x v="6"/>
    <x v="1"/>
  </r>
  <r>
    <s v="I528827"/>
    <d v="2016-12-11T13:46:00"/>
    <s v="C965755"/>
    <s v="Male"/>
    <n v="18"/>
    <x v="0"/>
    <n v="1"/>
    <n v="300.08"/>
    <x v="18"/>
    <s v="Credit Card"/>
    <x v="1"/>
    <x v="6"/>
    <x v="5"/>
  </r>
  <r>
    <s v="I484627"/>
    <d v="2016-12-11T13:46:00"/>
    <s v="C187274"/>
    <s v="Female"/>
    <n v="43"/>
    <x v="4"/>
    <n v="5"/>
    <n v="26.15"/>
    <x v="36"/>
    <s v="Credit Card"/>
    <x v="1"/>
    <x v="6"/>
    <x v="6"/>
  </r>
  <r>
    <s v="I290679"/>
    <d v="2016-12-11T13:46:00"/>
    <s v="C116437"/>
    <s v="Female"/>
    <n v="35"/>
    <x v="0"/>
    <n v="2"/>
    <n v="600.16"/>
    <x v="7"/>
    <s v="Cash"/>
    <x v="1"/>
    <x v="6"/>
    <x v="4"/>
  </r>
  <r>
    <s v="I320516"/>
    <d v="2016-12-11T13:47:00"/>
    <s v="C277583"/>
    <s v="Male"/>
    <n v="60"/>
    <x v="2"/>
    <n v="5"/>
    <n v="75.75"/>
    <x v="21"/>
    <s v="Cash"/>
    <x v="2"/>
    <x v="8"/>
    <x v="0"/>
  </r>
  <r>
    <s v="I257012"/>
    <d v="2016-12-11T13:47:00"/>
    <s v="C156620"/>
    <s v="Male"/>
    <n v="59"/>
    <x v="3"/>
    <n v="4"/>
    <n v="162.63999999999999"/>
    <x v="34"/>
    <s v="Credit Card"/>
    <x v="2"/>
    <x v="8"/>
    <x v="2"/>
  </r>
  <r>
    <s v="I143729"/>
    <d v="2016-12-11T13:47:00"/>
    <s v="C266655"/>
    <s v="Male"/>
    <n v="69"/>
    <x v="4"/>
    <n v="4"/>
    <n v="20.92"/>
    <x v="38"/>
    <s v="Cash"/>
    <x v="2"/>
    <x v="8"/>
    <x v="5"/>
  </r>
  <r>
    <s v="I134350"/>
    <d v="2016-12-11T13:47:00"/>
    <s v="C194911"/>
    <s v="Male"/>
    <n v="41"/>
    <x v="4"/>
    <n v="2"/>
    <n v="10.46"/>
    <x v="40"/>
    <s v="Debit Card"/>
    <x v="2"/>
    <x v="8"/>
    <x v="3"/>
  </r>
  <r>
    <s v="I264943"/>
    <d v="2016-12-11T13:48:00"/>
    <s v="C276540"/>
    <s v="Male"/>
    <n v="34"/>
    <x v="0"/>
    <n v="5"/>
    <n v="1500.4"/>
    <x v="0"/>
    <s v="Cash"/>
    <x v="2"/>
    <x v="8"/>
    <x v="5"/>
  </r>
  <r>
    <s v="I642705"/>
    <d v="2016-12-11T13:48:00"/>
    <s v="C162351"/>
    <s v="Male"/>
    <n v="24"/>
    <x v="4"/>
    <n v="4"/>
    <n v="20.92"/>
    <x v="38"/>
    <s v="Debit Card"/>
    <x v="3"/>
    <x v="21"/>
    <x v="1"/>
  </r>
  <r>
    <s v="I333214"/>
    <d v="2016-12-11T13:48:00"/>
    <s v="C155041"/>
    <s v="Male"/>
    <n v="35"/>
    <x v="2"/>
    <n v="3"/>
    <n v="45.45"/>
    <x v="32"/>
    <s v="Cash"/>
    <x v="3"/>
    <x v="21"/>
    <x v="2"/>
  </r>
  <r>
    <s v="I399505"/>
    <d v="2016-12-11T13:48:00"/>
    <s v="C339169"/>
    <s v="Male"/>
    <n v="62"/>
    <x v="4"/>
    <n v="3"/>
    <n v="15.69"/>
    <x v="30"/>
    <s v="Cash"/>
    <x v="3"/>
    <x v="21"/>
    <x v="5"/>
  </r>
  <r>
    <s v="I810652"/>
    <d v="2016-12-11T13:49:00"/>
    <s v="C704853"/>
    <s v="Male"/>
    <n v="53"/>
    <x v="4"/>
    <n v="3"/>
    <n v="15.69"/>
    <x v="30"/>
    <s v="Debit Card"/>
    <x v="3"/>
    <x v="21"/>
    <x v="6"/>
  </r>
  <r>
    <s v="I107643"/>
    <d v="2016-12-11T13:49:00"/>
    <s v="C718440"/>
    <s v="Male"/>
    <n v="50"/>
    <x v="4"/>
    <n v="3"/>
    <n v="15.69"/>
    <x v="30"/>
    <s v="Cash"/>
    <x v="1"/>
    <x v="1"/>
    <x v="5"/>
  </r>
  <r>
    <s v="I163916"/>
    <d v="2016-12-11T13:49:00"/>
    <s v="C306062"/>
    <s v="Female"/>
    <n v="42"/>
    <x v="4"/>
    <n v="4"/>
    <n v="20.92"/>
    <x v="38"/>
    <s v="Debit Card"/>
    <x v="1"/>
    <x v="1"/>
    <x v="0"/>
  </r>
  <r>
    <s v="I130367"/>
    <d v="2016-12-11T13:49:00"/>
    <s v="C574611"/>
    <s v="Female"/>
    <n v="28"/>
    <x v="1"/>
    <n v="1"/>
    <n v="600.16999999999996"/>
    <x v="49"/>
    <s v="Debit Card"/>
    <x v="1"/>
    <x v="1"/>
    <x v="2"/>
  </r>
  <r>
    <s v="I141325"/>
    <d v="2016-12-11T13:49:00"/>
    <s v="C148864"/>
    <s v="Female"/>
    <n v="30"/>
    <x v="0"/>
    <n v="5"/>
    <n v="1500.4"/>
    <x v="0"/>
    <s v="Debit Card"/>
    <x v="2"/>
    <x v="7"/>
    <x v="6"/>
  </r>
  <r>
    <s v="I361751"/>
    <d v="2016-12-11T13:50:00"/>
    <s v="C193276"/>
    <s v="Female"/>
    <n v="54"/>
    <x v="0"/>
    <n v="2"/>
    <n v="600.16"/>
    <x v="7"/>
    <s v="Cash"/>
    <x v="2"/>
    <x v="7"/>
    <x v="3"/>
  </r>
  <r>
    <s v="I283713"/>
    <d v="2016-12-11T13:50:00"/>
    <s v="C154946"/>
    <s v="Male"/>
    <n v="23"/>
    <x v="3"/>
    <n v="5"/>
    <n v="203.3"/>
    <x v="23"/>
    <s v="Debit Card"/>
    <x v="2"/>
    <x v="7"/>
    <x v="4"/>
  </r>
  <r>
    <s v="I985370"/>
    <d v="2016-12-11T13:50:00"/>
    <s v="C262213"/>
    <s v="Female"/>
    <n v="36"/>
    <x v="0"/>
    <n v="4"/>
    <n v="1200.32"/>
    <x v="27"/>
    <s v="Cash"/>
    <x v="2"/>
    <x v="7"/>
    <x v="5"/>
  </r>
  <r>
    <s v="I768599"/>
    <d v="2016-12-11T13:50:00"/>
    <s v="C263803"/>
    <s v="Male"/>
    <n v="62"/>
    <x v="5"/>
    <n v="3"/>
    <n v="107.52"/>
    <x v="26"/>
    <s v="Credit Card"/>
    <x v="2"/>
    <x v="7"/>
    <x v="5"/>
  </r>
  <r>
    <s v="I207722"/>
    <d v="2016-12-11T13:51:00"/>
    <s v="C145279"/>
    <s v="Female"/>
    <n v="36"/>
    <x v="4"/>
    <n v="2"/>
    <n v="10.46"/>
    <x v="40"/>
    <s v="Credit Card"/>
    <x v="2"/>
    <x v="7"/>
    <x v="6"/>
  </r>
  <r>
    <s v="I281120"/>
    <d v="2016-12-11T13:51:00"/>
    <s v="C529819"/>
    <s v="Female"/>
    <n v="55"/>
    <x v="0"/>
    <n v="1"/>
    <n v="300.08"/>
    <x v="18"/>
    <s v="Cash"/>
    <x v="3"/>
    <x v="20"/>
    <x v="3"/>
  </r>
  <r>
    <s v="I270108"/>
    <d v="2016-12-11T13:51:00"/>
    <s v="C203750"/>
    <s v="Female"/>
    <n v="32"/>
    <x v="1"/>
    <n v="2"/>
    <n v="1200.3399999999999"/>
    <x v="54"/>
    <s v="Debit Card"/>
    <x v="3"/>
    <x v="20"/>
    <x v="3"/>
  </r>
  <r>
    <s v="I405726"/>
    <d v="2016-12-11T13:51:00"/>
    <s v="C637632"/>
    <s v="Female"/>
    <n v="59"/>
    <x v="0"/>
    <n v="5"/>
    <n v="1500.4"/>
    <x v="0"/>
    <s v="Cash"/>
    <x v="3"/>
    <x v="20"/>
    <x v="2"/>
  </r>
  <r>
    <s v="I334924"/>
    <d v="2016-12-11T13:52:00"/>
    <s v="C303557"/>
    <s v="Male"/>
    <n v="27"/>
    <x v="6"/>
    <n v="4"/>
    <n v="4200"/>
    <x v="33"/>
    <s v="Credit Card"/>
    <x v="1"/>
    <x v="3"/>
    <x v="3"/>
  </r>
  <r>
    <s v="I765089"/>
    <d v="2016-12-11T13:52:00"/>
    <s v="C782769"/>
    <s v="Female"/>
    <n v="47"/>
    <x v="0"/>
    <n v="1"/>
    <n v="300.08"/>
    <x v="18"/>
    <s v="Cash"/>
    <x v="1"/>
    <x v="3"/>
    <x v="0"/>
  </r>
  <r>
    <s v="I296213"/>
    <d v="2016-12-11T13:52:00"/>
    <s v="C301077"/>
    <s v="Male"/>
    <n v="65"/>
    <x v="3"/>
    <n v="3"/>
    <n v="121.98"/>
    <x v="25"/>
    <s v="Credit Card"/>
    <x v="0"/>
    <x v="18"/>
    <x v="5"/>
  </r>
  <r>
    <s v="I339178"/>
    <d v="2016-12-11T13:52:00"/>
    <s v="C282142"/>
    <s v="Female"/>
    <n v="66"/>
    <x v="0"/>
    <n v="2"/>
    <n v="600.16"/>
    <x v="7"/>
    <s v="Credit Card"/>
    <x v="0"/>
    <x v="18"/>
    <x v="5"/>
  </r>
  <r>
    <s v="I301554"/>
    <d v="2016-12-11T13:53:00"/>
    <s v="C309816"/>
    <s v="Female"/>
    <n v="23"/>
    <x v="0"/>
    <n v="3"/>
    <n v="900.24"/>
    <x v="8"/>
    <s v="Cash"/>
    <x v="1"/>
    <x v="1"/>
    <x v="2"/>
  </r>
  <r>
    <s v="I192381"/>
    <d v="2016-12-11T13:53:00"/>
    <s v="C365133"/>
    <s v="Male"/>
    <n v="38"/>
    <x v="7"/>
    <n v="3"/>
    <n v="35.19"/>
    <x v="37"/>
    <s v="Credit Card"/>
    <x v="1"/>
    <x v="1"/>
    <x v="6"/>
  </r>
  <r>
    <s v="I188558"/>
    <d v="2016-12-11T13:53:00"/>
    <s v="C134251"/>
    <s v="Female"/>
    <n v="50"/>
    <x v="0"/>
    <n v="3"/>
    <n v="900.24"/>
    <x v="8"/>
    <s v="Cash"/>
    <x v="1"/>
    <x v="1"/>
    <x v="1"/>
  </r>
  <r>
    <s v="I199566"/>
    <d v="2016-12-11T13:53:00"/>
    <s v="C101095"/>
    <s v="Female"/>
    <n v="45"/>
    <x v="3"/>
    <n v="4"/>
    <n v="162.63999999999999"/>
    <x v="34"/>
    <s v="Cash"/>
    <x v="0"/>
    <x v="2"/>
    <x v="1"/>
  </r>
  <r>
    <s v="I303870"/>
    <d v="2016-12-11T13:53:00"/>
    <s v="C124816"/>
    <s v="Male"/>
    <n v="50"/>
    <x v="0"/>
    <n v="2"/>
    <n v="600.16"/>
    <x v="7"/>
    <s v="Debit Card"/>
    <x v="3"/>
    <x v="14"/>
    <x v="0"/>
  </r>
  <r>
    <s v="I125494"/>
    <d v="2016-12-11T13:54:00"/>
    <s v="C729852"/>
    <s v="Female"/>
    <n v="22"/>
    <x v="5"/>
    <n v="5"/>
    <n v="179.2"/>
    <x v="47"/>
    <s v="Debit Card"/>
    <x v="0"/>
    <x v="16"/>
    <x v="1"/>
  </r>
  <r>
    <s v="I131927"/>
    <d v="2016-12-11T13:54:00"/>
    <s v="C147450"/>
    <s v="Female"/>
    <n v="37"/>
    <x v="4"/>
    <n v="2"/>
    <n v="10.46"/>
    <x v="40"/>
    <s v="Credit Card"/>
    <x v="0"/>
    <x v="5"/>
    <x v="3"/>
  </r>
  <r>
    <s v="I188942"/>
    <d v="2016-12-11T13:54:00"/>
    <s v="C179654"/>
    <s v="Female"/>
    <n v="24"/>
    <x v="0"/>
    <n v="3"/>
    <n v="900.24"/>
    <x v="8"/>
    <s v="Credit Card"/>
    <x v="2"/>
    <x v="7"/>
    <x v="4"/>
  </r>
  <r>
    <s v="I278215"/>
    <d v="2016-12-11T13:54:00"/>
    <s v="C105141"/>
    <s v="Female"/>
    <n v="57"/>
    <x v="0"/>
    <n v="1"/>
    <n v="300.08"/>
    <x v="18"/>
    <s v="Cash"/>
    <x v="3"/>
    <x v="9"/>
    <x v="0"/>
  </r>
  <r>
    <s v="I294196"/>
    <d v="2016-12-11T13:55:00"/>
    <s v="C269697"/>
    <s v="Female"/>
    <n v="34"/>
    <x v="0"/>
    <n v="2"/>
    <n v="600.16"/>
    <x v="7"/>
    <s v="Cash"/>
    <x v="2"/>
    <x v="10"/>
    <x v="0"/>
  </r>
  <r>
    <s v="I787720"/>
    <d v="2016-12-11T13:55:00"/>
    <s v="C300646"/>
    <s v="Male"/>
    <n v="29"/>
    <x v="1"/>
    <n v="1"/>
    <n v="600.16999999999996"/>
    <x v="49"/>
    <s v="Cash"/>
    <x v="3"/>
    <x v="21"/>
    <x v="4"/>
  </r>
  <r>
    <s v="I337472"/>
    <d v="2016-12-11T13:55:00"/>
    <s v="C171520"/>
    <s v="Female"/>
    <n v="60"/>
    <x v="0"/>
    <n v="3"/>
    <n v="900.24"/>
    <x v="8"/>
    <s v="Cash"/>
    <x v="2"/>
    <x v="10"/>
    <x v="3"/>
  </r>
  <r>
    <s v="I523365"/>
    <d v="2016-12-11T13:55:00"/>
    <s v="C123488"/>
    <s v="Female"/>
    <n v="51"/>
    <x v="3"/>
    <n v="3"/>
    <n v="121.98"/>
    <x v="25"/>
    <s v="Cash"/>
    <x v="0"/>
    <x v="22"/>
    <x v="4"/>
  </r>
  <r>
    <s v="I141859"/>
    <d v="2016-12-11T13:56:00"/>
    <s v="C281314"/>
    <s v="Female"/>
    <n v="26"/>
    <x v="3"/>
    <n v="4"/>
    <n v="162.63999999999999"/>
    <x v="34"/>
    <s v="Debit Card"/>
    <x v="0"/>
    <x v="22"/>
    <x v="4"/>
  </r>
  <r>
    <s v="I478120"/>
    <d v="2016-12-11T13:56:00"/>
    <s v="C151874"/>
    <s v="Male"/>
    <n v="53"/>
    <x v="2"/>
    <n v="1"/>
    <n v="15.15"/>
    <x v="51"/>
    <s v="Credit Card"/>
    <x v="0"/>
    <x v="2"/>
    <x v="1"/>
  </r>
  <r>
    <s v="I878757"/>
    <d v="2016-12-11T13:56:00"/>
    <s v="C170389"/>
    <s v="Female"/>
    <n v="67"/>
    <x v="0"/>
    <n v="2"/>
    <n v="600.16"/>
    <x v="7"/>
    <s v="Cash"/>
    <x v="3"/>
    <x v="9"/>
    <x v="0"/>
  </r>
  <r>
    <s v="I130452"/>
    <d v="2016-12-11T13:56:00"/>
    <s v="C277759"/>
    <s v="Female"/>
    <n v="43"/>
    <x v="7"/>
    <n v="2"/>
    <n v="23.46"/>
    <x v="39"/>
    <s v="Cash"/>
    <x v="2"/>
    <x v="13"/>
    <x v="0"/>
  </r>
  <r>
    <s v="I124920"/>
    <d v="2016-12-11T13:56:00"/>
    <s v="C191865"/>
    <s v="Female"/>
    <n v="60"/>
    <x v="0"/>
    <n v="1"/>
    <n v="300.08"/>
    <x v="18"/>
    <s v="Cash"/>
    <x v="3"/>
    <x v="14"/>
    <x v="0"/>
  </r>
  <r>
    <s v="I556353"/>
    <d v="2016-12-11T13:57:00"/>
    <s v="C124415"/>
    <s v="Male"/>
    <n v="47"/>
    <x v="0"/>
    <n v="1"/>
    <n v="300.08"/>
    <x v="18"/>
    <s v="Cash"/>
    <x v="3"/>
    <x v="14"/>
    <x v="6"/>
  </r>
  <r>
    <s v="I178317"/>
    <d v="2016-12-11T13:57:00"/>
    <s v="C592261"/>
    <s v="Male"/>
    <n v="30"/>
    <x v="5"/>
    <n v="3"/>
    <n v="107.52"/>
    <x v="26"/>
    <s v="Debit Card"/>
    <x v="3"/>
    <x v="21"/>
    <x v="6"/>
  </r>
  <r>
    <s v="I949834"/>
    <d v="2016-12-11T13:57:00"/>
    <s v="C329761"/>
    <s v="Female"/>
    <n v="23"/>
    <x v="4"/>
    <n v="3"/>
    <n v="15.69"/>
    <x v="30"/>
    <s v="Debit Card"/>
    <x v="2"/>
    <x v="8"/>
    <x v="2"/>
  </r>
  <r>
    <s v="I201816"/>
    <d v="2016-12-11T13:57:00"/>
    <s v="C128548"/>
    <s v="Male"/>
    <n v="31"/>
    <x v="5"/>
    <n v="2"/>
    <n v="71.680000000000007"/>
    <x v="22"/>
    <s v="Cash"/>
    <x v="1"/>
    <x v="1"/>
    <x v="5"/>
  </r>
  <r>
    <s v="I811946"/>
    <d v="2016-12-11T13:58:00"/>
    <s v="C155722"/>
    <s v="Male"/>
    <n v="22"/>
    <x v="1"/>
    <n v="4"/>
    <n v="2400.6799999999998"/>
    <x v="24"/>
    <s v="Debit Card"/>
    <x v="0"/>
    <x v="5"/>
    <x v="5"/>
  </r>
  <r>
    <s v="I244663"/>
    <d v="2016-12-11T13:58:00"/>
    <s v="C538784"/>
    <s v="Male"/>
    <n v="61"/>
    <x v="0"/>
    <n v="5"/>
    <n v="1500.4"/>
    <x v="0"/>
    <s v="Credit Card"/>
    <x v="0"/>
    <x v="22"/>
    <x v="0"/>
  </r>
  <r>
    <s v="I984329"/>
    <d v="2016-12-11T13:58:00"/>
    <s v="C217796"/>
    <s v="Female"/>
    <n v="19"/>
    <x v="5"/>
    <n v="5"/>
    <n v="179.2"/>
    <x v="47"/>
    <s v="Credit Card"/>
    <x v="0"/>
    <x v="22"/>
    <x v="4"/>
  </r>
  <r>
    <s v="I166853"/>
    <d v="2016-12-11T13:58:00"/>
    <s v="C244303"/>
    <s v="Female"/>
    <n v="45"/>
    <x v="7"/>
    <n v="4"/>
    <n v="46.92"/>
    <x v="58"/>
    <s v="Credit Card"/>
    <x v="0"/>
    <x v="22"/>
    <x v="4"/>
  </r>
  <r>
    <s v="I308126"/>
    <d v="2016-12-11T13:59:00"/>
    <s v="C160489"/>
    <s v="Female"/>
    <n v="66"/>
    <x v="0"/>
    <n v="2"/>
    <n v="600.16"/>
    <x v="7"/>
    <s v="Debit Card"/>
    <x v="0"/>
    <x v="22"/>
    <x v="2"/>
  </r>
  <r>
    <s v="I233972"/>
    <d v="2016-12-11T13:59:00"/>
    <s v="C251759"/>
    <s v="Male"/>
    <n v="44"/>
    <x v="5"/>
    <n v="5"/>
    <n v="179.2"/>
    <x v="47"/>
    <s v="Credit Card"/>
    <x v="0"/>
    <x v="2"/>
    <x v="6"/>
  </r>
  <r>
    <s v="I237116"/>
    <d v="2016-12-11T13:59:00"/>
    <s v="C173075"/>
    <s v="Female"/>
    <n v="48"/>
    <x v="1"/>
    <n v="1"/>
    <n v="600.16999999999996"/>
    <x v="49"/>
    <s v="Cash"/>
    <x v="1"/>
    <x v="1"/>
    <x v="3"/>
  </r>
  <r>
    <s v="I959924"/>
    <d v="2016-12-11T13:59:00"/>
    <s v="C191313"/>
    <s v="Female"/>
    <n v="48"/>
    <x v="2"/>
    <n v="5"/>
    <n v="75.75"/>
    <x v="21"/>
    <s v="Cash"/>
    <x v="1"/>
    <x v="1"/>
    <x v="0"/>
  </r>
  <r>
    <s v="I255849"/>
    <d v="2016-12-11T14:00:00"/>
    <s v="C145375"/>
    <s v="Female"/>
    <n v="60"/>
    <x v="3"/>
    <n v="3"/>
    <n v="121.98"/>
    <x v="25"/>
    <s v="Debit Card"/>
    <x v="1"/>
    <x v="1"/>
    <x v="2"/>
  </r>
  <r>
    <s v="I233073"/>
    <d v="2016-12-11T14:00:00"/>
    <s v="C190468"/>
    <s v="Male"/>
    <n v="58"/>
    <x v="0"/>
    <n v="5"/>
    <n v="1500.4"/>
    <x v="0"/>
    <s v="Cash"/>
    <x v="1"/>
    <x v="1"/>
    <x v="5"/>
  </r>
  <r>
    <s v="I100116"/>
    <d v="2016-12-11T14:00:00"/>
    <s v="C235320"/>
    <s v="Female"/>
    <n v="60"/>
    <x v="3"/>
    <n v="3"/>
    <n v="121.98"/>
    <x v="25"/>
    <s v="Cash"/>
    <x v="3"/>
    <x v="20"/>
    <x v="3"/>
  </r>
  <r>
    <s v="I925891"/>
    <d v="2016-12-11T14:00:00"/>
    <s v="C305228"/>
    <s v="Male"/>
    <n v="34"/>
    <x v="6"/>
    <n v="2"/>
    <n v="2100"/>
    <x v="41"/>
    <s v="Cash"/>
    <x v="3"/>
    <x v="20"/>
    <x v="5"/>
  </r>
  <r>
    <s v="I923645"/>
    <d v="2016-12-11T14:00:00"/>
    <s v="C203060"/>
    <s v="Male"/>
    <n v="65"/>
    <x v="1"/>
    <n v="4"/>
    <n v="2400.6799999999998"/>
    <x v="24"/>
    <s v="Credit Card"/>
    <x v="0"/>
    <x v="2"/>
    <x v="5"/>
  </r>
  <r>
    <s v="I293888"/>
    <d v="2016-12-11T14:01:00"/>
    <s v="C392315"/>
    <s v="Female"/>
    <n v="24"/>
    <x v="7"/>
    <n v="1"/>
    <n v="11.73"/>
    <x v="59"/>
    <s v="Cash"/>
    <x v="1"/>
    <x v="15"/>
    <x v="2"/>
  </r>
  <r>
    <s v="I194237"/>
    <d v="2016-12-11T14:01:00"/>
    <s v="C285293"/>
    <s v="Female"/>
    <n v="22"/>
    <x v="0"/>
    <n v="1"/>
    <n v="300.08"/>
    <x v="18"/>
    <s v="Credit Card"/>
    <x v="1"/>
    <x v="15"/>
    <x v="6"/>
  </r>
  <r>
    <s v="I338405"/>
    <d v="2016-12-11T14:01:00"/>
    <s v="C144250"/>
    <s v="Female"/>
    <n v="24"/>
    <x v="5"/>
    <n v="1"/>
    <n v="35.840000000000003"/>
    <x v="42"/>
    <s v="Cash"/>
    <x v="1"/>
    <x v="1"/>
    <x v="4"/>
  </r>
  <r>
    <s v="I144050"/>
    <d v="2016-12-11T14:01:00"/>
    <s v="C119679"/>
    <s v="Male"/>
    <n v="28"/>
    <x v="0"/>
    <n v="1"/>
    <n v="300.08"/>
    <x v="18"/>
    <s v="Debit Card"/>
    <x v="1"/>
    <x v="1"/>
    <x v="6"/>
  </r>
  <r>
    <s v="I309675"/>
    <d v="2016-12-11T14:02:00"/>
    <s v="C334156"/>
    <s v="Female"/>
    <n v="26"/>
    <x v="6"/>
    <n v="4"/>
    <n v="4200"/>
    <x v="33"/>
    <s v="Credit Card"/>
    <x v="3"/>
    <x v="14"/>
    <x v="3"/>
  </r>
  <r>
    <s v="I338881"/>
    <d v="2016-12-11T14:02:00"/>
    <s v="C627449"/>
    <s v="Female"/>
    <n v="36"/>
    <x v="7"/>
    <n v="1"/>
    <n v="11.73"/>
    <x v="59"/>
    <s v="Cash"/>
    <x v="1"/>
    <x v="1"/>
    <x v="4"/>
  </r>
  <r>
    <s v="I187528"/>
    <d v="2016-12-11T14:02:00"/>
    <s v="C109934"/>
    <s v="Female"/>
    <n v="58"/>
    <x v="4"/>
    <n v="4"/>
    <n v="20.92"/>
    <x v="38"/>
    <s v="Cash"/>
    <x v="1"/>
    <x v="1"/>
    <x v="5"/>
  </r>
  <r>
    <s v="I954381"/>
    <d v="2016-12-11T14:02:00"/>
    <s v="C146281"/>
    <s v="Male"/>
    <n v="33"/>
    <x v="5"/>
    <n v="4"/>
    <n v="143.36000000000001"/>
    <x v="17"/>
    <s v="Debit Card"/>
    <x v="3"/>
    <x v="21"/>
    <x v="4"/>
  </r>
  <r>
    <s v="I109853"/>
    <d v="2016-12-11T14:03:00"/>
    <s v="C102125"/>
    <s v="Male"/>
    <n v="22"/>
    <x v="0"/>
    <n v="3"/>
    <n v="900.24"/>
    <x v="8"/>
    <s v="Debit Card"/>
    <x v="3"/>
    <x v="21"/>
    <x v="0"/>
  </r>
  <r>
    <s v="I264647"/>
    <d v="2016-12-11T14:03:00"/>
    <s v="C278684"/>
    <s v="Female"/>
    <n v="19"/>
    <x v="3"/>
    <n v="3"/>
    <n v="121.98"/>
    <x v="25"/>
    <s v="Cash"/>
    <x v="3"/>
    <x v="21"/>
    <x v="1"/>
  </r>
  <r>
    <s v="I558294"/>
    <d v="2016-12-11T14:03:00"/>
    <s v="C343510"/>
    <s v="Female"/>
    <n v="34"/>
    <x v="4"/>
    <n v="5"/>
    <n v="26.15"/>
    <x v="36"/>
    <s v="Cash"/>
    <x v="3"/>
    <x v="21"/>
    <x v="4"/>
  </r>
  <r>
    <s v="I258918"/>
    <d v="2016-12-11T14:03:00"/>
    <s v="C196327"/>
    <s v="Female"/>
    <n v="28"/>
    <x v="3"/>
    <n v="1"/>
    <n v="40.659999999999997"/>
    <x v="46"/>
    <s v="Cash"/>
    <x v="3"/>
    <x v="21"/>
    <x v="0"/>
  </r>
  <r>
    <s v="I319476"/>
    <d v="2016-12-11T14:03:00"/>
    <s v="C121699"/>
    <s v="Female"/>
    <n v="65"/>
    <x v="6"/>
    <n v="4"/>
    <n v="4200"/>
    <x v="33"/>
    <s v="Cash"/>
    <x v="2"/>
    <x v="10"/>
    <x v="3"/>
  </r>
  <r>
    <s v="I380743"/>
    <d v="2016-12-11T14:04:00"/>
    <s v="C798823"/>
    <s v="Female"/>
    <n v="67"/>
    <x v="4"/>
    <n v="5"/>
    <n v="26.15"/>
    <x v="36"/>
    <s v="Debit Card"/>
    <x v="1"/>
    <x v="1"/>
    <x v="0"/>
  </r>
  <r>
    <s v="I290467"/>
    <d v="2016-12-11T14:04:00"/>
    <s v="C929704"/>
    <s v="Male"/>
    <n v="52"/>
    <x v="0"/>
    <n v="5"/>
    <n v="1500.4"/>
    <x v="0"/>
    <s v="Credit Card"/>
    <x v="1"/>
    <x v="1"/>
    <x v="6"/>
  </r>
  <r>
    <s v="I279670"/>
    <d v="2016-12-11T14:04:00"/>
    <s v="C144644"/>
    <s v="Female"/>
    <n v="61"/>
    <x v="1"/>
    <n v="1"/>
    <n v="600.16999999999996"/>
    <x v="49"/>
    <s v="Credit Card"/>
    <x v="1"/>
    <x v="15"/>
    <x v="0"/>
  </r>
  <r>
    <s v="I314333"/>
    <d v="2016-12-11T14:04:00"/>
    <s v="C321979"/>
    <s v="Female"/>
    <n v="60"/>
    <x v="3"/>
    <n v="4"/>
    <n v="162.63999999999999"/>
    <x v="34"/>
    <s v="Cash"/>
    <x v="1"/>
    <x v="1"/>
    <x v="5"/>
  </r>
  <r>
    <s v="I296418"/>
    <d v="2016-12-11T14:05:00"/>
    <s v="C300696"/>
    <s v="Male"/>
    <n v="57"/>
    <x v="1"/>
    <n v="5"/>
    <n v="3000.85"/>
    <x v="14"/>
    <s v="Cash"/>
    <x v="1"/>
    <x v="1"/>
    <x v="1"/>
  </r>
  <r>
    <s v="I278853"/>
    <d v="2016-12-11T14:05:00"/>
    <s v="C128734"/>
    <s v="Male"/>
    <n v="32"/>
    <x v="0"/>
    <n v="5"/>
    <n v="1500.4"/>
    <x v="0"/>
    <s v="Credit Card"/>
    <x v="1"/>
    <x v="1"/>
    <x v="2"/>
  </r>
  <r>
    <s v="I328523"/>
    <d v="2016-12-11T14:05:00"/>
    <s v="C318497"/>
    <s v="Female"/>
    <n v="37"/>
    <x v="0"/>
    <n v="2"/>
    <n v="600.16"/>
    <x v="7"/>
    <s v="Credit Card"/>
    <x v="1"/>
    <x v="6"/>
    <x v="5"/>
  </r>
  <r>
    <s v="I115138"/>
    <d v="2016-12-11T14:05:00"/>
    <s v="C316675"/>
    <s v="Female"/>
    <n v="64"/>
    <x v="0"/>
    <n v="3"/>
    <n v="900.24"/>
    <x v="8"/>
    <s v="Cash"/>
    <x v="0"/>
    <x v="18"/>
    <x v="5"/>
  </r>
  <r>
    <s v="I268215"/>
    <d v="2016-12-11T14:06:00"/>
    <s v="C199004"/>
    <s v="Male"/>
    <n v="22"/>
    <x v="4"/>
    <n v="3"/>
    <n v="15.69"/>
    <x v="30"/>
    <s v="Cash"/>
    <x v="0"/>
    <x v="18"/>
    <x v="4"/>
  </r>
  <r>
    <s v="I160756"/>
    <d v="2016-12-11T14:06:00"/>
    <s v="C322493"/>
    <s v="Female"/>
    <n v="39"/>
    <x v="0"/>
    <n v="1"/>
    <n v="300.08"/>
    <x v="18"/>
    <s v="Cash"/>
    <x v="3"/>
    <x v="14"/>
    <x v="2"/>
  </r>
  <r>
    <s v="I538406"/>
    <d v="2016-12-11T14:06:00"/>
    <s v="C459730"/>
    <s v="Male"/>
    <n v="34"/>
    <x v="5"/>
    <n v="5"/>
    <n v="179.2"/>
    <x v="47"/>
    <s v="Cash"/>
    <x v="3"/>
    <x v="14"/>
    <x v="4"/>
  </r>
  <r>
    <s v="I196748"/>
    <d v="2016-12-11T14:06:00"/>
    <s v="C334332"/>
    <s v="Female"/>
    <n v="35"/>
    <x v="3"/>
    <n v="2"/>
    <n v="81.319999999999993"/>
    <x v="31"/>
    <s v="Cash"/>
    <x v="3"/>
    <x v="14"/>
    <x v="4"/>
  </r>
  <r>
    <s v="I291054"/>
    <d v="2016-12-11T14:07:00"/>
    <s v="C122971"/>
    <s v="Female"/>
    <n v="60"/>
    <x v="4"/>
    <n v="1"/>
    <n v="5.23"/>
    <x v="19"/>
    <s v="Credit Card"/>
    <x v="3"/>
    <x v="14"/>
    <x v="6"/>
  </r>
  <r>
    <s v="I234237"/>
    <d v="2016-12-11T14:07:00"/>
    <s v="C272250"/>
    <s v="Female"/>
    <n v="38"/>
    <x v="4"/>
    <n v="2"/>
    <n v="10.46"/>
    <x v="40"/>
    <s v="Credit Card"/>
    <x v="3"/>
    <x v="14"/>
    <x v="5"/>
  </r>
  <r>
    <s v="I830570"/>
    <d v="2016-12-11T14:07:00"/>
    <s v="C283530"/>
    <s v="Male"/>
    <n v="36"/>
    <x v="4"/>
    <n v="5"/>
    <n v="26.15"/>
    <x v="36"/>
    <s v="Credit Card"/>
    <x v="0"/>
    <x v="5"/>
    <x v="3"/>
  </r>
  <r>
    <s v="I325802"/>
    <d v="2016-12-11T14:07:00"/>
    <s v="C317703"/>
    <s v="Male"/>
    <n v="30"/>
    <x v="5"/>
    <n v="2"/>
    <n v="71.680000000000007"/>
    <x v="22"/>
    <s v="Credit Card"/>
    <x v="2"/>
    <x v="7"/>
    <x v="4"/>
  </r>
  <r>
    <s v="I305620"/>
    <d v="2016-12-11T14:07:00"/>
    <s v="C140866"/>
    <s v="Female"/>
    <n v="30"/>
    <x v="0"/>
    <n v="4"/>
    <n v="1200.32"/>
    <x v="27"/>
    <s v="Debit Card"/>
    <x v="3"/>
    <x v="14"/>
    <x v="4"/>
  </r>
  <r>
    <s v="I304029"/>
    <d v="2016-12-11T14:08:00"/>
    <s v="C168236"/>
    <s v="Female"/>
    <n v="38"/>
    <x v="0"/>
    <n v="2"/>
    <n v="600.16"/>
    <x v="7"/>
    <s v="Credit Card"/>
    <x v="3"/>
    <x v="14"/>
    <x v="3"/>
  </r>
  <r>
    <s v="I135507"/>
    <d v="2016-12-11T14:08:00"/>
    <s v="C551455"/>
    <s v="Female"/>
    <n v="37"/>
    <x v="4"/>
    <n v="2"/>
    <n v="10.46"/>
    <x v="40"/>
    <s v="Cash"/>
    <x v="0"/>
    <x v="22"/>
    <x v="2"/>
  </r>
  <r>
    <s v="I612039"/>
    <d v="2016-12-11T14:08:00"/>
    <s v="C679847"/>
    <s v="Male"/>
    <n v="47"/>
    <x v="4"/>
    <n v="3"/>
    <n v="15.69"/>
    <x v="30"/>
    <s v="Cash"/>
    <x v="2"/>
    <x v="10"/>
    <x v="1"/>
  </r>
  <r>
    <s v="I213377"/>
    <d v="2016-12-11T14:08:00"/>
    <s v="C973880"/>
    <s v="Female"/>
    <n v="39"/>
    <x v="3"/>
    <n v="4"/>
    <n v="162.63999999999999"/>
    <x v="34"/>
    <s v="Credit Card"/>
    <x v="2"/>
    <x v="10"/>
    <x v="3"/>
  </r>
  <r>
    <s v="I799350"/>
    <d v="2016-12-11T14:09:00"/>
    <s v="C472002"/>
    <s v="Male"/>
    <n v="28"/>
    <x v="0"/>
    <n v="3"/>
    <n v="900.24"/>
    <x v="8"/>
    <s v="Cash"/>
    <x v="2"/>
    <x v="10"/>
    <x v="5"/>
  </r>
  <r>
    <s v="I129202"/>
    <d v="2016-12-11T14:09:00"/>
    <s v="C940017"/>
    <s v="Male"/>
    <n v="43"/>
    <x v="4"/>
    <n v="5"/>
    <n v="26.15"/>
    <x v="36"/>
    <s v="Cash"/>
    <x v="1"/>
    <x v="6"/>
    <x v="4"/>
  </r>
  <r>
    <s v="I431371"/>
    <d v="2016-12-11T14:09:00"/>
    <s v="C812470"/>
    <s v="Male"/>
    <n v="56"/>
    <x v="0"/>
    <n v="4"/>
    <n v="1200.32"/>
    <x v="27"/>
    <s v="Cash"/>
    <x v="2"/>
    <x v="8"/>
    <x v="0"/>
  </r>
  <r>
    <s v="I333837"/>
    <d v="2016-12-11T14:09:00"/>
    <s v="C225378"/>
    <s v="Male"/>
    <n v="53"/>
    <x v="4"/>
    <n v="5"/>
    <n v="26.15"/>
    <x v="36"/>
    <s v="Cash"/>
    <x v="2"/>
    <x v="8"/>
    <x v="4"/>
  </r>
  <r>
    <s v="I117681"/>
    <d v="2016-12-11T14:10:00"/>
    <s v="C259481"/>
    <s v="Male"/>
    <n v="39"/>
    <x v="5"/>
    <n v="3"/>
    <n v="107.52"/>
    <x v="26"/>
    <s v="Cash"/>
    <x v="2"/>
    <x v="8"/>
    <x v="5"/>
  </r>
  <r>
    <s v="I125802"/>
    <d v="2016-12-11T14:10:00"/>
    <s v="C234259"/>
    <s v="Female"/>
    <n v="51"/>
    <x v="4"/>
    <n v="2"/>
    <n v="10.46"/>
    <x v="40"/>
    <s v="Cash"/>
    <x v="1"/>
    <x v="6"/>
    <x v="0"/>
  </r>
  <r>
    <s v="I327627"/>
    <d v="2016-12-11T14:10:00"/>
    <s v="C285480"/>
    <s v="Female"/>
    <n v="53"/>
    <x v="6"/>
    <n v="3"/>
    <n v="3150"/>
    <x v="43"/>
    <s v="Cash"/>
    <x v="0"/>
    <x v="2"/>
    <x v="0"/>
  </r>
  <r>
    <s v="I100214"/>
    <d v="2016-12-11T14:10:00"/>
    <s v="C989972"/>
    <s v="Female"/>
    <n v="42"/>
    <x v="0"/>
    <n v="3"/>
    <n v="900.24"/>
    <x v="8"/>
    <s v="Cash"/>
    <x v="3"/>
    <x v="14"/>
    <x v="4"/>
  </r>
  <r>
    <s v="I227650"/>
    <d v="2016-12-11T14:10:00"/>
    <s v="C135045"/>
    <s v="Female"/>
    <n v="40"/>
    <x v="0"/>
    <n v="3"/>
    <n v="900.24"/>
    <x v="8"/>
    <s v="Debit Card"/>
    <x v="3"/>
    <x v="14"/>
    <x v="3"/>
  </r>
  <r>
    <s v="I335689"/>
    <d v="2016-12-11T14:11:00"/>
    <s v="C212705"/>
    <s v="Female"/>
    <n v="63"/>
    <x v="0"/>
    <n v="2"/>
    <n v="600.16"/>
    <x v="7"/>
    <s v="Debit Card"/>
    <x v="3"/>
    <x v="14"/>
    <x v="2"/>
  </r>
  <r>
    <s v="I108501"/>
    <d v="2016-12-11T14:11:00"/>
    <s v="C126810"/>
    <s v="Female"/>
    <n v="59"/>
    <x v="0"/>
    <n v="2"/>
    <n v="600.16"/>
    <x v="7"/>
    <s v="Debit Card"/>
    <x v="2"/>
    <x v="13"/>
    <x v="4"/>
  </r>
  <r>
    <s v="I135333"/>
    <d v="2016-12-11T14:11:00"/>
    <s v="C336182"/>
    <s v="Female"/>
    <n v="60"/>
    <x v="4"/>
    <n v="4"/>
    <n v="20.92"/>
    <x v="38"/>
    <s v="Debit Card"/>
    <x v="2"/>
    <x v="13"/>
    <x v="4"/>
  </r>
  <r>
    <s v="I321959"/>
    <d v="2016-12-11T14:11:00"/>
    <s v="C139750"/>
    <s v="Female"/>
    <n v="23"/>
    <x v="6"/>
    <n v="5"/>
    <n v="5250"/>
    <x v="20"/>
    <s v="Debit Card"/>
    <x v="2"/>
    <x v="13"/>
    <x v="0"/>
  </r>
  <r>
    <s v="I170483"/>
    <d v="2016-12-11T14:12:00"/>
    <s v="C126483"/>
    <s v="Female"/>
    <n v="36"/>
    <x v="0"/>
    <n v="2"/>
    <n v="600.16"/>
    <x v="7"/>
    <s v="Cash"/>
    <x v="2"/>
    <x v="7"/>
    <x v="2"/>
  </r>
  <r>
    <s v="I216256"/>
    <d v="2016-12-11T14:12:00"/>
    <s v="C262390"/>
    <s v="Female"/>
    <n v="20"/>
    <x v="3"/>
    <n v="5"/>
    <n v="203.3"/>
    <x v="23"/>
    <s v="Credit Card"/>
    <x v="3"/>
    <x v="9"/>
    <x v="4"/>
  </r>
  <r>
    <s v="I578746"/>
    <d v="2016-12-11T14:12:00"/>
    <s v="C246080"/>
    <s v="Male"/>
    <n v="46"/>
    <x v="3"/>
    <n v="2"/>
    <n v="81.319999999999993"/>
    <x v="31"/>
    <s v="Cash"/>
    <x v="3"/>
    <x v="9"/>
    <x v="0"/>
  </r>
  <r>
    <s v="I458382"/>
    <d v="2016-12-11T14:12:00"/>
    <s v="C711599"/>
    <s v="Male"/>
    <n v="42"/>
    <x v="0"/>
    <n v="2"/>
    <n v="600.16"/>
    <x v="7"/>
    <s v="Credit Card"/>
    <x v="3"/>
    <x v="9"/>
    <x v="0"/>
  </r>
  <r>
    <s v="I301183"/>
    <d v="2016-12-11T14:13:00"/>
    <s v="C229206"/>
    <s v="Female"/>
    <n v="24"/>
    <x v="4"/>
    <n v="2"/>
    <n v="10.46"/>
    <x v="40"/>
    <s v="Credit Card"/>
    <x v="1"/>
    <x v="1"/>
    <x v="5"/>
  </r>
  <r>
    <s v="I236068"/>
    <d v="2016-12-11T14:13:00"/>
    <s v="C396742"/>
    <s v="Male"/>
    <n v="51"/>
    <x v="3"/>
    <n v="2"/>
    <n v="81.319999999999993"/>
    <x v="31"/>
    <s v="Credit Card"/>
    <x v="2"/>
    <x v="7"/>
    <x v="5"/>
  </r>
  <r>
    <s v="I272119"/>
    <d v="2016-12-11T14:13:00"/>
    <s v="C190545"/>
    <s v="Female"/>
    <n v="32"/>
    <x v="0"/>
    <n v="5"/>
    <n v="1500.4"/>
    <x v="0"/>
    <s v="Cash"/>
    <x v="2"/>
    <x v="11"/>
    <x v="0"/>
  </r>
  <r>
    <s v="I121560"/>
    <d v="2016-12-11T14:13:00"/>
    <s v="C137384"/>
    <s v="Female"/>
    <n v="43"/>
    <x v="7"/>
    <n v="5"/>
    <n v="58.65"/>
    <x v="35"/>
    <s v="Debit Card"/>
    <x v="3"/>
    <x v="14"/>
    <x v="5"/>
  </r>
  <r>
    <s v="I771080"/>
    <d v="2016-12-11T14:14:00"/>
    <s v="C239427"/>
    <s v="Female"/>
    <n v="32"/>
    <x v="7"/>
    <n v="3"/>
    <n v="35.19"/>
    <x v="37"/>
    <s v="Cash"/>
    <x v="3"/>
    <x v="14"/>
    <x v="4"/>
  </r>
  <r>
    <s v="I316062"/>
    <d v="2016-12-11T14:14:00"/>
    <s v="C147937"/>
    <s v="Male"/>
    <n v="35"/>
    <x v="2"/>
    <n v="2"/>
    <n v="30.3"/>
    <x v="61"/>
    <s v="Cash"/>
    <x v="0"/>
    <x v="22"/>
    <x v="5"/>
  </r>
  <r>
    <s v="I133938"/>
    <d v="2016-12-11T14:14:00"/>
    <s v="C249649"/>
    <s v="Female"/>
    <n v="30"/>
    <x v="6"/>
    <n v="3"/>
    <n v="3150"/>
    <x v="43"/>
    <s v="Debit Card"/>
    <x v="2"/>
    <x v="8"/>
    <x v="4"/>
  </r>
  <r>
    <s v="I136261"/>
    <d v="2016-12-11T14:14:00"/>
    <s v="C103976"/>
    <s v="Male"/>
    <n v="55"/>
    <x v="2"/>
    <n v="5"/>
    <n v="75.75"/>
    <x v="21"/>
    <s v="Credit Card"/>
    <x v="0"/>
    <x v="5"/>
    <x v="3"/>
  </r>
  <r>
    <s v="I229549"/>
    <d v="2016-12-11T14:14:00"/>
    <s v="C221624"/>
    <s v="Male"/>
    <n v="22"/>
    <x v="4"/>
    <n v="3"/>
    <n v="15.69"/>
    <x v="30"/>
    <s v="Cash"/>
    <x v="2"/>
    <x v="11"/>
    <x v="6"/>
  </r>
  <r>
    <s v="I328182"/>
    <d v="2016-12-11T14:15:00"/>
    <s v="C312301"/>
    <s v="Female"/>
    <n v="69"/>
    <x v="3"/>
    <n v="5"/>
    <n v="203.3"/>
    <x v="23"/>
    <s v="Cash"/>
    <x v="1"/>
    <x v="1"/>
    <x v="4"/>
  </r>
  <r>
    <s v="I329511"/>
    <d v="2016-12-11T14:15:00"/>
    <s v="C244454"/>
    <s v="Male"/>
    <n v="51"/>
    <x v="0"/>
    <n v="5"/>
    <n v="1500.4"/>
    <x v="0"/>
    <s v="Credit Card"/>
    <x v="1"/>
    <x v="1"/>
    <x v="2"/>
  </r>
  <r>
    <s v="I409992"/>
    <d v="2016-12-11T14:15:00"/>
    <s v="C320943"/>
    <s v="Female"/>
    <n v="34"/>
    <x v="5"/>
    <n v="3"/>
    <n v="107.52"/>
    <x v="26"/>
    <s v="Cash"/>
    <x v="1"/>
    <x v="1"/>
    <x v="4"/>
  </r>
  <r>
    <s v="I228736"/>
    <d v="2016-12-11T14:15:00"/>
    <s v="C336491"/>
    <s v="Female"/>
    <n v="18"/>
    <x v="0"/>
    <n v="1"/>
    <n v="300.08"/>
    <x v="18"/>
    <s v="Cash"/>
    <x v="1"/>
    <x v="6"/>
    <x v="0"/>
  </r>
  <r>
    <s v="I304756"/>
    <d v="2016-12-11T14:16:00"/>
    <s v="C276653"/>
    <s v="Female"/>
    <n v="22"/>
    <x v="1"/>
    <n v="5"/>
    <n v="3000.85"/>
    <x v="14"/>
    <s v="Cash"/>
    <x v="1"/>
    <x v="6"/>
    <x v="5"/>
  </r>
  <r>
    <s v="I504897"/>
    <d v="2016-12-11T14:16:00"/>
    <s v="C741526"/>
    <s v="Female"/>
    <n v="21"/>
    <x v="3"/>
    <n v="4"/>
    <n v="162.63999999999999"/>
    <x v="34"/>
    <s v="Credit Card"/>
    <x v="1"/>
    <x v="6"/>
    <x v="5"/>
  </r>
  <r>
    <s v="I147165"/>
    <d v="2016-12-11T14:16:00"/>
    <s v="C229452"/>
    <s v="Female"/>
    <n v="60"/>
    <x v="4"/>
    <n v="4"/>
    <n v="20.92"/>
    <x v="38"/>
    <s v="Credit Card"/>
    <x v="1"/>
    <x v="6"/>
    <x v="6"/>
  </r>
  <r>
    <s v="I118045"/>
    <d v="2016-12-11T14:16:00"/>
    <s v="C228965"/>
    <s v="Female"/>
    <n v="20"/>
    <x v="0"/>
    <n v="5"/>
    <n v="1500.4"/>
    <x v="0"/>
    <s v="Debit Card"/>
    <x v="1"/>
    <x v="6"/>
    <x v="0"/>
  </r>
  <r>
    <s v="I211278"/>
    <d v="2016-12-11T14:17:00"/>
    <s v="C971424"/>
    <s v="Male"/>
    <n v="35"/>
    <x v="3"/>
    <n v="4"/>
    <n v="162.63999999999999"/>
    <x v="34"/>
    <s v="Cash"/>
    <x v="1"/>
    <x v="6"/>
    <x v="4"/>
  </r>
  <r>
    <s v="I252479"/>
    <d v="2016-12-11T14:17:00"/>
    <s v="C116140"/>
    <s v="Female"/>
    <n v="66"/>
    <x v="2"/>
    <n v="2"/>
    <n v="30.3"/>
    <x v="61"/>
    <s v="Credit Card"/>
    <x v="1"/>
    <x v="6"/>
    <x v="1"/>
  </r>
  <r>
    <s v="I304131"/>
    <d v="2016-12-11T14:17:00"/>
    <s v="C216582"/>
    <s v="Male"/>
    <n v="46"/>
    <x v="4"/>
    <n v="4"/>
    <n v="20.92"/>
    <x v="38"/>
    <s v="Credit Card"/>
    <x v="2"/>
    <x v="8"/>
    <x v="4"/>
  </r>
  <r>
    <s v="I226221"/>
    <d v="2016-12-11T14:17:00"/>
    <s v="C269813"/>
    <s v="Male"/>
    <n v="57"/>
    <x v="3"/>
    <n v="1"/>
    <n v="40.659999999999997"/>
    <x v="46"/>
    <s v="Cash"/>
    <x v="2"/>
    <x v="8"/>
    <x v="2"/>
  </r>
  <r>
    <s v="I957728"/>
    <d v="2016-12-11T14:17:00"/>
    <s v="C286282"/>
    <s v="Female"/>
    <n v="33"/>
    <x v="5"/>
    <n v="5"/>
    <n v="179.2"/>
    <x v="47"/>
    <s v="Cash"/>
    <x v="2"/>
    <x v="8"/>
    <x v="4"/>
  </r>
  <r>
    <s v="I179380"/>
    <d v="2016-12-11T14:18:00"/>
    <s v="C190795"/>
    <s v="Female"/>
    <n v="24"/>
    <x v="6"/>
    <n v="4"/>
    <n v="4200"/>
    <x v="33"/>
    <s v="Cash"/>
    <x v="1"/>
    <x v="1"/>
    <x v="4"/>
  </r>
  <r>
    <s v="I243252"/>
    <d v="2016-12-11T14:18:00"/>
    <s v="C287744"/>
    <s v="Female"/>
    <n v="20"/>
    <x v="1"/>
    <n v="2"/>
    <n v="1200.3399999999999"/>
    <x v="54"/>
    <s v="Cash"/>
    <x v="1"/>
    <x v="1"/>
    <x v="3"/>
  </r>
  <r>
    <s v="I287510"/>
    <d v="2016-12-11T14:18:00"/>
    <s v="C221707"/>
    <s v="Female"/>
    <n v="22"/>
    <x v="7"/>
    <n v="1"/>
    <n v="11.73"/>
    <x v="59"/>
    <s v="Debit Card"/>
    <x v="1"/>
    <x v="1"/>
    <x v="5"/>
  </r>
  <r>
    <s v="I116248"/>
    <d v="2016-12-11T14:18:00"/>
    <s v="C189578"/>
    <s v="Male"/>
    <n v="23"/>
    <x v="0"/>
    <n v="3"/>
    <n v="900.24"/>
    <x v="8"/>
    <s v="Cash"/>
    <x v="1"/>
    <x v="1"/>
    <x v="0"/>
  </r>
  <r>
    <s v="I132099"/>
    <d v="2016-12-11T14:19:00"/>
    <s v="C486598"/>
    <s v="Female"/>
    <n v="19"/>
    <x v="3"/>
    <n v="5"/>
    <n v="203.3"/>
    <x v="23"/>
    <s v="Debit Card"/>
    <x v="1"/>
    <x v="1"/>
    <x v="4"/>
  </r>
  <r>
    <s v="I941614"/>
    <d v="2016-12-11T14:19:00"/>
    <s v="C983832"/>
    <s v="Female"/>
    <n v="39"/>
    <x v="0"/>
    <n v="5"/>
    <n v="1500.4"/>
    <x v="0"/>
    <s v="Cash"/>
    <x v="1"/>
    <x v="1"/>
    <x v="1"/>
  </r>
  <r>
    <s v="I168246"/>
    <d v="2016-12-11T14:19:00"/>
    <s v="C157567"/>
    <s v="Male"/>
    <n v="38"/>
    <x v="7"/>
    <n v="1"/>
    <n v="11.73"/>
    <x v="59"/>
    <s v="Credit Card"/>
    <x v="1"/>
    <x v="15"/>
    <x v="0"/>
  </r>
  <r>
    <s v="I900046"/>
    <d v="2016-12-11T14:19:00"/>
    <s v="C151127"/>
    <s v="Female"/>
    <n v="50"/>
    <x v="7"/>
    <n v="2"/>
    <n v="23.46"/>
    <x v="39"/>
    <s v="Cash"/>
    <x v="1"/>
    <x v="15"/>
    <x v="0"/>
  </r>
  <r>
    <s v="I883322"/>
    <d v="2016-12-11T14:20:00"/>
    <s v="C109679"/>
    <s v="Female"/>
    <n v="61"/>
    <x v="0"/>
    <n v="5"/>
    <n v="1500.4"/>
    <x v="0"/>
    <s v="Credit Card"/>
    <x v="1"/>
    <x v="15"/>
    <x v="2"/>
  </r>
  <r>
    <s v="I350698"/>
    <d v="2016-12-11T14:20:00"/>
    <s v="C926783"/>
    <s v="Female"/>
    <n v="58"/>
    <x v="0"/>
    <n v="4"/>
    <n v="1200.32"/>
    <x v="27"/>
    <s v="Cash"/>
    <x v="1"/>
    <x v="15"/>
    <x v="0"/>
  </r>
  <r>
    <s v="I250982"/>
    <d v="2016-12-11T14:20:00"/>
    <s v="C162889"/>
    <s v="Female"/>
    <n v="66"/>
    <x v="7"/>
    <n v="4"/>
    <n v="46.92"/>
    <x v="58"/>
    <s v="Credit Card"/>
    <x v="1"/>
    <x v="15"/>
    <x v="2"/>
  </r>
  <r>
    <s v="I272513"/>
    <d v="2016-12-11T14:20:00"/>
    <s v="C207772"/>
    <s v="Male"/>
    <n v="30"/>
    <x v="1"/>
    <n v="5"/>
    <n v="3000.85"/>
    <x v="14"/>
    <s v="Cash"/>
    <x v="1"/>
    <x v="15"/>
    <x v="1"/>
  </r>
  <r>
    <s v="I243679"/>
    <d v="2016-12-11T14:21:00"/>
    <s v="C480691"/>
    <s v="Female"/>
    <n v="67"/>
    <x v="0"/>
    <n v="1"/>
    <n v="300.08"/>
    <x v="18"/>
    <s v="Cash"/>
    <x v="3"/>
    <x v="14"/>
    <x v="2"/>
  </r>
  <r>
    <s v="I253752"/>
    <d v="2016-12-11T14:21:00"/>
    <s v="C283712"/>
    <s v="Female"/>
    <n v="53"/>
    <x v="0"/>
    <n v="3"/>
    <n v="900.24"/>
    <x v="8"/>
    <s v="Credit Card"/>
    <x v="3"/>
    <x v="14"/>
    <x v="5"/>
  </r>
  <r>
    <s v="I218335"/>
    <d v="2016-12-11T14:21:00"/>
    <s v="C291068"/>
    <s v="Male"/>
    <n v="51"/>
    <x v="0"/>
    <n v="2"/>
    <n v="600.16"/>
    <x v="7"/>
    <s v="Debit Card"/>
    <x v="3"/>
    <x v="20"/>
    <x v="2"/>
  </r>
  <r>
    <s v="I185473"/>
    <d v="2016-12-11T14:21:00"/>
    <s v="C215780"/>
    <s v="Female"/>
    <n v="19"/>
    <x v="0"/>
    <n v="4"/>
    <n v="1200.32"/>
    <x v="27"/>
    <s v="Cash"/>
    <x v="1"/>
    <x v="1"/>
    <x v="4"/>
  </r>
  <r>
    <s v="I175388"/>
    <d v="2016-12-11T14:21:00"/>
    <s v="C311397"/>
    <s v="Female"/>
    <n v="57"/>
    <x v="1"/>
    <n v="5"/>
    <n v="3000.85"/>
    <x v="14"/>
    <s v="Debit Card"/>
    <x v="1"/>
    <x v="1"/>
    <x v="5"/>
  </r>
  <r>
    <s v="I237067"/>
    <d v="2016-12-11T14:22:00"/>
    <s v="C726501"/>
    <s v="Female"/>
    <n v="53"/>
    <x v="7"/>
    <n v="2"/>
    <n v="23.46"/>
    <x v="39"/>
    <s v="Cash"/>
    <x v="1"/>
    <x v="6"/>
    <x v="4"/>
  </r>
  <r>
    <s v="I541380"/>
    <d v="2016-12-11T14:22:00"/>
    <s v="C244252"/>
    <s v="Female"/>
    <n v="51"/>
    <x v="5"/>
    <n v="5"/>
    <n v="179.2"/>
    <x v="47"/>
    <s v="Credit Card"/>
    <x v="1"/>
    <x v="6"/>
    <x v="0"/>
  </r>
  <r>
    <s v="I240938"/>
    <d v="2016-12-11T14:22:00"/>
    <s v="C112559"/>
    <s v="Male"/>
    <n v="44"/>
    <x v="5"/>
    <n v="1"/>
    <n v="35.840000000000003"/>
    <x v="42"/>
    <s v="Credit Card"/>
    <x v="1"/>
    <x v="1"/>
    <x v="4"/>
  </r>
  <r>
    <s v="I262937"/>
    <d v="2016-12-11T14:22:00"/>
    <s v="C137027"/>
    <s v="Female"/>
    <n v="21"/>
    <x v="5"/>
    <n v="3"/>
    <n v="107.52"/>
    <x v="26"/>
    <s v="Cash"/>
    <x v="1"/>
    <x v="1"/>
    <x v="0"/>
  </r>
  <r>
    <s v="I240737"/>
    <d v="2016-12-11T14:23:00"/>
    <s v="C256155"/>
    <s v="Male"/>
    <n v="25"/>
    <x v="3"/>
    <n v="4"/>
    <n v="162.63999999999999"/>
    <x v="34"/>
    <s v="Debit Card"/>
    <x v="1"/>
    <x v="1"/>
    <x v="3"/>
  </r>
  <r>
    <s v="I171513"/>
    <d v="2016-12-11T14:23:00"/>
    <s v="C908709"/>
    <s v="Male"/>
    <n v="43"/>
    <x v="6"/>
    <n v="5"/>
    <n v="5250"/>
    <x v="20"/>
    <s v="Cash"/>
    <x v="1"/>
    <x v="1"/>
    <x v="2"/>
  </r>
  <r>
    <s v="I184751"/>
    <d v="2016-12-11T14:23:00"/>
    <s v="C525230"/>
    <s v="Female"/>
    <n v="53"/>
    <x v="0"/>
    <n v="4"/>
    <n v="1200.32"/>
    <x v="27"/>
    <s v="Credit Card"/>
    <x v="2"/>
    <x v="10"/>
    <x v="5"/>
  </r>
  <r>
    <s v="I470802"/>
    <d v="2016-12-11T14:23:00"/>
    <s v="C815801"/>
    <s v="Female"/>
    <n v="66"/>
    <x v="0"/>
    <n v="4"/>
    <n v="1200.32"/>
    <x v="27"/>
    <s v="Cash"/>
    <x v="2"/>
    <x v="10"/>
    <x v="4"/>
  </r>
  <r>
    <s v="I214255"/>
    <d v="2016-12-11T14:24:00"/>
    <s v="C234810"/>
    <s v="Female"/>
    <n v="48"/>
    <x v="6"/>
    <n v="5"/>
    <n v="5250"/>
    <x v="20"/>
    <s v="Cash"/>
    <x v="0"/>
    <x v="5"/>
    <x v="6"/>
  </r>
  <r>
    <s v="I570395"/>
    <d v="2016-12-11T14:24:00"/>
    <s v="C223369"/>
    <s v="Female"/>
    <n v="26"/>
    <x v="0"/>
    <n v="2"/>
    <n v="600.16"/>
    <x v="7"/>
    <s v="Credit Card"/>
    <x v="0"/>
    <x v="5"/>
    <x v="1"/>
  </r>
  <r>
    <s v="I158496"/>
    <d v="2016-12-11T14:24:00"/>
    <s v="C307590"/>
    <s v="Female"/>
    <n v="24"/>
    <x v="0"/>
    <n v="1"/>
    <n v="300.08"/>
    <x v="18"/>
    <s v="Credit Card"/>
    <x v="0"/>
    <x v="5"/>
    <x v="6"/>
  </r>
  <r>
    <s v="I125039"/>
    <d v="2016-12-11T14:24:00"/>
    <s v="C232267"/>
    <s v="Female"/>
    <n v="24"/>
    <x v="0"/>
    <n v="3"/>
    <n v="900.24"/>
    <x v="8"/>
    <s v="Credit Card"/>
    <x v="0"/>
    <x v="5"/>
    <x v="4"/>
  </r>
  <r>
    <s v="I315881"/>
    <d v="2016-12-11T14:24:00"/>
    <s v="C384766"/>
    <s v="Male"/>
    <n v="49"/>
    <x v="1"/>
    <n v="4"/>
    <n v="2400.6799999999998"/>
    <x v="24"/>
    <s v="Credit Card"/>
    <x v="0"/>
    <x v="5"/>
    <x v="0"/>
  </r>
  <r>
    <s v="I447610"/>
    <d v="2016-12-11T14:25:00"/>
    <s v="C125010"/>
    <s v="Male"/>
    <n v="65"/>
    <x v="0"/>
    <n v="1"/>
    <n v="300.08"/>
    <x v="18"/>
    <s v="Credit Card"/>
    <x v="2"/>
    <x v="8"/>
    <x v="3"/>
  </r>
  <r>
    <s v="I584236"/>
    <d v="2016-12-11T14:25:00"/>
    <s v="C116869"/>
    <s v="Female"/>
    <n v="44"/>
    <x v="3"/>
    <n v="3"/>
    <n v="121.98"/>
    <x v="25"/>
    <s v="Credit Card"/>
    <x v="2"/>
    <x v="7"/>
    <x v="4"/>
  </r>
  <r>
    <s v="I629526"/>
    <d v="2016-12-11T14:25:00"/>
    <s v="C135371"/>
    <s v="Male"/>
    <n v="33"/>
    <x v="4"/>
    <n v="2"/>
    <n v="10.46"/>
    <x v="40"/>
    <s v="Cash"/>
    <x v="2"/>
    <x v="7"/>
    <x v="5"/>
  </r>
  <r>
    <s v="I492023"/>
    <d v="2016-12-11T14:25:00"/>
    <s v="C211090"/>
    <s v="Female"/>
    <n v="65"/>
    <x v="1"/>
    <n v="5"/>
    <n v="3000.85"/>
    <x v="14"/>
    <s v="Cash"/>
    <x v="3"/>
    <x v="9"/>
    <x v="5"/>
  </r>
  <r>
    <s v="I625802"/>
    <d v="2016-12-11T14:26:00"/>
    <s v="C605189"/>
    <s v="Male"/>
    <n v="36"/>
    <x v="0"/>
    <n v="2"/>
    <n v="600.16"/>
    <x v="7"/>
    <s v="Cash"/>
    <x v="3"/>
    <x v="14"/>
    <x v="4"/>
  </r>
  <r>
    <s v="I298583"/>
    <d v="2016-12-11T14:26:00"/>
    <s v="C468195"/>
    <s v="Female"/>
    <n v="52"/>
    <x v="0"/>
    <n v="5"/>
    <n v="1500.4"/>
    <x v="0"/>
    <s v="Cash"/>
    <x v="0"/>
    <x v="18"/>
    <x v="0"/>
  </r>
  <r>
    <s v="I194230"/>
    <d v="2016-12-11T14:26:00"/>
    <s v="C428959"/>
    <s v="Male"/>
    <n v="58"/>
    <x v="3"/>
    <n v="5"/>
    <n v="203.3"/>
    <x v="23"/>
    <s v="Credit Card"/>
    <x v="3"/>
    <x v="9"/>
    <x v="5"/>
  </r>
  <r>
    <s v="I250331"/>
    <d v="2016-12-11T14:26:00"/>
    <s v="C742657"/>
    <s v="Female"/>
    <n v="25"/>
    <x v="1"/>
    <n v="4"/>
    <n v="2400.6799999999998"/>
    <x v="24"/>
    <s v="Debit Card"/>
    <x v="3"/>
    <x v="9"/>
    <x v="4"/>
  </r>
  <r>
    <s v="I832691"/>
    <d v="2016-12-11T14:27:00"/>
    <s v="C229887"/>
    <s v="Female"/>
    <n v="39"/>
    <x v="5"/>
    <n v="2"/>
    <n v="71.680000000000007"/>
    <x v="22"/>
    <s v="Credit Card"/>
    <x v="1"/>
    <x v="6"/>
    <x v="0"/>
  </r>
  <r>
    <s v="I143815"/>
    <d v="2016-12-11T14:27:00"/>
    <s v="C508610"/>
    <s v="Male"/>
    <n v="22"/>
    <x v="0"/>
    <n v="4"/>
    <n v="1200.32"/>
    <x v="27"/>
    <s v="Credit Card"/>
    <x v="1"/>
    <x v="6"/>
    <x v="6"/>
  </r>
  <r>
    <s v="I118644"/>
    <d v="2016-12-11T14:27:00"/>
    <s v="C209327"/>
    <s v="Female"/>
    <n v="58"/>
    <x v="4"/>
    <n v="3"/>
    <n v="15.69"/>
    <x v="30"/>
    <s v="Debit Card"/>
    <x v="1"/>
    <x v="3"/>
    <x v="5"/>
  </r>
  <r>
    <s v="I157629"/>
    <d v="2016-12-11T14:27:00"/>
    <s v="C279162"/>
    <s v="Male"/>
    <n v="25"/>
    <x v="0"/>
    <n v="5"/>
    <n v="1500.4"/>
    <x v="0"/>
    <s v="Cash"/>
    <x v="1"/>
    <x v="3"/>
    <x v="2"/>
  </r>
  <r>
    <s v="I471481"/>
    <d v="2016-12-11T14:28:00"/>
    <s v="C125899"/>
    <s v="Female"/>
    <n v="40"/>
    <x v="0"/>
    <n v="2"/>
    <n v="600.16"/>
    <x v="7"/>
    <s v="Debit Card"/>
    <x v="0"/>
    <x v="22"/>
    <x v="5"/>
  </r>
  <r>
    <s v="I726366"/>
    <d v="2016-12-11T14:28:00"/>
    <s v="C326311"/>
    <s v="Male"/>
    <n v="22"/>
    <x v="0"/>
    <n v="3"/>
    <n v="900.24"/>
    <x v="8"/>
    <s v="Credit Card"/>
    <x v="0"/>
    <x v="22"/>
    <x v="6"/>
  </r>
  <r>
    <s v="I141050"/>
    <d v="2016-12-11T14:28:00"/>
    <s v="C290527"/>
    <s v="Male"/>
    <n v="65"/>
    <x v="0"/>
    <n v="2"/>
    <n v="600.16"/>
    <x v="7"/>
    <s v="Credit Card"/>
    <x v="0"/>
    <x v="22"/>
    <x v="2"/>
  </r>
  <r>
    <s v="I175325"/>
    <d v="2016-12-11T14:28:00"/>
    <s v="C274129"/>
    <s v="Female"/>
    <n v="58"/>
    <x v="0"/>
    <n v="2"/>
    <n v="600.16"/>
    <x v="7"/>
    <s v="Cash"/>
    <x v="1"/>
    <x v="1"/>
    <x v="1"/>
  </r>
  <r>
    <s v="I877460"/>
    <d v="2016-12-11T14:28:00"/>
    <s v="C410347"/>
    <s v="Male"/>
    <n v="67"/>
    <x v="0"/>
    <n v="2"/>
    <n v="600.16"/>
    <x v="7"/>
    <s v="Credit Card"/>
    <x v="1"/>
    <x v="1"/>
    <x v="2"/>
  </r>
  <r>
    <s v="I329506"/>
    <d v="2016-12-11T14:29:00"/>
    <s v="C501973"/>
    <s v="Male"/>
    <n v="69"/>
    <x v="0"/>
    <n v="3"/>
    <n v="900.24"/>
    <x v="8"/>
    <s v="Cash"/>
    <x v="1"/>
    <x v="1"/>
    <x v="6"/>
  </r>
  <r>
    <s v="I201909"/>
    <d v="2016-12-11T14:29:00"/>
    <s v="C144661"/>
    <s v="Female"/>
    <n v="60"/>
    <x v="1"/>
    <n v="3"/>
    <n v="1800.51"/>
    <x v="1"/>
    <s v="Cash"/>
    <x v="1"/>
    <x v="1"/>
    <x v="2"/>
  </r>
  <r>
    <s v="I309905"/>
    <d v="2016-12-11T14:29:00"/>
    <s v="C299817"/>
    <s v="Female"/>
    <n v="28"/>
    <x v="5"/>
    <n v="2"/>
    <n v="71.680000000000007"/>
    <x v="22"/>
    <s v="Credit Card"/>
    <x v="3"/>
    <x v="14"/>
    <x v="0"/>
  </r>
  <r>
    <s v="I152695"/>
    <d v="2016-12-11T14:29:00"/>
    <s v="C286341"/>
    <s v="Female"/>
    <n v="25"/>
    <x v="0"/>
    <n v="5"/>
    <n v="1500.4"/>
    <x v="0"/>
    <s v="Debit Card"/>
    <x v="2"/>
    <x v="11"/>
    <x v="0"/>
  </r>
  <r>
    <s v="I248903"/>
    <d v="2016-12-11T14:30:00"/>
    <s v="C262950"/>
    <s v="Female"/>
    <n v="41"/>
    <x v="3"/>
    <n v="1"/>
    <n v="40.659999999999997"/>
    <x v="46"/>
    <s v="Credit Card"/>
    <x v="1"/>
    <x v="1"/>
    <x v="0"/>
  </r>
  <r>
    <s v="I740809"/>
    <d v="2016-12-11T14:30:00"/>
    <s v="C479396"/>
    <s v="Male"/>
    <n v="55"/>
    <x v="6"/>
    <n v="1"/>
    <n v="1050"/>
    <x v="53"/>
    <s v="Credit Card"/>
    <x v="1"/>
    <x v="15"/>
    <x v="5"/>
  </r>
  <r>
    <s v="I161126"/>
    <d v="2016-12-11T14:30:00"/>
    <s v="C334738"/>
    <s v="Female"/>
    <n v="40"/>
    <x v="4"/>
    <n v="5"/>
    <n v="26.15"/>
    <x v="36"/>
    <s v="Debit Card"/>
    <x v="3"/>
    <x v="9"/>
    <x v="1"/>
  </r>
  <r>
    <s v="I540153"/>
    <d v="2016-12-11T14:30:00"/>
    <s v="C128437"/>
    <s v="Female"/>
    <n v="61"/>
    <x v="6"/>
    <n v="1"/>
    <n v="1050"/>
    <x v="53"/>
    <s v="Debit Card"/>
    <x v="3"/>
    <x v="9"/>
    <x v="2"/>
  </r>
  <r>
    <s v="I282570"/>
    <d v="2016-12-11T14:31:00"/>
    <s v="C214674"/>
    <s v="Male"/>
    <n v="63"/>
    <x v="0"/>
    <n v="2"/>
    <n v="600.16"/>
    <x v="7"/>
    <s v="Cash"/>
    <x v="3"/>
    <x v="9"/>
    <x v="5"/>
  </r>
  <r>
    <s v="I252395"/>
    <d v="2016-12-11T14:31:00"/>
    <s v="C100844"/>
    <s v="Female"/>
    <n v="33"/>
    <x v="1"/>
    <n v="2"/>
    <n v="1200.3399999999999"/>
    <x v="54"/>
    <s v="Credit Card"/>
    <x v="3"/>
    <x v="9"/>
    <x v="3"/>
  </r>
  <r>
    <s v="I199025"/>
    <d v="2016-12-11T14:31:00"/>
    <s v="C158048"/>
    <s v="Female"/>
    <n v="57"/>
    <x v="0"/>
    <n v="1"/>
    <n v="300.08"/>
    <x v="18"/>
    <s v="Cash"/>
    <x v="3"/>
    <x v="9"/>
    <x v="6"/>
  </r>
  <r>
    <s v="I147034"/>
    <d v="2016-12-11T14:31:00"/>
    <s v="C327360"/>
    <s v="Male"/>
    <n v="24"/>
    <x v="0"/>
    <n v="4"/>
    <n v="1200.32"/>
    <x v="27"/>
    <s v="Cash"/>
    <x v="3"/>
    <x v="9"/>
    <x v="0"/>
  </r>
  <r>
    <s v="I219944"/>
    <d v="2016-12-11T14:31:00"/>
    <s v="C248386"/>
    <s v="Female"/>
    <n v="40"/>
    <x v="6"/>
    <n v="1"/>
    <n v="1050"/>
    <x v="53"/>
    <s v="Credit Card"/>
    <x v="2"/>
    <x v="11"/>
    <x v="0"/>
  </r>
  <r>
    <s v="I870963"/>
    <d v="2016-12-11T14:32:00"/>
    <s v="C205995"/>
    <s v="Female"/>
    <n v="64"/>
    <x v="6"/>
    <n v="2"/>
    <n v="2100"/>
    <x v="41"/>
    <s v="Cash"/>
    <x v="3"/>
    <x v="14"/>
    <x v="0"/>
  </r>
  <r>
    <s v="I322946"/>
    <d v="2016-12-11T14:32:00"/>
    <s v="C304849"/>
    <s v="Male"/>
    <n v="18"/>
    <x v="0"/>
    <n v="1"/>
    <n v="300.08"/>
    <x v="18"/>
    <s v="Cash"/>
    <x v="3"/>
    <x v="14"/>
    <x v="5"/>
  </r>
  <r>
    <s v="I136274"/>
    <d v="2016-12-11T14:32:00"/>
    <s v="C310875"/>
    <s v="Female"/>
    <n v="40"/>
    <x v="4"/>
    <n v="1"/>
    <n v="5.23"/>
    <x v="19"/>
    <s v="Credit Card"/>
    <x v="2"/>
    <x v="8"/>
    <x v="4"/>
  </r>
  <r>
    <s v="I305205"/>
    <d v="2016-12-11T14:32:00"/>
    <s v="C337328"/>
    <s v="Female"/>
    <n v="62"/>
    <x v="3"/>
    <n v="5"/>
    <n v="203.3"/>
    <x v="23"/>
    <s v="Credit Card"/>
    <x v="3"/>
    <x v="14"/>
    <x v="1"/>
  </r>
  <r>
    <s v="I950251"/>
    <d v="2016-12-11T14:33:00"/>
    <s v="C366596"/>
    <s v="Male"/>
    <n v="60"/>
    <x v="6"/>
    <n v="4"/>
    <n v="4200"/>
    <x v="33"/>
    <s v="Credit Card"/>
    <x v="1"/>
    <x v="1"/>
    <x v="5"/>
  </r>
  <r>
    <s v="I298996"/>
    <d v="2016-12-11T14:33:00"/>
    <s v="C237095"/>
    <s v="Female"/>
    <n v="29"/>
    <x v="0"/>
    <n v="2"/>
    <n v="600.16"/>
    <x v="7"/>
    <s v="Cash"/>
    <x v="0"/>
    <x v="0"/>
    <x v="6"/>
  </r>
  <r>
    <s v="I158706"/>
    <d v="2016-12-11T14:33:00"/>
    <s v="C502214"/>
    <s v="Male"/>
    <n v="49"/>
    <x v="3"/>
    <n v="5"/>
    <n v="203.3"/>
    <x v="23"/>
    <s v="Credit Card"/>
    <x v="3"/>
    <x v="20"/>
    <x v="3"/>
  </r>
  <r>
    <s v="I252723"/>
    <d v="2016-12-11T14:33:00"/>
    <s v="C295746"/>
    <s v="Female"/>
    <n v="58"/>
    <x v="0"/>
    <n v="2"/>
    <n v="600.16"/>
    <x v="7"/>
    <s v="Cash"/>
    <x v="1"/>
    <x v="19"/>
    <x v="2"/>
  </r>
  <r>
    <s v="I189192"/>
    <d v="2016-12-11T14:34:00"/>
    <s v="C309314"/>
    <s v="Female"/>
    <n v="65"/>
    <x v="4"/>
    <n v="2"/>
    <n v="10.46"/>
    <x v="40"/>
    <s v="Cash"/>
    <x v="1"/>
    <x v="19"/>
    <x v="2"/>
  </r>
  <r>
    <s v="I144233"/>
    <d v="2016-12-11T14:34:00"/>
    <s v="C215099"/>
    <s v="Female"/>
    <n v="33"/>
    <x v="5"/>
    <n v="4"/>
    <n v="143.36000000000001"/>
    <x v="17"/>
    <s v="Debit Card"/>
    <x v="1"/>
    <x v="19"/>
    <x v="2"/>
  </r>
  <r>
    <s v="I933468"/>
    <d v="2016-12-11T14:34:00"/>
    <s v="C769169"/>
    <s v="Female"/>
    <n v="62"/>
    <x v="4"/>
    <n v="4"/>
    <n v="20.92"/>
    <x v="38"/>
    <s v="Debit Card"/>
    <x v="1"/>
    <x v="19"/>
    <x v="5"/>
  </r>
  <r>
    <s v="I682865"/>
    <d v="2016-12-11T14:34:00"/>
    <s v="C284792"/>
    <s v="Female"/>
    <n v="25"/>
    <x v="4"/>
    <n v="5"/>
    <n v="26.15"/>
    <x v="36"/>
    <s v="Credit Card"/>
    <x v="1"/>
    <x v="19"/>
    <x v="1"/>
  </r>
  <r>
    <s v="I155367"/>
    <d v="2016-12-11T14:35:00"/>
    <s v="C323457"/>
    <s v="Female"/>
    <n v="25"/>
    <x v="0"/>
    <n v="4"/>
    <n v="1200.32"/>
    <x v="27"/>
    <s v="Debit Card"/>
    <x v="3"/>
    <x v="14"/>
    <x v="0"/>
  </r>
  <r>
    <s v="I223148"/>
    <d v="2016-12-11T14:35:00"/>
    <s v="C288004"/>
    <s v="Female"/>
    <n v="61"/>
    <x v="3"/>
    <n v="2"/>
    <n v="81.319999999999993"/>
    <x v="31"/>
    <s v="Debit Card"/>
    <x v="2"/>
    <x v="7"/>
    <x v="5"/>
  </r>
  <r>
    <s v="I298586"/>
    <d v="2016-12-11T14:35:00"/>
    <s v="C265393"/>
    <s v="Female"/>
    <n v="31"/>
    <x v="0"/>
    <n v="4"/>
    <n v="1200.32"/>
    <x v="27"/>
    <s v="Cash"/>
    <x v="2"/>
    <x v="7"/>
    <x v="2"/>
  </r>
  <r>
    <s v="I270843"/>
    <d v="2016-12-11T14:35:00"/>
    <s v="C317043"/>
    <s v="Male"/>
    <n v="22"/>
    <x v="0"/>
    <n v="5"/>
    <n v="1500.4"/>
    <x v="0"/>
    <s v="Credit Card"/>
    <x v="2"/>
    <x v="7"/>
    <x v="4"/>
  </r>
  <r>
    <s v="I379298"/>
    <d v="2016-12-11T14:35:00"/>
    <s v="C717680"/>
    <s v="Male"/>
    <n v="23"/>
    <x v="1"/>
    <n v="4"/>
    <n v="2400.6799999999998"/>
    <x v="24"/>
    <s v="Debit Card"/>
    <x v="1"/>
    <x v="4"/>
    <x v="1"/>
  </r>
  <r>
    <s v="I135216"/>
    <d v="2016-12-11T14:36:00"/>
    <s v="C235965"/>
    <s v="Female"/>
    <n v="21"/>
    <x v="0"/>
    <n v="2"/>
    <n v="600.16"/>
    <x v="7"/>
    <s v="Credit Card"/>
    <x v="1"/>
    <x v="4"/>
    <x v="3"/>
  </r>
  <r>
    <s v="I196438"/>
    <d v="2016-12-11T14:36:00"/>
    <s v="C195360"/>
    <s v="Female"/>
    <n v="45"/>
    <x v="7"/>
    <n v="1"/>
    <n v="11.73"/>
    <x v="59"/>
    <s v="Credit Card"/>
    <x v="1"/>
    <x v="4"/>
    <x v="0"/>
  </r>
  <r>
    <s v="I203459"/>
    <d v="2016-12-11T14:36:00"/>
    <s v="C238514"/>
    <s v="Female"/>
    <n v="60"/>
    <x v="3"/>
    <n v="4"/>
    <n v="162.63999999999999"/>
    <x v="34"/>
    <s v="Cash"/>
    <x v="1"/>
    <x v="4"/>
    <x v="1"/>
  </r>
  <r>
    <s v="I672846"/>
    <d v="2016-12-11T14:36:00"/>
    <s v="C303354"/>
    <s v="Male"/>
    <n v="31"/>
    <x v="1"/>
    <n v="4"/>
    <n v="2400.6799999999998"/>
    <x v="24"/>
    <s v="Cash"/>
    <x v="2"/>
    <x v="7"/>
    <x v="1"/>
  </r>
  <r>
    <s v="I110399"/>
    <d v="2016-12-11T14:37:00"/>
    <s v="C504610"/>
    <s v="Female"/>
    <n v="68"/>
    <x v="3"/>
    <n v="3"/>
    <n v="121.98"/>
    <x v="25"/>
    <s v="Credit Card"/>
    <x v="3"/>
    <x v="14"/>
    <x v="4"/>
  </r>
  <r>
    <s v="I229043"/>
    <d v="2016-12-11T14:37:00"/>
    <s v="C622169"/>
    <s v="Male"/>
    <n v="51"/>
    <x v="0"/>
    <n v="2"/>
    <n v="600.16"/>
    <x v="7"/>
    <s v="Credit Card"/>
    <x v="3"/>
    <x v="14"/>
    <x v="2"/>
  </r>
  <r>
    <s v="I241151"/>
    <d v="2016-12-11T14:37:00"/>
    <s v="C769428"/>
    <s v="Male"/>
    <n v="57"/>
    <x v="4"/>
    <n v="5"/>
    <n v="26.15"/>
    <x v="36"/>
    <s v="Cash"/>
    <x v="3"/>
    <x v="9"/>
    <x v="4"/>
  </r>
  <r>
    <s v="I329763"/>
    <d v="2016-12-11T14:37:00"/>
    <s v="C519033"/>
    <s v="Male"/>
    <n v="52"/>
    <x v="3"/>
    <n v="4"/>
    <n v="162.63999999999999"/>
    <x v="34"/>
    <s v="Debit Card"/>
    <x v="1"/>
    <x v="4"/>
    <x v="5"/>
  </r>
  <r>
    <s v="I202594"/>
    <d v="2016-12-11T14:38:00"/>
    <s v="C952735"/>
    <s v="Female"/>
    <n v="31"/>
    <x v="0"/>
    <n v="3"/>
    <n v="900.24"/>
    <x v="8"/>
    <s v="Cash"/>
    <x v="0"/>
    <x v="16"/>
    <x v="5"/>
  </r>
  <r>
    <s v="I274989"/>
    <d v="2016-12-11T14:38:00"/>
    <s v="C258530"/>
    <s v="Female"/>
    <n v="69"/>
    <x v="3"/>
    <n v="3"/>
    <n v="121.98"/>
    <x v="25"/>
    <s v="Debit Card"/>
    <x v="1"/>
    <x v="3"/>
    <x v="2"/>
  </r>
  <r>
    <s v="I522965"/>
    <d v="2016-12-11T14:38:00"/>
    <s v="C295435"/>
    <s v="Male"/>
    <n v="69"/>
    <x v="0"/>
    <n v="4"/>
    <n v="1200.32"/>
    <x v="27"/>
    <s v="Cash"/>
    <x v="2"/>
    <x v="11"/>
    <x v="3"/>
  </r>
  <r>
    <s v="I638023"/>
    <d v="2016-12-11T14:38:00"/>
    <s v="C306906"/>
    <s v="Female"/>
    <n v="56"/>
    <x v="5"/>
    <n v="3"/>
    <n v="107.52"/>
    <x v="26"/>
    <s v="Cash"/>
    <x v="2"/>
    <x v="11"/>
    <x v="5"/>
  </r>
  <r>
    <s v="I157224"/>
    <d v="2016-12-11T14:38:00"/>
    <s v="C279419"/>
    <s v="Female"/>
    <n v="50"/>
    <x v="4"/>
    <n v="4"/>
    <n v="20.92"/>
    <x v="38"/>
    <s v="Credit Card"/>
    <x v="1"/>
    <x v="3"/>
    <x v="3"/>
  </r>
  <r>
    <s v="I555288"/>
    <d v="2016-12-11T14:39:00"/>
    <s v="C235995"/>
    <s v="Female"/>
    <n v="63"/>
    <x v="7"/>
    <n v="2"/>
    <n v="23.46"/>
    <x v="39"/>
    <s v="Cash"/>
    <x v="3"/>
    <x v="9"/>
    <x v="5"/>
  </r>
  <r>
    <s v="I889125"/>
    <d v="2016-12-11T14:39:00"/>
    <s v="C332615"/>
    <s v="Female"/>
    <n v="39"/>
    <x v="0"/>
    <n v="1"/>
    <n v="300.08"/>
    <x v="18"/>
    <s v="Debit Card"/>
    <x v="0"/>
    <x v="18"/>
    <x v="5"/>
  </r>
  <r>
    <s v="I296815"/>
    <d v="2016-12-11T14:39:00"/>
    <s v="C373825"/>
    <s v="Female"/>
    <n v="21"/>
    <x v="3"/>
    <n v="2"/>
    <n v="81.319999999999993"/>
    <x v="31"/>
    <s v="Credit Card"/>
    <x v="0"/>
    <x v="18"/>
    <x v="5"/>
  </r>
  <r>
    <s v="I153655"/>
    <d v="2016-12-11T14:39:00"/>
    <s v="C299572"/>
    <s v="Male"/>
    <n v="68"/>
    <x v="2"/>
    <n v="2"/>
    <n v="30.3"/>
    <x v="61"/>
    <s v="Cash"/>
    <x v="0"/>
    <x v="18"/>
    <x v="2"/>
  </r>
  <r>
    <s v="I317059"/>
    <d v="2016-12-11T14:40:00"/>
    <s v="C213160"/>
    <s v="Female"/>
    <n v="31"/>
    <x v="0"/>
    <n v="1"/>
    <n v="300.08"/>
    <x v="18"/>
    <s v="Debit Card"/>
    <x v="0"/>
    <x v="18"/>
    <x v="4"/>
  </r>
  <r>
    <s v="I188795"/>
    <d v="2016-12-11T14:40:00"/>
    <s v="C104416"/>
    <s v="Male"/>
    <n v="67"/>
    <x v="5"/>
    <n v="2"/>
    <n v="71.680000000000007"/>
    <x v="22"/>
    <s v="Debit Card"/>
    <x v="0"/>
    <x v="18"/>
    <x v="2"/>
  </r>
  <r>
    <s v="I995964"/>
    <d v="2016-12-11T14:40:00"/>
    <s v="C251544"/>
    <s v="Female"/>
    <n v="63"/>
    <x v="1"/>
    <n v="2"/>
    <n v="1200.3399999999999"/>
    <x v="54"/>
    <s v="Credit Card"/>
    <x v="1"/>
    <x v="1"/>
    <x v="3"/>
  </r>
  <r>
    <s v="I769381"/>
    <d v="2016-12-11T14:40:00"/>
    <s v="C503996"/>
    <s v="Female"/>
    <n v="64"/>
    <x v="3"/>
    <n v="4"/>
    <n v="162.63999999999999"/>
    <x v="34"/>
    <s v="Cash"/>
    <x v="0"/>
    <x v="17"/>
    <x v="6"/>
  </r>
  <r>
    <s v="I575655"/>
    <d v="2016-12-11T14:41:00"/>
    <s v="C300289"/>
    <s v="Female"/>
    <n v="56"/>
    <x v="5"/>
    <n v="1"/>
    <n v="35.840000000000003"/>
    <x v="42"/>
    <s v="Cash"/>
    <x v="1"/>
    <x v="1"/>
    <x v="3"/>
  </r>
  <r>
    <s v="I470451"/>
    <d v="2016-12-11T14:41:00"/>
    <s v="C499327"/>
    <s v="Female"/>
    <n v="63"/>
    <x v="1"/>
    <n v="5"/>
    <n v="3000.85"/>
    <x v="14"/>
    <s v="Debit Card"/>
    <x v="1"/>
    <x v="1"/>
    <x v="6"/>
  </r>
  <r>
    <s v="I187482"/>
    <d v="2016-12-11T14:41:00"/>
    <s v="C772732"/>
    <s v="Male"/>
    <n v="33"/>
    <x v="4"/>
    <n v="4"/>
    <n v="20.92"/>
    <x v="38"/>
    <s v="Debit Card"/>
    <x v="1"/>
    <x v="1"/>
    <x v="1"/>
  </r>
  <r>
    <s v="I186345"/>
    <d v="2016-12-11T14:41:00"/>
    <s v="C624026"/>
    <s v="Female"/>
    <n v="59"/>
    <x v="4"/>
    <n v="3"/>
    <n v="15.69"/>
    <x v="30"/>
    <s v="Credit Card"/>
    <x v="3"/>
    <x v="20"/>
    <x v="2"/>
  </r>
  <r>
    <s v="I249549"/>
    <d v="2016-12-11T14:42:00"/>
    <s v="C382214"/>
    <s v="Female"/>
    <n v="41"/>
    <x v="4"/>
    <n v="1"/>
    <n v="5.23"/>
    <x v="19"/>
    <s v="Credit Card"/>
    <x v="2"/>
    <x v="8"/>
    <x v="2"/>
  </r>
  <r>
    <s v="I131710"/>
    <d v="2016-12-11T14:42:00"/>
    <s v="C236511"/>
    <s v="Female"/>
    <n v="18"/>
    <x v="6"/>
    <n v="3"/>
    <n v="3150"/>
    <x v="43"/>
    <s v="Cash"/>
    <x v="2"/>
    <x v="8"/>
    <x v="2"/>
  </r>
  <r>
    <s v="I474569"/>
    <d v="2016-12-11T14:42:00"/>
    <s v="C307703"/>
    <s v="Female"/>
    <n v="36"/>
    <x v="0"/>
    <n v="2"/>
    <n v="600.16"/>
    <x v="7"/>
    <s v="Debit Card"/>
    <x v="1"/>
    <x v="6"/>
    <x v="5"/>
  </r>
  <r>
    <s v="I100400"/>
    <d v="2016-12-11T14:42:00"/>
    <s v="C271625"/>
    <s v="Female"/>
    <n v="62"/>
    <x v="1"/>
    <n v="4"/>
    <n v="2400.6799999999998"/>
    <x v="24"/>
    <s v="Credit Card"/>
    <x v="0"/>
    <x v="22"/>
    <x v="2"/>
  </r>
  <r>
    <s v="I191446"/>
    <d v="2016-12-11T14:42:00"/>
    <s v="C250531"/>
    <s v="Male"/>
    <n v="60"/>
    <x v="0"/>
    <n v="5"/>
    <n v="1500.4"/>
    <x v="0"/>
    <s v="Credit Card"/>
    <x v="0"/>
    <x v="22"/>
    <x v="2"/>
  </r>
  <r>
    <s v="I800846"/>
    <d v="2016-12-11T14:43:00"/>
    <s v="C187711"/>
    <s v="Male"/>
    <n v="22"/>
    <x v="7"/>
    <n v="5"/>
    <n v="58.65"/>
    <x v="35"/>
    <s v="Debit Card"/>
    <x v="1"/>
    <x v="4"/>
    <x v="0"/>
  </r>
  <r>
    <s v="I111926"/>
    <d v="2016-12-11T14:43:00"/>
    <s v="C147100"/>
    <s v="Female"/>
    <n v="27"/>
    <x v="3"/>
    <n v="5"/>
    <n v="203.3"/>
    <x v="23"/>
    <s v="Debit Card"/>
    <x v="1"/>
    <x v="4"/>
    <x v="6"/>
  </r>
  <r>
    <s v="I168274"/>
    <d v="2016-12-11T14:43:00"/>
    <s v="C294816"/>
    <s v="Female"/>
    <n v="67"/>
    <x v="0"/>
    <n v="4"/>
    <n v="1200.32"/>
    <x v="27"/>
    <s v="Credit Card"/>
    <x v="1"/>
    <x v="4"/>
    <x v="1"/>
  </r>
  <r>
    <s v="I144587"/>
    <d v="2016-12-11T14:43:00"/>
    <s v="C465736"/>
    <s v="Male"/>
    <n v="51"/>
    <x v="0"/>
    <n v="5"/>
    <n v="1500.4"/>
    <x v="0"/>
    <s v="Debit Card"/>
    <x v="2"/>
    <x v="11"/>
    <x v="0"/>
  </r>
  <r>
    <s v="I543233"/>
    <d v="2016-12-11T14:44:00"/>
    <s v="C108765"/>
    <s v="Female"/>
    <n v="47"/>
    <x v="1"/>
    <n v="1"/>
    <n v="600.16999999999996"/>
    <x v="49"/>
    <s v="Cash"/>
    <x v="2"/>
    <x v="11"/>
    <x v="4"/>
  </r>
  <r>
    <s v="I222068"/>
    <d v="2016-12-11T14:44:00"/>
    <s v="C162627"/>
    <s v="Male"/>
    <n v="30"/>
    <x v="4"/>
    <n v="1"/>
    <n v="5.23"/>
    <x v="19"/>
    <s v="Debit Card"/>
    <x v="2"/>
    <x v="10"/>
    <x v="4"/>
  </r>
  <r>
    <s v="I325868"/>
    <d v="2016-12-11T14:44:00"/>
    <s v="C165624"/>
    <s v="Male"/>
    <n v="60"/>
    <x v="7"/>
    <n v="1"/>
    <n v="11.73"/>
    <x v="59"/>
    <s v="Cash"/>
    <x v="1"/>
    <x v="1"/>
    <x v="2"/>
  </r>
  <r>
    <s v="I187518"/>
    <d v="2016-12-11T14:44:00"/>
    <s v="C178784"/>
    <s v="Female"/>
    <n v="54"/>
    <x v="0"/>
    <n v="5"/>
    <n v="1500.4"/>
    <x v="0"/>
    <s v="Credit Card"/>
    <x v="1"/>
    <x v="1"/>
    <x v="0"/>
  </r>
  <r>
    <s v="I339935"/>
    <d v="2016-12-11T14:45:00"/>
    <s v="C297137"/>
    <s v="Female"/>
    <n v="23"/>
    <x v="4"/>
    <n v="3"/>
    <n v="15.69"/>
    <x v="30"/>
    <s v="Cash"/>
    <x v="1"/>
    <x v="1"/>
    <x v="0"/>
  </r>
  <r>
    <s v="I808779"/>
    <d v="2016-12-11T14:45:00"/>
    <s v="C864897"/>
    <s v="Female"/>
    <n v="61"/>
    <x v="4"/>
    <n v="5"/>
    <n v="26.15"/>
    <x v="36"/>
    <s v="Credit Card"/>
    <x v="1"/>
    <x v="1"/>
    <x v="2"/>
  </r>
  <r>
    <s v="I329060"/>
    <d v="2016-12-11T14:45:00"/>
    <s v="C167402"/>
    <s v="Female"/>
    <n v="25"/>
    <x v="4"/>
    <n v="1"/>
    <n v="5.23"/>
    <x v="19"/>
    <s v="Cash"/>
    <x v="3"/>
    <x v="20"/>
    <x v="5"/>
  </r>
  <r>
    <s v="I258750"/>
    <d v="2016-12-11T14:45:00"/>
    <s v="C100361"/>
    <s v="Female"/>
    <n v="40"/>
    <x v="4"/>
    <n v="3"/>
    <n v="15.69"/>
    <x v="30"/>
    <s v="Cash"/>
    <x v="2"/>
    <x v="7"/>
    <x v="4"/>
  </r>
  <r>
    <s v="I186813"/>
    <d v="2016-12-11T14:45:00"/>
    <s v="C318994"/>
    <s v="Male"/>
    <n v="26"/>
    <x v="2"/>
    <n v="3"/>
    <n v="45.45"/>
    <x v="32"/>
    <s v="Cash"/>
    <x v="3"/>
    <x v="12"/>
    <x v="1"/>
  </r>
  <r>
    <s v="I278217"/>
    <d v="2016-12-11T14:46:00"/>
    <s v="C178781"/>
    <s v="Female"/>
    <n v="61"/>
    <x v="5"/>
    <n v="3"/>
    <n v="107.52"/>
    <x v="26"/>
    <s v="Cash"/>
    <x v="3"/>
    <x v="12"/>
    <x v="4"/>
  </r>
  <r>
    <s v="I535359"/>
    <d v="2016-12-11T14:46:00"/>
    <s v="C122724"/>
    <s v="Female"/>
    <n v="18"/>
    <x v="1"/>
    <n v="1"/>
    <n v="600.16999999999996"/>
    <x v="49"/>
    <s v="Cash"/>
    <x v="1"/>
    <x v="4"/>
    <x v="2"/>
  </r>
  <r>
    <s v="I234626"/>
    <d v="2016-12-11T14:46:00"/>
    <s v="C107632"/>
    <s v="Male"/>
    <n v="20"/>
    <x v="3"/>
    <n v="3"/>
    <n v="121.98"/>
    <x v="25"/>
    <s v="Cash"/>
    <x v="1"/>
    <x v="4"/>
    <x v="4"/>
  </r>
  <r>
    <s v="I119894"/>
    <d v="2016-12-11T14:46:00"/>
    <s v="C793460"/>
    <s v="Female"/>
    <n v="50"/>
    <x v="3"/>
    <n v="3"/>
    <n v="121.98"/>
    <x v="25"/>
    <s v="Debit Card"/>
    <x v="1"/>
    <x v="4"/>
    <x v="0"/>
  </r>
  <r>
    <s v="I313129"/>
    <d v="2016-12-11T14:47:00"/>
    <s v="C947707"/>
    <s v="Male"/>
    <n v="51"/>
    <x v="0"/>
    <n v="5"/>
    <n v="1500.4"/>
    <x v="0"/>
    <s v="Credit Card"/>
    <x v="1"/>
    <x v="4"/>
    <x v="4"/>
  </r>
  <r>
    <s v="I188258"/>
    <d v="2016-12-11T14:47:00"/>
    <s v="C282615"/>
    <s v="Male"/>
    <n v="44"/>
    <x v="5"/>
    <n v="2"/>
    <n v="71.680000000000007"/>
    <x v="22"/>
    <s v="Credit Card"/>
    <x v="1"/>
    <x v="4"/>
    <x v="2"/>
  </r>
  <r>
    <s v="I123379"/>
    <d v="2016-12-11T14:47:00"/>
    <s v="C265973"/>
    <s v="Female"/>
    <n v="68"/>
    <x v="1"/>
    <n v="1"/>
    <n v="600.16999999999996"/>
    <x v="49"/>
    <s v="Credit Card"/>
    <x v="3"/>
    <x v="20"/>
    <x v="4"/>
  </r>
  <r>
    <s v="I819481"/>
    <d v="2016-12-11T14:47:00"/>
    <s v="C188784"/>
    <s v="Male"/>
    <n v="21"/>
    <x v="4"/>
    <n v="5"/>
    <n v="26.15"/>
    <x v="36"/>
    <s v="Debit Card"/>
    <x v="3"/>
    <x v="12"/>
    <x v="0"/>
  </r>
  <r>
    <s v="I748829"/>
    <d v="2016-12-11T14:48:00"/>
    <s v="C193371"/>
    <s v="Female"/>
    <n v="68"/>
    <x v="0"/>
    <n v="5"/>
    <n v="1500.4"/>
    <x v="0"/>
    <s v="Debit Card"/>
    <x v="3"/>
    <x v="12"/>
    <x v="2"/>
  </r>
  <r>
    <s v="I168465"/>
    <d v="2016-12-11T14:48:00"/>
    <s v="C345532"/>
    <s v="Female"/>
    <n v="21"/>
    <x v="3"/>
    <n v="4"/>
    <n v="162.63999999999999"/>
    <x v="34"/>
    <s v="Credit Card"/>
    <x v="3"/>
    <x v="12"/>
    <x v="5"/>
  </r>
  <r>
    <s v="I156102"/>
    <d v="2016-12-11T14:48:00"/>
    <s v="C407950"/>
    <s v="Male"/>
    <n v="61"/>
    <x v="3"/>
    <n v="1"/>
    <n v="40.659999999999997"/>
    <x v="46"/>
    <s v="Cash"/>
    <x v="1"/>
    <x v="1"/>
    <x v="4"/>
  </r>
  <r>
    <s v="I750524"/>
    <d v="2016-12-11T14:48:00"/>
    <s v="C263425"/>
    <s v="Female"/>
    <n v="55"/>
    <x v="0"/>
    <n v="4"/>
    <n v="1200.32"/>
    <x v="27"/>
    <s v="Cash"/>
    <x v="1"/>
    <x v="1"/>
    <x v="4"/>
  </r>
  <r>
    <s v="I254507"/>
    <d v="2016-12-11T14:49:00"/>
    <s v="C706159"/>
    <s v="Male"/>
    <n v="68"/>
    <x v="1"/>
    <n v="5"/>
    <n v="3000.85"/>
    <x v="14"/>
    <s v="Credit Card"/>
    <x v="2"/>
    <x v="7"/>
    <x v="3"/>
  </r>
  <r>
    <s v="I168871"/>
    <d v="2016-12-11T14:49:00"/>
    <s v="C514205"/>
    <s v="Female"/>
    <n v="61"/>
    <x v="7"/>
    <n v="2"/>
    <n v="23.46"/>
    <x v="39"/>
    <s v="Cash"/>
    <x v="2"/>
    <x v="7"/>
    <x v="2"/>
  </r>
  <r>
    <s v="I340644"/>
    <d v="2016-12-11T14:49:00"/>
    <s v="C766288"/>
    <s v="Male"/>
    <n v="25"/>
    <x v="0"/>
    <n v="2"/>
    <n v="600.16"/>
    <x v="7"/>
    <s v="Credit Card"/>
    <x v="2"/>
    <x v="7"/>
    <x v="4"/>
  </r>
  <r>
    <s v="I176967"/>
    <d v="2016-12-11T14:49:00"/>
    <s v="C326724"/>
    <s v="Female"/>
    <n v="36"/>
    <x v="4"/>
    <n v="5"/>
    <n v="26.15"/>
    <x v="36"/>
    <s v="Credit Card"/>
    <x v="1"/>
    <x v="1"/>
    <x v="4"/>
  </r>
  <r>
    <s v="I170709"/>
    <d v="2016-12-11T14:49:00"/>
    <s v="C617170"/>
    <s v="Female"/>
    <n v="56"/>
    <x v="0"/>
    <n v="5"/>
    <n v="1500.4"/>
    <x v="0"/>
    <s v="Cash"/>
    <x v="1"/>
    <x v="1"/>
    <x v="5"/>
  </r>
  <r>
    <s v="I300517"/>
    <d v="2016-12-11T14:50:00"/>
    <s v="C718629"/>
    <s v="Male"/>
    <n v="32"/>
    <x v="0"/>
    <n v="2"/>
    <n v="600.16"/>
    <x v="7"/>
    <s v="Cash"/>
    <x v="1"/>
    <x v="1"/>
    <x v="6"/>
  </r>
  <r>
    <s v="I302185"/>
    <d v="2016-12-11T14:50:00"/>
    <s v="C115305"/>
    <s v="Female"/>
    <n v="29"/>
    <x v="3"/>
    <n v="5"/>
    <n v="203.3"/>
    <x v="23"/>
    <s v="Debit Card"/>
    <x v="0"/>
    <x v="0"/>
    <x v="5"/>
  </r>
  <r>
    <s v="I280240"/>
    <d v="2016-12-11T14:50:00"/>
    <s v="C276510"/>
    <s v="Female"/>
    <n v="25"/>
    <x v="0"/>
    <n v="2"/>
    <n v="600.16"/>
    <x v="7"/>
    <s v="Credit Card"/>
    <x v="0"/>
    <x v="0"/>
    <x v="1"/>
  </r>
  <r>
    <s v="I266616"/>
    <d v="2016-12-11T14:50:00"/>
    <s v="C513587"/>
    <s v="Male"/>
    <n v="46"/>
    <x v="5"/>
    <n v="5"/>
    <n v="179.2"/>
    <x v="47"/>
    <s v="Debit Card"/>
    <x v="3"/>
    <x v="14"/>
    <x v="0"/>
  </r>
  <r>
    <s v="I193555"/>
    <d v="2016-12-11T14:51:00"/>
    <s v="C113782"/>
    <s v="Female"/>
    <n v="45"/>
    <x v="4"/>
    <n v="1"/>
    <n v="5.23"/>
    <x v="19"/>
    <s v="Cash"/>
    <x v="2"/>
    <x v="7"/>
    <x v="3"/>
  </r>
  <r>
    <s v="I541668"/>
    <d v="2016-12-11T14:51:00"/>
    <s v="C197653"/>
    <s v="Female"/>
    <n v="43"/>
    <x v="0"/>
    <n v="1"/>
    <n v="300.08"/>
    <x v="18"/>
    <s v="Cash"/>
    <x v="2"/>
    <x v="7"/>
    <x v="2"/>
  </r>
  <r>
    <s v="I125926"/>
    <d v="2016-12-11T14:51:00"/>
    <s v="C363578"/>
    <s v="Female"/>
    <n v="34"/>
    <x v="5"/>
    <n v="1"/>
    <n v="35.840000000000003"/>
    <x v="42"/>
    <s v="Credit Card"/>
    <x v="2"/>
    <x v="7"/>
    <x v="0"/>
  </r>
  <r>
    <s v="I114012"/>
    <d v="2016-12-11T14:51:00"/>
    <s v="C291956"/>
    <s v="Male"/>
    <n v="51"/>
    <x v="5"/>
    <n v="2"/>
    <n v="71.680000000000007"/>
    <x v="22"/>
    <s v="Credit Card"/>
    <x v="2"/>
    <x v="7"/>
    <x v="5"/>
  </r>
  <r>
    <s v="I280424"/>
    <d v="2016-12-11T14:52:00"/>
    <s v="C512152"/>
    <s v="Female"/>
    <n v="18"/>
    <x v="3"/>
    <n v="2"/>
    <n v="81.319999999999993"/>
    <x v="31"/>
    <s v="Cash"/>
    <x v="0"/>
    <x v="0"/>
    <x v="5"/>
  </r>
  <r>
    <s v="I494900"/>
    <d v="2016-12-11T14:52:00"/>
    <s v="C158290"/>
    <s v="Male"/>
    <n v="55"/>
    <x v="0"/>
    <n v="4"/>
    <n v="1200.32"/>
    <x v="27"/>
    <s v="Credit Card"/>
    <x v="0"/>
    <x v="0"/>
    <x v="1"/>
  </r>
  <r>
    <s v="I272117"/>
    <d v="2016-12-11T14:52:00"/>
    <s v="C977577"/>
    <s v="Male"/>
    <n v="64"/>
    <x v="0"/>
    <n v="2"/>
    <n v="600.16"/>
    <x v="7"/>
    <s v="Credit Card"/>
    <x v="3"/>
    <x v="12"/>
    <x v="3"/>
  </r>
  <r>
    <s v="I171926"/>
    <d v="2016-12-11T14:52:00"/>
    <s v="C155480"/>
    <s v="Male"/>
    <n v="52"/>
    <x v="0"/>
    <n v="2"/>
    <n v="600.16"/>
    <x v="7"/>
    <s v="Credit Card"/>
    <x v="3"/>
    <x v="12"/>
    <x v="0"/>
  </r>
  <r>
    <s v="I833576"/>
    <d v="2016-12-11T14:52:00"/>
    <s v="C726658"/>
    <s v="Female"/>
    <n v="46"/>
    <x v="0"/>
    <n v="5"/>
    <n v="1500.4"/>
    <x v="0"/>
    <s v="Cash"/>
    <x v="3"/>
    <x v="12"/>
    <x v="4"/>
  </r>
  <r>
    <s v="I289589"/>
    <d v="2016-12-11T14:53:00"/>
    <s v="C841282"/>
    <s v="Male"/>
    <n v="43"/>
    <x v="0"/>
    <n v="3"/>
    <n v="900.24"/>
    <x v="8"/>
    <s v="Cash"/>
    <x v="2"/>
    <x v="10"/>
    <x v="1"/>
  </r>
  <r>
    <s v="I760676"/>
    <d v="2016-12-11T14:53:00"/>
    <s v="C193537"/>
    <s v="Female"/>
    <n v="68"/>
    <x v="7"/>
    <n v="3"/>
    <n v="35.19"/>
    <x v="37"/>
    <s v="Credit Card"/>
    <x v="2"/>
    <x v="10"/>
    <x v="3"/>
  </r>
  <r>
    <s v="I226588"/>
    <d v="2016-12-11T14:53:00"/>
    <s v="C753843"/>
    <s v="Female"/>
    <n v="59"/>
    <x v="4"/>
    <n v="3"/>
    <n v="15.69"/>
    <x v="30"/>
    <s v="Credit Card"/>
    <x v="2"/>
    <x v="10"/>
    <x v="0"/>
  </r>
  <r>
    <s v="I323984"/>
    <d v="2016-12-11T14:53:00"/>
    <s v="C445328"/>
    <s v="Female"/>
    <n v="44"/>
    <x v="0"/>
    <n v="3"/>
    <n v="900.24"/>
    <x v="8"/>
    <s v="Cash"/>
    <x v="2"/>
    <x v="10"/>
    <x v="5"/>
  </r>
  <r>
    <s v="I289241"/>
    <d v="2016-12-11T14:54:00"/>
    <s v="C314807"/>
    <s v="Female"/>
    <n v="36"/>
    <x v="0"/>
    <n v="3"/>
    <n v="900.24"/>
    <x v="8"/>
    <s v="Credit Card"/>
    <x v="2"/>
    <x v="7"/>
    <x v="0"/>
  </r>
  <r>
    <s v="I197228"/>
    <d v="2016-12-11T14:54:00"/>
    <s v="C225142"/>
    <s v="Female"/>
    <n v="65"/>
    <x v="0"/>
    <n v="1"/>
    <n v="300.08"/>
    <x v="18"/>
    <s v="Cash"/>
    <x v="2"/>
    <x v="7"/>
    <x v="3"/>
  </r>
  <r>
    <s v="I275478"/>
    <d v="2016-12-11T14:54:00"/>
    <s v="C307817"/>
    <s v="Female"/>
    <n v="50"/>
    <x v="3"/>
    <n v="2"/>
    <n v="81.319999999999993"/>
    <x v="31"/>
    <s v="Credit Card"/>
    <x v="3"/>
    <x v="14"/>
    <x v="1"/>
  </r>
  <r>
    <s v="I339029"/>
    <d v="2016-12-11T14:54:00"/>
    <s v="C282373"/>
    <s v="Male"/>
    <n v="44"/>
    <x v="0"/>
    <n v="5"/>
    <n v="1500.4"/>
    <x v="0"/>
    <s v="Cash"/>
    <x v="3"/>
    <x v="14"/>
    <x v="2"/>
  </r>
  <r>
    <s v="I504938"/>
    <d v="2016-12-11T14:55:00"/>
    <s v="C622084"/>
    <s v="Male"/>
    <n v="62"/>
    <x v="0"/>
    <n v="1"/>
    <n v="300.08"/>
    <x v="18"/>
    <s v="Cash"/>
    <x v="3"/>
    <x v="12"/>
    <x v="5"/>
  </r>
  <r>
    <s v="I846838"/>
    <d v="2016-12-11T14:55:00"/>
    <s v="C314523"/>
    <s v="Female"/>
    <n v="19"/>
    <x v="5"/>
    <n v="2"/>
    <n v="71.680000000000007"/>
    <x v="22"/>
    <s v="Cash"/>
    <x v="3"/>
    <x v="12"/>
    <x v="1"/>
  </r>
  <r>
    <s v="I102037"/>
    <d v="2016-12-11T14:55:00"/>
    <s v="C523688"/>
    <s v="Female"/>
    <n v="58"/>
    <x v="5"/>
    <n v="1"/>
    <n v="35.840000000000003"/>
    <x v="42"/>
    <s v="Cash"/>
    <x v="3"/>
    <x v="20"/>
    <x v="2"/>
  </r>
  <r>
    <s v="I531764"/>
    <d v="2016-12-11T14:55:00"/>
    <s v="C318186"/>
    <s v="Female"/>
    <n v="22"/>
    <x v="4"/>
    <n v="5"/>
    <n v="26.15"/>
    <x v="36"/>
    <s v="Credit Card"/>
    <x v="3"/>
    <x v="14"/>
    <x v="3"/>
  </r>
  <r>
    <s v="I115306"/>
    <d v="2016-12-11T14:56:00"/>
    <s v="C112998"/>
    <s v="Female"/>
    <n v="63"/>
    <x v="0"/>
    <n v="3"/>
    <n v="900.24"/>
    <x v="8"/>
    <s v="Credit Card"/>
    <x v="2"/>
    <x v="7"/>
    <x v="1"/>
  </r>
  <r>
    <s v="I968711"/>
    <d v="2016-12-11T14:56:00"/>
    <s v="C326416"/>
    <s v="Male"/>
    <n v="56"/>
    <x v="1"/>
    <n v="1"/>
    <n v="600.16999999999996"/>
    <x v="49"/>
    <s v="Debit Card"/>
    <x v="2"/>
    <x v="10"/>
    <x v="6"/>
  </r>
  <r>
    <s v="I507505"/>
    <d v="2016-12-11T14:56:00"/>
    <s v="C101364"/>
    <s v="Female"/>
    <n v="61"/>
    <x v="0"/>
    <n v="4"/>
    <n v="1200.32"/>
    <x v="27"/>
    <s v="Debit Card"/>
    <x v="2"/>
    <x v="8"/>
    <x v="5"/>
  </r>
  <r>
    <s v="I351654"/>
    <d v="2016-12-11T14:56:00"/>
    <s v="C318175"/>
    <s v="Female"/>
    <n v="34"/>
    <x v="5"/>
    <n v="4"/>
    <n v="143.36000000000001"/>
    <x v="17"/>
    <s v="Credit Card"/>
    <x v="2"/>
    <x v="8"/>
    <x v="0"/>
  </r>
  <r>
    <s v="I265325"/>
    <d v="2016-12-11T14:56:00"/>
    <s v="C260120"/>
    <s v="Female"/>
    <n v="30"/>
    <x v="0"/>
    <n v="3"/>
    <n v="900.24"/>
    <x v="8"/>
    <s v="Cash"/>
    <x v="2"/>
    <x v="8"/>
    <x v="6"/>
  </r>
  <r>
    <s v="I357289"/>
    <d v="2016-12-11T14:57:00"/>
    <s v="C295209"/>
    <s v="Male"/>
    <n v="27"/>
    <x v="4"/>
    <n v="2"/>
    <n v="10.46"/>
    <x v="40"/>
    <s v="Credit Card"/>
    <x v="2"/>
    <x v="8"/>
    <x v="3"/>
  </r>
  <r>
    <s v="I822074"/>
    <d v="2016-12-11T14:57:00"/>
    <s v="C172893"/>
    <s v="Male"/>
    <n v="55"/>
    <x v="6"/>
    <n v="5"/>
    <n v="5250"/>
    <x v="20"/>
    <s v="Debit Card"/>
    <x v="2"/>
    <x v="8"/>
    <x v="0"/>
  </r>
  <r>
    <s v="I159331"/>
    <d v="2016-12-11T14:57:00"/>
    <s v="C176843"/>
    <s v="Male"/>
    <n v="39"/>
    <x v="6"/>
    <n v="2"/>
    <n v="2100"/>
    <x v="41"/>
    <s v="Debit Card"/>
    <x v="1"/>
    <x v="6"/>
    <x v="0"/>
  </r>
  <r>
    <s v="I458897"/>
    <d v="2016-12-11T14:57:00"/>
    <s v="C153058"/>
    <s v="Female"/>
    <n v="50"/>
    <x v="1"/>
    <n v="5"/>
    <n v="3000.85"/>
    <x v="14"/>
    <s v="Debit Card"/>
    <x v="1"/>
    <x v="6"/>
    <x v="0"/>
  </r>
  <r>
    <s v="I253074"/>
    <d v="2016-12-11T14:58:00"/>
    <s v="C132105"/>
    <s v="Male"/>
    <n v="21"/>
    <x v="5"/>
    <n v="2"/>
    <n v="71.680000000000007"/>
    <x v="22"/>
    <s v="Credit Card"/>
    <x v="1"/>
    <x v="6"/>
    <x v="2"/>
  </r>
  <r>
    <s v="I438252"/>
    <d v="2016-12-11T14:58:00"/>
    <s v="C210474"/>
    <s v="Female"/>
    <n v="39"/>
    <x v="0"/>
    <n v="2"/>
    <n v="600.16"/>
    <x v="7"/>
    <s v="Debit Card"/>
    <x v="1"/>
    <x v="6"/>
    <x v="5"/>
  </r>
  <r>
    <s v="I279841"/>
    <d v="2016-12-11T14:58:00"/>
    <s v="C402774"/>
    <s v="Male"/>
    <n v="34"/>
    <x v="0"/>
    <n v="3"/>
    <n v="900.24"/>
    <x v="8"/>
    <s v="Debit Card"/>
    <x v="1"/>
    <x v="6"/>
    <x v="3"/>
  </r>
  <r>
    <s v="I249763"/>
    <d v="2016-12-11T14:58:00"/>
    <s v="C144493"/>
    <s v="Female"/>
    <n v="24"/>
    <x v="5"/>
    <n v="2"/>
    <n v="71.680000000000007"/>
    <x v="22"/>
    <s v="Debit Card"/>
    <x v="1"/>
    <x v="6"/>
    <x v="4"/>
  </r>
  <r>
    <s v="I281912"/>
    <d v="2016-12-11T14:59:00"/>
    <s v="C315116"/>
    <s v="Male"/>
    <n v="36"/>
    <x v="1"/>
    <n v="5"/>
    <n v="3000.85"/>
    <x v="14"/>
    <s v="Cash"/>
    <x v="0"/>
    <x v="2"/>
    <x v="3"/>
  </r>
  <r>
    <s v="I240520"/>
    <d v="2016-12-11T14:59:00"/>
    <s v="C285379"/>
    <s v="Male"/>
    <n v="67"/>
    <x v="4"/>
    <n v="3"/>
    <n v="15.69"/>
    <x v="30"/>
    <s v="Credit Card"/>
    <x v="0"/>
    <x v="2"/>
    <x v="0"/>
  </r>
  <r>
    <s v="I187126"/>
    <d v="2016-12-11T14:59:00"/>
    <s v="C718078"/>
    <s v="Female"/>
    <n v="68"/>
    <x v="0"/>
    <n v="5"/>
    <n v="1500.4"/>
    <x v="0"/>
    <s v="Debit Card"/>
    <x v="0"/>
    <x v="2"/>
    <x v="6"/>
  </r>
  <r>
    <s v="I215346"/>
    <d v="2016-12-11T14:59:00"/>
    <s v="C864428"/>
    <s v="Female"/>
    <n v="64"/>
    <x v="3"/>
    <n v="2"/>
    <n v="81.319999999999993"/>
    <x v="31"/>
    <s v="Cash"/>
    <x v="0"/>
    <x v="2"/>
    <x v="5"/>
  </r>
  <r>
    <s v="I286172"/>
    <d v="2016-12-11T14:59:00"/>
    <s v="C466341"/>
    <s v="Female"/>
    <n v="52"/>
    <x v="6"/>
    <n v="2"/>
    <n v="2100"/>
    <x v="41"/>
    <s v="Credit Card"/>
    <x v="0"/>
    <x v="2"/>
    <x v="0"/>
  </r>
  <r>
    <s v="I308419"/>
    <d v="2016-12-11T15:00:00"/>
    <s v="C284158"/>
    <s v="Male"/>
    <n v="61"/>
    <x v="3"/>
    <n v="4"/>
    <n v="162.63999999999999"/>
    <x v="34"/>
    <s v="Cash"/>
    <x v="0"/>
    <x v="2"/>
    <x v="5"/>
  </r>
  <r>
    <s v="I115770"/>
    <d v="2016-12-11T15:00:00"/>
    <s v="C291658"/>
    <s v="Female"/>
    <n v="35"/>
    <x v="0"/>
    <n v="5"/>
    <n v="1500.4"/>
    <x v="0"/>
    <s v="Cash"/>
    <x v="0"/>
    <x v="2"/>
    <x v="3"/>
  </r>
  <r>
    <s v="I276495"/>
    <d v="2016-12-11T15:00:00"/>
    <s v="C324649"/>
    <s v="Male"/>
    <n v="42"/>
    <x v="4"/>
    <n v="1"/>
    <n v="5.23"/>
    <x v="19"/>
    <s v="Debit Card"/>
    <x v="0"/>
    <x v="2"/>
    <x v="4"/>
  </r>
  <r>
    <s v="I283364"/>
    <d v="2016-12-11T15:00:00"/>
    <s v="C187258"/>
    <s v="Male"/>
    <n v="50"/>
    <x v="5"/>
    <n v="1"/>
    <n v="35.840000000000003"/>
    <x v="42"/>
    <s v="Cash"/>
    <x v="3"/>
    <x v="9"/>
    <x v="0"/>
  </r>
  <r>
    <s v="I188428"/>
    <d v="2016-12-11T15:01:00"/>
    <s v="C122077"/>
    <s v="Female"/>
    <n v="41"/>
    <x v="7"/>
    <n v="5"/>
    <n v="58.65"/>
    <x v="35"/>
    <s v="Credit Card"/>
    <x v="3"/>
    <x v="14"/>
    <x v="5"/>
  </r>
  <r>
    <s v="I289530"/>
    <d v="2016-12-11T15:01:00"/>
    <s v="C112514"/>
    <s v="Female"/>
    <n v="37"/>
    <x v="7"/>
    <n v="3"/>
    <n v="35.19"/>
    <x v="37"/>
    <s v="Debit Card"/>
    <x v="1"/>
    <x v="1"/>
    <x v="6"/>
  </r>
  <r>
    <s v="I808486"/>
    <d v="2016-12-11T15:01:00"/>
    <s v="C104011"/>
    <s v="Female"/>
    <n v="48"/>
    <x v="4"/>
    <n v="4"/>
    <n v="20.92"/>
    <x v="38"/>
    <s v="Credit Card"/>
    <x v="1"/>
    <x v="1"/>
    <x v="3"/>
  </r>
  <r>
    <s v="I879825"/>
    <d v="2016-12-11T15:01:00"/>
    <s v="C266307"/>
    <s v="Male"/>
    <n v="61"/>
    <x v="3"/>
    <n v="5"/>
    <n v="203.3"/>
    <x v="23"/>
    <s v="Cash"/>
    <x v="1"/>
    <x v="1"/>
    <x v="3"/>
  </r>
  <r>
    <s v="I112454"/>
    <d v="2016-12-11T15:02:00"/>
    <s v="C210332"/>
    <s v="Male"/>
    <n v="61"/>
    <x v="0"/>
    <n v="4"/>
    <n v="1200.32"/>
    <x v="27"/>
    <s v="Credit Card"/>
    <x v="1"/>
    <x v="1"/>
    <x v="6"/>
  </r>
  <r>
    <s v="I199323"/>
    <d v="2016-12-11T15:02:00"/>
    <s v="C958068"/>
    <s v="Male"/>
    <n v="34"/>
    <x v="5"/>
    <n v="2"/>
    <n v="71.680000000000007"/>
    <x v="22"/>
    <s v="Credit Card"/>
    <x v="3"/>
    <x v="14"/>
    <x v="2"/>
  </r>
  <r>
    <s v="I247526"/>
    <d v="2016-12-11T15:02:00"/>
    <s v="C301042"/>
    <s v="Female"/>
    <n v="43"/>
    <x v="0"/>
    <n v="4"/>
    <n v="1200.32"/>
    <x v="27"/>
    <s v="Cash"/>
    <x v="3"/>
    <x v="14"/>
    <x v="6"/>
  </r>
  <r>
    <s v="I136140"/>
    <d v="2016-12-11T15:02:00"/>
    <s v="C336982"/>
    <s v="Male"/>
    <n v="65"/>
    <x v="6"/>
    <n v="5"/>
    <n v="5250"/>
    <x v="20"/>
    <s v="Debit Card"/>
    <x v="2"/>
    <x v="7"/>
    <x v="3"/>
  </r>
  <r>
    <s v="I306915"/>
    <d v="2016-12-11T15:03:00"/>
    <s v="C184292"/>
    <s v="Male"/>
    <n v="65"/>
    <x v="7"/>
    <n v="5"/>
    <n v="58.65"/>
    <x v="35"/>
    <s v="Cash"/>
    <x v="2"/>
    <x v="7"/>
    <x v="4"/>
  </r>
  <r>
    <s v="I415691"/>
    <d v="2016-12-11T15:03:00"/>
    <s v="C355925"/>
    <s v="Female"/>
    <n v="55"/>
    <x v="1"/>
    <n v="1"/>
    <n v="600.16999999999996"/>
    <x v="49"/>
    <s v="Cash"/>
    <x v="2"/>
    <x v="7"/>
    <x v="5"/>
  </r>
  <r>
    <s v="I304814"/>
    <d v="2016-12-11T15:03:00"/>
    <s v="C164707"/>
    <s v="Female"/>
    <n v="54"/>
    <x v="0"/>
    <n v="1"/>
    <n v="300.08"/>
    <x v="18"/>
    <s v="Cash"/>
    <x v="2"/>
    <x v="7"/>
    <x v="3"/>
  </r>
  <r>
    <s v="I799310"/>
    <d v="2016-12-11T15:03:00"/>
    <s v="C348858"/>
    <s v="Female"/>
    <n v="22"/>
    <x v="0"/>
    <n v="1"/>
    <n v="300.08"/>
    <x v="18"/>
    <s v="Credit Card"/>
    <x v="2"/>
    <x v="7"/>
    <x v="0"/>
  </r>
  <r>
    <s v="I144614"/>
    <d v="2016-12-11T15:03:00"/>
    <s v="C214655"/>
    <s v="Male"/>
    <n v="24"/>
    <x v="6"/>
    <n v="2"/>
    <n v="2100"/>
    <x v="41"/>
    <s v="Cash"/>
    <x v="2"/>
    <x v="7"/>
    <x v="4"/>
  </r>
  <r>
    <s v="I145195"/>
    <d v="2016-12-11T15:04:00"/>
    <s v="C789356"/>
    <s v="Female"/>
    <n v="59"/>
    <x v="0"/>
    <n v="1"/>
    <n v="300.08"/>
    <x v="18"/>
    <s v="Cash"/>
    <x v="3"/>
    <x v="14"/>
    <x v="5"/>
  </r>
  <r>
    <s v="I132868"/>
    <d v="2016-12-11T15:04:00"/>
    <s v="C161517"/>
    <s v="Female"/>
    <n v="37"/>
    <x v="0"/>
    <n v="2"/>
    <n v="600.16"/>
    <x v="7"/>
    <s v="Debit Card"/>
    <x v="2"/>
    <x v="7"/>
    <x v="4"/>
  </r>
  <r>
    <s v="I314878"/>
    <d v="2016-12-11T15:04:00"/>
    <s v="C151709"/>
    <s v="Female"/>
    <n v="65"/>
    <x v="4"/>
    <n v="1"/>
    <n v="5.23"/>
    <x v="19"/>
    <s v="Cash"/>
    <x v="3"/>
    <x v="20"/>
    <x v="5"/>
  </r>
  <r>
    <s v="I223276"/>
    <d v="2016-12-11T15:04:00"/>
    <s v="C148993"/>
    <s v="Female"/>
    <n v="41"/>
    <x v="3"/>
    <n v="5"/>
    <n v="203.3"/>
    <x v="23"/>
    <s v="Debit Card"/>
    <x v="3"/>
    <x v="20"/>
    <x v="5"/>
  </r>
  <r>
    <s v="I145365"/>
    <d v="2016-12-11T15:05:00"/>
    <s v="C220826"/>
    <s v="Male"/>
    <n v="36"/>
    <x v="0"/>
    <n v="1"/>
    <n v="300.08"/>
    <x v="18"/>
    <s v="Debit Card"/>
    <x v="2"/>
    <x v="7"/>
    <x v="3"/>
  </r>
  <r>
    <s v="I279114"/>
    <d v="2016-12-11T15:05:00"/>
    <s v="C211886"/>
    <s v="Male"/>
    <n v="27"/>
    <x v="0"/>
    <n v="1"/>
    <n v="300.08"/>
    <x v="18"/>
    <s v="Debit Card"/>
    <x v="1"/>
    <x v="6"/>
    <x v="3"/>
  </r>
  <r>
    <s v="I621652"/>
    <d v="2016-12-11T15:05:00"/>
    <s v="C785388"/>
    <s v="Male"/>
    <n v="67"/>
    <x v="5"/>
    <n v="5"/>
    <n v="179.2"/>
    <x v="47"/>
    <s v="Cash"/>
    <x v="1"/>
    <x v="6"/>
    <x v="1"/>
  </r>
  <r>
    <s v="I152555"/>
    <d v="2016-12-11T15:05:00"/>
    <s v="C270426"/>
    <s v="Female"/>
    <n v="22"/>
    <x v="0"/>
    <n v="2"/>
    <n v="600.16"/>
    <x v="7"/>
    <s v="Debit Card"/>
    <x v="1"/>
    <x v="1"/>
    <x v="5"/>
  </r>
  <r>
    <s v="I535167"/>
    <d v="2016-12-11T15:06:00"/>
    <s v="C526365"/>
    <s v="Male"/>
    <n v="47"/>
    <x v="0"/>
    <n v="4"/>
    <n v="1200.32"/>
    <x v="27"/>
    <s v="Debit Card"/>
    <x v="3"/>
    <x v="14"/>
    <x v="2"/>
  </r>
  <r>
    <s v="I282982"/>
    <d v="2016-12-11T15:06:00"/>
    <s v="C931520"/>
    <s v="Male"/>
    <n v="35"/>
    <x v="6"/>
    <n v="2"/>
    <n v="2100"/>
    <x v="41"/>
    <s v="Cash"/>
    <x v="1"/>
    <x v="6"/>
    <x v="1"/>
  </r>
  <r>
    <s v="I129258"/>
    <d v="2016-12-11T15:06:00"/>
    <s v="C220700"/>
    <s v="Female"/>
    <n v="68"/>
    <x v="0"/>
    <n v="2"/>
    <n v="600.16"/>
    <x v="7"/>
    <s v="Credit Card"/>
    <x v="3"/>
    <x v="20"/>
    <x v="0"/>
  </r>
  <r>
    <s v="I110128"/>
    <d v="2016-12-11T15:06:00"/>
    <s v="C335373"/>
    <s v="Male"/>
    <n v="26"/>
    <x v="2"/>
    <n v="5"/>
    <n v="75.75"/>
    <x v="21"/>
    <s v="Cash"/>
    <x v="3"/>
    <x v="20"/>
    <x v="5"/>
  </r>
  <r>
    <s v="I613304"/>
    <d v="2016-12-11T15:06:00"/>
    <s v="C664565"/>
    <s v="Female"/>
    <n v="39"/>
    <x v="2"/>
    <n v="3"/>
    <n v="45.45"/>
    <x v="32"/>
    <s v="Cash"/>
    <x v="3"/>
    <x v="20"/>
    <x v="4"/>
  </r>
  <r>
    <s v="I617947"/>
    <d v="2016-12-11T15:07:00"/>
    <s v="C224918"/>
    <s v="Female"/>
    <n v="49"/>
    <x v="0"/>
    <n v="5"/>
    <n v="1500.4"/>
    <x v="0"/>
    <s v="Cash"/>
    <x v="3"/>
    <x v="20"/>
    <x v="5"/>
  </r>
  <r>
    <s v="I131111"/>
    <d v="2016-12-11T15:07:00"/>
    <s v="C628641"/>
    <s v="Female"/>
    <n v="45"/>
    <x v="0"/>
    <n v="4"/>
    <n v="1200.32"/>
    <x v="27"/>
    <s v="Cash"/>
    <x v="2"/>
    <x v="8"/>
    <x v="5"/>
  </r>
  <r>
    <s v="I217200"/>
    <d v="2016-12-11T15:07:00"/>
    <s v="C962816"/>
    <s v="Female"/>
    <n v="40"/>
    <x v="5"/>
    <n v="1"/>
    <n v="35.840000000000003"/>
    <x v="42"/>
    <s v="Cash"/>
    <x v="1"/>
    <x v="15"/>
    <x v="2"/>
  </r>
  <r>
    <s v="I132230"/>
    <d v="2016-12-11T15:07:00"/>
    <s v="C332665"/>
    <s v="Female"/>
    <n v="59"/>
    <x v="4"/>
    <n v="1"/>
    <n v="5.23"/>
    <x v="19"/>
    <s v="Credit Card"/>
    <x v="3"/>
    <x v="14"/>
    <x v="5"/>
  </r>
  <r>
    <s v="I139292"/>
    <d v="2016-12-11T15:08:00"/>
    <s v="C282178"/>
    <s v="Female"/>
    <n v="41"/>
    <x v="5"/>
    <n v="1"/>
    <n v="35.840000000000003"/>
    <x v="42"/>
    <s v="Debit Card"/>
    <x v="3"/>
    <x v="14"/>
    <x v="3"/>
  </r>
  <r>
    <s v="I180172"/>
    <d v="2016-12-11T15:08:00"/>
    <s v="C266077"/>
    <s v="Female"/>
    <n v="65"/>
    <x v="0"/>
    <n v="4"/>
    <n v="1200.32"/>
    <x v="27"/>
    <s v="Cash"/>
    <x v="0"/>
    <x v="5"/>
    <x v="3"/>
  </r>
  <r>
    <s v="I749355"/>
    <d v="2016-12-11T15:08:00"/>
    <s v="C191537"/>
    <s v="Female"/>
    <n v="23"/>
    <x v="3"/>
    <n v="4"/>
    <n v="162.63999999999999"/>
    <x v="34"/>
    <s v="Cash"/>
    <x v="0"/>
    <x v="5"/>
    <x v="5"/>
  </r>
  <r>
    <s v="I834468"/>
    <d v="2016-12-11T15:08:00"/>
    <s v="C414768"/>
    <s v="Male"/>
    <n v="54"/>
    <x v="0"/>
    <n v="2"/>
    <n v="600.16"/>
    <x v="7"/>
    <s v="Credit Card"/>
    <x v="2"/>
    <x v="7"/>
    <x v="2"/>
  </r>
  <r>
    <s v="I538197"/>
    <d v="2016-12-11T15:09:00"/>
    <s v="C126935"/>
    <s v="Female"/>
    <n v="25"/>
    <x v="5"/>
    <n v="1"/>
    <n v="35.840000000000003"/>
    <x v="42"/>
    <s v="Cash"/>
    <x v="1"/>
    <x v="1"/>
    <x v="0"/>
  </r>
  <r>
    <s v="I209367"/>
    <d v="2016-12-11T15:09:00"/>
    <s v="C446872"/>
    <s v="Male"/>
    <n v="45"/>
    <x v="5"/>
    <n v="3"/>
    <n v="107.52"/>
    <x v="26"/>
    <s v="Debit Card"/>
    <x v="1"/>
    <x v="1"/>
    <x v="5"/>
  </r>
  <r>
    <s v="I326447"/>
    <d v="2016-12-11T15:09:00"/>
    <s v="C648969"/>
    <s v="Male"/>
    <n v="42"/>
    <x v="7"/>
    <n v="1"/>
    <n v="11.73"/>
    <x v="59"/>
    <s v="Credit Card"/>
    <x v="1"/>
    <x v="1"/>
    <x v="2"/>
  </r>
  <r>
    <s v="I191092"/>
    <d v="2016-12-11T15:09:00"/>
    <s v="C124210"/>
    <s v="Male"/>
    <n v="45"/>
    <x v="0"/>
    <n v="4"/>
    <n v="1200.32"/>
    <x v="27"/>
    <s v="Credit Card"/>
    <x v="1"/>
    <x v="1"/>
    <x v="4"/>
  </r>
  <r>
    <s v="I306078"/>
    <d v="2016-12-11T15:10:00"/>
    <s v="C157355"/>
    <s v="Female"/>
    <n v="63"/>
    <x v="5"/>
    <n v="4"/>
    <n v="143.36000000000001"/>
    <x v="17"/>
    <s v="Debit Card"/>
    <x v="1"/>
    <x v="1"/>
    <x v="4"/>
  </r>
  <r>
    <s v="I130616"/>
    <d v="2016-12-11T15:10:00"/>
    <s v="C170904"/>
    <s v="Female"/>
    <n v="23"/>
    <x v="5"/>
    <n v="1"/>
    <n v="35.840000000000003"/>
    <x v="42"/>
    <s v="Cash"/>
    <x v="1"/>
    <x v="1"/>
    <x v="2"/>
  </r>
  <r>
    <s v="I331718"/>
    <d v="2016-12-11T15:10:00"/>
    <s v="C577764"/>
    <s v="Female"/>
    <n v="30"/>
    <x v="0"/>
    <n v="5"/>
    <n v="1500.4"/>
    <x v="0"/>
    <s v="Credit Card"/>
    <x v="2"/>
    <x v="11"/>
    <x v="2"/>
  </r>
  <r>
    <s v="I109905"/>
    <d v="2016-12-11T15:10:00"/>
    <s v="C926822"/>
    <s v="Female"/>
    <n v="35"/>
    <x v="3"/>
    <n v="4"/>
    <n v="162.63999999999999"/>
    <x v="34"/>
    <s v="Credit Card"/>
    <x v="0"/>
    <x v="2"/>
    <x v="5"/>
  </r>
  <r>
    <s v="I642225"/>
    <d v="2016-12-11T15:10:00"/>
    <s v="C263112"/>
    <s v="Female"/>
    <n v="36"/>
    <x v="0"/>
    <n v="4"/>
    <n v="1200.32"/>
    <x v="27"/>
    <s v="Cash"/>
    <x v="0"/>
    <x v="2"/>
    <x v="0"/>
  </r>
  <r>
    <s v="I935122"/>
    <d v="2016-12-11T15:11:00"/>
    <s v="C189398"/>
    <s v="Female"/>
    <n v="22"/>
    <x v="1"/>
    <n v="5"/>
    <n v="3000.85"/>
    <x v="14"/>
    <s v="Cash"/>
    <x v="0"/>
    <x v="18"/>
    <x v="3"/>
  </r>
  <r>
    <s v="I238808"/>
    <d v="2016-12-11T15:11:00"/>
    <s v="C720831"/>
    <s v="Male"/>
    <n v="64"/>
    <x v="0"/>
    <n v="2"/>
    <n v="600.16"/>
    <x v="7"/>
    <s v="Cash"/>
    <x v="2"/>
    <x v="10"/>
    <x v="1"/>
  </r>
  <r>
    <s v="I188527"/>
    <d v="2016-12-11T15:11:00"/>
    <s v="C143465"/>
    <s v="Female"/>
    <n v="41"/>
    <x v="4"/>
    <n v="2"/>
    <n v="10.46"/>
    <x v="40"/>
    <s v="Credit Card"/>
    <x v="2"/>
    <x v="10"/>
    <x v="1"/>
  </r>
  <r>
    <s v="I218793"/>
    <d v="2016-12-11T15:11:00"/>
    <s v="C659855"/>
    <s v="Female"/>
    <n v="23"/>
    <x v="3"/>
    <n v="4"/>
    <n v="162.63999999999999"/>
    <x v="34"/>
    <s v="Cash"/>
    <x v="2"/>
    <x v="10"/>
    <x v="3"/>
  </r>
  <r>
    <s v="I111494"/>
    <d v="2016-12-11T15:12:00"/>
    <s v="C708962"/>
    <s v="Male"/>
    <n v="51"/>
    <x v="0"/>
    <n v="4"/>
    <n v="1200.32"/>
    <x v="27"/>
    <s v="Cash"/>
    <x v="2"/>
    <x v="11"/>
    <x v="0"/>
  </r>
  <r>
    <s v="I157357"/>
    <d v="2016-12-11T15:12:00"/>
    <s v="C278884"/>
    <s v="Female"/>
    <n v="21"/>
    <x v="3"/>
    <n v="5"/>
    <n v="203.3"/>
    <x v="23"/>
    <s v="Cash"/>
    <x v="1"/>
    <x v="19"/>
    <x v="5"/>
  </r>
  <r>
    <s v="I312570"/>
    <d v="2016-12-11T15:12:00"/>
    <s v="C270541"/>
    <s v="Male"/>
    <n v="65"/>
    <x v="4"/>
    <n v="3"/>
    <n v="15.69"/>
    <x v="30"/>
    <s v="Credit Card"/>
    <x v="1"/>
    <x v="19"/>
    <x v="1"/>
  </r>
  <r>
    <s v="I841449"/>
    <d v="2016-12-11T15:12:00"/>
    <s v="C238638"/>
    <s v="Female"/>
    <n v="19"/>
    <x v="6"/>
    <n v="4"/>
    <n v="4200"/>
    <x v="33"/>
    <s v="Cash"/>
    <x v="3"/>
    <x v="14"/>
    <x v="5"/>
  </r>
  <r>
    <s v="I190495"/>
    <d v="2016-12-11T15:13:00"/>
    <s v="C115317"/>
    <s v="Male"/>
    <n v="67"/>
    <x v="1"/>
    <n v="2"/>
    <n v="1200.3399999999999"/>
    <x v="54"/>
    <s v="Cash"/>
    <x v="3"/>
    <x v="14"/>
    <x v="2"/>
  </r>
  <r>
    <s v="I494586"/>
    <d v="2016-12-11T15:13:00"/>
    <s v="C304749"/>
    <s v="Female"/>
    <n v="25"/>
    <x v="6"/>
    <n v="1"/>
    <n v="1050"/>
    <x v="53"/>
    <s v="Debit Card"/>
    <x v="3"/>
    <x v="14"/>
    <x v="4"/>
  </r>
  <r>
    <s v="I588903"/>
    <d v="2016-12-11T15:13:00"/>
    <s v="C831816"/>
    <s v="Male"/>
    <n v="31"/>
    <x v="4"/>
    <n v="1"/>
    <n v="5.23"/>
    <x v="19"/>
    <s v="Credit Card"/>
    <x v="3"/>
    <x v="14"/>
    <x v="4"/>
  </r>
  <r>
    <s v="I118759"/>
    <d v="2016-12-11T15:13:00"/>
    <s v="C681877"/>
    <s v="Male"/>
    <n v="48"/>
    <x v="5"/>
    <n v="3"/>
    <n v="107.52"/>
    <x v="26"/>
    <s v="Credit Card"/>
    <x v="3"/>
    <x v="12"/>
    <x v="1"/>
  </r>
  <r>
    <s v="I159208"/>
    <d v="2016-12-11T15:13:00"/>
    <s v="C321947"/>
    <s v="Female"/>
    <n v="32"/>
    <x v="4"/>
    <n v="1"/>
    <n v="5.23"/>
    <x v="19"/>
    <s v="Debit Card"/>
    <x v="3"/>
    <x v="12"/>
    <x v="5"/>
  </r>
  <r>
    <s v="I248725"/>
    <d v="2016-12-11T15:14:00"/>
    <s v="C149017"/>
    <s v="Male"/>
    <n v="51"/>
    <x v="0"/>
    <n v="1"/>
    <n v="300.08"/>
    <x v="18"/>
    <s v="Credit Card"/>
    <x v="3"/>
    <x v="12"/>
    <x v="0"/>
  </r>
  <r>
    <s v="I325156"/>
    <d v="2016-12-11T15:14:00"/>
    <s v="C146161"/>
    <s v="Female"/>
    <n v="25"/>
    <x v="3"/>
    <n v="3"/>
    <n v="121.98"/>
    <x v="25"/>
    <s v="Credit Card"/>
    <x v="3"/>
    <x v="12"/>
    <x v="0"/>
  </r>
  <r>
    <s v="I397292"/>
    <d v="2016-12-11T15:14:00"/>
    <s v="C732665"/>
    <s v="Female"/>
    <n v="62"/>
    <x v="5"/>
    <n v="2"/>
    <n v="71.680000000000007"/>
    <x v="22"/>
    <s v="Credit Card"/>
    <x v="2"/>
    <x v="7"/>
    <x v="6"/>
  </r>
  <r>
    <s v="I135683"/>
    <d v="2016-12-11T15:14:00"/>
    <s v="C157650"/>
    <s v="Female"/>
    <n v="43"/>
    <x v="5"/>
    <n v="3"/>
    <n v="107.52"/>
    <x v="26"/>
    <s v="Cash"/>
    <x v="2"/>
    <x v="7"/>
    <x v="6"/>
  </r>
  <r>
    <s v="I237445"/>
    <d v="2016-12-11T15:15:00"/>
    <s v="C328218"/>
    <s v="Male"/>
    <n v="60"/>
    <x v="1"/>
    <n v="2"/>
    <n v="1200.3399999999999"/>
    <x v="54"/>
    <s v="Cash"/>
    <x v="3"/>
    <x v="21"/>
    <x v="5"/>
  </r>
  <r>
    <s v="I199779"/>
    <d v="2016-12-11T15:15:00"/>
    <s v="C971616"/>
    <s v="Female"/>
    <n v="61"/>
    <x v="5"/>
    <n v="1"/>
    <n v="35.840000000000003"/>
    <x v="42"/>
    <s v="Cash"/>
    <x v="1"/>
    <x v="1"/>
    <x v="5"/>
  </r>
  <r>
    <s v="I120365"/>
    <d v="2016-12-11T15:15:00"/>
    <s v="C960224"/>
    <s v="Male"/>
    <n v="60"/>
    <x v="0"/>
    <n v="4"/>
    <n v="1200.32"/>
    <x v="27"/>
    <s v="Credit Card"/>
    <x v="1"/>
    <x v="1"/>
    <x v="4"/>
  </r>
  <r>
    <s v="I103681"/>
    <d v="2016-12-11T15:15:00"/>
    <s v="C250959"/>
    <s v="Female"/>
    <n v="25"/>
    <x v="3"/>
    <n v="5"/>
    <n v="203.3"/>
    <x v="23"/>
    <s v="Cash"/>
    <x v="2"/>
    <x v="10"/>
    <x v="2"/>
  </r>
  <r>
    <s v="I243461"/>
    <d v="2016-12-11T15:16:00"/>
    <s v="C963249"/>
    <s v="Female"/>
    <n v="42"/>
    <x v="3"/>
    <n v="2"/>
    <n v="81.319999999999993"/>
    <x v="31"/>
    <s v="Credit Card"/>
    <x v="3"/>
    <x v="14"/>
    <x v="0"/>
  </r>
  <r>
    <s v="I678284"/>
    <d v="2016-12-11T15:16:00"/>
    <s v="C211384"/>
    <s v="Female"/>
    <n v="45"/>
    <x v="7"/>
    <n v="5"/>
    <n v="58.65"/>
    <x v="35"/>
    <s v="Cash"/>
    <x v="2"/>
    <x v="7"/>
    <x v="2"/>
  </r>
  <r>
    <s v="I160491"/>
    <d v="2016-12-11T15:16:00"/>
    <s v="C189808"/>
    <s v="Male"/>
    <n v="34"/>
    <x v="7"/>
    <n v="3"/>
    <n v="35.19"/>
    <x v="37"/>
    <s v="Cash"/>
    <x v="2"/>
    <x v="7"/>
    <x v="5"/>
  </r>
  <r>
    <s v="I102703"/>
    <d v="2016-12-11T15:16:00"/>
    <s v="C110600"/>
    <s v="Female"/>
    <n v="40"/>
    <x v="6"/>
    <n v="5"/>
    <n v="5250"/>
    <x v="20"/>
    <s v="Credit Card"/>
    <x v="2"/>
    <x v="7"/>
    <x v="5"/>
  </r>
  <r>
    <s v="I148611"/>
    <d v="2016-12-11T15:17:00"/>
    <s v="C214052"/>
    <s v="Male"/>
    <n v="22"/>
    <x v="3"/>
    <n v="1"/>
    <n v="40.659999999999997"/>
    <x v="46"/>
    <s v="Cash"/>
    <x v="0"/>
    <x v="18"/>
    <x v="6"/>
  </r>
  <r>
    <s v="I183024"/>
    <d v="2016-12-11T15:17:00"/>
    <s v="C131871"/>
    <s v="Female"/>
    <n v="37"/>
    <x v="5"/>
    <n v="2"/>
    <n v="71.680000000000007"/>
    <x v="22"/>
    <s v="Cash"/>
    <x v="3"/>
    <x v="14"/>
    <x v="5"/>
  </r>
  <r>
    <s v="I279012"/>
    <d v="2016-12-11T15:17:00"/>
    <s v="C286008"/>
    <s v="Male"/>
    <n v="66"/>
    <x v="0"/>
    <n v="3"/>
    <n v="900.24"/>
    <x v="8"/>
    <s v="Cash"/>
    <x v="1"/>
    <x v="15"/>
    <x v="4"/>
  </r>
  <r>
    <s v="I182512"/>
    <d v="2016-12-11T15:17:00"/>
    <s v="C197958"/>
    <s v="Female"/>
    <n v="36"/>
    <x v="7"/>
    <n v="4"/>
    <n v="46.92"/>
    <x v="58"/>
    <s v="Credit Card"/>
    <x v="0"/>
    <x v="5"/>
    <x v="5"/>
  </r>
  <r>
    <s v="I136811"/>
    <d v="2016-12-11T15:17:00"/>
    <s v="C169320"/>
    <s v="Female"/>
    <n v="35"/>
    <x v="0"/>
    <n v="4"/>
    <n v="1200.32"/>
    <x v="27"/>
    <s v="Cash"/>
    <x v="3"/>
    <x v="9"/>
    <x v="5"/>
  </r>
  <r>
    <s v="I191598"/>
    <d v="2016-12-11T15:18:00"/>
    <s v="C111167"/>
    <s v="Male"/>
    <n v="65"/>
    <x v="5"/>
    <n v="3"/>
    <n v="107.52"/>
    <x v="26"/>
    <s v="Cash"/>
    <x v="3"/>
    <x v="20"/>
    <x v="6"/>
  </r>
  <r>
    <s v="I240459"/>
    <d v="2016-12-11T15:18:00"/>
    <s v="C883361"/>
    <s v="Male"/>
    <n v="49"/>
    <x v="3"/>
    <n v="4"/>
    <n v="162.63999999999999"/>
    <x v="34"/>
    <s v="Credit Card"/>
    <x v="3"/>
    <x v="20"/>
    <x v="5"/>
  </r>
  <r>
    <s v="I192328"/>
    <d v="2016-12-11T15:18:00"/>
    <s v="C825007"/>
    <s v="Female"/>
    <n v="54"/>
    <x v="7"/>
    <n v="5"/>
    <n v="58.65"/>
    <x v="35"/>
    <s v="Credit Card"/>
    <x v="1"/>
    <x v="1"/>
    <x v="4"/>
  </r>
  <r>
    <s v="I217022"/>
    <d v="2016-12-11T15:18:00"/>
    <s v="C217914"/>
    <s v="Female"/>
    <n v="69"/>
    <x v="0"/>
    <n v="1"/>
    <n v="300.08"/>
    <x v="18"/>
    <s v="Credit Card"/>
    <x v="1"/>
    <x v="1"/>
    <x v="5"/>
  </r>
  <r>
    <s v="I962739"/>
    <d v="2016-12-11T15:19:00"/>
    <s v="C334319"/>
    <s v="Male"/>
    <n v="25"/>
    <x v="5"/>
    <n v="5"/>
    <n v="179.2"/>
    <x v="47"/>
    <s v="Credit Card"/>
    <x v="1"/>
    <x v="1"/>
    <x v="0"/>
  </r>
  <r>
    <s v="I107164"/>
    <d v="2016-12-11T15:19:00"/>
    <s v="C193460"/>
    <s v="Male"/>
    <n v="40"/>
    <x v="3"/>
    <n v="4"/>
    <n v="162.63999999999999"/>
    <x v="34"/>
    <s v="Credit Card"/>
    <x v="1"/>
    <x v="1"/>
    <x v="0"/>
  </r>
  <r>
    <s v="I428805"/>
    <d v="2016-12-11T15:19:00"/>
    <s v="C285555"/>
    <s v="Female"/>
    <n v="47"/>
    <x v="1"/>
    <n v="5"/>
    <n v="3000.85"/>
    <x v="14"/>
    <s v="Credit Card"/>
    <x v="1"/>
    <x v="1"/>
    <x v="5"/>
  </r>
  <r>
    <s v="I412652"/>
    <d v="2016-12-11T15:19:00"/>
    <s v="C155033"/>
    <s v="Male"/>
    <n v="50"/>
    <x v="7"/>
    <n v="1"/>
    <n v="11.73"/>
    <x v="59"/>
    <s v="Debit Card"/>
    <x v="1"/>
    <x v="1"/>
    <x v="2"/>
  </r>
  <r>
    <s v="I301979"/>
    <d v="2016-12-11T15:20:00"/>
    <s v="C721560"/>
    <s v="Male"/>
    <n v="36"/>
    <x v="0"/>
    <n v="2"/>
    <n v="600.16"/>
    <x v="7"/>
    <s v="Credit Card"/>
    <x v="1"/>
    <x v="1"/>
    <x v="6"/>
  </r>
  <r>
    <s v="I304045"/>
    <d v="2016-12-11T15:20:00"/>
    <s v="C165718"/>
    <s v="Male"/>
    <n v="25"/>
    <x v="6"/>
    <n v="2"/>
    <n v="2100"/>
    <x v="41"/>
    <s v="Credit Card"/>
    <x v="1"/>
    <x v="1"/>
    <x v="5"/>
  </r>
  <r>
    <s v="I280431"/>
    <d v="2016-12-11T15:20:00"/>
    <s v="C134440"/>
    <s v="Female"/>
    <n v="26"/>
    <x v="4"/>
    <n v="2"/>
    <n v="10.46"/>
    <x v="40"/>
    <s v="Cash"/>
    <x v="2"/>
    <x v="7"/>
    <x v="4"/>
  </r>
  <r>
    <s v="I293328"/>
    <d v="2016-12-11T15:20:00"/>
    <s v="C305796"/>
    <s v="Female"/>
    <n v="43"/>
    <x v="6"/>
    <n v="2"/>
    <n v="2100"/>
    <x v="41"/>
    <s v="Cash"/>
    <x v="2"/>
    <x v="7"/>
    <x v="2"/>
  </r>
  <r>
    <s v="I335795"/>
    <d v="2016-12-11T15:20:00"/>
    <s v="C665004"/>
    <s v="Female"/>
    <n v="63"/>
    <x v="0"/>
    <n v="1"/>
    <n v="300.08"/>
    <x v="18"/>
    <s v="Cash"/>
    <x v="2"/>
    <x v="13"/>
    <x v="3"/>
  </r>
  <r>
    <s v="I209421"/>
    <d v="2016-12-11T15:21:00"/>
    <s v="C857541"/>
    <s v="Female"/>
    <n v="49"/>
    <x v="3"/>
    <n v="4"/>
    <n v="162.63999999999999"/>
    <x v="34"/>
    <s v="Cash"/>
    <x v="3"/>
    <x v="9"/>
    <x v="0"/>
  </r>
  <r>
    <s v="I184826"/>
    <d v="2016-12-11T15:21:00"/>
    <s v="C625079"/>
    <s v="Female"/>
    <n v="42"/>
    <x v="3"/>
    <n v="3"/>
    <n v="121.98"/>
    <x v="25"/>
    <s v="Cash"/>
    <x v="3"/>
    <x v="9"/>
    <x v="4"/>
  </r>
  <r>
    <s v="I134600"/>
    <d v="2016-12-11T15:21:00"/>
    <s v="C232292"/>
    <s v="Female"/>
    <n v="24"/>
    <x v="5"/>
    <n v="3"/>
    <n v="107.52"/>
    <x v="26"/>
    <s v="Debit Card"/>
    <x v="1"/>
    <x v="1"/>
    <x v="0"/>
  </r>
  <r>
    <s v="I234972"/>
    <d v="2016-12-11T15:21:00"/>
    <s v="C758401"/>
    <s v="Female"/>
    <n v="40"/>
    <x v="3"/>
    <n v="1"/>
    <n v="40.659999999999997"/>
    <x v="46"/>
    <s v="Cash"/>
    <x v="1"/>
    <x v="1"/>
    <x v="2"/>
  </r>
  <r>
    <s v="I333827"/>
    <d v="2016-12-11T15:22:00"/>
    <s v="C265551"/>
    <s v="Male"/>
    <n v="64"/>
    <x v="6"/>
    <n v="2"/>
    <n v="2100"/>
    <x v="41"/>
    <s v="Debit Card"/>
    <x v="3"/>
    <x v="14"/>
    <x v="0"/>
  </r>
  <r>
    <s v="I308703"/>
    <d v="2016-12-11T15:22:00"/>
    <s v="C259892"/>
    <s v="Male"/>
    <n v="47"/>
    <x v="2"/>
    <n v="5"/>
    <n v="75.75"/>
    <x v="21"/>
    <s v="Cash"/>
    <x v="3"/>
    <x v="14"/>
    <x v="5"/>
  </r>
  <r>
    <s v="I150409"/>
    <d v="2016-12-11T15:22:00"/>
    <s v="C191418"/>
    <s v="Male"/>
    <n v="63"/>
    <x v="1"/>
    <n v="3"/>
    <n v="1800.51"/>
    <x v="1"/>
    <s v="Cash"/>
    <x v="3"/>
    <x v="21"/>
    <x v="0"/>
  </r>
  <r>
    <s v="I880960"/>
    <d v="2016-12-11T15:22:00"/>
    <s v="C190357"/>
    <s v="Female"/>
    <n v="46"/>
    <x v="0"/>
    <n v="4"/>
    <n v="1200.32"/>
    <x v="27"/>
    <s v="Credit Card"/>
    <x v="3"/>
    <x v="21"/>
    <x v="4"/>
  </r>
  <r>
    <s v="I323942"/>
    <d v="2016-12-11T15:23:00"/>
    <s v="C564105"/>
    <s v="Female"/>
    <n v="69"/>
    <x v="0"/>
    <n v="2"/>
    <n v="600.16"/>
    <x v="7"/>
    <s v="Cash"/>
    <x v="3"/>
    <x v="21"/>
    <x v="6"/>
  </r>
  <r>
    <s v="I160341"/>
    <d v="2016-12-11T15:23:00"/>
    <s v="C114305"/>
    <s v="Male"/>
    <n v="27"/>
    <x v="0"/>
    <n v="3"/>
    <n v="900.24"/>
    <x v="8"/>
    <s v="Cash"/>
    <x v="1"/>
    <x v="15"/>
    <x v="2"/>
  </r>
  <r>
    <s v="I265140"/>
    <d v="2016-12-11T15:23:00"/>
    <s v="C742579"/>
    <s v="Male"/>
    <n v="58"/>
    <x v="0"/>
    <n v="2"/>
    <n v="600.16"/>
    <x v="7"/>
    <s v="Cash"/>
    <x v="1"/>
    <x v="15"/>
    <x v="0"/>
  </r>
  <r>
    <s v="I242221"/>
    <d v="2016-12-11T15:23:00"/>
    <s v="C115422"/>
    <s v="Female"/>
    <n v="64"/>
    <x v="5"/>
    <n v="2"/>
    <n v="71.680000000000007"/>
    <x v="22"/>
    <s v="Cash"/>
    <x v="1"/>
    <x v="15"/>
    <x v="4"/>
  </r>
  <r>
    <s v="I569984"/>
    <d v="2016-12-11T15:24:00"/>
    <s v="C227941"/>
    <s v="Female"/>
    <n v="62"/>
    <x v="5"/>
    <n v="4"/>
    <n v="143.36000000000001"/>
    <x v="17"/>
    <s v="Credit Card"/>
    <x v="1"/>
    <x v="15"/>
    <x v="2"/>
  </r>
  <r>
    <s v="I492475"/>
    <d v="2016-12-11T15:24:00"/>
    <s v="C244719"/>
    <s v="Female"/>
    <n v="28"/>
    <x v="4"/>
    <n v="1"/>
    <n v="5.23"/>
    <x v="19"/>
    <s v="Cash"/>
    <x v="1"/>
    <x v="15"/>
    <x v="5"/>
  </r>
  <r>
    <s v="I121506"/>
    <d v="2016-12-11T15:24:00"/>
    <s v="C201105"/>
    <s v="Female"/>
    <n v="64"/>
    <x v="5"/>
    <n v="4"/>
    <n v="143.36000000000001"/>
    <x v="17"/>
    <s v="Credit Card"/>
    <x v="1"/>
    <x v="15"/>
    <x v="5"/>
  </r>
  <r>
    <s v="I201179"/>
    <d v="2016-12-11T15:24:00"/>
    <s v="C147663"/>
    <s v="Female"/>
    <n v="31"/>
    <x v="0"/>
    <n v="4"/>
    <n v="1200.32"/>
    <x v="27"/>
    <s v="Debit Card"/>
    <x v="1"/>
    <x v="15"/>
    <x v="3"/>
  </r>
  <r>
    <s v="I162939"/>
    <d v="2016-12-11T15:24:00"/>
    <s v="C106207"/>
    <s v="Male"/>
    <n v="40"/>
    <x v="4"/>
    <n v="2"/>
    <n v="10.46"/>
    <x v="40"/>
    <s v="Cash"/>
    <x v="3"/>
    <x v="14"/>
    <x v="1"/>
  </r>
  <r>
    <s v="I267692"/>
    <d v="2016-12-11T15:25:00"/>
    <s v="C225742"/>
    <s v="Female"/>
    <n v="33"/>
    <x v="1"/>
    <n v="1"/>
    <n v="600.16999999999996"/>
    <x v="49"/>
    <s v="Credit Card"/>
    <x v="3"/>
    <x v="14"/>
    <x v="2"/>
  </r>
  <r>
    <s v="I880228"/>
    <d v="2016-12-11T15:25:00"/>
    <s v="C972262"/>
    <s v="Female"/>
    <n v="24"/>
    <x v="1"/>
    <n v="5"/>
    <n v="3000.85"/>
    <x v="14"/>
    <s v="Cash"/>
    <x v="2"/>
    <x v="7"/>
    <x v="1"/>
  </r>
  <r>
    <s v="I246313"/>
    <d v="2016-12-11T15:25:00"/>
    <s v="C142069"/>
    <s v="Male"/>
    <n v="58"/>
    <x v="4"/>
    <n v="3"/>
    <n v="15.69"/>
    <x v="30"/>
    <s v="Cash"/>
    <x v="2"/>
    <x v="7"/>
    <x v="0"/>
  </r>
  <r>
    <s v="I282752"/>
    <d v="2016-12-11T15:25:00"/>
    <s v="C407111"/>
    <s v="Female"/>
    <n v="42"/>
    <x v="0"/>
    <n v="4"/>
    <n v="1200.32"/>
    <x v="27"/>
    <s v="Credit Card"/>
    <x v="2"/>
    <x v="7"/>
    <x v="3"/>
  </r>
  <r>
    <s v="I287592"/>
    <d v="2016-12-11T15:26:00"/>
    <s v="C122307"/>
    <s v="Female"/>
    <n v="49"/>
    <x v="1"/>
    <n v="4"/>
    <n v="2400.6799999999998"/>
    <x v="24"/>
    <s v="Credit Card"/>
    <x v="1"/>
    <x v="1"/>
    <x v="4"/>
  </r>
  <r>
    <s v="I339876"/>
    <d v="2016-12-11T15:26:00"/>
    <s v="C275064"/>
    <s v="Male"/>
    <n v="51"/>
    <x v="3"/>
    <n v="5"/>
    <n v="203.3"/>
    <x v="23"/>
    <s v="Cash"/>
    <x v="3"/>
    <x v="12"/>
    <x v="4"/>
  </r>
  <r>
    <s v="I285136"/>
    <d v="2016-12-11T15:26:00"/>
    <s v="C689931"/>
    <s v="Female"/>
    <n v="64"/>
    <x v="3"/>
    <n v="3"/>
    <n v="121.98"/>
    <x v="25"/>
    <s v="Cash"/>
    <x v="3"/>
    <x v="14"/>
    <x v="4"/>
  </r>
  <r>
    <s v="I148591"/>
    <d v="2016-12-11T15:26:00"/>
    <s v="C398998"/>
    <s v="Male"/>
    <n v="61"/>
    <x v="4"/>
    <n v="4"/>
    <n v="20.92"/>
    <x v="38"/>
    <s v="Cash"/>
    <x v="3"/>
    <x v="14"/>
    <x v="0"/>
  </r>
  <r>
    <s v="I240575"/>
    <d v="2016-12-11T15:27:00"/>
    <s v="C303321"/>
    <s v="Female"/>
    <n v="42"/>
    <x v="0"/>
    <n v="5"/>
    <n v="1500.4"/>
    <x v="0"/>
    <s v="Credit Card"/>
    <x v="2"/>
    <x v="7"/>
    <x v="3"/>
  </r>
  <r>
    <s v="I919605"/>
    <d v="2016-12-11T15:27:00"/>
    <s v="C996286"/>
    <s v="Male"/>
    <n v="40"/>
    <x v="1"/>
    <n v="3"/>
    <n v="1800.51"/>
    <x v="1"/>
    <s v="Cash"/>
    <x v="2"/>
    <x v="7"/>
    <x v="3"/>
  </r>
  <r>
    <s v="I943362"/>
    <d v="2016-12-11T15:27:00"/>
    <s v="C269045"/>
    <s v="Female"/>
    <n v="64"/>
    <x v="0"/>
    <n v="3"/>
    <n v="900.24"/>
    <x v="8"/>
    <s v="Credit Card"/>
    <x v="2"/>
    <x v="7"/>
    <x v="0"/>
  </r>
  <r>
    <s v="I298769"/>
    <d v="2016-12-11T15:27:00"/>
    <s v="C337438"/>
    <s v="Female"/>
    <n v="21"/>
    <x v="5"/>
    <n v="1"/>
    <n v="35.840000000000003"/>
    <x v="42"/>
    <s v="Credit Card"/>
    <x v="0"/>
    <x v="16"/>
    <x v="6"/>
  </r>
  <r>
    <s v="I837437"/>
    <d v="2016-12-11T15:27:00"/>
    <s v="C257734"/>
    <s v="Male"/>
    <n v="35"/>
    <x v="5"/>
    <n v="4"/>
    <n v="143.36000000000001"/>
    <x v="17"/>
    <s v="Cash"/>
    <x v="2"/>
    <x v="10"/>
    <x v="2"/>
  </r>
  <r>
    <s v="I535632"/>
    <d v="2016-12-11T15:28:00"/>
    <s v="C329949"/>
    <s v="Male"/>
    <n v="61"/>
    <x v="0"/>
    <n v="4"/>
    <n v="1200.32"/>
    <x v="27"/>
    <s v="Credit Card"/>
    <x v="2"/>
    <x v="7"/>
    <x v="5"/>
  </r>
  <r>
    <s v="I360915"/>
    <d v="2016-12-11T15:28:00"/>
    <s v="C193908"/>
    <s v="Female"/>
    <n v="30"/>
    <x v="5"/>
    <n v="1"/>
    <n v="35.840000000000003"/>
    <x v="42"/>
    <s v="Credit Card"/>
    <x v="2"/>
    <x v="7"/>
    <x v="5"/>
  </r>
  <r>
    <s v="I209649"/>
    <d v="2016-12-11T15:28:00"/>
    <s v="C427007"/>
    <s v="Male"/>
    <n v="50"/>
    <x v="3"/>
    <n v="1"/>
    <n v="40.659999999999997"/>
    <x v="46"/>
    <s v="Cash"/>
    <x v="1"/>
    <x v="6"/>
    <x v="6"/>
  </r>
  <r>
    <s v="I127415"/>
    <d v="2016-12-11T15:28:00"/>
    <s v="C196509"/>
    <s v="Male"/>
    <n v="58"/>
    <x v="0"/>
    <n v="1"/>
    <n v="300.08"/>
    <x v="18"/>
    <s v="Credit Card"/>
    <x v="1"/>
    <x v="6"/>
    <x v="4"/>
  </r>
  <r>
    <s v="I253959"/>
    <d v="2016-12-11T15:29:00"/>
    <s v="C272136"/>
    <s v="Female"/>
    <n v="50"/>
    <x v="0"/>
    <n v="1"/>
    <n v="300.08"/>
    <x v="18"/>
    <s v="Debit Card"/>
    <x v="1"/>
    <x v="6"/>
    <x v="6"/>
  </r>
  <r>
    <s v="I191319"/>
    <d v="2016-12-11T15:29:00"/>
    <s v="C113517"/>
    <s v="Male"/>
    <n v="29"/>
    <x v="1"/>
    <n v="1"/>
    <n v="600.16999999999996"/>
    <x v="49"/>
    <s v="Credit Card"/>
    <x v="1"/>
    <x v="6"/>
    <x v="0"/>
  </r>
  <r>
    <s v="I214556"/>
    <d v="2016-12-11T15:29:00"/>
    <s v="C910723"/>
    <s v="Male"/>
    <n v="54"/>
    <x v="0"/>
    <n v="2"/>
    <n v="600.16"/>
    <x v="7"/>
    <s v="Cash"/>
    <x v="1"/>
    <x v="6"/>
    <x v="3"/>
  </r>
  <r>
    <s v="I256426"/>
    <d v="2016-12-11T15:29:00"/>
    <s v="C150472"/>
    <s v="Male"/>
    <n v="42"/>
    <x v="1"/>
    <n v="5"/>
    <n v="3000.85"/>
    <x v="14"/>
    <s v="Credit Card"/>
    <x v="2"/>
    <x v="11"/>
    <x v="0"/>
  </r>
  <r>
    <s v="I158290"/>
    <d v="2016-12-11T15:30:00"/>
    <s v="C112410"/>
    <s v="Female"/>
    <n v="56"/>
    <x v="0"/>
    <n v="2"/>
    <n v="600.16"/>
    <x v="7"/>
    <s v="Cash"/>
    <x v="3"/>
    <x v="9"/>
    <x v="4"/>
  </r>
  <r>
    <s v="I202375"/>
    <d v="2016-12-11T15:30:00"/>
    <s v="C577872"/>
    <s v="Male"/>
    <n v="21"/>
    <x v="5"/>
    <n v="4"/>
    <n v="143.36000000000001"/>
    <x v="17"/>
    <s v="Cash"/>
    <x v="2"/>
    <x v="10"/>
    <x v="5"/>
  </r>
  <r>
    <s v="I179306"/>
    <d v="2016-12-11T15:30:00"/>
    <s v="C155996"/>
    <s v="Female"/>
    <n v="29"/>
    <x v="0"/>
    <n v="4"/>
    <n v="1200.32"/>
    <x v="27"/>
    <s v="Debit Card"/>
    <x v="2"/>
    <x v="10"/>
    <x v="4"/>
  </r>
  <r>
    <s v="I815281"/>
    <d v="2016-12-11T15:30:00"/>
    <s v="C157419"/>
    <s v="Female"/>
    <n v="46"/>
    <x v="0"/>
    <n v="4"/>
    <n v="1200.32"/>
    <x v="27"/>
    <s v="Credit Card"/>
    <x v="1"/>
    <x v="6"/>
    <x v="4"/>
  </r>
  <r>
    <s v="I987037"/>
    <d v="2016-12-11T15:31:00"/>
    <s v="C140283"/>
    <s v="Male"/>
    <n v="58"/>
    <x v="0"/>
    <n v="5"/>
    <n v="1500.4"/>
    <x v="0"/>
    <s v="Credit Card"/>
    <x v="1"/>
    <x v="6"/>
    <x v="1"/>
  </r>
  <r>
    <s v="I259434"/>
    <d v="2016-12-11T15:31:00"/>
    <s v="C400659"/>
    <s v="Female"/>
    <n v="64"/>
    <x v="2"/>
    <n v="2"/>
    <n v="30.3"/>
    <x v="61"/>
    <s v="Cash"/>
    <x v="0"/>
    <x v="2"/>
    <x v="2"/>
  </r>
  <r>
    <s v="I138318"/>
    <d v="2016-12-11T15:31:00"/>
    <s v="C273890"/>
    <s v="Male"/>
    <n v="67"/>
    <x v="0"/>
    <n v="2"/>
    <n v="600.16"/>
    <x v="7"/>
    <s v="Credit Card"/>
    <x v="0"/>
    <x v="17"/>
    <x v="5"/>
  </r>
  <r>
    <s v="I257308"/>
    <d v="2016-12-11T15:31:00"/>
    <s v="C235270"/>
    <s v="Male"/>
    <n v="59"/>
    <x v="4"/>
    <n v="4"/>
    <n v="20.92"/>
    <x v="38"/>
    <s v="Credit Card"/>
    <x v="0"/>
    <x v="17"/>
    <x v="4"/>
  </r>
  <r>
    <s v="I743997"/>
    <d v="2016-12-11T15:31:00"/>
    <s v="C614089"/>
    <s v="Female"/>
    <n v="62"/>
    <x v="1"/>
    <n v="5"/>
    <n v="3000.85"/>
    <x v="14"/>
    <s v="Cash"/>
    <x v="2"/>
    <x v="10"/>
    <x v="0"/>
  </r>
  <r>
    <s v="I138581"/>
    <d v="2016-12-11T15:32:00"/>
    <s v="C405704"/>
    <s v="Male"/>
    <n v="56"/>
    <x v="0"/>
    <n v="1"/>
    <n v="300.08"/>
    <x v="18"/>
    <s v="Credit Card"/>
    <x v="2"/>
    <x v="7"/>
    <x v="4"/>
  </r>
  <r>
    <s v="I640999"/>
    <d v="2016-12-11T15:32:00"/>
    <s v="C196373"/>
    <s v="Female"/>
    <n v="60"/>
    <x v="0"/>
    <n v="4"/>
    <n v="1200.32"/>
    <x v="27"/>
    <s v="Cash"/>
    <x v="1"/>
    <x v="1"/>
    <x v="5"/>
  </r>
  <r>
    <s v="I162301"/>
    <d v="2016-12-11T15:32:00"/>
    <s v="C299951"/>
    <s v="Male"/>
    <n v="56"/>
    <x v="1"/>
    <n v="2"/>
    <n v="1200.3399999999999"/>
    <x v="54"/>
    <s v="Credit Card"/>
    <x v="1"/>
    <x v="1"/>
    <x v="0"/>
  </r>
  <r>
    <s v="I212705"/>
    <d v="2016-12-11T15:32:00"/>
    <s v="C118191"/>
    <s v="Female"/>
    <n v="44"/>
    <x v="1"/>
    <n v="5"/>
    <n v="3000.85"/>
    <x v="14"/>
    <s v="Credit Card"/>
    <x v="1"/>
    <x v="1"/>
    <x v="1"/>
  </r>
  <r>
    <s v="I159802"/>
    <d v="2016-12-11T15:33:00"/>
    <s v="C159098"/>
    <s v="Male"/>
    <n v="39"/>
    <x v="0"/>
    <n v="2"/>
    <n v="600.16"/>
    <x v="7"/>
    <s v="Credit Card"/>
    <x v="0"/>
    <x v="2"/>
    <x v="1"/>
  </r>
  <r>
    <s v="I839499"/>
    <d v="2016-12-11T15:33:00"/>
    <s v="C247993"/>
    <s v="Male"/>
    <n v="58"/>
    <x v="0"/>
    <n v="4"/>
    <n v="1200.32"/>
    <x v="27"/>
    <s v="Credit Card"/>
    <x v="3"/>
    <x v="9"/>
    <x v="5"/>
  </r>
  <r>
    <s v="I264013"/>
    <d v="2016-12-11T15:33:00"/>
    <s v="C124728"/>
    <s v="Female"/>
    <n v="33"/>
    <x v="0"/>
    <n v="5"/>
    <n v="1500.4"/>
    <x v="0"/>
    <s v="Cash"/>
    <x v="3"/>
    <x v="9"/>
    <x v="6"/>
  </r>
  <r>
    <s v="I314382"/>
    <d v="2016-12-11T15:33:00"/>
    <s v="C319956"/>
    <s v="Female"/>
    <n v="43"/>
    <x v="4"/>
    <n v="1"/>
    <n v="5.23"/>
    <x v="19"/>
    <s v="Credit Card"/>
    <x v="0"/>
    <x v="18"/>
    <x v="6"/>
  </r>
  <r>
    <s v="I142827"/>
    <d v="2016-12-11T15:34:00"/>
    <s v="C875223"/>
    <s v="Male"/>
    <n v="36"/>
    <x v="5"/>
    <n v="5"/>
    <n v="179.2"/>
    <x v="47"/>
    <s v="Credit Card"/>
    <x v="0"/>
    <x v="18"/>
    <x v="5"/>
  </r>
  <r>
    <s v="I115681"/>
    <d v="2016-12-11T15:34:00"/>
    <s v="C671028"/>
    <s v="Female"/>
    <n v="36"/>
    <x v="1"/>
    <n v="5"/>
    <n v="3000.85"/>
    <x v="14"/>
    <s v="Cash"/>
    <x v="2"/>
    <x v="8"/>
    <x v="0"/>
  </r>
  <r>
    <s v="I171407"/>
    <d v="2016-12-11T15:34:00"/>
    <s v="C155192"/>
    <s v="Female"/>
    <n v="30"/>
    <x v="0"/>
    <n v="2"/>
    <n v="600.16"/>
    <x v="7"/>
    <s v="Debit Card"/>
    <x v="2"/>
    <x v="8"/>
    <x v="4"/>
  </r>
  <r>
    <s v="I770608"/>
    <d v="2016-12-11T15:34:00"/>
    <s v="C196082"/>
    <s v="Female"/>
    <n v="22"/>
    <x v="0"/>
    <n v="3"/>
    <n v="900.24"/>
    <x v="8"/>
    <s v="Cash"/>
    <x v="1"/>
    <x v="1"/>
    <x v="6"/>
  </r>
  <r>
    <s v="I247728"/>
    <d v="2016-12-11T15:34:00"/>
    <s v="C133883"/>
    <s v="Female"/>
    <n v="61"/>
    <x v="0"/>
    <n v="5"/>
    <n v="1500.4"/>
    <x v="0"/>
    <s v="Cash"/>
    <x v="1"/>
    <x v="1"/>
    <x v="0"/>
  </r>
  <r>
    <s v="I339066"/>
    <d v="2016-12-11T15:35:00"/>
    <s v="C200797"/>
    <s v="Male"/>
    <n v="54"/>
    <x v="0"/>
    <n v="2"/>
    <n v="600.16"/>
    <x v="7"/>
    <s v="Credit Card"/>
    <x v="1"/>
    <x v="1"/>
    <x v="0"/>
  </r>
  <r>
    <s v="I224535"/>
    <d v="2016-12-11T15:35:00"/>
    <s v="C130019"/>
    <s v="Male"/>
    <n v="41"/>
    <x v="1"/>
    <n v="5"/>
    <n v="3000.85"/>
    <x v="14"/>
    <s v="Cash"/>
    <x v="2"/>
    <x v="8"/>
    <x v="2"/>
  </r>
  <r>
    <s v="I276340"/>
    <d v="2016-12-11T15:35:00"/>
    <s v="C216195"/>
    <s v="Female"/>
    <n v="48"/>
    <x v="3"/>
    <n v="3"/>
    <n v="121.98"/>
    <x v="25"/>
    <s v="Credit Card"/>
    <x v="2"/>
    <x v="8"/>
    <x v="1"/>
  </r>
  <r>
    <s v="I955361"/>
    <d v="2016-12-11T15:35:00"/>
    <s v="C185301"/>
    <s v="Female"/>
    <n v="48"/>
    <x v="5"/>
    <n v="2"/>
    <n v="71.680000000000007"/>
    <x v="22"/>
    <s v="Debit Card"/>
    <x v="0"/>
    <x v="16"/>
    <x v="4"/>
  </r>
  <r>
    <s v="I416380"/>
    <d v="2016-12-11T15:36:00"/>
    <s v="C219487"/>
    <s v="Female"/>
    <n v="26"/>
    <x v="0"/>
    <n v="1"/>
    <n v="300.08"/>
    <x v="18"/>
    <s v="Credit Card"/>
    <x v="0"/>
    <x v="16"/>
    <x v="5"/>
  </r>
  <r>
    <s v="I202913"/>
    <d v="2016-12-11T15:36:00"/>
    <s v="C214339"/>
    <s v="Female"/>
    <n v="58"/>
    <x v="6"/>
    <n v="3"/>
    <n v="3150"/>
    <x v="43"/>
    <s v="Credit Card"/>
    <x v="0"/>
    <x v="16"/>
    <x v="2"/>
  </r>
  <r>
    <s v="I222492"/>
    <d v="2016-12-11T15:36:00"/>
    <s v="C302800"/>
    <s v="Female"/>
    <n v="30"/>
    <x v="3"/>
    <n v="5"/>
    <n v="203.3"/>
    <x v="23"/>
    <s v="Credit Card"/>
    <x v="0"/>
    <x v="16"/>
    <x v="3"/>
  </r>
  <r>
    <s v="I257643"/>
    <d v="2016-12-11T15:36:00"/>
    <s v="C764341"/>
    <s v="Female"/>
    <n v="67"/>
    <x v="5"/>
    <n v="4"/>
    <n v="143.36000000000001"/>
    <x v="17"/>
    <s v="Cash"/>
    <x v="0"/>
    <x v="16"/>
    <x v="1"/>
  </r>
  <r>
    <s v="I229602"/>
    <d v="2016-12-11T15:37:00"/>
    <s v="C327246"/>
    <s v="Female"/>
    <n v="50"/>
    <x v="5"/>
    <n v="2"/>
    <n v="71.680000000000007"/>
    <x v="22"/>
    <s v="Debit Card"/>
    <x v="0"/>
    <x v="5"/>
    <x v="4"/>
  </r>
  <r>
    <s v="I194487"/>
    <d v="2016-12-11T15:37:00"/>
    <s v="C130897"/>
    <s v="Male"/>
    <n v="25"/>
    <x v="3"/>
    <n v="5"/>
    <n v="203.3"/>
    <x v="23"/>
    <s v="Cash"/>
    <x v="0"/>
    <x v="5"/>
    <x v="0"/>
  </r>
  <r>
    <s v="I306837"/>
    <d v="2016-12-11T15:37:00"/>
    <s v="C383686"/>
    <s v="Female"/>
    <n v="42"/>
    <x v="4"/>
    <n v="2"/>
    <n v="10.46"/>
    <x v="40"/>
    <s v="Credit Card"/>
    <x v="3"/>
    <x v="14"/>
    <x v="1"/>
  </r>
  <r>
    <s v="I169118"/>
    <d v="2016-12-11T15:37:00"/>
    <s v="C125094"/>
    <s v="Female"/>
    <n v="66"/>
    <x v="0"/>
    <n v="5"/>
    <n v="1500.4"/>
    <x v="0"/>
    <s v="Debit Card"/>
    <x v="3"/>
    <x v="20"/>
    <x v="2"/>
  </r>
  <r>
    <s v="I132021"/>
    <d v="2016-12-11T15:38:00"/>
    <s v="C608973"/>
    <s v="Female"/>
    <n v="33"/>
    <x v="1"/>
    <n v="5"/>
    <n v="3000.85"/>
    <x v="14"/>
    <s v="Cash"/>
    <x v="2"/>
    <x v="8"/>
    <x v="6"/>
  </r>
  <r>
    <s v="I167816"/>
    <d v="2016-12-11T15:38:00"/>
    <s v="C240371"/>
    <s v="Male"/>
    <n v="60"/>
    <x v="4"/>
    <n v="1"/>
    <n v="5.23"/>
    <x v="19"/>
    <s v="Debit Card"/>
    <x v="2"/>
    <x v="8"/>
    <x v="6"/>
  </r>
  <r>
    <s v="I199797"/>
    <d v="2016-12-11T15:38:00"/>
    <s v="C250152"/>
    <s v="Female"/>
    <n v="47"/>
    <x v="0"/>
    <n v="1"/>
    <n v="300.08"/>
    <x v="18"/>
    <s v="Credit Card"/>
    <x v="1"/>
    <x v="1"/>
    <x v="4"/>
  </r>
  <r>
    <s v="I834373"/>
    <d v="2016-12-11T15:38:00"/>
    <s v="C317340"/>
    <s v="Female"/>
    <n v="35"/>
    <x v="2"/>
    <n v="5"/>
    <n v="75.75"/>
    <x v="21"/>
    <s v="Cash"/>
    <x v="1"/>
    <x v="1"/>
    <x v="4"/>
  </r>
  <r>
    <s v="I158516"/>
    <d v="2016-12-11T15:38:00"/>
    <s v="C270422"/>
    <s v="Female"/>
    <n v="65"/>
    <x v="0"/>
    <n v="3"/>
    <n v="900.24"/>
    <x v="8"/>
    <s v="Credit Card"/>
    <x v="1"/>
    <x v="1"/>
    <x v="2"/>
  </r>
  <r>
    <s v="I295047"/>
    <d v="2016-12-11T15:39:00"/>
    <s v="C199536"/>
    <s v="Female"/>
    <n v="21"/>
    <x v="4"/>
    <n v="4"/>
    <n v="20.92"/>
    <x v="38"/>
    <s v="Debit Card"/>
    <x v="1"/>
    <x v="1"/>
    <x v="2"/>
  </r>
  <r>
    <s v="I538283"/>
    <d v="2016-12-11T15:39:00"/>
    <s v="C201734"/>
    <s v="Male"/>
    <n v="39"/>
    <x v="3"/>
    <n v="5"/>
    <n v="203.3"/>
    <x v="23"/>
    <s v="Credit Card"/>
    <x v="2"/>
    <x v="11"/>
    <x v="5"/>
  </r>
  <r>
    <s v="I321620"/>
    <d v="2016-12-11T15:39:00"/>
    <s v="C218264"/>
    <s v="Male"/>
    <n v="35"/>
    <x v="3"/>
    <n v="2"/>
    <n v="81.319999999999993"/>
    <x v="31"/>
    <s v="Debit Card"/>
    <x v="1"/>
    <x v="1"/>
    <x v="0"/>
  </r>
  <r>
    <s v="I623627"/>
    <d v="2016-12-11T15:39:00"/>
    <s v="C321785"/>
    <s v="Male"/>
    <n v="51"/>
    <x v="6"/>
    <n v="5"/>
    <n v="5250"/>
    <x v="20"/>
    <s v="Debit Card"/>
    <x v="1"/>
    <x v="1"/>
    <x v="1"/>
  </r>
  <r>
    <s v="I137793"/>
    <d v="2016-12-11T15:40:00"/>
    <s v="C125998"/>
    <s v="Male"/>
    <n v="29"/>
    <x v="7"/>
    <n v="3"/>
    <n v="35.19"/>
    <x v="37"/>
    <s v="Cash"/>
    <x v="2"/>
    <x v="7"/>
    <x v="0"/>
  </r>
  <r>
    <s v="I171261"/>
    <d v="2016-12-11T15:40:00"/>
    <s v="C339769"/>
    <s v="Female"/>
    <n v="18"/>
    <x v="0"/>
    <n v="4"/>
    <n v="1200.32"/>
    <x v="27"/>
    <s v="Credit Card"/>
    <x v="3"/>
    <x v="14"/>
    <x v="0"/>
  </r>
  <r>
    <s v="I117431"/>
    <d v="2016-12-11T15:40:00"/>
    <s v="C283305"/>
    <s v="Female"/>
    <n v="35"/>
    <x v="0"/>
    <n v="2"/>
    <n v="600.16"/>
    <x v="7"/>
    <s v="Debit Card"/>
    <x v="1"/>
    <x v="15"/>
    <x v="5"/>
  </r>
  <r>
    <s v="I337702"/>
    <d v="2016-12-11T15:40:00"/>
    <s v="C310891"/>
    <s v="Male"/>
    <n v="19"/>
    <x v="1"/>
    <n v="4"/>
    <n v="2400.6799999999998"/>
    <x v="24"/>
    <s v="Cash"/>
    <x v="1"/>
    <x v="15"/>
    <x v="5"/>
  </r>
  <r>
    <s v="I797448"/>
    <d v="2016-12-11T15:41:00"/>
    <s v="C226462"/>
    <s v="Female"/>
    <n v="29"/>
    <x v="5"/>
    <n v="5"/>
    <n v="179.2"/>
    <x v="47"/>
    <s v="Credit Card"/>
    <x v="1"/>
    <x v="1"/>
    <x v="3"/>
  </r>
  <r>
    <s v="I128586"/>
    <d v="2016-12-11T15:41:00"/>
    <s v="C308509"/>
    <s v="Male"/>
    <n v="61"/>
    <x v="2"/>
    <n v="3"/>
    <n v="45.45"/>
    <x v="32"/>
    <s v="Cash"/>
    <x v="3"/>
    <x v="9"/>
    <x v="4"/>
  </r>
  <r>
    <s v="I143507"/>
    <d v="2016-12-11T15:41:00"/>
    <s v="C836827"/>
    <s v="Male"/>
    <n v="25"/>
    <x v="0"/>
    <n v="1"/>
    <n v="300.08"/>
    <x v="18"/>
    <s v="Cash"/>
    <x v="3"/>
    <x v="9"/>
    <x v="1"/>
  </r>
  <r>
    <s v="I157114"/>
    <d v="2016-12-11T15:41:00"/>
    <s v="C411110"/>
    <s v="Female"/>
    <n v="60"/>
    <x v="3"/>
    <n v="2"/>
    <n v="81.319999999999993"/>
    <x v="31"/>
    <s v="Cash"/>
    <x v="3"/>
    <x v="9"/>
    <x v="4"/>
  </r>
  <r>
    <s v="I244574"/>
    <d v="2016-12-11T15:41:00"/>
    <s v="C222391"/>
    <s v="Female"/>
    <n v="24"/>
    <x v="2"/>
    <n v="1"/>
    <n v="15.15"/>
    <x v="51"/>
    <s v="Cash"/>
    <x v="3"/>
    <x v="9"/>
    <x v="0"/>
  </r>
  <r>
    <s v="I309388"/>
    <d v="2016-12-11T15:42:00"/>
    <s v="C188592"/>
    <s v="Male"/>
    <n v="43"/>
    <x v="0"/>
    <n v="5"/>
    <n v="1500.4"/>
    <x v="0"/>
    <s v="Credit Card"/>
    <x v="3"/>
    <x v="9"/>
    <x v="5"/>
  </r>
  <r>
    <s v="I249151"/>
    <d v="2016-12-11T15:42:00"/>
    <s v="C305309"/>
    <s v="Female"/>
    <n v="48"/>
    <x v="0"/>
    <n v="4"/>
    <n v="1200.32"/>
    <x v="27"/>
    <s v="Credit Card"/>
    <x v="2"/>
    <x v="7"/>
    <x v="5"/>
  </r>
  <r>
    <s v="I196290"/>
    <d v="2016-12-11T15:42:00"/>
    <s v="C686849"/>
    <s v="Female"/>
    <n v="21"/>
    <x v="7"/>
    <n v="4"/>
    <n v="46.92"/>
    <x v="58"/>
    <s v="Credit Card"/>
    <x v="2"/>
    <x v="7"/>
    <x v="0"/>
  </r>
  <r>
    <s v="I261833"/>
    <d v="2016-12-11T15:42:00"/>
    <s v="C892482"/>
    <s v="Female"/>
    <n v="38"/>
    <x v="5"/>
    <n v="2"/>
    <n v="71.680000000000007"/>
    <x v="22"/>
    <s v="Debit Card"/>
    <x v="2"/>
    <x v="7"/>
    <x v="4"/>
  </r>
  <r>
    <s v="I343225"/>
    <d v="2016-12-11T15:43:00"/>
    <s v="C316308"/>
    <s v="Female"/>
    <n v="25"/>
    <x v="4"/>
    <n v="4"/>
    <n v="20.92"/>
    <x v="38"/>
    <s v="Debit Card"/>
    <x v="2"/>
    <x v="7"/>
    <x v="1"/>
  </r>
  <r>
    <s v="I166090"/>
    <d v="2016-12-11T15:43:00"/>
    <s v="C171856"/>
    <s v="Female"/>
    <n v="59"/>
    <x v="2"/>
    <n v="3"/>
    <n v="45.45"/>
    <x v="32"/>
    <s v="Credit Card"/>
    <x v="2"/>
    <x v="7"/>
    <x v="3"/>
  </r>
  <r>
    <s v="I115199"/>
    <d v="2016-12-11T15:43:00"/>
    <s v="C279335"/>
    <s v="Female"/>
    <n v="55"/>
    <x v="5"/>
    <n v="1"/>
    <n v="35.840000000000003"/>
    <x v="42"/>
    <s v="Credit Card"/>
    <x v="3"/>
    <x v="14"/>
    <x v="4"/>
  </r>
  <r>
    <s v="I398655"/>
    <d v="2016-12-11T15:43:00"/>
    <s v="C336577"/>
    <s v="Female"/>
    <n v="32"/>
    <x v="5"/>
    <n v="2"/>
    <n v="71.680000000000007"/>
    <x v="22"/>
    <s v="Cash"/>
    <x v="3"/>
    <x v="14"/>
    <x v="1"/>
  </r>
  <r>
    <s v="I428396"/>
    <d v="2016-12-11T15:44:00"/>
    <s v="C585164"/>
    <s v="Male"/>
    <n v="52"/>
    <x v="1"/>
    <n v="2"/>
    <n v="1200.3399999999999"/>
    <x v="54"/>
    <s v="Cash"/>
    <x v="0"/>
    <x v="18"/>
    <x v="3"/>
  </r>
  <r>
    <s v="I809659"/>
    <d v="2016-12-11T15:44:00"/>
    <s v="C332029"/>
    <s v="Female"/>
    <n v="47"/>
    <x v="5"/>
    <n v="2"/>
    <n v="71.680000000000007"/>
    <x v="22"/>
    <s v="Cash"/>
    <x v="1"/>
    <x v="1"/>
    <x v="1"/>
  </r>
  <r>
    <s v="I230678"/>
    <d v="2016-12-11T15:44:00"/>
    <s v="C226632"/>
    <s v="Female"/>
    <n v="50"/>
    <x v="0"/>
    <n v="1"/>
    <n v="300.08"/>
    <x v="18"/>
    <s v="Cash"/>
    <x v="1"/>
    <x v="1"/>
    <x v="6"/>
  </r>
  <r>
    <s v="I149925"/>
    <d v="2016-12-11T15:44:00"/>
    <s v="C328813"/>
    <s v="Female"/>
    <n v="18"/>
    <x v="3"/>
    <n v="5"/>
    <n v="203.3"/>
    <x v="23"/>
    <s v="Debit Card"/>
    <x v="3"/>
    <x v="14"/>
    <x v="0"/>
  </r>
  <r>
    <s v="I113761"/>
    <d v="2016-12-11T15:45:00"/>
    <s v="C285855"/>
    <s v="Female"/>
    <n v="38"/>
    <x v="4"/>
    <n v="3"/>
    <n v="15.69"/>
    <x v="30"/>
    <s v="Cash"/>
    <x v="3"/>
    <x v="14"/>
    <x v="5"/>
  </r>
  <r>
    <s v="I328747"/>
    <d v="2016-12-11T15:45:00"/>
    <s v="C110320"/>
    <s v="Female"/>
    <n v="69"/>
    <x v="0"/>
    <n v="1"/>
    <n v="300.08"/>
    <x v="18"/>
    <s v="Credit Card"/>
    <x v="2"/>
    <x v="7"/>
    <x v="0"/>
  </r>
  <r>
    <s v="I808332"/>
    <d v="2016-12-11T15:45:00"/>
    <s v="C290010"/>
    <s v="Female"/>
    <n v="26"/>
    <x v="0"/>
    <n v="5"/>
    <n v="1500.4"/>
    <x v="0"/>
    <s v="Cash"/>
    <x v="1"/>
    <x v="1"/>
    <x v="5"/>
  </r>
  <r>
    <s v="I968723"/>
    <d v="2016-12-11T15:45:00"/>
    <s v="C122102"/>
    <s v="Female"/>
    <n v="51"/>
    <x v="4"/>
    <n v="4"/>
    <n v="20.92"/>
    <x v="38"/>
    <s v="Cash"/>
    <x v="1"/>
    <x v="1"/>
    <x v="2"/>
  </r>
  <r>
    <s v="I369026"/>
    <d v="2016-12-11T15:45:00"/>
    <s v="C896361"/>
    <s v="Male"/>
    <n v="30"/>
    <x v="4"/>
    <n v="4"/>
    <n v="20.92"/>
    <x v="38"/>
    <s v="Cash"/>
    <x v="0"/>
    <x v="17"/>
    <x v="3"/>
  </r>
  <r>
    <s v="I212070"/>
    <d v="2016-12-11T15:46:00"/>
    <s v="C159375"/>
    <s v="Male"/>
    <n v="67"/>
    <x v="3"/>
    <n v="2"/>
    <n v="81.319999999999993"/>
    <x v="31"/>
    <s v="Debit Card"/>
    <x v="0"/>
    <x v="17"/>
    <x v="5"/>
  </r>
  <r>
    <s v="I516883"/>
    <d v="2016-12-11T15:46:00"/>
    <s v="C146252"/>
    <s v="Male"/>
    <n v="62"/>
    <x v="0"/>
    <n v="3"/>
    <n v="900.24"/>
    <x v="8"/>
    <s v="Debit Card"/>
    <x v="0"/>
    <x v="17"/>
    <x v="0"/>
  </r>
  <r>
    <s v="I177620"/>
    <d v="2016-12-11T15:46:00"/>
    <s v="C839644"/>
    <s v="Female"/>
    <n v="39"/>
    <x v="0"/>
    <n v="3"/>
    <n v="900.24"/>
    <x v="8"/>
    <s v="Debit Card"/>
    <x v="3"/>
    <x v="14"/>
    <x v="2"/>
  </r>
  <r>
    <s v="I537151"/>
    <d v="2016-12-11T15:46:00"/>
    <s v="C873772"/>
    <s v="Male"/>
    <n v="64"/>
    <x v="4"/>
    <n v="3"/>
    <n v="15.69"/>
    <x v="30"/>
    <s v="Debit Card"/>
    <x v="3"/>
    <x v="14"/>
    <x v="2"/>
  </r>
  <r>
    <s v="I140020"/>
    <d v="2016-12-11T15:47:00"/>
    <s v="C597081"/>
    <s v="Female"/>
    <n v="23"/>
    <x v="4"/>
    <n v="4"/>
    <n v="20.92"/>
    <x v="38"/>
    <s v="Debit Card"/>
    <x v="2"/>
    <x v="7"/>
    <x v="1"/>
  </r>
  <r>
    <s v="I327709"/>
    <d v="2016-12-11T15:47:00"/>
    <s v="C377982"/>
    <s v="Female"/>
    <n v="67"/>
    <x v="1"/>
    <n v="4"/>
    <n v="2400.6799999999998"/>
    <x v="24"/>
    <s v="Credit Card"/>
    <x v="2"/>
    <x v="7"/>
    <x v="5"/>
  </r>
  <r>
    <s v="I617709"/>
    <d v="2016-12-11T15:47:00"/>
    <s v="C122248"/>
    <s v="Female"/>
    <n v="56"/>
    <x v="0"/>
    <n v="4"/>
    <n v="1200.32"/>
    <x v="27"/>
    <s v="Debit Card"/>
    <x v="2"/>
    <x v="7"/>
    <x v="4"/>
  </r>
  <r>
    <s v="I299498"/>
    <d v="2016-12-11T15:47:00"/>
    <s v="C277708"/>
    <s v="Female"/>
    <n v="34"/>
    <x v="4"/>
    <n v="3"/>
    <n v="15.69"/>
    <x v="30"/>
    <s v="Cash"/>
    <x v="2"/>
    <x v="7"/>
    <x v="4"/>
  </r>
  <r>
    <s v="I316978"/>
    <d v="2016-12-11T15:48:00"/>
    <s v="C220841"/>
    <s v="Male"/>
    <n v="31"/>
    <x v="1"/>
    <n v="2"/>
    <n v="1200.3399999999999"/>
    <x v="54"/>
    <s v="Credit Card"/>
    <x v="2"/>
    <x v="7"/>
    <x v="4"/>
  </r>
  <r>
    <s v="I275834"/>
    <d v="2016-12-11T15:48:00"/>
    <s v="C395818"/>
    <s v="Male"/>
    <n v="18"/>
    <x v="0"/>
    <n v="5"/>
    <n v="1500.4"/>
    <x v="0"/>
    <s v="Cash"/>
    <x v="2"/>
    <x v="7"/>
    <x v="2"/>
  </r>
  <r>
    <s v="I182386"/>
    <d v="2016-12-11T15:48:00"/>
    <s v="C337806"/>
    <s v="Female"/>
    <n v="32"/>
    <x v="3"/>
    <n v="3"/>
    <n v="121.98"/>
    <x v="25"/>
    <s v="Cash"/>
    <x v="2"/>
    <x v="7"/>
    <x v="6"/>
  </r>
  <r>
    <s v="I314474"/>
    <d v="2016-12-11T15:48:00"/>
    <s v="C273368"/>
    <s v="Male"/>
    <n v="44"/>
    <x v="4"/>
    <n v="1"/>
    <n v="5.23"/>
    <x v="19"/>
    <s v="Credit Card"/>
    <x v="2"/>
    <x v="10"/>
    <x v="5"/>
  </r>
  <r>
    <s v="I631447"/>
    <d v="2016-12-11T15:48:00"/>
    <s v="C322433"/>
    <s v="Male"/>
    <n v="63"/>
    <x v="0"/>
    <n v="4"/>
    <n v="1200.32"/>
    <x v="27"/>
    <s v="Cash"/>
    <x v="2"/>
    <x v="10"/>
    <x v="6"/>
  </r>
  <r>
    <s v="I825032"/>
    <d v="2016-12-11T15:49:00"/>
    <s v="C139209"/>
    <s v="Female"/>
    <n v="53"/>
    <x v="4"/>
    <n v="5"/>
    <n v="26.15"/>
    <x v="36"/>
    <s v="Debit Card"/>
    <x v="2"/>
    <x v="10"/>
    <x v="4"/>
  </r>
  <r>
    <s v="I372352"/>
    <d v="2016-12-11T15:49:00"/>
    <s v="C830614"/>
    <s v="Female"/>
    <n v="45"/>
    <x v="3"/>
    <n v="3"/>
    <n v="121.98"/>
    <x v="25"/>
    <s v="Credit Card"/>
    <x v="1"/>
    <x v="1"/>
    <x v="0"/>
  </r>
  <r>
    <s v="I103914"/>
    <d v="2016-12-11T15:49:00"/>
    <s v="C571970"/>
    <s v="Female"/>
    <n v="36"/>
    <x v="0"/>
    <n v="1"/>
    <n v="300.08"/>
    <x v="18"/>
    <s v="Cash"/>
    <x v="1"/>
    <x v="1"/>
    <x v="5"/>
  </r>
  <r>
    <s v="I210137"/>
    <d v="2016-12-11T15:49:00"/>
    <s v="C328713"/>
    <s v="Male"/>
    <n v="44"/>
    <x v="4"/>
    <n v="5"/>
    <n v="26.15"/>
    <x v="36"/>
    <s v="Cash"/>
    <x v="1"/>
    <x v="1"/>
    <x v="2"/>
  </r>
  <r>
    <s v="I134774"/>
    <d v="2016-12-11T15:50:00"/>
    <s v="C329409"/>
    <s v="Male"/>
    <n v="64"/>
    <x v="6"/>
    <n v="4"/>
    <n v="4200"/>
    <x v="33"/>
    <s v="Cash"/>
    <x v="1"/>
    <x v="1"/>
    <x v="5"/>
  </r>
  <r>
    <s v="I301870"/>
    <d v="2016-12-11T15:50:00"/>
    <s v="C259648"/>
    <s v="Female"/>
    <n v="21"/>
    <x v="0"/>
    <n v="3"/>
    <n v="900.24"/>
    <x v="8"/>
    <s v="Cash"/>
    <x v="1"/>
    <x v="1"/>
    <x v="4"/>
  </r>
  <r>
    <s v="I515855"/>
    <d v="2016-12-11T15:50:00"/>
    <s v="C119371"/>
    <s v="Male"/>
    <n v="25"/>
    <x v="0"/>
    <n v="1"/>
    <n v="300.08"/>
    <x v="18"/>
    <s v="Debit Card"/>
    <x v="1"/>
    <x v="1"/>
    <x v="2"/>
  </r>
  <r>
    <s v="I684750"/>
    <d v="2016-12-11T15:50:00"/>
    <s v="C203761"/>
    <s v="Male"/>
    <n v="52"/>
    <x v="4"/>
    <n v="3"/>
    <n v="15.69"/>
    <x v="30"/>
    <s v="Credit Card"/>
    <x v="1"/>
    <x v="1"/>
    <x v="1"/>
  </r>
  <r>
    <s v="I123294"/>
    <d v="2016-12-11T15:51:00"/>
    <s v="C306894"/>
    <s v="Male"/>
    <n v="54"/>
    <x v="0"/>
    <n v="4"/>
    <n v="1200.32"/>
    <x v="27"/>
    <s v="Credit Card"/>
    <x v="3"/>
    <x v="21"/>
    <x v="4"/>
  </r>
  <r>
    <s v="I252901"/>
    <d v="2016-12-11T15:51:00"/>
    <s v="C714022"/>
    <s v="Male"/>
    <n v="33"/>
    <x v="5"/>
    <n v="5"/>
    <n v="179.2"/>
    <x v="47"/>
    <s v="Debit Card"/>
    <x v="3"/>
    <x v="21"/>
    <x v="4"/>
  </r>
  <r>
    <s v="I944547"/>
    <d v="2016-12-11T15:51:00"/>
    <s v="C231056"/>
    <s v="Female"/>
    <n v="63"/>
    <x v="3"/>
    <n v="4"/>
    <n v="162.63999999999999"/>
    <x v="34"/>
    <s v="Cash"/>
    <x v="3"/>
    <x v="21"/>
    <x v="2"/>
  </r>
  <r>
    <s v="I154822"/>
    <d v="2016-12-11T15:51:00"/>
    <s v="C971732"/>
    <s v="Male"/>
    <n v="46"/>
    <x v="3"/>
    <n v="1"/>
    <n v="40.659999999999997"/>
    <x v="46"/>
    <s v="Debit Card"/>
    <x v="3"/>
    <x v="21"/>
    <x v="3"/>
  </r>
  <r>
    <s v="I115961"/>
    <d v="2016-12-11T15:52:00"/>
    <s v="C257850"/>
    <s v="Male"/>
    <n v="39"/>
    <x v="0"/>
    <n v="1"/>
    <n v="300.08"/>
    <x v="18"/>
    <s v="Debit Card"/>
    <x v="3"/>
    <x v="21"/>
    <x v="1"/>
  </r>
  <r>
    <s v="I100580"/>
    <d v="2016-12-11T15:52:00"/>
    <s v="C131158"/>
    <s v="Female"/>
    <n v="68"/>
    <x v="5"/>
    <n v="3"/>
    <n v="107.52"/>
    <x v="26"/>
    <s v="Cash"/>
    <x v="3"/>
    <x v="21"/>
    <x v="4"/>
  </r>
  <r>
    <s v="I231199"/>
    <d v="2016-12-11T15:52:00"/>
    <s v="C177656"/>
    <s v="Female"/>
    <n v="38"/>
    <x v="3"/>
    <n v="2"/>
    <n v="81.319999999999993"/>
    <x v="31"/>
    <s v="Credit Card"/>
    <x v="1"/>
    <x v="1"/>
    <x v="2"/>
  </r>
  <r>
    <s v="I136070"/>
    <d v="2016-12-11T15:52:00"/>
    <s v="C236168"/>
    <s v="Male"/>
    <n v="64"/>
    <x v="0"/>
    <n v="1"/>
    <n v="300.08"/>
    <x v="18"/>
    <s v="Cash"/>
    <x v="2"/>
    <x v="10"/>
    <x v="0"/>
  </r>
  <r>
    <s v="I114091"/>
    <d v="2016-12-11T15:52:00"/>
    <s v="C183438"/>
    <s v="Female"/>
    <n v="21"/>
    <x v="0"/>
    <n v="1"/>
    <n v="300.08"/>
    <x v="18"/>
    <s v="Cash"/>
    <x v="1"/>
    <x v="6"/>
    <x v="4"/>
  </r>
  <r>
    <s v="I252295"/>
    <d v="2016-12-11T15:53:00"/>
    <s v="C730461"/>
    <s v="Female"/>
    <n v="60"/>
    <x v="1"/>
    <n v="4"/>
    <n v="2400.6799999999998"/>
    <x v="24"/>
    <s v="Debit Card"/>
    <x v="3"/>
    <x v="14"/>
    <x v="3"/>
  </r>
  <r>
    <s v="I326394"/>
    <d v="2016-12-11T15:53:00"/>
    <s v="C334136"/>
    <s v="Male"/>
    <n v="56"/>
    <x v="0"/>
    <n v="1"/>
    <n v="300.08"/>
    <x v="18"/>
    <s v="Cash"/>
    <x v="1"/>
    <x v="1"/>
    <x v="5"/>
  </r>
  <r>
    <s v="I585149"/>
    <d v="2016-12-11T15:53:00"/>
    <s v="C233826"/>
    <s v="Female"/>
    <n v="47"/>
    <x v="1"/>
    <n v="3"/>
    <n v="1800.51"/>
    <x v="1"/>
    <s v="Debit Card"/>
    <x v="1"/>
    <x v="1"/>
    <x v="3"/>
  </r>
  <r>
    <s v="I211620"/>
    <d v="2016-12-11T15:53:00"/>
    <s v="C297039"/>
    <s v="Male"/>
    <n v="20"/>
    <x v="6"/>
    <n v="1"/>
    <n v="1050"/>
    <x v="53"/>
    <s v="Credit Card"/>
    <x v="3"/>
    <x v="12"/>
    <x v="5"/>
  </r>
  <r>
    <s v="I213369"/>
    <d v="2016-12-11T15:54:00"/>
    <s v="C155279"/>
    <s v="Male"/>
    <n v="50"/>
    <x v="0"/>
    <n v="1"/>
    <n v="300.08"/>
    <x v="18"/>
    <s v="Debit Card"/>
    <x v="3"/>
    <x v="12"/>
    <x v="2"/>
  </r>
  <r>
    <s v="I405562"/>
    <d v="2016-12-11T15:54:00"/>
    <s v="C329631"/>
    <s v="Female"/>
    <n v="43"/>
    <x v="1"/>
    <n v="1"/>
    <n v="600.16999999999996"/>
    <x v="49"/>
    <s v="Cash"/>
    <x v="3"/>
    <x v="12"/>
    <x v="0"/>
  </r>
  <r>
    <s v="I187622"/>
    <d v="2016-12-11T15:54:00"/>
    <s v="C227754"/>
    <s v="Male"/>
    <n v="39"/>
    <x v="0"/>
    <n v="1"/>
    <n v="300.08"/>
    <x v="18"/>
    <s v="Credit Card"/>
    <x v="3"/>
    <x v="12"/>
    <x v="4"/>
  </r>
  <r>
    <s v="I946465"/>
    <d v="2016-12-11T15:54:00"/>
    <s v="C272930"/>
    <s v="Male"/>
    <n v="20"/>
    <x v="3"/>
    <n v="4"/>
    <n v="162.63999999999999"/>
    <x v="34"/>
    <s v="Credit Card"/>
    <x v="2"/>
    <x v="10"/>
    <x v="1"/>
  </r>
  <r>
    <s v="I196329"/>
    <d v="2016-12-11T15:55:00"/>
    <s v="C135862"/>
    <s v="Male"/>
    <n v="52"/>
    <x v="0"/>
    <n v="2"/>
    <n v="600.16"/>
    <x v="7"/>
    <s v="Cash"/>
    <x v="2"/>
    <x v="10"/>
    <x v="2"/>
  </r>
  <r>
    <s v="I363787"/>
    <d v="2016-12-11T15:55:00"/>
    <s v="C227514"/>
    <s v="Female"/>
    <n v="49"/>
    <x v="1"/>
    <n v="4"/>
    <n v="2400.6799999999998"/>
    <x v="24"/>
    <s v="Cash"/>
    <x v="2"/>
    <x v="10"/>
    <x v="6"/>
  </r>
  <r>
    <s v="I171091"/>
    <d v="2016-12-11T15:55:00"/>
    <s v="C335375"/>
    <s v="Female"/>
    <n v="63"/>
    <x v="7"/>
    <n v="1"/>
    <n v="11.73"/>
    <x v="59"/>
    <s v="Cash"/>
    <x v="3"/>
    <x v="14"/>
    <x v="2"/>
  </r>
  <r>
    <s v="I141018"/>
    <d v="2016-12-11T15:55:00"/>
    <s v="C695497"/>
    <s v="Male"/>
    <n v="19"/>
    <x v="0"/>
    <n v="5"/>
    <n v="1500.4"/>
    <x v="0"/>
    <s v="Credit Card"/>
    <x v="3"/>
    <x v="14"/>
    <x v="5"/>
  </r>
  <r>
    <s v="I118567"/>
    <d v="2016-12-11T15:55:00"/>
    <s v="C709538"/>
    <s v="Female"/>
    <n v="33"/>
    <x v="6"/>
    <n v="1"/>
    <n v="1050"/>
    <x v="53"/>
    <s v="Cash"/>
    <x v="3"/>
    <x v="21"/>
    <x v="3"/>
  </r>
  <r>
    <s v="I282413"/>
    <d v="2016-12-11T15:56:00"/>
    <s v="C190836"/>
    <s v="Male"/>
    <n v="53"/>
    <x v="2"/>
    <n v="1"/>
    <n v="15.15"/>
    <x v="51"/>
    <s v="Credit Card"/>
    <x v="3"/>
    <x v="21"/>
    <x v="0"/>
  </r>
  <r>
    <s v="I337984"/>
    <d v="2016-12-11T15:56:00"/>
    <s v="C128180"/>
    <s v="Male"/>
    <n v="67"/>
    <x v="0"/>
    <n v="3"/>
    <n v="900.24"/>
    <x v="8"/>
    <s v="Cash"/>
    <x v="2"/>
    <x v="7"/>
    <x v="4"/>
  </r>
  <r>
    <s v="I521101"/>
    <d v="2016-12-11T15:56:00"/>
    <s v="C227580"/>
    <s v="Female"/>
    <n v="49"/>
    <x v="0"/>
    <n v="5"/>
    <n v="1500.4"/>
    <x v="0"/>
    <s v="Debit Card"/>
    <x v="1"/>
    <x v="1"/>
    <x v="6"/>
  </r>
  <r>
    <s v="I121123"/>
    <d v="2016-12-11T15:56:00"/>
    <s v="C112683"/>
    <s v="Female"/>
    <n v="37"/>
    <x v="3"/>
    <n v="4"/>
    <n v="162.63999999999999"/>
    <x v="34"/>
    <s v="Credit Card"/>
    <x v="2"/>
    <x v="7"/>
    <x v="4"/>
  </r>
  <r>
    <s v="I359163"/>
    <d v="2016-12-11T15:57:00"/>
    <s v="C202369"/>
    <s v="Female"/>
    <n v="23"/>
    <x v="0"/>
    <n v="2"/>
    <n v="600.16"/>
    <x v="7"/>
    <s v="Debit Card"/>
    <x v="2"/>
    <x v="7"/>
    <x v="3"/>
  </r>
  <r>
    <s v="I162819"/>
    <d v="2016-12-11T15:57:00"/>
    <s v="C272435"/>
    <s v="Female"/>
    <n v="58"/>
    <x v="3"/>
    <n v="1"/>
    <n v="40.659999999999997"/>
    <x v="46"/>
    <s v="Cash"/>
    <x v="1"/>
    <x v="4"/>
    <x v="1"/>
  </r>
  <r>
    <s v="I461470"/>
    <d v="2016-12-11T15:57:00"/>
    <s v="C376042"/>
    <s v="Female"/>
    <n v="63"/>
    <x v="1"/>
    <n v="2"/>
    <n v="1200.3399999999999"/>
    <x v="54"/>
    <s v="Credit Card"/>
    <x v="1"/>
    <x v="4"/>
    <x v="5"/>
  </r>
  <r>
    <s v="I326290"/>
    <d v="2016-12-11T15:57:00"/>
    <s v="C934579"/>
    <s v="Male"/>
    <n v="39"/>
    <x v="5"/>
    <n v="1"/>
    <n v="35.840000000000003"/>
    <x v="42"/>
    <s v="Cash"/>
    <x v="2"/>
    <x v="8"/>
    <x v="5"/>
  </r>
  <r>
    <s v="I196434"/>
    <d v="2016-12-11T15:58:00"/>
    <s v="C174989"/>
    <s v="Female"/>
    <n v="41"/>
    <x v="1"/>
    <n v="4"/>
    <n v="2400.6799999999998"/>
    <x v="24"/>
    <s v="Credit Card"/>
    <x v="1"/>
    <x v="1"/>
    <x v="6"/>
  </r>
  <r>
    <s v="I167998"/>
    <d v="2016-12-11T15:58:00"/>
    <s v="C248931"/>
    <s v="Female"/>
    <n v="68"/>
    <x v="0"/>
    <n v="3"/>
    <n v="900.24"/>
    <x v="8"/>
    <s v="Credit Card"/>
    <x v="1"/>
    <x v="1"/>
    <x v="5"/>
  </r>
  <r>
    <s v="I292618"/>
    <d v="2016-12-11T15:58:00"/>
    <s v="C233621"/>
    <s v="Female"/>
    <n v="57"/>
    <x v="5"/>
    <n v="4"/>
    <n v="143.36000000000001"/>
    <x v="17"/>
    <s v="Cash"/>
    <x v="3"/>
    <x v="14"/>
    <x v="3"/>
  </r>
  <r>
    <s v="I108475"/>
    <d v="2016-12-11T15:58:00"/>
    <s v="C214847"/>
    <s v="Male"/>
    <n v="46"/>
    <x v="1"/>
    <n v="4"/>
    <n v="2400.6799999999998"/>
    <x v="24"/>
    <s v="Cash"/>
    <x v="3"/>
    <x v="14"/>
    <x v="0"/>
  </r>
  <r>
    <s v="I336268"/>
    <d v="2016-12-11T15:59:00"/>
    <s v="C558104"/>
    <s v="Female"/>
    <n v="20"/>
    <x v="0"/>
    <n v="3"/>
    <n v="900.24"/>
    <x v="8"/>
    <s v="Debit Card"/>
    <x v="3"/>
    <x v="14"/>
    <x v="0"/>
  </r>
  <r>
    <s v="I579032"/>
    <d v="2016-12-11T15:59:00"/>
    <s v="C290633"/>
    <s v="Female"/>
    <n v="52"/>
    <x v="0"/>
    <n v="1"/>
    <n v="300.08"/>
    <x v="18"/>
    <s v="Cash"/>
    <x v="3"/>
    <x v="14"/>
    <x v="4"/>
  </r>
  <r>
    <s v="I166513"/>
    <d v="2016-12-11T15:59:00"/>
    <s v="C313643"/>
    <s v="Female"/>
    <n v="19"/>
    <x v="2"/>
    <n v="4"/>
    <n v="60.6"/>
    <x v="4"/>
    <s v="Cash"/>
    <x v="2"/>
    <x v="7"/>
    <x v="5"/>
  </r>
  <r>
    <s v="I138109"/>
    <d v="2016-12-11T15:59:00"/>
    <s v="C516572"/>
    <s v="Male"/>
    <n v="47"/>
    <x v="1"/>
    <n v="5"/>
    <n v="3000.85"/>
    <x v="14"/>
    <s v="Credit Card"/>
    <x v="2"/>
    <x v="7"/>
    <x v="4"/>
  </r>
  <r>
    <s v="I251097"/>
    <d v="2016-12-11T15:59:00"/>
    <s v="C157193"/>
    <s v="Female"/>
    <n v="22"/>
    <x v="0"/>
    <n v="3"/>
    <n v="900.24"/>
    <x v="8"/>
    <s v="Debit Card"/>
    <x v="2"/>
    <x v="7"/>
    <x v="3"/>
  </r>
  <r>
    <s v="I151166"/>
    <d v="2016-12-11T16:00:00"/>
    <s v="C301839"/>
    <s v="Female"/>
    <n v="22"/>
    <x v="3"/>
    <n v="4"/>
    <n v="162.63999999999999"/>
    <x v="34"/>
    <s v="Cash"/>
    <x v="3"/>
    <x v="9"/>
    <x v="5"/>
  </r>
  <r>
    <s v="I298887"/>
    <d v="2016-12-11T16:00:00"/>
    <s v="C248776"/>
    <s v="Male"/>
    <n v="25"/>
    <x v="6"/>
    <n v="5"/>
    <n v="5250"/>
    <x v="20"/>
    <s v="Credit Card"/>
    <x v="0"/>
    <x v="2"/>
    <x v="3"/>
  </r>
  <r>
    <s v="I100685"/>
    <d v="2016-12-11T16:00:00"/>
    <s v="C263059"/>
    <s v="Male"/>
    <n v="60"/>
    <x v="7"/>
    <n v="2"/>
    <n v="23.46"/>
    <x v="39"/>
    <s v="Debit Card"/>
    <x v="3"/>
    <x v="14"/>
    <x v="1"/>
  </r>
  <r>
    <s v="I250525"/>
    <d v="2016-12-11T16:00:00"/>
    <s v="C236190"/>
    <s v="Male"/>
    <n v="33"/>
    <x v="5"/>
    <n v="5"/>
    <n v="179.2"/>
    <x v="47"/>
    <s v="Cash"/>
    <x v="3"/>
    <x v="14"/>
    <x v="0"/>
  </r>
  <r>
    <s v="I150117"/>
    <d v="2016-12-11T16:01:00"/>
    <s v="C243113"/>
    <s v="Female"/>
    <n v="25"/>
    <x v="7"/>
    <n v="3"/>
    <n v="35.19"/>
    <x v="37"/>
    <s v="Credit Card"/>
    <x v="3"/>
    <x v="14"/>
    <x v="2"/>
  </r>
  <r>
    <s v="I732528"/>
    <d v="2016-12-11T16:01:00"/>
    <s v="C848799"/>
    <s v="Female"/>
    <n v="38"/>
    <x v="5"/>
    <n v="4"/>
    <n v="143.36000000000001"/>
    <x v="17"/>
    <s v="Credit Card"/>
    <x v="0"/>
    <x v="5"/>
    <x v="2"/>
  </r>
  <r>
    <s v="I173890"/>
    <d v="2016-12-11T16:01:00"/>
    <s v="C832736"/>
    <s v="Female"/>
    <n v="29"/>
    <x v="4"/>
    <n v="5"/>
    <n v="26.15"/>
    <x v="36"/>
    <s v="Credit Card"/>
    <x v="0"/>
    <x v="5"/>
    <x v="3"/>
  </r>
  <r>
    <s v="I331612"/>
    <d v="2016-12-11T16:01:00"/>
    <s v="C262963"/>
    <s v="Female"/>
    <n v="64"/>
    <x v="0"/>
    <n v="3"/>
    <n v="900.24"/>
    <x v="8"/>
    <s v="Credit Card"/>
    <x v="0"/>
    <x v="5"/>
    <x v="0"/>
  </r>
  <r>
    <s v="I300085"/>
    <d v="2016-12-11T16:02:00"/>
    <s v="C718251"/>
    <s v="Female"/>
    <n v="36"/>
    <x v="0"/>
    <n v="3"/>
    <n v="900.24"/>
    <x v="8"/>
    <s v="Credit Card"/>
    <x v="0"/>
    <x v="5"/>
    <x v="0"/>
  </r>
  <r>
    <s v="I441171"/>
    <d v="2016-12-11T16:02:00"/>
    <s v="C113144"/>
    <s v="Male"/>
    <n v="23"/>
    <x v="7"/>
    <n v="3"/>
    <n v="35.19"/>
    <x v="37"/>
    <s v="Cash"/>
    <x v="0"/>
    <x v="5"/>
    <x v="3"/>
  </r>
  <r>
    <s v="I423387"/>
    <d v="2016-12-11T16:02:00"/>
    <s v="C337351"/>
    <s v="Male"/>
    <n v="32"/>
    <x v="0"/>
    <n v="3"/>
    <n v="900.24"/>
    <x v="8"/>
    <s v="Credit Card"/>
    <x v="2"/>
    <x v="7"/>
    <x v="1"/>
  </r>
  <r>
    <s v="I137333"/>
    <d v="2016-12-11T16:02:00"/>
    <s v="C998301"/>
    <s v="Female"/>
    <n v="29"/>
    <x v="0"/>
    <n v="2"/>
    <n v="600.16"/>
    <x v="7"/>
    <s v="Debit Card"/>
    <x v="1"/>
    <x v="6"/>
    <x v="2"/>
  </r>
  <r>
    <s v="I976608"/>
    <d v="2016-12-11T16:02:00"/>
    <s v="C921098"/>
    <s v="Male"/>
    <n v="30"/>
    <x v="5"/>
    <n v="3"/>
    <n v="107.52"/>
    <x v="26"/>
    <s v="Credit Card"/>
    <x v="1"/>
    <x v="6"/>
    <x v="2"/>
  </r>
  <r>
    <s v="I193368"/>
    <d v="2016-12-11T16:03:00"/>
    <s v="C153156"/>
    <s v="Male"/>
    <n v="59"/>
    <x v="6"/>
    <n v="3"/>
    <n v="3150"/>
    <x v="43"/>
    <s v="Cash"/>
    <x v="2"/>
    <x v="7"/>
    <x v="3"/>
  </r>
  <r>
    <s v="I416477"/>
    <d v="2016-12-11T16:03:00"/>
    <s v="C318429"/>
    <s v="Male"/>
    <n v="29"/>
    <x v="0"/>
    <n v="4"/>
    <n v="1200.32"/>
    <x v="27"/>
    <s v="Cash"/>
    <x v="3"/>
    <x v="9"/>
    <x v="3"/>
  </r>
  <r>
    <s v="I166985"/>
    <d v="2016-12-11T16:03:00"/>
    <s v="C295160"/>
    <s v="Female"/>
    <n v="29"/>
    <x v="1"/>
    <n v="4"/>
    <n v="2400.6799999999998"/>
    <x v="24"/>
    <s v="Credit Card"/>
    <x v="2"/>
    <x v="13"/>
    <x v="5"/>
  </r>
  <r>
    <s v="I163376"/>
    <d v="2016-12-11T16:03:00"/>
    <s v="C153149"/>
    <s v="Male"/>
    <n v="48"/>
    <x v="0"/>
    <n v="1"/>
    <n v="300.08"/>
    <x v="18"/>
    <s v="Cash"/>
    <x v="2"/>
    <x v="13"/>
    <x v="5"/>
  </r>
  <r>
    <s v="I129575"/>
    <d v="2016-12-11T16:04:00"/>
    <s v="C356000"/>
    <s v="Female"/>
    <n v="26"/>
    <x v="1"/>
    <n v="1"/>
    <n v="600.16999999999996"/>
    <x v="49"/>
    <s v="Cash"/>
    <x v="2"/>
    <x v="13"/>
    <x v="0"/>
  </r>
  <r>
    <s v="I624401"/>
    <d v="2016-12-11T16:04:00"/>
    <s v="C284511"/>
    <s v="Female"/>
    <n v="68"/>
    <x v="0"/>
    <n v="5"/>
    <n v="1500.4"/>
    <x v="0"/>
    <s v="Cash"/>
    <x v="0"/>
    <x v="0"/>
    <x v="1"/>
  </r>
  <r>
    <s v="I337070"/>
    <d v="2016-12-11T16:04:00"/>
    <s v="C682377"/>
    <s v="Male"/>
    <n v="61"/>
    <x v="7"/>
    <n v="2"/>
    <n v="23.46"/>
    <x v="39"/>
    <s v="Credit Card"/>
    <x v="0"/>
    <x v="0"/>
    <x v="0"/>
  </r>
  <r>
    <s v="I175987"/>
    <d v="2016-12-11T16:04:00"/>
    <s v="C414957"/>
    <s v="Male"/>
    <n v="46"/>
    <x v="0"/>
    <n v="5"/>
    <n v="1500.4"/>
    <x v="0"/>
    <s v="Cash"/>
    <x v="0"/>
    <x v="0"/>
    <x v="0"/>
  </r>
  <r>
    <s v="I287313"/>
    <d v="2016-12-11T16:05:00"/>
    <s v="C403358"/>
    <s v="Female"/>
    <n v="64"/>
    <x v="3"/>
    <n v="3"/>
    <n v="121.98"/>
    <x v="25"/>
    <s v="Credit Card"/>
    <x v="0"/>
    <x v="0"/>
    <x v="0"/>
  </r>
  <r>
    <s v="I307389"/>
    <d v="2016-12-11T16:05:00"/>
    <s v="C262607"/>
    <s v="Male"/>
    <n v="57"/>
    <x v="1"/>
    <n v="2"/>
    <n v="1200.3399999999999"/>
    <x v="54"/>
    <s v="Debit Card"/>
    <x v="2"/>
    <x v="10"/>
    <x v="4"/>
  </r>
  <r>
    <s v="I208078"/>
    <d v="2016-12-11T16:05:00"/>
    <s v="C640598"/>
    <s v="Female"/>
    <n v="56"/>
    <x v="2"/>
    <n v="4"/>
    <n v="60.6"/>
    <x v="4"/>
    <s v="Credit Card"/>
    <x v="2"/>
    <x v="7"/>
    <x v="5"/>
  </r>
  <r>
    <s v="I956654"/>
    <d v="2016-12-11T16:05:00"/>
    <s v="C267399"/>
    <s v="Male"/>
    <n v="39"/>
    <x v="5"/>
    <n v="5"/>
    <n v="179.2"/>
    <x v="47"/>
    <s v="Credit Card"/>
    <x v="1"/>
    <x v="1"/>
    <x v="0"/>
  </r>
  <r>
    <s v="I272380"/>
    <d v="2016-12-11T16:06:00"/>
    <s v="C256683"/>
    <s v="Female"/>
    <n v="38"/>
    <x v="6"/>
    <n v="2"/>
    <n v="2100"/>
    <x v="41"/>
    <s v="Debit Card"/>
    <x v="3"/>
    <x v="20"/>
    <x v="3"/>
  </r>
  <r>
    <s v="I105821"/>
    <d v="2016-12-11T16:06:00"/>
    <s v="C342143"/>
    <s v="Female"/>
    <n v="39"/>
    <x v="6"/>
    <n v="3"/>
    <n v="3150"/>
    <x v="43"/>
    <s v="Debit Card"/>
    <x v="3"/>
    <x v="20"/>
    <x v="4"/>
  </r>
  <r>
    <s v="I274547"/>
    <d v="2016-12-11T16:06:00"/>
    <s v="C126295"/>
    <s v="Male"/>
    <n v="59"/>
    <x v="5"/>
    <n v="3"/>
    <n v="107.52"/>
    <x v="26"/>
    <s v="Credit Card"/>
    <x v="3"/>
    <x v="20"/>
    <x v="0"/>
  </r>
  <r>
    <s v="I490787"/>
    <d v="2016-12-11T16:06:00"/>
    <s v="C345534"/>
    <s v="Male"/>
    <n v="18"/>
    <x v="0"/>
    <n v="5"/>
    <n v="1500.4"/>
    <x v="0"/>
    <s v="Cash"/>
    <x v="3"/>
    <x v="20"/>
    <x v="4"/>
  </r>
  <r>
    <s v="I166777"/>
    <d v="2016-12-11T16:06:00"/>
    <s v="C123717"/>
    <s v="Male"/>
    <n v="62"/>
    <x v="4"/>
    <n v="5"/>
    <n v="26.15"/>
    <x v="36"/>
    <s v="Debit Card"/>
    <x v="3"/>
    <x v="20"/>
    <x v="2"/>
  </r>
  <r>
    <s v="I314486"/>
    <d v="2016-12-11T16:07:00"/>
    <s v="C117313"/>
    <s v="Male"/>
    <n v="23"/>
    <x v="4"/>
    <n v="5"/>
    <n v="26.15"/>
    <x v="36"/>
    <s v="Cash"/>
    <x v="1"/>
    <x v="1"/>
    <x v="5"/>
  </r>
  <r>
    <s v="I928997"/>
    <d v="2016-12-11T16:07:00"/>
    <s v="C130768"/>
    <s v="Female"/>
    <n v="35"/>
    <x v="5"/>
    <n v="3"/>
    <n v="107.52"/>
    <x v="26"/>
    <s v="Credit Card"/>
    <x v="1"/>
    <x v="1"/>
    <x v="6"/>
  </r>
  <r>
    <s v="I110949"/>
    <d v="2016-12-11T16:07:00"/>
    <s v="C267425"/>
    <s v="Male"/>
    <n v="22"/>
    <x v="0"/>
    <n v="2"/>
    <n v="600.16"/>
    <x v="7"/>
    <s v="Cash"/>
    <x v="1"/>
    <x v="1"/>
    <x v="4"/>
  </r>
  <r>
    <s v="I307937"/>
    <d v="2016-12-11T16:07:00"/>
    <s v="C237615"/>
    <s v="Female"/>
    <n v="24"/>
    <x v="1"/>
    <n v="4"/>
    <n v="2400.6799999999998"/>
    <x v="24"/>
    <s v="Credit Card"/>
    <x v="1"/>
    <x v="1"/>
    <x v="3"/>
  </r>
  <r>
    <s v="I109529"/>
    <d v="2016-12-11T16:08:00"/>
    <s v="C238438"/>
    <s v="Female"/>
    <n v="22"/>
    <x v="1"/>
    <n v="4"/>
    <n v="2400.6799999999998"/>
    <x v="24"/>
    <s v="Debit Card"/>
    <x v="1"/>
    <x v="1"/>
    <x v="1"/>
  </r>
  <r>
    <s v="I320598"/>
    <d v="2016-12-11T16:08:00"/>
    <s v="C263023"/>
    <s v="Female"/>
    <n v="39"/>
    <x v="7"/>
    <n v="1"/>
    <n v="11.73"/>
    <x v="59"/>
    <s v="Cash"/>
    <x v="2"/>
    <x v="8"/>
    <x v="5"/>
  </r>
  <r>
    <s v="I239188"/>
    <d v="2016-12-11T16:08:00"/>
    <s v="C412952"/>
    <s v="Female"/>
    <n v="45"/>
    <x v="2"/>
    <n v="1"/>
    <n v="15.15"/>
    <x v="51"/>
    <s v="Debit Card"/>
    <x v="2"/>
    <x v="8"/>
    <x v="0"/>
  </r>
  <r>
    <s v="I180351"/>
    <d v="2016-12-11T16:08:00"/>
    <s v="C237926"/>
    <s v="Male"/>
    <n v="51"/>
    <x v="0"/>
    <n v="5"/>
    <n v="1500.4"/>
    <x v="0"/>
    <s v="Debit Card"/>
    <x v="1"/>
    <x v="19"/>
    <x v="1"/>
  </r>
  <r>
    <s v="I856015"/>
    <d v="2016-12-11T16:09:00"/>
    <s v="C196909"/>
    <s v="Male"/>
    <n v="46"/>
    <x v="4"/>
    <n v="1"/>
    <n v="5.23"/>
    <x v="19"/>
    <s v="Debit Card"/>
    <x v="1"/>
    <x v="19"/>
    <x v="2"/>
  </r>
  <r>
    <s v="I309720"/>
    <d v="2016-12-11T16:09:00"/>
    <s v="C312763"/>
    <s v="Female"/>
    <n v="65"/>
    <x v="0"/>
    <n v="3"/>
    <n v="900.24"/>
    <x v="8"/>
    <s v="Cash"/>
    <x v="3"/>
    <x v="14"/>
    <x v="4"/>
  </r>
  <r>
    <s v="I247195"/>
    <d v="2016-12-11T16:09:00"/>
    <s v="C292022"/>
    <s v="Female"/>
    <n v="19"/>
    <x v="5"/>
    <n v="2"/>
    <n v="71.680000000000007"/>
    <x v="22"/>
    <s v="Cash"/>
    <x v="1"/>
    <x v="1"/>
    <x v="6"/>
  </r>
  <r>
    <s v="I184459"/>
    <d v="2016-12-11T16:09:00"/>
    <s v="C219564"/>
    <s v="Female"/>
    <n v="20"/>
    <x v="5"/>
    <n v="4"/>
    <n v="143.36000000000001"/>
    <x v="17"/>
    <s v="Credit Card"/>
    <x v="1"/>
    <x v="1"/>
    <x v="4"/>
  </r>
  <r>
    <s v="I420275"/>
    <d v="2016-12-11T16:09:00"/>
    <s v="C271986"/>
    <s v="Female"/>
    <n v="47"/>
    <x v="0"/>
    <n v="3"/>
    <n v="900.24"/>
    <x v="8"/>
    <s v="Cash"/>
    <x v="1"/>
    <x v="1"/>
    <x v="5"/>
  </r>
  <r>
    <s v="I217372"/>
    <d v="2016-12-11T16:10:00"/>
    <s v="C206532"/>
    <s v="Female"/>
    <n v="45"/>
    <x v="1"/>
    <n v="5"/>
    <n v="3000.85"/>
    <x v="14"/>
    <s v="Cash"/>
    <x v="1"/>
    <x v="1"/>
    <x v="4"/>
  </r>
  <r>
    <s v="I226593"/>
    <d v="2016-12-11T16:10:00"/>
    <s v="C183466"/>
    <s v="Female"/>
    <n v="36"/>
    <x v="0"/>
    <n v="5"/>
    <n v="1500.4"/>
    <x v="0"/>
    <s v="Cash"/>
    <x v="1"/>
    <x v="1"/>
    <x v="0"/>
  </r>
  <r>
    <s v="I931510"/>
    <d v="2016-12-11T16:10:00"/>
    <s v="C337969"/>
    <s v="Male"/>
    <n v="48"/>
    <x v="0"/>
    <n v="4"/>
    <n v="1200.32"/>
    <x v="27"/>
    <s v="Debit Card"/>
    <x v="2"/>
    <x v="8"/>
    <x v="2"/>
  </r>
  <r>
    <s v="I133984"/>
    <d v="2016-12-11T16:10:00"/>
    <s v="C511492"/>
    <s v="Female"/>
    <n v="41"/>
    <x v="0"/>
    <n v="5"/>
    <n v="1500.4"/>
    <x v="0"/>
    <s v="Cash"/>
    <x v="2"/>
    <x v="8"/>
    <x v="6"/>
  </r>
  <r>
    <s v="I191709"/>
    <d v="2016-12-11T16:11:00"/>
    <s v="C127942"/>
    <s v="Male"/>
    <n v="37"/>
    <x v="0"/>
    <n v="4"/>
    <n v="1200.32"/>
    <x v="27"/>
    <s v="Credit Card"/>
    <x v="3"/>
    <x v="20"/>
    <x v="0"/>
  </r>
  <r>
    <s v="I580924"/>
    <d v="2016-12-11T16:11:00"/>
    <s v="C323396"/>
    <s v="Male"/>
    <n v="46"/>
    <x v="6"/>
    <n v="5"/>
    <n v="5250"/>
    <x v="20"/>
    <s v="Cash"/>
    <x v="3"/>
    <x v="20"/>
    <x v="5"/>
  </r>
  <r>
    <s v="I888009"/>
    <d v="2016-12-11T16:11:00"/>
    <s v="C277535"/>
    <s v="Female"/>
    <n v="34"/>
    <x v="2"/>
    <n v="4"/>
    <n v="60.6"/>
    <x v="4"/>
    <s v="Credit Card"/>
    <x v="3"/>
    <x v="20"/>
    <x v="5"/>
  </r>
  <r>
    <s v="I210665"/>
    <d v="2016-12-11T16:11:00"/>
    <s v="C420699"/>
    <s v="Male"/>
    <n v="52"/>
    <x v="4"/>
    <n v="2"/>
    <n v="10.46"/>
    <x v="40"/>
    <s v="Cash"/>
    <x v="1"/>
    <x v="1"/>
    <x v="0"/>
  </r>
  <r>
    <s v="I210789"/>
    <d v="2016-12-11T16:12:00"/>
    <s v="C282531"/>
    <s v="Male"/>
    <n v="54"/>
    <x v="1"/>
    <n v="1"/>
    <n v="600.16999999999996"/>
    <x v="49"/>
    <s v="Debit Card"/>
    <x v="1"/>
    <x v="1"/>
    <x v="4"/>
  </r>
  <r>
    <s v="I203749"/>
    <d v="2016-12-11T16:12:00"/>
    <s v="C427107"/>
    <s v="Female"/>
    <n v="35"/>
    <x v="0"/>
    <n v="3"/>
    <n v="900.24"/>
    <x v="8"/>
    <s v="Debit Card"/>
    <x v="1"/>
    <x v="1"/>
    <x v="3"/>
  </r>
  <r>
    <s v="I188322"/>
    <d v="2016-12-11T16:12:00"/>
    <s v="C285859"/>
    <s v="Female"/>
    <n v="43"/>
    <x v="2"/>
    <n v="3"/>
    <n v="45.45"/>
    <x v="32"/>
    <s v="Cash"/>
    <x v="1"/>
    <x v="6"/>
    <x v="0"/>
  </r>
  <r>
    <s v="I259291"/>
    <d v="2016-12-11T16:12:00"/>
    <s v="C225957"/>
    <s v="Female"/>
    <n v="53"/>
    <x v="3"/>
    <n v="1"/>
    <n v="40.659999999999997"/>
    <x v="46"/>
    <s v="Credit Card"/>
    <x v="1"/>
    <x v="6"/>
    <x v="0"/>
  </r>
  <r>
    <s v="I332659"/>
    <d v="2016-12-11T16:13:00"/>
    <s v="C231080"/>
    <s v="Female"/>
    <n v="19"/>
    <x v="0"/>
    <n v="5"/>
    <n v="1500.4"/>
    <x v="0"/>
    <s v="Credit Card"/>
    <x v="2"/>
    <x v="10"/>
    <x v="4"/>
  </r>
  <r>
    <s v="I320985"/>
    <d v="2016-12-11T16:13:00"/>
    <s v="C404093"/>
    <s v="Female"/>
    <n v="54"/>
    <x v="7"/>
    <n v="5"/>
    <n v="58.65"/>
    <x v="35"/>
    <s v="Credit Card"/>
    <x v="2"/>
    <x v="10"/>
    <x v="5"/>
  </r>
  <r>
    <s v="I299317"/>
    <d v="2016-12-11T16:13:00"/>
    <s v="C894447"/>
    <s v="Female"/>
    <n v="64"/>
    <x v="0"/>
    <n v="1"/>
    <n v="300.08"/>
    <x v="18"/>
    <s v="Credit Card"/>
    <x v="2"/>
    <x v="7"/>
    <x v="0"/>
  </r>
  <r>
    <s v="I197582"/>
    <d v="2016-12-11T16:13:00"/>
    <s v="C275131"/>
    <s v="Female"/>
    <n v="56"/>
    <x v="3"/>
    <n v="2"/>
    <n v="81.319999999999993"/>
    <x v="31"/>
    <s v="Cash"/>
    <x v="2"/>
    <x v="7"/>
    <x v="0"/>
  </r>
  <r>
    <s v="I152343"/>
    <d v="2016-12-11T16:13:00"/>
    <s v="C253335"/>
    <s v="Female"/>
    <n v="35"/>
    <x v="6"/>
    <n v="4"/>
    <n v="4200"/>
    <x v="33"/>
    <s v="Credit Card"/>
    <x v="2"/>
    <x v="7"/>
    <x v="6"/>
  </r>
  <r>
    <s v="I314051"/>
    <d v="2016-12-11T16:14:00"/>
    <s v="C186006"/>
    <s v="Male"/>
    <n v="35"/>
    <x v="0"/>
    <n v="4"/>
    <n v="1200.32"/>
    <x v="27"/>
    <s v="Credit Card"/>
    <x v="1"/>
    <x v="1"/>
    <x v="1"/>
  </r>
  <r>
    <s v="I314768"/>
    <d v="2016-12-11T16:14:00"/>
    <s v="C125983"/>
    <s v="Female"/>
    <n v="28"/>
    <x v="1"/>
    <n v="2"/>
    <n v="1200.3399999999999"/>
    <x v="54"/>
    <s v="Cash"/>
    <x v="3"/>
    <x v="14"/>
    <x v="0"/>
  </r>
  <r>
    <s v="I332981"/>
    <d v="2016-12-11T16:14:00"/>
    <s v="C268458"/>
    <s v="Female"/>
    <n v="67"/>
    <x v="0"/>
    <n v="1"/>
    <n v="300.08"/>
    <x v="18"/>
    <s v="Cash"/>
    <x v="3"/>
    <x v="14"/>
    <x v="3"/>
  </r>
  <r>
    <s v="I183950"/>
    <d v="2016-12-11T16:14:00"/>
    <s v="C299136"/>
    <s v="Male"/>
    <n v="21"/>
    <x v="0"/>
    <n v="5"/>
    <n v="1500.4"/>
    <x v="0"/>
    <s v="Cash"/>
    <x v="3"/>
    <x v="14"/>
    <x v="4"/>
  </r>
  <r>
    <s v="I127428"/>
    <d v="2016-12-11T16:15:00"/>
    <s v="C151341"/>
    <s v="Male"/>
    <n v="37"/>
    <x v="4"/>
    <n v="2"/>
    <n v="10.46"/>
    <x v="40"/>
    <s v="Cash"/>
    <x v="3"/>
    <x v="9"/>
    <x v="0"/>
  </r>
  <r>
    <s v="I117636"/>
    <d v="2016-12-11T16:15:00"/>
    <s v="C128875"/>
    <s v="Male"/>
    <n v="30"/>
    <x v="0"/>
    <n v="1"/>
    <n v="300.08"/>
    <x v="18"/>
    <s v="Debit Card"/>
    <x v="3"/>
    <x v="12"/>
    <x v="0"/>
  </r>
  <r>
    <s v="I201543"/>
    <d v="2016-12-11T16:15:00"/>
    <s v="C317350"/>
    <s v="Female"/>
    <n v="40"/>
    <x v="3"/>
    <n v="5"/>
    <n v="203.3"/>
    <x v="23"/>
    <s v="Cash"/>
    <x v="3"/>
    <x v="14"/>
    <x v="5"/>
  </r>
  <r>
    <s v="I317208"/>
    <d v="2016-12-11T16:15:00"/>
    <s v="C522283"/>
    <s v="Female"/>
    <n v="19"/>
    <x v="5"/>
    <n v="3"/>
    <n v="107.52"/>
    <x v="26"/>
    <s v="Cash"/>
    <x v="0"/>
    <x v="18"/>
    <x v="5"/>
  </r>
  <r>
    <s v="I382525"/>
    <d v="2016-12-11T16:16:00"/>
    <s v="C215985"/>
    <s v="Male"/>
    <n v="66"/>
    <x v="0"/>
    <n v="5"/>
    <n v="1500.4"/>
    <x v="0"/>
    <s v="Credit Card"/>
    <x v="1"/>
    <x v="1"/>
    <x v="2"/>
  </r>
  <r>
    <s v="I251879"/>
    <d v="2016-12-11T16:16:00"/>
    <s v="C713690"/>
    <s v="Male"/>
    <n v="20"/>
    <x v="2"/>
    <n v="5"/>
    <n v="75.75"/>
    <x v="21"/>
    <s v="Credit Card"/>
    <x v="1"/>
    <x v="1"/>
    <x v="3"/>
  </r>
  <r>
    <s v="I192053"/>
    <d v="2016-12-11T16:16:00"/>
    <s v="C189777"/>
    <s v="Female"/>
    <n v="44"/>
    <x v="2"/>
    <n v="2"/>
    <n v="30.3"/>
    <x v="61"/>
    <s v="Debit Card"/>
    <x v="1"/>
    <x v="1"/>
    <x v="6"/>
  </r>
  <r>
    <s v="I329655"/>
    <d v="2016-12-11T16:16:00"/>
    <s v="C184917"/>
    <s v="Male"/>
    <n v="60"/>
    <x v="5"/>
    <n v="2"/>
    <n v="71.680000000000007"/>
    <x v="22"/>
    <s v="Credit Card"/>
    <x v="1"/>
    <x v="1"/>
    <x v="5"/>
  </r>
  <r>
    <s v="I260479"/>
    <d v="2016-12-11T16:16:00"/>
    <s v="C560404"/>
    <s v="Male"/>
    <n v="38"/>
    <x v="0"/>
    <n v="5"/>
    <n v="1500.4"/>
    <x v="0"/>
    <s v="Cash"/>
    <x v="0"/>
    <x v="5"/>
    <x v="4"/>
  </r>
  <r>
    <s v="I160715"/>
    <d v="2016-12-11T16:17:00"/>
    <s v="C503787"/>
    <s v="Female"/>
    <n v="53"/>
    <x v="0"/>
    <n v="2"/>
    <n v="600.16"/>
    <x v="7"/>
    <s v="Cash"/>
    <x v="0"/>
    <x v="22"/>
    <x v="6"/>
  </r>
  <r>
    <s v="I274369"/>
    <d v="2016-12-11T16:17:00"/>
    <s v="C204268"/>
    <s v="Male"/>
    <n v="65"/>
    <x v="4"/>
    <n v="3"/>
    <n v="15.69"/>
    <x v="30"/>
    <s v="Debit Card"/>
    <x v="0"/>
    <x v="17"/>
    <x v="2"/>
  </r>
  <r>
    <s v="I200150"/>
    <d v="2016-12-11T16:17:00"/>
    <s v="C282786"/>
    <s v="Male"/>
    <n v="61"/>
    <x v="3"/>
    <n v="4"/>
    <n v="162.63999999999999"/>
    <x v="34"/>
    <s v="Debit Card"/>
    <x v="0"/>
    <x v="17"/>
    <x v="2"/>
  </r>
  <r>
    <s v="I258617"/>
    <d v="2016-12-11T16:17:00"/>
    <s v="C955793"/>
    <s v="Female"/>
    <n v="38"/>
    <x v="4"/>
    <n v="3"/>
    <n v="15.69"/>
    <x v="30"/>
    <s v="Debit Card"/>
    <x v="3"/>
    <x v="9"/>
    <x v="2"/>
  </r>
  <r>
    <s v="I200029"/>
    <d v="2016-12-11T16:18:00"/>
    <s v="C184503"/>
    <s v="Male"/>
    <n v="18"/>
    <x v="5"/>
    <n v="3"/>
    <n v="107.52"/>
    <x v="26"/>
    <s v="Cash"/>
    <x v="3"/>
    <x v="9"/>
    <x v="6"/>
  </r>
  <r>
    <s v="I239953"/>
    <d v="2016-12-11T16:18:00"/>
    <s v="C255025"/>
    <s v="Female"/>
    <n v="38"/>
    <x v="6"/>
    <n v="2"/>
    <n v="2100"/>
    <x v="41"/>
    <s v="Credit Card"/>
    <x v="3"/>
    <x v="9"/>
    <x v="3"/>
  </r>
  <r>
    <s v="I311732"/>
    <d v="2016-12-11T16:18:00"/>
    <s v="C313536"/>
    <s v="Male"/>
    <n v="38"/>
    <x v="0"/>
    <n v="4"/>
    <n v="1200.32"/>
    <x v="27"/>
    <s v="Debit Card"/>
    <x v="3"/>
    <x v="9"/>
    <x v="0"/>
  </r>
  <r>
    <s v="I267971"/>
    <d v="2016-12-11T16:18:00"/>
    <s v="C305422"/>
    <s v="Female"/>
    <n v="68"/>
    <x v="5"/>
    <n v="5"/>
    <n v="179.2"/>
    <x v="47"/>
    <s v="Debit Card"/>
    <x v="3"/>
    <x v="9"/>
    <x v="1"/>
  </r>
  <r>
    <s v="I281073"/>
    <d v="2016-12-11T16:19:00"/>
    <s v="C240655"/>
    <s v="Female"/>
    <n v="36"/>
    <x v="7"/>
    <n v="1"/>
    <n v="11.73"/>
    <x v="59"/>
    <s v="Debit Card"/>
    <x v="2"/>
    <x v="7"/>
    <x v="5"/>
  </r>
  <r>
    <s v="I209027"/>
    <d v="2016-12-11T16:19:00"/>
    <s v="C947724"/>
    <s v="Female"/>
    <n v="32"/>
    <x v="0"/>
    <n v="5"/>
    <n v="1500.4"/>
    <x v="0"/>
    <s v="Credit Card"/>
    <x v="3"/>
    <x v="21"/>
    <x v="0"/>
  </r>
  <r>
    <s v="I965788"/>
    <d v="2016-12-11T16:19:00"/>
    <s v="C162094"/>
    <s v="Male"/>
    <n v="59"/>
    <x v="7"/>
    <n v="2"/>
    <n v="23.46"/>
    <x v="39"/>
    <s v="Credit Card"/>
    <x v="0"/>
    <x v="2"/>
    <x v="0"/>
  </r>
  <r>
    <s v="I662278"/>
    <d v="2016-12-11T16:19:00"/>
    <s v="C257596"/>
    <s v="Male"/>
    <n v="23"/>
    <x v="1"/>
    <n v="5"/>
    <n v="3000.85"/>
    <x v="14"/>
    <s v="Cash"/>
    <x v="0"/>
    <x v="2"/>
    <x v="0"/>
  </r>
  <r>
    <s v="I921905"/>
    <d v="2016-12-11T16:20:00"/>
    <s v="C164040"/>
    <s v="Female"/>
    <n v="34"/>
    <x v="4"/>
    <n v="1"/>
    <n v="5.23"/>
    <x v="19"/>
    <s v="Debit Card"/>
    <x v="3"/>
    <x v="21"/>
    <x v="0"/>
  </r>
  <r>
    <s v="I158802"/>
    <d v="2016-12-11T16:20:00"/>
    <s v="C230668"/>
    <s v="Female"/>
    <n v="54"/>
    <x v="0"/>
    <n v="4"/>
    <n v="1200.32"/>
    <x v="27"/>
    <s v="Debit Card"/>
    <x v="3"/>
    <x v="21"/>
    <x v="2"/>
  </r>
  <r>
    <s v="I169311"/>
    <d v="2016-12-11T16:20:00"/>
    <s v="C338639"/>
    <s v="Female"/>
    <n v="45"/>
    <x v="0"/>
    <n v="4"/>
    <n v="1200.32"/>
    <x v="27"/>
    <s v="Credit Card"/>
    <x v="3"/>
    <x v="21"/>
    <x v="5"/>
  </r>
  <r>
    <s v="I202894"/>
    <d v="2016-12-11T16:20:00"/>
    <s v="C191193"/>
    <s v="Male"/>
    <n v="21"/>
    <x v="0"/>
    <n v="3"/>
    <n v="900.24"/>
    <x v="8"/>
    <s v="Cash"/>
    <x v="0"/>
    <x v="18"/>
    <x v="4"/>
  </r>
  <r>
    <s v="I107591"/>
    <d v="2016-12-11T16:20:00"/>
    <s v="C335579"/>
    <s v="Female"/>
    <n v="66"/>
    <x v="5"/>
    <n v="3"/>
    <n v="107.52"/>
    <x v="26"/>
    <s v="Cash"/>
    <x v="0"/>
    <x v="5"/>
    <x v="3"/>
  </r>
  <r>
    <s v="I210442"/>
    <d v="2016-12-11T16:21:00"/>
    <s v="C123659"/>
    <s v="Female"/>
    <n v="51"/>
    <x v="0"/>
    <n v="4"/>
    <n v="1200.32"/>
    <x v="27"/>
    <s v="Credit Card"/>
    <x v="1"/>
    <x v="1"/>
    <x v="1"/>
  </r>
  <r>
    <s v="I932617"/>
    <d v="2016-12-11T16:21:00"/>
    <s v="C122992"/>
    <s v="Male"/>
    <n v="37"/>
    <x v="0"/>
    <n v="4"/>
    <n v="1200.32"/>
    <x v="27"/>
    <s v="Credit Card"/>
    <x v="3"/>
    <x v="20"/>
    <x v="0"/>
  </r>
  <r>
    <s v="I737228"/>
    <d v="2016-12-11T16:21:00"/>
    <s v="C258146"/>
    <s v="Female"/>
    <n v="40"/>
    <x v="4"/>
    <n v="3"/>
    <n v="15.69"/>
    <x v="30"/>
    <s v="Credit Card"/>
    <x v="3"/>
    <x v="20"/>
    <x v="3"/>
  </r>
  <r>
    <s v="I239208"/>
    <d v="2016-12-11T16:21:00"/>
    <s v="C840551"/>
    <s v="Female"/>
    <n v="53"/>
    <x v="5"/>
    <n v="1"/>
    <n v="35.840000000000003"/>
    <x v="42"/>
    <s v="Cash"/>
    <x v="2"/>
    <x v="11"/>
    <x v="5"/>
  </r>
  <r>
    <s v="I317034"/>
    <d v="2016-12-11T16:22:00"/>
    <s v="C706407"/>
    <s v="Male"/>
    <n v="64"/>
    <x v="4"/>
    <n v="5"/>
    <n v="26.15"/>
    <x v="36"/>
    <s v="Cash"/>
    <x v="2"/>
    <x v="11"/>
    <x v="5"/>
  </r>
  <r>
    <s v="I160091"/>
    <d v="2016-12-11T16:22:00"/>
    <s v="C185597"/>
    <s v="Male"/>
    <n v="19"/>
    <x v="4"/>
    <n v="5"/>
    <n v="26.15"/>
    <x v="36"/>
    <s v="Cash"/>
    <x v="2"/>
    <x v="8"/>
    <x v="2"/>
  </r>
  <r>
    <s v="I121246"/>
    <d v="2016-12-11T16:22:00"/>
    <s v="C109518"/>
    <s v="Female"/>
    <n v="26"/>
    <x v="3"/>
    <n v="1"/>
    <n v="40.659999999999997"/>
    <x v="46"/>
    <s v="Credit Card"/>
    <x v="2"/>
    <x v="8"/>
    <x v="4"/>
  </r>
  <r>
    <s v="I288461"/>
    <d v="2016-12-11T16:22:00"/>
    <s v="C596446"/>
    <s v="Male"/>
    <n v="33"/>
    <x v="3"/>
    <n v="3"/>
    <n v="121.98"/>
    <x v="25"/>
    <s v="Cash"/>
    <x v="1"/>
    <x v="4"/>
    <x v="0"/>
  </r>
  <r>
    <s v="I333948"/>
    <d v="2016-12-11T16:23:00"/>
    <s v="C748419"/>
    <s v="Male"/>
    <n v="30"/>
    <x v="1"/>
    <n v="4"/>
    <n v="2400.6799999999998"/>
    <x v="24"/>
    <s v="Cash"/>
    <x v="1"/>
    <x v="1"/>
    <x v="5"/>
  </r>
  <r>
    <s v="I248380"/>
    <d v="2016-12-11T16:23:00"/>
    <s v="C248815"/>
    <s v="Female"/>
    <n v="35"/>
    <x v="7"/>
    <n v="3"/>
    <n v="35.19"/>
    <x v="37"/>
    <s v="Cash"/>
    <x v="1"/>
    <x v="1"/>
    <x v="0"/>
  </r>
  <r>
    <s v="I249756"/>
    <d v="2016-12-11T16:23:00"/>
    <s v="C312814"/>
    <s v="Male"/>
    <n v="36"/>
    <x v="5"/>
    <n v="3"/>
    <n v="107.52"/>
    <x v="26"/>
    <s v="Cash"/>
    <x v="1"/>
    <x v="1"/>
    <x v="5"/>
  </r>
  <r>
    <s v="I339842"/>
    <d v="2016-12-11T16:23:00"/>
    <s v="C452396"/>
    <s v="Female"/>
    <n v="32"/>
    <x v="4"/>
    <n v="3"/>
    <n v="15.69"/>
    <x v="30"/>
    <s v="Debit Card"/>
    <x v="0"/>
    <x v="18"/>
    <x v="0"/>
  </r>
  <r>
    <s v="I277106"/>
    <d v="2016-12-11T16:23:00"/>
    <s v="C783010"/>
    <s v="Female"/>
    <n v="37"/>
    <x v="4"/>
    <n v="1"/>
    <n v="5.23"/>
    <x v="19"/>
    <s v="Debit Card"/>
    <x v="0"/>
    <x v="16"/>
    <x v="4"/>
  </r>
  <r>
    <s v="I139524"/>
    <d v="2016-12-11T16:24:00"/>
    <s v="C319632"/>
    <s v="Male"/>
    <n v="60"/>
    <x v="0"/>
    <n v="5"/>
    <n v="1500.4"/>
    <x v="0"/>
    <s v="Credit Card"/>
    <x v="0"/>
    <x v="16"/>
    <x v="0"/>
  </r>
  <r>
    <s v="I101580"/>
    <d v="2016-12-11T16:24:00"/>
    <s v="C266174"/>
    <s v="Male"/>
    <n v="47"/>
    <x v="0"/>
    <n v="4"/>
    <n v="1200.32"/>
    <x v="27"/>
    <s v="Debit Card"/>
    <x v="0"/>
    <x v="16"/>
    <x v="0"/>
  </r>
  <r>
    <s v="I290556"/>
    <d v="2016-12-11T16:24:00"/>
    <s v="C157922"/>
    <s v="Male"/>
    <n v="38"/>
    <x v="0"/>
    <n v="4"/>
    <n v="1200.32"/>
    <x v="27"/>
    <s v="Credit Card"/>
    <x v="3"/>
    <x v="12"/>
    <x v="5"/>
  </r>
  <r>
    <s v="I605466"/>
    <d v="2016-12-11T16:24:00"/>
    <s v="C714110"/>
    <s v="Male"/>
    <n v="18"/>
    <x v="0"/>
    <n v="2"/>
    <n v="600.16"/>
    <x v="7"/>
    <s v="Cash"/>
    <x v="0"/>
    <x v="5"/>
    <x v="5"/>
  </r>
  <r>
    <s v="I206293"/>
    <d v="2016-12-11T16:25:00"/>
    <s v="C255730"/>
    <s v="Male"/>
    <n v="33"/>
    <x v="7"/>
    <n v="3"/>
    <n v="35.19"/>
    <x v="37"/>
    <s v="Cash"/>
    <x v="0"/>
    <x v="2"/>
    <x v="5"/>
  </r>
  <r>
    <s v="I173780"/>
    <d v="2016-12-11T16:25:00"/>
    <s v="C132959"/>
    <s v="Male"/>
    <n v="46"/>
    <x v="0"/>
    <n v="4"/>
    <n v="1200.32"/>
    <x v="27"/>
    <s v="Debit Card"/>
    <x v="2"/>
    <x v="10"/>
    <x v="2"/>
  </r>
  <r>
    <s v="I396696"/>
    <d v="2016-12-11T16:25:00"/>
    <s v="C722818"/>
    <s v="Female"/>
    <n v="29"/>
    <x v="0"/>
    <n v="3"/>
    <n v="900.24"/>
    <x v="8"/>
    <s v="Debit Card"/>
    <x v="2"/>
    <x v="10"/>
    <x v="1"/>
  </r>
  <r>
    <s v="I976362"/>
    <d v="2016-12-11T16:25:00"/>
    <s v="C332317"/>
    <s v="Male"/>
    <n v="40"/>
    <x v="6"/>
    <n v="4"/>
    <n v="4200"/>
    <x v="33"/>
    <s v="Cash"/>
    <x v="2"/>
    <x v="10"/>
    <x v="5"/>
  </r>
  <r>
    <s v="I107172"/>
    <d v="2016-12-11T16:26:00"/>
    <s v="C867214"/>
    <s v="Female"/>
    <n v="50"/>
    <x v="3"/>
    <n v="3"/>
    <n v="121.98"/>
    <x v="25"/>
    <s v="Debit Card"/>
    <x v="2"/>
    <x v="10"/>
    <x v="4"/>
  </r>
  <r>
    <s v="I604335"/>
    <d v="2016-12-11T16:26:00"/>
    <s v="C765491"/>
    <s v="Male"/>
    <n v="33"/>
    <x v="0"/>
    <n v="2"/>
    <n v="600.16"/>
    <x v="7"/>
    <s v="Credit Card"/>
    <x v="2"/>
    <x v="10"/>
    <x v="1"/>
  </r>
  <r>
    <s v="I313955"/>
    <d v="2016-12-11T16:26:00"/>
    <s v="C463618"/>
    <s v="Female"/>
    <n v="43"/>
    <x v="0"/>
    <n v="5"/>
    <n v="1500.4"/>
    <x v="0"/>
    <s v="Credit Card"/>
    <x v="2"/>
    <x v="8"/>
    <x v="4"/>
  </r>
  <r>
    <s v="I109795"/>
    <d v="2016-12-11T16:26:00"/>
    <s v="C830807"/>
    <s v="Male"/>
    <n v="60"/>
    <x v="3"/>
    <n v="3"/>
    <n v="121.98"/>
    <x v="25"/>
    <s v="Cash"/>
    <x v="2"/>
    <x v="8"/>
    <x v="5"/>
  </r>
  <r>
    <s v="I181733"/>
    <d v="2016-12-11T16:27:00"/>
    <s v="C858632"/>
    <s v="Female"/>
    <n v="25"/>
    <x v="6"/>
    <n v="1"/>
    <n v="1050"/>
    <x v="53"/>
    <s v="Credit Card"/>
    <x v="2"/>
    <x v="8"/>
    <x v="4"/>
  </r>
  <r>
    <s v="I128370"/>
    <d v="2016-12-11T16:27:00"/>
    <s v="C223606"/>
    <s v="Female"/>
    <n v="32"/>
    <x v="4"/>
    <n v="5"/>
    <n v="26.15"/>
    <x v="36"/>
    <s v="Cash"/>
    <x v="1"/>
    <x v="1"/>
    <x v="0"/>
  </r>
  <r>
    <s v="I261129"/>
    <d v="2016-12-11T16:27:00"/>
    <s v="C847272"/>
    <s v="Male"/>
    <n v="58"/>
    <x v="2"/>
    <n v="1"/>
    <n v="15.15"/>
    <x v="51"/>
    <s v="Credit Card"/>
    <x v="1"/>
    <x v="1"/>
    <x v="3"/>
  </r>
  <r>
    <s v="I239756"/>
    <d v="2016-12-11T16:27:00"/>
    <s v="C179823"/>
    <s v="Female"/>
    <n v="23"/>
    <x v="4"/>
    <n v="3"/>
    <n v="15.69"/>
    <x v="30"/>
    <s v="Credit Card"/>
    <x v="1"/>
    <x v="1"/>
    <x v="6"/>
  </r>
  <r>
    <s v="I367859"/>
    <d v="2016-12-11T16:27:00"/>
    <s v="C237224"/>
    <s v="Male"/>
    <n v="57"/>
    <x v="0"/>
    <n v="2"/>
    <n v="600.16"/>
    <x v="7"/>
    <s v="Credit Card"/>
    <x v="0"/>
    <x v="18"/>
    <x v="2"/>
  </r>
  <r>
    <s v="I139707"/>
    <d v="2016-12-11T16:28:00"/>
    <s v="C270965"/>
    <s v="Male"/>
    <n v="64"/>
    <x v="0"/>
    <n v="3"/>
    <n v="900.24"/>
    <x v="8"/>
    <s v="Cash"/>
    <x v="0"/>
    <x v="18"/>
    <x v="4"/>
  </r>
  <r>
    <s v="I328244"/>
    <d v="2016-12-11T16:28:00"/>
    <s v="C997085"/>
    <s v="Female"/>
    <n v="54"/>
    <x v="0"/>
    <n v="5"/>
    <n v="1500.4"/>
    <x v="0"/>
    <s v="Credit Card"/>
    <x v="0"/>
    <x v="18"/>
    <x v="6"/>
  </r>
  <r>
    <s v="I340017"/>
    <d v="2016-12-11T16:28:00"/>
    <s v="C665530"/>
    <s v="Male"/>
    <n v="53"/>
    <x v="0"/>
    <n v="2"/>
    <n v="600.16"/>
    <x v="7"/>
    <s v="Cash"/>
    <x v="2"/>
    <x v="7"/>
    <x v="5"/>
  </r>
  <r>
    <s v="I517266"/>
    <d v="2016-12-11T16:28:00"/>
    <s v="C317572"/>
    <s v="Male"/>
    <n v="32"/>
    <x v="3"/>
    <n v="1"/>
    <n v="40.659999999999997"/>
    <x v="46"/>
    <s v="Debit Card"/>
    <x v="2"/>
    <x v="7"/>
    <x v="0"/>
  </r>
  <r>
    <s v="I106810"/>
    <d v="2016-12-11T16:29:00"/>
    <s v="C321317"/>
    <s v="Female"/>
    <n v="54"/>
    <x v="0"/>
    <n v="3"/>
    <n v="900.24"/>
    <x v="8"/>
    <s v="Cash"/>
    <x v="3"/>
    <x v="14"/>
    <x v="5"/>
  </r>
  <r>
    <s v="I140454"/>
    <d v="2016-12-11T16:29:00"/>
    <s v="C277056"/>
    <s v="Male"/>
    <n v="63"/>
    <x v="0"/>
    <n v="2"/>
    <n v="600.16"/>
    <x v="7"/>
    <s v="Cash"/>
    <x v="2"/>
    <x v="7"/>
    <x v="0"/>
  </r>
  <r>
    <s v="I208123"/>
    <d v="2016-12-11T16:29:00"/>
    <s v="C169047"/>
    <s v="Female"/>
    <n v="39"/>
    <x v="5"/>
    <n v="4"/>
    <n v="143.36000000000001"/>
    <x v="17"/>
    <s v="Cash"/>
    <x v="2"/>
    <x v="7"/>
    <x v="2"/>
  </r>
  <r>
    <s v="I423437"/>
    <d v="2016-12-11T16:29:00"/>
    <s v="C295524"/>
    <s v="Male"/>
    <n v="63"/>
    <x v="1"/>
    <n v="1"/>
    <n v="600.16999999999996"/>
    <x v="49"/>
    <s v="Cash"/>
    <x v="2"/>
    <x v="7"/>
    <x v="5"/>
  </r>
  <r>
    <s v="I313188"/>
    <d v="2016-12-11T16:30:00"/>
    <s v="C214126"/>
    <s v="Female"/>
    <n v="49"/>
    <x v="0"/>
    <n v="2"/>
    <n v="600.16"/>
    <x v="7"/>
    <s v="Cash"/>
    <x v="2"/>
    <x v="7"/>
    <x v="5"/>
  </r>
  <r>
    <s v="I705982"/>
    <d v="2016-12-11T16:30:00"/>
    <s v="C188400"/>
    <s v="Female"/>
    <n v="36"/>
    <x v="6"/>
    <n v="1"/>
    <n v="1050"/>
    <x v="53"/>
    <s v="Cash"/>
    <x v="2"/>
    <x v="7"/>
    <x v="2"/>
  </r>
  <r>
    <s v="I646095"/>
    <d v="2016-12-11T16:30:00"/>
    <s v="C959378"/>
    <s v="Male"/>
    <n v="34"/>
    <x v="0"/>
    <n v="5"/>
    <n v="1500.4"/>
    <x v="0"/>
    <s v="Credit Card"/>
    <x v="2"/>
    <x v="7"/>
    <x v="0"/>
  </r>
  <r>
    <s v="I111420"/>
    <d v="2016-12-11T16:30:00"/>
    <s v="C148576"/>
    <s v="Female"/>
    <n v="38"/>
    <x v="0"/>
    <n v="4"/>
    <n v="1200.32"/>
    <x v="27"/>
    <s v="Cash"/>
    <x v="2"/>
    <x v="7"/>
    <x v="3"/>
  </r>
  <r>
    <s v="I304185"/>
    <d v="2016-12-11T16:30:00"/>
    <s v="C288507"/>
    <s v="Female"/>
    <n v="54"/>
    <x v="3"/>
    <n v="4"/>
    <n v="162.63999999999999"/>
    <x v="34"/>
    <s v="Cash"/>
    <x v="2"/>
    <x v="10"/>
    <x v="3"/>
  </r>
  <r>
    <s v="I182435"/>
    <d v="2016-12-11T16:31:00"/>
    <s v="C129705"/>
    <s v="Female"/>
    <n v="30"/>
    <x v="6"/>
    <n v="3"/>
    <n v="3150"/>
    <x v="43"/>
    <s v="Credit Card"/>
    <x v="2"/>
    <x v="10"/>
    <x v="5"/>
  </r>
  <r>
    <s v="I335894"/>
    <d v="2016-12-11T16:31:00"/>
    <s v="C292687"/>
    <s v="Male"/>
    <n v="61"/>
    <x v="7"/>
    <n v="1"/>
    <n v="11.73"/>
    <x v="59"/>
    <s v="Debit Card"/>
    <x v="2"/>
    <x v="10"/>
    <x v="6"/>
  </r>
  <r>
    <s v="I289446"/>
    <d v="2016-12-11T16:31:00"/>
    <s v="C966297"/>
    <s v="Male"/>
    <n v="29"/>
    <x v="5"/>
    <n v="5"/>
    <n v="179.2"/>
    <x v="47"/>
    <s v="Credit Card"/>
    <x v="0"/>
    <x v="18"/>
    <x v="5"/>
  </r>
  <r>
    <s v="I276766"/>
    <d v="2016-12-11T16:31:00"/>
    <s v="C454464"/>
    <s v="Male"/>
    <n v="21"/>
    <x v="2"/>
    <n v="4"/>
    <n v="60.6"/>
    <x v="4"/>
    <s v="Cash"/>
    <x v="0"/>
    <x v="5"/>
    <x v="1"/>
  </r>
  <r>
    <s v="I198550"/>
    <d v="2016-12-11T16:32:00"/>
    <s v="C335709"/>
    <s v="Female"/>
    <n v="40"/>
    <x v="7"/>
    <n v="2"/>
    <n v="23.46"/>
    <x v="39"/>
    <s v="Cash"/>
    <x v="0"/>
    <x v="5"/>
    <x v="4"/>
  </r>
  <r>
    <s v="I146656"/>
    <d v="2016-12-11T16:32:00"/>
    <s v="C312014"/>
    <s v="Male"/>
    <n v="54"/>
    <x v="5"/>
    <n v="5"/>
    <n v="179.2"/>
    <x v="47"/>
    <s v="Cash"/>
    <x v="0"/>
    <x v="5"/>
    <x v="1"/>
  </r>
  <r>
    <s v="I122971"/>
    <d v="2016-12-11T16:32:00"/>
    <s v="C198463"/>
    <s v="Female"/>
    <n v="46"/>
    <x v="5"/>
    <n v="4"/>
    <n v="143.36000000000001"/>
    <x v="17"/>
    <s v="Cash"/>
    <x v="2"/>
    <x v="10"/>
    <x v="0"/>
  </r>
  <r>
    <s v="I128306"/>
    <d v="2016-12-11T16:32:00"/>
    <s v="C320949"/>
    <s v="Male"/>
    <n v="25"/>
    <x v="0"/>
    <n v="3"/>
    <n v="900.24"/>
    <x v="8"/>
    <s v="Credit Card"/>
    <x v="1"/>
    <x v="1"/>
    <x v="0"/>
  </r>
  <r>
    <s v="I617608"/>
    <d v="2016-12-11T16:33:00"/>
    <s v="C620220"/>
    <s v="Female"/>
    <n v="56"/>
    <x v="0"/>
    <n v="2"/>
    <n v="600.16"/>
    <x v="7"/>
    <s v="Cash"/>
    <x v="2"/>
    <x v="8"/>
    <x v="5"/>
  </r>
  <r>
    <s v="I307139"/>
    <d v="2016-12-11T16:33:00"/>
    <s v="C282823"/>
    <s v="Male"/>
    <n v="39"/>
    <x v="1"/>
    <n v="1"/>
    <n v="600.16999999999996"/>
    <x v="49"/>
    <s v="Cash"/>
    <x v="2"/>
    <x v="8"/>
    <x v="1"/>
  </r>
  <r>
    <s v="I122675"/>
    <d v="2016-12-11T16:33:00"/>
    <s v="C263764"/>
    <s v="Male"/>
    <n v="31"/>
    <x v="6"/>
    <n v="2"/>
    <n v="2100"/>
    <x v="41"/>
    <s v="Credit Card"/>
    <x v="1"/>
    <x v="1"/>
    <x v="1"/>
  </r>
  <r>
    <s v="I881470"/>
    <d v="2016-12-11T16:33:00"/>
    <s v="C234895"/>
    <s v="Female"/>
    <n v="35"/>
    <x v="3"/>
    <n v="5"/>
    <n v="203.3"/>
    <x v="23"/>
    <s v="Debit Card"/>
    <x v="2"/>
    <x v="7"/>
    <x v="6"/>
  </r>
  <r>
    <s v="I110545"/>
    <d v="2016-12-11T16:34:00"/>
    <s v="C247105"/>
    <s v="Female"/>
    <n v="27"/>
    <x v="0"/>
    <n v="1"/>
    <n v="300.08"/>
    <x v="18"/>
    <s v="Cash"/>
    <x v="0"/>
    <x v="18"/>
    <x v="0"/>
  </r>
  <r>
    <s v="I131658"/>
    <d v="2016-12-11T16:34:00"/>
    <s v="C281673"/>
    <s v="Male"/>
    <n v="47"/>
    <x v="0"/>
    <n v="3"/>
    <n v="900.24"/>
    <x v="8"/>
    <s v="Credit Card"/>
    <x v="0"/>
    <x v="18"/>
    <x v="1"/>
  </r>
  <r>
    <s v="I107286"/>
    <d v="2016-12-11T16:34:00"/>
    <s v="C114739"/>
    <s v="Male"/>
    <n v="44"/>
    <x v="1"/>
    <n v="1"/>
    <n v="600.16999999999996"/>
    <x v="49"/>
    <s v="Debit Card"/>
    <x v="0"/>
    <x v="18"/>
    <x v="6"/>
  </r>
  <r>
    <s v="I246147"/>
    <d v="2016-12-11T16:34:00"/>
    <s v="C306005"/>
    <s v="Female"/>
    <n v="22"/>
    <x v="1"/>
    <n v="3"/>
    <n v="1800.51"/>
    <x v="1"/>
    <s v="Credit Card"/>
    <x v="1"/>
    <x v="1"/>
    <x v="0"/>
  </r>
  <r>
    <s v="I921741"/>
    <d v="2016-12-11T16:34:00"/>
    <s v="C461898"/>
    <s v="Female"/>
    <n v="28"/>
    <x v="4"/>
    <n v="2"/>
    <n v="10.46"/>
    <x v="40"/>
    <s v="Cash"/>
    <x v="0"/>
    <x v="2"/>
    <x v="0"/>
  </r>
  <r>
    <s v="I126316"/>
    <d v="2016-12-11T16:35:00"/>
    <s v="C610851"/>
    <s v="Female"/>
    <n v="20"/>
    <x v="3"/>
    <n v="1"/>
    <n v="40.659999999999997"/>
    <x v="46"/>
    <s v="Credit Card"/>
    <x v="2"/>
    <x v="13"/>
    <x v="2"/>
  </r>
  <r>
    <s v="I119815"/>
    <d v="2016-12-11T16:35:00"/>
    <s v="C140098"/>
    <s v="Female"/>
    <n v="40"/>
    <x v="4"/>
    <n v="3"/>
    <n v="15.69"/>
    <x v="30"/>
    <s v="Credit Card"/>
    <x v="3"/>
    <x v="14"/>
    <x v="0"/>
  </r>
  <r>
    <s v="I608068"/>
    <d v="2016-12-11T16:35:00"/>
    <s v="C313979"/>
    <s v="Female"/>
    <n v="54"/>
    <x v="0"/>
    <n v="5"/>
    <n v="1500.4"/>
    <x v="0"/>
    <s v="Cash"/>
    <x v="1"/>
    <x v="1"/>
    <x v="5"/>
  </r>
  <r>
    <s v="I156924"/>
    <d v="2016-12-11T16:35:00"/>
    <s v="C269114"/>
    <s v="Female"/>
    <n v="35"/>
    <x v="2"/>
    <n v="2"/>
    <n v="30.3"/>
    <x v="61"/>
    <s v="Cash"/>
    <x v="1"/>
    <x v="1"/>
    <x v="0"/>
  </r>
  <r>
    <s v="I366837"/>
    <d v="2016-12-11T16:36:00"/>
    <s v="C160982"/>
    <s v="Male"/>
    <n v="67"/>
    <x v="7"/>
    <n v="1"/>
    <n v="11.73"/>
    <x v="59"/>
    <s v="Cash"/>
    <x v="1"/>
    <x v="1"/>
    <x v="0"/>
  </r>
  <r>
    <s v="I101775"/>
    <d v="2016-12-11T16:36:00"/>
    <s v="C867251"/>
    <s v="Female"/>
    <n v="64"/>
    <x v="0"/>
    <n v="2"/>
    <n v="600.16"/>
    <x v="7"/>
    <s v="Credit Card"/>
    <x v="1"/>
    <x v="1"/>
    <x v="5"/>
  </r>
  <r>
    <s v="I304355"/>
    <d v="2016-12-11T16:36:00"/>
    <s v="C261548"/>
    <s v="Female"/>
    <n v="29"/>
    <x v="0"/>
    <n v="2"/>
    <n v="600.16"/>
    <x v="7"/>
    <s v="Credit Card"/>
    <x v="3"/>
    <x v="14"/>
    <x v="3"/>
  </r>
  <r>
    <s v="I342060"/>
    <d v="2016-12-11T16:36:00"/>
    <s v="C563409"/>
    <s v="Male"/>
    <n v="29"/>
    <x v="0"/>
    <n v="4"/>
    <n v="1200.32"/>
    <x v="27"/>
    <s v="Debit Card"/>
    <x v="0"/>
    <x v="0"/>
    <x v="0"/>
  </r>
  <r>
    <s v="I892978"/>
    <d v="2016-12-11T16:37:00"/>
    <s v="C135326"/>
    <s v="Male"/>
    <n v="48"/>
    <x v="1"/>
    <n v="2"/>
    <n v="1200.3399999999999"/>
    <x v="54"/>
    <s v="Credit Card"/>
    <x v="0"/>
    <x v="0"/>
    <x v="2"/>
  </r>
  <r>
    <s v="I752079"/>
    <d v="2016-12-11T16:37:00"/>
    <s v="C168215"/>
    <s v="Female"/>
    <n v="56"/>
    <x v="3"/>
    <n v="5"/>
    <n v="203.3"/>
    <x v="23"/>
    <s v="Cash"/>
    <x v="0"/>
    <x v="0"/>
    <x v="6"/>
  </r>
  <r>
    <s v="I432773"/>
    <d v="2016-12-11T16:37:00"/>
    <s v="C810386"/>
    <s v="Female"/>
    <n v="66"/>
    <x v="3"/>
    <n v="5"/>
    <n v="203.3"/>
    <x v="23"/>
    <s v="Credit Card"/>
    <x v="0"/>
    <x v="0"/>
    <x v="5"/>
  </r>
  <r>
    <s v="I298844"/>
    <d v="2016-12-11T16:37:00"/>
    <s v="C970160"/>
    <s v="Female"/>
    <n v="26"/>
    <x v="4"/>
    <n v="4"/>
    <n v="20.92"/>
    <x v="38"/>
    <s v="Debit Card"/>
    <x v="3"/>
    <x v="20"/>
    <x v="5"/>
  </r>
  <r>
    <s v="I172272"/>
    <d v="2016-12-11T16:37:00"/>
    <s v="C259733"/>
    <s v="Male"/>
    <n v="45"/>
    <x v="4"/>
    <n v="1"/>
    <n v="5.23"/>
    <x v="19"/>
    <s v="Cash"/>
    <x v="3"/>
    <x v="20"/>
    <x v="4"/>
  </r>
  <r>
    <s v="I340139"/>
    <d v="2016-12-11T16:38:00"/>
    <s v="C871367"/>
    <s v="Female"/>
    <n v="56"/>
    <x v="3"/>
    <n v="1"/>
    <n v="40.659999999999997"/>
    <x v="46"/>
    <s v="Cash"/>
    <x v="3"/>
    <x v="20"/>
    <x v="4"/>
  </r>
  <r>
    <s v="I557767"/>
    <d v="2016-12-11T16:38:00"/>
    <s v="C578059"/>
    <s v="Female"/>
    <n v="24"/>
    <x v="3"/>
    <n v="1"/>
    <n v="40.659999999999997"/>
    <x v="46"/>
    <s v="Debit Card"/>
    <x v="2"/>
    <x v="7"/>
    <x v="3"/>
  </r>
  <r>
    <s v="I213533"/>
    <d v="2016-12-11T16:38:00"/>
    <s v="C172360"/>
    <s v="Male"/>
    <n v="33"/>
    <x v="0"/>
    <n v="2"/>
    <n v="600.16"/>
    <x v="7"/>
    <s v="Cash"/>
    <x v="2"/>
    <x v="7"/>
    <x v="3"/>
  </r>
  <r>
    <s v="I632802"/>
    <d v="2016-12-11T16:38:00"/>
    <s v="C212644"/>
    <s v="Female"/>
    <n v="56"/>
    <x v="0"/>
    <n v="5"/>
    <n v="1500.4"/>
    <x v="0"/>
    <s v="Cash"/>
    <x v="0"/>
    <x v="0"/>
    <x v="0"/>
  </r>
  <r>
    <s v="I755452"/>
    <d v="2016-12-11T16:39:00"/>
    <s v="C593409"/>
    <s v="Male"/>
    <n v="62"/>
    <x v="4"/>
    <n v="1"/>
    <n v="5.23"/>
    <x v="19"/>
    <s v="Cash"/>
    <x v="0"/>
    <x v="0"/>
    <x v="3"/>
  </r>
  <r>
    <s v="I335390"/>
    <d v="2016-12-11T16:39:00"/>
    <s v="C973877"/>
    <s v="Female"/>
    <n v="20"/>
    <x v="4"/>
    <n v="5"/>
    <n v="26.15"/>
    <x v="36"/>
    <s v="Credit Card"/>
    <x v="0"/>
    <x v="0"/>
    <x v="6"/>
  </r>
  <r>
    <s v="I259810"/>
    <d v="2016-12-11T16:39:00"/>
    <s v="C205152"/>
    <s v="Male"/>
    <n v="49"/>
    <x v="1"/>
    <n v="3"/>
    <n v="1800.51"/>
    <x v="1"/>
    <s v="Cash"/>
    <x v="0"/>
    <x v="0"/>
    <x v="2"/>
  </r>
  <r>
    <s v="I307863"/>
    <d v="2016-12-11T16:39:00"/>
    <s v="C461105"/>
    <s v="Female"/>
    <n v="63"/>
    <x v="5"/>
    <n v="4"/>
    <n v="143.36000000000001"/>
    <x v="17"/>
    <s v="Credit Card"/>
    <x v="2"/>
    <x v="10"/>
    <x v="0"/>
  </r>
  <r>
    <s v="I761094"/>
    <d v="2016-12-11T16:40:00"/>
    <s v="C136061"/>
    <s v="Female"/>
    <n v="66"/>
    <x v="5"/>
    <n v="1"/>
    <n v="35.840000000000003"/>
    <x v="42"/>
    <s v="Cash"/>
    <x v="2"/>
    <x v="10"/>
    <x v="3"/>
  </r>
  <r>
    <s v="I521238"/>
    <d v="2016-12-11T16:40:00"/>
    <s v="C187140"/>
    <s v="Male"/>
    <n v="35"/>
    <x v="0"/>
    <n v="4"/>
    <n v="1200.32"/>
    <x v="27"/>
    <s v="Cash"/>
    <x v="2"/>
    <x v="10"/>
    <x v="0"/>
  </r>
  <r>
    <s v="I518730"/>
    <d v="2016-12-11T16:40:00"/>
    <s v="C937043"/>
    <s v="Female"/>
    <n v="34"/>
    <x v="0"/>
    <n v="5"/>
    <n v="1500.4"/>
    <x v="0"/>
    <s v="Cash"/>
    <x v="3"/>
    <x v="9"/>
    <x v="2"/>
  </r>
  <r>
    <s v="I207956"/>
    <d v="2016-12-11T16:40:00"/>
    <s v="C301636"/>
    <s v="Male"/>
    <n v="38"/>
    <x v="0"/>
    <n v="2"/>
    <n v="600.16"/>
    <x v="7"/>
    <s v="Cash"/>
    <x v="1"/>
    <x v="1"/>
    <x v="0"/>
  </r>
  <r>
    <s v="I925968"/>
    <d v="2016-12-11T16:41:00"/>
    <s v="C204909"/>
    <s v="Male"/>
    <n v="27"/>
    <x v="4"/>
    <n v="1"/>
    <n v="5.23"/>
    <x v="19"/>
    <s v="Credit Card"/>
    <x v="1"/>
    <x v="1"/>
    <x v="0"/>
  </r>
  <r>
    <s v="I118947"/>
    <d v="2016-12-11T16:41:00"/>
    <s v="C140112"/>
    <s v="Female"/>
    <n v="21"/>
    <x v="0"/>
    <n v="2"/>
    <n v="600.16"/>
    <x v="7"/>
    <s v="Cash"/>
    <x v="1"/>
    <x v="1"/>
    <x v="2"/>
  </r>
  <r>
    <s v="I917967"/>
    <d v="2016-12-11T16:41:00"/>
    <s v="C318368"/>
    <s v="Male"/>
    <n v="49"/>
    <x v="0"/>
    <n v="2"/>
    <n v="600.16"/>
    <x v="7"/>
    <s v="Credit Card"/>
    <x v="1"/>
    <x v="1"/>
    <x v="4"/>
  </r>
  <r>
    <s v="I147638"/>
    <d v="2016-12-11T16:41:00"/>
    <s v="C249806"/>
    <s v="Female"/>
    <n v="60"/>
    <x v="0"/>
    <n v="4"/>
    <n v="1200.32"/>
    <x v="27"/>
    <s v="Cash"/>
    <x v="1"/>
    <x v="1"/>
    <x v="6"/>
  </r>
  <r>
    <s v="I110465"/>
    <d v="2016-12-11T16:41:00"/>
    <s v="C220597"/>
    <s v="Male"/>
    <n v="62"/>
    <x v="2"/>
    <n v="1"/>
    <n v="15.15"/>
    <x v="51"/>
    <s v="Cash"/>
    <x v="1"/>
    <x v="1"/>
    <x v="5"/>
  </r>
  <r>
    <s v="I136201"/>
    <d v="2016-12-11T16:42:00"/>
    <s v="C359102"/>
    <s v="Female"/>
    <n v="23"/>
    <x v="3"/>
    <n v="5"/>
    <n v="203.3"/>
    <x v="23"/>
    <s v="Cash"/>
    <x v="3"/>
    <x v="20"/>
    <x v="2"/>
  </r>
  <r>
    <s v="I171198"/>
    <d v="2016-12-11T16:42:00"/>
    <s v="C268107"/>
    <s v="Male"/>
    <n v="59"/>
    <x v="1"/>
    <n v="4"/>
    <n v="2400.6799999999998"/>
    <x v="24"/>
    <s v="Cash"/>
    <x v="3"/>
    <x v="20"/>
    <x v="5"/>
  </r>
  <r>
    <s v="I758349"/>
    <d v="2016-12-11T16:42:00"/>
    <s v="C204160"/>
    <s v="Female"/>
    <n v="46"/>
    <x v="5"/>
    <n v="4"/>
    <n v="143.36000000000001"/>
    <x v="17"/>
    <s v="Cash"/>
    <x v="3"/>
    <x v="20"/>
    <x v="2"/>
  </r>
  <r>
    <s v="I487398"/>
    <d v="2016-12-11T16:42:00"/>
    <s v="C138463"/>
    <s v="Female"/>
    <n v="24"/>
    <x v="0"/>
    <n v="4"/>
    <n v="1200.32"/>
    <x v="27"/>
    <s v="Cash"/>
    <x v="3"/>
    <x v="20"/>
    <x v="4"/>
  </r>
  <r>
    <s v="I508788"/>
    <d v="2016-12-11T16:43:00"/>
    <s v="C224447"/>
    <s v="Female"/>
    <n v="37"/>
    <x v="6"/>
    <n v="3"/>
    <n v="3150"/>
    <x v="43"/>
    <s v="Credit Card"/>
    <x v="1"/>
    <x v="1"/>
    <x v="0"/>
  </r>
  <r>
    <s v="I157721"/>
    <d v="2016-12-11T16:43:00"/>
    <s v="C285794"/>
    <s v="Female"/>
    <n v="56"/>
    <x v="0"/>
    <n v="1"/>
    <n v="300.08"/>
    <x v="18"/>
    <s v="Cash"/>
    <x v="1"/>
    <x v="1"/>
    <x v="5"/>
  </r>
  <r>
    <s v="I324393"/>
    <d v="2016-12-11T16:43:00"/>
    <s v="C242440"/>
    <s v="Female"/>
    <n v="69"/>
    <x v="3"/>
    <n v="2"/>
    <n v="81.319999999999993"/>
    <x v="31"/>
    <s v="Credit Card"/>
    <x v="2"/>
    <x v="8"/>
    <x v="0"/>
  </r>
  <r>
    <s v="I307037"/>
    <d v="2016-12-11T16:43:00"/>
    <s v="C132994"/>
    <s v="Male"/>
    <n v="69"/>
    <x v="4"/>
    <n v="3"/>
    <n v="15.69"/>
    <x v="30"/>
    <s v="Cash"/>
    <x v="2"/>
    <x v="7"/>
    <x v="0"/>
  </r>
  <r>
    <s v="I846132"/>
    <d v="2016-12-11T16:44:00"/>
    <s v="C577990"/>
    <s v="Male"/>
    <n v="38"/>
    <x v="2"/>
    <n v="1"/>
    <n v="15.15"/>
    <x v="51"/>
    <s v="Credit Card"/>
    <x v="1"/>
    <x v="6"/>
    <x v="1"/>
  </r>
  <r>
    <s v="I343083"/>
    <d v="2016-12-11T16:44:00"/>
    <s v="C720287"/>
    <s v="Male"/>
    <n v="39"/>
    <x v="6"/>
    <n v="2"/>
    <n v="2100"/>
    <x v="41"/>
    <s v="Cash"/>
    <x v="1"/>
    <x v="6"/>
    <x v="1"/>
  </r>
  <r>
    <s v="I202910"/>
    <d v="2016-12-11T16:44:00"/>
    <s v="C125290"/>
    <s v="Female"/>
    <n v="26"/>
    <x v="0"/>
    <n v="2"/>
    <n v="600.16"/>
    <x v="7"/>
    <s v="Debit Card"/>
    <x v="1"/>
    <x v="6"/>
    <x v="2"/>
  </r>
  <r>
    <s v="I841258"/>
    <d v="2016-12-11T16:44:00"/>
    <s v="C813957"/>
    <s v="Female"/>
    <n v="30"/>
    <x v="4"/>
    <n v="3"/>
    <n v="15.69"/>
    <x v="30"/>
    <s v="Cash"/>
    <x v="1"/>
    <x v="6"/>
    <x v="4"/>
  </r>
  <r>
    <s v="I262027"/>
    <d v="2016-12-11T16:44:00"/>
    <s v="C206902"/>
    <s v="Female"/>
    <n v="22"/>
    <x v="0"/>
    <n v="4"/>
    <n v="1200.32"/>
    <x v="27"/>
    <s v="Debit Card"/>
    <x v="2"/>
    <x v="7"/>
    <x v="5"/>
  </r>
  <r>
    <s v="I141021"/>
    <d v="2016-12-11T16:45:00"/>
    <s v="C384473"/>
    <s v="Female"/>
    <n v="52"/>
    <x v="3"/>
    <n v="2"/>
    <n v="81.319999999999993"/>
    <x v="31"/>
    <s v="Cash"/>
    <x v="3"/>
    <x v="14"/>
    <x v="1"/>
  </r>
  <r>
    <s v="I317311"/>
    <d v="2016-12-11T16:45:00"/>
    <s v="C116095"/>
    <s v="Male"/>
    <n v="64"/>
    <x v="0"/>
    <n v="5"/>
    <n v="1500.4"/>
    <x v="0"/>
    <s v="Credit Card"/>
    <x v="3"/>
    <x v="14"/>
    <x v="3"/>
  </r>
  <r>
    <s v="I980415"/>
    <d v="2016-12-11T16:45:00"/>
    <s v="C534793"/>
    <s v="Male"/>
    <n v="22"/>
    <x v="1"/>
    <n v="2"/>
    <n v="1200.3399999999999"/>
    <x v="54"/>
    <s v="Credit Card"/>
    <x v="0"/>
    <x v="2"/>
    <x v="5"/>
  </r>
  <r>
    <s v="I582083"/>
    <d v="2016-12-11T16:45:00"/>
    <s v="C605141"/>
    <s v="Male"/>
    <n v="49"/>
    <x v="3"/>
    <n v="2"/>
    <n v="81.319999999999993"/>
    <x v="31"/>
    <s v="Debit Card"/>
    <x v="1"/>
    <x v="1"/>
    <x v="5"/>
  </r>
  <r>
    <s v="I820573"/>
    <d v="2016-12-11T16:46:00"/>
    <s v="C313215"/>
    <s v="Female"/>
    <n v="57"/>
    <x v="3"/>
    <n v="5"/>
    <n v="203.3"/>
    <x v="23"/>
    <s v="Cash"/>
    <x v="1"/>
    <x v="1"/>
    <x v="4"/>
  </r>
  <r>
    <s v="I796112"/>
    <d v="2016-12-11T16:46:00"/>
    <s v="C891781"/>
    <s v="Male"/>
    <n v="58"/>
    <x v="0"/>
    <n v="2"/>
    <n v="600.16"/>
    <x v="7"/>
    <s v="Debit Card"/>
    <x v="0"/>
    <x v="18"/>
    <x v="2"/>
  </r>
  <r>
    <s v="I140090"/>
    <d v="2016-12-11T16:46:00"/>
    <s v="C964901"/>
    <s v="Female"/>
    <n v="36"/>
    <x v="0"/>
    <n v="5"/>
    <n v="1500.4"/>
    <x v="0"/>
    <s v="Debit Card"/>
    <x v="0"/>
    <x v="18"/>
    <x v="6"/>
  </r>
  <r>
    <s v="I232094"/>
    <d v="2016-12-11T16:46:00"/>
    <s v="C161689"/>
    <s v="Female"/>
    <n v="35"/>
    <x v="5"/>
    <n v="3"/>
    <n v="107.52"/>
    <x v="26"/>
    <s v="Cash"/>
    <x v="0"/>
    <x v="18"/>
    <x v="5"/>
  </r>
  <r>
    <s v="I179896"/>
    <d v="2016-12-11T16:47:00"/>
    <s v="C240851"/>
    <s v="Female"/>
    <n v="58"/>
    <x v="5"/>
    <n v="1"/>
    <n v="35.840000000000003"/>
    <x v="42"/>
    <s v="Debit Card"/>
    <x v="2"/>
    <x v="8"/>
    <x v="0"/>
  </r>
  <r>
    <s v="I173717"/>
    <d v="2016-12-11T16:47:00"/>
    <s v="C631692"/>
    <s v="Male"/>
    <n v="44"/>
    <x v="0"/>
    <n v="1"/>
    <n v="300.08"/>
    <x v="18"/>
    <s v="Debit Card"/>
    <x v="2"/>
    <x v="11"/>
    <x v="0"/>
  </r>
  <r>
    <s v="I238015"/>
    <d v="2016-12-11T16:47:00"/>
    <s v="C292533"/>
    <s v="Female"/>
    <n v="68"/>
    <x v="5"/>
    <n v="5"/>
    <n v="179.2"/>
    <x v="47"/>
    <s v="Credit Card"/>
    <x v="2"/>
    <x v="11"/>
    <x v="4"/>
  </r>
  <r>
    <s v="I297950"/>
    <d v="2016-12-11T16:47:00"/>
    <s v="C264923"/>
    <s v="Male"/>
    <n v="40"/>
    <x v="0"/>
    <n v="4"/>
    <n v="1200.32"/>
    <x v="27"/>
    <s v="Cash"/>
    <x v="2"/>
    <x v="11"/>
    <x v="0"/>
  </r>
  <r>
    <s v="I417207"/>
    <d v="2016-12-11T16:48:00"/>
    <s v="C125009"/>
    <s v="Female"/>
    <n v="52"/>
    <x v="0"/>
    <n v="4"/>
    <n v="1200.32"/>
    <x v="27"/>
    <s v="Credit Card"/>
    <x v="2"/>
    <x v="11"/>
    <x v="5"/>
  </r>
  <r>
    <s v="I323156"/>
    <d v="2016-12-11T16:48:00"/>
    <s v="C156146"/>
    <s v="Female"/>
    <n v="63"/>
    <x v="4"/>
    <n v="3"/>
    <n v="15.69"/>
    <x v="30"/>
    <s v="Cash"/>
    <x v="1"/>
    <x v="1"/>
    <x v="3"/>
  </r>
  <r>
    <s v="I225525"/>
    <d v="2016-12-11T16:48:00"/>
    <s v="C130977"/>
    <s v="Female"/>
    <n v="53"/>
    <x v="1"/>
    <n v="5"/>
    <n v="3000.85"/>
    <x v="14"/>
    <s v="Credit Card"/>
    <x v="3"/>
    <x v="20"/>
    <x v="5"/>
  </r>
  <r>
    <s v="I728374"/>
    <d v="2016-12-11T16:48:00"/>
    <s v="C164720"/>
    <s v="Male"/>
    <n v="53"/>
    <x v="0"/>
    <n v="3"/>
    <n v="900.24"/>
    <x v="8"/>
    <s v="Credit Card"/>
    <x v="0"/>
    <x v="18"/>
    <x v="2"/>
  </r>
  <r>
    <s v="I313670"/>
    <d v="2016-12-11T16:48:00"/>
    <s v="C211064"/>
    <s v="Female"/>
    <n v="21"/>
    <x v="4"/>
    <n v="2"/>
    <n v="10.46"/>
    <x v="40"/>
    <s v="Cash"/>
    <x v="0"/>
    <x v="0"/>
    <x v="0"/>
  </r>
  <r>
    <s v="I296188"/>
    <d v="2016-12-11T16:49:00"/>
    <s v="C284963"/>
    <s v="Male"/>
    <n v="61"/>
    <x v="5"/>
    <n v="5"/>
    <n v="179.2"/>
    <x v="47"/>
    <s v="Credit Card"/>
    <x v="0"/>
    <x v="0"/>
    <x v="5"/>
  </r>
  <r>
    <s v="I187143"/>
    <d v="2016-12-11T16:49:00"/>
    <s v="C259910"/>
    <s v="Male"/>
    <n v="32"/>
    <x v="0"/>
    <n v="1"/>
    <n v="300.08"/>
    <x v="18"/>
    <s v="Cash"/>
    <x v="2"/>
    <x v="7"/>
    <x v="5"/>
  </r>
  <r>
    <s v="I269703"/>
    <d v="2016-12-11T16:49:00"/>
    <s v="C186138"/>
    <s v="Female"/>
    <n v="54"/>
    <x v="2"/>
    <n v="2"/>
    <n v="30.3"/>
    <x v="61"/>
    <s v="Cash"/>
    <x v="3"/>
    <x v="14"/>
    <x v="5"/>
  </r>
  <r>
    <s v="I299378"/>
    <d v="2016-12-11T16:49:00"/>
    <s v="C272864"/>
    <s v="Male"/>
    <n v="69"/>
    <x v="4"/>
    <n v="3"/>
    <n v="15.69"/>
    <x v="30"/>
    <s v="Cash"/>
    <x v="3"/>
    <x v="20"/>
    <x v="4"/>
  </r>
  <r>
    <s v="I754145"/>
    <d v="2016-12-11T16:50:00"/>
    <s v="C651389"/>
    <s v="Male"/>
    <n v="63"/>
    <x v="0"/>
    <n v="5"/>
    <n v="1500.4"/>
    <x v="0"/>
    <s v="Cash"/>
    <x v="3"/>
    <x v="20"/>
    <x v="3"/>
  </r>
  <r>
    <s v="I286678"/>
    <d v="2016-12-11T16:50:00"/>
    <s v="C129891"/>
    <s v="Male"/>
    <n v="41"/>
    <x v="7"/>
    <n v="2"/>
    <n v="23.46"/>
    <x v="39"/>
    <s v="Credit Card"/>
    <x v="3"/>
    <x v="9"/>
    <x v="6"/>
  </r>
  <r>
    <s v="I100866"/>
    <d v="2016-12-11T16:50:00"/>
    <s v="C265260"/>
    <s v="Female"/>
    <n v="54"/>
    <x v="4"/>
    <n v="3"/>
    <n v="15.69"/>
    <x v="30"/>
    <s v="Cash"/>
    <x v="3"/>
    <x v="9"/>
    <x v="2"/>
  </r>
  <r>
    <s v="I192049"/>
    <d v="2016-12-11T16:50:00"/>
    <s v="C322725"/>
    <s v="Male"/>
    <n v="57"/>
    <x v="4"/>
    <n v="3"/>
    <n v="15.69"/>
    <x v="30"/>
    <s v="Cash"/>
    <x v="3"/>
    <x v="9"/>
    <x v="5"/>
  </r>
  <r>
    <s v="I336071"/>
    <d v="2016-12-11T16:51:00"/>
    <s v="C208166"/>
    <s v="Male"/>
    <n v="33"/>
    <x v="4"/>
    <n v="2"/>
    <n v="10.46"/>
    <x v="40"/>
    <s v="Cash"/>
    <x v="3"/>
    <x v="9"/>
    <x v="2"/>
  </r>
  <r>
    <s v="I254860"/>
    <d v="2016-12-11T16:51:00"/>
    <s v="C217896"/>
    <s v="Female"/>
    <n v="32"/>
    <x v="0"/>
    <n v="4"/>
    <n v="1200.32"/>
    <x v="27"/>
    <s v="Cash"/>
    <x v="3"/>
    <x v="9"/>
    <x v="5"/>
  </r>
  <r>
    <s v="I258180"/>
    <d v="2016-12-11T16:51:00"/>
    <s v="C316143"/>
    <s v="Female"/>
    <n v="35"/>
    <x v="0"/>
    <n v="2"/>
    <n v="600.16"/>
    <x v="7"/>
    <s v="Cash"/>
    <x v="1"/>
    <x v="19"/>
    <x v="6"/>
  </r>
  <r>
    <s v="I332490"/>
    <d v="2016-12-11T16:51:00"/>
    <s v="C320842"/>
    <s v="Male"/>
    <n v="39"/>
    <x v="5"/>
    <n v="3"/>
    <n v="107.52"/>
    <x v="26"/>
    <s v="Cash"/>
    <x v="3"/>
    <x v="9"/>
    <x v="5"/>
  </r>
  <r>
    <s v="I209017"/>
    <d v="2016-12-11T16:51:00"/>
    <s v="C238420"/>
    <s v="Male"/>
    <n v="64"/>
    <x v="7"/>
    <n v="2"/>
    <n v="23.46"/>
    <x v="39"/>
    <s v="Debit Card"/>
    <x v="3"/>
    <x v="9"/>
    <x v="5"/>
  </r>
  <r>
    <s v="I437285"/>
    <d v="2016-12-11T16:52:00"/>
    <s v="C112866"/>
    <s v="Female"/>
    <n v="52"/>
    <x v="3"/>
    <n v="4"/>
    <n v="162.63999999999999"/>
    <x v="34"/>
    <s v="Cash"/>
    <x v="3"/>
    <x v="12"/>
    <x v="4"/>
  </r>
  <r>
    <s v="I141376"/>
    <d v="2016-12-11T16:52:00"/>
    <s v="C281794"/>
    <s v="Male"/>
    <n v="36"/>
    <x v="1"/>
    <n v="1"/>
    <n v="600.16999999999996"/>
    <x v="49"/>
    <s v="Credit Card"/>
    <x v="3"/>
    <x v="12"/>
    <x v="3"/>
  </r>
  <r>
    <s v="I301714"/>
    <d v="2016-12-11T16:52:00"/>
    <s v="C201092"/>
    <s v="Male"/>
    <n v="35"/>
    <x v="0"/>
    <n v="5"/>
    <n v="1500.4"/>
    <x v="0"/>
    <s v="Credit Card"/>
    <x v="3"/>
    <x v="12"/>
    <x v="2"/>
  </r>
  <r>
    <s v="I180072"/>
    <d v="2016-12-11T16:52:00"/>
    <s v="C293349"/>
    <s v="Female"/>
    <n v="50"/>
    <x v="0"/>
    <n v="4"/>
    <n v="1200.32"/>
    <x v="27"/>
    <s v="Credit Card"/>
    <x v="3"/>
    <x v="14"/>
    <x v="6"/>
  </r>
  <r>
    <s v="I154137"/>
    <d v="2016-12-11T16:53:00"/>
    <s v="C244829"/>
    <s v="Male"/>
    <n v="32"/>
    <x v="4"/>
    <n v="2"/>
    <n v="10.46"/>
    <x v="40"/>
    <s v="Cash"/>
    <x v="3"/>
    <x v="14"/>
    <x v="6"/>
  </r>
  <r>
    <s v="I325943"/>
    <d v="2016-12-11T16:53:00"/>
    <s v="C150718"/>
    <s v="Female"/>
    <n v="27"/>
    <x v="0"/>
    <n v="2"/>
    <n v="600.16"/>
    <x v="7"/>
    <s v="Cash"/>
    <x v="3"/>
    <x v="20"/>
    <x v="1"/>
  </r>
  <r>
    <s v="I143125"/>
    <d v="2016-12-11T16:53:00"/>
    <s v="C250903"/>
    <s v="Male"/>
    <n v="69"/>
    <x v="3"/>
    <n v="1"/>
    <n v="40.659999999999997"/>
    <x v="46"/>
    <s v="Debit Card"/>
    <x v="3"/>
    <x v="20"/>
    <x v="2"/>
  </r>
  <r>
    <s v="I100354"/>
    <d v="2016-12-11T16:53:00"/>
    <s v="C135028"/>
    <s v="Male"/>
    <n v="22"/>
    <x v="6"/>
    <n v="1"/>
    <n v="1050"/>
    <x v="53"/>
    <s v="Credit Card"/>
    <x v="3"/>
    <x v="20"/>
    <x v="3"/>
  </r>
  <r>
    <s v="I697933"/>
    <d v="2016-12-11T16:54:00"/>
    <s v="C823241"/>
    <s v="Female"/>
    <n v="30"/>
    <x v="6"/>
    <n v="5"/>
    <n v="5250"/>
    <x v="20"/>
    <s v="Cash"/>
    <x v="2"/>
    <x v="7"/>
    <x v="2"/>
  </r>
  <r>
    <s v="I878900"/>
    <d v="2016-12-11T16:54:00"/>
    <s v="C367686"/>
    <s v="Female"/>
    <n v="41"/>
    <x v="6"/>
    <n v="2"/>
    <n v="2100"/>
    <x v="41"/>
    <s v="Cash"/>
    <x v="3"/>
    <x v="9"/>
    <x v="4"/>
  </r>
  <r>
    <s v="I658081"/>
    <d v="2016-12-11T16:54:00"/>
    <s v="C264524"/>
    <s v="Female"/>
    <n v="19"/>
    <x v="7"/>
    <n v="5"/>
    <n v="58.65"/>
    <x v="35"/>
    <s v="Debit Card"/>
    <x v="3"/>
    <x v="9"/>
    <x v="5"/>
  </r>
  <r>
    <s v="I234744"/>
    <d v="2016-12-11T16:54:00"/>
    <s v="C149206"/>
    <s v="Male"/>
    <n v="24"/>
    <x v="4"/>
    <n v="2"/>
    <n v="10.46"/>
    <x v="40"/>
    <s v="Cash"/>
    <x v="2"/>
    <x v="7"/>
    <x v="6"/>
  </r>
  <r>
    <s v="I141906"/>
    <d v="2016-12-11T16:55:00"/>
    <s v="C771376"/>
    <s v="Male"/>
    <n v="58"/>
    <x v="4"/>
    <n v="3"/>
    <n v="15.69"/>
    <x v="30"/>
    <s v="Cash"/>
    <x v="2"/>
    <x v="7"/>
    <x v="2"/>
  </r>
  <r>
    <s v="I313800"/>
    <d v="2016-12-11T16:55:00"/>
    <s v="C679870"/>
    <s v="Female"/>
    <n v="32"/>
    <x v="0"/>
    <n v="4"/>
    <n v="1200.32"/>
    <x v="27"/>
    <s v="Credit Card"/>
    <x v="3"/>
    <x v="9"/>
    <x v="3"/>
  </r>
  <r>
    <s v="I119626"/>
    <d v="2016-12-11T16:55:00"/>
    <s v="C171593"/>
    <s v="Male"/>
    <n v="38"/>
    <x v="4"/>
    <n v="1"/>
    <n v="5.23"/>
    <x v="19"/>
    <s v="Debit Card"/>
    <x v="1"/>
    <x v="1"/>
    <x v="5"/>
  </r>
  <r>
    <s v="I137777"/>
    <d v="2016-12-11T16:55:00"/>
    <s v="C669078"/>
    <s v="Female"/>
    <n v="62"/>
    <x v="1"/>
    <n v="4"/>
    <n v="2400.6799999999998"/>
    <x v="24"/>
    <s v="Cash"/>
    <x v="1"/>
    <x v="1"/>
    <x v="4"/>
  </r>
  <r>
    <s v="I242369"/>
    <d v="2016-12-11T16:55:00"/>
    <s v="C326300"/>
    <s v="Female"/>
    <n v="20"/>
    <x v="4"/>
    <n v="1"/>
    <n v="5.23"/>
    <x v="19"/>
    <s v="Credit Card"/>
    <x v="1"/>
    <x v="1"/>
    <x v="5"/>
  </r>
  <r>
    <s v="I278583"/>
    <d v="2016-12-11T16:56:00"/>
    <s v="C162834"/>
    <s v="Male"/>
    <n v="32"/>
    <x v="4"/>
    <n v="5"/>
    <n v="26.15"/>
    <x v="36"/>
    <s v="Cash"/>
    <x v="0"/>
    <x v="17"/>
    <x v="4"/>
  </r>
  <r>
    <s v="I339347"/>
    <d v="2016-12-11T16:56:00"/>
    <s v="C317970"/>
    <s v="Female"/>
    <n v="50"/>
    <x v="0"/>
    <n v="1"/>
    <n v="300.08"/>
    <x v="18"/>
    <s v="Credit Card"/>
    <x v="0"/>
    <x v="17"/>
    <x v="4"/>
  </r>
  <r>
    <s v="I188385"/>
    <d v="2016-12-11T16:56:00"/>
    <s v="C323633"/>
    <s v="Male"/>
    <n v="22"/>
    <x v="0"/>
    <n v="3"/>
    <n v="900.24"/>
    <x v="8"/>
    <s v="Cash"/>
    <x v="0"/>
    <x v="22"/>
    <x v="5"/>
  </r>
  <r>
    <s v="I132650"/>
    <d v="2016-12-11T16:56:00"/>
    <s v="C288679"/>
    <s v="Male"/>
    <n v="28"/>
    <x v="7"/>
    <n v="2"/>
    <n v="23.46"/>
    <x v="39"/>
    <s v="Cash"/>
    <x v="0"/>
    <x v="22"/>
    <x v="1"/>
  </r>
  <r>
    <s v="I285381"/>
    <d v="2016-12-11T16:57:00"/>
    <s v="C217142"/>
    <s v="Female"/>
    <n v="47"/>
    <x v="5"/>
    <n v="2"/>
    <n v="71.680000000000007"/>
    <x v="22"/>
    <s v="Cash"/>
    <x v="1"/>
    <x v="1"/>
    <x v="3"/>
  </r>
  <r>
    <s v="I226842"/>
    <d v="2016-12-11T16:57:00"/>
    <s v="C761359"/>
    <s v="Female"/>
    <n v="43"/>
    <x v="0"/>
    <n v="5"/>
    <n v="1500.4"/>
    <x v="0"/>
    <s v="Credit Card"/>
    <x v="1"/>
    <x v="1"/>
    <x v="3"/>
  </r>
  <r>
    <s v="I270988"/>
    <d v="2016-12-11T16:57:00"/>
    <s v="C668720"/>
    <s v="Female"/>
    <n v="51"/>
    <x v="3"/>
    <n v="5"/>
    <n v="203.3"/>
    <x v="23"/>
    <s v="Debit Card"/>
    <x v="1"/>
    <x v="1"/>
    <x v="0"/>
  </r>
  <r>
    <s v="I511959"/>
    <d v="2016-12-11T16:57:00"/>
    <s v="C194465"/>
    <s v="Female"/>
    <n v="31"/>
    <x v="3"/>
    <n v="4"/>
    <n v="162.63999999999999"/>
    <x v="34"/>
    <s v="Cash"/>
    <x v="1"/>
    <x v="1"/>
    <x v="0"/>
  </r>
  <r>
    <s v="I482349"/>
    <d v="2016-12-11T16:58:00"/>
    <s v="C196794"/>
    <s v="Female"/>
    <n v="27"/>
    <x v="0"/>
    <n v="2"/>
    <n v="600.16"/>
    <x v="7"/>
    <s v="Cash"/>
    <x v="1"/>
    <x v="6"/>
    <x v="2"/>
  </r>
  <r>
    <s v="I170364"/>
    <d v="2016-12-11T16:58:00"/>
    <s v="C598859"/>
    <s v="Male"/>
    <n v="27"/>
    <x v="6"/>
    <n v="1"/>
    <n v="1050"/>
    <x v="53"/>
    <s v="Credit Card"/>
    <x v="3"/>
    <x v="20"/>
    <x v="0"/>
  </r>
  <r>
    <s v="I113313"/>
    <d v="2016-12-11T16:58:00"/>
    <s v="C989288"/>
    <s v="Female"/>
    <n v="55"/>
    <x v="3"/>
    <n v="2"/>
    <n v="81.319999999999993"/>
    <x v="31"/>
    <s v="Cash"/>
    <x v="3"/>
    <x v="20"/>
    <x v="5"/>
  </r>
  <r>
    <s v="I162449"/>
    <d v="2016-12-11T16:58:00"/>
    <s v="C321513"/>
    <s v="Female"/>
    <n v="48"/>
    <x v="0"/>
    <n v="3"/>
    <n v="900.24"/>
    <x v="8"/>
    <s v="Credit Card"/>
    <x v="1"/>
    <x v="1"/>
    <x v="3"/>
  </r>
  <r>
    <s v="I417056"/>
    <d v="2016-12-11T16:58:00"/>
    <s v="C567087"/>
    <s v="Female"/>
    <n v="26"/>
    <x v="0"/>
    <n v="1"/>
    <n v="300.08"/>
    <x v="18"/>
    <s v="Credit Card"/>
    <x v="1"/>
    <x v="1"/>
    <x v="0"/>
  </r>
  <r>
    <s v="I685407"/>
    <d v="2016-12-11T16:59:00"/>
    <s v="C111309"/>
    <s v="Male"/>
    <n v="52"/>
    <x v="5"/>
    <n v="5"/>
    <n v="179.2"/>
    <x v="47"/>
    <s v="Credit Card"/>
    <x v="3"/>
    <x v="20"/>
    <x v="2"/>
  </r>
  <r>
    <s v="I131832"/>
    <d v="2016-12-11T16:59:00"/>
    <s v="C134212"/>
    <s v="Male"/>
    <n v="26"/>
    <x v="3"/>
    <n v="2"/>
    <n v="81.319999999999993"/>
    <x v="31"/>
    <s v="Cash"/>
    <x v="3"/>
    <x v="20"/>
    <x v="5"/>
  </r>
  <r>
    <s v="I316315"/>
    <d v="2016-12-11T16:59:00"/>
    <s v="C982922"/>
    <s v="Female"/>
    <n v="23"/>
    <x v="0"/>
    <n v="1"/>
    <n v="300.08"/>
    <x v="18"/>
    <s v="Cash"/>
    <x v="3"/>
    <x v="20"/>
    <x v="5"/>
  </r>
  <r>
    <s v="I247250"/>
    <d v="2016-12-11T16:59:00"/>
    <s v="C229097"/>
    <s v="Male"/>
    <n v="34"/>
    <x v="4"/>
    <n v="2"/>
    <n v="10.46"/>
    <x v="40"/>
    <s v="Debit Card"/>
    <x v="3"/>
    <x v="20"/>
    <x v="4"/>
  </r>
  <r>
    <s v="I320701"/>
    <d v="2016-12-11T17:00:00"/>
    <s v="C225871"/>
    <s v="Female"/>
    <n v="66"/>
    <x v="1"/>
    <n v="4"/>
    <n v="2400.6799999999998"/>
    <x v="24"/>
    <s v="Cash"/>
    <x v="3"/>
    <x v="20"/>
    <x v="0"/>
  </r>
  <r>
    <s v="I577389"/>
    <d v="2016-12-11T17:00:00"/>
    <s v="C998287"/>
    <s v="Female"/>
    <n v="54"/>
    <x v="0"/>
    <n v="5"/>
    <n v="1500.4"/>
    <x v="0"/>
    <s v="Cash"/>
    <x v="3"/>
    <x v="20"/>
    <x v="4"/>
  </r>
  <r>
    <s v="I589180"/>
    <d v="2016-12-11T17:00:00"/>
    <s v="C175845"/>
    <s v="Female"/>
    <n v="37"/>
    <x v="0"/>
    <n v="2"/>
    <n v="600.16"/>
    <x v="7"/>
    <s v="Credit Card"/>
    <x v="3"/>
    <x v="20"/>
    <x v="2"/>
  </r>
  <r>
    <s v="I159892"/>
    <d v="2016-12-11T17:00:00"/>
    <s v="C144066"/>
    <s v="Male"/>
    <n v="50"/>
    <x v="4"/>
    <n v="4"/>
    <n v="20.92"/>
    <x v="38"/>
    <s v="Cash"/>
    <x v="3"/>
    <x v="20"/>
    <x v="3"/>
  </r>
  <r>
    <s v="I268291"/>
    <d v="2016-12-11T17:01:00"/>
    <s v="C476128"/>
    <s v="Female"/>
    <n v="45"/>
    <x v="3"/>
    <n v="3"/>
    <n v="121.98"/>
    <x v="25"/>
    <s v="Credit Card"/>
    <x v="3"/>
    <x v="20"/>
    <x v="3"/>
  </r>
  <r>
    <s v="I319786"/>
    <d v="2016-12-11T17:01:00"/>
    <s v="C256072"/>
    <s v="Female"/>
    <n v="42"/>
    <x v="3"/>
    <n v="3"/>
    <n v="121.98"/>
    <x v="25"/>
    <s v="Cash"/>
    <x v="1"/>
    <x v="1"/>
    <x v="0"/>
  </r>
  <r>
    <s v="I316069"/>
    <d v="2016-12-11T17:01:00"/>
    <s v="C190244"/>
    <s v="Female"/>
    <n v="67"/>
    <x v="0"/>
    <n v="1"/>
    <n v="300.08"/>
    <x v="18"/>
    <s v="Credit Card"/>
    <x v="1"/>
    <x v="1"/>
    <x v="1"/>
  </r>
  <r>
    <s v="I329032"/>
    <d v="2016-12-11T17:01:00"/>
    <s v="C718955"/>
    <s v="Female"/>
    <n v="38"/>
    <x v="0"/>
    <n v="5"/>
    <n v="1500.4"/>
    <x v="0"/>
    <s v="Debit Card"/>
    <x v="1"/>
    <x v="1"/>
    <x v="0"/>
  </r>
  <r>
    <s v="I543004"/>
    <d v="2016-12-11T17:02:00"/>
    <s v="C281691"/>
    <s v="Male"/>
    <n v="46"/>
    <x v="7"/>
    <n v="5"/>
    <n v="58.65"/>
    <x v="35"/>
    <s v="Credit Card"/>
    <x v="1"/>
    <x v="1"/>
    <x v="5"/>
  </r>
  <r>
    <s v="I390557"/>
    <d v="2016-12-11T17:02:00"/>
    <s v="C198518"/>
    <s v="Female"/>
    <n v="23"/>
    <x v="0"/>
    <n v="5"/>
    <n v="1500.4"/>
    <x v="0"/>
    <s v="Credit Card"/>
    <x v="1"/>
    <x v="1"/>
    <x v="0"/>
  </r>
  <r>
    <s v="I237405"/>
    <d v="2016-12-11T17:02:00"/>
    <s v="C197493"/>
    <s v="Male"/>
    <n v="31"/>
    <x v="0"/>
    <n v="4"/>
    <n v="1200.32"/>
    <x v="27"/>
    <s v="Cash"/>
    <x v="1"/>
    <x v="1"/>
    <x v="0"/>
  </r>
  <r>
    <s v="I315660"/>
    <d v="2016-12-11T17:02:00"/>
    <s v="C338749"/>
    <s v="Female"/>
    <n v="19"/>
    <x v="4"/>
    <n v="5"/>
    <n v="26.15"/>
    <x v="36"/>
    <s v="Credit Card"/>
    <x v="0"/>
    <x v="17"/>
    <x v="3"/>
  </r>
  <r>
    <s v="I818081"/>
    <d v="2016-12-11T17:02:00"/>
    <s v="C306268"/>
    <s v="Male"/>
    <n v="24"/>
    <x v="0"/>
    <n v="2"/>
    <n v="600.16"/>
    <x v="7"/>
    <s v="Cash"/>
    <x v="0"/>
    <x v="17"/>
    <x v="5"/>
  </r>
  <r>
    <s v="I143900"/>
    <d v="2016-12-11T17:03:00"/>
    <s v="C995645"/>
    <s v="Female"/>
    <n v="59"/>
    <x v="1"/>
    <n v="2"/>
    <n v="1200.3399999999999"/>
    <x v="54"/>
    <s v="Cash"/>
    <x v="2"/>
    <x v="11"/>
    <x v="0"/>
  </r>
  <r>
    <s v="I294523"/>
    <d v="2016-12-11T17:03:00"/>
    <s v="C144814"/>
    <s v="Male"/>
    <n v="40"/>
    <x v="0"/>
    <n v="4"/>
    <n v="1200.32"/>
    <x v="27"/>
    <s v="Credit Card"/>
    <x v="2"/>
    <x v="11"/>
    <x v="6"/>
  </r>
  <r>
    <s v="I124124"/>
    <d v="2016-12-11T17:03:00"/>
    <s v="C496222"/>
    <s v="Female"/>
    <n v="45"/>
    <x v="0"/>
    <n v="5"/>
    <n v="1500.4"/>
    <x v="0"/>
    <s v="Cash"/>
    <x v="2"/>
    <x v="11"/>
    <x v="0"/>
  </r>
  <r>
    <s v="I187418"/>
    <d v="2016-12-11T17:03:00"/>
    <s v="C897356"/>
    <s v="Male"/>
    <n v="51"/>
    <x v="2"/>
    <n v="1"/>
    <n v="15.15"/>
    <x v="51"/>
    <s v="Credit Card"/>
    <x v="2"/>
    <x v="11"/>
    <x v="1"/>
  </r>
  <r>
    <s v="I322112"/>
    <d v="2016-12-11T17:04:00"/>
    <s v="C559576"/>
    <s v="Female"/>
    <n v="22"/>
    <x v="4"/>
    <n v="3"/>
    <n v="15.69"/>
    <x v="30"/>
    <s v="Credit Card"/>
    <x v="2"/>
    <x v="13"/>
    <x v="3"/>
  </r>
  <r>
    <s v="I299504"/>
    <d v="2016-12-11T17:04:00"/>
    <s v="C368816"/>
    <s v="Female"/>
    <n v="31"/>
    <x v="0"/>
    <n v="3"/>
    <n v="900.24"/>
    <x v="8"/>
    <s v="Credit Card"/>
    <x v="0"/>
    <x v="2"/>
    <x v="1"/>
  </r>
  <r>
    <s v="I258313"/>
    <d v="2016-12-11T17:04:00"/>
    <s v="C784762"/>
    <s v="Male"/>
    <n v="26"/>
    <x v="7"/>
    <n v="2"/>
    <n v="23.46"/>
    <x v="39"/>
    <s v="Debit Card"/>
    <x v="3"/>
    <x v="20"/>
    <x v="4"/>
  </r>
  <r>
    <s v="I139951"/>
    <d v="2016-12-11T17:04:00"/>
    <s v="C311785"/>
    <s v="Male"/>
    <n v="58"/>
    <x v="3"/>
    <n v="2"/>
    <n v="81.319999999999993"/>
    <x v="31"/>
    <s v="Cash"/>
    <x v="0"/>
    <x v="2"/>
    <x v="1"/>
  </r>
  <r>
    <s v="I230752"/>
    <d v="2016-12-11T17:05:00"/>
    <s v="C608976"/>
    <s v="Female"/>
    <n v="51"/>
    <x v="4"/>
    <n v="1"/>
    <n v="5.23"/>
    <x v="19"/>
    <s v="Debit Card"/>
    <x v="0"/>
    <x v="2"/>
    <x v="3"/>
  </r>
  <r>
    <s v="I738811"/>
    <d v="2016-12-11T17:05:00"/>
    <s v="C275035"/>
    <s v="Female"/>
    <n v="49"/>
    <x v="3"/>
    <n v="4"/>
    <n v="162.63999999999999"/>
    <x v="34"/>
    <s v="Cash"/>
    <x v="0"/>
    <x v="2"/>
    <x v="4"/>
  </r>
  <r>
    <s v="I276038"/>
    <d v="2016-12-11T17:05:00"/>
    <s v="C301462"/>
    <s v="Female"/>
    <n v="44"/>
    <x v="3"/>
    <n v="1"/>
    <n v="40.659999999999997"/>
    <x v="46"/>
    <s v="Cash"/>
    <x v="1"/>
    <x v="15"/>
    <x v="0"/>
  </r>
  <r>
    <s v="I507220"/>
    <d v="2016-12-11T17:05:00"/>
    <s v="C208934"/>
    <s v="Female"/>
    <n v="27"/>
    <x v="3"/>
    <n v="4"/>
    <n v="162.63999999999999"/>
    <x v="34"/>
    <s v="Cash"/>
    <x v="2"/>
    <x v="11"/>
    <x v="4"/>
  </r>
  <r>
    <s v="I352875"/>
    <d v="2016-12-11T17:05:00"/>
    <s v="C185700"/>
    <s v="Female"/>
    <n v="31"/>
    <x v="0"/>
    <n v="4"/>
    <n v="1200.32"/>
    <x v="27"/>
    <s v="Cash"/>
    <x v="3"/>
    <x v="21"/>
    <x v="5"/>
  </r>
  <r>
    <s v="I320219"/>
    <d v="2016-12-11T17:06:00"/>
    <s v="C723549"/>
    <s v="Female"/>
    <n v="68"/>
    <x v="5"/>
    <n v="4"/>
    <n v="143.36000000000001"/>
    <x v="17"/>
    <s v="Debit Card"/>
    <x v="3"/>
    <x v="21"/>
    <x v="3"/>
  </r>
  <r>
    <s v="I388427"/>
    <d v="2016-12-11T17:06:00"/>
    <s v="C820417"/>
    <s v="Female"/>
    <n v="39"/>
    <x v="1"/>
    <n v="4"/>
    <n v="2400.6799999999998"/>
    <x v="24"/>
    <s v="Cash"/>
    <x v="1"/>
    <x v="3"/>
    <x v="4"/>
  </r>
  <r>
    <s v="I733629"/>
    <d v="2016-12-11T17:06:00"/>
    <s v="C260286"/>
    <s v="Male"/>
    <n v="40"/>
    <x v="3"/>
    <n v="4"/>
    <n v="162.63999999999999"/>
    <x v="34"/>
    <s v="Debit Card"/>
    <x v="1"/>
    <x v="3"/>
    <x v="6"/>
  </r>
  <r>
    <s v="I778876"/>
    <d v="2016-12-11T17:06:00"/>
    <s v="C278623"/>
    <s v="Male"/>
    <n v="43"/>
    <x v="3"/>
    <n v="1"/>
    <n v="40.659999999999997"/>
    <x v="46"/>
    <s v="Credit Card"/>
    <x v="1"/>
    <x v="3"/>
    <x v="0"/>
  </r>
  <r>
    <s v="I331892"/>
    <d v="2016-12-11T17:07:00"/>
    <s v="C306553"/>
    <s v="Female"/>
    <n v="30"/>
    <x v="0"/>
    <n v="2"/>
    <n v="600.16"/>
    <x v="7"/>
    <s v="Debit Card"/>
    <x v="1"/>
    <x v="3"/>
    <x v="2"/>
  </r>
  <r>
    <s v="I877650"/>
    <d v="2016-12-11T17:07:00"/>
    <s v="C228924"/>
    <s v="Female"/>
    <n v="65"/>
    <x v="2"/>
    <n v="2"/>
    <n v="30.3"/>
    <x v="61"/>
    <s v="Credit Card"/>
    <x v="1"/>
    <x v="3"/>
    <x v="4"/>
  </r>
  <r>
    <s v="I153070"/>
    <d v="2016-12-11T17:07:00"/>
    <s v="C125355"/>
    <s v="Female"/>
    <n v="22"/>
    <x v="0"/>
    <n v="4"/>
    <n v="1200.32"/>
    <x v="27"/>
    <s v="Cash"/>
    <x v="1"/>
    <x v="3"/>
    <x v="3"/>
  </r>
  <r>
    <s v="I336058"/>
    <d v="2016-12-11T17:07:00"/>
    <s v="C330856"/>
    <s v="Male"/>
    <n v="66"/>
    <x v="0"/>
    <n v="2"/>
    <n v="600.16"/>
    <x v="7"/>
    <s v="Credit Card"/>
    <x v="1"/>
    <x v="3"/>
    <x v="1"/>
  </r>
  <r>
    <s v="I155449"/>
    <d v="2016-12-11T17:08:00"/>
    <s v="C310719"/>
    <s v="Male"/>
    <n v="35"/>
    <x v="0"/>
    <n v="4"/>
    <n v="1200.32"/>
    <x v="27"/>
    <s v="Credit Card"/>
    <x v="1"/>
    <x v="3"/>
    <x v="2"/>
  </r>
  <r>
    <s v="I726848"/>
    <d v="2016-12-11T17:08:00"/>
    <s v="C179894"/>
    <s v="Male"/>
    <n v="58"/>
    <x v="7"/>
    <n v="3"/>
    <n v="35.19"/>
    <x v="37"/>
    <s v="Credit Card"/>
    <x v="3"/>
    <x v="20"/>
    <x v="2"/>
  </r>
  <r>
    <s v="I738264"/>
    <d v="2016-12-11T17:08:00"/>
    <s v="C117033"/>
    <s v="Male"/>
    <n v="65"/>
    <x v="4"/>
    <n v="5"/>
    <n v="26.15"/>
    <x v="36"/>
    <s v="Cash"/>
    <x v="3"/>
    <x v="20"/>
    <x v="5"/>
  </r>
  <r>
    <s v="I165484"/>
    <d v="2016-12-11T17:08:00"/>
    <s v="C588865"/>
    <s v="Female"/>
    <n v="20"/>
    <x v="5"/>
    <n v="4"/>
    <n v="143.36000000000001"/>
    <x v="17"/>
    <s v="Credit Card"/>
    <x v="3"/>
    <x v="9"/>
    <x v="2"/>
  </r>
  <r>
    <s v="I208304"/>
    <d v="2016-12-11T17:09:00"/>
    <s v="C143935"/>
    <s v="Female"/>
    <n v="48"/>
    <x v="0"/>
    <n v="4"/>
    <n v="1200.32"/>
    <x v="27"/>
    <s v="Cash"/>
    <x v="3"/>
    <x v="9"/>
    <x v="4"/>
  </r>
  <r>
    <s v="I881923"/>
    <d v="2016-12-11T17:09:00"/>
    <s v="C217764"/>
    <s v="Female"/>
    <n v="67"/>
    <x v="3"/>
    <n v="5"/>
    <n v="203.3"/>
    <x v="23"/>
    <s v="Debit Card"/>
    <x v="1"/>
    <x v="1"/>
    <x v="5"/>
  </r>
  <r>
    <s v="I297010"/>
    <d v="2016-12-11T17:09:00"/>
    <s v="C226148"/>
    <s v="Male"/>
    <n v="58"/>
    <x v="6"/>
    <n v="3"/>
    <n v="3150"/>
    <x v="43"/>
    <s v="Cash"/>
    <x v="3"/>
    <x v="12"/>
    <x v="1"/>
  </r>
  <r>
    <s v="I285372"/>
    <d v="2016-12-11T17:09:00"/>
    <s v="C266158"/>
    <s v="Female"/>
    <n v="69"/>
    <x v="4"/>
    <n v="4"/>
    <n v="20.92"/>
    <x v="38"/>
    <s v="Cash"/>
    <x v="3"/>
    <x v="12"/>
    <x v="5"/>
  </r>
  <r>
    <s v="I141118"/>
    <d v="2016-12-11T17:09:00"/>
    <s v="C150970"/>
    <s v="Male"/>
    <n v="26"/>
    <x v="3"/>
    <n v="5"/>
    <n v="203.3"/>
    <x v="23"/>
    <s v="Credit Card"/>
    <x v="3"/>
    <x v="12"/>
    <x v="6"/>
  </r>
  <r>
    <s v="I188390"/>
    <d v="2016-12-11T17:10:00"/>
    <s v="C339456"/>
    <s v="Male"/>
    <n v="62"/>
    <x v="4"/>
    <n v="2"/>
    <n v="10.46"/>
    <x v="40"/>
    <s v="Cash"/>
    <x v="3"/>
    <x v="12"/>
    <x v="6"/>
  </r>
  <r>
    <s v="I237908"/>
    <d v="2016-12-11T17:10:00"/>
    <s v="C146250"/>
    <s v="Male"/>
    <n v="18"/>
    <x v="0"/>
    <n v="1"/>
    <n v="300.08"/>
    <x v="18"/>
    <s v="Credit Card"/>
    <x v="3"/>
    <x v="12"/>
    <x v="3"/>
  </r>
  <r>
    <s v="I150233"/>
    <d v="2016-12-11T17:10:00"/>
    <s v="C108633"/>
    <s v="Male"/>
    <n v="27"/>
    <x v="4"/>
    <n v="4"/>
    <n v="20.92"/>
    <x v="38"/>
    <s v="Debit Card"/>
    <x v="3"/>
    <x v="12"/>
    <x v="5"/>
  </r>
  <r>
    <s v="I176128"/>
    <d v="2016-12-11T17:10:00"/>
    <s v="C224581"/>
    <s v="Male"/>
    <n v="50"/>
    <x v="5"/>
    <n v="1"/>
    <n v="35.840000000000003"/>
    <x v="42"/>
    <s v="Debit Card"/>
    <x v="3"/>
    <x v="12"/>
    <x v="1"/>
  </r>
  <r>
    <s v="I289847"/>
    <d v="2016-12-11T17:11:00"/>
    <s v="C241683"/>
    <s v="Male"/>
    <n v="47"/>
    <x v="2"/>
    <n v="2"/>
    <n v="30.3"/>
    <x v="61"/>
    <s v="Credit Card"/>
    <x v="3"/>
    <x v="12"/>
    <x v="0"/>
  </r>
  <r>
    <s v="I332862"/>
    <d v="2016-12-11T17:11:00"/>
    <s v="C183477"/>
    <s v="Male"/>
    <n v="62"/>
    <x v="5"/>
    <n v="3"/>
    <n v="107.52"/>
    <x v="26"/>
    <s v="Cash"/>
    <x v="3"/>
    <x v="12"/>
    <x v="4"/>
  </r>
  <r>
    <s v="I135058"/>
    <d v="2016-12-11T17:11:00"/>
    <s v="C474910"/>
    <s v="Male"/>
    <n v="34"/>
    <x v="0"/>
    <n v="1"/>
    <n v="300.08"/>
    <x v="18"/>
    <s v="Cash"/>
    <x v="1"/>
    <x v="1"/>
    <x v="3"/>
  </r>
  <r>
    <s v="I573791"/>
    <d v="2016-12-11T17:11:00"/>
    <s v="C332747"/>
    <s v="Female"/>
    <n v="58"/>
    <x v="3"/>
    <n v="2"/>
    <n v="81.319999999999993"/>
    <x v="31"/>
    <s v="Debit Card"/>
    <x v="0"/>
    <x v="2"/>
    <x v="4"/>
  </r>
  <r>
    <s v="I355814"/>
    <d v="2016-12-11T17:12:00"/>
    <s v="C656264"/>
    <s v="Female"/>
    <n v="19"/>
    <x v="5"/>
    <n v="1"/>
    <n v="35.840000000000003"/>
    <x v="42"/>
    <s v="Cash"/>
    <x v="1"/>
    <x v="15"/>
    <x v="5"/>
  </r>
  <r>
    <s v="I251231"/>
    <d v="2016-12-11T17:12:00"/>
    <s v="C297197"/>
    <s v="Female"/>
    <n v="27"/>
    <x v="0"/>
    <n v="5"/>
    <n v="1500.4"/>
    <x v="0"/>
    <s v="Cash"/>
    <x v="1"/>
    <x v="15"/>
    <x v="2"/>
  </r>
  <r>
    <s v="I921857"/>
    <d v="2016-12-11T17:12:00"/>
    <s v="C298165"/>
    <s v="Female"/>
    <n v="19"/>
    <x v="4"/>
    <n v="3"/>
    <n v="15.69"/>
    <x v="30"/>
    <s v="Credit Card"/>
    <x v="1"/>
    <x v="19"/>
    <x v="6"/>
  </r>
  <r>
    <s v="I131134"/>
    <d v="2016-12-11T17:12:00"/>
    <s v="C306459"/>
    <s v="Female"/>
    <n v="39"/>
    <x v="0"/>
    <n v="4"/>
    <n v="1200.32"/>
    <x v="27"/>
    <s v="Cash"/>
    <x v="1"/>
    <x v="19"/>
    <x v="5"/>
  </r>
  <r>
    <s v="I234004"/>
    <d v="2016-12-11T17:12:00"/>
    <s v="C227738"/>
    <s v="Female"/>
    <n v="21"/>
    <x v="0"/>
    <n v="4"/>
    <n v="1200.32"/>
    <x v="27"/>
    <s v="Credit Card"/>
    <x v="1"/>
    <x v="19"/>
    <x v="3"/>
  </r>
  <r>
    <s v="I222843"/>
    <d v="2016-12-11T17:13:00"/>
    <s v="C795388"/>
    <s v="Male"/>
    <n v="28"/>
    <x v="0"/>
    <n v="4"/>
    <n v="1200.32"/>
    <x v="27"/>
    <s v="Cash"/>
    <x v="1"/>
    <x v="19"/>
    <x v="4"/>
  </r>
  <r>
    <s v="I161081"/>
    <d v="2016-12-11T17:13:00"/>
    <s v="C329551"/>
    <s v="Male"/>
    <n v="23"/>
    <x v="7"/>
    <n v="5"/>
    <n v="58.65"/>
    <x v="35"/>
    <s v="Cash"/>
    <x v="0"/>
    <x v="16"/>
    <x v="4"/>
  </r>
  <r>
    <s v="I694389"/>
    <d v="2016-12-11T17:13:00"/>
    <s v="C968653"/>
    <s v="Female"/>
    <n v="63"/>
    <x v="0"/>
    <n v="4"/>
    <n v="1200.32"/>
    <x v="27"/>
    <s v="Cash"/>
    <x v="0"/>
    <x v="16"/>
    <x v="2"/>
  </r>
  <r>
    <s v="I991748"/>
    <d v="2016-12-11T17:13:00"/>
    <s v="C119058"/>
    <s v="Female"/>
    <n v="41"/>
    <x v="3"/>
    <n v="5"/>
    <n v="203.3"/>
    <x v="23"/>
    <s v="Credit Card"/>
    <x v="0"/>
    <x v="16"/>
    <x v="5"/>
  </r>
  <r>
    <s v="I461753"/>
    <d v="2016-12-11T17:14:00"/>
    <s v="C278840"/>
    <s v="Male"/>
    <n v="67"/>
    <x v="0"/>
    <n v="1"/>
    <n v="300.08"/>
    <x v="18"/>
    <s v="Cash"/>
    <x v="1"/>
    <x v="6"/>
    <x v="2"/>
  </r>
  <r>
    <s v="I210912"/>
    <d v="2016-12-11T17:14:00"/>
    <s v="C612842"/>
    <s v="Female"/>
    <n v="65"/>
    <x v="3"/>
    <n v="4"/>
    <n v="162.63999999999999"/>
    <x v="34"/>
    <s v="Cash"/>
    <x v="1"/>
    <x v="15"/>
    <x v="1"/>
  </r>
  <r>
    <s v="I469635"/>
    <d v="2016-12-11T17:14:00"/>
    <s v="C191546"/>
    <s v="Female"/>
    <n v="37"/>
    <x v="5"/>
    <n v="4"/>
    <n v="143.36000000000001"/>
    <x v="17"/>
    <s v="Cash"/>
    <x v="3"/>
    <x v="14"/>
    <x v="3"/>
  </r>
  <r>
    <s v="I283163"/>
    <d v="2016-12-11T17:14:00"/>
    <s v="C304639"/>
    <s v="Female"/>
    <n v="48"/>
    <x v="0"/>
    <n v="1"/>
    <n v="300.08"/>
    <x v="18"/>
    <s v="Debit Card"/>
    <x v="3"/>
    <x v="14"/>
    <x v="0"/>
  </r>
  <r>
    <s v="I337500"/>
    <d v="2016-12-11T17:15:00"/>
    <s v="C495014"/>
    <s v="Female"/>
    <n v="21"/>
    <x v="4"/>
    <n v="2"/>
    <n v="10.46"/>
    <x v="40"/>
    <s v="Cash"/>
    <x v="3"/>
    <x v="20"/>
    <x v="2"/>
  </r>
  <r>
    <s v="I420378"/>
    <d v="2016-12-11T17:15:00"/>
    <s v="C303781"/>
    <s v="Female"/>
    <n v="34"/>
    <x v="2"/>
    <n v="1"/>
    <n v="15.15"/>
    <x v="51"/>
    <s v="Credit Card"/>
    <x v="0"/>
    <x v="18"/>
    <x v="5"/>
  </r>
  <r>
    <s v="I315549"/>
    <d v="2016-12-11T17:15:00"/>
    <s v="C331890"/>
    <s v="Male"/>
    <n v="27"/>
    <x v="5"/>
    <n v="5"/>
    <n v="179.2"/>
    <x v="47"/>
    <s v="Cash"/>
    <x v="0"/>
    <x v="18"/>
    <x v="0"/>
  </r>
  <r>
    <s v="I404041"/>
    <d v="2016-12-11T17:15:00"/>
    <s v="C132203"/>
    <s v="Male"/>
    <n v="64"/>
    <x v="2"/>
    <n v="2"/>
    <n v="30.3"/>
    <x v="61"/>
    <s v="Cash"/>
    <x v="0"/>
    <x v="18"/>
    <x v="2"/>
  </r>
  <r>
    <s v="I176401"/>
    <d v="2016-12-11T17:16:00"/>
    <s v="C952951"/>
    <s v="Female"/>
    <n v="37"/>
    <x v="0"/>
    <n v="4"/>
    <n v="1200.32"/>
    <x v="27"/>
    <s v="Credit Card"/>
    <x v="0"/>
    <x v="18"/>
    <x v="2"/>
  </r>
  <r>
    <s v="I218476"/>
    <d v="2016-12-11T17:16:00"/>
    <s v="C509926"/>
    <s v="Female"/>
    <n v="59"/>
    <x v="3"/>
    <n v="5"/>
    <n v="203.3"/>
    <x v="23"/>
    <s v="Debit Card"/>
    <x v="2"/>
    <x v="7"/>
    <x v="5"/>
  </r>
  <r>
    <s v="I261618"/>
    <d v="2016-12-11T17:16:00"/>
    <s v="C318371"/>
    <s v="Female"/>
    <n v="64"/>
    <x v="0"/>
    <n v="1"/>
    <n v="300.08"/>
    <x v="18"/>
    <s v="Cash"/>
    <x v="2"/>
    <x v="7"/>
    <x v="2"/>
  </r>
  <r>
    <s v="I973088"/>
    <d v="2016-12-11T17:16:00"/>
    <s v="C264087"/>
    <s v="Female"/>
    <n v="64"/>
    <x v="0"/>
    <n v="4"/>
    <n v="1200.32"/>
    <x v="27"/>
    <s v="Credit Card"/>
    <x v="2"/>
    <x v="7"/>
    <x v="5"/>
  </r>
  <r>
    <s v="I205712"/>
    <d v="2016-12-11T17:16:00"/>
    <s v="C316601"/>
    <s v="Female"/>
    <n v="51"/>
    <x v="2"/>
    <n v="2"/>
    <n v="30.3"/>
    <x v="61"/>
    <s v="Cash"/>
    <x v="2"/>
    <x v="7"/>
    <x v="2"/>
  </r>
  <r>
    <s v="I215777"/>
    <d v="2016-12-11T17:17:00"/>
    <s v="C337277"/>
    <s v="Female"/>
    <n v="22"/>
    <x v="3"/>
    <n v="5"/>
    <n v="203.3"/>
    <x v="23"/>
    <s v="Cash"/>
    <x v="1"/>
    <x v="1"/>
    <x v="2"/>
  </r>
  <r>
    <s v="I265862"/>
    <d v="2016-12-11T17:17:00"/>
    <s v="C158752"/>
    <s v="Female"/>
    <n v="55"/>
    <x v="0"/>
    <n v="4"/>
    <n v="1200.32"/>
    <x v="27"/>
    <s v="Credit Card"/>
    <x v="1"/>
    <x v="1"/>
    <x v="0"/>
  </r>
  <r>
    <s v="I926485"/>
    <d v="2016-12-11T17:17:00"/>
    <s v="C182980"/>
    <s v="Male"/>
    <n v="39"/>
    <x v="3"/>
    <n v="4"/>
    <n v="162.63999999999999"/>
    <x v="34"/>
    <s v="Cash"/>
    <x v="1"/>
    <x v="6"/>
    <x v="4"/>
  </r>
  <r>
    <s v="I899504"/>
    <d v="2016-12-11T17:17:00"/>
    <s v="C661889"/>
    <s v="Male"/>
    <n v="52"/>
    <x v="3"/>
    <n v="4"/>
    <n v="162.63999999999999"/>
    <x v="34"/>
    <s v="Cash"/>
    <x v="1"/>
    <x v="6"/>
    <x v="2"/>
  </r>
  <r>
    <s v="I328893"/>
    <d v="2016-12-11T17:18:00"/>
    <s v="C183670"/>
    <s v="Female"/>
    <n v="50"/>
    <x v="5"/>
    <n v="4"/>
    <n v="143.36000000000001"/>
    <x v="17"/>
    <s v="Credit Card"/>
    <x v="1"/>
    <x v="6"/>
    <x v="5"/>
  </r>
  <r>
    <s v="I262118"/>
    <d v="2016-12-11T17:18:00"/>
    <s v="C148762"/>
    <s v="Male"/>
    <n v="21"/>
    <x v="1"/>
    <n v="4"/>
    <n v="2400.6799999999998"/>
    <x v="24"/>
    <s v="Credit Card"/>
    <x v="1"/>
    <x v="6"/>
    <x v="4"/>
  </r>
  <r>
    <s v="I745772"/>
    <d v="2016-12-11T17:18:00"/>
    <s v="C278423"/>
    <s v="Female"/>
    <n v="24"/>
    <x v="0"/>
    <n v="3"/>
    <n v="900.24"/>
    <x v="8"/>
    <s v="Cash"/>
    <x v="2"/>
    <x v="8"/>
    <x v="4"/>
  </r>
  <r>
    <s v="I173392"/>
    <d v="2016-12-11T17:18:00"/>
    <s v="C320757"/>
    <s v="Male"/>
    <n v="47"/>
    <x v="6"/>
    <n v="5"/>
    <n v="5250"/>
    <x v="20"/>
    <s v="Debit Card"/>
    <x v="0"/>
    <x v="22"/>
    <x v="6"/>
  </r>
  <r>
    <s v="I115663"/>
    <d v="2016-12-11T17:19:00"/>
    <s v="C249058"/>
    <s v="Female"/>
    <n v="62"/>
    <x v="5"/>
    <n v="3"/>
    <n v="107.52"/>
    <x v="26"/>
    <s v="Cash"/>
    <x v="0"/>
    <x v="22"/>
    <x v="5"/>
  </r>
  <r>
    <s v="I605263"/>
    <d v="2016-12-11T17:19:00"/>
    <s v="C247664"/>
    <s v="Male"/>
    <n v="43"/>
    <x v="5"/>
    <n v="5"/>
    <n v="179.2"/>
    <x v="47"/>
    <s v="Credit Card"/>
    <x v="2"/>
    <x v="13"/>
    <x v="1"/>
  </r>
  <r>
    <s v="I691712"/>
    <d v="2016-12-11T17:19:00"/>
    <s v="C167447"/>
    <s v="Female"/>
    <n v="48"/>
    <x v="4"/>
    <n v="4"/>
    <n v="20.92"/>
    <x v="38"/>
    <s v="Debit Card"/>
    <x v="0"/>
    <x v="18"/>
    <x v="0"/>
  </r>
  <r>
    <s v="I177345"/>
    <d v="2016-12-11T17:19:00"/>
    <s v="C270902"/>
    <s v="Female"/>
    <n v="23"/>
    <x v="0"/>
    <n v="2"/>
    <n v="600.16"/>
    <x v="7"/>
    <s v="Cash"/>
    <x v="0"/>
    <x v="18"/>
    <x v="5"/>
  </r>
  <r>
    <s v="I657591"/>
    <d v="2016-12-11T17:19:00"/>
    <s v="C300178"/>
    <s v="Female"/>
    <n v="55"/>
    <x v="0"/>
    <n v="1"/>
    <n v="300.08"/>
    <x v="18"/>
    <s v="Cash"/>
    <x v="2"/>
    <x v="7"/>
    <x v="5"/>
  </r>
  <r>
    <s v="I103071"/>
    <d v="2016-12-11T17:20:00"/>
    <s v="C243412"/>
    <s v="Male"/>
    <n v="26"/>
    <x v="4"/>
    <n v="5"/>
    <n v="26.15"/>
    <x v="36"/>
    <s v="Cash"/>
    <x v="1"/>
    <x v="15"/>
    <x v="5"/>
  </r>
  <r>
    <s v="I224209"/>
    <d v="2016-12-11T17:20:00"/>
    <s v="C488174"/>
    <s v="Female"/>
    <n v="61"/>
    <x v="0"/>
    <n v="4"/>
    <n v="1200.32"/>
    <x v="27"/>
    <s v="Credit Card"/>
    <x v="2"/>
    <x v="10"/>
    <x v="5"/>
  </r>
  <r>
    <s v="I223018"/>
    <d v="2016-12-11T17:20:00"/>
    <s v="C365891"/>
    <s v="Male"/>
    <n v="38"/>
    <x v="1"/>
    <n v="5"/>
    <n v="3000.85"/>
    <x v="14"/>
    <s v="Credit Card"/>
    <x v="1"/>
    <x v="19"/>
    <x v="0"/>
  </r>
  <r>
    <s v="I318244"/>
    <d v="2016-12-11T17:20:00"/>
    <s v="C165857"/>
    <s v="Male"/>
    <n v="52"/>
    <x v="3"/>
    <n v="4"/>
    <n v="162.63999999999999"/>
    <x v="34"/>
    <s v="Cash"/>
    <x v="3"/>
    <x v="12"/>
    <x v="3"/>
  </r>
  <r>
    <s v="I253955"/>
    <d v="2016-12-11T17:21:00"/>
    <s v="C307389"/>
    <s v="Female"/>
    <n v="38"/>
    <x v="0"/>
    <n v="5"/>
    <n v="1500.4"/>
    <x v="0"/>
    <s v="Cash"/>
    <x v="3"/>
    <x v="12"/>
    <x v="1"/>
  </r>
  <r>
    <s v="I269982"/>
    <d v="2016-12-11T17:21:00"/>
    <s v="C199368"/>
    <s v="Male"/>
    <n v="18"/>
    <x v="0"/>
    <n v="3"/>
    <n v="900.24"/>
    <x v="8"/>
    <s v="Credit Card"/>
    <x v="3"/>
    <x v="12"/>
    <x v="2"/>
  </r>
  <r>
    <s v="I327153"/>
    <d v="2016-12-11T17:21:00"/>
    <s v="C191946"/>
    <s v="Female"/>
    <n v="45"/>
    <x v="0"/>
    <n v="1"/>
    <n v="300.08"/>
    <x v="18"/>
    <s v="Cash"/>
    <x v="3"/>
    <x v="12"/>
    <x v="1"/>
  </r>
  <r>
    <s v="I244413"/>
    <d v="2016-12-11T17:21:00"/>
    <s v="C832419"/>
    <s v="Female"/>
    <n v="18"/>
    <x v="0"/>
    <n v="1"/>
    <n v="300.08"/>
    <x v="18"/>
    <s v="Cash"/>
    <x v="3"/>
    <x v="12"/>
    <x v="0"/>
  </r>
  <r>
    <s v="I306967"/>
    <d v="2016-12-11T17:22:00"/>
    <s v="C628561"/>
    <s v="Male"/>
    <n v="26"/>
    <x v="1"/>
    <n v="3"/>
    <n v="1800.51"/>
    <x v="1"/>
    <s v="Cash"/>
    <x v="3"/>
    <x v="12"/>
    <x v="5"/>
  </r>
  <r>
    <s v="I302594"/>
    <d v="2016-12-11T17:22:00"/>
    <s v="C104226"/>
    <s v="Male"/>
    <n v="52"/>
    <x v="5"/>
    <n v="4"/>
    <n v="143.36000000000001"/>
    <x v="17"/>
    <s v="Cash"/>
    <x v="3"/>
    <x v="12"/>
    <x v="5"/>
  </r>
  <r>
    <s v="I106640"/>
    <d v="2016-12-11T17:22:00"/>
    <s v="C136989"/>
    <s v="Male"/>
    <n v="58"/>
    <x v="0"/>
    <n v="1"/>
    <n v="300.08"/>
    <x v="18"/>
    <s v="Cash"/>
    <x v="3"/>
    <x v="12"/>
    <x v="1"/>
  </r>
  <r>
    <s v="I829777"/>
    <d v="2016-12-11T17:22:00"/>
    <s v="C245742"/>
    <s v="Female"/>
    <n v="23"/>
    <x v="3"/>
    <n v="5"/>
    <n v="203.3"/>
    <x v="23"/>
    <s v="Debit Card"/>
    <x v="3"/>
    <x v="14"/>
    <x v="2"/>
  </r>
  <r>
    <s v="I102092"/>
    <d v="2016-12-11T17:23:00"/>
    <s v="C172569"/>
    <s v="Female"/>
    <n v="21"/>
    <x v="1"/>
    <n v="5"/>
    <n v="3000.85"/>
    <x v="14"/>
    <s v="Cash"/>
    <x v="3"/>
    <x v="14"/>
    <x v="1"/>
  </r>
  <r>
    <s v="I244856"/>
    <d v="2016-12-11T17:23:00"/>
    <s v="C189049"/>
    <s v="Female"/>
    <n v="37"/>
    <x v="0"/>
    <n v="3"/>
    <n v="900.24"/>
    <x v="8"/>
    <s v="Cash"/>
    <x v="3"/>
    <x v="12"/>
    <x v="6"/>
  </r>
  <r>
    <s v="I498578"/>
    <d v="2016-12-11T17:23:00"/>
    <s v="C116409"/>
    <s v="Female"/>
    <n v="63"/>
    <x v="0"/>
    <n v="4"/>
    <n v="1200.32"/>
    <x v="27"/>
    <s v="Debit Card"/>
    <x v="3"/>
    <x v="12"/>
    <x v="6"/>
  </r>
  <r>
    <s v="I242306"/>
    <d v="2016-12-11T17:23:00"/>
    <s v="C285199"/>
    <s v="Female"/>
    <n v="19"/>
    <x v="0"/>
    <n v="2"/>
    <n v="600.16"/>
    <x v="7"/>
    <s v="Debit Card"/>
    <x v="2"/>
    <x v="11"/>
    <x v="3"/>
  </r>
  <r>
    <s v="I989956"/>
    <d v="2016-12-11T17:23:00"/>
    <s v="C264950"/>
    <s v="Male"/>
    <n v="32"/>
    <x v="0"/>
    <n v="2"/>
    <n v="600.16"/>
    <x v="7"/>
    <s v="Debit Card"/>
    <x v="2"/>
    <x v="11"/>
    <x v="2"/>
  </r>
  <r>
    <s v="I305324"/>
    <d v="2016-12-11T17:24:00"/>
    <s v="C132534"/>
    <s v="Female"/>
    <n v="50"/>
    <x v="0"/>
    <n v="2"/>
    <n v="600.16"/>
    <x v="7"/>
    <s v="Cash"/>
    <x v="2"/>
    <x v="11"/>
    <x v="0"/>
  </r>
  <r>
    <s v="I136520"/>
    <d v="2016-12-11T17:24:00"/>
    <s v="C885133"/>
    <s v="Female"/>
    <n v="27"/>
    <x v="0"/>
    <n v="5"/>
    <n v="1500.4"/>
    <x v="0"/>
    <s v="Credit Card"/>
    <x v="3"/>
    <x v="14"/>
    <x v="5"/>
  </r>
  <r>
    <s v="I619704"/>
    <d v="2016-12-11T17:24:00"/>
    <s v="C315743"/>
    <s v="Female"/>
    <n v="26"/>
    <x v="0"/>
    <n v="1"/>
    <n v="300.08"/>
    <x v="18"/>
    <s v="Cash"/>
    <x v="3"/>
    <x v="14"/>
    <x v="3"/>
  </r>
  <r>
    <s v="I120125"/>
    <d v="2016-12-11T17:24:00"/>
    <s v="C802502"/>
    <s v="Female"/>
    <n v="20"/>
    <x v="1"/>
    <n v="2"/>
    <n v="1200.3399999999999"/>
    <x v="54"/>
    <s v="Credit Card"/>
    <x v="3"/>
    <x v="14"/>
    <x v="2"/>
  </r>
  <r>
    <s v="I897931"/>
    <d v="2016-12-11T17:25:00"/>
    <s v="C712396"/>
    <s v="Male"/>
    <n v="57"/>
    <x v="0"/>
    <n v="5"/>
    <n v="1500.4"/>
    <x v="0"/>
    <s v="Cash"/>
    <x v="0"/>
    <x v="18"/>
    <x v="5"/>
  </r>
  <r>
    <s v="I229585"/>
    <d v="2016-12-11T17:25:00"/>
    <s v="C179845"/>
    <s v="Female"/>
    <n v="29"/>
    <x v="0"/>
    <n v="4"/>
    <n v="1200.32"/>
    <x v="27"/>
    <s v="Cash"/>
    <x v="0"/>
    <x v="22"/>
    <x v="3"/>
  </r>
  <r>
    <s v="I606766"/>
    <d v="2016-12-11T17:25:00"/>
    <s v="C779788"/>
    <s v="Male"/>
    <n v="36"/>
    <x v="1"/>
    <n v="5"/>
    <n v="3000.85"/>
    <x v="14"/>
    <s v="Credit Card"/>
    <x v="0"/>
    <x v="22"/>
    <x v="3"/>
  </r>
  <r>
    <s v="I740279"/>
    <d v="2016-12-11T17:25:00"/>
    <s v="C470036"/>
    <s v="Female"/>
    <n v="65"/>
    <x v="1"/>
    <n v="4"/>
    <n v="2400.6799999999998"/>
    <x v="24"/>
    <s v="Credit Card"/>
    <x v="1"/>
    <x v="1"/>
    <x v="3"/>
  </r>
  <r>
    <s v="I270263"/>
    <d v="2016-12-11T17:26:00"/>
    <s v="C287200"/>
    <s v="Female"/>
    <n v="51"/>
    <x v="3"/>
    <n v="1"/>
    <n v="40.659999999999997"/>
    <x v="46"/>
    <s v="Credit Card"/>
    <x v="1"/>
    <x v="1"/>
    <x v="0"/>
  </r>
  <r>
    <s v="I250442"/>
    <d v="2016-12-11T17:26:00"/>
    <s v="C235892"/>
    <s v="Female"/>
    <n v="59"/>
    <x v="0"/>
    <n v="3"/>
    <n v="900.24"/>
    <x v="8"/>
    <s v="Credit Card"/>
    <x v="1"/>
    <x v="1"/>
    <x v="0"/>
  </r>
  <r>
    <s v="I165619"/>
    <d v="2016-12-11T17:26:00"/>
    <s v="C636084"/>
    <s v="Female"/>
    <n v="54"/>
    <x v="0"/>
    <n v="2"/>
    <n v="600.16"/>
    <x v="7"/>
    <s v="Credit Card"/>
    <x v="1"/>
    <x v="1"/>
    <x v="0"/>
  </r>
  <r>
    <s v="I144083"/>
    <d v="2016-12-11T17:26:00"/>
    <s v="C182651"/>
    <s v="Male"/>
    <n v="36"/>
    <x v="6"/>
    <n v="5"/>
    <n v="5250"/>
    <x v="20"/>
    <s v="Debit Card"/>
    <x v="1"/>
    <x v="1"/>
    <x v="5"/>
  </r>
  <r>
    <s v="I187541"/>
    <d v="2016-12-11T17:26:00"/>
    <s v="C213116"/>
    <s v="Male"/>
    <n v="29"/>
    <x v="3"/>
    <n v="3"/>
    <n v="121.98"/>
    <x v="25"/>
    <s v="Debit Card"/>
    <x v="1"/>
    <x v="1"/>
    <x v="0"/>
  </r>
  <r>
    <s v="I288389"/>
    <d v="2016-12-11T17:27:00"/>
    <s v="C417019"/>
    <s v="Male"/>
    <n v="47"/>
    <x v="0"/>
    <n v="3"/>
    <n v="900.24"/>
    <x v="8"/>
    <s v="Credit Card"/>
    <x v="1"/>
    <x v="1"/>
    <x v="6"/>
  </r>
  <r>
    <s v="I264386"/>
    <d v="2016-12-11T17:27:00"/>
    <s v="C296113"/>
    <s v="Male"/>
    <n v="26"/>
    <x v="4"/>
    <n v="5"/>
    <n v="26.15"/>
    <x v="36"/>
    <s v="Cash"/>
    <x v="1"/>
    <x v="1"/>
    <x v="6"/>
  </r>
  <r>
    <s v="I253124"/>
    <d v="2016-12-11T17:27:00"/>
    <s v="C143065"/>
    <s v="Female"/>
    <n v="20"/>
    <x v="4"/>
    <n v="4"/>
    <n v="20.92"/>
    <x v="38"/>
    <s v="Cash"/>
    <x v="2"/>
    <x v="7"/>
    <x v="0"/>
  </r>
  <r>
    <s v="I152917"/>
    <d v="2016-12-11T17:27:00"/>
    <s v="C336330"/>
    <s v="Female"/>
    <n v="67"/>
    <x v="0"/>
    <n v="2"/>
    <n v="600.16"/>
    <x v="7"/>
    <s v="Credit Card"/>
    <x v="2"/>
    <x v="7"/>
    <x v="6"/>
  </r>
  <r>
    <s v="I680883"/>
    <d v="2016-12-11T17:28:00"/>
    <s v="C157549"/>
    <s v="Male"/>
    <n v="38"/>
    <x v="4"/>
    <n v="4"/>
    <n v="20.92"/>
    <x v="38"/>
    <s v="Credit Card"/>
    <x v="3"/>
    <x v="20"/>
    <x v="0"/>
  </r>
  <r>
    <s v="I300054"/>
    <d v="2016-12-11T17:28:00"/>
    <s v="C309182"/>
    <s v="Female"/>
    <n v="46"/>
    <x v="4"/>
    <n v="2"/>
    <n v="10.46"/>
    <x v="40"/>
    <s v="Cash"/>
    <x v="1"/>
    <x v="1"/>
    <x v="4"/>
  </r>
  <r>
    <s v="I316499"/>
    <d v="2016-12-11T17:28:00"/>
    <s v="C164054"/>
    <s v="Female"/>
    <n v="54"/>
    <x v="0"/>
    <n v="4"/>
    <n v="1200.32"/>
    <x v="27"/>
    <s v="Debit Card"/>
    <x v="1"/>
    <x v="1"/>
    <x v="0"/>
  </r>
  <r>
    <s v="I160046"/>
    <d v="2016-12-11T17:28:00"/>
    <s v="C160914"/>
    <s v="Male"/>
    <n v="31"/>
    <x v="1"/>
    <n v="5"/>
    <n v="3000.85"/>
    <x v="14"/>
    <s v="Debit Card"/>
    <x v="1"/>
    <x v="1"/>
    <x v="6"/>
  </r>
  <r>
    <s v="I254090"/>
    <d v="2016-12-11T17:29:00"/>
    <s v="C181596"/>
    <s v="Male"/>
    <n v="69"/>
    <x v="5"/>
    <n v="5"/>
    <n v="179.2"/>
    <x v="47"/>
    <s v="Cash"/>
    <x v="3"/>
    <x v="21"/>
    <x v="0"/>
  </r>
  <r>
    <s v="I180057"/>
    <d v="2016-12-11T17:29:00"/>
    <s v="C254070"/>
    <s v="Female"/>
    <n v="64"/>
    <x v="0"/>
    <n v="1"/>
    <n v="300.08"/>
    <x v="18"/>
    <s v="Cash"/>
    <x v="2"/>
    <x v="8"/>
    <x v="0"/>
  </r>
  <r>
    <s v="I158037"/>
    <d v="2016-12-11T17:29:00"/>
    <s v="C281524"/>
    <s v="Female"/>
    <n v="65"/>
    <x v="1"/>
    <n v="1"/>
    <n v="600.16999999999996"/>
    <x v="49"/>
    <s v="Cash"/>
    <x v="2"/>
    <x v="8"/>
    <x v="1"/>
  </r>
  <r>
    <s v="I147488"/>
    <d v="2016-12-11T17:29:00"/>
    <s v="C366918"/>
    <s v="Male"/>
    <n v="66"/>
    <x v="7"/>
    <n v="3"/>
    <n v="35.19"/>
    <x v="37"/>
    <s v="Cash"/>
    <x v="2"/>
    <x v="10"/>
    <x v="4"/>
  </r>
  <r>
    <s v="I146008"/>
    <d v="2016-12-11T17:30:00"/>
    <s v="C194224"/>
    <s v="Male"/>
    <n v="25"/>
    <x v="7"/>
    <n v="1"/>
    <n v="11.73"/>
    <x v="59"/>
    <s v="Debit Card"/>
    <x v="2"/>
    <x v="7"/>
    <x v="6"/>
  </r>
  <r>
    <s v="I332519"/>
    <d v="2016-12-11T17:30:00"/>
    <s v="C201439"/>
    <s v="Male"/>
    <n v="55"/>
    <x v="5"/>
    <n v="4"/>
    <n v="143.36000000000001"/>
    <x v="17"/>
    <s v="Debit Card"/>
    <x v="2"/>
    <x v="7"/>
    <x v="2"/>
  </r>
  <r>
    <s v="I472800"/>
    <d v="2016-12-11T17:30:00"/>
    <s v="C302609"/>
    <s v="Male"/>
    <n v="20"/>
    <x v="0"/>
    <n v="3"/>
    <n v="900.24"/>
    <x v="8"/>
    <s v="Credit Card"/>
    <x v="2"/>
    <x v="7"/>
    <x v="1"/>
  </r>
  <r>
    <s v="I961931"/>
    <d v="2016-12-11T17:30:00"/>
    <s v="C198390"/>
    <s v="Male"/>
    <n v="28"/>
    <x v="7"/>
    <n v="4"/>
    <n v="46.92"/>
    <x v="58"/>
    <s v="Credit Card"/>
    <x v="0"/>
    <x v="2"/>
    <x v="1"/>
  </r>
  <r>
    <s v="I174142"/>
    <d v="2016-12-11T17:30:00"/>
    <s v="C279660"/>
    <s v="Male"/>
    <n v="49"/>
    <x v="3"/>
    <n v="5"/>
    <n v="203.3"/>
    <x v="23"/>
    <s v="Credit Card"/>
    <x v="0"/>
    <x v="2"/>
    <x v="4"/>
  </r>
  <r>
    <s v="I733432"/>
    <d v="2016-12-11T17:31:00"/>
    <s v="C182108"/>
    <s v="Male"/>
    <n v="68"/>
    <x v="7"/>
    <n v="4"/>
    <n v="46.92"/>
    <x v="58"/>
    <s v="Credit Card"/>
    <x v="1"/>
    <x v="1"/>
    <x v="5"/>
  </r>
  <r>
    <s v="I104281"/>
    <d v="2016-12-11T17:31:00"/>
    <s v="C762334"/>
    <s v="Female"/>
    <n v="68"/>
    <x v="5"/>
    <n v="3"/>
    <n v="107.52"/>
    <x v="26"/>
    <s v="Cash"/>
    <x v="3"/>
    <x v="9"/>
    <x v="0"/>
  </r>
  <r>
    <s v="I974005"/>
    <d v="2016-12-11T17:31:00"/>
    <s v="C316219"/>
    <s v="Female"/>
    <n v="59"/>
    <x v="3"/>
    <n v="2"/>
    <n v="81.319999999999993"/>
    <x v="31"/>
    <s v="Cash"/>
    <x v="0"/>
    <x v="18"/>
    <x v="0"/>
  </r>
  <r>
    <s v="I492347"/>
    <d v="2016-12-11T17:31:00"/>
    <s v="C140412"/>
    <s v="Female"/>
    <n v="22"/>
    <x v="4"/>
    <n v="5"/>
    <n v="26.15"/>
    <x v="36"/>
    <s v="Debit Card"/>
    <x v="0"/>
    <x v="2"/>
    <x v="6"/>
  </r>
  <r>
    <s v="I278566"/>
    <d v="2016-12-11T17:32:00"/>
    <s v="C200111"/>
    <s v="Female"/>
    <n v="69"/>
    <x v="0"/>
    <n v="2"/>
    <n v="600.16"/>
    <x v="7"/>
    <s v="Credit Card"/>
    <x v="0"/>
    <x v="2"/>
    <x v="6"/>
  </r>
  <r>
    <s v="I300121"/>
    <d v="2016-12-11T17:32:00"/>
    <s v="C222017"/>
    <s v="Female"/>
    <n v="62"/>
    <x v="5"/>
    <n v="2"/>
    <n v="71.680000000000007"/>
    <x v="22"/>
    <s v="Cash"/>
    <x v="0"/>
    <x v="2"/>
    <x v="1"/>
  </r>
  <r>
    <s v="I104484"/>
    <d v="2016-12-11T17:32:00"/>
    <s v="C125489"/>
    <s v="Female"/>
    <n v="21"/>
    <x v="0"/>
    <n v="2"/>
    <n v="600.16"/>
    <x v="7"/>
    <s v="Credit Card"/>
    <x v="0"/>
    <x v="2"/>
    <x v="2"/>
  </r>
  <r>
    <s v="I267076"/>
    <d v="2016-12-11T17:32:00"/>
    <s v="C225292"/>
    <s v="Male"/>
    <n v="32"/>
    <x v="4"/>
    <n v="5"/>
    <n v="26.15"/>
    <x v="36"/>
    <s v="Credit Card"/>
    <x v="1"/>
    <x v="1"/>
    <x v="1"/>
  </r>
  <r>
    <s v="I242021"/>
    <d v="2016-12-11T17:33:00"/>
    <s v="C138319"/>
    <s v="Male"/>
    <n v="23"/>
    <x v="0"/>
    <n v="3"/>
    <n v="900.24"/>
    <x v="8"/>
    <s v="Debit Card"/>
    <x v="0"/>
    <x v="2"/>
    <x v="6"/>
  </r>
  <r>
    <s v="I493856"/>
    <d v="2016-12-11T17:33:00"/>
    <s v="C185463"/>
    <s v="Male"/>
    <n v="28"/>
    <x v="1"/>
    <n v="2"/>
    <n v="1200.3399999999999"/>
    <x v="54"/>
    <s v="Debit Card"/>
    <x v="3"/>
    <x v="14"/>
    <x v="6"/>
  </r>
  <r>
    <s v="I289312"/>
    <d v="2016-12-11T17:33:00"/>
    <s v="C254253"/>
    <s v="Female"/>
    <n v="33"/>
    <x v="0"/>
    <n v="5"/>
    <n v="1500.4"/>
    <x v="0"/>
    <s v="Cash"/>
    <x v="2"/>
    <x v="8"/>
    <x v="3"/>
  </r>
  <r>
    <s v="I158136"/>
    <d v="2016-12-11T17:33:00"/>
    <s v="C138286"/>
    <s v="Male"/>
    <n v="27"/>
    <x v="0"/>
    <n v="3"/>
    <n v="900.24"/>
    <x v="8"/>
    <s v="Debit Card"/>
    <x v="3"/>
    <x v="9"/>
    <x v="2"/>
  </r>
  <r>
    <s v="I128867"/>
    <d v="2016-12-11T17:33:00"/>
    <s v="C300598"/>
    <s v="Male"/>
    <n v="44"/>
    <x v="0"/>
    <n v="5"/>
    <n v="1500.4"/>
    <x v="0"/>
    <s v="Credit Card"/>
    <x v="0"/>
    <x v="17"/>
    <x v="5"/>
  </r>
  <r>
    <s v="I197501"/>
    <d v="2016-12-11T17:34:00"/>
    <s v="C507973"/>
    <s v="Male"/>
    <n v="61"/>
    <x v="1"/>
    <n v="5"/>
    <n v="3000.85"/>
    <x v="14"/>
    <s v="Cash"/>
    <x v="0"/>
    <x v="17"/>
    <x v="6"/>
  </r>
  <r>
    <s v="I484539"/>
    <d v="2016-12-11T17:34:00"/>
    <s v="C249065"/>
    <s v="Female"/>
    <n v="51"/>
    <x v="3"/>
    <n v="1"/>
    <n v="40.659999999999997"/>
    <x v="46"/>
    <s v="Credit Card"/>
    <x v="0"/>
    <x v="2"/>
    <x v="3"/>
  </r>
  <r>
    <s v="I319854"/>
    <d v="2016-12-11T17:34:00"/>
    <s v="C243120"/>
    <s v="Male"/>
    <n v="53"/>
    <x v="3"/>
    <n v="4"/>
    <n v="162.63999999999999"/>
    <x v="34"/>
    <s v="Credit Card"/>
    <x v="3"/>
    <x v="20"/>
    <x v="2"/>
  </r>
  <r>
    <s v="I204315"/>
    <d v="2016-12-11T17:34:00"/>
    <s v="C215973"/>
    <s v="Female"/>
    <n v="21"/>
    <x v="3"/>
    <n v="3"/>
    <n v="121.98"/>
    <x v="25"/>
    <s v="Debit Card"/>
    <x v="1"/>
    <x v="1"/>
    <x v="4"/>
  </r>
  <r>
    <s v="I128254"/>
    <d v="2016-12-11T17:35:00"/>
    <s v="C308255"/>
    <s v="Male"/>
    <n v="48"/>
    <x v="6"/>
    <n v="3"/>
    <n v="3150"/>
    <x v="43"/>
    <s v="Debit Card"/>
    <x v="2"/>
    <x v="7"/>
    <x v="1"/>
  </r>
  <r>
    <s v="I285651"/>
    <d v="2016-12-11T17:35:00"/>
    <s v="C293552"/>
    <s v="Female"/>
    <n v="43"/>
    <x v="0"/>
    <n v="4"/>
    <n v="1200.32"/>
    <x v="27"/>
    <s v="Cash"/>
    <x v="2"/>
    <x v="7"/>
    <x v="1"/>
  </r>
  <r>
    <s v="I177400"/>
    <d v="2016-12-11T17:35:00"/>
    <s v="C489097"/>
    <s v="Female"/>
    <n v="65"/>
    <x v="3"/>
    <n v="4"/>
    <n v="162.63999999999999"/>
    <x v="34"/>
    <s v="Cash"/>
    <x v="2"/>
    <x v="8"/>
    <x v="3"/>
  </r>
  <r>
    <s v="I755938"/>
    <d v="2016-12-11T17:35:00"/>
    <s v="C252119"/>
    <s v="Male"/>
    <n v="54"/>
    <x v="3"/>
    <n v="5"/>
    <n v="203.3"/>
    <x v="23"/>
    <s v="Credit Card"/>
    <x v="1"/>
    <x v="1"/>
    <x v="5"/>
  </r>
  <r>
    <s v="I607591"/>
    <d v="2016-12-11T17:36:00"/>
    <s v="C126994"/>
    <s v="Female"/>
    <n v="18"/>
    <x v="4"/>
    <n v="5"/>
    <n v="26.15"/>
    <x v="36"/>
    <s v="Credit Card"/>
    <x v="3"/>
    <x v="9"/>
    <x v="6"/>
  </r>
  <r>
    <s v="I308391"/>
    <d v="2016-12-11T17:36:00"/>
    <s v="C173384"/>
    <s v="Male"/>
    <n v="23"/>
    <x v="4"/>
    <n v="3"/>
    <n v="15.69"/>
    <x v="30"/>
    <s v="Debit Card"/>
    <x v="3"/>
    <x v="9"/>
    <x v="0"/>
  </r>
  <r>
    <s v="I332943"/>
    <d v="2016-12-11T17:36:00"/>
    <s v="C532172"/>
    <s v="Female"/>
    <n v="48"/>
    <x v="5"/>
    <n v="4"/>
    <n v="143.36000000000001"/>
    <x v="17"/>
    <s v="Cash"/>
    <x v="3"/>
    <x v="14"/>
    <x v="0"/>
  </r>
  <r>
    <s v="I581934"/>
    <d v="2016-12-11T17:36:00"/>
    <s v="C322774"/>
    <s v="Male"/>
    <n v="32"/>
    <x v="4"/>
    <n v="1"/>
    <n v="5.23"/>
    <x v="19"/>
    <s v="Cash"/>
    <x v="1"/>
    <x v="1"/>
    <x v="1"/>
  </r>
  <r>
    <s v="I651370"/>
    <d v="2016-12-11T17:37:00"/>
    <s v="C238713"/>
    <s v="Male"/>
    <n v="57"/>
    <x v="7"/>
    <n v="1"/>
    <n v="11.73"/>
    <x v="59"/>
    <s v="Credit Card"/>
    <x v="1"/>
    <x v="1"/>
    <x v="4"/>
  </r>
  <r>
    <s v="I775881"/>
    <d v="2016-12-11T17:37:00"/>
    <s v="C627882"/>
    <s v="Female"/>
    <n v="23"/>
    <x v="0"/>
    <n v="4"/>
    <n v="1200.32"/>
    <x v="27"/>
    <s v="Debit Card"/>
    <x v="1"/>
    <x v="1"/>
    <x v="2"/>
  </r>
  <r>
    <s v="I188620"/>
    <d v="2016-12-11T17:37:00"/>
    <s v="C317195"/>
    <s v="Male"/>
    <n v="67"/>
    <x v="6"/>
    <n v="3"/>
    <n v="3150"/>
    <x v="43"/>
    <s v="Debit Card"/>
    <x v="0"/>
    <x v="2"/>
    <x v="0"/>
  </r>
  <r>
    <s v="I214089"/>
    <d v="2016-12-11T17:37:00"/>
    <s v="C150764"/>
    <s v="Female"/>
    <n v="37"/>
    <x v="1"/>
    <n v="5"/>
    <n v="3000.85"/>
    <x v="14"/>
    <s v="Credit Card"/>
    <x v="0"/>
    <x v="5"/>
    <x v="5"/>
  </r>
  <r>
    <s v="I175754"/>
    <d v="2016-12-11T17:37:00"/>
    <s v="C142205"/>
    <s v="Male"/>
    <n v="48"/>
    <x v="3"/>
    <n v="4"/>
    <n v="162.63999999999999"/>
    <x v="34"/>
    <s v="Cash"/>
    <x v="0"/>
    <x v="5"/>
    <x v="1"/>
  </r>
  <r>
    <s v="I291963"/>
    <d v="2016-12-11T17:38:00"/>
    <s v="C187128"/>
    <s v="Female"/>
    <n v="50"/>
    <x v="0"/>
    <n v="3"/>
    <n v="900.24"/>
    <x v="8"/>
    <s v="Debit Card"/>
    <x v="0"/>
    <x v="5"/>
    <x v="0"/>
  </r>
  <r>
    <s v="I216272"/>
    <d v="2016-12-11T17:38:00"/>
    <s v="C323380"/>
    <s v="Female"/>
    <n v="38"/>
    <x v="0"/>
    <n v="4"/>
    <n v="1200.32"/>
    <x v="27"/>
    <s v="Cash"/>
    <x v="0"/>
    <x v="5"/>
    <x v="0"/>
  </r>
  <r>
    <s v="I254580"/>
    <d v="2016-12-11T17:38:00"/>
    <s v="C235638"/>
    <s v="Female"/>
    <n v="40"/>
    <x v="0"/>
    <n v="3"/>
    <n v="900.24"/>
    <x v="8"/>
    <s v="Cash"/>
    <x v="0"/>
    <x v="5"/>
    <x v="1"/>
  </r>
  <r>
    <s v="I203132"/>
    <d v="2016-12-11T17:38:00"/>
    <s v="C511286"/>
    <s v="Female"/>
    <n v="59"/>
    <x v="4"/>
    <n v="5"/>
    <n v="26.15"/>
    <x v="36"/>
    <s v="Cash"/>
    <x v="0"/>
    <x v="5"/>
    <x v="4"/>
  </r>
  <r>
    <s v="I790232"/>
    <d v="2016-12-11T17:39:00"/>
    <s v="C120725"/>
    <s v="Female"/>
    <n v="18"/>
    <x v="2"/>
    <n v="4"/>
    <n v="60.6"/>
    <x v="4"/>
    <s v="Cash"/>
    <x v="0"/>
    <x v="5"/>
    <x v="2"/>
  </r>
  <r>
    <s v="I117657"/>
    <d v="2016-12-11T17:39:00"/>
    <s v="C100455"/>
    <s v="Female"/>
    <n v="45"/>
    <x v="0"/>
    <n v="3"/>
    <n v="900.24"/>
    <x v="8"/>
    <s v="Credit Card"/>
    <x v="0"/>
    <x v="5"/>
    <x v="5"/>
  </r>
  <r>
    <s v="I213194"/>
    <d v="2016-12-11T17:39:00"/>
    <s v="C179543"/>
    <s v="Female"/>
    <n v="49"/>
    <x v="0"/>
    <n v="5"/>
    <n v="1500.4"/>
    <x v="0"/>
    <s v="Cash"/>
    <x v="0"/>
    <x v="2"/>
    <x v="3"/>
  </r>
  <r>
    <s v="I465340"/>
    <d v="2016-12-11T17:39:00"/>
    <s v="C312441"/>
    <s v="Male"/>
    <n v="37"/>
    <x v="1"/>
    <n v="2"/>
    <n v="1200.3399999999999"/>
    <x v="54"/>
    <s v="Credit Card"/>
    <x v="0"/>
    <x v="2"/>
    <x v="0"/>
  </r>
  <r>
    <s v="I181631"/>
    <d v="2016-12-11T17:40:00"/>
    <s v="C314075"/>
    <s v="Female"/>
    <n v="19"/>
    <x v="4"/>
    <n v="4"/>
    <n v="20.92"/>
    <x v="38"/>
    <s v="Cash"/>
    <x v="0"/>
    <x v="2"/>
    <x v="2"/>
  </r>
  <r>
    <s v="I121845"/>
    <d v="2016-12-11T17:40:00"/>
    <s v="C157604"/>
    <s v="Female"/>
    <n v="18"/>
    <x v="5"/>
    <n v="2"/>
    <n v="71.680000000000007"/>
    <x v="22"/>
    <s v="Debit Card"/>
    <x v="0"/>
    <x v="2"/>
    <x v="0"/>
  </r>
  <r>
    <s v="I310647"/>
    <d v="2016-12-11T17:40:00"/>
    <s v="C133185"/>
    <s v="Female"/>
    <n v="66"/>
    <x v="0"/>
    <n v="3"/>
    <n v="900.24"/>
    <x v="8"/>
    <s v="Credit Card"/>
    <x v="0"/>
    <x v="2"/>
    <x v="0"/>
  </r>
  <r>
    <s v="I266459"/>
    <d v="2016-12-11T17:40:00"/>
    <s v="C229004"/>
    <s v="Female"/>
    <n v="47"/>
    <x v="4"/>
    <n v="5"/>
    <n v="26.15"/>
    <x v="36"/>
    <s v="Cash"/>
    <x v="0"/>
    <x v="2"/>
    <x v="0"/>
  </r>
  <r>
    <s v="I635864"/>
    <d v="2016-12-11T17:40:00"/>
    <s v="C220432"/>
    <s v="Female"/>
    <n v="33"/>
    <x v="6"/>
    <n v="4"/>
    <n v="4200"/>
    <x v="33"/>
    <s v="Credit Card"/>
    <x v="2"/>
    <x v="8"/>
    <x v="1"/>
  </r>
  <r>
    <s v="I235834"/>
    <d v="2016-12-11T17:41:00"/>
    <s v="C208499"/>
    <s v="Female"/>
    <n v="34"/>
    <x v="0"/>
    <n v="5"/>
    <n v="1500.4"/>
    <x v="0"/>
    <s v="Cash"/>
    <x v="2"/>
    <x v="10"/>
    <x v="2"/>
  </r>
  <r>
    <s v="I309073"/>
    <d v="2016-12-11T17:41:00"/>
    <s v="C137398"/>
    <s v="Male"/>
    <n v="55"/>
    <x v="3"/>
    <n v="3"/>
    <n v="121.98"/>
    <x v="25"/>
    <s v="Debit Card"/>
    <x v="0"/>
    <x v="2"/>
    <x v="0"/>
  </r>
  <r>
    <s v="I290067"/>
    <d v="2016-12-11T17:41:00"/>
    <s v="C295220"/>
    <s v="Female"/>
    <n v="19"/>
    <x v="7"/>
    <n v="4"/>
    <n v="46.92"/>
    <x v="58"/>
    <s v="Credit Card"/>
    <x v="0"/>
    <x v="2"/>
    <x v="1"/>
  </r>
  <r>
    <s v="I601656"/>
    <d v="2016-12-11T17:41:00"/>
    <s v="C105601"/>
    <s v="Male"/>
    <n v="68"/>
    <x v="4"/>
    <n v="3"/>
    <n v="15.69"/>
    <x v="30"/>
    <s v="Cash"/>
    <x v="0"/>
    <x v="18"/>
    <x v="5"/>
  </r>
  <r>
    <s v="I758595"/>
    <d v="2016-12-11T17:42:00"/>
    <s v="C256597"/>
    <s v="Female"/>
    <n v="58"/>
    <x v="2"/>
    <n v="2"/>
    <n v="30.3"/>
    <x v="61"/>
    <s v="Cash"/>
    <x v="0"/>
    <x v="18"/>
    <x v="5"/>
  </r>
  <r>
    <s v="I332420"/>
    <d v="2016-12-11T17:42:00"/>
    <s v="C196715"/>
    <s v="Male"/>
    <n v="46"/>
    <x v="3"/>
    <n v="5"/>
    <n v="203.3"/>
    <x v="23"/>
    <s v="Credit Card"/>
    <x v="0"/>
    <x v="18"/>
    <x v="2"/>
  </r>
  <r>
    <s v="I100756"/>
    <d v="2016-12-11T17:42:00"/>
    <s v="C771102"/>
    <s v="Male"/>
    <n v="31"/>
    <x v="0"/>
    <n v="1"/>
    <n v="300.08"/>
    <x v="18"/>
    <s v="Cash"/>
    <x v="3"/>
    <x v="14"/>
    <x v="5"/>
  </r>
  <r>
    <s v="I263762"/>
    <d v="2016-12-11T17:42:00"/>
    <s v="C220541"/>
    <s v="Female"/>
    <n v="60"/>
    <x v="0"/>
    <n v="3"/>
    <n v="900.24"/>
    <x v="8"/>
    <s v="Cash"/>
    <x v="3"/>
    <x v="14"/>
    <x v="5"/>
  </r>
  <r>
    <s v="I143184"/>
    <d v="2016-12-11T17:43:00"/>
    <s v="C268305"/>
    <s v="Female"/>
    <n v="42"/>
    <x v="0"/>
    <n v="4"/>
    <n v="1200.32"/>
    <x v="27"/>
    <s v="Cash"/>
    <x v="3"/>
    <x v="14"/>
    <x v="5"/>
  </r>
  <r>
    <s v="I297738"/>
    <d v="2016-12-11T17:43:00"/>
    <s v="C128520"/>
    <s v="Male"/>
    <n v="21"/>
    <x v="4"/>
    <n v="1"/>
    <n v="5.23"/>
    <x v="19"/>
    <s v="Credit Card"/>
    <x v="3"/>
    <x v="14"/>
    <x v="1"/>
  </r>
  <r>
    <s v="I989511"/>
    <d v="2016-12-11T17:43:00"/>
    <s v="C172563"/>
    <s v="Male"/>
    <n v="31"/>
    <x v="3"/>
    <n v="5"/>
    <n v="203.3"/>
    <x v="23"/>
    <s v="Credit Card"/>
    <x v="3"/>
    <x v="14"/>
    <x v="4"/>
  </r>
  <r>
    <s v="I248310"/>
    <d v="2016-12-11T17:43:00"/>
    <s v="C219001"/>
    <s v="Female"/>
    <n v="33"/>
    <x v="3"/>
    <n v="4"/>
    <n v="162.63999999999999"/>
    <x v="34"/>
    <s v="Credit Card"/>
    <x v="3"/>
    <x v="14"/>
    <x v="3"/>
  </r>
  <r>
    <s v="I182498"/>
    <d v="2016-12-11T17:44:00"/>
    <s v="C189048"/>
    <s v="Male"/>
    <n v="67"/>
    <x v="1"/>
    <n v="2"/>
    <n v="1200.3399999999999"/>
    <x v="54"/>
    <s v="Cash"/>
    <x v="3"/>
    <x v="14"/>
    <x v="5"/>
  </r>
  <r>
    <s v="I290610"/>
    <d v="2016-12-11T17:44:00"/>
    <s v="C138148"/>
    <s v="Female"/>
    <n v="43"/>
    <x v="4"/>
    <n v="5"/>
    <n v="26.15"/>
    <x v="36"/>
    <s v="Debit Card"/>
    <x v="2"/>
    <x v="7"/>
    <x v="5"/>
  </r>
  <r>
    <s v="I245744"/>
    <d v="2016-12-11T17:44:00"/>
    <s v="C483136"/>
    <s v="Female"/>
    <n v="49"/>
    <x v="3"/>
    <n v="1"/>
    <n v="40.659999999999997"/>
    <x v="46"/>
    <s v="Credit Card"/>
    <x v="2"/>
    <x v="11"/>
    <x v="4"/>
  </r>
  <r>
    <s v="I277166"/>
    <d v="2016-12-11T17:44:00"/>
    <s v="C856558"/>
    <s v="Male"/>
    <n v="27"/>
    <x v="0"/>
    <n v="3"/>
    <n v="900.24"/>
    <x v="8"/>
    <s v="Cash"/>
    <x v="2"/>
    <x v="11"/>
    <x v="1"/>
  </r>
  <r>
    <s v="I219572"/>
    <d v="2016-12-11T17:44:00"/>
    <s v="C339158"/>
    <s v="Male"/>
    <n v="49"/>
    <x v="0"/>
    <n v="1"/>
    <n v="300.08"/>
    <x v="18"/>
    <s v="Credit Card"/>
    <x v="2"/>
    <x v="11"/>
    <x v="0"/>
  </r>
  <r>
    <s v="I507487"/>
    <d v="2016-12-11T17:45:00"/>
    <s v="C265570"/>
    <s v="Male"/>
    <n v="66"/>
    <x v="4"/>
    <n v="1"/>
    <n v="5.23"/>
    <x v="19"/>
    <s v="Credit Card"/>
    <x v="2"/>
    <x v="11"/>
    <x v="4"/>
  </r>
  <r>
    <s v="I100508"/>
    <d v="2016-12-11T17:45:00"/>
    <s v="C249896"/>
    <s v="Female"/>
    <n v="20"/>
    <x v="0"/>
    <n v="3"/>
    <n v="900.24"/>
    <x v="8"/>
    <s v="Debit Card"/>
    <x v="3"/>
    <x v="12"/>
    <x v="1"/>
  </r>
  <r>
    <s v="I254825"/>
    <d v="2016-12-11T17:45:00"/>
    <s v="C221557"/>
    <s v="Male"/>
    <n v="19"/>
    <x v="1"/>
    <n v="3"/>
    <n v="1800.51"/>
    <x v="1"/>
    <s v="Debit Card"/>
    <x v="3"/>
    <x v="12"/>
    <x v="0"/>
  </r>
  <r>
    <s v="I282101"/>
    <d v="2016-12-11T17:45:00"/>
    <s v="C275144"/>
    <s v="Female"/>
    <n v="61"/>
    <x v="6"/>
    <n v="5"/>
    <n v="5250"/>
    <x v="20"/>
    <s v="Debit Card"/>
    <x v="3"/>
    <x v="20"/>
    <x v="2"/>
  </r>
  <r>
    <s v="I860162"/>
    <d v="2016-12-11T17:46:00"/>
    <s v="C187385"/>
    <s v="Female"/>
    <n v="66"/>
    <x v="0"/>
    <n v="3"/>
    <n v="900.24"/>
    <x v="8"/>
    <s v="Cash"/>
    <x v="3"/>
    <x v="20"/>
    <x v="2"/>
  </r>
  <r>
    <s v="I101709"/>
    <d v="2016-12-11T17:46:00"/>
    <s v="C800815"/>
    <s v="Female"/>
    <n v="20"/>
    <x v="0"/>
    <n v="5"/>
    <n v="1500.4"/>
    <x v="0"/>
    <s v="Debit Card"/>
    <x v="1"/>
    <x v="15"/>
    <x v="5"/>
  </r>
  <r>
    <s v="I178261"/>
    <d v="2016-12-11T17:46:00"/>
    <s v="C220236"/>
    <s v="Female"/>
    <n v="57"/>
    <x v="7"/>
    <n v="2"/>
    <n v="23.46"/>
    <x v="39"/>
    <s v="Cash"/>
    <x v="1"/>
    <x v="15"/>
    <x v="4"/>
  </r>
  <r>
    <s v="I219898"/>
    <d v="2016-12-11T17:46:00"/>
    <s v="C384230"/>
    <s v="Female"/>
    <n v="38"/>
    <x v="4"/>
    <n v="1"/>
    <n v="5.23"/>
    <x v="19"/>
    <s v="Credit Card"/>
    <x v="1"/>
    <x v="4"/>
    <x v="5"/>
  </r>
  <r>
    <s v="I255479"/>
    <d v="2016-12-11T17:47:00"/>
    <s v="C330782"/>
    <s v="Male"/>
    <n v="62"/>
    <x v="3"/>
    <n v="5"/>
    <n v="203.3"/>
    <x v="23"/>
    <s v="Cash"/>
    <x v="1"/>
    <x v="4"/>
    <x v="6"/>
  </r>
  <r>
    <s v="I222471"/>
    <d v="2016-12-11T17:47:00"/>
    <s v="C309106"/>
    <s v="Female"/>
    <n v="34"/>
    <x v="0"/>
    <n v="1"/>
    <n v="300.08"/>
    <x v="18"/>
    <s v="Credit Card"/>
    <x v="1"/>
    <x v="4"/>
    <x v="1"/>
  </r>
  <r>
    <s v="I441883"/>
    <d v="2016-12-11T17:47:00"/>
    <s v="C230058"/>
    <s v="Female"/>
    <n v="33"/>
    <x v="7"/>
    <n v="2"/>
    <n v="23.46"/>
    <x v="39"/>
    <s v="Cash"/>
    <x v="1"/>
    <x v="4"/>
    <x v="6"/>
  </r>
  <r>
    <s v="I138169"/>
    <d v="2016-12-11T17:47:00"/>
    <s v="C184363"/>
    <s v="Female"/>
    <n v="42"/>
    <x v="4"/>
    <n v="1"/>
    <n v="5.23"/>
    <x v="19"/>
    <s v="Cash"/>
    <x v="0"/>
    <x v="17"/>
    <x v="0"/>
  </r>
  <r>
    <s v="I209503"/>
    <d v="2016-12-11T17:47:00"/>
    <s v="C183175"/>
    <s v="Female"/>
    <n v="39"/>
    <x v="0"/>
    <n v="2"/>
    <n v="600.16"/>
    <x v="7"/>
    <s v="Cash"/>
    <x v="1"/>
    <x v="1"/>
    <x v="3"/>
  </r>
  <r>
    <s v="I363189"/>
    <d v="2016-12-11T17:48:00"/>
    <s v="C446066"/>
    <s v="Male"/>
    <n v="44"/>
    <x v="4"/>
    <n v="2"/>
    <n v="10.46"/>
    <x v="40"/>
    <s v="Cash"/>
    <x v="1"/>
    <x v="1"/>
    <x v="5"/>
  </r>
  <r>
    <s v="I194052"/>
    <d v="2016-12-11T17:48:00"/>
    <s v="C160097"/>
    <s v="Female"/>
    <n v="59"/>
    <x v="5"/>
    <n v="2"/>
    <n v="71.680000000000007"/>
    <x v="22"/>
    <s v="Cash"/>
    <x v="1"/>
    <x v="1"/>
    <x v="0"/>
  </r>
  <r>
    <s v="I779560"/>
    <d v="2016-12-11T17:48:00"/>
    <s v="C128011"/>
    <s v="Female"/>
    <n v="62"/>
    <x v="5"/>
    <n v="5"/>
    <n v="179.2"/>
    <x v="47"/>
    <s v="Credit Card"/>
    <x v="1"/>
    <x v="1"/>
    <x v="3"/>
  </r>
  <r>
    <s v="I230374"/>
    <d v="2016-12-11T17:48:00"/>
    <s v="C733212"/>
    <s v="Male"/>
    <n v="26"/>
    <x v="7"/>
    <n v="1"/>
    <n v="11.73"/>
    <x v="59"/>
    <s v="Credit Card"/>
    <x v="1"/>
    <x v="1"/>
    <x v="0"/>
  </r>
  <r>
    <s v="I705818"/>
    <d v="2016-12-11T17:49:00"/>
    <s v="C180088"/>
    <s v="Female"/>
    <n v="69"/>
    <x v="7"/>
    <n v="2"/>
    <n v="23.46"/>
    <x v="39"/>
    <s v="Debit Card"/>
    <x v="2"/>
    <x v="11"/>
    <x v="1"/>
  </r>
  <r>
    <s v="I294673"/>
    <d v="2016-12-11T17:49:00"/>
    <s v="C449175"/>
    <s v="Female"/>
    <n v="39"/>
    <x v="1"/>
    <n v="3"/>
    <n v="1800.51"/>
    <x v="1"/>
    <s v="Credit Card"/>
    <x v="0"/>
    <x v="18"/>
    <x v="2"/>
  </r>
  <r>
    <s v="I203303"/>
    <d v="2016-12-11T17:49:00"/>
    <s v="C265823"/>
    <s v="Female"/>
    <n v="69"/>
    <x v="0"/>
    <n v="3"/>
    <n v="900.24"/>
    <x v="8"/>
    <s v="Cash"/>
    <x v="0"/>
    <x v="18"/>
    <x v="0"/>
  </r>
  <r>
    <s v="I286903"/>
    <d v="2016-12-11T17:49:00"/>
    <s v="C262571"/>
    <s v="Female"/>
    <n v="32"/>
    <x v="2"/>
    <n v="4"/>
    <n v="60.6"/>
    <x v="4"/>
    <s v="Cash"/>
    <x v="2"/>
    <x v="8"/>
    <x v="2"/>
  </r>
  <r>
    <s v="I160294"/>
    <d v="2016-12-11T17:50:00"/>
    <s v="C185677"/>
    <s v="Female"/>
    <n v="56"/>
    <x v="2"/>
    <n v="4"/>
    <n v="60.6"/>
    <x v="4"/>
    <s v="Credit Card"/>
    <x v="3"/>
    <x v="21"/>
    <x v="1"/>
  </r>
  <r>
    <s v="I296026"/>
    <d v="2016-12-11T17:50:00"/>
    <s v="C347189"/>
    <s v="Male"/>
    <n v="35"/>
    <x v="0"/>
    <n v="2"/>
    <n v="600.16"/>
    <x v="7"/>
    <s v="Debit Card"/>
    <x v="2"/>
    <x v="10"/>
    <x v="6"/>
  </r>
  <r>
    <s v="I316989"/>
    <d v="2016-12-11T17:50:00"/>
    <s v="C213345"/>
    <s v="Female"/>
    <n v="37"/>
    <x v="0"/>
    <n v="1"/>
    <n v="300.08"/>
    <x v="18"/>
    <s v="Cash"/>
    <x v="1"/>
    <x v="1"/>
    <x v="2"/>
  </r>
  <r>
    <s v="I266106"/>
    <d v="2016-12-11T17:50:00"/>
    <s v="C319633"/>
    <s v="Female"/>
    <n v="60"/>
    <x v="0"/>
    <n v="4"/>
    <n v="1200.32"/>
    <x v="27"/>
    <s v="Credit Card"/>
    <x v="1"/>
    <x v="1"/>
    <x v="2"/>
  </r>
  <r>
    <s v="I275786"/>
    <d v="2016-12-11T17:51:00"/>
    <s v="C297961"/>
    <s v="Male"/>
    <n v="69"/>
    <x v="6"/>
    <n v="1"/>
    <n v="1050"/>
    <x v="53"/>
    <s v="Debit Card"/>
    <x v="2"/>
    <x v="7"/>
    <x v="1"/>
  </r>
  <r>
    <s v="I220977"/>
    <d v="2016-12-11T17:51:00"/>
    <s v="C173112"/>
    <s v="Female"/>
    <n v="61"/>
    <x v="0"/>
    <n v="1"/>
    <n v="300.08"/>
    <x v="18"/>
    <s v="Debit Card"/>
    <x v="2"/>
    <x v="7"/>
    <x v="1"/>
  </r>
  <r>
    <s v="I163611"/>
    <d v="2016-12-11T17:51:00"/>
    <s v="C189642"/>
    <s v="Female"/>
    <n v="32"/>
    <x v="0"/>
    <n v="2"/>
    <n v="600.16"/>
    <x v="7"/>
    <s v="Cash"/>
    <x v="2"/>
    <x v="7"/>
    <x v="3"/>
  </r>
  <r>
    <s v="I219693"/>
    <d v="2016-12-11T17:51:00"/>
    <s v="C310555"/>
    <s v="Male"/>
    <n v="59"/>
    <x v="3"/>
    <n v="1"/>
    <n v="40.659999999999997"/>
    <x v="46"/>
    <s v="Cash"/>
    <x v="1"/>
    <x v="19"/>
    <x v="5"/>
  </r>
  <r>
    <s v="I175219"/>
    <d v="2016-12-11T17:51:00"/>
    <s v="C163571"/>
    <s v="Female"/>
    <n v="31"/>
    <x v="7"/>
    <n v="5"/>
    <n v="58.65"/>
    <x v="35"/>
    <s v="Cash"/>
    <x v="2"/>
    <x v="10"/>
    <x v="0"/>
  </r>
  <r>
    <s v="I126227"/>
    <d v="2016-12-11T17:52:00"/>
    <s v="C339112"/>
    <s v="Female"/>
    <n v="60"/>
    <x v="6"/>
    <n v="3"/>
    <n v="3150"/>
    <x v="43"/>
    <s v="Cash"/>
    <x v="2"/>
    <x v="10"/>
    <x v="5"/>
  </r>
  <r>
    <s v="I198576"/>
    <d v="2016-12-11T17:52:00"/>
    <s v="C157477"/>
    <s v="Female"/>
    <n v="69"/>
    <x v="1"/>
    <n v="4"/>
    <n v="2400.6799999999998"/>
    <x v="24"/>
    <s v="Debit Card"/>
    <x v="3"/>
    <x v="14"/>
    <x v="5"/>
  </r>
  <r>
    <s v="I177667"/>
    <d v="2016-12-11T17:52:00"/>
    <s v="C699686"/>
    <s v="Female"/>
    <n v="40"/>
    <x v="4"/>
    <n v="1"/>
    <n v="5.23"/>
    <x v="19"/>
    <s v="Credit Card"/>
    <x v="3"/>
    <x v="14"/>
    <x v="5"/>
  </r>
  <r>
    <s v="I119331"/>
    <d v="2016-12-11T17:52:00"/>
    <s v="C147773"/>
    <s v="Female"/>
    <n v="32"/>
    <x v="0"/>
    <n v="2"/>
    <n v="600.16"/>
    <x v="7"/>
    <s v="Cash"/>
    <x v="1"/>
    <x v="1"/>
    <x v="3"/>
  </r>
  <r>
    <s v="I316553"/>
    <d v="2016-12-11T17:53:00"/>
    <s v="C268490"/>
    <s v="Male"/>
    <n v="62"/>
    <x v="0"/>
    <n v="3"/>
    <n v="900.24"/>
    <x v="8"/>
    <s v="Credit Card"/>
    <x v="2"/>
    <x v="10"/>
    <x v="5"/>
  </r>
  <r>
    <s v="I253079"/>
    <d v="2016-12-11T17:53:00"/>
    <s v="C317287"/>
    <s v="Female"/>
    <n v="35"/>
    <x v="0"/>
    <n v="5"/>
    <n v="1500.4"/>
    <x v="0"/>
    <s v="Debit Card"/>
    <x v="1"/>
    <x v="1"/>
    <x v="0"/>
  </r>
  <r>
    <s v="I518636"/>
    <d v="2016-12-11T17:53:00"/>
    <s v="C167695"/>
    <s v="Male"/>
    <n v="39"/>
    <x v="7"/>
    <n v="5"/>
    <n v="58.65"/>
    <x v="35"/>
    <s v="Cash"/>
    <x v="2"/>
    <x v="13"/>
    <x v="3"/>
  </r>
  <r>
    <s v="I236424"/>
    <d v="2016-12-11T17:53:00"/>
    <s v="C257237"/>
    <s v="Male"/>
    <n v="65"/>
    <x v="0"/>
    <n v="1"/>
    <n v="300.08"/>
    <x v="18"/>
    <s v="Credit Card"/>
    <x v="1"/>
    <x v="1"/>
    <x v="1"/>
  </r>
  <r>
    <s v="I320648"/>
    <d v="2016-12-11T17:54:00"/>
    <s v="C173730"/>
    <s v="Female"/>
    <n v="56"/>
    <x v="0"/>
    <n v="5"/>
    <n v="1500.4"/>
    <x v="0"/>
    <s v="Credit Card"/>
    <x v="1"/>
    <x v="1"/>
    <x v="0"/>
  </r>
  <r>
    <s v="I309443"/>
    <d v="2016-12-11T17:54:00"/>
    <s v="C242703"/>
    <s v="Female"/>
    <n v="46"/>
    <x v="3"/>
    <n v="3"/>
    <n v="121.98"/>
    <x v="25"/>
    <s v="Credit Card"/>
    <x v="1"/>
    <x v="1"/>
    <x v="6"/>
  </r>
  <r>
    <s v="I271766"/>
    <d v="2016-12-11T17:54:00"/>
    <s v="C105788"/>
    <s v="Male"/>
    <n v="41"/>
    <x v="5"/>
    <n v="4"/>
    <n v="143.36000000000001"/>
    <x v="17"/>
    <s v="Cash"/>
    <x v="1"/>
    <x v="1"/>
    <x v="2"/>
  </r>
  <r>
    <s v="I290032"/>
    <d v="2016-12-11T17:54:00"/>
    <s v="C933737"/>
    <s v="Male"/>
    <n v="30"/>
    <x v="0"/>
    <n v="1"/>
    <n v="300.08"/>
    <x v="18"/>
    <s v="Credit Card"/>
    <x v="1"/>
    <x v="1"/>
    <x v="0"/>
  </r>
  <r>
    <s v="I430635"/>
    <d v="2016-12-11T17:54:00"/>
    <s v="C643997"/>
    <s v="Male"/>
    <n v="30"/>
    <x v="4"/>
    <n v="1"/>
    <n v="5.23"/>
    <x v="19"/>
    <s v="Credit Card"/>
    <x v="1"/>
    <x v="1"/>
    <x v="4"/>
  </r>
  <r>
    <s v="I723909"/>
    <d v="2016-12-11T17:55:00"/>
    <s v="C149860"/>
    <s v="Female"/>
    <n v="52"/>
    <x v="5"/>
    <n v="5"/>
    <n v="179.2"/>
    <x v="47"/>
    <s v="Cash"/>
    <x v="0"/>
    <x v="17"/>
    <x v="4"/>
  </r>
  <r>
    <s v="I472419"/>
    <d v="2016-12-11T17:55:00"/>
    <s v="C116317"/>
    <s v="Female"/>
    <n v="26"/>
    <x v="5"/>
    <n v="3"/>
    <n v="107.52"/>
    <x v="26"/>
    <s v="Cash"/>
    <x v="0"/>
    <x v="17"/>
    <x v="0"/>
  </r>
  <r>
    <s v="I144427"/>
    <d v="2016-12-11T17:55:00"/>
    <s v="C148212"/>
    <s v="Female"/>
    <n v="52"/>
    <x v="4"/>
    <n v="1"/>
    <n v="5.23"/>
    <x v="19"/>
    <s v="Cash"/>
    <x v="0"/>
    <x v="17"/>
    <x v="3"/>
  </r>
  <r>
    <s v="I245498"/>
    <d v="2016-12-11T17:55:00"/>
    <s v="C176770"/>
    <s v="Female"/>
    <n v="46"/>
    <x v="1"/>
    <n v="1"/>
    <n v="600.16999999999996"/>
    <x v="49"/>
    <s v="Cash"/>
    <x v="0"/>
    <x v="17"/>
    <x v="5"/>
  </r>
  <r>
    <s v="I118731"/>
    <d v="2016-12-11T17:56:00"/>
    <s v="C528185"/>
    <s v="Female"/>
    <n v="63"/>
    <x v="6"/>
    <n v="5"/>
    <n v="5250"/>
    <x v="20"/>
    <s v="Cash"/>
    <x v="0"/>
    <x v="2"/>
    <x v="5"/>
  </r>
  <r>
    <s v="I178644"/>
    <d v="2016-12-11T17:56:00"/>
    <s v="C607811"/>
    <s v="Male"/>
    <n v="26"/>
    <x v="0"/>
    <n v="2"/>
    <n v="600.16"/>
    <x v="7"/>
    <s v="Credit Card"/>
    <x v="2"/>
    <x v="10"/>
    <x v="3"/>
  </r>
  <r>
    <s v="I840378"/>
    <d v="2016-12-11T17:56:00"/>
    <s v="C821142"/>
    <s v="Male"/>
    <n v="46"/>
    <x v="0"/>
    <n v="5"/>
    <n v="1500.4"/>
    <x v="0"/>
    <s v="Cash"/>
    <x v="2"/>
    <x v="10"/>
    <x v="2"/>
  </r>
  <r>
    <s v="I259667"/>
    <d v="2016-12-11T17:56:00"/>
    <s v="C177358"/>
    <s v="Male"/>
    <n v="26"/>
    <x v="3"/>
    <n v="4"/>
    <n v="162.63999999999999"/>
    <x v="34"/>
    <s v="Cash"/>
    <x v="1"/>
    <x v="15"/>
    <x v="4"/>
  </r>
  <r>
    <s v="I201047"/>
    <d v="2016-12-11T17:57:00"/>
    <s v="C128595"/>
    <s v="Male"/>
    <n v="28"/>
    <x v="5"/>
    <n v="1"/>
    <n v="35.840000000000003"/>
    <x v="42"/>
    <s v="Credit Card"/>
    <x v="1"/>
    <x v="15"/>
    <x v="2"/>
  </r>
  <r>
    <s v="I193409"/>
    <d v="2016-12-11T17:57:00"/>
    <s v="C240776"/>
    <s v="Female"/>
    <n v="30"/>
    <x v="1"/>
    <n v="1"/>
    <n v="600.16999999999996"/>
    <x v="49"/>
    <s v="Cash"/>
    <x v="1"/>
    <x v="15"/>
    <x v="3"/>
  </r>
  <r>
    <s v="I216386"/>
    <d v="2016-12-11T17:57:00"/>
    <s v="C307100"/>
    <s v="Male"/>
    <n v="65"/>
    <x v="0"/>
    <n v="2"/>
    <n v="600.16"/>
    <x v="7"/>
    <s v="Cash"/>
    <x v="1"/>
    <x v="15"/>
    <x v="4"/>
  </r>
  <r>
    <s v="I151228"/>
    <d v="2016-12-11T17:57:00"/>
    <s v="C333516"/>
    <s v="Male"/>
    <n v="40"/>
    <x v="0"/>
    <n v="1"/>
    <n v="300.08"/>
    <x v="18"/>
    <s v="Cash"/>
    <x v="0"/>
    <x v="17"/>
    <x v="5"/>
  </r>
  <r>
    <s v="I196962"/>
    <d v="2016-12-11T17:58:00"/>
    <s v="C540000"/>
    <s v="Male"/>
    <n v="19"/>
    <x v="7"/>
    <n v="5"/>
    <n v="58.65"/>
    <x v="35"/>
    <s v="Credit Card"/>
    <x v="2"/>
    <x v="10"/>
    <x v="1"/>
  </r>
  <r>
    <s v="I279805"/>
    <d v="2016-12-11T17:58:00"/>
    <s v="C306328"/>
    <s v="Male"/>
    <n v="67"/>
    <x v="2"/>
    <n v="2"/>
    <n v="30.3"/>
    <x v="61"/>
    <s v="Cash"/>
    <x v="2"/>
    <x v="13"/>
    <x v="5"/>
  </r>
  <r>
    <s v="I190993"/>
    <d v="2016-12-11T17:58:00"/>
    <s v="C162621"/>
    <s v="Female"/>
    <n v="53"/>
    <x v="0"/>
    <n v="2"/>
    <n v="600.16"/>
    <x v="7"/>
    <s v="Credit Card"/>
    <x v="0"/>
    <x v="22"/>
    <x v="0"/>
  </r>
  <r>
    <s v="I268278"/>
    <d v="2016-12-11T17:58:00"/>
    <s v="C328750"/>
    <s v="Male"/>
    <n v="43"/>
    <x v="2"/>
    <n v="1"/>
    <n v="15.15"/>
    <x v="51"/>
    <s v="Credit Card"/>
    <x v="0"/>
    <x v="22"/>
    <x v="4"/>
  </r>
  <r>
    <s v="I141839"/>
    <d v="2016-12-11T17:58:00"/>
    <s v="C268212"/>
    <s v="Female"/>
    <n v="47"/>
    <x v="5"/>
    <n v="3"/>
    <n v="107.52"/>
    <x v="26"/>
    <s v="Debit Card"/>
    <x v="0"/>
    <x v="22"/>
    <x v="6"/>
  </r>
  <r>
    <s v="I668045"/>
    <d v="2016-12-11T17:59:00"/>
    <s v="C894816"/>
    <s v="Female"/>
    <n v="23"/>
    <x v="0"/>
    <n v="3"/>
    <n v="900.24"/>
    <x v="8"/>
    <s v="Credit Card"/>
    <x v="1"/>
    <x v="1"/>
    <x v="4"/>
  </r>
  <r>
    <s v="I158926"/>
    <d v="2016-12-11T17:59:00"/>
    <s v="C758115"/>
    <s v="Female"/>
    <n v="51"/>
    <x v="3"/>
    <n v="5"/>
    <n v="203.3"/>
    <x v="23"/>
    <s v="Credit Card"/>
    <x v="1"/>
    <x v="1"/>
    <x v="5"/>
  </r>
  <r>
    <s v="I188644"/>
    <d v="2016-12-11T17:59:00"/>
    <s v="C332797"/>
    <s v="Male"/>
    <n v="62"/>
    <x v="6"/>
    <n v="1"/>
    <n v="1050"/>
    <x v="53"/>
    <s v="Cash"/>
    <x v="1"/>
    <x v="1"/>
    <x v="5"/>
  </r>
  <r>
    <s v="I805336"/>
    <d v="2016-12-11T17:59:00"/>
    <s v="C336654"/>
    <s v="Female"/>
    <n v="61"/>
    <x v="4"/>
    <n v="1"/>
    <n v="5.23"/>
    <x v="19"/>
    <s v="Credit Card"/>
    <x v="2"/>
    <x v="7"/>
    <x v="0"/>
  </r>
  <r>
    <s v="I165076"/>
    <d v="2016-12-11T18:00:00"/>
    <s v="C595174"/>
    <s v="Male"/>
    <n v="50"/>
    <x v="4"/>
    <n v="1"/>
    <n v="5.23"/>
    <x v="19"/>
    <s v="Debit Card"/>
    <x v="2"/>
    <x v="10"/>
    <x v="5"/>
  </r>
  <r>
    <s v="I324545"/>
    <d v="2016-12-11T18:00:00"/>
    <s v="C205988"/>
    <s v="Female"/>
    <n v="46"/>
    <x v="0"/>
    <n v="4"/>
    <n v="1200.32"/>
    <x v="27"/>
    <s v="Cash"/>
    <x v="0"/>
    <x v="18"/>
    <x v="5"/>
  </r>
  <r>
    <s v="I333070"/>
    <d v="2016-12-11T18:00:00"/>
    <s v="C303412"/>
    <s v="Male"/>
    <n v="59"/>
    <x v="0"/>
    <n v="5"/>
    <n v="1500.4"/>
    <x v="0"/>
    <s v="Credit Card"/>
    <x v="2"/>
    <x v="7"/>
    <x v="0"/>
  </r>
  <r>
    <s v="I237272"/>
    <d v="2016-12-11T18:00:00"/>
    <s v="C147084"/>
    <s v="Male"/>
    <n v="39"/>
    <x v="1"/>
    <n v="3"/>
    <n v="1800.51"/>
    <x v="1"/>
    <s v="Cash"/>
    <x v="2"/>
    <x v="7"/>
    <x v="4"/>
  </r>
  <r>
    <s v="I214146"/>
    <d v="2016-12-11T18:01:00"/>
    <s v="C105548"/>
    <s v="Female"/>
    <n v="54"/>
    <x v="1"/>
    <n v="4"/>
    <n v="2400.6799999999998"/>
    <x v="24"/>
    <s v="Cash"/>
    <x v="2"/>
    <x v="7"/>
    <x v="4"/>
  </r>
  <r>
    <s v="I500074"/>
    <d v="2016-12-11T18:01:00"/>
    <s v="C297274"/>
    <s v="Female"/>
    <n v="69"/>
    <x v="0"/>
    <n v="2"/>
    <n v="600.16"/>
    <x v="7"/>
    <s v="Cash"/>
    <x v="3"/>
    <x v="20"/>
    <x v="2"/>
  </r>
  <r>
    <s v="I942324"/>
    <d v="2016-12-11T18:01:00"/>
    <s v="C983506"/>
    <s v="Female"/>
    <n v="24"/>
    <x v="4"/>
    <n v="1"/>
    <n v="5.23"/>
    <x v="19"/>
    <s v="Credit Card"/>
    <x v="2"/>
    <x v="7"/>
    <x v="5"/>
  </r>
  <r>
    <s v="I916077"/>
    <d v="2016-12-11T18:01:00"/>
    <s v="C244076"/>
    <s v="Male"/>
    <n v="19"/>
    <x v="0"/>
    <n v="5"/>
    <n v="1500.4"/>
    <x v="0"/>
    <s v="Cash"/>
    <x v="3"/>
    <x v="9"/>
    <x v="4"/>
  </r>
  <r>
    <s v="I225711"/>
    <d v="2016-12-11T18:01:00"/>
    <s v="C339055"/>
    <s v="Female"/>
    <n v="30"/>
    <x v="4"/>
    <n v="5"/>
    <n v="26.15"/>
    <x v="36"/>
    <s v="Credit Card"/>
    <x v="1"/>
    <x v="1"/>
    <x v="5"/>
  </r>
  <r>
    <s v="I778700"/>
    <d v="2016-12-11T18:02:00"/>
    <s v="C119768"/>
    <s v="Female"/>
    <n v="68"/>
    <x v="5"/>
    <n v="4"/>
    <n v="143.36000000000001"/>
    <x v="17"/>
    <s v="Cash"/>
    <x v="3"/>
    <x v="9"/>
    <x v="1"/>
  </r>
  <r>
    <s v="I262136"/>
    <d v="2016-12-11T18:02:00"/>
    <s v="C181512"/>
    <s v="Male"/>
    <n v="29"/>
    <x v="4"/>
    <n v="5"/>
    <n v="26.15"/>
    <x v="36"/>
    <s v="Cash"/>
    <x v="3"/>
    <x v="9"/>
    <x v="3"/>
  </r>
  <r>
    <s v="I300255"/>
    <d v="2016-12-11T18:02:00"/>
    <s v="C270113"/>
    <s v="Female"/>
    <n v="62"/>
    <x v="5"/>
    <n v="2"/>
    <n v="71.680000000000007"/>
    <x v="22"/>
    <s v="Cash"/>
    <x v="3"/>
    <x v="9"/>
    <x v="1"/>
  </r>
  <r>
    <s v="I197280"/>
    <d v="2016-12-11T18:02:00"/>
    <s v="C326091"/>
    <s v="Male"/>
    <n v="59"/>
    <x v="7"/>
    <n v="3"/>
    <n v="35.19"/>
    <x v="37"/>
    <s v="Debit Card"/>
    <x v="3"/>
    <x v="9"/>
    <x v="0"/>
  </r>
  <r>
    <s v="I100814"/>
    <d v="2016-12-11T18:03:00"/>
    <s v="C130818"/>
    <s v="Female"/>
    <n v="38"/>
    <x v="2"/>
    <n v="3"/>
    <n v="45.45"/>
    <x v="32"/>
    <s v="Credit Card"/>
    <x v="3"/>
    <x v="9"/>
    <x v="5"/>
  </r>
  <r>
    <s v="I189772"/>
    <d v="2016-12-11T18:03:00"/>
    <s v="C105656"/>
    <s v="Female"/>
    <n v="27"/>
    <x v="4"/>
    <n v="1"/>
    <n v="5.23"/>
    <x v="19"/>
    <s v="Credit Card"/>
    <x v="3"/>
    <x v="9"/>
    <x v="0"/>
  </r>
  <r>
    <s v="I791736"/>
    <d v="2016-12-11T18:03:00"/>
    <s v="C204949"/>
    <s v="Female"/>
    <n v="60"/>
    <x v="0"/>
    <n v="2"/>
    <n v="600.16"/>
    <x v="7"/>
    <s v="Debit Card"/>
    <x v="3"/>
    <x v="9"/>
    <x v="5"/>
  </r>
  <r>
    <s v="I656647"/>
    <d v="2016-12-11T18:03:00"/>
    <s v="C338330"/>
    <s v="Male"/>
    <n v="24"/>
    <x v="2"/>
    <n v="2"/>
    <n v="30.3"/>
    <x v="61"/>
    <s v="Cash"/>
    <x v="3"/>
    <x v="9"/>
    <x v="5"/>
  </r>
  <r>
    <s v="I312247"/>
    <d v="2016-12-11T18:04:00"/>
    <s v="C310762"/>
    <s v="Female"/>
    <n v="69"/>
    <x v="3"/>
    <n v="5"/>
    <n v="203.3"/>
    <x v="23"/>
    <s v="Cash"/>
    <x v="2"/>
    <x v="7"/>
    <x v="4"/>
  </r>
  <r>
    <s v="I436895"/>
    <d v="2016-12-11T18:04:00"/>
    <s v="C891730"/>
    <s v="Female"/>
    <n v="42"/>
    <x v="6"/>
    <n v="3"/>
    <n v="3150"/>
    <x v="43"/>
    <s v="Credit Card"/>
    <x v="3"/>
    <x v="14"/>
    <x v="2"/>
  </r>
  <r>
    <s v="I224558"/>
    <d v="2016-12-11T18:04:00"/>
    <s v="C152809"/>
    <s v="Female"/>
    <n v="61"/>
    <x v="4"/>
    <n v="2"/>
    <n v="10.46"/>
    <x v="40"/>
    <s v="Credit Card"/>
    <x v="3"/>
    <x v="14"/>
    <x v="6"/>
  </r>
  <r>
    <s v="I228358"/>
    <d v="2016-12-11T18:04:00"/>
    <s v="C216424"/>
    <s v="Female"/>
    <n v="55"/>
    <x v="0"/>
    <n v="4"/>
    <n v="1200.32"/>
    <x v="27"/>
    <s v="Cash"/>
    <x v="1"/>
    <x v="15"/>
    <x v="5"/>
  </r>
  <r>
    <s v="I376789"/>
    <d v="2016-12-11T18:05:00"/>
    <s v="C135500"/>
    <s v="Female"/>
    <n v="30"/>
    <x v="0"/>
    <n v="1"/>
    <n v="300.08"/>
    <x v="18"/>
    <s v="Credit Card"/>
    <x v="1"/>
    <x v="15"/>
    <x v="2"/>
  </r>
  <r>
    <s v="I177291"/>
    <d v="2016-12-11T18:05:00"/>
    <s v="C199291"/>
    <s v="Male"/>
    <n v="59"/>
    <x v="0"/>
    <n v="3"/>
    <n v="900.24"/>
    <x v="8"/>
    <s v="Debit Card"/>
    <x v="1"/>
    <x v="15"/>
    <x v="2"/>
  </r>
  <r>
    <s v="I198751"/>
    <d v="2016-12-11T18:05:00"/>
    <s v="C248269"/>
    <s v="Female"/>
    <n v="67"/>
    <x v="0"/>
    <n v="2"/>
    <n v="600.16"/>
    <x v="7"/>
    <s v="Credit Card"/>
    <x v="1"/>
    <x v="15"/>
    <x v="4"/>
  </r>
  <r>
    <s v="I955412"/>
    <d v="2016-12-11T18:05:00"/>
    <s v="C325666"/>
    <s v="Male"/>
    <n v="19"/>
    <x v="0"/>
    <n v="3"/>
    <n v="900.24"/>
    <x v="8"/>
    <s v="Credit Card"/>
    <x v="1"/>
    <x v="15"/>
    <x v="0"/>
  </r>
  <r>
    <s v="I111161"/>
    <d v="2016-12-11T18:05:00"/>
    <s v="C102403"/>
    <s v="Female"/>
    <n v="56"/>
    <x v="0"/>
    <n v="3"/>
    <n v="900.24"/>
    <x v="8"/>
    <s v="Cash"/>
    <x v="0"/>
    <x v="16"/>
    <x v="0"/>
  </r>
  <r>
    <s v="I280856"/>
    <d v="2016-12-11T18:06:00"/>
    <s v="C250977"/>
    <s v="Female"/>
    <n v="21"/>
    <x v="1"/>
    <n v="3"/>
    <n v="1800.51"/>
    <x v="1"/>
    <s v="Debit Card"/>
    <x v="0"/>
    <x v="16"/>
    <x v="6"/>
  </r>
  <r>
    <s v="I186389"/>
    <d v="2016-12-11T18:06:00"/>
    <s v="C195729"/>
    <s v="Female"/>
    <n v="42"/>
    <x v="6"/>
    <n v="1"/>
    <n v="1050"/>
    <x v="53"/>
    <s v="Credit Card"/>
    <x v="2"/>
    <x v="10"/>
    <x v="4"/>
  </r>
  <r>
    <s v="I233712"/>
    <d v="2016-12-11T18:06:00"/>
    <s v="C691927"/>
    <s v="Female"/>
    <n v="20"/>
    <x v="0"/>
    <n v="2"/>
    <n v="600.16"/>
    <x v="7"/>
    <s v="Credit Card"/>
    <x v="2"/>
    <x v="10"/>
    <x v="2"/>
  </r>
  <r>
    <s v="I234529"/>
    <d v="2016-12-11T18:06:00"/>
    <s v="C558472"/>
    <s v="Female"/>
    <n v="23"/>
    <x v="5"/>
    <n v="5"/>
    <n v="179.2"/>
    <x v="47"/>
    <s v="Credit Card"/>
    <x v="2"/>
    <x v="10"/>
    <x v="4"/>
  </r>
  <r>
    <s v="I237218"/>
    <d v="2016-12-11T18:07:00"/>
    <s v="C122182"/>
    <s v="Female"/>
    <n v="45"/>
    <x v="0"/>
    <n v="2"/>
    <n v="600.16"/>
    <x v="7"/>
    <s v="Debit Card"/>
    <x v="1"/>
    <x v="6"/>
    <x v="4"/>
  </r>
  <r>
    <s v="I261758"/>
    <d v="2016-12-11T18:07:00"/>
    <s v="C308805"/>
    <s v="Female"/>
    <n v="65"/>
    <x v="2"/>
    <n v="3"/>
    <n v="45.45"/>
    <x v="32"/>
    <s v="Cash"/>
    <x v="1"/>
    <x v="6"/>
    <x v="5"/>
  </r>
  <r>
    <s v="I426969"/>
    <d v="2016-12-11T18:07:00"/>
    <s v="C163885"/>
    <s v="Male"/>
    <n v="46"/>
    <x v="4"/>
    <n v="2"/>
    <n v="10.46"/>
    <x v="40"/>
    <s v="Cash"/>
    <x v="1"/>
    <x v="6"/>
    <x v="0"/>
  </r>
  <r>
    <s v="I145612"/>
    <d v="2016-12-11T18:07:00"/>
    <s v="C311120"/>
    <s v="Male"/>
    <n v="41"/>
    <x v="7"/>
    <n v="4"/>
    <n v="46.92"/>
    <x v="58"/>
    <s v="Credit Card"/>
    <x v="1"/>
    <x v="6"/>
    <x v="2"/>
  </r>
  <r>
    <s v="I102042"/>
    <d v="2016-12-11T18:08:00"/>
    <s v="C539103"/>
    <s v="Male"/>
    <n v="42"/>
    <x v="3"/>
    <n v="3"/>
    <n v="121.98"/>
    <x v="25"/>
    <s v="Credit Card"/>
    <x v="2"/>
    <x v="7"/>
    <x v="0"/>
  </r>
  <r>
    <s v="I246249"/>
    <d v="2016-12-11T18:08:00"/>
    <s v="C265886"/>
    <s v="Female"/>
    <n v="25"/>
    <x v="0"/>
    <n v="2"/>
    <n v="600.16"/>
    <x v="7"/>
    <s v="Credit Card"/>
    <x v="2"/>
    <x v="7"/>
    <x v="5"/>
  </r>
  <r>
    <s v="I301490"/>
    <d v="2016-12-11T18:08:00"/>
    <s v="C131383"/>
    <s v="Male"/>
    <n v="42"/>
    <x v="0"/>
    <n v="4"/>
    <n v="1200.32"/>
    <x v="27"/>
    <s v="Credit Card"/>
    <x v="2"/>
    <x v="7"/>
    <x v="4"/>
  </r>
  <r>
    <s v="I293897"/>
    <d v="2016-12-11T18:08:00"/>
    <s v="C332924"/>
    <s v="Female"/>
    <n v="22"/>
    <x v="0"/>
    <n v="3"/>
    <n v="900.24"/>
    <x v="8"/>
    <s v="Cash"/>
    <x v="3"/>
    <x v="9"/>
    <x v="0"/>
  </r>
  <r>
    <s v="I209539"/>
    <d v="2016-12-11T18:08:00"/>
    <s v="C210517"/>
    <s v="Female"/>
    <n v="68"/>
    <x v="0"/>
    <n v="1"/>
    <n v="300.08"/>
    <x v="18"/>
    <s v="Debit Card"/>
    <x v="3"/>
    <x v="9"/>
    <x v="2"/>
  </r>
  <r>
    <s v="I667549"/>
    <d v="2016-12-11T18:09:00"/>
    <s v="C833049"/>
    <s v="Female"/>
    <n v="20"/>
    <x v="7"/>
    <n v="3"/>
    <n v="35.19"/>
    <x v="37"/>
    <s v="Cash"/>
    <x v="1"/>
    <x v="1"/>
    <x v="1"/>
  </r>
  <r>
    <s v="I265747"/>
    <d v="2016-12-11T18:09:00"/>
    <s v="C832637"/>
    <s v="Male"/>
    <n v="52"/>
    <x v="0"/>
    <n v="5"/>
    <n v="1500.4"/>
    <x v="0"/>
    <s v="Cash"/>
    <x v="1"/>
    <x v="1"/>
    <x v="5"/>
  </r>
  <r>
    <s v="I815070"/>
    <d v="2016-12-11T18:09:00"/>
    <s v="C295135"/>
    <s v="Female"/>
    <n v="41"/>
    <x v="1"/>
    <n v="1"/>
    <n v="600.16999999999996"/>
    <x v="49"/>
    <s v="Cash"/>
    <x v="1"/>
    <x v="1"/>
    <x v="6"/>
  </r>
  <r>
    <s v="I258049"/>
    <d v="2016-12-11T18:09:00"/>
    <s v="C181048"/>
    <s v="Female"/>
    <n v="53"/>
    <x v="0"/>
    <n v="3"/>
    <n v="900.24"/>
    <x v="8"/>
    <s v="Debit Card"/>
    <x v="2"/>
    <x v="7"/>
    <x v="6"/>
  </r>
  <r>
    <s v="I751790"/>
    <d v="2016-12-11T18:10:00"/>
    <s v="C172926"/>
    <s v="Female"/>
    <n v="49"/>
    <x v="0"/>
    <n v="5"/>
    <n v="1500.4"/>
    <x v="0"/>
    <s v="Debit Card"/>
    <x v="2"/>
    <x v="7"/>
    <x v="2"/>
  </r>
  <r>
    <s v="I205813"/>
    <d v="2016-12-11T18:10:00"/>
    <s v="C109712"/>
    <s v="Male"/>
    <n v="62"/>
    <x v="6"/>
    <n v="2"/>
    <n v="2100"/>
    <x v="41"/>
    <s v="Cash"/>
    <x v="2"/>
    <x v="7"/>
    <x v="1"/>
  </r>
  <r>
    <s v="I325646"/>
    <d v="2016-12-11T18:10:00"/>
    <s v="C243230"/>
    <s v="Female"/>
    <n v="58"/>
    <x v="3"/>
    <n v="3"/>
    <n v="121.98"/>
    <x v="25"/>
    <s v="Cash"/>
    <x v="2"/>
    <x v="13"/>
    <x v="0"/>
  </r>
  <r>
    <s v="I191601"/>
    <d v="2016-12-11T18:10:00"/>
    <s v="C163860"/>
    <s v="Male"/>
    <n v="24"/>
    <x v="4"/>
    <n v="3"/>
    <n v="15.69"/>
    <x v="30"/>
    <s v="Cash"/>
    <x v="3"/>
    <x v="14"/>
    <x v="2"/>
  </r>
  <r>
    <s v="I795675"/>
    <d v="2016-12-11T18:11:00"/>
    <s v="C202283"/>
    <s v="Female"/>
    <n v="34"/>
    <x v="5"/>
    <n v="2"/>
    <n v="71.680000000000007"/>
    <x v="22"/>
    <s v="Cash"/>
    <x v="3"/>
    <x v="14"/>
    <x v="4"/>
  </r>
  <r>
    <s v="I201623"/>
    <d v="2016-12-11T18:11:00"/>
    <s v="C208656"/>
    <s v="Female"/>
    <n v="35"/>
    <x v="0"/>
    <n v="4"/>
    <n v="1200.32"/>
    <x v="27"/>
    <s v="Cash"/>
    <x v="0"/>
    <x v="17"/>
    <x v="3"/>
  </r>
  <r>
    <s v="I288353"/>
    <d v="2016-12-11T18:11:00"/>
    <s v="C211651"/>
    <s v="Female"/>
    <n v="33"/>
    <x v="2"/>
    <n v="5"/>
    <n v="75.75"/>
    <x v="21"/>
    <s v="Cash"/>
    <x v="3"/>
    <x v="14"/>
    <x v="6"/>
  </r>
  <r>
    <s v="I102802"/>
    <d v="2016-12-11T18:11:00"/>
    <s v="C107887"/>
    <s v="Female"/>
    <n v="22"/>
    <x v="7"/>
    <n v="3"/>
    <n v="35.19"/>
    <x v="37"/>
    <s v="Debit Card"/>
    <x v="1"/>
    <x v="1"/>
    <x v="6"/>
  </r>
  <r>
    <s v="I133764"/>
    <d v="2016-12-11T18:12:00"/>
    <s v="C983598"/>
    <s v="Male"/>
    <n v="24"/>
    <x v="4"/>
    <n v="5"/>
    <n v="26.15"/>
    <x v="36"/>
    <s v="Cash"/>
    <x v="0"/>
    <x v="2"/>
    <x v="6"/>
  </r>
  <r>
    <s v="I830063"/>
    <d v="2016-12-11T18:12:00"/>
    <s v="C221074"/>
    <s v="Male"/>
    <n v="25"/>
    <x v="4"/>
    <n v="3"/>
    <n v="15.69"/>
    <x v="30"/>
    <s v="Debit Card"/>
    <x v="0"/>
    <x v="2"/>
    <x v="4"/>
  </r>
  <r>
    <s v="I760684"/>
    <d v="2016-12-11T18:12:00"/>
    <s v="C282421"/>
    <s v="Male"/>
    <n v="42"/>
    <x v="6"/>
    <n v="1"/>
    <n v="1050"/>
    <x v="53"/>
    <s v="Credit Card"/>
    <x v="2"/>
    <x v="7"/>
    <x v="5"/>
  </r>
  <r>
    <s v="I164582"/>
    <d v="2016-12-11T18:12:00"/>
    <s v="C330060"/>
    <s v="Male"/>
    <n v="39"/>
    <x v="0"/>
    <n v="1"/>
    <n v="300.08"/>
    <x v="18"/>
    <s v="Cash"/>
    <x v="2"/>
    <x v="7"/>
    <x v="0"/>
  </r>
  <r>
    <s v="I481102"/>
    <d v="2016-12-11T18:12:00"/>
    <s v="C314788"/>
    <s v="Female"/>
    <n v="33"/>
    <x v="4"/>
    <n v="2"/>
    <n v="10.46"/>
    <x v="40"/>
    <s v="Cash"/>
    <x v="2"/>
    <x v="7"/>
    <x v="0"/>
  </r>
  <r>
    <s v="I132849"/>
    <d v="2016-12-11T18:13:00"/>
    <s v="C261653"/>
    <s v="Male"/>
    <n v="28"/>
    <x v="4"/>
    <n v="4"/>
    <n v="20.92"/>
    <x v="38"/>
    <s v="Credit Card"/>
    <x v="2"/>
    <x v="7"/>
    <x v="1"/>
  </r>
  <r>
    <s v="I126255"/>
    <d v="2016-12-11T18:13:00"/>
    <s v="C311213"/>
    <s v="Male"/>
    <n v="42"/>
    <x v="7"/>
    <n v="1"/>
    <n v="11.73"/>
    <x v="59"/>
    <s v="Cash"/>
    <x v="3"/>
    <x v="14"/>
    <x v="4"/>
  </r>
  <r>
    <s v="I236133"/>
    <d v="2016-12-11T18:13:00"/>
    <s v="C714684"/>
    <s v="Female"/>
    <n v="58"/>
    <x v="6"/>
    <n v="3"/>
    <n v="3150"/>
    <x v="43"/>
    <s v="Credit Card"/>
    <x v="1"/>
    <x v="19"/>
    <x v="0"/>
  </r>
  <r>
    <s v="I253935"/>
    <d v="2016-12-11T18:13:00"/>
    <s v="C795605"/>
    <s v="Male"/>
    <n v="43"/>
    <x v="0"/>
    <n v="4"/>
    <n v="1200.32"/>
    <x v="27"/>
    <s v="Credit Card"/>
    <x v="3"/>
    <x v="21"/>
    <x v="2"/>
  </r>
  <r>
    <s v="I139789"/>
    <d v="2016-12-11T18:14:00"/>
    <s v="C109051"/>
    <s v="Male"/>
    <n v="30"/>
    <x v="3"/>
    <n v="1"/>
    <n v="40.659999999999997"/>
    <x v="46"/>
    <s v="Cash"/>
    <x v="2"/>
    <x v="11"/>
    <x v="2"/>
  </r>
  <r>
    <s v="I807921"/>
    <d v="2016-12-11T18:14:00"/>
    <s v="C109260"/>
    <s v="Female"/>
    <n v="44"/>
    <x v="0"/>
    <n v="5"/>
    <n v="1500.4"/>
    <x v="0"/>
    <s v="Credit Card"/>
    <x v="2"/>
    <x v="11"/>
    <x v="2"/>
  </r>
  <r>
    <s v="I218850"/>
    <d v="2016-12-11T18:14:00"/>
    <s v="C225739"/>
    <s v="Male"/>
    <n v="54"/>
    <x v="1"/>
    <n v="1"/>
    <n v="600.16999999999996"/>
    <x v="49"/>
    <s v="Cash"/>
    <x v="1"/>
    <x v="1"/>
    <x v="5"/>
  </r>
  <r>
    <s v="I302141"/>
    <d v="2016-12-11T18:14:00"/>
    <s v="C152839"/>
    <s v="Male"/>
    <n v="56"/>
    <x v="2"/>
    <n v="1"/>
    <n v="15.15"/>
    <x v="51"/>
    <s v="Cash"/>
    <x v="0"/>
    <x v="17"/>
    <x v="0"/>
  </r>
  <r>
    <s v="I126205"/>
    <d v="2016-12-11T18:15:00"/>
    <s v="C111240"/>
    <s v="Male"/>
    <n v="55"/>
    <x v="7"/>
    <n v="4"/>
    <n v="46.92"/>
    <x v="58"/>
    <s v="Credit Card"/>
    <x v="0"/>
    <x v="17"/>
    <x v="5"/>
  </r>
  <r>
    <s v="I192321"/>
    <d v="2016-12-11T18:15:00"/>
    <s v="C297310"/>
    <s v="Female"/>
    <n v="27"/>
    <x v="0"/>
    <n v="3"/>
    <n v="900.24"/>
    <x v="8"/>
    <s v="Credit Card"/>
    <x v="0"/>
    <x v="17"/>
    <x v="2"/>
  </r>
  <r>
    <s v="I130982"/>
    <d v="2016-12-11T18:15:00"/>
    <s v="C309170"/>
    <s v="Male"/>
    <n v="52"/>
    <x v="7"/>
    <n v="1"/>
    <n v="11.73"/>
    <x v="59"/>
    <s v="Cash"/>
    <x v="2"/>
    <x v="11"/>
    <x v="4"/>
  </r>
  <r>
    <s v="I254077"/>
    <d v="2016-12-11T18:15:00"/>
    <s v="C677617"/>
    <s v="Male"/>
    <n v="66"/>
    <x v="2"/>
    <n v="3"/>
    <n v="45.45"/>
    <x v="32"/>
    <s v="Cash"/>
    <x v="2"/>
    <x v="11"/>
    <x v="4"/>
  </r>
  <r>
    <s v="I124908"/>
    <d v="2016-12-11T18:15:00"/>
    <s v="C899636"/>
    <s v="Female"/>
    <n v="46"/>
    <x v="0"/>
    <n v="4"/>
    <n v="1200.32"/>
    <x v="27"/>
    <s v="Cash"/>
    <x v="1"/>
    <x v="1"/>
    <x v="6"/>
  </r>
  <r>
    <s v="I583551"/>
    <d v="2016-12-11T18:16:00"/>
    <s v="C957719"/>
    <s v="Male"/>
    <n v="53"/>
    <x v="0"/>
    <n v="4"/>
    <n v="1200.32"/>
    <x v="27"/>
    <s v="Cash"/>
    <x v="1"/>
    <x v="1"/>
    <x v="6"/>
  </r>
  <r>
    <s v="I775828"/>
    <d v="2016-12-11T18:16:00"/>
    <s v="C428183"/>
    <s v="Female"/>
    <n v="34"/>
    <x v="1"/>
    <n v="1"/>
    <n v="600.16999999999996"/>
    <x v="49"/>
    <s v="Cash"/>
    <x v="3"/>
    <x v="9"/>
    <x v="2"/>
  </r>
  <r>
    <s v="I215088"/>
    <d v="2016-12-11T18:16:00"/>
    <s v="C241191"/>
    <s v="Male"/>
    <n v="20"/>
    <x v="0"/>
    <n v="5"/>
    <n v="1500.4"/>
    <x v="0"/>
    <s v="Debit Card"/>
    <x v="0"/>
    <x v="5"/>
    <x v="2"/>
  </r>
  <r>
    <s v="I775633"/>
    <d v="2016-12-11T18:16:00"/>
    <s v="C297366"/>
    <s v="Male"/>
    <n v="52"/>
    <x v="0"/>
    <n v="2"/>
    <n v="600.16"/>
    <x v="7"/>
    <s v="Cash"/>
    <x v="3"/>
    <x v="14"/>
    <x v="0"/>
  </r>
  <r>
    <s v="I296832"/>
    <d v="2016-12-11T18:17:00"/>
    <s v="C313793"/>
    <s v="Female"/>
    <n v="61"/>
    <x v="0"/>
    <n v="2"/>
    <n v="600.16"/>
    <x v="7"/>
    <s v="Debit Card"/>
    <x v="1"/>
    <x v="19"/>
    <x v="0"/>
  </r>
  <r>
    <s v="I793135"/>
    <d v="2016-12-11T18:17:00"/>
    <s v="C458360"/>
    <s v="Female"/>
    <n v="48"/>
    <x v="0"/>
    <n v="2"/>
    <n v="600.16"/>
    <x v="7"/>
    <s v="Cash"/>
    <x v="2"/>
    <x v="7"/>
    <x v="3"/>
  </r>
  <r>
    <s v="I289969"/>
    <d v="2016-12-11T18:17:00"/>
    <s v="C280561"/>
    <s v="Female"/>
    <n v="46"/>
    <x v="3"/>
    <n v="2"/>
    <n v="81.319999999999993"/>
    <x v="31"/>
    <s v="Debit Card"/>
    <x v="2"/>
    <x v="7"/>
    <x v="2"/>
  </r>
  <r>
    <s v="I212894"/>
    <d v="2016-12-11T18:17:00"/>
    <s v="C244481"/>
    <s v="Male"/>
    <n v="30"/>
    <x v="0"/>
    <n v="2"/>
    <n v="600.16"/>
    <x v="7"/>
    <s v="Cash"/>
    <x v="1"/>
    <x v="1"/>
    <x v="6"/>
  </r>
  <r>
    <s v="I133523"/>
    <d v="2016-12-11T18:18:00"/>
    <s v="C168592"/>
    <s v="Female"/>
    <n v="21"/>
    <x v="5"/>
    <n v="4"/>
    <n v="143.36000000000001"/>
    <x v="17"/>
    <s v="Credit Card"/>
    <x v="2"/>
    <x v="11"/>
    <x v="3"/>
  </r>
  <r>
    <s v="I129955"/>
    <d v="2016-12-11T18:18:00"/>
    <s v="C887017"/>
    <s v="Male"/>
    <n v="47"/>
    <x v="3"/>
    <n v="4"/>
    <n v="162.63999999999999"/>
    <x v="34"/>
    <s v="Credit Card"/>
    <x v="3"/>
    <x v="14"/>
    <x v="3"/>
  </r>
  <r>
    <s v="I189611"/>
    <d v="2016-12-11T18:18:00"/>
    <s v="C131424"/>
    <s v="Male"/>
    <n v="22"/>
    <x v="4"/>
    <n v="2"/>
    <n v="10.46"/>
    <x v="40"/>
    <s v="Cash"/>
    <x v="3"/>
    <x v="14"/>
    <x v="0"/>
  </r>
  <r>
    <s v="I322575"/>
    <d v="2016-12-11T18:18:00"/>
    <s v="C250467"/>
    <s v="Female"/>
    <n v="21"/>
    <x v="0"/>
    <n v="5"/>
    <n v="1500.4"/>
    <x v="0"/>
    <s v="Credit Card"/>
    <x v="3"/>
    <x v="14"/>
    <x v="1"/>
  </r>
  <r>
    <s v="I214638"/>
    <d v="2016-12-11T18:19:00"/>
    <s v="C382516"/>
    <s v="Female"/>
    <n v="68"/>
    <x v="1"/>
    <n v="2"/>
    <n v="1200.3399999999999"/>
    <x v="54"/>
    <s v="Credit Card"/>
    <x v="3"/>
    <x v="14"/>
    <x v="0"/>
  </r>
  <r>
    <s v="I164707"/>
    <d v="2016-12-11T18:19:00"/>
    <s v="C227924"/>
    <s v="Male"/>
    <n v="63"/>
    <x v="0"/>
    <n v="3"/>
    <n v="900.24"/>
    <x v="8"/>
    <s v="Credit Card"/>
    <x v="0"/>
    <x v="16"/>
    <x v="3"/>
  </r>
  <r>
    <s v="I175042"/>
    <d v="2016-12-11T18:19:00"/>
    <s v="C771735"/>
    <s v="Male"/>
    <n v="35"/>
    <x v="0"/>
    <n v="5"/>
    <n v="1500.4"/>
    <x v="0"/>
    <s v="Debit Card"/>
    <x v="1"/>
    <x v="6"/>
    <x v="0"/>
  </r>
  <r>
    <s v="I167949"/>
    <d v="2016-12-11T18:19:00"/>
    <s v="C315657"/>
    <s v="Male"/>
    <n v="44"/>
    <x v="0"/>
    <n v="2"/>
    <n v="600.16"/>
    <x v="7"/>
    <s v="Cash"/>
    <x v="1"/>
    <x v="6"/>
    <x v="0"/>
  </r>
  <r>
    <s v="I441584"/>
    <d v="2016-12-11T18:19:00"/>
    <s v="C235890"/>
    <s v="Male"/>
    <n v="38"/>
    <x v="1"/>
    <n v="5"/>
    <n v="3000.85"/>
    <x v="14"/>
    <s v="Credit Card"/>
    <x v="3"/>
    <x v="14"/>
    <x v="4"/>
  </r>
  <r>
    <s v="I282002"/>
    <d v="2016-12-11T18:20:00"/>
    <s v="C322436"/>
    <s v="Male"/>
    <n v="31"/>
    <x v="5"/>
    <n v="2"/>
    <n v="71.680000000000007"/>
    <x v="22"/>
    <s v="Credit Card"/>
    <x v="3"/>
    <x v="14"/>
    <x v="6"/>
  </r>
  <r>
    <s v="I299130"/>
    <d v="2016-12-11T18:20:00"/>
    <s v="C277546"/>
    <s v="Female"/>
    <n v="39"/>
    <x v="4"/>
    <n v="4"/>
    <n v="20.92"/>
    <x v="38"/>
    <s v="Cash"/>
    <x v="1"/>
    <x v="6"/>
    <x v="2"/>
  </r>
  <r>
    <s v="I248469"/>
    <d v="2016-12-11T18:20:00"/>
    <s v="C315442"/>
    <s v="Female"/>
    <n v="59"/>
    <x v="4"/>
    <n v="4"/>
    <n v="20.92"/>
    <x v="38"/>
    <s v="Cash"/>
    <x v="1"/>
    <x v="1"/>
    <x v="5"/>
  </r>
  <r>
    <s v="I288522"/>
    <d v="2016-12-11T18:20:00"/>
    <s v="C335056"/>
    <s v="Female"/>
    <n v="47"/>
    <x v="3"/>
    <n v="4"/>
    <n v="162.63999999999999"/>
    <x v="34"/>
    <s v="Cash"/>
    <x v="1"/>
    <x v="1"/>
    <x v="1"/>
  </r>
  <r>
    <s v="I330474"/>
    <d v="2016-12-11T18:21:00"/>
    <s v="C200203"/>
    <s v="Male"/>
    <n v="29"/>
    <x v="6"/>
    <n v="2"/>
    <n v="2100"/>
    <x v="41"/>
    <s v="Cash"/>
    <x v="1"/>
    <x v="1"/>
    <x v="4"/>
  </r>
  <r>
    <s v="I102006"/>
    <d v="2016-12-11T18:21:00"/>
    <s v="C133645"/>
    <s v="Female"/>
    <n v="64"/>
    <x v="0"/>
    <n v="2"/>
    <n v="600.16"/>
    <x v="7"/>
    <s v="Debit Card"/>
    <x v="1"/>
    <x v="1"/>
    <x v="0"/>
  </r>
  <r>
    <s v="I305256"/>
    <d v="2016-12-11T18:21:00"/>
    <s v="C441580"/>
    <s v="Female"/>
    <n v="22"/>
    <x v="0"/>
    <n v="1"/>
    <n v="300.08"/>
    <x v="18"/>
    <s v="Debit Card"/>
    <x v="3"/>
    <x v="21"/>
    <x v="5"/>
  </r>
  <r>
    <s v="I432262"/>
    <d v="2016-12-11T18:21:00"/>
    <s v="C106332"/>
    <s v="Male"/>
    <n v="66"/>
    <x v="1"/>
    <n v="4"/>
    <n v="2400.6799999999998"/>
    <x v="24"/>
    <s v="Cash"/>
    <x v="3"/>
    <x v="21"/>
    <x v="0"/>
  </r>
  <r>
    <s v="I138587"/>
    <d v="2016-12-11T18:22:00"/>
    <s v="C162961"/>
    <s v="Male"/>
    <n v="18"/>
    <x v="0"/>
    <n v="5"/>
    <n v="1500.4"/>
    <x v="0"/>
    <s v="Cash"/>
    <x v="0"/>
    <x v="17"/>
    <x v="3"/>
  </r>
  <r>
    <s v="I218094"/>
    <d v="2016-12-11T18:22:00"/>
    <s v="C120022"/>
    <s v="Female"/>
    <n v="64"/>
    <x v="0"/>
    <n v="3"/>
    <n v="900.24"/>
    <x v="8"/>
    <s v="Debit Card"/>
    <x v="3"/>
    <x v="12"/>
    <x v="3"/>
  </r>
  <r>
    <s v="I222623"/>
    <d v="2016-12-11T18:22:00"/>
    <s v="C236097"/>
    <s v="Female"/>
    <n v="60"/>
    <x v="4"/>
    <n v="5"/>
    <n v="26.15"/>
    <x v="36"/>
    <s v="Debit Card"/>
    <x v="3"/>
    <x v="9"/>
    <x v="0"/>
  </r>
  <r>
    <s v="I496831"/>
    <d v="2016-12-11T18:22:00"/>
    <s v="C763529"/>
    <s v="Male"/>
    <n v="50"/>
    <x v="6"/>
    <n v="3"/>
    <n v="3150"/>
    <x v="43"/>
    <s v="Debit Card"/>
    <x v="0"/>
    <x v="2"/>
    <x v="1"/>
  </r>
  <r>
    <s v="I103315"/>
    <d v="2016-12-11T18:22:00"/>
    <s v="C774142"/>
    <s v="Female"/>
    <n v="60"/>
    <x v="0"/>
    <n v="3"/>
    <n v="900.24"/>
    <x v="8"/>
    <s v="Cash"/>
    <x v="0"/>
    <x v="2"/>
    <x v="6"/>
  </r>
  <r>
    <s v="I418780"/>
    <d v="2016-12-11T18:23:00"/>
    <s v="C820268"/>
    <s v="Female"/>
    <n v="35"/>
    <x v="4"/>
    <n v="3"/>
    <n v="15.69"/>
    <x v="30"/>
    <s v="Cash"/>
    <x v="0"/>
    <x v="2"/>
    <x v="0"/>
  </r>
  <r>
    <s v="I253917"/>
    <d v="2016-12-11T18:23:00"/>
    <s v="C292355"/>
    <s v="Male"/>
    <n v="66"/>
    <x v="0"/>
    <n v="1"/>
    <n v="300.08"/>
    <x v="18"/>
    <s v="Debit Card"/>
    <x v="2"/>
    <x v="8"/>
    <x v="0"/>
  </r>
  <r>
    <s v="I106644"/>
    <d v="2016-12-11T18:23:00"/>
    <s v="C155338"/>
    <s v="Female"/>
    <n v="57"/>
    <x v="0"/>
    <n v="2"/>
    <n v="600.16"/>
    <x v="7"/>
    <s v="Cash"/>
    <x v="2"/>
    <x v="8"/>
    <x v="5"/>
  </r>
  <r>
    <s v="I248546"/>
    <d v="2016-12-11T18:23:00"/>
    <s v="C334223"/>
    <s v="Male"/>
    <n v="42"/>
    <x v="0"/>
    <n v="5"/>
    <n v="1500.4"/>
    <x v="0"/>
    <s v="Cash"/>
    <x v="2"/>
    <x v="8"/>
    <x v="4"/>
  </r>
  <r>
    <s v="I142637"/>
    <d v="2016-12-11T18:24:00"/>
    <s v="C291807"/>
    <s v="Female"/>
    <n v="30"/>
    <x v="3"/>
    <n v="2"/>
    <n v="81.319999999999993"/>
    <x v="31"/>
    <s v="Credit Card"/>
    <x v="2"/>
    <x v="8"/>
    <x v="3"/>
  </r>
  <r>
    <s v="I753888"/>
    <d v="2016-12-11T18:24:00"/>
    <s v="C790041"/>
    <s v="Female"/>
    <n v="20"/>
    <x v="1"/>
    <n v="5"/>
    <n v="3000.85"/>
    <x v="14"/>
    <s v="Credit Card"/>
    <x v="2"/>
    <x v="8"/>
    <x v="3"/>
  </r>
  <r>
    <s v="I585001"/>
    <d v="2016-12-11T18:24:00"/>
    <s v="C445416"/>
    <s v="Male"/>
    <n v="40"/>
    <x v="7"/>
    <n v="5"/>
    <n v="58.65"/>
    <x v="35"/>
    <s v="Credit Card"/>
    <x v="0"/>
    <x v="2"/>
    <x v="4"/>
  </r>
  <r>
    <s v="I299838"/>
    <d v="2016-12-11T18:24:00"/>
    <s v="C186380"/>
    <s v="Female"/>
    <n v="21"/>
    <x v="4"/>
    <n v="5"/>
    <n v="26.15"/>
    <x v="36"/>
    <s v="Credit Card"/>
    <x v="1"/>
    <x v="6"/>
    <x v="4"/>
  </r>
  <r>
    <s v="I199054"/>
    <d v="2016-12-11T18:25:00"/>
    <s v="C750785"/>
    <s v="Male"/>
    <n v="31"/>
    <x v="1"/>
    <n v="1"/>
    <n v="600.16999999999996"/>
    <x v="49"/>
    <s v="Credit Card"/>
    <x v="1"/>
    <x v="6"/>
    <x v="3"/>
  </r>
  <r>
    <s v="I193012"/>
    <d v="2016-12-11T18:25:00"/>
    <s v="C213055"/>
    <s v="Female"/>
    <n v="50"/>
    <x v="4"/>
    <n v="5"/>
    <n v="26.15"/>
    <x v="36"/>
    <s v="Credit Card"/>
    <x v="2"/>
    <x v="7"/>
    <x v="5"/>
  </r>
  <r>
    <s v="I117436"/>
    <d v="2016-12-11T18:25:00"/>
    <s v="C280868"/>
    <s v="Male"/>
    <n v="25"/>
    <x v="3"/>
    <n v="1"/>
    <n v="40.659999999999997"/>
    <x v="46"/>
    <s v="Credit Card"/>
    <x v="2"/>
    <x v="7"/>
    <x v="0"/>
  </r>
  <r>
    <s v="I159398"/>
    <d v="2016-12-11T18:25:00"/>
    <s v="C312940"/>
    <s v="Female"/>
    <n v="38"/>
    <x v="0"/>
    <n v="3"/>
    <n v="900.24"/>
    <x v="8"/>
    <s v="Debit Card"/>
    <x v="2"/>
    <x v="7"/>
    <x v="1"/>
  </r>
  <r>
    <s v="I221881"/>
    <d v="2016-12-11T18:26:00"/>
    <s v="C108351"/>
    <s v="Female"/>
    <n v="30"/>
    <x v="0"/>
    <n v="1"/>
    <n v="300.08"/>
    <x v="18"/>
    <s v="Cash"/>
    <x v="0"/>
    <x v="22"/>
    <x v="0"/>
  </r>
  <r>
    <s v="I817596"/>
    <d v="2016-12-11T18:26:00"/>
    <s v="C710929"/>
    <s v="Male"/>
    <n v="58"/>
    <x v="1"/>
    <n v="3"/>
    <n v="1800.51"/>
    <x v="1"/>
    <s v="Debit Card"/>
    <x v="0"/>
    <x v="22"/>
    <x v="4"/>
  </r>
  <r>
    <s v="I113596"/>
    <d v="2016-12-11T18:26:00"/>
    <s v="C224001"/>
    <s v="Male"/>
    <n v="58"/>
    <x v="0"/>
    <n v="4"/>
    <n v="1200.32"/>
    <x v="27"/>
    <s v="Cash"/>
    <x v="0"/>
    <x v="22"/>
    <x v="0"/>
  </r>
  <r>
    <s v="I249360"/>
    <d v="2016-12-11T18:26:00"/>
    <s v="C126148"/>
    <s v="Female"/>
    <n v="67"/>
    <x v="4"/>
    <n v="1"/>
    <n v="5.23"/>
    <x v="19"/>
    <s v="Credit Card"/>
    <x v="1"/>
    <x v="19"/>
    <x v="5"/>
  </r>
  <r>
    <s v="I216259"/>
    <d v="2016-12-11T18:26:00"/>
    <s v="C294335"/>
    <s v="Female"/>
    <n v="64"/>
    <x v="0"/>
    <n v="4"/>
    <n v="1200.32"/>
    <x v="27"/>
    <s v="Debit Card"/>
    <x v="1"/>
    <x v="1"/>
    <x v="0"/>
  </r>
  <r>
    <s v="I622403"/>
    <d v="2016-12-11T18:27:00"/>
    <s v="C947968"/>
    <s v="Male"/>
    <n v="37"/>
    <x v="0"/>
    <n v="5"/>
    <n v="1500.4"/>
    <x v="0"/>
    <s v="Cash"/>
    <x v="3"/>
    <x v="9"/>
    <x v="4"/>
  </r>
  <r>
    <s v="I211348"/>
    <d v="2016-12-11T18:27:00"/>
    <s v="C286479"/>
    <s v="Male"/>
    <n v="21"/>
    <x v="6"/>
    <n v="4"/>
    <n v="4200"/>
    <x v="33"/>
    <s v="Credit Card"/>
    <x v="3"/>
    <x v="9"/>
    <x v="1"/>
  </r>
  <r>
    <s v="I560701"/>
    <d v="2016-12-11T18:27:00"/>
    <s v="C269833"/>
    <s v="Male"/>
    <n v="65"/>
    <x v="3"/>
    <n v="5"/>
    <n v="203.3"/>
    <x v="23"/>
    <s v="Cash"/>
    <x v="2"/>
    <x v="8"/>
    <x v="1"/>
  </r>
  <r>
    <s v="I124556"/>
    <d v="2016-12-11T18:27:00"/>
    <s v="C255768"/>
    <s v="Female"/>
    <n v="27"/>
    <x v="0"/>
    <n v="2"/>
    <n v="600.16"/>
    <x v="7"/>
    <s v="Cash"/>
    <x v="0"/>
    <x v="22"/>
    <x v="6"/>
  </r>
  <r>
    <s v="I122767"/>
    <d v="2016-12-11T18:28:00"/>
    <s v="C137246"/>
    <s v="Male"/>
    <n v="31"/>
    <x v="0"/>
    <n v="5"/>
    <n v="1500.4"/>
    <x v="0"/>
    <s v="Cash"/>
    <x v="0"/>
    <x v="22"/>
    <x v="5"/>
  </r>
  <r>
    <s v="I237594"/>
    <d v="2016-12-11T18:28:00"/>
    <s v="C208060"/>
    <s v="Female"/>
    <n v="53"/>
    <x v="4"/>
    <n v="2"/>
    <n v="10.46"/>
    <x v="40"/>
    <s v="Cash"/>
    <x v="0"/>
    <x v="22"/>
    <x v="5"/>
  </r>
  <r>
    <s v="I115219"/>
    <d v="2016-12-11T18:28:00"/>
    <s v="C500751"/>
    <s v="Male"/>
    <n v="33"/>
    <x v="3"/>
    <n v="5"/>
    <n v="203.3"/>
    <x v="23"/>
    <s v="Cash"/>
    <x v="0"/>
    <x v="22"/>
    <x v="2"/>
  </r>
  <r>
    <s v="I239315"/>
    <d v="2016-12-11T18:28:00"/>
    <s v="C162110"/>
    <s v="Female"/>
    <n v="60"/>
    <x v="3"/>
    <n v="1"/>
    <n v="40.659999999999997"/>
    <x v="46"/>
    <s v="Credit Card"/>
    <x v="0"/>
    <x v="22"/>
    <x v="0"/>
  </r>
  <r>
    <s v="I152454"/>
    <d v="2016-12-11T18:29:00"/>
    <s v="C259108"/>
    <s v="Female"/>
    <n v="54"/>
    <x v="0"/>
    <n v="4"/>
    <n v="1200.32"/>
    <x v="27"/>
    <s v="Credit Card"/>
    <x v="0"/>
    <x v="22"/>
    <x v="2"/>
  </r>
  <r>
    <s v="I322941"/>
    <d v="2016-12-11T18:29:00"/>
    <s v="C708674"/>
    <s v="Female"/>
    <n v="69"/>
    <x v="3"/>
    <n v="4"/>
    <n v="162.63999999999999"/>
    <x v="34"/>
    <s v="Credit Card"/>
    <x v="0"/>
    <x v="22"/>
    <x v="6"/>
  </r>
  <r>
    <s v="I428253"/>
    <d v="2016-12-11T18:29:00"/>
    <s v="C256121"/>
    <s v="Male"/>
    <n v="22"/>
    <x v="3"/>
    <n v="5"/>
    <n v="203.3"/>
    <x v="23"/>
    <s v="Cash"/>
    <x v="3"/>
    <x v="9"/>
    <x v="2"/>
  </r>
  <r>
    <s v="I169270"/>
    <d v="2016-12-11T18:29:00"/>
    <s v="C182989"/>
    <s v="Female"/>
    <n v="24"/>
    <x v="7"/>
    <n v="4"/>
    <n v="46.92"/>
    <x v="58"/>
    <s v="Debit Card"/>
    <x v="3"/>
    <x v="9"/>
    <x v="4"/>
  </r>
  <r>
    <s v="I124279"/>
    <d v="2016-12-11T18:29:00"/>
    <s v="C327520"/>
    <s v="Male"/>
    <n v="28"/>
    <x v="4"/>
    <n v="5"/>
    <n v="26.15"/>
    <x v="36"/>
    <s v="Debit Card"/>
    <x v="3"/>
    <x v="9"/>
    <x v="2"/>
  </r>
  <r>
    <s v="I106916"/>
    <d v="2016-12-11T18:30:00"/>
    <s v="C116934"/>
    <s v="Female"/>
    <n v="64"/>
    <x v="0"/>
    <n v="1"/>
    <n v="300.08"/>
    <x v="18"/>
    <s v="Credit Card"/>
    <x v="1"/>
    <x v="1"/>
    <x v="4"/>
  </r>
  <r>
    <s v="I224139"/>
    <d v="2016-12-11T18:30:00"/>
    <s v="C223669"/>
    <s v="Female"/>
    <n v="18"/>
    <x v="3"/>
    <n v="2"/>
    <n v="81.319999999999993"/>
    <x v="31"/>
    <s v="Credit Card"/>
    <x v="1"/>
    <x v="1"/>
    <x v="2"/>
  </r>
  <r>
    <s v="I303317"/>
    <d v="2016-12-11T18:30:00"/>
    <s v="C291142"/>
    <s v="Male"/>
    <n v="21"/>
    <x v="2"/>
    <n v="5"/>
    <n v="75.75"/>
    <x v="21"/>
    <s v="Credit Card"/>
    <x v="2"/>
    <x v="7"/>
    <x v="4"/>
  </r>
  <r>
    <s v="I260085"/>
    <d v="2016-12-11T18:30:00"/>
    <s v="C302752"/>
    <s v="Male"/>
    <n v="46"/>
    <x v="0"/>
    <n v="3"/>
    <n v="900.24"/>
    <x v="8"/>
    <s v="Credit Card"/>
    <x v="2"/>
    <x v="7"/>
    <x v="2"/>
  </r>
  <r>
    <s v="I112296"/>
    <d v="2016-12-11T18:31:00"/>
    <s v="C173863"/>
    <s v="Male"/>
    <n v="18"/>
    <x v="0"/>
    <n v="2"/>
    <n v="600.16"/>
    <x v="7"/>
    <s v="Credit Card"/>
    <x v="2"/>
    <x v="7"/>
    <x v="2"/>
  </r>
  <r>
    <s v="I276979"/>
    <d v="2016-12-11T18:31:00"/>
    <s v="C289079"/>
    <s v="Male"/>
    <n v="37"/>
    <x v="0"/>
    <n v="4"/>
    <n v="1200.32"/>
    <x v="27"/>
    <s v="Debit Card"/>
    <x v="2"/>
    <x v="7"/>
    <x v="2"/>
  </r>
  <r>
    <s v="I111509"/>
    <d v="2016-12-11T18:31:00"/>
    <s v="C688978"/>
    <s v="Female"/>
    <n v="56"/>
    <x v="4"/>
    <n v="5"/>
    <n v="26.15"/>
    <x v="36"/>
    <s v="Debit Card"/>
    <x v="0"/>
    <x v="18"/>
    <x v="6"/>
  </r>
  <r>
    <s v="I103323"/>
    <d v="2016-12-11T18:31:00"/>
    <s v="C869064"/>
    <s v="Female"/>
    <n v="54"/>
    <x v="0"/>
    <n v="4"/>
    <n v="1200.32"/>
    <x v="27"/>
    <s v="Cash"/>
    <x v="0"/>
    <x v="18"/>
    <x v="1"/>
  </r>
  <r>
    <s v="I232721"/>
    <d v="2016-12-11T18:32:00"/>
    <s v="C250201"/>
    <s v="Male"/>
    <n v="33"/>
    <x v="4"/>
    <n v="1"/>
    <n v="5.23"/>
    <x v="19"/>
    <s v="Cash"/>
    <x v="1"/>
    <x v="6"/>
    <x v="1"/>
  </r>
  <r>
    <s v="I154103"/>
    <d v="2016-12-11T18:32:00"/>
    <s v="C247800"/>
    <s v="Male"/>
    <n v="47"/>
    <x v="0"/>
    <n v="2"/>
    <n v="600.16"/>
    <x v="7"/>
    <s v="Cash"/>
    <x v="1"/>
    <x v="6"/>
    <x v="4"/>
  </r>
  <r>
    <s v="I221443"/>
    <d v="2016-12-11T18:32:00"/>
    <s v="C186746"/>
    <s v="Male"/>
    <n v="61"/>
    <x v="1"/>
    <n v="5"/>
    <n v="3000.85"/>
    <x v="14"/>
    <s v="Cash"/>
    <x v="1"/>
    <x v="6"/>
    <x v="3"/>
  </r>
  <r>
    <s v="I287279"/>
    <d v="2016-12-11T18:32:00"/>
    <s v="C130702"/>
    <s v="Female"/>
    <n v="37"/>
    <x v="4"/>
    <n v="2"/>
    <n v="10.46"/>
    <x v="40"/>
    <s v="Credit Card"/>
    <x v="3"/>
    <x v="20"/>
    <x v="5"/>
  </r>
  <r>
    <s v="I675388"/>
    <d v="2016-12-11T18:33:00"/>
    <s v="C338674"/>
    <s v="Female"/>
    <n v="35"/>
    <x v="0"/>
    <n v="1"/>
    <n v="300.08"/>
    <x v="18"/>
    <s v="Cash"/>
    <x v="3"/>
    <x v="20"/>
    <x v="0"/>
  </r>
  <r>
    <s v="I152313"/>
    <d v="2016-12-11T18:33:00"/>
    <s v="C167315"/>
    <s v="Female"/>
    <n v="60"/>
    <x v="4"/>
    <n v="3"/>
    <n v="15.69"/>
    <x v="30"/>
    <s v="Cash"/>
    <x v="2"/>
    <x v="10"/>
    <x v="5"/>
  </r>
  <r>
    <s v="I166252"/>
    <d v="2016-12-11T18:33:00"/>
    <s v="C450890"/>
    <s v="Male"/>
    <n v="51"/>
    <x v="1"/>
    <n v="2"/>
    <n v="1200.3399999999999"/>
    <x v="54"/>
    <s v="Cash"/>
    <x v="1"/>
    <x v="1"/>
    <x v="0"/>
  </r>
  <r>
    <s v="I179069"/>
    <d v="2016-12-11T18:33:00"/>
    <s v="C230286"/>
    <s v="Female"/>
    <n v="57"/>
    <x v="4"/>
    <n v="5"/>
    <n v="26.15"/>
    <x v="36"/>
    <s v="Credit Card"/>
    <x v="1"/>
    <x v="1"/>
    <x v="3"/>
  </r>
  <r>
    <s v="I166286"/>
    <d v="2016-12-11T18:33:00"/>
    <s v="C222348"/>
    <s v="Female"/>
    <n v="64"/>
    <x v="5"/>
    <n v="2"/>
    <n v="71.680000000000007"/>
    <x v="22"/>
    <s v="Credit Card"/>
    <x v="1"/>
    <x v="1"/>
    <x v="4"/>
  </r>
  <r>
    <s v="I198384"/>
    <d v="2016-12-11T18:34:00"/>
    <s v="C681721"/>
    <s v="Male"/>
    <n v="64"/>
    <x v="0"/>
    <n v="5"/>
    <n v="1500.4"/>
    <x v="0"/>
    <s v="Credit Card"/>
    <x v="1"/>
    <x v="1"/>
    <x v="4"/>
  </r>
  <r>
    <s v="I973782"/>
    <d v="2016-12-11T18:34:00"/>
    <s v="C175726"/>
    <s v="Male"/>
    <n v="26"/>
    <x v="1"/>
    <n v="1"/>
    <n v="600.16999999999996"/>
    <x v="49"/>
    <s v="Cash"/>
    <x v="1"/>
    <x v="1"/>
    <x v="5"/>
  </r>
  <r>
    <s v="I217326"/>
    <d v="2016-12-11T18:34:00"/>
    <s v="C330661"/>
    <s v="Female"/>
    <n v="46"/>
    <x v="0"/>
    <n v="4"/>
    <n v="1200.32"/>
    <x v="27"/>
    <s v="Debit Card"/>
    <x v="1"/>
    <x v="1"/>
    <x v="1"/>
  </r>
  <r>
    <s v="I395419"/>
    <d v="2016-12-11T18:34:00"/>
    <s v="C247379"/>
    <s v="Female"/>
    <n v="20"/>
    <x v="3"/>
    <n v="2"/>
    <n v="81.319999999999993"/>
    <x v="31"/>
    <s v="Credit Card"/>
    <x v="1"/>
    <x v="1"/>
    <x v="2"/>
  </r>
  <r>
    <s v="I203550"/>
    <d v="2016-12-11T18:35:00"/>
    <s v="C158584"/>
    <s v="Female"/>
    <n v="41"/>
    <x v="1"/>
    <n v="2"/>
    <n v="1200.3399999999999"/>
    <x v="54"/>
    <s v="Cash"/>
    <x v="1"/>
    <x v="1"/>
    <x v="0"/>
  </r>
  <r>
    <s v="I278250"/>
    <d v="2016-12-11T18:35:00"/>
    <s v="C360950"/>
    <s v="Male"/>
    <n v="39"/>
    <x v="2"/>
    <n v="2"/>
    <n v="30.3"/>
    <x v="61"/>
    <s v="Cash"/>
    <x v="2"/>
    <x v="7"/>
    <x v="1"/>
  </r>
  <r>
    <s v="I236559"/>
    <d v="2016-12-11T18:35:00"/>
    <s v="C201253"/>
    <s v="Female"/>
    <n v="52"/>
    <x v="0"/>
    <n v="4"/>
    <n v="1200.32"/>
    <x v="27"/>
    <s v="Credit Card"/>
    <x v="2"/>
    <x v="10"/>
    <x v="5"/>
  </r>
  <r>
    <s v="I261729"/>
    <d v="2016-12-11T18:35:00"/>
    <s v="C155835"/>
    <s v="Male"/>
    <n v="46"/>
    <x v="3"/>
    <n v="1"/>
    <n v="40.659999999999997"/>
    <x v="46"/>
    <s v="Cash"/>
    <x v="3"/>
    <x v="14"/>
    <x v="5"/>
  </r>
  <r>
    <s v="I112697"/>
    <d v="2016-12-11T18:36:00"/>
    <s v="C136427"/>
    <s v="Male"/>
    <n v="28"/>
    <x v="0"/>
    <n v="4"/>
    <n v="1200.32"/>
    <x v="27"/>
    <s v="Credit Card"/>
    <x v="3"/>
    <x v="14"/>
    <x v="6"/>
  </r>
  <r>
    <s v="I255558"/>
    <d v="2016-12-11T18:36:00"/>
    <s v="C309963"/>
    <s v="Male"/>
    <n v="67"/>
    <x v="3"/>
    <n v="3"/>
    <n v="121.98"/>
    <x v="25"/>
    <s v="Credit Card"/>
    <x v="3"/>
    <x v="14"/>
    <x v="1"/>
  </r>
  <r>
    <s v="I845835"/>
    <d v="2016-12-11T18:36:00"/>
    <s v="C918423"/>
    <s v="Female"/>
    <n v="23"/>
    <x v="0"/>
    <n v="5"/>
    <n v="1500.4"/>
    <x v="0"/>
    <s v="Cash"/>
    <x v="3"/>
    <x v="14"/>
    <x v="0"/>
  </r>
  <r>
    <s v="I213406"/>
    <d v="2016-12-11T18:36:00"/>
    <s v="C275069"/>
    <s v="Female"/>
    <n v="45"/>
    <x v="6"/>
    <n v="2"/>
    <n v="2100"/>
    <x v="41"/>
    <s v="Credit Card"/>
    <x v="3"/>
    <x v="9"/>
    <x v="2"/>
  </r>
  <r>
    <s v="I206359"/>
    <d v="2016-12-11T18:36:00"/>
    <s v="C318112"/>
    <s v="Female"/>
    <n v="39"/>
    <x v="5"/>
    <n v="5"/>
    <n v="179.2"/>
    <x v="47"/>
    <s v="Debit Card"/>
    <x v="3"/>
    <x v="9"/>
    <x v="4"/>
  </r>
  <r>
    <s v="I451056"/>
    <d v="2016-12-11T18:37:00"/>
    <s v="C142982"/>
    <s v="Female"/>
    <n v="66"/>
    <x v="7"/>
    <n v="3"/>
    <n v="35.19"/>
    <x v="37"/>
    <s v="Credit Card"/>
    <x v="3"/>
    <x v="9"/>
    <x v="0"/>
  </r>
  <r>
    <s v="I317604"/>
    <d v="2016-12-11T18:37:00"/>
    <s v="C269243"/>
    <s v="Male"/>
    <n v="31"/>
    <x v="4"/>
    <n v="3"/>
    <n v="15.69"/>
    <x v="30"/>
    <s v="Cash"/>
    <x v="3"/>
    <x v="9"/>
    <x v="5"/>
  </r>
  <r>
    <s v="I277941"/>
    <d v="2016-12-11T18:37:00"/>
    <s v="C202376"/>
    <s v="Male"/>
    <n v="55"/>
    <x v="0"/>
    <n v="3"/>
    <n v="900.24"/>
    <x v="8"/>
    <s v="Cash"/>
    <x v="3"/>
    <x v="9"/>
    <x v="3"/>
  </r>
  <r>
    <s v="I103105"/>
    <d v="2016-12-11T18:37:00"/>
    <s v="C741994"/>
    <s v="Male"/>
    <n v="38"/>
    <x v="0"/>
    <n v="3"/>
    <n v="900.24"/>
    <x v="8"/>
    <s v="Debit Card"/>
    <x v="3"/>
    <x v="9"/>
    <x v="0"/>
  </r>
  <r>
    <s v="I166677"/>
    <d v="2016-12-11T18:38:00"/>
    <s v="C433794"/>
    <s v="Female"/>
    <n v="55"/>
    <x v="0"/>
    <n v="3"/>
    <n v="900.24"/>
    <x v="8"/>
    <s v="Cash"/>
    <x v="2"/>
    <x v="10"/>
    <x v="6"/>
  </r>
  <r>
    <s v="I190519"/>
    <d v="2016-12-11T18:38:00"/>
    <s v="C771547"/>
    <s v="Female"/>
    <n v="20"/>
    <x v="2"/>
    <n v="2"/>
    <n v="30.3"/>
    <x v="61"/>
    <s v="Debit Card"/>
    <x v="1"/>
    <x v="1"/>
    <x v="5"/>
  </r>
  <r>
    <s v="I269842"/>
    <d v="2016-12-11T18:38:00"/>
    <s v="C251022"/>
    <s v="Male"/>
    <n v="54"/>
    <x v="4"/>
    <n v="2"/>
    <n v="10.46"/>
    <x v="40"/>
    <s v="Cash"/>
    <x v="1"/>
    <x v="1"/>
    <x v="0"/>
  </r>
  <r>
    <s v="I394846"/>
    <d v="2016-12-11T18:38:00"/>
    <s v="C137820"/>
    <s v="Female"/>
    <n v="29"/>
    <x v="4"/>
    <n v="4"/>
    <n v="20.92"/>
    <x v="38"/>
    <s v="Credit Card"/>
    <x v="2"/>
    <x v="10"/>
    <x v="0"/>
  </r>
  <r>
    <s v="I430931"/>
    <d v="2016-12-11T18:39:00"/>
    <s v="C330196"/>
    <s v="Female"/>
    <n v="51"/>
    <x v="0"/>
    <n v="5"/>
    <n v="1500.4"/>
    <x v="0"/>
    <s v="Cash"/>
    <x v="1"/>
    <x v="6"/>
    <x v="5"/>
  </r>
  <r>
    <s v="I202136"/>
    <d v="2016-12-11T18:39:00"/>
    <s v="C448050"/>
    <s v="Female"/>
    <n v="27"/>
    <x v="2"/>
    <n v="4"/>
    <n v="60.6"/>
    <x v="4"/>
    <s v="Cash"/>
    <x v="3"/>
    <x v="9"/>
    <x v="2"/>
  </r>
  <r>
    <s v="I799966"/>
    <d v="2016-12-11T18:39:00"/>
    <s v="C932895"/>
    <s v="Male"/>
    <n v="26"/>
    <x v="3"/>
    <n v="2"/>
    <n v="81.319999999999993"/>
    <x v="31"/>
    <s v="Credit Card"/>
    <x v="0"/>
    <x v="5"/>
    <x v="4"/>
  </r>
  <r>
    <s v="I381001"/>
    <d v="2016-12-11T18:39:00"/>
    <s v="C256682"/>
    <s v="Female"/>
    <n v="51"/>
    <x v="0"/>
    <n v="2"/>
    <n v="600.16"/>
    <x v="7"/>
    <s v="Credit Card"/>
    <x v="0"/>
    <x v="5"/>
    <x v="0"/>
  </r>
  <r>
    <s v="I114615"/>
    <d v="2016-12-11T18:40:00"/>
    <s v="C175761"/>
    <s v="Male"/>
    <n v="39"/>
    <x v="3"/>
    <n v="4"/>
    <n v="162.63999999999999"/>
    <x v="34"/>
    <s v="Debit Card"/>
    <x v="0"/>
    <x v="5"/>
    <x v="5"/>
  </r>
  <r>
    <s v="I338336"/>
    <d v="2016-12-11T18:40:00"/>
    <s v="C590010"/>
    <s v="Female"/>
    <n v="23"/>
    <x v="0"/>
    <n v="4"/>
    <n v="1200.32"/>
    <x v="27"/>
    <s v="Cash"/>
    <x v="0"/>
    <x v="5"/>
    <x v="2"/>
  </r>
  <r>
    <s v="I300607"/>
    <d v="2016-12-11T18:40:00"/>
    <s v="C205065"/>
    <s v="Male"/>
    <n v="50"/>
    <x v="5"/>
    <n v="3"/>
    <n v="107.52"/>
    <x v="26"/>
    <s v="Debit Card"/>
    <x v="0"/>
    <x v="5"/>
    <x v="6"/>
  </r>
  <r>
    <s v="I194561"/>
    <d v="2016-12-11T18:40:00"/>
    <s v="C270821"/>
    <s v="Male"/>
    <n v="41"/>
    <x v="1"/>
    <n v="5"/>
    <n v="3000.85"/>
    <x v="14"/>
    <s v="Cash"/>
    <x v="0"/>
    <x v="5"/>
    <x v="5"/>
  </r>
  <r>
    <s v="I288472"/>
    <d v="2016-12-11T18:40:00"/>
    <s v="C151344"/>
    <s v="Female"/>
    <n v="38"/>
    <x v="0"/>
    <n v="5"/>
    <n v="1500.4"/>
    <x v="0"/>
    <s v="Credit Card"/>
    <x v="2"/>
    <x v="7"/>
    <x v="5"/>
  </r>
  <r>
    <s v="I137262"/>
    <d v="2016-12-11T18:41:00"/>
    <s v="C323116"/>
    <s v="Female"/>
    <n v="45"/>
    <x v="5"/>
    <n v="5"/>
    <n v="179.2"/>
    <x v="47"/>
    <s v="Credit Card"/>
    <x v="2"/>
    <x v="7"/>
    <x v="0"/>
  </r>
  <r>
    <s v="I187560"/>
    <d v="2016-12-11T18:41:00"/>
    <s v="C335155"/>
    <s v="Male"/>
    <n v="55"/>
    <x v="1"/>
    <n v="1"/>
    <n v="600.16999999999996"/>
    <x v="49"/>
    <s v="Debit Card"/>
    <x v="2"/>
    <x v="7"/>
    <x v="5"/>
  </r>
  <r>
    <s v="I120093"/>
    <d v="2016-12-11T18:41:00"/>
    <s v="C134825"/>
    <s v="Male"/>
    <n v="59"/>
    <x v="0"/>
    <n v="5"/>
    <n v="1500.4"/>
    <x v="0"/>
    <s v="Debit Card"/>
    <x v="2"/>
    <x v="13"/>
    <x v="2"/>
  </r>
  <r>
    <s v="I931469"/>
    <d v="2016-12-11T18:41:00"/>
    <s v="C399370"/>
    <s v="Female"/>
    <n v="32"/>
    <x v="5"/>
    <n v="3"/>
    <n v="107.52"/>
    <x v="26"/>
    <s v="Debit Card"/>
    <x v="2"/>
    <x v="8"/>
    <x v="5"/>
  </r>
  <r>
    <s v="I269365"/>
    <d v="2016-12-11T18:42:00"/>
    <s v="C614488"/>
    <s v="Male"/>
    <n v="44"/>
    <x v="5"/>
    <n v="3"/>
    <n v="107.52"/>
    <x v="26"/>
    <s v="Debit Card"/>
    <x v="0"/>
    <x v="2"/>
    <x v="4"/>
  </r>
  <r>
    <s v="I132469"/>
    <d v="2016-12-11T18:42:00"/>
    <s v="C222260"/>
    <s v="Male"/>
    <n v="20"/>
    <x v="5"/>
    <n v="3"/>
    <n v="107.52"/>
    <x v="26"/>
    <s v="Credit Card"/>
    <x v="0"/>
    <x v="2"/>
    <x v="0"/>
  </r>
  <r>
    <s v="I322680"/>
    <d v="2016-12-11T18:42:00"/>
    <s v="C261320"/>
    <s v="Female"/>
    <n v="37"/>
    <x v="4"/>
    <n v="2"/>
    <n v="10.46"/>
    <x v="40"/>
    <s v="Debit Card"/>
    <x v="2"/>
    <x v="8"/>
    <x v="3"/>
  </r>
  <r>
    <s v="I169200"/>
    <d v="2016-12-11T18:42:00"/>
    <s v="C828274"/>
    <s v="Male"/>
    <n v="62"/>
    <x v="3"/>
    <n v="1"/>
    <n v="40.659999999999997"/>
    <x v="46"/>
    <s v="Debit Card"/>
    <x v="2"/>
    <x v="8"/>
    <x v="6"/>
  </r>
  <r>
    <s v="I105922"/>
    <d v="2016-12-11T18:43:00"/>
    <s v="C243085"/>
    <s v="Male"/>
    <n v="69"/>
    <x v="0"/>
    <n v="1"/>
    <n v="300.08"/>
    <x v="18"/>
    <s v="Debit Card"/>
    <x v="2"/>
    <x v="8"/>
    <x v="4"/>
  </r>
  <r>
    <s v="I738334"/>
    <d v="2016-12-11T18:43:00"/>
    <s v="C198623"/>
    <s v="Male"/>
    <n v="41"/>
    <x v="0"/>
    <n v="2"/>
    <n v="600.16"/>
    <x v="7"/>
    <s v="Credit Card"/>
    <x v="0"/>
    <x v="5"/>
    <x v="5"/>
  </r>
  <r>
    <s v="I645919"/>
    <d v="2016-12-11T18:43:00"/>
    <s v="C174893"/>
    <s v="Female"/>
    <n v="19"/>
    <x v="3"/>
    <n v="1"/>
    <n v="40.659999999999997"/>
    <x v="46"/>
    <s v="Credit Card"/>
    <x v="1"/>
    <x v="3"/>
    <x v="5"/>
  </r>
  <r>
    <s v="I842330"/>
    <d v="2016-12-11T18:43:00"/>
    <s v="C991189"/>
    <s v="Female"/>
    <n v="48"/>
    <x v="0"/>
    <n v="2"/>
    <n v="600.16"/>
    <x v="7"/>
    <s v="Cash"/>
    <x v="1"/>
    <x v="3"/>
    <x v="0"/>
  </r>
  <r>
    <s v="I135952"/>
    <d v="2016-12-11T18:43:00"/>
    <s v="C322538"/>
    <s v="Female"/>
    <n v="65"/>
    <x v="3"/>
    <n v="1"/>
    <n v="40.659999999999997"/>
    <x v="46"/>
    <s v="Cash"/>
    <x v="2"/>
    <x v="10"/>
    <x v="5"/>
  </r>
  <r>
    <s v="I237459"/>
    <d v="2016-12-11T18:44:00"/>
    <s v="C320776"/>
    <s v="Female"/>
    <n v="32"/>
    <x v="5"/>
    <n v="5"/>
    <n v="179.2"/>
    <x v="47"/>
    <s v="Debit Card"/>
    <x v="2"/>
    <x v="10"/>
    <x v="0"/>
  </r>
  <r>
    <s v="I782266"/>
    <d v="2016-12-11T18:44:00"/>
    <s v="C157845"/>
    <s v="Female"/>
    <n v="51"/>
    <x v="5"/>
    <n v="5"/>
    <n v="179.2"/>
    <x v="47"/>
    <s v="Cash"/>
    <x v="1"/>
    <x v="15"/>
    <x v="0"/>
  </r>
  <r>
    <s v="I332748"/>
    <d v="2016-12-11T18:44:00"/>
    <s v="C229404"/>
    <s v="Male"/>
    <n v="61"/>
    <x v="5"/>
    <n v="4"/>
    <n v="143.36000000000001"/>
    <x v="17"/>
    <s v="Cash"/>
    <x v="1"/>
    <x v="1"/>
    <x v="2"/>
  </r>
  <r>
    <s v="I182802"/>
    <d v="2016-12-11T18:44:00"/>
    <s v="C286477"/>
    <s v="Male"/>
    <n v="32"/>
    <x v="0"/>
    <n v="5"/>
    <n v="1500.4"/>
    <x v="0"/>
    <s v="Cash"/>
    <x v="1"/>
    <x v="1"/>
    <x v="5"/>
  </r>
  <r>
    <s v="I314482"/>
    <d v="2016-12-11T18:45:00"/>
    <s v="C327806"/>
    <s v="Male"/>
    <n v="57"/>
    <x v="4"/>
    <n v="5"/>
    <n v="26.15"/>
    <x v="36"/>
    <s v="Cash"/>
    <x v="1"/>
    <x v="1"/>
    <x v="4"/>
  </r>
  <r>
    <s v="I305681"/>
    <d v="2016-12-11T18:45:00"/>
    <s v="C124553"/>
    <s v="Male"/>
    <n v="22"/>
    <x v="4"/>
    <n v="3"/>
    <n v="15.69"/>
    <x v="30"/>
    <s v="Debit Card"/>
    <x v="0"/>
    <x v="18"/>
    <x v="4"/>
  </r>
  <r>
    <s v="I222503"/>
    <d v="2016-12-11T18:45:00"/>
    <s v="C203432"/>
    <s v="Female"/>
    <n v="35"/>
    <x v="0"/>
    <n v="2"/>
    <n v="600.16"/>
    <x v="7"/>
    <s v="Cash"/>
    <x v="3"/>
    <x v="14"/>
    <x v="0"/>
  </r>
  <r>
    <s v="I720524"/>
    <d v="2016-12-11T18:45:00"/>
    <s v="C519056"/>
    <s v="Male"/>
    <n v="53"/>
    <x v="0"/>
    <n v="2"/>
    <n v="600.16"/>
    <x v="7"/>
    <s v="Credit Card"/>
    <x v="3"/>
    <x v="14"/>
    <x v="0"/>
  </r>
  <r>
    <s v="I130008"/>
    <d v="2016-12-11T18:46:00"/>
    <s v="C260913"/>
    <s v="Male"/>
    <n v="48"/>
    <x v="4"/>
    <n v="4"/>
    <n v="20.92"/>
    <x v="38"/>
    <s v="Cash"/>
    <x v="3"/>
    <x v="14"/>
    <x v="2"/>
  </r>
  <r>
    <s v="I130953"/>
    <d v="2016-12-11T18:46:00"/>
    <s v="C262859"/>
    <s v="Female"/>
    <n v="30"/>
    <x v="5"/>
    <n v="4"/>
    <n v="143.36000000000001"/>
    <x v="17"/>
    <s v="Debit Card"/>
    <x v="3"/>
    <x v="20"/>
    <x v="4"/>
  </r>
  <r>
    <s v="I986923"/>
    <d v="2016-12-11T18:46:00"/>
    <s v="C234401"/>
    <s v="Female"/>
    <n v="65"/>
    <x v="4"/>
    <n v="2"/>
    <n v="10.46"/>
    <x v="40"/>
    <s v="Cash"/>
    <x v="0"/>
    <x v="0"/>
    <x v="3"/>
  </r>
  <r>
    <s v="I657606"/>
    <d v="2016-12-11T18:46:00"/>
    <s v="C419919"/>
    <s v="Female"/>
    <n v="57"/>
    <x v="5"/>
    <n v="2"/>
    <n v="71.680000000000007"/>
    <x v="22"/>
    <s v="Debit Card"/>
    <x v="0"/>
    <x v="0"/>
    <x v="0"/>
  </r>
  <r>
    <s v="I608494"/>
    <d v="2016-12-11T18:47:00"/>
    <s v="C724443"/>
    <s v="Female"/>
    <n v="20"/>
    <x v="5"/>
    <n v="5"/>
    <n v="179.2"/>
    <x v="47"/>
    <s v="Debit Card"/>
    <x v="0"/>
    <x v="0"/>
    <x v="5"/>
  </r>
  <r>
    <s v="I302894"/>
    <d v="2016-12-11T18:47:00"/>
    <s v="C219696"/>
    <s v="Female"/>
    <n v="64"/>
    <x v="0"/>
    <n v="3"/>
    <n v="900.24"/>
    <x v="8"/>
    <s v="Cash"/>
    <x v="2"/>
    <x v="8"/>
    <x v="3"/>
  </r>
  <r>
    <s v="I145133"/>
    <d v="2016-12-11T18:47:00"/>
    <s v="C294680"/>
    <s v="Male"/>
    <n v="35"/>
    <x v="5"/>
    <n v="5"/>
    <n v="179.2"/>
    <x v="47"/>
    <s v="Cash"/>
    <x v="2"/>
    <x v="8"/>
    <x v="0"/>
  </r>
  <r>
    <s v="I200123"/>
    <d v="2016-12-11T18:47:00"/>
    <s v="C500414"/>
    <s v="Male"/>
    <n v="47"/>
    <x v="0"/>
    <n v="3"/>
    <n v="900.24"/>
    <x v="8"/>
    <s v="Cash"/>
    <x v="2"/>
    <x v="8"/>
    <x v="6"/>
  </r>
  <r>
    <s v="I785964"/>
    <d v="2016-12-11T18:47:00"/>
    <s v="C487878"/>
    <s v="Male"/>
    <n v="19"/>
    <x v="0"/>
    <n v="3"/>
    <n v="900.24"/>
    <x v="8"/>
    <s v="Credit Card"/>
    <x v="2"/>
    <x v="8"/>
    <x v="1"/>
  </r>
  <r>
    <s v="I555538"/>
    <d v="2016-12-11T18:48:00"/>
    <s v="C745351"/>
    <s v="Female"/>
    <n v="62"/>
    <x v="3"/>
    <n v="5"/>
    <n v="203.3"/>
    <x v="23"/>
    <s v="Cash"/>
    <x v="2"/>
    <x v="7"/>
    <x v="3"/>
  </r>
  <r>
    <s v="I724531"/>
    <d v="2016-12-11T18:48:00"/>
    <s v="C198550"/>
    <s v="Female"/>
    <n v="39"/>
    <x v="3"/>
    <n v="1"/>
    <n v="40.659999999999997"/>
    <x v="46"/>
    <s v="Credit Card"/>
    <x v="2"/>
    <x v="7"/>
    <x v="5"/>
  </r>
  <r>
    <s v="I177578"/>
    <d v="2016-12-11T18:48:00"/>
    <s v="C660094"/>
    <s v="Female"/>
    <n v="22"/>
    <x v="0"/>
    <n v="3"/>
    <n v="900.24"/>
    <x v="8"/>
    <s v="Credit Card"/>
    <x v="2"/>
    <x v="7"/>
    <x v="5"/>
  </r>
  <r>
    <s v="I305517"/>
    <d v="2016-12-11T18:48:00"/>
    <s v="C238302"/>
    <s v="Male"/>
    <n v="27"/>
    <x v="3"/>
    <n v="2"/>
    <n v="81.319999999999993"/>
    <x v="31"/>
    <s v="Debit Card"/>
    <x v="2"/>
    <x v="8"/>
    <x v="4"/>
  </r>
  <r>
    <s v="I217289"/>
    <d v="2016-12-11T18:49:00"/>
    <s v="C124766"/>
    <s v="Female"/>
    <n v="19"/>
    <x v="5"/>
    <n v="4"/>
    <n v="143.36000000000001"/>
    <x v="17"/>
    <s v="Credit Card"/>
    <x v="1"/>
    <x v="1"/>
    <x v="4"/>
  </r>
  <r>
    <s v="I210865"/>
    <d v="2016-12-11T18:49:00"/>
    <s v="C299103"/>
    <s v="Male"/>
    <n v="38"/>
    <x v="5"/>
    <n v="4"/>
    <n v="143.36000000000001"/>
    <x v="17"/>
    <s v="Cash"/>
    <x v="1"/>
    <x v="1"/>
    <x v="2"/>
  </r>
  <r>
    <s v="I274479"/>
    <d v="2016-12-11T18:49:00"/>
    <s v="C318956"/>
    <s v="Male"/>
    <n v="19"/>
    <x v="0"/>
    <n v="1"/>
    <n v="300.08"/>
    <x v="18"/>
    <s v="Cash"/>
    <x v="2"/>
    <x v="7"/>
    <x v="4"/>
  </r>
  <r>
    <s v="I142639"/>
    <d v="2016-12-11T18:49:00"/>
    <s v="C451615"/>
    <s v="Female"/>
    <n v="61"/>
    <x v="0"/>
    <n v="5"/>
    <n v="1500.4"/>
    <x v="0"/>
    <s v="Debit Card"/>
    <x v="3"/>
    <x v="14"/>
    <x v="3"/>
  </r>
  <r>
    <s v="I228795"/>
    <d v="2016-12-11T18:50:00"/>
    <s v="C281459"/>
    <s v="Female"/>
    <n v="47"/>
    <x v="0"/>
    <n v="1"/>
    <n v="300.08"/>
    <x v="18"/>
    <s v="Cash"/>
    <x v="3"/>
    <x v="14"/>
    <x v="2"/>
  </r>
  <r>
    <s v="I265762"/>
    <d v="2016-12-11T18:50:00"/>
    <s v="C278368"/>
    <s v="Female"/>
    <n v="30"/>
    <x v="0"/>
    <n v="5"/>
    <n v="1500.4"/>
    <x v="0"/>
    <s v="Credit Card"/>
    <x v="2"/>
    <x v="11"/>
    <x v="5"/>
  </r>
  <r>
    <s v="I577296"/>
    <d v="2016-12-11T18:50:00"/>
    <s v="C321920"/>
    <s v="Female"/>
    <n v="42"/>
    <x v="3"/>
    <n v="2"/>
    <n v="81.319999999999993"/>
    <x v="31"/>
    <s v="Credit Card"/>
    <x v="2"/>
    <x v="11"/>
    <x v="2"/>
  </r>
  <r>
    <s v="I334535"/>
    <d v="2016-12-11T18:50:00"/>
    <s v="C274201"/>
    <s v="Female"/>
    <n v="53"/>
    <x v="6"/>
    <n v="3"/>
    <n v="3150"/>
    <x v="43"/>
    <s v="Cash"/>
    <x v="2"/>
    <x v="11"/>
    <x v="4"/>
  </r>
  <r>
    <s v="I248472"/>
    <d v="2016-12-11T18:50:00"/>
    <s v="C195964"/>
    <s v="Female"/>
    <n v="56"/>
    <x v="3"/>
    <n v="4"/>
    <n v="162.63999999999999"/>
    <x v="34"/>
    <s v="Cash"/>
    <x v="2"/>
    <x v="11"/>
    <x v="0"/>
  </r>
  <r>
    <s v="I207100"/>
    <d v="2016-12-11T18:51:00"/>
    <s v="C223441"/>
    <s v="Female"/>
    <n v="59"/>
    <x v="6"/>
    <n v="4"/>
    <n v="4200"/>
    <x v="33"/>
    <s v="Credit Card"/>
    <x v="2"/>
    <x v="7"/>
    <x v="5"/>
  </r>
  <r>
    <s v="I268028"/>
    <d v="2016-12-11T18:51:00"/>
    <s v="C445553"/>
    <s v="Female"/>
    <n v="64"/>
    <x v="5"/>
    <n v="5"/>
    <n v="179.2"/>
    <x v="47"/>
    <s v="Credit Card"/>
    <x v="2"/>
    <x v="7"/>
    <x v="0"/>
  </r>
  <r>
    <s v="I916943"/>
    <d v="2016-12-11T18:51:00"/>
    <s v="C908054"/>
    <s v="Male"/>
    <n v="66"/>
    <x v="0"/>
    <n v="3"/>
    <n v="900.24"/>
    <x v="8"/>
    <s v="Cash"/>
    <x v="1"/>
    <x v="6"/>
    <x v="1"/>
  </r>
  <r>
    <s v="I180970"/>
    <d v="2016-12-11T18:51:00"/>
    <s v="C185598"/>
    <s v="Female"/>
    <n v="22"/>
    <x v="1"/>
    <n v="5"/>
    <n v="3000.85"/>
    <x v="14"/>
    <s v="Debit Card"/>
    <x v="1"/>
    <x v="1"/>
    <x v="3"/>
  </r>
  <r>
    <s v="I177300"/>
    <d v="2016-12-11T18:52:00"/>
    <s v="C250847"/>
    <s v="Female"/>
    <n v="28"/>
    <x v="4"/>
    <n v="5"/>
    <n v="26.15"/>
    <x v="36"/>
    <s v="Cash"/>
    <x v="1"/>
    <x v="1"/>
    <x v="0"/>
  </r>
  <r>
    <s v="I337515"/>
    <d v="2016-12-11T18:52:00"/>
    <s v="C289088"/>
    <s v="Female"/>
    <n v="40"/>
    <x v="1"/>
    <n v="1"/>
    <n v="600.16999999999996"/>
    <x v="49"/>
    <s v="Debit Card"/>
    <x v="1"/>
    <x v="1"/>
    <x v="0"/>
  </r>
  <r>
    <s v="I644213"/>
    <d v="2016-12-11T18:52:00"/>
    <s v="C746763"/>
    <s v="Male"/>
    <n v="23"/>
    <x v="5"/>
    <n v="3"/>
    <n v="107.52"/>
    <x v="26"/>
    <s v="Credit Card"/>
    <x v="1"/>
    <x v="1"/>
    <x v="2"/>
  </r>
  <r>
    <s v="I322419"/>
    <d v="2016-12-11T18:52:00"/>
    <s v="C134699"/>
    <s v="Female"/>
    <n v="61"/>
    <x v="6"/>
    <n v="2"/>
    <n v="2100"/>
    <x v="41"/>
    <s v="Credit Card"/>
    <x v="3"/>
    <x v="9"/>
    <x v="2"/>
  </r>
  <r>
    <s v="I338098"/>
    <d v="2016-12-11T18:53:00"/>
    <s v="C184405"/>
    <s v="Female"/>
    <n v="30"/>
    <x v="4"/>
    <n v="4"/>
    <n v="20.92"/>
    <x v="38"/>
    <s v="Cash"/>
    <x v="1"/>
    <x v="6"/>
    <x v="6"/>
  </r>
  <r>
    <s v="I154361"/>
    <d v="2016-12-11T18:53:00"/>
    <s v="C261532"/>
    <s v="Male"/>
    <n v="58"/>
    <x v="0"/>
    <n v="1"/>
    <n v="300.08"/>
    <x v="18"/>
    <s v="Debit Card"/>
    <x v="1"/>
    <x v="6"/>
    <x v="2"/>
  </r>
  <r>
    <s v="I116491"/>
    <d v="2016-12-11T18:53:00"/>
    <s v="C244882"/>
    <s v="Female"/>
    <n v="25"/>
    <x v="0"/>
    <n v="2"/>
    <n v="600.16"/>
    <x v="7"/>
    <s v="Credit Card"/>
    <x v="1"/>
    <x v="6"/>
    <x v="0"/>
  </r>
  <r>
    <s v="I858866"/>
    <d v="2016-12-11T18:53:00"/>
    <s v="C284945"/>
    <s v="Female"/>
    <n v="35"/>
    <x v="0"/>
    <n v="5"/>
    <n v="1500.4"/>
    <x v="0"/>
    <s v="Credit Card"/>
    <x v="3"/>
    <x v="14"/>
    <x v="5"/>
  </r>
  <r>
    <s v="I170481"/>
    <d v="2016-12-11T18:54:00"/>
    <s v="C268867"/>
    <s v="Female"/>
    <n v="19"/>
    <x v="5"/>
    <n v="4"/>
    <n v="143.36000000000001"/>
    <x v="17"/>
    <s v="Cash"/>
    <x v="0"/>
    <x v="2"/>
    <x v="4"/>
  </r>
  <r>
    <s v="I158667"/>
    <d v="2016-12-11T18:54:00"/>
    <s v="C640763"/>
    <s v="Female"/>
    <n v="43"/>
    <x v="2"/>
    <n v="4"/>
    <n v="60.6"/>
    <x v="4"/>
    <s v="Credit Card"/>
    <x v="0"/>
    <x v="16"/>
    <x v="0"/>
  </r>
  <r>
    <s v="I918337"/>
    <d v="2016-12-11T18:54:00"/>
    <s v="C235293"/>
    <s v="Female"/>
    <n v="34"/>
    <x v="2"/>
    <n v="2"/>
    <n v="30.3"/>
    <x v="61"/>
    <s v="Cash"/>
    <x v="0"/>
    <x v="5"/>
    <x v="2"/>
  </r>
  <r>
    <s v="I365579"/>
    <d v="2016-12-11T18:54:00"/>
    <s v="C328405"/>
    <s v="Female"/>
    <n v="20"/>
    <x v="4"/>
    <n v="2"/>
    <n v="10.46"/>
    <x v="40"/>
    <s v="Credit Card"/>
    <x v="0"/>
    <x v="5"/>
    <x v="3"/>
  </r>
  <r>
    <s v="I283272"/>
    <d v="2016-12-11T18:54:00"/>
    <s v="C405270"/>
    <s v="Male"/>
    <n v="66"/>
    <x v="5"/>
    <n v="5"/>
    <n v="179.2"/>
    <x v="47"/>
    <s v="Cash"/>
    <x v="1"/>
    <x v="6"/>
    <x v="4"/>
  </r>
  <r>
    <s v="I983977"/>
    <d v="2016-12-11T18:55:00"/>
    <s v="C137644"/>
    <s v="Female"/>
    <n v="28"/>
    <x v="5"/>
    <n v="3"/>
    <n v="107.52"/>
    <x v="26"/>
    <s v="Credit Card"/>
    <x v="2"/>
    <x v="10"/>
    <x v="3"/>
  </r>
  <r>
    <s v="I330162"/>
    <d v="2016-12-11T18:55:00"/>
    <s v="C279539"/>
    <s v="Female"/>
    <n v="20"/>
    <x v="2"/>
    <n v="5"/>
    <n v="75.75"/>
    <x v="21"/>
    <s v="Cash"/>
    <x v="0"/>
    <x v="2"/>
    <x v="5"/>
  </r>
  <r>
    <s v="I284162"/>
    <d v="2016-12-11T18:55:00"/>
    <s v="C191749"/>
    <s v="Female"/>
    <n v="52"/>
    <x v="7"/>
    <n v="2"/>
    <n v="23.46"/>
    <x v="39"/>
    <s v="Debit Card"/>
    <x v="0"/>
    <x v="2"/>
    <x v="5"/>
  </r>
  <r>
    <s v="I296464"/>
    <d v="2016-12-11T18:55:00"/>
    <s v="C513049"/>
    <s v="Female"/>
    <n v="47"/>
    <x v="7"/>
    <n v="4"/>
    <n v="46.92"/>
    <x v="58"/>
    <s v="Debit Card"/>
    <x v="0"/>
    <x v="16"/>
    <x v="0"/>
  </r>
  <r>
    <s v="I195820"/>
    <d v="2016-12-11T18:56:00"/>
    <s v="C142586"/>
    <s v="Female"/>
    <n v="65"/>
    <x v="0"/>
    <n v="5"/>
    <n v="1500.4"/>
    <x v="0"/>
    <s v="Debit Card"/>
    <x v="0"/>
    <x v="16"/>
    <x v="5"/>
  </r>
  <r>
    <s v="I206797"/>
    <d v="2016-12-11T18:56:00"/>
    <s v="C639410"/>
    <s v="Female"/>
    <n v="34"/>
    <x v="1"/>
    <n v="2"/>
    <n v="1200.3399999999999"/>
    <x v="54"/>
    <s v="Cash"/>
    <x v="1"/>
    <x v="1"/>
    <x v="5"/>
  </r>
  <r>
    <s v="I117379"/>
    <d v="2016-12-11T18:56:00"/>
    <s v="C876746"/>
    <s v="Female"/>
    <n v="59"/>
    <x v="0"/>
    <n v="2"/>
    <n v="600.16"/>
    <x v="7"/>
    <s v="Cash"/>
    <x v="1"/>
    <x v="1"/>
    <x v="3"/>
  </r>
  <r>
    <s v="I283386"/>
    <d v="2016-12-11T18:56:00"/>
    <s v="C787760"/>
    <s v="Female"/>
    <n v="33"/>
    <x v="0"/>
    <n v="1"/>
    <n v="300.08"/>
    <x v="18"/>
    <s v="Credit Card"/>
    <x v="0"/>
    <x v="16"/>
    <x v="4"/>
  </r>
  <r>
    <s v="I158908"/>
    <d v="2016-12-11T18:57:00"/>
    <s v="C175569"/>
    <s v="Male"/>
    <n v="54"/>
    <x v="0"/>
    <n v="2"/>
    <n v="600.16"/>
    <x v="7"/>
    <s v="Credit Card"/>
    <x v="2"/>
    <x v="7"/>
    <x v="5"/>
  </r>
  <r>
    <s v="I300926"/>
    <d v="2016-12-11T18:57:00"/>
    <s v="C224213"/>
    <s v="Male"/>
    <n v="63"/>
    <x v="0"/>
    <n v="3"/>
    <n v="900.24"/>
    <x v="8"/>
    <s v="Cash"/>
    <x v="3"/>
    <x v="9"/>
    <x v="0"/>
  </r>
  <r>
    <s v="I204389"/>
    <d v="2016-12-11T18:57:00"/>
    <s v="C252449"/>
    <s v="Female"/>
    <n v="38"/>
    <x v="0"/>
    <n v="2"/>
    <n v="600.16"/>
    <x v="7"/>
    <s v="Cash"/>
    <x v="3"/>
    <x v="9"/>
    <x v="0"/>
  </r>
  <r>
    <s v="I101465"/>
    <d v="2016-12-11T18:57:00"/>
    <s v="C250819"/>
    <s v="Female"/>
    <n v="23"/>
    <x v="0"/>
    <n v="2"/>
    <n v="600.16"/>
    <x v="7"/>
    <s v="Credit Card"/>
    <x v="2"/>
    <x v="8"/>
    <x v="2"/>
  </r>
  <r>
    <s v="I109083"/>
    <d v="2016-12-11T18:57:00"/>
    <s v="C307336"/>
    <s v="Female"/>
    <n v="18"/>
    <x v="5"/>
    <n v="1"/>
    <n v="35.840000000000003"/>
    <x v="42"/>
    <s v="Debit Card"/>
    <x v="2"/>
    <x v="11"/>
    <x v="5"/>
  </r>
  <r>
    <s v="I145438"/>
    <d v="2016-12-11T18:58:00"/>
    <s v="C301469"/>
    <s v="Female"/>
    <n v="25"/>
    <x v="1"/>
    <n v="5"/>
    <n v="3000.85"/>
    <x v="14"/>
    <s v="Debit Card"/>
    <x v="1"/>
    <x v="1"/>
    <x v="5"/>
  </r>
  <r>
    <s v="I293598"/>
    <d v="2016-12-11T18:58:00"/>
    <s v="C907953"/>
    <s v="Male"/>
    <n v="20"/>
    <x v="0"/>
    <n v="1"/>
    <n v="300.08"/>
    <x v="18"/>
    <s v="Debit Card"/>
    <x v="1"/>
    <x v="1"/>
    <x v="2"/>
  </r>
  <r>
    <s v="I215522"/>
    <d v="2016-12-11T18:58:00"/>
    <s v="C151741"/>
    <s v="Male"/>
    <n v="33"/>
    <x v="6"/>
    <n v="1"/>
    <n v="1050"/>
    <x v="53"/>
    <s v="Credit Card"/>
    <x v="1"/>
    <x v="1"/>
    <x v="4"/>
  </r>
  <r>
    <s v="I117321"/>
    <d v="2016-12-11T18:58:00"/>
    <s v="C210021"/>
    <s v="Male"/>
    <n v="52"/>
    <x v="4"/>
    <n v="4"/>
    <n v="20.92"/>
    <x v="38"/>
    <s v="Credit Card"/>
    <x v="3"/>
    <x v="14"/>
    <x v="5"/>
  </r>
  <r>
    <s v="I391655"/>
    <d v="2016-12-11T18:59:00"/>
    <s v="C372447"/>
    <s v="Female"/>
    <n v="42"/>
    <x v="4"/>
    <n v="5"/>
    <n v="26.15"/>
    <x v="36"/>
    <s v="Credit Card"/>
    <x v="2"/>
    <x v="7"/>
    <x v="1"/>
  </r>
  <r>
    <s v="I276413"/>
    <d v="2016-12-11T18:59:00"/>
    <s v="C173425"/>
    <s v="Female"/>
    <n v="30"/>
    <x v="0"/>
    <n v="4"/>
    <n v="1200.32"/>
    <x v="27"/>
    <s v="Cash"/>
    <x v="2"/>
    <x v="7"/>
    <x v="0"/>
  </r>
  <r>
    <s v="I878162"/>
    <d v="2016-12-11T18:59:00"/>
    <s v="C979047"/>
    <s v="Female"/>
    <n v="21"/>
    <x v="0"/>
    <n v="5"/>
    <n v="1500.4"/>
    <x v="0"/>
    <s v="Cash"/>
    <x v="2"/>
    <x v="7"/>
    <x v="3"/>
  </r>
  <r>
    <s v="I135930"/>
    <d v="2016-12-11T18:59:00"/>
    <s v="C243885"/>
    <s v="Male"/>
    <n v="38"/>
    <x v="5"/>
    <n v="1"/>
    <n v="35.840000000000003"/>
    <x v="42"/>
    <s v="Credit Card"/>
    <x v="2"/>
    <x v="7"/>
    <x v="4"/>
  </r>
  <r>
    <s v="I123362"/>
    <d v="2016-12-11T19:00:00"/>
    <s v="C326817"/>
    <s v="Female"/>
    <n v="52"/>
    <x v="5"/>
    <n v="2"/>
    <n v="71.680000000000007"/>
    <x v="22"/>
    <s v="Credit Card"/>
    <x v="3"/>
    <x v="9"/>
    <x v="5"/>
  </r>
  <r>
    <s v="I130529"/>
    <d v="2016-12-11T19:00:00"/>
    <s v="C118439"/>
    <s v="Male"/>
    <n v="24"/>
    <x v="0"/>
    <n v="2"/>
    <n v="600.16"/>
    <x v="7"/>
    <s v="Debit Card"/>
    <x v="3"/>
    <x v="9"/>
    <x v="0"/>
  </r>
  <r>
    <s v="I702665"/>
    <d v="2016-12-11T19:00:00"/>
    <s v="C184711"/>
    <s v="Female"/>
    <n v="47"/>
    <x v="7"/>
    <n v="4"/>
    <n v="46.92"/>
    <x v="58"/>
    <s v="Credit Card"/>
    <x v="3"/>
    <x v="9"/>
    <x v="1"/>
  </r>
  <r>
    <s v="I611361"/>
    <d v="2016-12-11T19:00:00"/>
    <s v="C300113"/>
    <s v="Female"/>
    <n v="43"/>
    <x v="0"/>
    <n v="3"/>
    <n v="900.24"/>
    <x v="8"/>
    <s v="Cash"/>
    <x v="0"/>
    <x v="17"/>
    <x v="2"/>
  </r>
  <r>
    <s v="I181250"/>
    <d v="2016-12-11T19:01:00"/>
    <s v="C156929"/>
    <s v="Female"/>
    <n v="24"/>
    <x v="7"/>
    <n v="1"/>
    <n v="11.73"/>
    <x v="59"/>
    <s v="Debit Card"/>
    <x v="0"/>
    <x v="17"/>
    <x v="0"/>
  </r>
  <r>
    <s v="I501605"/>
    <d v="2016-12-11T19:01:00"/>
    <s v="C979450"/>
    <s v="Male"/>
    <n v="41"/>
    <x v="5"/>
    <n v="5"/>
    <n v="179.2"/>
    <x v="47"/>
    <s v="Debit Card"/>
    <x v="3"/>
    <x v="9"/>
    <x v="6"/>
  </r>
  <r>
    <s v="I324132"/>
    <d v="2016-12-11T19:01:00"/>
    <s v="C251519"/>
    <s v="Male"/>
    <n v="67"/>
    <x v="3"/>
    <n v="3"/>
    <n v="121.98"/>
    <x v="25"/>
    <s v="Debit Card"/>
    <x v="3"/>
    <x v="9"/>
    <x v="0"/>
  </r>
  <r>
    <s v="I134748"/>
    <d v="2016-12-11T19:01:00"/>
    <s v="C159791"/>
    <s v="Male"/>
    <n v="53"/>
    <x v="0"/>
    <n v="1"/>
    <n v="300.08"/>
    <x v="18"/>
    <s v="Cash"/>
    <x v="2"/>
    <x v="10"/>
    <x v="0"/>
  </r>
  <r>
    <s v="I104579"/>
    <d v="2016-12-11T19:01:00"/>
    <s v="C128254"/>
    <s v="Male"/>
    <n v="67"/>
    <x v="4"/>
    <n v="2"/>
    <n v="10.46"/>
    <x v="40"/>
    <s v="Cash"/>
    <x v="0"/>
    <x v="22"/>
    <x v="5"/>
  </r>
  <r>
    <s v="I497889"/>
    <d v="2016-12-11T19:02:00"/>
    <s v="C861107"/>
    <s v="Female"/>
    <n v="42"/>
    <x v="4"/>
    <n v="2"/>
    <n v="10.46"/>
    <x v="40"/>
    <s v="Cash"/>
    <x v="3"/>
    <x v="14"/>
    <x v="2"/>
  </r>
  <r>
    <s v="I873353"/>
    <d v="2016-12-11T19:02:00"/>
    <s v="C270641"/>
    <s v="Male"/>
    <n v="25"/>
    <x v="1"/>
    <n v="3"/>
    <n v="1800.51"/>
    <x v="1"/>
    <s v="Debit Card"/>
    <x v="3"/>
    <x v="14"/>
    <x v="5"/>
  </r>
  <r>
    <s v="I105068"/>
    <d v="2016-12-11T19:02:00"/>
    <s v="C528006"/>
    <s v="Female"/>
    <n v="36"/>
    <x v="5"/>
    <n v="2"/>
    <n v="71.680000000000007"/>
    <x v="22"/>
    <s v="Debit Card"/>
    <x v="3"/>
    <x v="12"/>
    <x v="1"/>
  </r>
  <r>
    <s v="I301995"/>
    <d v="2016-12-11T19:02:00"/>
    <s v="C734886"/>
    <s v="Female"/>
    <n v="67"/>
    <x v="0"/>
    <n v="2"/>
    <n v="600.16"/>
    <x v="7"/>
    <s v="Cash"/>
    <x v="3"/>
    <x v="12"/>
    <x v="2"/>
  </r>
  <r>
    <s v="I508831"/>
    <d v="2016-12-11T19:03:00"/>
    <s v="C159099"/>
    <s v="Female"/>
    <n v="63"/>
    <x v="0"/>
    <n v="2"/>
    <n v="600.16"/>
    <x v="7"/>
    <s v="Debit Card"/>
    <x v="1"/>
    <x v="19"/>
    <x v="3"/>
  </r>
  <r>
    <s v="I826462"/>
    <d v="2016-12-11T19:03:00"/>
    <s v="C137736"/>
    <s v="Male"/>
    <n v="40"/>
    <x v="7"/>
    <n v="1"/>
    <n v="11.73"/>
    <x v="59"/>
    <s v="Credit Card"/>
    <x v="1"/>
    <x v="19"/>
    <x v="1"/>
  </r>
  <r>
    <s v="I537294"/>
    <d v="2016-12-11T19:03:00"/>
    <s v="C187786"/>
    <s v="Female"/>
    <n v="47"/>
    <x v="0"/>
    <n v="1"/>
    <n v="300.08"/>
    <x v="18"/>
    <s v="Debit Card"/>
    <x v="3"/>
    <x v="14"/>
    <x v="3"/>
  </r>
  <r>
    <s v="I164632"/>
    <d v="2016-12-11T19:03:00"/>
    <s v="C247030"/>
    <s v="Male"/>
    <n v="52"/>
    <x v="3"/>
    <n v="2"/>
    <n v="81.319999999999993"/>
    <x v="31"/>
    <s v="Debit Card"/>
    <x v="1"/>
    <x v="1"/>
    <x v="2"/>
  </r>
  <r>
    <s v="I318427"/>
    <d v="2016-12-11T19:04:00"/>
    <s v="C293930"/>
    <s v="Male"/>
    <n v="68"/>
    <x v="4"/>
    <n v="2"/>
    <n v="10.46"/>
    <x v="40"/>
    <s v="Cash"/>
    <x v="1"/>
    <x v="1"/>
    <x v="0"/>
  </r>
  <r>
    <s v="I245916"/>
    <d v="2016-12-11T19:04:00"/>
    <s v="C143263"/>
    <s v="Female"/>
    <n v="67"/>
    <x v="0"/>
    <n v="4"/>
    <n v="1200.32"/>
    <x v="27"/>
    <s v="Credit Card"/>
    <x v="1"/>
    <x v="15"/>
    <x v="2"/>
  </r>
  <r>
    <s v="I149996"/>
    <d v="2016-12-11T19:04:00"/>
    <s v="C421893"/>
    <s v="Male"/>
    <n v="50"/>
    <x v="4"/>
    <n v="4"/>
    <n v="20.92"/>
    <x v="38"/>
    <s v="Cash"/>
    <x v="1"/>
    <x v="15"/>
    <x v="5"/>
  </r>
  <r>
    <s v="I119769"/>
    <d v="2016-12-11T19:04:00"/>
    <s v="C250802"/>
    <s v="Male"/>
    <n v="62"/>
    <x v="7"/>
    <n v="2"/>
    <n v="23.46"/>
    <x v="39"/>
    <s v="Cash"/>
    <x v="1"/>
    <x v="1"/>
    <x v="3"/>
  </r>
  <r>
    <s v="I206225"/>
    <d v="2016-12-11T19:04:00"/>
    <s v="C207091"/>
    <s v="Female"/>
    <n v="41"/>
    <x v="3"/>
    <n v="1"/>
    <n v="40.659999999999997"/>
    <x v="46"/>
    <s v="Credit Card"/>
    <x v="0"/>
    <x v="18"/>
    <x v="3"/>
  </r>
  <r>
    <s v="I156552"/>
    <d v="2016-12-11T19:05:00"/>
    <s v="C136334"/>
    <s v="Male"/>
    <n v="35"/>
    <x v="3"/>
    <n v="1"/>
    <n v="40.659999999999997"/>
    <x v="46"/>
    <s v="Cash"/>
    <x v="0"/>
    <x v="18"/>
    <x v="0"/>
  </r>
  <r>
    <s v="I157294"/>
    <d v="2016-12-11T19:05:00"/>
    <s v="C238380"/>
    <s v="Male"/>
    <n v="64"/>
    <x v="1"/>
    <n v="4"/>
    <n v="2400.6799999999998"/>
    <x v="24"/>
    <s v="Credit Card"/>
    <x v="0"/>
    <x v="18"/>
    <x v="6"/>
  </r>
  <r>
    <s v="I302349"/>
    <d v="2016-12-11T19:05:00"/>
    <s v="C333785"/>
    <s v="Female"/>
    <n v="42"/>
    <x v="4"/>
    <n v="3"/>
    <n v="15.69"/>
    <x v="30"/>
    <s v="Cash"/>
    <x v="1"/>
    <x v="1"/>
    <x v="2"/>
  </r>
  <r>
    <s v="I248155"/>
    <d v="2016-12-11T19:05:00"/>
    <s v="C290987"/>
    <s v="Female"/>
    <n v="61"/>
    <x v="2"/>
    <n v="1"/>
    <n v="15.15"/>
    <x v="51"/>
    <s v="Credit Card"/>
    <x v="0"/>
    <x v="18"/>
    <x v="0"/>
  </r>
  <r>
    <s v="I852499"/>
    <d v="2016-12-11T19:06:00"/>
    <s v="C158247"/>
    <s v="Female"/>
    <n v="56"/>
    <x v="0"/>
    <n v="1"/>
    <n v="300.08"/>
    <x v="18"/>
    <s v="Cash"/>
    <x v="0"/>
    <x v="18"/>
    <x v="0"/>
  </r>
  <r>
    <s v="I191299"/>
    <d v="2016-12-11T19:06:00"/>
    <s v="C174508"/>
    <s v="Female"/>
    <n v="43"/>
    <x v="3"/>
    <n v="5"/>
    <n v="203.3"/>
    <x v="23"/>
    <s v="Credit Card"/>
    <x v="1"/>
    <x v="1"/>
    <x v="3"/>
  </r>
  <r>
    <s v="I257935"/>
    <d v="2016-12-11T19:06:00"/>
    <s v="C223743"/>
    <s v="Female"/>
    <n v="62"/>
    <x v="0"/>
    <n v="4"/>
    <n v="1200.32"/>
    <x v="27"/>
    <s v="Credit Card"/>
    <x v="1"/>
    <x v="1"/>
    <x v="3"/>
  </r>
  <r>
    <s v="I217416"/>
    <d v="2016-12-11T19:06:00"/>
    <s v="C323144"/>
    <s v="Female"/>
    <n v="32"/>
    <x v="0"/>
    <n v="1"/>
    <n v="300.08"/>
    <x v="18"/>
    <s v="Cash"/>
    <x v="2"/>
    <x v="7"/>
    <x v="1"/>
  </r>
  <r>
    <s v="I220760"/>
    <d v="2016-12-11T19:07:00"/>
    <s v="C104061"/>
    <s v="Male"/>
    <n v="41"/>
    <x v="5"/>
    <n v="4"/>
    <n v="143.36000000000001"/>
    <x v="17"/>
    <s v="Credit Card"/>
    <x v="3"/>
    <x v="14"/>
    <x v="0"/>
  </r>
  <r>
    <s v="I294969"/>
    <d v="2016-12-11T19:07:00"/>
    <s v="C146101"/>
    <s v="Female"/>
    <n v="61"/>
    <x v="0"/>
    <n v="3"/>
    <n v="900.24"/>
    <x v="8"/>
    <s v="Credit Card"/>
    <x v="3"/>
    <x v="14"/>
    <x v="1"/>
  </r>
  <r>
    <s v="I330167"/>
    <d v="2016-12-11T19:07:00"/>
    <s v="C460088"/>
    <s v="Female"/>
    <n v="38"/>
    <x v="4"/>
    <n v="3"/>
    <n v="15.69"/>
    <x v="30"/>
    <s v="Cash"/>
    <x v="3"/>
    <x v="14"/>
    <x v="5"/>
  </r>
  <r>
    <s v="I122135"/>
    <d v="2016-12-11T19:07:00"/>
    <s v="C250953"/>
    <s v="Female"/>
    <n v="65"/>
    <x v="1"/>
    <n v="2"/>
    <n v="1200.3399999999999"/>
    <x v="54"/>
    <s v="Cash"/>
    <x v="3"/>
    <x v="21"/>
    <x v="1"/>
  </r>
  <r>
    <s v="I197348"/>
    <d v="2016-12-11T19:08:00"/>
    <s v="C173002"/>
    <s v="Female"/>
    <n v="41"/>
    <x v="0"/>
    <n v="1"/>
    <n v="300.08"/>
    <x v="18"/>
    <s v="Cash"/>
    <x v="3"/>
    <x v="12"/>
    <x v="6"/>
  </r>
  <r>
    <s v="I781192"/>
    <d v="2016-12-11T19:08:00"/>
    <s v="C517756"/>
    <s v="Male"/>
    <n v="46"/>
    <x v="3"/>
    <n v="4"/>
    <n v="162.63999999999999"/>
    <x v="34"/>
    <s v="Cash"/>
    <x v="2"/>
    <x v="7"/>
    <x v="0"/>
  </r>
  <r>
    <s v="I844496"/>
    <d v="2016-12-11T19:08:00"/>
    <s v="C132701"/>
    <s v="Male"/>
    <n v="43"/>
    <x v="0"/>
    <n v="5"/>
    <n v="1500.4"/>
    <x v="0"/>
    <s v="Debit Card"/>
    <x v="2"/>
    <x v="7"/>
    <x v="5"/>
  </r>
  <r>
    <s v="I645389"/>
    <d v="2016-12-11T19:08:00"/>
    <s v="C278305"/>
    <s v="Female"/>
    <n v="54"/>
    <x v="0"/>
    <n v="3"/>
    <n v="900.24"/>
    <x v="8"/>
    <s v="Credit Card"/>
    <x v="2"/>
    <x v="7"/>
    <x v="1"/>
  </r>
  <r>
    <s v="I235379"/>
    <d v="2016-12-11T19:08:00"/>
    <s v="C330107"/>
    <s v="Female"/>
    <n v="62"/>
    <x v="4"/>
    <n v="5"/>
    <n v="26.15"/>
    <x v="36"/>
    <s v="Cash"/>
    <x v="2"/>
    <x v="8"/>
    <x v="3"/>
  </r>
  <r>
    <s v="I205961"/>
    <d v="2016-12-11T19:09:00"/>
    <s v="C329546"/>
    <s v="Female"/>
    <n v="43"/>
    <x v="0"/>
    <n v="5"/>
    <n v="1500.4"/>
    <x v="0"/>
    <s v="Credit Card"/>
    <x v="3"/>
    <x v="12"/>
    <x v="4"/>
  </r>
  <r>
    <s v="I303446"/>
    <d v="2016-12-11T19:09:00"/>
    <s v="C334107"/>
    <s v="Male"/>
    <n v="25"/>
    <x v="4"/>
    <n v="1"/>
    <n v="5.23"/>
    <x v="19"/>
    <s v="Credit Card"/>
    <x v="2"/>
    <x v="7"/>
    <x v="3"/>
  </r>
  <r>
    <s v="I333281"/>
    <d v="2016-12-11T19:09:00"/>
    <s v="C333125"/>
    <s v="Female"/>
    <n v="19"/>
    <x v="4"/>
    <n v="4"/>
    <n v="20.92"/>
    <x v="38"/>
    <s v="Credit Card"/>
    <x v="1"/>
    <x v="4"/>
    <x v="4"/>
  </r>
  <r>
    <s v="I239477"/>
    <d v="2016-12-11T19:09:00"/>
    <s v="C330487"/>
    <s v="Male"/>
    <n v="23"/>
    <x v="1"/>
    <n v="5"/>
    <n v="3000.85"/>
    <x v="14"/>
    <s v="Credit Card"/>
    <x v="1"/>
    <x v="4"/>
    <x v="1"/>
  </r>
  <r>
    <s v="I273266"/>
    <d v="2016-12-11T19:10:00"/>
    <s v="C104039"/>
    <s v="Male"/>
    <n v="39"/>
    <x v="2"/>
    <n v="1"/>
    <n v="15.15"/>
    <x v="51"/>
    <s v="Credit Card"/>
    <x v="1"/>
    <x v="1"/>
    <x v="2"/>
  </r>
  <r>
    <s v="I181609"/>
    <d v="2016-12-11T19:10:00"/>
    <s v="C300944"/>
    <s v="Female"/>
    <n v="54"/>
    <x v="3"/>
    <n v="2"/>
    <n v="81.319999999999993"/>
    <x v="31"/>
    <s v="Cash"/>
    <x v="1"/>
    <x v="1"/>
    <x v="5"/>
  </r>
  <r>
    <s v="I111296"/>
    <d v="2016-12-11T19:10:00"/>
    <s v="C114621"/>
    <s v="Male"/>
    <n v="51"/>
    <x v="5"/>
    <n v="5"/>
    <n v="179.2"/>
    <x v="47"/>
    <s v="Credit Card"/>
    <x v="3"/>
    <x v="14"/>
    <x v="0"/>
  </r>
  <r>
    <s v="I139215"/>
    <d v="2016-12-11T19:10:00"/>
    <s v="C178661"/>
    <s v="Female"/>
    <n v="60"/>
    <x v="4"/>
    <n v="5"/>
    <n v="26.15"/>
    <x v="36"/>
    <s v="Credit Card"/>
    <x v="3"/>
    <x v="9"/>
    <x v="3"/>
  </r>
  <r>
    <s v="I297649"/>
    <d v="2016-12-11T19:11:00"/>
    <s v="C154290"/>
    <s v="Male"/>
    <n v="45"/>
    <x v="0"/>
    <n v="2"/>
    <n v="600.16"/>
    <x v="7"/>
    <s v="Debit Card"/>
    <x v="3"/>
    <x v="9"/>
    <x v="3"/>
  </r>
  <r>
    <s v="I947636"/>
    <d v="2016-12-11T19:11:00"/>
    <s v="C306997"/>
    <s v="Female"/>
    <n v="58"/>
    <x v="0"/>
    <n v="4"/>
    <n v="1200.32"/>
    <x v="27"/>
    <s v="Cash"/>
    <x v="3"/>
    <x v="14"/>
    <x v="0"/>
  </r>
  <r>
    <s v="I864385"/>
    <d v="2016-12-11T19:11:00"/>
    <s v="C415243"/>
    <s v="Female"/>
    <n v="48"/>
    <x v="2"/>
    <n v="3"/>
    <n v="45.45"/>
    <x v="32"/>
    <s v="Cash"/>
    <x v="3"/>
    <x v="14"/>
    <x v="1"/>
  </r>
  <r>
    <s v="I120381"/>
    <d v="2016-12-11T19:11:00"/>
    <s v="C275058"/>
    <s v="Female"/>
    <n v="22"/>
    <x v="0"/>
    <n v="3"/>
    <n v="900.24"/>
    <x v="8"/>
    <s v="Credit Card"/>
    <x v="3"/>
    <x v="14"/>
    <x v="5"/>
  </r>
  <r>
    <s v="I294818"/>
    <d v="2016-12-11T19:11:00"/>
    <s v="C197367"/>
    <s v="Male"/>
    <n v="24"/>
    <x v="6"/>
    <n v="2"/>
    <n v="2100"/>
    <x v="41"/>
    <s v="Cash"/>
    <x v="3"/>
    <x v="14"/>
    <x v="5"/>
  </r>
  <r>
    <s v="I226243"/>
    <d v="2016-12-11T19:12:00"/>
    <s v="C206793"/>
    <s v="Male"/>
    <n v="19"/>
    <x v="4"/>
    <n v="5"/>
    <n v="26.15"/>
    <x v="36"/>
    <s v="Credit Card"/>
    <x v="3"/>
    <x v="12"/>
    <x v="5"/>
  </r>
  <r>
    <s v="I665439"/>
    <d v="2016-12-11T19:12:00"/>
    <s v="C176195"/>
    <s v="Male"/>
    <n v="63"/>
    <x v="0"/>
    <n v="5"/>
    <n v="1500.4"/>
    <x v="0"/>
    <s v="Debit Card"/>
    <x v="3"/>
    <x v="12"/>
    <x v="5"/>
  </r>
  <r>
    <s v="I793205"/>
    <d v="2016-12-11T19:12:00"/>
    <s v="C594991"/>
    <s v="Female"/>
    <n v="43"/>
    <x v="0"/>
    <n v="3"/>
    <n v="900.24"/>
    <x v="8"/>
    <s v="Cash"/>
    <x v="3"/>
    <x v="12"/>
    <x v="5"/>
  </r>
  <r>
    <s v="I506866"/>
    <d v="2016-12-11T19:12:00"/>
    <s v="C309230"/>
    <s v="Female"/>
    <n v="40"/>
    <x v="6"/>
    <n v="5"/>
    <n v="5250"/>
    <x v="20"/>
    <s v="Cash"/>
    <x v="3"/>
    <x v="12"/>
    <x v="2"/>
  </r>
  <r>
    <s v="I322005"/>
    <d v="2016-12-11T19:13:00"/>
    <s v="C693991"/>
    <s v="Male"/>
    <n v="52"/>
    <x v="4"/>
    <n v="2"/>
    <n v="10.46"/>
    <x v="40"/>
    <s v="Cash"/>
    <x v="3"/>
    <x v="12"/>
    <x v="1"/>
  </r>
  <r>
    <s v="I225715"/>
    <d v="2016-12-11T19:13:00"/>
    <s v="C200362"/>
    <s v="Male"/>
    <n v="21"/>
    <x v="7"/>
    <n v="3"/>
    <n v="35.19"/>
    <x v="37"/>
    <s v="Debit Card"/>
    <x v="3"/>
    <x v="12"/>
    <x v="5"/>
  </r>
  <r>
    <s v="I121696"/>
    <d v="2016-12-11T19:13:00"/>
    <s v="C243697"/>
    <s v="Female"/>
    <n v="19"/>
    <x v="4"/>
    <n v="2"/>
    <n v="10.46"/>
    <x v="40"/>
    <s v="Debit Card"/>
    <x v="3"/>
    <x v="12"/>
    <x v="6"/>
  </r>
  <r>
    <s v="I687704"/>
    <d v="2016-12-11T19:13:00"/>
    <s v="C898912"/>
    <s v="Female"/>
    <n v="34"/>
    <x v="0"/>
    <n v="1"/>
    <n v="300.08"/>
    <x v="18"/>
    <s v="Credit Card"/>
    <x v="2"/>
    <x v="10"/>
    <x v="3"/>
  </r>
  <r>
    <s v="I164014"/>
    <d v="2016-12-11T19:14:00"/>
    <s v="C659319"/>
    <s v="Male"/>
    <n v="51"/>
    <x v="4"/>
    <n v="5"/>
    <n v="26.15"/>
    <x v="36"/>
    <s v="Credit Card"/>
    <x v="0"/>
    <x v="0"/>
    <x v="5"/>
  </r>
  <r>
    <s v="I249128"/>
    <d v="2016-12-11T19:14:00"/>
    <s v="C674885"/>
    <s v="Male"/>
    <n v="20"/>
    <x v="2"/>
    <n v="5"/>
    <n v="75.75"/>
    <x v="21"/>
    <s v="Cash"/>
    <x v="0"/>
    <x v="0"/>
    <x v="3"/>
  </r>
  <r>
    <s v="I209299"/>
    <d v="2016-12-11T19:14:00"/>
    <s v="C432660"/>
    <s v="Male"/>
    <n v="58"/>
    <x v="3"/>
    <n v="2"/>
    <n v="81.319999999999993"/>
    <x v="31"/>
    <s v="Cash"/>
    <x v="0"/>
    <x v="0"/>
    <x v="1"/>
  </r>
  <r>
    <s v="I306592"/>
    <d v="2016-12-11T19:14:00"/>
    <s v="C181952"/>
    <s v="Female"/>
    <n v="52"/>
    <x v="0"/>
    <n v="3"/>
    <n v="900.24"/>
    <x v="8"/>
    <s v="Cash"/>
    <x v="2"/>
    <x v="13"/>
    <x v="5"/>
  </r>
  <r>
    <s v="I663226"/>
    <d v="2016-12-11T19:15:00"/>
    <s v="C472182"/>
    <s v="Female"/>
    <n v="19"/>
    <x v="0"/>
    <n v="4"/>
    <n v="1200.32"/>
    <x v="27"/>
    <s v="Cash"/>
    <x v="3"/>
    <x v="14"/>
    <x v="4"/>
  </r>
  <r>
    <s v="I197490"/>
    <d v="2016-12-11T19:15:00"/>
    <s v="C315096"/>
    <s v="Male"/>
    <n v="44"/>
    <x v="0"/>
    <n v="2"/>
    <n v="600.16"/>
    <x v="7"/>
    <s v="Debit Card"/>
    <x v="1"/>
    <x v="1"/>
    <x v="2"/>
  </r>
  <r>
    <s v="I148136"/>
    <d v="2016-12-11T19:15:00"/>
    <s v="C366827"/>
    <s v="Female"/>
    <n v="50"/>
    <x v="0"/>
    <n v="5"/>
    <n v="1500.4"/>
    <x v="0"/>
    <s v="Credit Card"/>
    <x v="1"/>
    <x v="1"/>
    <x v="6"/>
  </r>
  <r>
    <s v="I231697"/>
    <d v="2016-12-11T19:15:00"/>
    <s v="C338329"/>
    <s v="Female"/>
    <n v="24"/>
    <x v="0"/>
    <n v="5"/>
    <n v="1500.4"/>
    <x v="0"/>
    <s v="Credit Card"/>
    <x v="1"/>
    <x v="1"/>
    <x v="0"/>
  </r>
  <r>
    <s v="I283605"/>
    <d v="2016-12-11T19:15:00"/>
    <s v="C205971"/>
    <s v="Male"/>
    <n v="58"/>
    <x v="1"/>
    <n v="4"/>
    <n v="2400.6799999999998"/>
    <x v="24"/>
    <s v="Cash"/>
    <x v="1"/>
    <x v="6"/>
    <x v="1"/>
  </r>
  <r>
    <s v="I228387"/>
    <d v="2016-12-11T19:16:00"/>
    <s v="C184805"/>
    <s v="Female"/>
    <n v="52"/>
    <x v="3"/>
    <n v="2"/>
    <n v="81.319999999999993"/>
    <x v="31"/>
    <s v="Credit Card"/>
    <x v="1"/>
    <x v="6"/>
    <x v="0"/>
  </r>
  <r>
    <s v="I334853"/>
    <d v="2016-12-11T19:16:00"/>
    <s v="C997075"/>
    <s v="Female"/>
    <n v="36"/>
    <x v="0"/>
    <n v="1"/>
    <n v="300.08"/>
    <x v="18"/>
    <s v="Cash"/>
    <x v="1"/>
    <x v="6"/>
    <x v="0"/>
  </r>
  <r>
    <s v="I269443"/>
    <d v="2016-12-11T19:16:00"/>
    <s v="C916237"/>
    <s v="Male"/>
    <n v="68"/>
    <x v="5"/>
    <n v="1"/>
    <n v="35.840000000000003"/>
    <x v="42"/>
    <s v="Cash"/>
    <x v="1"/>
    <x v="6"/>
    <x v="2"/>
  </r>
  <r>
    <s v="I555286"/>
    <d v="2016-12-11T19:16:00"/>
    <s v="C235947"/>
    <s v="Male"/>
    <n v="25"/>
    <x v="3"/>
    <n v="5"/>
    <n v="203.3"/>
    <x v="23"/>
    <s v="Credit Card"/>
    <x v="1"/>
    <x v="6"/>
    <x v="0"/>
  </r>
  <r>
    <s v="I173643"/>
    <d v="2016-12-11T19:17:00"/>
    <s v="C166322"/>
    <s v="Female"/>
    <n v="44"/>
    <x v="4"/>
    <n v="4"/>
    <n v="20.92"/>
    <x v="38"/>
    <s v="Credit Card"/>
    <x v="2"/>
    <x v="10"/>
    <x v="6"/>
  </r>
  <r>
    <s v="I279453"/>
    <d v="2016-12-11T19:17:00"/>
    <s v="C276500"/>
    <s v="Female"/>
    <n v="42"/>
    <x v="4"/>
    <n v="3"/>
    <n v="15.69"/>
    <x v="30"/>
    <s v="Credit Card"/>
    <x v="2"/>
    <x v="10"/>
    <x v="2"/>
  </r>
  <r>
    <s v="I242715"/>
    <d v="2016-12-11T19:17:00"/>
    <s v="C291900"/>
    <s v="Female"/>
    <n v="58"/>
    <x v="0"/>
    <n v="2"/>
    <n v="600.16"/>
    <x v="7"/>
    <s v="Cash"/>
    <x v="2"/>
    <x v="8"/>
    <x v="5"/>
  </r>
  <r>
    <s v="I157994"/>
    <d v="2016-12-11T19:17:00"/>
    <s v="C697441"/>
    <s v="Female"/>
    <n v="32"/>
    <x v="3"/>
    <n v="1"/>
    <n v="40.659999999999997"/>
    <x v="46"/>
    <s v="Credit Card"/>
    <x v="1"/>
    <x v="6"/>
    <x v="0"/>
  </r>
  <r>
    <s v="I283847"/>
    <d v="2016-12-11T19:18:00"/>
    <s v="C544317"/>
    <s v="Female"/>
    <n v="34"/>
    <x v="4"/>
    <n v="5"/>
    <n v="26.15"/>
    <x v="36"/>
    <s v="Debit Card"/>
    <x v="2"/>
    <x v="13"/>
    <x v="0"/>
  </r>
  <r>
    <s v="I106891"/>
    <d v="2016-12-11T19:18:00"/>
    <s v="C189221"/>
    <s v="Male"/>
    <n v="67"/>
    <x v="3"/>
    <n v="4"/>
    <n v="162.63999999999999"/>
    <x v="34"/>
    <s v="Credit Card"/>
    <x v="2"/>
    <x v="7"/>
    <x v="5"/>
  </r>
  <r>
    <s v="I221313"/>
    <d v="2016-12-11T19:18:00"/>
    <s v="C119236"/>
    <s v="Male"/>
    <n v="47"/>
    <x v="3"/>
    <n v="1"/>
    <n v="40.659999999999997"/>
    <x v="46"/>
    <s v="Cash"/>
    <x v="2"/>
    <x v="7"/>
    <x v="2"/>
  </r>
  <r>
    <s v="I666697"/>
    <d v="2016-12-11T19:18:00"/>
    <s v="C444072"/>
    <s v="Female"/>
    <n v="59"/>
    <x v="1"/>
    <n v="2"/>
    <n v="1200.3399999999999"/>
    <x v="54"/>
    <s v="Debit Card"/>
    <x v="2"/>
    <x v="7"/>
    <x v="0"/>
  </r>
  <r>
    <s v="I298283"/>
    <d v="2016-12-11T19:18:00"/>
    <s v="C367338"/>
    <s v="Male"/>
    <n v="28"/>
    <x v="4"/>
    <n v="3"/>
    <n v="15.69"/>
    <x v="30"/>
    <s v="Credit Card"/>
    <x v="2"/>
    <x v="7"/>
    <x v="2"/>
  </r>
  <r>
    <s v="I170551"/>
    <d v="2016-12-11T19:19:00"/>
    <s v="C948871"/>
    <s v="Female"/>
    <n v="65"/>
    <x v="0"/>
    <n v="4"/>
    <n v="1200.32"/>
    <x v="27"/>
    <s v="Credit Card"/>
    <x v="2"/>
    <x v="7"/>
    <x v="3"/>
  </r>
  <r>
    <s v="I576168"/>
    <d v="2016-12-11T19:19:00"/>
    <s v="C131594"/>
    <s v="Male"/>
    <n v="39"/>
    <x v="0"/>
    <n v="2"/>
    <n v="600.16"/>
    <x v="7"/>
    <s v="Cash"/>
    <x v="3"/>
    <x v="9"/>
    <x v="5"/>
  </r>
  <r>
    <s v="I286340"/>
    <d v="2016-12-11T19:19:00"/>
    <s v="C268052"/>
    <s v="Female"/>
    <n v="43"/>
    <x v="0"/>
    <n v="3"/>
    <n v="900.24"/>
    <x v="8"/>
    <s v="Credit Card"/>
    <x v="3"/>
    <x v="9"/>
    <x v="6"/>
  </r>
  <r>
    <s v="I660302"/>
    <d v="2016-12-11T19:19:00"/>
    <s v="C290341"/>
    <s v="Male"/>
    <n v="32"/>
    <x v="0"/>
    <n v="3"/>
    <n v="900.24"/>
    <x v="8"/>
    <s v="Cash"/>
    <x v="2"/>
    <x v="10"/>
    <x v="4"/>
  </r>
  <r>
    <s v="I509791"/>
    <d v="2016-12-11T19:20:00"/>
    <s v="C253438"/>
    <s v="Female"/>
    <n v="48"/>
    <x v="3"/>
    <n v="4"/>
    <n v="162.63999999999999"/>
    <x v="34"/>
    <s v="Credit Card"/>
    <x v="3"/>
    <x v="9"/>
    <x v="5"/>
  </r>
  <r>
    <s v="I886408"/>
    <d v="2016-12-11T19:20:00"/>
    <s v="C158370"/>
    <s v="Female"/>
    <n v="55"/>
    <x v="6"/>
    <n v="5"/>
    <n v="5250"/>
    <x v="20"/>
    <s v="Credit Card"/>
    <x v="1"/>
    <x v="6"/>
    <x v="4"/>
  </r>
  <r>
    <s v="I327581"/>
    <d v="2016-12-11T19:20:00"/>
    <s v="C213080"/>
    <s v="Female"/>
    <n v="49"/>
    <x v="0"/>
    <n v="1"/>
    <n v="300.08"/>
    <x v="18"/>
    <s v="Cash"/>
    <x v="2"/>
    <x v="11"/>
    <x v="4"/>
  </r>
  <r>
    <s v="I338370"/>
    <d v="2016-12-11T19:20:00"/>
    <s v="C806420"/>
    <s v="Male"/>
    <n v="57"/>
    <x v="0"/>
    <n v="5"/>
    <n v="1500.4"/>
    <x v="0"/>
    <s v="Cash"/>
    <x v="1"/>
    <x v="1"/>
    <x v="4"/>
  </r>
  <r>
    <s v="I463430"/>
    <d v="2016-12-11T19:21:00"/>
    <s v="C178218"/>
    <s v="Female"/>
    <n v="38"/>
    <x v="6"/>
    <n v="4"/>
    <n v="4200"/>
    <x v="33"/>
    <s v="Debit Card"/>
    <x v="1"/>
    <x v="1"/>
    <x v="3"/>
  </r>
  <r>
    <s v="I189710"/>
    <d v="2016-12-11T19:21:00"/>
    <s v="C106099"/>
    <s v="Female"/>
    <n v="20"/>
    <x v="0"/>
    <n v="4"/>
    <n v="1200.32"/>
    <x v="27"/>
    <s v="Debit Card"/>
    <x v="0"/>
    <x v="16"/>
    <x v="4"/>
  </r>
  <r>
    <s v="I978337"/>
    <d v="2016-12-11T19:21:00"/>
    <s v="C689290"/>
    <s v="Female"/>
    <n v="41"/>
    <x v="0"/>
    <n v="1"/>
    <n v="300.08"/>
    <x v="18"/>
    <s v="Cash"/>
    <x v="0"/>
    <x v="16"/>
    <x v="2"/>
  </r>
  <r>
    <s v="I774799"/>
    <d v="2016-12-11T19:21:00"/>
    <s v="C207897"/>
    <s v="Male"/>
    <n v="52"/>
    <x v="3"/>
    <n v="3"/>
    <n v="121.98"/>
    <x v="25"/>
    <s v="Cash"/>
    <x v="1"/>
    <x v="1"/>
    <x v="3"/>
  </r>
  <r>
    <s v="I153674"/>
    <d v="2016-12-11T19:22:00"/>
    <s v="C264904"/>
    <s v="Male"/>
    <n v="53"/>
    <x v="3"/>
    <n v="1"/>
    <n v="40.659999999999997"/>
    <x v="46"/>
    <s v="Credit Card"/>
    <x v="3"/>
    <x v="12"/>
    <x v="5"/>
  </r>
  <r>
    <s v="I872614"/>
    <d v="2016-12-11T19:22:00"/>
    <s v="C290885"/>
    <s v="Female"/>
    <n v="24"/>
    <x v="5"/>
    <n v="1"/>
    <n v="35.840000000000003"/>
    <x v="42"/>
    <s v="Cash"/>
    <x v="3"/>
    <x v="12"/>
    <x v="0"/>
  </r>
  <r>
    <s v="I179978"/>
    <d v="2016-12-11T19:22:00"/>
    <s v="C265248"/>
    <s v="Female"/>
    <n v="22"/>
    <x v="7"/>
    <n v="4"/>
    <n v="46.92"/>
    <x v="58"/>
    <s v="Credit Card"/>
    <x v="3"/>
    <x v="12"/>
    <x v="6"/>
  </r>
  <r>
    <s v="I116032"/>
    <d v="2016-12-11T19:22:00"/>
    <s v="C314604"/>
    <s v="Female"/>
    <n v="24"/>
    <x v="0"/>
    <n v="3"/>
    <n v="900.24"/>
    <x v="8"/>
    <s v="Credit Card"/>
    <x v="3"/>
    <x v="12"/>
    <x v="2"/>
  </r>
  <r>
    <s v="I302402"/>
    <d v="2016-12-11T19:22:00"/>
    <s v="C621789"/>
    <s v="Male"/>
    <n v="33"/>
    <x v="0"/>
    <n v="5"/>
    <n v="1500.4"/>
    <x v="0"/>
    <s v="Cash"/>
    <x v="3"/>
    <x v="12"/>
    <x v="4"/>
  </r>
  <r>
    <s v="I757059"/>
    <d v="2016-12-11T19:23:00"/>
    <s v="C108964"/>
    <s v="Male"/>
    <n v="42"/>
    <x v="1"/>
    <n v="4"/>
    <n v="2400.6799999999998"/>
    <x v="24"/>
    <s v="Cash"/>
    <x v="3"/>
    <x v="14"/>
    <x v="2"/>
  </r>
  <r>
    <s v="I177295"/>
    <d v="2016-12-11T19:23:00"/>
    <s v="C907288"/>
    <s v="Female"/>
    <n v="37"/>
    <x v="0"/>
    <n v="3"/>
    <n v="900.24"/>
    <x v="8"/>
    <s v="Cash"/>
    <x v="0"/>
    <x v="2"/>
    <x v="6"/>
  </r>
  <r>
    <s v="I572338"/>
    <d v="2016-12-11T19:23:00"/>
    <s v="C306222"/>
    <s v="Male"/>
    <n v="22"/>
    <x v="5"/>
    <n v="1"/>
    <n v="35.840000000000003"/>
    <x v="42"/>
    <s v="Credit Card"/>
    <x v="0"/>
    <x v="2"/>
    <x v="6"/>
  </r>
  <r>
    <s v="I196851"/>
    <d v="2016-12-11T19:23:00"/>
    <s v="C160383"/>
    <s v="Male"/>
    <n v="51"/>
    <x v="6"/>
    <n v="2"/>
    <n v="2100"/>
    <x v="41"/>
    <s v="Credit Card"/>
    <x v="0"/>
    <x v="2"/>
    <x v="0"/>
  </r>
  <r>
    <s v="I436137"/>
    <d v="2016-12-11T19:24:00"/>
    <s v="C561044"/>
    <s v="Male"/>
    <n v="60"/>
    <x v="0"/>
    <n v="4"/>
    <n v="1200.32"/>
    <x v="27"/>
    <s v="Debit Card"/>
    <x v="2"/>
    <x v="10"/>
    <x v="2"/>
  </r>
  <r>
    <s v="I291026"/>
    <d v="2016-12-11T19:24:00"/>
    <s v="C185214"/>
    <s v="Female"/>
    <n v="29"/>
    <x v="5"/>
    <n v="3"/>
    <n v="107.52"/>
    <x v="26"/>
    <s v="Credit Card"/>
    <x v="2"/>
    <x v="10"/>
    <x v="2"/>
  </r>
  <r>
    <s v="I251104"/>
    <d v="2016-12-11T19:24:00"/>
    <s v="C124147"/>
    <s v="Male"/>
    <n v="57"/>
    <x v="0"/>
    <n v="2"/>
    <n v="600.16"/>
    <x v="7"/>
    <s v="Cash"/>
    <x v="2"/>
    <x v="10"/>
    <x v="3"/>
  </r>
  <r>
    <s v="I148009"/>
    <d v="2016-12-11T19:24:00"/>
    <s v="C334353"/>
    <s v="Female"/>
    <n v="46"/>
    <x v="0"/>
    <n v="1"/>
    <n v="300.08"/>
    <x v="18"/>
    <s v="Credit Card"/>
    <x v="1"/>
    <x v="3"/>
    <x v="3"/>
  </r>
  <r>
    <s v="I145032"/>
    <d v="2016-12-11T19:25:00"/>
    <s v="C131054"/>
    <s v="Female"/>
    <n v="19"/>
    <x v="4"/>
    <n v="2"/>
    <n v="10.46"/>
    <x v="40"/>
    <s v="Credit Card"/>
    <x v="1"/>
    <x v="6"/>
    <x v="4"/>
  </r>
  <r>
    <s v="I456422"/>
    <d v="2016-12-11T19:25:00"/>
    <s v="C566502"/>
    <s v="Female"/>
    <n v="47"/>
    <x v="4"/>
    <n v="1"/>
    <n v="5.23"/>
    <x v="19"/>
    <s v="Credit Card"/>
    <x v="3"/>
    <x v="14"/>
    <x v="0"/>
  </r>
  <r>
    <s v="I129961"/>
    <d v="2016-12-11T19:25:00"/>
    <s v="C209130"/>
    <s v="Female"/>
    <n v="43"/>
    <x v="4"/>
    <n v="3"/>
    <n v="15.69"/>
    <x v="30"/>
    <s v="Cash"/>
    <x v="3"/>
    <x v="12"/>
    <x v="4"/>
  </r>
  <r>
    <s v="I187790"/>
    <d v="2016-12-11T19:25:00"/>
    <s v="C315678"/>
    <s v="Male"/>
    <n v="32"/>
    <x v="0"/>
    <n v="3"/>
    <n v="900.24"/>
    <x v="8"/>
    <s v="Cash"/>
    <x v="2"/>
    <x v="8"/>
    <x v="5"/>
  </r>
  <r>
    <s v="I808258"/>
    <d v="2016-12-11T19:25:00"/>
    <s v="C242067"/>
    <s v="Female"/>
    <n v="35"/>
    <x v="3"/>
    <n v="5"/>
    <n v="203.3"/>
    <x v="23"/>
    <s v="Debit Card"/>
    <x v="0"/>
    <x v="22"/>
    <x v="4"/>
  </r>
  <r>
    <s v="I289958"/>
    <d v="2016-12-11T19:26:00"/>
    <s v="C650574"/>
    <s v="Female"/>
    <n v="53"/>
    <x v="5"/>
    <n v="5"/>
    <n v="179.2"/>
    <x v="47"/>
    <s v="Cash"/>
    <x v="3"/>
    <x v="9"/>
    <x v="2"/>
  </r>
  <r>
    <s v="I292079"/>
    <d v="2016-12-11T19:26:00"/>
    <s v="C487296"/>
    <s v="Female"/>
    <n v="68"/>
    <x v="3"/>
    <n v="1"/>
    <n v="40.659999999999997"/>
    <x v="46"/>
    <s v="Credit Card"/>
    <x v="2"/>
    <x v="7"/>
    <x v="5"/>
  </r>
  <r>
    <s v="I301179"/>
    <d v="2016-12-11T19:26:00"/>
    <s v="C152841"/>
    <s v="Female"/>
    <n v="24"/>
    <x v="3"/>
    <n v="4"/>
    <n v="162.63999999999999"/>
    <x v="34"/>
    <s v="Debit Card"/>
    <x v="2"/>
    <x v="7"/>
    <x v="2"/>
  </r>
  <r>
    <s v="I300408"/>
    <d v="2016-12-11T19:26:00"/>
    <s v="C386044"/>
    <s v="Male"/>
    <n v="48"/>
    <x v="0"/>
    <n v="2"/>
    <n v="600.16"/>
    <x v="7"/>
    <s v="Cash"/>
    <x v="2"/>
    <x v="7"/>
    <x v="6"/>
  </r>
  <r>
    <s v="I849143"/>
    <d v="2016-12-11T19:27:00"/>
    <s v="C115859"/>
    <s v="Male"/>
    <n v="35"/>
    <x v="0"/>
    <n v="3"/>
    <n v="900.24"/>
    <x v="8"/>
    <s v="Cash"/>
    <x v="2"/>
    <x v="7"/>
    <x v="0"/>
  </r>
  <r>
    <s v="I289292"/>
    <d v="2016-12-11T19:27:00"/>
    <s v="C556822"/>
    <s v="Male"/>
    <n v="69"/>
    <x v="3"/>
    <n v="1"/>
    <n v="40.659999999999997"/>
    <x v="46"/>
    <s v="Credit Card"/>
    <x v="2"/>
    <x v="7"/>
    <x v="0"/>
  </r>
  <r>
    <s v="I178705"/>
    <d v="2016-12-11T19:27:00"/>
    <s v="C334186"/>
    <s v="Female"/>
    <n v="45"/>
    <x v="0"/>
    <n v="3"/>
    <n v="900.24"/>
    <x v="8"/>
    <s v="Debit Card"/>
    <x v="1"/>
    <x v="6"/>
    <x v="5"/>
  </r>
  <r>
    <s v="I243653"/>
    <d v="2016-12-11T19:27:00"/>
    <s v="C778188"/>
    <s v="Male"/>
    <n v="19"/>
    <x v="3"/>
    <n v="5"/>
    <n v="203.3"/>
    <x v="23"/>
    <s v="Cash"/>
    <x v="0"/>
    <x v="17"/>
    <x v="2"/>
  </r>
  <r>
    <s v="I188104"/>
    <d v="2016-12-11T19:28:00"/>
    <s v="C814611"/>
    <s v="Male"/>
    <n v="50"/>
    <x v="0"/>
    <n v="4"/>
    <n v="1200.32"/>
    <x v="27"/>
    <s v="Debit Card"/>
    <x v="3"/>
    <x v="12"/>
    <x v="0"/>
  </r>
  <r>
    <s v="I296286"/>
    <d v="2016-12-11T19:28:00"/>
    <s v="C208458"/>
    <s v="Female"/>
    <n v="31"/>
    <x v="1"/>
    <n v="1"/>
    <n v="600.16999999999996"/>
    <x v="49"/>
    <s v="Cash"/>
    <x v="1"/>
    <x v="4"/>
    <x v="1"/>
  </r>
  <r>
    <s v="I330521"/>
    <d v="2016-12-11T19:28:00"/>
    <s v="C717623"/>
    <s v="Female"/>
    <n v="22"/>
    <x v="5"/>
    <n v="5"/>
    <n v="179.2"/>
    <x v="47"/>
    <s v="Debit Card"/>
    <x v="1"/>
    <x v="4"/>
    <x v="2"/>
  </r>
  <r>
    <s v="I938349"/>
    <d v="2016-12-11T19:28:00"/>
    <s v="C227073"/>
    <s v="Male"/>
    <n v="60"/>
    <x v="0"/>
    <n v="3"/>
    <n v="900.24"/>
    <x v="8"/>
    <s v="Cash"/>
    <x v="1"/>
    <x v="6"/>
    <x v="1"/>
  </r>
  <r>
    <s v="I394423"/>
    <d v="2016-12-11T19:29:00"/>
    <s v="C306579"/>
    <s v="Male"/>
    <n v="61"/>
    <x v="0"/>
    <n v="5"/>
    <n v="1500.4"/>
    <x v="0"/>
    <s v="Credit Card"/>
    <x v="2"/>
    <x v="7"/>
    <x v="2"/>
  </r>
  <r>
    <s v="I902528"/>
    <d v="2016-12-11T19:29:00"/>
    <s v="C817895"/>
    <s v="Male"/>
    <n v="62"/>
    <x v="5"/>
    <n v="2"/>
    <n v="71.680000000000007"/>
    <x v="22"/>
    <s v="Cash"/>
    <x v="1"/>
    <x v="6"/>
    <x v="0"/>
  </r>
  <r>
    <s v="I264753"/>
    <d v="2016-12-11T19:29:00"/>
    <s v="C273469"/>
    <s v="Female"/>
    <n v="51"/>
    <x v="5"/>
    <n v="2"/>
    <n v="71.680000000000007"/>
    <x v="22"/>
    <s v="Debit Card"/>
    <x v="3"/>
    <x v="21"/>
    <x v="3"/>
  </r>
  <r>
    <s v="I981169"/>
    <d v="2016-12-11T19:29:00"/>
    <s v="C325487"/>
    <s v="Female"/>
    <n v="41"/>
    <x v="0"/>
    <n v="3"/>
    <n v="900.24"/>
    <x v="8"/>
    <s v="Debit Card"/>
    <x v="3"/>
    <x v="21"/>
    <x v="1"/>
  </r>
  <r>
    <s v="I251791"/>
    <d v="2016-12-11T19:29:00"/>
    <s v="C856801"/>
    <s v="Male"/>
    <n v="48"/>
    <x v="4"/>
    <n v="3"/>
    <n v="15.69"/>
    <x v="30"/>
    <s v="Credit Card"/>
    <x v="3"/>
    <x v="21"/>
    <x v="5"/>
  </r>
  <r>
    <s v="I494066"/>
    <d v="2016-12-11T19:30:00"/>
    <s v="C682473"/>
    <s v="Male"/>
    <n v="38"/>
    <x v="6"/>
    <n v="2"/>
    <n v="2100"/>
    <x v="41"/>
    <s v="Debit Card"/>
    <x v="3"/>
    <x v="14"/>
    <x v="5"/>
  </r>
  <r>
    <s v="I296650"/>
    <d v="2016-12-11T19:30:00"/>
    <s v="C662967"/>
    <s v="Male"/>
    <n v="58"/>
    <x v="4"/>
    <n v="1"/>
    <n v="5.23"/>
    <x v="19"/>
    <s v="Cash"/>
    <x v="3"/>
    <x v="14"/>
    <x v="4"/>
  </r>
  <r>
    <s v="I196154"/>
    <d v="2016-12-11T19:30:00"/>
    <s v="C225428"/>
    <s v="Female"/>
    <n v="18"/>
    <x v="7"/>
    <n v="1"/>
    <n v="11.73"/>
    <x v="59"/>
    <s v="Credit Card"/>
    <x v="2"/>
    <x v="13"/>
    <x v="5"/>
  </r>
  <r>
    <s v="I106645"/>
    <d v="2016-12-11T19:30:00"/>
    <s v="C442510"/>
    <s v="Female"/>
    <n v="19"/>
    <x v="1"/>
    <n v="4"/>
    <n v="2400.6799999999998"/>
    <x v="24"/>
    <s v="Cash"/>
    <x v="2"/>
    <x v="13"/>
    <x v="4"/>
  </r>
  <r>
    <s v="I181903"/>
    <d v="2016-12-11T19:31:00"/>
    <s v="C328193"/>
    <s v="Female"/>
    <n v="61"/>
    <x v="0"/>
    <n v="3"/>
    <n v="900.24"/>
    <x v="8"/>
    <s v="Cash"/>
    <x v="2"/>
    <x v="7"/>
    <x v="5"/>
  </r>
  <r>
    <s v="I212485"/>
    <d v="2016-12-11T19:31:00"/>
    <s v="C294727"/>
    <s v="Female"/>
    <n v="53"/>
    <x v="0"/>
    <n v="1"/>
    <n v="300.08"/>
    <x v="18"/>
    <s v="Cash"/>
    <x v="2"/>
    <x v="7"/>
    <x v="4"/>
  </r>
  <r>
    <s v="I257077"/>
    <d v="2016-12-11T19:31:00"/>
    <s v="C252602"/>
    <s v="Female"/>
    <n v="49"/>
    <x v="0"/>
    <n v="4"/>
    <n v="1200.32"/>
    <x v="27"/>
    <s v="Credit Card"/>
    <x v="2"/>
    <x v="7"/>
    <x v="5"/>
  </r>
  <r>
    <s v="I131138"/>
    <d v="2016-12-11T19:31:00"/>
    <s v="C332468"/>
    <s v="Male"/>
    <n v="41"/>
    <x v="2"/>
    <n v="5"/>
    <n v="75.75"/>
    <x v="21"/>
    <s v="Cash"/>
    <x v="0"/>
    <x v="17"/>
    <x v="2"/>
  </r>
  <r>
    <s v="I152627"/>
    <d v="2016-12-11T19:32:00"/>
    <s v="C278203"/>
    <s v="Female"/>
    <n v="44"/>
    <x v="7"/>
    <n v="5"/>
    <n v="58.65"/>
    <x v="35"/>
    <s v="Credit Card"/>
    <x v="2"/>
    <x v="7"/>
    <x v="0"/>
  </r>
  <r>
    <s v="I154654"/>
    <d v="2016-12-11T19:32:00"/>
    <s v="C626696"/>
    <s v="Female"/>
    <n v="43"/>
    <x v="0"/>
    <n v="1"/>
    <n v="300.08"/>
    <x v="18"/>
    <s v="Credit Card"/>
    <x v="2"/>
    <x v="7"/>
    <x v="5"/>
  </r>
  <r>
    <s v="I242088"/>
    <d v="2016-12-11T19:32:00"/>
    <s v="C164620"/>
    <s v="Male"/>
    <n v="63"/>
    <x v="5"/>
    <n v="5"/>
    <n v="179.2"/>
    <x v="47"/>
    <s v="Cash"/>
    <x v="1"/>
    <x v="1"/>
    <x v="3"/>
  </r>
  <r>
    <s v="I579944"/>
    <d v="2016-12-11T19:32:00"/>
    <s v="C196303"/>
    <s v="Male"/>
    <n v="39"/>
    <x v="4"/>
    <n v="3"/>
    <n v="15.69"/>
    <x v="30"/>
    <s v="Cash"/>
    <x v="1"/>
    <x v="1"/>
    <x v="2"/>
  </r>
  <r>
    <s v="I139064"/>
    <d v="2016-12-11T19:32:00"/>
    <s v="C255786"/>
    <s v="Male"/>
    <n v="59"/>
    <x v="2"/>
    <n v="4"/>
    <n v="60.6"/>
    <x v="4"/>
    <s v="Cash"/>
    <x v="1"/>
    <x v="1"/>
    <x v="5"/>
  </r>
  <r>
    <s v="I187940"/>
    <d v="2016-12-11T19:33:00"/>
    <s v="C254252"/>
    <s v="Female"/>
    <n v="65"/>
    <x v="0"/>
    <n v="2"/>
    <n v="600.16"/>
    <x v="7"/>
    <s v="Debit Card"/>
    <x v="3"/>
    <x v="9"/>
    <x v="5"/>
  </r>
  <r>
    <s v="I282532"/>
    <d v="2016-12-11T19:33:00"/>
    <s v="C330950"/>
    <s v="Female"/>
    <n v="56"/>
    <x v="5"/>
    <n v="1"/>
    <n v="35.840000000000003"/>
    <x v="42"/>
    <s v="Cash"/>
    <x v="1"/>
    <x v="3"/>
    <x v="6"/>
  </r>
  <r>
    <s v="I100900"/>
    <d v="2016-12-11T19:33:00"/>
    <s v="C221280"/>
    <s v="Male"/>
    <n v="20"/>
    <x v="4"/>
    <n v="5"/>
    <n v="26.15"/>
    <x v="36"/>
    <s v="Cash"/>
    <x v="1"/>
    <x v="1"/>
    <x v="1"/>
  </r>
  <r>
    <s v="I189271"/>
    <d v="2016-12-11T19:33:00"/>
    <s v="C288828"/>
    <s v="Male"/>
    <n v="67"/>
    <x v="2"/>
    <n v="2"/>
    <n v="30.3"/>
    <x v="61"/>
    <s v="Credit Card"/>
    <x v="1"/>
    <x v="1"/>
    <x v="2"/>
  </r>
  <r>
    <s v="I499380"/>
    <d v="2016-12-11T19:34:00"/>
    <s v="C927816"/>
    <s v="Male"/>
    <n v="28"/>
    <x v="0"/>
    <n v="4"/>
    <n v="1200.32"/>
    <x v="27"/>
    <s v="Cash"/>
    <x v="0"/>
    <x v="2"/>
    <x v="2"/>
  </r>
  <r>
    <s v="I359483"/>
    <d v="2016-12-11T19:34:00"/>
    <s v="C165686"/>
    <s v="Male"/>
    <n v="25"/>
    <x v="3"/>
    <n v="2"/>
    <n v="81.319999999999993"/>
    <x v="31"/>
    <s v="Cash"/>
    <x v="0"/>
    <x v="2"/>
    <x v="5"/>
  </r>
  <r>
    <s v="I161724"/>
    <d v="2016-12-11T19:34:00"/>
    <s v="C436360"/>
    <s v="Male"/>
    <n v="53"/>
    <x v="5"/>
    <n v="1"/>
    <n v="35.840000000000003"/>
    <x v="42"/>
    <s v="Credit Card"/>
    <x v="0"/>
    <x v="2"/>
    <x v="1"/>
  </r>
  <r>
    <s v="I754229"/>
    <d v="2016-12-11T19:34:00"/>
    <s v="C334804"/>
    <s v="Female"/>
    <n v="19"/>
    <x v="3"/>
    <n v="3"/>
    <n v="121.98"/>
    <x v="25"/>
    <s v="Credit Card"/>
    <x v="0"/>
    <x v="2"/>
    <x v="5"/>
  </r>
  <r>
    <s v="I329168"/>
    <d v="2016-12-11T19:35:00"/>
    <s v="C151152"/>
    <s v="Female"/>
    <n v="58"/>
    <x v="0"/>
    <n v="5"/>
    <n v="1500.4"/>
    <x v="0"/>
    <s v="Debit Card"/>
    <x v="0"/>
    <x v="2"/>
    <x v="4"/>
  </r>
  <r>
    <s v="I249141"/>
    <d v="2016-12-11T19:35:00"/>
    <s v="C152110"/>
    <s v="Female"/>
    <n v="41"/>
    <x v="6"/>
    <n v="1"/>
    <n v="1050"/>
    <x v="53"/>
    <s v="Cash"/>
    <x v="3"/>
    <x v="20"/>
    <x v="5"/>
  </r>
  <r>
    <s v="I270219"/>
    <d v="2016-12-11T19:35:00"/>
    <s v="C396104"/>
    <s v="Female"/>
    <n v="50"/>
    <x v="4"/>
    <n v="2"/>
    <n v="10.46"/>
    <x v="40"/>
    <s v="Debit Card"/>
    <x v="2"/>
    <x v="7"/>
    <x v="4"/>
  </r>
  <r>
    <s v="I228036"/>
    <d v="2016-12-11T19:35:00"/>
    <s v="C227771"/>
    <s v="Female"/>
    <n v="47"/>
    <x v="3"/>
    <n v="5"/>
    <n v="203.3"/>
    <x v="23"/>
    <s v="Cash"/>
    <x v="1"/>
    <x v="6"/>
    <x v="2"/>
  </r>
  <r>
    <s v="I996897"/>
    <d v="2016-12-11T19:36:00"/>
    <s v="C186451"/>
    <s v="Female"/>
    <n v="69"/>
    <x v="4"/>
    <n v="5"/>
    <n v="26.15"/>
    <x v="36"/>
    <s v="Credit Card"/>
    <x v="1"/>
    <x v="6"/>
    <x v="6"/>
  </r>
  <r>
    <s v="I321677"/>
    <d v="2016-12-11T19:36:00"/>
    <s v="C211551"/>
    <s v="Female"/>
    <n v="51"/>
    <x v="5"/>
    <n v="1"/>
    <n v="35.840000000000003"/>
    <x v="42"/>
    <s v="Debit Card"/>
    <x v="1"/>
    <x v="1"/>
    <x v="0"/>
  </r>
  <r>
    <s v="I278014"/>
    <d v="2016-12-11T19:36:00"/>
    <s v="C901410"/>
    <s v="Male"/>
    <n v="68"/>
    <x v="4"/>
    <n v="1"/>
    <n v="5.23"/>
    <x v="19"/>
    <s v="Cash"/>
    <x v="1"/>
    <x v="1"/>
    <x v="0"/>
  </r>
  <r>
    <s v="I127322"/>
    <d v="2016-12-11T19:36:00"/>
    <s v="C521127"/>
    <s v="Female"/>
    <n v="67"/>
    <x v="6"/>
    <n v="2"/>
    <n v="2100"/>
    <x v="41"/>
    <s v="Cash"/>
    <x v="1"/>
    <x v="1"/>
    <x v="2"/>
  </r>
  <r>
    <s v="I270405"/>
    <d v="2016-12-11T19:36:00"/>
    <s v="C119490"/>
    <s v="Male"/>
    <n v="53"/>
    <x v="0"/>
    <n v="3"/>
    <n v="900.24"/>
    <x v="8"/>
    <s v="Cash"/>
    <x v="1"/>
    <x v="1"/>
    <x v="0"/>
  </r>
  <r>
    <s v="I293996"/>
    <d v="2016-12-11T19:37:00"/>
    <s v="C499977"/>
    <s v="Male"/>
    <n v="47"/>
    <x v="3"/>
    <n v="5"/>
    <n v="203.3"/>
    <x v="23"/>
    <s v="Debit Card"/>
    <x v="1"/>
    <x v="1"/>
    <x v="4"/>
  </r>
  <r>
    <s v="I192995"/>
    <d v="2016-12-11T19:37:00"/>
    <s v="C341283"/>
    <s v="Female"/>
    <n v="43"/>
    <x v="5"/>
    <n v="3"/>
    <n v="107.52"/>
    <x v="26"/>
    <s v="Cash"/>
    <x v="1"/>
    <x v="1"/>
    <x v="2"/>
  </r>
  <r>
    <s v="I222528"/>
    <d v="2016-12-11T19:37:00"/>
    <s v="C297043"/>
    <s v="Male"/>
    <n v="64"/>
    <x v="1"/>
    <n v="2"/>
    <n v="1200.3399999999999"/>
    <x v="54"/>
    <s v="Credit Card"/>
    <x v="1"/>
    <x v="1"/>
    <x v="3"/>
  </r>
  <r>
    <s v="I196565"/>
    <d v="2016-12-11T19:37:00"/>
    <s v="C338778"/>
    <s v="Female"/>
    <n v="65"/>
    <x v="3"/>
    <n v="2"/>
    <n v="81.319999999999993"/>
    <x v="31"/>
    <s v="Credit Card"/>
    <x v="3"/>
    <x v="14"/>
    <x v="5"/>
  </r>
  <r>
    <s v="I272912"/>
    <d v="2016-12-11T19:38:00"/>
    <s v="C289514"/>
    <s v="Male"/>
    <n v="30"/>
    <x v="7"/>
    <n v="3"/>
    <n v="35.19"/>
    <x v="37"/>
    <s v="Cash"/>
    <x v="1"/>
    <x v="1"/>
    <x v="3"/>
  </r>
  <r>
    <s v="I581845"/>
    <d v="2016-12-11T19:38:00"/>
    <s v="C205204"/>
    <s v="Female"/>
    <n v="52"/>
    <x v="3"/>
    <n v="1"/>
    <n v="40.659999999999997"/>
    <x v="46"/>
    <s v="Credit Card"/>
    <x v="1"/>
    <x v="1"/>
    <x v="5"/>
  </r>
  <r>
    <s v="I100697"/>
    <d v="2016-12-11T19:38:00"/>
    <s v="C159194"/>
    <s v="Female"/>
    <n v="31"/>
    <x v="0"/>
    <n v="4"/>
    <n v="1200.32"/>
    <x v="27"/>
    <s v="Cash"/>
    <x v="1"/>
    <x v="1"/>
    <x v="0"/>
  </r>
  <r>
    <s v="I127018"/>
    <d v="2016-12-11T19:38:00"/>
    <s v="C253825"/>
    <s v="Male"/>
    <n v="37"/>
    <x v="3"/>
    <n v="4"/>
    <n v="162.63999999999999"/>
    <x v="34"/>
    <s v="Cash"/>
    <x v="1"/>
    <x v="1"/>
    <x v="1"/>
  </r>
  <r>
    <s v="I137878"/>
    <d v="2016-12-11T19:39:00"/>
    <s v="C299246"/>
    <s v="Female"/>
    <n v="41"/>
    <x v="4"/>
    <n v="2"/>
    <n v="10.46"/>
    <x v="40"/>
    <s v="Cash"/>
    <x v="0"/>
    <x v="16"/>
    <x v="2"/>
  </r>
  <r>
    <s v="I267233"/>
    <d v="2016-12-11T19:39:00"/>
    <s v="C561985"/>
    <s v="Female"/>
    <n v="26"/>
    <x v="1"/>
    <n v="5"/>
    <n v="3000.85"/>
    <x v="14"/>
    <s v="Credit Card"/>
    <x v="1"/>
    <x v="4"/>
    <x v="1"/>
  </r>
  <r>
    <s v="I165563"/>
    <d v="2016-12-11T19:39:00"/>
    <s v="C339667"/>
    <s v="Female"/>
    <n v="46"/>
    <x v="0"/>
    <n v="4"/>
    <n v="1200.32"/>
    <x v="27"/>
    <s v="Credit Card"/>
    <x v="1"/>
    <x v="4"/>
    <x v="0"/>
  </r>
  <r>
    <s v="I326622"/>
    <d v="2016-12-11T19:39:00"/>
    <s v="C544565"/>
    <s v="Male"/>
    <n v="31"/>
    <x v="0"/>
    <n v="3"/>
    <n v="900.24"/>
    <x v="8"/>
    <s v="Credit Card"/>
    <x v="3"/>
    <x v="20"/>
    <x v="5"/>
  </r>
  <r>
    <s v="I704390"/>
    <d v="2016-12-11T19:39:00"/>
    <s v="C711512"/>
    <s v="Female"/>
    <n v="37"/>
    <x v="0"/>
    <n v="2"/>
    <n v="600.16"/>
    <x v="7"/>
    <s v="Credit Card"/>
    <x v="3"/>
    <x v="20"/>
    <x v="3"/>
  </r>
  <r>
    <s v="I288521"/>
    <d v="2016-12-11T19:40:00"/>
    <s v="C155713"/>
    <s v="Male"/>
    <n v="40"/>
    <x v="3"/>
    <n v="3"/>
    <n v="121.98"/>
    <x v="25"/>
    <s v="Debit Card"/>
    <x v="3"/>
    <x v="20"/>
    <x v="4"/>
  </r>
  <r>
    <s v="I166280"/>
    <d v="2016-12-11T19:40:00"/>
    <s v="C758399"/>
    <s v="Male"/>
    <n v="27"/>
    <x v="0"/>
    <n v="3"/>
    <n v="900.24"/>
    <x v="8"/>
    <s v="Debit Card"/>
    <x v="3"/>
    <x v="20"/>
    <x v="0"/>
  </r>
  <r>
    <s v="I225003"/>
    <d v="2016-12-11T19:40:00"/>
    <s v="C557932"/>
    <s v="Male"/>
    <n v="32"/>
    <x v="3"/>
    <n v="4"/>
    <n v="162.63999999999999"/>
    <x v="34"/>
    <s v="Debit Card"/>
    <x v="3"/>
    <x v="20"/>
    <x v="0"/>
  </r>
  <r>
    <s v="I734952"/>
    <d v="2016-12-11T19:40:00"/>
    <s v="C152623"/>
    <s v="Female"/>
    <n v="57"/>
    <x v="0"/>
    <n v="3"/>
    <n v="900.24"/>
    <x v="8"/>
    <s v="Debit Card"/>
    <x v="3"/>
    <x v="21"/>
    <x v="4"/>
  </r>
  <r>
    <s v="I135521"/>
    <d v="2016-12-11T19:41:00"/>
    <s v="C242594"/>
    <s v="Female"/>
    <n v="53"/>
    <x v="6"/>
    <n v="4"/>
    <n v="4200"/>
    <x v="33"/>
    <s v="Debit Card"/>
    <x v="3"/>
    <x v="21"/>
    <x v="4"/>
  </r>
  <r>
    <s v="I241544"/>
    <d v="2016-12-11T19:41:00"/>
    <s v="C207304"/>
    <s v="Female"/>
    <n v="44"/>
    <x v="0"/>
    <n v="3"/>
    <n v="900.24"/>
    <x v="8"/>
    <s v="Cash"/>
    <x v="3"/>
    <x v="14"/>
    <x v="0"/>
  </r>
  <r>
    <s v="I184023"/>
    <d v="2016-12-11T19:41:00"/>
    <s v="C213231"/>
    <s v="Female"/>
    <n v="48"/>
    <x v="0"/>
    <n v="5"/>
    <n v="1500.4"/>
    <x v="0"/>
    <s v="Cash"/>
    <x v="0"/>
    <x v="2"/>
    <x v="5"/>
  </r>
  <r>
    <s v="I233410"/>
    <d v="2016-12-11T19:41:00"/>
    <s v="C898094"/>
    <s v="Female"/>
    <n v="22"/>
    <x v="4"/>
    <n v="5"/>
    <n v="26.15"/>
    <x v="36"/>
    <s v="Credit Card"/>
    <x v="0"/>
    <x v="2"/>
    <x v="6"/>
  </r>
  <r>
    <s v="I219488"/>
    <d v="2016-12-11T19:42:00"/>
    <s v="C104687"/>
    <s v="Male"/>
    <n v="34"/>
    <x v="3"/>
    <n v="2"/>
    <n v="81.319999999999993"/>
    <x v="31"/>
    <s v="Credit Card"/>
    <x v="1"/>
    <x v="6"/>
    <x v="0"/>
  </r>
  <r>
    <s v="I302579"/>
    <d v="2016-12-11T19:42:00"/>
    <s v="C287294"/>
    <s v="Female"/>
    <n v="62"/>
    <x v="1"/>
    <n v="3"/>
    <n v="1800.51"/>
    <x v="1"/>
    <s v="Credit Card"/>
    <x v="1"/>
    <x v="6"/>
    <x v="5"/>
  </r>
  <r>
    <s v="I256463"/>
    <d v="2016-12-11T19:42:00"/>
    <s v="C268925"/>
    <s v="Male"/>
    <n v="59"/>
    <x v="0"/>
    <n v="5"/>
    <n v="1500.4"/>
    <x v="0"/>
    <s v="Cash"/>
    <x v="0"/>
    <x v="2"/>
    <x v="0"/>
  </r>
  <r>
    <s v="I406803"/>
    <d v="2016-12-11T19:42:00"/>
    <s v="C277471"/>
    <s v="Male"/>
    <n v="34"/>
    <x v="3"/>
    <n v="2"/>
    <n v="81.319999999999993"/>
    <x v="31"/>
    <s v="Credit Card"/>
    <x v="0"/>
    <x v="2"/>
    <x v="1"/>
  </r>
  <r>
    <s v="I340065"/>
    <d v="2016-12-11T19:43:00"/>
    <s v="C220404"/>
    <s v="Male"/>
    <n v="55"/>
    <x v="0"/>
    <n v="2"/>
    <n v="600.16"/>
    <x v="7"/>
    <s v="Cash"/>
    <x v="1"/>
    <x v="15"/>
    <x v="1"/>
  </r>
  <r>
    <s v="I169492"/>
    <d v="2016-12-11T19:43:00"/>
    <s v="C116242"/>
    <s v="Female"/>
    <n v="44"/>
    <x v="0"/>
    <n v="2"/>
    <n v="600.16"/>
    <x v="7"/>
    <s v="Credit Card"/>
    <x v="1"/>
    <x v="15"/>
    <x v="5"/>
  </r>
  <r>
    <s v="I287426"/>
    <d v="2016-12-11T19:43:00"/>
    <s v="C202378"/>
    <s v="Female"/>
    <n v="55"/>
    <x v="4"/>
    <n v="1"/>
    <n v="5.23"/>
    <x v="19"/>
    <s v="Cash"/>
    <x v="1"/>
    <x v="1"/>
    <x v="0"/>
  </r>
  <r>
    <s v="I118867"/>
    <d v="2016-12-11T19:43:00"/>
    <s v="C872920"/>
    <s v="Female"/>
    <n v="27"/>
    <x v="2"/>
    <n v="3"/>
    <n v="45.45"/>
    <x v="32"/>
    <s v="Debit Card"/>
    <x v="1"/>
    <x v="1"/>
    <x v="5"/>
  </r>
  <r>
    <s v="I321769"/>
    <d v="2016-12-11T19:43:00"/>
    <s v="C181524"/>
    <s v="Female"/>
    <n v="44"/>
    <x v="1"/>
    <n v="1"/>
    <n v="600.16999999999996"/>
    <x v="49"/>
    <s v="Credit Card"/>
    <x v="0"/>
    <x v="17"/>
    <x v="2"/>
  </r>
  <r>
    <s v="I230391"/>
    <d v="2016-12-11T19:44:00"/>
    <s v="C263474"/>
    <s v="Female"/>
    <n v="52"/>
    <x v="4"/>
    <n v="1"/>
    <n v="5.23"/>
    <x v="19"/>
    <s v="Credit Card"/>
    <x v="2"/>
    <x v="13"/>
    <x v="3"/>
  </r>
  <r>
    <s v="I308698"/>
    <d v="2016-12-11T19:44:00"/>
    <s v="C814155"/>
    <s v="Male"/>
    <n v="60"/>
    <x v="6"/>
    <n v="2"/>
    <n v="2100"/>
    <x v="41"/>
    <s v="Credit Card"/>
    <x v="0"/>
    <x v="16"/>
    <x v="0"/>
  </r>
  <r>
    <s v="I802211"/>
    <d v="2016-12-11T19:44:00"/>
    <s v="C572931"/>
    <s v="Female"/>
    <n v="60"/>
    <x v="0"/>
    <n v="2"/>
    <n v="600.16"/>
    <x v="7"/>
    <s v="Cash"/>
    <x v="1"/>
    <x v="1"/>
    <x v="0"/>
  </r>
  <r>
    <s v="I235205"/>
    <d v="2016-12-11T19:44:00"/>
    <s v="C146351"/>
    <s v="Female"/>
    <n v="25"/>
    <x v="0"/>
    <n v="5"/>
    <n v="1500.4"/>
    <x v="0"/>
    <s v="Cash"/>
    <x v="1"/>
    <x v="1"/>
    <x v="5"/>
  </r>
  <r>
    <s v="I983259"/>
    <d v="2016-12-11T19:45:00"/>
    <s v="C339286"/>
    <s v="Male"/>
    <n v="38"/>
    <x v="5"/>
    <n v="3"/>
    <n v="107.52"/>
    <x v="26"/>
    <s v="Debit Card"/>
    <x v="1"/>
    <x v="1"/>
    <x v="5"/>
  </r>
  <r>
    <s v="I259245"/>
    <d v="2016-12-11T19:45:00"/>
    <s v="C265158"/>
    <s v="Female"/>
    <n v="69"/>
    <x v="0"/>
    <n v="5"/>
    <n v="1500.4"/>
    <x v="0"/>
    <s v="Cash"/>
    <x v="1"/>
    <x v="1"/>
    <x v="0"/>
  </r>
  <r>
    <s v="I274467"/>
    <d v="2016-12-11T19:45:00"/>
    <s v="C308044"/>
    <s v="Female"/>
    <n v="51"/>
    <x v="0"/>
    <n v="4"/>
    <n v="1200.32"/>
    <x v="27"/>
    <s v="Cash"/>
    <x v="3"/>
    <x v="14"/>
    <x v="0"/>
  </r>
  <r>
    <s v="I273076"/>
    <d v="2016-12-11T19:45:00"/>
    <s v="C941796"/>
    <s v="Female"/>
    <n v="62"/>
    <x v="1"/>
    <n v="3"/>
    <n v="1800.51"/>
    <x v="1"/>
    <s v="Credit Card"/>
    <x v="3"/>
    <x v="14"/>
    <x v="5"/>
  </r>
  <r>
    <s v="I194210"/>
    <d v="2016-12-11T19:46:00"/>
    <s v="C316150"/>
    <s v="Female"/>
    <n v="62"/>
    <x v="1"/>
    <n v="1"/>
    <n v="600.16999999999996"/>
    <x v="49"/>
    <s v="Cash"/>
    <x v="1"/>
    <x v="15"/>
    <x v="0"/>
  </r>
  <r>
    <s v="I218774"/>
    <d v="2016-12-11T19:46:00"/>
    <s v="C299347"/>
    <s v="Male"/>
    <n v="30"/>
    <x v="0"/>
    <n v="5"/>
    <n v="1500.4"/>
    <x v="0"/>
    <s v="Cash"/>
    <x v="1"/>
    <x v="15"/>
    <x v="2"/>
  </r>
  <r>
    <s v="I306506"/>
    <d v="2016-12-11T19:46:00"/>
    <s v="C215581"/>
    <s v="Female"/>
    <n v="33"/>
    <x v="4"/>
    <n v="4"/>
    <n v="20.92"/>
    <x v="38"/>
    <s v="Credit Card"/>
    <x v="3"/>
    <x v="20"/>
    <x v="0"/>
  </r>
  <r>
    <s v="I225847"/>
    <d v="2016-12-11T19:46:00"/>
    <s v="C259421"/>
    <s v="Male"/>
    <n v="69"/>
    <x v="0"/>
    <n v="4"/>
    <n v="1200.32"/>
    <x v="27"/>
    <s v="Cash"/>
    <x v="3"/>
    <x v="20"/>
    <x v="6"/>
  </r>
  <r>
    <s v="I277577"/>
    <d v="2016-12-11T19:46:00"/>
    <s v="C282740"/>
    <s v="Female"/>
    <n v="54"/>
    <x v="1"/>
    <n v="5"/>
    <n v="3000.85"/>
    <x v="14"/>
    <s v="Debit Card"/>
    <x v="1"/>
    <x v="1"/>
    <x v="0"/>
  </r>
  <r>
    <s v="I189916"/>
    <d v="2016-12-11T19:47:00"/>
    <s v="C427595"/>
    <s v="Male"/>
    <n v="52"/>
    <x v="4"/>
    <n v="2"/>
    <n v="10.46"/>
    <x v="40"/>
    <s v="Credit Card"/>
    <x v="1"/>
    <x v="1"/>
    <x v="5"/>
  </r>
  <r>
    <s v="I338833"/>
    <d v="2016-12-11T19:47:00"/>
    <s v="C179015"/>
    <s v="Female"/>
    <n v="31"/>
    <x v="1"/>
    <n v="4"/>
    <n v="2400.6799999999998"/>
    <x v="24"/>
    <s v="Credit Card"/>
    <x v="0"/>
    <x v="5"/>
    <x v="2"/>
  </r>
  <r>
    <s v="I135535"/>
    <d v="2016-12-11T19:47:00"/>
    <s v="C268272"/>
    <s v="Female"/>
    <n v="38"/>
    <x v="2"/>
    <n v="4"/>
    <n v="60.6"/>
    <x v="4"/>
    <s v="Cash"/>
    <x v="0"/>
    <x v="17"/>
    <x v="3"/>
  </r>
  <r>
    <s v="I546539"/>
    <d v="2016-12-11T19:47:00"/>
    <s v="C342819"/>
    <s v="Male"/>
    <n v="31"/>
    <x v="1"/>
    <n v="2"/>
    <n v="1200.3399999999999"/>
    <x v="54"/>
    <s v="Credit Card"/>
    <x v="0"/>
    <x v="17"/>
    <x v="4"/>
  </r>
  <r>
    <s v="I182836"/>
    <d v="2016-12-11T19:48:00"/>
    <s v="C193206"/>
    <s v="Female"/>
    <n v="53"/>
    <x v="3"/>
    <n v="4"/>
    <n v="162.63999999999999"/>
    <x v="34"/>
    <s v="Cash"/>
    <x v="2"/>
    <x v="10"/>
    <x v="4"/>
  </r>
  <r>
    <s v="I130900"/>
    <d v="2016-12-11T19:48:00"/>
    <s v="C237981"/>
    <s v="Male"/>
    <n v="58"/>
    <x v="1"/>
    <n v="5"/>
    <n v="3000.85"/>
    <x v="14"/>
    <s v="Cash"/>
    <x v="2"/>
    <x v="10"/>
    <x v="5"/>
  </r>
  <r>
    <s v="I498080"/>
    <d v="2016-12-11T19:48:00"/>
    <s v="C319681"/>
    <s v="Female"/>
    <n v="66"/>
    <x v="5"/>
    <n v="5"/>
    <n v="179.2"/>
    <x v="47"/>
    <s v="Credit Card"/>
    <x v="2"/>
    <x v="10"/>
    <x v="1"/>
  </r>
  <r>
    <s v="I232161"/>
    <d v="2016-12-11T19:48:00"/>
    <s v="C310561"/>
    <s v="Female"/>
    <n v="26"/>
    <x v="0"/>
    <n v="3"/>
    <n v="900.24"/>
    <x v="8"/>
    <s v="Credit Card"/>
    <x v="3"/>
    <x v="12"/>
    <x v="5"/>
  </r>
  <r>
    <s v="I793607"/>
    <d v="2016-12-11T19:49:00"/>
    <s v="C231160"/>
    <s v="Male"/>
    <n v="63"/>
    <x v="4"/>
    <n v="5"/>
    <n v="26.15"/>
    <x v="36"/>
    <s v="Cash"/>
    <x v="0"/>
    <x v="18"/>
    <x v="5"/>
  </r>
  <r>
    <s v="I969239"/>
    <d v="2016-12-11T19:49:00"/>
    <s v="C188696"/>
    <s v="Male"/>
    <n v="33"/>
    <x v="7"/>
    <n v="4"/>
    <n v="46.92"/>
    <x v="58"/>
    <s v="Debit Card"/>
    <x v="2"/>
    <x v="8"/>
    <x v="4"/>
  </r>
  <r>
    <s v="I570192"/>
    <d v="2016-12-11T19:49:00"/>
    <s v="C807507"/>
    <s v="Male"/>
    <n v="60"/>
    <x v="1"/>
    <n v="3"/>
    <n v="1800.51"/>
    <x v="1"/>
    <s v="Debit Card"/>
    <x v="2"/>
    <x v="8"/>
    <x v="0"/>
  </r>
  <r>
    <s v="I293978"/>
    <d v="2016-12-11T19:49:00"/>
    <s v="C836079"/>
    <s v="Female"/>
    <n v="33"/>
    <x v="1"/>
    <n v="5"/>
    <n v="3000.85"/>
    <x v="14"/>
    <s v="Cash"/>
    <x v="2"/>
    <x v="8"/>
    <x v="4"/>
  </r>
  <r>
    <s v="I289619"/>
    <d v="2016-12-11T19:50:00"/>
    <s v="C733709"/>
    <s v="Male"/>
    <n v="64"/>
    <x v="5"/>
    <n v="4"/>
    <n v="143.36000000000001"/>
    <x v="17"/>
    <s v="Debit Card"/>
    <x v="2"/>
    <x v="8"/>
    <x v="6"/>
  </r>
  <r>
    <s v="I533443"/>
    <d v="2016-12-11T19:50:00"/>
    <s v="C127218"/>
    <s v="Male"/>
    <n v="68"/>
    <x v="5"/>
    <n v="5"/>
    <n v="179.2"/>
    <x v="47"/>
    <s v="Credit Card"/>
    <x v="2"/>
    <x v="8"/>
    <x v="1"/>
  </r>
  <r>
    <s v="I339036"/>
    <d v="2016-12-11T19:50:00"/>
    <s v="C198133"/>
    <s v="Female"/>
    <n v="24"/>
    <x v="6"/>
    <n v="4"/>
    <n v="4200"/>
    <x v="33"/>
    <s v="Credit Card"/>
    <x v="2"/>
    <x v="10"/>
    <x v="6"/>
  </r>
  <r>
    <s v="I859224"/>
    <d v="2016-12-11T19:50:00"/>
    <s v="C228873"/>
    <s v="Female"/>
    <n v="56"/>
    <x v="4"/>
    <n v="2"/>
    <n v="10.46"/>
    <x v="40"/>
    <s v="Debit Card"/>
    <x v="2"/>
    <x v="10"/>
    <x v="1"/>
  </r>
  <r>
    <s v="I264888"/>
    <d v="2016-12-11T19:50:00"/>
    <s v="C113599"/>
    <s v="Male"/>
    <n v="50"/>
    <x v="0"/>
    <n v="1"/>
    <n v="300.08"/>
    <x v="18"/>
    <s v="Debit Card"/>
    <x v="2"/>
    <x v="13"/>
    <x v="0"/>
  </r>
  <r>
    <s v="I263983"/>
    <d v="2016-12-11T19:51:00"/>
    <s v="C306157"/>
    <s v="Female"/>
    <n v="61"/>
    <x v="3"/>
    <n v="2"/>
    <n v="81.319999999999993"/>
    <x v="31"/>
    <s v="Cash"/>
    <x v="2"/>
    <x v="13"/>
    <x v="5"/>
  </r>
  <r>
    <s v="I162387"/>
    <d v="2016-12-11T19:51:00"/>
    <s v="C254055"/>
    <s v="Female"/>
    <n v="45"/>
    <x v="3"/>
    <n v="4"/>
    <n v="162.63999999999999"/>
    <x v="34"/>
    <s v="Credit Card"/>
    <x v="2"/>
    <x v="13"/>
    <x v="2"/>
  </r>
  <r>
    <s v="I954773"/>
    <d v="2016-12-11T19:51:00"/>
    <s v="C147048"/>
    <s v="Female"/>
    <n v="48"/>
    <x v="0"/>
    <n v="2"/>
    <n v="600.16"/>
    <x v="7"/>
    <s v="Cash"/>
    <x v="2"/>
    <x v="13"/>
    <x v="0"/>
  </r>
  <r>
    <s v="I227487"/>
    <d v="2016-12-11T19:51:00"/>
    <s v="C303649"/>
    <s v="Female"/>
    <n v="51"/>
    <x v="1"/>
    <n v="5"/>
    <n v="3000.85"/>
    <x v="14"/>
    <s v="Credit Card"/>
    <x v="2"/>
    <x v="13"/>
    <x v="4"/>
  </r>
  <r>
    <s v="I278495"/>
    <d v="2016-12-11T19:52:00"/>
    <s v="C181752"/>
    <s v="Female"/>
    <n v="29"/>
    <x v="1"/>
    <n v="1"/>
    <n v="600.16999999999996"/>
    <x v="49"/>
    <s v="Credit Card"/>
    <x v="3"/>
    <x v="20"/>
    <x v="4"/>
  </r>
  <r>
    <s v="I240713"/>
    <d v="2016-12-11T19:52:00"/>
    <s v="C102878"/>
    <s v="Female"/>
    <n v="35"/>
    <x v="4"/>
    <n v="5"/>
    <n v="26.15"/>
    <x v="36"/>
    <s v="Debit Card"/>
    <x v="1"/>
    <x v="1"/>
    <x v="3"/>
  </r>
  <r>
    <s v="I260359"/>
    <d v="2016-12-11T19:52:00"/>
    <s v="C214390"/>
    <s v="Male"/>
    <n v="69"/>
    <x v="3"/>
    <n v="5"/>
    <n v="203.3"/>
    <x v="23"/>
    <s v="Debit Card"/>
    <x v="1"/>
    <x v="1"/>
    <x v="5"/>
  </r>
  <r>
    <s v="I118726"/>
    <d v="2016-12-11T19:52:00"/>
    <s v="C331823"/>
    <s v="Male"/>
    <n v="23"/>
    <x v="0"/>
    <n v="3"/>
    <n v="900.24"/>
    <x v="8"/>
    <s v="Cash"/>
    <x v="1"/>
    <x v="1"/>
    <x v="1"/>
  </r>
  <r>
    <s v="I176841"/>
    <d v="2016-12-11T19:53:00"/>
    <s v="C197766"/>
    <s v="Female"/>
    <n v="32"/>
    <x v="7"/>
    <n v="2"/>
    <n v="23.46"/>
    <x v="39"/>
    <s v="Debit Card"/>
    <x v="0"/>
    <x v="0"/>
    <x v="1"/>
  </r>
  <r>
    <s v="I242651"/>
    <d v="2016-12-11T19:53:00"/>
    <s v="C323253"/>
    <s v="Female"/>
    <n v="69"/>
    <x v="0"/>
    <n v="5"/>
    <n v="1500.4"/>
    <x v="0"/>
    <s v="Credit Card"/>
    <x v="0"/>
    <x v="0"/>
    <x v="0"/>
  </r>
  <r>
    <s v="I305400"/>
    <d v="2016-12-11T19:53:00"/>
    <s v="C117651"/>
    <s v="Male"/>
    <n v="18"/>
    <x v="3"/>
    <n v="1"/>
    <n v="40.659999999999997"/>
    <x v="46"/>
    <s v="Credit Card"/>
    <x v="1"/>
    <x v="1"/>
    <x v="0"/>
  </r>
  <r>
    <s v="I779769"/>
    <d v="2016-12-11T19:53:00"/>
    <s v="C833050"/>
    <s v="Male"/>
    <n v="25"/>
    <x v="0"/>
    <n v="1"/>
    <n v="300.08"/>
    <x v="18"/>
    <s v="Credit Card"/>
    <x v="1"/>
    <x v="1"/>
    <x v="0"/>
  </r>
  <r>
    <s v="I207376"/>
    <d v="2016-12-11T19:53:00"/>
    <s v="C276614"/>
    <s v="Female"/>
    <n v="34"/>
    <x v="0"/>
    <n v="4"/>
    <n v="1200.32"/>
    <x v="27"/>
    <s v="Debit Card"/>
    <x v="2"/>
    <x v="10"/>
    <x v="5"/>
  </r>
  <r>
    <s v="I190590"/>
    <d v="2016-12-11T19:54:00"/>
    <s v="C828855"/>
    <s v="Female"/>
    <n v="40"/>
    <x v="1"/>
    <n v="2"/>
    <n v="1200.3399999999999"/>
    <x v="54"/>
    <s v="Debit Card"/>
    <x v="2"/>
    <x v="10"/>
    <x v="2"/>
  </r>
  <r>
    <s v="I136584"/>
    <d v="2016-12-11T19:54:00"/>
    <s v="C136588"/>
    <s v="Male"/>
    <n v="23"/>
    <x v="3"/>
    <n v="2"/>
    <n v="81.319999999999993"/>
    <x v="31"/>
    <s v="Credit Card"/>
    <x v="2"/>
    <x v="10"/>
    <x v="4"/>
  </r>
  <r>
    <s v="I270776"/>
    <d v="2016-12-11T19:54:00"/>
    <s v="C295431"/>
    <s v="Female"/>
    <n v="57"/>
    <x v="0"/>
    <n v="1"/>
    <n v="300.08"/>
    <x v="18"/>
    <s v="Debit Card"/>
    <x v="2"/>
    <x v="10"/>
    <x v="4"/>
  </r>
  <r>
    <s v="I691027"/>
    <d v="2016-12-11T19:54:00"/>
    <s v="C143885"/>
    <s v="Male"/>
    <n v="18"/>
    <x v="0"/>
    <n v="2"/>
    <n v="600.16"/>
    <x v="7"/>
    <s v="Cash"/>
    <x v="1"/>
    <x v="1"/>
    <x v="5"/>
  </r>
  <r>
    <s v="I654133"/>
    <d v="2016-12-11T19:55:00"/>
    <s v="C260290"/>
    <s v="Male"/>
    <n v="61"/>
    <x v="5"/>
    <n v="5"/>
    <n v="179.2"/>
    <x v="47"/>
    <s v="Cash"/>
    <x v="1"/>
    <x v="1"/>
    <x v="2"/>
  </r>
  <r>
    <s v="I181034"/>
    <d v="2016-12-11T19:55:00"/>
    <s v="C192625"/>
    <s v="Female"/>
    <n v="31"/>
    <x v="1"/>
    <n v="4"/>
    <n v="2400.6799999999998"/>
    <x v="24"/>
    <s v="Credit Card"/>
    <x v="3"/>
    <x v="14"/>
    <x v="0"/>
  </r>
  <r>
    <s v="I107259"/>
    <d v="2016-12-11T19:55:00"/>
    <s v="C246461"/>
    <s v="Male"/>
    <n v="40"/>
    <x v="7"/>
    <n v="4"/>
    <n v="46.92"/>
    <x v="58"/>
    <s v="Credit Card"/>
    <x v="3"/>
    <x v="14"/>
    <x v="3"/>
  </r>
  <r>
    <s v="I157467"/>
    <d v="2016-12-11T19:55:00"/>
    <s v="C327242"/>
    <s v="Female"/>
    <n v="30"/>
    <x v="4"/>
    <n v="3"/>
    <n v="15.69"/>
    <x v="30"/>
    <s v="Credit Card"/>
    <x v="3"/>
    <x v="14"/>
    <x v="2"/>
  </r>
  <r>
    <s v="I147109"/>
    <d v="2016-12-11T19:56:00"/>
    <s v="C911587"/>
    <s v="Male"/>
    <n v="61"/>
    <x v="6"/>
    <n v="3"/>
    <n v="3150"/>
    <x v="43"/>
    <s v="Cash"/>
    <x v="3"/>
    <x v="14"/>
    <x v="5"/>
  </r>
  <r>
    <s v="I976592"/>
    <d v="2016-12-11T19:56:00"/>
    <s v="C195653"/>
    <s v="Female"/>
    <n v="43"/>
    <x v="0"/>
    <n v="4"/>
    <n v="1200.32"/>
    <x v="27"/>
    <s v="Cash"/>
    <x v="2"/>
    <x v="7"/>
    <x v="5"/>
  </r>
  <r>
    <s v="I227220"/>
    <d v="2016-12-11T19:56:00"/>
    <s v="C269500"/>
    <s v="Female"/>
    <n v="24"/>
    <x v="0"/>
    <n v="5"/>
    <n v="1500.4"/>
    <x v="0"/>
    <s v="Debit Card"/>
    <x v="2"/>
    <x v="7"/>
    <x v="6"/>
  </r>
  <r>
    <s v="I260575"/>
    <d v="2016-12-11T19:56:00"/>
    <s v="C326052"/>
    <s v="Male"/>
    <n v="56"/>
    <x v="0"/>
    <n v="2"/>
    <n v="600.16"/>
    <x v="7"/>
    <s v="Credit Card"/>
    <x v="3"/>
    <x v="20"/>
    <x v="3"/>
  </r>
  <r>
    <s v="I326301"/>
    <d v="2016-12-11T19:57:00"/>
    <s v="C274332"/>
    <s v="Male"/>
    <n v="56"/>
    <x v="0"/>
    <n v="1"/>
    <n v="300.08"/>
    <x v="18"/>
    <s v="Credit Card"/>
    <x v="3"/>
    <x v="20"/>
    <x v="6"/>
  </r>
  <r>
    <s v="I318925"/>
    <d v="2016-12-11T19:57:00"/>
    <s v="C803088"/>
    <s v="Female"/>
    <n v="61"/>
    <x v="0"/>
    <n v="1"/>
    <n v="300.08"/>
    <x v="18"/>
    <s v="Cash"/>
    <x v="1"/>
    <x v="1"/>
    <x v="2"/>
  </r>
  <r>
    <s v="I204676"/>
    <d v="2016-12-11T19:57:00"/>
    <s v="C208870"/>
    <s v="Female"/>
    <n v="37"/>
    <x v="0"/>
    <n v="3"/>
    <n v="900.24"/>
    <x v="8"/>
    <s v="Cash"/>
    <x v="3"/>
    <x v="9"/>
    <x v="0"/>
  </r>
  <r>
    <s v="I937974"/>
    <d v="2016-12-11T19:57:00"/>
    <s v="C306537"/>
    <s v="Female"/>
    <n v="35"/>
    <x v="5"/>
    <n v="3"/>
    <n v="107.52"/>
    <x v="26"/>
    <s v="Debit Card"/>
    <x v="3"/>
    <x v="9"/>
    <x v="6"/>
  </r>
  <r>
    <s v="I304260"/>
    <d v="2016-12-11T19:57:00"/>
    <s v="C379117"/>
    <s v="Female"/>
    <n v="56"/>
    <x v="0"/>
    <n v="3"/>
    <n v="900.24"/>
    <x v="8"/>
    <s v="Credit Card"/>
    <x v="3"/>
    <x v="12"/>
    <x v="2"/>
  </r>
  <r>
    <s v="I138560"/>
    <d v="2016-12-11T19:58:00"/>
    <s v="C422114"/>
    <s v="Female"/>
    <n v="68"/>
    <x v="4"/>
    <n v="4"/>
    <n v="20.92"/>
    <x v="38"/>
    <s v="Cash"/>
    <x v="3"/>
    <x v="12"/>
    <x v="5"/>
  </r>
  <r>
    <s v="I217350"/>
    <d v="2016-12-11T19:58:00"/>
    <s v="C156588"/>
    <s v="Female"/>
    <n v="60"/>
    <x v="0"/>
    <n v="2"/>
    <n v="600.16"/>
    <x v="7"/>
    <s v="Cash"/>
    <x v="3"/>
    <x v="12"/>
    <x v="1"/>
  </r>
  <r>
    <s v="I283558"/>
    <d v="2016-12-11T19:58:00"/>
    <s v="C753412"/>
    <s v="Male"/>
    <n v="57"/>
    <x v="5"/>
    <n v="4"/>
    <n v="143.36000000000001"/>
    <x v="17"/>
    <s v="Cash"/>
    <x v="1"/>
    <x v="19"/>
    <x v="4"/>
  </r>
  <r>
    <s v="I228238"/>
    <d v="2016-12-11T19:58:00"/>
    <s v="C828339"/>
    <s v="Female"/>
    <n v="26"/>
    <x v="3"/>
    <n v="1"/>
    <n v="40.659999999999997"/>
    <x v="46"/>
    <s v="Cash"/>
    <x v="3"/>
    <x v="14"/>
    <x v="5"/>
  </r>
  <r>
    <s v="I150966"/>
    <d v="2016-12-11T19:59:00"/>
    <s v="C328651"/>
    <s v="Female"/>
    <n v="38"/>
    <x v="6"/>
    <n v="4"/>
    <n v="4200"/>
    <x v="33"/>
    <s v="Credit Card"/>
    <x v="3"/>
    <x v="9"/>
    <x v="3"/>
  </r>
  <r>
    <s v="I313509"/>
    <d v="2016-12-11T19:59:00"/>
    <s v="C335487"/>
    <s v="Female"/>
    <n v="49"/>
    <x v="0"/>
    <n v="4"/>
    <n v="1200.32"/>
    <x v="27"/>
    <s v="Credit Card"/>
    <x v="3"/>
    <x v="9"/>
    <x v="4"/>
  </r>
  <r>
    <s v="I322160"/>
    <d v="2016-12-11T19:59:00"/>
    <s v="C308943"/>
    <s v="Male"/>
    <n v="43"/>
    <x v="0"/>
    <n v="4"/>
    <n v="1200.32"/>
    <x v="27"/>
    <s v="Debit Card"/>
    <x v="2"/>
    <x v="13"/>
    <x v="2"/>
  </r>
  <r>
    <s v="I640190"/>
    <d v="2016-12-11T19:59:00"/>
    <s v="C311893"/>
    <s v="Male"/>
    <n v="31"/>
    <x v="7"/>
    <n v="1"/>
    <n v="11.73"/>
    <x v="59"/>
    <s v="Cash"/>
    <x v="2"/>
    <x v="13"/>
    <x v="0"/>
  </r>
  <r>
    <s v="I159615"/>
    <d v="2016-12-11T20:00:00"/>
    <s v="C387182"/>
    <s v="Female"/>
    <n v="58"/>
    <x v="0"/>
    <n v="3"/>
    <n v="900.24"/>
    <x v="8"/>
    <s v="Credit Card"/>
    <x v="2"/>
    <x v="13"/>
    <x v="6"/>
  </r>
  <r>
    <s v="I713585"/>
    <d v="2016-12-11T20:00:00"/>
    <s v="C275469"/>
    <s v="Male"/>
    <n v="30"/>
    <x v="0"/>
    <n v="3"/>
    <n v="900.24"/>
    <x v="8"/>
    <s v="Credit Card"/>
    <x v="1"/>
    <x v="1"/>
    <x v="2"/>
  </r>
  <r>
    <s v="I334253"/>
    <d v="2016-12-11T20:00:00"/>
    <s v="C290342"/>
    <s v="Female"/>
    <n v="60"/>
    <x v="0"/>
    <n v="3"/>
    <n v="900.24"/>
    <x v="8"/>
    <s v="Credit Card"/>
    <x v="1"/>
    <x v="1"/>
    <x v="5"/>
  </r>
  <r>
    <s v="I633079"/>
    <d v="2016-12-11T20:00:00"/>
    <s v="C170826"/>
    <s v="Male"/>
    <n v="53"/>
    <x v="0"/>
    <n v="1"/>
    <n v="300.08"/>
    <x v="18"/>
    <s v="Cash"/>
    <x v="3"/>
    <x v="14"/>
    <x v="4"/>
  </r>
  <r>
    <s v="I215379"/>
    <d v="2016-12-11T20:00:00"/>
    <s v="C117444"/>
    <s v="Male"/>
    <n v="28"/>
    <x v="0"/>
    <n v="2"/>
    <n v="600.16"/>
    <x v="7"/>
    <s v="Cash"/>
    <x v="3"/>
    <x v="14"/>
    <x v="4"/>
  </r>
  <r>
    <s v="I245469"/>
    <d v="2016-12-11T20:01:00"/>
    <s v="C274467"/>
    <s v="Female"/>
    <n v="66"/>
    <x v="0"/>
    <n v="4"/>
    <n v="1200.32"/>
    <x v="27"/>
    <s v="Cash"/>
    <x v="3"/>
    <x v="14"/>
    <x v="2"/>
  </r>
  <r>
    <s v="I176170"/>
    <d v="2016-12-11T20:01:00"/>
    <s v="C390098"/>
    <s v="Female"/>
    <n v="68"/>
    <x v="4"/>
    <n v="5"/>
    <n v="26.15"/>
    <x v="36"/>
    <s v="Credit Card"/>
    <x v="3"/>
    <x v="21"/>
    <x v="3"/>
  </r>
  <r>
    <s v="I318615"/>
    <d v="2016-12-11T20:01:00"/>
    <s v="C853165"/>
    <s v="Female"/>
    <n v="35"/>
    <x v="0"/>
    <n v="3"/>
    <n v="900.24"/>
    <x v="8"/>
    <s v="Credit Card"/>
    <x v="1"/>
    <x v="1"/>
    <x v="1"/>
  </r>
  <r>
    <s v="I209773"/>
    <d v="2016-12-11T20:01:00"/>
    <s v="C738972"/>
    <s v="Female"/>
    <n v="28"/>
    <x v="2"/>
    <n v="4"/>
    <n v="60.6"/>
    <x v="4"/>
    <s v="Cash"/>
    <x v="1"/>
    <x v="1"/>
    <x v="3"/>
  </r>
  <r>
    <s v="I862848"/>
    <d v="2016-12-11T20:02:00"/>
    <s v="C189523"/>
    <s v="Male"/>
    <n v="18"/>
    <x v="0"/>
    <n v="5"/>
    <n v="1500.4"/>
    <x v="0"/>
    <s v="Cash"/>
    <x v="2"/>
    <x v="11"/>
    <x v="4"/>
  </r>
  <r>
    <s v="I134330"/>
    <d v="2016-12-11T20:02:00"/>
    <s v="C849036"/>
    <s v="Male"/>
    <n v="33"/>
    <x v="3"/>
    <n v="5"/>
    <n v="203.3"/>
    <x v="23"/>
    <s v="Cash"/>
    <x v="3"/>
    <x v="20"/>
    <x v="5"/>
  </r>
  <r>
    <s v="I127942"/>
    <d v="2016-12-11T20:02:00"/>
    <s v="C183029"/>
    <s v="Male"/>
    <n v="31"/>
    <x v="4"/>
    <n v="3"/>
    <n v="15.69"/>
    <x v="30"/>
    <s v="Debit Card"/>
    <x v="3"/>
    <x v="20"/>
    <x v="4"/>
  </r>
  <r>
    <s v="I200188"/>
    <d v="2016-12-11T20:02:00"/>
    <s v="C282836"/>
    <s v="Male"/>
    <n v="36"/>
    <x v="6"/>
    <n v="4"/>
    <n v="4200"/>
    <x v="33"/>
    <s v="Debit Card"/>
    <x v="2"/>
    <x v="10"/>
    <x v="4"/>
  </r>
  <r>
    <s v="I208163"/>
    <d v="2016-12-11T20:03:00"/>
    <s v="C244416"/>
    <s v="Male"/>
    <n v="68"/>
    <x v="5"/>
    <n v="2"/>
    <n v="71.680000000000007"/>
    <x v="22"/>
    <s v="Cash"/>
    <x v="0"/>
    <x v="2"/>
    <x v="6"/>
  </r>
  <r>
    <s v="I319125"/>
    <d v="2016-12-11T20:03:00"/>
    <s v="C208073"/>
    <s v="Male"/>
    <n v="42"/>
    <x v="2"/>
    <n v="1"/>
    <n v="15.15"/>
    <x v="51"/>
    <s v="Cash"/>
    <x v="0"/>
    <x v="22"/>
    <x v="2"/>
  </r>
  <r>
    <s v="I103603"/>
    <d v="2016-12-11T20:03:00"/>
    <s v="C214637"/>
    <s v="Male"/>
    <n v="67"/>
    <x v="7"/>
    <n v="3"/>
    <n v="35.19"/>
    <x v="37"/>
    <s v="Cash"/>
    <x v="0"/>
    <x v="22"/>
    <x v="4"/>
  </r>
  <r>
    <s v="I538014"/>
    <d v="2016-12-11T20:03:00"/>
    <s v="C161187"/>
    <s v="Male"/>
    <n v="56"/>
    <x v="0"/>
    <n v="2"/>
    <n v="600.16"/>
    <x v="7"/>
    <s v="Cash"/>
    <x v="0"/>
    <x v="22"/>
    <x v="6"/>
  </r>
  <r>
    <s v="I114629"/>
    <d v="2016-12-11T20:04:00"/>
    <s v="C183819"/>
    <s v="Female"/>
    <n v="28"/>
    <x v="3"/>
    <n v="3"/>
    <n v="121.98"/>
    <x v="25"/>
    <s v="Debit Card"/>
    <x v="0"/>
    <x v="22"/>
    <x v="6"/>
  </r>
  <r>
    <s v="I298707"/>
    <d v="2016-12-11T20:04:00"/>
    <s v="C269112"/>
    <s v="Female"/>
    <n v="57"/>
    <x v="4"/>
    <n v="3"/>
    <n v="15.69"/>
    <x v="30"/>
    <s v="Credit Card"/>
    <x v="0"/>
    <x v="22"/>
    <x v="3"/>
  </r>
  <r>
    <s v="I263350"/>
    <d v="2016-12-11T20:04:00"/>
    <s v="C328845"/>
    <s v="Female"/>
    <n v="25"/>
    <x v="0"/>
    <n v="2"/>
    <n v="600.16"/>
    <x v="7"/>
    <s v="Credit Card"/>
    <x v="1"/>
    <x v="4"/>
    <x v="5"/>
  </r>
  <r>
    <s v="I313444"/>
    <d v="2016-12-11T20:04:00"/>
    <s v="C194827"/>
    <s v="Female"/>
    <n v="63"/>
    <x v="4"/>
    <n v="1"/>
    <n v="5.23"/>
    <x v="19"/>
    <s v="Credit Card"/>
    <x v="2"/>
    <x v="8"/>
    <x v="1"/>
  </r>
  <r>
    <s v="I112051"/>
    <d v="2016-12-11T20:04:00"/>
    <s v="C829686"/>
    <s v="Male"/>
    <n v="57"/>
    <x v="4"/>
    <n v="5"/>
    <n v="26.15"/>
    <x v="36"/>
    <s v="Credit Card"/>
    <x v="3"/>
    <x v="21"/>
    <x v="5"/>
  </r>
  <r>
    <s v="I726138"/>
    <d v="2016-12-11T20:05:00"/>
    <s v="C291633"/>
    <s v="Female"/>
    <n v="59"/>
    <x v="0"/>
    <n v="1"/>
    <n v="300.08"/>
    <x v="18"/>
    <s v="Debit Card"/>
    <x v="0"/>
    <x v="0"/>
    <x v="0"/>
  </r>
  <r>
    <s v="I313999"/>
    <d v="2016-12-11T20:05:00"/>
    <s v="C277855"/>
    <s v="Female"/>
    <n v="69"/>
    <x v="3"/>
    <n v="2"/>
    <n v="81.319999999999993"/>
    <x v="31"/>
    <s v="Debit Card"/>
    <x v="0"/>
    <x v="0"/>
    <x v="1"/>
  </r>
  <r>
    <s v="I121633"/>
    <d v="2016-12-11T20:05:00"/>
    <s v="C436672"/>
    <s v="Female"/>
    <n v="65"/>
    <x v="0"/>
    <n v="5"/>
    <n v="1500.4"/>
    <x v="0"/>
    <s v="Cash"/>
    <x v="0"/>
    <x v="0"/>
    <x v="0"/>
  </r>
  <r>
    <s v="I206302"/>
    <d v="2016-12-11T20:05:00"/>
    <s v="C263111"/>
    <s v="Female"/>
    <n v="28"/>
    <x v="5"/>
    <n v="5"/>
    <n v="179.2"/>
    <x v="47"/>
    <s v="Credit Card"/>
    <x v="0"/>
    <x v="0"/>
    <x v="1"/>
  </r>
  <r>
    <s v="I302031"/>
    <d v="2016-12-11T20:06:00"/>
    <s v="C208157"/>
    <s v="Male"/>
    <n v="19"/>
    <x v="5"/>
    <n v="4"/>
    <n v="143.36000000000001"/>
    <x v="17"/>
    <s v="Credit Card"/>
    <x v="0"/>
    <x v="0"/>
    <x v="2"/>
  </r>
  <r>
    <s v="I200253"/>
    <d v="2016-12-11T20:06:00"/>
    <s v="C111935"/>
    <s v="Female"/>
    <n v="54"/>
    <x v="7"/>
    <n v="4"/>
    <n v="46.92"/>
    <x v="58"/>
    <s v="Cash"/>
    <x v="2"/>
    <x v="10"/>
    <x v="2"/>
  </r>
  <r>
    <s v="I116535"/>
    <d v="2016-12-11T20:06:00"/>
    <s v="C902517"/>
    <s v="Male"/>
    <n v="57"/>
    <x v="0"/>
    <n v="1"/>
    <n v="300.08"/>
    <x v="18"/>
    <s v="Credit Card"/>
    <x v="2"/>
    <x v="10"/>
    <x v="5"/>
  </r>
  <r>
    <s v="I251664"/>
    <d v="2016-12-11T20:06:00"/>
    <s v="C258257"/>
    <s v="Male"/>
    <n v="18"/>
    <x v="3"/>
    <n v="3"/>
    <n v="121.98"/>
    <x v="25"/>
    <s v="Credit Card"/>
    <x v="2"/>
    <x v="10"/>
    <x v="5"/>
  </r>
  <r>
    <s v="I523815"/>
    <d v="2016-12-11T20:07:00"/>
    <s v="C254149"/>
    <s v="Male"/>
    <n v="33"/>
    <x v="4"/>
    <n v="2"/>
    <n v="10.46"/>
    <x v="40"/>
    <s v="Debit Card"/>
    <x v="2"/>
    <x v="7"/>
    <x v="4"/>
  </r>
  <r>
    <s v="I423126"/>
    <d v="2016-12-11T20:07:00"/>
    <s v="C235660"/>
    <s v="Male"/>
    <n v="40"/>
    <x v="3"/>
    <n v="4"/>
    <n v="162.63999999999999"/>
    <x v="34"/>
    <s v="Debit Card"/>
    <x v="2"/>
    <x v="7"/>
    <x v="1"/>
  </r>
  <r>
    <s v="I338792"/>
    <d v="2016-12-11T20:07:00"/>
    <s v="C920377"/>
    <s v="Male"/>
    <n v="68"/>
    <x v="0"/>
    <n v="1"/>
    <n v="300.08"/>
    <x v="18"/>
    <s v="Debit Card"/>
    <x v="2"/>
    <x v="11"/>
    <x v="1"/>
  </r>
  <r>
    <s v="I920473"/>
    <d v="2016-12-11T20:07:00"/>
    <s v="C231913"/>
    <s v="Male"/>
    <n v="31"/>
    <x v="0"/>
    <n v="5"/>
    <n v="1500.4"/>
    <x v="0"/>
    <s v="Debit Card"/>
    <x v="2"/>
    <x v="11"/>
    <x v="4"/>
  </r>
  <r>
    <s v="I238139"/>
    <d v="2016-12-11T20:07:00"/>
    <s v="C235929"/>
    <s v="Male"/>
    <n v="35"/>
    <x v="6"/>
    <n v="4"/>
    <n v="4200"/>
    <x v="33"/>
    <s v="Credit Card"/>
    <x v="2"/>
    <x v="11"/>
    <x v="4"/>
  </r>
  <r>
    <s v="I129471"/>
    <d v="2016-12-11T20:08:00"/>
    <s v="C229609"/>
    <s v="Female"/>
    <n v="25"/>
    <x v="6"/>
    <n v="2"/>
    <n v="2100"/>
    <x v="41"/>
    <s v="Cash"/>
    <x v="2"/>
    <x v="11"/>
    <x v="0"/>
  </r>
  <r>
    <s v="I123691"/>
    <d v="2016-12-11T20:08:00"/>
    <s v="C320553"/>
    <s v="Female"/>
    <n v="51"/>
    <x v="0"/>
    <n v="3"/>
    <n v="900.24"/>
    <x v="8"/>
    <s v="Credit Card"/>
    <x v="2"/>
    <x v="13"/>
    <x v="0"/>
  </r>
  <r>
    <s v="I138812"/>
    <d v="2016-12-11T20:08:00"/>
    <s v="C168455"/>
    <s v="Male"/>
    <n v="52"/>
    <x v="4"/>
    <n v="1"/>
    <n v="5.23"/>
    <x v="19"/>
    <s v="Cash"/>
    <x v="2"/>
    <x v="13"/>
    <x v="2"/>
  </r>
  <r>
    <s v="I238589"/>
    <d v="2016-12-11T20:08:00"/>
    <s v="C498497"/>
    <s v="Female"/>
    <n v="31"/>
    <x v="1"/>
    <n v="1"/>
    <n v="600.16999999999996"/>
    <x v="49"/>
    <s v="Cash"/>
    <x v="2"/>
    <x v="13"/>
    <x v="4"/>
  </r>
  <r>
    <s v="I128141"/>
    <d v="2016-12-11T20:09:00"/>
    <s v="C698134"/>
    <s v="Female"/>
    <n v="40"/>
    <x v="5"/>
    <n v="3"/>
    <n v="107.52"/>
    <x v="26"/>
    <s v="Cash"/>
    <x v="2"/>
    <x v="13"/>
    <x v="4"/>
  </r>
  <r>
    <s v="I966888"/>
    <d v="2016-12-11T20:09:00"/>
    <s v="C575451"/>
    <s v="Female"/>
    <n v="62"/>
    <x v="6"/>
    <n v="1"/>
    <n v="1050"/>
    <x v="53"/>
    <s v="Credit Card"/>
    <x v="1"/>
    <x v="1"/>
    <x v="0"/>
  </r>
  <r>
    <s v="I963797"/>
    <d v="2016-12-11T20:09:00"/>
    <s v="C260500"/>
    <s v="Male"/>
    <n v="31"/>
    <x v="3"/>
    <n v="3"/>
    <n v="121.98"/>
    <x v="25"/>
    <s v="Debit Card"/>
    <x v="1"/>
    <x v="1"/>
    <x v="3"/>
  </r>
  <r>
    <s v="I100822"/>
    <d v="2016-12-11T20:09:00"/>
    <s v="C336505"/>
    <s v="Male"/>
    <n v="55"/>
    <x v="3"/>
    <n v="1"/>
    <n v="40.659999999999997"/>
    <x v="46"/>
    <s v="Cash"/>
    <x v="1"/>
    <x v="1"/>
    <x v="6"/>
  </r>
  <r>
    <s v="I270737"/>
    <d v="2016-12-11T20:10:00"/>
    <s v="C102156"/>
    <s v="Male"/>
    <n v="31"/>
    <x v="2"/>
    <n v="5"/>
    <n v="75.75"/>
    <x v="21"/>
    <s v="Debit Card"/>
    <x v="1"/>
    <x v="1"/>
    <x v="1"/>
  </r>
  <r>
    <s v="I230118"/>
    <d v="2016-12-11T20:10:00"/>
    <s v="C247126"/>
    <s v="Female"/>
    <n v="18"/>
    <x v="0"/>
    <n v="3"/>
    <n v="900.24"/>
    <x v="8"/>
    <s v="Credit Card"/>
    <x v="1"/>
    <x v="1"/>
    <x v="2"/>
  </r>
  <r>
    <s v="I327505"/>
    <d v="2016-12-11T20:10:00"/>
    <s v="C727565"/>
    <s v="Female"/>
    <n v="63"/>
    <x v="0"/>
    <n v="2"/>
    <n v="600.16"/>
    <x v="7"/>
    <s v="Cash"/>
    <x v="1"/>
    <x v="1"/>
    <x v="0"/>
  </r>
  <r>
    <s v="I280290"/>
    <d v="2016-12-11T20:10:00"/>
    <s v="C273611"/>
    <s v="Female"/>
    <n v="38"/>
    <x v="1"/>
    <n v="5"/>
    <n v="3000.85"/>
    <x v="14"/>
    <s v="Credit Card"/>
    <x v="1"/>
    <x v="1"/>
    <x v="0"/>
  </r>
  <r>
    <s v="I332713"/>
    <d v="2016-12-11T20:11:00"/>
    <s v="C101382"/>
    <s v="Female"/>
    <n v="53"/>
    <x v="4"/>
    <n v="2"/>
    <n v="10.46"/>
    <x v="40"/>
    <s v="Cash"/>
    <x v="1"/>
    <x v="1"/>
    <x v="4"/>
  </r>
  <r>
    <s v="I192698"/>
    <d v="2016-12-11T20:11:00"/>
    <s v="C117051"/>
    <s v="Female"/>
    <n v="56"/>
    <x v="1"/>
    <n v="1"/>
    <n v="600.16999999999996"/>
    <x v="49"/>
    <s v="Cash"/>
    <x v="1"/>
    <x v="1"/>
    <x v="0"/>
  </r>
  <r>
    <s v="I130901"/>
    <d v="2016-12-11T20:11:00"/>
    <s v="C269349"/>
    <s v="Male"/>
    <n v="42"/>
    <x v="3"/>
    <n v="1"/>
    <n v="40.659999999999997"/>
    <x v="46"/>
    <s v="Cash"/>
    <x v="1"/>
    <x v="1"/>
    <x v="6"/>
  </r>
  <r>
    <s v="I520376"/>
    <d v="2016-12-11T20:11:00"/>
    <s v="C580379"/>
    <s v="Female"/>
    <n v="55"/>
    <x v="4"/>
    <n v="2"/>
    <n v="10.46"/>
    <x v="40"/>
    <s v="Credit Card"/>
    <x v="1"/>
    <x v="19"/>
    <x v="1"/>
  </r>
  <r>
    <s v="I109322"/>
    <d v="2016-12-11T20:11:00"/>
    <s v="C310767"/>
    <s v="Male"/>
    <n v="34"/>
    <x v="6"/>
    <n v="1"/>
    <n v="1050"/>
    <x v="53"/>
    <s v="Debit Card"/>
    <x v="1"/>
    <x v="19"/>
    <x v="4"/>
  </r>
  <r>
    <s v="I192639"/>
    <d v="2016-12-11T20:12:00"/>
    <s v="C213246"/>
    <s v="Female"/>
    <n v="31"/>
    <x v="0"/>
    <n v="2"/>
    <n v="600.16"/>
    <x v="7"/>
    <s v="Cash"/>
    <x v="1"/>
    <x v="19"/>
    <x v="2"/>
  </r>
  <r>
    <s v="I906701"/>
    <d v="2016-12-11T20:12:00"/>
    <s v="C807322"/>
    <s v="Female"/>
    <n v="68"/>
    <x v="0"/>
    <n v="4"/>
    <n v="1200.32"/>
    <x v="27"/>
    <s v="Credit Card"/>
    <x v="1"/>
    <x v="19"/>
    <x v="4"/>
  </r>
  <r>
    <s v="I549589"/>
    <d v="2016-12-11T20:12:00"/>
    <s v="C871945"/>
    <s v="Male"/>
    <n v="54"/>
    <x v="4"/>
    <n v="1"/>
    <n v="5.23"/>
    <x v="19"/>
    <s v="Credit Card"/>
    <x v="1"/>
    <x v="19"/>
    <x v="5"/>
  </r>
  <r>
    <s v="I815904"/>
    <d v="2016-12-11T20:12:00"/>
    <s v="C408218"/>
    <s v="Female"/>
    <n v="39"/>
    <x v="0"/>
    <n v="4"/>
    <n v="1200.32"/>
    <x v="27"/>
    <s v="Cash"/>
    <x v="1"/>
    <x v="19"/>
    <x v="5"/>
  </r>
  <r>
    <s v="I636300"/>
    <d v="2016-12-11T20:13:00"/>
    <s v="C368376"/>
    <s v="Female"/>
    <n v="48"/>
    <x v="3"/>
    <n v="3"/>
    <n v="121.98"/>
    <x v="25"/>
    <s v="Cash"/>
    <x v="1"/>
    <x v="19"/>
    <x v="0"/>
  </r>
  <r>
    <s v="I322146"/>
    <d v="2016-12-11T20:13:00"/>
    <s v="C331946"/>
    <s v="Female"/>
    <n v="25"/>
    <x v="0"/>
    <n v="4"/>
    <n v="1200.32"/>
    <x v="27"/>
    <s v="Credit Card"/>
    <x v="1"/>
    <x v="4"/>
    <x v="2"/>
  </r>
  <r>
    <s v="I297082"/>
    <d v="2016-12-11T20:13:00"/>
    <s v="C206893"/>
    <s v="Female"/>
    <n v="41"/>
    <x v="0"/>
    <n v="4"/>
    <n v="1200.32"/>
    <x v="27"/>
    <s v="Credit Card"/>
    <x v="3"/>
    <x v="14"/>
    <x v="5"/>
  </r>
  <r>
    <s v="I294293"/>
    <d v="2016-12-11T20:13:00"/>
    <s v="C250775"/>
    <s v="Male"/>
    <n v="43"/>
    <x v="0"/>
    <n v="2"/>
    <n v="600.16"/>
    <x v="7"/>
    <s v="Credit Card"/>
    <x v="3"/>
    <x v="14"/>
    <x v="4"/>
  </r>
  <r>
    <s v="I415942"/>
    <d v="2016-12-11T20:14:00"/>
    <s v="C119515"/>
    <s v="Male"/>
    <n v="27"/>
    <x v="5"/>
    <n v="3"/>
    <n v="107.52"/>
    <x v="26"/>
    <s v="Debit Card"/>
    <x v="3"/>
    <x v="14"/>
    <x v="4"/>
  </r>
  <r>
    <s v="I323504"/>
    <d v="2016-12-11T20:14:00"/>
    <s v="C167202"/>
    <s v="Female"/>
    <n v="21"/>
    <x v="0"/>
    <n v="2"/>
    <n v="600.16"/>
    <x v="7"/>
    <s v="Cash"/>
    <x v="3"/>
    <x v="14"/>
    <x v="2"/>
  </r>
  <r>
    <s v="I160593"/>
    <d v="2016-12-11T20:14:00"/>
    <s v="C249299"/>
    <s v="Female"/>
    <n v="32"/>
    <x v="7"/>
    <n v="3"/>
    <n v="35.19"/>
    <x v="37"/>
    <s v="Credit Card"/>
    <x v="3"/>
    <x v="9"/>
    <x v="5"/>
  </r>
  <r>
    <s v="I146012"/>
    <d v="2016-12-11T20:14:00"/>
    <s v="C260517"/>
    <s v="Female"/>
    <n v="19"/>
    <x v="5"/>
    <n v="1"/>
    <n v="35.840000000000003"/>
    <x v="42"/>
    <s v="Debit Card"/>
    <x v="3"/>
    <x v="20"/>
    <x v="4"/>
  </r>
  <r>
    <s v="I220474"/>
    <d v="2016-12-11T20:14:00"/>
    <s v="C191269"/>
    <s v="Female"/>
    <n v="65"/>
    <x v="0"/>
    <n v="2"/>
    <n v="600.16"/>
    <x v="7"/>
    <s v="Credit Card"/>
    <x v="3"/>
    <x v="20"/>
    <x v="4"/>
  </r>
  <r>
    <s v="I135405"/>
    <d v="2016-12-11T20:15:00"/>
    <s v="C136868"/>
    <s v="Female"/>
    <n v="51"/>
    <x v="0"/>
    <n v="2"/>
    <n v="600.16"/>
    <x v="7"/>
    <s v="Cash"/>
    <x v="3"/>
    <x v="20"/>
    <x v="4"/>
  </r>
  <r>
    <s v="I214574"/>
    <d v="2016-12-11T20:15:00"/>
    <s v="C236591"/>
    <s v="Female"/>
    <n v="69"/>
    <x v="2"/>
    <n v="2"/>
    <n v="30.3"/>
    <x v="61"/>
    <s v="Credit Card"/>
    <x v="3"/>
    <x v="20"/>
    <x v="5"/>
  </r>
  <r>
    <s v="I454871"/>
    <d v="2016-12-11T20:15:00"/>
    <s v="C148548"/>
    <s v="Female"/>
    <n v="20"/>
    <x v="5"/>
    <n v="3"/>
    <n v="107.52"/>
    <x v="26"/>
    <s v="Cash"/>
    <x v="3"/>
    <x v="20"/>
    <x v="6"/>
  </r>
  <r>
    <s v="I884622"/>
    <d v="2016-12-11T20:15:00"/>
    <s v="C102650"/>
    <s v="Male"/>
    <n v="33"/>
    <x v="4"/>
    <n v="1"/>
    <n v="5.23"/>
    <x v="19"/>
    <s v="Credit Card"/>
    <x v="3"/>
    <x v="20"/>
    <x v="1"/>
  </r>
  <r>
    <s v="I122260"/>
    <d v="2016-12-11T20:16:00"/>
    <s v="C862240"/>
    <s v="Female"/>
    <n v="28"/>
    <x v="3"/>
    <n v="5"/>
    <n v="203.3"/>
    <x v="23"/>
    <s v="Cash"/>
    <x v="2"/>
    <x v="8"/>
    <x v="1"/>
  </r>
  <r>
    <s v="I212166"/>
    <d v="2016-12-11T20:16:00"/>
    <s v="C395837"/>
    <s v="Male"/>
    <n v="34"/>
    <x v="0"/>
    <n v="3"/>
    <n v="900.24"/>
    <x v="8"/>
    <s v="Debit Card"/>
    <x v="2"/>
    <x v="8"/>
    <x v="0"/>
  </r>
  <r>
    <s v="I590560"/>
    <d v="2016-12-11T20:16:00"/>
    <s v="C595015"/>
    <s v="Female"/>
    <n v="67"/>
    <x v="0"/>
    <n v="2"/>
    <n v="600.16"/>
    <x v="7"/>
    <s v="Cash"/>
    <x v="3"/>
    <x v="14"/>
    <x v="5"/>
  </r>
  <r>
    <s v="I440800"/>
    <d v="2016-12-11T20:16:00"/>
    <s v="C331534"/>
    <s v="Male"/>
    <n v="34"/>
    <x v="0"/>
    <n v="1"/>
    <n v="300.08"/>
    <x v="18"/>
    <s v="Credit Card"/>
    <x v="1"/>
    <x v="1"/>
    <x v="0"/>
  </r>
  <r>
    <s v="I156762"/>
    <d v="2016-12-11T20:17:00"/>
    <s v="C313887"/>
    <s v="Female"/>
    <n v="24"/>
    <x v="0"/>
    <n v="5"/>
    <n v="1500.4"/>
    <x v="0"/>
    <s v="Credit Card"/>
    <x v="1"/>
    <x v="1"/>
    <x v="0"/>
  </r>
  <r>
    <s v="I885009"/>
    <d v="2016-12-11T20:17:00"/>
    <s v="C258187"/>
    <s v="Male"/>
    <n v="64"/>
    <x v="4"/>
    <n v="5"/>
    <n v="26.15"/>
    <x v="36"/>
    <s v="Credit Card"/>
    <x v="1"/>
    <x v="1"/>
    <x v="6"/>
  </r>
  <r>
    <s v="I450618"/>
    <d v="2016-12-11T20:17:00"/>
    <s v="C220981"/>
    <s v="Female"/>
    <n v="53"/>
    <x v="0"/>
    <n v="1"/>
    <n v="300.08"/>
    <x v="18"/>
    <s v="Cash"/>
    <x v="1"/>
    <x v="1"/>
    <x v="0"/>
  </r>
  <r>
    <s v="I315121"/>
    <d v="2016-12-11T20:17:00"/>
    <s v="C215489"/>
    <s v="Female"/>
    <n v="59"/>
    <x v="6"/>
    <n v="2"/>
    <n v="2100"/>
    <x v="41"/>
    <s v="Credit Card"/>
    <x v="1"/>
    <x v="1"/>
    <x v="4"/>
  </r>
  <r>
    <s v="I201722"/>
    <d v="2016-12-11T20:18:00"/>
    <s v="C648964"/>
    <s v="Female"/>
    <n v="32"/>
    <x v="0"/>
    <n v="2"/>
    <n v="600.16"/>
    <x v="7"/>
    <s v="Credit Card"/>
    <x v="1"/>
    <x v="1"/>
    <x v="0"/>
  </r>
  <r>
    <s v="I244511"/>
    <d v="2016-12-11T20:18:00"/>
    <s v="C169643"/>
    <s v="Female"/>
    <n v="32"/>
    <x v="0"/>
    <n v="5"/>
    <n v="1500.4"/>
    <x v="0"/>
    <s v="Cash"/>
    <x v="1"/>
    <x v="1"/>
    <x v="5"/>
  </r>
  <r>
    <s v="I206945"/>
    <d v="2016-12-11T20:18:00"/>
    <s v="C414285"/>
    <s v="Male"/>
    <n v="26"/>
    <x v="1"/>
    <n v="2"/>
    <n v="1200.3399999999999"/>
    <x v="54"/>
    <s v="Cash"/>
    <x v="2"/>
    <x v="7"/>
    <x v="2"/>
  </r>
  <r>
    <s v="I327717"/>
    <d v="2016-12-11T20:18:00"/>
    <s v="C181038"/>
    <s v="Female"/>
    <n v="25"/>
    <x v="1"/>
    <n v="3"/>
    <n v="1800.51"/>
    <x v="1"/>
    <s v="Credit Card"/>
    <x v="2"/>
    <x v="7"/>
    <x v="6"/>
  </r>
  <r>
    <s v="I779516"/>
    <d v="2016-12-11T20:18:00"/>
    <s v="C117995"/>
    <s v="Female"/>
    <n v="52"/>
    <x v="5"/>
    <n v="5"/>
    <n v="179.2"/>
    <x v="47"/>
    <s v="Debit Card"/>
    <x v="2"/>
    <x v="7"/>
    <x v="5"/>
  </r>
  <r>
    <s v="I531956"/>
    <d v="2016-12-11T20:19:00"/>
    <s v="C272216"/>
    <s v="Female"/>
    <n v="57"/>
    <x v="0"/>
    <n v="3"/>
    <n v="900.24"/>
    <x v="8"/>
    <s v="Debit Card"/>
    <x v="1"/>
    <x v="1"/>
    <x v="4"/>
  </r>
  <r>
    <s v="I947799"/>
    <d v="2016-12-11T20:19:00"/>
    <s v="C154387"/>
    <s v="Male"/>
    <n v="29"/>
    <x v="0"/>
    <n v="1"/>
    <n v="300.08"/>
    <x v="18"/>
    <s v="Credit Card"/>
    <x v="3"/>
    <x v="20"/>
    <x v="5"/>
  </r>
  <r>
    <s v="I656839"/>
    <d v="2016-12-11T20:19:00"/>
    <s v="C515323"/>
    <s v="Female"/>
    <n v="28"/>
    <x v="1"/>
    <n v="3"/>
    <n v="1800.51"/>
    <x v="1"/>
    <s v="Debit Card"/>
    <x v="3"/>
    <x v="20"/>
    <x v="5"/>
  </r>
  <r>
    <s v="I408812"/>
    <d v="2016-12-11T20:19:00"/>
    <s v="C727724"/>
    <s v="Female"/>
    <n v="23"/>
    <x v="4"/>
    <n v="5"/>
    <n v="26.15"/>
    <x v="36"/>
    <s v="Credit Card"/>
    <x v="3"/>
    <x v="20"/>
    <x v="5"/>
  </r>
  <r>
    <s v="I201529"/>
    <d v="2016-12-11T20:20:00"/>
    <s v="C335297"/>
    <s v="Female"/>
    <n v="59"/>
    <x v="7"/>
    <n v="5"/>
    <n v="58.65"/>
    <x v="35"/>
    <s v="Cash"/>
    <x v="3"/>
    <x v="20"/>
    <x v="5"/>
  </r>
  <r>
    <s v="I242467"/>
    <d v="2016-12-11T20:20:00"/>
    <s v="C198369"/>
    <s v="Female"/>
    <n v="52"/>
    <x v="0"/>
    <n v="3"/>
    <n v="900.24"/>
    <x v="8"/>
    <s v="Credit Card"/>
    <x v="1"/>
    <x v="1"/>
    <x v="4"/>
  </r>
  <r>
    <s v="I215827"/>
    <d v="2016-12-11T20:20:00"/>
    <s v="C312261"/>
    <s v="Male"/>
    <n v="21"/>
    <x v="5"/>
    <n v="4"/>
    <n v="143.36000000000001"/>
    <x v="17"/>
    <s v="Credit Card"/>
    <x v="1"/>
    <x v="1"/>
    <x v="2"/>
  </r>
  <r>
    <s v="I811990"/>
    <d v="2016-12-11T20:20:00"/>
    <s v="C177117"/>
    <s v="Male"/>
    <n v="32"/>
    <x v="3"/>
    <n v="3"/>
    <n v="121.98"/>
    <x v="25"/>
    <s v="Credit Card"/>
    <x v="3"/>
    <x v="9"/>
    <x v="5"/>
  </r>
  <r>
    <s v="I870292"/>
    <d v="2016-12-11T20:21:00"/>
    <s v="C284016"/>
    <s v="Female"/>
    <n v="38"/>
    <x v="7"/>
    <n v="1"/>
    <n v="11.73"/>
    <x v="59"/>
    <s v="Cash"/>
    <x v="1"/>
    <x v="1"/>
    <x v="6"/>
  </r>
  <r>
    <s v="I195860"/>
    <d v="2016-12-11T20:21:00"/>
    <s v="C337799"/>
    <s v="Female"/>
    <n v="21"/>
    <x v="3"/>
    <n v="1"/>
    <n v="40.659999999999997"/>
    <x v="46"/>
    <s v="Debit Card"/>
    <x v="1"/>
    <x v="1"/>
    <x v="3"/>
  </r>
  <r>
    <s v="I789289"/>
    <d v="2016-12-11T20:21:00"/>
    <s v="C623851"/>
    <s v="Female"/>
    <n v="67"/>
    <x v="5"/>
    <n v="1"/>
    <n v="35.840000000000003"/>
    <x v="42"/>
    <s v="Credit Card"/>
    <x v="1"/>
    <x v="1"/>
    <x v="0"/>
  </r>
  <r>
    <s v="I224158"/>
    <d v="2016-12-11T20:21:00"/>
    <s v="C205569"/>
    <s v="Female"/>
    <n v="27"/>
    <x v="5"/>
    <n v="3"/>
    <n v="107.52"/>
    <x v="26"/>
    <s v="Cash"/>
    <x v="2"/>
    <x v="7"/>
    <x v="2"/>
  </r>
  <r>
    <s v="I239700"/>
    <d v="2016-12-11T20:21:00"/>
    <s v="C295509"/>
    <s v="Female"/>
    <n v="59"/>
    <x v="1"/>
    <n v="2"/>
    <n v="1200.3399999999999"/>
    <x v="54"/>
    <s v="Cash"/>
    <x v="2"/>
    <x v="7"/>
    <x v="0"/>
  </r>
  <r>
    <s v="I105838"/>
    <d v="2016-12-11T20:22:00"/>
    <s v="C234990"/>
    <s v="Female"/>
    <n v="35"/>
    <x v="0"/>
    <n v="5"/>
    <n v="1500.4"/>
    <x v="0"/>
    <s v="Cash"/>
    <x v="1"/>
    <x v="1"/>
    <x v="6"/>
  </r>
  <r>
    <s v="I229140"/>
    <d v="2016-12-11T20:22:00"/>
    <s v="C118369"/>
    <s v="Male"/>
    <n v="55"/>
    <x v="1"/>
    <n v="4"/>
    <n v="2400.6799999999998"/>
    <x v="24"/>
    <s v="Cash"/>
    <x v="1"/>
    <x v="1"/>
    <x v="0"/>
  </r>
  <r>
    <s v="I226873"/>
    <d v="2016-12-11T20:22:00"/>
    <s v="C195588"/>
    <s v="Female"/>
    <n v="36"/>
    <x v="2"/>
    <n v="3"/>
    <n v="45.45"/>
    <x v="32"/>
    <s v="Cash"/>
    <x v="1"/>
    <x v="1"/>
    <x v="2"/>
  </r>
  <r>
    <s v="I164089"/>
    <d v="2016-12-11T20:22:00"/>
    <s v="C107139"/>
    <s v="Female"/>
    <n v="68"/>
    <x v="5"/>
    <n v="5"/>
    <n v="179.2"/>
    <x v="47"/>
    <s v="Cash"/>
    <x v="1"/>
    <x v="1"/>
    <x v="2"/>
  </r>
  <r>
    <s v="I337010"/>
    <d v="2016-12-11T20:23:00"/>
    <s v="C170466"/>
    <s v="Male"/>
    <n v="46"/>
    <x v="4"/>
    <n v="4"/>
    <n v="20.92"/>
    <x v="38"/>
    <s v="Credit Card"/>
    <x v="1"/>
    <x v="1"/>
    <x v="3"/>
  </r>
  <r>
    <s v="I440089"/>
    <d v="2016-12-11T20:23:00"/>
    <s v="C188614"/>
    <s v="Female"/>
    <n v="59"/>
    <x v="0"/>
    <n v="5"/>
    <n v="1500.4"/>
    <x v="0"/>
    <s v="Cash"/>
    <x v="1"/>
    <x v="1"/>
    <x v="4"/>
  </r>
  <r>
    <s v="I991669"/>
    <d v="2016-12-11T20:23:00"/>
    <s v="C275003"/>
    <s v="Female"/>
    <n v="55"/>
    <x v="0"/>
    <n v="2"/>
    <n v="600.16"/>
    <x v="7"/>
    <s v="Debit Card"/>
    <x v="1"/>
    <x v="1"/>
    <x v="1"/>
  </r>
  <r>
    <s v="I321405"/>
    <d v="2016-12-11T20:23:00"/>
    <s v="C308074"/>
    <s v="Female"/>
    <n v="44"/>
    <x v="3"/>
    <n v="5"/>
    <n v="203.3"/>
    <x v="23"/>
    <s v="Credit Card"/>
    <x v="2"/>
    <x v="8"/>
    <x v="6"/>
  </r>
  <r>
    <s v="I717938"/>
    <d v="2016-12-11T20:24:00"/>
    <s v="C985676"/>
    <s v="Male"/>
    <n v="58"/>
    <x v="3"/>
    <n v="3"/>
    <n v="121.98"/>
    <x v="25"/>
    <s v="Cash"/>
    <x v="2"/>
    <x v="8"/>
    <x v="5"/>
  </r>
  <r>
    <s v="I558281"/>
    <d v="2016-12-11T20:24:00"/>
    <s v="C330640"/>
    <s v="Female"/>
    <n v="54"/>
    <x v="0"/>
    <n v="5"/>
    <n v="1500.4"/>
    <x v="0"/>
    <s v="Debit Card"/>
    <x v="1"/>
    <x v="15"/>
    <x v="2"/>
  </r>
  <r>
    <s v="I166362"/>
    <d v="2016-12-11T20:24:00"/>
    <s v="C228894"/>
    <s v="Female"/>
    <n v="34"/>
    <x v="0"/>
    <n v="2"/>
    <n v="600.16"/>
    <x v="7"/>
    <s v="Cash"/>
    <x v="2"/>
    <x v="7"/>
    <x v="2"/>
  </r>
  <r>
    <s v="I340083"/>
    <d v="2016-12-11T20:24:00"/>
    <s v="C377586"/>
    <s v="Female"/>
    <n v="51"/>
    <x v="3"/>
    <n v="4"/>
    <n v="162.63999999999999"/>
    <x v="34"/>
    <s v="Credit Card"/>
    <x v="0"/>
    <x v="16"/>
    <x v="2"/>
  </r>
  <r>
    <s v="I172688"/>
    <d v="2016-12-11T20:25:00"/>
    <s v="C120760"/>
    <s v="Male"/>
    <n v="51"/>
    <x v="3"/>
    <n v="2"/>
    <n v="81.319999999999993"/>
    <x v="31"/>
    <s v="Cash"/>
    <x v="2"/>
    <x v="8"/>
    <x v="2"/>
  </r>
  <r>
    <s v="I128921"/>
    <d v="2016-12-11T20:25:00"/>
    <s v="C278104"/>
    <s v="Male"/>
    <n v="58"/>
    <x v="4"/>
    <n v="1"/>
    <n v="5.23"/>
    <x v="19"/>
    <s v="Credit Card"/>
    <x v="1"/>
    <x v="6"/>
    <x v="3"/>
  </r>
  <r>
    <s v="I259146"/>
    <d v="2016-12-11T20:25:00"/>
    <s v="C844296"/>
    <s v="Female"/>
    <n v="41"/>
    <x v="5"/>
    <n v="2"/>
    <n v="71.680000000000007"/>
    <x v="22"/>
    <s v="Cash"/>
    <x v="1"/>
    <x v="6"/>
    <x v="3"/>
  </r>
  <r>
    <s v="I253503"/>
    <d v="2016-12-11T20:25:00"/>
    <s v="C238709"/>
    <s v="Female"/>
    <n v="28"/>
    <x v="0"/>
    <n v="5"/>
    <n v="1500.4"/>
    <x v="0"/>
    <s v="Cash"/>
    <x v="1"/>
    <x v="1"/>
    <x v="1"/>
  </r>
  <r>
    <s v="I182774"/>
    <d v="2016-12-11T20:25:00"/>
    <s v="C182046"/>
    <s v="Male"/>
    <n v="20"/>
    <x v="0"/>
    <n v="1"/>
    <n v="300.08"/>
    <x v="18"/>
    <s v="Credit Card"/>
    <x v="0"/>
    <x v="2"/>
    <x v="0"/>
  </r>
  <r>
    <s v="I560225"/>
    <d v="2016-12-11T20:26:00"/>
    <s v="C131292"/>
    <s v="Female"/>
    <n v="39"/>
    <x v="0"/>
    <n v="1"/>
    <n v="300.08"/>
    <x v="18"/>
    <s v="Cash"/>
    <x v="2"/>
    <x v="13"/>
    <x v="5"/>
  </r>
  <r>
    <s v="I168407"/>
    <d v="2016-12-11T20:26:00"/>
    <s v="C245606"/>
    <s v="Female"/>
    <n v="58"/>
    <x v="4"/>
    <n v="5"/>
    <n v="26.15"/>
    <x v="36"/>
    <s v="Cash"/>
    <x v="2"/>
    <x v="13"/>
    <x v="2"/>
  </r>
  <r>
    <s v="I820235"/>
    <d v="2016-12-11T20:26:00"/>
    <s v="C178787"/>
    <s v="Male"/>
    <n v="58"/>
    <x v="1"/>
    <n v="5"/>
    <n v="3000.85"/>
    <x v="14"/>
    <s v="Debit Card"/>
    <x v="1"/>
    <x v="19"/>
    <x v="0"/>
  </r>
  <r>
    <s v="I222718"/>
    <d v="2016-12-11T20:26:00"/>
    <s v="C146046"/>
    <s v="Male"/>
    <n v="30"/>
    <x v="3"/>
    <n v="2"/>
    <n v="81.319999999999993"/>
    <x v="31"/>
    <s v="Cash"/>
    <x v="3"/>
    <x v="14"/>
    <x v="4"/>
  </r>
  <r>
    <s v="I920669"/>
    <d v="2016-12-11T20:27:00"/>
    <s v="C233351"/>
    <s v="Female"/>
    <n v="69"/>
    <x v="2"/>
    <n v="3"/>
    <n v="45.45"/>
    <x v="32"/>
    <s v="Debit Card"/>
    <x v="3"/>
    <x v="14"/>
    <x v="2"/>
  </r>
  <r>
    <s v="I326695"/>
    <d v="2016-12-11T20:27:00"/>
    <s v="C128512"/>
    <s v="Female"/>
    <n v="23"/>
    <x v="3"/>
    <n v="1"/>
    <n v="40.659999999999997"/>
    <x v="46"/>
    <s v="Credit Card"/>
    <x v="3"/>
    <x v="14"/>
    <x v="1"/>
  </r>
  <r>
    <s v="I602340"/>
    <d v="2016-12-11T20:27:00"/>
    <s v="C479271"/>
    <s v="Female"/>
    <n v="37"/>
    <x v="3"/>
    <n v="2"/>
    <n v="81.319999999999993"/>
    <x v="31"/>
    <s v="Cash"/>
    <x v="3"/>
    <x v="14"/>
    <x v="2"/>
  </r>
  <r>
    <s v="I732585"/>
    <d v="2016-12-11T20:27:00"/>
    <s v="C200798"/>
    <s v="Male"/>
    <n v="32"/>
    <x v="4"/>
    <n v="2"/>
    <n v="10.46"/>
    <x v="40"/>
    <s v="Cash"/>
    <x v="3"/>
    <x v="14"/>
    <x v="5"/>
  </r>
  <r>
    <s v="I684441"/>
    <d v="2016-12-11T20:28:00"/>
    <s v="C276349"/>
    <s v="Female"/>
    <n v="21"/>
    <x v="3"/>
    <n v="5"/>
    <n v="203.3"/>
    <x v="23"/>
    <s v="Credit Card"/>
    <x v="3"/>
    <x v="20"/>
    <x v="2"/>
  </r>
  <r>
    <s v="I101887"/>
    <d v="2016-12-11T20:28:00"/>
    <s v="C169919"/>
    <s v="Male"/>
    <n v="32"/>
    <x v="7"/>
    <n v="4"/>
    <n v="46.92"/>
    <x v="58"/>
    <s v="Cash"/>
    <x v="2"/>
    <x v="7"/>
    <x v="2"/>
  </r>
  <r>
    <s v="I119893"/>
    <d v="2016-12-11T20:28:00"/>
    <s v="C952340"/>
    <s v="Male"/>
    <n v="59"/>
    <x v="4"/>
    <n v="2"/>
    <n v="10.46"/>
    <x v="40"/>
    <s v="Cash"/>
    <x v="3"/>
    <x v="14"/>
    <x v="2"/>
  </r>
  <r>
    <s v="I206364"/>
    <d v="2016-12-11T20:28:00"/>
    <s v="C996863"/>
    <s v="Male"/>
    <n v="59"/>
    <x v="0"/>
    <n v="2"/>
    <n v="600.16"/>
    <x v="7"/>
    <s v="Debit Card"/>
    <x v="3"/>
    <x v="14"/>
    <x v="4"/>
  </r>
  <r>
    <s v="I221015"/>
    <d v="2016-12-11T20:28:00"/>
    <s v="C326926"/>
    <s v="Female"/>
    <n v="34"/>
    <x v="5"/>
    <n v="2"/>
    <n v="71.680000000000007"/>
    <x v="22"/>
    <s v="Cash"/>
    <x v="1"/>
    <x v="1"/>
    <x v="2"/>
  </r>
  <r>
    <s v="I106937"/>
    <d v="2016-12-11T20:29:00"/>
    <s v="C625480"/>
    <s v="Female"/>
    <n v="61"/>
    <x v="1"/>
    <n v="2"/>
    <n v="1200.3399999999999"/>
    <x v="54"/>
    <s v="Cash"/>
    <x v="1"/>
    <x v="1"/>
    <x v="0"/>
  </r>
  <r>
    <s v="I327735"/>
    <d v="2016-12-11T20:29:00"/>
    <s v="C765507"/>
    <s v="Male"/>
    <n v="36"/>
    <x v="0"/>
    <n v="5"/>
    <n v="1500.4"/>
    <x v="0"/>
    <s v="Debit Card"/>
    <x v="1"/>
    <x v="1"/>
    <x v="5"/>
  </r>
  <r>
    <s v="I216621"/>
    <d v="2016-12-11T20:29:00"/>
    <s v="C264291"/>
    <s v="Female"/>
    <n v="52"/>
    <x v="4"/>
    <n v="3"/>
    <n v="15.69"/>
    <x v="30"/>
    <s v="Cash"/>
    <x v="1"/>
    <x v="6"/>
    <x v="6"/>
  </r>
  <r>
    <s v="I247113"/>
    <d v="2016-12-11T20:29:00"/>
    <s v="C135429"/>
    <s v="Male"/>
    <n v="46"/>
    <x v="1"/>
    <n v="1"/>
    <n v="600.16999999999996"/>
    <x v="49"/>
    <s v="Cash"/>
    <x v="1"/>
    <x v="6"/>
    <x v="5"/>
  </r>
  <r>
    <s v="I209647"/>
    <d v="2016-12-11T20:30:00"/>
    <s v="C192259"/>
    <s v="Male"/>
    <n v="37"/>
    <x v="0"/>
    <n v="1"/>
    <n v="300.08"/>
    <x v="18"/>
    <s v="Credit Card"/>
    <x v="1"/>
    <x v="6"/>
    <x v="6"/>
  </r>
  <r>
    <s v="I668890"/>
    <d v="2016-12-11T20:30:00"/>
    <s v="C731497"/>
    <s v="Female"/>
    <n v="37"/>
    <x v="1"/>
    <n v="5"/>
    <n v="3000.85"/>
    <x v="14"/>
    <s v="Cash"/>
    <x v="1"/>
    <x v="6"/>
    <x v="5"/>
  </r>
  <r>
    <s v="I166341"/>
    <d v="2016-12-11T20:30:00"/>
    <s v="C318951"/>
    <s v="Female"/>
    <n v="27"/>
    <x v="6"/>
    <n v="1"/>
    <n v="1050"/>
    <x v="53"/>
    <s v="Credit Card"/>
    <x v="3"/>
    <x v="12"/>
    <x v="3"/>
  </r>
  <r>
    <s v="I141742"/>
    <d v="2016-12-11T20:30:00"/>
    <s v="C201100"/>
    <s v="Female"/>
    <n v="44"/>
    <x v="6"/>
    <n v="1"/>
    <n v="1050"/>
    <x v="53"/>
    <s v="Credit Card"/>
    <x v="3"/>
    <x v="12"/>
    <x v="0"/>
  </r>
  <r>
    <s v="I252075"/>
    <d v="2016-12-11T20:31:00"/>
    <s v="C282620"/>
    <s v="Female"/>
    <n v="20"/>
    <x v="0"/>
    <n v="5"/>
    <n v="1500.4"/>
    <x v="0"/>
    <s v="Debit Card"/>
    <x v="2"/>
    <x v="10"/>
    <x v="0"/>
  </r>
  <r>
    <s v="I126958"/>
    <d v="2016-12-11T20:31:00"/>
    <s v="C311609"/>
    <s v="Female"/>
    <n v="63"/>
    <x v="0"/>
    <n v="2"/>
    <n v="600.16"/>
    <x v="7"/>
    <s v="Credit Card"/>
    <x v="2"/>
    <x v="8"/>
    <x v="6"/>
  </r>
  <r>
    <s v="I655901"/>
    <d v="2016-12-11T20:31:00"/>
    <s v="C579313"/>
    <s v="Male"/>
    <n v="27"/>
    <x v="4"/>
    <n v="2"/>
    <n v="10.46"/>
    <x v="40"/>
    <s v="Cash"/>
    <x v="2"/>
    <x v="10"/>
    <x v="0"/>
  </r>
  <r>
    <s v="I223008"/>
    <d v="2016-12-11T20:31:00"/>
    <s v="C291186"/>
    <s v="Female"/>
    <n v="26"/>
    <x v="0"/>
    <n v="4"/>
    <n v="1200.32"/>
    <x v="27"/>
    <s v="Credit Card"/>
    <x v="2"/>
    <x v="10"/>
    <x v="3"/>
  </r>
  <r>
    <s v="I167357"/>
    <d v="2016-12-11T20:32:00"/>
    <s v="C159739"/>
    <s v="Female"/>
    <n v="23"/>
    <x v="3"/>
    <n v="1"/>
    <n v="40.659999999999997"/>
    <x v="46"/>
    <s v="Credit Card"/>
    <x v="2"/>
    <x v="10"/>
    <x v="6"/>
  </r>
  <r>
    <s v="I121264"/>
    <d v="2016-12-11T20:32:00"/>
    <s v="C277666"/>
    <s v="Male"/>
    <n v="66"/>
    <x v="0"/>
    <n v="1"/>
    <n v="300.08"/>
    <x v="18"/>
    <s v="Cash"/>
    <x v="2"/>
    <x v="10"/>
    <x v="5"/>
  </r>
  <r>
    <s v="I316516"/>
    <d v="2016-12-11T20:32:00"/>
    <s v="C350424"/>
    <s v="Female"/>
    <n v="30"/>
    <x v="0"/>
    <n v="1"/>
    <n v="300.08"/>
    <x v="18"/>
    <s v="Cash"/>
    <x v="2"/>
    <x v="10"/>
    <x v="0"/>
  </r>
  <r>
    <s v="I223669"/>
    <d v="2016-12-11T20:32:00"/>
    <s v="C180133"/>
    <s v="Female"/>
    <n v="30"/>
    <x v="4"/>
    <n v="5"/>
    <n v="26.15"/>
    <x v="36"/>
    <s v="Debit Card"/>
    <x v="2"/>
    <x v="10"/>
    <x v="1"/>
  </r>
  <r>
    <s v="I283649"/>
    <d v="2016-12-11T20:32:00"/>
    <s v="C257540"/>
    <s v="Male"/>
    <n v="20"/>
    <x v="0"/>
    <n v="5"/>
    <n v="1500.4"/>
    <x v="0"/>
    <s v="Debit Card"/>
    <x v="2"/>
    <x v="10"/>
    <x v="1"/>
  </r>
  <r>
    <s v="I179120"/>
    <d v="2016-12-11T20:33:00"/>
    <s v="C251327"/>
    <s v="Female"/>
    <n v="61"/>
    <x v="0"/>
    <n v="1"/>
    <n v="300.08"/>
    <x v="18"/>
    <s v="Cash"/>
    <x v="3"/>
    <x v="12"/>
    <x v="0"/>
  </r>
  <r>
    <s v="I728918"/>
    <d v="2016-12-11T20:33:00"/>
    <s v="C709287"/>
    <s v="Female"/>
    <n v="25"/>
    <x v="0"/>
    <n v="5"/>
    <n v="1500.4"/>
    <x v="0"/>
    <s v="Credit Card"/>
    <x v="1"/>
    <x v="1"/>
    <x v="0"/>
  </r>
  <r>
    <s v="I208059"/>
    <d v="2016-12-11T20:33:00"/>
    <s v="C167269"/>
    <s v="Male"/>
    <n v="33"/>
    <x v="5"/>
    <n v="1"/>
    <n v="35.840000000000003"/>
    <x v="42"/>
    <s v="Cash"/>
    <x v="1"/>
    <x v="1"/>
    <x v="4"/>
  </r>
  <r>
    <s v="I208295"/>
    <d v="2016-12-11T20:33:00"/>
    <s v="C134550"/>
    <s v="Female"/>
    <n v="65"/>
    <x v="0"/>
    <n v="3"/>
    <n v="900.24"/>
    <x v="8"/>
    <s v="Cash"/>
    <x v="1"/>
    <x v="1"/>
    <x v="4"/>
  </r>
  <r>
    <s v="I786287"/>
    <d v="2016-12-11T20:34:00"/>
    <s v="C145147"/>
    <s v="Male"/>
    <n v="49"/>
    <x v="3"/>
    <n v="4"/>
    <n v="162.63999999999999"/>
    <x v="34"/>
    <s v="Debit Card"/>
    <x v="2"/>
    <x v="8"/>
    <x v="4"/>
  </r>
  <r>
    <s v="I236025"/>
    <d v="2016-12-11T20:34:00"/>
    <s v="C315383"/>
    <s v="Female"/>
    <n v="54"/>
    <x v="5"/>
    <n v="4"/>
    <n v="143.36000000000001"/>
    <x v="17"/>
    <s v="Debit Card"/>
    <x v="0"/>
    <x v="18"/>
    <x v="6"/>
  </r>
  <r>
    <s v="I720740"/>
    <d v="2016-12-11T20:34:00"/>
    <s v="C153048"/>
    <s v="Female"/>
    <n v="40"/>
    <x v="1"/>
    <n v="3"/>
    <n v="1800.51"/>
    <x v="1"/>
    <s v="Credit Card"/>
    <x v="0"/>
    <x v="18"/>
    <x v="4"/>
  </r>
  <r>
    <s v="I997877"/>
    <d v="2016-12-11T20:34:00"/>
    <s v="C188564"/>
    <s v="Female"/>
    <n v="63"/>
    <x v="1"/>
    <n v="4"/>
    <n v="2400.6799999999998"/>
    <x v="24"/>
    <s v="Cash"/>
    <x v="1"/>
    <x v="15"/>
    <x v="6"/>
  </r>
  <r>
    <s v="I384100"/>
    <d v="2016-12-11T20:35:00"/>
    <s v="C143544"/>
    <s v="Female"/>
    <n v="44"/>
    <x v="0"/>
    <n v="5"/>
    <n v="1500.4"/>
    <x v="0"/>
    <s v="Cash"/>
    <x v="2"/>
    <x v="7"/>
    <x v="0"/>
  </r>
  <r>
    <s v="I293056"/>
    <d v="2016-12-11T20:35:00"/>
    <s v="C219200"/>
    <s v="Male"/>
    <n v="51"/>
    <x v="0"/>
    <n v="5"/>
    <n v="1500.4"/>
    <x v="0"/>
    <s v="Cash"/>
    <x v="2"/>
    <x v="7"/>
    <x v="2"/>
  </r>
  <r>
    <s v="I378212"/>
    <d v="2016-12-11T20:35:00"/>
    <s v="C117498"/>
    <s v="Female"/>
    <n v="58"/>
    <x v="4"/>
    <n v="4"/>
    <n v="20.92"/>
    <x v="38"/>
    <s v="Cash"/>
    <x v="1"/>
    <x v="1"/>
    <x v="3"/>
  </r>
  <r>
    <s v="I231649"/>
    <d v="2016-12-11T20:35:00"/>
    <s v="C147566"/>
    <s v="Female"/>
    <n v="20"/>
    <x v="4"/>
    <n v="1"/>
    <n v="5.23"/>
    <x v="19"/>
    <s v="Credit Card"/>
    <x v="1"/>
    <x v="1"/>
    <x v="0"/>
  </r>
  <r>
    <s v="I110335"/>
    <d v="2016-12-11T20:35:00"/>
    <s v="C110544"/>
    <s v="Female"/>
    <n v="24"/>
    <x v="1"/>
    <n v="5"/>
    <n v="3000.85"/>
    <x v="14"/>
    <s v="Cash"/>
    <x v="1"/>
    <x v="1"/>
    <x v="5"/>
  </r>
  <r>
    <s v="I332060"/>
    <d v="2016-12-11T20:36:00"/>
    <s v="C814731"/>
    <s v="Female"/>
    <n v="24"/>
    <x v="1"/>
    <n v="4"/>
    <n v="2400.6799999999998"/>
    <x v="24"/>
    <s v="Debit Card"/>
    <x v="0"/>
    <x v="2"/>
    <x v="6"/>
  </r>
  <r>
    <s v="I197033"/>
    <d v="2016-12-11T20:36:00"/>
    <s v="C123848"/>
    <s v="Male"/>
    <n v="59"/>
    <x v="4"/>
    <n v="5"/>
    <n v="26.15"/>
    <x v="36"/>
    <s v="Cash"/>
    <x v="1"/>
    <x v="15"/>
    <x v="0"/>
  </r>
  <r>
    <s v="I939587"/>
    <d v="2016-12-11T20:36:00"/>
    <s v="C260708"/>
    <s v="Male"/>
    <n v="40"/>
    <x v="3"/>
    <n v="5"/>
    <n v="203.3"/>
    <x v="23"/>
    <s v="Cash"/>
    <x v="0"/>
    <x v="5"/>
    <x v="0"/>
  </r>
  <r>
    <s v="I174340"/>
    <d v="2016-12-11T20:36:00"/>
    <s v="C436288"/>
    <s v="Female"/>
    <n v="47"/>
    <x v="0"/>
    <n v="5"/>
    <n v="1500.4"/>
    <x v="0"/>
    <s v="Debit Card"/>
    <x v="0"/>
    <x v="5"/>
    <x v="0"/>
  </r>
  <r>
    <s v="I270045"/>
    <d v="2016-12-11T20:37:00"/>
    <s v="C113061"/>
    <s v="Female"/>
    <n v="19"/>
    <x v="1"/>
    <n v="5"/>
    <n v="3000.85"/>
    <x v="14"/>
    <s v="Cash"/>
    <x v="0"/>
    <x v="5"/>
    <x v="5"/>
  </r>
  <r>
    <s v="I292275"/>
    <d v="2016-12-11T20:37:00"/>
    <s v="C551480"/>
    <s v="Male"/>
    <n v="67"/>
    <x v="0"/>
    <n v="1"/>
    <n v="300.08"/>
    <x v="18"/>
    <s v="Cash"/>
    <x v="2"/>
    <x v="7"/>
    <x v="5"/>
  </r>
  <r>
    <s v="I287985"/>
    <d v="2016-12-11T20:37:00"/>
    <s v="C867396"/>
    <s v="Female"/>
    <n v="18"/>
    <x v="0"/>
    <n v="2"/>
    <n v="600.16"/>
    <x v="7"/>
    <s v="Cash"/>
    <x v="1"/>
    <x v="1"/>
    <x v="2"/>
  </r>
  <r>
    <s v="I714431"/>
    <d v="2016-12-11T20:37:00"/>
    <s v="C749765"/>
    <s v="Female"/>
    <n v="42"/>
    <x v="2"/>
    <n v="4"/>
    <n v="60.6"/>
    <x v="4"/>
    <s v="Debit Card"/>
    <x v="2"/>
    <x v="8"/>
    <x v="6"/>
  </r>
  <r>
    <s v="I138787"/>
    <d v="2016-12-11T20:38:00"/>
    <s v="C572428"/>
    <s v="Female"/>
    <n v="39"/>
    <x v="4"/>
    <n v="3"/>
    <n v="15.69"/>
    <x v="30"/>
    <s v="Credit Card"/>
    <x v="2"/>
    <x v="8"/>
    <x v="0"/>
  </r>
  <r>
    <s v="I146908"/>
    <d v="2016-12-11T20:38:00"/>
    <s v="C121395"/>
    <s v="Female"/>
    <n v="55"/>
    <x v="0"/>
    <n v="4"/>
    <n v="1200.32"/>
    <x v="27"/>
    <s v="Credit Card"/>
    <x v="1"/>
    <x v="1"/>
    <x v="4"/>
  </r>
  <r>
    <s v="I124560"/>
    <d v="2016-12-11T20:38:00"/>
    <s v="C565265"/>
    <s v="Male"/>
    <n v="38"/>
    <x v="3"/>
    <n v="3"/>
    <n v="121.98"/>
    <x v="25"/>
    <s v="Cash"/>
    <x v="2"/>
    <x v="11"/>
    <x v="6"/>
  </r>
  <r>
    <s v="I268869"/>
    <d v="2016-12-11T20:38:00"/>
    <s v="C109790"/>
    <s v="Female"/>
    <n v="56"/>
    <x v="0"/>
    <n v="2"/>
    <n v="600.16"/>
    <x v="7"/>
    <s v="Credit Card"/>
    <x v="2"/>
    <x v="11"/>
    <x v="0"/>
  </r>
  <r>
    <s v="I784670"/>
    <d v="2016-12-11T20:39:00"/>
    <s v="C638391"/>
    <s v="Female"/>
    <n v="56"/>
    <x v="6"/>
    <n v="5"/>
    <n v="5250"/>
    <x v="20"/>
    <s v="Debit Card"/>
    <x v="2"/>
    <x v="11"/>
    <x v="1"/>
  </r>
  <r>
    <s v="I264922"/>
    <d v="2016-12-11T20:39:00"/>
    <s v="C132855"/>
    <s v="Female"/>
    <n v="45"/>
    <x v="0"/>
    <n v="1"/>
    <n v="300.08"/>
    <x v="18"/>
    <s v="Debit Card"/>
    <x v="2"/>
    <x v="11"/>
    <x v="2"/>
  </r>
  <r>
    <s v="I200484"/>
    <d v="2016-12-11T20:39:00"/>
    <s v="C190102"/>
    <s v="Female"/>
    <n v="48"/>
    <x v="0"/>
    <n v="3"/>
    <n v="900.24"/>
    <x v="8"/>
    <s v="Credit Card"/>
    <x v="1"/>
    <x v="4"/>
    <x v="3"/>
  </r>
  <r>
    <s v="I183014"/>
    <d v="2016-12-11T20:39:00"/>
    <s v="C152742"/>
    <s v="Male"/>
    <n v="69"/>
    <x v="3"/>
    <n v="2"/>
    <n v="81.319999999999993"/>
    <x v="31"/>
    <s v="Cash"/>
    <x v="0"/>
    <x v="16"/>
    <x v="0"/>
  </r>
  <r>
    <s v="I200810"/>
    <d v="2016-12-11T20:39:00"/>
    <s v="C995906"/>
    <s v="Female"/>
    <n v="38"/>
    <x v="0"/>
    <n v="3"/>
    <n v="900.24"/>
    <x v="8"/>
    <s v="Debit Card"/>
    <x v="3"/>
    <x v="14"/>
    <x v="1"/>
  </r>
  <r>
    <s v="I323304"/>
    <d v="2016-12-11T20:40:00"/>
    <s v="C816484"/>
    <s v="Male"/>
    <n v="44"/>
    <x v="0"/>
    <n v="5"/>
    <n v="1500.4"/>
    <x v="0"/>
    <s v="Credit Card"/>
    <x v="0"/>
    <x v="18"/>
    <x v="1"/>
  </r>
  <r>
    <s v="I244577"/>
    <d v="2016-12-11T20:40:00"/>
    <s v="C133816"/>
    <s v="Female"/>
    <n v="63"/>
    <x v="3"/>
    <n v="4"/>
    <n v="162.63999999999999"/>
    <x v="34"/>
    <s v="Credit Card"/>
    <x v="3"/>
    <x v="9"/>
    <x v="0"/>
  </r>
  <r>
    <s v="I123174"/>
    <d v="2016-12-11T20:40:00"/>
    <s v="C242508"/>
    <s v="Male"/>
    <n v="50"/>
    <x v="1"/>
    <n v="4"/>
    <n v="2400.6799999999998"/>
    <x v="24"/>
    <s v="Credit Card"/>
    <x v="3"/>
    <x v="9"/>
    <x v="0"/>
  </r>
  <r>
    <s v="I111429"/>
    <d v="2016-12-11T20:40:00"/>
    <s v="C237937"/>
    <s v="Male"/>
    <n v="40"/>
    <x v="0"/>
    <n v="3"/>
    <n v="900.24"/>
    <x v="8"/>
    <s v="Cash"/>
    <x v="1"/>
    <x v="1"/>
    <x v="0"/>
  </r>
  <r>
    <s v="I283324"/>
    <d v="2016-12-11T20:41:00"/>
    <s v="C229559"/>
    <s v="Male"/>
    <n v="30"/>
    <x v="3"/>
    <n v="3"/>
    <n v="121.98"/>
    <x v="25"/>
    <s v="Cash"/>
    <x v="1"/>
    <x v="1"/>
    <x v="1"/>
  </r>
  <r>
    <s v="I269270"/>
    <d v="2016-12-11T20:41:00"/>
    <s v="C309920"/>
    <s v="Male"/>
    <n v="51"/>
    <x v="2"/>
    <n v="5"/>
    <n v="75.75"/>
    <x v="21"/>
    <s v="Cash"/>
    <x v="1"/>
    <x v="1"/>
    <x v="0"/>
  </r>
  <r>
    <s v="I263508"/>
    <d v="2016-12-11T20:41:00"/>
    <s v="C195299"/>
    <s v="Male"/>
    <n v="62"/>
    <x v="4"/>
    <n v="3"/>
    <n v="15.69"/>
    <x v="30"/>
    <s v="Debit Card"/>
    <x v="1"/>
    <x v="1"/>
    <x v="5"/>
  </r>
  <r>
    <s v="I176414"/>
    <d v="2016-12-11T20:41:00"/>
    <s v="C290681"/>
    <s v="Female"/>
    <n v="22"/>
    <x v="4"/>
    <n v="2"/>
    <n v="10.46"/>
    <x v="40"/>
    <s v="Credit Card"/>
    <x v="1"/>
    <x v="1"/>
    <x v="0"/>
  </r>
  <r>
    <s v="I273665"/>
    <d v="2016-12-11T20:42:00"/>
    <s v="C142435"/>
    <s v="Female"/>
    <n v="63"/>
    <x v="4"/>
    <n v="3"/>
    <n v="15.69"/>
    <x v="30"/>
    <s v="Credit Card"/>
    <x v="1"/>
    <x v="1"/>
    <x v="0"/>
  </r>
  <r>
    <s v="I136780"/>
    <d v="2016-12-11T20:42:00"/>
    <s v="C311153"/>
    <s v="Male"/>
    <n v="51"/>
    <x v="3"/>
    <n v="5"/>
    <n v="203.3"/>
    <x v="23"/>
    <s v="Credit Card"/>
    <x v="1"/>
    <x v="1"/>
    <x v="2"/>
  </r>
  <r>
    <s v="I750512"/>
    <d v="2016-12-11T20:42:00"/>
    <s v="C413234"/>
    <s v="Male"/>
    <n v="23"/>
    <x v="0"/>
    <n v="3"/>
    <n v="900.24"/>
    <x v="8"/>
    <s v="Debit Card"/>
    <x v="1"/>
    <x v="1"/>
    <x v="3"/>
  </r>
  <r>
    <s v="I142883"/>
    <d v="2016-12-11T20:42:00"/>
    <s v="C829098"/>
    <s v="Male"/>
    <n v="47"/>
    <x v="3"/>
    <n v="2"/>
    <n v="81.319999999999993"/>
    <x v="31"/>
    <s v="Cash"/>
    <x v="1"/>
    <x v="1"/>
    <x v="6"/>
  </r>
  <r>
    <s v="I425122"/>
    <d v="2016-12-11T20:42:00"/>
    <s v="C124786"/>
    <s v="Female"/>
    <n v="53"/>
    <x v="5"/>
    <n v="5"/>
    <n v="179.2"/>
    <x v="47"/>
    <s v="Cash"/>
    <x v="1"/>
    <x v="1"/>
    <x v="6"/>
  </r>
  <r>
    <s v="I184293"/>
    <d v="2016-12-11T20:43:00"/>
    <s v="C126616"/>
    <s v="Female"/>
    <n v="60"/>
    <x v="3"/>
    <n v="2"/>
    <n v="81.319999999999993"/>
    <x v="31"/>
    <s v="Cash"/>
    <x v="1"/>
    <x v="1"/>
    <x v="5"/>
  </r>
  <r>
    <s v="I137704"/>
    <d v="2016-12-11T20:43:00"/>
    <s v="C635041"/>
    <s v="Female"/>
    <n v="44"/>
    <x v="0"/>
    <n v="1"/>
    <n v="300.08"/>
    <x v="18"/>
    <s v="Credit Card"/>
    <x v="1"/>
    <x v="1"/>
    <x v="0"/>
  </r>
  <r>
    <s v="I948215"/>
    <d v="2016-12-11T20:43:00"/>
    <s v="C171316"/>
    <s v="Male"/>
    <n v="46"/>
    <x v="2"/>
    <n v="4"/>
    <n v="60.6"/>
    <x v="4"/>
    <s v="Credit Card"/>
    <x v="1"/>
    <x v="1"/>
    <x v="5"/>
  </r>
  <r>
    <s v="I143437"/>
    <d v="2016-12-11T20:43:00"/>
    <s v="C254521"/>
    <s v="Male"/>
    <n v="64"/>
    <x v="3"/>
    <n v="1"/>
    <n v="40.659999999999997"/>
    <x v="46"/>
    <s v="Credit Card"/>
    <x v="3"/>
    <x v="12"/>
    <x v="6"/>
  </r>
  <r>
    <s v="I163561"/>
    <d v="2016-12-11T20:44:00"/>
    <s v="C996130"/>
    <s v="Female"/>
    <n v="41"/>
    <x v="1"/>
    <n v="5"/>
    <n v="3000.85"/>
    <x v="14"/>
    <s v="Credit Card"/>
    <x v="2"/>
    <x v="8"/>
    <x v="0"/>
  </r>
  <r>
    <s v="I277101"/>
    <d v="2016-12-11T20:44:00"/>
    <s v="C279338"/>
    <s v="Female"/>
    <n v="63"/>
    <x v="7"/>
    <n v="3"/>
    <n v="35.19"/>
    <x v="37"/>
    <s v="Cash"/>
    <x v="2"/>
    <x v="8"/>
    <x v="2"/>
  </r>
  <r>
    <s v="I337481"/>
    <d v="2016-12-11T20:44:00"/>
    <s v="C187363"/>
    <s v="Male"/>
    <n v="43"/>
    <x v="1"/>
    <n v="2"/>
    <n v="1200.3399999999999"/>
    <x v="54"/>
    <s v="Credit Card"/>
    <x v="3"/>
    <x v="12"/>
    <x v="5"/>
  </r>
  <r>
    <s v="I988382"/>
    <d v="2016-12-11T20:44:00"/>
    <s v="C701803"/>
    <s v="Female"/>
    <n v="59"/>
    <x v="0"/>
    <n v="4"/>
    <n v="1200.32"/>
    <x v="27"/>
    <s v="Cash"/>
    <x v="3"/>
    <x v="12"/>
    <x v="5"/>
  </r>
  <r>
    <s v="I337339"/>
    <d v="2016-12-11T20:45:00"/>
    <s v="C195109"/>
    <s v="Male"/>
    <n v="24"/>
    <x v="6"/>
    <n v="3"/>
    <n v="3150"/>
    <x v="43"/>
    <s v="Credit Card"/>
    <x v="3"/>
    <x v="12"/>
    <x v="2"/>
  </r>
  <r>
    <s v="I142905"/>
    <d v="2016-12-11T20:45:00"/>
    <s v="C720347"/>
    <s v="Female"/>
    <n v="21"/>
    <x v="1"/>
    <n v="4"/>
    <n v="2400.6799999999998"/>
    <x v="24"/>
    <s v="Credit Card"/>
    <x v="0"/>
    <x v="5"/>
    <x v="0"/>
  </r>
  <r>
    <s v="I699675"/>
    <d v="2016-12-11T20:45:00"/>
    <s v="C131813"/>
    <s v="Female"/>
    <n v="31"/>
    <x v="5"/>
    <n v="1"/>
    <n v="35.840000000000003"/>
    <x v="42"/>
    <s v="Cash"/>
    <x v="0"/>
    <x v="5"/>
    <x v="6"/>
  </r>
  <r>
    <s v="I651855"/>
    <d v="2016-12-11T20:45:00"/>
    <s v="C108862"/>
    <s v="Female"/>
    <n v="51"/>
    <x v="0"/>
    <n v="2"/>
    <n v="600.16"/>
    <x v="7"/>
    <s v="Debit Card"/>
    <x v="0"/>
    <x v="5"/>
    <x v="2"/>
  </r>
  <r>
    <s v="I612377"/>
    <d v="2016-12-11T20:46:00"/>
    <s v="C207079"/>
    <s v="Male"/>
    <n v="25"/>
    <x v="6"/>
    <n v="5"/>
    <n v="5250"/>
    <x v="20"/>
    <s v="Debit Card"/>
    <x v="0"/>
    <x v="5"/>
    <x v="5"/>
  </r>
  <r>
    <s v="I827939"/>
    <d v="2016-12-11T20:46:00"/>
    <s v="C125594"/>
    <s v="Female"/>
    <n v="59"/>
    <x v="1"/>
    <n v="3"/>
    <n v="1800.51"/>
    <x v="1"/>
    <s v="Credit Card"/>
    <x v="3"/>
    <x v="14"/>
    <x v="4"/>
  </r>
  <r>
    <s v="I100904"/>
    <d v="2016-12-11T20:46:00"/>
    <s v="C138573"/>
    <s v="Male"/>
    <n v="32"/>
    <x v="4"/>
    <n v="5"/>
    <n v="26.15"/>
    <x v="36"/>
    <s v="Debit Card"/>
    <x v="3"/>
    <x v="14"/>
    <x v="0"/>
  </r>
  <r>
    <s v="I139773"/>
    <d v="2016-12-11T20:46:00"/>
    <s v="C101452"/>
    <s v="Female"/>
    <n v="31"/>
    <x v="0"/>
    <n v="3"/>
    <n v="900.24"/>
    <x v="8"/>
    <s v="Credit Card"/>
    <x v="3"/>
    <x v="14"/>
    <x v="1"/>
  </r>
  <r>
    <s v="I325578"/>
    <d v="2016-12-11T20:46:00"/>
    <s v="C979746"/>
    <s v="Female"/>
    <n v="20"/>
    <x v="0"/>
    <n v="2"/>
    <n v="600.16"/>
    <x v="7"/>
    <s v="Cash"/>
    <x v="3"/>
    <x v="14"/>
    <x v="5"/>
  </r>
  <r>
    <s v="I199624"/>
    <d v="2016-12-11T20:47:00"/>
    <s v="C277131"/>
    <s v="Male"/>
    <n v="60"/>
    <x v="3"/>
    <n v="5"/>
    <n v="203.3"/>
    <x v="23"/>
    <s v="Cash"/>
    <x v="1"/>
    <x v="1"/>
    <x v="6"/>
  </r>
  <r>
    <s v="I158703"/>
    <d v="2016-12-11T20:47:00"/>
    <s v="C879947"/>
    <s v="Female"/>
    <n v="57"/>
    <x v="3"/>
    <n v="5"/>
    <n v="203.3"/>
    <x v="23"/>
    <s v="Debit Card"/>
    <x v="0"/>
    <x v="18"/>
    <x v="0"/>
  </r>
  <r>
    <s v="I663866"/>
    <d v="2016-12-11T20:47:00"/>
    <s v="C495378"/>
    <s v="Female"/>
    <n v="51"/>
    <x v="1"/>
    <n v="4"/>
    <n v="2400.6799999999998"/>
    <x v="24"/>
    <s v="Credit Card"/>
    <x v="0"/>
    <x v="2"/>
    <x v="0"/>
  </r>
  <r>
    <s v="I209921"/>
    <d v="2016-12-11T20:47:00"/>
    <s v="C832023"/>
    <s v="Male"/>
    <n v="46"/>
    <x v="4"/>
    <n v="4"/>
    <n v="20.92"/>
    <x v="38"/>
    <s v="Credit Card"/>
    <x v="0"/>
    <x v="2"/>
    <x v="3"/>
  </r>
  <r>
    <s v="I101279"/>
    <d v="2016-12-11T20:48:00"/>
    <s v="C237894"/>
    <s v="Female"/>
    <n v="48"/>
    <x v="6"/>
    <n v="3"/>
    <n v="3150"/>
    <x v="43"/>
    <s v="Cash"/>
    <x v="2"/>
    <x v="7"/>
    <x v="3"/>
  </r>
  <r>
    <s v="I222360"/>
    <d v="2016-12-11T20:48:00"/>
    <s v="C126800"/>
    <s v="Male"/>
    <n v="47"/>
    <x v="0"/>
    <n v="5"/>
    <n v="1500.4"/>
    <x v="0"/>
    <s v="Credit Card"/>
    <x v="2"/>
    <x v="7"/>
    <x v="5"/>
  </r>
  <r>
    <s v="I331635"/>
    <d v="2016-12-11T20:48:00"/>
    <s v="C569420"/>
    <s v="Male"/>
    <n v="67"/>
    <x v="0"/>
    <n v="5"/>
    <n v="1500.4"/>
    <x v="0"/>
    <s v="Debit Card"/>
    <x v="2"/>
    <x v="7"/>
    <x v="3"/>
  </r>
  <r>
    <s v="I166779"/>
    <d v="2016-12-11T20:48:00"/>
    <s v="C164737"/>
    <s v="Female"/>
    <n v="69"/>
    <x v="1"/>
    <n v="5"/>
    <n v="3000.85"/>
    <x v="14"/>
    <s v="Cash"/>
    <x v="3"/>
    <x v="21"/>
    <x v="5"/>
  </r>
  <r>
    <s v="I105698"/>
    <d v="2016-12-11T20:49:00"/>
    <s v="C729207"/>
    <s v="Male"/>
    <n v="28"/>
    <x v="0"/>
    <n v="2"/>
    <n v="600.16"/>
    <x v="7"/>
    <s v="Debit Card"/>
    <x v="3"/>
    <x v="21"/>
    <x v="6"/>
  </r>
  <r>
    <s v="I311835"/>
    <d v="2016-12-11T20:49:00"/>
    <s v="C224396"/>
    <s v="Female"/>
    <n v="27"/>
    <x v="0"/>
    <n v="1"/>
    <n v="300.08"/>
    <x v="18"/>
    <s v="Cash"/>
    <x v="1"/>
    <x v="1"/>
    <x v="2"/>
  </r>
  <r>
    <s v="I110384"/>
    <d v="2016-12-11T20:49:00"/>
    <s v="C106487"/>
    <s v="Male"/>
    <n v="69"/>
    <x v="3"/>
    <n v="2"/>
    <n v="81.319999999999993"/>
    <x v="31"/>
    <s v="Cash"/>
    <x v="1"/>
    <x v="1"/>
    <x v="2"/>
  </r>
  <r>
    <s v="I166102"/>
    <d v="2016-12-11T20:49:00"/>
    <s v="C423816"/>
    <s v="Male"/>
    <n v="44"/>
    <x v="1"/>
    <n v="1"/>
    <n v="600.16999999999996"/>
    <x v="49"/>
    <s v="Debit Card"/>
    <x v="3"/>
    <x v="12"/>
    <x v="6"/>
  </r>
  <r>
    <s v="I150874"/>
    <d v="2016-12-11T20:49:00"/>
    <s v="C136871"/>
    <s v="Female"/>
    <n v="55"/>
    <x v="6"/>
    <n v="3"/>
    <n v="3150"/>
    <x v="43"/>
    <s v="Cash"/>
    <x v="0"/>
    <x v="17"/>
    <x v="3"/>
  </r>
  <r>
    <s v="I192636"/>
    <d v="2016-12-11T20:50:00"/>
    <s v="C247187"/>
    <s v="Female"/>
    <n v="34"/>
    <x v="7"/>
    <n v="5"/>
    <n v="58.65"/>
    <x v="35"/>
    <s v="Cash"/>
    <x v="0"/>
    <x v="17"/>
    <x v="2"/>
  </r>
  <r>
    <s v="I150848"/>
    <d v="2016-12-11T20:50:00"/>
    <s v="C549689"/>
    <s v="Female"/>
    <n v="52"/>
    <x v="7"/>
    <n v="4"/>
    <n v="46.92"/>
    <x v="58"/>
    <s v="Credit Card"/>
    <x v="0"/>
    <x v="17"/>
    <x v="5"/>
  </r>
  <r>
    <s v="I321509"/>
    <d v="2016-12-11T20:50:00"/>
    <s v="C333056"/>
    <s v="Female"/>
    <n v="54"/>
    <x v="4"/>
    <n v="3"/>
    <n v="15.69"/>
    <x v="30"/>
    <s v="Credit Card"/>
    <x v="0"/>
    <x v="17"/>
    <x v="1"/>
  </r>
  <r>
    <s v="I580985"/>
    <d v="2016-12-11T20:50:00"/>
    <s v="C954758"/>
    <s v="Female"/>
    <n v="50"/>
    <x v="6"/>
    <n v="4"/>
    <n v="4200"/>
    <x v="33"/>
    <s v="Cash"/>
    <x v="3"/>
    <x v="14"/>
    <x v="3"/>
  </r>
  <r>
    <s v="I212865"/>
    <d v="2016-12-11T20:51:00"/>
    <s v="C258979"/>
    <s v="Female"/>
    <n v="26"/>
    <x v="2"/>
    <n v="1"/>
    <n v="15.15"/>
    <x v="51"/>
    <s v="Credit Card"/>
    <x v="3"/>
    <x v="14"/>
    <x v="5"/>
  </r>
  <r>
    <s v="I375599"/>
    <d v="2016-12-11T20:51:00"/>
    <s v="C169211"/>
    <s v="Male"/>
    <n v="20"/>
    <x v="0"/>
    <n v="2"/>
    <n v="600.16"/>
    <x v="7"/>
    <s v="Credit Card"/>
    <x v="3"/>
    <x v="14"/>
    <x v="5"/>
  </r>
  <r>
    <s v="I251837"/>
    <d v="2016-12-11T20:51:00"/>
    <s v="C156449"/>
    <s v="Female"/>
    <n v="24"/>
    <x v="1"/>
    <n v="2"/>
    <n v="1200.3399999999999"/>
    <x v="54"/>
    <s v="Credit Card"/>
    <x v="3"/>
    <x v="14"/>
    <x v="2"/>
  </r>
  <r>
    <s v="I779330"/>
    <d v="2016-12-11T20:51:00"/>
    <s v="C120263"/>
    <s v="Female"/>
    <n v="54"/>
    <x v="4"/>
    <n v="2"/>
    <n v="10.46"/>
    <x v="40"/>
    <s v="Credit Card"/>
    <x v="2"/>
    <x v="11"/>
    <x v="0"/>
  </r>
  <r>
    <s v="I226304"/>
    <d v="2016-12-11T20:52:00"/>
    <s v="C226577"/>
    <s v="Female"/>
    <n v="36"/>
    <x v="3"/>
    <n v="3"/>
    <n v="121.98"/>
    <x v="25"/>
    <s v="Cash"/>
    <x v="1"/>
    <x v="1"/>
    <x v="6"/>
  </r>
  <r>
    <s v="I199105"/>
    <d v="2016-12-11T20:52:00"/>
    <s v="C188559"/>
    <s v="Male"/>
    <n v="42"/>
    <x v="5"/>
    <n v="5"/>
    <n v="179.2"/>
    <x v="47"/>
    <s v="Credit Card"/>
    <x v="1"/>
    <x v="1"/>
    <x v="5"/>
  </r>
  <r>
    <s v="I640448"/>
    <d v="2016-12-11T20:52:00"/>
    <s v="C283296"/>
    <s v="Female"/>
    <n v="41"/>
    <x v="0"/>
    <n v="5"/>
    <n v="1500.4"/>
    <x v="0"/>
    <s v="Cash"/>
    <x v="1"/>
    <x v="1"/>
    <x v="0"/>
  </r>
  <r>
    <s v="I233878"/>
    <d v="2016-12-11T20:52:00"/>
    <s v="C768009"/>
    <s v="Female"/>
    <n v="65"/>
    <x v="5"/>
    <n v="3"/>
    <n v="107.52"/>
    <x v="26"/>
    <s v="Credit Card"/>
    <x v="1"/>
    <x v="1"/>
    <x v="5"/>
  </r>
  <r>
    <s v="I636710"/>
    <d v="2016-12-11T20:53:00"/>
    <s v="C245702"/>
    <s v="Male"/>
    <n v="69"/>
    <x v="3"/>
    <n v="5"/>
    <n v="203.3"/>
    <x v="23"/>
    <s v="Credit Card"/>
    <x v="1"/>
    <x v="1"/>
    <x v="2"/>
  </r>
  <r>
    <s v="I173666"/>
    <d v="2016-12-11T20:53:00"/>
    <s v="C207306"/>
    <s v="Female"/>
    <n v="59"/>
    <x v="7"/>
    <n v="3"/>
    <n v="35.19"/>
    <x v="37"/>
    <s v="Debit Card"/>
    <x v="1"/>
    <x v="1"/>
    <x v="5"/>
  </r>
  <r>
    <s v="I162544"/>
    <d v="2016-12-11T20:53:00"/>
    <s v="C212732"/>
    <s v="Female"/>
    <n v="60"/>
    <x v="0"/>
    <n v="2"/>
    <n v="600.16"/>
    <x v="7"/>
    <s v="Cash"/>
    <x v="1"/>
    <x v="1"/>
    <x v="0"/>
  </r>
  <r>
    <s v="I279734"/>
    <d v="2016-12-11T20:53:00"/>
    <s v="C237066"/>
    <s v="Male"/>
    <n v="25"/>
    <x v="1"/>
    <n v="3"/>
    <n v="1800.51"/>
    <x v="1"/>
    <s v="Debit Card"/>
    <x v="1"/>
    <x v="1"/>
    <x v="0"/>
  </r>
  <r>
    <s v="I188110"/>
    <d v="2016-12-11T20:53:00"/>
    <s v="C996363"/>
    <s v="Female"/>
    <n v="21"/>
    <x v="5"/>
    <n v="2"/>
    <n v="71.680000000000007"/>
    <x v="22"/>
    <s v="Cash"/>
    <x v="0"/>
    <x v="16"/>
    <x v="5"/>
  </r>
  <r>
    <s v="I166103"/>
    <d v="2016-12-11T20:54:00"/>
    <s v="C263575"/>
    <s v="Female"/>
    <n v="61"/>
    <x v="3"/>
    <n v="2"/>
    <n v="81.319999999999993"/>
    <x v="31"/>
    <s v="Cash"/>
    <x v="0"/>
    <x v="16"/>
    <x v="0"/>
  </r>
  <r>
    <s v="I188271"/>
    <d v="2016-12-11T20:54:00"/>
    <s v="C336476"/>
    <s v="Female"/>
    <n v="41"/>
    <x v="0"/>
    <n v="3"/>
    <n v="900.24"/>
    <x v="8"/>
    <s v="Cash"/>
    <x v="1"/>
    <x v="19"/>
    <x v="0"/>
  </r>
  <r>
    <s v="I237187"/>
    <d v="2016-12-11T20:54:00"/>
    <s v="C305195"/>
    <s v="Female"/>
    <n v="34"/>
    <x v="3"/>
    <n v="1"/>
    <n v="40.659999999999997"/>
    <x v="46"/>
    <s v="Cash"/>
    <x v="1"/>
    <x v="19"/>
    <x v="3"/>
  </r>
  <r>
    <s v="I166912"/>
    <d v="2016-12-11T20:54:00"/>
    <s v="C671336"/>
    <s v="Male"/>
    <n v="23"/>
    <x v="4"/>
    <n v="3"/>
    <n v="15.69"/>
    <x v="30"/>
    <s v="Credit Card"/>
    <x v="1"/>
    <x v="6"/>
    <x v="0"/>
  </r>
  <r>
    <s v="I474104"/>
    <d v="2016-12-11T20:55:00"/>
    <s v="C540033"/>
    <s v="Female"/>
    <n v="69"/>
    <x v="1"/>
    <n v="2"/>
    <n v="1200.3399999999999"/>
    <x v="54"/>
    <s v="Cash"/>
    <x v="1"/>
    <x v="6"/>
    <x v="0"/>
  </r>
  <r>
    <s v="I786380"/>
    <d v="2016-12-11T20:55:00"/>
    <s v="C449243"/>
    <s v="Male"/>
    <n v="19"/>
    <x v="3"/>
    <n v="1"/>
    <n v="40.659999999999997"/>
    <x v="46"/>
    <s v="Cash"/>
    <x v="3"/>
    <x v="14"/>
    <x v="1"/>
  </r>
  <r>
    <s v="I394926"/>
    <d v="2016-12-11T20:55:00"/>
    <s v="C245341"/>
    <s v="Male"/>
    <n v="52"/>
    <x v="0"/>
    <n v="5"/>
    <n v="1500.4"/>
    <x v="0"/>
    <s v="Credit Card"/>
    <x v="0"/>
    <x v="16"/>
    <x v="3"/>
  </r>
  <r>
    <s v="I147886"/>
    <d v="2016-12-11T20:55:00"/>
    <s v="C302866"/>
    <s v="Female"/>
    <n v="64"/>
    <x v="0"/>
    <n v="5"/>
    <n v="1500.4"/>
    <x v="0"/>
    <s v="Cash"/>
    <x v="3"/>
    <x v="14"/>
    <x v="5"/>
  </r>
  <r>
    <s v="I297285"/>
    <d v="2016-12-11T20:56:00"/>
    <s v="C291809"/>
    <s v="Male"/>
    <n v="20"/>
    <x v="4"/>
    <n v="5"/>
    <n v="26.15"/>
    <x v="36"/>
    <s v="Credit Card"/>
    <x v="1"/>
    <x v="6"/>
    <x v="0"/>
  </r>
  <r>
    <s v="I348310"/>
    <d v="2016-12-11T20:56:00"/>
    <s v="C175558"/>
    <s v="Female"/>
    <n v="56"/>
    <x v="7"/>
    <n v="1"/>
    <n v="11.73"/>
    <x v="59"/>
    <s v="Credit Card"/>
    <x v="1"/>
    <x v="6"/>
    <x v="2"/>
  </r>
  <r>
    <s v="I876014"/>
    <d v="2016-12-11T20:56:00"/>
    <s v="C128041"/>
    <s v="Male"/>
    <n v="59"/>
    <x v="3"/>
    <n v="3"/>
    <n v="121.98"/>
    <x v="25"/>
    <s v="Credit Card"/>
    <x v="1"/>
    <x v="1"/>
    <x v="2"/>
  </r>
  <r>
    <s v="I311506"/>
    <d v="2016-12-11T20:56:00"/>
    <s v="C310051"/>
    <s v="Female"/>
    <n v="37"/>
    <x v="3"/>
    <n v="3"/>
    <n v="121.98"/>
    <x v="25"/>
    <s v="Cash"/>
    <x v="1"/>
    <x v="1"/>
    <x v="5"/>
  </r>
  <r>
    <s v="I108696"/>
    <d v="2016-12-11T20:56:00"/>
    <s v="C236634"/>
    <s v="Female"/>
    <n v="69"/>
    <x v="0"/>
    <n v="2"/>
    <n v="600.16"/>
    <x v="7"/>
    <s v="Debit Card"/>
    <x v="3"/>
    <x v="21"/>
    <x v="1"/>
  </r>
  <r>
    <s v="I807684"/>
    <d v="2016-12-11T20:57:00"/>
    <s v="C119283"/>
    <s v="Male"/>
    <n v="18"/>
    <x v="1"/>
    <n v="5"/>
    <n v="3000.85"/>
    <x v="14"/>
    <s v="Credit Card"/>
    <x v="3"/>
    <x v="21"/>
    <x v="0"/>
  </r>
  <r>
    <s v="I537233"/>
    <d v="2016-12-11T20:57:00"/>
    <s v="C122394"/>
    <s v="Male"/>
    <n v="25"/>
    <x v="2"/>
    <n v="5"/>
    <n v="75.75"/>
    <x v="21"/>
    <s v="Credit Card"/>
    <x v="1"/>
    <x v="1"/>
    <x v="1"/>
  </r>
  <r>
    <s v="I206687"/>
    <d v="2016-12-11T20:57:00"/>
    <s v="C303947"/>
    <s v="Female"/>
    <n v="59"/>
    <x v="3"/>
    <n v="3"/>
    <n v="121.98"/>
    <x v="25"/>
    <s v="Credit Card"/>
    <x v="2"/>
    <x v="10"/>
    <x v="2"/>
  </r>
  <r>
    <s v="I218084"/>
    <d v="2016-12-11T20:57:00"/>
    <s v="C284596"/>
    <s v="Female"/>
    <n v="54"/>
    <x v="1"/>
    <n v="3"/>
    <n v="1800.51"/>
    <x v="1"/>
    <s v="Cash"/>
    <x v="3"/>
    <x v="9"/>
    <x v="2"/>
  </r>
  <r>
    <s v="I269458"/>
    <d v="2016-12-11T20:58:00"/>
    <s v="C388038"/>
    <s v="Female"/>
    <n v="44"/>
    <x v="3"/>
    <n v="4"/>
    <n v="162.63999999999999"/>
    <x v="34"/>
    <s v="Credit Card"/>
    <x v="3"/>
    <x v="9"/>
    <x v="1"/>
  </r>
  <r>
    <s v="I373903"/>
    <d v="2016-12-11T20:58:00"/>
    <s v="C133808"/>
    <s v="Female"/>
    <n v="46"/>
    <x v="0"/>
    <n v="1"/>
    <n v="300.08"/>
    <x v="18"/>
    <s v="Debit Card"/>
    <x v="3"/>
    <x v="9"/>
    <x v="1"/>
  </r>
  <r>
    <s v="I288137"/>
    <d v="2016-12-11T20:58:00"/>
    <s v="C315234"/>
    <s v="Female"/>
    <n v="32"/>
    <x v="0"/>
    <n v="3"/>
    <n v="900.24"/>
    <x v="8"/>
    <s v="Credit Card"/>
    <x v="3"/>
    <x v="9"/>
    <x v="2"/>
  </r>
  <r>
    <s v="I315472"/>
    <d v="2016-12-11T20:58:00"/>
    <s v="C265943"/>
    <s v="Male"/>
    <n v="46"/>
    <x v="0"/>
    <n v="5"/>
    <n v="1500.4"/>
    <x v="0"/>
    <s v="Debit Card"/>
    <x v="3"/>
    <x v="9"/>
    <x v="6"/>
  </r>
  <r>
    <s v="I334158"/>
    <d v="2016-12-11T20:59:00"/>
    <s v="C193020"/>
    <s v="Female"/>
    <n v="52"/>
    <x v="0"/>
    <n v="4"/>
    <n v="1200.32"/>
    <x v="27"/>
    <s v="Cash"/>
    <x v="3"/>
    <x v="9"/>
    <x v="4"/>
  </r>
  <r>
    <s v="I178315"/>
    <d v="2016-12-11T20:59:00"/>
    <s v="C241576"/>
    <s v="Male"/>
    <n v="51"/>
    <x v="0"/>
    <n v="5"/>
    <n v="1500.4"/>
    <x v="0"/>
    <s v="Credit Card"/>
    <x v="3"/>
    <x v="9"/>
    <x v="2"/>
  </r>
  <r>
    <s v="I414162"/>
    <d v="2016-12-11T20:59:00"/>
    <s v="C944661"/>
    <s v="Male"/>
    <n v="38"/>
    <x v="0"/>
    <n v="2"/>
    <n v="600.16"/>
    <x v="7"/>
    <s v="Credit Card"/>
    <x v="0"/>
    <x v="2"/>
    <x v="6"/>
  </r>
  <r>
    <s v="I560138"/>
    <d v="2016-12-11T20:59:00"/>
    <s v="C118674"/>
    <s v="Female"/>
    <n v="43"/>
    <x v="4"/>
    <n v="2"/>
    <n v="10.46"/>
    <x v="40"/>
    <s v="Cash"/>
    <x v="0"/>
    <x v="2"/>
    <x v="4"/>
  </r>
  <r>
    <s v="I132127"/>
    <d v="2016-12-11T21:00:00"/>
    <s v="C983931"/>
    <s v="Male"/>
    <n v="67"/>
    <x v="7"/>
    <n v="4"/>
    <n v="46.92"/>
    <x v="58"/>
    <s v="Credit Card"/>
    <x v="0"/>
    <x v="2"/>
    <x v="6"/>
  </r>
  <r>
    <s v="I262316"/>
    <d v="2016-12-11T21:00:00"/>
    <s v="C305592"/>
    <s v="Female"/>
    <n v="22"/>
    <x v="3"/>
    <n v="4"/>
    <n v="162.63999999999999"/>
    <x v="34"/>
    <s v="Cash"/>
    <x v="1"/>
    <x v="6"/>
    <x v="5"/>
  </r>
  <r>
    <s v="I217885"/>
    <d v="2016-12-11T21:00:00"/>
    <s v="C175651"/>
    <s v="Female"/>
    <n v="28"/>
    <x v="3"/>
    <n v="4"/>
    <n v="162.63999999999999"/>
    <x v="34"/>
    <s v="Debit Card"/>
    <x v="1"/>
    <x v="6"/>
    <x v="6"/>
  </r>
  <r>
    <s v="I101968"/>
    <d v="2016-12-11T21:00:00"/>
    <s v="C134978"/>
    <s v="Male"/>
    <n v="56"/>
    <x v="0"/>
    <n v="3"/>
    <n v="900.24"/>
    <x v="8"/>
    <s v="Credit Card"/>
    <x v="2"/>
    <x v="7"/>
    <x v="2"/>
  </r>
  <r>
    <s v="I331294"/>
    <d v="2016-12-11T21:00:00"/>
    <s v="C825610"/>
    <s v="Male"/>
    <n v="40"/>
    <x v="0"/>
    <n v="3"/>
    <n v="900.24"/>
    <x v="8"/>
    <s v="Cash"/>
    <x v="2"/>
    <x v="7"/>
    <x v="1"/>
  </r>
  <r>
    <s v="I218427"/>
    <d v="2016-12-11T21:01:00"/>
    <s v="C666717"/>
    <s v="Female"/>
    <n v="20"/>
    <x v="0"/>
    <n v="2"/>
    <n v="600.16"/>
    <x v="7"/>
    <s v="Cash"/>
    <x v="2"/>
    <x v="7"/>
    <x v="6"/>
  </r>
  <r>
    <s v="I495842"/>
    <d v="2016-12-11T21:01:00"/>
    <s v="C293622"/>
    <s v="Female"/>
    <n v="59"/>
    <x v="3"/>
    <n v="5"/>
    <n v="203.3"/>
    <x v="23"/>
    <s v="Credit Card"/>
    <x v="2"/>
    <x v="11"/>
    <x v="1"/>
  </r>
  <r>
    <s v="I135017"/>
    <d v="2016-12-11T21:01:00"/>
    <s v="C263801"/>
    <s v="Male"/>
    <n v="36"/>
    <x v="5"/>
    <n v="2"/>
    <n v="71.680000000000007"/>
    <x v="22"/>
    <s v="Credit Card"/>
    <x v="2"/>
    <x v="11"/>
    <x v="4"/>
  </r>
  <r>
    <s v="I951168"/>
    <d v="2016-12-11T21:01:00"/>
    <s v="C247460"/>
    <s v="Female"/>
    <n v="28"/>
    <x v="2"/>
    <n v="3"/>
    <n v="45.45"/>
    <x v="32"/>
    <s v="Debit Card"/>
    <x v="2"/>
    <x v="11"/>
    <x v="2"/>
  </r>
  <r>
    <s v="I103082"/>
    <d v="2016-12-11T21:02:00"/>
    <s v="C286580"/>
    <s v="Female"/>
    <n v="33"/>
    <x v="2"/>
    <n v="3"/>
    <n v="45.45"/>
    <x v="32"/>
    <s v="Credit Card"/>
    <x v="2"/>
    <x v="11"/>
    <x v="2"/>
  </r>
  <r>
    <s v="I185424"/>
    <d v="2016-12-11T21:02:00"/>
    <s v="C320141"/>
    <s v="Female"/>
    <n v="42"/>
    <x v="7"/>
    <n v="5"/>
    <n v="58.65"/>
    <x v="35"/>
    <s v="Debit Card"/>
    <x v="3"/>
    <x v="9"/>
    <x v="0"/>
  </r>
  <r>
    <s v="I218058"/>
    <d v="2016-12-11T21:02:00"/>
    <s v="C151161"/>
    <s v="Male"/>
    <n v="41"/>
    <x v="4"/>
    <n v="1"/>
    <n v="5.23"/>
    <x v="19"/>
    <s v="Credit Card"/>
    <x v="1"/>
    <x v="4"/>
    <x v="5"/>
  </r>
  <r>
    <s v="I188228"/>
    <d v="2016-12-11T21:02:00"/>
    <s v="C655671"/>
    <s v="Female"/>
    <n v="23"/>
    <x v="2"/>
    <n v="3"/>
    <n v="45.45"/>
    <x v="32"/>
    <s v="Cash"/>
    <x v="1"/>
    <x v="4"/>
    <x v="4"/>
  </r>
  <r>
    <s v="I374664"/>
    <d v="2016-12-11T21:03:00"/>
    <s v="C202843"/>
    <s v="Female"/>
    <n v="34"/>
    <x v="6"/>
    <n v="2"/>
    <n v="2100"/>
    <x v="41"/>
    <s v="Debit Card"/>
    <x v="1"/>
    <x v="4"/>
    <x v="4"/>
  </r>
  <r>
    <s v="I229893"/>
    <d v="2016-12-11T21:03:00"/>
    <s v="C199946"/>
    <s v="Male"/>
    <n v="56"/>
    <x v="0"/>
    <n v="5"/>
    <n v="1500.4"/>
    <x v="0"/>
    <s v="Credit Card"/>
    <x v="1"/>
    <x v="4"/>
    <x v="2"/>
  </r>
  <r>
    <s v="I183508"/>
    <d v="2016-12-11T21:03:00"/>
    <s v="C325727"/>
    <s v="Male"/>
    <n v="68"/>
    <x v="5"/>
    <n v="4"/>
    <n v="143.36000000000001"/>
    <x v="17"/>
    <s v="Credit Card"/>
    <x v="1"/>
    <x v="4"/>
    <x v="2"/>
  </r>
  <r>
    <s v="I144269"/>
    <d v="2016-12-11T21:03:00"/>
    <s v="C317974"/>
    <s v="Female"/>
    <n v="43"/>
    <x v="4"/>
    <n v="1"/>
    <n v="5.23"/>
    <x v="19"/>
    <s v="Credit Card"/>
    <x v="3"/>
    <x v="14"/>
    <x v="1"/>
  </r>
  <r>
    <s v="I969902"/>
    <d v="2016-12-11T21:03:00"/>
    <s v="C104633"/>
    <s v="Female"/>
    <n v="44"/>
    <x v="7"/>
    <n v="4"/>
    <n v="46.92"/>
    <x v="58"/>
    <s v="Cash"/>
    <x v="0"/>
    <x v="5"/>
    <x v="5"/>
  </r>
  <r>
    <s v="I124598"/>
    <d v="2016-12-11T21:04:00"/>
    <s v="C191561"/>
    <s v="Male"/>
    <n v="51"/>
    <x v="5"/>
    <n v="5"/>
    <n v="179.2"/>
    <x v="47"/>
    <s v="Debit Card"/>
    <x v="3"/>
    <x v="9"/>
    <x v="2"/>
  </r>
  <r>
    <s v="I757368"/>
    <d v="2016-12-11T21:04:00"/>
    <s v="C209373"/>
    <s v="Male"/>
    <n v="23"/>
    <x v="7"/>
    <n v="1"/>
    <n v="11.73"/>
    <x v="59"/>
    <s v="Cash"/>
    <x v="3"/>
    <x v="9"/>
    <x v="0"/>
  </r>
  <r>
    <s v="I338726"/>
    <d v="2016-12-11T21:04:00"/>
    <s v="C150607"/>
    <s v="Male"/>
    <n v="37"/>
    <x v="7"/>
    <n v="3"/>
    <n v="35.19"/>
    <x v="37"/>
    <s v="Cash"/>
    <x v="3"/>
    <x v="9"/>
    <x v="5"/>
  </r>
  <r>
    <s v="I844582"/>
    <d v="2016-12-11T21:04:00"/>
    <s v="C469878"/>
    <s v="Male"/>
    <n v="27"/>
    <x v="4"/>
    <n v="1"/>
    <n v="5.23"/>
    <x v="19"/>
    <s v="Cash"/>
    <x v="3"/>
    <x v="9"/>
    <x v="0"/>
  </r>
  <r>
    <s v="I112976"/>
    <d v="2016-12-11T21:05:00"/>
    <s v="C371371"/>
    <s v="Female"/>
    <n v="45"/>
    <x v="5"/>
    <n v="5"/>
    <n v="179.2"/>
    <x v="47"/>
    <s v="Debit Card"/>
    <x v="2"/>
    <x v="13"/>
    <x v="0"/>
  </r>
  <r>
    <s v="I245417"/>
    <d v="2016-12-11T21:05:00"/>
    <s v="C187521"/>
    <s v="Female"/>
    <n v="43"/>
    <x v="5"/>
    <n v="3"/>
    <n v="107.52"/>
    <x v="26"/>
    <s v="Credit Card"/>
    <x v="3"/>
    <x v="9"/>
    <x v="1"/>
  </r>
  <r>
    <s v="I143861"/>
    <d v="2016-12-11T21:05:00"/>
    <s v="C224548"/>
    <s v="Female"/>
    <n v="48"/>
    <x v="0"/>
    <n v="3"/>
    <n v="900.24"/>
    <x v="8"/>
    <s v="Credit Card"/>
    <x v="1"/>
    <x v="15"/>
    <x v="0"/>
  </r>
  <r>
    <s v="I159692"/>
    <d v="2016-12-11T21:05:00"/>
    <s v="C651535"/>
    <s v="Male"/>
    <n v="31"/>
    <x v="2"/>
    <n v="1"/>
    <n v="15.15"/>
    <x v="51"/>
    <s v="Cash"/>
    <x v="1"/>
    <x v="15"/>
    <x v="1"/>
  </r>
  <r>
    <s v="I145641"/>
    <d v="2016-12-11T21:06:00"/>
    <s v="C160470"/>
    <s v="Female"/>
    <n v="44"/>
    <x v="3"/>
    <n v="5"/>
    <n v="203.3"/>
    <x v="23"/>
    <s v="Credit Card"/>
    <x v="1"/>
    <x v="15"/>
    <x v="4"/>
  </r>
  <r>
    <s v="I130697"/>
    <d v="2016-12-11T21:06:00"/>
    <s v="C113718"/>
    <s v="Female"/>
    <n v="49"/>
    <x v="4"/>
    <n v="3"/>
    <n v="15.69"/>
    <x v="30"/>
    <s v="Cash"/>
    <x v="1"/>
    <x v="15"/>
    <x v="6"/>
  </r>
  <r>
    <s v="I326725"/>
    <d v="2016-12-11T21:06:00"/>
    <s v="C546409"/>
    <s v="Male"/>
    <n v="36"/>
    <x v="5"/>
    <n v="4"/>
    <n v="143.36000000000001"/>
    <x v="17"/>
    <s v="Credit Card"/>
    <x v="1"/>
    <x v="15"/>
    <x v="0"/>
  </r>
  <r>
    <s v="I186895"/>
    <d v="2016-12-11T21:06:00"/>
    <s v="C368714"/>
    <s v="Female"/>
    <n v="54"/>
    <x v="4"/>
    <n v="4"/>
    <n v="20.92"/>
    <x v="38"/>
    <s v="Cash"/>
    <x v="2"/>
    <x v="11"/>
    <x v="6"/>
  </r>
  <r>
    <s v="I165813"/>
    <d v="2016-12-11T21:07:00"/>
    <s v="C139214"/>
    <s v="Female"/>
    <n v="30"/>
    <x v="0"/>
    <n v="4"/>
    <n v="1200.32"/>
    <x v="27"/>
    <s v="Credit Card"/>
    <x v="2"/>
    <x v="11"/>
    <x v="4"/>
  </r>
  <r>
    <s v="I303615"/>
    <d v="2016-12-11T21:07:00"/>
    <s v="C174922"/>
    <s v="Female"/>
    <n v="61"/>
    <x v="5"/>
    <n v="5"/>
    <n v="179.2"/>
    <x v="47"/>
    <s v="Cash"/>
    <x v="2"/>
    <x v="11"/>
    <x v="2"/>
  </r>
  <r>
    <s v="I265637"/>
    <d v="2016-12-11T21:07:00"/>
    <s v="C111335"/>
    <s v="Male"/>
    <n v="38"/>
    <x v="4"/>
    <n v="2"/>
    <n v="10.46"/>
    <x v="40"/>
    <s v="Cash"/>
    <x v="2"/>
    <x v="11"/>
    <x v="2"/>
  </r>
  <r>
    <s v="I263972"/>
    <d v="2016-12-11T21:07:00"/>
    <s v="C223682"/>
    <s v="Female"/>
    <n v="67"/>
    <x v="0"/>
    <n v="3"/>
    <n v="900.24"/>
    <x v="8"/>
    <s v="Credit Card"/>
    <x v="2"/>
    <x v="11"/>
    <x v="1"/>
  </r>
  <r>
    <s v="I107806"/>
    <d v="2016-12-11T21:07:00"/>
    <s v="C234672"/>
    <s v="Female"/>
    <n v="61"/>
    <x v="6"/>
    <n v="1"/>
    <n v="1050"/>
    <x v="53"/>
    <s v="Cash"/>
    <x v="2"/>
    <x v="7"/>
    <x v="0"/>
  </r>
  <r>
    <s v="I185037"/>
    <d v="2016-12-11T21:08:00"/>
    <s v="C259689"/>
    <s v="Female"/>
    <n v="47"/>
    <x v="4"/>
    <n v="4"/>
    <n v="20.92"/>
    <x v="38"/>
    <s v="Cash"/>
    <x v="2"/>
    <x v="7"/>
    <x v="0"/>
  </r>
  <r>
    <s v="I180644"/>
    <d v="2016-12-11T21:08:00"/>
    <s v="C326388"/>
    <s v="Female"/>
    <n v="46"/>
    <x v="0"/>
    <n v="3"/>
    <n v="900.24"/>
    <x v="8"/>
    <s v="Debit Card"/>
    <x v="2"/>
    <x v="7"/>
    <x v="5"/>
  </r>
  <r>
    <s v="I314740"/>
    <d v="2016-12-11T21:08:00"/>
    <s v="C173973"/>
    <s v="Female"/>
    <n v="60"/>
    <x v="1"/>
    <n v="2"/>
    <n v="1200.3399999999999"/>
    <x v="54"/>
    <s v="Debit Card"/>
    <x v="2"/>
    <x v="7"/>
    <x v="1"/>
  </r>
  <r>
    <s v="I310510"/>
    <d v="2016-12-11T21:08:00"/>
    <s v="C674539"/>
    <s v="Female"/>
    <n v="49"/>
    <x v="0"/>
    <n v="4"/>
    <n v="1200.32"/>
    <x v="27"/>
    <s v="Credit Card"/>
    <x v="2"/>
    <x v="7"/>
    <x v="2"/>
  </r>
  <r>
    <s v="I154398"/>
    <d v="2016-12-11T21:09:00"/>
    <s v="C337307"/>
    <s v="Female"/>
    <n v="60"/>
    <x v="0"/>
    <n v="3"/>
    <n v="900.24"/>
    <x v="8"/>
    <s v="Credit Card"/>
    <x v="3"/>
    <x v="12"/>
    <x v="4"/>
  </r>
  <r>
    <s v="I321132"/>
    <d v="2016-12-11T21:09:00"/>
    <s v="C723463"/>
    <s v="Male"/>
    <n v="50"/>
    <x v="0"/>
    <n v="3"/>
    <n v="900.24"/>
    <x v="8"/>
    <s v="Cash"/>
    <x v="3"/>
    <x v="12"/>
    <x v="3"/>
  </r>
  <r>
    <s v="I183453"/>
    <d v="2016-12-11T21:09:00"/>
    <s v="C138532"/>
    <s v="Male"/>
    <n v="50"/>
    <x v="0"/>
    <n v="1"/>
    <n v="300.08"/>
    <x v="18"/>
    <s v="Cash"/>
    <x v="3"/>
    <x v="12"/>
    <x v="0"/>
  </r>
  <r>
    <s v="I320177"/>
    <d v="2016-12-11T21:09:00"/>
    <s v="C980453"/>
    <s v="Male"/>
    <n v="60"/>
    <x v="5"/>
    <n v="5"/>
    <n v="179.2"/>
    <x v="47"/>
    <s v="Debit Card"/>
    <x v="1"/>
    <x v="1"/>
    <x v="3"/>
  </r>
  <r>
    <s v="I481162"/>
    <d v="2016-12-11T21:10:00"/>
    <s v="C167352"/>
    <s v="Male"/>
    <n v="58"/>
    <x v="2"/>
    <n v="1"/>
    <n v="15.15"/>
    <x v="51"/>
    <s v="Cash"/>
    <x v="1"/>
    <x v="1"/>
    <x v="0"/>
  </r>
  <r>
    <s v="I212603"/>
    <d v="2016-12-11T21:10:00"/>
    <s v="C146235"/>
    <s v="Male"/>
    <n v="35"/>
    <x v="4"/>
    <n v="2"/>
    <n v="10.46"/>
    <x v="40"/>
    <s v="Cash"/>
    <x v="1"/>
    <x v="1"/>
    <x v="0"/>
  </r>
  <r>
    <s v="I285190"/>
    <d v="2016-12-11T21:10:00"/>
    <s v="C125386"/>
    <s v="Female"/>
    <n v="22"/>
    <x v="0"/>
    <n v="4"/>
    <n v="1200.32"/>
    <x v="27"/>
    <s v="Cash"/>
    <x v="1"/>
    <x v="1"/>
    <x v="1"/>
  </r>
  <r>
    <s v="I249058"/>
    <d v="2016-12-11T21:10:00"/>
    <s v="C299028"/>
    <s v="Male"/>
    <n v="50"/>
    <x v="0"/>
    <n v="5"/>
    <n v="1500.4"/>
    <x v="0"/>
    <s v="Cash"/>
    <x v="3"/>
    <x v="9"/>
    <x v="1"/>
  </r>
  <r>
    <s v="I244475"/>
    <d v="2016-12-11T21:10:00"/>
    <s v="C623719"/>
    <s v="Male"/>
    <n v="22"/>
    <x v="3"/>
    <n v="5"/>
    <n v="203.3"/>
    <x v="23"/>
    <s v="Credit Card"/>
    <x v="2"/>
    <x v="7"/>
    <x v="4"/>
  </r>
  <r>
    <s v="I227715"/>
    <d v="2016-12-11T21:11:00"/>
    <s v="C148078"/>
    <s v="Female"/>
    <n v="29"/>
    <x v="7"/>
    <n v="3"/>
    <n v="35.19"/>
    <x v="37"/>
    <s v="Cash"/>
    <x v="2"/>
    <x v="7"/>
    <x v="4"/>
  </r>
  <r>
    <s v="I218029"/>
    <d v="2016-12-11T21:11:00"/>
    <s v="C477910"/>
    <s v="Female"/>
    <n v="28"/>
    <x v="0"/>
    <n v="1"/>
    <n v="300.08"/>
    <x v="18"/>
    <s v="Credit Card"/>
    <x v="1"/>
    <x v="3"/>
    <x v="5"/>
  </r>
  <r>
    <s v="I124506"/>
    <d v="2016-12-11T21:11:00"/>
    <s v="C217744"/>
    <s v="Male"/>
    <n v="54"/>
    <x v="0"/>
    <n v="2"/>
    <n v="600.16"/>
    <x v="7"/>
    <s v="Credit Card"/>
    <x v="1"/>
    <x v="19"/>
    <x v="3"/>
  </r>
  <r>
    <s v="I616908"/>
    <d v="2016-12-11T21:11:00"/>
    <s v="C336554"/>
    <s v="Female"/>
    <n v="45"/>
    <x v="0"/>
    <n v="3"/>
    <n v="900.24"/>
    <x v="8"/>
    <s v="Credit Card"/>
    <x v="1"/>
    <x v="6"/>
    <x v="4"/>
  </r>
  <r>
    <s v="I130451"/>
    <d v="2016-12-11T21:12:00"/>
    <s v="C151227"/>
    <s v="Male"/>
    <n v="27"/>
    <x v="4"/>
    <n v="3"/>
    <n v="15.69"/>
    <x v="30"/>
    <s v="Cash"/>
    <x v="3"/>
    <x v="12"/>
    <x v="0"/>
  </r>
  <r>
    <s v="I122827"/>
    <d v="2016-12-11T21:12:00"/>
    <s v="C350626"/>
    <s v="Female"/>
    <n v="40"/>
    <x v="1"/>
    <n v="3"/>
    <n v="1800.51"/>
    <x v="1"/>
    <s v="Cash"/>
    <x v="1"/>
    <x v="1"/>
    <x v="0"/>
  </r>
  <r>
    <s v="I297615"/>
    <d v="2016-12-11T21:12:00"/>
    <s v="C209253"/>
    <s v="Female"/>
    <n v="43"/>
    <x v="3"/>
    <n v="5"/>
    <n v="203.3"/>
    <x v="23"/>
    <s v="Cash"/>
    <x v="1"/>
    <x v="1"/>
    <x v="1"/>
  </r>
  <r>
    <s v="I212555"/>
    <d v="2016-12-11T21:12:00"/>
    <s v="C176990"/>
    <s v="Male"/>
    <n v="26"/>
    <x v="2"/>
    <n v="1"/>
    <n v="15.15"/>
    <x v="51"/>
    <s v="Debit Card"/>
    <x v="1"/>
    <x v="1"/>
    <x v="3"/>
  </r>
  <r>
    <s v="I324456"/>
    <d v="2016-12-11T21:13:00"/>
    <s v="C141806"/>
    <s v="Male"/>
    <n v="29"/>
    <x v="1"/>
    <n v="5"/>
    <n v="3000.85"/>
    <x v="14"/>
    <s v="Debit Card"/>
    <x v="2"/>
    <x v="10"/>
    <x v="2"/>
  </r>
  <r>
    <s v="I162558"/>
    <d v="2016-12-11T21:13:00"/>
    <s v="C224842"/>
    <s v="Male"/>
    <n v="37"/>
    <x v="0"/>
    <n v="5"/>
    <n v="1500.4"/>
    <x v="0"/>
    <s v="Debit Card"/>
    <x v="1"/>
    <x v="6"/>
    <x v="3"/>
  </r>
  <r>
    <s v="I329838"/>
    <d v="2016-12-11T21:13:00"/>
    <s v="C567698"/>
    <s v="Female"/>
    <n v="36"/>
    <x v="1"/>
    <n v="1"/>
    <n v="600.16999999999996"/>
    <x v="49"/>
    <s v="Credit Card"/>
    <x v="0"/>
    <x v="22"/>
    <x v="2"/>
  </r>
  <r>
    <s v="I121835"/>
    <d v="2016-12-11T21:13:00"/>
    <s v="C111260"/>
    <s v="Female"/>
    <n v="63"/>
    <x v="0"/>
    <n v="5"/>
    <n v="1500.4"/>
    <x v="0"/>
    <s v="Debit Card"/>
    <x v="0"/>
    <x v="2"/>
    <x v="1"/>
  </r>
  <r>
    <s v="I520446"/>
    <d v="2016-12-11T21:14:00"/>
    <s v="C397247"/>
    <s v="Male"/>
    <n v="42"/>
    <x v="4"/>
    <n v="3"/>
    <n v="15.69"/>
    <x v="30"/>
    <s v="Cash"/>
    <x v="0"/>
    <x v="2"/>
    <x v="6"/>
  </r>
  <r>
    <s v="I962847"/>
    <d v="2016-12-11T21:14:00"/>
    <s v="C229857"/>
    <s v="Female"/>
    <n v="50"/>
    <x v="0"/>
    <n v="1"/>
    <n v="300.08"/>
    <x v="18"/>
    <s v="Cash"/>
    <x v="3"/>
    <x v="14"/>
    <x v="6"/>
  </r>
  <r>
    <s v="I270667"/>
    <d v="2016-12-11T21:14:00"/>
    <s v="C336110"/>
    <s v="Female"/>
    <n v="26"/>
    <x v="4"/>
    <n v="3"/>
    <n v="15.69"/>
    <x v="30"/>
    <s v="Credit Card"/>
    <x v="3"/>
    <x v="14"/>
    <x v="5"/>
  </r>
  <r>
    <s v="I270526"/>
    <d v="2016-12-11T21:14:00"/>
    <s v="C253407"/>
    <s v="Female"/>
    <n v="55"/>
    <x v="5"/>
    <n v="1"/>
    <n v="35.840000000000003"/>
    <x v="42"/>
    <s v="Credit Card"/>
    <x v="1"/>
    <x v="1"/>
    <x v="6"/>
  </r>
  <r>
    <s v="I306596"/>
    <d v="2016-12-11T21:14:00"/>
    <s v="C237124"/>
    <s v="Male"/>
    <n v="37"/>
    <x v="1"/>
    <n v="2"/>
    <n v="1200.3399999999999"/>
    <x v="54"/>
    <s v="Debit Card"/>
    <x v="2"/>
    <x v="7"/>
    <x v="2"/>
  </r>
  <r>
    <s v="I141235"/>
    <d v="2016-12-11T21:15:00"/>
    <s v="C236566"/>
    <s v="Female"/>
    <n v="35"/>
    <x v="0"/>
    <n v="1"/>
    <n v="300.08"/>
    <x v="18"/>
    <s v="Credit Card"/>
    <x v="1"/>
    <x v="1"/>
    <x v="5"/>
  </r>
  <r>
    <s v="I293505"/>
    <d v="2016-12-11T21:15:00"/>
    <s v="C975064"/>
    <s v="Female"/>
    <n v="46"/>
    <x v="4"/>
    <n v="3"/>
    <n v="15.69"/>
    <x v="30"/>
    <s v="Cash"/>
    <x v="1"/>
    <x v="1"/>
    <x v="1"/>
  </r>
  <r>
    <s v="I139424"/>
    <d v="2016-12-11T21:15:00"/>
    <s v="C170280"/>
    <s v="Male"/>
    <n v="61"/>
    <x v="5"/>
    <n v="2"/>
    <n v="71.680000000000007"/>
    <x v="22"/>
    <s v="Credit Card"/>
    <x v="1"/>
    <x v="1"/>
    <x v="2"/>
  </r>
  <r>
    <s v="I445042"/>
    <d v="2016-12-11T21:15:00"/>
    <s v="C154988"/>
    <s v="Male"/>
    <n v="22"/>
    <x v="5"/>
    <n v="5"/>
    <n v="179.2"/>
    <x v="47"/>
    <s v="Cash"/>
    <x v="1"/>
    <x v="1"/>
    <x v="1"/>
  </r>
  <r>
    <s v="I978449"/>
    <d v="2016-12-11T21:16:00"/>
    <s v="C841923"/>
    <s v="Female"/>
    <n v="58"/>
    <x v="3"/>
    <n v="3"/>
    <n v="121.98"/>
    <x v="25"/>
    <s v="Cash"/>
    <x v="3"/>
    <x v="14"/>
    <x v="0"/>
  </r>
  <r>
    <s v="I122033"/>
    <d v="2016-12-11T21:16:00"/>
    <s v="C943651"/>
    <s v="Male"/>
    <n v="65"/>
    <x v="0"/>
    <n v="3"/>
    <n v="900.24"/>
    <x v="8"/>
    <s v="Credit Card"/>
    <x v="3"/>
    <x v="12"/>
    <x v="1"/>
  </r>
  <r>
    <s v="I288538"/>
    <d v="2016-12-11T21:16:00"/>
    <s v="C323960"/>
    <s v="Female"/>
    <n v="25"/>
    <x v="1"/>
    <n v="4"/>
    <n v="2400.6799999999998"/>
    <x v="24"/>
    <s v="Credit Card"/>
    <x v="3"/>
    <x v="12"/>
    <x v="2"/>
  </r>
  <r>
    <s v="I285071"/>
    <d v="2016-12-11T21:16:00"/>
    <s v="C111322"/>
    <s v="Female"/>
    <n v="46"/>
    <x v="6"/>
    <n v="2"/>
    <n v="2100"/>
    <x v="41"/>
    <s v="Credit Card"/>
    <x v="3"/>
    <x v="12"/>
    <x v="2"/>
  </r>
  <r>
    <s v="I374559"/>
    <d v="2016-12-11T21:17:00"/>
    <s v="C181890"/>
    <s v="Female"/>
    <n v="51"/>
    <x v="0"/>
    <n v="1"/>
    <n v="300.08"/>
    <x v="18"/>
    <s v="Credit Card"/>
    <x v="1"/>
    <x v="1"/>
    <x v="5"/>
  </r>
  <r>
    <s v="I330340"/>
    <d v="2016-12-11T21:17:00"/>
    <s v="C196182"/>
    <s v="Female"/>
    <n v="50"/>
    <x v="4"/>
    <n v="4"/>
    <n v="20.92"/>
    <x v="38"/>
    <s v="Debit Card"/>
    <x v="1"/>
    <x v="1"/>
    <x v="6"/>
  </r>
  <r>
    <s v="I804744"/>
    <d v="2016-12-11T21:17:00"/>
    <s v="C342112"/>
    <s v="Female"/>
    <n v="42"/>
    <x v="1"/>
    <n v="1"/>
    <n v="600.16999999999996"/>
    <x v="49"/>
    <s v="Cash"/>
    <x v="1"/>
    <x v="6"/>
    <x v="3"/>
  </r>
  <r>
    <s v="I332598"/>
    <d v="2016-12-11T21:17:00"/>
    <s v="C310107"/>
    <s v="Female"/>
    <n v="40"/>
    <x v="4"/>
    <n v="1"/>
    <n v="5.23"/>
    <x v="19"/>
    <s v="Credit Card"/>
    <x v="1"/>
    <x v="6"/>
    <x v="0"/>
  </r>
  <r>
    <s v="I294394"/>
    <d v="2016-12-11T21:17:00"/>
    <s v="C475678"/>
    <s v="Male"/>
    <n v="20"/>
    <x v="5"/>
    <n v="4"/>
    <n v="143.36000000000001"/>
    <x v="17"/>
    <s v="Credit Card"/>
    <x v="1"/>
    <x v="6"/>
    <x v="2"/>
  </r>
  <r>
    <s v="I303241"/>
    <d v="2016-12-11T21:18:00"/>
    <s v="C334517"/>
    <s v="Female"/>
    <n v="46"/>
    <x v="3"/>
    <n v="4"/>
    <n v="162.63999999999999"/>
    <x v="34"/>
    <s v="Credit Card"/>
    <x v="2"/>
    <x v="8"/>
    <x v="0"/>
  </r>
  <r>
    <s v="I180920"/>
    <d v="2016-12-11T21:18:00"/>
    <s v="C258332"/>
    <s v="Male"/>
    <n v="36"/>
    <x v="7"/>
    <n v="1"/>
    <n v="11.73"/>
    <x v="59"/>
    <s v="Credit Card"/>
    <x v="2"/>
    <x v="8"/>
    <x v="5"/>
  </r>
  <r>
    <s v="I315840"/>
    <d v="2016-12-11T21:18:00"/>
    <s v="C272715"/>
    <s v="Female"/>
    <n v="54"/>
    <x v="3"/>
    <n v="4"/>
    <n v="162.63999999999999"/>
    <x v="34"/>
    <s v="Credit Card"/>
    <x v="2"/>
    <x v="8"/>
    <x v="6"/>
  </r>
  <r>
    <s v="I518885"/>
    <d v="2016-12-11T21:18:00"/>
    <s v="C703388"/>
    <s v="Male"/>
    <n v="43"/>
    <x v="4"/>
    <n v="2"/>
    <n v="10.46"/>
    <x v="40"/>
    <s v="Cash"/>
    <x v="2"/>
    <x v="8"/>
    <x v="5"/>
  </r>
  <r>
    <s v="I103858"/>
    <d v="2016-12-11T21:19:00"/>
    <s v="C846946"/>
    <s v="Female"/>
    <n v="45"/>
    <x v="0"/>
    <n v="5"/>
    <n v="1500.4"/>
    <x v="0"/>
    <s v="Credit Card"/>
    <x v="1"/>
    <x v="1"/>
    <x v="4"/>
  </r>
  <r>
    <s v="I334886"/>
    <d v="2016-12-11T21:19:00"/>
    <s v="C118312"/>
    <s v="Female"/>
    <n v="50"/>
    <x v="3"/>
    <n v="2"/>
    <n v="81.319999999999993"/>
    <x v="31"/>
    <s v="Cash"/>
    <x v="1"/>
    <x v="1"/>
    <x v="4"/>
  </r>
  <r>
    <s v="I217674"/>
    <d v="2016-12-11T21:19:00"/>
    <s v="C327430"/>
    <s v="Female"/>
    <n v="37"/>
    <x v="3"/>
    <n v="5"/>
    <n v="203.3"/>
    <x v="23"/>
    <s v="Cash"/>
    <x v="1"/>
    <x v="6"/>
    <x v="5"/>
  </r>
  <r>
    <s v="I417270"/>
    <d v="2016-12-11T21:19:00"/>
    <s v="C520199"/>
    <s v="Female"/>
    <n v="66"/>
    <x v="3"/>
    <n v="1"/>
    <n v="40.659999999999997"/>
    <x v="46"/>
    <s v="Credit Card"/>
    <x v="1"/>
    <x v="6"/>
    <x v="0"/>
  </r>
  <r>
    <s v="I828270"/>
    <d v="2016-12-11T21:20:00"/>
    <s v="C286854"/>
    <s v="Male"/>
    <n v="63"/>
    <x v="0"/>
    <n v="5"/>
    <n v="1500.4"/>
    <x v="0"/>
    <s v="Cash"/>
    <x v="0"/>
    <x v="17"/>
    <x v="4"/>
  </r>
  <r>
    <s v="I132991"/>
    <d v="2016-12-11T21:20:00"/>
    <s v="C174865"/>
    <s v="Female"/>
    <n v="38"/>
    <x v="0"/>
    <n v="1"/>
    <n v="300.08"/>
    <x v="18"/>
    <s v="Credit Card"/>
    <x v="0"/>
    <x v="17"/>
    <x v="4"/>
  </r>
  <r>
    <s v="I281671"/>
    <d v="2016-12-11T21:20:00"/>
    <s v="C174377"/>
    <s v="Male"/>
    <n v="42"/>
    <x v="0"/>
    <n v="5"/>
    <n v="1500.4"/>
    <x v="0"/>
    <s v="Credit Card"/>
    <x v="2"/>
    <x v="7"/>
    <x v="5"/>
  </r>
  <r>
    <s v="I277591"/>
    <d v="2016-12-11T21:20:00"/>
    <s v="C376961"/>
    <s v="Male"/>
    <n v="27"/>
    <x v="0"/>
    <n v="1"/>
    <n v="300.08"/>
    <x v="18"/>
    <s v="Cash"/>
    <x v="0"/>
    <x v="2"/>
    <x v="0"/>
  </r>
  <r>
    <s v="I431335"/>
    <d v="2016-12-11T21:21:00"/>
    <s v="C714681"/>
    <s v="Female"/>
    <n v="51"/>
    <x v="0"/>
    <n v="1"/>
    <n v="300.08"/>
    <x v="18"/>
    <s v="Cash"/>
    <x v="0"/>
    <x v="2"/>
    <x v="5"/>
  </r>
  <r>
    <s v="I118489"/>
    <d v="2016-12-11T21:21:00"/>
    <s v="C451632"/>
    <s v="Female"/>
    <n v="66"/>
    <x v="7"/>
    <n v="1"/>
    <n v="11.73"/>
    <x v="59"/>
    <s v="Cash"/>
    <x v="3"/>
    <x v="9"/>
    <x v="5"/>
  </r>
  <r>
    <s v="I278161"/>
    <d v="2016-12-11T21:21:00"/>
    <s v="C329518"/>
    <s v="Male"/>
    <n v="56"/>
    <x v="2"/>
    <n v="2"/>
    <n v="30.3"/>
    <x v="61"/>
    <s v="Debit Card"/>
    <x v="2"/>
    <x v="10"/>
    <x v="4"/>
  </r>
  <r>
    <s v="I279272"/>
    <d v="2016-12-11T21:21:00"/>
    <s v="C195822"/>
    <s v="Male"/>
    <n v="50"/>
    <x v="0"/>
    <n v="5"/>
    <n v="1500.4"/>
    <x v="0"/>
    <s v="Debit Card"/>
    <x v="3"/>
    <x v="14"/>
    <x v="4"/>
  </r>
  <r>
    <s v="I119434"/>
    <d v="2016-12-11T21:21:00"/>
    <s v="C219848"/>
    <s v="Male"/>
    <n v="63"/>
    <x v="3"/>
    <n v="1"/>
    <n v="40.659999999999997"/>
    <x v="46"/>
    <s v="Credit Card"/>
    <x v="3"/>
    <x v="14"/>
    <x v="0"/>
  </r>
  <r>
    <s v="I134955"/>
    <d v="2016-12-11T21:22:00"/>
    <s v="C667044"/>
    <s v="Female"/>
    <n v="39"/>
    <x v="0"/>
    <n v="5"/>
    <n v="1500.4"/>
    <x v="0"/>
    <s v="Credit Card"/>
    <x v="3"/>
    <x v="14"/>
    <x v="2"/>
  </r>
  <r>
    <s v="I231957"/>
    <d v="2016-12-11T21:22:00"/>
    <s v="C947311"/>
    <s v="Female"/>
    <n v="23"/>
    <x v="0"/>
    <n v="4"/>
    <n v="1200.32"/>
    <x v="27"/>
    <s v="Cash"/>
    <x v="3"/>
    <x v="20"/>
    <x v="4"/>
  </r>
  <r>
    <s v="I480024"/>
    <d v="2016-12-11T21:22:00"/>
    <s v="C939065"/>
    <s v="Male"/>
    <n v="44"/>
    <x v="7"/>
    <n v="1"/>
    <n v="11.73"/>
    <x v="59"/>
    <s v="Credit Card"/>
    <x v="3"/>
    <x v="20"/>
    <x v="5"/>
  </r>
  <r>
    <s v="I242844"/>
    <d v="2016-12-11T21:22:00"/>
    <s v="C693816"/>
    <s v="Male"/>
    <n v="59"/>
    <x v="0"/>
    <n v="5"/>
    <n v="1500.4"/>
    <x v="0"/>
    <s v="Cash"/>
    <x v="1"/>
    <x v="1"/>
    <x v="4"/>
  </r>
  <r>
    <s v="I628124"/>
    <d v="2016-12-11T21:23:00"/>
    <s v="C307467"/>
    <s v="Female"/>
    <n v="54"/>
    <x v="5"/>
    <n v="1"/>
    <n v="35.840000000000003"/>
    <x v="42"/>
    <s v="Debit Card"/>
    <x v="1"/>
    <x v="1"/>
    <x v="0"/>
  </r>
  <r>
    <s v="I530110"/>
    <d v="2016-12-11T21:23:00"/>
    <s v="C147516"/>
    <s v="Male"/>
    <n v="58"/>
    <x v="0"/>
    <n v="4"/>
    <n v="1200.32"/>
    <x v="27"/>
    <s v="Credit Card"/>
    <x v="3"/>
    <x v="14"/>
    <x v="0"/>
  </r>
  <r>
    <s v="I875667"/>
    <d v="2016-12-11T21:23:00"/>
    <s v="C646655"/>
    <s v="Male"/>
    <n v="34"/>
    <x v="3"/>
    <n v="5"/>
    <n v="203.3"/>
    <x v="23"/>
    <s v="Cash"/>
    <x v="2"/>
    <x v="7"/>
    <x v="2"/>
  </r>
  <r>
    <s v="I454500"/>
    <d v="2016-12-11T21:23:00"/>
    <s v="C292212"/>
    <s v="Female"/>
    <n v="28"/>
    <x v="3"/>
    <n v="1"/>
    <n v="40.659999999999997"/>
    <x v="46"/>
    <s v="Debit Card"/>
    <x v="2"/>
    <x v="7"/>
    <x v="3"/>
  </r>
  <r>
    <s v="I206395"/>
    <d v="2016-12-11T21:24:00"/>
    <s v="C423485"/>
    <s v="Male"/>
    <n v="27"/>
    <x v="7"/>
    <n v="4"/>
    <n v="46.92"/>
    <x v="58"/>
    <s v="Credit Card"/>
    <x v="0"/>
    <x v="5"/>
    <x v="5"/>
  </r>
  <r>
    <s v="I249582"/>
    <d v="2016-12-11T21:24:00"/>
    <s v="C106050"/>
    <s v="Male"/>
    <n v="69"/>
    <x v="0"/>
    <n v="3"/>
    <n v="900.24"/>
    <x v="8"/>
    <s v="Cash"/>
    <x v="1"/>
    <x v="1"/>
    <x v="1"/>
  </r>
  <r>
    <s v="I226532"/>
    <d v="2016-12-11T21:24:00"/>
    <s v="C236130"/>
    <s v="Female"/>
    <n v="69"/>
    <x v="3"/>
    <n v="1"/>
    <n v="40.659999999999997"/>
    <x v="46"/>
    <s v="Cash"/>
    <x v="1"/>
    <x v="1"/>
    <x v="4"/>
  </r>
  <r>
    <s v="I192805"/>
    <d v="2016-12-11T21:24:00"/>
    <s v="C777448"/>
    <s v="Female"/>
    <n v="49"/>
    <x v="0"/>
    <n v="3"/>
    <n v="900.24"/>
    <x v="8"/>
    <s v="Credit Card"/>
    <x v="1"/>
    <x v="15"/>
    <x v="2"/>
  </r>
  <r>
    <s v="I212497"/>
    <d v="2016-12-11T21:24:00"/>
    <s v="C134345"/>
    <s v="Male"/>
    <n v="23"/>
    <x v="3"/>
    <n v="3"/>
    <n v="121.98"/>
    <x v="25"/>
    <s v="Debit Card"/>
    <x v="2"/>
    <x v="10"/>
    <x v="0"/>
  </r>
  <r>
    <s v="I184725"/>
    <d v="2016-12-11T21:25:00"/>
    <s v="C216375"/>
    <s v="Male"/>
    <n v="31"/>
    <x v="0"/>
    <n v="1"/>
    <n v="300.08"/>
    <x v="18"/>
    <s v="Debit Card"/>
    <x v="2"/>
    <x v="10"/>
    <x v="4"/>
  </r>
  <r>
    <s v="I157293"/>
    <d v="2016-12-11T21:25:00"/>
    <s v="C254128"/>
    <s v="Female"/>
    <n v="23"/>
    <x v="0"/>
    <n v="2"/>
    <n v="600.16"/>
    <x v="7"/>
    <s v="Cash"/>
    <x v="2"/>
    <x v="10"/>
    <x v="5"/>
  </r>
  <r>
    <s v="I243715"/>
    <d v="2016-12-11T21:25:00"/>
    <s v="C153086"/>
    <s v="Male"/>
    <n v="62"/>
    <x v="5"/>
    <n v="2"/>
    <n v="71.680000000000007"/>
    <x v="22"/>
    <s v="Cash"/>
    <x v="1"/>
    <x v="1"/>
    <x v="1"/>
  </r>
  <r>
    <s v="I231955"/>
    <d v="2016-12-11T21:25:00"/>
    <s v="C250026"/>
    <s v="Male"/>
    <n v="53"/>
    <x v="0"/>
    <n v="5"/>
    <n v="1500.4"/>
    <x v="0"/>
    <s v="Cash"/>
    <x v="3"/>
    <x v="14"/>
    <x v="4"/>
  </r>
  <r>
    <s v="I236274"/>
    <d v="2016-12-11T21:26:00"/>
    <s v="C668841"/>
    <s v="Male"/>
    <n v="26"/>
    <x v="4"/>
    <n v="2"/>
    <n v="10.46"/>
    <x v="40"/>
    <s v="Cash"/>
    <x v="3"/>
    <x v="14"/>
    <x v="4"/>
  </r>
  <r>
    <s v="I289856"/>
    <d v="2016-12-11T21:26:00"/>
    <s v="C284912"/>
    <s v="Male"/>
    <n v="45"/>
    <x v="5"/>
    <n v="2"/>
    <n v="71.680000000000007"/>
    <x v="22"/>
    <s v="Debit Card"/>
    <x v="3"/>
    <x v="12"/>
    <x v="5"/>
  </r>
  <r>
    <s v="I325571"/>
    <d v="2016-12-11T21:26:00"/>
    <s v="C517466"/>
    <s v="Female"/>
    <n v="44"/>
    <x v="0"/>
    <n v="4"/>
    <n v="1200.32"/>
    <x v="27"/>
    <s v="Cash"/>
    <x v="3"/>
    <x v="14"/>
    <x v="5"/>
  </r>
  <r>
    <s v="I310178"/>
    <d v="2016-12-11T21:26:00"/>
    <s v="C676287"/>
    <s v="Female"/>
    <n v="40"/>
    <x v="2"/>
    <n v="4"/>
    <n v="60.6"/>
    <x v="4"/>
    <s v="Cash"/>
    <x v="2"/>
    <x v="7"/>
    <x v="6"/>
  </r>
  <r>
    <s v="I956485"/>
    <d v="2016-12-11T21:27:00"/>
    <s v="C131132"/>
    <s v="Female"/>
    <n v="19"/>
    <x v="5"/>
    <n v="1"/>
    <n v="35.840000000000003"/>
    <x v="42"/>
    <s v="Cash"/>
    <x v="2"/>
    <x v="7"/>
    <x v="0"/>
  </r>
  <r>
    <s v="I241208"/>
    <d v="2016-12-11T21:27:00"/>
    <s v="C887572"/>
    <s v="Male"/>
    <n v="45"/>
    <x v="4"/>
    <n v="2"/>
    <n v="10.46"/>
    <x v="40"/>
    <s v="Cash"/>
    <x v="2"/>
    <x v="7"/>
    <x v="3"/>
  </r>
  <r>
    <s v="I167504"/>
    <d v="2016-12-11T21:27:00"/>
    <s v="C251026"/>
    <s v="Male"/>
    <n v="40"/>
    <x v="4"/>
    <n v="5"/>
    <n v="26.15"/>
    <x v="36"/>
    <s v="Debit Card"/>
    <x v="2"/>
    <x v="8"/>
    <x v="5"/>
  </r>
  <r>
    <s v="I372467"/>
    <d v="2016-12-11T21:27:00"/>
    <s v="C239770"/>
    <s v="Male"/>
    <n v="31"/>
    <x v="1"/>
    <n v="3"/>
    <n v="1800.51"/>
    <x v="1"/>
    <s v="Credit Card"/>
    <x v="1"/>
    <x v="19"/>
    <x v="5"/>
  </r>
  <r>
    <s v="I173650"/>
    <d v="2016-12-11T21:28:00"/>
    <s v="C214286"/>
    <s v="Female"/>
    <n v="31"/>
    <x v="4"/>
    <n v="2"/>
    <n v="10.46"/>
    <x v="40"/>
    <s v="Credit Card"/>
    <x v="1"/>
    <x v="19"/>
    <x v="5"/>
  </r>
  <r>
    <s v="I261984"/>
    <d v="2016-12-11T21:28:00"/>
    <s v="C261325"/>
    <s v="Male"/>
    <n v="25"/>
    <x v="3"/>
    <n v="5"/>
    <n v="203.3"/>
    <x v="23"/>
    <s v="Debit Card"/>
    <x v="1"/>
    <x v="19"/>
    <x v="5"/>
  </r>
  <r>
    <s v="I288315"/>
    <d v="2016-12-11T21:28:00"/>
    <s v="C180234"/>
    <s v="Female"/>
    <n v="51"/>
    <x v="1"/>
    <n v="4"/>
    <n v="2400.6799999999998"/>
    <x v="24"/>
    <s v="Credit Card"/>
    <x v="1"/>
    <x v="19"/>
    <x v="5"/>
  </r>
  <r>
    <s v="I310997"/>
    <d v="2016-12-11T21:28:00"/>
    <s v="C209415"/>
    <s v="Male"/>
    <n v="67"/>
    <x v="4"/>
    <n v="5"/>
    <n v="26.15"/>
    <x v="36"/>
    <s v="Cash"/>
    <x v="1"/>
    <x v="19"/>
    <x v="1"/>
  </r>
  <r>
    <s v="I240169"/>
    <d v="2016-12-11T21:28:00"/>
    <s v="C330929"/>
    <s v="Female"/>
    <n v="25"/>
    <x v="3"/>
    <n v="4"/>
    <n v="162.63999999999999"/>
    <x v="34"/>
    <s v="Credit Card"/>
    <x v="1"/>
    <x v="19"/>
    <x v="2"/>
  </r>
  <r>
    <s v="I101912"/>
    <d v="2016-12-11T21:29:00"/>
    <s v="C499795"/>
    <s v="Female"/>
    <n v="46"/>
    <x v="3"/>
    <n v="5"/>
    <n v="203.3"/>
    <x v="23"/>
    <s v="Debit Card"/>
    <x v="1"/>
    <x v="19"/>
    <x v="6"/>
  </r>
  <r>
    <s v="I950119"/>
    <d v="2016-12-11T21:29:00"/>
    <s v="C147774"/>
    <s v="Female"/>
    <n v="39"/>
    <x v="0"/>
    <n v="4"/>
    <n v="1200.32"/>
    <x v="27"/>
    <s v="Credit Card"/>
    <x v="1"/>
    <x v="19"/>
    <x v="2"/>
  </r>
  <r>
    <s v="I268927"/>
    <d v="2016-12-11T21:29:00"/>
    <s v="C327890"/>
    <s v="Male"/>
    <n v="34"/>
    <x v="3"/>
    <n v="4"/>
    <n v="162.63999999999999"/>
    <x v="34"/>
    <s v="Cash"/>
    <x v="1"/>
    <x v="19"/>
    <x v="6"/>
  </r>
  <r>
    <s v="I782916"/>
    <d v="2016-12-11T21:29:00"/>
    <s v="C558773"/>
    <s v="Male"/>
    <n v="27"/>
    <x v="2"/>
    <n v="2"/>
    <n v="30.3"/>
    <x v="61"/>
    <s v="Debit Card"/>
    <x v="3"/>
    <x v="14"/>
    <x v="3"/>
  </r>
  <r>
    <s v="I297924"/>
    <d v="2016-12-11T21:30:00"/>
    <s v="C397880"/>
    <s v="Female"/>
    <n v="46"/>
    <x v="0"/>
    <n v="2"/>
    <n v="600.16"/>
    <x v="7"/>
    <s v="Credit Card"/>
    <x v="1"/>
    <x v="1"/>
    <x v="4"/>
  </r>
  <r>
    <s v="I443929"/>
    <d v="2016-12-11T21:30:00"/>
    <s v="C318871"/>
    <s v="Male"/>
    <n v="50"/>
    <x v="0"/>
    <n v="2"/>
    <n v="600.16"/>
    <x v="7"/>
    <s v="Credit Card"/>
    <x v="0"/>
    <x v="22"/>
    <x v="5"/>
  </r>
  <r>
    <s v="I566609"/>
    <d v="2016-12-11T21:30:00"/>
    <s v="C226324"/>
    <s v="Female"/>
    <n v="19"/>
    <x v="5"/>
    <n v="2"/>
    <n v="71.680000000000007"/>
    <x v="22"/>
    <s v="Debit Card"/>
    <x v="0"/>
    <x v="2"/>
    <x v="4"/>
  </r>
  <r>
    <s v="I290953"/>
    <d v="2016-12-11T21:30:00"/>
    <s v="C104740"/>
    <s v="Female"/>
    <n v="39"/>
    <x v="6"/>
    <n v="4"/>
    <n v="4200"/>
    <x v="33"/>
    <s v="Cash"/>
    <x v="0"/>
    <x v="2"/>
    <x v="5"/>
  </r>
  <r>
    <s v="I150944"/>
    <d v="2016-12-11T21:31:00"/>
    <s v="C503050"/>
    <s v="Female"/>
    <n v="43"/>
    <x v="7"/>
    <n v="3"/>
    <n v="35.19"/>
    <x v="37"/>
    <s v="Cash"/>
    <x v="0"/>
    <x v="2"/>
    <x v="2"/>
  </r>
  <r>
    <s v="I664908"/>
    <d v="2016-12-11T21:31:00"/>
    <s v="C597033"/>
    <s v="Male"/>
    <n v="28"/>
    <x v="0"/>
    <n v="4"/>
    <n v="1200.32"/>
    <x v="27"/>
    <s v="Credit Card"/>
    <x v="0"/>
    <x v="2"/>
    <x v="2"/>
  </r>
  <r>
    <s v="I300504"/>
    <d v="2016-12-11T21:31:00"/>
    <s v="C873266"/>
    <s v="Male"/>
    <n v="48"/>
    <x v="1"/>
    <n v="5"/>
    <n v="3000.85"/>
    <x v="14"/>
    <s v="Cash"/>
    <x v="0"/>
    <x v="2"/>
    <x v="0"/>
  </r>
  <r>
    <s v="I690635"/>
    <d v="2016-12-11T21:31:00"/>
    <s v="C118338"/>
    <s v="Male"/>
    <n v="39"/>
    <x v="0"/>
    <n v="4"/>
    <n v="1200.32"/>
    <x v="27"/>
    <s v="Debit Card"/>
    <x v="0"/>
    <x v="2"/>
    <x v="3"/>
  </r>
  <r>
    <s v="I306839"/>
    <d v="2016-12-11T21:31:00"/>
    <s v="C177789"/>
    <s v="Female"/>
    <n v="36"/>
    <x v="0"/>
    <n v="2"/>
    <n v="600.16"/>
    <x v="7"/>
    <s v="Debit Card"/>
    <x v="0"/>
    <x v="2"/>
    <x v="1"/>
  </r>
  <r>
    <s v="I126124"/>
    <d v="2016-12-11T21:32:00"/>
    <s v="C194486"/>
    <s v="Female"/>
    <n v="62"/>
    <x v="7"/>
    <n v="2"/>
    <n v="23.46"/>
    <x v="39"/>
    <s v="Credit Card"/>
    <x v="3"/>
    <x v="9"/>
    <x v="3"/>
  </r>
  <r>
    <s v="I320197"/>
    <d v="2016-12-11T21:32:00"/>
    <s v="C259766"/>
    <s v="Male"/>
    <n v="44"/>
    <x v="4"/>
    <n v="2"/>
    <n v="10.46"/>
    <x v="40"/>
    <s v="Debit Card"/>
    <x v="3"/>
    <x v="9"/>
    <x v="1"/>
  </r>
  <r>
    <s v="I311456"/>
    <d v="2016-12-11T21:32:00"/>
    <s v="C124187"/>
    <s v="Female"/>
    <n v="41"/>
    <x v="4"/>
    <n v="1"/>
    <n v="5.23"/>
    <x v="19"/>
    <s v="Credit Card"/>
    <x v="1"/>
    <x v="1"/>
    <x v="2"/>
  </r>
  <r>
    <s v="I124430"/>
    <d v="2016-12-11T21:32:00"/>
    <s v="C747505"/>
    <s v="Male"/>
    <n v="63"/>
    <x v="3"/>
    <n v="4"/>
    <n v="162.63999999999999"/>
    <x v="34"/>
    <s v="Cash"/>
    <x v="1"/>
    <x v="1"/>
    <x v="1"/>
  </r>
  <r>
    <s v="I143483"/>
    <d v="2016-12-11T21:33:00"/>
    <s v="C915523"/>
    <s v="Female"/>
    <n v="46"/>
    <x v="4"/>
    <n v="4"/>
    <n v="20.92"/>
    <x v="38"/>
    <s v="Credit Card"/>
    <x v="1"/>
    <x v="1"/>
    <x v="5"/>
  </r>
  <r>
    <s v="I314897"/>
    <d v="2016-12-11T21:33:00"/>
    <s v="C716202"/>
    <s v="Female"/>
    <n v="32"/>
    <x v="1"/>
    <n v="2"/>
    <n v="1200.3399999999999"/>
    <x v="54"/>
    <s v="Cash"/>
    <x v="3"/>
    <x v="9"/>
    <x v="5"/>
  </r>
  <r>
    <s v="I646574"/>
    <d v="2016-12-11T21:33:00"/>
    <s v="C535763"/>
    <s v="Female"/>
    <n v="21"/>
    <x v="1"/>
    <n v="1"/>
    <n v="600.16999999999996"/>
    <x v="49"/>
    <s v="Cash"/>
    <x v="2"/>
    <x v="8"/>
    <x v="6"/>
  </r>
  <r>
    <s v="I275500"/>
    <d v="2016-12-11T21:33:00"/>
    <s v="C238313"/>
    <s v="Female"/>
    <n v="63"/>
    <x v="0"/>
    <n v="1"/>
    <n v="300.08"/>
    <x v="18"/>
    <s v="Cash"/>
    <x v="2"/>
    <x v="8"/>
    <x v="3"/>
  </r>
  <r>
    <s v="I149919"/>
    <d v="2016-12-11T21:34:00"/>
    <s v="C163936"/>
    <s v="Female"/>
    <n v="65"/>
    <x v="5"/>
    <n v="2"/>
    <n v="71.680000000000007"/>
    <x v="22"/>
    <s v="Cash"/>
    <x v="3"/>
    <x v="9"/>
    <x v="0"/>
  </r>
  <r>
    <s v="I813408"/>
    <d v="2016-12-11T21:34:00"/>
    <s v="C311148"/>
    <s v="Male"/>
    <n v="18"/>
    <x v="0"/>
    <n v="1"/>
    <n v="300.08"/>
    <x v="18"/>
    <s v="Credit Card"/>
    <x v="3"/>
    <x v="9"/>
    <x v="2"/>
  </r>
  <r>
    <s v="I203527"/>
    <d v="2016-12-11T21:34:00"/>
    <s v="C540812"/>
    <s v="Female"/>
    <n v="31"/>
    <x v="0"/>
    <n v="2"/>
    <n v="600.16"/>
    <x v="7"/>
    <s v="Debit Card"/>
    <x v="3"/>
    <x v="9"/>
    <x v="1"/>
  </r>
  <r>
    <s v="I283042"/>
    <d v="2016-12-11T21:34:00"/>
    <s v="C235088"/>
    <s v="Female"/>
    <n v="39"/>
    <x v="3"/>
    <n v="3"/>
    <n v="121.98"/>
    <x v="25"/>
    <s v="Credit Card"/>
    <x v="1"/>
    <x v="1"/>
    <x v="4"/>
  </r>
  <r>
    <s v="I247185"/>
    <d v="2016-12-11T21:35:00"/>
    <s v="C136420"/>
    <s v="Female"/>
    <n v="30"/>
    <x v="1"/>
    <n v="4"/>
    <n v="2400.6799999999998"/>
    <x v="24"/>
    <s v="Cash"/>
    <x v="3"/>
    <x v="9"/>
    <x v="5"/>
  </r>
  <r>
    <s v="I254553"/>
    <d v="2016-12-11T21:35:00"/>
    <s v="C147388"/>
    <s v="Female"/>
    <n v="67"/>
    <x v="6"/>
    <n v="2"/>
    <n v="2100"/>
    <x v="41"/>
    <s v="Cash"/>
    <x v="3"/>
    <x v="9"/>
    <x v="2"/>
  </r>
  <r>
    <s v="I227604"/>
    <d v="2016-12-11T21:35:00"/>
    <s v="C477809"/>
    <s v="Male"/>
    <n v="44"/>
    <x v="0"/>
    <n v="4"/>
    <n v="1200.32"/>
    <x v="27"/>
    <s v="Credit Card"/>
    <x v="3"/>
    <x v="9"/>
    <x v="5"/>
  </r>
  <r>
    <s v="I110667"/>
    <d v="2016-12-11T21:35:00"/>
    <s v="C232216"/>
    <s v="Female"/>
    <n v="44"/>
    <x v="5"/>
    <n v="4"/>
    <n v="143.36000000000001"/>
    <x v="17"/>
    <s v="Credit Card"/>
    <x v="3"/>
    <x v="9"/>
    <x v="6"/>
  </r>
  <r>
    <s v="I112556"/>
    <d v="2016-12-11T21:35:00"/>
    <s v="C273670"/>
    <s v="Female"/>
    <n v="52"/>
    <x v="4"/>
    <n v="5"/>
    <n v="26.15"/>
    <x v="36"/>
    <s v="Cash"/>
    <x v="3"/>
    <x v="12"/>
    <x v="5"/>
  </r>
  <r>
    <s v="I442440"/>
    <d v="2016-12-11T21:36:00"/>
    <s v="C151692"/>
    <s v="Female"/>
    <n v="18"/>
    <x v="4"/>
    <n v="3"/>
    <n v="15.69"/>
    <x v="30"/>
    <s v="Credit Card"/>
    <x v="2"/>
    <x v="7"/>
    <x v="1"/>
  </r>
  <r>
    <s v="I234794"/>
    <d v="2016-12-11T21:36:00"/>
    <s v="C690199"/>
    <s v="Male"/>
    <n v="31"/>
    <x v="6"/>
    <n v="5"/>
    <n v="5250"/>
    <x v="20"/>
    <s v="Cash"/>
    <x v="2"/>
    <x v="7"/>
    <x v="0"/>
  </r>
  <r>
    <s v="I992435"/>
    <d v="2016-12-11T21:36:00"/>
    <s v="C298226"/>
    <s v="Male"/>
    <n v="61"/>
    <x v="3"/>
    <n v="2"/>
    <n v="81.319999999999993"/>
    <x v="31"/>
    <s v="Cash"/>
    <x v="1"/>
    <x v="15"/>
    <x v="5"/>
  </r>
  <r>
    <s v="I353998"/>
    <d v="2016-12-11T21:36:00"/>
    <s v="C620793"/>
    <s v="Male"/>
    <n v="54"/>
    <x v="7"/>
    <n v="2"/>
    <n v="23.46"/>
    <x v="39"/>
    <s v="Debit Card"/>
    <x v="3"/>
    <x v="20"/>
    <x v="5"/>
  </r>
  <r>
    <s v="I239382"/>
    <d v="2016-12-11T21:37:00"/>
    <s v="C647918"/>
    <s v="Female"/>
    <n v="35"/>
    <x v="0"/>
    <n v="4"/>
    <n v="1200.32"/>
    <x v="27"/>
    <s v="Credit Card"/>
    <x v="3"/>
    <x v="20"/>
    <x v="1"/>
  </r>
  <r>
    <s v="I259343"/>
    <d v="2016-12-11T21:37:00"/>
    <s v="C416091"/>
    <s v="Female"/>
    <n v="52"/>
    <x v="3"/>
    <n v="4"/>
    <n v="162.63999999999999"/>
    <x v="34"/>
    <s v="Credit Card"/>
    <x v="3"/>
    <x v="20"/>
    <x v="5"/>
  </r>
  <r>
    <s v="I247545"/>
    <d v="2016-12-11T21:37:00"/>
    <s v="C121845"/>
    <s v="Male"/>
    <n v="64"/>
    <x v="1"/>
    <n v="4"/>
    <n v="2400.6799999999998"/>
    <x v="24"/>
    <s v="Debit Card"/>
    <x v="1"/>
    <x v="1"/>
    <x v="3"/>
  </r>
  <r>
    <s v="I150875"/>
    <d v="2016-12-11T21:37:00"/>
    <s v="C253822"/>
    <s v="Female"/>
    <n v="35"/>
    <x v="2"/>
    <n v="3"/>
    <n v="45.45"/>
    <x v="32"/>
    <s v="Cash"/>
    <x v="0"/>
    <x v="0"/>
    <x v="4"/>
  </r>
  <r>
    <s v="I221453"/>
    <d v="2016-12-11T21:38:00"/>
    <s v="C313198"/>
    <s v="Female"/>
    <n v="45"/>
    <x v="7"/>
    <n v="2"/>
    <n v="23.46"/>
    <x v="39"/>
    <s v="Cash"/>
    <x v="0"/>
    <x v="0"/>
    <x v="5"/>
  </r>
  <r>
    <s v="I230841"/>
    <d v="2016-12-11T21:38:00"/>
    <s v="C170352"/>
    <s v="Female"/>
    <n v="65"/>
    <x v="1"/>
    <n v="2"/>
    <n v="1200.3399999999999"/>
    <x v="54"/>
    <s v="Debit Card"/>
    <x v="3"/>
    <x v="14"/>
    <x v="2"/>
  </r>
  <r>
    <s v="I835915"/>
    <d v="2016-12-11T21:38:00"/>
    <s v="C824412"/>
    <s v="Male"/>
    <n v="67"/>
    <x v="3"/>
    <n v="2"/>
    <n v="81.319999999999993"/>
    <x v="31"/>
    <s v="Cash"/>
    <x v="2"/>
    <x v="8"/>
    <x v="5"/>
  </r>
  <r>
    <s v="I332529"/>
    <d v="2016-12-11T21:38:00"/>
    <s v="C119181"/>
    <s v="Male"/>
    <n v="54"/>
    <x v="7"/>
    <n v="3"/>
    <n v="35.19"/>
    <x v="37"/>
    <s v="Credit Card"/>
    <x v="2"/>
    <x v="8"/>
    <x v="2"/>
  </r>
  <r>
    <s v="I164815"/>
    <d v="2016-12-11T21:38:00"/>
    <s v="C414057"/>
    <s v="Female"/>
    <n v="33"/>
    <x v="1"/>
    <n v="5"/>
    <n v="3000.85"/>
    <x v="14"/>
    <s v="Cash"/>
    <x v="2"/>
    <x v="8"/>
    <x v="6"/>
  </r>
  <r>
    <s v="I340757"/>
    <d v="2016-12-11T21:39:00"/>
    <s v="C241256"/>
    <s v="Male"/>
    <n v="41"/>
    <x v="0"/>
    <n v="3"/>
    <n v="900.24"/>
    <x v="8"/>
    <s v="Credit Card"/>
    <x v="2"/>
    <x v="8"/>
    <x v="2"/>
  </r>
  <r>
    <s v="I321742"/>
    <d v="2016-12-11T21:39:00"/>
    <s v="C334212"/>
    <s v="Male"/>
    <n v="33"/>
    <x v="4"/>
    <n v="2"/>
    <n v="10.46"/>
    <x v="40"/>
    <s v="Debit Card"/>
    <x v="1"/>
    <x v="1"/>
    <x v="2"/>
  </r>
  <r>
    <s v="I138895"/>
    <d v="2016-12-11T21:39:00"/>
    <s v="C183467"/>
    <s v="Female"/>
    <n v="46"/>
    <x v="0"/>
    <n v="2"/>
    <n v="600.16"/>
    <x v="7"/>
    <s v="Debit Card"/>
    <x v="1"/>
    <x v="1"/>
    <x v="2"/>
  </r>
  <r>
    <s v="I145374"/>
    <d v="2016-12-11T21:39:00"/>
    <s v="C258781"/>
    <s v="Female"/>
    <n v="57"/>
    <x v="0"/>
    <n v="2"/>
    <n v="600.16"/>
    <x v="7"/>
    <s v="Credit Card"/>
    <x v="1"/>
    <x v="1"/>
    <x v="0"/>
  </r>
  <r>
    <s v="I504257"/>
    <d v="2016-12-11T21:40:00"/>
    <s v="C423534"/>
    <s v="Male"/>
    <n v="24"/>
    <x v="6"/>
    <n v="5"/>
    <n v="5250"/>
    <x v="20"/>
    <s v="Cash"/>
    <x v="3"/>
    <x v="20"/>
    <x v="2"/>
  </r>
  <r>
    <s v="I272936"/>
    <d v="2016-12-11T21:40:00"/>
    <s v="C945847"/>
    <s v="Female"/>
    <n v="43"/>
    <x v="0"/>
    <n v="1"/>
    <n v="300.08"/>
    <x v="18"/>
    <s v="Cash"/>
    <x v="3"/>
    <x v="20"/>
    <x v="4"/>
  </r>
  <r>
    <s v="I958654"/>
    <d v="2016-12-11T21:40:00"/>
    <s v="C457796"/>
    <s v="Female"/>
    <n v="39"/>
    <x v="3"/>
    <n v="5"/>
    <n v="203.3"/>
    <x v="23"/>
    <s v="Cash"/>
    <x v="3"/>
    <x v="20"/>
    <x v="6"/>
  </r>
  <r>
    <s v="I284535"/>
    <d v="2016-12-11T21:40:00"/>
    <s v="C242502"/>
    <s v="Female"/>
    <n v="62"/>
    <x v="1"/>
    <n v="1"/>
    <n v="600.16999999999996"/>
    <x v="49"/>
    <s v="Cash"/>
    <x v="0"/>
    <x v="0"/>
    <x v="6"/>
  </r>
  <r>
    <s v="I200649"/>
    <d v="2016-12-11T21:41:00"/>
    <s v="C134988"/>
    <s v="Female"/>
    <n v="68"/>
    <x v="6"/>
    <n v="4"/>
    <n v="4200"/>
    <x v="33"/>
    <s v="Credit Card"/>
    <x v="3"/>
    <x v="20"/>
    <x v="4"/>
  </r>
  <r>
    <s v="I181590"/>
    <d v="2016-12-11T21:41:00"/>
    <s v="C492477"/>
    <s v="Female"/>
    <n v="56"/>
    <x v="1"/>
    <n v="2"/>
    <n v="1200.3399999999999"/>
    <x v="54"/>
    <s v="Cash"/>
    <x v="0"/>
    <x v="17"/>
    <x v="5"/>
  </r>
  <r>
    <s v="I339751"/>
    <d v="2016-12-11T21:41:00"/>
    <s v="C234407"/>
    <s v="Female"/>
    <n v="68"/>
    <x v="0"/>
    <n v="4"/>
    <n v="1200.32"/>
    <x v="27"/>
    <s v="Credit Card"/>
    <x v="3"/>
    <x v="21"/>
    <x v="4"/>
  </r>
  <r>
    <s v="I929545"/>
    <d v="2016-12-11T21:41:00"/>
    <s v="C321964"/>
    <s v="Female"/>
    <n v="20"/>
    <x v="2"/>
    <n v="2"/>
    <n v="30.3"/>
    <x v="61"/>
    <s v="Credit Card"/>
    <x v="1"/>
    <x v="1"/>
    <x v="5"/>
  </r>
  <r>
    <s v="I128721"/>
    <d v="2016-12-11T21:42:00"/>
    <s v="C317640"/>
    <s v="Female"/>
    <n v="62"/>
    <x v="2"/>
    <n v="2"/>
    <n v="30.3"/>
    <x v="61"/>
    <s v="Cash"/>
    <x v="3"/>
    <x v="14"/>
    <x v="0"/>
  </r>
  <r>
    <s v="I400066"/>
    <d v="2016-12-11T21:42:00"/>
    <s v="C251644"/>
    <s v="Female"/>
    <n v="67"/>
    <x v="0"/>
    <n v="3"/>
    <n v="900.24"/>
    <x v="8"/>
    <s v="Credit Card"/>
    <x v="1"/>
    <x v="3"/>
    <x v="5"/>
  </r>
  <r>
    <s v="I270779"/>
    <d v="2016-12-11T21:42:00"/>
    <s v="C188608"/>
    <s v="Female"/>
    <n v="40"/>
    <x v="1"/>
    <n v="4"/>
    <n v="2400.6799999999998"/>
    <x v="24"/>
    <s v="Credit Card"/>
    <x v="1"/>
    <x v="3"/>
    <x v="3"/>
  </r>
  <r>
    <s v="I219915"/>
    <d v="2016-12-11T21:42:00"/>
    <s v="C429048"/>
    <s v="Male"/>
    <n v="41"/>
    <x v="0"/>
    <n v="4"/>
    <n v="1200.32"/>
    <x v="27"/>
    <s v="Credit Card"/>
    <x v="1"/>
    <x v="3"/>
    <x v="2"/>
  </r>
  <r>
    <s v="I257415"/>
    <d v="2016-12-11T21:42:00"/>
    <s v="C120773"/>
    <s v="Male"/>
    <n v="40"/>
    <x v="0"/>
    <n v="4"/>
    <n v="1200.32"/>
    <x v="27"/>
    <s v="Debit Card"/>
    <x v="1"/>
    <x v="6"/>
    <x v="2"/>
  </r>
  <r>
    <s v="I221729"/>
    <d v="2016-12-11T21:43:00"/>
    <s v="C261973"/>
    <s v="Male"/>
    <n v="19"/>
    <x v="1"/>
    <n v="4"/>
    <n v="2400.6799999999998"/>
    <x v="24"/>
    <s v="Credit Card"/>
    <x v="1"/>
    <x v="6"/>
    <x v="6"/>
  </r>
  <r>
    <s v="I826594"/>
    <d v="2016-12-11T21:43:00"/>
    <s v="C167457"/>
    <s v="Male"/>
    <n v="43"/>
    <x v="4"/>
    <n v="3"/>
    <n v="15.69"/>
    <x v="30"/>
    <s v="Credit Card"/>
    <x v="1"/>
    <x v="6"/>
    <x v="4"/>
  </r>
  <r>
    <s v="I326343"/>
    <d v="2016-12-11T21:43:00"/>
    <s v="C107838"/>
    <s v="Female"/>
    <n v="62"/>
    <x v="7"/>
    <n v="3"/>
    <n v="35.19"/>
    <x v="37"/>
    <s v="Debit Card"/>
    <x v="1"/>
    <x v="6"/>
    <x v="3"/>
  </r>
  <r>
    <s v="I776961"/>
    <d v="2016-12-11T21:43:00"/>
    <s v="C134474"/>
    <s v="Female"/>
    <n v="63"/>
    <x v="0"/>
    <n v="4"/>
    <n v="1200.32"/>
    <x v="27"/>
    <s v="Cash"/>
    <x v="1"/>
    <x v="1"/>
    <x v="5"/>
  </r>
  <r>
    <s v="I602235"/>
    <d v="2016-12-11T21:44:00"/>
    <s v="C213423"/>
    <s v="Female"/>
    <n v="53"/>
    <x v="0"/>
    <n v="4"/>
    <n v="1200.32"/>
    <x v="27"/>
    <s v="Cash"/>
    <x v="1"/>
    <x v="1"/>
    <x v="2"/>
  </r>
  <r>
    <s v="I698422"/>
    <d v="2016-12-11T21:44:00"/>
    <s v="C265178"/>
    <s v="Male"/>
    <n v="18"/>
    <x v="4"/>
    <n v="4"/>
    <n v="20.92"/>
    <x v="38"/>
    <s v="Debit Card"/>
    <x v="1"/>
    <x v="1"/>
    <x v="3"/>
  </r>
  <r>
    <s v="I559564"/>
    <d v="2016-12-11T21:44:00"/>
    <s v="C278727"/>
    <s v="Female"/>
    <n v="49"/>
    <x v="1"/>
    <n v="1"/>
    <n v="600.16999999999996"/>
    <x v="49"/>
    <s v="Debit Card"/>
    <x v="1"/>
    <x v="1"/>
    <x v="5"/>
  </r>
  <r>
    <s v="I199267"/>
    <d v="2016-12-11T21:44:00"/>
    <s v="C163433"/>
    <s v="Female"/>
    <n v="33"/>
    <x v="0"/>
    <n v="2"/>
    <n v="600.16"/>
    <x v="7"/>
    <s v="Cash"/>
    <x v="1"/>
    <x v="1"/>
    <x v="2"/>
  </r>
  <r>
    <s v="I182757"/>
    <d v="2016-12-11T21:45:00"/>
    <s v="C276075"/>
    <s v="Female"/>
    <n v="45"/>
    <x v="4"/>
    <n v="2"/>
    <n v="10.46"/>
    <x v="40"/>
    <s v="Credit Card"/>
    <x v="1"/>
    <x v="1"/>
    <x v="3"/>
  </r>
  <r>
    <s v="I202372"/>
    <d v="2016-12-11T21:45:00"/>
    <s v="C131608"/>
    <s v="Female"/>
    <n v="41"/>
    <x v="4"/>
    <n v="2"/>
    <n v="10.46"/>
    <x v="40"/>
    <s v="Debit Card"/>
    <x v="2"/>
    <x v="10"/>
    <x v="1"/>
  </r>
  <r>
    <s v="I178302"/>
    <d v="2016-12-11T21:45:00"/>
    <s v="C210344"/>
    <s v="Male"/>
    <n v="67"/>
    <x v="5"/>
    <n v="5"/>
    <n v="179.2"/>
    <x v="47"/>
    <s v="Credit Card"/>
    <x v="3"/>
    <x v="21"/>
    <x v="6"/>
  </r>
  <r>
    <s v="I538206"/>
    <d v="2016-12-11T21:45:00"/>
    <s v="C837884"/>
    <s v="Female"/>
    <n v="47"/>
    <x v="5"/>
    <n v="1"/>
    <n v="35.840000000000003"/>
    <x v="42"/>
    <s v="Credit Card"/>
    <x v="2"/>
    <x v="7"/>
    <x v="1"/>
  </r>
  <r>
    <s v="I516372"/>
    <d v="2016-12-11T21:45:00"/>
    <s v="C333053"/>
    <s v="Male"/>
    <n v="32"/>
    <x v="0"/>
    <n v="4"/>
    <n v="1200.32"/>
    <x v="27"/>
    <s v="Credit Card"/>
    <x v="3"/>
    <x v="14"/>
    <x v="6"/>
  </r>
  <r>
    <s v="I231481"/>
    <d v="2016-12-11T21:46:00"/>
    <s v="C163616"/>
    <s v="Female"/>
    <n v="26"/>
    <x v="4"/>
    <n v="3"/>
    <n v="15.69"/>
    <x v="30"/>
    <s v="Cash"/>
    <x v="3"/>
    <x v="14"/>
    <x v="5"/>
  </r>
  <r>
    <s v="I754334"/>
    <d v="2016-12-11T21:46:00"/>
    <s v="C289251"/>
    <s v="Male"/>
    <n v="50"/>
    <x v="1"/>
    <n v="3"/>
    <n v="1800.51"/>
    <x v="1"/>
    <s v="Cash"/>
    <x v="3"/>
    <x v="14"/>
    <x v="3"/>
  </r>
  <r>
    <s v="I266827"/>
    <d v="2016-12-11T21:46:00"/>
    <s v="C326522"/>
    <s v="Female"/>
    <n v="18"/>
    <x v="0"/>
    <n v="4"/>
    <n v="1200.32"/>
    <x v="27"/>
    <s v="Cash"/>
    <x v="1"/>
    <x v="6"/>
    <x v="6"/>
  </r>
  <r>
    <s v="I159035"/>
    <d v="2016-12-11T21:46:00"/>
    <s v="C102513"/>
    <s v="Male"/>
    <n v="58"/>
    <x v="0"/>
    <n v="4"/>
    <n v="1200.32"/>
    <x v="27"/>
    <s v="Credit Card"/>
    <x v="1"/>
    <x v="6"/>
    <x v="4"/>
  </r>
  <r>
    <s v="I325546"/>
    <d v="2016-12-11T21:47:00"/>
    <s v="C244568"/>
    <s v="Female"/>
    <n v="47"/>
    <x v="3"/>
    <n v="1"/>
    <n v="40.659999999999997"/>
    <x v="46"/>
    <s v="Credit Card"/>
    <x v="1"/>
    <x v="6"/>
    <x v="2"/>
  </r>
  <r>
    <s v="I144283"/>
    <d v="2016-12-11T21:47:00"/>
    <s v="C228007"/>
    <s v="Male"/>
    <n v="45"/>
    <x v="6"/>
    <n v="4"/>
    <n v="4200"/>
    <x v="33"/>
    <s v="Cash"/>
    <x v="1"/>
    <x v="6"/>
    <x v="1"/>
  </r>
  <r>
    <s v="I627698"/>
    <d v="2016-12-11T21:47:00"/>
    <s v="C191819"/>
    <s v="Female"/>
    <n v="19"/>
    <x v="0"/>
    <n v="5"/>
    <n v="1500.4"/>
    <x v="0"/>
    <s v="Cash"/>
    <x v="3"/>
    <x v="9"/>
    <x v="0"/>
  </r>
  <r>
    <s v="I220270"/>
    <d v="2016-12-11T21:47:00"/>
    <s v="C202847"/>
    <s v="Female"/>
    <n v="65"/>
    <x v="0"/>
    <n v="4"/>
    <n v="1200.32"/>
    <x v="27"/>
    <s v="Credit Card"/>
    <x v="3"/>
    <x v="9"/>
    <x v="1"/>
  </r>
  <r>
    <s v="I145163"/>
    <d v="2016-12-11T21:48:00"/>
    <s v="C189947"/>
    <s v="Male"/>
    <n v="52"/>
    <x v="5"/>
    <n v="4"/>
    <n v="143.36000000000001"/>
    <x v="17"/>
    <s v="Cash"/>
    <x v="2"/>
    <x v="7"/>
    <x v="0"/>
  </r>
  <r>
    <s v="I543211"/>
    <d v="2016-12-11T21:48:00"/>
    <s v="C304496"/>
    <s v="Female"/>
    <n v="47"/>
    <x v="0"/>
    <n v="3"/>
    <n v="900.24"/>
    <x v="8"/>
    <s v="Debit Card"/>
    <x v="2"/>
    <x v="7"/>
    <x v="4"/>
  </r>
  <r>
    <s v="I313024"/>
    <d v="2016-12-11T21:48:00"/>
    <s v="C195634"/>
    <s v="Female"/>
    <n v="67"/>
    <x v="5"/>
    <n v="1"/>
    <n v="35.840000000000003"/>
    <x v="42"/>
    <s v="Debit Card"/>
    <x v="2"/>
    <x v="7"/>
    <x v="6"/>
  </r>
  <r>
    <s v="I283385"/>
    <d v="2016-12-11T21:48:00"/>
    <s v="C318776"/>
    <s v="Male"/>
    <n v="27"/>
    <x v="0"/>
    <n v="3"/>
    <n v="900.24"/>
    <x v="8"/>
    <s v="Cash"/>
    <x v="2"/>
    <x v="7"/>
    <x v="2"/>
  </r>
  <r>
    <s v="I251392"/>
    <d v="2016-12-11T21:49:00"/>
    <s v="C324801"/>
    <s v="Female"/>
    <n v="21"/>
    <x v="3"/>
    <n v="3"/>
    <n v="121.98"/>
    <x v="25"/>
    <s v="Cash"/>
    <x v="3"/>
    <x v="20"/>
    <x v="0"/>
  </r>
  <r>
    <s v="I113765"/>
    <d v="2016-12-11T21:49:00"/>
    <s v="C289851"/>
    <s v="Male"/>
    <n v="35"/>
    <x v="4"/>
    <n v="4"/>
    <n v="20.92"/>
    <x v="38"/>
    <s v="Credit Card"/>
    <x v="0"/>
    <x v="5"/>
    <x v="2"/>
  </r>
  <r>
    <s v="I182021"/>
    <d v="2016-12-11T21:49:00"/>
    <s v="C401335"/>
    <s v="Male"/>
    <n v="38"/>
    <x v="6"/>
    <n v="1"/>
    <n v="1050"/>
    <x v="53"/>
    <s v="Cash"/>
    <x v="0"/>
    <x v="5"/>
    <x v="4"/>
  </r>
  <r>
    <s v="I996459"/>
    <d v="2016-12-11T21:49:00"/>
    <s v="C227586"/>
    <s v="Male"/>
    <n v="27"/>
    <x v="0"/>
    <n v="4"/>
    <n v="1200.32"/>
    <x v="27"/>
    <s v="Cash"/>
    <x v="0"/>
    <x v="2"/>
    <x v="4"/>
  </r>
  <r>
    <s v="I930655"/>
    <d v="2016-12-11T21:49:00"/>
    <s v="C269413"/>
    <s v="Male"/>
    <n v="61"/>
    <x v="0"/>
    <n v="5"/>
    <n v="1500.4"/>
    <x v="0"/>
    <s v="Cash"/>
    <x v="0"/>
    <x v="0"/>
    <x v="0"/>
  </r>
  <r>
    <s v="I201026"/>
    <d v="2016-12-11T21:50:00"/>
    <s v="C121006"/>
    <s v="Female"/>
    <n v="28"/>
    <x v="5"/>
    <n v="2"/>
    <n v="71.680000000000007"/>
    <x v="22"/>
    <s v="Cash"/>
    <x v="0"/>
    <x v="0"/>
    <x v="5"/>
  </r>
  <r>
    <s v="I141218"/>
    <d v="2016-12-11T21:50:00"/>
    <s v="C598520"/>
    <s v="Female"/>
    <n v="25"/>
    <x v="0"/>
    <n v="1"/>
    <n v="300.08"/>
    <x v="18"/>
    <s v="Credit Card"/>
    <x v="0"/>
    <x v="0"/>
    <x v="2"/>
  </r>
  <r>
    <s v="I343472"/>
    <d v="2016-12-11T21:50:00"/>
    <s v="C321109"/>
    <s v="Female"/>
    <n v="64"/>
    <x v="4"/>
    <n v="5"/>
    <n v="26.15"/>
    <x v="36"/>
    <s v="Cash"/>
    <x v="0"/>
    <x v="0"/>
    <x v="3"/>
  </r>
  <r>
    <s v="I267031"/>
    <d v="2016-12-11T21:50:00"/>
    <s v="C783884"/>
    <s v="Female"/>
    <n v="51"/>
    <x v="0"/>
    <n v="1"/>
    <n v="300.08"/>
    <x v="18"/>
    <s v="Cash"/>
    <x v="1"/>
    <x v="1"/>
    <x v="6"/>
  </r>
  <r>
    <s v="I894962"/>
    <d v="2016-12-11T21:51:00"/>
    <s v="C271161"/>
    <s v="Female"/>
    <n v="56"/>
    <x v="1"/>
    <n v="2"/>
    <n v="1200.3399999999999"/>
    <x v="54"/>
    <s v="Debit Card"/>
    <x v="1"/>
    <x v="1"/>
    <x v="3"/>
  </r>
  <r>
    <s v="I128792"/>
    <d v="2016-12-11T21:51:00"/>
    <s v="C243118"/>
    <s v="Male"/>
    <n v="53"/>
    <x v="0"/>
    <n v="1"/>
    <n v="300.08"/>
    <x v="18"/>
    <s v="Cash"/>
    <x v="2"/>
    <x v="11"/>
    <x v="5"/>
  </r>
  <r>
    <s v="I262696"/>
    <d v="2016-12-11T21:51:00"/>
    <s v="C335262"/>
    <s v="Male"/>
    <n v="48"/>
    <x v="1"/>
    <n v="1"/>
    <n v="600.16999999999996"/>
    <x v="49"/>
    <s v="Credit Card"/>
    <x v="0"/>
    <x v="22"/>
    <x v="0"/>
  </r>
  <r>
    <s v="I152127"/>
    <d v="2016-12-11T21:51:00"/>
    <s v="C117661"/>
    <s v="Female"/>
    <n v="18"/>
    <x v="0"/>
    <n v="4"/>
    <n v="1200.32"/>
    <x v="27"/>
    <s v="Cash"/>
    <x v="0"/>
    <x v="22"/>
    <x v="6"/>
  </r>
  <r>
    <s v="I995694"/>
    <d v="2016-12-11T21:52:00"/>
    <s v="C537977"/>
    <s v="Male"/>
    <n v="24"/>
    <x v="1"/>
    <n v="2"/>
    <n v="1200.3399999999999"/>
    <x v="54"/>
    <s v="Credit Card"/>
    <x v="0"/>
    <x v="22"/>
    <x v="2"/>
  </r>
  <r>
    <s v="I231379"/>
    <d v="2016-12-11T21:52:00"/>
    <s v="C280216"/>
    <s v="Male"/>
    <n v="39"/>
    <x v="0"/>
    <n v="4"/>
    <n v="1200.32"/>
    <x v="27"/>
    <s v="Cash"/>
    <x v="0"/>
    <x v="22"/>
    <x v="1"/>
  </r>
  <r>
    <s v="I700932"/>
    <d v="2016-12-11T21:52:00"/>
    <s v="C147632"/>
    <s v="Male"/>
    <n v="46"/>
    <x v="4"/>
    <n v="3"/>
    <n v="15.69"/>
    <x v="30"/>
    <s v="Credit Card"/>
    <x v="1"/>
    <x v="6"/>
    <x v="1"/>
  </r>
  <r>
    <s v="I293345"/>
    <d v="2016-12-11T21:52:00"/>
    <s v="C328948"/>
    <s v="Male"/>
    <n v="61"/>
    <x v="2"/>
    <n v="1"/>
    <n v="15.15"/>
    <x v="51"/>
    <s v="Cash"/>
    <x v="1"/>
    <x v="6"/>
    <x v="2"/>
  </r>
  <r>
    <s v="I185244"/>
    <d v="2016-12-11T21:52:00"/>
    <s v="C312813"/>
    <s v="Female"/>
    <n v="55"/>
    <x v="4"/>
    <n v="5"/>
    <n v="26.15"/>
    <x v="36"/>
    <s v="Credit Card"/>
    <x v="1"/>
    <x v="6"/>
    <x v="0"/>
  </r>
  <r>
    <s v="I524812"/>
    <d v="2016-12-11T21:53:00"/>
    <s v="C736453"/>
    <s v="Female"/>
    <n v="52"/>
    <x v="4"/>
    <n v="4"/>
    <n v="20.92"/>
    <x v="38"/>
    <s v="Cash"/>
    <x v="1"/>
    <x v="6"/>
    <x v="3"/>
  </r>
  <r>
    <s v="I264866"/>
    <d v="2016-12-11T21:53:00"/>
    <s v="C286957"/>
    <s v="Male"/>
    <n v="32"/>
    <x v="4"/>
    <n v="2"/>
    <n v="10.46"/>
    <x v="40"/>
    <s v="Credit Card"/>
    <x v="1"/>
    <x v="6"/>
    <x v="0"/>
  </r>
  <r>
    <s v="I144307"/>
    <d v="2016-12-11T21:53:00"/>
    <s v="C631601"/>
    <s v="Female"/>
    <n v="32"/>
    <x v="3"/>
    <n v="3"/>
    <n v="121.98"/>
    <x v="25"/>
    <s v="Credit Card"/>
    <x v="1"/>
    <x v="6"/>
    <x v="2"/>
  </r>
  <r>
    <s v="I997404"/>
    <d v="2016-12-11T21:53:00"/>
    <s v="C808705"/>
    <s v="Female"/>
    <n v="32"/>
    <x v="0"/>
    <n v="1"/>
    <n v="300.08"/>
    <x v="18"/>
    <s v="Cash"/>
    <x v="1"/>
    <x v="6"/>
    <x v="4"/>
  </r>
  <r>
    <s v="I920624"/>
    <d v="2016-12-11T21:54:00"/>
    <s v="C321034"/>
    <s v="Male"/>
    <n v="44"/>
    <x v="0"/>
    <n v="3"/>
    <n v="900.24"/>
    <x v="8"/>
    <s v="Credit Card"/>
    <x v="3"/>
    <x v="20"/>
    <x v="3"/>
  </r>
  <r>
    <s v="I663101"/>
    <d v="2016-12-11T21:54:00"/>
    <s v="C313218"/>
    <s v="Female"/>
    <n v="30"/>
    <x v="3"/>
    <n v="5"/>
    <n v="203.3"/>
    <x v="23"/>
    <s v="Credit Card"/>
    <x v="3"/>
    <x v="20"/>
    <x v="0"/>
  </r>
  <r>
    <s v="I183243"/>
    <d v="2016-12-11T21:54:00"/>
    <s v="C267228"/>
    <s v="Male"/>
    <n v="51"/>
    <x v="4"/>
    <n v="3"/>
    <n v="15.69"/>
    <x v="30"/>
    <s v="Cash"/>
    <x v="1"/>
    <x v="3"/>
    <x v="5"/>
  </r>
  <r>
    <s v="I409555"/>
    <d v="2016-12-11T21:54:00"/>
    <s v="C942567"/>
    <s v="Female"/>
    <n v="43"/>
    <x v="0"/>
    <n v="1"/>
    <n v="300.08"/>
    <x v="18"/>
    <s v="Cash"/>
    <x v="1"/>
    <x v="1"/>
    <x v="5"/>
  </r>
  <r>
    <s v="I190714"/>
    <d v="2016-12-11T21:55:00"/>
    <s v="C153262"/>
    <s v="Female"/>
    <n v="30"/>
    <x v="6"/>
    <n v="1"/>
    <n v="1050"/>
    <x v="53"/>
    <s v="Credit Card"/>
    <x v="1"/>
    <x v="1"/>
    <x v="1"/>
  </r>
  <r>
    <s v="I118109"/>
    <d v="2016-12-11T21:55:00"/>
    <s v="C180069"/>
    <s v="Female"/>
    <n v="66"/>
    <x v="0"/>
    <n v="2"/>
    <n v="600.16"/>
    <x v="7"/>
    <s v="Debit Card"/>
    <x v="3"/>
    <x v="14"/>
    <x v="3"/>
  </r>
  <r>
    <s v="I250026"/>
    <d v="2016-12-11T21:55:00"/>
    <s v="C259239"/>
    <s v="Male"/>
    <n v="20"/>
    <x v="0"/>
    <n v="3"/>
    <n v="900.24"/>
    <x v="8"/>
    <s v="Credit Card"/>
    <x v="3"/>
    <x v="14"/>
    <x v="5"/>
  </r>
  <r>
    <s v="I193857"/>
    <d v="2016-12-11T21:55:00"/>
    <s v="C278927"/>
    <s v="Female"/>
    <n v="65"/>
    <x v="1"/>
    <n v="5"/>
    <n v="3000.85"/>
    <x v="14"/>
    <s v="Cash"/>
    <x v="2"/>
    <x v="7"/>
    <x v="5"/>
  </r>
  <r>
    <s v="I958723"/>
    <d v="2016-12-11T21:56:00"/>
    <s v="C117596"/>
    <s v="Female"/>
    <n v="18"/>
    <x v="4"/>
    <n v="3"/>
    <n v="15.69"/>
    <x v="30"/>
    <s v="Credit Card"/>
    <x v="3"/>
    <x v="12"/>
    <x v="4"/>
  </r>
  <r>
    <s v="I303424"/>
    <d v="2016-12-11T21:56:00"/>
    <s v="C669918"/>
    <s v="Female"/>
    <n v="23"/>
    <x v="3"/>
    <n v="2"/>
    <n v="81.319999999999993"/>
    <x v="31"/>
    <s v="Credit Card"/>
    <x v="3"/>
    <x v="12"/>
    <x v="0"/>
  </r>
  <r>
    <s v="I236946"/>
    <d v="2016-12-11T21:56:00"/>
    <s v="C329922"/>
    <s v="Male"/>
    <n v="39"/>
    <x v="5"/>
    <n v="5"/>
    <n v="179.2"/>
    <x v="47"/>
    <s v="Cash"/>
    <x v="3"/>
    <x v="20"/>
    <x v="0"/>
  </r>
  <r>
    <s v="I224652"/>
    <d v="2016-12-11T21:56:00"/>
    <s v="C183615"/>
    <s v="Female"/>
    <n v="50"/>
    <x v="0"/>
    <n v="4"/>
    <n v="1200.32"/>
    <x v="27"/>
    <s v="Cash"/>
    <x v="3"/>
    <x v="20"/>
    <x v="3"/>
  </r>
  <r>
    <s v="I993902"/>
    <d v="2016-12-11T21:56:00"/>
    <s v="C323218"/>
    <s v="Male"/>
    <n v="64"/>
    <x v="1"/>
    <n v="2"/>
    <n v="1200.3399999999999"/>
    <x v="54"/>
    <s v="Credit Card"/>
    <x v="0"/>
    <x v="17"/>
    <x v="2"/>
  </r>
  <r>
    <s v="I644385"/>
    <d v="2016-12-11T21:57:00"/>
    <s v="C113588"/>
    <s v="Female"/>
    <n v="66"/>
    <x v="0"/>
    <n v="1"/>
    <n v="300.08"/>
    <x v="18"/>
    <s v="Debit Card"/>
    <x v="0"/>
    <x v="17"/>
    <x v="3"/>
  </r>
  <r>
    <s v="I319413"/>
    <d v="2016-12-11T21:57:00"/>
    <s v="C445882"/>
    <s v="Female"/>
    <n v="18"/>
    <x v="0"/>
    <n v="4"/>
    <n v="1200.32"/>
    <x v="27"/>
    <s v="Credit Card"/>
    <x v="0"/>
    <x v="17"/>
    <x v="2"/>
  </r>
  <r>
    <s v="I165421"/>
    <d v="2016-12-11T21:57:00"/>
    <s v="C122529"/>
    <s v="Female"/>
    <n v="25"/>
    <x v="5"/>
    <n v="1"/>
    <n v="35.840000000000003"/>
    <x v="42"/>
    <s v="Debit Card"/>
    <x v="0"/>
    <x v="17"/>
    <x v="5"/>
  </r>
  <r>
    <s v="I116664"/>
    <d v="2016-12-11T21:57:00"/>
    <s v="C433221"/>
    <s v="Female"/>
    <n v="42"/>
    <x v="5"/>
    <n v="5"/>
    <n v="179.2"/>
    <x v="47"/>
    <s v="Cash"/>
    <x v="0"/>
    <x v="17"/>
    <x v="4"/>
  </r>
  <r>
    <s v="I250881"/>
    <d v="2016-12-11T21:58:00"/>
    <s v="C209205"/>
    <s v="Male"/>
    <n v="47"/>
    <x v="3"/>
    <n v="2"/>
    <n v="81.319999999999993"/>
    <x v="31"/>
    <s v="Cash"/>
    <x v="1"/>
    <x v="6"/>
    <x v="5"/>
  </r>
  <r>
    <s v="I138340"/>
    <d v="2016-12-11T21:58:00"/>
    <s v="C197173"/>
    <s v="Female"/>
    <n v="57"/>
    <x v="5"/>
    <n v="1"/>
    <n v="35.840000000000003"/>
    <x v="42"/>
    <s v="Cash"/>
    <x v="1"/>
    <x v="6"/>
    <x v="4"/>
  </r>
  <r>
    <s v="I352511"/>
    <d v="2016-12-11T21:58:00"/>
    <s v="C119049"/>
    <s v="Female"/>
    <n v="25"/>
    <x v="2"/>
    <n v="2"/>
    <n v="30.3"/>
    <x v="61"/>
    <s v="Cash"/>
    <x v="2"/>
    <x v="7"/>
    <x v="0"/>
  </r>
  <r>
    <s v="I230204"/>
    <d v="2016-12-11T21:58:00"/>
    <s v="C235125"/>
    <s v="Female"/>
    <n v="52"/>
    <x v="0"/>
    <n v="1"/>
    <n v="300.08"/>
    <x v="18"/>
    <s v="Debit Card"/>
    <x v="2"/>
    <x v="7"/>
    <x v="0"/>
  </r>
  <r>
    <s v="I329662"/>
    <d v="2016-12-11T21:59:00"/>
    <s v="C659467"/>
    <s v="Male"/>
    <n v="67"/>
    <x v="5"/>
    <n v="1"/>
    <n v="35.840000000000003"/>
    <x v="42"/>
    <s v="Cash"/>
    <x v="3"/>
    <x v="12"/>
    <x v="6"/>
  </r>
  <r>
    <s v="I245338"/>
    <d v="2016-12-11T21:59:00"/>
    <s v="C127839"/>
    <s v="Male"/>
    <n v="44"/>
    <x v="1"/>
    <n v="4"/>
    <n v="2400.6799999999998"/>
    <x v="24"/>
    <s v="Credit Card"/>
    <x v="3"/>
    <x v="12"/>
    <x v="1"/>
  </r>
  <r>
    <s v="I216723"/>
    <d v="2016-12-11T21:59:00"/>
    <s v="C906269"/>
    <s v="Female"/>
    <n v="42"/>
    <x v="0"/>
    <n v="5"/>
    <n v="1500.4"/>
    <x v="0"/>
    <s v="Credit Card"/>
    <x v="2"/>
    <x v="10"/>
    <x v="5"/>
  </r>
  <r>
    <s v="I228907"/>
    <d v="2016-12-11T21:59:00"/>
    <s v="C820016"/>
    <s v="Male"/>
    <n v="37"/>
    <x v="3"/>
    <n v="5"/>
    <n v="203.3"/>
    <x v="23"/>
    <s v="Credit Card"/>
    <x v="0"/>
    <x v="18"/>
    <x v="0"/>
  </r>
  <r>
    <s v="I119562"/>
    <d v="2016-12-11T21:59:00"/>
    <s v="C258699"/>
    <s v="Female"/>
    <n v="57"/>
    <x v="5"/>
    <n v="2"/>
    <n v="71.680000000000007"/>
    <x v="22"/>
    <s v="Credit Card"/>
    <x v="0"/>
    <x v="18"/>
    <x v="5"/>
  </r>
  <r>
    <s v="I199834"/>
    <d v="2016-12-11T22:00:00"/>
    <s v="C274136"/>
    <s v="Female"/>
    <n v="24"/>
    <x v="0"/>
    <n v="5"/>
    <n v="1500.4"/>
    <x v="0"/>
    <s v="Debit Card"/>
    <x v="0"/>
    <x v="18"/>
    <x v="0"/>
  </r>
  <r>
    <s v="I334725"/>
    <d v="2016-12-11T22:00:00"/>
    <s v="C244989"/>
    <s v="Female"/>
    <n v="34"/>
    <x v="0"/>
    <n v="5"/>
    <n v="1500.4"/>
    <x v="0"/>
    <s v="Cash"/>
    <x v="0"/>
    <x v="18"/>
    <x v="5"/>
  </r>
  <r>
    <s v="I432481"/>
    <d v="2016-12-11T22:00:00"/>
    <s v="C157760"/>
    <s v="Male"/>
    <n v="29"/>
    <x v="5"/>
    <n v="4"/>
    <n v="143.36000000000001"/>
    <x v="17"/>
    <s v="Credit Card"/>
    <x v="3"/>
    <x v="21"/>
    <x v="5"/>
  </r>
  <r>
    <s v="I148188"/>
    <d v="2016-12-11T22:00:00"/>
    <s v="C709400"/>
    <s v="Female"/>
    <n v="23"/>
    <x v="0"/>
    <n v="4"/>
    <n v="1200.32"/>
    <x v="27"/>
    <s v="Debit Card"/>
    <x v="2"/>
    <x v="10"/>
    <x v="5"/>
  </r>
  <r>
    <s v="I177246"/>
    <d v="2016-12-11T22:01:00"/>
    <s v="C286092"/>
    <s v="Female"/>
    <n v="61"/>
    <x v="7"/>
    <n v="3"/>
    <n v="35.19"/>
    <x v="37"/>
    <s v="Cash"/>
    <x v="3"/>
    <x v="12"/>
    <x v="6"/>
  </r>
  <r>
    <s v="I125871"/>
    <d v="2016-12-11T22:01:00"/>
    <s v="C109369"/>
    <s v="Male"/>
    <n v="45"/>
    <x v="0"/>
    <n v="2"/>
    <n v="600.16"/>
    <x v="7"/>
    <s v="Cash"/>
    <x v="3"/>
    <x v="12"/>
    <x v="2"/>
  </r>
  <r>
    <s v="I465662"/>
    <d v="2016-12-11T22:01:00"/>
    <s v="C153995"/>
    <s v="Female"/>
    <n v="26"/>
    <x v="0"/>
    <n v="4"/>
    <n v="1200.32"/>
    <x v="27"/>
    <s v="Cash"/>
    <x v="3"/>
    <x v="14"/>
    <x v="0"/>
  </r>
  <r>
    <s v="I162640"/>
    <d v="2016-12-11T22:01:00"/>
    <s v="C339852"/>
    <s v="Female"/>
    <n v="27"/>
    <x v="3"/>
    <n v="1"/>
    <n v="40.659999999999997"/>
    <x v="46"/>
    <s v="Cash"/>
    <x v="3"/>
    <x v="14"/>
    <x v="2"/>
  </r>
  <r>
    <s v="I296793"/>
    <d v="2016-12-11T22:02:00"/>
    <s v="C272791"/>
    <s v="Female"/>
    <n v="28"/>
    <x v="3"/>
    <n v="4"/>
    <n v="162.63999999999999"/>
    <x v="34"/>
    <s v="Cash"/>
    <x v="1"/>
    <x v="6"/>
    <x v="5"/>
  </r>
  <r>
    <s v="I998073"/>
    <d v="2016-12-11T22:02:00"/>
    <s v="C246878"/>
    <s v="Female"/>
    <n v="50"/>
    <x v="2"/>
    <n v="5"/>
    <n v="75.75"/>
    <x v="21"/>
    <s v="Credit Card"/>
    <x v="1"/>
    <x v="19"/>
    <x v="1"/>
  </r>
  <r>
    <s v="I372223"/>
    <d v="2016-12-11T22:02:00"/>
    <s v="C162109"/>
    <s v="Female"/>
    <n v="54"/>
    <x v="7"/>
    <n v="1"/>
    <n v="11.73"/>
    <x v="59"/>
    <s v="Cash"/>
    <x v="1"/>
    <x v="19"/>
    <x v="1"/>
  </r>
  <r>
    <s v="I176693"/>
    <d v="2016-12-11T22:02:00"/>
    <s v="C140241"/>
    <s v="Female"/>
    <n v="29"/>
    <x v="2"/>
    <n v="2"/>
    <n v="30.3"/>
    <x v="61"/>
    <s v="Cash"/>
    <x v="1"/>
    <x v="19"/>
    <x v="2"/>
  </r>
  <r>
    <s v="I600710"/>
    <d v="2016-12-11T22:03:00"/>
    <s v="C300348"/>
    <s v="Male"/>
    <n v="37"/>
    <x v="7"/>
    <n v="2"/>
    <n v="23.46"/>
    <x v="39"/>
    <s v="Credit Card"/>
    <x v="1"/>
    <x v="4"/>
    <x v="4"/>
  </r>
  <r>
    <s v="I488248"/>
    <d v="2016-12-11T22:03:00"/>
    <s v="C273914"/>
    <s v="Female"/>
    <n v="19"/>
    <x v="0"/>
    <n v="2"/>
    <n v="600.16"/>
    <x v="7"/>
    <s v="Credit Card"/>
    <x v="0"/>
    <x v="18"/>
    <x v="3"/>
  </r>
  <r>
    <s v="I852622"/>
    <d v="2016-12-11T22:03:00"/>
    <s v="C240613"/>
    <s v="Female"/>
    <n v="25"/>
    <x v="6"/>
    <n v="5"/>
    <n v="5250"/>
    <x v="20"/>
    <s v="Cash"/>
    <x v="1"/>
    <x v="1"/>
    <x v="1"/>
  </r>
  <r>
    <s v="I324307"/>
    <d v="2016-12-11T22:03:00"/>
    <s v="C288341"/>
    <s v="Male"/>
    <n v="35"/>
    <x v="1"/>
    <n v="3"/>
    <n v="1800.51"/>
    <x v="1"/>
    <s v="Credit Card"/>
    <x v="1"/>
    <x v="1"/>
    <x v="5"/>
  </r>
  <r>
    <s v="I166336"/>
    <d v="2016-12-11T22:03:00"/>
    <s v="C262401"/>
    <s v="Male"/>
    <n v="67"/>
    <x v="3"/>
    <n v="3"/>
    <n v="121.98"/>
    <x v="25"/>
    <s v="Cash"/>
    <x v="1"/>
    <x v="1"/>
    <x v="3"/>
  </r>
  <r>
    <s v="I272995"/>
    <d v="2016-12-11T22:04:00"/>
    <s v="C283466"/>
    <s v="Male"/>
    <n v="64"/>
    <x v="1"/>
    <n v="1"/>
    <n v="600.16999999999996"/>
    <x v="49"/>
    <s v="Credit Card"/>
    <x v="3"/>
    <x v="12"/>
    <x v="4"/>
  </r>
  <r>
    <s v="I262709"/>
    <d v="2016-12-11T22:04:00"/>
    <s v="C281081"/>
    <s v="Male"/>
    <n v="27"/>
    <x v="0"/>
    <n v="1"/>
    <n v="300.08"/>
    <x v="18"/>
    <s v="Cash"/>
    <x v="3"/>
    <x v="12"/>
    <x v="5"/>
  </r>
  <r>
    <s v="I296740"/>
    <d v="2016-12-11T22:04:00"/>
    <s v="C989299"/>
    <s v="Male"/>
    <n v="58"/>
    <x v="7"/>
    <n v="1"/>
    <n v="11.73"/>
    <x v="59"/>
    <s v="Cash"/>
    <x v="3"/>
    <x v="12"/>
    <x v="2"/>
  </r>
  <r>
    <s v="I338003"/>
    <d v="2016-12-11T22:04:00"/>
    <s v="C251906"/>
    <s v="Female"/>
    <n v="21"/>
    <x v="0"/>
    <n v="5"/>
    <n v="1500.4"/>
    <x v="0"/>
    <s v="Cash"/>
    <x v="2"/>
    <x v="13"/>
    <x v="4"/>
  </r>
  <r>
    <s v="I302472"/>
    <d v="2016-12-11T22:05:00"/>
    <s v="C271144"/>
    <s v="Male"/>
    <n v="21"/>
    <x v="0"/>
    <n v="4"/>
    <n v="1200.32"/>
    <x v="27"/>
    <s v="Credit Card"/>
    <x v="1"/>
    <x v="1"/>
    <x v="1"/>
  </r>
  <r>
    <s v="I122942"/>
    <d v="2016-12-11T22:05:00"/>
    <s v="C291509"/>
    <s v="Female"/>
    <n v="27"/>
    <x v="3"/>
    <n v="3"/>
    <n v="121.98"/>
    <x v="25"/>
    <s v="Credit Card"/>
    <x v="1"/>
    <x v="1"/>
    <x v="2"/>
  </r>
  <r>
    <s v="I125140"/>
    <d v="2016-12-11T22:05:00"/>
    <s v="C394991"/>
    <s v="Female"/>
    <n v="56"/>
    <x v="0"/>
    <n v="2"/>
    <n v="600.16"/>
    <x v="7"/>
    <s v="Debit Card"/>
    <x v="1"/>
    <x v="1"/>
    <x v="0"/>
  </r>
  <r>
    <s v="I330220"/>
    <d v="2016-12-11T22:05:00"/>
    <s v="C702689"/>
    <s v="Male"/>
    <n v="30"/>
    <x v="4"/>
    <n v="2"/>
    <n v="10.46"/>
    <x v="40"/>
    <s v="Debit Card"/>
    <x v="1"/>
    <x v="6"/>
    <x v="2"/>
  </r>
  <r>
    <s v="I116307"/>
    <d v="2016-12-11T22:06:00"/>
    <s v="C107031"/>
    <s v="Female"/>
    <n v="69"/>
    <x v="0"/>
    <n v="3"/>
    <n v="900.24"/>
    <x v="8"/>
    <s v="Cash"/>
    <x v="1"/>
    <x v="1"/>
    <x v="0"/>
  </r>
  <r>
    <s v="I613058"/>
    <d v="2016-12-11T22:06:00"/>
    <s v="C413558"/>
    <s v="Male"/>
    <n v="66"/>
    <x v="7"/>
    <n v="3"/>
    <n v="35.19"/>
    <x v="37"/>
    <s v="Credit Card"/>
    <x v="1"/>
    <x v="1"/>
    <x v="2"/>
  </r>
  <r>
    <s v="I345989"/>
    <d v="2016-12-11T22:06:00"/>
    <s v="C256426"/>
    <s v="Female"/>
    <n v="42"/>
    <x v="3"/>
    <n v="2"/>
    <n v="81.319999999999993"/>
    <x v="31"/>
    <s v="Credit Card"/>
    <x v="3"/>
    <x v="14"/>
    <x v="6"/>
  </r>
  <r>
    <s v="I226410"/>
    <d v="2016-12-11T22:06:00"/>
    <s v="C143686"/>
    <s v="Female"/>
    <n v="40"/>
    <x v="2"/>
    <n v="4"/>
    <n v="60.6"/>
    <x v="4"/>
    <s v="Cash"/>
    <x v="2"/>
    <x v="11"/>
    <x v="2"/>
  </r>
  <r>
    <s v="I312061"/>
    <d v="2016-12-11T22:06:00"/>
    <s v="C183398"/>
    <s v="Male"/>
    <n v="59"/>
    <x v="0"/>
    <n v="5"/>
    <n v="1500.4"/>
    <x v="0"/>
    <s v="Debit Card"/>
    <x v="1"/>
    <x v="1"/>
    <x v="0"/>
  </r>
  <r>
    <s v="I330538"/>
    <d v="2016-12-11T22:07:00"/>
    <s v="C108099"/>
    <s v="Female"/>
    <n v="47"/>
    <x v="0"/>
    <n v="2"/>
    <n v="600.16"/>
    <x v="7"/>
    <s v="Credit Card"/>
    <x v="3"/>
    <x v="14"/>
    <x v="4"/>
  </r>
  <r>
    <s v="I165963"/>
    <d v="2016-12-11T22:07:00"/>
    <s v="C355148"/>
    <s v="Female"/>
    <n v="35"/>
    <x v="1"/>
    <n v="5"/>
    <n v="3000.85"/>
    <x v="14"/>
    <s v="Credit Card"/>
    <x v="1"/>
    <x v="4"/>
    <x v="5"/>
  </r>
  <r>
    <s v="I119708"/>
    <d v="2016-12-11T22:07:00"/>
    <s v="C185855"/>
    <s v="Male"/>
    <n v="55"/>
    <x v="4"/>
    <n v="4"/>
    <n v="20.92"/>
    <x v="38"/>
    <s v="Cash"/>
    <x v="1"/>
    <x v="4"/>
    <x v="1"/>
  </r>
  <r>
    <s v="I111198"/>
    <d v="2016-12-11T22:07:00"/>
    <s v="C219218"/>
    <s v="Female"/>
    <n v="28"/>
    <x v="3"/>
    <n v="2"/>
    <n v="81.319999999999993"/>
    <x v="31"/>
    <s v="Credit Card"/>
    <x v="1"/>
    <x v="4"/>
    <x v="4"/>
  </r>
  <r>
    <s v="I196716"/>
    <d v="2016-12-11T22:08:00"/>
    <s v="C982460"/>
    <s v="Female"/>
    <n v="45"/>
    <x v="0"/>
    <n v="2"/>
    <n v="600.16"/>
    <x v="7"/>
    <s v="Cash"/>
    <x v="2"/>
    <x v="7"/>
    <x v="2"/>
  </r>
  <r>
    <s v="I264475"/>
    <d v="2016-12-11T22:08:00"/>
    <s v="C317381"/>
    <s v="Female"/>
    <n v="46"/>
    <x v="0"/>
    <n v="1"/>
    <n v="300.08"/>
    <x v="18"/>
    <s v="Credit Card"/>
    <x v="2"/>
    <x v="7"/>
    <x v="5"/>
  </r>
  <r>
    <s v="I330310"/>
    <d v="2016-12-11T22:08:00"/>
    <s v="C694256"/>
    <s v="Male"/>
    <n v="50"/>
    <x v="1"/>
    <n v="1"/>
    <n v="600.16999999999996"/>
    <x v="49"/>
    <s v="Cash"/>
    <x v="1"/>
    <x v="1"/>
    <x v="0"/>
  </r>
  <r>
    <s v="I322174"/>
    <d v="2016-12-11T22:08:00"/>
    <s v="C182477"/>
    <s v="Male"/>
    <n v="46"/>
    <x v="7"/>
    <n v="2"/>
    <n v="23.46"/>
    <x v="39"/>
    <s v="Credit Card"/>
    <x v="1"/>
    <x v="1"/>
    <x v="5"/>
  </r>
  <r>
    <s v="I224495"/>
    <d v="2016-12-11T22:09:00"/>
    <s v="C329778"/>
    <s v="Female"/>
    <n v="50"/>
    <x v="7"/>
    <n v="1"/>
    <n v="11.73"/>
    <x v="59"/>
    <s v="Debit Card"/>
    <x v="1"/>
    <x v="6"/>
    <x v="1"/>
  </r>
  <r>
    <s v="I278687"/>
    <d v="2016-12-11T22:09:00"/>
    <s v="C194873"/>
    <s v="Female"/>
    <n v="36"/>
    <x v="3"/>
    <n v="4"/>
    <n v="162.63999999999999"/>
    <x v="34"/>
    <s v="Credit Card"/>
    <x v="1"/>
    <x v="6"/>
    <x v="3"/>
  </r>
  <r>
    <s v="I188002"/>
    <d v="2016-12-11T22:09:00"/>
    <s v="C328819"/>
    <s v="Male"/>
    <n v="47"/>
    <x v="1"/>
    <n v="1"/>
    <n v="600.16999999999996"/>
    <x v="49"/>
    <s v="Cash"/>
    <x v="1"/>
    <x v="6"/>
    <x v="2"/>
  </r>
  <r>
    <s v="I468123"/>
    <d v="2016-12-11T22:09:00"/>
    <s v="C331608"/>
    <s v="Female"/>
    <n v="48"/>
    <x v="0"/>
    <n v="5"/>
    <n v="1500.4"/>
    <x v="0"/>
    <s v="Cash"/>
    <x v="0"/>
    <x v="2"/>
    <x v="4"/>
  </r>
  <r>
    <s v="I180081"/>
    <d v="2016-12-11T22:10:00"/>
    <s v="C292394"/>
    <s v="Female"/>
    <n v="36"/>
    <x v="7"/>
    <n v="3"/>
    <n v="35.19"/>
    <x v="37"/>
    <s v="Credit Card"/>
    <x v="0"/>
    <x v="17"/>
    <x v="1"/>
  </r>
  <r>
    <s v="I205625"/>
    <d v="2016-12-11T22:10:00"/>
    <s v="C186694"/>
    <s v="Female"/>
    <n v="61"/>
    <x v="2"/>
    <n v="3"/>
    <n v="45.45"/>
    <x v="32"/>
    <s v="Credit Card"/>
    <x v="3"/>
    <x v="12"/>
    <x v="2"/>
  </r>
  <r>
    <s v="I322939"/>
    <d v="2016-12-11T22:10:00"/>
    <s v="C226717"/>
    <s v="Female"/>
    <n v="63"/>
    <x v="0"/>
    <n v="1"/>
    <n v="300.08"/>
    <x v="18"/>
    <s v="Credit Card"/>
    <x v="3"/>
    <x v="12"/>
    <x v="1"/>
  </r>
  <r>
    <s v="I147996"/>
    <d v="2016-12-11T22:10:00"/>
    <s v="C184821"/>
    <s v="Female"/>
    <n v="32"/>
    <x v="4"/>
    <n v="3"/>
    <n v="15.69"/>
    <x v="30"/>
    <s v="Credit Card"/>
    <x v="3"/>
    <x v="12"/>
    <x v="2"/>
  </r>
  <r>
    <s v="I987725"/>
    <d v="2016-12-11T22:10:00"/>
    <s v="C197983"/>
    <s v="Female"/>
    <n v="26"/>
    <x v="1"/>
    <n v="4"/>
    <n v="2400.6799999999998"/>
    <x v="24"/>
    <s v="Credit Card"/>
    <x v="3"/>
    <x v="12"/>
    <x v="6"/>
  </r>
  <r>
    <s v="I457383"/>
    <d v="2016-12-11T22:11:00"/>
    <s v="C125081"/>
    <s v="Male"/>
    <n v="56"/>
    <x v="0"/>
    <n v="5"/>
    <n v="1500.4"/>
    <x v="0"/>
    <s v="Credit Card"/>
    <x v="0"/>
    <x v="2"/>
    <x v="5"/>
  </r>
  <r>
    <s v="I143797"/>
    <d v="2016-12-11T22:11:00"/>
    <s v="C857321"/>
    <s v="Male"/>
    <n v="60"/>
    <x v="5"/>
    <n v="3"/>
    <n v="107.52"/>
    <x v="26"/>
    <s v="Credit Card"/>
    <x v="0"/>
    <x v="2"/>
    <x v="2"/>
  </r>
  <r>
    <s v="I237460"/>
    <d v="2016-12-11T22:11:00"/>
    <s v="C434445"/>
    <s v="Female"/>
    <n v="39"/>
    <x v="3"/>
    <n v="4"/>
    <n v="162.63999999999999"/>
    <x v="34"/>
    <s v="Cash"/>
    <x v="0"/>
    <x v="2"/>
    <x v="4"/>
  </r>
  <r>
    <s v="I207471"/>
    <d v="2016-12-11T22:11:00"/>
    <s v="C242937"/>
    <s v="Female"/>
    <n v="24"/>
    <x v="0"/>
    <n v="3"/>
    <n v="900.24"/>
    <x v="8"/>
    <s v="Debit Card"/>
    <x v="0"/>
    <x v="2"/>
    <x v="6"/>
  </r>
  <r>
    <s v="I164507"/>
    <d v="2016-12-11T22:12:00"/>
    <s v="C400854"/>
    <s v="Female"/>
    <n v="45"/>
    <x v="0"/>
    <n v="5"/>
    <n v="1500.4"/>
    <x v="0"/>
    <s v="Credit Card"/>
    <x v="1"/>
    <x v="1"/>
    <x v="5"/>
  </r>
  <r>
    <s v="I316382"/>
    <d v="2016-12-11T22:12:00"/>
    <s v="C304098"/>
    <s v="Female"/>
    <n v="52"/>
    <x v="3"/>
    <n v="3"/>
    <n v="121.98"/>
    <x v="25"/>
    <s v="Credit Card"/>
    <x v="0"/>
    <x v="2"/>
    <x v="2"/>
  </r>
  <r>
    <s v="I763942"/>
    <d v="2016-12-11T22:12:00"/>
    <s v="C132073"/>
    <s v="Female"/>
    <n v="39"/>
    <x v="5"/>
    <n v="2"/>
    <n v="71.680000000000007"/>
    <x v="22"/>
    <s v="Debit Card"/>
    <x v="3"/>
    <x v="14"/>
    <x v="5"/>
  </r>
  <r>
    <s v="I102200"/>
    <d v="2016-12-11T22:12:00"/>
    <s v="C242359"/>
    <s v="Female"/>
    <n v="19"/>
    <x v="0"/>
    <n v="2"/>
    <n v="600.16"/>
    <x v="7"/>
    <s v="Credit Card"/>
    <x v="3"/>
    <x v="14"/>
    <x v="3"/>
  </r>
  <r>
    <s v="I220739"/>
    <d v="2016-12-11T22:13:00"/>
    <s v="C110376"/>
    <s v="Male"/>
    <n v="44"/>
    <x v="2"/>
    <n v="1"/>
    <n v="15.15"/>
    <x v="51"/>
    <s v="Cash"/>
    <x v="3"/>
    <x v="14"/>
    <x v="0"/>
  </r>
  <r>
    <s v="I240317"/>
    <d v="2016-12-11T22:13:00"/>
    <s v="C195269"/>
    <s v="Female"/>
    <n v="31"/>
    <x v="1"/>
    <n v="4"/>
    <n v="2400.6799999999998"/>
    <x v="24"/>
    <s v="Cash"/>
    <x v="2"/>
    <x v="10"/>
    <x v="3"/>
  </r>
  <r>
    <s v="I271593"/>
    <d v="2016-12-11T22:13:00"/>
    <s v="C316286"/>
    <s v="Female"/>
    <n v="34"/>
    <x v="1"/>
    <n v="2"/>
    <n v="1200.3399999999999"/>
    <x v="54"/>
    <s v="Cash"/>
    <x v="2"/>
    <x v="10"/>
    <x v="1"/>
  </r>
  <r>
    <s v="I172955"/>
    <d v="2016-12-11T22:13:00"/>
    <s v="C178790"/>
    <s v="Male"/>
    <n v="61"/>
    <x v="7"/>
    <n v="1"/>
    <n v="11.73"/>
    <x v="59"/>
    <s v="Debit Card"/>
    <x v="2"/>
    <x v="10"/>
    <x v="2"/>
  </r>
  <r>
    <s v="I301325"/>
    <d v="2016-12-11T22:13:00"/>
    <s v="C145121"/>
    <s v="Male"/>
    <n v="68"/>
    <x v="0"/>
    <n v="3"/>
    <n v="900.24"/>
    <x v="8"/>
    <s v="Cash"/>
    <x v="1"/>
    <x v="1"/>
    <x v="1"/>
  </r>
  <r>
    <s v="I183627"/>
    <d v="2016-12-11T22:14:00"/>
    <s v="C306256"/>
    <s v="Male"/>
    <n v="45"/>
    <x v="0"/>
    <n v="5"/>
    <n v="1500.4"/>
    <x v="0"/>
    <s v="Credit Card"/>
    <x v="1"/>
    <x v="1"/>
    <x v="4"/>
  </r>
  <r>
    <s v="I246186"/>
    <d v="2016-12-11T22:14:00"/>
    <s v="C327629"/>
    <s v="Female"/>
    <n v="33"/>
    <x v="0"/>
    <n v="4"/>
    <n v="1200.32"/>
    <x v="27"/>
    <s v="Credit Card"/>
    <x v="0"/>
    <x v="17"/>
    <x v="3"/>
  </r>
  <r>
    <s v="I292744"/>
    <d v="2016-12-11T22:14:00"/>
    <s v="C278872"/>
    <s v="Male"/>
    <n v="32"/>
    <x v="0"/>
    <n v="2"/>
    <n v="600.16"/>
    <x v="7"/>
    <s v="Debit Card"/>
    <x v="3"/>
    <x v="14"/>
    <x v="0"/>
  </r>
  <r>
    <s v="I703821"/>
    <d v="2016-12-11T22:14:00"/>
    <s v="C131408"/>
    <s v="Female"/>
    <n v="69"/>
    <x v="4"/>
    <n v="5"/>
    <n v="26.15"/>
    <x v="36"/>
    <s v="Debit Card"/>
    <x v="1"/>
    <x v="19"/>
    <x v="2"/>
  </r>
  <r>
    <s v="I416173"/>
    <d v="2016-12-11T22:15:00"/>
    <s v="C251000"/>
    <s v="Female"/>
    <n v="18"/>
    <x v="0"/>
    <n v="3"/>
    <n v="900.24"/>
    <x v="8"/>
    <s v="Cash"/>
    <x v="1"/>
    <x v="19"/>
    <x v="5"/>
  </r>
  <r>
    <s v="I294029"/>
    <d v="2016-12-11T22:15:00"/>
    <s v="C211968"/>
    <s v="Female"/>
    <n v="20"/>
    <x v="2"/>
    <n v="5"/>
    <n v="75.75"/>
    <x v="21"/>
    <s v="Debit Card"/>
    <x v="1"/>
    <x v="19"/>
    <x v="0"/>
  </r>
  <r>
    <s v="I280380"/>
    <d v="2016-12-11T22:15:00"/>
    <s v="C294236"/>
    <s v="Female"/>
    <n v="28"/>
    <x v="4"/>
    <n v="1"/>
    <n v="5.23"/>
    <x v="19"/>
    <s v="Cash"/>
    <x v="1"/>
    <x v="1"/>
    <x v="1"/>
  </r>
  <r>
    <s v="I552979"/>
    <d v="2016-12-11T22:15:00"/>
    <s v="C296233"/>
    <s v="Male"/>
    <n v="44"/>
    <x v="3"/>
    <n v="1"/>
    <n v="40.659999999999997"/>
    <x v="46"/>
    <s v="Cash"/>
    <x v="1"/>
    <x v="1"/>
    <x v="3"/>
  </r>
  <r>
    <s v="I812833"/>
    <d v="2016-12-11T22:16:00"/>
    <s v="C178546"/>
    <s v="Male"/>
    <n v="52"/>
    <x v="2"/>
    <n v="1"/>
    <n v="15.15"/>
    <x v="51"/>
    <s v="Cash"/>
    <x v="2"/>
    <x v="10"/>
    <x v="5"/>
  </r>
  <r>
    <s v="I749882"/>
    <d v="2016-12-11T22:16:00"/>
    <s v="C289539"/>
    <s v="Male"/>
    <n v="59"/>
    <x v="1"/>
    <n v="2"/>
    <n v="1200.3399999999999"/>
    <x v="54"/>
    <s v="Cash"/>
    <x v="0"/>
    <x v="17"/>
    <x v="4"/>
  </r>
  <r>
    <s v="I156421"/>
    <d v="2016-12-11T22:16:00"/>
    <s v="C257997"/>
    <s v="Male"/>
    <n v="30"/>
    <x v="6"/>
    <n v="5"/>
    <n v="5250"/>
    <x v="20"/>
    <s v="Cash"/>
    <x v="0"/>
    <x v="17"/>
    <x v="1"/>
  </r>
  <r>
    <s v="I288359"/>
    <d v="2016-12-11T22:16:00"/>
    <s v="C282282"/>
    <s v="Male"/>
    <n v="54"/>
    <x v="6"/>
    <n v="4"/>
    <n v="4200"/>
    <x v="33"/>
    <s v="Cash"/>
    <x v="0"/>
    <x v="17"/>
    <x v="2"/>
  </r>
  <r>
    <s v="I396585"/>
    <d v="2016-12-11T22:17:00"/>
    <s v="C175634"/>
    <s v="Female"/>
    <n v="34"/>
    <x v="1"/>
    <n v="5"/>
    <n v="3000.85"/>
    <x v="14"/>
    <s v="Cash"/>
    <x v="3"/>
    <x v="14"/>
    <x v="6"/>
  </r>
  <r>
    <s v="I225638"/>
    <d v="2016-12-11T22:17:00"/>
    <s v="C220891"/>
    <s v="Female"/>
    <n v="53"/>
    <x v="1"/>
    <n v="3"/>
    <n v="1800.51"/>
    <x v="1"/>
    <s v="Credit Card"/>
    <x v="0"/>
    <x v="5"/>
    <x v="0"/>
  </r>
  <r>
    <s v="I136327"/>
    <d v="2016-12-11T22:17:00"/>
    <s v="C103871"/>
    <s v="Male"/>
    <n v="48"/>
    <x v="0"/>
    <n v="2"/>
    <n v="600.16"/>
    <x v="7"/>
    <s v="Cash"/>
    <x v="0"/>
    <x v="5"/>
    <x v="4"/>
  </r>
  <r>
    <s v="I745829"/>
    <d v="2016-12-11T22:17:00"/>
    <s v="C340078"/>
    <s v="Female"/>
    <n v="22"/>
    <x v="5"/>
    <n v="3"/>
    <n v="107.52"/>
    <x v="26"/>
    <s v="Cash"/>
    <x v="1"/>
    <x v="1"/>
    <x v="5"/>
  </r>
  <r>
    <s v="I216789"/>
    <d v="2016-12-11T22:17:00"/>
    <s v="C423793"/>
    <s v="Female"/>
    <n v="61"/>
    <x v="6"/>
    <n v="2"/>
    <n v="2100"/>
    <x v="41"/>
    <s v="Cash"/>
    <x v="1"/>
    <x v="1"/>
    <x v="2"/>
  </r>
  <r>
    <s v="I187089"/>
    <d v="2016-12-11T22:18:00"/>
    <s v="C186315"/>
    <s v="Female"/>
    <n v="39"/>
    <x v="4"/>
    <n v="4"/>
    <n v="20.92"/>
    <x v="38"/>
    <s v="Cash"/>
    <x v="1"/>
    <x v="1"/>
    <x v="0"/>
  </r>
  <r>
    <s v="I572104"/>
    <d v="2016-12-11T22:18:00"/>
    <s v="C279538"/>
    <s v="Female"/>
    <n v="47"/>
    <x v="5"/>
    <n v="2"/>
    <n v="71.680000000000007"/>
    <x v="22"/>
    <s v="Credit Card"/>
    <x v="0"/>
    <x v="16"/>
    <x v="6"/>
  </r>
  <r>
    <s v="I981213"/>
    <d v="2016-12-11T22:18:00"/>
    <s v="C267372"/>
    <s v="Male"/>
    <n v="29"/>
    <x v="1"/>
    <n v="2"/>
    <n v="1200.3399999999999"/>
    <x v="54"/>
    <s v="Credit Card"/>
    <x v="0"/>
    <x v="16"/>
    <x v="5"/>
  </r>
  <r>
    <s v="I274514"/>
    <d v="2016-12-11T22:18:00"/>
    <s v="C328413"/>
    <s v="Male"/>
    <n v="69"/>
    <x v="0"/>
    <n v="3"/>
    <n v="900.24"/>
    <x v="8"/>
    <s v="Debit Card"/>
    <x v="1"/>
    <x v="1"/>
    <x v="4"/>
  </r>
  <r>
    <s v="I270766"/>
    <d v="2016-12-11T22:19:00"/>
    <s v="C150019"/>
    <s v="Male"/>
    <n v="22"/>
    <x v="4"/>
    <n v="5"/>
    <n v="26.15"/>
    <x v="36"/>
    <s v="Credit Card"/>
    <x v="0"/>
    <x v="18"/>
    <x v="4"/>
  </r>
  <r>
    <s v="I148205"/>
    <d v="2016-12-11T22:19:00"/>
    <s v="C119013"/>
    <s v="Female"/>
    <n v="53"/>
    <x v="6"/>
    <n v="4"/>
    <n v="4200"/>
    <x v="33"/>
    <s v="Cash"/>
    <x v="2"/>
    <x v="13"/>
    <x v="0"/>
  </r>
  <r>
    <s v="I153038"/>
    <d v="2016-12-11T22:19:00"/>
    <s v="C143863"/>
    <s v="Female"/>
    <n v="23"/>
    <x v="2"/>
    <n v="5"/>
    <n v="75.75"/>
    <x v="21"/>
    <s v="Credit Card"/>
    <x v="3"/>
    <x v="14"/>
    <x v="2"/>
  </r>
  <r>
    <s v="I138636"/>
    <d v="2016-12-11T22:19:00"/>
    <s v="C337374"/>
    <s v="Male"/>
    <n v="18"/>
    <x v="7"/>
    <n v="4"/>
    <n v="46.92"/>
    <x v="58"/>
    <s v="Debit Card"/>
    <x v="3"/>
    <x v="14"/>
    <x v="4"/>
  </r>
  <r>
    <s v="I335858"/>
    <d v="2016-12-11T22:20:00"/>
    <s v="C240477"/>
    <s v="Male"/>
    <n v="46"/>
    <x v="0"/>
    <n v="2"/>
    <n v="600.16"/>
    <x v="7"/>
    <s v="Cash"/>
    <x v="3"/>
    <x v="9"/>
    <x v="2"/>
  </r>
  <r>
    <s v="I149361"/>
    <d v="2016-12-11T22:20:00"/>
    <s v="C171066"/>
    <s v="Female"/>
    <n v="37"/>
    <x v="5"/>
    <n v="1"/>
    <n v="35.840000000000003"/>
    <x v="42"/>
    <s v="Cash"/>
    <x v="3"/>
    <x v="9"/>
    <x v="2"/>
  </r>
  <r>
    <s v="I206556"/>
    <d v="2016-12-11T22:20:00"/>
    <s v="C174554"/>
    <s v="Male"/>
    <n v="64"/>
    <x v="1"/>
    <n v="3"/>
    <n v="1800.51"/>
    <x v="1"/>
    <s v="Cash"/>
    <x v="3"/>
    <x v="9"/>
    <x v="3"/>
  </r>
  <r>
    <s v="I212018"/>
    <d v="2016-12-11T22:20:00"/>
    <s v="C331406"/>
    <s v="Female"/>
    <n v="62"/>
    <x v="0"/>
    <n v="1"/>
    <n v="300.08"/>
    <x v="18"/>
    <s v="Cash"/>
    <x v="1"/>
    <x v="15"/>
    <x v="1"/>
  </r>
  <r>
    <s v="I116360"/>
    <d v="2016-12-11T22:20:00"/>
    <s v="C598959"/>
    <s v="Female"/>
    <n v="21"/>
    <x v="2"/>
    <n v="2"/>
    <n v="30.3"/>
    <x v="61"/>
    <s v="Credit Card"/>
    <x v="3"/>
    <x v="20"/>
    <x v="4"/>
  </r>
  <r>
    <s v="I210532"/>
    <d v="2016-12-11T22:21:00"/>
    <s v="C847417"/>
    <s v="Male"/>
    <n v="29"/>
    <x v="4"/>
    <n v="5"/>
    <n v="26.15"/>
    <x v="36"/>
    <s v="Cash"/>
    <x v="3"/>
    <x v="20"/>
    <x v="0"/>
  </r>
  <r>
    <s v="I956188"/>
    <d v="2016-12-11T22:21:00"/>
    <s v="C303884"/>
    <s v="Male"/>
    <n v="36"/>
    <x v="3"/>
    <n v="4"/>
    <n v="162.63999999999999"/>
    <x v="34"/>
    <s v="Debit Card"/>
    <x v="3"/>
    <x v="20"/>
    <x v="4"/>
  </r>
  <r>
    <s v="I910731"/>
    <d v="2016-12-11T22:21:00"/>
    <s v="C905221"/>
    <s v="Male"/>
    <n v="62"/>
    <x v="4"/>
    <n v="1"/>
    <n v="5.23"/>
    <x v="19"/>
    <s v="Cash"/>
    <x v="3"/>
    <x v="20"/>
    <x v="2"/>
  </r>
  <r>
    <s v="I252989"/>
    <d v="2016-12-11T22:21:00"/>
    <s v="C251321"/>
    <s v="Female"/>
    <n v="37"/>
    <x v="0"/>
    <n v="2"/>
    <n v="600.16"/>
    <x v="7"/>
    <s v="Cash"/>
    <x v="3"/>
    <x v="20"/>
    <x v="2"/>
  </r>
  <r>
    <s v="I535620"/>
    <d v="2016-12-11T22:22:00"/>
    <s v="C313260"/>
    <s v="Female"/>
    <n v="37"/>
    <x v="0"/>
    <n v="5"/>
    <n v="1500.4"/>
    <x v="0"/>
    <s v="Cash"/>
    <x v="1"/>
    <x v="1"/>
    <x v="1"/>
  </r>
  <r>
    <s v="I261152"/>
    <d v="2016-12-11T22:22:00"/>
    <s v="C107028"/>
    <s v="Male"/>
    <n v="21"/>
    <x v="1"/>
    <n v="3"/>
    <n v="1800.51"/>
    <x v="1"/>
    <s v="Credit Card"/>
    <x v="1"/>
    <x v="1"/>
    <x v="5"/>
  </r>
  <r>
    <s v="I309870"/>
    <d v="2016-12-11T22:22:00"/>
    <s v="C230274"/>
    <s v="Female"/>
    <n v="50"/>
    <x v="1"/>
    <n v="1"/>
    <n v="600.16999999999996"/>
    <x v="49"/>
    <s v="Debit Card"/>
    <x v="1"/>
    <x v="1"/>
    <x v="4"/>
  </r>
  <r>
    <s v="I256141"/>
    <d v="2016-12-11T22:22:00"/>
    <s v="C373655"/>
    <s v="Female"/>
    <n v="55"/>
    <x v="7"/>
    <n v="4"/>
    <n v="46.92"/>
    <x v="58"/>
    <s v="Credit Card"/>
    <x v="3"/>
    <x v="14"/>
    <x v="0"/>
  </r>
  <r>
    <s v="I222168"/>
    <d v="2016-12-11T22:23:00"/>
    <s v="C755619"/>
    <s v="Female"/>
    <n v="21"/>
    <x v="0"/>
    <n v="1"/>
    <n v="300.08"/>
    <x v="18"/>
    <s v="Cash"/>
    <x v="1"/>
    <x v="1"/>
    <x v="5"/>
  </r>
  <r>
    <s v="I110515"/>
    <d v="2016-12-11T22:23:00"/>
    <s v="C682108"/>
    <s v="Female"/>
    <n v="59"/>
    <x v="0"/>
    <n v="1"/>
    <n v="300.08"/>
    <x v="18"/>
    <s v="Debit Card"/>
    <x v="1"/>
    <x v="1"/>
    <x v="3"/>
  </r>
  <r>
    <s v="I259421"/>
    <d v="2016-12-11T22:23:00"/>
    <s v="C334165"/>
    <s v="Male"/>
    <n v="47"/>
    <x v="0"/>
    <n v="1"/>
    <n v="300.08"/>
    <x v="18"/>
    <s v="Cash"/>
    <x v="1"/>
    <x v="1"/>
    <x v="1"/>
  </r>
  <r>
    <s v="I281698"/>
    <d v="2016-12-11T22:23:00"/>
    <s v="C115544"/>
    <s v="Female"/>
    <n v="38"/>
    <x v="1"/>
    <n v="1"/>
    <n v="600.16999999999996"/>
    <x v="49"/>
    <s v="Cash"/>
    <x v="2"/>
    <x v="8"/>
    <x v="3"/>
  </r>
  <r>
    <s v="I278468"/>
    <d v="2016-12-11T22:24:00"/>
    <s v="C154549"/>
    <s v="Female"/>
    <n v="48"/>
    <x v="3"/>
    <n v="1"/>
    <n v="40.659999999999997"/>
    <x v="46"/>
    <s v="Debit Card"/>
    <x v="2"/>
    <x v="8"/>
    <x v="0"/>
  </r>
  <r>
    <s v="I265564"/>
    <d v="2016-12-11T22:24:00"/>
    <s v="C166034"/>
    <s v="Female"/>
    <n v="26"/>
    <x v="1"/>
    <n v="2"/>
    <n v="1200.3399999999999"/>
    <x v="54"/>
    <s v="Credit Card"/>
    <x v="2"/>
    <x v="8"/>
    <x v="4"/>
  </r>
  <r>
    <s v="I137555"/>
    <d v="2016-12-11T22:24:00"/>
    <s v="C142549"/>
    <s v="Female"/>
    <n v="37"/>
    <x v="6"/>
    <n v="2"/>
    <n v="2100"/>
    <x v="41"/>
    <s v="Cash"/>
    <x v="2"/>
    <x v="8"/>
    <x v="4"/>
  </r>
  <r>
    <s v="I332212"/>
    <d v="2016-12-11T22:24:00"/>
    <s v="C337331"/>
    <s v="Male"/>
    <n v="57"/>
    <x v="4"/>
    <n v="4"/>
    <n v="20.92"/>
    <x v="38"/>
    <s v="Cash"/>
    <x v="2"/>
    <x v="10"/>
    <x v="6"/>
  </r>
  <r>
    <s v="I155318"/>
    <d v="2016-12-11T22:24:00"/>
    <s v="C132996"/>
    <s v="Female"/>
    <n v="33"/>
    <x v="3"/>
    <n v="3"/>
    <n v="121.98"/>
    <x v="25"/>
    <s v="Debit Card"/>
    <x v="1"/>
    <x v="1"/>
    <x v="3"/>
  </r>
  <r>
    <s v="I181214"/>
    <d v="2016-12-11T22:25:00"/>
    <s v="C177523"/>
    <s v="Female"/>
    <n v="45"/>
    <x v="0"/>
    <n v="1"/>
    <n v="300.08"/>
    <x v="18"/>
    <s v="Cash"/>
    <x v="1"/>
    <x v="1"/>
    <x v="4"/>
  </r>
  <r>
    <s v="I660094"/>
    <d v="2016-12-11T22:25:00"/>
    <s v="C118620"/>
    <s v="Female"/>
    <n v="52"/>
    <x v="0"/>
    <n v="3"/>
    <n v="900.24"/>
    <x v="8"/>
    <s v="Cash"/>
    <x v="1"/>
    <x v="1"/>
    <x v="4"/>
  </r>
  <r>
    <s v="I204324"/>
    <d v="2016-12-11T22:25:00"/>
    <s v="C162076"/>
    <s v="Female"/>
    <n v="39"/>
    <x v="2"/>
    <n v="3"/>
    <n v="45.45"/>
    <x v="32"/>
    <s v="Credit Card"/>
    <x v="3"/>
    <x v="21"/>
    <x v="2"/>
  </r>
  <r>
    <s v="I146151"/>
    <d v="2016-12-11T22:25:00"/>
    <s v="C889586"/>
    <s v="Female"/>
    <n v="20"/>
    <x v="4"/>
    <n v="4"/>
    <n v="20.92"/>
    <x v="38"/>
    <s v="Credit Card"/>
    <x v="3"/>
    <x v="21"/>
    <x v="2"/>
  </r>
  <r>
    <s v="I244542"/>
    <d v="2016-12-11T22:26:00"/>
    <s v="C748150"/>
    <s v="Female"/>
    <n v="62"/>
    <x v="0"/>
    <n v="2"/>
    <n v="600.16"/>
    <x v="7"/>
    <s v="Debit Card"/>
    <x v="2"/>
    <x v="8"/>
    <x v="5"/>
  </r>
  <r>
    <s v="I202404"/>
    <d v="2016-12-11T22:26:00"/>
    <s v="C978940"/>
    <s v="Female"/>
    <n v="31"/>
    <x v="0"/>
    <n v="2"/>
    <n v="600.16"/>
    <x v="7"/>
    <s v="Debit Card"/>
    <x v="1"/>
    <x v="6"/>
    <x v="5"/>
  </r>
  <r>
    <s v="I744666"/>
    <d v="2016-12-11T22:26:00"/>
    <s v="C130103"/>
    <s v="Female"/>
    <n v="61"/>
    <x v="0"/>
    <n v="1"/>
    <n v="300.08"/>
    <x v="18"/>
    <s v="Cash"/>
    <x v="1"/>
    <x v="6"/>
    <x v="4"/>
  </r>
  <r>
    <s v="I187930"/>
    <d v="2016-12-11T22:26:00"/>
    <s v="C202297"/>
    <s v="Female"/>
    <n v="28"/>
    <x v="0"/>
    <n v="1"/>
    <n v="300.08"/>
    <x v="18"/>
    <s v="Cash"/>
    <x v="2"/>
    <x v="10"/>
    <x v="5"/>
  </r>
  <r>
    <s v="I201721"/>
    <d v="2016-12-11T22:27:00"/>
    <s v="C235417"/>
    <s v="Male"/>
    <n v="18"/>
    <x v="4"/>
    <n v="2"/>
    <n v="10.46"/>
    <x v="40"/>
    <s v="Cash"/>
    <x v="3"/>
    <x v="12"/>
    <x v="6"/>
  </r>
  <r>
    <s v="I191130"/>
    <d v="2016-12-11T22:27:00"/>
    <s v="C558224"/>
    <s v="Female"/>
    <n v="66"/>
    <x v="3"/>
    <n v="3"/>
    <n v="121.98"/>
    <x v="25"/>
    <s v="Cash"/>
    <x v="3"/>
    <x v="12"/>
    <x v="0"/>
  </r>
  <r>
    <s v="I528761"/>
    <d v="2016-12-11T22:27:00"/>
    <s v="C330269"/>
    <s v="Female"/>
    <n v="33"/>
    <x v="3"/>
    <n v="1"/>
    <n v="40.659999999999997"/>
    <x v="46"/>
    <s v="Cash"/>
    <x v="3"/>
    <x v="12"/>
    <x v="6"/>
  </r>
  <r>
    <s v="I276363"/>
    <d v="2016-12-11T22:27:00"/>
    <s v="C283827"/>
    <s v="Female"/>
    <n v="60"/>
    <x v="0"/>
    <n v="1"/>
    <n v="300.08"/>
    <x v="18"/>
    <s v="Cash"/>
    <x v="1"/>
    <x v="1"/>
    <x v="0"/>
  </r>
  <r>
    <s v="I338576"/>
    <d v="2016-12-11T22:27:00"/>
    <s v="C161516"/>
    <s v="Female"/>
    <n v="63"/>
    <x v="3"/>
    <n v="4"/>
    <n v="162.63999999999999"/>
    <x v="34"/>
    <s v="Cash"/>
    <x v="1"/>
    <x v="1"/>
    <x v="3"/>
  </r>
  <r>
    <s v="I803175"/>
    <d v="2016-12-11T22:28:00"/>
    <s v="C140584"/>
    <s v="Female"/>
    <n v="37"/>
    <x v="0"/>
    <n v="3"/>
    <n v="900.24"/>
    <x v="8"/>
    <s v="Cash"/>
    <x v="1"/>
    <x v="1"/>
    <x v="2"/>
  </r>
  <r>
    <s v="I156322"/>
    <d v="2016-12-11T22:28:00"/>
    <s v="C340159"/>
    <s v="Male"/>
    <n v="60"/>
    <x v="2"/>
    <n v="2"/>
    <n v="30.3"/>
    <x v="61"/>
    <s v="Credit Card"/>
    <x v="1"/>
    <x v="1"/>
    <x v="4"/>
  </r>
  <r>
    <s v="I122363"/>
    <d v="2016-12-11T22:28:00"/>
    <s v="C303855"/>
    <s v="Female"/>
    <n v="28"/>
    <x v="0"/>
    <n v="3"/>
    <n v="900.24"/>
    <x v="8"/>
    <s v="Cash"/>
    <x v="1"/>
    <x v="1"/>
    <x v="4"/>
  </r>
  <r>
    <s v="I165791"/>
    <d v="2016-12-11T22:28:00"/>
    <s v="C324610"/>
    <s v="Female"/>
    <n v="54"/>
    <x v="1"/>
    <n v="2"/>
    <n v="1200.3399999999999"/>
    <x v="54"/>
    <s v="Debit Card"/>
    <x v="1"/>
    <x v="1"/>
    <x v="6"/>
  </r>
  <r>
    <s v="I137466"/>
    <d v="2016-12-11T22:29:00"/>
    <s v="C336515"/>
    <s v="Male"/>
    <n v="36"/>
    <x v="1"/>
    <n v="4"/>
    <n v="2400.6799999999998"/>
    <x v="24"/>
    <s v="Credit Card"/>
    <x v="1"/>
    <x v="1"/>
    <x v="0"/>
  </r>
  <r>
    <s v="I163011"/>
    <d v="2016-12-11T22:29:00"/>
    <s v="C252379"/>
    <s v="Male"/>
    <n v="63"/>
    <x v="0"/>
    <n v="1"/>
    <n v="300.08"/>
    <x v="18"/>
    <s v="Cash"/>
    <x v="2"/>
    <x v="10"/>
    <x v="5"/>
  </r>
  <r>
    <s v="I769479"/>
    <d v="2016-12-11T22:29:00"/>
    <s v="C234319"/>
    <s v="Female"/>
    <n v="65"/>
    <x v="0"/>
    <n v="4"/>
    <n v="1200.32"/>
    <x v="27"/>
    <s v="Cash"/>
    <x v="2"/>
    <x v="10"/>
    <x v="4"/>
  </r>
  <r>
    <s v="I262023"/>
    <d v="2016-12-11T22:29:00"/>
    <s v="C225912"/>
    <s v="Male"/>
    <n v="19"/>
    <x v="4"/>
    <n v="1"/>
    <n v="5.23"/>
    <x v="19"/>
    <s v="Credit Card"/>
    <x v="1"/>
    <x v="6"/>
    <x v="4"/>
  </r>
  <r>
    <s v="I584648"/>
    <d v="2016-12-11T22:30:00"/>
    <s v="C224565"/>
    <s v="Male"/>
    <n v="37"/>
    <x v="0"/>
    <n v="2"/>
    <n v="600.16"/>
    <x v="7"/>
    <s v="Debit Card"/>
    <x v="3"/>
    <x v="9"/>
    <x v="2"/>
  </r>
  <r>
    <s v="I426205"/>
    <d v="2016-12-11T22:30:00"/>
    <s v="C108855"/>
    <s v="Female"/>
    <n v="29"/>
    <x v="2"/>
    <n v="1"/>
    <n v="15.15"/>
    <x v="51"/>
    <s v="Credit Card"/>
    <x v="0"/>
    <x v="22"/>
    <x v="5"/>
  </r>
  <r>
    <s v="I549279"/>
    <d v="2016-12-11T22:30:00"/>
    <s v="C196208"/>
    <s v="Female"/>
    <n v="68"/>
    <x v="0"/>
    <n v="3"/>
    <n v="900.24"/>
    <x v="8"/>
    <s v="Debit Card"/>
    <x v="2"/>
    <x v="7"/>
    <x v="4"/>
  </r>
  <r>
    <s v="I183335"/>
    <d v="2016-12-11T22:30:00"/>
    <s v="C320009"/>
    <s v="Male"/>
    <n v="37"/>
    <x v="0"/>
    <n v="1"/>
    <n v="300.08"/>
    <x v="18"/>
    <s v="Credit Card"/>
    <x v="2"/>
    <x v="7"/>
    <x v="2"/>
  </r>
  <r>
    <s v="I811633"/>
    <d v="2016-12-11T22:31:00"/>
    <s v="C368831"/>
    <s v="Male"/>
    <n v="46"/>
    <x v="7"/>
    <n v="2"/>
    <n v="23.46"/>
    <x v="39"/>
    <s v="Credit Card"/>
    <x v="2"/>
    <x v="7"/>
    <x v="1"/>
  </r>
  <r>
    <s v="I218219"/>
    <d v="2016-12-11T22:31:00"/>
    <s v="C507685"/>
    <s v="Female"/>
    <n v="52"/>
    <x v="0"/>
    <n v="1"/>
    <n v="300.08"/>
    <x v="18"/>
    <s v="Credit Card"/>
    <x v="1"/>
    <x v="1"/>
    <x v="5"/>
  </r>
  <r>
    <s v="I614717"/>
    <d v="2016-12-11T22:31:00"/>
    <s v="C800700"/>
    <s v="Male"/>
    <n v="48"/>
    <x v="6"/>
    <n v="5"/>
    <n v="5250"/>
    <x v="20"/>
    <s v="Debit Card"/>
    <x v="1"/>
    <x v="1"/>
    <x v="0"/>
  </r>
  <r>
    <s v="I173790"/>
    <d v="2016-12-11T22:31:00"/>
    <s v="C135698"/>
    <s v="Male"/>
    <n v="28"/>
    <x v="5"/>
    <n v="3"/>
    <n v="107.52"/>
    <x v="26"/>
    <s v="Debit Card"/>
    <x v="3"/>
    <x v="9"/>
    <x v="5"/>
  </r>
  <r>
    <s v="I245958"/>
    <d v="2016-12-11T22:31:00"/>
    <s v="C250001"/>
    <s v="Male"/>
    <n v="65"/>
    <x v="5"/>
    <n v="1"/>
    <n v="35.840000000000003"/>
    <x v="42"/>
    <s v="Debit Card"/>
    <x v="0"/>
    <x v="0"/>
    <x v="1"/>
  </r>
  <r>
    <s v="I612370"/>
    <d v="2016-12-11T22:32:00"/>
    <s v="C811973"/>
    <s v="Female"/>
    <n v="64"/>
    <x v="5"/>
    <n v="5"/>
    <n v="179.2"/>
    <x v="47"/>
    <s v="Credit Card"/>
    <x v="0"/>
    <x v="0"/>
    <x v="6"/>
  </r>
  <r>
    <s v="I906086"/>
    <d v="2016-12-11T22:32:00"/>
    <s v="C166087"/>
    <s v="Male"/>
    <n v="69"/>
    <x v="5"/>
    <n v="3"/>
    <n v="107.52"/>
    <x v="26"/>
    <s v="Credit Card"/>
    <x v="2"/>
    <x v="8"/>
    <x v="1"/>
  </r>
  <r>
    <s v="I315666"/>
    <d v="2016-12-11T22:32:00"/>
    <s v="C297064"/>
    <s v="Male"/>
    <n v="35"/>
    <x v="0"/>
    <n v="3"/>
    <n v="900.24"/>
    <x v="8"/>
    <s v="Cash"/>
    <x v="2"/>
    <x v="8"/>
    <x v="5"/>
  </r>
  <r>
    <s v="I191237"/>
    <d v="2016-12-11T22:32:00"/>
    <s v="C447842"/>
    <s v="Female"/>
    <n v="19"/>
    <x v="2"/>
    <n v="4"/>
    <n v="60.6"/>
    <x v="4"/>
    <s v="Credit Card"/>
    <x v="2"/>
    <x v="8"/>
    <x v="0"/>
  </r>
  <r>
    <s v="I166711"/>
    <d v="2016-12-11T22:33:00"/>
    <s v="C262031"/>
    <s v="Female"/>
    <n v="67"/>
    <x v="0"/>
    <n v="2"/>
    <n v="600.16"/>
    <x v="7"/>
    <s v="Cash"/>
    <x v="3"/>
    <x v="12"/>
    <x v="0"/>
  </r>
  <r>
    <s v="I223434"/>
    <d v="2016-12-11T22:33:00"/>
    <s v="C102460"/>
    <s v="Male"/>
    <n v="50"/>
    <x v="0"/>
    <n v="3"/>
    <n v="900.24"/>
    <x v="8"/>
    <s v="Cash"/>
    <x v="0"/>
    <x v="5"/>
    <x v="2"/>
  </r>
  <r>
    <s v="I300859"/>
    <d v="2016-12-11T22:33:00"/>
    <s v="C804856"/>
    <s v="Female"/>
    <n v="47"/>
    <x v="7"/>
    <n v="4"/>
    <n v="46.92"/>
    <x v="58"/>
    <s v="Debit Card"/>
    <x v="0"/>
    <x v="5"/>
    <x v="0"/>
  </r>
  <r>
    <s v="I270549"/>
    <d v="2016-12-11T22:33:00"/>
    <s v="C292424"/>
    <s v="Female"/>
    <n v="67"/>
    <x v="0"/>
    <n v="1"/>
    <n v="300.08"/>
    <x v="18"/>
    <s v="Credit Card"/>
    <x v="1"/>
    <x v="1"/>
    <x v="2"/>
  </r>
  <r>
    <s v="I543899"/>
    <d v="2016-12-11T22:34:00"/>
    <s v="C247191"/>
    <s v="Male"/>
    <n v="48"/>
    <x v="0"/>
    <n v="3"/>
    <n v="900.24"/>
    <x v="8"/>
    <s v="Cash"/>
    <x v="2"/>
    <x v="11"/>
    <x v="5"/>
  </r>
  <r>
    <s v="I248911"/>
    <d v="2016-12-11T22:34:00"/>
    <s v="C275111"/>
    <s v="Female"/>
    <n v="20"/>
    <x v="0"/>
    <n v="1"/>
    <n v="300.08"/>
    <x v="18"/>
    <s v="Cash"/>
    <x v="2"/>
    <x v="11"/>
    <x v="6"/>
  </r>
  <r>
    <s v="I239396"/>
    <d v="2016-12-11T22:34:00"/>
    <s v="C255171"/>
    <s v="Male"/>
    <n v="39"/>
    <x v="0"/>
    <n v="3"/>
    <n v="900.24"/>
    <x v="8"/>
    <s v="Credit Card"/>
    <x v="2"/>
    <x v="11"/>
    <x v="2"/>
  </r>
  <r>
    <s v="I218757"/>
    <d v="2016-12-11T22:34:00"/>
    <s v="C134335"/>
    <s v="Female"/>
    <n v="33"/>
    <x v="4"/>
    <n v="3"/>
    <n v="15.69"/>
    <x v="30"/>
    <s v="Credit Card"/>
    <x v="2"/>
    <x v="11"/>
    <x v="5"/>
  </r>
  <r>
    <s v="I625810"/>
    <d v="2016-12-11T22:34:00"/>
    <s v="C169910"/>
    <s v="Male"/>
    <n v="33"/>
    <x v="3"/>
    <n v="1"/>
    <n v="40.659999999999997"/>
    <x v="46"/>
    <s v="Cash"/>
    <x v="2"/>
    <x v="11"/>
    <x v="1"/>
  </r>
  <r>
    <s v="I294207"/>
    <d v="2016-12-11T22:35:00"/>
    <s v="C145575"/>
    <s v="Male"/>
    <n v="20"/>
    <x v="3"/>
    <n v="2"/>
    <n v="81.319999999999993"/>
    <x v="31"/>
    <s v="Credit Card"/>
    <x v="1"/>
    <x v="1"/>
    <x v="5"/>
  </r>
  <r>
    <s v="I186241"/>
    <d v="2016-12-11T22:35:00"/>
    <s v="C980506"/>
    <s v="Male"/>
    <n v="20"/>
    <x v="0"/>
    <n v="2"/>
    <n v="600.16"/>
    <x v="7"/>
    <s v="Debit Card"/>
    <x v="1"/>
    <x v="1"/>
    <x v="4"/>
  </r>
  <r>
    <s v="I397964"/>
    <d v="2016-12-11T22:35:00"/>
    <s v="C342151"/>
    <s v="Female"/>
    <n v="58"/>
    <x v="1"/>
    <n v="1"/>
    <n v="600.16999999999996"/>
    <x v="49"/>
    <s v="Credit Card"/>
    <x v="2"/>
    <x v="7"/>
    <x v="3"/>
  </r>
  <r>
    <s v="I217115"/>
    <d v="2016-12-11T22:35:00"/>
    <s v="C295048"/>
    <s v="Female"/>
    <n v="19"/>
    <x v="5"/>
    <n v="2"/>
    <n v="71.680000000000007"/>
    <x v="22"/>
    <s v="Cash"/>
    <x v="2"/>
    <x v="7"/>
    <x v="4"/>
  </r>
  <r>
    <s v="I420931"/>
    <d v="2016-12-11T22:36:00"/>
    <s v="C119305"/>
    <s v="Male"/>
    <n v="25"/>
    <x v="0"/>
    <n v="5"/>
    <n v="1500.4"/>
    <x v="0"/>
    <s v="Credit Card"/>
    <x v="2"/>
    <x v="7"/>
    <x v="0"/>
  </r>
  <r>
    <s v="I323325"/>
    <d v="2016-12-11T22:36:00"/>
    <s v="C118521"/>
    <s v="Female"/>
    <n v="37"/>
    <x v="0"/>
    <n v="1"/>
    <n v="300.08"/>
    <x v="18"/>
    <s v="Debit Card"/>
    <x v="2"/>
    <x v="8"/>
    <x v="5"/>
  </r>
  <r>
    <s v="I207623"/>
    <d v="2016-12-11T22:36:00"/>
    <s v="C984717"/>
    <s v="Female"/>
    <n v="45"/>
    <x v="0"/>
    <n v="2"/>
    <n v="600.16"/>
    <x v="7"/>
    <s v="Credit Card"/>
    <x v="1"/>
    <x v="1"/>
    <x v="1"/>
  </r>
  <r>
    <s v="I315026"/>
    <d v="2016-12-11T22:36:00"/>
    <s v="C945916"/>
    <s v="Male"/>
    <n v="31"/>
    <x v="5"/>
    <n v="3"/>
    <n v="107.52"/>
    <x v="26"/>
    <s v="Credit Card"/>
    <x v="1"/>
    <x v="1"/>
    <x v="5"/>
  </r>
  <r>
    <s v="I201692"/>
    <d v="2016-12-11T22:37:00"/>
    <s v="C203285"/>
    <s v="Female"/>
    <n v="68"/>
    <x v="2"/>
    <n v="5"/>
    <n v="75.75"/>
    <x v="21"/>
    <s v="Cash"/>
    <x v="3"/>
    <x v="20"/>
    <x v="5"/>
  </r>
  <r>
    <s v="I229883"/>
    <d v="2016-12-11T22:37:00"/>
    <s v="C587451"/>
    <s v="Female"/>
    <n v="27"/>
    <x v="0"/>
    <n v="3"/>
    <n v="900.24"/>
    <x v="8"/>
    <s v="Debit Card"/>
    <x v="0"/>
    <x v="5"/>
    <x v="2"/>
  </r>
  <r>
    <s v="I268908"/>
    <d v="2016-12-11T22:37:00"/>
    <s v="C234139"/>
    <s v="Female"/>
    <n v="21"/>
    <x v="0"/>
    <n v="5"/>
    <n v="1500.4"/>
    <x v="0"/>
    <s v="Cash"/>
    <x v="0"/>
    <x v="5"/>
    <x v="1"/>
  </r>
  <r>
    <s v="I230649"/>
    <d v="2016-12-11T22:37:00"/>
    <s v="C401663"/>
    <s v="Female"/>
    <n v="24"/>
    <x v="5"/>
    <n v="2"/>
    <n v="71.680000000000007"/>
    <x v="22"/>
    <s v="Debit Card"/>
    <x v="3"/>
    <x v="21"/>
    <x v="3"/>
  </r>
  <r>
    <s v="I961674"/>
    <d v="2016-12-11T22:38:00"/>
    <s v="C175690"/>
    <s v="Male"/>
    <n v="32"/>
    <x v="6"/>
    <n v="4"/>
    <n v="4200"/>
    <x v="33"/>
    <s v="Cash"/>
    <x v="2"/>
    <x v="7"/>
    <x v="5"/>
  </r>
  <r>
    <s v="I260018"/>
    <d v="2016-12-11T22:38:00"/>
    <s v="C284617"/>
    <s v="Female"/>
    <n v="43"/>
    <x v="7"/>
    <n v="3"/>
    <n v="35.19"/>
    <x v="37"/>
    <s v="Credit Card"/>
    <x v="3"/>
    <x v="9"/>
    <x v="2"/>
  </r>
  <r>
    <s v="I142063"/>
    <d v="2016-12-11T22:38:00"/>
    <s v="C116847"/>
    <s v="Male"/>
    <n v="22"/>
    <x v="5"/>
    <n v="4"/>
    <n v="143.36000000000001"/>
    <x v="17"/>
    <s v="Cash"/>
    <x v="3"/>
    <x v="9"/>
    <x v="6"/>
  </r>
  <r>
    <s v="I182083"/>
    <d v="2016-12-11T22:38:00"/>
    <s v="C578543"/>
    <s v="Male"/>
    <n v="34"/>
    <x v="0"/>
    <n v="3"/>
    <n v="900.24"/>
    <x v="8"/>
    <s v="Cash"/>
    <x v="3"/>
    <x v="9"/>
    <x v="0"/>
  </r>
  <r>
    <s v="I212860"/>
    <d v="2016-12-11T22:38:00"/>
    <s v="C232445"/>
    <s v="Female"/>
    <n v="59"/>
    <x v="5"/>
    <n v="4"/>
    <n v="143.36000000000001"/>
    <x v="17"/>
    <s v="Debit Card"/>
    <x v="1"/>
    <x v="19"/>
    <x v="0"/>
  </r>
  <r>
    <s v="I578594"/>
    <d v="2016-12-11T22:39:00"/>
    <s v="C102137"/>
    <s v="Male"/>
    <n v="63"/>
    <x v="4"/>
    <n v="4"/>
    <n v="20.92"/>
    <x v="38"/>
    <s v="Debit Card"/>
    <x v="1"/>
    <x v="19"/>
    <x v="4"/>
  </r>
  <r>
    <s v="I309626"/>
    <d v="2016-12-11T22:39:00"/>
    <s v="C130953"/>
    <s v="Female"/>
    <n v="29"/>
    <x v="5"/>
    <n v="4"/>
    <n v="143.36000000000001"/>
    <x v="17"/>
    <s v="Cash"/>
    <x v="1"/>
    <x v="19"/>
    <x v="4"/>
  </r>
  <r>
    <s v="I170998"/>
    <d v="2016-12-11T22:39:00"/>
    <s v="C322346"/>
    <s v="Female"/>
    <n v="22"/>
    <x v="3"/>
    <n v="3"/>
    <n v="121.98"/>
    <x v="25"/>
    <s v="Debit Card"/>
    <x v="3"/>
    <x v="12"/>
    <x v="5"/>
  </r>
  <r>
    <s v="I247136"/>
    <d v="2016-12-11T22:39:00"/>
    <s v="C446612"/>
    <s v="Female"/>
    <n v="26"/>
    <x v="0"/>
    <n v="5"/>
    <n v="1500.4"/>
    <x v="0"/>
    <s v="Cash"/>
    <x v="2"/>
    <x v="10"/>
    <x v="6"/>
  </r>
  <r>
    <s v="I294112"/>
    <d v="2016-12-11T22:40:00"/>
    <s v="C351881"/>
    <s v="Female"/>
    <n v="43"/>
    <x v="0"/>
    <n v="3"/>
    <n v="900.24"/>
    <x v="8"/>
    <s v="Debit Card"/>
    <x v="2"/>
    <x v="10"/>
    <x v="5"/>
  </r>
  <r>
    <s v="I241809"/>
    <d v="2016-12-11T22:40:00"/>
    <s v="C120206"/>
    <s v="Female"/>
    <n v="40"/>
    <x v="5"/>
    <n v="5"/>
    <n v="179.2"/>
    <x v="47"/>
    <s v="Credit Card"/>
    <x v="2"/>
    <x v="10"/>
    <x v="5"/>
  </r>
  <r>
    <s v="I233187"/>
    <d v="2016-12-11T22:40:00"/>
    <s v="C157179"/>
    <s v="Male"/>
    <n v="31"/>
    <x v="4"/>
    <n v="4"/>
    <n v="20.92"/>
    <x v="38"/>
    <s v="Credit Card"/>
    <x v="2"/>
    <x v="10"/>
    <x v="3"/>
  </r>
  <r>
    <s v="I486183"/>
    <d v="2016-12-11T22:40:00"/>
    <s v="C850567"/>
    <s v="Male"/>
    <n v="68"/>
    <x v="7"/>
    <n v="3"/>
    <n v="35.19"/>
    <x v="37"/>
    <s v="Cash"/>
    <x v="2"/>
    <x v="10"/>
    <x v="2"/>
  </r>
  <r>
    <s v="I336788"/>
    <d v="2016-12-11T22:41:00"/>
    <s v="C192942"/>
    <s v="Male"/>
    <n v="37"/>
    <x v="0"/>
    <n v="5"/>
    <n v="1500.4"/>
    <x v="0"/>
    <s v="Cash"/>
    <x v="2"/>
    <x v="10"/>
    <x v="5"/>
  </r>
  <r>
    <s v="I332545"/>
    <d v="2016-12-11T22:41:00"/>
    <s v="C126084"/>
    <s v="Female"/>
    <n v="50"/>
    <x v="4"/>
    <n v="3"/>
    <n v="15.69"/>
    <x v="30"/>
    <s v="Credit Card"/>
    <x v="1"/>
    <x v="1"/>
    <x v="4"/>
  </r>
  <r>
    <s v="I308399"/>
    <d v="2016-12-11T22:41:00"/>
    <s v="C278890"/>
    <s v="Female"/>
    <n v="18"/>
    <x v="0"/>
    <n v="1"/>
    <n v="300.08"/>
    <x v="18"/>
    <s v="Debit Card"/>
    <x v="2"/>
    <x v="7"/>
    <x v="0"/>
  </r>
  <r>
    <s v="I274061"/>
    <d v="2016-12-11T22:41:00"/>
    <s v="C141446"/>
    <s v="Female"/>
    <n v="58"/>
    <x v="3"/>
    <n v="2"/>
    <n v="81.319999999999993"/>
    <x v="31"/>
    <s v="Debit Card"/>
    <x v="2"/>
    <x v="7"/>
    <x v="4"/>
  </r>
  <r>
    <s v="I197312"/>
    <d v="2016-12-11T22:41:00"/>
    <s v="C255869"/>
    <s v="Male"/>
    <n v="25"/>
    <x v="3"/>
    <n v="5"/>
    <n v="203.3"/>
    <x v="23"/>
    <s v="Cash"/>
    <x v="2"/>
    <x v="7"/>
    <x v="0"/>
  </r>
  <r>
    <s v="I268384"/>
    <d v="2016-12-11T22:42:00"/>
    <s v="C127045"/>
    <s v="Male"/>
    <n v="26"/>
    <x v="5"/>
    <n v="2"/>
    <n v="71.680000000000007"/>
    <x v="22"/>
    <s v="Debit Card"/>
    <x v="3"/>
    <x v="9"/>
    <x v="0"/>
  </r>
  <r>
    <s v="I276485"/>
    <d v="2016-12-11T22:42:00"/>
    <s v="C125906"/>
    <s v="Female"/>
    <n v="56"/>
    <x v="0"/>
    <n v="2"/>
    <n v="600.16"/>
    <x v="7"/>
    <s v="Cash"/>
    <x v="3"/>
    <x v="9"/>
    <x v="1"/>
  </r>
  <r>
    <s v="I674024"/>
    <d v="2016-12-11T22:42:00"/>
    <s v="C258952"/>
    <s v="Female"/>
    <n v="44"/>
    <x v="3"/>
    <n v="2"/>
    <n v="81.319999999999993"/>
    <x v="31"/>
    <s v="Debit Card"/>
    <x v="0"/>
    <x v="2"/>
    <x v="4"/>
  </r>
  <r>
    <s v="I101755"/>
    <d v="2016-12-11T22:42:00"/>
    <s v="C333796"/>
    <s v="Female"/>
    <n v="53"/>
    <x v="0"/>
    <n v="3"/>
    <n v="900.24"/>
    <x v="8"/>
    <s v="Debit Card"/>
    <x v="0"/>
    <x v="22"/>
    <x v="2"/>
  </r>
  <r>
    <s v="I993964"/>
    <d v="2016-12-11T22:43:00"/>
    <s v="C272546"/>
    <s v="Female"/>
    <n v="38"/>
    <x v="1"/>
    <n v="5"/>
    <n v="3000.85"/>
    <x v="14"/>
    <s v="Credit Card"/>
    <x v="0"/>
    <x v="17"/>
    <x v="4"/>
  </r>
  <r>
    <s v="I210468"/>
    <d v="2016-12-11T22:43:00"/>
    <s v="C289961"/>
    <s v="Female"/>
    <n v="42"/>
    <x v="3"/>
    <n v="5"/>
    <n v="203.3"/>
    <x v="23"/>
    <s v="Credit Card"/>
    <x v="0"/>
    <x v="17"/>
    <x v="0"/>
  </r>
  <r>
    <s v="I170222"/>
    <d v="2016-12-11T22:43:00"/>
    <s v="C319644"/>
    <s v="Female"/>
    <n v="18"/>
    <x v="1"/>
    <n v="1"/>
    <n v="600.16999999999996"/>
    <x v="49"/>
    <s v="Debit Card"/>
    <x v="3"/>
    <x v="9"/>
    <x v="2"/>
  </r>
  <r>
    <s v="I190521"/>
    <d v="2016-12-11T22:43:00"/>
    <s v="C991243"/>
    <s v="Male"/>
    <n v="53"/>
    <x v="5"/>
    <n v="1"/>
    <n v="35.840000000000003"/>
    <x v="42"/>
    <s v="Credit Card"/>
    <x v="3"/>
    <x v="9"/>
    <x v="1"/>
  </r>
  <r>
    <s v="I653411"/>
    <d v="2016-12-11T22:44:00"/>
    <s v="C111223"/>
    <s v="Female"/>
    <n v="48"/>
    <x v="0"/>
    <n v="2"/>
    <n v="600.16"/>
    <x v="7"/>
    <s v="Credit Card"/>
    <x v="3"/>
    <x v="9"/>
    <x v="3"/>
  </r>
  <r>
    <s v="I267888"/>
    <d v="2016-12-11T22:44:00"/>
    <s v="C205918"/>
    <s v="Male"/>
    <n v="44"/>
    <x v="0"/>
    <n v="5"/>
    <n v="1500.4"/>
    <x v="0"/>
    <s v="Cash"/>
    <x v="2"/>
    <x v="10"/>
    <x v="6"/>
  </r>
  <r>
    <s v="I234492"/>
    <d v="2016-12-11T22:44:00"/>
    <s v="C135753"/>
    <s v="Male"/>
    <n v="60"/>
    <x v="1"/>
    <n v="2"/>
    <n v="1200.3399999999999"/>
    <x v="54"/>
    <s v="Cash"/>
    <x v="2"/>
    <x v="7"/>
    <x v="5"/>
  </r>
  <r>
    <s v="I227614"/>
    <d v="2016-12-11T22:44:00"/>
    <s v="C337712"/>
    <s v="Female"/>
    <n v="34"/>
    <x v="0"/>
    <n v="3"/>
    <n v="900.24"/>
    <x v="8"/>
    <s v="Cash"/>
    <x v="1"/>
    <x v="4"/>
    <x v="4"/>
  </r>
  <r>
    <s v="I150301"/>
    <d v="2016-12-11T22:45:00"/>
    <s v="C268279"/>
    <s v="Female"/>
    <n v="49"/>
    <x v="4"/>
    <n v="3"/>
    <n v="15.69"/>
    <x v="30"/>
    <s v="Credit Card"/>
    <x v="3"/>
    <x v="9"/>
    <x v="5"/>
  </r>
  <r>
    <s v="I297226"/>
    <d v="2016-12-11T22:45:00"/>
    <s v="C270580"/>
    <s v="Female"/>
    <n v="34"/>
    <x v="5"/>
    <n v="5"/>
    <n v="179.2"/>
    <x v="47"/>
    <s v="Credit Card"/>
    <x v="3"/>
    <x v="14"/>
    <x v="1"/>
  </r>
  <r>
    <s v="I279373"/>
    <d v="2016-12-11T22:45:00"/>
    <s v="C317008"/>
    <s v="Female"/>
    <n v="61"/>
    <x v="0"/>
    <n v="1"/>
    <n v="300.08"/>
    <x v="18"/>
    <s v="Credit Card"/>
    <x v="3"/>
    <x v="14"/>
    <x v="2"/>
  </r>
  <r>
    <s v="I166104"/>
    <d v="2016-12-11T22:45:00"/>
    <s v="C142035"/>
    <s v="Male"/>
    <n v="47"/>
    <x v="0"/>
    <n v="3"/>
    <n v="900.24"/>
    <x v="8"/>
    <s v="Credit Card"/>
    <x v="3"/>
    <x v="14"/>
    <x v="4"/>
  </r>
  <r>
    <s v="I266904"/>
    <d v="2016-12-11T22:45:00"/>
    <s v="C700646"/>
    <s v="Female"/>
    <n v="53"/>
    <x v="0"/>
    <n v="1"/>
    <n v="300.08"/>
    <x v="18"/>
    <s v="Cash"/>
    <x v="3"/>
    <x v="14"/>
    <x v="5"/>
  </r>
  <r>
    <s v="I282969"/>
    <d v="2016-12-11T22:46:00"/>
    <s v="C219474"/>
    <s v="Female"/>
    <n v="36"/>
    <x v="0"/>
    <n v="1"/>
    <n v="300.08"/>
    <x v="18"/>
    <s v="Cash"/>
    <x v="0"/>
    <x v="18"/>
    <x v="3"/>
  </r>
  <r>
    <s v="I236470"/>
    <d v="2016-12-11T22:46:00"/>
    <s v="C299393"/>
    <s v="Female"/>
    <n v="42"/>
    <x v="0"/>
    <n v="5"/>
    <n v="1500.4"/>
    <x v="0"/>
    <s v="Cash"/>
    <x v="0"/>
    <x v="18"/>
    <x v="1"/>
  </r>
  <r>
    <s v="I291476"/>
    <d v="2016-12-11T22:46:00"/>
    <s v="C363760"/>
    <s v="Female"/>
    <n v="69"/>
    <x v="4"/>
    <n v="1"/>
    <n v="5.23"/>
    <x v="19"/>
    <s v="Cash"/>
    <x v="0"/>
    <x v="18"/>
    <x v="5"/>
  </r>
  <r>
    <s v="I156583"/>
    <d v="2016-12-11T22:46:00"/>
    <s v="C314750"/>
    <s v="Female"/>
    <n v="52"/>
    <x v="4"/>
    <n v="4"/>
    <n v="20.92"/>
    <x v="38"/>
    <s v="Credit Card"/>
    <x v="0"/>
    <x v="18"/>
    <x v="3"/>
  </r>
  <r>
    <s v="I327532"/>
    <d v="2016-12-11T22:47:00"/>
    <s v="C371400"/>
    <s v="Female"/>
    <n v="47"/>
    <x v="3"/>
    <n v="4"/>
    <n v="162.63999999999999"/>
    <x v="34"/>
    <s v="Cash"/>
    <x v="3"/>
    <x v="14"/>
    <x v="5"/>
  </r>
  <r>
    <s v="I163174"/>
    <d v="2016-12-11T22:47:00"/>
    <s v="C134676"/>
    <s v="Male"/>
    <n v="57"/>
    <x v="0"/>
    <n v="2"/>
    <n v="600.16"/>
    <x v="7"/>
    <s v="Credit Card"/>
    <x v="3"/>
    <x v="14"/>
    <x v="5"/>
  </r>
  <r>
    <s v="I349847"/>
    <d v="2016-12-11T22:47:00"/>
    <s v="C276226"/>
    <s v="Female"/>
    <n v="50"/>
    <x v="3"/>
    <n v="3"/>
    <n v="121.98"/>
    <x v="25"/>
    <s v="Credit Card"/>
    <x v="3"/>
    <x v="14"/>
    <x v="5"/>
  </r>
  <r>
    <s v="I255340"/>
    <d v="2016-12-11T22:47:00"/>
    <s v="C899573"/>
    <s v="Female"/>
    <n v="44"/>
    <x v="3"/>
    <n v="2"/>
    <n v="81.319999999999993"/>
    <x v="31"/>
    <s v="Credit Card"/>
    <x v="3"/>
    <x v="14"/>
    <x v="2"/>
  </r>
  <r>
    <s v="I330264"/>
    <d v="2016-12-11T22:48:00"/>
    <s v="C926415"/>
    <s v="Female"/>
    <n v="20"/>
    <x v="4"/>
    <n v="2"/>
    <n v="10.46"/>
    <x v="40"/>
    <s v="Cash"/>
    <x v="3"/>
    <x v="14"/>
    <x v="6"/>
  </r>
  <r>
    <s v="I136151"/>
    <d v="2016-12-11T22:48:00"/>
    <s v="C362402"/>
    <s v="Female"/>
    <n v="56"/>
    <x v="2"/>
    <n v="3"/>
    <n v="45.45"/>
    <x v="32"/>
    <s v="Debit Card"/>
    <x v="3"/>
    <x v="14"/>
    <x v="5"/>
  </r>
  <r>
    <s v="I252442"/>
    <d v="2016-12-11T22:48:00"/>
    <s v="C510355"/>
    <s v="Female"/>
    <n v="20"/>
    <x v="0"/>
    <n v="1"/>
    <n v="300.08"/>
    <x v="18"/>
    <s v="Cash"/>
    <x v="3"/>
    <x v="14"/>
    <x v="6"/>
  </r>
  <r>
    <s v="I146175"/>
    <d v="2016-12-11T22:48:00"/>
    <s v="C246123"/>
    <s v="Female"/>
    <n v="45"/>
    <x v="6"/>
    <n v="2"/>
    <n v="2100"/>
    <x v="41"/>
    <s v="Credit Card"/>
    <x v="1"/>
    <x v="1"/>
    <x v="1"/>
  </r>
  <r>
    <s v="I395251"/>
    <d v="2016-12-11T22:48:00"/>
    <s v="C316254"/>
    <s v="Female"/>
    <n v="25"/>
    <x v="3"/>
    <n v="1"/>
    <n v="40.659999999999997"/>
    <x v="46"/>
    <s v="Cash"/>
    <x v="0"/>
    <x v="2"/>
    <x v="2"/>
  </r>
  <r>
    <s v="I287234"/>
    <d v="2016-12-11T22:49:00"/>
    <s v="C601517"/>
    <s v="Female"/>
    <n v="39"/>
    <x v="1"/>
    <n v="5"/>
    <n v="3000.85"/>
    <x v="14"/>
    <s v="Credit Card"/>
    <x v="3"/>
    <x v="14"/>
    <x v="5"/>
  </r>
  <r>
    <s v="I240994"/>
    <d v="2016-12-11T22:49:00"/>
    <s v="C129477"/>
    <s v="Female"/>
    <n v="63"/>
    <x v="3"/>
    <n v="3"/>
    <n v="121.98"/>
    <x v="25"/>
    <s v="Cash"/>
    <x v="3"/>
    <x v="14"/>
    <x v="0"/>
  </r>
  <r>
    <s v="I186537"/>
    <d v="2016-12-11T22:49:00"/>
    <s v="C100640"/>
    <s v="Female"/>
    <n v="22"/>
    <x v="0"/>
    <n v="2"/>
    <n v="600.16"/>
    <x v="7"/>
    <s v="Cash"/>
    <x v="1"/>
    <x v="6"/>
    <x v="3"/>
  </r>
  <r>
    <s v="I385905"/>
    <d v="2016-12-11T22:49:00"/>
    <s v="C189648"/>
    <s v="Female"/>
    <n v="62"/>
    <x v="1"/>
    <n v="4"/>
    <n v="2400.6799999999998"/>
    <x v="24"/>
    <s v="Debit Card"/>
    <x v="1"/>
    <x v="1"/>
    <x v="0"/>
  </r>
  <r>
    <s v="I238787"/>
    <d v="2016-12-11T22:50:00"/>
    <s v="C274198"/>
    <s v="Female"/>
    <n v="61"/>
    <x v="0"/>
    <n v="2"/>
    <n v="600.16"/>
    <x v="7"/>
    <s v="Credit Card"/>
    <x v="2"/>
    <x v="8"/>
    <x v="0"/>
  </r>
  <r>
    <s v="I262179"/>
    <d v="2016-12-11T22:50:00"/>
    <s v="C236817"/>
    <s v="Male"/>
    <n v="28"/>
    <x v="0"/>
    <n v="2"/>
    <n v="600.16"/>
    <x v="7"/>
    <s v="Cash"/>
    <x v="3"/>
    <x v="14"/>
    <x v="4"/>
  </r>
  <r>
    <s v="I167222"/>
    <d v="2016-12-11T22:50:00"/>
    <s v="C228764"/>
    <s v="Female"/>
    <n v="18"/>
    <x v="2"/>
    <n v="5"/>
    <n v="75.75"/>
    <x v="21"/>
    <s v="Debit Card"/>
    <x v="3"/>
    <x v="14"/>
    <x v="0"/>
  </r>
  <r>
    <s v="I687546"/>
    <d v="2016-12-11T22:50:00"/>
    <s v="C104027"/>
    <s v="Female"/>
    <n v="18"/>
    <x v="4"/>
    <n v="2"/>
    <n v="10.46"/>
    <x v="40"/>
    <s v="Cash"/>
    <x v="1"/>
    <x v="1"/>
    <x v="1"/>
  </r>
  <r>
    <s v="I742666"/>
    <d v="2016-12-11T22:51:00"/>
    <s v="C808811"/>
    <s v="Female"/>
    <n v="57"/>
    <x v="0"/>
    <n v="5"/>
    <n v="1500.4"/>
    <x v="0"/>
    <s v="Credit Card"/>
    <x v="3"/>
    <x v="14"/>
    <x v="6"/>
  </r>
  <r>
    <s v="I419817"/>
    <d v="2016-12-11T22:51:00"/>
    <s v="C733636"/>
    <s v="Female"/>
    <n v="18"/>
    <x v="0"/>
    <n v="1"/>
    <n v="300.08"/>
    <x v="18"/>
    <s v="Credit Card"/>
    <x v="3"/>
    <x v="14"/>
    <x v="0"/>
  </r>
  <r>
    <s v="I227294"/>
    <d v="2016-12-11T22:51:00"/>
    <s v="C727481"/>
    <s v="Female"/>
    <n v="34"/>
    <x v="0"/>
    <n v="5"/>
    <n v="1500.4"/>
    <x v="0"/>
    <s v="Cash"/>
    <x v="3"/>
    <x v="14"/>
    <x v="6"/>
  </r>
  <r>
    <s v="I209625"/>
    <d v="2016-12-11T22:51:00"/>
    <s v="C523084"/>
    <s v="Male"/>
    <n v="36"/>
    <x v="0"/>
    <n v="2"/>
    <n v="600.16"/>
    <x v="7"/>
    <s v="Credit Card"/>
    <x v="1"/>
    <x v="1"/>
    <x v="5"/>
  </r>
  <r>
    <s v="I200462"/>
    <d v="2016-12-11T22:52:00"/>
    <s v="C688793"/>
    <s v="Male"/>
    <n v="48"/>
    <x v="5"/>
    <n v="3"/>
    <n v="107.52"/>
    <x v="26"/>
    <s v="Cash"/>
    <x v="1"/>
    <x v="1"/>
    <x v="1"/>
  </r>
  <r>
    <s v="I264217"/>
    <d v="2016-12-11T22:52:00"/>
    <s v="C154474"/>
    <s v="Female"/>
    <n v="43"/>
    <x v="0"/>
    <n v="4"/>
    <n v="1200.32"/>
    <x v="27"/>
    <s v="Debit Card"/>
    <x v="1"/>
    <x v="1"/>
    <x v="3"/>
  </r>
  <r>
    <s v="I691264"/>
    <d v="2016-12-11T22:52:00"/>
    <s v="C194516"/>
    <s v="Male"/>
    <n v="23"/>
    <x v="1"/>
    <n v="3"/>
    <n v="1800.51"/>
    <x v="1"/>
    <s v="Cash"/>
    <x v="1"/>
    <x v="15"/>
    <x v="5"/>
  </r>
  <r>
    <s v="I151092"/>
    <d v="2016-12-11T22:52:00"/>
    <s v="C240387"/>
    <s v="Female"/>
    <n v="35"/>
    <x v="5"/>
    <n v="5"/>
    <n v="179.2"/>
    <x v="47"/>
    <s v="Debit Card"/>
    <x v="1"/>
    <x v="15"/>
    <x v="5"/>
  </r>
  <r>
    <s v="I172100"/>
    <d v="2016-12-11T22:52:00"/>
    <s v="C896921"/>
    <s v="Male"/>
    <n v="36"/>
    <x v="0"/>
    <n v="4"/>
    <n v="1200.32"/>
    <x v="27"/>
    <s v="Cash"/>
    <x v="3"/>
    <x v="14"/>
    <x v="6"/>
  </r>
  <r>
    <s v="I165245"/>
    <d v="2016-12-11T22:53:00"/>
    <s v="C956067"/>
    <s v="Female"/>
    <n v="60"/>
    <x v="0"/>
    <n v="3"/>
    <n v="900.24"/>
    <x v="8"/>
    <s v="Credit Card"/>
    <x v="1"/>
    <x v="1"/>
    <x v="1"/>
  </r>
  <r>
    <s v="I287593"/>
    <d v="2016-12-11T22:53:00"/>
    <s v="C821127"/>
    <s v="Male"/>
    <n v="20"/>
    <x v="3"/>
    <n v="3"/>
    <n v="121.98"/>
    <x v="25"/>
    <s v="Credit Card"/>
    <x v="1"/>
    <x v="4"/>
    <x v="0"/>
  </r>
  <r>
    <s v="I964052"/>
    <d v="2016-12-11T22:53:00"/>
    <s v="C766030"/>
    <s v="Female"/>
    <n v="33"/>
    <x v="0"/>
    <n v="1"/>
    <n v="300.08"/>
    <x v="18"/>
    <s v="Cash"/>
    <x v="3"/>
    <x v="14"/>
    <x v="1"/>
  </r>
  <r>
    <s v="I179373"/>
    <d v="2016-12-11T22:53:00"/>
    <s v="C472944"/>
    <s v="Female"/>
    <n v="39"/>
    <x v="4"/>
    <n v="3"/>
    <n v="15.69"/>
    <x v="30"/>
    <s v="Cash"/>
    <x v="3"/>
    <x v="14"/>
    <x v="3"/>
  </r>
  <r>
    <s v="I195956"/>
    <d v="2016-12-11T22:54:00"/>
    <s v="C131682"/>
    <s v="Male"/>
    <n v="36"/>
    <x v="1"/>
    <n v="1"/>
    <n v="600.16999999999996"/>
    <x v="49"/>
    <s v="Cash"/>
    <x v="2"/>
    <x v="8"/>
    <x v="3"/>
  </r>
  <r>
    <s v="I317991"/>
    <d v="2016-12-11T22:54:00"/>
    <s v="C733170"/>
    <s v="Female"/>
    <n v="68"/>
    <x v="3"/>
    <n v="1"/>
    <n v="40.659999999999997"/>
    <x v="46"/>
    <s v="Debit Card"/>
    <x v="2"/>
    <x v="8"/>
    <x v="3"/>
  </r>
  <r>
    <s v="I180875"/>
    <d v="2016-12-11T22:54:00"/>
    <s v="C419681"/>
    <s v="Female"/>
    <n v="38"/>
    <x v="7"/>
    <n v="3"/>
    <n v="35.19"/>
    <x v="37"/>
    <s v="Credit Card"/>
    <x v="2"/>
    <x v="10"/>
    <x v="5"/>
  </r>
  <r>
    <s v="I127117"/>
    <d v="2016-12-11T22:54:00"/>
    <s v="C422681"/>
    <s v="Male"/>
    <n v="67"/>
    <x v="2"/>
    <n v="5"/>
    <n v="75.75"/>
    <x v="21"/>
    <s v="Cash"/>
    <x v="2"/>
    <x v="10"/>
    <x v="6"/>
  </r>
  <r>
    <s v="I825066"/>
    <d v="2016-12-11T22:55:00"/>
    <s v="C189796"/>
    <s v="Female"/>
    <n v="19"/>
    <x v="3"/>
    <n v="3"/>
    <n v="121.98"/>
    <x v="25"/>
    <s v="Debit Card"/>
    <x v="2"/>
    <x v="10"/>
    <x v="2"/>
  </r>
  <r>
    <s v="I210864"/>
    <d v="2016-12-11T22:55:00"/>
    <s v="C929839"/>
    <s v="Female"/>
    <n v="60"/>
    <x v="3"/>
    <n v="3"/>
    <n v="121.98"/>
    <x v="25"/>
    <s v="Credit Card"/>
    <x v="1"/>
    <x v="15"/>
    <x v="0"/>
  </r>
  <r>
    <s v="I493418"/>
    <d v="2016-12-11T22:55:00"/>
    <s v="C827151"/>
    <s v="Female"/>
    <n v="28"/>
    <x v="7"/>
    <n v="5"/>
    <n v="58.65"/>
    <x v="35"/>
    <s v="Credit Card"/>
    <x v="1"/>
    <x v="15"/>
    <x v="6"/>
  </r>
  <r>
    <s v="I294724"/>
    <d v="2016-12-11T22:55:00"/>
    <s v="C463999"/>
    <s v="Female"/>
    <n v="61"/>
    <x v="5"/>
    <n v="4"/>
    <n v="143.36000000000001"/>
    <x v="17"/>
    <s v="Cash"/>
    <x v="1"/>
    <x v="6"/>
    <x v="0"/>
  </r>
  <r>
    <s v="I741322"/>
    <d v="2016-12-11T22:55:00"/>
    <s v="C100854"/>
    <s v="Female"/>
    <n v="66"/>
    <x v="0"/>
    <n v="1"/>
    <n v="300.08"/>
    <x v="18"/>
    <s v="Cash"/>
    <x v="2"/>
    <x v="11"/>
    <x v="0"/>
  </r>
  <r>
    <s v="I213752"/>
    <d v="2016-12-11T22:56:00"/>
    <s v="C130337"/>
    <s v="Male"/>
    <n v="68"/>
    <x v="4"/>
    <n v="3"/>
    <n v="15.69"/>
    <x v="30"/>
    <s v="Debit Card"/>
    <x v="1"/>
    <x v="1"/>
    <x v="2"/>
  </r>
  <r>
    <s v="I220229"/>
    <d v="2016-12-11T22:56:00"/>
    <s v="C663168"/>
    <s v="Male"/>
    <n v="37"/>
    <x v="0"/>
    <n v="1"/>
    <n v="300.08"/>
    <x v="18"/>
    <s v="Cash"/>
    <x v="2"/>
    <x v="11"/>
    <x v="4"/>
  </r>
  <r>
    <s v="I485791"/>
    <d v="2016-12-11T22:56:00"/>
    <s v="C301176"/>
    <s v="Male"/>
    <n v="47"/>
    <x v="0"/>
    <n v="4"/>
    <n v="1200.32"/>
    <x v="27"/>
    <s v="Cash"/>
    <x v="2"/>
    <x v="11"/>
    <x v="4"/>
  </r>
  <r>
    <s v="I333309"/>
    <d v="2016-12-11T22:56:00"/>
    <s v="C300383"/>
    <s v="Male"/>
    <n v="59"/>
    <x v="3"/>
    <n v="1"/>
    <n v="40.659999999999997"/>
    <x v="46"/>
    <s v="Credit Card"/>
    <x v="2"/>
    <x v="11"/>
    <x v="3"/>
  </r>
  <r>
    <s v="I364336"/>
    <d v="2016-12-11T22:57:00"/>
    <s v="C149391"/>
    <s v="Male"/>
    <n v="42"/>
    <x v="0"/>
    <n v="2"/>
    <n v="600.16"/>
    <x v="7"/>
    <s v="Cash"/>
    <x v="2"/>
    <x v="11"/>
    <x v="5"/>
  </r>
  <r>
    <s v="I207203"/>
    <d v="2016-12-11T22:57:00"/>
    <s v="C230218"/>
    <s v="Female"/>
    <n v="53"/>
    <x v="1"/>
    <n v="2"/>
    <n v="1200.3399999999999"/>
    <x v="54"/>
    <s v="Cash"/>
    <x v="2"/>
    <x v="11"/>
    <x v="3"/>
  </r>
  <r>
    <s v="I185941"/>
    <d v="2016-12-11T22:57:00"/>
    <s v="C928609"/>
    <s v="Female"/>
    <n v="58"/>
    <x v="0"/>
    <n v="2"/>
    <n v="600.16"/>
    <x v="7"/>
    <s v="Credit Card"/>
    <x v="2"/>
    <x v="11"/>
    <x v="3"/>
  </r>
  <r>
    <s v="I195760"/>
    <d v="2016-12-11T22:57:00"/>
    <s v="C126744"/>
    <s v="Female"/>
    <n v="26"/>
    <x v="6"/>
    <n v="3"/>
    <n v="3150"/>
    <x v="43"/>
    <s v="Cash"/>
    <x v="2"/>
    <x v="11"/>
    <x v="0"/>
  </r>
  <r>
    <s v="I182515"/>
    <d v="2016-12-11T22:58:00"/>
    <s v="C206070"/>
    <s v="Male"/>
    <n v="67"/>
    <x v="5"/>
    <n v="1"/>
    <n v="35.840000000000003"/>
    <x v="42"/>
    <s v="Credit Card"/>
    <x v="2"/>
    <x v="11"/>
    <x v="0"/>
  </r>
  <r>
    <s v="I181695"/>
    <d v="2016-12-11T22:58:00"/>
    <s v="C255381"/>
    <s v="Female"/>
    <n v="57"/>
    <x v="0"/>
    <n v="5"/>
    <n v="1500.4"/>
    <x v="0"/>
    <s v="Debit Card"/>
    <x v="2"/>
    <x v="11"/>
    <x v="5"/>
  </r>
  <r>
    <s v="I326418"/>
    <d v="2016-12-11T22:58:00"/>
    <s v="C204373"/>
    <s v="Male"/>
    <n v="49"/>
    <x v="4"/>
    <n v="2"/>
    <n v="10.46"/>
    <x v="40"/>
    <s v="Credit Card"/>
    <x v="1"/>
    <x v="19"/>
    <x v="2"/>
  </r>
  <r>
    <s v="I818202"/>
    <d v="2016-12-11T22:58:00"/>
    <s v="C324356"/>
    <s v="Female"/>
    <n v="43"/>
    <x v="0"/>
    <n v="1"/>
    <n v="300.08"/>
    <x v="18"/>
    <s v="Credit Card"/>
    <x v="2"/>
    <x v="7"/>
    <x v="2"/>
  </r>
  <r>
    <s v="I208758"/>
    <d v="2016-12-11T22:59:00"/>
    <s v="C725480"/>
    <s v="Male"/>
    <n v="36"/>
    <x v="0"/>
    <n v="4"/>
    <n v="1200.32"/>
    <x v="27"/>
    <s v="Credit Card"/>
    <x v="2"/>
    <x v="7"/>
    <x v="4"/>
  </r>
  <r>
    <s v="I210360"/>
    <d v="2016-12-11T22:59:00"/>
    <s v="C273250"/>
    <s v="Male"/>
    <n v="52"/>
    <x v="5"/>
    <n v="3"/>
    <n v="107.52"/>
    <x v="26"/>
    <s v="Cash"/>
    <x v="1"/>
    <x v="1"/>
    <x v="4"/>
  </r>
  <r>
    <s v="I295398"/>
    <d v="2016-12-11T22:59:00"/>
    <s v="C659767"/>
    <s v="Male"/>
    <n v="63"/>
    <x v="5"/>
    <n v="2"/>
    <n v="71.680000000000007"/>
    <x v="22"/>
    <s v="Credit Card"/>
    <x v="3"/>
    <x v="14"/>
    <x v="6"/>
  </r>
  <r>
    <s v="I258717"/>
    <d v="2016-12-11T22:59:00"/>
    <s v="C588699"/>
    <s v="Female"/>
    <n v="48"/>
    <x v="2"/>
    <n v="5"/>
    <n v="75.75"/>
    <x v="21"/>
    <s v="Debit Card"/>
    <x v="1"/>
    <x v="1"/>
    <x v="6"/>
  </r>
  <r>
    <s v="I182004"/>
    <d v="2016-12-11T22:59:00"/>
    <s v="C479055"/>
    <s v="Male"/>
    <n v="47"/>
    <x v="3"/>
    <n v="3"/>
    <n v="121.98"/>
    <x v="25"/>
    <s v="Cash"/>
    <x v="1"/>
    <x v="1"/>
    <x v="4"/>
  </r>
  <r>
    <s v="I199080"/>
    <d v="2016-12-11T23:00:00"/>
    <s v="C262317"/>
    <s v="Female"/>
    <n v="20"/>
    <x v="3"/>
    <n v="3"/>
    <n v="121.98"/>
    <x v="25"/>
    <s v="Debit Card"/>
    <x v="1"/>
    <x v="1"/>
    <x v="4"/>
  </r>
  <r>
    <s v="I301039"/>
    <d v="2016-12-11T23:00:00"/>
    <s v="C128632"/>
    <s v="Male"/>
    <n v="46"/>
    <x v="4"/>
    <n v="2"/>
    <n v="10.46"/>
    <x v="40"/>
    <s v="Credit Card"/>
    <x v="3"/>
    <x v="12"/>
    <x v="2"/>
  </r>
  <r>
    <s v="I214257"/>
    <d v="2016-12-11T23:00:00"/>
    <s v="C176792"/>
    <s v="Female"/>
    <n v="61"/>
    <x v="4"/>
    <n v="5"/>
    <n v="26.15"/>
    <x v="36"/>
    <s v="Cash"/>
    <x v="3"/>
    <x v="12"/>
    <x v="0"/>
  </r>
  <r>
    <s v="I239232"/>
    <d v="2016-12-11T23:00:00"/>
    <s v="C292141"/>
    <s v="Male"/>
    <n v="40"/>
    <x v="0"/>
    <n v="4"/>
    <n v="1200.32"/>
    <x v="27"/>
    <s v="Credit Card"/>
    <x v="0"/>
    <x v="22"/>
    <x v="5"/>
  </r>
  <r>
    <s v="I179349"/>
    <d v="2016-12-11T23:01:00"/>
    <s v="C181230"/>
    <s v="Female"/>
    <n v="58"/>
    <x v="4"/>
    <n v="4"/>
    <n v="20.92"/>
    <x v="38"/>
    <s v="Credit Card"/>
    <x v="0"/>
    <x v="22"/>
    <x v="2"/>
  </r>
  <r>
    <s v="I415594"/>
    <d v="2016-12-11T23:01:00"/>
    <s v="C140797"/>
    <s v="Female"/>
    <n v="53"/>
    <x v="3"/>
    <n v="2"/>
    <n v="81.319999999999993"/>
    <x v="31"/>
    <s v="Cash"/>
    <x v="0"/>
    <x v="2"/>
    <x v="5"/>
  </r>
  <r>
    <s v="I310939"/>
    <d v="2016-12-11T23:01:00"/>
    <s v="C283329"/>
    <s v="Male"/>
    <n v="28"/>
    <x v="3"/>
    <n v="1"/>
    <n v="40.659999999999997"/>
    <x v="46"/>
    <s v="Cash"/>
    <x v="3"/>
    <x v="9"/>
    <x v="0"/>
  </r>
  <r>
    <s v="I772387"/>
    <d v="2016-12-11T23:01:00"/>
    <s v="C632677"/>
    <s v="Female"/>
    <n v="65"/>
    <x v="1"/>
    <n v="4"/>
    <n v="2400.6799999999998"/>
    <x v="24"/>
    <s v="Credit Card"/>
    <x v="2"/>
    <x v="13"/>
    <x v="1"/>
  </r>
  <r>
    <s v="I323835"/>
    <d v="2016-12-11T23:02:00"/>
    <s v="C900461"/>
    <s v="Male"/>
    <n v="53"/>
    <x v="0"/>
    <n v="4"/>
    <n v="1200.32"/>
    <x v="27"/>
    <s v="Cash"/>
    <x v="2"/>
    <x v="13"/>
    <x v="4"/>
  </r>
  <r>
    <s v="I537448"/>
    <d v="2016-12-11T23:02:00"/>
    <s v="C142809"/>
    <s v="Male"/>
    <n v="24"/>
    <x v="3"/>
    <n v="3"/>
    <n v="121.98"/>
    <x v="25"/>
    <s v="Cash"/>
    <x v="2"/>
    <x v="7"/>
    <x v="3"/>
  </r>
  <r>
    <s v="I479344"/>
    <d v="2016-12-11T23:02:00"/>
    <s v="C321071"/>
    <s v="Male"/>
    <n v="52"/>
    <x v="0"/>
    <n v="2"/>
    <n v="600.16"/>
    <x v="7"/>
    <s v="Debit Card"/>
    <x v="2"/>
    <x v="7"/>
    <x v="0"/>
  </r>
  <r>
    <s v="I248738"/>
    <d v="2016-12-11T23:02:00"/>
    <s v="C108062"/>
    <s v="Female"/>
    <n v="54"/>
    <x v="3"/>
    <n v="5"/>
    <n v="203.3"/>
    <x v="23"/>
    <s v="Cash"/>
    <x v="1"/>
    <x v="1"/>
    <x v="5"/>
  </r>
  <r>
    <s v="I570018"/>
    <d v="2016-12-11T23:02:00"/>
    <s v="C110577"/>
    <s v="Female"/>
    <n v="54"/>
    <x v="2"/>
    <n v="1"/>
    <n v="15.15"/>
    <x v="51"/>
    <s v="Credit Card"/>
    <x v="0"/>
    <x v="18"/>
    <x v="4"/>
  </r>
  <r>
    <s v="I534379"/>
    <d v="2016-12-11T23:03:00"/>
    <s v="C244580"/>
    <s v="Female"/>
    <n v="18"/>
    <x v="3"/>
    <n v="3"/>
    <n v="121.98"/>
    <x v="25"/>
    <s v="Debit Card"/>
    <x v="0"/>
    <x v="18"/>
    <x v="5"/>
  </r>
  <r>
    <s v="I652981"/>
    <d v="2016-12-11T23:03:00"/>
    <s v="C327079"/>
    <s v="Male"/>
    <n v="56"/>
    <x v="0"/>
    <n v="2"/>
    <n v="600.16"/>
    <x v="7"/>
    <s v="Debit Card"/>
    <x v="0"/>
    <x v="18"/>
    <x v="4"/>
  </r>
  <r>
    <s v="I300641"/>
    <d v="2016-12-11T23:03:00"/>
    <s v="C282637"/>
    <s v="Female"/>
    <n v="69"/>
    <x v="3"/>
    <n v="5"/>
    <n v="203.3"/>
    <x v="23"/>
    <s v="Credit Card"/>
    <x v="0"/>
    <x v="18"/>
    <x v="5"/>
  </r>
  <r>
    <s v="I178465"/>
    <d v="2016-12-11T23:03:00"/>
    <s v="C208359"/>
    <s v="Male"/>
    <n v="45"/>
    <x v="3"/>
    <n v="1"/>
    <n v="40.659999999999997"/>
    <x v="46"/>
    <s v="Credit Card"/>
    <x v="1"/>
    <x v="6"/>
    <x v="3"/>
  </r>
  <r>
    <s v="I289225"/>
    <d v="2016-12-11T23:04:00"/>
    <s v="C101878"/>
    <s v="Male"/>
    <n v="39"/>
    <x v="3"/>
    <n v="4"/>
    <n v="162.63999999999999"/>
    <x v="34"/>
    <s v="Cash"/>
    <x v="1"/>
    <x v="6"/>
    <x v="4"/>
  </r>
  <r>
    <s v="I202001"/>
    <d v="2016-12-11T23:04:00"/>
    <s v="C320142"/>
    <s v="Female"/>
    <n v="47"/>
    <x v="3"/>
    <n v="3"/>
    <n v="121.98"/>
    <x v="25"/>
    <s v="Credit Card"/>
    <x v="2"/>
    <x v="7"/>
    <x v="5"/>
  </r>
  <r>
    <s v="I115731"/>
    <d v="2016-12-11T23:04:00"/>
    <s v="C707865"/>
    <s v="Female"/>
    <n v="53"/>
    <x v="7"/>
    <n v="1"/>
    <n v="11.73"/>
    <x v="59"/>
    <s v="Cash"/>
    <x v="2"/>
    <x v="7"/>
    <x v="5"/>
  </r>
  <r>
    <s v="I160768"/>
    <d v="2016-12-11T23:04:00"/>
    <s v="C266038"/>
    <s v="Male"/>
    <n v="33"/>
    <x v="4"/>
    <n v="4"/>
    <n v="20.92"/>
    <x v="38"/>
    <s v="Credit Card"/>
    <x v="2"/>
    <x v="7"/>
    <x v="0"/>
  </r>
  <r>
    <s v="I249866"/>
    <d v="2016-12-11T23:05:00"/>
    <s v="C325489"/>
    <s v="Female"/>
    <n v="28"/>
    <x v="7"/>
    <n v="2"/>
    <n v="23.46"/>
    <x v="39"/>
    <s v="Cash"/>
    <x v="2"/>
    <x v="7"/>
    <x v="5"/>
  </r>
  <r>
    <s v="I310721"/>
    <d v="2016-12-11T23:05:00"/>
    <s v="C204246"/>
    <s v="Female"/>
    <n v="40"/>
    <x v="2"/>
    <n v="2"/>
    <n v="30.3"/>
    <x v="61"/>
    <s v="Credit Card"/>
    <x v="1"/>
    <x v="1"/>
    <x v="4"/>
  </r>
  <r>
    <s v="I247389"/>
    <d v="2016-12-11T23:05:00"/>
    <s v="C137444"/>
    <s v="Female"/>
    <n v="34"/>
    <x v="1"/>
    <n v="4"/>
    <n v="2400.6799999999998"/>
    <x v="24"/>
    <s v="Cash"/>
    <x v="1"/>
    <x v="1"/>
    <x v="4"/>
  </r>
  <r>
    <s v="I329276"/>
    <d v="2016-12-11T23:05:00"/>
    <s v="C399993"/>
    <s v="Female"/>
    <n v="38"/>
    <x v="1"/>
    <n v="2"/>
    <n v="1200.3399999999999"/>
    <x v="54"/>
    <s v="Credit Card"/>
    <x v="3"/>
    <x v="14"/>
    <x v="0"/>
  </r>
  <r>
    <s v="I235305"/>
    <d v="2016-12-11T23:06:00"/>
    <s v="C169674"/>
    <s v="Male"/>
    <n v="31"/>
    <x v="5"/>
    <n v="4"/>
    <n v="143.36000000000001"/>
    <x v="17"/>
    <s v="Cash"/>
    <x v="3"/>
    <x v="14"/>
    <x v="3"/>
  </r>
  <r>
    <s v="I182275"/>
    <d v="2016-12-11T23:06:00"/>
    <s v="C281801"/>
    <s v="Female"/>
    <n v="66"/>
    <x v="3"/>
    <n v="4"/>
    <n v="162.63999999999999"/>
    <x v="34"/>
    <s v="Debit Card"/>
    <x v="3"/>
    <x v="14"/>
    <x v="5"/>
  </r>
  <r>
    <s v="I245738"/>
    <d v="2016-12-11T23:06:00"/>
    <s v="C273172"/>
    <s v="Male"/>
    <n v="39"/>
    <x v="0"/>
    <n v="2"/>
    <n v="600.16"/>
    <x v="7"/>
    <s v="Debit Card"/>
    <x v="3"/>
    <x v="14"/>
    <x v="0"/>
  </r>
  <r>
    <s v="I926540"/>
    <d v="2016-12-11T23:06:00"/>
    <s v="C137614"/>
    <s v="Female"/>
    <n v="34"/>
    <x v="5"/>
    <n v="5"/>
    <n v="179.2"/>
    <x v="47"/>
    <s v="Cash"/>
    <x v="3"/>
    <x v="14"/>
    <x v="0"/>
  </r>
  <r>
    <s v="I416055"/>
    <d v="2016-12-11T23:06:00"/>
    <s v="C256714"/>
    <s v="Female"/>
    <n v="56"/>
    <x v="4"/>
    <n v="3"/>
    <n v="15.69"/>
    <x v="30"/>
    <s v="Credit Card"/>
    <x v="3"/>
    <x v="14"/>
    <x v="1"/>
  </r>
  <r>
    <s v="I332608"/>
    <d v="2016-12-11T23:07:00"/>
    <s v="C788570"/>
    <s v="Female"/>
    <n v="65"/>
    <x v="0"/>
    <n v="5"/>
    <n v="1500.4"/>
    <x v="0"/>
    <s v="Cash"/>
    <x v="3"/>
    <x v="12"/>
    <x v="4"/>
  </r>
  <r>
    <s v="I456544"/>
    <d v="2016-12-11T23:07:00"/>
    <s v="C135199"/>
    <s v="Male"/>
    <n v="31"/>
    <x v="3"/>
    <n v="5"/>
    <n v="203.3"/>
    <x v="23"/>
    <s v="Credit Card"/>
    <x v="3"/>
    <x v="14"/>
    <x v="3"/>
  </r>
  <r>
    <s v="I788391"/>
    <d v="2016-12-11T23:07:00"/>
    <s v="C327944"/>
    <s v="Female"/>
    <n v="21"/>
    <x v="0"/>
    <n v="3"/>
    <n v="900.24"/>
    <x v="8"/>
    <s v="Cash"/>
    <x v="1"/>
    <x v="1"/>
    <x v="5"/>
  </r>
  <r>
    <s v="I333755"/>
    <d v="2016-12-11T23:07:00"/>
    <s v="C732899"/>
    <s v="Male"/>
    <n v="48"/>
    <x v="1"/>
    <n v="1"/>
    <n v="600.16999999999996"/>
    <x v="49"/>
    <s v="Credit Card"/>
    <x v="1"/>
    <x v="1"/>
    <x v="3"/>
  </r>
  <r>
    <s v="I186094"/>
    <d v="2016-12-11T23:08:00"/>
    <s v="C327991"/>
    <s v="Male"/>
    <n v="57"/>
    <x v="0"/>
    <n v="4"/>
    <n v="1200.32"/>
    <x v="27"/>
    <s v="Credit Card"/>
    <x v="1"/>
    <x v="1"/>
    <x v="3"/>
  </r>
  <r>
    <s v="I283069"/>
    <d v="2016-12-11T23:08:00"/>
    <s v="C332578"/>
    <s v="Male"/>
    <n v="51"/>
    <x v="5"/>
    <n v="5"/>
    <n v="179.2"/>
    <x v="47"/>
    <s v="Credit Card"/>
    <x v="1"/>
    <x v="1"/>
    <x v="0"/>
  </r>
  <r>
    <s v="I122301"/>
    <d v="2016-12-11T23:08:00"/>
    <s v="C314946"/>
    <s v="Female"/>
    <n v="19"/>
    <x v="5"/>
    <n v="3"/>
    <n v="107.52"/>
    <x v="26"/>
    <s v="Credit Card"/>
    <x v="2"/>
    <x v="11"/>
    <x v="5"/>
  </r>
  <r>
    <s v="I272944"/>
    <d v="2016-12-11T23:08:00"/>
    <s v="C714346"/>
    <s v="Female"/>
    <n v="32"/>
    <x v="0"/>
    <n v="2"/>
    <n v="600.16"/>
    <x v="7"/>
    <s v="Credit Card"/>
    <x v="1"/>
    <x v="1"/>
    <x v="4"/>
  </r>
  <r>
    <s v="I362469"/>
    <d v="2016-12-11T23:09:00"/>
    <s v="C241312"/>
    <s v="Male"/>
    <n v="52"/>
    <x v="0"/>
    <n v="2"/>
    <n v="600.16"/>
    <x v="7"/>
    <s v="Debit Card"/>
    <x v="3"/>
    <x v="14"/>
    <x v="0"/>
  </r>
  <r>
    <s v="I168032"/>
    <d v="2016-12-11T23:09:00"/>
    <s v="C438199"/>
    <s v="Male"/>
    <n v="25"/>
    <x v="0"/>
    <n v="4"/>
    <n v="1200.32"/>
    <x v="27"/>
    <s v="Cash"/>
    <x v="2"/>
    <x v="11"/>
    <x v="1"/>
  </r>
  <r>
    <s v="I367915"/>
    <d v="2016-12-11T23:09:00"/>
    <s v="C258654"/>
    <s v="Male"/>
    <n v="28"/>
    <x v="4"/>
    <n v="4"/>
    <n v="20.92"/>
    <x v="38"/>
    <s v="Cash"/>
    <x v="2"/>
    <x v="11"/>
    <x v="2"/>
  </r>
  <r>
    <s v="I123332"/>
    <d v="2016-12-11T23:09:00"/>
    <s v="C203588"/>
    <s v="Male"/>
    <n v="28"/>
    <x v="1"/>
    <n v="3"/>
    <n v="1800.51"/>
    <x v="1"/>
    <s v="Credit Card"/>
    <x v="2"/>
    <x v="8"/>
    <x v="0"/>
  </r>
  <r>
    <s v="I337957"/>
    <d v="2016-12-11T23:09:00"/>
    <s v="C223241"/>
    <s v="Female"/>
    <n v="49"/>
    <x v="0"/>
    <n v="1"/>
    <n v="300.08"/>
    <x v="18"/>
    <s v="Cash"/>
    <x v="2"/>
    <x v="8"/>
    <x v="2"/>
  </r>
  <r>
    <s v="I405311"/>
    <d v="2016-12-11T23:10:00"/>
    <s v="C666434"/>
    <s v="Male"/>
    <n v="53"/>
    <x v="0"/>
    <n v="5"/>
    <n v="1500.4"/>
    <x v="0"/>
    <s v="Cash"/>
    <x v="2"/>
    <x v="8"/>
    <x v="2"/>
  </r>
  <r>
    <s v="I198694"/>
    <d v="2016-12-11T23:10:00"/>
    <s v="C470570"/>
    <s v="Male"/>
    <n v="68"/>
    <x v="2"/>
    <n v="3"/>
    <n v="45.45"/>
    <x v="32"/>
    <s v="Debit Card"/>
    <x v="1"/>
    <x v="1"/>
    <x v="4"/>
  </r>
  <r>
    <s v="I158888"/>
    <d v="2016-12-11T23:10:00"/>
    <s v="C318644"/>
    <s v="Female"/>
    <n v="24"/>
    <x v="0"/>
    <n v="1"/>
    <n v="300.08"/>
    <x v="18"/>
    <s v="Cash"/>
    <x v="3"/>
    <x v="14"/>
    <x v="5"/>
  </r>
  <r>
    <s v="I886710"/>
    <d v="2016-12-11T23:10:00"/>
    <s v="C265000"/>
    <s v="Female"/>
    <n v="57"/>
    <x v="2"/>
    <n v="4"/>
    <n v="60.6"/>
    <x v="4"/>
    <s v="Debit Card"/>
    <x v="3"/>
    <x v="14"/>
    <x v="6"/>
  </r>
  <r>
    <s v="I729838"/>
    <d v="2016-12-11T23:11:00"/>
    <s v="C646719"/>
    <s v="Female"/>
    <n v="65"/>
    <x v="0"/>
    <n v="4"/>
    <n v="1200.32"/>
    <x v="27"/>
    <s v="Credit Card"/>
    <x v="3"/>
    <x v="14"/>
    <x v="5"/>
  </r>
  <r>
    <s v="I102061"/>
    <d v="2016-12-11T23:11:00"/>
    <s v="C181574"/>
    <s v="Male"/>
    <n v="36"/>
    <x v="1"/>
    <n v="5"/>
    <n v="3000.85"/>
    <x v="14"/>
    <s v="Credit Card"/>
    <x v="1"/>
    <x v="1"/>
    <x v="0"/>
  </r>
  <r>
    <s v="I721807"/>
    <d v="2016-12-11T23:11:00"/>
    <s v="C331565"/>
    <s v="Male"/>
    <n v="54"/>
    <x v="4"/>
    <n v="5"/>
    <n v="26.15"/>
    <x v="36"/>
    <s v="Cash"/>
    <x v="1"/>
    <x v="1"/>
    <x v="2"/>
  </r>
  <r>
    <s v="I138098"/>
    <d v="2016-12-11T23:11:00"/>
    <s v="C276377"/>
    <s v="Male"/>
    <n v="44"/>
    <x v="0"/>
    <n v="4"/>
    <n v="1200.32"/>
    <x v="27"/>
    <s v="Credit Card"/>
    <x v="1"/>
    <x v="1"/>
    <x v="6"/>
  </r>
  <r>
    <s v="I232237"/>
    <d v="2016-12-11T23:12:00"/>
    <s v="C687184"/>
    <s v="Female"/>
    <n v="47"/>
    <x v="1"/>
    <n v="1"/>
    <n v="600.16999999999996"/>
    <x v="49"/>
    <s v="Cash"/>
    <x v="1"/>
    <x v="1"/>
    <x v="4"/>
  </r>
  <r>
    <s v="I291948"/>
    <d v="2016-12-11T23:12:00"/>
    <s v="C326179"/>
    <s v="Male"/>
    <n v="57"/>
    <x v="5"/>
    <n v="4"/>
    <n v="143.36000000000001"/>
    <x v="17"/>
    <s v="Credit Card"/>
    <x v="1"/>
    <x v="1"/>
    <x v="0"/>
  </r>
  <r>
    <s v="I272805"/>
    <d v="2016-12-11T23:12:00"/>
    <s v="C238366"/>
    <s v="Male"/>
    <n v="51"/>
    <x v="6"/>
    <n v="2"/>
    <n v="2100"/>
    <x v="41"/>
    <s v="Credit Card"/>
    <x v="0"/>
    <x v="18"/>
    <x v="4"/>
  </r>
  <r>
    <s v="I338748"/>
    <d v="2016-12-11T23:12:00"/>
    <s v="C249677"/>
    <s v="Female"/>
    <n v="48"/>
    <x v="0"/>
    <n v="2"/>
    <n v="600.16"/>
    <x v="7"/>
    <s v="Cash"/>
    <x v="1"/>
    <x v="1"/>
    <x v="3"/>
  </r>
  <r>
    <s v="I197995"/>
    <d v="2016-12-11T23:13:00"/>
    <s v="C769460"/>
    <s v="Male"/>
    <n v="24"/>
    <x v="0"/>
    <n v="1"/>
    <n v="300.08"/>
    <x v="18"/>
    <s v="Cash"/>
    <x v="2"/>
    <x v="13"/>
    <x v="0"/>
  </r>
  <r>
    <s v="I265387"/>
    <d v="2016-12-11T23:13:00"/>
    <s v="C857144"/>
    <s v="Male"/>
    <n v="53"/>
    <x v="4"/>
    <n v="3"/>
    <n v="15.69"/>
    <x v="30"/>
    <s v="Cash"/>
    <x v="3"/>
    <x v="12"/>
    <x v="2"/>
  </r>
  <r>
    <s v="I252448"/>
    <d v="2016-12-11T23:13:00"/>
    <s v="C100926"/>
    <s v="Female"/>
    <n v="57"/>
    <x v="6"/>
    <n v="2"/>
    <n v="2100"/>
    <x v="41"/>
    <s v="Debit Card"/>
    <x v="3"/>
    <x v="12"/>
    <x v="6"/>
  </r>
  <r>
    <s v="I263450"/>
    <d v="2016-12-11T23:13:00"/>
    <s v="C136073"/>
    <s v="Male"/>
    <n v="36"/>
    <x v="2"/>
    <n v="3"/>
    <n v="45.45"/>
    <x v="32"/>
    <s v="Credit Card"/>
    <x v="3"/>
    <x v="12"/>
    <x v="2"/>
  </r>
  <r>
    <s v="I278870"/>
    <d v="2016-12-11T23:13:00"/>
    <s v="C183832"/>
    <s v="Female"/>
    <n v="43"/>
    <x v="1"/>
    <n v="5"/>
    <n v="3000.85"/>
    <x v="14"/>
    <s v="Credit Card"/>
    <x v="1"/>
    <x v="1"/>
    <x v="5"/>
  </r>
  <r>
    <s v="I218155"/>
    <d v="2016-12-11T23:14:00"/>
    <s v="C636955"/>
    <s v="Female"/>
    <n v="65"/>
    <x v="1"/>
    <n v="5"/>
    <n v="3000.85"/>
    <x v="14"/>
    <s v="Cash"/>
    <x v="1"/>
    <x v="1"/>
    <x v="0"/>
  </r>
  <r>
    <s v="I179252"/>
    <d v="2016-12-11T23:14:00"/>
    <s v="C876827"/>
    <s v="Female"/>
    <n v="19"/>
    <x v="0"/>
    <n v="5"/>
    <n v="1500.4"/>
    <x v="0"/>
    <s v="Cash"/>
    <x v="1"/>
    <x v="6"/>
    <x v="5"/>
  </r>
  <r>
    <s v="I879489"/>
    <d v="2016-12-11T23:14:00"/>
    <s v="C242083"/>
    <s v="Male"/>
    <n v="24"/>
    <x v="1"/>
    <n v="1"/>
    <n v="600.16999999999996"/>
    <x v="49"/>
    <s v="Cash"/>
    <x v="2"/>
    <x v="7"/>
    <x v="2"/>
  </r>
  <r>
    <s v="I476743"/>
    <d v="2016-12-11T23:14:00"/>
    <s v="C468350"/>
    <s v="Female"/>
    <n v="35"/>
    <x v="0"/>
    <n v="1"/>
    <n v="300.08"/>
    <x v="18"/>
    <s v="Credit Card"/>
    <x v="0"/>
    <x v="16"/>
    <x v="5"/>
  </r>
  <r>
    <s v="I310076"/>
    <d v="2016-12-11T23:15:00"/>
    <s v="C219667"/>
    <s v="Female"/>
    <n v="67"/>
    <x v="2"/>
    <n v="1"/>
    <n v="15.15"/>
    <x v="51"/>
    <s v="Cash"/>
    <x v="1"/>
    <x v="1"/>
    <x v="4"/>
  </r>
  <r>
    <s v="I252519"/>
    <d v="2016-12-11T23:15:00"/>
    <s v="C491550"/>
    <s v="Female"/>
    <n v="42"/>
    <x v="5"/>
    <n v="1"/>
    <n v="35.840000000000003"/>
    <x v="42"/>
    <s v="Credit Card"/>
    <x v="1"/>
    <x v="1"/>
    <x v="2"/>
  </r>
  <r>
    <s v="I432231"/>
    <d v="2016-12-11T23:15:00"/>
    <s v="C334666"/>
    <s v="Female"/>
    <n v="32"/>
    <x v="5"/>
    <n v="5"/>
    <n v="179.2"/>
    <x v="47"/>
    <s v="Cash"/>
    <x v="1"/>
    <x v="1"/>
    <x v="0"/>
  </r>
  <r>
    <s v="I281196"/>
    <d v="2016-12-11T23:15:00"/>
    <s v="C727734"/>
    <s v="Male"/>
    <n v="27"/>
    <x v="0"/>
    <n v="2"/>
    <n v="600.16"/>
    <x v="7"/>
    <s v="Cash"/>
    <x v="2"/>
    <x v="10"/>
    <x v="3"/>
  </r>
  <r>
    <s v="I225898"/>
    <d v="2016-12-11T23:16:00"/>
    <s v="C886660"/>
    <s v="Female"/>
    <n v="18"/>
    <x v="7"/>
    <n v="2"/>
    <n v="23.46"/>
    <x v="39"/>
    <s v="Debit Card"/>
    <x v="1"/>
    <x v="6"/>
    <x v="0"/>
  </r>
  <r>
    <s v="I279926"/>
    <d v="2016-12-11T23:16:00"/>
    <s v="C756217"/>
    <s v="Female"/>
    <n v="51"/>
    <x v="3"/>
    <n v="4"/>
    <n v="162.63999999999999"/>
    <x v="34"/>
    <s v="Debit Card"/>
    <x v="3"/>
    <x v="9"/>
    <x v="1"/>
  </r>
  <r>
    <s v="I244336"/>
    <d v="2016-12-11T23:16:00"/>
    <s v="C298372"/>
    <s v="Male"/>
    <n v="23"/>
    <x v="0"/>
    <n v="3"/>
    <n v="900.24"/>
    <x v="8"/>
    <s v="Debit Card"/>
    <x v="0"/>
    <x v="22"/>
    <x v="2"/>
  </r>
  <r>
    <s v="I370538"/>
    <d v="2016-12-11T23:16:00"/>
    <s v="C217769"/>
    <s v="Male"/>
    <n v="64"/>
    <x v="0"/>
    <n v="2"/>
    <n v="600.16"/>
    <x v="7"/>
    <s v="Credit Card"/>
    <x v="0"/>
    <x v="22"/>
    <x v="0"/>
  </r>
  <r>
    <s v="I121553"/>
    <d v="2016-12-11T23:16:00"/>
    <s v="C597157"/>
    <s v="Female"/>
    <n v="67"/>
    <x v="1"/>
    <n v="2"/>
    <n v="1200.3399999999999"/>
    <x v="54"/>
    <s v="Cash"/>
    <x v="0"/>
    <x v="16"/>
    <x v="0"/>
  </r>
  <r>
    <s v="I154232"/>
    <d v="2016-12-11T23:17:00"/>
    <s v="C664659"/>
    <s v="Female"/>
    <n v="60"/>
    <x v="0"/>
    <n v="3"/>
    <n v="900.24"/>
    <x v="8"/>
    <s v="Debit Card"/>
    <x v="1"/>
    <x v="6"/>
    <x v="1"/>
  </r>
  <r>
    <s v="I262119"/>
    <d v="2016-12-11T23:17:00"/>
    <s v="C207291"/>
    <s v="Female"/>
    <n v="31"/>
    <x v="4"/>
    <n v="5"/>
    <n v="26.15"/>
    <x v="36"/>
    <s v="Credit Card"/>
    <x v="3"/>
    <x v="9"/>
    <x v="5"/>
  </r>
  <r>
    <s v="I323496"/>
    <d v="2016-12-11T23:17:00"/>
    <s v="C727324"/>
    <s v="Female"/>
    <n v="24"/>
    <x v="0"/>
    <n v="3"/>
    <n v="900.24"/>
    <x v="8"/>
    <s v="Cash"/>
    <x v="3"/>
    <x v="9"/>
    <x v="6"/>
  </r>
  <r>
    <s v="I919762"/>
    <d v="2016-12-11T23:17:00"/>
    <s v="C273225"/>
    <s v="Female"/>
    <n v="55"/>
    <x v="3"/>
    <n v="3"/>
    <n v="121.98"/>
    <x v="25"/>
    <s v="Cash"/>
    <x v="2"/>
    <x v="8"/>
    <x v="4"/>
  </r>
  <r>
    <s v="I127223"/>
    <d v="2016-12-11T23:18:00"/>
    <s v="C292202"/>
    <s v="Female"/>
    <n v="20"/>
    <x v="0"/>
    <n v="5"/>
    <n v="1500.4"/>
    <x v="0"/>
    <s v="Debit Card"/>
    <x v="1"/>
    <x v="1"/>
    <x v="0"/>
  </r>
  <r>
    <s v="I373988"/>
    <d v="2016-12-11T23:18:00"/>
    <s v="C182778"/>
    <s v="Female"/>
    <n v="52"/>
    <x v="0"/>
    <n v="5"/>
    <n v="1500.4"/>
    <x v="0"/>
    <s v="Credit Card"/>
    <x v="1"/>
    <x v="1"/>
    <x v="5"/>
  </r>
  <r>
    <s v="I306123"/>
    <d v="2016-12-11T23:18:00"/>
    <s v="C161031"/>
    <s v="Male"/>
    <n v="29"/>
    <x v="3"/>
    <n v="4"/>
    <n v="162.63999999999999"/>
    <x v="34"/>
    <s v="Cash"/>
    <x v="3"/>
    <x v="9"/>
    <x v="1"/>
  </r>
  <r>
    <s v="I307506"/>
    <d v="2016-12-11T23:18:00"/>
    <s v="C857386"/>
    <s v="Female"/>
    <n v="20"/>
    <x v="0"/>
    <n v="2"/>
    <n v="600.16"/>
    <x v="7"/>
    <s v="Cash"/>
    <x v="2"/>
    <x v="7"/>
    <x v="0"/>
  </r>
  <r>
    <s v="I332688"/>
    <d v="2016-12-11T23:19:00"/>
    <s v="C252514"/>
    <s v="Female"/>
    <n v="30"/>
    <x v="0"/>
    <n v="3"/>
    <n v="900.24"/>
    <x v="8"/>
    <s v="Debit Card"/>
    <x v="2"/>
    <x v="7"/>
    <x v="0"/>
  </r>
  <r>
    <s v="I511693"/>
    <d v="2016-12-11T23:19:00"/>
    <s v="C343165"/>
    <s v="Male"/>
    <n v="57"/>
    <x v="2"/>
    <n v="4"/>
    <n v="60.6"/>
    <x v="4"/>
    <s v="Debit Card"/>
    <x v="2"/>
    <x v="7"/>
    <x v="1"/>
  </r>
  <r>
    <s v="I250671"/>
    <d v="2016-12-11T23:19:00"/>
    <s v="C145985"/>
    <s v="Female"/>
    <n v="69"/>
    <x v="4"/>
    <n v="4"/>
    <n v="20.92"/>
    <x v="38"/>
    <s v="Cash"/>
    <x v="2"/>
    <x v="7"/>
    <x v="6"/>
  </r>
  <r>
    <s v="I117172"/>
    <d v="2016-12-11T23:19:00"/>
    <s v="C940656"/>
    <s v="Female"/>
    <n v="65"/>
    <x v="4"/>
    <n v="2"/>
    <n v="10.46"/>
    <x v="40"/>
    <s v="Cash"/>
    <x v="2"/>
    <x v="7"/>
    <x v="5"/>
  </r>
  <r>
    <s v="I164949"/>
    <d v="2016-12-11T23:20:00"/>
    <s v="C200990"/>
    <s v="Female"/>
    <n v="39"/>
    <x v="0"/>
    <n v="5"/>
    <n v="1500.4"/>
    <x v="0"/>
    <s v="Cash"/>
    <x v="1"/>
    <x v="6"/>
    <x v="1"/>
  </r>
  <r>
    <s v="I103214"/>
    <d v="2016-12-11T23:20:00"/>
    <s v="C299315"/>
    <s v="Male"/>
    <n v="49"/>
    <x v="4"/>
    <n v="1"/>
    <n v="5.23"/>
    <x v="19"/>
    <s v="Debit Card"/>
    <x v="1"/>
    <x v="6"/>
    <x v="0"/>
  </r>
  <r>
    <s v="I260587"/>
    <d v="2016-12-11T23:20:00"/>
    <s v="C258153"/>
    <s v="Female"/>
    <n v="23"/>
    <x v="3"/>
    <n v="5"/>
    <n v="203.3"/>
    <x v="23"/>
    <s v="Credit Card"/>
    <x v="1"/>
    <x v="6"/>
    <x v="0"/>
  </r>
  <r>
    <s v="I260033"/>
    <d v="2016-12-11T23:20:00"/>
    <s v="C958197"/>
    <s v="Female"/>
    <n v="68"/>
    <x v="2"/>
    <n v="2"/>
    <n v="30.3"/>
    <x v="61"/>
    <s v="Credit Card"/>
    <x v="3"/>
    <x v="14"/>
    <x v="2"/>
  </r>
  <r>
    <s v="I280441"/>
    <d v="2016-12-11T23:20:00"/>
    <s v="C293170"/>
    <s v="Female"/>
    <n v="40"/>
    <x v="1"/>
    <n v="3"/>
    <n v="1800.51"/>
    <x v="1"/>
    <s v="Cash"/>
    <x v="1"/>
    <x v="1"/>
    <x v="3"/>
  </r>
  <r>
    <s v="I300416"/>
    <d v="2016-12-11T23:21:00"/>
    <s v="C178855"/>
    <s v="Female"/>
    <n v="33"/>
    <x v="0"/>
    <n v="2"/>
    <n v="600.16"/>
    <x v="7"/>
    <s v="Cash"/>
    <x v="1"/>
    <x v="1"/>
    <x v="1"/>
  </r>
  <r>
    <s v="I204064"/>
    <d v="2016-12-11T23:21:00"/>
    <s v="C276784"/>
    <s v="Male"/>
    <n v="50"/>
    <x v="4"/>
    <n v="3"/>
    <n v="15.69"/>
    <x v="30"/>
    <s v="Cash"/>
    <x v="1"/>
    <x v="1"/>
    <x v="2"/>
  </r>
  <r>
    <s v="I335782"/>
    <d v="2016-12-11T23:21:00"/>
    <s v="C137829"/>
    <s v="Female"/>
    <n v="60"/>
    <x v="0"/>
    <n v="3"/>
    <n v="900.24"/>
    <x v="8"/>
    <s v="Debit Card"/>
    <x v="1"/>
    <x v="1"/>
    <x v="6"/>
  </r>
  <r>
    <s v="I318161"/>
    <d v="2016-12-11T23:21:00"/>
    <s v="C692696"/>
    <s v="Female"/>
    <n v="26"/>
    <x v="0"/>
    <n v="2"/>
    <n v="600.16"/>
    <x v="7"/>
    <s v="Credit Card"/>
    <x v="0"/>
    <x v="2"/>
    <x v="2"/>
  </r>
  <r>
    <s v="I185909"/>
    <d v="2016-12-11T23:22:00"/>
    <s v="C144587"/>
    <s v="Male"/>
    <n v="44"/>
    <x v="1"/>
    <n v="1"/>
    <n v="600.16999999999996"/>
    <x v="49"/>
    <s v="Cash"/>
    <x v="3"/>
    <x v="12"/>
    <x v="2"/>
  </r>
  <r>
    <s v="I590301"/>
    <d v="2016-12-11T23:22:00"/>
    <s v="C172207"/>
    <s v="Male"/>
    <n v="26"/>
    <x v="3"/>
    <n v="3"/>
    <n v="121.98"/>
    <x v="25"/>
    <s v="Cash"/>
    <x v="0"/>
    <x v="18"/>
    <x v="0"/>
  </r>
  <r>
    <s v="I259599"/>
    <d v="2016-12-11T23:22:00"/>
    <s v="C821486"/>
    <s v="Male"/>
    <n v="56"/>
    <x v="6"/>
    <n v="4"/>
    <n v="4200"/>
    <x v="33"/>
    <s v="Debit Card"/>
    <x v="0"/>
    <x v="18"/>
    <x v="4"/>
  </r>
  <r>
    <s v="I452219"/>
    <d v="2016-12-11T23:22:00"/>
    <s v="C147657"/>
    <s v="Female"/>
    <n v="19"/>
    <x v="1"/>
    <n v="4"/>
    <n v="2400.6799999999998"/>
    <x v="24"/>
    <s v="Credit Card"/>
    <x v="2"/>
    <x v="7"/>
    <x v="0"/>
  </r>
  <r>
    <s v="I175495"/>
    <d v="2016-12-11T23:23:00"/>
    <s v="C329502"/>
    <s v="Female"/>
    <n v="45"/>
    <x v="0"/>
    <n v="3"/>
    <n v="900.24"/>
    <x v="8"/>
    <s v="Credit Card"/>
    <x v="0"/>
    <x v="16"/>
    <x v="4"/>
  </r>
  <r>
    <s v="I471545"/>
    <d v="2016-12-11T23:23:00"/>
    <s v="C227951"/>
    <s v="Male"/>
    <n v="55"/>
    <x v="7"/>
    <n v="2"/>
    <n v="23.46"/>
    <x v="39"/>
    <s v="Debit Card"/>
    <x v="2"/>
    <x v="8"/>
    <x v="3"/>
  </r>
  <r>
    <s v="I287648"/>
    <d v="2016-12-11T23:23:00"/>
    <s v="C901947"/>
    <s v="Male"/>
    <n v="21"/>
    <x v="5"/>
    <n v="5"/>
    <n v="179.2"/>
    <x v="47"/>
    <s v="Cash"/>
    <x v="2"/>
    <x v="11"/>
    <x v="4"/>
  </r>
  <r>
    <s v="I210517"/>
    <d v="2016-12-11T23:23:00"/>
    <s v="C271305"/>
    <s v="Male"/>
    <n v="38"/>
    <x v="0"/>
    <n v="5"/>
    <n v="1500.4"/>
    <x v="0"/>
    <s v="Debit Card"/>
    <x v="2"/>
    <x v="8"/>
    <x v="4"/>
  </r>
  <r>
    <s v="I991219"/>
    <d v="2016-12-11T23:23:00"/>
    <s v="C152914"/>
    <s v="Female"/>
    <n v="26"/>
    <x v="0"/>
    <n v="4"/>
    <n v="1200.32"/>
    <x v="27"/>
    <s v="Cash"/>
    <x v="2"/>
    <x v="8"/>
    <x v="2"/>
  </r>
  <r>
    <s v="I120603"/>
    <d v="2016-12-11T23:24:00"/>
    <s v="C158088"/>
    <s v="Female"/>
    <n v="61"/>
    <x v="0"/>
    <n v="4"/>
    <n v="1200.32"/>
    <x v="27"/>
    <s v="Debit Card"/>
    <x v="1"/>
    <x v="6"/>
    <x v="5"/>
  </r>
  <r>
    <s v="I128399"/>
    <d v="2016-12-11T23:24:00"/>
    <s v="C320990"/>
    <s v="Female"/>
    <n v="38"/>
    <x v="7"/>
    <n v="3"/>
    <n v="35.19"/>
    <x v="37"/>
    <s v="Cash"/>
    <x v="1"/>
    <x v="6"/>
    <x v="5"/>
  </r>
  <r>
    <s v="I223046"/>
    <d v="2016-12-11T23:24:00"/>
    <s v="C211227"/>
    <s v="Female"/>
    <n v="45"/>
    <x v="7"/>
    <n v="2"/>
    <n v="23.46"/>
    <x v="39"/>
    <s v="Cash"/>
    <x v="1"/>
    <x v="19"/>
    <x v="3"/>
  </r>
  <r>
    <s v="I115417"/>
    <d v="2016-12-11T23:24:00"/>
    <s v="C690115"/>
    <s v="Male"/>
    <n v="27"/>
    <x v="7"/>
    <n v="5"/>
    <n v="58.65"/>
    <x v="35"/>
    <s v="Cash"/>
    <x v="1"/>
    <x v="19"/>
    <x v="5"/>
  </r>
  <r>
    <s v="I177352"/>
    <d v="2016-12-11T23:25:00"/>
    <s v="C165315"/>
    <s v="Female"/>
    <n v="42"/>
    <x v="3"/>
    <n v="1"/>
    <n v="40.659999999999997"/>
    <x v="46"/>
    <s v="Credit Card"/>
    <x v="1"/>
    <x v="19"/>
    <x v="2"/>
  </r>
  <r>
    <s v="I936352"/>
    <d v="2016-12-11T23:25:00"/>
    <s v="C154581"/>
    <s v="Female"/>
    <n v="33"/>
    <x v="4"/>
    <n v="5"/>
    <n v="26.15"/>
    <x v="36"/>
    <s v="Cash"/>
    <x v="1"/>
    <x v="1"/>
    <x v="6"/>
  </r>
  <r>
    <s v="I157903"/>
    <d v="2016-12-11T23:25:00"/>
    <s v="C323461"/>
    <s v="Female"/>
    <n v="43"/>
    <x v="5"/>
    <n v="5"/>
    <n v="179.2"/>
    <x v="47"/>
    <s v="Cash"/>
    <x v="2"/>
    <x v="7"/>
    <x v="0"/>
  </r>
  <r>
    <s v="I696007"/>
    <d v="2016-12-11T23:25:00"/>
    <s v="C281242"/>
    <s v="Female"/>
    <n v="20"/>
    <x v="5"/>
    <n v="2"/>
    <n v="71.680000000000007"/>
    <x v="22"/>
    <s v="Credit Card"/>
    <x v="2"/>
    <x v="7"/>
    <x v="2"/>
  </r>
  <r>
    <s v="I216410"/>
    <d v="2016-12-11T23:26:00"/>
    <s v="C229787"/>
    <s v="Female"/>
    <n v="67"/>
    <x v="0"/>
    <n v="3"/>
    <n v="900.24"/>
    <x v="8"/>
    <s v="Credit Card"/>
    <x v="2"/>
    <x v="7"/>
    <x v="2"/>
  </r>
  <r>
    <s v="I100780"/>
    <d v="2016-12-11T23:26:00"/>
    <s v="C191396"/>
    <s v="Female"/>
    <n v="62"/>
    <x v="2"/>
    <n v="3"/>
    <n v="45.45"/>
    <x v="32"/>
    <s v="Credit Card"/>
    <x v="0"/>
    <x v="2"/>
    <x v="5"/>
  </r>
  <r>
    <s v="I259792"/>
    <d v="2016-12-11T23:26:00"/>
    <s v="C160182"/>
    <s v="Female"/>
    <n v="40"/>
    <x v="4"/>
    <n v="3"/>
    <n v="15.69"/>
    <x v="30"/>
    <s v="Cash"/>
    <x v="3"/>
    <x v="20"/>
    <x v="3"/>
  </r>
  <r>
    <s v="I215636"/>
    <d v="2016-12-11T23:26:00"/>
    <s v="C745865"/>
    <s v="Female"/>
    <n v="55"/>
    <x v="3"/>
    <n v="4"/>
    <n v="162.63999999999999"/>
    <x v="34"/>
    <s v="Credit Card"/>
    <x v="2"/>
    <x v="8"/>
    <x v="3"/>
  </r>
  <r>
    <s v="I483026"/>
    <d v="2016-12-11T23:27:00"/>
    <s v="C321907"/>
    <s v="Female"/>
    <n v="58"/>
    <x v="7"/>
    <n v="5"/>
    <n v="58.65"/>
    <x v="35"/>
    <s v="Cash"/>
    <x v="2"/>
    <x v="7"/>
    <x v="6"/>
  </r>
  <r>
    <s v="I552484"/>
    <d v="2016-12-11T23:27:00"/>
    <s v="C845537"/>
    <s v="Female"/>
    <n v="32"/>
    <x v="7"/>
    <n v="1"/>
    <n v="11.73"/>
    <x v="59"/>
    <s v="Cash"/>
    <x v="3"/>
    <x v="14"/>
    <x v="6"/>
  </r>
  <r>
    <s v="I292675"/>
    <d v="2016-12-11T23:27:00"/>
    <s v="C489765"/>
    <s v="Male"/>
    <n v="55"/>
    <x v="0"/>
    <n v="4"/>
    <n v="1200.32"/>
    <x v="27"/>
    <s v="Cash"/>
    <x v="3"/>
    <x v="14"/>
    <x v="2"/>
  </r>
  <r>
    <s v="I283067"/>
    <d v="2016-12-11T23:27:00"/>
    <s v="C904891"/>
    <s v="Male"/>
    <n v="61"/>
    <x v="0"/>
    <n v="5"/>
    <n v="1500.4"/>
    <x v="0"/>
    <s v="Cash"/>
    <x v="1"/>
    <x v="1"/>
    <x v="0"/>
  </r>
  <r>
    <s v="I872458"/>
    <d v="2016-12-11T23:27:00"/>
    <s v="C283170"/>
    <s v="Male"/>
    <n v="38"/>
    <x v="0"/>
    <n v="1"/>
    <n v="300.08"/>
    <x v="18"/>
    <s v="Credit Card"/>
    <x v="1"/>
    <x v="1"/>
    <x v="0"/>
  </r>
  <r>
    <s v="I759593"/>
    <d v="2016-12-11T23:28:00"/>
    <s v="C228356"/>
    <s v="Male"/>
    <n v="28"/>
    <x v="0"/>
    <n v="3"/>
    <n v="900.24"/>
    <x v="8"/>
    <s v="Cash"/>
    <x v="0"/>
    <x v="16"/>
    <x v="2"/>
  </r>
  <r>
    <s v="I228211"/>
    <d v="2016-12-11T23:28:00"/>
    <s v="C203994"/>
    <s v="Female"/>
    <n v="23"/>
    <x v="2"/>
    <n v="2"/>
    <n v="30.3"/>
    <x v="61"/>
    <s v="Cash"/>
    <x v="0"/>
    <x v="16"/>
    <x v="2"/>
  </r>
  <r>
    <s v="I416233"/>
    <d v="2016-12-11T23:28:00"/>
    <s v="C327358"/>
    <s v="Female"/>
    <n v="19"/>
    <x v="0"/>
    <n v="4"/>
    <n v="1200.32"/>
    <x v="27"/>
    <s v="Cash"/>
    <x v="0"/>
    <x v="16"/>
    <x v="4"/>
  </r>
  <r>
    <s v="I153040"/>
    <d v="2016-12-11T23:28:00"/>
    <s v="C849671"/>
    <s v="Female"/>
    <n v="44"/>
    <x v="4"/>
    <n v="3"/>
    <n v="15.69"/>
    <x v="30"/>
    <s v="Cash"/>
    <x v="2"/>
    <x v="10"/>
    <x v="4"/>
  </r>
  <r>
    <s v="I306688"/>
    <d v="2016-12-11T23:29:00"/>
    <s v="C852446"/>
    <s v="Female"/>
    <n v="18"/>
    <x v="2"/>
    <n v="3"/>
    <n v="45.45"/>
    <x v="32"/>
    <s v="Credit Card"/>
    <x v="2"/>
    <x v="7"/>
    <x v="5"/>
  </r>
  <r>
    <s v="I337628"/>
    <d v="2016-12-11T23:29:00"/>
    <s v="C146016"/>
    <s v="Female"/>
    <n v="65"/>
    <x v="0"/>
    <n v="2"/>
    <n v="600.16"/>
    <x v="7"/>
    <s v="Debit Card"/>
    <x v="3"/>
    <x v="14"/>
    <x v="4"/>
  </r>
  <r>
    <s v="I221117"/>
    <d v="2016-12-11T23:29:00"/>
    <s v="C559108"/>
    <s v="Male"/>
    <n v="54"/>
    <x v="1"/>
    <n v="1"/>
    <n v="600.16999999999996"/>
    <x v="49"/>
    <s v="Debit Card"/>
    <x v="3"/>
    <x v="14"/>
    <x v="4"/>
  </r>
  <r>
    <s v="I131946"/>
    <d v="2016-12-11T23:29:00"/>
    <s v="C652345"/>
    <s v="Male"/>
    <n v="48"/>
    <x v="3"/>
    <n v="3"/>
    <n v="121.98"/>
    <x v="25"/>
    <s v="Credit Card"/>
    <x v="3"/>
    <x v="14"/>
    <x v="2"/>
  </r>
  <r>
    <s v="I151153"/>
    <d v="2016-12-11T23:30:00"/>
    <s v="C629223"/>
    <s v="Female"/>
    <n v="45"/>
    <x v="0"/>
    <n v="5"/>
    <n v="1500.4"/>
    <x v="0"/>
    <s v="Debit Card"/>
    <x v="2"/>
    <x v="7"/>
    <x v="2"/>
  </r>
  <r>
    <s v="I935731"/>
    <d v="2016-12-11T23:30:00"/>
    <s v="C340204"/>
    <s v="Female"/>
    <n v="67"/>
    <x v="5"/>
    <n v="3"/>
    <n v="107.52"/>
    <x v="26"/>
    <s v="Cash"/>
    <x v="2"/>
    <x v="7"/>
    <x v="6"/>
  </r>
  <r>
    <s v="I249258"/>
    <d v="2016-12-11T23:30:00"/>
    <s v="C295214"/>
    <s v="Male"/>
    <n v="38"/>
    <x v="4"/>
    <n v="2"/>
    <n v="10.46"/>
    <x v="40"/>
    <s v="Cash"/>
    <x v="2"/>
    <x v="7"/>
    <x v="5"/>
  </r>
  <r>
    <s v="I402134"/>
    <d v="2016-12-11T23:30:00"/>
    <s v="C484596"/>
    <s v="Female"/>
    <n v="59"/>
    <x v="5"/>
    <n v="4"/>
    <n v="143.36000000000001"/>
    <x v="17"/>
    <s v="Cash"/>
    <x v="0"/>
    <x v="5"/>
    <x v="5"/>
  </r>
  <r>
    <s v="I113960"/>
    <d v="2016-12-11T23:30:00"/>
    <s v="C210671"/>
    <s v="Female"/>
    <n v="23"/>
    <x v="5"/>
    <n v="5"/>
    <n v="179.2"/>
    <x v="47"/>
    <s v="Credit Card"/>
    <x v="0"/>
    <x v="5"/>
    <x v="5"/>
  </r>
  <r>
    <s v="I261202"/>
    <d v="2016-12-11T23:31:00"/>
    <s v="C284144"/>
    <s v="Female"/>
    <n v="30"/>
    <x v="0"/>
    <n v="5"/>
    <n v="1500.4"/>
    <x v="0"/>
    <s v="Cash"/>
    <x v="1"/>
    <x v="1"/>
    <x v="4"/>
  </r>
  <r>
    <s v="I270564"/>
    <d v="2016-12-11T23:31:00"/>
    <s v="C256552"/>
    <s v="Male"/>
    <n v="57"/>
    <x v="4"/>
    <n v="5"/>
    <n v="26.15"/>
    <x v="36"/>
    <s v="Credit Card"/>
    <x v="1"/>
    <x v="1"/>
    <x v="0"/>
  </r>
  <r>
    <s v="I248691"/>
    <d v="2016-12-11T23:31:00"/>
    <s v="C125050"/>
    <s v="Female"/>
    <n v="47"/>
    <x v="0"/>
    <n v="3"/>
    <n v="900.24"/>
    <x v="8"/>
    <s v="Cash"/>
    <x v="0"/>
    <x v="5"/>
    <x v="5"/>
  </r>
  <r>
    <s v="I121181"/>
    <d v="2016-12-11T23:31:00"/>
    <s v="C323839"/>
    <s v="Female"/>
    <n v="41"/>
    <x v="5"/>
    <n v="5"/>
    <n v="179.2"/>
    <x v="47"/>
    <s v="Cash"/>
    <x v="0"/>
    <x v="17"/>
    <x v="6"/>
  </r>
  <r>
    <s v="I307819"/>
    <d v="2016-12-11T23:32:00"/>
    <s v="C312968"/>
    <s v="Female"/>
    <n v="64"/>
    <x v="4"/>
    <n v="2"/>
    <n v="10.46"/>
    <x v="40"/>
    <s v="Credit Card"/>
    <x v="0"/>
    <x v="17"/>
    <x v="5"/>
  </r>
  <r>
    <s v="I172241"/>
    <d v="2016-12-11T23:32:00"/>
    <s v="C294327"/>
    <s v="Female"/>
    <n v="18"/>
    <x v="1"/>
    <n v="3"/>
    <n v="1800.51"/>
    <x v="1"/>
    <s v="Credit Card"/>
    <x v="0"/>
    <x v="17"/>
    <x v="2"/>
  </r>
  <r>
    <s v="I627513"/>
    <d v="2016-12-11T23:32:00"/>
    <s v="C338831"/>
    <s v="Female"/>
    <n v="37"/>
    <x v="1"/>
    <n v="1"/>
    <n v="600.16999999999996"/>
    <x v="49"/>
    <s v="Cash"/>
    <x v="0"/>
    <x v="17"/>
    <x v="2"/>
  </r>
  <r>
    <s v="I176153"/>
    <d v="2016-12-11T23:32:00"/>
    <s v="C173450"/>
    <s v="Female"/>
    <n v="63"/>
    <x v="5"/>
    <n v="5"/>
    <n v="179.2"/>
    <x v="47"/>
    <s v="Cash"/>
    <x v="0"/>
    <x v="17"/>
    <x v="4"/>
  </r>
  <r>
    <s v="I287449"/>
    <d v="2016-12-11T23:33:00"/>
    <s v="C204093"/>
    <s v="Female"/>
    <n v="31"/>
    <x v="0"/>
    <n v="3"/>
    <n v="900.24"/>
    <x v="8"/>
    <s v="Credit Card"/>
    <x v="0"/>
    <x v="17"/>
    <x v="5"/>
  </r>
  <r>
    <s v="I317510"/>
    <d v="2016-12-11T23:33:00"/>
    <s v="C511828"/>
    <s v="Male"/>
    <n v="46"/>
    <x v="5"/>
    <n v="1"/>
    <n v="35.840000000000003"/>
    <x v="42"/>
    <s v="Cash"/>
    <x v="0"/>
    <x v="17"/>
    <x v="3"/>
  </r>
  <r>
    <s v="I109210"/>
    <d v="2016-12-11T23:33:00"/>
    <s v="C104002"/>
    <s v="Male"/>
    <n v="27"/>
    <x v="7"/>
    <n v="5"/>
    <n v="58.65"/>
    <x v="35"/>
    <s v="Credit Card"/>
    <x v="2"/>
    <x v="8"/>
    <x v="3"/>
  </r>
  <r>
    <s v="I323686"/>
    <d v="2016-12-11T23:33:00"/>
    <s v="C708026"/>
    <s v="Female"/>
    <n v="67"/>
    <x v="0"/>
    <n v="2"/>
    <n v="600.16"/>
    <x v="7"/>
    <s v="Debit Card"/>
    <x v="1"/>
    <x v="1"/>
    <x v="3"/>
  </r>
  <r>
    <s v="I329161"/>
    <d v="2016-12-11T23:34:00"/>
    <s v="C423594"/>
    <s v="Male"/>
    <n v="63"/>
    <x v="0"/>
    <n v="1"/>
    <n v="300.08"/>
    <x v="18"/>
    <s v="Credit Card"/>
    <x v="1"/>
    <x v="1"/>
    <x v="0"/>
  </r>
  <r>
    <s v="I938875"/>
    <d v="2016-12-11T23:34:00"/>
    <s v="C107835"/>
    <s v="Male"/>
    <n v="49"/>
    <x v="1"/>
    <n v="3"/>
    <n v="1800.51"/>
    <x v="1"/>
    <s v="Credit Card"/>
    <x v="3"/>
    <x v="21"/>
    <x v="5"/>
  </r>
  <r>
    <s v="I184766"/>
    <d v="2016-12-11T23:34:00"/>
    <s v="C727648"/>
    <s v="Female"/>
    <n v="25"/>
    <x v="0"/>
    <n v="1"/>
    <n v="300.08"/>
    <x v="18"/>
    <s v="Debit Card"/>
    <x v="1"/>
    <x v="1"/>
    <x v="0"/>
  </r>
  <r>
    <s v="I215431"/>
    <d v="2016-12-11T23:34:00"/>
    <s v="C287566"/>
    <s v="Female"/>
    <n v="47"/>
    <x v="0"/>
    <n v="1"/>
    <n v="300.08"/>
    <x v="18"/>
    <s v="Cash"/>
    <x v="2"/>
    <x v="7"/>
    <x v="5"/>
  </r>
  <r>
    <s v="I174192"/>
    <d v="2016-12-11T23:34:00"/>
    <s v="C597020"/>
    <s v="Male"/>
    <n v="48"/>
    <x v="1"/>
    <n v="1"/>
    <n v="600.16999999999996"/>
    <x v="49"/>
    <s v="Credit Card"/>
    <x v="3"/>
    <x v="14"/>
    <x v="5"/>
  </r>
  <r>
    <s v="I140143"/>
    <d v="2016-12-11T23:35:00"/>
    <s v="C170916"/>
    <s v="Female"/>
    <n v="32"/>
    <x v="5"/>
    <n v="3"/>
    <n v="107.52"/>
    <x v="26"/>
    <s v="Cash"/>
    <x v="3"/>
    <x v="14"/>
    <x v="0"/>
  </r>
  <r>
    <s v="I318862"/>
    <d v="2016-12-11T23:35:00"/>
    <s v="C227832"/>
    <s v="Male"/>
    <n v="66"/>
    <x v="0"/>
    <n v="3"/>
    <n v="900.24"/>
    <x v="8"/>
    <s v="Cash"/>
    <x v="3"/>
    <x v="14"/>
    <x v="0"/>
  </r>
  <r>
    <s v="I275109"/>
    <d v="2016-12-11T23:35:00"/>
    <s v="C195308"/>
    <s v="Female"/>
    <n v="33"/>
    <x v="4"/>
    <n v="4"/>
    <n v="20.92"/>
    <x v="38"/>
    <s v="Debit Card"/>
    <x v="3"/>
    <x v="14"/>
    <x v="5"/>
  </r>
  <r>
    <s v="I178499"/>
    <d v="2016-12-11T23:35:00"/>
    <s v="C269632"/>
    <s v="Male"/>
    <n v="41"/>
    <x v="4"/>
    <n v="3"/>
    <n v="15.69"/>
    <x v="30"/>
    <s v="Cash"/>
    <x v="3"/>
    <x v="12"/>
    <x v="2"/>
  </r>
  <r>
    <s v="I153964"/>
    <d v="2016-12-11T23:36:00"/>
    <s v="C843021"/>
    <s v="Male"/>
    <n v="18"/>
    <x v="3"/>
    <n v="1"/>
    <n v="40.659999999999997"/>
    <x v="46"/>
    <s v="Credit Card"/>
    <x v="3"/>
    <x v="12"/>
    <x v="0"/>
  </r>
  <r>
    <s v="I506623"/>
    <d v="2016-12-11T23:36:00"/>
    <s v="C771161"/>
    <s v="Male"/>
    <n v="68"/>
    <x v="0"/>
    <n v="4"/>
    <n v="1200.32"/>
    <x v="27"/>
    <s v="Cash"/>
    <x v="3"/>
    <x v="12"/>
    <x v="5"/>
  </r>
  <r>
    <s v="I325132"/>
    <d v="2016-12-11T23:36:00"/>
    <s v="C111142"/>
    <s v="Female"/>
    <n v="64"/>
    <x v="1"/>
    <n v="4"/>
    <n v="2400.6799999999998"/>
    <x v="24"/>
    <s v="Cash"/>
    <x v="1"/>
    <x v="6"/>
    <x v="0"/>
  </r>
  <r>
    <s v="I218534"/>
    <d v="2016-12-11T23:36:00"/>
    <s v="C195221"/>
    <s v="Female"/>
    <n v="32"/>
    <x v="4"/>
    <n v="3"/>
    <n v="15.69"/>
    <x v="30"/>
    <s v="Cash"/>
    <x v="1"/>
    <x v="15"/>
    <x v="1"/>
  </r>
  <r>
    <s v="I180150"/>
    <d v="2016-12-11T23:37:00"/>
    <s v="C202111"/>
    <s v="Female"/>
    <n v="26"/>
    <x v="0"/>
    <n v="2"/>
    <n v="600.16"/>
    <x v="7"/>
    <s v="Cash"/>
    <x v="3"/>
    <x v="14"/>
    <x v="0"/>
  </r>
  <r>
    <s v="I897204"/>
    <d v="2016-12-11T23:37:00"/>
    <s v="C286648"/>
    <s v="Female"/>
    <n v="32"/>
    <x v="0"/>
    <n v="4"/>
    <n v="1200.32"/>
    <x v="27"/>
    <s v="Credit Card"/>
    <x v="3"/>
    <x v="14"/>
    <x v="1"/>
  </r>
  <r>
    <s v="I206375"/>
    <d v="2016-12-11T23:37:00"/>
    <s v="C326234"/>
    <s v="Male"/>
    <n v="43"/>
    <x v="3"/>
    <n v="3"/>
    <n v="121.98"/>
    <x v="25"/>
    <s v="Cash"/>
    <x v="3"/>
    <x v="14"/>
    <x v="4"/>
  </r>
  <r>
    <s v="I204527"/>
    <d v="2016-12-11T23:37:00"/>
    <s v="C225543"/>
    <s v="Male"/>
    <n v="45"/>
    <x v="0"/>
    <n v="2"/>
    <n v="600.16"/>
    <x v="7"/>
    <s v="Credit Card"/>
    <x v="3"/>
    <x v="14"/>
    <x v="0"/>
  </r>
  <r>
    <s v="I264827"/>
    <d v="2016-12-11T23:37:00"/>
    <s v="C145208"/>
    <s v="Female"/>
    <n v="60"/>
    <x v="0"/>
    <n v="1"/>
    <n v="300.08"/>
    <x v="18"/>
    <s v="Credit Card"/>
    <x v="2"/>
    <x v="7"/>
    <x v="2"/>
  </r>
  <r>
    <s v="I152588"/>
    <d v="2016-12-11T23:38:00"/>
    <s v="C266101"/>
    <s v="Male"/>
    <n v="25"/>
    <x v="3"/>
    <n v="1"/>
    <n v="40.659999999999997"/>
    <x v="46"/>
    <s v="Credit Card"/>
    <x v="2"/>
    <x v="7"/>
    <x v="1"/>
  </r>
  <r>
    <s v="I241215"/>
    <d v="2016-12-11T23:38:00"/>
    <s v="C680243"/>
    <s v="Female"/>
    <n v="61"/>
    <x v="0"/>
    <n v="2"/>
    <n v="600.16"/>
    <x v="7"/>
    <s v="Debit Card"/>
    <x v="3"/>
    <x v="14"/>
    <x v="5"/>
  </r>
  <r>
    <s v="I281858"/>
    <d v="2016-12-11T23:38:00"/>
    <s v="C176101"/>
    <s v="Female"/>
    <n v="22"/>
    <x v="5"/>
    <n v="2"/>
    <n v="71.680000000000007"/>
    <x v="22"/>
    <s v="Debit Card"/>
    <x v="1"/>
    <x v="1"/>
    <x v="5"/>
  </r>
  <r>
    <s v="I183410"/>
    <d v="2016-12-11T23:38:00"/>
    <s v="C334968"/>
    <s v="Female"/>
    <n v="48"/>
    <x v="5"/>
    <n v="1"/>
    <n v="35.840000000000003"/>
    <x v="42"/>
    <s v="Credit Card"/>
    <x v="1"/>
    <x v="1"/>
    <x v="3"/>
  </r>
  <r>
    <s v="I767612"/>
    <d v="2016-12-11T23:39:00"/>
    <s v="C240311"/>
    <s v="Female"/>
    <n v="61"/>
    <x v="0"/>
    <n v="2"/>
    <n v="600.16"/>
    <x v="7"/>
    <s v="Debit Card"/>
    <x v="1"/>
    <x v="1"/>
    <x v="5"/>
  </r>
  <r>
    <s v="I549461"/>
    <d v="2016-12-11T23:39:00"/>
    <s v="C700990"/>
    <s v="Female"/>
    <n v="40"/>
    <x v="3"/>
    <n v="2"/>
    <n v="81.319999999999993"/>
    <x v="31"/>
    <s v="Credit Card"/>
    <x v="2"/>
    <x v="8"/>
    <x v="2"/>
  </r>
  <r>
    <s v="I222495"/>
    <d v="2016-12-11T23:39:00"/>
    <s v="C247109"/>
    <s v="Female"/>
    <n v="26"/>
    <x v="0"/>
    <n v="2"/>
    <n v="600.16"/>
    <x v="7"/>
    <s v="Cash"/>
    <x v="2"/>
    <x v="8"/>
    <x v="6"/>
  </r>
  <r>
    <s v="I315250"/>
    <d v="2016-12-11T23:39:00"/>
    <s v="C203496"/>
    <s v="Female"/>
    <n v="59"/>
    <x v="0"/>
    <n v="1"/>
    <n v="300.08"/>
    <x v="18"/>
    <s v="Cash"/>
    <x v="2"/>
    <x v="10"/>
    <x v="3"/>
  </r>
  <r>
    <s v="I276295"/>
    <d v="2016-12-11T23:40:00"/>
    <s v="C154557"/>
    <s v="Female"/>
    <n v="18"/>
    <x v="1"/>
    <n v="2"/>
    <n v="1200.3399999999999"/>
    <x v="54"/>
    <s v="Credit Card"/>
    <x v="2"/>
    <x v="7"/>
    <x v="3"/>
  </r>
  <r>
    <s v="I465126"/>
    <d v="2016-12-11T23:40:00"/>
    <s v="C365951"/>
    <s v="Female"/>
    <n v="56"/>
    <x v="3"/>
    <n v="5"/>
    <n v="203.3"/>
    <x v="23"/>
    <s v="Credit Card"/>
    <x v="2"/>
    <x v="7"/>
    <x v="0"/>
  </r>
  <r>
    <s v="I525491"/>
    <d v="2016-12-11T23:40:00"/>
    <s v="C297459"/>
    <s v="Male"/>
    <n v="29"/>
    <x v="0"/>
    <n v="5"/>
    <n v="1500.4"/>
    <x v="0"/>
    <s v="Cash"/>
    <x v="0"/>
    <x v="18"/>
    <x v="0"/>
  </r>
  <r>
    <s v="I273707"/>
    <d v="2016-12-11T23:40:00"/>
    <s v="C140880"/>
    <s v="Female"/>
    <n v="66"/>
    <x v="0"/>
    <n v="2"/>
    <n v="600.16"/>
    <x v="7"/>
    <s v="Credit Card"/>
    <x v="1"/>
    <x v="1"/>
    <x v="5"/>
  </r>
  <r>
    <s v="I959355"/>
    <d v="2016-12-11T23:41:00"/>
    <s v="C284930"/>
    <s v="Male"/>
    <n v="44"/>
    <x v="0"/>
    <n v="3"/>
    <n v="900.24"/>
    <x v="8"/>
    <s v="Credit Card"/>
    <x v="1"/>
    <x v="1"/>
    <x v="2"/>
  </r>
  <r>
    <s v="I253424"/>
    <d v="2016-12-11T23:41:00"/>
    <s v="C232913"/>
    <s v="Female"/>
    <n v="47"/>
    <x v="0"/>
    <n v="4"/>
    <n v="1200.32"/>
    <x v="27"/>
    <s v="Credit Card"/>
    <x v="1"/>
    <x v="1"/>
    <x v="6"/>
  </r>
  <r>
    <s v="I360799"/>
    <d v="2016-12-11T23:41:00"/>
    <s v="C518580"/>
    <s v="Female"/>
    <n v="59"/>
    <x v="0"/>
    <n v="4"/>
    <n v="1200.32"/>
    <x v="27"/>
    <s v="Debit Card"/>
    <x v="1"/>
    <x v="1"/>
    <x v="5"/>
  </r>
  <r>
    <s v="I133704"/>
    <d v="2016-12-11T23:41:00"/>
    <s v="C194722"/>
    <s v="Male"/>
    <n v="23"/>
    <x v="5"/>
    <n v="3"/>
    <n v="107.52"/>
    <x v="26"/>
    <s v="Cash"/>
    <x v="1"/>
    <x v="1"/>
    <x v="3"/>
  </r>
  <r>
    <s v="I218674"/>
    <d v="2016-12-11T23:41:00"/>
    <s v="C175822"/>
    <s v="Female"/>
    <n v="44"/>
    <x v="4"/>
    <n v="1"/>
    <n v="5.23"/>
    <x v="19"/>
    <s v="Cash"/>
    <x v="1"/>
    <x v="1"/>
    <x v="0"/>
  </r>
  <r>
    <s v="I209800"/>
    <d v="2016-12-11T23:42:00"/>
    <s v="C296989"/>
    <s v="Male"/>
    <n v="49"/>
    <x v="3"/>
    <n v="5"/>
    <n v="203.3"/>
    <x v="23"/>
    <s v="Credit Card"/>
    <x v="0"/>
    <x v="5"/>
    <x v="6"/>
  </r>
  <r>
    <s v="I237705"/>
    <d v="2016-12-11T23:42:00"/>
    <s v="C839363"/>
    <s v="Male"/>
    <n v="29"/>
    <x v="2"/>
    <n v="2"/>
    <n v="30.3"/>
    <x v="61"/>
    <s v="Credit Card"/>
    <x v="2"/>
    <x v="7"/>
    <x v="5"/>
  </r>
  <r>
    <s v="I126339"/>
    <d v="2016-12-11T23:42:00"/>
    <s v="C145149"/>
    <s v="Female"/>
    <n v="62"/>
    <x v="1"/>
    <n v="4"/>
    <n v="2400.6799999999998"/>
    <x v="24"/>
    <s v="Cash"/>
    <x v="2"/>
    <x v="8"/>
    <x v="0"/>
  </r>
  <r>
    <s v="I143614"/>
    <d v="2016-12-11T23:42:00"/>
    <s v="C166285"/>
    <s v="Male"/>
    <n v="63"/>
    <x v="3"/>
    <n v="3"/>
    <n v="121.98"/>
    <x v="25"/>
    <s v="Credit Card"/>
    <x v="2"/>
    <x v="8"/>
    <x v="2"/>
  </r>
  <r>
    <s v="I339110"/>
    <d v="2016-12-11T23:43:00"/>
    <s v="C213530"/>
    <s v="Female"/>
    <n v="20"/>
    <x v="6"/>
    <n v="5"/>
    <n v="5250"/>
    <x v="20"/>
    <s v="Cash"/>
    <x v="1"/>
    <x v="3"/>
    <x v="3"/>
  </r>
  <r>
    <s v="I292217"/>
    <d v="2016-12-11T23:43:00"/>
    <s v="C182457"/>
    <s v="Male"/>
    <n v="66"/>
    <x v="0"/>
    <n v="1"/>
    <n v="300.08"/>
    <x v="18"/>
    <s v="Cash"/>
    <x v="2"/>
    <x v="7"/>
    <x v="0"/>
  </r>
  <r>
    <s v="I723226"/>
    <d v="2016-12-11T23:43:00"/>
    <s v="C191533"/>
    <s v="Male"/>
    <n v="39"/>
    <x v="7"/>
    <n v="5"/>
    <n v="58.65"/>
    <x v="35"/>
    <s v="Debit Card"/>
    <x v="1"/>
    <x v="6"/>
    <x v="5"/>
  </r>
  <r>
    <s v="I285821"/>
    <d v="2016-12-11T23:43:00"/>
    <s v="C103120"/>
    <s v="Female"/>
    <n v="41"/>
    <x v="0"/>
    <n v="5"/>
    <n v="1500.4"/>
    <x v="0"/>
    <s v="Cash"/>
    <x v="1"/>
    <x v="6"/>
    <x v="5"/>
  </r>
  <r>
    <s v="I920149"/>
    <d v="2016-12-11T23:44:00"/>
    <s v="C240117"/>
    <s v="Male"/>
    <n v="65"/>
    <x v="3"/>
    <n v="2"/>
    <n v="81.319999999999993"/>
    <x v="31"/>
    <s v="Cash"/>
    <x v="1"/>
    <x v="6"/>
    <x v="0"/>
  </r>
  <r>
    <s v="I396422"/>
    <d v="2016-12-11T23:44:00"/>
    <s v="C775715"/>
    <s v="Female"/>
    <n v="40"/>
    <x v="5"/>
    <n v="1"/>
    <n v="35.840000000000003"/>
    <x v="42"/>
    <s v="Debit Card"/>
    <x v="3"/>
    <x v="20"/>
    <x v="3"/>
  </r>
  <r>
    <s v="I169927"/>
    <d v="2016-12-11T23:44:00"/>
    <s v="C319982"/>
    <s v="Female"/>
    <n v="26"/>
    <x v="0"/>
    <n v="1"/>
    <n v="300.08"/>
    <x v="18"/>
    <s v="Credit Card"/>
    <x v="2"/>
    <x v="11"/>
    <x v="4"/>
  </r>
  <r>
    <s v="I403960"/>
    <d v="2016-12-11T23:44:00"/>
    <s v="C103206"/>
    <s v="Female"/>
    <n v="18"/>
    <x v="0"/>
    <n v="4"/>
    <n v="1200.32"/>
    <x v="27"/>
    <s v="Debit Card"/>
    <x v="2"/>
    <x v="11"/>
    <x v="3"/>
  </r>
  <r>
    <s v="I234183"/>
    <d v="2016-12-11T23:44:00"/>
    <s v="C146208"/>
    <s v="Female"/>
    <n v="47"/>
    <x v="3"/>
    <n v="4"/>
    <n v="162.63999999999999"/>
    <x v="34"/>
    <s v="Cash"/>
    <x v="2"/>
    <x v="7"/>
    <x v="1"/>
  </r>
  <r>
    <s v="I199867"/>
    <d v="2016-12-11T23:45:00"/>
    <s v="C193003"/>
    <s v="Male"/>
    <n v="26"/>
    <x v="4"/>
    <n v="3"/>
    <n v="15.69"/>
    <x v="30"/>
    <s v="Credit Card"/>
    <x v="2"/>
    <x v="7"/>
    <x v="4"/>
  </r>
  <r>
    <s v="I164409"/>
    <d v="2016-12-11T23:45:00"/>
    <s v="C683948"/>
    <s v="Female"/>
    <n v="21"/>
    <x v="5"/>
    <n v="4"/>
    <n v="143.36000000000001"/>
    <x v="17"/>
    <s v="Cash"/>
    <x v="2"/>
    <x v="7"/>
    <x v="5"/>
  </r>
  <r>
    <s v="I913036"/>
    <d v="2016-12-11T23:45:00"/>
    <s v="C224414"/>
    <s v="Female"/>
    <n v="44"/>
    <x v="0"/>
    <n v="4"/>
    <n v="1200.32"/>
    <x v="27"/>
    <s v="Credit Card"/>
    <x v="1"/>
    <x v="6"/>
    <x v="0"/>
  </r>
  <r>
    <s v="I297560"/>
    <d v="2016-12-11T23:45:00"/>
    <s v="C245954"/>
    <s v="Male"/>
    <n v="53"/>
    <x v="4"/>
    <n v="2"/>
    <n v="10.46"/>
    <x v="40"/>
    <s v="Credit Card"/>
    <x v="1"/>
    <x v="6"/>
    <x v="0"/>
  </r>
  <r>
    <s v="I336539"/>
    <d v="2016-12-11T23:46:00"/>
    <s v="C258294"/>
    <s v="Female"/>
    <n v="50"/>
    <x v="3"/>
    <n v="1"/>
    <n v="40.659999999999997"/>
    <x v="46"/>
    <s v="Cash"/>
    <x v="3"/>
    <x v="9"/>
    <x v="0"/>
  </r>
  <r>
    <s v="I179368"/>
    <d v="2016-12-11T23:46:00"/>
    <s v="C189385"/>
    <s v="Female"/>
    <n v="42"/>
    <x v="0"/>
    <n v="4"/>
    <n v="1200.32"/>
    <x v="27"/>
    <s v="Cash"/>
    <x v="3"/>
    <x v="9"/>
    <x v="5"/>
  </r>
  <r>
    <s v="I646786"/>
    <d v="2016-12-11T23:46:00"/>
    <s v="C104612"/>
    <s v="Female"/>
    <n v="18"/>
    <x v="0"/>
    <n v="4"/>
    <n v="1200.32"/>
    <x v="27"/>
    <s v="Cash"/>
    <x v="1"/>
    <x v="1"/>
    <x v="4"/>
  </r>
  <r>
    <s v="I228462"/>
    <d v="2016-12-11T23:46:00"/>
    <s v="C243852"/>
    <s v="Female"/>
    <n v="33"/>
    <x v="3"/>
    <n v="5"/>
    <n v="203.3"/>
    <x v="23"/>
    <s v="Credit Card"/>
    <x v="1"/>
    <x v="1"/>
    <x v="2"/>
  </r>
  <r>
    <s v="I862546"/>
    <d v="2016-12-11T23:47:00"/>
    <s v="C279745"/>
    <s v="Female"/>
    <n v="29"/>
    <x v="3"/>
    <n v="2"/>
    <n v="81.319999999999993"/>
    <x v="31"/>
    <s v="Credit Card"/>
    <x v="2"/>
    <x v="7"/>
    <x v="0"/>
  </r>
  <r>
    <s v="I729697"/>
    <d v="2016-12-11T23:47:00"/>
    <s v="C283415"/>
    <s v="Male"/>
    <n v="51"/>
    <x v="5"/>
    <n v="2"/>
    <n v="71.680000000000007"/>
    <x v="22"/>
    <s v="Debit Card"/>
    <x v="2"/>
    <x v="7"/>
    <x v="3"/>
  </r>
  <r>
    <s v="I149884"/>
    <d v="2016-12-11T23:47:00"/>
    <s v="C290641"/>
    <s v="Female"/>
    <n v="54"/>
    <x v="3"/>
    <n v="1"/>
    <n v="40.659999999999997"/>
    <x v="46"/>
    <s v="Cash"/>
    <x v="2"/>
    <x v="7"/>
    <x v="2"/>
  </r>
  <r>
    <s v="I754281"/>
    <d v="2016-12-11T23:47:00"/>
    <s v="C115960"/>
    <s v="Female"/>
    <n v="38"/>
    <x v="3"/>
    <n v="4"/>
    <n v="162.63999999999999"/>
    <x v="34"/>
    <s v="Credit Card"/>
    <x v="3"/>
    <x v="9"/>
    <x v="4"/>
  </r>
  <r>
    <s v="I260954"/>
    <d v="2016-12-11T23:48:00"/>
    <s v="C238417"/>
    <s v="Male"/>
    <n v="29"/>
    <x v="0"/>
    <n v="1"/>
    <n v="300.08"/>
    <x v="18"/>
    <s v="Debit Card"/>
    <x v="3"/>
    <x v="9"/>
    <x v="0"/>
  </r>
  <r>
    <s v="I109673"/>
    <d v="2016-12-11T23:48:00"/>
    <s v="C247867"/>
    <s v="Male"/>
    <n v="20"/>
    <x v="0"/>
    <n v="1"/>
    <n v="300.08"/>
    <x v="18"/>
    <s v="Cash"/>
    <x v="0"/>
    <x v="18"/>
    <x v="4"/>
  </r>
  <r>
    <s v="I198139"/>
    <d v="2016-12-11T23:48:00"/>
    <s v="C460248"/>
    <s v="Female"/>
    <n v="67"/>
    <x v="4"/>
    <n v="5"/>
    <n v="26.15"/>
    <x v="36"/>
    <s v="Cash"/>
    <x v="1"/>
    <x v="1"/>
    <x v="5"/>
  </r>
  <r>
    <s v="I320694"/>
    <d v="2016-12-11T23:48:00"/>
    <s v="C233319"/>
    <s v="Female"/>
    <n v="66"/>
    <x v="3"/>
    <n v="5"/>
    <n v="203.3"/>
    <x v="23"/>
    <s v="Credit Card"/>
    <x v="1"/>
    <x v="1"/>
    <x v="3"/>
  </r>
  <r>
    <s v="I112109"/>
    <d v="2016-12-11T23:48:00"/>
    <s v="C629235"/>
    <s v="Female"/>
    <n v="31"/>
    <x v="0"/>
    <n v="5"/>
    <n v="1500.4"/>
    <x v="0"/>
    <s v="Credit Card"/>
    <x v="1"/>
    <x v="1"/>
    <x v="5"/>
  </r>
  <r>
    <s v="I150017"/>
    <d v="2016-12-11T23:49:00"/>
    <s v="C198098"/>
    <s v="Female"/>
    <n v="62"/>
    <x v="5"/>
    <n v="1"/>
    <n v="35.840000000000003"/>
    <x v="42"/>
    <s v="Cash"/>
    <x v="1"/>
    <x v="6"/>
    <x v="1"/>
  </r>
  <r>
    <s v="I644562"/>
    <d v="2016-12-11T23:49:00"/>
    <s v="C763299"/>
    <s v="Male"/>
    <n v="35"/>
    <x v="0"/>
    <n v="4"/>
    <n v="1200.32"/>
    <x v="27"/>
    <s v="Credit Card"/>
    <x v="3"/>
    <x v="12"/>
    <x v="0"/>
  </r>
  <r>
    <s v="I255251"/>
    <d v="2016-12-11T23:49:00"/>
    <s v="C225113"/>
    <s v="Male"/>
    <n v="59"/>
    <x v="4"/>
    <n v="4"/>
    <n v="20.92"/>
    <x v="38"/>
    <s v="Cash"/>
    <x v="3"/>
    <x v="12"/>
    <x v="6"/>
  </r>
  <r>
    <s v="I294098"/>
    <d v="2016-12-11T23:49:00"/>
    <s v="C522359"/>
    <s v="Female"/>
    <n v="59"/>
    <x v="5"/>
    <n v="5"/>
    <n v="179.2"/>
    <x v="47"/>
    <s v="Cash"/>
    <x v="3"/>
    <x v="12"/>
    <x v="2"/>
  </r>
  <r>
    <s v="I284295"/>
    <d v="2016-12-11T23:50:00"/>
    <s v="C837264"/>
    <s v="Female"/>
    <n v="51"/>
    <x v="0"/>
    <n v="3"/>
    <n v="900.24"/>
    <x v="8"/>
    <s v="Credit Card"/>
    <x v="3"/>
    <x v="12"/>
    <x v="1"/>
  </r>
  <r>
    <s v="I279492"/>
    <d v="2016-12-11T23:50:00"/>
    <s v="C126712"/>
    <s v="Female"/>
    <n v="52"/>
    <x v="4"/>
    <n v="3"/>
    <n v="15.69"/>
    <x v="30"/>
    <s v="Cash"/>
    <x v="1"/>
    <x v="4"/>
    <x v="5"/>
  </r>
  <r>
    <s v="I183300"/>
    <d v="2016-12-11T23:50:00"/>
    <s v="C152893"/>
    <s v="Male"/>
    <n v="38"/>
    <x v="5"/>
    <n v="5"/>
    <n v="179.2"/>
    <x v="47"/>
    <s v="Debit Card"/>
    <x v="1"/>
    <x v="1"/>
    <x v="5"/>
  </r>
  <r>
    <s v="I282722"/>
    <d v="2016-12-11T23:50:00"/>
    <s v="C169683"/>
    <s v="Female"/>
    <n v="39"/>
    <x v="0"/>
    <n v="3"/>
    <n v="900.24"/>
    <x v="8"/>
    <s v="Credit Card"/>
    <x v="1"/>
    <x v="1"/>
    <x v="0"/>
  </r>
  <r>
    <s v="I332161"/>
    <d v="2016-12-11T23:51:00"/>
    <s v="C109386"/>
    <s v="Male"/>
    <n v="52"/>
    <x v="5"/>
    <n v="3"/>
    <n v="107.52"/>
    <x v="26"/>
    <s v="Cash"/>
    <x v="3"/>
    <x v="20"/>
    <x v="6"/>
  </r>
  <r>
    <s v="I873351"/>
    <d v="2016-12-11T23:51:00"/>
    <s v="C205042"/>
    <s v="Female"/>
    <n v="33"/>
    <x v="0"/>
    <n v="3"/>
    <n v="900.24"/>
    <x v="8"/>
    <s v="Cash"/>
    <x v="1"/>
    <x v="1"/>
    <x v="3"/>
  </r>
  <r>
    <s v="I564883"/>
    <d v="2016-12-11T23:51:00"/>
    <s v="C339105"/>
    <s v="Female"/>
    <n v="64"/>
    <x v="0"/>
    <n v="3"/>
    <n v="900.24"/>
    <x v="8"/>
    <s v="Cash"/>
    <x v="1"/>
    <x v="6"/>
    <x v="0"/>
  </r>
  <r>
    <s v="I900429"/>
    <d v="2016-12-11T23:51:00"/>
    <s v="C693529"/>
    <s v="Male"/>
    <n v="45"/>
    <x v="5"/>
    <n v="2"/>
    <n v="71.680000000000007"/>
    <x v="22"/>
    <s v="Cash"/>
    <x v="1"/>
    <x v="6"/>
    <x v="2"/>
  </r>
  <r>
    <s v="I316097"/>
    <d v="2016-12-11T23:51:00"/>
    <s v="C975444"/>
    <s v="Female"/>
    <n v="51"/>
    <x v="6"/>
    <n v="5"/>
    <n v="5250"/>
    <x v="20"/>
    <s v="Debit Card"/>
    <x v="3"/>
    <x v="14"/>
    <x v="1"/>
  </r>
  <r>
    <s v="I347665"/>
    <d v="2016-12-11T23:52:00"/>
    <s v="C230407"/>
    <s v="Male"/>
    <n v="31"/>
    <x v="0"/>
    <n v="5"/>
    <n v="1500.4"/>
    <x v="0"/>
    <s v="Debit Card"/>
    <x v="3"/>
    <x v="14"/>
    <x v="5"/>
  </r>
  <r>
    <s v="I316796"/>
    <d v="2016-12-11T23:52:00"/>
    <s v="C281340"/>
    <s v="Female"/>
    <n v="22"/>
    <x v="3"/>
    <n v="2"/>
    <n v="81.319999999999993"/>
    <x v="31"/>
    <s v="Debit Card"/>
    <x v="1"/>
    <x v="1"/>
    <x v="5"/>
  </r>
  <r>
    <s v="I650862"/>
    <d v="2016-12-11T23:52:00"/>
    <s v="C129762"/>
    <s v="Female"/>
    <n v="42"/>
    <x v="5"/>
    <n v="5"/>
    <n v="179.2"/>
    <x v="47"/>
    <s v="Cash"/>
    <x v="1"/>
    <x v="1"/>
    <x v="0"/>
  </r>
  <r>
    <s v="I330800"/>
    <d v="2016-12-11T23:52:00"/>
    <s v="C301288"/>
    <s v="Female"/>
    <n v="46"/>
    <x v="0"/>
    <n v="4"/>
    <n v="1200.32"/>
    <x v="27"/>
    <s v="Debit Card"/>
    <x v="1"/>
    <x v="1"/>
    <x v="4"/>
  </r>
  <r>
    <s v="I678342"/>
    <d v="2016-12-11T23:53:00"/>
    <s v="C325251"/>
    <s v="Female"/>
    <n v="33"/>
    <x v="3"/>
    <n v="5"/>
    <n v="203.3"/>
    <x v="23"/>
    <s v="Cash"/>
    <x v="1"/>
    <x v="1"/>
    <x v="5"/>
  </r>
  <r>
    <s v="I260657"/>
    <d v="2016-12-11T23:53:00"/>
    <s v="C139507"/>
    <s v="Male"/>
    <n v="32"/>
    <x v="5"/>
    <n v="2"/>
    <n v="71.680000000000007"/>
    <x v="22"/>
    <s v="Credit Card"/>
    <x v="1"/>
    <x v="1"/>
    <x v="1"/>
  </r>
  <r>
    <s v="I173081"/>
    <d v="2016-12-11T23:53:00"/>
    <s v="C163056"/>
    <s v="Male"/>
    <n v="63"/>
    <x v="4"/>
    <n v="4"/>
    <n v="20.92"/>
    <x v="38"/>
    <s v="Debit Card"/>
    <x v="1"/>
    <x v="1"/>
    <x v="2"/>
  </r>
  <r>
    <s v="I929092"/>
    <d v="2016-12-11T23:53:00"/>
    <s v="C171053"/>
    <s v="Female"/>
    <n v="68"/>
    <x v="0"/>
    <n v="4"/>
    <n v="1200.32"/>
    <x v="27"/>
    <s v="Cash"/>
    <x v="1"/>
    <x v="1"/>
    <x v="5"/>
  </r>
  <r>
    <s v="I237991"/>
    <d v="2016-12-11T23:54:00"/>
    <s v="C250510"/>
    <s v="Male"/>
    <n v="34"/>
    <x v="0"/>
    <n v="5"/>
    <n v="1500.4"/>
    <x v="0"/>
    <s v="Debit Card"/>
    <x v="1"/>
    <x v="4"/>
    <x v="6"/>
  </r>
  <r>
    <s v="I123983"/>
    <d v="2016-12-11T23:54:00"/>
    <s v="C115289"/>
    <s v="Female"/>
    <n v="44"/>
    <x v="0"/>
    <n v="1"/>
    <n v="300.08"/>
    <x v="18"/>
    <s v="Debit Card"/>
    <x v="1"/>
    <x v="4"/>
    <x v="2"/>
  </r>
  <r>
    <s v="I110961"/>
    <d v="2016-12-11T23:54:00"/>
    <s v="C151376"/>
    <s v="Male"/>
    <n v="33"/>
    <x v="1"/>
    <n v="4"/>
    <n v="2400.6799999999998"/>
    <x v="24"/>
    <s v="Cash"/>
    <x v="2"/>
    <x v="8"/>
    <x v="1"/>
  </r>
  <r>
    <s v="I268608"/>
    <d v="2016-12-11T23:54:00"/>
    <s v="C931827"/>
    <s v="Female"/>
    <n v="48"/>
    <x v="4"/>
    <n v="2"/>
    <n v="10.46"/>
    <x v="40"/>
    <s v="Credit Card"/>
    <x v="2"/>
    <x v="10"/>
    <x v="1"/>
  </r>
  <r>
    <s v="I333131"/>
    <d v="2016-12-11T23:55:00"/>
    <s v="C218995"/>
    <s v="Female"/>
    <n v="64"/>
    <x v="2"/>
    <n v="3"/>
    <n v="45.45"/>
    <x v="32"/>
    <s v="Credit Card"/>
    <x v="2"/>
    <x v="10"/>
    <x v="5"/>
  </r>
  <r>
    <s v="I205397"/>
    <d v="2016-12-11T23:55:00"/>
    <s v="C114444"/>
    <s v="Female"/>
    <n v="23"/>
    <x v="1"/>
    <n v="4"/>
    <n v="2400.6799999999998"/>
    <x v="24"/>
    <s v="Debit Card"/>
    <x v="2"/>
    <x v="10"/>
    <x v="2"/>
  </r>
  <r>
    <s v="I171967"/>
    <d v="2016-12-11T23:55:00"/>
    <s v="C157304"/>
    <s v="Male"/>
    <n v="34"/>
    <x v="0"/>
    <n v="3"/>
    <n v="900.24"/>
    <x v="8"/>
    <s v="Credit Card"/>
    <x v="2"/>
    <x v="8"/>
    <x v="0"/>
  </r>
  <r>
    <s v="I118385"/>
    <d v="2016-12-11T23:55:00"/>
    <s v="C212320"/>
    <s v="Male"/>
    <n v="23"/>
    <x v="3"/>
    <n v="2"/>
    <n v="81.319999999999993"/>
    <x v="31"/>
    <s v="Credit Card"/>
    <x v="2"/>
    <x v="7"/>
    <x v="3"/>
  </r>
  <r>
    <s v="I323699"/>
    <d v="2016-12-11T23:55:00"/>
    <s v="C220338"/>
    <s v="Female"/>
    <n v="18"/>
    <x v="0"/>
    <n v="2"/>
    <n v="600.16"/>
    <x v="7"/>
    <s v="Cash"/>
    <x v="2"/>
    <x v="7"/>
    <x v="0"/>
  </r>
  <r>
    <s v="I336915"/>
    <d v="2016-12-11T23:56:00"/>
    <s v="C724305"/>
    <s v="Female"/>
    <n v="53"/>
    <x v="3"/>
    <n v="2"/>
    <n v="81.319999999999993"/>
    <x v="31"/>
    <s v="Debit Card"/>
    <x v="3"/>
    <x v="9"/>
    <x v="4"/>
  </r>
  <r>
    <s v="I326399"/>
    <d v="2016-12-11T23:56:00"/>
    <s v="C637728"/>
    <s v="Female"/>
    <n v="41"/>
    <x v="6"/>
    <n v="1"/>
    <n v="1050"/>
    <x v="53"/>
    <s v="Cash"/>
    <x v="3"/>
    <x v="9"/>
    <x v="4"/>
  </r>
  <r>
    <s v="I149665"/>
    <d v="2016-12-11T23:56:00"/>
    <s v="C465774"/>
    <s v="Female"/>
    <n v="45"/>
    <x v="1"/>
    <n v="5"/>
    <n v="3000.85"/>
    <x v="14"/>
    <s v="Credit Card"/>
    <x v="1"/>
    <x v="1"/>
    <x v="3"/>
  </r>
  <r>
    <s v="I872451"/>
    <d v="2016-12-11T23:56:00"/>
    <s v="C377455"/>
    <s v="Female"/>
    <n v="34"/>
    <x v="2"/>
    <n v="1"/>
    <n v="15.15"/>
    <x v="51"/>
    <s v="Cash"/>
    <x v="0"/>
    <x v="0"/>
    <x v="2"/>
  </r>
  <r>
    <s v="I449371"/>
    <d v="2016-12-11T23:57:00"/>
    <s v="C289882"/>
    <s v="Female"/>
    <n v="53"/>
    <x v="2"/>
    <n v="4"/>
    <n v="60.6"/>
    <x v="4"/>
    <s v="Credit Card"/>
    <x v="3"/>
    <x v="12"/>
    <x v="0"/>
  </r>
  <r>
    <s v="I616017"/>
    <d v="2016-12-11T23:57:00"/>
    <s v="C189728"/>
    <s v="Female"/>
    <n v="42"/>
    <x v="3"/>
    <n v="5"/>
    <n v="203.3"/>
    <x v="23"/>
    <s v="Credit Card"/>
    <x v="1"/>
    <x v="1"/>
    <x v="0"/>
  </r>
  <r>
    <s v="I941559"/>
    <d v="2016-12-11T23:57:00"/>
    <s v="C766000"/>
    <s v="Female"/>
    <n v="56"/>
    <x v="3"/>
    <n v="5"/>
    <n v="203.3"/>
    <x v="23"/>
    <s v="Debit Card"/>
    <x v="1"/>
    <x v="1"/>
    <x v="0"/>
  </r>
  <r>
    <s v="I268525"/>
    <d v="2016-12-11T23:57:00"/>
    <s v="C157080"/>
    <s v="Female"/>
    <n v="61"/>
    <x v="5"/>
    <n v="1"/>
    <n v="35.840000000000003"/>
    <x v="42"/>
    <s v="Cash"/>
    <x v="1"/>
    <x v="1"/>
    <x v="2"/>
  </r>
  <r>
    <s v="I226015"/>
    <d v="2016-12-11T23:58:00"/>
    <s v="C315312"/>
    <s v="Female"/>
    <n v="60"/>
    <x v="4"/>
    <n v="1"/>
    <n v="5.23"/>
    <x v="19"/>
    <s v="Credit Card"/>
    <x v="1"/>
    <x v="1"/>
    <x v="6"/>
  </r>
  <r>
    <s v="I183499"/>
    <d v="2016-12-11T23:58:00"/>
    <s v="C857008"/>
    <s v="Male"/>
    <n v="28"/>
    <x v="3"/>
    <n v="3"/>
    <n v="121.98"/>
    <x v="25"/>
    <s v="Cash"/>
    <x v="0"/>
    <x v="2"/>
    <x v="2"/>
  </r>
  <r>
    <s v="I557571"/>
    <d v="2016-12-11T23:58:00"/>
    <s v="C322807"/>
    <s v="Male"/>
    <n v="47"/>
    <x v="3"/>
    <n v="4"/>
    <n v="162.63999999999999"/>
    <x v="34"/>
    <s v="Cash"/>
    <x v="3"/>
    <x v="20"/>
    <x v="3"/>
  </r>
  <r>
    <s v="I512464"/>
    <d v="2016-12-11T23:58:00"/>
    <s v="C149251"/>
    <s v="Female"/>
    <n v="55"/>
    <x v="5"/>
    <n v="4"/>
    <n v="143.36000000000001"/>
    <x v="17"/>
    <s v="Cash"/>
    <x v="3"/>
    <x v="20"/>
    <x v="5"/>
  </r>
  <r>
    <s v="I131413"/>
    <d v="2016-12-11T23:58:00"/>
    <s v="C139539"/>
    <s v="Female"/>
    <n v="28"/>
    <x v="0"/>
    <n v="2"/>
    <n v="600.16"/>
    <x v="7"/>
    <s v="Debit Card"/>
    <x v="3"/>
    <x v="20"/>
    <x v="2"/>
  </r>
  <r>
    <s v="I280300"/>
    <d v="2016-12-11T23:59:00"/>
    <s v="C217119"/>
    <s v="Female"/>
    <n v="20"/>
    <x v="5"/>
    <n v="5"/>
    <n v="179.2"/>
    <x v="47"/>
    <s v="Cash"/>
    <x v="1"/>
    <x v="15"/>
    <x v="3"/>
  </r>
  <r>
    <s v="I627422"/>
    <d v="2016-12-11T23:59:00"/>
    <s v="C172310"/>
    <s v="Male"/>
    <n v="48"/>
    <x v="4"/>
    <n v="5"/>
    <n v="26.15"/>
    <x v="36"/>
    <s v="Debit Card"/>
    <x v="1"/>
    <x v="1"/>
    <x v="4"/>
  </r>
  <r>
    <s v="I428079"/>
    <d v="2016-12-11T23:59:00"/>
    <s v="C232176"/>
    <s v="Male"/>
    <n v="37"/>
    <x v="0"/>
    <n v="5"/>
    <n v="1500.4"/>
    <x v="0"/>
    <s v="Credit Card"/>
    <x v="1"/>
    <x v="1"/>
    <x v="0"/>
  </r>
  <r>
    <s v="I147375"/>
    <d v="2016-12-11T23:59:00"/>
    <s v="C244569"/>
    <s v="Female"/>
    <n v="22"/>
    <x v="4"/>
    <n v="2"/>
    <n v="10.46"/>
    <x v="40"/>
    <s v="Cash"/>
    <x v="0"/>
    <x v="2"/>
    <x v="4"/>
  </r>
  <r>
    <s v="I228821"/>
    <s v="11/13/2016 0:00"/>
    <s v="C294981"/>
    <s v="Female"/>
    <n v="31"/>
    <x v="0"/>
    <n v="3"/>
    <n v="900.24"/>
    <x v="8"/>
    <s v="Debit Card"/>
    <x v="0"/>
    <x v="2"/>
    <x v="2"/>
  </r>
  <r>
    <s v="I226507"/>
    <s v="11/13/2016 0:00"/>
    <s v="C269580"/>
    <s v="Male"/>
    <n v="51"/>
    <x v="4"/>
    <n v="3"/>
    <n v="15.69"/>
    <x v="30"/>
    <s v="Debit Card"/>
    <x v="0"/>
    <x v="2"/>
    <x v="3"/>
  </r>
  <r>
    <s v="I270110"/>
    <s v="11/13/2016 0:00"/>
    <s v="C652876"/>
    <s v="Female"/>
    <n v="34"/>
    <x v="4"/>
    <n v="5"/>
    <n v="26.15"/>
    <x v="36"/>
    <s v="Credit Card"/>
    <x v="3"/>
    <x v="14"/>
    <x v="5"/>
  </r>
  <r>
    <s v="I213621"/>
    <s v="11/13/2016 0:00"/>
    <s v="C430595"/>
    <s v="Female"/>
    <n v="21"/>
    <x v="7"/>
    <n v="3"/>
    <n v="35.19"/>
    <x v="37"/>
    <s v="Cash"/>
    <x v="0"/>
    <x v="2"/>
    <x v="2"/>
  </r>
  <r>
    <s v="I155810"/>
    <s v="11/13/2016 0:01"/>
    <s v="C225554"/>
    <s v="Male"/>
    <n v="40"/>
    <x v="0"/>
    <n v="1"/>
    <n v="300.08"/>
    <x v="18"/>
    <s v="Cash"/>
    <x v="1"/>
    <x v="15"/>
    <x v="2"/>
  </r>
  <r>
    <s v="I277304"/>
    <s v="11/13/2016 0:01"/>
    <s v="C921249"/>
    <s v="Male"/>
    <n v="41"/>
    <x v="1"/>
    <n v="2"/>
    <n v="1200.3399999999999"/>
    <x v="54"/>
    <s v="Debit Card"/>
    <x v="3"/>
    <x v="14"/>
    <x v="4"/>
  </r>
  <r>
    <s v="I235513"/>
    <s v="11/13/2016 0:01"/>
    <s v="C325079"/>
    <s v="Male"/>
    <n v="63"/>
    <x v="0"/>
    <n v="2"/>
    <n v="600.16"/>
    <x v="7"/>
    <s v="Cash"/>
    <x v="3"/>
    <x v="14"/>
    <x v="4"/>
  </r>
  <r>
    <s v="I329283"/>
    <s v="11/13/2016 0:01"/>
    <s v="C241756"/>
    <s v="Female"/>
    <n v="20"/>
    <x v="0"/>
    <n v="4"/>
    <n v="1200.32"/>
    <x v="27"/>
    <s v="Cash"/>
    <x v="3"/>
    <x v="14"/>
    <x v="0"/>
  </r>
  <r>
    <s v="I136496"/>
    <s v="11/13/2016 0:02"/>
    <s v="C247899"/>
    <s v="Female"/>
    <n v="64"/>
    <x v="3"/>
    <n v="3"/>
    <n v="121.98"/>
    <x v="25"/>
    <s v="Credit Card"/>
    <x v="2"/>
    <x v="7"/>
    <x v="1"/>
  </r>
  <r>
    <s v="I288891"/>
    <s v="11/13/2016 0:02"/>
    <s v="C248454"/>
    <s v="Male"/>
    <n v="49"/>
    <x v="4"/>
    <n v="3"/>
    <n v="15.69"/>
    <x v="30"/>
    <s v="Credit Card"/>
    <x v="3"/>
    <x v="14"/>
    <x v="4"/>
  </r>
  <r>
    <s v="I315491"/>
    <s v="11/13/2016 0:02"/>
    <s v="C181766"/>
    <s v="Male"/>
    <n v="61"/>
    <x v="4"/>
    <n v="4"/>
    <n v="20.92"/>
    <x v="38"/>
    <s v="Credit Card"/>
    <x v="3"/>
    <x v="14"/>
    <x v="6"/>
  </r>
  <r>
    <s v="I295407"/>
    <s v="11/13/2016 0:02"/>
    <s v="C232052"/>
    <s v="Female"/>
    <n v="32"/>
    <x v="0"/>
    <n v="4"/>
    <n v="1200.32"/>
    <x v="27"/>
    <s v="Debit Card"/>
    <x v="2"/>
    <x v="8"/>
    <x v="5"/>
  </r>
  <r>
    <s v="I206782"/>
    <s v="11/13/2016 0:02"/>
    <s v="C261187"/>
    <s v="Female"/>
    <n v="45"/>
    <x v="7"/>
    <n v="1"/>
    <n v="11.73"/>
    <x v="59"/>
    <s v="Credit Card"/>
    <x v="2"/>
    <x v="8"/>
    <x v="5"/>
  </r>
  <r>
    <s v="I205895"/>
    <s v="11/13/2016 0:03"/>
    <s v="C179170"/>
    <s v="Female"/>
    <n v="67"/>
    <x v="4"/>
    <n v="1"/>
    <n v="5.23"/>
    <x v="19"/>
    <s v="Credit Card"/>
    <x v="2"/>
    <x v="8"/>
    <x v="1"/>
  </r>
  <r>
    <s v="I219824"/>
    <s v="11/13/2016 0:03"/>
    <s v="C184639"/>
    <s v="Male"/>
    <n v="52"/>
    <x v="0"/>
    <n v="2"/>
    <n v="600.16"/>
    <x v="7"/>
    <s v="Cash"/>
    <x v="2"/>
    <x v="8"/>
    <x v="0"/>
  </r>
  <r>
    <s v="I193570"/>
    <s v="11/13/2016 0:03"/>
    <s v="C111541"/>
    <s v="Female"/>
    <n v="20"/>
    <x v="1"/>
    <n v="5"/>
    <n v="3000.85"/>
    <x v="14"/>
    <s v="Debit Card"/>
    <x v="1"/>
    <x v="4"/>
    <x v="2"/>
  </r>
  <r>
    <s v="I225703"/>
    <s v="11/13/2016 0:03"/>
    <s v="C119888"/>
    <s v="Female"/>
    <n v="22"/>
    <x v="0"/>
    <n v="4"/>
    <n v="1200.32"/>
    <x v="27"/>
    <s v="Credit Card"/>
    <x v="2"/>
    <x v="10"/>
    <x v="0"/>
  </r>
  <r>
    <s v="I260197"/>
    <s v="11/13/2016 0:04"/>
    <s v="C166910"/>
    <s v="Female"/>
    <n v="44"/>
    <x v="4"/>
    <n v="1"/>
    <n v="5.23"/>
    <x v="19"/>
    <s v="Credit Card"/>
    <x v="3"/>
    <x v="9"/>
    <x v="3"/>
  </r>
  <r>
    <s v="I218073"/>
    <s v="11/13/2016 0:04"/>
    <s v="C577255"/>
    <s v="Male"/>
    <n v="68"/>
    <x v="3"/>
    <n v="2"/>
    <n v="81.319999999999993"/>
    <x v="31"/>
    <s v="Credit Card"/>
    <x v="3"/>
    <x v="9"/>
    <x v="0"/>
  </r>
  <r>
    <s v="I105983"/>
    <s v="11/13/2016 0:04"/>
    <s v="C276090"/>
    <s v="Male"/>
    <n v="24"/>
    <x v="5"/>
    <n v="3"/>
    <n v="107.52"/>
    <x v="26"/>
    <s v="Credit Card"/>
    <x v="1"/>
    <x v="6"/>
    <x v="0"/>
  </r>
  <r>
    <s v="I100155"/>
    <s v="11/13/2016 0:04"/>
    <s v="C312476"/>
    <s v="Female"/>
    <n v="30"/>
    <x v="4"/>
    <n v="4"/>
    <n v="20.92"/>
    <x v="38"/>
    <s v="Credit Card"/>
    <x v="1"/>
    <x v="6"/>
    <x v="3"/>
  </r>
  <r>
    <s v="I331474"/>
    <s v="11/13/2016 0:05"/>
    <s v="C220274"/>
    <s v="Male"/>
    <n v="34"/>
    <x v="3"/>
    <n v="1"/>
    <n v="40.659999999999997"/>
    <x v="46"/>
    <s v="Cash"/>
    <x v="1"/>
    <x v="1"/>
    <x v="6"/>
  </r>
  <r>
    <s v="I820828"/>
    <s v="11/13/2016 0:05"/>
    <s v="C240638"/>
    <s v="Male"/>
    <n v="57"/>
    <x v="3"/>
    <n v="5"/>
    <n v="203.3"/>
    <x v="23"/>
    <s v="Credit Card"/>
    <x v="1"/>
    <x v="1"/>
    <x v="5"/>
  </r>
  <r>
    <s v="I193722"/>
    <s v="11/13/2016 0:05"/>
    <s v="C322824"/>
    <s v="Female"/>
    <n v="61"/>
    <x v="3"/>
    <n v="1"/>
    <n v="40.659999999999997"/>
    <x v="46"/>
    <s v="Credit Card"/>
    <x v="0"/>
    <x v="5"/>
    <x v="6"/>
  </r>
  <r>
    <s v="I319301"/>
    <s v="11/13/2016 0:05"/>
    <s v="C266549"/>
    <s v="Male"/>
    <n v="64"/>
    <x v="0"/>
    <n v="3"/>
    <n v="900.24"/>
    <x v="8"/>
    <s v="Credit Card"/>
    <x v="1"/>
    <x v="1"/>
    <x v="2"/>
  </r>
  <r>
    <s v="I238400"/>
    <s v="11/13/2016 0:05"/>
    <s v="C144426"/>
    <s v="Male"/>
    <n v="34"/>
    <x v="0"/>
    <n v="5"/>
    <n v="1500.4"/>
    <x v="0"/>
    <s v="Cash"/>
    <x v="1"/>
    <x v="15"/>
    <x v="0"/>
  </r>
  <r>
    <s v="I250618"/>
    <s v="11/13/2016 0:06"/>
    <s v="C178900"/>
    <s v="Female"/>
    <n v="52"/>
    <x v="2"/>
    <n v="2"/>
    <n v="30.3"/>
    <x v="61"/>
    <s v="Cash"/>
    <x v="1"/>
    <x v="15"/>
    <x v="6"/>
  </r>
  <r>
    <s v="I288453"/>
    <s v="11/13/2016 0:06"/>
    <s v="C144635"/>
    <s v="Female"/>
    <n v="55"/>
    <x v="1"/>
    <n v="4"/>
    <n v="2400.6799999999998"/>
    <x v="24"/>
    <s v="Credit Card"/>
    <x v="1"/>
    <x v="15"/>
    <x v="0"/>
  </r>
  <r>
    <s v="I804077"/>
    <s v="11/13/2016 0:06"/>
    <s v="C266551"/>
    <s v="Female"/>
    <n v="39"/>
    <x v="5"/>
    <n v="4"/>
    <n v="143.36000000000001"/>
    <x v="17"/>
    <s v="Cash"/>
    <x v="1"/>
    <x v="15"/>
    <x v="5"/>
  </r>
  <r>
    <s v="I259414"/>
    <s v="11/13/2016 0:06"/>
    <s v="C970945"/>
    <s v="Male"/>
    <n v="27"/>
    <x v="1"/>
    <n v="3"/>
    <n v="1800.51"/>
    <x v="1"/>
    <s v="Cash"/>
    <x v="2"/>
    <x v="7"/>
    <x v="5"/>
  </r>
  <r>
    <s v="I103900"/>
    <s v="11/13/2016 0:07"/>
    <s v="C269673"/>
    <s v="Female"/>
    <n v="51"/>
    <x v="3"/>
    <n v="1"/>
    <n v="40.659999999999997"/>
    <x v="46"/>
    <s v="Credit Card"/>
    <x v="1"/>
    <x v="1"/>
    <x v="0"/>
  </r>
  <r>
    <s v="I854366"/>
    <s v="11/13/2016 0:07"/>
    <s v="C220706"/>
    <s v="Male"/>
    <n v="64"/>
    <x v="5"/>
    <n v="2"/>
    <n v="71.680000000000007"/>
    <x v="22"/>
    <s v="Debit Card"/>
    <x v="1"/>
    <x v="1"/>
    <x v="0"/>
  </r>
  <r>
    <s v="I211821"/>
    <s v="11/13/2016 0:07"/>
    <s v="C252224"/>
    <s v="Male"/>
    <n v="29"/>
    <x v="2"/>
    <n v="4"/>
    <n v="60.6"/>
    <x v="4"/>
    <s v="Cash"/>
    <x v="1"/>
    <x v="1"/>
    <x v="4"/>
  </r>
  <r>
    <s v="I251732"/>
    <s v="11/13/2016 0:07"/>
    <s v="C241397"/>
    <s v="Female"/>
    <n v="21"/>
    <x v="6"/>
    <n v="5"/>
    <n v="5250"/>
    <x v="20"/>
    <s v="Cash"/>
    <x v="3"/>
    <x v="20"/>
    <x v="0"/>
  </r>
  <r>
    <s v="I250406"/>
    <s v="11/13/2016 0:08"/>
    <s v="C247335"/>
    <s v="Female"/>
    <n v="50"/>
    <x v="3"/>
    <n v="3"/>
    <n v="121.98"/>
    <x v="25"/>
    <s v="Cash"/>
    <x v="1"/>
    <x v="19"/>
    <x v="4"/>
  </r>
  <r>
    <s v="I268361"/>
    <s v="11/13/2016 0:08"/>
    <s v="C744574"/>
    <s v="Male"/>
    <n v="28"/>
    <x v="4"/>
    <n v="4"/>
    <n v="20.92"/>
    <x v="38"/>
    <s v="Credit Card"/>
    <x v="1"/>
    <x v="19"/>
    <x v="4"/>
  </r>
  <r>
    <s v="I946709"/>
    <s v="11/13/2016 0:08"/>
    <s v="C286360"/>
    <s v="Male"/>
    <n v="58"/>
    <x v="0"/>
    <n v="5"/>
    <n v="1500.4"/>
    <x v="0"/>
    <s v="Credit Card"/>
    <x v="1"/>
    <x v="19"/>
    <x v="0"/>
  </r>
  <r>
    <s v="I227549"/>
    <s v="11/13/2016 0:08"/>
    <s v="C162244"/>
    <s v="Male"/>
    <n v="60"/>
    <x v="0"/>
    <n v="2"/>
    <n v="600.16"/>
    <x v="7"/>
    <s v="Cash"/>
    <x v="2"/>
    <x v="8"/>
    <x v="0"/>
  </r>
  <r>
    <s v="I258213"/>
    <s v="11/13/2016 0:09"/>
    <s v="C803742"/>
    <s v="Female"/>
    <n v="30"/>
    <x v="2"/>
    <n v="5"/>
    <n v="75.75"/>
    <x v="21"/>
    <s v="Debit Card"/>
    <x v="2"/>
    <x v="8"/>
    <x v="0"/>
  </r>
  <r>
    <s v="I213346"/>
    <s v="11/13/2016 0:09"/>
    <s v="C200533"/>
    <s v="Female"/>
    <n v="65"/>
    <x v="0"/>
    <n v="4"/>
    <n v="1200.32"/>
    <x v="27"/>
    <s v="Cash"/>
    <x v="2"/>
    <x v="8"/>
    <x v="5"/>
  </r>
  <r>
    <s v="I245769"/>
    <s v="11/13/2016 0:09"/>
    <s v="C401773"/>
    <s v="Female"/>
    <n v="31"/>
    <x v="4"/>
    <n v="2"/>
    <n v="10.46"/>
    <x v="40"/>
    <s v="Credit Card"/>
    <x v="2"/>
    <x v="8"/>
    <x v="1"/>
  </r>
  <r>
    <s v="I289710"/>
    <s v="11/13/2016 0:09"/>
    <s v="C320020"/>
    <s v="Female"/>
    <n v="18"/>
    <x v="1"/>
    <n v="5"/>
    <n v="3000.85"/>
    <x v="14"/>
    <s v="Credit Card"/>
    <x v="3"/>
    <x v="12"/>
    <x v="3"/>
  </r>
  <r>
    <s v="I135070"/>
    <s v="11/13/2016 0:09"/>
    <s v="C145720"/>
    <s v="Male"/>
    <n v="38"/>
    <x v="5"/>
    <n v="5"/>
    <n v="179.2"/>
    <x v="47"/>
    <s v="Cash"/>
    <x v="0"/>
    <x v="2"/>
    <x v="6"/>
  </r>
  <r>
    <s v="I306011"/>
    <s v="11/13/2016 0:10"/>
    <s v="C849052"/>
    <s v="Male"/>
    <n v="32"/>
    <x v="0"/>
    <n v="5"/>
    <n v="1500.4"/>
    <x v="0"/>
    <s v="Cash"/>
    <x v="1"/>
    <x v="1"/>
    <x v="6"/>
  </r>
  <r>
    <s v="I712496"/>
    <s v="11/13/2016 0:10"/>
    <s v="C807385"/>
    <s v="Male"/>
    <n v="30"/>
    <x v="4"/>
    <n v="2"/>
    <n v="10.46"/>
    <x v="40"/>
    <s v="Credit Card"/>
    <x v="1"/>
    <x v="1"/>
    <x v="0"/>
  </r>
  <r>
    <s v="I760834"/>
    <s v="11/13/2016 0:10"/>
    <s v="C158074"/>
    <s v="Female"/>
    <n v="31"/>
    <x v="3"/>
    <n v="5"/>
    <n v="203.3"/>
    <x v="23"/>
    <s v="Cash"/>
    <x v="1"/>
    <x v="1"/>
    <x v="0"/>
  </r>
  <r>
    <s v="I397213"/>
    <s v="11/13/2016 0:10"/>
    <s v="C410751"/>
    <s v="Male"/>
    <n v="26"/>
    <x v="0"/>
    <n v="5"/>
    <n v="1500.4"/>
    <x v="0"/>
    <s v="Debit Card"/>
    <x v="1"/>
    <x v="1"/>
    <x v="4"/>
  </r>
  <r>
    <s v="I718972"/>
    <s v="11/13/2016 0:11"/>
    <s v="C551477"/>
    <s v="Female"/>
    <n v="18"/>
    <x v="3"/>
    <n v="1"/>
    <n v="40.659999999999997"/>
    <x v="46"/>
    <s v="Debit Card"/>
    <x v="0"/>
    <x v="2"/>
    <x v="5"/>
  </r>
  <r>
    <s v="I142488"/>
    <s v="11/13/2016 0:11"/>
    <s v="C400405"/>
    <s v="Female"/>
    <n v="61"/>
    <x v="6"/>
    <n v="1"/>
    <n v="1050"/>
    <x v="53"/>
    <s v="Cash"/>
    <x v="0"/>
    <x v="2"/>
    <x v="3"/>
  </r>
  <r>
    <s v="I211268"/>
    <s v="11/13/2016 0:11"/>
    <s v="C194943"/>
    <s v="Female"/>
    <n v="31"/>
    <x v="0"/>
    <n v="4"/>
    <n v="1200.32"/>
    <x v="27"/>
    <s v="Credit Card"/>
    <x v="2"/>
    <x v="7"/>
    <x v="2"/>
  </r>
  <r>
    <s v="I743992"/>
    <s v="11/13/2016 0:11"/>
    <s v="C287490"/>
    <s v="Female"/>
    <n v="25"/>
    <x v="5"/>
    <n v="4"/>
    <n v="143.36000000000001"/>
    <x v="17"/>
    <s v="Cash"/>
    <x v="0"/>
    <x v="2"/>
    <x v="4"/>
  </r>
  <r>
    <s v="I146033"/>
    <s v="11/13/2016 0:12"/>
    <s v="C230905"/>
    <s v="Male"/>
    <n v="69"/>
    <x v="0"/>
    <n v="2"/>
    <n v="600.16"/>
    <x v="7"/>
    <s v="Credit Card"/>
    <x v="0"/>
    <x v="2"/>
    <x v="1"/>
  </r>
  <r>
    <s v="I328313"/>
    <s v="11/13/2016 0:12"/>
    <s v="C324069"/>
    <s v="Female"/>
    <n v="67"/>
    <x v="5"/>
    <n v="4"/>
    <n v="143.36000000000001"/>
    <x v="17"/>
    <s v="Credit Card"/>
    <x v="0"/>
    <x v="2"/>
    <x v="0"/>
  </r>
  <r>
    <s v="I723196"/>
    <s v="11/13/2016 0:12"/>
    <s v="C128697"/>
    <s v="Female"/>
    <n v="30"/>
    <x v="4"/>
    <n v="3"/>
    <n v="15.69"/>
    <x v="30"/>
    <s v="Credit Card"/>
    <x v="0"/>
    <x v="2"/>
    <x v="5"/>
  </r>
  <r>
    <s v="I211156"/>
    <s v="11/13/2016 0:12"/>
    <s v="C196680"/>
    <s v="Male"/>
    <n v="67"/>
    <x v="0"/>
    <n v="4"/>
    <n v="1200.32"/>
    <x v="27"/>
    <s v="Debit Card"/>
    <x v="2"/>
    <x v="7"/>
    <x v="6"/>
  </r>
  <r>
    <s v="I204257"/>
    <s v="11/13/2016 0:12"/>
    <s v="C503434"/>
    <s v="Female"/>
    <n v="21"/>
    <x v="0"/>
    <n v="3"/>
    <n v="900.24"/>
    <x v="8"/>
    <s v="Cash"/>
    <x v="1"/>
    <x v="1"/>
    <x v="2"/>
  </r>
  <r>
    <s v="I333579"/>
    <s v="11/13/2016 0:13"/>
    <s v="C185496"/>
    <s v="Male"/>
    <n v="31"/>
    <x v="6"/>
    <n v="2"/>
    <n v="2100"/>
    <x v="41"/>
    <s v="Credit Card"/>
    <x v="1"/>
    <x v="1"/>
    <x v="0"/>
  </r>
  <r>
    <s v="I508766"/>
    <s v="11/13/2016 0:13"/>
    <s v="C117271"/>
    <s v="Male"/>
    <n v="64"/>
    <x v="0"/>
    <n v="1"/>
    <n v="300.08"/>
    <x v="18"/>
    <s v="Cash"/>
    <x v="1"/>
    <x v="1"/>
    <x v="4"/>
  </r>
  <r>
    <s v="I262980"/>
    <s v="11/13/2016 0:13"/>
    <s v="C133274"/>
    <s v="Female"/>
    <n v="56"/>
    <x v="0"/>
    <n v="3"/>
    <n v="900.24"/>
    <x v="8"/>
    <s v="Cash"/>
    <x v="3"/>
    <x v="9"/>
    <x v="3"/>
  </r>
  <r>
    <s v="I331561"/>
    <s v="11/13/2016 0:13"/>
    <s v="C175567"/>
    <s v="Female"/>
    <n v="28"/>
    <x v="3"/>
    <n v="4"/>
    <n v="162.63999999999999"/>
    <x v="34"/>
    <s v="Debit Card"/>
    <x v="3"/>
    <x v="20"/>
    <x v="4"/>
  </r>
  <r>
    <s v="I389729"/>
    <s v="11/13/2016 0:14"/>
    <s v="C312444"/>
    <s v="Male"/>
    <n v="26"/>
    <x v="5"/>
    <n v="1"/>
    <n v="35.840000000000003"/>
    <x v="42"/>
    <s v="Debit Card"/>
    <x v="3"/>
    <x v="14"/>
    <x v="5"/>
  </r>
  <r>
    <s v="I217572"/>
    <s v="11/13/2016 0:14"/>
    <s v="C212425"/>
    <s v="Male"/>
    <n v="33"/>
    <x v="1"/>
    <n v="1"/>
    <n v="600.16999999999996"/>
    <x v="49"/>
    <s v="Debit Card"/>
    <x v="3"/>
    <x v="14"/>
    <x v="5"/>
  </r>
  <r>
    <s v="I934624"/>
    <s v="11/13/2016 0:14"/>
    <s v="C218376"/>
    <s v="Male"/>
    <n v="58"/>
    <x v="4"/>
    <n v="5"/>
    <n v="26.15"/>
    <x v="36"/>
    <s v="Credit Card"/>
    <x v="3"/>
    <x v="14"/>
    <x v="0"/>
  </r>
  <r>
    <s v="I292908"/>
    <s v="11/13/2016 0:14"/>
    <s v="C147537"/>
    <s v="Female"/>
    <n v="54"/>
    <x v="0"/>
    <n v="4"/>
    <n v="1200.32"/>
    <x v="27"/>
    <s v="Credit Card"/>
    <x v="3"/>
    <x v="14"/>
    <x v="2"/>
  </r>
  <r>
    <s v="I139887"/>
    <s v="11/13/2016 0:15"/>
    <s v="C199776"/>
    <s v="Female"/>
    <n v="37"/>
    <x v="1"/>
    <n v="4"/>
    <n v="2400.6799999999998"/>
    <x v="24"/>
    <s v="Cash"/>
    <x v="3"/>
    <x v="14"/>
    <x v="2"/>
  </r>
  <r>
    <s v="I164823"/>
    <s v="11/13/2016 0:15"/>
    <s v="C151439"/>
    <s v="Female"/>
    <n v="61"/>
    <x v="4"/>
    <n v="4"/>
    <n v="20.92"/>
    <x v="38"/>
    <s v="Credit Card"/>
    <x v="3"/>
    <x v="9"/>
    <x v="5"/>
  </r>
  <r>
    <s v="I168054"/>
    <s v="11/13/2016 0:15"/>
    <s v="C232296"/>
    <s v="Female"/>
    <n v="42"/>
    <x v="4"/>
    <n v="3"/>
    <n v="15.69"/>
    <x v="30"/>
    <s v="Credit Card"/>
    <x v="3"/>
    <x v="9"/>
    <x v="5"/>
  </r>
  <r>
    <s v="I231052"/>
    <s v="11/13/2016 0:15"/>
    <s v="C402946"/>
    <s v="Male"/>
    <n v="45"/>
    <x v="1"/>
    <n v="3"/>
    <n v="1800.51"/>
    <x v="1"/>
    <s v="Debit Card"/>
    <x v="3"/>
    <x v="9"/>
    <x v="4"/>
  </r>
  <r>
    <s v="I256897"/>
    <s v="11/13/2016 0:16"/>
    <s v="C252513"/>
    <s v="Female"/>
    <n v="41"/>
    <x v="4"/>
    <n v="4"/>
    <n v="20.92"/>
    <x v="38"/>
    <s v="Cash"/>
    <x v="3"/>
    <x v="9"/>
    <x v="6"/>
  </r>
  <r>
    <s v="I328657"/>
    <s v="11/13/2016 0:16"/>
    <s v="C666952"/>
    <s v="Male"/>
    <n v="62"/>
    <x v="0"/>
    <n v="4"/>
    <n v="1200.32"/>
    <x v="27"/>
    <s v="Debit Card"/>
    <x v="1"/>
    <x v="1"/>
    <x v="0"/>
  </r>
  <r>
    <s v="I201136"/>
    <s v="11/13/2016 0:16"/>
    <s v="C576099"/>
    <s v="Male"/>
    <n v="38"/>
    <x v="4"/>
    <n v="1"/>
    <n v="5.23"/>
    <x v="19"/>
    <s v="Cash"/>
    <x v="0"/>
    <x v="22"/>
    <x v="6"/>
  </r>
  <r>
    <s v="I252476"/>
    <s v="11/13/2016 0:16"/>
    <s v="C334807"/>
    <s v="Female"/>
    <n v="62"/>
    <x v="0"/>
    <n v="3"/>
    <n v="900.24"/>
    <x v="8"/>
    <s v="Credit Card"/>
    <x v="1"/>
    <x v="1"/>
    <x v="5"/>
  </r>
  <r>
    <s v="I190276"/>
    <s v="11/13/2016 0:16"/>
    <s v="C222734"/>
    <s v="Female"/>
    <n v="49"/>
    <x v="5"/>
    <n v="4"/>
    <n v="143.36000000000001"/>
    <x v="17"/>
    <s v="Credit Card"/>
    <x v="2"/>
    <x v="10"/>
    <x v="0"/>
  </r>
  <r>
    <s v="I214584"/>
    <s v="11/13/2016 0:17"/>
    <s v="C140875"/>
    <s v="Male"/>
    <n v="27"/>
    <x v="4"/>
    <n v="3"/>
    <n v="15.69"/>
    <x v="30"/>
    <s v="Cash"/>
    <x v="2"/>
    <x v="10"/>
    <x v="5"/>
  </r>
  <r>
    <s v="I109976"/>
    <s v="11/13/2016 0:17"/>
    <s v="C604080"/>
    <s v="Female"/>
    <n v="66"/>
    <x v="0"/>
    <n v="1"/>
    <n v="300.08"/>
    <x v="18"/>
    <s v="Credit Card"/>
    <x v="1"/>
    <x v="3"/>
    <x v="1"/>
  </r>
  <r>
    <s v="I268703"/>
    <s v="11/13/2016 0:17"/>
    <s v="C384427"/>
    <s v="Female"/>
    <n v="19"/>
    <x v="7"/>
    <n v="5"/>
    <n v="58.65"/>
    <x v="35"/>
    <s v="Credit Card"/>
    <x v="1"/>
    <x v="3"/>
    <x v="1"/>
  </r>
  <r>
    <s v="I306555"/>
    <s v="11/13/2016 0:17"/>
    <s v="C234294"/>
    <s v="Male"/>
    <n v="46"/>
    <x v="4"/>
    <n v="5"/>
    <n v="26.15"/>
    <x v="36"/>
    <s v="Debit Card"/>
    <x v="3"/>
    <x v="14"/>
    <x v="4"/>
  </r>
  <r>
    <s v="I129803"/>
    <s v="11/13/2016 0:18"/>
    <s v="C109175"/>
    <s v="Male"/>
    <n v="18"/>
    <x v="5"/>
    <n v="3"/>
    <n v="107.52"/>
    <x v="26"/>
    <s v="Cash"/>
    <x v="3"/>
    <x v="14"/>
    <x v="3"/>
  </r>
  <r>
    <s v="I265779"/>
    <s v="11/13/2016 0:18"/>
    <s v="C292052"/>
    <s v="Female"/>
    <n v="22"/>
    <x v="0"/>
    <n v="5"/>
    <n v="1500.4"/>
    <x v="0"/>
    <s v="Debit Card"/>
    <x v="3"/>
    <x v="14"/>
    <x v="6"/>
  </r>
  <r>
    <s v="I922785"/>
    <s v="11/13/2016 0:18"/>
    <s v="C192003"/>
    <s v="Female"/>
    <n v="50"/>
    <x v="0"/>
    <n v="3"/>
    <n v="900.24"/>
    <x v="8"/>
    <s v="Credit Card"/>
    <x v="0"/>
    <x v="18"/>
    <x v="4"/>
  </r>
  <r>
    <s v="I172586"/>
    <s v="11/13/2016 0:18"/>
    <s v="C163696"/>
    <s v="Female"/>
    <n v="46"/>
    <x v="4"/>
    <n v="3"/>
    <n v="15.69"/>
    <x v="30"/>
    <s v="Debit Card"/>
    <x v="3"/>
    <x v="9"/>
    <x v="3"/>
  </r>
  <r>
    <s v="I970733"/>
    <s v="11/13/2016 0:19"/>
    <s v="C315153"/>
    <s v="Male"/>
    <n v="44"/>
    <x v="4"/>
    <n v="4"/>
    <n v="20.92"/>
    <x v="38"/>
    <s v="Credit Card"/>
    <x v="3"/>
    <x v="9"/>
    <x v="1"/>
  </r>
  <r>
    <s v="I146351"/>
    <s v="11/13/2016 0:19"/>
    <s v="C272408"/>
    <s v="Female"/>
    <n v="28"/>
    <x v="0"/>
    <n v="5"/>
    <n v="1500.4"/>
    <x v="0"/>
    <s v="Cash"/>
    <x v="3"/>
    <x v="9"/>
    <x v="2"/>
  </r>
  <r>
    <s v="I834528"/>
    <s v="11/13/2016 0:19"/>
    <s v="C217103"/>
    <s v="Male"/>
    <n v="59"/>
    <x v="0"/>
    <n v="3"/>
    <n v="900.24"/>
    <x v="8"/>
    <s v="Cash"/>
    <x v="3"/>
    <x v="9"/>
    <x v="4"/>
  </r>
  <r>
    <s v="I218218"/>
    <s v="11/13/2016 0:19"/>
    <s v="C330340"/>
    <s v="Female"/>
    <n v="65"/>
    <x v="3"/>
    <n v="1"/>
    <n v="40.659999999999997"/>
    <x v="46"/>
    <s v="Credit Card"/>
    <x v="3"/>
    <x v="9"/>
    <x v="4"/>
  </r>
  <r>
    <s v="I896159"/>
    <s v="11/13/2016 0:19"/>
    <s v="C200527"/>
    <s v="Female"/>
    <n v="39"/>
    <x v="7"/>
    <n v="3"/>
    <n v="35.19"/>
    <x v="37"/>
    <s v="Credit Card"/>
    <x v="1"/>
    <x v="1"/>
    <x v="3"/>
  </r>
  <r>
    <s v="I193664"/>
    <s v="11/13/2016 0:20"/>
    <s v="C317428"/>
    <s v="Male"/>
    <n v="35"/>
    <x v="0"/>
    <n v="3"/>
    <n v="900.24"/>
    <x v="8"/>
    <s v="Credit Card"/>
    <x v="1"/>
    <x v="1"/>
    <x v="1"/>
  </r>
  <r>
    <s v="I207279"/>
    <s v="11/13/2016 0:20"/>
    <s v="C159035"/>
    <s v="Female"/>
    <n v="68"/>
    <x v="0"/>
    <n v="5"/>
    <n v="1500.4"/>
    <x v="0"/>
    <s v="Cash"/>
    <x v="1"/>
    <x v="1"/>
    <x v="0"/>
  </r>
  <r>
    <s v="I267789"/>
    <s v="11/13/2016 0:20"/>
    <s v="C133061"/>
    <s v="Female"/>
    <n v="51"/>
    <x v="0"/>
    <n v="2"/>
    <n v="600.16"/>
    <x v="7"/>
    <s v="Credit Card"/>
    <x v="1"/>
    <x v="1"/>
    <x v="4"/>
  </r>
  <r>
    <s v="I211694"/>
    <s v="11/13/2016 0:20"/>
    <s v="C586064"/>
    <s v="Female"/>
    <n v="47"/>
    <x v="1"/>
    <n v="5"/>
    <n v="3000.85"/>
    <x v="14"/>
    <s v="Debit Card"/>
    <x v="1"/>
    <x v="1"/>
    <x v="4"/>
  </r>
  <r>
    <s v="I584335"/>
    <s v="11/13/2016 0:21"/>
    <s v="C387670"/>
    <s v="Female"/>
    <n v="46"/>
    <x v="4"/>
    <n v="4"/>
    <n v="20.92"/>
    <x v="38"/>
    <s v="Cash"/>
    <x v="3"/>
    <x v="14"/>
    <x v="1"/>
  </r>
  <r>
    <s v="I225010"/>
    <s v="11/13/2016 0:21"/>
    <s v="C258694"/>
    <s v="Female"/>
    <n v="26"/>
    <x v="3"/>
    <n v="3"/>
    <n v="121.98"/>
    <x v="25"/>
    <s v="Debit Card"/>
    <x v="0"/>
    <x v="2"/>
    <x v="5"/>
  </r>
  <r>
    <s v="I903478"/>
    <s v="11/13/2016 0:21"/>
    <s v="C554211"/>
    <s v="Male"/>
    <n v="40"/>
    <x v="0"/>
    <n v="4"/>
    <n v="1200.32"/>
    <x v="27"/>
    <s v="Debit Card"/>
    <x v="2"/>
    <x v="7"/>
    <x v="0"/>
  </r>
  <r>
    <s v="I543508"/>
    <s v="11/13/2016 0:21"/>
    <s v="C150703"/>
    <s v="Female"/>
    <n v="27"/>
    <x v="1"/>
    <n v="2"/>
    <n v="1200.3399999999999"/>
    <x v="54"/>
    <s v="Cash"/>
    <x v="2"/>
    <x v="8"/>
    <x v="3"/>
  </r>
  <r>
    <s v="I308162"/>
    <s v="11/13/2016 0:22"/>
    <s v="C938866"/>
    <s v="Female"/>
    <n v="41"/>
    <x v="0"/>
    <n v="1"/>
    <n v="300.08"/>
    <x v="18"/>
    <s v="Credit Card"/>
    <x v="0"/>
    <x v="18"/>
    <x v="6"/>
  </r>
  <r>
    <s v="I113210"/>
    <s v="11/13/2016 0:22"/>
    <s v="C780745"/>
    <s v="Female"/>
    <n v="22"/>
    <x v="1"/>
    <n v="4"/>
    <n v="2400.6799999999998"/>
    <x v="24"/>
    <s v="Cash"/>
    <x v="0"/>
    <x v="18"/>
    <x v="2"/>
  </r>
  <r>
    <s v="I966730"/>
    <s v="11/13/2016 0:22"/>
    <s v="C702010"/>
    <s v="Male"/>
    <n v="43"/>
    <x v="5"/>
    <n v="1"/>
    <n v="35.840000000000003"/>
    <x v="42"/>
    <s v="Cash"/>
    <x v="0"/>
    <x v="18"/>
    <x v="4"/>
  </r>
  <r>
    <s v="I352514"/>
    <s v="11/13/2016 0:22"/>
    <s v="C208907"/>
    <s v="Male"/>
    <n v="36"/>
    <x v="0"/>
    <n v="2"/>
    <n v="600.16"/>
    <x v="7"/>
    <s v="Cash"/>
    <x v="0"/>
    <x v="18"/>
    <x v="4"/>
  </r>
  <r>
    <s v="I306540"/>
    <s v="11/13/2016 0:23"/>
    <s v="C235597"/>
    <s v="Male"/>
    <n v="25"/>
    <x v="7"/>
    <n v="5"/>
    <n v="58.65"/>
    <x v="35"/>
    <s v="Cash"/>
    <x v="0"/>
    <x v="18"/>
    <x v="2"/>
  </r>
  <r>
    <s v="I113492"/>
    <s v="11/13/2016 0:23"/>
    <s v="C124337"/>
    <s v="Female"/>
    <n v="26"/>
    <x v="3"/>
    <n v="2"/>
    <n v="81.319999999999993"/>
    <x v="31"/>
    <s v="Cash"/>
    <x v="0"/>
    <x v="18"/>
    <x v="2"/>
  </r>
  <r>
    <s v="I485272"/>
    <s v="11/13/2016 0:23"/>
    <s v="C709169"/>
    <s v="Female"/>
    <n v="40"/>
    <x v="7"/>
    <n v="3"/>
    <n v="35.19"/>
    <x v="37"/>
    <s v="Credit Card"/>
    <x v="0"/>
    <x v="18"/>
    <x v="2"/>
  </r>
  <r>
    <s v="I225172"/>
    <s v="11/13/2016 0:23"/>
    <s v="C338672"/>
    <s v="Female"/>
    <n v="63"/>
    <x v="0"/>
    <n v="2"/>
    <n v="600.16"/>
    <x v="7"/>
    <s v="Credit Card"/>
    <x v="2"/>
    <x v="8"/>
    <x v="5"/>
  </r>
  <r>
    <s v="I393805"/>
    <s v="11/13/2016 0:23"/>
    <s v="C141554"/>
    <s v="Male"/>
    <n v="21"/>
    <x v="1"/>
    <n v="1"/>
    <n v="600.16999999999996"/>
    <x v="49"/>
    <s v="Cash"/>
    <x v="2"/>
    <x v="10"/>
    <x v="2"/>
  </r>
  <r>
    <s v="I257677"/>
    <s v="11/13/2016 0:24"/>
    <s v="C337852"/>
    <s v="Female"/>
    <n v="23"/>
    <x v="5"/>
    <n v="4"/>
    <n v="143.36000000000001"/>
    <x v="17"/>
    <s v="Cash"/>
    <x v="2"/>
    <x v="10"/>
    <x v="0"/>
  </r>
  <r>
    <s v="I187127"/>
    <s v="11/13/2016 0:24"/>
    <s v="C312794"/>
    <s v="Female"/>
    <n v="46"/>
    <x v="6"/>
    <n v="4"/>
    <n v="4200"/>
    <x v="33"/>
    <s v="Credit Card"/>
    <x v="2"/>
    <x v="10"/>
    <x v="2"/>
  </r>
  <r>
    <s v="I250174"/>
    <s v="11/13/2016 0:24"/>
    <s v="C764315"/>
    <s v="Male"/>
    <n v="53"/>
    <x v="0"/>
    <n v="4"/>
    <n v="1200.32"/>
    <x v="27"/>
    <s v="Credit Card"/>
    <x v="1"/>
    <x v="15"/>
    <x v="5"/>
  </r>
  <r>
    <s v="I658536"/>
    <s v="11/13/2016 0:24"/>
    <s v="C131363"/>
    <s v="Female"/>
    <n v="20"/>
    <x v="0"/>
    <n v="1"/>
    <n v="300.08"/>
    <x v="18"/>
    <s v="Credit Card"/>
    <x v="1"/>
    <x v="15"/>
    <x v="3"/>
  </r>
  <r>
    <s v="I488296"/>
    <s v="11/13/2016 0:25"/>
    <s v="C332549"/>
    <s v="Male"/>
    <n v="23"/>
    <x v="0"/>
    <n v="4"/>
    <n v="1200.32"/>
    <x v="27"/>
    <s v="Cash"/>
    <x v="1"/>
    <x v="15"/>
    <x v="2"/>
  </r>
  <r>
    <s v="I204612"/>
    <s v="11/13/2016 0:25"/>
    <s v="C260646"/>
    <s v="Female"/>
    <n v="49"/>
    <x v="4"/>
    <n v="4"/>
    <n v="20.92"/>
    <x v="38"/>
    <s v="Cash"/>
    <x v="3"/>
    <x v="12"/>
    <x v="2"/>
  </r>
  <r>
    <s v="I102201"/>
    <s v="11/13/2016 0:25"/>
    <s v="C140670"/>
    <s v="Female"/>
    <n v="21"/>
    <x v="2"/>
    <n v="1"/>
    <n v="15.15"/>
    <x v="51"/>
    <s v="Debit Card"/>
    <x v="1"/>
    <x v="4"/>
    <x v="5"/>
  </r>
  <r>
    <s v="I565901"/>
    <s v="11/13/2016 0:25"/>
    <s v="C208637"/>
    <s v="Male"/>
    <n v="43"/>
    <x v="5"/>
    <n v="2"/>
    <n v="71.680000000000007"/>
    <x v="22"/>
    <s v="Credit Card"/>
    <x v="1"/>
    <x v="4"/>
    <x v="4"/>
  </r>
  <r>
    <s v="I111148"/>
    <s v="11/13/2016 0:26"/>
    <s v="C150016"/>
    <s v="Male"/>
    <n v="52"/>
    <x v="0"/>
    <n v="1"/>
    <n v="300.08"/>
    <x v="18"/>
    <s v="Cash"/>
    <x v="1"/>
    <x v="1"/>
    <x v="3"/>
  </r>
  <r>
    <s v="I884013"/>
    <s v="11/13/2016 0:26"/>
    <s v="C297148"/>
    <s v="Female"/>
    <n v="43"/>
    <x v="5"/>
    <n v="3"/>
    <n v="107.52"/>
    <x v="26"/>
    <s v="Cash"/>
    <x v="1"/>
    <x v="1"/>
    <x v="3"/>
  </r>
  <r>
    <s v="I982973"/>
    <s v="11/13/2016 0:26"/>
    <s v="C257859"/>
    <s v="Male"/>
    <n v="54"/>
    <x v="0"/>
    <n v="2"/>
    <n v="600.16"/>
    <x v="7"/>
    <s v="Credit Card"/>
    <x v="2"/>
    <x v="7"/>
    <x v="5"/>
  </r>
  <r>
    <s v="I202608"/>
    <s v="11/13/2016 0:26"/>
    <s v="C191931"/>
    <s v="Male"/>
    <n v="28"/>
    <x v="5"/>
    <n v="3"/>
    <n v="107.52"/>
    <x v="26"/>
    <s v="Credit Card"/>
    <x v="2"/>
    <x v="7"/>
    <x v="5"/>
  </r>
  <r>
    <s v="I884617"/>
    <s v="11/13/2016 0:26"/>
    <s v="C332517"/>
    <s v="Male"/>
    <n v="51"/>
    <x v="0"/>
    <n v="1"/>
    <n v="300.08"/>
    <x v="18"/>
    <s v="Credit Card"/>
    <x v="2"/>
    <x v="7"/>
    <x v="5"/>
  </r>
  <r>
    <s v="I361879"/>
    <s v="11/13/2016 0:27"/>
    <s v="C714236"/>
    <s v="Female"/>
    <n v="42"/>
    <x v="0"/>
    <n v="3"/>
    <n v="900.24"/>
    <x v="8"/>
    <s v="Cash"/>
    <x v="2"/>
    <x v="7"/>
    <x v="1"/>
  </r>
  <r>
    <s v="I304983"/>
    <s v="11/13/2016 0:27"/>
    <s v="C302137"/>
    <s v="Female"/>
    <n v="37"/>
    <x v="4"/>
    <n v="5"/>
    <n v="26.15"/>
    <x v="36"/>
    <s v="Credit Card"/>
    <x v="2"/>
    <x v="7"/>
    <x v="1"/>
  </r>
  <r>
    <s v="I214144"/>
    <s v="11/13/2016 0:27"/>
    <s v="C685674"/>
    <s v="Female"/>
    <n v="68"/>
    <x v="5"/>
    <n v="2"/>
    <n v="71.680000000000007"/>
    <x v="22"/>
    <s v="Cash"/>
    <x v="0"/>
    <x v="18"/>
    <x v="4"/>
  </r>
  <r>
    <s v="I644817"/>
    <s v="11/13/2016 0:27"/>
    <s v="C309889"/>
    <s v="Male"/>
    <n v="68"/>
    <x v="3"/>
    <n v="4"/>
    <n v="162.63999999999999"/>
    <x v="34"/>
    <s v="Credit Card"/>
    <x v="0"/>
    <x v="18"/>
    <x v="2"/>
  </r>
  <r>
    <s v="I259565"/>
    <s v="11/13/2016 0:28"/>
    <s v="C540368"/>
    <s v="Female"/>
    <n v="22"/>
    <x v="3"/>
    <n v="5"/>
    <n v="203.3"/>
    <x v="23"/>
    <s v="Credit Card"/>
    <x v="0"/>
    <x v="18"/>
    <x v="2"/>
  </r>
  <r>
    <s v="I209490"/>
    <s v="11/13/2016 0:28"/>
    <s v="C760095"/>
    <s v="Female"/>
    <n v="26"/>
    <x v="5"/>
    <n v="3"/>
    <n v="107.52"/>
    <x v="26"/>
    <s v="Debit Card"/>
    <x v="1"/>
    <x v="4"/>
    <x v="6"/>
  </r>
  <r>
    <s v="I295762"/>
    <s v="11/13/2016 0:28"/>
    <s v="C301439"/>
    <s v="Male"/>
    <n v="30"/>
    <x v="0"/>
    <n v="3"/>
    <n v="900.24"/>
    <x v="8"/>
    <s v="Credit Card"/>
    <x v="1"/>
    <x v="4"/>
    <x v="2"/>
  </r>
  <r>
    <s v="I323395"/>
    <s v="11/13/2016 0:28"/>
    <s v="C187753"/>
    <s v="Female"/>
    <n v="48"/>
    <x v="0"/>
    <n v="5"/>
    <n v="1500.4"/>
    <x v="0"/>
    <s v="Cash"/>
    <x v="1"/>
    <x v="4"/>
    <x v="4"/>
  </r>
  <r>
    <s v="I532676"/>
    <s v="11/13/2016 0:29"/>
    <s v="C190206"/>
    <s v="Male"/>
    <n v="54"/>
    <x v="3"/>
    <n v="3"/>
    <n v="121.98"/>
    <x v="25"/>
    <s v="Credit Card"/>
    <x v="0"/>
    <x v="22"/>
    <x v="6"/>
  </r>
  <r>
    <s v="I134510"/>
    <s v="11/13/2016 0:29"/>
    <s v="C182348"/>
    <s v="Female"/>
    <n v="40"/>
    <x v="3"/>
    <n v="5"/>
    <n v="203.3"/>
    <x v="23"/>
    <s v="Debit Card"/>
    <x v="0"/>
    <x v="22"/>
    <x v="4"/>
  </r>
  <r>
    <s v="I136198"/>
    <s v="11/13/2016 0:29"/>
    <s v="C204293"/>
    <s v="Female"/>
    <n v="25"/>
    <x v="0"/>
    <n v="3"/>
    <n v="900.24"/>
    <x v="8"/>
    <s v="Credit Card"/>
    <x v="0"/>
    <x v="22"/>
    <x v="0"/>
  </r>
  <r>
    <s v="I976780"/>
    <s v="11/13/2016 0:29"/>
    <s v="C144186"/>
    <s v="Female"/>
    <n v="65"/>
    <x v="0"/>
    <n v="4"/>
    <n v="1200.32"/>
    <x v="27"/>
    <s v="Credit Card"/>
    <x v="2"/>
    <x v="10"/>
    <x v="0"/>
  </r>
  <r>
    <s v="I208114"/>
    <s v="11/13/2016 0:30"/>
    <s v="C186778"/>
    <s v="Male"/>
    <n v="20"/>
    <x v="0"/>
    <n v="1"/>
    <n v="300.08"/>
    <x v="18"/>
    <s v="Cash"/>
    <x v="2"/>
    <x v="10"/>
    <x v="4"/>
  </r>
  <r>
    <s v="I281442"/>
    <s v="11/13/2016 0:30"/>
    <s v="C238277"/>
    <s v="Female"/>
    <n v="68"/>
    <x v="3"/>
    <n v="4"/>
    <n v="162.63999999999999"/>
    <x v="34"/>
    <s v="Debit Card"/>
    <x v="2"/>
    <x v="10"/>
    <x v="4"/>
  </r>
  <r>
    <s v="I127614"/>
    <s v="11/13/2016 0:30"/>
    <s v="C291352"/>
    <s v="Male"/>
    <n v="45"/>
    <x v="0"/>
    <n v="5"/>
    <n v="1500.4"/>
    <x v="0"/>
    <s v="Credit Card"/>
    <x v="2"/>
    <x v="10"/>
    <x v="4"/>
  </r>
  <r>
    <s v="I143241"/>
    <s v="11/13/2016 0:30"/>
    <s v="C147312"/>
    <s v="Female"/>
    <n v="39"/>
    <x v="3"/>
    <n v="1"/>
    <n v="40.659999999999997"/>
    <x v="46"/>
    <s v="Debit Card"/>
    <x v="2"/>
    <x v="10"/>
    <x v="2"/>
  </r>
  <r>
    <s v="I173418"/>
    <s v="11/13/2016 0:30"/>
    <s v="C541748"/>
    <s v="Male"/>
    <n v="66"/>
    <x v="0"/>
    <n v="3"/>
    <n v="900.24"/>
    <x v="8"/>
    <s v="Debit Card"/>
    <x v="2"/>
    <x v="10"/>
    <x v="2"/>
  </r>
  <r>
    <s v="I441302"/>
    <s v="11/13/2016 0:31"/>
    <s v="C962765"/>
    <s v="Female"/>
    <n v="21"/>
    <x v="0"/>
    <n v="5"/>
    <n v="1500.4"/>
    <x v="0"/>
    <s v="Credit Card"/>
    <x v="2"/>
    <x v="10"/>
    <x v="6"/>
  </r>
  <r>
    <s v="I643535"/>
    <s v="11/13/2016 0:31"/>
    <s v="C313750"/>
    <s v="Female"/>
    <n v="67"/>
    <x v="0"/>
    <n v="1"/>
    <n v="300.08"/>
    <x v="18"/>
    <s v="Debit Card"/>
    <x v="3"/>
    <x v="20"/>
    <x v="5"/>
  </r>
  <r>
    <s v="I227761"/>
    <s v="11/13/2016 0:31"/>
    <s v="C243743"/>
    <s v="Female"/>
    <n v="45"/>
    <x v="4"/>
    <n v="5"/>
    <n v="26.15"/>
    <x v="36"/>
    <s v="Credit Card"/>
    <x v="3"/>
    <x v="20"/>
    <x v="5"/>
  </r>
  <r>
    <s v="I215314"/>
    <s v="11/13/2016 0:31"/>
    <s v="C261976"/>
    <s v="Male"/>
    <n v="46"/>
    <x v="1"/>
    <n v="2"/>
    <n v="1200.3399999999999"/>
    <x v="54"/>
    <s v="Debit Card"/>
    <x v="3"/>
    <x v="20"/>
    <x v="2"/>
  </r>
  <r>
    <s v="I425992"/>
    <s v="11/13/2016 0:32"/>
    <s v="C159614"/>
    <s v="Male"/>
    <n v="63"/>
    <x v="5"/>
    <n v="2"/>
    <n v="71.680000000000007"/>
    <x v="22"/>
    <s v="Cash"/>
    <x v="3"/>
    <x v="20"/>
    <x v="4"/>
  </r>
  <r>
    <s v="I164275"/>
    <s v="11/13/2016 0:32"/>
    <s v="C417756"/>
    <s v="Female"/>
    <n v="63"/>
    <x v="0"/>
    <n v="3"/>
    <n v="900.24"/>
    <x v="8"/>
    <s v="Debit Card"/>
    <x v="3"/>
    <x v="20"/>
    <x v="5"/>
  </r>
  <r>
    <s v="I144232"/>
    <s v="11/13/2016 0:32"/>
    <s v="C123614"/>
    <s v="Female"/>
    <n v="23"/>
    <x v="0"/>
    <n v="2"/>
    <n v="600.16"/>
    <x v="7"/>
    <s v="Cash"/>
    <x v="1"/>
    <x v="1"/>
    <x v="6"/>
  </r>
  <r>
    <s v="I659874"/>
    <s v="11/13/2016 0:32"/>
    <s v="C162199"/>
    <s v="Female"/>
    <n v="62"/>
    <x v="4"/>
    <n v="2"/>
    <n v="10.46"/>
    <x v="40"/>
    <s v="Credit Card"/>
    <x v="1"/>
    <x v="1"/>
    <x v="1"/>
  </r>
  <r>
    <s v="I302754"/>
    <s v="11/13/2016 0:33"/>
    <s v="C268985"/>
    <s v="Female"/>
    <n v="53"/>
    <x v="1"/>
    <n v="1"/>
    <n v="600.16999999999996"/>
    <x v="49"/>
    <s v="Credit Card"/>
    <x v="1"/>
    <x v="1"/>
    <x v="3"/>
  </r>
  <r>
    <s v="I701542"/>
    <s v="11/13/2016 0:33"/>
    <s v="C679769"/>
    <s v="Female"/>
    <n v="57"/>
    <x v="5"/>
    <n v="1"/>
    <n v="35.840000000000003"/>
    <x v="42"/>
    <s v="Debit Card"/>
    <x v="1"/>
    <x v="1"/>
    <x v="5"/>
  </r>
  <r>
    <s v="I173068"/>
    <s v="11/13/2016 0:33"/>
    <s v="C297804"/>
    <s v="Female"/>
    <n v="41"/>
    <x v="3"/>
    <n v="1"/>
    <n v="40.659999999999997"/>
    <x v="46"/>
    <s v="Cash"/>
    <x v="1"/>
    <x v="1"/>
    <x v="5"/>
  </r>
  <r>
    <s v="I111872"/>
    <s v="11/13/2016 0:33"/>
    <s v="C755020"/>
    <s v="Male"/>
    <n v="56"/>
    <x v="4"/>
    <n v="2"/>
    <n v="10.46"/>
    <x v="40"/>
    <s v="Debit Card"/>
    <x v="3"/>
    <x v="12"/>
    <x v="4"/>
  </r>
  <r>
    <s v="I621345"/>
    <s v="11/13/2016 0:33"/>
    <s v="C240328"/>
    <s v="Female"/>
    <n v="42"/>
    <x v="0"/>
    <n v="3"/>
    <n v="900.24"/>
    <x v="8"/>
    <s v="Cash"/>
    <x v="3"/>
    <x v="14"/>
    <x v="0"/>
  </r>
  <r>
    <s v="I279994"/>
    <s v="11/13/2016 0:34"/>
    <s v="C294011"/>
    <s v="Male"/>
    <n v="27"/>
    <x v="4"/>
    <n v="4"/>
    <n v="20.92"/>
    <x v="38"/>
    <s v="Debit Card"/>
    <x v="1"/>
    <x v="1"/>
    <x v="3"/>
  </r>
  <r>
    <s v="I227769"/>
    <s v="11/13/2016 0:34"/>
    <s v="C219177"/>
    <s v="Female"/>
    <n v="58"/>
    <x v="5"/>
    <n v="5"/>
    <n v="179.2"/>
    <x v="47"/>
    <s v="Cash"/>
    <x v="3"/>
    <x v="14"/>
    <x v="4"/>
  </r>
  <r>
    <s v="I995094"/>
    <s v="11/13/2016 0:34"/>
    <s v="C275073"/>
    <s v="Male"/>
    <n v="46"/>
    <x v="1"/>
    <n v="5"/>
    <n v="3000.85"/>
    <x v="14"/>
    <s v="Cash"/>
    <x v="3"/>
    <x v="14"/>
    <x v="0"/>
  </r>
  <r>
    <s v="I214015"/>
    <s v="11/13/2016 0:34"/>
    <s v="C150869"/>
    <s v="Male"/>
    <n v="42"/>
    <x v="5"/>
    <n v="5"/>
    <n v="179.2"/>
    <x v="47"/>
    <s v="Cash"/>
    <x v="3"/>
    <x v="14"/>
    <x v="4"/>
  </r>
  <r>
    <s v="I237801"/>
    <s v="11/13/2016 0:35"/>
    <s v="C109293"/>
    <s v="Male"/>
    <n v="20"/>
    <x v="0"/>
    <n v="4"/>
    <n v="1200.32"/>
    <x v="27"/>
    <s v="Debit Card"/>
    <x v="1"/>
    <x v="1"/>
    <x v="5"/>
  </r>
  <r>
    <s v="I272211"/>
    <s v="11/13/2016 0:35"/>
    <s v="C134276"/>
    <s v="Female"/>
    <n v="62"/>
    <x v="3"/>
    <n v="2"/>
    <n v="81.319999999999993"/>
    <x v="31"/>
    <s v="Cash"/>
    <x v="1"/>
    <x v="4"/>
    <x v="0"/>
  </r>
  <r>
    <s v="I810650"/>
    <s v="11/13/2016 0:35"/>
    <s v="C392614"/>
    <s v="Male"/>
    <n v="33"/>
    <x v="0"/>
    <n v="5"/>
    <n v="1500.4"/>
    <x v="0"/>
    <s v="Cash"/>
    <x v="1"/>
    <x v="1"/>
    <x v="5"/>
  </r>
  <r>
    <s v="I177892"/>
    <s v="11/13/2016 0:35"/>
    <s v="C995960"/>
    <s v="Male"/>
    <n v="61"/>
    <x v="1"/>
    <n v="3"/>
    <n v="1800.51"/>
    <x v="1"/>
    <s v="Cash"/>
    <x v="1"/>
    <x v="1"/>
    <x v="5"/>
  </r>
  <r>
    <s v="I252079"/>
    <s v="11/13/2016 0:36"/>
    <s v="C331574"/>
    <s v="Female"/>
    <n v="27"/>
    <x v="0"/>
    <n v="3"/>
    <n v="900.24"/>
    <x v="8"/>
    <s v="Credit Card"/>
    <x v="3"/>
    <x v="21"/>
    <x v="1"/>
  </r>
  <r>
    <s v="I119134"/>
    <s v="11/13/2016 0:36"/>
    <s v="C319894"/>
    <s v="Female"/>
    <n v="58"/>
    <x v="5"/>
    <n v="4"/>
    <n v="143.36000000000001"/>
    <x v="17"/>
    <s v="Credit Card"/>
    <x v="3"/>
    <x v="21"/>
    <x v="5"/>
  </r>
  <r>
    <s v="I163995"/>
    <s v="11/13/2016 0:36"/>
    <s v="C193430"/>
    <s v="Male"/>
    <n v="42"/>
    <x v="0"/>
    <n v="3"/>
    <n v="900.24"/>
    <x v="8"/>
    <s v="Debit Card"/>
    <x v="3"/>
    <x v="20"/>
    <x v="3"/>
  </r>
  <r>
    <s v="I321275"/>
    <s v="11/13/2016 0:36"/>
    <s v="C147567"/>
    <s v="Female"/>
    <n v="30"/>
    <x v="0"/>
    <n v="4"/>
    <n v="1200.32"/>
    <x v="27"/>
    <s v="Cash"/>
    <x v="3"/>
    <x v="21"/>
    <x v="6"/>
  </r>
  <r>
    <s v="I972390"/>
    <s v="11/13/2016 0:37"/>
    <s v="C281727"/>
    <s v="Female"/>
    <n v="19"/>
    <x v="1"/>
    <n v="4"/>
    <n v="2400.6799999999998"/>
    <x v="24"/>
    <s v="Credit Card"/>
    <x v="3"/>
    <x v="21"/>
    <x v="6"/>
  </r>
  <r>
    <s v="I251631"/>
    <s v="11/13/2016 0:37"/>
    <s v="C207804"/>
    <s v="Male"/>
    <n v="64"/>
    <x v="5"/>
    <n v="1"/>
    <n v="35.840000000000003"/>
    <x v="42"/>
    <s v="Cash"/>
    <x v="3"/>
    <x v="12"/>
    <x v="3"/>
  </r>
  <r>
    <s v="I331072"/>
    <s v="11/13/2016 0:37"/>
    <s v="C468175"/>
    <s v="Male"/>
    <n v="65"/>
    <x v="3"/>
    <n v="3"/>
    <n v="121.98"/>
    <x v="25"/>
    <s v="Cash"/>
    <x v="3"/>
    <x v="12"/>
    <x v="5"/>
  </r>
  <r>
    <s v="I226473"/>
    <s v="11/13/2016 0:37"/>
    <s v="C220297"/>
    <s v="Female"/>
    <n v="43"/>
    <x v="4"/>
    <n v="3"/>
    <n v="15.69"/>
    <x v="30"/>
    <s v="Debit Card"/>
    <x v="3"/>
    <x v="12"/>
    <x v="5"/>
  </r>
  <r>
    <s v="I659276"/>
    <s v="11/13/2016 0:37"/>
    <s v="C493759"/>
    <s v="Female"/>
    <n v="66"/>
    <x v="0"/>
    <n v="3"/>
    <n v="900.24"/>
    <x v="8"/>
    <s v="Credit Card"/>
    <x v="3"/>
    <x v="20"/>
    <x v="1"/>
  </r>
  <r>
    <s v="I443768"/>
    <s v="11/13/2016 0:38"/>
    <s v="C145741"/>
    <s v="Male"/>
    <n v="53"/>
    <x v="0"/>
    <n v="4"/>
    <n v="1200.32"/>
    <x v="27"/>
    <s v="Credit Card"/>
    <x v="3"/>
    <x v="20"/>
    <x v="1"/>
  </r>
  <r>
    <s v="I239669"/>
    <s v="11/13/2016 0:38"/>
    <s v="C197581"/>
    <s v="Male"/>
    <n v="29"/>
    <x v="3"/>
    <n v="2"/>
    <n v="81.319999999999993"/>
    <x v="31"/>
    <s v="Debit Card"/>
    <x v="3"/>
    <x v="20"/>
    <x v="4"/>
  </r>
  <r>
    <s v="I601879"/>
    <s v="11/13/2016 0:38"/>
    <s v="C813250"/>
    <s v="Female"/>
    <n v="20"/>
    <x v="3"/>
    <n v="2"/>
    <n v="81.319999999999993"/>
    <x v="31"/>
    <s v="Debit Card"/>
    <x v="2"/>
    <x v="7"/>
    <x v="2"/>
  </r>
  <r>
    <s v="I336311"/>
    <s v="11/13/2016 0:38"/>
    <s v="C817159"/>
    <s v="Male"/>
    <n v="39"/>
    <x v="0"/>
    <n v="1"/>
    <n v="300.08"/>
    <x v="18"/>
    <s v="Cash"/>
    <x v="2"/>
    <x v="7"/>
    <x v="5"/>
  </r>
  <r>
    <s v="I254574"/>
    <s v="11/13/2016 0:39"/>
    <s v="C151765"/>
    <s v="Female"/>
    <n v="33"/>
    <x v="0"/>
    <n v="1"/>
    <n v="300.08"/>
    <x v="18"/>
    <s v="Credit Card"/>
    <x v="3"/>
    <x v="14"/>
    <x v="6"/>
  </r>
  <r>
    <s v="I554573"/>
    <s v="11/13/2016 0:39"/>
    <s v="C137229"/>
    <s v="Male"/>
    <n v="19"/>
    <x v="5"/>
    <n v="5"/>
    <n v="179.2"/>
    <x v="47"/>
    <s v="Credit Card"/>
    <x v="0"/>
    <x v="5"/>
    <x v="5"/>
  </r>
  <r>
    <s v="I850837"/>
    <s v="11/13/2016 0:39"/>
    <s v="C279727"/>
    <s v="Female"/>
    <n v="46"/>
    <x v="0"/>
    <n v="2"/>
    <n v="600.16"/>
    <x v="7"/>
    <s v="Cash"/>
    <x v="0"/>
    <x v="5"/>
    <x v="0"/>
  </r>
  <r>
    <s v="I148014"/>
    <s v="11/13/2016 0:39"/>
    <s v="C161754"/>
    <s v="Male"/>
    <n v="49"/>
    <x v="0"/>
    <n v="2"/>
    <n v="600.16"/>
    <x v="7"/>
    <s v="Cash"/>
    <x v="3"/>
    <x v="14"/>
    <x v="5"/>
  </r>
  <r>
    <s v="I217127"/>
    <s v="11/13/2016 0:40"/>
    <s v="C196877"/>
    <s v="Female"/>
    <n v="58"/>
    <x v="0"/>
    <n v="4"/>
    <n v="1200.32"/>
    <x v="27"/>
    <s v="Cash"/>
    <x v="1"/>
    <x v="1"/>
    <x v="2"/>
  </r>
  <r>
    <s v="I219067"/>
    <s v="11/13/2016 0:40"/>
    <s v="C169528"/>
    <s v="Male"/>
    <n v="49"/>
    <x v="2"/>
    <n v="1"/>
    <n v="15.15"/>
    <x v="51"/>
    <s v="Cash"/>
    <x v="0"/>
    <x v="18"/>
    <x v="1"/>
  </r>
  <r>
    <s v="I219531"/>
    <s v="11/13/2016 0:40"/>
    <s v="C436033"/>
    <s v="Female"/>
    <n v="32"/>
    <x v="3"/>
    <n v="3"/>
    <n v="121.98"/>
    <x v="25"/>
    <s v="Credit Card"/>
    <x v="3"/>
    <x v="20"/>
    <x v="2"/>
  </r>
  <r>
    <s v="I200444"/>
    <s v="11/13/2016 0:40"/>
    <s v="C290219"/>
    <s v="Female"/>
    <n v="42"/>
    <x v="2"/>
    <n v="2"/>
    <n v="30.3"/>
    <x v="61"/>
    <s v="Cash"/>
    <x v="1"/>
    <x v="6"/>
    <x v="6"/>
  </r>
  <r>
    <s v="I330091"/>
    <s v="11/13/2016 0:40"/>
    <s v="C523400"/>
    <s v="Male"/>
    <n v="55"/>
    <x v="0"/>
    <n v="2"/>
    <n v="600.16"/>
    <x v="7"/>
    <s v="Credit Card"/>
    <x v="1"/>
    <x v="6"/>
    <x v="6"/>
  </r>
  <r>
    <s v="I265840"/>
    <s v="11/13/2016 0:41"/>
    <s v="C525862"/>
    <s v="Female"/>
    <n v="47"/>
    <x v="4"/>
    <n v="2"/>
    <n v="10.46"/>
    <x v="40"/>
    <s v="Credit Card"/>
    <x v="3"/>
    <x v="14"/>
    <x v="0"/>
  </r>
  <r>
    <s v="I214288"/>
    <s v="11/13/2016 0:41"/>
    <s v="C266751"/>
    <s v="Female"/>
    <n v="31"/>
    <x v="0"/>
    <n v="2"/>
    <n v="600.16"/>
    <x v="7"/>
    <s v="Cash"/>
    <x v="3"/>
    <x v="14"/>
    <x v="1"/>
  </r>
  <r>
    <s v="I911941"/>
    <s v="11/13/2016 0:41"/>
    <s v="C237000"/>
    <s v="Male"/>
    <n v="25"/>
    <x v="7"/>
    <n v="1"/>
    <n v="11.73"/>
    <x v="59"/>
    <s v="Cash"/>
    <x v="3"/>
    <x v="14"/>
    <x v="2"/>
  </r>
  <r>
    <s v="I248269"/>
    <s v="11/13/2016 0:41"/>
    <s v="C270511"/>
    <s v="Male"/>
    <n v="59"/>
    <x v="4"/>
    <n v="1"/>
    <n v="5.23"/>
    <x v="19"/>
    <s v="Credit Card"/>
    <x v="3"/>
    <x v="14"/>
    <x v="4"/>
  </r>
  <r>
    <s v="I146477"/>
    <s v="11/13/2016 0:42"/>
    <s v="C332041"/>
    <s v="Male"/>
    <n v="25"/>
    <x v="3"/>
    <n v="3"/>
    <n v="121.98"/>
    <x v="25"/>
    <s v="Credit Card"/>
    <x v="0"/>
    <x v="17"/>
    <x v="4"/>
  </r>
  <r>
    <s v="I244747"/>
    <s v="11/13/2016 0:42"/>
    <s v="C123315"/>
    <s v="Male"/>
    <n v="34"/>
    <x v="1"/>
    <n v="5"/>
    <n v="3000.85"/>
    <x v="14"/>
    <s v="Credit Card"/>
    <x v="1"/>
    <x v="1"/>
    <x v="4"/>
  </r>
  <r>
    <s v="I340160"/>
    <s v="11/13/2016 0:42"/>
    <s v="C122325"/>
    <s v="Female"/>
    <n v="65"/>
    <x v="5"/>
    <n v="4"/>
    <n v="143.36000000000001"/>
    <x v="17"/>
    <s v="Cash"/>
    <x v="2"/>
    <x v="8"/>
    <x v="3"/>
  </r>
  <r>
    <s v="I490185"/>
    <s v="11/13/2016 0:42"/>
    <s v="C777996"/>
    <s v="Male"/>
    <n v="50"/>
    <x v="3"/>
    <n v="2"/>
    <n v="81.319999999999993"/>
    <x v="31"/>
    <s v="Credit Card"/>
    <x v="2"/>
    <x v="8"/>
    <x v="3"/>
  </r>
  <r>
    <s v="I576816"/>
    <s v="11/13/2016 0:43"/>
    <s v="C123928"/>
    <s v="Male"/>
    <n v="56"/>
    <x v="7"/>
    <n v="1"/>
    <n v="11.73"/>
    <x v="59"/>
    <s v="Credit Card"/>
    <x v="2"/>
    <x v="8"/>
    <x v="3"/>
  </r>
  <r>
    <s v="I119902"/>
    <s v="11/13/2016 0:43"/>
    <s v="C194690"/>
    <s v="Female"/>
    <n v="39"/>
    <x v="6"/>
    <n v="1"/>
    <n v="1050"/>
    <x v="53"/>
    <s v="Debit Card"/>
    <x v="2"/>
    <x v="8"/>
    <x v="1"/>
  </r>
  <r>
    <s v="I492011"/>
    <s v="11/13/2016 0:43"/>
    <s v="C338345"/>
    <s v="Female"/>
    <n v="56"/>
    <x v="6"/>
    <n v="1"/>
    <n v="1050"/>
    <x v="53"/>
    <s v="Cash"/>
    <x v="1"/>
    <x v="1"/>
    <x v="6"/>
  </r>
  <r>
    <s v="I133083"/>
    <s v="11/13/2016 0:43"/>
    <s v="C292339"/>
    <s v="Male"/>
    <n v="37"/>
    <x v="7"/>
    <n v="3"/>
    <n v="35.19"/>
    <x v="37"/>
    <s v="Cash"/>
    <x v="1"/>
    <x v="1"/>
    <x v="0"/>
  </r>
  <r>
    <s v="I215805"/>
    <s v="11/13/2016 0:44"/>
    <s v="C861935"/>
    <s v="Female"/>
    <n v="68"/>
    <x v="7"/>
    <n v="1"/>
    <n v="11.73"/>
    <x v="59"/>
    <s v="Cash"/>
    <x v="1"/>
    <x v="6"/>
    <x v="0"/>
  </r>
  <r>
    <s v="I325656"/>
    <s v="11/13/2016 0:44"/>
    <s v="C118320"/>
    <s v="Female"/>
    <n v="61"/>
    <x v="0"/>
    <n v="1"/>
    <n v="300.08"/>
    <x v="18"/>
    <s v="Credit Card"/>
    <x v="1"/>
    <x v="6"/>
    <x v="1"/>
  </r>
  <r>
    <s v="I447904"/>
    <s v="11/13/2016 0:44"/>
    <s v="C278050"/>
    <s v="Male"/>
    <n v="26"/>
    <x v="0"/>
    <n v="4"/>
    <n v="1200.32"/>
    <x v="27"/>
    <s v="Debit Card"/>
    <x v="0"/>
    <x v="2"/>
    <x v="3"/>
  </r>
  <r>
    <s v="I234131"/>
    <s v="11/13/2016 0:44"/>
    <s v="C118870"/>
    <s v="Female"/>
    <n v="61"/>
    <x v="0"/>
    <n v="4"/>
    <n v="1200.32"/>
    <x v="27"/>
    <s v="Credit Card"/>
    <x v="0"/>
    <x v="2"/>
    <x v="0"/>
  </r>
  <r>
    <s v="I185500"/>
    <s v="11/13/2016 0:44"/>
    <s v="C197548"/>
    <s v="Female"/>
    <n v="27"/>
    <x v="0"/>
    <n v="1"/>
    <n v="300.08"/>
    <x v="18"/>
    <s v="Credit Card"/>
    <x v="3"/>
    <x v="9"/>
    <x v="6"/>
  </r>
  <r>
    <s v="I202548"/>
    <s v="11/13/2016 0:45"/>
    <s v="C175631"/>
    <s v="Male"/>
    <n v="44"/>
    <x v="4"/>
    <n v="5"/>
    <n v="26.15"/>
    <x v="36"/>
    <s v="Credit Card"/>
    <x v="0"/>
    <x v="16"/>
    <x v="4"/>
  </r>
  <r>
    <s v="I635964"/>
    <s v="11/13/2016 0:45"/>
    <s v="C672262"/>
    <s v="Female"/>
    <n v="66"/>
    <x v="0"/>
    <n v="5"/>
    <n v="1500.4"/>
    <x v="0"/>
    <s v="Credit Card"/>
    <x v="0"/>
    <x v="16"/>
    <x v="1"/>
  </r>
  <r>
    <s v="I104069"/>
    <s v="11/13/2016 0:45"/>
    <s v="C300457"/>
    <s v="Female"/>
    <n v="33"/>
    <x v="3"/>
    <n v="1"/>
    <n v="40.659999999999997"/>
    <x v="46"/>
    <s v="Credit Card"/>
    <x v="0"/>
    <x v="16"/>
    <x v="6"/>
  </r>
  <r>
    <s v="I203762"/>
    <s v="11/13/2016 0:45"/>
    <s v="C167778"/>
    <s v="Female"/>
    <n v="43"/>
    <x v="0"/>
    <n v="1"/>
    <n v="300.08"/>
    <x v="18"/>
    <s v="Credit Card"/>
    <x v="3"/>
    <x v="14"/>
    <x v="2"/>
  </r>
  <r>
    <s v="I247785"/>
    <s v="11/13/2016 0:46"/>
    <s v="C320565"/>
    <s v="Male"/>
    <n v="52"/>
    <x v="0"/>
    <n v="2"/>
    <n v="600.16"/>
    <x v="7"/>
    <s v="Cash"/>
    <x v="2"/>
    <x v="11"/>
    <x v="2"/>
  </r>
  <r>
    <s v="I458187"/>
    <s v="11/13/2016 0:46"/>
    <s v="C842782"/>
    <s v="Male"/>
    <n v="50"/>
    <x v="0"/>
    <n v="3"/>
    <n v="900.24"/>
    <x v="8"/>
    <s v="Debit Card"/>
    <x v="1"/>
    <x v="1"/>
    <x v="2"/>
  </r>
  <r>
    <s v="I272531"/>
    <s v="11/13/2016 0:46"/>
    <s v="C114307"/>
    <s v="Female"/>
    <n v="65"/>
    <x v="3"/>
    <n v="5"/>
    <n v="203.3"/>
    <x v="23"/>
    <s v="Cash"/>
    <x v="1"/>
    <x v="1"/>
    <x v="3"/>
  </r>
  <r>
    <s v="I143175"/>
    <s v="11/13/2016 0:46"/>
    <s v="C297166"/>
    <s v="Female"/>
    <n v="50"/>
    <x v="0"/>
    <n v="3"/>
    <n v="900.24"/>
    <x v="8"/>
    <s v="Credit Card"/>
    <x v="2"/>
    <x v="11"/>
    <x v="6"/>
  </r>
  <r>
    <s v="I696090"/>
    <s v="11/13/2016 0:47"/>
    <s v="C328935"/>
    <s v="Female"/>
    <n v="30"/>
    <x v="0"/>
    <n v="4"/>
    <n v="1200.32"/>
    <x v="27"/>
    <s v="Debit Card"/>
    <x v="1"/>
    <x v="1"/>
    <x v="5"/>
  </r>
  <r>
    <s v="I378847"/>
    <s v="11/13/2016 0:47"/>
    <s v="C529646"/>
    <s v="Male"/>
    <n v="62"/>
    <x v="3"/>
    <n v="4"/>
    <n v="162.63999999999999"/>
    <x v="34"/>
    <s v="Cash"/>
    <x v="1"/>
    <x v="1"/>
    <x v="3"/>
  </r>
  <r>
    <s v="I786844"/>
    <s v="11/13/2016 0:47"/>
    <s v="C297344"/>
    <s v="Female"/>
    <n v="22"/>
    <x v="6"/>
    <n v="1"/>
    <n v="1050"/>
    <x v="53"/>
    <s v="Debit Card"/>
    <x v="3"/>
    <x v="20"/>
    <x v="0"/>
  </r>
  <r>
    <s v="I156938"/>
    <s v="11/13/2016 0:47"/>
    <s v="C250150"/>
    <s v="Male"/>
    <n v="65"/>
    <x v="6"/>
    <n v="4"/>
    <n v="4200"/>
    <x v="33"/>
    <s v="Credit Card"/>
    <x v="3"/>
    <x v="12"/>
    <x v="3"/>
  </r>
  <r>
    <s v="I288720"/>
    <s v="11/13/2016 0:47"/>
    <s v="C223977"/>
    <s v="Male"/>
    <n v="61"/>
    <x v="3"/>
    <n v="1"/>
    <n v="40.659999999999997"/>
    <x v="46"/>
    <s v="Credit Card"/>
    <x v="0"/>
    <x v="22"/>
    <x v="3"/>
  </r>
  <r>
    <s v="I106977"/>
    <s v="11/13/2016 0:48"/>
    <s v="C306799"/>
    <s v="Female"/>
    <n v="62"/>
    <x v="2"/>
    <n v="2"/>
    <n v="30.3"/>
    <x v="61"/>
    <s v="Debit Card"/>
    <x v="0"/>
    <x v="22"/>
    <x v="5"/>
  </r>
  <r>
    <s v="I229108"/>
    <s v="11/13/2016 0:48"/>
    <s v="C283936"/>
    <s v="Female"/>
    <n v="65"/>
    <x v="6"/>
    <n v="1"/>
    <n v="1050"/>
    <x v="53"/>
    <s v="Debit Card"/>
    <x v="1"/>
    <x v="6"/>
    <x v="2"/>
  </r>
  <r>
    <s v="I835651"/>
    <s v="11/13/2016 0:48"/>
    <s v="C211693"/>
    <s v="Female"/>
    <n v="51"/>
    <x v="1"/>
    <n v="1"/>
    <n v="600.16999999999996"/>
    <x v="49"/>
    <s v="Cash"/>
    <x v="3"/>
    <x v="21"/>
    <x v="4"/>
  </r>
  <r>
    <s v="I158517"/>
    <s v="11/13/2016 0:48"/>
    <s v="C363282"/>
    <s v="Male"/>
    <n v="26"/>
    <x v="6"/>
    <n v="5"/>
    <n v="5250"/>
    <x v="20"/>
    <s v="Cash"/>
    <x v="0"/>
    <x v="16"/>
    <x v="5"/>
  </r>
  <r>
    <s v="I267726"/>
    <s v="11/13/2016 0:49"/>
    <s v="C549593"/>
    <s v="Male"/>
    <n v="35"/>
    <x v="1"/>
    <n v="1"/>
    <n v="600.16999999999996"/>
    <x v="49"/>
    <s v="Cash"/>
    <x v="1"/>
    <x v="4"/>
    <x v="0"/>
  </r>
  <r>
    <s v="I337818"/>
    <s v="11/13/2016 0:49"/>
    <s v="C370058"/>
    <s v="Female"/>
    <n v="37"/>
    <x v="5"/>
    <n v="4"/>
    <n v="143.36000000000001"/>
    <x v="17"/>
    <s v="Cash"/>
    <x v="1"/>
    <x v="1"/>
    <x v="5"/>
  </r>
  <r>
    <s v="I238361"/>
    <s v="11/13/2016 0:49"/>
    <s v="C888614"/>
    <s v="Female"/>
    <n v="57"/>
    <x v="4"/>
    <n v="4"/>
    <n v="20.92"/>
    <x v="38"/>
    <s v="Cash"/>
    <x v="1"/>
    <x v="1"/>
    <x v="4"/>
  </r>
  <r>
    <s v="I811888"/>
    <s v="11/13/2016 0:49"/>
    <s v="C294634"/>
    <s v="Female"/>
    <n v="31"/>
    <x v="0"/>
    <n v="5"/>
    <n v="1500.4"/>
    <x v="0"/>
    <s v="Cash"/>
    <x v="1"/>
    <x v="1"/>
    <x v="1"/>
  </r>
  <r>
    <s v="I111390"/>
    <s v="11/13/2016 0:50"/>
    <s v="C101478"/>
    <s v="Male"/>
    <n v="19"/>
    <x v="0"/>
    <n v="4"/>
    <n v="1200.32"/>
    <x v="27"/>
    <s v="Credit Card"/>
    <x v="1"/>
    <x v="1"/>
    <x v="2"/>
  </r>
  <r>
    <s v="I179993"/>
    <s v="11/13/2016 0:50"/>
    <s v="C610107"/>
    <s v="Male"/>
    <n v="64"/>
    <x v="4"/>
    <n v="4"/>
    <n v="20.92"/>
    <x v="38"/>
    <s v="Cash"/>
    <x v="3"/>
    <x v="14"/>
    <x v="1"/>
  </r>
  <r>
    <s v="I574021"/>
    <s v="11/13/2016 0:50"/>
    <s v="C166100"/>
    <s v="Male"/>
    <n v="63"/>
    <x v="6"/>
    <n v="1"/>
    <n v="1050"/>
    <x v="53"/>
    <s v="Credit Card"/>
    <x v="1"/>
    <x v="1"/>
    <x v="1"/>
  </r>
  <r>
    <s v="I107950"/>
    <s v="11/13/2016 0:50"/>
    <s v="C423782"/>
    <s v="Female"/>
    <n v="54"/>
    <x v="6"/>
    <n v="3"/>
    <n v="3150"/>
    <x v="43"/>
    <s v="Credit Card"/>
    <x v="1"/>
    <x v="3"/>
    <x v="3"/>
  </r>
  <r>
    <s v="I531230"/>
    <s v="11/13/2016 0:51"/>
    <s v="C150964"/>
    <s v="Female"/>
    <n v="53"/>
    <x v="5"/>
    <n v="4"/>
    <n v="143.36000000000001"/>
    <x v="17"/>
    <s v="Credit Card"/>
    <x v="1"/>
    <x v="3"/>
    <x v="5"/>
  </r>
  <r>
    <s v="I916474"/>
    <s v="11/13/2016 0:51"/>
    <s v="C281095"/>
    <s v="Female"/>
    <n v="47"/>
    <x v="0"/>
    <n v="5"/>
    <n v="1500.4"/>
    <x v="0"/>
    <s v="Cash"/>
    <x v="1"/>
    <x v="3"/>
    <x v="5"/>
  </r>
  <r>
    <s v="I739761"/>
    <s v="11/13/2016 0:51"/>
    <s v="C746825"/>
    <s v="Male"/>
    <n v="46"/>
    <x v="2"/>
    <n v="2"/>
    <n v="30.3"/>
    <x v="61"/>
    <s v="Credit Card"/>
    <x v="1"/>
    <x v="3"/>
    <x v="4"/>
  </r>
  <r>
    <s v="I286191"/>
    <s v="11/13/2016 0:51"/>
    <s v="C904428"/>
    <s v="Female"/>
    <n v="35"/>
    <x v="0"/>
    <n v="5"/>
    <n v="1500.4"/>
    <x v="0"/>
    <s v="Credit Card"/>
    <x v="1"/>
    <x v="3"/>
    <x v="2"/>
  </r>
  <r>
    <s v="I308142"/>
    <s v="11/13/2016 0:51"/>
    <s v="C966724"/>
    <s v="Female"/>
    <n v="62"/>
    <x v="2"/>
    <n v="4"/>
    <n v="60.6"/>
    <x v="4"/>
    <s v="Cash"/>
    <x v="1"/>
    <x v="3"/>
    <x v="3"/>
  </r>
  <r>
    <s v="I157741"/>
    <s v="11/13/2016 0:52"/>
    <s v="C236503"/>
    <s v="Male"/>
    <n v="42"/>
    <x v="0"/>
    <n v="5"/>
    <n v="1500.4"/>
    <x v="0"/>
    <s v="Cash"/>
    <x v="1"/>
    <x v="3"/>
    <x v="1"/>
  </r>
  <r>
    <s v="I260100"/>
    <s v="11/13/2016 0:52"/>
    <s v="C312970"/>
    <s v="Male"/>
    <n v="43"/>
    <x v="4"/>
    <n v="3"/>
    <n v="15.69"/>
    <x v="30"/>
    <s v="Debit Card"/>
    <x v="1"/>
    <x v="19"/>
    <x v="5"/>
  </r>
  <r>
    <s v="I155268"/>
    <s v="11/13/2016 0:52"/>
    <s v="C232556"/>
    <s v="Female"/>
    <n v="27"/>
    <x v="6"/>
    <n v="1"/>
    <n v="1050"/>
    <x v="53"/>
    <s v="Cash"/>
    <x v="1"/>
    <x v="19"/>
    <x v="0"/>
  </r>
  <r>
    <s v="I605930"/>
    <s v="11/13/2016 0:52"/>
    <s v="C420268"/>
    <s v="Female"/>
    <n v="35"/>
    <x v="3"/>
    <n v="4"/>
    <n v="162.63999999999999"/>
    <x v="34"/>
    <s v="Credit Card"/>
    <x v="3"/>
    <x v="20"/>
    <x v="4"/>
  </r>
  <r>
    <s v="I175309"/>
    <s v="11/13/2016 0:53"/>
    <s v="C116114"/>
    <s v="Male"/>
    <n v="29"/>
    <x v="4"/>
    <n v="1"/>
    <n v="5.23"/>
    <x v="19"/>
    <s v="Credit Card"/>
    <x v="3"/>
    <x v="20"/>
    <x v="1"/>
  </r>
  <r>
    <s v="I872904"/>
    <s v="11/13/2016 0:53"/>
    <s v="C136578"/>
    <s v="Female"/>
    <n v="62"/>
    <x v="4"/>
    <n v="5"/>
    <n v="26.15"/>
    <x v="36"/>
    <s v="Cash"/>
    <x v="3"/>
    <x v="20"/>
    <x v="4"/>
  </r>
  <r>
    <s v="I628225"/>
    <s v="11/13/2016 0:53"/>
    <s v="C276153"/>
    <s v="Male"/>
    <n v="43"/>
    <x v="4"/>
    <n v="4"/>
    <n v="20.92"/>
    <x v="38"/>
    <s v="Debit Card"/>
    <x v="3"/>
    <x v="20"/>
    <x v="1"/>
  </r>
  <r>
    <s v="I326594"/>
    <s v="11/13/2016 0:53"/>
    <s v="C406016"/>
    <s v="Female"/>
    <n v="31"/>
    <x v="3"/>
    <n v="1"/>
    <n v="40.659999999999997"/>
    <x v="46"/>
    <s v="Debit Card"/>
    <x v="1"/>
    <x v="6"/>
    <x v="5"/>
  </r>
  <r>
    <s v="I321277"/>
    <s v="11/13/2016 0:54"/>
    <s v="C333233"/>
    <s v="Male"/>
    <n v="27"/>
    <x v="0"/>
    <n v="5"/>
    <n v="1500.4"/>
    <x v="0"/>
    <s v="Debit Card"/>
    <x v="1"/>
    <x v="6"/>
    <x v="5"/>
  </r>
  <r>
    <s v="I219700"/>
    <s v="11/13/2016 0:54"/>
    <s v="C651180"/>
    <s v="Female"/>
    <n v="25"/>
    <x v="0"/>
    <n v="5"/>
    <n v="1500.4"/>
    <x v="0"/>
    <s v="Credit Card"/>
    <x v="1"/>
    <x v="6"/>
    <x v="0"/>
  </r>
  <r>
    <s v="I709593"/>
    <s v="11/13/2016 0:54"/>
    <s v="C274596"/>
    <s v="Female"/>
    <n v="49"/>
    <x v="0"/>
    <n v="4"/>
    <n v="1200.32"/>
    <x v="27"/>
    <s v="Credit Card"/>
    <x v="1"/>
    <x v="4"/>
    <x v="1"/>
  </r>
  <r>
    <s v="I236039"/>
    <s v="11/13/2016 0:54"/>
    <s v="C267386"/>
    <s v="Female"/>
    <n v="25"/>
    <x v="3"/>
    <n v="3"/>
    <n v="121.98"/>
    <x v="25"/>
    <s v="Debit Card"/>
    <x v="1"/>
    <x v="4"/>
    <x v="0"/>
  </r>
  <r>
    <s v="I118775"/>
    <s v="11/13/2016 0:54"/>
    <s v="C149481"/>
    <s v="Female"/>
    <n v="60"/>
    <x v="0"/>
    <n v="2"/>
    <n v="600.16"/>
    <x v="7"/>
    <s v="Cash"/>
    <x v="2"/>
    <x v="7"/>
    <x v="2"/>
  </r>
  <r>
    <s v="I189675"/>
    <s v="11/13/2016 0:55"/>
    <s v="C270872"/>
    <s v="Male"/>
    <n v="60"/>
    <x v="3"/>
    <n v="2"/>
    <n v="81.319999999999993"/>
    <x v="31"/>
    <s v="Credit Card"/>
    <x v="2"/>
    <x v="7"/>
    <x v="0"/>
  </r>
  <r>
    <s v="I228314"/>
    <s v="11/13/2016 0:55"/>
    <s v="C825133"/>
    <s v="Female"/>
    <n v="39"/>
    <x v="0"/>
    <n v="2"/>
    <n v="600.16"/>
    <x v="7"/>
    <s v="Credit Card"/>
    <x v="1"/>
    <x v="6"/>
    <x v="0"/>
  </r>
  <r>
    <s v="I256247"/>
    <s v="11/13/2016 0:55"/>
    <s v="C550061"/>
    <s v="Female"/>
    <n v="67"/>
    <x v="0"/>
    <n v="2"/>
    <n v="600.16"/>
    <x v="7"/>
    <s v="Cash"/>
    <x v="1"/>
    <x v="6"/>
    <x v="5"/>
  </r>
  <r>
    <s v="I313884"/>
    <s v="11/13/2016 0:55"/>
    <s v="C131205"/>
    <s v="Male"/>
    <n v="46"/>
    <x v="5"/>
    <n v="4"/>
    <n v="143.36000000000001"/>
    <x v="17"/>
    <s v="Cash"/>
    <x v="1"/>
    <x v="6"/>
    <x v="2"/>
  </r>
  <r>
    <s v="I160814"/>
    <s v="11/13/2016 0:56"/>
    <s v="C982207"/>
    <s v="Female"/>
    <n v="54"/>
    <x v="0"/>
    <n v="2"/>
    <n v="600.16"/>
    <x v="7"/>
    <s v="Cash"/>
    <x v="2"/>
    <x v="10"/>
    <x v="1"/>
  </r>
  <r>
    <s v="I718071"/>
    <s v="11/13/2016 0:56"/>
    <s v="C166970"/>
    <s v="Female"/>
    <n v="38"/>
    <x v="0"/>
    <n v="2"/>
    <n v="600.16"/>
    <x v="7"/>
    <s v="Credit Card"/>
    <x v="2"/>
    <x v="11"/>
    <x v="2"/>
  </r>
  <r>
    <s v="I264245"/>
    <s v="11/13/2016 0:56"/>
    <s v="C999206"/>
    <s v="Female"/>
    <n v="69"/>
    <x v="0"/>
    <n v="5"/>
    <n v="1500.4"/>
    <x v="0"/>
    <s v="Cash"/>
    <x v="2"/>
    <x v="11"/>
    <x v="3"/>
  </r>
  <r>
    <s v="I103760"/>
    <s v="11/13/2016 0:56"/>
    <s v="C252414"/>
    <s v="Female"/>
    <n v="60"/>
    <x v="0"/>
    <n v="3"/>
    <n v="900.24"/>
    <x v="8"/>
    <s v="Credit Card"/>
    <x v="2"/>
    <x v="8"/>
    <x v="5"/>
  </r>
  <r>
    <s v="I287915"/>
    <s v="11/13/2016 0:57"/>
    <s v="C333402"/>
    <s v="Female"/>
    <n v="51"/>
    <x v="3"/>
    <n v="2"/>
    <n v="81.319999999999993"/>
    <x v="31"/>
    <s v="Cash"/>
    <x v="2"/>
    <x v="8"/>
    <x v="0"/>
  </r>
  <r>
    <s v="I116049"/>
    <s v="11/13/2016 0:57"/>
    <s v="C314042"/>
    <s v="Female"/>
    <n v="27"/>
    <x v="6"/>
    <n v="5"/>
    <n v="5250"/>
    <x v="20"/>
    <s v="Credit Card"/>
    <x v="0"/>
    <x v="22"/>
    <x v="3"/>
  </r>
  <r>
    <s v="I117490"/>
    <s v="11/13/2016 0:57"/>
    <s v="C288631"/>
    <s v="Male"/>
    <n v="39"/>
    <x v="5"/>
    <n v="4"/>
    <n v="143.36000000000001"/>
    <x v="17"/>
    <s v="Cash"/>
    <x v="0"/>
    <x v="22"/>
    <x v="0"/>
  </r>
  <r>
    <s v="I111838"/>
    <s v="11/13/2016 0:57"/>
    <s v="C283456"/>
    <s v="Female"/>
    <n v="50"/>
    <x v="2"/>
    <n v="4"/>
    <n v="60.6"/>
    <x v="4"/>
    <s v="Cash"/>
    <x v="0"/>
    <x v="22"/>
    <x v="0"/>
  </r>
  <r>
    <s v="I260077"/>
    <s v="11/13/2016 0:58"/>
    <s v="C525810"/>
    <s v="Female"/>
    <n v="20"/>
    <x v="1"/>
    <n v="3"/>
    <n v="1800.51"/>
    <x v="1"/>
    <s v="Credit Card"/>
    <x v="1"/>
    <x v="6"/>
    <x v="5"/>
  </r>
  <r>
    <s v="I277089"/>
    <s v="11/13/2016 0:58"/>
    <s v="C242623"/>
    <s v="Female"/>
    <n v="41"/>
    <x v="4"/>
    <n v="2"/>
    <n v="10.46"/>
    <x v="40"/>
    <s v="Cash"/>
    <x v="0"/>
    <x v="2"/>
    <x v="6"/>
  </r>
  <r>
    <s v="I106306"/>
    <s v="11/13/2016 0:58"/>
    <s v="C221738"/>
    <s v="Female"/>
    <n v="62"/>
    <x v="0"/>
    <n v="4"/>
    <n v="1200.32"/>
    <x v="27"/>
    <s v="Cash"/>
    <x v="0"/>
    <x v="2"/>
    <x v="0"/>
  </r>
  <r>
    <s v="I809939"/>
    <s v="11/13/2016 0:58"/>
    <s v="C295841"/>
    <s v="Female"/>
    <n v="24"/>
    <x v="0"/>
    <n v="3"/>
    <n v="900.24"/>
    <x v="8"/>
    <s v="Debit Card"/>
    <x v="0"/>
    <x v="2"/>
    <x v="2"/>
  </r>
  <r>
    <s v="I883739"/>
    <s v="11/13/2016 0:58"/>
    <s v="C124680"/>
    <s v="Female"/>
    <n v="46"/>
    <x v="6"/>
    <n v="4"/>
    <n v="4200"/>
    <x v="33"/>
    <s v="Credit Card"/>
    <x v="2"/>
    <x v="7"/>
    <x v="4"/>
  </r>
  <r>
    <s v="I319604"/>
    <s v="11/13/2016 0:59"/>
    <s v="C266651"/>
    <s v="Male"/>
    <n v="52"/>
    <x v="4"/>
    <n v="4"/>
    <n v="20.92"/>
    <x v="38"/>
    <s v="Cash"/>
    <x v="3"/>
    <x v="12"/>
    <x v="5"/>
  </r>
  <r>
    <s v="I299414"/>
    <s v="11/13/2016 0:59"/>
    <s v="C848905"/>
    <s v="Female"/>
    <n v="56"/>
    <x v="0"/>
    <n v="4"/>
    <n v="1200.32"/>
    <x v="27"/>
    <s v="Cash"/>
    <x v="3"/>
    <x v="12"/>
    <x v="5"/>
  </r>
  <r>
    <s v="I289683"/>
    <s v="11/13/2016 0:59"/>
    <s v="C277880"/>
    <s v="Male"/>
    <n v="55"/>
    <x v="0"/>
    <n v="5"/>
    <n v="1500.4"/>
    <x v="0"/>
    <s v="Credit Card"/>
    <x v="3"/>
    <x v="12"/>
    <x v="1"/>
  </r>
  <r>
    <s v="I918102"/>
    <s v="11/13/2016 0:59"/>
    <s v="C885549"/>
    <s v="Female"/>
    <n v="33"/>
    <x v="7"/>
    <n v="3"/>
    <n v="35.19"/>
    <x v="37"/>
    <s v="Cash"/>
    <x v="3"/>
    <x v="12"/>
    <x v="2"/>
  </r>
  <r>
    <s v="I585595"/>
    <s v="11/13/2016 1:00"/>
    <s v="C997824"/>
    <s v="Male"/>
    <n v="64"/>
    <x v="1"/>
    <n v="4"/>
    <n v="2400.6799999999998"/>
    <x v="24"/>
    <s v="Credit Card"/>
    <x v="3"/>
    <x v="12"/>
    <x v="4"/>
  </r>
  <r>
    <s v="I246006"/>
    <s v="11/13/2016 1:00"/>
    <s v="C232833"/>
    <s v="Male"/>
    <n v="48"/>
    <x v="5"/>
    <n v="3"/>
    <n v="107.52"/>
    <x v="26"/>
    <s v="Credit Card"/>
    <x v="1"/>
    <x v="1"/>
    <x v="2"/>
  </r>
  <r>
    <s v="I111034"/>
    <s v="11/13/2016 1:00"/>
    <s v="C143382"/>
    <s v="Female"/>
    <n v="53"/>
    <x v="4"/>
    <n v="4"/>
    <n v="20.92"/>
    <x v="38"/>
    <s v="Cash"/>
    <x v="2"/>
    <x v="10"/>
    <x v="4"/>
  </r>
  <r>
    <s v="I150661"/>
    <s v="11/13/2016 1:00"/>
    <s v="C892238"/>
    <s v="Female"/>
    <n v="20"/>
    <x v="5"/>
    <n v="2"/>
    <n v="71.680000000000007"/>
    <x v="22"/>
    <s v="Credit Card"/>
    <x v="2"/>
    <x v="10"/>
    <x v="3"/>
  </r>
  <r>
    <s v="I121848"/>
    <s v="11/13/2016 1:01"/>
    <s v="C327232"/>
    <s v="Female"/>
    <n v="34"/>
    <x v="0"/>
    <n v="5"/>
    <n v="1500.4"/>
    <x v="0"/>
    <s v="Cash"/>
    <x v="2"/>
    <x v="7"/>
    <x v="4"/>
  </r>
  <r>
    <s v="I305268"/>
    <s v="11/13/2016 1:01"/>
    <s v="C280261"/>
    <s v="Female"/>
    <n v="27"/>
    <x v="0"/>
    <n v="2"/>
    <n v="600.16"/>
    <x v="7"/>
    <s v="Cash"/>
    <x v="1"/>
    <x v="1"/>
    <x v="5"/>
  </r>
  <r>
    <s v="I358368"/>
    <s v="11/13/2016 1:01"/>
    <s v="C167231"/>
    <s v="Male"/>
    <n v="63"/>
    <x v="6"/>
    <n v="5"/>
    <n v="5250"/>
    <x v="20"/>
    <s v="Credit Card"/>
    <x v="3"/>
    <x v="20"/>
    <x v="3"/>
  </r>
  <r>
    <s v="I185438"/>
    <s v="11/13/2016 1:01"/>
    <s v="C269201"/>
    <s v="Male"/>
    <n v="60"/>
    <x v="0"/>
    <n v="1"/>
    <n v="300.08"/>
    <x v="18"/>
    <s v="Cash"/>
    <x v="3"/>
    <x v="20"/>
    <x v="4"/>
  </r>
  <r>
    <s v="I112485"/>
    <s v="11/13/2016 1:01"/>
    <s v="C170754"/>
    <s v="Female"/>
    <n v="41"/>
    <x v="4"/>
    <n v="2"/>
    <n v="10.46"/>
    <x v="40"/>
    <s v="Debit Card"/>
    <x v="3"/>
    <x v="20"/>
    <x v="5"/>
  </r>
  <r>
    <s v="I228780"/>
    <s v="11/13/2016 1:02"/>
    <s v="C298965"/>
    <s v="Female"/>
    <n v="52"/>
    <x v="6"/>
    <n v="3"/>
    <n v="3150"/>
    <x v="43"/>
    <s v="Credit Card"/>
    <x v="3"/>
    <x v="20"/>
    <x v="5"/>
  </r>
  <r>
    <s v="I141555"/>
    <s v="11/13/2016 1:02"/>
    <s v="C311424"/>
    <s v="Female"/>
    <n v="58"/>
    <x v="3"/>
    <n v="5"/>
    <n v="203.3"/>
    <x v="23"/>
    <s v="Cash"/>
    <x v="3"/>
    <x v="20"/>
    <x v="4"/>
  </r>
  <r>
    <s v="I128556"/>
    <s v="11/13/2016 1:02"/>
    <s v="C171353"/>
    <s v="Female"/>
    <n v="57"/>
    <x v="3"/>
    <n v="1"/>
    <n v="40.659999999999997"/>
    <x v="46"/>
    <s v="Cash"/>
    <x v="3"/>
    <x v="12"/>
    <x v="6"/>
  </r>
  <r>
    <s v="I624427"/>
    <s v="11/13/2016 1:02"/>
    <s v="C612717"/>
    <s v="Female"/>
    <n v="63"/>
    <x v="0"/>
    <n v="4"/>
    <n v="1200.32"/>
    <x v="27"/>
    <s v="Credit Card"/>
    <x v="3"/>
    <x v="14"/>
    <x v="3"/>
  </r>
  <r>
    <s v="I198630"/>
    <s v="11/13/2016 1:03"/>
    <s v="C200020"/>
    <s v="Male"/>
    <n v="55"/>
    <x v="7"/>
    <n v="3"/>
    <n v="35.19"/>
    <x v="37"/>
    <s v="Cash"/>
    <x v="3"/>
    <x v="14"/>
    <x v="0"/>
  </r>
  <r>
    <s v="I120548"/>
    <s v="11/13/2016 1:03"/>
    <s v="C190388"/>
    <s v="Female"/>
    <n v="53"/>
    <x v="1"/>
    <n v="3"/>
    <n v="1800.51"/>
    <x v="1"/>
    <s v="Cash"/>
    <x v="3"/>
    <x v="14"/>
    <x v="5"/>
  </r>
  <r>
    <s v="I130991"/>
    <s v="11/13/2016 1:03"/>
    <s v="C208346"/>
    <s v="Male"/>
    <n v="28"/>
    <x v="5"/>
    <n v="4"/>
    <n v="143.36000000000001"/>
    <x v="17"/>
    <s v="Cash"/>
    <x v="3"/>
    <x v="14"/>
    <x v="3"/>
  </r>
  <r>
    <s v="I111100"/>
    <s v="11/13/2016 1:03"/>
    <s v="C452310"/>
    <s v="Female"/>
    <n v="35"/>
    <x v="0"/>
    <n v="4"/>
    <n v="1200.32"/>
    <x v="27"/>
    <s v="Credit Card"/>
    <x v="3"/>
    <x v="14"/>
    <x v="4"/>
  </r>
  <r>
    <s v="I201823"/>
    <s v="11/13/2016 1:04"/>
    <s v="C209211"/>
    <s v="Male"/>
    <n v="61"/>
    <x v="3"/>
    <n v="4"/>
    <n v="162.63999999999999"/>
    <x v="34"/>
    <s v="Cash"/>
    <x v="3"/>
    <x v="14"/>
    <x v="5"/>
  </r>
  <r>
    <s v="I242367"/>
    <s v="11/13/2016 1:04"/>
    <s v="C394675"/>
    <s v="Male"/>
    <n v="49"/>
    <x v="0"/>
    <n v="5"/>
    <n v="1500.4"/>
    <x v="0"/>
    <s v="Debit Card"/>
    <x v="2"/>
    <x v="10"/>
    <x v="0"/>
  </r>
  <r>
    <s v="I188494"/>
    <s v="11/13/2016 1:04"/>
    <s v="C181894"/>
    <s v="Female"/>
    <n v="57"/>
    <x v="0"/>
    <n v="1"/>
    <n v="300.08"/>
    <x v="18"/>
    <s v="Cash"/>
    <x v="3"/>
    <x v="14"/>
    <x v="1"/>
  </r>
  <r>
    <s v="I257145"/>
    <s v="11/13/2016 1:04"/>
    <s v="C162883"/>
    <s v="Male"/>
    <n v="53"/>
    <x v="3"/>
    <n v="5"/>
    <n v="203.3"/>
    <x v="23"/>
    <s v="Credit Card"/>
    <x v="0"/>
    <x v="16"/>
    <x v="0"/>
  </r>
  <r>
    <s v="I205518"/>
    <s v="11/13/2016 1:05"/>
    <s v="C103227"/>
    <s v="Male"/>
    <n v="53"/>
    <x v="3"/>
    <n v="5"/>
    <n v="203.3"/>
    <x v="23"/>
    <s v="Credit Card"/>
    <x v="2"/>
    <x v="11"/>
    <x v="0"/>
  </r>
  <r>
    <s v="I336127"/>
    <s v="11/13/2016 1:05"/>
    <s v="C261913"/>
    <s v="Female"/>
    <n v="58"/>
    <x v="0"/>
    <n v="5"/>
    <n v="1500.4"/>
    <x v="0"/>
    <s v="Credit Card"/>
    <x v="2"/>
    <x v="11"/>
    <x v="0"/>
  </r>
  <r>
    <s v="I159923"/>
    <s v="11/13/2016 1:05"/>
    <s v="C445311"/>
    <s v="Female"/>
    <n v="66"/>
    <x v="0"/>
    <n v="5"/>
    <n v="1500.4"/>
    <x v="0"/>
    <s v="Cash"/>
    <x v="2"/>
    <x v="11"/>
    <x v="0"/>
  </r>
  <r>
    <s v="I282729"/>
    <s v="11/13/2016 1:05"/>
    <s v="C409191"/>
    <s v="Female"/>
    <n v="19"/>
    <x v="0"/>
    <n v="2"/>
    <n v="600.16"/>
    <x v="7"/>
    <s v="Debit Card"/>
    <x v="2"/>
    <x v="11"/>
    <x v="2"/>
  </r>
  <r>
    <s v="I140517"/>
    <s v="11/13/2016 1:05"/>
    <s v="C889117"/>
    <s v="Female"/>
    <n v="26"/>
    <x v="0"/>
    <n v="3"/>
    <n v="900.24"/>
    <x v="8"/>
    <s v="Credit Card"/>
    <x v="2"/>
    <x v="13"/>
    <x v="4"/>
  </r>
  <r>
    <s v="I119445"/>
    <s v="11/13/2016 1:06"/>
    <s v="C221790"/>
    <s v="Female"/>
    <n v="65"/>
    <x v="4"/>
    <n v="5"/>
    <n v="26.15"/>
    <x v="36"/>
    <s v="Credit Card"/>
    <x v="1"/>
    <x v="3"/>
    <x v="4"/>
  </r>
  <r>
    <s v="I335315"/>
    <s v="11/13/2016 1:06"/>
    <s v="C111164"/>
    <s v="Male"/>
    <n v="58"/>
    <x v="2"/>
    <n v="3"/>
    <n v="45.45"/>
    <x v="32"/>
    <s v="Cash"/>
    <x v="1"/>
    <x v="3"/>
    <x v="5"/>
  </r>
  <r>
    <s v="I328862"/>
    <s v="11/13/2016 1:06"/>
    <s v="C203858"/>
    <s v="Male"/>
    <n v="21"/>
    <x v="0"/>
    <n v="1"/>
    <n v="300.08"/>
    <x v="18"/>
    <s v="Credit Card"/>
    <x v="1"/>
    <x v="3"/>
    <x v="6"/>
  </r>
  <r>
    <s v="I329697"/>
    <s v="11/13/2016 1:06"/>
    <s v="C109759"/>
    <s v="Female"/>
    <n v="34"/>
    <x v="5"/>
    <n v="5"/>
    <n v="179.2"/>
    <x v="47"/>
    <s v="Cash"/>
    <x v="1"/>
    <x v="1"/>
    <x v="4"/>
  </r>
  <r>
    <s v="I132005"/>
    <s v="11/13/2016 1:07"/>
    <s v="C231151"/>
    <s v="Male"/>
    <n v="61"/>
    <x v="0"/>
    <n v="2"/>
    <n v="600.16"/>
    <x v="7"/>
    <s v="Credit Card"/>
    <x v="2"/>
    <x v="10"/>
    <x v="0"/>
  </r>
  <r>
    <s v="I158515"/>
    <s v="11/13/2016 1:07"/>
    <s v="C103638"/>
    <s v="Female"/>
    <n v="58"/>
    <x v="1"/>
    <n v="4"/>
    <n v="2400.6799999999998"/>
    <x v="24"/>
    <s v="Credit Card"/>
    <x v="3"/>
    <x v="14"/>
    <x v="2"/>
  </r>
  <r>
    <s v="I208135"/>
    <s v="11/13/2016 1:07"/>
    <s v="C230777"/>
    <s v="Male"/>
    <n v="52"/>
    <x v="4"/>
    <n v="5"/>
    <n v="26.15"/>
    <x v="36"/>
    <s v="Cash"/>
    <x v="2"/>
    <x v="7"/>
    <x v="6"/>
  </r>
  <r>
    <s v="I167198"/>
    <s v="11/13/2016 1:07"/>
    <s v="C217197"/>
    <s v="Female"/>
    <n v="28"/>
    <x v="1"/>
    <n v="3"/>
    <n v="1800.51"/>
    <x v="1"/>
    <s v="Cash"/>
    <x v="2"/>
    <x v="8"/>
    <x v="2"/>
  </r>
  <r>
    <s v="I253484"/>
    <s v="11/13/2016 1:08"/>
    <s v="C509483"/>
    <s v="Male"/>
    <n v="49"/>
    <x v="0"/>
    <n v="3"/>
    <n v="900.24"/>
    <x v="8"/>
    <s v="Cash"/>
    <x v="2"/>
    <x v="8"/>
    <x v="0"/>
  </r>
  <r>
    <s v="I271427"/>
    <s v="11/13/2016 1:08"/>
    <s v="C161198"/>
    <s v="Male"/>
    <n v="67"/>
    <x v="4"/>
    <n v="2"/>
    <n v="10.46"/>
    <x v="40"/>
    <s v="Credit Card"/>
    <x v="2"/>
    <x v="8"/>
    <x v="5"/>
  </r>
  <r>
    <s v="I185394"/>
    <s v="11/13/2016 1:08"/>
    <s v="C269026"/>
    <s v="Female"/>
    <n v="34"/>
    <x v="0"/>
    <n v="4"/>
    <n v="1200.32"/>
    <x v="27"/>
    <s v="Cash"/>
    <x v="2"/>
    <x v="8"/>
    <x v="3"/>
  </r>
  <r>
    <s v="I249262"/>
    <s v="11/13/2016 1:08"/>
    <s v="C697541"/>
    <s v="Female"/>
    <n v="55"/>
    <x v="4"/>
    <n v="2"/>
    <n v="10.46"/>
    <x v="40"/>
    <s v="Cash"/>
    <x v="2"/>
    <x v="8"/>
    <x v="5"/>
  </r>
  <r>
    <s v="I797402"/>
    <s v="11/13/2016 1:08"/>
    <s v="C191923"/>
    <s v="Female"/>
    <n v="38"/>
    <x v="0"/>
    <n v="2"/>
    <n v="600.16"/>
    <x v="7"/>
    <s v="Credit Card"/>
    <x v="3"/>
    <x v="12"/>
    <x v="2"/>
  </r>
  <r>
    <s v="I905163"/>
    <s v="11/13/2016 1:09"/>
    <s v="C113151"/>
    <s v="Female"/>
    <n v="61"/>
    <x v="0"/>
    <n v="5"/>
    <n v="1500.4"/>
    <x v="0"/>
    <s v="Cash"/>
    <x v="3"/>
    <x v="12"/>
    <x v="5"/>
  </r>
  <r>
    <s v="I558106"/>
    <s v="11/13/2016 1:09"/>
    <s v="C456975"/>
    <s v="Female"/>
    <n v="24"/>
    <x v="0"/>
    <n v="4"/>
    <n v="1200.32"/>
    <x v="27"/>
    <s v="Cash"/>
    <x v="3"/>
    <x v="12"/>
    <x v="2"/>
  </r>
  <r>
    <s v="I559592"/>
    <s v="11/13/2016 1:09"/>
    <s v="C200437"/>
    <s v="Female"/>
    <n v="26"/>
    <x v="0"/>
    <n v="3"/>
    <n v="900.24"/>
    <x v="8"/>
    <s v="Credit Card"/>
    <x v="3"/>
    <x v="14"/>
    <x v="3"/>
  </r>
  <r>
    <s v="I332340"/>
    <s v="11/13/2016 1:09"/>
    <s v="C119542"/>
    <s v="Female"/>
    <n v="35"/>
    <x v="1"/>
    <n v="3"/>
    <n v="1800.51"/>
    <x v="1"/>
    <s v="Cash"/>
    <x v="1"/>
    <x v="1"/>
    <x v="5"/>
  </r>
  <r>
    <s v="I564766"/>
    <s v="11/13/2016 1:10"/>
    <s v="C725608"/>
    <s v="Male"/>
    <n v="60"/>
    <x v="0"/>
    <n v="5"/>
    <n v="1500.4"/>
    <x v="0"/>
    <s v="Cash"/>
    <x v="1"/>
    <x v="1"/>
    <x v="2"/>
  </r>
  <r>
    <s v="I335663"/>
    <s v="11/13/2016 1:10"/>
    <s v="C133719"/>
    <s v="Female"/>
    <n v="48"/>
    <x v="1"/>
    <n v="2"/>
    <n v="1200.3399999999999"/>
    <x v="54"/>
    <s v="Credit Card"/>
    <x v="1"/>
    <x v="1"/>
    <x v="5"/>
  </r>
  <r>
    <s v="I247725"/>
    <s v="11/13/2016 1:10"/>
    <s v="C221725"/>
    <s v="Female"/>
    <n v="53"/>
    <x v="3"/>
    <n v="1"/>
    <n v="40.659999999999997"/>
    <x v="46"/>
    <s v="Cash"/>
    <x v="1"/>
    <x v="1"/>
    <x v="6"/>
  </r>
  <r>
    <s v="I618492"/>
    <s v="11/13/2016 1:10"/>
    <s v="C236891"/>
    <s v="Female"/>
    <n v="31"/>
    <x v="0"/>
    <n v="1"/>
    <n v="300.08"/>
    <x v="18"/>
    <s v="Cash"/>
    <x v="1"/>
    <x v="1"/>
    <x v="4"/>
  </r>
  <r>
    <s v="I110518"/>
    <s v="11/13/2016 1:11"/>
    <s v="C293295"/>
    <s v="Male"/>
    <n v="45"/>
    <x v="0"/>
    <n v="2"/>
    <n v="600.16"/>
    <x v="7"/>
    <s v="Cash"/>
    <x v="1"/>
    <x v="1"/>
    <x v="0"/>
  </r>
  <r>
    <s v="I208349"/>
    <s v="11/13/2016 1:11"/>
    <s v="C612291"/>
    <s v="Male"/>
    <n v="24"/>
    <x v="3"/>
    <n v="3"/>
    <n v="121.98"/>
    <x v="25"/>
    <s v="Credit Card"/>
    <x v="1"/>
    <x v="1"/>
    <x v="1"/>
  </r>
  <r>
    <s v="I935446"/>
    <s v="11/13/2016 1:11"/>
    <s v="C265951"/>
    <s v="Male"/>
    <n v="36"/>
    <x v="1"/>
    <n v="1"/>
    <n v="600.16999999999996"/>
    <x v="49"/>
    <s v="Cash"/>
    <x v="1"/>
    <x v="1"/>
    <x v="2"/>
  </r>
  <r>
    <s v="I177886"/>
    <s v="11/13/2016 1:11"/>
    <s v="C669215"/>
    <s v="Male"/>
    <n v="64"/>
    <x v="0"/>
    <n v="4"/>
    <n v="1200.32"/>
    <x v="27"/>
    <s v="Credit Card"/>
    <x v="1"/>
    <x v="1"/>
    <x v="3"/>
  </r>
  <r>
    <s v="I937648"/>
    <s v="11/13/2016 1:12"/>
    <s v="C601450"/>
    <s v="Female"/>
    <n v="38"/>
    <x v="4"/>
    <n v="2"/>
    <n v="10.46"/>
    <x v="40"/>
    <s v="Cash"/>
    <x v="1"/>
    <x v="1"/>
    <x v="2"/>
  </r>
  <r>
    <s v="I128790"/>
    <s v="11/13/2016 1:12"/>
    <s v="C299819"/>
    <s v="Female"/>
    <n v="48"/>
    <x v="3"/>
    <n v="5"/>
    <n v="203.3"/>
    <x v="23"/>
    <s v="Debit Card"/>
    <x v="0"/>
    <x v="5"/>
    <x v="0"/>
  </r>
  <r>
    <s v="I246737"/>
    <s v="11/13/2016 1:12"/>
    <s v="C319536"/>
    <s v="Female"/>
    <n v="48"/>
    <x v="2"/>
    <n v="2"/>
    <n v="30.3"/>
    <x v="61"/>
    <s v="Credit Card"/>
    <x v="0"/>
    <x v="5"/>
    <x v="6"/>
  </r>
  <r>
    <s v="I603188"/>
    <s v="11/13/2016 1:12"/>
    <s v="C169618"/>
    <s v="Female"/>
    <n v="39"/>
    <x v="4"/>
    <n v="2"/>
    <n v="10.46"/>
    <x v="40"/>
    <s v="Credit Card"/>
    <x v="0"/>
    <x v="5"/>
    <x v="4"/>
  </r>
  <r>
    <s v="I672595"/>
    <s v="11/13/2016 1:12"/>
    <s v="C110189"/>
    <s v="Female"/>
    <n v="36"/>
    <x v="7"/>
    <n v="1"/>
    <n v="11.73"/>
    <x v="59"/>
    <s v="Cash"/>
    <x v="3"/>
    <x v="14"/>
    <x v="4"/>
  </r>
  <r>
    <s v="I316318"/>
    <s v="11/13/2016 1:13"/>
    <s v="C206521"/>
    <s v="Male"/>
    <n v="60"/>
    <x v="3"/>
    <n v="4"/>
    <n v="162.63999999999999"/>
    <x v="34"/>
    <s v="Credit Card"/>
    <x v="2"/>
    <x v="10"/>
    <x v="0"/>
  </r>
  <r>
    <s v="I137031"/>
    <s v="11/13/2016 1:13"/>
    <s v="C186626"/>
    <s v="Male"/>
    <n v="35"/>
    <x v="4"/>
    <n v="3"/>
    <n v="15.69"/>
    <x v="30"/>
    <s v="Cash"/>
    <x v="1"/>
    <x v="1"/>
    <x v="1"/>
  </r>
  <r>
    <s v="I162700"/>
    <s v="11/13/2016 1:13"/>
    <s v="C624994"/>
    <s v="Female"/>
    <n v="22"/>
    <x v="3"/>
    <n v="2"/>
    <n v="81.319999999999993"/>
    <x v="31"/>
    <s v="Credit Card"/>
    <x v="1"/>
    <x v="1"/>
    <x v="4"/>
  </r>
  <r>
    <s v="I321680"/>
    <s v="11/13/2016 1:13"/>
    <s v="C453411"/>
    <s v="Female"/>
    <n v="61"/>
    <x v="3"/>
    <n v="2"/>
    <n v="81.319999999999993"/>
    <x v="31"/>
    <s v="Credit Card"/>
    <x v="0"/>
    <x v="0"/>
    <x v="2"/>
  </r>
  <r>
    <s v="I414964"/>
    <s v="11/13/2016 1:14"/>
    <s v="C259865"/>
    <s v="Female"/>
    <n v="38"/>
    <x v="4"/>
    <n v="2"/>
    <n v="10.46"/>
    <x v="40"/>
    <s v="Cash"/>
    <x v="0"/>
    <x v="16"/>
    <x v="1"/>
  </r>
  <r>
    <s v="I125069"/>
    <s v="11/13/2016 1:14"/>
    <s v="C303414"/>
    <s v="Male"/>
    <n v="65"/>
    <x v="5"/>
    <n v="4"/>
    <n v="143.36000000000001"/>
    <x v="17"/>
    <s v="Cash"/>
    <x v="2"/>
    <x v="7"/>
    <x v="4"/>
  </r>
  <r>
    <s v="I149626"/>
    <s v="11/13/2016 1:14"/>
    <s v="C680520"/>
    <s v="Female"/>
    <n v="59"/>
    <x v="0"/>
    <n v="4"/>
    <n v="1200.32"/>
    <x v="27"/>
    <s v="Cash"/>
    <x v="2"/>
    <x v="7"/>
    <x v="6"/>
  </r>
  <r>
    <s v="I194333"/>
    <s v="11/13/2016 1:14"/>
    <s v="C144680"/>
    <s v="Male"/>
    <n v="25"/>
    <x v="4"/>
    <n v="4"/>
    <n v="20.92"/>
    <x v="38"/>
    <s v="Cash"/>
    <x v="0"/>
    <x v="5"/>
    <x v="4"/>
  </r>
  <r>
    <s v="I165882"/>
    <s v="11/13/2016 1:15"/>
    <s v="C159453"/>
    <s v="Female"/>
    <n v="57"/>
    <x v="5"/>
    <n v="4"/>
    <n v="143.36000000000001"/>
    <x v="17"/>
    <s v="Cash"/>
    <x v="0"/>
    <x v="2"/>
    <x v="0"/>
  </r>
  <r>
    <s v="I148566"/>
    <s v="11/13/2016 1:15"/>
    <s v="C107467"/>
    <s v="Female"/>
    <n v="26"/>
    <x v="3"/>
    <n v="5"/>
    <n v="203.3"/>
    <x v="23"/>
    <s v="Cash"/>
    <x v="1"/>
    <x v="1"/>
    <x v="5"/>
  </r>
  <r>
    <s v="I231774"/>
    <s v="11/13/2016 1:15"/>
    <s v="C270298"/>
    <s v="Female"/>
    <n v="21"/>
    <x v="1"/>
    <n v="4"/>
    <n v="2400.6799999999998"/>
    <x v="24"/>
    <s v="Cash"/>
    <x v="1"/>
    <x v="1"/>
    <x v="3"/>
  </r>
  <r>
    <s v="I127968"/>
    <s v="11/13/2016 1:15"/>
    <s v="C255225"/>
    <s v="Male"/>
    <n v="27"/>
    <x v="1"/>
    <n v="4"/>
    <n v="2400.6799999999998"/>
    <x v="24"/>
    <s v="Cash"/>
    <x v="1"/>
    <x v="1"/>
    <x v="0"/>
  </r>
  <r>
    <s v="I163903"/>
    <s v="11/13/2016 1:15"/>
    <s v="C241331"/>
    <s v="Female"/>
    <n v="18"/>
    <x v="0"/>
    <n v="4"/>
    <n v="1200.32"/>
    <x v="27"/>
    <s v="Credit Card"/>
    <x v="1"/>
    <x v="1"/>
    <x v="4"/>
  </r>
  <r>
    <s v="I104323"/>
    <s v="11/13/2016 1:16"/>
    <s v="C259462"/>
    <s v="Male"/>
    <n v="25"/>
    <x v="1"/>
    <n v="5"/>
    <n v="3000.85"/>
    <x v="14"/>
    <s v="Cash"/>
    <x v="3"/>
    <x v="14"/>
    <x v="1"/>
  </r>
  <r>
    <s v="I153412"/>
    <s v="11/13/2016 1:16"/>
    <s v="C198425"/>
    <s v="Male"/>
    <n v="40"/>
    <x v="0"/>
    <n v="4"/>
    <n v="1200.32"/>
    <x v="27"/>
    <s v="Debit Card"/>
    <x v="1"/>
    <x v="6"/>
    <x v="2"/>
  </r>
  <r>
    <s v="I218464"/>
    <s v="11/13/2016 1:16"/>
    <s v="C755863"/>
    <s v="Female"/>
    <n v="39"/>
    <x v="1"/>
    <n v="5"/>
    <n v="3000.85"/>
    <x v="14"/>
    <s v="Credit Card"/>
    <x v="1"/>
    <x v="1"/>
    <x v="1"/>
  </r>
  <r>
    <s v="I584445"/>
    <s v="11/13/2016 1:16"/>
    <s v="C894022"/>
    <s v="Female"/>
    <n v="24"/>
    <x v="3"/>
    <n v="1"/>
    <n v="40.659999999999997"/>
    <x v="46"/>
    <s v="Cash"/>
    <x v="2"/>
    <x v="7"/>
    <x v="4"/>
  </r>
  <r>
    <s v="I130684"/>
    <s v="11/13/2016 1:17"/>
    <s v="C452138"/>
    <s v="Male"/>
    <n v="46"/>
    <x v="0"/>
    <n v="5"/>
    <n v="1500.4"/>
    <x v="0"/>
    <s v="Cash"/>
    <x v="2"/>
    <x v="7"/>
    <x v="4"/>
  </r>
  <r>
    <s v="I302846"/>
    <s v="11/13/2016 1:17"/>
    <s v="C886853"/>
    <s v="Female"/>
    <n v="45"/>
    <x v="4"/>
    <n v="2"/>
    <n v="10.46"/>
    <x v="40"/>
    <s v="Credit Card"/>
    <x v="3"/>
    <x v="21"/>
    <x v="6"/>
  </r>
  <r>
    <s v="I333190"/>
    <s v="11/13/2016 1:17"/>
    <s v="C150757"/>
    <s v="Female"/>
    <n v="54"/>
    <x v="0"/>
    <n v="1"/>
    <n v="300.08"/>
    <x v="18"/>
    <s v="Cash"/>
    <x v="3"/>
    <x v="21"/>
    <x v="5"/>
  </r>
  <r>
    <s v="I248807"/>
    <s v="11/13/2016 1:17"/>
    <s v="C359053"/>
    <s v="Female"/>
    <n v="20"/>
    <x v="4"/>
    <n v="1"/>
    <n v="5.23"/>
    <x v="19"/>
    <s v="Cash"/>
    <x v="1"/>
    <x v="1"/>
    <x v="5"/>
  </r>
  <r>
    <s v="I199768"/>
    <s v="11/13/2016 1:18"/>
    <s v="C117472"/>
    <s v="Female"/>
    <n v="23"/>
    <x v="2"/>
    <n v="3"/>
    <n v="45.45"/>
    <x v="32"/>
    <s v="Credit Card"/>
    <x v="1"/>
    <x v="1"/>
    <x v="0"/>
  </r>
  <r>
    <s v="I527428"/>
    <s v="11/13/2016 1:18"/>
    <s v="C302517"/>
    <s v="Female"/>
    <n v="66"/>
    <x v="3"/>
    <n v="2"/>
    <n v="81.319999999999993"/>
    <x v="31"/>
    <s v="Cash"/>
    <x v="2"/>
    <x v="8"/>
    <x v="0"/>
  </r>
  <r>
    <s v="I188321"/>
    <s v="11/13/2016 1:18"/>
    <s v="C256316"/>
    <s v="Female"/>
    <n v="33"/>
    <x v="0"/>
    <n v="2"/>
    <n v="600.16"/>
    <x v="7"/>
    <s v="Debit Card"/>
    <x v="2"/>
    <x v="7"/>
    <x v="5"/>
  </r>
  <r>
    <s v="I107497"/>
    <s v="11/13/2016 1:18"/>
    <s v="C300185"/>
    <s v="Male"/>
    <n v="27"/>
    <x v="3"/>
    <n v="5"/>
    <n v="203.3"/>
    <x v="23"/>
    <s v="Debit Card"/>
    <x v="1"/>
    <x v="1"/>
    <x v="5"/>
  </r>
  <r>
    <s v="I927083"/>
    <s v="11/13/2016 1:19"/>
    <s v="C268457"/>
    <s v="Male"/>
    <n v="23"/>
    <x v="3"/>
    <n v="1"/>
    <n v="40.659999999999997"/>
    <x v="46"/>
    <s v="Credit Card"/>
    <x v="1"/>
    <x v="1"/>
    <x v="2"/>
  </r>
  <r>
    <s v="I818308"/>
    <s v="11/13/2016 1:19"/>
    <s v="C994434"/>
    <s v="Female"/>
    <n v="55"/>
    <x v="3"/>
    <n v="1"/>
    <n v="40.659999999999997"/>
    <x v="46"/>
    <s v="Debit Card"/>
    <x v="3"/>
    <x v="14"/>
    <x v="3"/>
  </r>
  <r>
    <s v="I155022"/>
    <s v="11/13/2016 1:19"/>
    <s v="C178225"/>
    <s v="Female"/>
    <n v="64"/>
    <x v="7"/>
    <n v="2"/>
    <n v="23.46"/>
    <x v="39"/>
    <s v="Cash"/>
    <x v="1"/>
    <x v="1"/>
    <x v="3"/>
  </r>
  <r>
    <s v="I685044"/>
    <s v="11/13/2016 1:19"/>
    <s v="C723600"/>
    <s v="Female"/>
    <n v="32"/>
    <x v="3"/>
    <n v="2"/>
    <n v="81.319999999999993"/>
    <x v="31"/>
    <s v="Debit Card"/>
    <x v="1"/>
    <x v="1"/>
    <x v="5"/>
  </r>
  <r>
    <s v="I276938"/>
    <s v="11/13/2016 1:19"/>
    <s v="C684203"/>
    <s v="Female"/>
    <n v="27"/>
    <x v="2"/>
    <n v="5"/>
    <n v="75.75"/>
    <x v="21"/>
    <s v="Debit Card"/>
    <x v="1"/>
    <x v="1"/>
    <x v="3"/>
  </r>
  <r>
    <s v="I237326"/>
    <s v="11/13/2016 1:20"/>
    <s v="C244609"/>
    <s v="Female"/>
    <n v="49"/>
    <x v="0"/>
    <n v="3"/>
    <n v="900.24"/>
    <x v="8"/>
    <s v="Debit Card"/>
    <x v="1"/>
    <x v="1"/>
    <x v="3"/>
  </r>
  <r>
    <s v="I101978"/>
    <s v="11/13/2016 1:20"/>
    <s v="C188650"/>
    <s v="Female"/>
    <n v="42"/>
    <x v="0"/>
    <n v="5"/>
    <n v="1500.4"/>
    <x v="0"/>
    <s v="Debit Card"/>
    <x v="1"/>
    <x v="1"/>
    <x v="5"/>
  </r>
  <r>
    <s v="I148816"/>
    <s v="11/13/2016 1:20"/>
    <s v="C276068"/>
    <s v="Female"/>
    <n v="19"/>
    <x v="0"/>
    <n v="5"/>
    <n v="1500.4"/>
    <x v="0"/>
    <s v="Cash"/>
    <x v="1"/>
    <x v="1"/>
    <x v="0"/>
  </r>
  <r>
    <s v="I209925"/>
    <s v="11/13/2016 1:20"/>
    <s v="C105068"/>
    <s v="Female"/>
    <n v="27"/>
    <x v="0"/>
    <n v="4"/>
    <n v="1200.32"/>
    <x v="27"/>
    <s v="Debit Card"/>
    <x v="1"/>
    <x v="1"/>
    <x v="0"/>
  </r>
  <r>
    <s v="I287246"/>
    <s v="11/13/2016 1:21"/>
    <s v="C167613"/>
    <s v="Male"/>
    <n v="36"/>
    <x v="0"/>
    <n v="5"/>
    <n v="1500.4"/>
    <x v="0"/>
    <s v="Credit Card"/>
    <x v="1"/>
    <x v="3"/>
    <x v="4"/>
  </r>
  <r>
    <s v="I185013"/>
    <s v="11/13/2016 1:21"/>
    <s v="C127160"/>
    <s v="Male"/>
    <n v="18"/>
    <x v="0"/>
    <n v="4"/>
    <n v="1200.32"/>
    <x v="27"/>
    <s v="Credit Card"/>
    <x v="1"/>
    <x v="3"/>
    <x v="4"/>
  </r>
  <r>
    <s v="I197817"/>
    <s v="11/13/2016 1:21"/>
    <s v="C250148"/>
    <s v="Male"/>
    <n v="63"/>
    <x v="0"/>
    <n v="3"/>
    <n v="900.24"/>
    <x v="8"/>
    <s v="Debit Card"/>
    <x v="1"/>
    <x v="3"/>
    <x v="4"/>
  </r>
  <r>
    <s v="I171389"/>
    <s v="11/13/2016 1:21"/>
    <s v="C256522"/>
    <s v="Female"/>
    <n v="47"/>
    <x v="4"/>
    <n v="4"/>
    <n v="20.92"/>
    <x v="38"/>
    <s v="Cash"/>
    <x v="1"/>
    <x v="3"/>
    <x v="0"/>
  </r>
  <r>
    <s v="I974572"/>
    <s v="11/13/2016 1:22"/>
    <s v="C280432"/>
    <s v="Female"/>
    <n v="33"/>
    <x v="7"/>
    <n v="1"/>
    <n v="11.73"/>
    <x v="59"/>
    <s v="Credit Card"/>
    <x v="0"/>
    <x v="2"/>
    <x v="6"/>
  </r>
  <r>
    <s v="I239971"/>
    <s v="11/13/2016 1:22"/>
    <s v="C148433"/>
    <s v="Female"/>
    <n v="49"/>
    <x v="0"/>
    <n v="5"/>
    <n v="1500.4"/>
    <x v="0"/>
    <s v="Cash"/>
    <x v="0"/>
    <x v="2"/>
    <x v="0"/>
  </r>
  <r>
    <s v="I163617"/>
    <s v="11/13/2016 1:22"/>
    <s v="C250158"/>
    <s v="Female"/>
    <n v="23"/>
    <x v="6"/>
    <n v="2"/>
    <n v="2100"/>
    <x v="41"/>
    <s v="Credit Card"/>
    <x v="1"/>
    <x v="1"/>
    <x v="4"/>
  </r>
  <r>
    <s v="I117210"/>
    <s v="11/13/2016 1:22"/>
    <s v="C293476"/>
    <s v="Male"/>
    <n v="20"/>
    <x v="2"/>
    <n v="5"/>
    <n v="75.75"/>
    <x v="21"/>
    <s v="Cash"/>
    <x v="1"/>
    <x v="1"/>
    <x v="3"/>
  </r>
  <r>
    <s v="I308770"/>
    <s v="11/13/2016 1:22"/>
    <s v="C398365"/>
    <s v="Female"/>
    <n v="62"/>
    <x v="0"/>
    <n v="1"/>
    <n v="300.08"/>
    <x v="18"/>
    <s v="Credit Card"/>
    <x v="1"/>
    <x v="1"/>
    <x v="5"/>
  </r>
  <r>
    <s v="I144436"/>
    <s v="11/13/2016 1:23"/>
    <s v="C127975"/>
    <s v="Female"/>
    <n v="50"/>
    <x v="0"/>
    <n v="2"/>
    <n v="600.16"/>
    <x v="7"/>
    <s v="Credit Card"/>
    <x v="1"/>
    <x v="1"/>
    <x v="3"/>
  </r>
  <r>
    <s v="I198010"/>
    <s v="11/13/2016 1:23"/>
    <s v="C234609"/>
    <s v="Female"/>
    <n v="43"/>
    <x v="4"/>
    <n v="3"/>
    <n v="15.69"/>
    <x v="30"/>
    <s v="Credit Card"/>
    <x v="1"/>
    <x v="1"/>
    <x v="3"/>
  </r>
  <r>
    <s v="I153307"/>
    <s v="11/13/2016 1:23"/>
    <s v="C283492"/>
    <s v="Female"/>
    <n v="56"/>
    <x v="0"/>
    <n v="3"/>
    <n v="900.24"/>
    <x v="8"/>
    <s v="Credit Card"/>
    <x v="3"/>
    <x v="14"/>
    <x v="5"/>
  </r>
  <r>
    <s v="I227282"/>
    <s v="11/13/2016 1:23"/>
    <s v="C325265"/>
    <s v="Female"/>
    <n v="33"/>
    <x v="1"/>
    <n v="5"/>
    <n v="3000.85"/>
    <x v="14"/>
    <s v="Cash"/>
    <x v="3"/>
    <x v="14"/>
    <x v="2"/>
  </r>
  <r>
    <s v="I321884"/>
    <s v="11/13/2016 1:24"/>
    <s v="C155626"/>
    <s v="Female"/>
    <n v="20"/>
    <x v="6"/>
    <n v="3"/>
    <n v="3150"/>
    <x v="43"/>
    <s v="Credit Card"/>
    <x v="3"/>
    <x v="14"/>
    <x v="6"/>
  </r>
  <r>
    <s v="I128748"/>
    <s v="11/13/2016 1:24"/>
    <s v="C306107"/>
    <s v="Male"/>
    <n v="59"/>
    <x v="5"/>
    <n v="3"/>
    <n v="107.52"/>
    <x v="26"/>
    <s v="Debit Card"/>
    <x v="3"/>
    <x v="14"/>
    <x v="2"/>
  </r>
  <r>
    <s v="I188440"/>
    <s v="11/13/2016 1:24"/>
    <s v="C256289"/>
    <s v="Female"/>
    <n v="18"/>
    <x v="4"/>
    <n v="3"/>
    <n v="15.69"/>
    <x v="30"/>
    <s v="Cash"/>
    <x v="2"/>
    <x v="10"/>
    <x v="4"/>
  </r>
  <r>
    <s v="I236617"/>
    <s v="11/13/2016 1:24"/>
    <s v="C224387"/>
    <s v="Female"/>
    <n v="21"/>
    <x v="0"/>
    <n v="5"/>
    <n v="1500.4"/>
    <x v="0"/>
    <s v="Debit Card"/>
    <x v="2"/>
    <x v="7"/>
    <x v="5"/>
  </r>
  <r>
    <s v="I236500"/>
    <s v="11/13/2016 1:25"/>
    <s v="C167608"/>
    <s v="Male"/>
    <n v="38"/>
    <x v="0"/>
    <n v="3"/>
    <n v="900.24"/>
    <x v="8"/>
    <s v="Debit Card"/>
    <x v="2"/>
    <x v="7"/>
    <x v="5"/>
  </r>
  <r>
    <s v="I979358"/>
    <s v="11/13/2016 1:25"/>
    <s v="C156345"/>
    <s v="Female"/>
    <n v="68"/>
    <x v="4"/>
    <n v="5"/>
    <n v="26.15"/>
    <x v="36"/>
    <s v="Cash"/>
    <x v="1"/>
    <x v="1"/>
    <x v="4"/>
  </r>
  <r>
    <s v="I510689"/>
    <s v="11/13/2016 1:25"/>
    <s v="C149449"/>
    <s v="Female"/>
    <n v="35"/>
    <x v="0"/>
    <n v="5"/>
    <n v="1500.4"/>
    <x v="0"/>
    <s v="Cash"/>
    <x v="3"/>
    <x v="20"/>
    <x v="1"/>
  </r>
  <r>
    <s v="I257523"/>
    <s v="11/13/2016 1:25"/>
    <s v="C147481"/>
    <s v="Female"/>
    <n v="41"/>
    <x v="0"/>
    <n v="5"/>
    <n v="1500.4"/>
    <x v="0"/>
    <s v="Cash"/>
    <x v="2"/>
    <x v="7"/>
    <x v="4"/>
  </r>
  <r>
    <s v="I262198"/>
    <s v="11/13/2016 1:26"/>
    <s v="C320997"/>
    <s v="Male"/>
    <n v="36"/>
    <x v="4"/>
    <n v="4"/>
    <n v="20.92"/>
    <x v="38"/>
    <s v="Credit Card"/>
    <x v="2"/>
    <x v="7"/>
    <x v="0"/>
  </r>
  <r>
    <s v="I732208"/>
    <s v="11/13/2016 1:26"/>
    <s v="C372923"/>
    <s v="Female"/>
    <n v="22"/>
    <x v="6"/>
    <n v="4"/>
    <n v="4200"/>
    <x v="33"/>
    <s v="Credit Card"/>
    <x v="0"/>
    <x v="17"/>
    <x v="5"/>
  </r>
  <r>
    <s v="I202495"/>
    <s v="11/13/2016 1:26"/>
    <s v="C316610"/>
    <s v="Female"/>
    <n v="38"/>
    <x v="4"/>
    <n v="5"/>
    <n v="26.15"/>
    <x v="36"/>
    <s v="Cash"/>
    <x v="0"/>
    <x v="17"/>
    <x v="4"/>
  </r>
  <r>
    <s v="I234269"/>
    <s v="11/13/2016 1:26"/>
    <s v="C962438"/>
    <s v="Male"/>
    <n v="61"/>
    <x v="0"/>
    <n v="5"/>
    <n v="1500.4"/>
    <x v="0"/>
    <s v="Credit Card"/>
    <x v="0"/>
    <x v="17"/>
    <x v="5"/>
  </r>
  <r>
    <s v="I254071"/>
    <s v="11/13/2016 1:26"/>
    <s v="C151203"/>
    <s v="Female"/>
    <n v="66"/>
    <x v="4"/>
    <n v="1"/>
    <n v="5.23"/>
    <x v="19"/>
    <s v="Cash"/>
    <x v="0"/>
    <x v="17"/>
    <x v="0"/>
  </r>
  <r>
    <s v="I446342"/>
    <s v="11/13/2016 1:27"/>
    <s v="C174513"/>
    <s v="Female"/>
    <n v="40"/>
    <x v="0"/>
    <n v="1"/>
    <n v="300.08"/>
    <x v="18"/>
    <s v="Cash"/>
    <x v="1"/>
    <x v="1"/>
    <x v="5"/>
  </r>
  <r>
    <s v="I258033"/>
    <s v="11/13/2016 1:27"/>
    <s v="C334694"/>
    <s v="Female"/>
    <n v="47"/>
    <x v="7"/>
    <n v="3"/>
    <n v="35.19"/>
    <x v="37"/>
    <s v="Debit Card"/>
    <x v="1"/>
    <x v="1"/>
    <x v="2"/>
  </r>
  <r>
    <s v="I310033"/>
    <s v="11/13/2016 1:27"/>
    <s v="C164406"/>
    <s v="Male"/>
    <n v="39"/>
    <x v="4"/>
    <n v="4"/>
    <n v="20.92"/>
    <x v="38"/>
    <s v="Credit Card"/>
    <x v="1"/>
    <x v="1"/>
    <x v="4"/>
  </r>
  <r>
    <s v="I102494"/>
    <s v="11/13/2016 1:27"/>
    <s v="C260867"/>
    <s v="Male"/>
    <n v="47"/>
    <x v="0"/>
    <n v="4"/>
    <n v="1200.32"/>
    <x v="27"/>
    <s v="Debit Card"/>
    <x v="3"/>
    <x v="14"/>
    <x v="0"/>
  </r>
  <r>
    <s v="I161306"/>
    <s v="11/13/2016 1:28"/>
    <s v="C315451"/>
    <s v="Female"/>
    <n v="65"/>
    <x v="0"/>
    <n v="4"/>
    <n v="1200.32"/>
    <x v="27"/>
    <s v="Credit Card"/>
    <x v="0"/>
    <x v="2"/>
    <x v="4"/>
  </r>
  <r>
    <s v="I287946"/>
    <s v="11/13/2016 1:28"/>
    <s v="C450525"/>
    <s v="Male"/>
    <n v="36"/>
    <x v="0"/>
    <n v="1"/>
    <n v="300.08"/>
    <x v="18"/>
    <s v="Credit Card"/>
    <x v="3"/>
    <x v="14"/>
    <x v="6"/>
  </r>
  <r>
    <s v="I146815"/>
    <s v="11/13/2016 1:28"/>
    <s v="C786592"/>
    <s v="Female"/>
    <n v="33"/>
    <x v="3"/>
    <n v="2"/>
    <n v="81.319999999999993"/>
    <x v="31"/>
    <s v="Cash"/>
    <x v="3"/>
    <x v="14"/>
    <x v="0"/>
  </r>
  <r>
    <s v="I338442"/>
    <s v="11/13/2016 1:28"/>
    <s v="C776928"/>
    <s v="Female"/>
    <n v="42"/>
    <x v="3"/>
    <n v="2"/>
    <n v="81.319999999999993"/>
    <x v="31"/>
    <s v="Credit Card"/>
    <x v="3"/>
    <x v="14"/>
    <x v="0"/>
  </r>
  <r>
    <s v="I255708"/>
    <s v="11/13/2016 1:29"/>
    <s v="C289254"/>
    <s v="Male"/>
    <n v="34"/>
    <x v="0"/>
    <n v="4"/>
    <n v="1200.32"/>
    <x v="27"/>
    <s v="Cash"/>
    <x v="3"/>
    <x v="14"/>
    <x v="0"/>
  </r>
  <r>
    <s v="I302834"/>
    <s v="11/13/2016 1:29"/>
    <s v="C696211"/>
    <s v="Male"/>
    <n v="53"/>
    <x v="0"/>
    <n v="1"/>
    <n v="300.08"/>
    <x v="18"/>
    <s v="Credit Card"/>
    <x v="3"/>
    <x v="14"/>
    <x v="0"/>
  </r>
  <r>
    <s v="I201950"/>
    <s v="11/13/2016 1:29"/>
    <s v="C544426"/>
    <s v="Male"/>
    <n v="69"/>
    <x v="0"/>
    <n v="3"/>
    <n v="900.24"/>
    <x v="8"/>
    <s v="Cash"/>
    <x v="1"/>
    <x v="1"/>
    <x v="3"/>
  </r>
  <r>
    <s v="I308090"/>
    <s v="11/13/2016 1:29"/>
    <s v="C697719"/>
    <s v="Male"/>
    <n v="60"/>
    <x v="6"/>
    <n v="3"/>
    <n v="3150"/>
    <x v="43"/>
    <s v="Cash"/>
    <x v="1"/>
    <x v="1"/>
    <x v="0"/>
  </r>
  <r>
    <s v="I303102"/>
    <s v="11/13/2016 1:29"/>
    <s v="C899863"/>
    <s v="Female"/>
    <n v="52"/>
    <x v="7"/>
    <n v="1"/>
    <n v="11.73"/>
    <x v="59"/>
    <s v="Credit Card"/>
    <x v="1"/>
    <x v="1"/>
    <x v="0"/>
  </r>
  <r>
    <s v="I284330"/>
    <s v="11/13/2016 1:30"/>
    <s v="C158151"/>
    <s v="Female"/>
    <n v="32"/>
    <x v="3"/>
    <n v="4"/>
    <n v="162.63999999999999"/>
    <x v="34"/>
    <s v="Cash"/>
    <x v="1"/>
    <x v="1"/>
    <x v="5"/>
  </r>
  <r>
    <s v="I981409"/>
    <s v="11/13/2016 1:30"/>
    <s v="C209956"/>
    <s v="Female"/>
    <n v="69"/>
    <x v="4"/>
    <n v="4"/>
    <n v="20.92"/>
    <x v="38"/>
    <s v="Cash"/>
    <x v="3"/>
    <x v="20"/>
    <x v="1"/>
  </r>
  <r>
    <s v="I299415"/>
    <s v="11/13/2016 1:30"/>
    <s v="C140398"/>
    <s v="Female"/>
    <n v="34"/>
    <x v="3"/>
    <n v="4"/>
    <n v="162.63999999999999"/>
    <x v="34"/>
    <s v="Cash"/>
    <x v="3"/>
    <x v="14"/>
    <x v="2"/>
  </r>
  <r>
    <s v="I251624"/>
    <s v="11/13/2016 1:30"/>
    <s v="C675256"/>
    <s v="Female"/>
    <n v="22"/>
    <x v="3"/>
    <n v="2"/>
    <n v="81.319999999999993"/>
    <x v="31"/>
    <s v="Debit Card"/>
    <x v="3"/>
    <x v="14"/>
    <x v="5"/>
  </r>
  <r>
    <s v="I102148"/>
    <s v="11/13/2016 1:31"/>
    <s v="C127692"/>
    <s v="Female"/>
    <n v="60"/>
    <x v="0"/>
    <n v="4"/>
    <n v="1200.32"/>
    <x v="27"/>
    <s v="Credit Card"/>
    <x v="3"/>
    <x v="14"/>
    <x v="2"/>
  </r>
  <r>
    <s v="I379653"/>
    <s v="11/13/2016 1:31"/>
    <s v="C196099"/>
    <s v="Female"/>
    <n v="55"/>
    <x v="0"/>
    <n v="5"/>
    <n v="1500.4"/>
    <x v="0"/>
    <s v="Credit Card"/>
    <x v="3"/>
    <x v="14"/>
    <x v="5"/>
  </r>
  <r>
    <s v="I927276"/>
    <s v="11/13/2016 1:31"/>
    <s v="C264247"/>
    <s v="Male"/>
    <n v="53"/>
    <x v="3"/>
    <n v="3"/>
    <n v="121.98"/>
    <x v="25"/>
    <s v="Debit Card"/>
    <x v="2"/>
    <x v="13"/>
    <x v="6"/>
  </r>
  <r>
    <s v="I170410"/>
    <s v="11/13/2016 1:31"/>
    <s v="C625430"/>
    <s v="Female"/>
    <n v="65"/>
    <x v="3"/>
    <n v="4"/>
    <n v="162.63999999999999"/>
    <x v="34"/>
    <s v="Credit Card"/>
    <x v="2"/>
    <x v="13"/>
    <x v="6"/>
  </r>
  <r>
    <s v="I332483"/>
    <s v="11/13/2016 1:32"/>
    <s v="C128131"/>
    <s v="Male"/>
    <n v="25"/>
    <x v="2"/>
    <n v="1"/>
    <n v="15.15"/>
    <x v="51"/>
    <s v="Cash"/>
    <x v="1"/>
    <x v="1"/>
    <x v="4"/>
  </r>
  <r>
    <s v="I648286"/>
    <s v="11/13/2016 1:32"/>
    <s v="C184943"/>
    <s v="Male"/>
    <n v="63"/>
    <x v="7"/>
    <n v="2"/>
    <n v="23.46"/>
    <x v="39"/>
    <s v="Debit Card"/>
    <x v="0"/>
    <x v="5"/>
    <x v="0"/>
  </r>
  <r>
    <s v="I164266"/>
    <s v="11/13/2016 1:32"/>
    <s v="C836324"/>
    <s v="Female"/>
    <n v="30"/>
    <x v="1"/>
    <n v="2"/>
    <n v="1200.3399999999999"/>
    <x v="54"/>
    <s v="Credit Card"/>
    <x v="0"/>
    <x v="5"/>
    <x v="4"/>
  </r>
  <r>
    <s v="I164173"/>
    <s v="11/13/2016 1:32"/>
    <s v="C390598"/>
    <s v="Female"/>
    <n v="59"/>
    <x v="0"/>
    <n v="2"/>
    <n v="600.16"/>
    <x v="7"/>
    <s v="Credit Card"/>
    <x v="0"/>
    <x v="2"/>
    <x v="0"/>
  </r>
  <r>
    <s v="I615457"/>
    <s v="11/13/2016 1:33"/>
    <s v="C218148"/>
    <s v="Male"/>
    <n v="45"/>
    <x v="5"/>
    <n v="4"/>
    <n v="143.36000000000001"/>
    <x v="17"/>
    <s v="Cash"/>
    <x v="0"/>
    <x v="2"/>
    <x v="4"/>
  </r>
  <r>
    <s v="I880227"/>
    <s v="11/13/2016 1:33"/>
    <s v="C165108"/>
    <s v="Male"/>
    <n v="58"/>
    <x v="6"/>
    <n v="1"/>
    <n v="1050"/>
    <x v="53"/>
    <s v="Credit Card"/>
    <x v="0"/>
    <x v="2"/>
    <x v="2"/>
  </r>
  <r>
    <s v="I338081"/>
    <s v="11/13/2016 1:33"/>
    <s v="C209745"/>
    <s v="Male"/>
    <n v="27"/>
    <x v="0"/>
    <n v="5"/>
    <n v="1500.4"/>
    <x v="0"/>
    <s v="Credit Card"/>
    <x v="1"/>
    <x v="1"/>
    <x v="0"/>
  </r>
  <r>
    <s v="I608362"/>
    <s v="11/13/2016 1:33"/>
    <s v="C157625"/>
    <s v="Female"/>
    <n v="65"/>
    <x v="6"/>
    <n v="5"/>
    <n v="5250"/>
    <x v="20"/>
    <s v="Credit Card"/>
    <x v="1"/>
    <x v="6"/>
    <x v="0"/>
  </r>
  <r>
    <s v="I187601"/>
    <s v="11/13/2016 1:33"/>
    <s v="C117434"/>
    <s v="Female"/>
    <n v="63"/>
    <x v="4"/>
    <n v="4"/>
    <n v="20.92"/>
    <x v="38"/>
    <s v="Cash"/>
    <x v="0"/>
    <x v="16"/>
    <x v="4"/>
  </r>
  <r>
    <s v="I454917"/>
    <s v="11/13/2016 1:34"/>
    <s v="C267561"/>
    <s v="Female"/>
    <n v="40"/>
    <x v="2"/>
    <n v="4"/>
    <n v="60.6"/>
    <x v="4"/>
    <s v="Cash"/>
    <x v="0"/>
    <x v="16"/>
    <x v="6"/>
  </r>
  <r>
    <s v="I136677"/>
    <s v="11/13/2016 1:34"/>
    <s v="C474690"/>
    <s v="Male"/>
    <n v="63"/>
    <x v="4"/>
    <n v="3"/>
    <n v="15.69"/>
    <x v="30"/>
    <s v="Credit Card"/>
    <x v="1"/>
    <x v="1"/>
    <x v="0"/>
  </r>
  <r>
    <s v="I168339"/>
    <s v="11/13/2016 1:34"/>
    <s v="C316042"/>
    <s v="Male"/>
    <n v="26"/>
    <x v="0"/>
    <n v="4"/>
    <n v="1200.32"/>
    <x v="27"/>
    <s v="Credit Card"/>
    <x v="1"/>
    <x v="1"/>
    <x v="1"/>
  </r>
  <r>
    <s v="I138311"/>
    <s v="11/13/2016 1:34"/>
    <s v="C177791"/>
    <s v="Female"/>
    <n v="25"/>
    <x v="2"/>
    <n v="4"/>
    <n v="60.6"/>
    <x v="4"/>
    <s v="Credit Card"/>
    <x v="1"/>
    <x v="1"/>
    <x v="4"/>
  </r>
  <r>
    <s v="I195321"/>
    <s v="11/13/2016 1:35"/>
    <s v="C502943"/>
    <s v="Female"/>
    <n v="51"/>
    <x v="0"/>
    <n v="5"/>
    <n v="1500.4"/>
    <x v="0"/>
    <s v="Credit Card"/>
    <x v="1"/>
    <x v="1"/>
    <x v="5"/>
  </r>
  <r>
    <s v="I311594"/>
    <s v="11/13/2016 1:35"/>
    <s v="C171763"/>
    <s v="Female"/>
    <n v="56"/>
    <x v="4"/>
    <n v="2"/>
    <n v="10.46"/>
    <x v="40"/>
    <s v="Credit Card"/>
    <x v="1"/>
    <x v="1"/>
    <x v="0"/>
  </r>
  <r>
    <s v="I103521"/>
    <s v="11/13/2016 1:35"/>
    <s v="C263488"/>
    <s v="Female"/>
    <n v="47"/>
    <x v="0"/>
    <n v="3"/>
    <n v="900.24"/>
    <x v="8"/>
    <s v="Debit Card"/>
    <x v="1"/>
    <x v="1"/>
    <x v="0"/>
  </r>
  <r>
    <s v="I238653"/>
    <s v="11/13/2016 1:35"/>
    <s v="C258568"/>
    <s v="Female"/>
    <n v="20"/>
    <x v="1"/>
    <n v="4"/>
    <n v="2400.6799999999998"/>
    <x v="24"/>
    <s v="Credit Card"/>
    <x v="1"/>
    <x v="1"/>
    <x v="4"/>
  </r>
  <r>
    <s v="I162748"/>
    <s v="11/13/2016 1:36"/>
    <s v="C393700"/>
    <s v="Female"/>
    <n v="64"/>
    <x v="3"/>
    <n v="2"/>
    <n v="81.319999999999993"/>
    <x v="31"/>
    <s v="Cash"/>
    <x v="2"/>
    <x v="8"/>
    <x v="2"/>
  </r>
  <r>
    <s v="I218069"/>
    <s v="11/13/2016 1:36"/>
    <s v="C152765"/>
    <s v="Female"/>
    <n v="33"/>
    <x v="0"/>
    <n v="2"/>
    <n v="600.16"/>
    <x v="7"/>
    <s v="Credit Card"/>
    <x v="2"/>
    <x v="8"/>
    <x v="0"/>
  </r>
  <r>
    <s v="I339813"/>
    <s v="11/13/2016 1:36"/>
    <s v="C202673"/>
    <s v="Female"/>
    <n v="66"/>
    <x v="0"/>
    <n v="4"/>
    <n v="1200.32"/>
    <x v="27"/>
    <s v="Cash"/>
    <x v="2"/>
    <x v="8"/>
    <x v="6"/>
  </r>
  <r>
    <s v="I186639"/>
    <s v="11/13/2016 1:36"/>
    <s v="C265764"/>
    <s v="Male"/>
    <n v="45"/>
    <x v="3"/>
    <n v="2"/>
    <n v="81.319999999999993"/>
    <x v="31"/>
    <s v="Cash"/>
    <x v="2"/>
    <x v="8"/>
    <x v="4"/>
  </r>
  <r>
    <s v="I604531"/>
    <s v="11/13/2016 1:36"/>
    <s v="C955788"/>
    <s v="Female"/>
    <n v="35"/>
    <x v="0"/>
    <n v="3"/>
    <n v="900.24"/>
    <x v="8"/>
    <s v="Credit Card"/>
    <x v="2"/>
    <x v="8"/>
    <x v="0"/>
  </r>
  <r>
    <s v="I700041"/>
    <s v="11/13/2016 1:37"/>
    <s v="C467483"/>
    <s v="Male"/>
    <n v="28"/>
    <x v="3"/>
    <n v="3"/>
    <n v="121.98"/>
    <x v="25"/>
    <s v="Credit Card"/>
    <x v="0"/>
    <x v="16"/>
    <x v="4"/>
  </r>
  <r>
    <s v="I278337"/>
    <s v="11/13/2016 1:37"/>
    <s v="C147002"/>
    <s v="Female"/>
    <n v="45"/>
    <x v="3"/>
    <n v="1"/>
    <n v="40.659999999999997"/>
    <x v="46"/>
    <s v="Cash"/>
    <x v="2"/>
    <x v="7"/>
    <x v="3"/>
  </r>
  <r>
    <s v="I152975"/>
    <s v="11/13/2016 1:37"/>
    <s v="C327491"/>
    <s v="Male"/>
    <n v="19"/>
    <x v="6"/>
    <n v="1"/>
    <n v="1050"/>
    <x v="53"/>
    <s v="Debit Card"/>
    <x v="2"/>
    <x v="7"/>
    <x v="3"/>
  </r>
  <r>
    <s v="I745042"/>
    <s v="11/13/2016 1:37"/>
    <s v="C110529"/>
    <s v="Female"/>
    <n v="46"/>
    <x v="2"/>
    <n v="1"/>
    <n v="15.15"/>
    <x v="51"/>
    <s v="Credit Card"/>
    <x v="2"/>
    <x v="7"/>
    <x v="3"/>
  </r>
  <r>
    <s v="I118673"/>
    <s v="11/13/2016 1:38"/>
    <s v="C126155"/>
    <s v="Female"/>
    <n v="23"/>
    <x v="0"/>
    <n v="3"/>
    <n v="900.24"/>
    <x v="8"/>
    <s v="Credit Card"/>
    <x v="2"/>
    <x v="7"/>
    <x v="2"/>
  </r>
  <r>
    <s v="I179822"/>
    <s v="11/13/2016 1:38"/>
    <s v="C178327"/>
    <s v="Female"/>
    <n v="57"/>
    <x v="5"/>
    <n v="5"/>
    <n v="179.2"/>
    <x v="47"/>
    <s v="Cash"/>
    <x v="1"/>
    <x v="1"/>
    <x v="5"/>
  </r>
  <r>
    <s v="I175028"/>
    <s v="11/13/2016 1:38"/>
    <s v="C182049"/>
    <s v="Male"/>
    <n v="33"/>
    <x v="4"/>
    <n v="4"/>
    <n v="20.92"/>
    <x v="38"/>
    <s v="Cash"/>
    <x v="0"/>
    <x v="18"/>
    <x v="5"/>
  </r>
  <r>
    <s v="I249349"/>
    <s v="11/13/2016 1:38"/>
    <s v="C495089"/>
    <s v="Female"/>
    <n v="39"/>
    <x v="4"/>
    <n v="5"/>
    <n v="26.15"/>
    <x v="36"/>
    <s v="Cash"/>
    <x v="3"/>
    <x v="9"/>
    <x v="4"/>
  </r>
  <r>
    <s v="I276009"/>
    <s v="11/13/2016 1:39"/>
    <s v="C214444"/>
    <s v="Female"/>
    <n v="69"/>
    <x v="5"/>
    <n v="3"/>
    <n v="107.52"/>
    <x v="26"/>
    <s v="Cash"/>
    <x v="0"/>
    <x v="18"/>
    <x v="4"/>
  </r>
  <r>
    <s v="I911594"/>
    <s v="11/13/2016 1:39"/>
    <s v="C402056"/>
    <s v="Female"/>
    <n v="48"/>
    <x v="6"/>
    <n v="4"/>
    <n v="4200"/>
    <x v="33"/>
    <s v="Credit Card"/>
    <x v="0"/>
    <x v="18"/>
    <x v="2"/>
  </r>
  <r>
    <s v="I173065"/>
    <s v="11/13/2016 1:39"/>
    <s v="C102447"/>
    <s v="Male"/>
    <n v="26"/>
    <x v="1"/>
    <n v="4"/>
    <n v="2400.6799999999998"/>
    <x v="24"/>
    <s v="Debit Card"/>
    <x v="0"/>
    <x v="18"/>
    <x v="0"/>
  </r>
  <r>
    <s v="I180868"/>
    <s v="11/13/2016 1:39"/>
    <s v="C945123"/>
    <s v="Female"/>
    <n v="48"/>
    <x v="0"/>
    <n v="1"/>
    <n v="300.08"/>
    <x v="18"/>
    <s v="Credit Card"/>
    <x v="3"/>
    <x v="12"/>
    <x v="3"/>
  </r>
  <r>
    <s v="I316346"/>
    <s v="11/13/2016 1:40"/>
    <s v="C237826"/>
    <s v="Female"/>
    <n v="35"/>
    <x v="3"/>
    <n v="2"/>
    <n v="81.319999999999993"/>
    <x v="31"/>
    <s v="Debit Card"/>
    <x v="3"/>
    <x v="12"/>
    <x v="5"/>
  </r>
  <r>
    <s v="I278692"/>
    <s v="11/13/2016 1:40"/>
    <s v="C308131"/>
    <s v="Female"/>
    <n v="30"/>
    <x v="3"/>
    <n v="5"/>
    <n v="203.3"/>
    <x v="23"/>
    <s v="Credit Card"/>
    <x v="3"/>
    <x v="12"/>
    <x v="2"/>
  </r>
  <r>
    <s v="I299975"/>
    <s v="11/13/2016 1:40"/>
    <s v="C294786"/>
    <s v="Male"/>
    <n v="69"/>
    <x v="5"/>
    <n v="1"/>
    <n v="35.840000000000003"/>
    <x v="42"/>
    <s v="Cash"/>
    <x v="3"/>
    <x v="9"/>
    <x v="3"/>
  </r>
  <r>
    <s v="I715134"/>
    <s v="11/13/2016 1:40"/>
    <s v="C232792"/>
    <s v="Female"/>
    <n v="39"/>
    <x v="3"/>
    <n v="4"/>
    <n v="162.63999999999999"/>
    <x v="34"/>
    <s v="Credit Card"/>
    <x v="3"/>
    <x v="9"/>
    <x v="0"/>
  </r>
  <r>
    <s v="I893122"/>
    <s v="11/13/2016 1:40"/>
    <s v="C503352"/>
    <s v="Male"/>
    <n v="64"/>
    <x v="0"/>
    <n v="3"/>
    <n v="900.24"/>
    <x v="8"/>
    <s v="Credit Card"/>
    <x v="1"/>
    <x v="4"/>
    <x v="0"/>
  </r>
  <r>
    <s v="I241762"/>
    <s v="11/13/2016 1:41"/>
    <s v="C267405"/>
    <s v="Male"/>
    <n v="26"/>
    <x v="0"/>
    <n v="3"/>
    <n v="900.24"/>
    <x v="8"/>
    <s v="Debit Card"/>
    <x v="1"/>
    <x v="1"/>
    <x v="5"/>
  </r>
  <r>
    <s v="I152935"/>
    <s v="11/13/2016 1:41"/>
    <s v="C109240"/>
    <s v="Female"/>
    <n v="51"/>
    <x v="4"/>
    <n v="4"/>
    <n v="20.92"/>
    <x v="38"/>
    <s v="Credit Card"/>
    <x v="2"/>
    <x v="13"/>
    <x v="3"/>
  </r>
  <r>
    <s v="I855456"/>
    <s v="11/13/2016 1:41"/>
    <s v="C318646"/>
    <s v="Female"/>
    <n v="30"/>
    <x v="3"/>
    <n v="3"/>
    <n v="121.98"/>
    <x v="25"/>
    <s v="Debit Card"/>
    <x v="0"/>
    <x v="22"/>
    <x v="5"/>
  </r>
  <r>
    <s v="I276246"/>
    <s v="11/13/2016 1:41"/>
    <s v="C283454"/>
    <s v="Male"/>
    <n v="53"/>
    <x v="3"/>
    <n v="3"/>
    <n v="121.98"/>
    <x v="25"/>
    <s v="Debit Card"/>
    <x v="0"/>
    <x v="18"/>
    <x v="2"/>
  </r>
  <r>
    <s v="I413847"/>
    <s v="11/13/2016 1:42"/>
    <s v="C103737"/>
    <s v="Female"/>
    <n v="59"/>
    <x v="0"/>
    <n v="3"/>
    <n v="900.24"/>
    <x v="8"/>
    <s v="Credit Card"/>
    <x v="0"/>
    <x v="18"/>
    <x v="4"/>
  </r>
  <r>
    <s v="I144273"/>
    <s v="11/13/2016 1:42"/>
    <s v="C291859"/>
    <s v="Female"/>
    <n v="37"/>
    <x v="5"/>
    <n v="5"/>
    <n v="179.2"/>
    <x v="47"/>
    <s v="Cash"/>
    <x v="3"/>
    <x v="9"/>
    <x v="5"/>
  </r>
  <r>
    <s v="I109542"/>
    <s v="11/13/2016 1:42"/>
    <s v="C903665"/>
    <s v="Male"/>
    <n v="56"/>
    <x v="3"/>
    <n v="1"/>
    <n v="40.659999999999997"/>
    <x v="46"/>
    <s v="Credit Card"/>
    <x v="3"/>
    <x v="21"/>
    <x v="2"/>
  </r>
  <r>
    <s v="I122112"/>
    <s v="11/13/2016 1:42"/>
    <s v="C309088"/>
    <s v="Female"/>
    <n v="40"/>
    <x v="0"/>
    <n v="3"/>
    <n v="900.24"/>
    <x v="8"/>
    <s v="Cash"/>
    <x v="3"/>
    <x v="21"/>
    <x v="4"/>
  </r>
  <r>
    <s v="I769855"/>
    <s v="11/13/2016 1:43"/>
    <s v="C118131"/>
    <s v="Male"/>
    <n v="39"/>
    <x v="5"/>
    <n v="3"/>
    <n v="107.52"/>
    <x v="26"/>
    <s v="Credit Card"/>
    <x v="3"/>
    <x v="21"/>
    <x v="4"/>
  </r>
  <r>
    <s v="I110374"/>
    <s v="11/13/2016 1:43"/>
    <s v="C251515"/>
    <s v="Female"/>
    <n v="65"/>
    <x v="0"/>
    <n v="1"/>
    <n v="300.08"/>
    <x v="18"/>
    <s v="Cash"/>
    <x v="3"/>
    <x v="14"/>
    <x v="0"/>
  </r>
  <r>
    <s v="I154951"/>
    <s v="11/13/2016 1:43"/>
    <s v="C160344"/>
    <s v="Male"/>
    <n v="68"/>
    <x v="0"/>
    <n v="4"/>
    <n v="1200.32"/>
    <x v="27"/>
    <s v="Cash"/>
    <x v="1"/>
    <x v="1"/>
    <x v="5"/>
  </r>
  <r>
    <s v="I233095"/>
    <s v="11/13/2016 1:43"/>
    <s v="C285489"/>
    <s v="Female"/>
    <n v="64"/>
    <x v="3"/>
    <n v="3"/>
    <n v="121.98"/>
    <x v="25"/>
    <s v="Cash"/>
    <x v="1"/>
    <x v="1"/>
    <x v="4"/>
  </r>
  <r>
    <s v="I226149"/>
    <s v="11/13/2016 1:43"/>
    <s v="C225336"/>
    <s v="Male"/>
    <n v="27"/>
    <x v="0"/>
    <n v="5"/>
    <n v="1500.4"/>
    <x v="0"/>
    <s v="Cash"/>
    <x v="1"/>
    <x v="1"/>
    <x v="2"/>
  </r>
  <r>
    <s v="I120890"/>
    <s v="11/13/2016 1:44"/>
    <s v="C194895"/>
    <s v="Male"/>
    <n v="32"/>
    <x v="0"/>
    <n v="3"/>
    <n v="900.24"/>
    <x v="8"/>
    <s v="Cash"/>
    <x v="1"/>
    <x v="1"/>
    <x v="0"/>
  </r>
  <r>
    <s v="I288265"/>
    <s v="11/13/2016 1:44"/>
    <s v="C305601"/>
    <s v="Male"/>
    <n v="23"/>
    <x v="0"/>
    <n v="1"/>
    <n v="300.08"/>
    <x v="18"/>
    <s v="Debit Card"/>
    <x v="1"/>
    <x v="1"/>
    <x v="1"/>
  </r>
  <r>
    <s v="I127746"/>
    <s v="11/13/2016 1:44"/>
    <s v="C298629"/>
    <s v="Female"/>
    <n v="48"/>
    <x v="2"/>
    <n v="4"/>
    <n v="60.6"/>
    <x v="4"/>
    <s v="Credit Card"/>
    <x v="1"/>
    <x v="1"/>
    <x v="2"/>
  </r>
  <r>
    <s v="I247941"/>
    <s v="11/13/2016 1:44"/>
    <s v="C190825"/>
    <s v="Male"/>
    <n v="52"/>
    <x v="0"/>
    <n v="1"/>
    <n v="300.08"/>
    <x v="18"/>
    <s v="Cash"/>
    <x v="1"/>
    <x v="1"/>
    <x v="5"/>
  </r>
  <r>
    <s v="I138378"/>
    <s v="11/13/2016 1:45"/>
    <s v="C143857"/>
    <s v="Female"/>
    <n v="55"/>
    <x v="0"/>
    <n v="3"/>
    <n v="900.24"/>
    <x v="8"/>
    <s v="Cash"/>
    <x v="3"/>
    <x v="12"/>
    <x v="2"/>
  </r>
  <r>
    <s v="I337989"/>
    <s v="11/13/2016 1:45"/>
    <s v="C164107"/>
    <s v="Female"/>
    <n v="37"/>
    <x v="5"/>
    <n v="5"/>
    <n v="179.2"/>
    <x v="47"/>
    <s v="Cash"/>
    <x v="0"/>
    <x v="0"/>
    <x v="1"/>
  </r>
  <r>
    <s v="I254007"/>
    <s v="11/13/2016 1:45"/>
    <s v="C180615"/>
    <s v="Male"/>
    <n v="47"/>
    <x v="1"/>
    <n v="5"/>
    <n v="3000.85"/>
    <x v="14"/>
    <s v="Credit Card"/>
    <x v="3"/>
    <x v="12"/>
    <x v="0"/>
  </r>
  <r>
    <s v="I340059"/>
    <s v="11/13/2016 1:45"/>
    <s v="C175015"/>
    <s v="Female"/>
    <n v="22"/>
    <x v="7"/>
    <n v="1"/>
    <n v="11.73"/>
    <x v="59"/>
    <s v="Debit Card"/>
    <x v="2"/>
    <x v="10"/>
    <x v="5"/>
  </r>
  <r>
    <s v="I669775"/>
    <s v="11/13/2016 1:46"/>
    <s v="C501931"/>
    <s v="Male"/>
    <n v="66"/>
    <x v="3"/>
    <n v="2"/>
    <n v="81.319999999999993"/>
    <x v="31"/>
    <s v="Cash"/>
    <x v="2"/>
    <x v="10"/>
    <x v="0"/>
  </r>
  <r>
    <s v="I547924"/>
    <s v="11/13/2016 1:46"/>
    <s v="C257839"/>
    <s v="Female"/>
    <n v="22"/>
    <x v="3"/>
    <n v="3"/>
    <n v="121.98"/>
    <x v="25"/>
    <s v="Credit Card"/>
    <x v="2"/>
    <x v="10"/>
    <x v="1"/>
  </r>
  <r>
    <s v="I577532"/>
    <s v="11/13/2016 1:46"/>
    <s v="C146749"/>
    <s v="Female"/>
    <n v="53"/>
    <x v="0"/>
    <n v="5"/>
    <n v="1500.4"/>
    <x v="0"/>
    <s v="Credit Card"/>
    <x v="0"/>
    <x v="22"/>
    <x v="0"/>
  </r>
  <r>
    <s v="I229452"/>
    <s v="11/13/2016 1:46"/>
    <s v="C250621"/>
    <s v="Female"/>
    <n v="39"/>
    <x v="0"/>
    <n v="1"/>
    <n v="300.08"/>
    <x v="18"/>
    <s v="Credit Card"/>
    <x v="1"/>
    <x v="1"/>
    <x v="4"/>
  </r>
  <r>
    <s v="I322736"/>
    <s v="11/13/2016 1:47"/>
    <s v="C285955"/>
    <s v="Female"/>
    <n v="20"/>
    <x v="0"/>
    <n v="4"/>
    <n v="1200.32"/>
    <x v="27"/>
    <s v="Credit Card"/>
    <x v="1"/>
    <x v="1"/>
    <x v="3"/>
  </r>
  <r>
    <s v="I326455"/>
    <s v="11/13/2016 1:47"/>
    <s v="C164312"/>
    <s v="Female"/>
    <n v="47"/>
    <x v="4"/>
    <n v="5"/>
    <n v="26.15"/>
    <x v="36"/>
    <s v="Debit Card"/>
    <x v="1"/>
    <x v="1"/>
    <x v="4"/>
  </r>
  <r>
    <s v="I581833"/>
    <s v="11/13/2016 1:47"/>
    <s v="C308023"/>
    <s v="Female"/>
    <n v="55"/>
    <x v="4"/>
    <n v="1"/>
    <n v="5.23"/>
    <x v="19"/>
    <s v="Cash"/>
    <x v="2"/>
    <x v="13"/>
    <x v="6"/>
  </r>
  <r>
    <s v="I493409"/>
    <s v="11/13/2016 1:47"/>
    <s v="C242148"/>
    <s v="Male"/>
    <n v="18"/>
    <x v="0"/>
    <n v="5"/>
    <n v="1500.4"/>
    <x v="0"/>
    <s v="Credit Card"/>
    <x v="2"/>
    <x v="13"/>
    <x v="5"/>
  </r>
  <r>
    <s v="I129682"/>
    <s v="11/13/2016 1:47"/>
    <s v="C113133"/>
    <s v="Male"/>
    <n v="34"/>
    <x v="3"/>
    <n v="5"/>
    <n v="203.3"/>
    <x v="23"/>
    <s v="Debit Card"/>
    <x v="1"/>
    <x v="1"/>
    <x v="1"/>
  </r>
  <r>
    <s v="I237214"/>
    <s v="11/13/2016 1:48"/>
    <s v="C134492"/>
    <s v="Female"/>
    <n v="21"/>
    <x v="4"/>
    <n v="5"/>
    <n v="26.15"/>
    <x v="36"/>
    <s v="Cash"/>
    <x v="1"/>
    <x v="1"/>
    <x v="3"/>
  </r>
  <r>
    <s v="I321595"/>
    <s v="11/13/2016 1:48"/>
    <s v="C229645"/>
    <s v="Male"/>
    <n v="22"/>
    <x v="0"/>
    <n v="1"/>
    <n v="300.08"/>
    <x v="18"/>
    <s v="Credit Card"/>
    <x v="3"/>
    <x v="21"/>
    <x v="0"/>
  </r>
  <r>
    <s v="I609366"/>
    <s v="11/13/2016 1:48"/>
    <s v="C166892"/>
    <s v="Female"/>
    <n v="25"/>
    <x v="0"/>
    <n v="5"/>
    <n v="1500.4"/>
    <x v="0"/>
    <s v="Credit Card"/>
    <x v="1"/>
    <x v="1"/>
    <x v="4"/>
  </r>
  <r>
    <s v="I285025"/>
    <s v="11/13/2016 1:48"/>
    <s v="C329016"/>
    <s v="Male"/>
    <n v="29"/>
    <x v="4"/>
    <n v="2"/>
    <n v="10.46"/>
    <x v="40"/>
    <s v="Cash"/>
    <x v="1"/>
    <x v="1"/>
    <x v="0"/>
  </r>
  <r>
    <s v="I207693"/>
    <s v="11/13/2016 1:49"/>
    <s v="C722766"/>
    <s v="Female"/>
    <n v="54"/>
    <x v="4"/>
    <n v="3"/>
    <n v="15.69"/>
    <x v="30"/>
    <s v="Debit Card"/>
    <x v="1"/>
    <x v="1"/>
    <x v="3"/>
  </r>
  <r>
    <s v="I288943"/>
    <s v="11/13/2016 1:49"/>
    <s v="C196759"/>
    <s v="Female"/>
    <n v="65"/>
    <x v="3"/>
    <n v="1"/>
    <n v="40.659999999999997"/>
    <x v="46"/>
    <s v="Cash"/>
    <x v="1"/>
    <x v="1"/>
    <x v="2"/>
  </r>
  <r>
    <s v="I935822"/>
    <s v="11/13/2016 1:49"/>
    <s v="C107721"/>
    <s v="Female"/>
    <n v="28"/>
    <x v="2"/>
    <n v="5"/>
    <n v="75.75"/>
    <x v="21"/>
    <s v="Cash"/>
    <x v="1"/>
    <x v="1"/>
    <x v="4"/>
  </r>
  <r>
    <s v="I147627"/>
    <s v="11/13/2016 1:49"/>
    <s v="C719946"/>
    <s v="Female"/>
    <n v="59"/>
    <x v="2"/>
    <n v="4"/>
    <n v="60.6"/>
    <x v="4"/>
    <s v="Debit Card"/>
    <x v="1"/>
    <x v="1"/>
    <x v="4"/>
  </r>
  <r>
    <s v="I746611"/>
    <s v="11/13/2016 1:50"/>
    <s v="C417114"/>
    <s v="Male"/>
    <n v="32"/>
    <x v="3"/>
    <n v="2"/>
    <n v="81.319999999999993"/>
    <x v="31"/>
    <s v="Credit Card"/>
    <x v="1"/>
    <x v="1"/>
    <x v="2"/>
  </r>
  <r>
    <s v="I998643"/>
    <s v="11/13/2016 1:50"/>
    <s v="C529993"/>
    <s v="Female"/>
    <n v="57"/>
    <x v="5"/>
    <n v="2"/>
    <n v="71.680000000000007"/>
    <x v="22"/>
    <s v="Debit Card"/>
    <x v="1"/>
    <x v="1"/>
    <x v="1"/>
  </r>
  <r>
    <s v="I422173"/>
    <s v="11/13/2016 1:50"/>
    <s v="C841265"/>
    <s v="Female"/>
    <n v="33"/>
    <x v="0"/>
    <n v="3"/>
    <n v="900.24"/>
    <x v="8"/>
    <s v="Credit Card"/>
    <x v="1"/>
    <x v="1"/>
    <x v="1"/>
  </r>
  <r>
    <s v="I304666"/>
    <s v="11/13/2016 1:50"/>
    <s v="C282449"/>
    <s v="Female"/>
    <n v="21"/>
    <x v="3"/>
    <n v="2"/>
    <n v="81.319999999999993"/>
    <x v="31"/>
    <s v="Cash"/>
    <x v="1"/>
    <x v="6"/>
    <x v="1"/>
  </r>
  <r>
    <s v="I443639"/>
    <s v="11/13/2016 1:50"/>
    <s v="C247871"/>
    <s v="Male"/>
    <n v="69"/>
    <x v="3"/>
    <n v="4"/>
    <n v="162.63999999999999"/>
    <x v="34"/>
    <s v="Credit Card"/>
    <x v="0"/>
    <x v="0"/>
    <x v="0"/>
  </r>
  <r>
    <s v="I145355"/>
    <s v="11/13/2016 1:51"/>
    <s v="C191419"/>
    <s v="Female"/>
    <n v="32"/>
    <x v="0"/>
    <n v="3"/>
    <n v="900.24"/>
    <x v="8"/>
    <s v="Credit Card"/>
    <x v="3"/>
    <x v="14"/>
    <x v="2"/>
  </r>
  <r>
    <s v="I272458"/>
    <s v="11/13/2016 1:51"/>
    <s v="C190317"/>
    <s v="Female"/>
    <n v="66"/>
    <x v="5"/>
    <n v="5"/>
    <n v="179.2"/>
    <x v="47"/>
    <s v="Cash"/>
    <x v="3"/>
    <x v="14"/>
    <x v="4"/>
  </r>
  <r>
    <s v="I332400"/>
    <s v="11/13/2016 1:51"/>
    <s v="C404122"/>
    <s v="Female"/>
    <n v="20"/>
    <x v="3"/>
    <n v="3"/>
    <n v="121.98"/>
    <x v="25"/>
    <s v="Debit Card"/>
    <x v="3"/>
    <x v="14"/>
    <x v="0"/>
  </r>
  <r>
    <s v="I565391"/>
    <s v="11/13/2016 1:51"/>
    <s v="C223761"/>
    <s v="Male"/>
    <n v="31"/>
    <x v="1"/>
    <n v="2"/>
    <n v="1200.3399999999999"/>
    <x v="54"/>
    <s v="Cash"/>
    <x v="3"/>
    <x v="14"/>
    <x v="4"/>
  </r>
  <r>
    <s v="I930835"/>
    <s v="11/13/2016 1:52"/>
    <s v="C109630"/>
    <s v="Female"/>
    <n v="56"/>
    <x v="5"/>
    <n v="2"/>
    <n v="71.680000000000007"/>
    <x v="22"/>
    <s v="Credit Card"/>
    <x v="3"/>
    <x v="14"/>
    <x v="3"/>
  </r>
  <r>
    <s v="I176606"/>
    <s v="11/13/2016 1:52"/>
    <s v="C457594"/>
    <s v="Female"/>
    <n v="34"/>
    <x v="4"/>
    <n v="1"/>
    <n v="5.23"/>
    <x v="19"/>
    <s v="Cash"/>
    <x v="3"/>
    <x v="14"/>
    <x v="2"/>
  </r>
  <r>
    <s v="I221740"/>
    <s v="11/13/2016 1:52"/>
    <s v="C274044"/>
    <s v="Female"/>
    <n v="56"/>
    <x v="0"/>
    <n v="2"/>
    <n v="600.16"/>
    <x v="7"/>
    <s v="Cash"/>
    <x v="3"/>
    <x v="14"/>
    <x v="6"/>
  </r>
  <r>
    <s v="I277243"/>
    <s v="11/13/2016 1:52"/>
    <s v="C304361"/>
    <s v="Female"/>
    <n v="63"/>
    <x v="3"/>
    <n v="4"/>
    <n v="162.63999999999999"/>
    <x v="34"/>
    <s v="Cash"/>
    <x v="3"/>
    <x v="14"/>
    <x v="6"/>
  </r>
  <r>
    <s v="I305941"/>
    <s v="11/13/2016 1:53"/>
    <s v="C267099"/>
    <s v="Male"/>
    <n v="45"/>
    <x v="3"/>
    <n v="1"/>
    <n v="40.659999999999997"/>
    <x v="46"/>
    <s v="Cash"/>
    <x v="3"/>
    <x v="14"/>
    <x v="4"/>
  </r>
  <r>
    <s v="I229802"/>
    <s v="11/13/2016 1:53"/>
    <s v="C270214"/>
    <s v="Female"/>
    <n v="61"/>
    <x v="0"/>
    <n v="4"/>
    <n v="1200.32"/>
    <x v="27"/>
    <s v="Cash"/>
    <x v="3"/>
    <x v="14"/>
    <x v="5"/>
  </r>
  <r>
    <s v="I761219"/>
    <s v="11/13/2016 1:53"/>
    <s v="C177599"/>
    <s v="Female"/>
    <n v="21"/>
    <x v="3"/>
    <n v="5"/>
    <n v="203.3"/>
    <x v="23"/>
    <s v="Credit Card"/>
    <x v="3"/>
    <x v="14"/>
    <x v="3"/>
  </r>
  <r>
    <s v="I338434"/>
    <s v="11/13/2016 1:53"/>
    <s v="C301904"/>
    <s v="Male"/>
    <n v="39"/>
    <x v="0"/>
    <n v="5"/>
    <n v="1500.4"/>
    <x v="0"/>
    <s v="Cash"/>
    <x v="0"/>
    <x v="16"/>
    <x v="0"/>
  </r>
  <r>
    <s v="I463994"/>
    <s v="11/13/2016 1:54"/>
    <s v="C208881"/>
    <s v="Male"/>
    <n v="31"/>
    <x v="0"/>
    <n v="1"/>
    <n v="300.08"/>
    <x v="18"/>
    <s v="Credit Card"/>
    <x v="1"/>
    <x v="6"/>
    <x v="0"/>
  </r>
  <r>
    <s v="I240592"/>
    <s v="11/13/2016 1:54"/>
    <s v="C251217"/>
    <s v="Female"/>
    <n v="23"/>
    <x v="4"/>
    <n v="5"/>
    <n v="26.15"/>
    <x v="36"/>
    <s v="Cash"/>
    <x v="0"/>
    <x v="18"/>
    <x v="4"/>
  </r>
  <r>
    <s v="I174615"/>
    <s v="11/13/2016 1:54"/>
    <s v="C460753"/>
    <s v="Female"/>
    <n v="20"/>
    <x v="3"/>
    <n v="4"/>
    <n v="162.63999999999999"/>
    <x v="34"/>
    <s v="Debit Card"/>
    <x v="0"/>
    <x v="18"/>
    <x v="5"/>
  </r>
  <r>
    <s v="I239884"/>
    <s v="11/13/2016 1:54"/>
    <s v="C246032"/>
    <s v="Male"/>
    <n v="42"/>
    <x v="0"/>
    <n v="5"/>
    <n v="1500.4"/>
    <x v="0"/>
    <s v="Credit Card"/>
    <x v="0"/>
    <x v="18"/>
    <x v="4"/>
  </r>
  <r>
    <s v="I772629"/>
    <s v="11/13/2016 1:54"/>
    <s v="C524202"/>
    <s v="Female"/>
    <n v="41"/>
    <x v="0"/>
    <n v="3"/>
    <n v="900.24"/>
    <x v="8"/>
    <s v="Cash"/>
    <x v="3"/>
    <x v="9"/>
    <x v="2"/>
  </r>
  <r>
    <s v="I177183"/>
    <s v="11/13/2016 1:55"/>
    <s v="C234292"/>
    <s v="Female"/>
    <n v="53"/>
    <x v="4"/>
    <n v="2"/>
    <n v="10.46"/>
    <x v="40"/>
    <s v="Debit Card"/>
    <x v="3"/>
    <x v="9"/>
    <x v="5"/>
  </r>
  <r>
    <s v="I152158"/>
    <s v="11/13/2016 1:55"/>
    <s v="C919146"/>
    <s v="Female"/>
    <n v="28"/>
    <x v="6"/>
    <n v="3"/>
    <n v="3150"/>
    <x v="43"/>
    <s v="Cash"/>
    <x v="3"/>
    <x v="9"/>
    <x v="4"/>
  </r>
  <r>
    <s v="I240929"/>
    <s v="11/13/2016 1:55"/>
    <s v="C235188"/>
    <s v="Male"/>
    <n v="26"/>
    <x v="0"/>
    <n v="2"/>
    <n v="600.16"/>
    <x v="7"/>
    <s v="Cash"/>
    <x v="3"/>
    <x v="9"/>
    <x v="4"/>
  </r>
  <r>
    <s v="I335214"/>
    <s v="11/13/2016 1:55"/>
    <s v="C989865"/>
    <s v="Female"/>
    <n v="43"/>
    <x v="3"/>
    <n v="4"/>
    <n v="162.63999999999999"/>
    <x v="34"/>
    <s v="Credit Card"/>
    <x v="3"/>
    <x v="9"/>
    <x v="0"/>
  </r>
  <r>
    <s v="I275080"/>
    <s v="11/13/2016 1:56"/>
    <s v="C287188"/>
    <s v="Female"/>
    <n v="20"/>
    <x v="1"/>
    <n v="1"/>
    <n v="600.16999999999996"/>
    <x v="49"/>
    <s v="Credit Card"/>
    <x v="3"/>
    <x v="9"/>
    <x v="2"/>
  </r>
  <r>
    <s v="I269693"/>
    <s v="11/13/2016 1:56"/>
    <s v="C260233"/>
    <s v="Male"/>
    <n v="23"/>
    <x v="7"/>
    <n v="2"/>
    <n v="23.46"/>
    <x v="39"/>
    <s v="Cash"/>
    <x v="1"/>
    <x v="6"/>
    <x v="6"/>
  </r>
  <r>
    <s v="I256475"/>
    <s v="11/13/2016 1:56"/>
    <s v="C209666"/>
    <s v="Female"/>
    <n v="20"/>
    <x v="3"/>
    <n v="3"/>
    <n v="121.98"/>
    <x v="25"/>
    <s v="Debit Card"/>
    <x v="1"/>
    <x v="6"/>
    <x v="5"/>
  </r>
  <r>
    <s v="I155510"/>
    <s v="11/13/2016 1:56"/>
    <s v="C201792"/>
    <s v="Male"/>
    <n v="44"/>
    <x v="4"/>
    <n v="1"/>
    <n v="5.23"/>
    <x v="19"/>
    <s v="Credit Card"/>
    <x v="1"/>
    <x v="6"/>
    <x v="3"/>
  </r>
  <r>
    <s v="I220105"/>
    <s v="11/13/2016 1:57"/>
    <s v="C872885"/>
    <s v="Female"/>
    <n v="21"/>
    <x v="0"/>
    <n v="1"/>
    <n v="300.08"/>
    <x v="18"/>
    <s v="Credit Card"/>
    <x v="2"/>
    <x v="7"/>
    <x v="3"/>
  </r>
  <r>
    <s v="I105341"/>
    <s v="11/13/2016 1:57"/>
    <s v="C326094"/>
    <s v="Female"/>
    <n v="56"/>
    <x v="1"/>
    <n v="4"/>
    <n v="2400.6799999999998"/>
    <x v="24"/>
    <s v="Credit Card"/>
    <x v="2"/>
    <x v="7"/>
    <x v="3"/>
  </r>
  <r>
    <s v="I296968"/>
    <s v="11/13/2016 1:57"/>
    <s v="C278407"/>
    <s v="Female"/>
    <n v="66"/>
    <x v="4"/>
    <n v="3"/>
    <n v="15.69"/>
    <x v="30"/>
    <s v="Credit Card"/>
    <x v="1"/>
    <x v="1"/>
    <x v="1"/>
  </r>
  <r>
    <s v="I189068"/>
    <s v="11/13/2016 1:57"/>
    <s v="C200907"/>
    <s v="Female"/>
    <n v="63"/>
    <x v="3"/>
    <n v="1"/>
    <n v="40.659999999999997"/>
    <x v="46"/>
    <s v="Cash"/>
    <x v="1"/>
    <x v="1"/>
    <x v="1"/>
  </r>
  <r>
    <s v="I280397"/>
    <s v="11/13/2016 1:57"/>
    <s v="C187568"/>
    <s v="Male"/>
    <n v="37"/>
    <x v="0"/>
    <n v="2"/>
    <n v="600.16"/>
    <x v="7"/>
    <s v="Cash"/>
    <x v="1"/>
    <x v="1"/>
    <x v="0"/>
  </r>
  <r>
    <s v="I134991"/>
    <s v="11/13/2016 1:58"/>
    <s v="C304665"/>
    <s v="Female"/>
    <n v="69"/>
    <x v="1"/>
    <n v="5"/>
    <n v="3000.85"/>
    <x v="14"/>
    <s v="Credit Card"/>
    <x v="1"/>
    <x v="1"/>
    <x v="2"/>
  </r>
  <r>
    <s v="I561048"/>
    <s v="11/13/2016 1:58"/>
    <s v="C221345"/>
    <s v="Male"/>
    <n v="48"/>
    <x v="3"/>
    <n v="4"/>
    <n v="162.63999999999999"/>
    <x v="34"/>
    <s v="Credit Card"/>
    <x v="1"/>
    <x v="1"/>
    <x v="0"/>
  </r>
  <r>
    <s v="I155964"/>
    <s v="11/13/2016 1:58"/>
    <s v="C849050"/>
    <s v="Female"/>
    <n v="52"/>
    <x v="0"/>
    <n v="2"/>
    <n v="600.16"/>
    <x v="7"/>
    <s v="Cash"/>
    <x v="1"/>
    <x v="1"/>
    <x v="4"/>
  </r>
  <r>
    <s v="I287806"/>
    <s v="11/13/2016 1:58"/>
    <s v="C225314"/>
    <s v="Female"/>
    <n v="63"/>
    <x v="3"/>
    <n v="5"/>
    <n v="203.3"/>
    <x v="23"/>
    <s v="Credit Card"/>
    <x v="1"/>
    <x v="1"/>
    <x v="5"/>
  </r>
  <r>
    <s v="I223846"/>
    <s v="11/13/2016 1:59"/>
    <s v="C265326"/>
    <s v="Female"/>
    <n v="27"/>
    <x v="0"/>
    <n v="5"/>
    <n v="1500.4"/>
    <x v="0"/>
    <s v="Credit Card"/>
    <x v="2"/>
    <x v="8"/>
    <x v="3"/>
  </r>
  <r>
    <s v="I279046"/>
    <s v="11/13/2016 1:59"/>
    <s v="C714734"/>
    <s v="Female"/>
    <n v="29"/>
    <x v="7"/>
    <n v="1"/>
    <n v="11.73"/>
    <x v="59"/>
    <s v="Cash"/>
    <x v="0"/>
    <x v="18"/>
    <x v="5"/>
  </r>
  <r>
    <s v="I102237"/>
    <s v="11/13/2016 1:59"/>
    <s v="C106693"/>
    <s v="Female"/>
    <n v="64"/>
    <x v="3"/>
    <n v="2"/>
    <n v="81.319999999999993"/>
    <x v="31"/>
    <s v="Credit Card"/>
    <x v="0"/>
    <x v="18"/>
    <x v="5"/>
  </r>
  <r>
    <s v="I291008"/>
    <s v="11/13/2016 1:59"/>
    <s v="C231606"/>
    <s v="Female"/>
    <n v="27"/>
    <x v="2"/>
    <n v="5"/>
    <n v="75.75"/>
    <x v="21"/>
    <s v="Debit Card"/>
    <x v="0"/>
    <x v="18"/>
    <x v="5"/>
  </r>
  <r>
    <s v="I373216"/>
    <s v="11/13/2016 2:00"/>
    <s v="C134572"/>
    <s v="Female"/>
    <n v="37"/>
    <x v="4"/>
    <n v="1"/>
    <n v="5.23"/>
    <x v="19"/>
    <s v="Debit Card"/>
    <x v="0"/>
    <x v="18"/>
    <x v="0"/>
  </r>
  <r>
    <s v="I176869"/>
    <s v="11/13/2016 2:00"/>
    <s v="C386313"/>
    <s v="Male"/>
    <n v="39"/>
    <x v="0"/>
    <n v="4"/>
    <n v="1200.32"/>
    <x v="27"/>
    <s v="Cash"/>
    <x v="2"/>
    <x v="7"/>
    <x v="1"/>
  </r>
  <r>
    <s v="I298979"/>
    <s v="11/13/2016 2:00"/>
    <s v="C332332"/>
    <s v="Female"/>
    <n v="20"/>
    <x v="0"/>
    <n v="3"/>
    <n v="900.24"/>
    <x v="8"/>
    <s v="Debit Card"/>
    <x v="3"/>
    <x v="14"/>
    <x v="4"/>
  </r>
  <r>
    <s v="I810626"/>
    <s v="11/13/2016 2:00"/>
    <s v="C141052"/>
    <s v="Male"/>
    <n v="28"/>
    <x v="0"/>
    <n v="4"/>
    <n v="1200.32"/>
    <x v="27"/>
    <s v="Debit Card"/>
    <x v="3"/>
    <x v="9"/>
    <x v="3"/>
  </r>
  <r>
    <s v="I325367"/>
    <s v="11/13/2016 2:01"/>
    <s v="C266402"/>
    <s v="Male"/>
    <n v="40"/>
    <x v="7"/>
    <n v="3"/>
    <n v="35.19"/>
    <x v="37"/>
    <s v="Cash"/>
    <x v="3"/>
    <x v="9"/>
    <x v="0"/>
  </r>
  <r>
    <s v="I330442"/>
    <s v="11/13/2016 2:01"/>
    <s v="C294160"/>
    <s v="Female"/>
    <n v="33"/>
    <x v="0"/>
    <n v="1"/>
    <n v="300.08"/>
    <x v="18"/>
    <s v="Debit Card"/>
    <x v="1"/>
    <x v="1"/>
    <x v="0"/>
  </r>
  <r>
    <s v="I315798"/>
    <s v="11/13/2016 2:01"/>
    <s v="C151324"/>
    <s v="Male"/>
    <n v="38"/>
    <x v="3"/>
    <n v="5"/>
    <n v="203.3"/>
    <x v="23"/>
    <s v="Cash"/>
    <x v="1"/>
    <x v="1"/>
    <x v="4"/>
  </r>
  <r>
    <s v="I931089"/>
    <s v="11/13/2016 2:01"/>
    <s v="C299950"/>
    <s v="Female"/>
    <n v="35"/>
    <x v="0"/>
    <n v="1"/>
    <n v="300.08"/>
    <x v="18"/>
    <s v="Credit Card"/>
    <x v="1"/>
    <x v="1"/>
    <x v="5"/>
  </r>
  <r>
    <s v="I255932"/>
    <s v="11/13/2016 2:01"/>
    <s v="C598666"/>
    <s v="Female"/>
    <n v="51"/>
    <x v="0"/>
    <n v="3"/>
    <n v="900.24"/>
    <x v="8"/>
    <s v="Cash"/>
    <x v="1"/>
    <x v="1"/>
    <x v="5"/>
  </r>
  <r>
    <s v="I438749"/>
    <s v="11/13/2016 2:02"/>
    <s v="C157896"/>
    <s v="Male"/>
    <n v="66"/>
    <x v="0"/>
    <n v="2"/>
    <n v="600.16"/>
    <x v="7"/>
    <s v="Cash"/>
    <x v="1"/>
    <x v="1"/>
    <x v="0"/>
  </r>
  <r>
    <s v="I242792"/>
    <s v="11/13/2016 2:02"/>
    <s v="C119970"/>
    <s v="Female"/>
    <n v="66"/>
    <x v="7"/>
    <n v="3"/>
    <n v="35.19"/>
    <x v="37"/>
    <s v="Credit Card"/>
    <x v="1"/>
    <x v="1"/>
    <x v="4"/>
  </r>
  <r>
    <s v="I113529"/>
    <s v="11/13/2016 2:02"/>
    <s v="C325928"/>
    <s v="Male"/>
    <n v="37"/>
    <x v="0"/>
    <n v="3"/>
    <n v="900.24"/>
    <x v="8"/>
    <s v="Cash"/>
    <x v="1"/>
    <x v="1"/>
    <x v="5"/>
  </r>
  <r>
    <s v="I458535"/>
    <s v="11/13/2016 2:02"/>
    <s v="C301300"/>
    <s v="Male"/>
    <n v="68"/>
    <x v="2"/>
    <n v="1"/>
    <n v="15.15"/>
    <x v="51"/>
    <s v="Credit Card"/>
    <x v="1"/>
    <x v="1"/>
    <x v="0"/>
  </r>
  <r>
    <s v="I224624"/>
    <s v="11/13/2016 2:03"/>
    <s v="C668047"/>
    <s v="Female"/>
    <n v="46"/>
    <x v="4"/>
    <n v="5"/>
    <n v="26.15"/>
    <x v="36"/>
    <s v="Cash"/>
    <x v="1"/>
    <x v="1"/>
    <x v="4"/>
  </r>
  <r>
    <s v="I912925"/>
    <s v="11/13/2016 2:03"/>
    <s v="C284316"/>
    <s v="Female"/>
    <n v="50"/>
    <x v="0"/>
    <n v="2"/>
    <n v="600.16"/>
    <x v="7"/>
    <s v="Cash"/>
    <x v="1"/>
    <x v="1"/>
    <x v="4"/>
  </r>
  <r>
    <s v="I339030"/>
    <s v="11/13/2016 2:03"/>
    <s v="C819170"/>
    <s v="Female"/>
    <n v="59"/>
    <x v="7"/>
    <n v="3"/>
    <n v="35.19"/>
    <x v="37"/>
    <s v="Credit Card"/>
    <x v="1"/>
    <x v="1"/>
    <x v="5"/>
  </r>
  <r>
    <s v="I252700"/>
    <s v="11/13/2016 2:03"/>
    <s v="C265345"/>
    <s v="Male"/>
    <n v="26"/>
    <x v="0"/>
    <n v="4"/>
    <n v="1200.32"/>
    <x v="27"/>
    <s v="Cash"/>
    <x v="3"/>
    <x v="14"/>
    <x v="0"/>
  </r>
  <r>
    <s v="I511618"/>
    <s v="11/13/2016 2:04"/>
    <s v="C130999"/>
    <s v="Female"/>
    <n v="45"/>
    <x v="4"/>
    <n v="4"/>
    <n v="20.92"/>
    <x v="38"/>
    <s v="Credit Card"/>
    <x v="1"/>
    <x v="1"/>
    <x v="2"/>
  </r>
  <r>
    <s v="I926588"/>
    <s v="11/13/2016 2:04"/>
    <s v="C291693"/>
    <s v="Male"/>
    <n v="66"/>
    <x v="3"/>
    <n v="5"/>
    <n v="203.3"/>
    <x v="23"/>
    <s v="Cash"/>
    <x v="1"/>
    <x v="1"/>
    <x v="1"/>
  </r>
  <r>
    <s v="I168830"/>
    <s v="11/13/2016 2:04"/>
    <s v="C168177"/>
    <s v="Female"/>
    <n v="56"/>
    <x v="3"/>
    <n v="4"/>
    <n v="162.63999999999999"/>
    <x v="34"/>
    <s v="Debit Card"/>
    <x v="1"/>
    <x v="1"/>
    <x v="5"/>
  </r>
  <r>
    <s v="I383485"/>
    <s v="11/13/2016 2:04"/>
    <s v="C311368"/>
    <s v="Female"/>
    <n v="21"/>
    <x v="4"/>
    <n v="3"/>
    <n v="15.69"/>
    <x v="30"/>
    <s v="Credit Card"/>
    <x v="1"/>
    <x v="1"/>
    <x v="4"/>
  </r>
  <r>
    <s v="I268575"/>
    <s v="11/13/2016 2:04"/>
    <s v="C143687"/>
    <s v="Female"/>
    <n v="53"/>
    <x v="0"/>
    <n v="5"/>
    <n v="1500.4"/>
    <x v="0"/>
    <s v="Cash"/>
    <x v="3"/>
    <x v="14"/>
    <x v="3"/>
  </r>
  <r>
    <s v="I137798"/>
    <s v="11/13/2016 2:05"/>
    <s v="C152917"/>
    <s v="Male"/>
    <n v="57"/>
    <x v="1"/>
    <n v="1"/>
    <n v="600.16999999999996"/>
    <x v="49"/>
    <s v="Cash"/>
    <x v="3"/>
    <x v="14"/>
    <x v="0"/>
  </r>
  <r>
    <s v="I120508"/>
    <s v="11/13/2016 2:05"/>
    <s v="C662098"/>
    <s v="Male"/>
    <n v="31"/>
    <x v="5"/>
    <n v="2"/>
    <n v="71.680000000000007"/>
    <x v="22"/>
    <s v="Credit Card"/>
    <x v="0"/>
    <x v="5"/>
    <x v="3"/>
  </r>
  <r>
    <s v="I246511"/>
    <s v="11/13/2016 2:05"/>
    <s v="C117417"/>
    <s v="Female"/>
    <n v="22"/>
    <x v="0"/>
    <n v="5"/>
    <n v="1500.4"/>
    <x v="0"/>
    <s v="Credit Card"/>
    <x v="2"/>
    <x v="8"/>
    <x v="2"/>
  </r>
  <r>
    <s v="I107195"/>
    <s v="11/13/2016 2:05"/>
    <s v="C295977"/>
    <s v="Male"/>
    <n v="60"/>
    <x v="0"/>
    <n v="3"/>
    <n v="900.24"/>
    <x v="8"/>
    <s v="Cash"/>
    <x v="2"/>
    <x v="8"/>
    <x v="3"/>
  </r>
  <r>
    <s v="I316789"/>
    <s v="11/13/2016 2:06"/>
    <s v="C466767"/>
    <s v="Female"/>
    <n v="32"/>
    <x v="4"/>
    <n v="3"/>
    <n v="15.69"/>
    <x v="30"/>
    <s v="Debit Card"/>
    <x v="1"/>
    <x v="15"/>
    <x v="0"/>
  </r>
  <r>
    <s v="I169146"/>
    <s v="11/13/2016 2:06"/>
    <s v="C138613"/>
    <s v="Male"/>
    <n v="32"/>
    <x v="4"/>
    <n v="5"/>
    <n v="26.15"/>
    <x v="36"/>
    <s v="Credit Card"/>
    <x v="2"/>
    <x v="8"/>
    <x v="3"/>
  </r>
  <r>
    <s v="I499976"/>
    <s v="11/13/2016 2:06"/>
    <s v="C112298"/>
    <s v="Female"/>
    <n v="34"/>
    <x v="0"/>
    <n v="5"/>
    <n v="1500.4"/>
    <x v="0"/>
    <s v="Debit Card"/>
    <x v="2"/>
    <x v="8"/>
    <x v="3"/>
  </r>
  <r>
    <s v="I191518"/>
    <s v="11/13/2016 2:06"/>
    <s v="C690202"/>
    <s v="Female"/>
    <n v="60"/>
    <x v="4"/>
    <n v="2"/>
    <n v="10.46"/>
    <x v="40"/>
    <s v="Cash"/>
    <x v="2"/>
    <x v="8"/>
    <x v="2"/>
  </r>
  <r>
    <s v="I652336"/>
    <s v="11/13/2016 2:07"/>
    <s v="C270103"/>
    <s v="Female"/>
    <n v="37"/>
    <x v="6"/>
    <n v="2"/>
    <n v="2100"/>
    <x v="41"/>
    <s v="Debit Card"/>
    <x v="2"/>
    <x v="8"/>
    <x v="5"/>
  </r>
  <r>
    <s v="I155378"/>
    <s v="11/13/2016 2:07"/>
    <s v="C131372"/>
    <s v="Female"/>
    <n v="68"/>
    <x v="1"/>
    <n v="4"/>
    <n v="2400.6799999999998"/>
    <x v="24"/>
    <s v="Cash"/>
    <x v="3"/>
    <x v="14"/>
    <x v="5"/>
  </r>
  <r>
    <s v="I976116"/>
    <s v="11/13/2016 2:07"/>
    <s v="C982368"/>
    <s v="Female"/>
    <n v="58"/>
    <x v="0"/>
    <n v="4"/>
    <n v="1200.32"/>
    <x v="27"/>
    <s v="Credit Card"/>
    <x v="3"/>
    <x v="9"/>
    <x v="0"/>
  </r>
  <r>
    <s v="I200761"/>
    <s v="11/13/2016 2:07"/>
    <s v="C196507"/>
    <s v="Female"/>
    <n v="54"/>
    <x v="7"/>
    <n v="1"/>
    <n v="11.73"/>
    <x v="59"/>
    <s v="Debit Card"/>
    <x v="0"/>
    <x v="18"/>
    <x v="0"/>
  </r>
  <r>
    <s v="I204794"/>
    <s v="11/13/2016 2:08"/>
    <s v="C715791"/>
    <s v="Female"/>
    <n v="39"/>
    <x v="0"/>
    <n v="2"/>
    <n v="600.16"/>
    <x v="7"/>
    <s v="Credit Card"/>
    <x v="0"/>
    <x v="18"/>
    <x v="3"/>
  </r>
  <r>
    <s v="I288231"/>
    <s v="11/13/2016 2:08"/>
    <s v="C245596"/>
    <s v="Male"/>
    <n v="37"/>
    <x v="5"/>
    <n v="2"/>
    <n v="71.680000000000007"/>
    <x v="22"/>
    <s v="Credit Card"/>
    <x v="0"/>
    <x v="18"/>
    <x v="5"/>
  </r>
  <r>
    <s v="I133115"/>
    <s v="11/13/2016 2:08"/>
    <s v="C183628"/>
    <s v="Female"/>
    <n v="44"/>
    <x v="4"/>
    <n v="3"/>
    <n v="15.69"/>
    <x v="30"/>
    <s v="Cash"/>
    <x v="0"/>
    <x v="18"/>
    <x v="2"/>
  </r>
  <r>
    <s v="I671864"/>
    <s v="11/13/2016 2:08"/>
    <s v="C889498"/>
    <s v="Female"/>
    <n v="30"/>
    <x v="1"/>
    <n v="2"/>
    <n v="1200.3399999999999"/>
    <x v="54"/>
    <s v="Cash"/>
    <x v="0"/>
    <x v="18"/>
    <x v="3"/>
  </r>
  <r>
    <s v="I238357"/>
    <s v="11/13/2016 2:08"/>
    <s v="C689894"/>
    <s v="Male"/>
    <n v="37"/>
    <x v="6"/>
    <n v="2"/>
    <n v="2100"/>
    <x v="41"/>
    <s v="Cash"/>
    <x v="0"/>
    <x v="18"/>
    <x v="4"/>
  </r>
  <r>
    <s v="I280781"/>
    <s v="11/13/2016 2:09"/>
    <s v="C197371"/>
    <s v="Male"/>
    <n v="47"/>
    <x v="3"/>
    <n v="3"/>
    <n v="121.98"/>
    <x v="25"/>
    <s v="Cash"/>
    <x v="1"/>
    <x v="1"/>
    <x v="5"/>
  </r>
  <r>
    <s v="I295417"/>
    <s v="11/13/2016 2:09"/>
    <s v="C236865"/>
    <s v="Female"/>
    <n v="23"/>
    <x v="3"/>
    <n v="4"/>
    <n v="162.63999999999999"/>
    <x v="34"/>
    <s v="Credit Card"/>
    <x v="1"/>
    <x v="1"/>
    <x v="6"/>
  </r>
  <r>
    <s v="I199428"/>
    <s v="11/13/2016 2:09"/>
    <s v="C279498"/>
    <s v="Male"/>
    <n v="65"/>
    <x v="3"/>
    <n v="2"/>
    <n v="81.319999999999993"/>
    <x v="31"/>
    <s v="Cash"/>
    <x v="1"/>
    <x v="1"/>
    <x v="5"/>
  </r>
  <r>
    <s v="I400809"/>
    <s v="11/13/2016 2:09"/>
    <s v="C234472"/>
    <s v="Female"/>
    <n v="69"/>
    <x v="0"/>
    <n v="5"/>
    <n v="1500.4"/>
    <x v="0"/>
    <s v="Cash"/>
    <x v="3"/>
    <x v="20"/>
    <x v="5"/>
  </r>
  <r>
    <s v="I900340"/>
    <s v="11/13/2016 2:10"/>
    <s v="C813338"/>
    <s v="Female"/>
    <n v="19"/>
    <x v="1"/>
    <n v="5"/>
    <n v="3000.85"/>
    <x v="14"/>
    <s v="Credit Card"/>
    <x v="3"/>
    <x v="20"/>
    <x v="3"/>
  </r>
  <r>
    <s v="I285257"/>
    <s v="11/13/2016 2:10"/>
    <s v="C150271"/>
    <s v="Female"/>
    <n v="29"/>
    <x v="5"/>
    <n v="3"/>
    <n v="107.52"/>
    <x v="26"/>
    <s v="Debit Card"/>
    <x v="3"/>
    <x v="20"/>
    <x v="3"/>
  </r>
  <r>
    <s v="I634493"/>
    <s v="11/13/2016 2:10"/>
    <s v="C329579"/>
    <s v="Male"/>
    <n v="29"/>
    <x v="3"/>
    <n v="2"/>
    <n v="81.319999999999993"/>
    <x v="31"/>
    <s v="Credit Card"/>
    <x v="3"/>
    <x v="20"/>
    <x v="4"/>
  </r>
  <r>
    <s v="I160936"/>
    <s v="11/13/2016 2:10"/>
    <s v="C600187"/>
    <s v="Female"/>
    <n v="41"/>
    <x v="5"/>
    <n v="4"/>
    <n v="143.36000000000001"/>
    <x v="17"/>
    <s v="Credit Card"/>
    <x v="3"/>
    <x v="20"/>
    <x v="5"/>
  </r>
  <r>
    <s v="I217516"/>
    <s v="11/13/2016 2:11"/>
    <s v="C113188"/>
    <s v="Male"/>
    <n v="46"/>
    <x v="5"/>
    <n v="4"/>
    <n v="143.36000000000001"/>
    <x v="17"/>
    <s v="Debit Card"/>
    <x v="1"/>
    <x v="4"/>
    <x v="2"/>
  </r>
  <r>
    <s v="I275905"/>
    <s v="11/13/2016 2:11"/>
    <s v="C230978"/>
    <s v="Female"/>
    <n v="51"/>
    <x v="0"/>
    <n v="2"/>
    <n v="600.16"/>
    <x v="7"/>
    <s v="Debit Card"/>
    <x v="1"/>
    <x v="4"/>
    <x v="0"/>
  </r>
  <r>
    <s v="I108761"/>
    <s v="11/13/2016 2:11"/>
    <s v="C490840"/>
    <s v="Male"/>
    <n v="25"/>
    <x v="2"/>
    <n v="4"/>
    <n v="60.6"/>
    <x v="4"/>
    <s v="Cash"/>
    <x v="1"/>
    <x v="4"/>
    <x v="6"/>
  </r>
  <r>
    <s v="I269847"/>
    <s v="11/13/2016 2:11"/>
    <s v="C284896"/>
    <s v="Female"/>
    <n v="36"/>
    <x v="1"/>
    <n v="1"/>
    <n v="600.16999999999996"/>
    <x v="49"/>
    <s v="Cash"/>
    <x v="1"/>
    <x v="15"/>
    <x v="3"/>
  </r>
  <r>
    <s v="I243218"/>
    <s v="11/13/2016 2:11"/>
    <s v="C149055"/>
    <s v="Female"/>
    <n v="23"/>
    <x v="0"/>
    <n v="3"/>
    <n v="900.24"/>
    <x v="8"/>
    <s v="Cash"/>
    <x v="1"/>
    <x v="15"/>
    <x v="3"/>
  </r>
  <r>
    <s v="I253321"/>
    <s v="11/13/2016 2:12"/>
    <s v="C969438"/>
    <s v="Male"/>
    <n v="52"/>
    <x v="0"/>
    <n v="5"/>
    <n v="1500.4"/>
    <x v="0"/>
    <s v="Credit Card"/>
    <x v="0"/>
    <x v="2"/>
    <x v="5"/>
  </r>
  <r>
    <s v="I330158"/>
    <s v="11/13/2016 2:12"/>
    <s v="C188138"/>
    <s v="Male"/>
    <n v="46"/>
    <x v="3"/>
    <n v="1"/>
    <n v="40.659999999999997"/>
    <x v="46"/>
    <s v="Cash"/>
    <x v="1"/>
    <x v="1"/>
    <x v="0"/>
  </r>
  <r>
    <s v="I155933"/>
    <s v="11/13/2016 2:12"/>
    <s v="C271329"/>
    <s v="Male"/>
    <n v="63"/>
    <x v="0"/>
    <n v="5"/>
    <n v="1500.4"/>
    <x v="0"/>
    <s v="Cash"/>
    <x v="3"/>
    <x v="14"/>
    <x v="1"/>
  </r>
  <r>
    <s v="I359233"/>
    <s v="11/13/2016 2:12"/>
    <s v="C118493"/>
    <s v="Female"/>
    <n v="30"/>
    <x v="5"/>
    <n v="4"/>
    <n v="143.36000000000001"/>
    <x v="17"/>
    <s v="Cash"/>
    <x v="3"/>
    <x v="21"/>
    <x v="0"/>
  </r>
  <r>
    <s v="I133006"/>
    <s v="11/13/2016 2:13"/>
    <s v="C385524"/>
    <s v="Female"/>
    <n v="43"/>
    <x v="3"/>
    <n v="3"/>
    <n v="121.98"/>
    <x v="25"/>
    <s v="Debit Card"/>
    <x v="0"/>
    <x v="18"/>
    <x v="5"/>
  </r>
  <r>
    <s v="I122477"/>
    <s v="11/13/2016 2:13"/>
    <s v="C534891"/>
    <s v="Male"/>
    <n v="55"/>
    <x v="0"/>
    <n v="2"/>
    <n v="600.16"/>
    <x v="7"/>
    <s v="Credit Card"/>
    <x v="1"/>
    <x v="1"/>
    <x v="3"/>
  </r>
  <r>
    <s v="I224196"/>
    <s v="11/13/2016 2:13"/>
    <s v="C139696"/>
    <s v="Female"/>
    <n v="44"/>
    <x v="1"/>
    <n v="5"/>
    <n v="3000.85"/>
    <x v="14"/>
    <s v="Credit Card"/>
    <x v="1"/>
    <x v="1"/>
    <x v="2"/>
  </r>
  <r>
    <s v="I255012"/>
    <s v="11/13/2016 2:13"/>
    <s v="C564647"/>
    <s v="Female"/>
    <n v="22"/>
    <x v="5"/>
    <n v="4"/>
    <n v="143.36000000000001"/>
    <x v="17"/>
    <s v="Cash"/>
    <x v="1"/>
    <x v="1"/>
    <x v="1"/>
  </r>
  <r>
    <s v="I152735"/>
    <s v="11/13/2016 2:14"/>
    <s v="C399248"/>
    <s v="Female"/>
    <n v="28"/>
    <x v="5"/>
    <n v="3"/>
    <n v="107.52"/>
    <x v="26"/>
    <s v="Cash"/>
    <x v="1"/>
    <x v="1"/>
    <x v="2"/>
  </r>
  <r>
    <s v="I105582"/>
    <s v="11/13/2016 2:14"/>
    <s v="C275474"/>
    <s v="Female"/>
    <n v="27"/>
    <x v="3"/>
    <n v="3"/>
    <n v="121.98"/>
    <x v="25"/>
    <s v="Debit Card"/>
    <x v="1"/>
    <x v="1"/>
    <x v="5"/>
  </r>
  <r>
    <s v="I283920"/>
    <s v="11/13/2016 2:14"/>
    <s v="C525909"/>
    <s v="Female"/>
    <n v="27"/>
    <x v="3"/>
    <n v="1"/>
    <n v="40.659999999999997"/>
    <x v="46"/>
    <s v="Debit Card"/>
    <x v="1"/>
    <x v="1"/>
    <x v="0"/>
  </r>
  <r>
    <s v="I160081"/>
    <s v="11/13/2016 2:14"/>
    <s v="C249502"/>
    <s v="Female"/>
    <n v="57"/>
    <x v="5"/>
    <n v="4"/>
    <n v="143.36000000000001"/>
    <x v="17"/>
    <s v="Cash"/>
    <x v="1"/>
    <x v="1"/>
    <x v="1"/>
  </r>
  <r>
    <s v="I149969"/>
    <s v="11/13/2016 2:15"/>
    <s v="C423917"/>
    <s v="Female"/>
    <n v="36"/>
    <x v="4"/>
    <n v="2"/>
    <n v="10.46"/>
    <x v="40"/>
    <s v="Credit Card"/>
    <x v="1"/>
    <x v="1"/>
    <x v="3"/>
  </r>
  <r>
    <s v="I382981"/>
    <s v="11/13/2016 2:15"/>
    <s v="C320476"/>
    <s v="Female"/>
    <n v="44"/>
    <x v="0"/>
    <n v="1"/>
    <n v="300.08"/>
    <x v="18"/>
    <s v="Credit Card"/>
    <x v="1"/>
    <x v="1"/>
    <x v="5"/>
  </r>
  <r>
    <s v="I221905"/>
    <s v="11/13/2016 2:15"/>
    <s v="C304294"/>
    <s v="Male"/>
    <n v="42"/>
    <x v="0"/>
    <n v="1"/>
    <n v="300.08"/>
    <x v="18"/>
    <s v="Credit Card"/>
    <x v="1"/>
    <x v="1"/>
    <x v="2"/>
  </r>
  <r>
    <s v="I143962"/>
    <s v="11/13/2016 2:15"/>
    <s v="C363723"/>
    <s v="Male"/>
    <n v="60"/>
    <x v="1"/>
    <n v="1"/>
    <n v="600.16999999999996"/>
    <x v="49"/>
    <s v="Credit Card"/>
    <x v="1"/>
    <x v="1"/>
    <x v="3"/>
  </r>
  <r>
    <s v="I140769"/>
    <s v="11/13/2016 2:15"/>
    <s v="C335600"/>
    <s v="Male"/>
    <n v="22"/>
    <x v="3"/>
    <n v="3"/>
    <n v="121.98"/>
    <x v="25"/>
    <s v="Cash"/>
    <x v="3"/>
    <x v="20"/>
    <x v="5"/>
  </r>
  <r>
    <s v="I111865"/>
    <s v="11/13/2016 2:16"/>
    <s v="C267693"/>
    <s v="Female"/>
    <n v="19"/>
    <x v="5"/>
    <n v="5"/>
    <n v="179.2"/>
    <x v="47"/>
    <s v="Debit Card"/>
    <x v="0"/>
    <x v="18"/>
    <x v="3"/>
  </r>
  <r>
    <s v="I877076"/>
    <s v="11/13/2016 2:16"/>
    <s v="C106728"/>
    <s v="Female"/>
    <n v="30"/>
    <x v="5"/>
    <n v="2"/>
    <n v="71.680000000000007"/>
    <x v="22"/>
    <s v="Debit Card"/>
    <x v="0"/>
    <x v="18"/>
    <x v="1"/>
  </r>
  <r>
    <s v="I857755"/>
    <s v="11/13/2016 2:16"/>
    <s v="C684617"/>
    <s v="Male"/>
    <n v="68"/>
    <x v="6"/>
    <n v="4"/>
    <n v="4200"/>
    <x v="33"/>
    <s v="Credit Card"/>
    <x v="2"/>
    <x v="7"/>
    <x v="0"/>
  </r>
  <r>
    <s v="I952739"/>
    <s v="11/13/2016 2:16"/>
    <s v="C644518"/>
    <s v="Female"/>
    <n v="30"/>
    <x v="0"/>
    <n v="2"/>
    <n v="600.16"/>
    <x v="7"/>
    <s v="Credit Card"/>
    <x v="3"/>
    <x v="12"/>
    <x v="6"/>
  </r>
  <r>
    <s v="I189681"/>
    <s v="11/13/2016 2:17"/>
    <s v="C753684"/>
    <s v="Male"/>
    <n v="23"/>
    <x v="0"/>
    <n v="1"/>
    <n v="300.08"/>
    <x v="18"/>
    <s v="Cash"/>
    <x v="3"/>
    <x v="20"/>
    <x v="1"/>
  </r>
  <r>
    <s v="I301319"/>
    <s v="11/13/2016 2:17"/>
    <s v="C234065"/>
    <s v="Male"/>
    <n v="64"/>
    <x v="4"/>
    <n v="1"/>
    <n v="5.23"/>
    <x v="19"/>
    <s v="Cash"/>
    <x v="3"/>
    <x v="20"/>
    <x v="3"/>
  </r>
  <r>
    <s v="I200406"/>
    <s v="11/13/2016 2:17"/>
    <s v="C112533"/>
    <s v="Male"/>
    <n v="29"/>
    <x v="5"/>
    <n v="4"/>
    <n v="143.36000000000001"/>
    <x v="17"/>
    <s v="Credit Card"/>
    <x v="1"/>
    <x v="6"/>
    <x v="6"/>
  </r>
  <r>
    <s v="I231556"/>
    <s v="11/13/2016 2:17"/>
    <s v="C174977"/>
    <s v="Female"/>
    <n v="62"/>
    <x v="3"/>
    <n v="3"/>
    <n v="121.98"/>
    <x v="25"/>
    <s v="Credit Card"/>
    <x v="1"/>
    <x v="6"/>
    <x v="6"/>
  </r>
  <r>
    <s v="I731685"/>
    <s v="11/13/2016 2:18"/>
    <s v="C146588"/>
    <s v="Male"/>
    <n v="38"/>
    <x v="0"/>
    <n v="3"/>
    <n v="900.24"/>
    <x v="8"/>
    <s v="Credit Card"/>
    <x v="0"/>
    <x v="5"/>
    <x v="5"/>
  </r>
  <r>
    <s v="I246985"/>
    <s v="11/13/2016 2:18"/>
    <s v="C333166"/>
    <s v="Male"/>
    <n v="26"/>
    <x v="2"/>
    <n v="2"/>
    <n v="30.3"/>
    <x v="61"/>
    <s v="Cash"/>
    <x v="1"/>
    <x v="1"/>
    <x v="0"/>
  </r>
  <r>
    <s v="I243675"/>
    <s v="11/13/2016 2:18"/>
    <s v="C237934"/>
    <s v="Male"/>
    <n v="33"/>
    <x v="7"/>
    <n v="2"/>
    <n v="23.46"/>
    <x v="39"/>
    <s v="Credit Card"/>
    <x v="0"/>
    <x v="2"/>
    <x v="5"/>
  </r>
  <r>
    <s v="I319665"/>
    <s v="11/13/2016 2:18"/>
    <s v="C312172"/>
    <s v="Female"/>
    <n v="21"/>
    <x v="5"/>
    <n v="3"/>
    <n v="107.52"/>
    <x v="26"/>
    <s v="Cash"/>
    <x v="3"/>
    <x v="12"/>
    <x v="5"/>
  </r>
  <r>
    <s v="I523695"/>
    <s v="11/13/2016 2:18"/>
    <s v="C204153"/>
    <s v="Female"/>
    <n v="36"/>
    <x v="4"/>
    <n v="3"/>
    <n v="15.69"/>
    <x v="30"/>
    <s v="Debit Card"/>
    <x v="3"/>
    <x v="14"/>
    <x v="0"/>
  </r>
  <r>
    <s v="I764518"/>
    <s v="11/13/2016 2:19"/>
    <s v="C129368"/>
    <s v="Male"/>
    <n v="53"/>
    <x v="3"/>
    <n v="5"/>
    <n v="203.3"/>
    <x v="23"/>
    <s v="Credit Card"/>
    <x v="1"/>
    <x v="1"/>
    <x v="5"/>
  </r>
  <r>
    <s v="I211258"/>
    <s v="11/13/2016 2:19"/>
    <s v="C203872"/>
    <s v="Male"/>
    <n v="34"/>
    <x v="1"/>
    <n v="1"/>
    <n v="600.16999999999996"/>
    <x v="49"/>
    <s v="Debit Card"/>
    <x v="2"/>
    <x v="7"/>
    <x v="0"/>
  </r>
  <r>
    <s v="I313595"/>
    <s v="11/13/2016 2:19"/>
    <s v="C654590"/>
    <s v="Female"/>
    <n v="52"/>
    <x v="0"/>
    <n v="2"/>
    <n v="600.16"/>
    <x v="7"/>
    <s v="Credit Card"/>
    <x v="2"/>
    <x v="7"/>
    <x v="0"/>
  </r>
  <r>
    <s v="I214779"/>
    <s v="11/13/2016 2:19"/>
    <s v="C159069"/>
    <s v="Female"/>
    <n v="63"/>
    <x v="0"/>
    <n v="1"/>
    <n v="300.08"/>
    <x v="18"/>
    <s v="Cash"/>
    <x v="0"/>
    <x v="0"/>
    <x v="6"/>
  </r>
  <r>
    <s v="I219853"/>
    <s v="11/13/2016 2:20"/>
    <s v="C150390"/>
    <s v="Female"/>
    <n v="61"/>
    <x v="0"/>
    <n v="2"/>
    <n v="600.16"/>
    <x v="7"/>
    <s v="Credit Card"/>
    <x v="0"/>
    <x v="0"/>
    <x v="2"/>
  </r>
  <r>
    <s v="I257599"/>
    <s v="11/13/2016 2:20"/>
    <s v="C235386"/>
    <s v="Male"/>
    <n v="58"/>
    <x v="5"/>
    <n v="1"/>
    <n v="35.840000000000003"/>
    <x v="42"/>
    <s v="Cash"/>
    <x v="0"/>
    <x v="0"/>
    <x v="4"/>
  </r>
  <r>
    <s v="I316244"/>
    <s v="11/13/2016 2:20"/>
    <s v="C377238"/>
    <s v="Male"/>
    <n v="57"/>
    <x v="0"/>
    <n v="3"/>
    <n v="900.24"/>
    <x v="8"/>
    <s v="Credit Card"/>
    <x v="0"/>
    <x v="0"/>
    <x v="2"/>
  </r>
  <r>
    <s v="I318053"/>
    <s v="11/13/2016 2:20"/>
    <s v="C139161"/>
    <s v="Female"/>
    <n v="28"/>
    <x v="3"/>
    <n v="3"/>
    <n v="121.98"/>
    <x v="25"/>
    <s v="Credit Card"/>
    <x v="1"/>
    <x v="1"/>
    <x v="0"/>
  </r>
  <r>
    <s v="I947934"/>
    <s v="11/13/2016 2:21"/>
    <s v="C949667"/>
    <s v="Male"/>
    <n v="36"/>
    <x v="0"/>
    <n v="4"/>
    <n v="1200.32"/>
    <x v="27"/>
    <s v="Credit Card"/>
    <x v="1"/>
    <x v="1"/>
    <x v="4"/>
  </r>
  <r>
    <s v="I109786"/>
    <s v="11/13/2016 2:21"/>
    <s v="C163700"/>
    <s v="Female"/>
    <n v="31"/>
    <x v="0"/>
    <n v="3"/>
    <n v="900.24"/>
    <x v="8"/>
    <s v="Cash"/>
    <x v="1"/>
    <x v="15"/>
    <x v="0"/>
  </r>
  <r>
    <s v="I268209"/>
    <s v="11/13/2016 2:21"/>
    <s v="C934922"/>
    <s v="Male"/>
    <n v="34"/>
    <x v="4"/>
    <n v="3"/>
    <n v="15.69"/>
    <x v="30"/>
    <s v="Debit Card"/>
    <x v="0"/>
    <x v="17"/>
    <x v="3"/>
  </r>
  <r>
    <s v="I156493"/>
    <s v="11/13/2016 2:21"/>
    <s v="C228812"/>
    <s v="Female"/>
    <n v="42"/>
    <x v="0"/>
    <n v="5"/>
    <n v="1500.4"/>
    <x v="0"/>
    <s v="Cash"/>
    <x v="0"/>
    <x v="17"/>
    <x v="5"/>
  </r>
  <r>
    <s v="I189967"/>
    <s v="11/13/2016 2:22"/>
    <s v="C634365"/>
    <s v="Male"/>
    <n v="37"/>
    <x v="1"/>
    <n v="3"/>
    <n v="1800.51"/>
    <x v="1"/>
    <s v="Credit Card"/>
    <x v="1"/>
    <x v="15"/>
    <x v="2"/>
  </r>
  <r>
    <s v="I420463"/>
    <s v="11/13/2016 2:22"/>
    <s v="C401458"/>
    <s v="Female"/>
    <n v="67"/>
    <x v="1"/>
    <n v="5"/>
    <n v="3000.85"/>
    <x v="14"/>
    <s v="Credit Card"/>
    <x v="2"/>
    <x v="8"/>
    <x v="4"/>
  </r>
  <r>
    <s v="I241404"/>
    <s v="11/13/2016 2:22"/>
    <s v="C851984"/>
    <s v="Male"/>
    <n v="69"/>
    <x v="1"/>
    <n v="5"/>
    <n v="3000.85"/>
    <x v="14"/>
    <s v="Cash"/>
    <x v="0"/>
    <x v="2"/>
    <x v="2"/>
  </r>
  <r>
    <s v="I597360"/>
    <s v="11/13/2016 2:22"/>
    <s v="C185775"/>
    <s v="Male"/>
    <n v="68"/>
    <x v="3"/>
    <n v="1"/>
    <n v="40.659999999999997"/>
    <x v="46"/>
    <s v="Debit Card"/>
    <x v="0"/>
    <x v="2"/>
    <x v="0"/>
  </r>
  <r>
    <s v="I185388"/>
    <s v="11/13/2016 2:22"/>
    <s v="C738441"/>
    <s v="Female"/>
    <n v="41"/>
    <x v="4"/>
    <n v="5"/>
    <n v="26.15"/>
    <x v="36"/>
    <s v="Debit Card"/>
    <x v="2"/>
    <x v="7"/>
    <x v="5"/>
  </r>
  <r>
    <s v="I789788"/>
    <s v="11/13/2016 2:23"/>
    <s v="C194746"/>
    <s v="Female"/>
    <n v="67"/>
    <x v="5"/>
    <n v="5"/>
    <n v="179.2"/>
    <x v="47"/>
    <s v="Cash"/>
    <x v="2"/>
    <x v="8"/>
    <x v="1"/>
  </r>
  <r>
    <s v="I200507"/>
    <s v="11/13/2016 2:23"/>
    <s v="C144711"/>
    <s v="Male"/>
    <n v="64"/>
    <x v="3"/>
    <n v="4"/>
    <n v="162.63999999999999"/>
    <x v="34"/>
    <s v="Cash"/>
    <x v="2"/>
    <x v="8"/>
    <x v="0"/>
  </r>
  <r>
    <s v="I215656"/>
    <s v="11/13/2016 2:23"/>
    <s v="C183658"/>
    <s v="Female"/>
    <n v="60"/>
    <x v="0"/>
    <n v="5"/>
    <n v="1500.4"/>
    <x v="0"/>
    <s v="Cash"/>
    <x v="3"/>
    <x v="20"/>
    <x v="0"/>
  </r>
  <r>
    <s v="I296841"/>
    <s v="11/13/2016 2:23"/>
    <s v="C179810"/>
    <s v="Female"/>
    <n v="28"/>
    <x v="0"/>
    <n v="3"/>
    <n v="900.24"/>
    <x v="8"/>
    <s v="Cash"/>
    <x v="3"/>
    <x v="20"/>
    <x v="4"/>
  </r>
  <r>
    <s v="I291231"/>
    <s v="11/13/2016 2:24"/>
    <s v="C367426"/>
    <s v="Female"/>
    <n v="24"/>
    <x v="0"/>
    <n v="2"/>
    <n v="600.16"/>
    <x v="7"/>
    <s v="Cash"/>
    <x v="3"/>
    <x v="20"/>
    <x v="4"/>
  </r>
  <r>
    <s v="I194999"/>
    <s v="11/13/2016 2:24"/>
    <s v="C288096"/>
    <s v="Female"/>
    <n v="29"/>
    <x v="2"/>
    <n v="5"/>
    <n v="75.75"/>
    <x v="21"/>
    <s v="Credit Card"/>
    <x v="2"/>
    <x v="7"/>
    <x v="5"/>
  </r>
  <r>
    <s v="I140033"/>
    <s v="11/13/2016 2:24"/>
    <s v="C306645"/>
    <s v="Female"/>
    <n v="58"/>
    <x v="3"/>
    <n v="3"/>
    <n v="121.98"/>
    <x v="25"/>
    <s v="Cash"/>
    <x v="2"/>
    <x v="7"/>
    <x v="4"/>
  </r>
  <r>
    <s v="I953476"/>
    <s v="11/13/2016 2:24"/>
    <s v="C450088"/>
    <s v="Female"/>
    <n v="59"/>
    <x v="3"/>
    <n v="1"/>
    <n v="40.659999999999997"/>
    <x v="46"/>
    <s v="Cash"/>
    <x v="3"/>
    <x v="14"/>
    <x v="5"/>
  </r>
  <r>
    <s v="I330326"/>
    <s v="11/13/2016 2:25"/>
    <s v="C226678"/>
    <s v="Female"/>
    <n v="55"/>
    <x v="0"/>
    <n v="5"/>
    <n v="1500.4"/>
    <x v="0"/>
    <s v="Debit Card"/>
    <x v="3"/>
    <x v="14"/>
    <x v="5"/>
  </r>
  <r>
    <s v="I363402"/>
    <s v="11/13/2016 2:25"/>
    <s v="C301094"/>
    <s v="Male"/>
    <n v="44"/>
    <x v="4"/>
    <n v="3"/>
    <n v="15.69"/>
    <x v="30"/>
    <s v="Cash"/>
    <x v="3"/>
    <x v="9"/>
    <x v="6"/>
  </r>
  <r>
    <s v="I229323"/>
    <s v="11/13/2016 2:25"/>
    <s v="C124662"/>
    <s v="Female"/>
    <n v="38"/>
    <x v="0"/>
    <n v="2"/>
    <n v="600.16"/>
    <x v="7"/>
    <s v="Debit Card"/>
    <x v="3"/>
    <x v="14"/>
    <x v="5"/>
  </r>
  <r>
    <s v="I205868"/>
    <s v="11/13/2016 2:25"/>
    <s v="C247967"/>
    <s v="Male"/>
    <n v="52"/>
    <x v="5"/>
    <n v="3"/>
    <n v="107.52"/>
    <x v="26"/>
    <s v="Credit Card"/>
    <x v="3"/>
    <x v="14"/>
    <x v="0"/>
  </r>
  <r>
    <s v="I252072"/>
    <s v="11/13/2016 2:25"/>
    <s v="C204614"/>
    <s v="Female"/>
    <n v="32"/>
    <x v="0"/>
    <n v="2"/>
    <n v="600.16"/>
    <x v="7"/>
    <s v="Cash"/>
    <x v="1"/>
    <x v="1"/>
    <x v="5"/>
  </r>
  <r>
    <s v="I411752"/>
    <s v="11/13/2016 2:26"/>
    <s v="C466017"/>
    <s v="Male"/>
    <n v="43"/>
    <x v="1"/>
    <n v="4"/>
    <n v="2400.6799999999998"/>
    <x v="24"/>
    <s v="Cash"/>
    <x v="1"/>
    <x v="1"/>
    <x v="0"/>
  </r>
  <r>
    <s v="I127340"/>
    <s v="11/13/2016 2:26"/>
    <s v="C220220"/>
    <s v="Male"/>
    <n v="46"/>
    <x v="4"/>
    <n v="2"/>
    <n v="10.46"/>
    <x v="40"/>
    <s v="Cash"/>
    <x v="1"/>
    <x v="1"/>
    <x v="0"/>
  </r>
  <r>
    <s v="I282609"/>
    <s v="11/13/2016 2:26"/>
    <s v="C138790"/>
    <s v="Female"/>
    <n v="22"/>
    <x v="7"/>
    <n v="2"/>
    <n v="23.46"/>
    <x v="39"/>
    <s v="Credit Card"/>
    <x v="3"/>
    <x v="9"/>
    <x v="2"/>
  </r>
  <r>
    <s v="I368310"/>
    <s v="11/13/2016 2:26"/>
    <s v="C105673"/>
    <s v="Female"/>
    <n v="44"/>
    <x v="7"/>
    <n v="5"/>
    <n v="58.65"/>
    <x v="35"/>
    <s v="Credit Card"/>
    <x v="0"/>
    <x v="17"/>
    <x v="0"/>
  </r>
  <r>
    <s v="I339472"/>
    <s v="11/13/2016 2:27"/>
    <s v="C110119"/>
    <s v="Male"/>
    <n v="20"/>
    <x v="0"/>
    <n v="2"/>
    <n v="600.16"/>
    <x v="7"/>
    <s v="Credit Card"/>
    <x v="1"/>
    <x v="1"/>
    <x v="5"/>
  </r>
  <r>
    <s v="I964012"/>
    <s v="11/13/2016 2:27"/>
    <s v="C218034"/>
    <s v="Female"/>
    <n v="30"/>
    <x v="3"/>
    <n v="2"/>
    <n v="81.319999999999993"/>
    <x v="31"/>
    <s v="Cash"/>
    <x v="1"/>
    <x v="1"/>
    <x v="5"/>
  </r>
  <r>
    <s v="I721844"/>
    <s v="11/13/2016 2:27"/>
    <s v="C232194"/>
    <s v="Male"/>
    <n v="21"/>
    <x v="0"/>
    <n v="5"/>
    <n v="1500.4"/>
    <x v="0"/>
    <s v="Credit Card"/>
    <x v="1"/>
    <x v="1"/>
    <x v="4"/>
  </r>
  <r>
    <s v="I216940"/>
    <s v="11/13/2016 2:27"/>
    <s v="C207376"/>
    <s v="Female"/>
    <n v="35"/>
    <x v="0"/>
    <n v="4"/>
    <n v="1200.32"/>
    <x v="27"/>
    <s v="Cash"/>
    <x v="3"/>
    <x v="9"/>
    <x v="5"/>
  </r>
  <r>
    <s v="I110635"/>
    <s v="11/13/2016 2:28"/>
    <s v="C297872"/>
    <s v="Male"/>
    <n v="18"/>
    <x v="0"/>
    <n v="5"/>
    <n v="1500.4"/>
    <x v="0"/>
    <s v="Credit Card"/>
    <x v="2"/>
    <x v="7"/>
    <x v="4"/>
  </r>
  <r>
    <s v="I334915"/>
    <s v="11/13/2016 2:28"/>
    <s v="C176522"/>
    <s v="Female"/>
    <n v="19"/>
    <x v="0"/>
    <n v="5"/>
    <n v="1500.4"/>
    <x v="0"/>
    <s v="Credit Card"/>
    <x v="2"/>
    <x v="7"/>
    <x v="1"/>
  </r>
  <r>
    <s v="I184657"/>
    <s v="11/13/2016 2:28"/>
    <s v="C298011"/>
    <s v="Male"/>
    <n v="33"/>
    <x v="4"/>
    <n v="1"/>
    <n v="5.23"/>
    <x v="19"/>
    <s v="Cash"/>
    <x v="2"/>
    <x v="7"/>
    <x v="2"/>
  </r>
  <r>
    <s v="I213493"/>
    <s v="11/13/2016 2:28"/>
    <s v="C120096"/>
    <s v="Female"/>
    <n v="40"/>
    <x v="3"/>
    <n v="1"/>
    <n v="40.659999999999997"/>
    <x v="46"/>
    <s v="Cash"/>
    <x v="1"/>
    <x v="1"/>
    <x v="6"/>
  </r>
  <r>
    <s v="I766634"/>
    <s v="11/13/2016 2:29"/>
    <s v="C101967"/>
    <s v="Female"/>
    <n v="19"/>
    <x v="5"/>
    <n v="5"/>
    <n v="179.2"/>
    <x v="47"/>
    <s v="Cash"/>
    <x v="1"/>
    <x v="1"/>
    <x v="1"/>
  </r>
  <r>
    <s v="I185759"/>
    <s v="11/13/2016 2:29"/>
    <s v="C306820"/>
    <s v="Female"/>
    <n v="56"/>
    <x v="0"/>
    <n v="1"/>
    <n v="300.08"/>
    <x v="18"/>
    <s v="Credit Card"/>
    <x v="3"/>
    <x v="14"/>
    <x v="4"/>
  </r>
  <r>
    <s v="I908494"/>
    <s v="11/13/2016 2:29"/>
    <s v="C563700"/>
    <s v="Male"/>
    <n v="67"/>
    <x v="1"/>
    <n v="5"/>
    <n v="3000.85"/>
    <x v="14"/>
    <s v="Debit Card"/>
    <x v="3"/>
    <x v="14"/>
    <x v="3"/>
  </r>
  <r>
    <s v="I148313"/>
    <s v="11/13/2016 2:29"/>
    <s v="C289962"/>
    <s v="Female"/>
    <n v="20"/>
    <x v="4"/>
    <n v="4"/>
    <n v="20.92"/>
    <x v="38"/>
    <s v="Cash"/>
    <x v="3"/>
    <x v="14"/>
    <x v="2"/>
  </r>
  <r>
    <s v="I805138"/>
    <s v="11/13/2016 2:29"/>
    <s v="C189342"/>
    <s v="Female"/>
    <n v="26"/>
    <x v="3"/>
    <n v="1"/>
    <n v="40.659999999999997"/>
    <x v="46"/>
    <s v="Cash"/>
    <x v="3"/>
    <x v="14"/>
    <x v="0"/>
  </r>
  <r>
    <s v="I207512"/>
    <s v="11/13/2016 2:30"/>
    <s v="C280333"/>
    <s v="Male"/>
    <n v="69"/>
    <x v="0"/>
    <n v="3"/>
    <n v="900.24"/>
    <x v="8"/>
    <s v="Cash"/>
    <x v="2"/>
    <x v="7"/>
    <x v="5"/>
  </r>
  <r>
    <s v="I203067"/>
    <s v="11/13/2016 2:30"/>
    <s v="C997002"/>
    <s v="Female"/>
    <n v="52"/>
    <x v="1"/>
    <n v="4"/>
    <n v="2400.6799999999998"/>
    <x v="24"/>
    <s v="Cash"/>
    <x v="2"/>
    <x v="7"/>
    <x v="3"/>
  </r>
  <r>
    <s v="I333958"/>
    <s v="11/13/2016 2:30"/>
    <s v="C417062"/>
    <s v="Male"/>
    <n v="41"/>
    <x v="3"/>
    <n v="1"/>
    <n v="40.659999999999997"/>
    <x v="46"/>
    <s v="Credit Card"/>
    <x v="2"/>
    <x v="7"/>
    <x v="6"/>
  </r>
  <r>
    <s v="I868289"/>
    <s v="11/13/2016 2:30"/>
    <s v="C165629"/>
    <s v="Female"/>
    <n v="50"/>
    <x v="3"/>
    <n v="2"/>
    <n v="81.319999999999993"/>
    <x v="31"/>
    <s v="Credit Card"/>
    <x v="2"/>
    <x v="7"/>
    <x v="2"/>
  </r>
  <r>
    <s v="I108738"/>
    <s v="11/13/2016 2:31"/>
    <s v="C232528"/>
    <s v="Female"/>
    <n v="40"/>
    <x v="0"/>
    <n v="4"/>
    <n v="1200.32"/>
    <x v="27"/>
    <s v="Debit Card"/>
    <x v="2"/>
    <x v="7"/>
    <x v="0"/>
  </r>
  <r>
    <s v="I755598"/>
    <s v="11/13/2016 2:31"/>
    <s v="C200944"/>
    <s v="Female"/>
    <n v="51"/>
    <x v="5"/>
    <n v="2"/>
    <n v="71.680000000000007"/>
    <x v="22"/>
    <s v="Credit Card"/>
    <x v="2"/>
    <x v="7"/>
    <x v="5"/>
  </r>
  <r>
    <s v="I110068"/>
    <s v="11/13/2016 2:31"/>
    <s v="C836102"/>
    <s v="Female"/>
    <n v="18"/>
    <x v="5"/>
    <n v="3"/>
    <n v="107.52"/>
    <x v="26"/>
    <s v="Cash"/>
    <x v="2"/>
    <x v="7"/>
    <x v="2"/>
  </r>
  <r>
    <s v="I337413"/>
    <s v="11/13/2016 2:31"/>
    <s v="C230845"/>
    <s v="Female"/>
    <n v="53"/>
    <x v="0"/>
    <n v="3"/>
    <n v="900.24"/>
    <x v="8"/>
    <s v="Debit Card"/>
    <x v="1"/>
    <x v="1"/>
    <x v="5"/>
  </r>
  <r>
    <s v="I890364"/>
    <s v="11/13/2016 2:32"/>
    <s v="C125874"/>
    <s v="Female"/>
    <n v="32"/>
    <x v="0"/>
    <n v="4"/>
    <n v="1200.32"/>
    <x v="27"/>
    <s v="Debit Card"/>
    <x v="0"/>
    <x v="22"/>
    <x v="3"/>
  </r>
  <r>
    <s v="I727415"/>
    <s v="11/13/2016 2:32"/>
    <s v="C261612"/>
    <s v="Female"/>
    <n v="23"/>
    <x v="0"/>
    <n v="5"/>
    <n v="1500.4"/>
    <x v="0"/>
    <s v="Credit Card"/>
    <x v="1"/>
    <x v="19"/>
    <x v="0"/>
  </r>
  <r>
    <s v="I751569"/>
    <s v="11/13/2016 2:32"/>
    <s v="C330460"/>
    <s v="Female"/>
    <n v="65"/>
    <x v="4"/>
    <n v="1"/>
    <n v="5.23"/>
    <x v="19"/>
    <s v="Credit Card"/>
    <x v="3"/>
    <x v="14"/>
    <x v="5"/>
  </r>
  <r>
    <s v="I171258"/>
    <s v="11/13/2016 2:32"/>
    <s v="C442484"/>
    <s v="Male"/>
    <n v="69"/>
    <x v="0"/>
    <n v="2"/>
    <n v="600.16"/>
    <x v="7"/>
    <s v="Credit Card"/>
    <x v="3"/>
    <x v="14"/>
    <x v="5"/>
  </r>
  <r>
    <s v="I257778"/>
    <s v="11/13/2016 2:32"/>
    <s v="C805448"/>
    <s v="Male"/>
    <n v="35"/>
    <x v="4"/>
    <n v="1"/>
    <n v="5.23"/>
    <x v="19"/>
    <s v="Credit Card"/>
    <x v="3"/>
    <x v="14"/>
    <x v="5"/>
  </r>
  <r>
    <s v="I471848"/>
    <s v="11/13/2016 2:33"/>
    <s v="C104344"/>
    <s v="Female"/>
    <n v="54"/>
    <x v="3"/>
    <n v="1"/>
    <n v="40.659999999999997"/>
    <x v="46"/>
    <s v="Credit Card"/>
    <x v="3"/>
    <x v="14"/>
    <x v="0"/>
  </r>
  <r>
    <s v="I895929"/>
    <s v="11/13/2016 2:33"/>
    <s v="C239280"/>
    <s v="Male"/>
    <n v="59"/>
    <x v="0"/>
    <n v="5"/>
    <n v="1500.4"/>
    <x v="0"/>
    <s v="Cash"/>
    <x v="3"/>
    <x v="14"/>
    <x v="1"/>
  </r>
  <r>
    <s v="I177625"/>
    <s v="11/13/2016 2:33"/>
    <s v="C307215"/>
    <s v="Female"/>
    <n v="58"/>
    <x v="0"/>
    <n v="1"/>
    <n v="300.08"/>
    <x v="18"/>
    <s v="Cash"/>
    <x v="3"/>
    <x v="14"/>
    <x v="1"/>
  </r>
  <r>
    <s v="I532158"/>
    <s v="11/13/2016 2:33"/>
    <s v="C133019"/>
    <s v="Female"/>
    <n v="18"/>
    <x v="3"/>
    <n v="5"/>
    <n v="203.3"/>
    <x v="23"/>
    <s v="Cash"/>
    <x v="3"/>
    <x v="14"/>
    <x v="2"/>
  </r>
  <r>
    <s v="I234394"/>
    <s v="11/13/2016 2:34"/>
    <s v="C500383"/>
    <s v="Male"/>
    <n v="47"/>
    <x v="0"/>
    <n v="3"/>
    <n v="900.24"/>
    <x v="8"/>
    <s v="Credit Card"/>
    <x v="3"/>
    <x v="14"/>
    <x v="0"/>
  </r>
  <r>
    <s v="I459867"/>
    <s v="11/13/2016 2:34"/>
    <s v="C297491"/>
    <s v="Female"/>
    <n v="64"/>
    <x v="1"/>
    <n v="2"/>
    <n v="1200.3399999999999"/>
    <x v="54"/>
    <s v="Credit Card"/>
    <x v="3"/>
    <x v="14"/>
    <x v="0"/>
  </r>
  <r>
    <s v="I806518"/>
    <s v="11/13/2016 2:34"/>
    <s v="C178071"/>
    <s v="Female"/>
    <n v="23"/>
    <x v="4"/>
    <n v="4"/>
    <n v="20.92"/>
    <x v="38"/>
    <s v="Debit Card"/>
    <x v="3"/>
    <x v="14"/>
    <x v="3"/>
  </r>
  <r>
    <s v="I552810"/>
    <s v="11/13/2016 2:34"/>
    <s v="C775613"/>
    <s v="Female"/>
    <n v="65"/>
    <x v="0"/>
    <n v="3"/>
    <n v="900.24"/>
    <x v="8"/>
    <s v="Credit Card"/>
    <x v="3"/>
    <x v="14"/>
    <x v="2"/>
  </r>
  <r>
    <s v="I841921"/>
    <s v="11/13/2016 2:35"/>
    <s v="C208691"/>
    <s v="Male"/>
    <n v="21"/>
    <x v="6"/>
    <n v="3"/>
    <n v="3150"/>
    <x v="43"/>
    <s v="Credit Card"/>
    <x v="3"/>
    <x v="14"/>
    <x v="6"/>
  </r>
  <r>
    <s v="I326123"/>
    <s v="11/13/2016 2:35"/>
    <s v="C315915"/>
    <s v="Female"/>
    <n v="57"/>
    <x v="3"/>
    <n v="1"/>
    <n v="40.659999999999997"/>
    <x v="46"/>
    <s v="Cash"/>
    <x v="3"/>
    <x v="14"/>
    <x v="1"/>
  </r>
  <r>
    <s v="I275202"/>
    <s v="11/13/2016 2:35"/>
    <s v="C455031"/>
    <s v="Male"/>
    <n v="48"/>
    <x v="7"/>
    <n v="2"/>
    <n v="23.46"/>
    <x v="39"/>
    <s v="Credit Card"/>
    <x v="3"/>
    <x v="14"/>
    <x v="0"/>
  </r>
  <r>
    <s v="I285375"/>
    <s v="11/13/2016 2:35"/>
    <s v="C253032"/>
    <s v="Female"/>
    <n v="47"/>
    <x v="0"/>
    <n v="2"/>
    <n v="600.16"/>
    <x v="7"/>
    <s v="Credit Card"/>
    <x v="3"/>
    <x v="9"/>
    <x v="0"/>
  </r>
  <r>
    <s v="I702474"/>
    <s v="11/13/2016 2:36"/>
    <s v="C911438"/>
    <s v="Male"/>
    <n v="61"/>
    <x v="4"/>
    <n v="5"/>
    <n v="26.15"/>
    <x v="36"/>
    <s v="Cash"/>
    <x v="0"/>
    <x v="2"/>
    <x v="4"/>
  </r>
  <r>
    <s v="I177362"/>
    <s v="11/13/2016 2:36"/>
    <s v="C243381"/>
    <s v="Female"/>
    <n v="69"/>
    <x v="3"/>
    <n v="4"/>
    <n v="162.63999999999999"/>
    <x v="34"/>
    <s v="Cash"/>
    <x v="2"/>
    <x v="7"/>
    <x v="4"/>
  </r>
  <r>
    <s v="I187557"/>
    <s v="11/13/2016 2:36"/>
    <s v="C102956"/>
    <s v="Male"/>
    <n v="25"/>
    <x v="5"/>
    <n v="5"/>
    <n v="179.2"/>
    <x v="47"/>
    <s v="Cash"/>
    <x v="2"/>
    <x v="7"/>
    <x v="1"/>
  </r>
  <r>
    <s v="I291018"/>
    <s v="11/13/2016 2:36"/>
    <s v="C154989"/>
    <s v="Male"/>
    <n v="18"/>
    <x v="0"/>
    <n v="3"/>
    <n v="900.24"/>
    <x v="8"/>
    <s v="Cash"/>
    <x v="2"/>
    <x v="10"/>
    <x v="2"/>
  </r>
  <r>
    <s v="I855397"/>
    <s v="11/13/2016 2:36"/>
    <s v="C758263"/>
    <s v="Male"/>
    <n v="34"/>
    <x v="6"/>
    <n v="3"/>
    <n v="3150"/>
    <x v="43"/>
    <s v="Cash"/>
    <x v="2"/>
    <x v="10"/>
    <x v="3"/>
  </r>
  <r>
    <s v="I228053"/>
    <s v="11/13/2016 2:37"/>
    <s v="C267763"/>
    <s v="Female"/>
    <n v="24"/>
    <x v="3"/>
    <n v="3"/>
    <n v="121.98"/>
    <x v="25"/>
    <s v="Credit Card"/>
    <x v="3"/>
    <x v="20"/>
    <x v="0"/>
  </r>
  <r>
    <s v="I256622"/>
    <s v="11/13/2016 2:37"/>
    <s v="C122241"/>
    <s v="Male"/>
    <n v="69"/>
    <x v="0"/>
    <n v="3"/>
    <n v="900.24"/>
    <x v="8"/>
    <s v="Cash"/>
    <x v="3"/>
    <x v="20"/>
    <x v="1"/>
  </r>
  <r>
    <s v="I258054"/>
    <s v="11/13/2016 2:37"/>
    <s v="C417960"/>
    <s v="Female"/>
    <n v="49"/>
    <x v="4"/>
    <n v="4"/>
    <n v="20.92"/>
    <x v="38"/>
    <s v="Cash"/>
    <x v="3"/>
    <x v="20"/>
    <x v="2"/>
  </r>
  <r>
    <s v="I779728"/>
    <s v="11/13/2016 2:37"/>
    <s v="C167605"/>
    <s v="Female"/>
    <n v="32"/>
    <x v="0"/>
    <n v="5"/>
    <n v="1500.4"/>
    <x v="0"/>
    <s v="Credit Card"/>
    <x v="3"/>
    <x v="20"/>
    <x v="2"/>
  </r>
  <r>
    <s v="I263418"/>
    <s v="11/13/2016 2:38"/>
    <s v="C919635"/>
    <s v="Male"/>
    <n v="47"/>
    <x v="3"/>
    <n v="2"/>
    <n v="81.319999999999993"/>
    <x v="31"/>
    <s v="Cash"/>
    <x v="3"/>
    <x v="20"/>
    <x v="5"/>
  </r>
  <r>
    <s v="I314068"/>
    <s v="11/13/2016 2:38"/>
    <s v="C493304"/>
    <s v="Female"/>
    <n v="59"/>
    <x v="3"/>
    <n v="2"/>
    <n v="81.319999999999993"/>
    <x v="31"/>
    <s v="Cash"/>
    <x v="1"/>
    <x v="1"/>
    <x v="0"/>
  </r>
  <r>
    <s v="I338346"/>
    <s v="11/13/2016 2:38"/>
    <s v="C804487"/>
    <s v="Male"/>
    <n v="22"/>
    <x v="3"/>
    <n v="5"/>
    <n v="203.3"/>
    <x v="23"/>
    <s v="Credit Card"/>
    <x v="3"/>
    <x v="14"/>
    <x v="4"/>
  </r>
  <r>
    <s v="I297228"/>
    <s v="11/13/2016 2:38"/>
    <s v="C147230"/>
    <s v="Female"/>
    <n v="54"/>
    <x v="1"/>
    <n v="3"/>
    <n v="1800.51"/>
    <x v="1"/>
    <s v="Debit Card"/>
    <x v="3"/>
    <x v="14"/>
    <x v="1"/>
  </r>
  <r>
    <s v="I250315"/>
    <s v="11/13/2016 2:39"/>
    <s v="C141344"/>
    <s v="Female"/>
    <n v="25"/>
    <x v="5"/>
    <n v="1"/>
    <n v="35.840000000000003"/>
    <x v="42"/>
    <s v="Debit Card"/>
    <x v="1"/>
    <x v="3"/>
    <x v="0"/>
  </r>
  <r>
    <s v="I114860"/>
    <s v="11/13/2016 2:39"/>
    <s v="C189819"/>
    <s v="Female"/>
    <n v="35"/>
    <x v="1"/>
    <n v="1"/>
    <n v="600.16999999999996"/>
    <x v="49"/>
    <s v="Debit Card"/>
    <x v="1"/>
    <x v="3"/>
    <x v="0"/>
  </r>
  <r>
    <s v="I186449"/>
    <s v="11/13/2016 2:39"/>
    <s v="C183718"/>
    <s v="Female"/>
    <n v="67"/>
    <x v="0"/>
    <n v="1"/>
    <n v="300.08"/>
    <x v="18"/>
    <s v="Cash"/>
    <x v="1"/>
    <x v="3"/>
    <x v="0"/>
  </r>
  <r>
    <s v="I249465"/>
    <s v="11/13/2016 2:39"/>
    <s v="C818470"/>
    <s v="Female"/>
    <n v="48"/>
    <x v="0"/>
    <n v="2"/>
    <n v="600.16"/>
    <x v="7"/>
    <s v="Debit Card"/>
    <x v="1"/>
    <x v="3"/>
    <x v="0"/>
  </r>
  <r>
    <s v="I527706"/>
    <s v="11/13/2016 2:39"/>
    <s v="C239488"/>
    <s v="Male"/>
    <n v="46"/>
    <x v="0"/>
    <n v="3"/>
    <n v="900.24"/>
    <x v="8"/>
    <s v="Debit Card"/>
    <x v="2"/>
    <x v="10"/>
    <x v="0"/>
  </r>
  <r>
    <s v="I152420"/>
    <s v="11/13/2016 2:40"/>
    <s v="C303370"/>
    <s v="Male"/>
    <n v="61"/>
    <x v="0"/>
    <n v="5"/>
    <n v="1500.4"/>
    <x v="0"/>
    <s v="Credit Card"/>
    <x v="2"/>
    <x v="7"/>
    <x v="5"/>
  </r>
  <r>
    <s v="I256823"/>
    <s v="11/13/2016 2:40"/>
    <s v="C162320"/>
    <s v="Female"/>
    <n v="67"/>
    <x v="0"/>
    <n v="5"/>
    <n v="1500.4"/>
    <x v="0"/>
    <s v="Credit Card"/>
    <x v="1"/>
    <x v="1"/>
    <x v="0"/>
  </r>
  <r>
    <s v="I761550"/>
    <s v="11/13/2016 2:40"/>
    <s v="C318014"/>
    <s v="Female"/>
    <n v="34"/>
    <x v="7"/>
    <n v="1"/>
    <n v="11.73"/>
    <x v="59"/>
    <s v="Cash"/>
    <x v="1"/>
    <x v="1"/>
    <x v="5"/>
  </r>
  <r>
    <s v="I135519"/>
    <s v="11/13/2016 2:40"/>
    <s v="C211986"/>
    <s v="Male"/>
    <n v="41"/>
    <x v="4"/>
    <n v="1"/>
    <n v="5.23"/>
    <x v="19"/>
    <s v="Cash"/>
    <x v="1"/>
    <x v="1"/>
    <x v="2"/>
  </r>
  <r>
    <s v="I103588"/>
    <s v="11/13/2016 2:41"/>
    <s v="C818719"/>
    <s v="Male"/>
    <n v="26"/>
    <x v="2"/>
    <n v="5"/>
    <n v="75.75"/>
    <x v="21"/>
    <s v="Cash"/>
    <x v="3"/>
    <x v="14"/>
    <x v="0"/>
  </r>
  <r>
    <s v="I154702"/>
    <s v="11/13/2016 2:41"/>
    <s v="C366814"/>
    <s v="Female"/>
    <n v="40"/>
    <x v="2"/>
    <n v="3"/>
    <n v="45.45"/>
    <x v="32"/>
    <s v="Cash"/>
    <x v="1"/>
    <x v="1"/>
    <x v="4"/>
  </r>
  <r>
    <s v="I163271"/>
    <s v="11/13/2016 2:41"/>
    <s v="C286993"/>
    <s v="Female"/>
    <n v="39"/>
    <x v="0"/>
    <n v="2"/>
    <n v="600.16"/>
    <x v="7"/>
    <s v="Credit Card"/>
    <x v="0"/>
    <x v="16"/>
    <x v="6"/>
  </r>
  <r>
    <s v="I190568"/>
    <s v="11/13/2016 2:41"/>
    <s v="C373456"/>
    <s v="Female"/>
    <n v="37"/>
    <x v="0"/>
    <n v="5"/>
    <n v="1500.4"/>
    <x v="0"/>
    <s v="Cash"/>
    <x v="0"/>
    <x v="16"/>
    <x v="6"/>
  </r>
  <r>
    <s v="I167052"/>
    <s v="11/13/2016 2:42"/>
    <s v="C135115"/>
    <s v="Female"/>
    <n v="28"/>
    <x v="0"/>
    <n v="2"/>
    <n v="600.16"/>
    <x v="7"/>
    <s v="Cash"/>
    <x v="3"/>
    <x v="14"/>
    <x v="3"/>
  </r>
  <r>
    <s v="I871312"/>
    <s v="11/13/2016 2:42"/>
    <s v="C172781"/>
    <s v="Female"/>
    <n v="25"/>
    <x v="0"/>
    <n v="1"/>
    <n v="300.08"/>
    <x v="18"/>
    <s v="Cash"/>
    <x v="0"/>
    <x v="17"/>
    <x v="5"/>
  </r>
  <r>
    <s v="I450758"/>
    <s v="11/13/2016 2:42"/>
    <s v="C198472"/>
    <s v="Female"/>
    <n v="61"/>
    <x v="4"/>
    <n v="1"/>
    <n v="5.23"/>
    <x v="19"/>
    <s v="Cash"/>
    <x v="1"/>
    <x v="1"/>
    <x v="4"/>
  </r>
  <r>
    <s v="I693290"/>
    <s v="11/13/2016 2:42"/>
    <s v="C338784"/>
    <s v="Male"/>
    <n v="42"/>
    <x v="0"/>
    <n v="4"/>
    <n v="1200.32"/>
    <x v="27"/>
    <s v="Cash"/>
    <x v="1"/>
    <x v="1"/>
    <x v="0"/>
  </r>
  <r>
    <s v="I336341"/>
    <s v="11/13/2016 2:43"/>
    <s v="C304381"/>
    <s v="Male"/>
    <n v="55"/>
    <x v="1"/>
    <n v="5"/>
    <n v="3000.85"/>
    <x v="14"/>
    <s v="Debit Card"/>
    <x v="2"/>
    <x v="7"/>
    <x v="4"/>
  </r>
  <r>
    <s v="I318984"/>
    <s v="11/13/2016 2:43"/>
    <s v="C261422"/>
    <s v="Female"/>
    <n v="34"/>
    <x v="4"/>
    <n v="1"/>
    <n v="5.23"/>
    <x v="19"/>
    <s v="Cash"/>
    <x v="2"/>
    <x v="7"/>
    <x v="4"/>
  </r>
  <r>
    <s v="I622449"/>
    <s v="11/13/2016 2:43"/>
    <s v="C317906"/>
    <s v="Female"/>
    <n v="31"/>
    <x v="0"/>
    <n v="1"/>
    <n v="300.08"/>
    <x v="18"/>
    <s v="Credit Card"/>
    <x v="0"/>
    <x v="2"/>
    <x v="0"/>
  </r>
  <r>
    <s v="I125936"/>
    <s v="11/13/2016 2:43"/>
    <s v="C165224"/>
    <s v="Female"/>
    <n v="41"/>
    <x v="3"/>
    <n v="2"/>
    <n v="81.319999999999993"/>
    <x v="31"/>
    <s v="Debit Card"/>
    <x v="1"/>
    <x v="1"/>
    <x v="0"/>
  </r>
  <r>
    <s v="I304441"/>
    <s v="11/13/2016 2:43"/>
    <s v="C241428"/>
    <s v="Female"/>
    <n v="31"/>
    <x v="4"/>
    <n v="1"/>
    <n v="5.23"/>
    <x v="19"/>
    <s v="Debit Card"/>
    <x v="1"/>
    <x v="1"/>
    <x v="4"/>
  </r>
  <r>
    <s v="I235314"/>
    <s v="11/13/2016 2:44"/>
    <s v="C729550"/>
    <s v="Female"/>
    <n v="58"/>
    <x v="7"/>
    <n v="2"/>
    <n v="23.46"/>
    <x v="39"/>
    <s v="Debit Card"/>
    <x v="3"/>
    <x v="12"/>
    <x v="5"/>
  </r>
  <r>
    <s v="I213877"/>
    <s v="11/13/2016 2:44"/>
    <s v="C953832"/>
    <s v="Male"/>
    <n v="20"/>
    <x v="6"/>
    <n v="3"/>
    <n v="3150"/>
    <x v="43"/>
    <s v="Cash"/>
    <x v="3"/>
    <x v="12"/>
    <x v="5"/>
  </r>
  <r>
    <s v="I239164"/>
    <s v="11/13/2016 2:44"/>
    <s v="C183382"/>
    <s v="Male"/>
    <n v="62"/>
    <x v="0"/>
    <n v="3"/>
    <n v="900.24"/>
    <x v="8"/>
    <s v="Cash"/>
    <x v="3"/>
    <x v="12"/>
    <x v="1"/>
  </r>
  <r>
    <s v="I116359"/>
    <s v="11/13/2016 2:44"/>
    <s v="C252203"/>
    <s v="Male"/>
    <n v="57"/>
    <x v="5"/>
    <n v="3"/>
    <n v="107.52"/>
    <x v="26"/>
    <s v="Credit Card"/>
    <x v="3"/>
    <x v="12"/>
    <x v="6"/>
  </r>
  <r>
    <s v="I186145"/>
    <s v="11/13/2016 2:45"/>
    <s v="C323828"/>
    <s v="Female"/>
    <n v="23"/>
    <x v="0"/>
    <n v="5"/>
    <n v="1500.4"/>
    <x v="0"/>
    <s v="Credit Card"/>
    <x v="2"/>
    <x v="8"/>
    <x v="6"/>
  </r>
  <r>
    <s v="I533394"/>
    <s v="11/13/2016 2:45"/>
    <s v="C792137"/>
    <s v="Male"/>
    <n v="30"/>
    <x v="4"/>
    <n v="2"/>
    <n v="10.46"/>
    <x v="40"/>
    <s v="Debit Card"/>
    <x v="1"/>
    <x v="1"/>
    <x v="0"/>
  </r>
  <r>
    <s v="I975785"/>
    <s v="11/13/2016 2:45"/>
    <s v="C147279"/>
    <s v="Female"/>
    <n v="67"/>
    <x v="0"/>
    <n v="5"/>
    <n v="1500.4"/>
    <x v="0"/>
    <s v="Cash"/>
    <x v="1"/>
    <x v="1"/>
    <x v="2"/>
  </r>
  <r>
    <s v="I318828"/>
    <s v="11/13/2016 2:45"/>
    <s v="C741176"/>
    <s v="Female"/>
    <n v="69"/>
    <x v="1"/>
    <n v="1"/>
    <n v="600.16999999999996"/>
    <x v="49"/>
    <s v="Debit Card"/>
    <x v="1"/>
    <x v="1"/>
    <x v="3"/>
  </r>
  <r>
    <s v="I172213"/>
    <s v="11/13/2016 2:46"/>
    <s v="C293970"/>
    <s v="Female"/>
    <n v="64"/>
    <x v="4"/>
    <n v="5"/>
    <n v="26.15"/>
    <x v="36"/>
    <s v="Credit Card"/>
    <x v="1"/>
    <x v="1"/>
    <x v="0"/>
  </r>
  <r>
    <s v="I487306"/>
    <s v="11/13/2016 2:46"/>
    <s v="C590086"/>
    <s v="Female"/>
    <n v="27"/>
    <x v="3"/>
    <n v="3"/>
    <n v="121.98"/>
    <x v="25"/>
    <s v="Cash"/>
    <x v="1"/>
    <x v="1"/>
    <x v="0"/>
  </r>
  <r>
    <s v="I305690"/>
    <s v="11/13/2016 2:46"/>
    <s v="C899925"/>
    <s v="Female"/>
    <n v="27"/>
    <x v="0"/>
    <n v="3"/>
    <n v="900.24"/>
    <x v="8"/>
    <s v="Cash"/>
    <x v="0"/>
    <x v="22"/>
    <x v="0"/>
  </r>
  <r>
    <s v="I906005"/>
    <s v="11/13/2016 2:46"/>
    <s v="C139279"/>
    <s v="Male"/>
    <n v="33"/>
    <x v="5"/>
    <n v="4"/>
    <n v="143.36000000000001"/>
    <x v="17"/>
    <s v="Cash"/>
    <x v="1"/>
    <x v="1"/>
    <x v="4"/>
  </r>
  <r>
    <s v="I263989"/>
    <s v="11/13/2016 2:46"/>
    <s v="C867119"/>
    <s v="Female"/>
    <n v="26"/>
    <x v="3"/>
    <n v="4"/>
    <n v="162.63999999999999"/>
    <x v="34"/>
    <s v="Cash"/>
    <x v="1"/>
    <x v="1"/>
    <x v="5"/>
  </r>
  <r>
    <s v="I183842"/>
    <s v="11/13/2016 2:47"/>
    <s v="C336562"/>
    <s v="Female"/>
    <n v="38"/>
    <x v="5"/>
    <n v="5"/>
    <n v="179.2"/>
    <x v="47"/>
    <s v="Cash"/>
    <x v="3"/>
    <x v="9"/>
    <x v="5"/>
  </r>
  <r>
    <s v="I226635"/>
    <s v="11/13/2016 2:47"/>
    <s v="C281139"/>
    <s v="Female"/>
    <n v="23"/>
    <x v="4"/>
    <n v="5"/>
    <n v="26.15"/>
    <x v="36"/>
    <s v="Credit Card"/>
    <x v="3"/>
    <x v="9"/>
    <x v="0"/>
  </r>
  <r>
    <s v="I198152"/>
    <s v="11/13/2016 2:47"/>
    <s v="C300005"/>
    <s v="Male"/>
    <n v="40"/>
    <x v="3"/>
    <n v="3"/>
    <n v="121.98"/>
    <x v="25"/>
    <s v="Credit Card"/>
    <x v="3"/>
    <x v="9"/>
    <x v="5"/>
  </r>
  <r>
    <s v="I325262"/>
    <s v="11/13/2016 2:47"/>
    <s v="C251288"/>
    <s v="Female"/>
    <n v="45"/>
    <x v="5"/>
    <n v="5"/>
    <n v="179.2"/>
    <x v="47"/>
    <s v="Debit Card"/>
    <x v="3"/>
    <x v="9"/>
    <x v="5"/>
  </r>
  <r>
    <s v="I704617"/>
    <s v="11/13/2016 2:48"/>
    <s v="C621921"/>
    <s v="Female"/>
    <n v="34"/>
    <x v="5"/>
    <n v="5"/>
    <n v="179.2"/>
    <x v="47"/>
    <s v="Cash"/>
    <x v="2"/>
    <x v="8"/>
    <x v="4"/>
  </r>
  <r>
    <s v="I265948"/>
    <s v="11/13/2016 2:48"/>
    <s v="C219497"/>
    <s v="Male"/>
    <n v="55"/>
    <x v="3"/>
    <n v="5"/>
    <n v="203.3"/>
    <x v="23"/>
    <s v="Cash"/>
    <x v="2"/>
    <x v="8"/>
    <x v="6"/>
  </r>
  <r>
    <s v="I273348"/>
    <s v="11/13/2016 2:48"/>
    <s v="C250684"/>
    <s v="Male"/>
    <n v="56"/>
    <x v="1"/>
    <n v="3"/>
    <n v="1800.51"/>
    <x v="1"/>
    <s v="Debit Card"/>
    <x v="1"/>
    <x v="1"/>
    <x v="0"/>
  </r>
  <r>
    <s v="I233920"/>
    <s v="11/13/2016 2:48"/>
    <s v="C989634"/>
    <s v="Female"/>
    <n v="56"/>
    <x v="0"/>
    <n v="1"/>
    <n v="300.08"/>
    <x v="18"/>
    <s v="Cash"/>
    <x v="0"/>
    <x v="2"/>
    <x v="0"/>
  </r>
  <r>
    <s v="I628786"/>
    <s v="11/13/2016 2:49"/>
    <s v="C752251"/>
    <s v="Male"/>
    <n v="60"/>
    <x v="1"/>
    <n v="4"/>
    <n v="2400.6799999999998"/>
    <x v="24"/>
    <s v="Cash"/>
    <x v="0"/>
    <x v="2"/>
    <x v="0"/>
  </r>
  <r>
    <s v="I163529"/>
    <s v="11/13/2016 2:49"/>
    <s v="C261902"/>
    <s v="Female"/>
    <n v="32"/>
    <x v="0"/>
    <n v="4"/>
    <n v="1200.32"/>
    <x v="27"/>
    <s v="Debit Card"/>
    <x v="0"/>
    <x v="2"/>
    <x v="2"/>
  </r>
  <r>
    <s v="I308354"/>
    <s v="11/13/2016 2:49"/>
    <s v="C193956"/>
    <s v="Female"/>
    <n v="50"/>
    <x v="5"/>
    <n v="2"/>
    <n v="71.680000000000007"/>
    <x v="22"/>
    <s v="Cash"/>
    <x v="0"/>
    <x v="2"/>
    <x v="4"/>
  </r>
  <r>
    <s v="I116227"/>
    <s v="11/13/2016 2:49"/>
    <s v="C208031"/>
    <s v="Female"/>
    <n v="29"/>
    <x v="3"/>
    <n v="1"/>
    <n v="40.659999999999997"/>
    <x v="46"/>
    <s v="Cash"/>
    <x v="0"/>
    <x v="2"/>
    <x v="2"/>
  </r>
  <r>
    <s v="I221256"/>
    <s v="11/13/2016 2:50"/>
    <s v="C214227"/>
    <s v="Female"/>
    <n v="62"/>
    <x v="5"/>
    <n v="2"/>
    <n v="71.680000000000007"/>
    <x v="22"/>
    <s v="Cash"/>
    <x v="0"/>
    <x v="2"/>
    <x v="4"/>
  </r>
  <r>
    <s v="I527314"/>
    <s v="11/13/2016 2:50"/>
    <s v="C148110"/>
    <s v="Female"/>
    <n v="39"/>
    <x v="4"/>
    <n v="2"/>
    <n v="10.46"/>
    <x v="40"/>
    <s v="Cash"/>
    <x v="0"/>
    <x v="2"/>
    <x v="3"/>
  </r>
  <r>
    <s v="I219635"/>
    <s v="11/13/2016 2:50"/>
    <s v="C318859"/>
    <s v="Male"/>
    <n v="25"/>
    <x v="0"/>
    <n v="4"/>
    <n v="1200.32"/>
    <x v="27"/>
    <s v="Cash"/>
    <x v="2"/>
    <x v="7"/>
    <x v="2"/>
  </r>
  <r>
    <s v="I427402"/>
    <s v="11/13/2016 2:50"/>
    <s v="C258732"/>
    <s v="Female"/>
    <n v="42"/>
    <x v="4"/>
    <n v="3"/>
    <n v="15.69"/>
    <x v="30"/>
    <s v="Cash"/>
    <x v="1"/>
    <x v="1"/>
    <x v="2"/>
  </r>
  <r>
    <s v="I478484"/>
    <s v="11/13/2016 2:50"/>
    <s v="C133310"/>
    <s v="Male"/>
    <n v="56"/>
    <x v="3"/>
    <n v="1"/>
    <n v="40.659999999999997"/>
    <x v="46"/>
    <s v="Credit Card"/>
    <x v="0"/>
    <x v="16"/>
    <x v="2"/>
  </r>
  <r>
    <s v="I393793"/>
    <s v="11/13/2016 2:51"/>
    <s v="C656529"/>
    <s v="Female"/>
    <n v="44"/>
    <x v="1"/>
    <n v="2"/>
    <n v="1200.3399999999999"/>
    <x v="54"/>
    <s v="Cash"/>
    <x v="3"/>
    <x v="14"/>
    <x v="0"/>
  </r>
  <r>
    <s v="I278412"/>
    <s v="11/13/2016 2:51"/>
    <s v="C135275"/>
    <s v="Female"/>
    <n v="59"/>
    <x v="6"/>
    <n v="3"/>
    <n v="3150"/>
    <x v="43"/>
    <s v="Credit Card"/>
    <x v="3"/>
    <x v="14"/>
    <x v="2"/>
  </r>
  <r>
    <s v="I170625"/>
    <s v="11/13/2016 2:51"/>
    <s v="C150664"/>
    <s v="Male"/>
    <n v="40"/>
    <x v="7"/>
    <n v="5"/>
    <n v="58.65"/>
    <x v="35"/>
    <s v="Cash"/>
    <x v="2"/>
    <x v="8"/>
    <x v="6"/>
  </r>
  <r>
    <s v="I214346"/>
    <s v="11/13/2016 2:51"/>
    <s v="C180690"/>
    <s v="Female"/>
    <n v="64"/>
    <x v="0"/>
    <n v="5"/>
    <n v="1500.4"/>
    <x v="0"/>
    <s v="Debit Card"/>
    <x v="2"/>
    <x v="8"/>
    <x v="1"/>
  </r>
  <r>
    <s v="I251484"/>
    <s v="11/13/2016 2:52"/>
    <s v="C158012"/>
    <s v="Female"/>
    <n v="35"/>
    <x v="0"/>
    <n v="1"/>
    <n v="300.08"/>
    <x v="18"/>
    <s v="Debit Card"/>
    <x v="2"/>
    <x v="8"/>
    <x v="0"/>
  </r>
  <r>
    <s v="I297450"/>
    <s v="11/13/2016 2:52"/>
    <s v="C503397"/>
    <s v="Male"/>
    <n v="39"/>
    <x v="3"/>
    <n v="5"/>
    <n v="203.3"/>
    <x v="23"/>
    <s v="Cash"/>
    <x v="0"/>
    <x v="18"/>
    <x v="2"/>
  </r>
  <r>
    <s v="I141269"/>
    <s v="11/13/2016 2:52"/>
    <s v="C276588"/>
    <s v="Female"/>
    <n v="39"/>
    <x v="0"/>
    <n v="1"/>
    <n v="300.08"/>
    <x v="18"/>
    <s v="Cash"/>
    <x v="0"/>
    <x v="18"/>
    <x v="2"/>
  </r>
  <r>
    <s v="I701921"/>
    <s v="11/13/2016 2:52"/>
    <s v="C141272"/>
    <s v="Female"/>
    <n v="30"/>
    <x v="0"/>
    <n v="5"/>
    <n v="1500.4"/>
    <x v="0"/>
    <s v="Cash"/>
    <x v="0"/>
    <x v="18"/>
    <x v="1"/>
  </r>
  <r>
    <s v="I255238"/>
    <s v="11/13/2016 2:53"/>
    <s v="C900287"/>
    <s v="Female"/>
    <n v="36"/>
    <x v="0"/>
    <n v="5"/>
    <n v="1500.4"/>
    <x v="0"/>
    <s v="Cash"/>
    <x v="0"/>
    <x v="18"/>
    <x v="4"/>
  </r>
  <r>
    <s v="I106992"/>
    <s v="11/13/2016 2:53"/>
    <s v="C351925"/>
    <s v="Male"/>
    <n v="48"/>
    <x v="5"/>
    <n v="3"/>
    <n v="107.52"/>
    <x v="26"/>
    <s v="Credit Card"/>
    <x v="0"/>
    <x v="18"/>
    <x v="3"/>
  </r>
  <r>
    <s v="I701388"/>
    <s v="11/13/2016 2:53"/>
    <s v="C879775"/>
    <s v="Male"/>
    <n v="69"/>
    <x v="3"/>
    <n v="4"/>
    <n v="162.63999999999999"/>
    <x v="34"/>
    <s v="Credit Card"/>
    <x v="0"/>
    <x v="18"/>
    <x v="4"/>
  </r>
  <r>
    <s v="I144508"/>
    <s v="11/13/2016 2:53"/>
    <s v="C120692"/>
    <s v="Male"/>
    <n v="22"/>
    <x v="3"/>
    <n v="1"/>
    <n v="40.659999999999997"/>
    <x v="46"/>
    <s v="Cash"/>
    <x v="0"/>
    <x v="18"/>
    <x v="4"/>
  </r>
  <r>
    <s v="I280576"/>
    <s v="11/13/2016 2:53"/>
    <s v="C122742"/>
    <s v="Female"/>
    <n v="53"/>
    <x v="1"/>
    <n v="2"/>
    <n v="1200.3399999999999"/>
    <x v="54"/>
    <s v="Debit Card"/>
    <x v="0"/>
    <x v="18"/>
    <x v="5"/>
  </r>
  <r>
    <s v="I677847"/>
    <s v="11/13/2016 2:54"/>
    <s v="C723685"/>
    <s v="Female"/>
    <n v="25"/>
    <x v="7"/>
    <n v="3"/>
    <n v="35.19"/>
    <x v="37"/>
    <s v="Debit Card"/>
    <x v="0"/>
    <x v="18"/>
    <x v="0"/>
  </r>
  <r>
    <s v="I224445"/>
    <s v="11/13/2016 2:54"/>
    <s v="C303468"/>
    <s v="Female"/>
    <n v="58"/>
    <x v="4"/>
    <n v="3"/>
    <n v="15.69"/>
    <x v="30"/>
    <s v="Cash"/>
    <x v="1"/>
    <x v="3"/>
    <x v="0"/>
  </r>
  <r>
    <s v="I353996"/>
    <s v="11/13/2016 2:54"/>
    <s v="C218419"/>
    <s v="Female"/>
    <n v="19"/>
    <x v="1"/>
    <n v="4"/>
    <n v="2400.6799999999998"/>
    <x v="24"/>
    <s v="Cash"/>
    <x v="3"/>
    <x v="9"/>
    <x v="0"/>
  </r>
  <r>
    <s v="I116589"/>
    <s v="11/13/2016 2:54"/>
    <s v="C293304"/>
    <s v="Female"/>
    <n v="63"/>
    <x v="4"/>
    <n v="4"/>
    <n v="20.92"/>
    <x v="38"/>
    <s v="Debit Card"/>
    <x v="3"/>
    <x v="14"/>
    <x v="1"/>
  </r>
  <r>
    <s v="I212363"/>
    <s v="11/13/2016 2:55"/>
    <s v="C258835"/>
    <s v="Male"/>
    <n v="66"/>
    <x v="0"/>
    <n v="5"/>
    <n v="1500.4"/>
    <x v="0"/>
    <s v="Credit Card"/>
    <x v="3"/>
    <x v="14"/>
    <x v="5"/>
  </r>
  <r>
    <s v="I239434"/>
    <s v="11/13/2016 2:55"/>
    <s v="C306128"/>
    <s v="Female"/>
    <n v="22"/>
    <x v="0"/>
    <n v="4"/>
    <n v="1200.32"/>
    <x v="27"/>
    <s v="Cash"/>
    <x v="3"/>
    <x v="14"/>
    <x v="4"/>
  </r>
  <r>
    <s v="I289498"/>
    <s v="11/13/2016 2:55"/>
    <s v="C133101"/>
    <s v="Female"/>
    <n v="55"/>
    <x v="0"/>
    <n v="4"/>
    <n v="1200.32"/>
    <x v="27"/>
    <s v="Credit Card"/>
    <x v="2"/>
    <x v="10"/>
    <x v="0"/>
  </r>
  <r>
    <s v="I657323"/>
    <s v="11/13/2016 2:55"/>
    <s v="C304796"/>
    <s v="Female"/>
    <n v="56"/>
    <x v="0"/>
    <n v="2"/>
    <n v="600.16"/>
    <x v="7"/>
    <s v="Debit Card"/>
    <x v="3"/>
    <x v="14"/>
    <x v="2"/>
  </r>
  <r>
    <s v="I966046"/>
    <s v="11/13/2016 2:56"/>
    <s v="C158429"/>
    <s v="Female"/>
    <n v="66"/>
    <x v="7"/>
    <n v="2"/>
    <n v="23.46"/>
    <x v="39"/>
    <s v="Cash"/>
    <x v="1"/>
    <x v="6"/>
    <x v="5"/>
  </r>
  <r>
    <s v="I244194"/>
    <s v="11/13/2016 2:56"/>
    <s v="C309304"/>
    <s v="Female"/>
    <n v="57"/>
    <x v="3"/>
    <n v="3"/>
    <n v="121.98"/>
    <x v="25"/>
    <s v="Credit Card"/>
    <x v="2"/>
    <x v="7"/>
    <x v="1"/>
  </r>
  <r>
    <s v="I285813"/>
    <s v="11/13/2016 2:56"/>
    <s v="C145001"/>
    <s v="Male"/>
    <n v="28"/>
    <x v="1"/>
    <n v="4"/>
    <n v="2400.6799999999998"/>
    <x v="24"/>
    <s v="Debit Card"/>
    <x v="2"/>
    <x v="7"/>
    <x v="0"/>
  </r>
  <r>
    <s v="I685477"/>
    <s v="11/13/2016 2:56"/>
    <s v="C524773"/>
    <s v="Female"/>
    <n v="38"/>
    <x v="4"/>
    <n v="4"/>
    <n v="20.92"/>
    <x v="38"/>
    <s v="Cash"/>
    <x v="2"/>
    <x v="7"/>
    <x v="3"/>
  </r>
  <r>
    <s v="I162267"/>
    <s v="11/13/2016 2:57"/>
    <s v="C197715"/>
    <s v="Female"/>
    <n v="59"/>
    <x v="5"/>
    <n v="3"/>
    <n v="107.52"/>
    <x v="26"/>
    <s v="Credit Card"/>
    <x v="3"/>
    <x v="9"/>
    <x v="2"/>
  </r>
  <r>
    <s v="I318954"/>
    <s v="11/13/2016 2:57"/>
    <s v="C850878"/>
    <s v="Female"/>
    <n v="37"/>
    <x v="3"/>
    <n v="2"/>
    <n v="81.319999999999993"/>
    <x v="31"/>
    <s v="Credit Card"/>
    <x v="3"/>
    <x v="9"/>
    <x v="0"/>
  </r>
  <r>
    <s v="I358335"/>
    <s v="11/13/2016 2:57"/>
    <s v="C124652"/>
    <s v="Female"/>
    <n v="31"/>
    <x v="0"/>
    <n v="2"/>
    <n v="600.16"/>
    <x v="7"/>
    <s v="Cash"/>
    <x v="2"/>
    <x v="13"/>
    <x v="6"/>
  </r>
  <r>
    <s v="I114485"/>
    <s v="11/13/2016 2:57"/>
    <s v="C251691"/>
    <s v="Female"/>
    <n v="59"/>
    <x v="5"/>
    <n v="5"/>
    <n v="179.2"/>
    <x v="47"/>
    <s v="Cash"/>
    <x v="2"/>
    <x v="13"/>
    <x v="4"/>
  </r>
  <r>
    <s v="I241567"/>
    <s v="11/13/2016 2:57"/>
    <s v="C242853"/>
    <s v="Male"/>
    <n v="25"/>
    <x v="0"/>
    <n v="3"/>
    <n v="900.24"/>
    <x v="8"/>
    <s v="Cash"/>
    <x v="2"/>
    <x v="13"/>
    <x v="2"/>
  </r>
  <r>
    <s v="I100458"/>
    <s v="11/13/2016 2:58"/>
    <s v="C150447"/>
    <s v="Female"/>
    <n v="19"/>
    <x v="5"/>
    <n v="2"/>
    <n v="71.680000000000007"/>
    <x v="22"/>
    <s v="Credit Card"/>
    <x v="2"/>
    <x v="10"/>
    <x v="2"/>
  </r>
  <r>
    <s v="I247238"/>
    <s v="11/13/2016 2:58"/>
    <s v="C228961"/>
    <s v="Male"/>
    <n v="47"/>
    <x v="5"/>
    <n v="2"/>
    <n v="71.680000000000007"/>
    <x v="22"/>
    <s v="Cash"/>
    <x v="2"/>
    <x v="10"/>
    <x v="6"/>
  </r>
  <r>
    <s v="I498177"/>
    <s v="11/13/2016 2:58"/>
    <s v="C126964"/>
    <s v="Female"/>
    <n v="27"/>
    <x v="0"/>
    <n v="1"/>
    <n v="300.08"/>
    <x v="18"/>
    <s v="Cash"/>
    <x v="1"/>
    <x v="1"/>
    <x v="2"/>
  </r>
  <r>
    <s v="I294929"/>
    <s v="11/13/2016 2:58"/>
    <s v="C191844"/>
    <s v="Female"/>
    <n v="19"/>
    <x v="5"/>
    <n v="1"/>
    <n v="35.840000000000003"/>
    <x v="42"/>
    <s v="Debit Card"/>
    <x v="3"/>
    <x v="20"/>
    <x v="5"/>
  </r>
  <r>
    <s v="I999305"/>
    <s v="11/13/2016 2:59"/>
    <s v="C930723"/>
    <s v="Female"/>
    <n v="45"/>
    <x v="4"/>
    <n v="1"/>
    <n v="5.23"/>
    <x v="19"/>
    <s v="Cash"/>
    <x v="3"/>
    <x v="20"/>
    <x v="4"/>
  </r>
  <r>
    <s v="I108772"/>
    <s v="11/13/2016 2:59"/>
    <s v="C158132"/>
    <s v="Female"/>
    <n v="24"/>
    <x v="0"/>
    <n v="2"/>
    <n v="600.16"/>
    <x v="7"/>
    <s v="Debit Card"/>
    <x v="2"/>
    <x v="7"/>
    <x v="5"/>
  </r>
  <r>
    <s v="I565065"/>
    <s v="11/13/2016 2:59"/>
    <s v="C264263"/>
    <s v="Female"/>
    <n v="44"/>
    <x v="3"/>
    <n v="4"/>
    <n v="162.63999999999999"/>
    <x v="34"/>
    <s v="Credit Card"/>
    <x v="2"/>
    <x v="7"/>
    <x v="2"/>
  </r>
  <r>
    <s v="I189227"/>
    <s v="11/13/2016 2:59"/>
    <s v="C259583"/>
    <s v="Female"/>
    <n v="67"/>
    <x v="4"/>
    <n v="1"/>
    <n v="5.23"/>
    <x v="19"/>
    <s v="Credit Card"/>
    <x v="2"/>
    <x v="7"/>
    <x v="0"/>
  </r>
  <r>
    <s v="I186779"/>
    <s v="11/13/2016 3:00"/>
    <s v="C669203"/>
    <s v="Male"/>
    <n v="30"/>
    <x v="0"/>
    <n v="4"/>
    <n v="1200.32"/>
    <x v="27"/>
    <s v="Debit Card"/>
    <x v="3"/>
    <x v="20"/>
    <x v="2"/>
  </r>
  <r>
    <s v="I309706"/>
    <s v="11/13/2016 3:00"/>
    <s v="C147310"/>
    <s v="Female"/>
    <n v="32"/>
    <x v="3"/>
    <n v="1"/>
    <n v="40.659999999999997"/>
    <x v="46"/>
    <s v="Credit Card"/>
    <x v="1"/>
    <x v="6"/>
    <x v="3"/>
  </r>
  <r>
    <s v="I218315"/>
    <s v="11/13/2016 3:00"/>
    <s v="C435683"/>
    <s v="Female"/>
    <n v="58"/>
    <x v="5"/>
    <n v="1"/>
    <n v="35.840000000000003"/>
    <x v="42"/>
    <s v="Credit Card"/>
    <x v="1"/>
    <x v="6"/>
    <x v="6"/>
  </r>
  <r>
    <s v="I298415"/>
    <s v="11/13/2016 3:00"/>
    <s v="C214716"/>
    <s v="Female"/>
    <n v="45"/>
    <x v="0"/>
    <n v="5"/>
    <n v="1500.4"/>
    <x v="0"/>
    <s v="Credit Card"/>
    <x v="1"/>
    <x v="6"/>
    <x v="5"/>
  </r>
  <r>
    <s v="I142615"/>
    <s v="11/13/2016 3:00"/>
    <s v="C369023"/>
    <s v="Female"/>
    <n v="29"/>
    <x v="0"/>
    <n v="4"/>
    <n v="1200.32"/>
    <x v="27"/>
    <s v="Credit Card"/>
    <x v="1"/>
    <x v="6"/>
    <x v="2"/>
  </r>
  <r>
    <s v="I280869"/>
    <s v="11/13/2016 3:01"/>
    <s v="C108229"/>
    <s v="Female"/>
    <n v="38"/>
    <x v="3"/>
    <n v="4"/>
    <n v="162.63999999999999"/>
    <x v="34"/>
    <s v="Cash"/>
    <x v="1"/>
    <x v="6"/>
    <x v="5"/>
  </r>
  <r>
    <s v="I279211"/>
    <s v="11/13/2016 3:01"/>
    <s v="C206726"/>
    <s v="Female"/>
    <n v="54"/>
    <x v="3"/>
    <n v="2"/>
    <n v="81.319999999999993"/>
    <x v="31"/>
    <s v="Cash"/>
    <x v="1"/>
    <x v="1"/>
    <x v="0"/>
  </r>
  <r>
    <s v="I646008"/>
    <s v="11/13/2016 3:01"/>
    <s v="C158084"/>
    <s v="Female"/>
    <n v="21"/>
    <x v="0"/>
    <n v="2"/>
    <n v="600.16"/>
    <x v="7"/>
    <s v="Cash"/>
    <x v="3"/>
    <x v="14"/>
    <x v="0"/>
  </r>
  <r>
    <s v="I243706"/>
    <s v="11/13/2016 3:01"/>
    <s v="C464542"/>
    <s v="Female"/>
    <n v="52"/>
    <x v="3"/>
    <n v="5"/>
    <n v="203.3"/>
    <x v="23"/>
    <s v="Debit Card"/>
    <x v="3"/>
    <x v="14"/>
    <x v="0"/>
  </r>
  <r>
    <s v="I439138"/>
    <s v="11/13/2016 3:02"/>
    <s v="C586316"/>
    <s v="Male"/>
    <n v="47"/>
    <x v="6"/>
    <n v="3"/>
    <n v="3150"/>
    <x v="43"/>
    <s v="Debit Card"/>
    <x v="0"/>
    <x v="0"/>
    <x v="3"/>
  </r>
  <r>
    <s v="I613909"/>
    <s v="11/13/2016 3:02"/>
    <s v="C532429"/>
    <s v="Male"/>
    <n v="56"/>
    <x v="1"/>
    <n v="5"/>
    <n v="3000.85"/>
    <x v="14"/>
    <s v="Debit Card"/>
    <x v="2"/>
    <x v="11"/>
    <x v="4"/>
  </r>
  <r>
    <s v="I107776"/>
    <s v="11/13/2016 3:02"/>
    <s v="C157276"/>
    <s v="Female"/>
    <n v="69"/>
    <x v="0"/>
    <n v="2"/>
    <n v="600.16"/>
    <x v="7"/>
    <s v="Credit Card"/>
    <x v="2"/>
    <x v="11"/>
    <x v="2"/>
  </r>
  <r>
    <s v="I267087"/>
    <s v="11/13/2016 3:02"/>
    <s v="C222922"/>
    <s v="Female"/>
    <n v="52"/>
    <x v="0"/>
    <n v="2"/>
    <n v="600.16"/>
    <x v="7"/>
    <s v="Credit Card"/>
    <x v="2"/>
    <x v="11"/>
    <x v="2"/>
  </r>
  <r>
    <s v="I273497"/>
    <s v="11/13/2016 3:03"/>
    <s v="C200901"/>
    <s v="Female"/>
    <n v="61"/>
    <x v="6"/>
    <n v="2"/>
    <n v="2100"/>
    <x v="41"/>
    <s v="Cash"/>
    <x v="1"/>
    <x v="1"/>
    <x v="4"/>
  </r>
  <r>
    <s v="I739920"/>
    <s v="11/13/2016 3:03"/>
    <s v="C256990"/>
    <s v="Male"/>
    <n v="57"/>
    <x v="0"/>
    <n v="3"/>
    <n v="900.24"/>
    <x v="8"/>
    <s v="Credit Card"/>
    <x v="0"/>
    <x v="17"/>
    <x v="1"/>
  </r>
  <r>
    <s v="I186092"/>
    <s v="11/13/2016 3:03"/>
    <s v="C305891"/>
    <s v="Female"/>
    <n v="35"/>
    <x v="6"/>
    <n v="3"/>
    <n v="3150"/>
    <x v="43"/>
    <s v="Debit Card"/>
    <x v="0"/>
    <x v="17"/>
    <x v="3"/>
  </r>
  <r>
    <s v="I213775"/>
    <s v="11/13/2016 3:03"/>
    <s v="C167374"/>
    <s v="Female"/>
    <n v="26"/>
    <x v="7"/>
    <n v="1"/>
    <n v="11.73"/>
    <x v="59"/>
    <s v="Credit Card"/>
    <x v="0"/>
    <x v="17"/>
    <x v="0"/>
  </r>
  <r>
    <s v="I315319"/>
    <s v="11/13/2016 3:04"/>
    <s v="C231581"/>
    <s v="Female"/>
    <n v="40"/>
    <x v="6"/>
    <n v="2"/>
    <n v="2100"/>
    <x v="41"/>
    <s v="Cash"/>
    <x v="1"/>
    <x v="3"/>
    <x v="5"/>
  </r>
  <r>
    <s v="I163886"/>
    <s v="11/13/2016 3:04"/>
    <s v="C919260"/>
    <s v="Male"/>
    <n v="23"/>
    <x v="0"/>
    <n v="1"/>
    <n v="300.08"/>
    <x v="18"/>
    <s v="Debit Card"/>
    <x v="1"/>
    <x v="3"/>
    <x v="2"/>
  </r>
  <r>
    <s v="I304286"/>
    <s v="11/13/2016 3:04"/>
    <s v="C283994"/>
    <s v="Male"/>
    <n v="28"/>
    <x v="0"/>
    <n v="4"/>
    <n v="1200.32"/>
    <x v="27"/>
    <s v="Credit Card"/>
    <x v="2"/>
    <x v="7"/>
    <x v="0"/>
  </r>
  <r>
    <s v="I211025"/>
    <s v="11/13/2016 3:04"/>
    <s v="C143048"/>
    <s v="Female"/>
    <n v="66"/>
    <x v="3"/>
    <n v="4"/>
    <n v="162.63999999999999"/>
    <x v="34"/>
    <s v="Cash"/>
    <x v="3"/>
    <x v="20"/>
    <x v="1"/>
  </r>
  <r>
    <s v="I634369"/>
    <s v="11/13/2016 3:04"/>
    <s v="C233422"/>
    <s v="Female"/>
    <n v="29"/>
    <x v="5"/>
    <n v="2"/>
    <n v="71.680000000000007"/>
    <x v="22"/>
    <s v="Cash"/>
    <x v="3"/>
    <x v="20"/>
    <x v="2"/>
  </r>
  <r>
    <s v="I245946"/>
    <s v="11/13/2016 3:05"/>
    <s v="C904161"/>
    <s v="Male"/>
    <n v="30"/>
    <x v="0"/>
    <n v="5"/>
    <n v="1500.4"/>
    <x v="0"/>
    <s v="Cash"/>
    <x v="2"/>
    <x v="8"/>
    <x v="1"/>
  </r>
  <r>
    <s v="I594206"/>
    <s v="11/13/2016 3:05"/>
    <s v="C474625"/>
    <s v="Female"/>
    <n v="53"/>
    <x v="0"/>
    <n v="4"/>
    <n v="1200.32"/>
    <x v="27"/>
    <s v="Credit Card"/>
    <x v="1"/>
    <x v="6"/>
    <x v="0"/>
  </r>
  <r>
    <s v="I335740"/>
    <s v="11/13/2016 3:05"/>
    <s v="C596131"/>
    <s v="Male"/>
    <n v="50"/>
    <x v="0"/>
    <n v="1"/>
    <n v="300.08"/>
    <x v="18"/>
    <s v="Credit Card"/>
    <x v="1"/>
    <x v="6"/>
    <x v="5"/>
  </r>
  <r>
    <s v="I212153"/>
    <s v="11/13/2016 3:05"/>
    <s v="C935595"/>
    <s v="Male"/>
    <n v="31"/>
    <x v="3"/>
    <n v="5"/>
    <n v="203.3"/>
    <x v="23"/>
    <s v="Cash"/>
    <x v="1"/>
    <x v="6"/>
    <x v="2"/>
  </r>
  <r>
    <s v="I327460"/>
    <s v="11/13/2016 3:06"/>
    <s v="C279743"/>
    <s v="Male"/>
    <n v="62"/>
    <x v="1"/>
    <n v="5"/>
    <n v="3000.85"/>
    <x v="14"/>
    <s v="Cash"/>
    <x v="1"/>
    <x v="6"/>
    <x v="6"/>
  </r>
  <r>
    <s v="I177169"/>
    <s v="11/13/2016 3:06"/>
    <s v="C210921"/>
    <s v="Male"/>
    <n v="25"/>
    <x v="3"/>
    <n v="5"/>
    <n v="203.3"/>
    <x v="23"/>
    <s v="Debit Card"/>
    <x v="1"/>
    <x v="6"/>
    <x v="3"/>
  </r>
  <r>
    <s v="I207048"/>
    <s v="11/13/2016 3:06"/>
    <s v="C201804"/>
    <s v="Female"/>
    <n v="35"/>
    <x v="4"/>
    <n v="3"/>
    <n v="15.69"/>
    <x v="30"/>
    <s v="Cash"/>
    <x v="3"/>
    <x v="9"/>
    <x v="2"/>
  </r>
  <r>
    <s v="I157278"/>
    <s v="11/13/2016 3:06"/>
    <s v="C264630"/>
    <s v="Female"/>
    <n v="62"/>
    <x v="5"/>
    <n v="5"/>
    <n v="179.2"/>
    <x v="47"/>
    <s v="Credit Card"/>
    <x v="3"/>
    <x v="14"/>
    <x v="4"/>
  </r>
  <r>
    <s v="I221240"/>
    <s v="11/13/2016 3:07"/>
    <s v="C112831"/>
    <s v="Female"/>
    <n v="56"/>
    <x v="1"/>
    <n v="5"/>
    <n v="3000.85"/>
    <x v="14"/>
    <s v="Credit Card"/>
    <x v="1"/>
    <x v="1"/>
    <x v="2"/>
  </r>
  <r>
    <s v="I102015"/>
    <s v="11/13/2016 3:07"/>
    <s v="C127328"/>
    <s v="Female"/>
    <n v="18"/>
    <x v="0"/>
    <n v="3"/>
    <n v="900.24"/>
    <x v="8"/>
    <s v="Cash"/>
    <x v="1"/>
    <x v="1"/>
    <x v="1"/>
  </r>
  <r>
    <s v="I215409"/>
    <s v="11/13/2016 3:07"/>
    <s v="C244131"/>
    <s v="Female"/>
    <n v="21"/>
    <x v="4"/>
    <n v="2"/>
    <n v="10.46"/>
    <x v="40"/>
    <s v="Cash"/>
    <x v="1"/>
    <x v="1"/>
    <x v="3"/>
  </r>
  <r>
    <s v="I201382"/>
    <s v="11/13/2016 3:07"/>
    <s v="C279567"/>
    <s v="Female"/>
    <n v="39"/>
    <x v="3"/>
    <n v="3"/>
    <n v="121.98"/>
    <x v="25"/>
    <s v="Credit Card"/>
    <x v="3"/>
    <x v="12"/>
    <x v="1"/>
  </r>
  <r>
    <s v="I762648"/>
    <s v="11/13/2016 3:07"/>
    <s v="C476697"/>
    <s v="Male"/>
    <n v="35"/>
    <x v="0"/>
    <n v="3"/>
    <n v="900.24"/>
    <x v="8"/>
    <s v="Cash"/>
    <x v="0"/>
    <x v="17"/>
    <x v="5"/>
  </r>
  <r>
    <s v="I453198"/>
    <s v="11/13/2016 3:08"/>
    <s v="C334504"/>
    <s v="Male"/>
    <n v="59"/>
    <x v="3"/>
    <n v="5"/>
    <n v="203.3"/>
    <x v="23"/>
    <s v="Debit Card"/>
    <x v="1"/>
    <x v="6"/>
    <x v="2"/>
  </r>
  <r>
    <s v="I136425"/>
    <s v="11/13/2016 3:08"/>
    <s v="C734547"/>
    <s v="Male"/>
    <n v="65"/>
    <x v="5"/>
    <n v="5"/>
    <n v="179.2"/>
    <x v="47"/>
    <s v="Debit Card"/>
    <x v="1"/>
    <x v="6"/>
    <x v="5"/>
  </r>
  <r>
    <s v="I119094"/>
    <s v="11/13/2016 3:08"/>
    <s v="C166859"/>
    <s v="Male"/>
    <n v="25"/>
    <x v="2"/>
    <n v="1"/>
    <n v="15.15"/>
    <x v="51"/>
    <s v="Credit Card"/>
    <x v="1"/>
    <x v="6"/>
    <x v="6"/>
  </r>
  <r>
    <s v="I992694"/>
    <s v="11/13/2016 3:08"/>
    <s v="C293305"/>
    <s v="Female"/>
    <n v="25"/>
    <x v="1"/>
    <n v="1"/>
    <n v="600.16999999999996"/>
    <x v="49"/>
    <s v="Credit Card"/>
    <x v="1"/>
    <x v="6"/>
    <x v="1"/>
  </r>
  <r>
    <s v="I851478"/>
    <s v="11/13/2016 3:09"/>
    <s v="C195593"/>
    <s v="Male"/>
    <n v="44"/>
    <x v="0"/>
    <n v="4"/>
    <n v="1200.32"/>
    <x v="27"/>
    <s v="Cash"/>
    <x v="2"/>
    <x v="13"/>
    <x v="5"/>
  </r>
  <r>
    <s v="I416872"/>
    <s v="11/13/2016 3:09"/>
    <s v="C150690"/>
    <s v="Female"/>
    <n v="20"/>
    <x v="0"/>
    <n v="5"/>
    <n v="1500.4"/>
    <x v="0"/>
    <s v="Cash"/>
    <x v="2"/>
    <x v="13"/>
    <x v="4"/>
  </r>
  <r>
    <s v="I123009"/>
    <s v="11/13/2016 3:09"/>
    <s v="C741498"/>
    <s v="Female"/>
    <n v="35"/>
    <x v="1"/>
    <n v="1"/>
    <n v="600.16999999999996"/>
    <x v="49"/>
    <s v="Cash"/>
    <x v="2"/>
    <x v="13"/>
    <x v="3"/>
  </r>
  <r>
    <s v="I314008"/>
    <s v="11/13/2016 3:09"/>
    <s v="C166124"/>
    <s v="Male"/>
    <n v="63"/>
    <x v="0"/>
    <n v="1"/>
    <n v="300.08"/>
    <x v="18"/>
    <s v="Cash"/>
    <x v="2"/>
    <x v="13"/>
    <x v="1"/>
  </r>
  <r>
    <s v="I321195"/>
    <s v="11/13/2016 3:10"/>
    <s v="C147087"/>
    <s v="Male"/>
    <n v="57"/>
    <x v="0"/>
    <n v="1"/>
    <n v="300.08"/>
    <x v="18"/>
    <s v="Debit Card"/>
    <x v="2"/>
    <x v="10"/>
    <x v="5"/>
  </r>
  <r>
    <s v="I900583"/>
    <s v="11/13/2016 3:10"/>
    <s v="C164813"/>
    <s v="Female"/>
    <n v="67"/>
    <x v="2"/>
    <n v="2"/>
    <n v="30.3"/>
    <x v="61"/>
    <s v="Credit Card"/>
    <x v="0"/>
    <x v="22"/>
    <x v="5"/>
  </r>
  <r>
    <s v="I229220"/>
    <s v="11/13/2016 3:10"/>
    <s v="C223595"/>
    <s v="Female"/>
    <n v="49"/>
    <x v="2"/>
    <n v="4"/>
    <n v="60.6"/>
    <x v="4"/>
    <s v="Credit Card"/>
    <x v="0"/>
    <x v="22"/>
    <x v="6"/>
  </r>
  <r>
    <s v="I901464"/>
    <s v="11/13/2016 3:10"/>
    <s v="C329356"/>
    <s v="Male"/>
    <n v="66"/>
    <x v="5"/>
    <n v="4"/>
    <n v="143.36000000000001"/>
    <x v="17"/>
    <s v="Cash"/>
    <x v="0"/>
    <x v="18"/>
    <x v="6"/>
  </r>
  <r>
    <s v="I796492"/>
    <s v="11/13/2016 3:11"/>
    <s v="C313558"/>
    <s v="Female"/>
    <n v="45"/>
    <x v="0"/>
    <n v="2"/>
    <n v="600.16"/>
    <x v="7"/>
    <s v="Cash"/>
    <x v="2"/>
    <x v="7"/>
    <x v="3"/>
  </r>
  <r>
    <s v="I283690"/>
    <s v="11/13/2016 3:11"/>
    <s v="C224538"/>
    <s v="Female"/>
    <n v="54"/>
    <x v="0"/>
    <n v="2"/>
    <n v="600.16"/>
    <x v="7"/>
    <s v="Cash"/>
    <x v="0"/>
    <x v="2"/>
    <x v="5"/>
  </r>
  <r>
    <s v="I103853"/>
    <s v="11/13/2016 3:11"/>
    <s v="C464868"/>
    <s v="Female"/>
    <n v="39"/>
    <x v="1"/>
    <n v="4"/>
    <n v="2400.6799999999998"/>
    <x v="24"/>
    <s v="Cash"/>
    <x v="3"/>
    <x v="20"/>
    <x v="6"/>
  </r>
  <r>
    <s v="I125292"/>
    <s v="11/13/2016 3:11"/>
    <s v="C177901"/>
    <s v="Male"/>
    <n v="63"/>
    <x v="0"/>
    <n v="3"/>
    <n v="900.24"/>
    <x v="8"/>
    <s v="Cash"/>
    <x v="3"/>
    <x v="14"/>
    <x v="6"/>
  </r>
  <r>
    <s v="I174220"/>
    <s v="11/13/2016 3:11"/>
    <s v="C739379"/>
    <s v="Male"/>
    <n v="35"/>
    <x v="6"/>
    <n v="5"/>
    <n v="5250"/>
    <x v="20"/>
    <s v="Cash"/>
    <x v="2"/>
    <x v="13"/>
    <x v="0"/>
  </r>
  <r>
    <s v="I117655"/>
    <s v="11/13/2016 3:12"/>
    <s v="C760679"/>
    <s v="Female"/>
    <n v="69"/>
    <x v="0"/>
    <n v="2"/>
    <n v="600.16"/>
    <x v="7"/>
    <s v="Credit Card"/>
    <x v="1"/>
    <x v="6"/>
    <x v="3"/>
  </r>
  <r>
    <s v="I222274"/>
    <s v="11/13/2016 3:12"/>
    <s v="C224092"/>
    <s v="Female"/>
    <n v="41"/>
    <x v="0"/>
    <n v="5"/>
    <n v="1500.4"/>
    <x v="0"/>
    <s v="Cash"/>
    <x v="3"/>
    <x v="14"/>
    <x v="0"/>
  </r>
  <r>
    <s v="I204949"/>
    <s v="11/13/2016 3:12"/>
    <s v="C116259"/>
    <s v="Male"/>
    <n v="66"/>
    <x v="0"/>
    <n v="4"/>
    <n v="1200.32"/>
    <x v="27"/>
    <s v="Debit Card"/>
    <x v="2"/>
    <x v="10"/>
    <x v="3"/>
  </r>
  <r>
    <s v="I188244"/>
    <s v="11/13/2016 3:12"/>
    <s v="C336878"/>
    <s v="Male"/>
    <n v="58"/>
    <x v="0"/>
    <n v="5"/>
    <n v="1500.4"/>
    <x v="0"/>
    <s v="Credit Card"/>
    <x v="0"/>
    <x v="22"/>
    <x v="4"/>
  </r>
  <r>
    <s v="I248009"/>
    <s v="11/13/2016 3:13"/>
    <s v="C193533"/>
    <s v="Male"/>
    <n v="54"/>
    <x v="3"/>
    <n v="5"/>
    <n v="203.3"/>
    <x v="23"/>
    <s v="Cash"/>
    <x v="2"/>
    <x v="8"/>
    <x v="3"/>
  </r>
  <r>
    <s v="I272488"/>
    <s v="11/13/2016 3:13"/>
    <s v="C171618"/>
    <s v="Female"/>
    <n v="61"/>
    <x v="5"/>
    <n v="4"/>
    <n v="143.36000000000001"/>
    <x v="17"/>
    <s v="Cash"/>
    <x v="0"/>
    <x v="17"/>
    <x v="5"/>
  </r>
  <r>
    <s v="I930350"/>
    <s v="11/13/2016 3:13"/>
    <s v="C142028"/>
    <s v="Male"/>
    <n v="39"/>
    <x v="7"/>
    <n v="4"/>
    <n v="46.92"/>
    <x v="58"/>
    <s v="Cash"/>
    <x v="0"/>
    <x v="17"/>
    <x v="4"/>
  </r>
  <r>
    <s v="I275392"/>
    <s v="11/13/2016 3:13"/>
    <s v="C126776"/>
    <s v="Female"/>
    <n v="41"/>
    <x v="2"/>
    <n v="1"/>
    <n v="15.15"/>
    <x v="51"/>
    <s v="Cash"/>
    <x v="3"/>
    <x v="21"/>
    <x v="2"/>
  </r>
  <r>
    <s v="I194104"/>
    <s v="11/13/2016 3:14"/>
    <s v="C139001"/>
    <s v="Male"/>
    <n v="36"/>
    <x v="5"/>
    <n v="3"/>
    <n v="107.52"/>
    <x v="26"/>
    <s v="Debit Card"/>
    <x v="3"/>
    <x v="21"/>
    <x v="2"/>
  </r>
  <r>
    <s v="I550106"/>
    <s v="11/13/2016 3:14"/>
    <s v="C254374"/>
    <s v="Male"/>
    <n v="62"/>
    <x v="6"/>
    <n v="5"/>
    <n v="5250"/>
    <x v="20"/>
    <s v="Credit Card"/>
    <x v="1"/>
    <x v="1"/>
    <x v="6"/>
  </r>
  <r>
    <s v="I189385"/>
    <s v="11/13/2016 3:14"/>
    <s v="C263957"/>
    <s v="Male"/>
    <n v="53"/>
    <x v="4"/>
    <n v="4"/>
    <n v="20.92"/>
    <x v="38"/>
    <s v="Credit Card"/>
    <x v="1"/>
    <x v="1"/>
    <x v="4"/>
  </r>
  <r>
    <s v="I121066"/>
    <s v="11/13/2016 3:14"/>
    <s v="C315174"/>
    <s v="Male"/>
    <n v="61"/>
    <x v="6"/>
    <n v="5"/>
    <n v="5250"/>
    <x v="20"/>
    <s v="Credit Card"/>
    <x v="1"/>
    <x v="1"/>
    <x v="4"/>
  </r>
  <r>
    <s v="I308114"/>
    <s v="11/13/2016 3:14"/>
    <s v="C198481"/>
    <s v="Male"/>
    <n v="43"/>
    <x v="0"/>
    <n v="5"/>
    <n v="1500.4"/>
    <x v="0"/>
    <s v="Credit Card"/>
    <x v="2"/>
    <x v="10"/>
    <x v="4"/>
  </r>
  <r>
    <s v="I339544"/>
    <s v="11/13/2016 3:15"/>
    <s v="C178128"/>
    <s v="Female"/>
    <n v="64"/>
    <x v="4"/>
    <n v="3"/>
    <n v="15.69"/>
    <x v="30"/>
    <s v="Cash"/>
    <x v="1"/>
    <x v="6"/>
    <x v="4"/>
  </r>
  <r>
    <s v="I150831"/>
    <s v="11/13/2016 3:15"/>
    <s v="C219140"/>
    <s v="Female"/>
    <n v="68"/>
    <x v="0"/>
    <n v="5"/>
    <n v="1500.4"/>
    <x v="0"/>
    <s v="Cash"/>
    <x v="1"/>
    <x v="6"/>
    <x v="2"/>
  </r>
  <r>
    <s v="I158685"/>
    <s v="11/13/2016 3:15"/>
    <s v="C329313"/>
    <s v="Male"/>
    <n v="66"/>
    <x v="3"/>
    <n v="4"/>
    <n v="162.63999999999999"/>
    <x v="34"/>
    <s v="Credit Card"/>
    <x v="1"/>
    <x v="6"/>
    <x v="0"/>
  </r>
  <r>
    <s v="I408244"/>
    <s v="11/13/2016 3:15"/>
    <s v="C127349"/>
    <s v="Male"/>
    <n v="66"/>
    <x v="4"/>
    <n v="2"/>
    <n v="10.46"/>
    <x v="40"/>
    <s v="Credit Card"/>
    <x v="1"/>
    <x v="6"/>
    <x v="0"/>
  </r>
  <r>
    <s v="I240344"/>
    <s v="11/13/2016 3:16"/>
    <s v="C290876"/>
    <s v="Female"/>
    <n v="61"/>
    <x v="0"/>
    <n v="2"/>
    <n v="600.16"/>
    <x v="7"/>
    <s v="Cash"/>
    <x v="1"/>
    <x v="6"/>
    <x v="5"/>
  </r>
  <r>
    <s v="I194668"/>
    <s v="11/13/2016 3:16"/>
    <s v="C162292"/>
    <s v="Female"/>
    <n v="25"/>
    <x v="6"/>
    <n v="5"/>
    <n v="5250"/>
    <x v="20"/>
    <s v="Cash"/>
    <x v="1"/>
    <x v="6"/>
    <x v="5"/>
  </r>
  <r>
    <s v="I217640"/>
    <s v="11/13/2016 3:16"/>
    <s v="C287719"/>
    <s v="Male"/>
    <n v="19"/>
    <x v="4"/>
    <n v="4"/>
    <n v="20.92"/>
    <x v="38"/>
    <s v="Debit Card"/>
    <x v="1"/>
    <x v="6"/>
    <x v="0"/>
  </r>
  <r>
    <s v="I299235"/>
    <s v="11/13/2016 3:16"/>
    <s v="C629536"/>
    <s v="Female"/>
    <n v="47"/>
    <x v="2"/>
    <n v="1"/>
    <n v="15.15"/>
    <x v="51"/>
    <s v="Credit Card"/>
    <x v="3"/>
    <x v="20"/>
    <x v="6"/>
  </r>
  <r>
    <s v="I203360"/>
    <s v="11/13/2016 3:17"/>
    <s v="C176200"/>
    <s v="Male"/>
    <n v="37"/>
    <x v="2"/>
    <n v="2"/>
    <n v="30.3"/>
    <x v="61"/>
    <s v="Credit Card"/>
    <x v="3"/>
    <x v="20"/>
    <x v="0"/>
  </r>
  <r>
    <s v="I117215"/>
    <s v="11/13/2016 3:17"/>
    <s v="C295291"/>
    <s v="Female"/>
    <n v="52"/>
    <x v="5"/>
    <n v="4"/>
    <n v="143.36000000000001"/>
    <x v="17"/>
    <s v="Debit Card"/>
    <x v="3"/>
    <x v="20"/>
    <x v="4"/>
  </r>
  <r>
    <s v="I714650"/>
    <s v="11/13/2016 3:17"/>
    <s v="C259509"/>
    <s v="Female"/>
    <n v="54"/>
    <x v="7"/>
    <n v="5"/>
    <n v="58.65"/>
    <x v="35"/>
    <s v="Cash"/>
    <x v="1"/>
    <x v="1"/>
    <x v="5"/>
  </r>
  <r>
    <s v="I267555"/>
    <s v="11/13/2016 3:17"/>
    <s v="C355437"/>
    <s v="Female"/>
    <n v="65"/>
    <x v="2"/>
    <n v="4"/>
    <n v="60.6"/>
    <x v="4"/>
    <s v="Credit Card"/>
    <x v="1"/>
    <x v="1"/>
    <x v="4"/>
  </r>
  <r>
    <s v="I305138"/>
    <s v="11/13/2016 3:18"/>
    <s v="C144035"/>
    <s v="Male"/>
    <n v="36"/>
    <x v="3"/>
    <n v="2"/>
    <n v="81.319999999999993"/>
    <x v="31"/>
    <s v="Cash"/>
    <x v="3"/>
    <x v="20"/>
    <x v="5"/>
  </r>
  <r>
    <s v="I444877"/>
    <s v="11/13/2016 3:18"/>
    <s v="C287216"/>
    <s v="Male"/>
    <n v="57"/>
    <x v="0"/>
    <n v="4"/>
    <n v="1200.32"/>
    <x v="27"/>
    <s v="Credit Card"/>
    <x v="0"/>
    <x v="17"/>
    <x v="0"/>
  </r>
  <r>
    <s v="I747972"/>
    <s v="11/13/2016 3:18"/>
    <s v="C116558"/>
    <s v="Female"/>
    <n v="41"/>
    <x v="6"/>
    <n v="1"/>
    <n v="1050"/>
    <x v="53"/>
    <s v="Cash"/>
    <x v="1"/>
    <x v="1"/>
    <x v="3"/>
  </r>
  <r>
    <s v="I187502"/>
    <s v="11/13/2016 3:18"/>
    <s v="C282837"/>
    <s v="Female"/>
    <n v="50"/>
    <x v="5"/>
    <n v="2"/>
    <n v="71.680000000000007"/>
    <x v="22"/>
    <s v="Debit Card"/>
    <x v="1"/>
    <x v="1"/>
    <x v="4"/>
  </r>
  <r>
    <s v="I333931"/>
    <s v="11/13/2016 3:18"/>
    <s v="C279899"/>
    <s v="Female"/>
    <n v="31"/>
    <x v="5"/>
    <n v="2"/>
    <n v="71.680000000000007"/>
    <x v="22"/>
    <s v="Debit Card"/>
    <x v="1"/>
    <x v="1"/>
    <x v="1"/>
  </r>
  <r>
    <s v="I122902"/>
    <s v="11/13/2016 3:19"/>
    <s v="C138296"/>
    <s v="Male"/>
    <n v="57"/>
    <x v="2"/>
    <n v="5"/>
    <n v="75.75"/>
    <x v="21"/>
    <s v="Credit Card"/>
    <x v="1"/>
    <x v="1"/>
    <x v="3"/>
  </r>
  <r>
    <s v="I177001"/>
    <s v="11/13/2016 3:19"/>
    <s v="C265645"/>
    <s v="Female"/>
    <n v="22"/>
    <x v="0"/>
    <n v="5"/>
    <n v="1500.4"/>
    <x v="0"/>
    <s v="Cash"/>
    <x v="0"/>
    <x v="16"/>
    <x v="2"/>
  </r>
  <r>
    <s v="I221756"/>
    <s v="11/13/2016 3:19"/>
    <s v="C323829"/>
    <s v="Female"/>
    <n v="61"/>
    <x v="7"/>
    <n v="5"/>
    <n v="58.65"/>
    <x v="35"/>
    <s v="Credit Card"/>
    <x v="1"/>
    <x v="1"/>
    <x v="1"/>
  </r>
  <r>
    <s v="I267284"/>
    <s v="11/13/2016 3:19"/>
    <s v="C848362"/>
    <s v="Female"/>
    <n v="36"/>
    <x v="0"/>
    <n v="5"/>
    <n v="1500.4"/>
    <x v="0"/>
    <s v="Cash"/>
    <x v="1"/>
    <x v="1"/>
    <x v="6"/>
  </r>
  <r>
    <s v="I331435"/>
    <s v="11/13/2016 3:20"/>
    <s v="C203098"/>
    <s v="Male"/>
    <n v="69"/>
    <x v="0"/>
    <n v="1"/>
    <n v="300.08"/>
    <x v="18"/>
    <s v="Cash"/>
    <x v="3"/>
    <x v="14"/>
    <x v="5"/>
  </r>
  <r>
    <s v="I128495"/>
    <s v="11/13/2016 3:20"/>
    <s v="C151306"/>
    <s v="Female"/>
    <n v="63"/>
    <x v="7"/>
    <n v="3"/>
    <n v="35.19"/>
    <x v="37"/>
    <s v="Credit Card"/>
    <x v="3"/>
    <x v="21"/>
    <x v="0"/>
  </r>
  <r>
    <s v="I113208"/>
    <s v="11/13/2016 3:20"/>
    <s v="C905558"/>
    <s v="Female"/>
    <n v="56"/>
    <x v="6"/>
    <n v="2"/>
    <n v="2100"/>
    <x v="41"/>
    <s v="Cash"/>
    <x v="3"/>
    <x v="21"/>
    <x v="1"/>
  </r>
  <r>
    <s v="I294285"/>
    <s v="11/13/2016 3:20"/>
    <s v="C522189"/>
    <s v="Female"/>
    <n v="61"/>
    <x v="0"/>
    <n v="4"/>
    <n v="1200.32"/>
    <x v="27"/>
    <s v="Credit Card"/>
    <x v="3"/>
    <x v="21"/>
    <x v="0"/>
  </r>
  <r>
    <s v="I252499"/>
    <s v="11/13/2016 3:21"/>
    <s v="C167910"/>
    <s v="Female"/>
    <n v="34"/>
    <x v="4"/>
    <n v="1"/>
    <n v="5.23"/>
    <x v="19"/>
    <s v="Cash"/>
    <x v="1"/>
    <x v="1"/>
    <x v="4"/>
  </r>
  <r>
    <s v="I285646"/>
    <s v="11/13/2016 3:21"/>
    <s v="C401897"/>
    <s v="Female"/>
    <n v="53"/>
    <x v="3"/>
    <n v="3"/>
    <n v="121.98"/>
    <x v="25"/>
    <s v="Credit Card"/>
    <x v="1"/>
    <x v="1"/>
    <x v="0"/>
  </r>
  <r>
    <s v="I151341"/>
    <s v="11/13/2016 3:21"/>
    <s v="C100123"/>
    <s v="Female"/>
    <n v="40"/>
    <x v="3"/>
    <n v="3"/>
    <n v="121.98"/>
    <x v="25"/>
    <s v="Cash"/>
    <x v="2"/>
    <x v="10"/>
    <x v="6"/>
  </r>
  <r>
    <s v="I706339"/>
    <s v="11/13/2016 3:21"/>
    <s v="C276041"/>
    <s v="Female"/>
    <n v="35"/>
    <x v="6"/>
    <n v="1"/>
    <n v="1050"/>
    <x v="53"/>
    <s v="Credit Card"/>
    <x v="2"/>
    <x v="10"/>
    <x v="4"/>
  </r>
  <r>
    <s v="I307429"/>
    <s v="11/13/2016 3:21"/>
    <s v="C141683"/>
    <s v="Female"/>
    <n v="19"/>
    <x v="0"/>
    <n v="2"/>
    <n v="600.16"/>
    <x v="7"/>
    <s v="Credit Card"/>
    <x v="2"/>
    <x v="7"/>
    <x v="4"/>
  </r>
  <r>
    <s v="I476355"/>
    <s v="11/13/2016 3:22"/>
    <s v="C556599"/>
    <s v="Female"/>
    <n v="34"/>
    <x v="3"/>
    <n v="4"/>
    <n v="162.63999999999999"/>
    <x v="34"/>
    <s v="Cash"/>
    <x v="2"/>
    <x v="7"/>
    <x v="3"/>
  </r>
  <r>
    <s v="I247525"/>
    <s v="11/13/2016 3:22"/>
    <s v="C156400"/>
    <s v="Female"/>
    <n v="35"/>
    <x v="3"/>
    <n v="3"/>
    <n v="121.98"/>
    <x v="25"/>
    <s v="Cash"/>
    <x v="3"/>
    <x v="14"/>
    <x v="6"/>
  </r>
  <r>
    <s v="I275368"/>
    <s v="11/13/2016 3:22"/>
    <s v="C211534"/>
    <s v="Female"/>
    <n v="62"/>
    <x v="0"/>
    <n v="4"/>
    <n v="1200.32"/>
    <x v="27"/>
    <s v="Credit Card"/>
    <x v="1"/>
    <x v="3"/>
    <x v="2"/>
  </r>
  <r>
    <s v="I200166"/>
    <s v="11/13/2016 3:22"/>
    <s v="C174960"/>
    <s v="Male"/>
    <n v="37"/>
    <x v="4"/>
    <n v="4"/>
    <n v="20.92"/>
    <x v="38"/>
    <s v="Cash"/>
    <x v="1"/>
    <x v="3"/>
    <x v="0"/>
  </r>
  <r>
    <s v="I592667"/>
    <s v="11/13/2016 3:23"/>
    <s v="C218563"/>
    <s v="Female"/>
    <n v="42"/>
    <x v="5"/>
    <n v="2"/>
    <n v="71.680000000000007"/>
    <x v="22"/>
    <s v="Credit Card"/>
    <x v="1"/>
    <x v="3"/>
    <x v="5"/>
  </r>
  <r>
    <s v="I194956"/>
    <s v="11/13/2016 3:23"/>
    <s v="C767502"/>
    <s v="Female"/>
    <n v="32"/>
    <x v="0"/>
    <n v="1"/>
    <n v="300.08"/>
    <x v="18"/>
    <s v="Debit Card"/>
    <x v="1"/>
    <x v="3"/>
    <x v="2"/>
  </r>
  <r>
    <s v="I246318"/>
    <s v="11/13/2016 3:23"/>
    <s v="C973833"/>
    <s v="Female"/>
    <n v="67"/>
    <x v="1"/>
    <n v="5"/>
    <n v="3000.85"/>
    <x v="14"/>
    <s v="Cash"/>
    <x v="1"/>
    <x v="3"/>
    <x v="4"/>
  </r>
  <r>
    <s v="I276648"/>
    <s v="11/13/2016 3:23"/>
    <s v="C251192"/>
    <s v="Male"/>
    <n v="24"/>
    <x v="0"/>
    <n v="5"/>
    <n v="1500.4"/>
    <x v="0"/>
    <s v="Credit Card"/>
    <x v="1"/>
    <x v="3"/>
    <x v="0"/>
  </r>
  <r>
    <s v="I432208"/>
    <s v="11/13/2016 3:24"/>
    <s v="C113397"/>
    <s v="Female"/>
    <n v="67"/>
    <x v="0"/>
    <n v="1"/>
    <n v="300.08"/>
    <x v="18"/>
    <s v="Credit Card"/>
    <x v="1"/>
    <x v="1"/>
    <x v="3"/>
  </r>
  <r>
    <s v="I677401"/>
    <s v="11/13/2016 3:24"/>
    <s v="C307780"/>
    <s v="Female"/>
    <n v="52"/>
    <x v="0"/>
    <n v="3"/>
    <n v="900.24"/>
    <x v="8"/>
    <s v="Cash"/>
    <x v="3"/>
    <x v="12"/>
    <x v="2"/>
  </r>
  <r>
    <s v="I234962"/>
    <s v="11/13/2016 3:24"/>
    <s v="C539629"/>
    <s v="Female"/>
    <n v="50"/>
    <x v="2"/>
    <n v="4"/>
    <n v="60.6"/>
    <x v="4"/>
    <s v="Credit Card"/>
    <x v="3"/>
    <x v="12"/>
    <x v="2"/>
  </r>
  <r>
    <s v="I214338"/>
    <s v="11/13/2016 3:24"/>
    <s v="C554542"/>
    <s v="Female"/>
    <n v="21"/>
    <x v="4"/>
    <n v="2"/>
    <n v="10.46"/>
    <x v="40"/>
    <s v="Cash"/>
    <x v="2"/>
    <x v="11"/>
    <x v="2"/>
  </r>
  <r>
    <s v="I247094"/>
    <s v="11/13/2016 3:25"/>
    <s v="C871741"/>
    <s v="Male"/>
    <n v="36"/>
    <x v="0"/>
    <n v="2"/>
    <n v="600.16"/>
    <x v="7"/>
    <s v="Credit Card"/>
    <x v="2"/>
    <x v="11"/>
    <x v="5"/>
  </r>
  <r>
    <s v="I303392"/>
    <s v="11/13/2016 3:25"/>
    <s v="C248487"/>
    <s v="Female"/>
    <n v="24"/>
    <x v="0"/>
    <n v="3"/>
    <n v="900.24"/>
    <x v="8"/>
    <s v="Cash"/>
    <x v="2"/>
    <x v="11"/>
    <x v="2"/>
  </r>
  <r>
    <s v="I297822"/>
    <s v="11/13/2016 3:25"/>
    <s v="C789552"/>
    <s v="Female"/>
    <n v="66"/>
    <x v="6"/>
    <n v="2"/>
    <n v="2100"/>
    <x v="41"/>
    <s v="Cash"/>
    <x v="2"/>
    <x v="11"/>
    <x v="2"/>
  </r>
  <r>
    <s v="I447833"/>
    <s v="11/13/2016 3:25"/>
    <s v="C303111"/>
    <s v="Male"/>
    <n v="65"/>
    <x v="4"/>
    <n v="1"/>
    <n v="5.23"/>
    <x v="19"/>
    <s v="Cash"/>
    <x v="1"/>
    <x v="1"/>
    <x v="2"/>
  </r>
  <r>
    <s v="I407285"/>
    <s v="11/13/2016 3:25"/>
    <s v="C101136"/>
    <s v="Male"/>
    <n v="30"/>
    <x v="4"/>
    <n v="5"/>
    <n v="26.15"/>
    <x v="36"/>
    <s v="Debit Card"/>
    <x v="1"/>
    <x v="1"/>
    <x v="0"/>
  </r>
  <r>
    <s v="I169718"/>
    <s v="11/13/2016 3:26"/>
    <s v="C331102"/>
    <s v="Female"/>
    <n v="48"/>
    <x v="2"/>
    <n v="1"/>
    <n v="15.15"/>
    <x v="51"/>
    <s v="Cash"/>
    <x v="0"/>
    <x v="2"/>
    <x v="0"/>
  </r>
  <r>
    <s v="I163237"/>
    <s v="11/13/2016 3:26"/>
    <s v="C198719"/>
    <s v="Male"/>
    <n v="66"/>
    <x v="5"/>
    <n v="4"/>
    <n v="143.36000000000001"/>
    <x v="17"/>
    <s v="Cash"/>
    <x v="3"/>
    <x v="14"/>
    <x v="2"/>
  </r>
  <r>
    <s v="I877913"/>
    <s v="11/13/2016 3:26"/>
    <s v="C127228"/>
    <s v="Male"/>
    <n v="54"/>
    <x v="4"/>
    <n v="2"/>
    <n v="10.46"/>
    <x v="40"/>
    <s v="Cash"/>
    <x v="2"/>
    <x v="11"/>
    <x v="5"/>
  </r>
  <r>
    <s v="I156780"/>
    <s v="11/13/2016 3:26"/>
    <s v="C872740"/>
    <s v="Male"/>
    <n v="53"/>
    <x v="0"/>
    <n v="5"/>
    <n v="1500.4"/>
    <x v="0"/>
    <s v="Debit Card"/>
    <x v="3"/>
    <x v="12"/>
    <x v="3"/>
  </r>
  <r>
    <s v="I131786"/>
    <s v="11/13/2016 3:27"/>
    <s v="C118481"/>
    <s v="Female"/>
    <n v="44"/>
    <x v="4"/>
    <n v="2"/>
    <n v="10.46"/>
    <x v="40"/>
    <s v="Credit Card"/>
    <x v="1"/>
    <x v="1"/>
    <x v="5"/>
  </r>
  <r>
    <s v="I157917"/>
    <s v="11/13/2016 3:27"/>
    <s v="C326938"/>
    <s v="Male"/>
    <n v="23"/>
    <x v="5"/>
    <n v="3"/>
    <n v="107.52"/>
    <x v="26"/>
    <s v="Credit Card"/>
    <x v="1"/>
    <x v="1"/>
    <x v="2"/>
  </r>
  <r>
    <s v="I218713"/>
    <s v="11/13/2016 3:27"/>
    <s v="C115298"/>
    <s v="Female"/>
    <n v="57"/>
    <x v="0"/>
    <n v="4"/>
    <n v="1200.32"/>
    <x v="27"/>
    <s v="Credit Card"/>
    <x v="2"/>
    <x v="11"/>
    <x v="5"/>
  </r>
  <r>
    <s v="I304381"/>
    <s v="11/13/2016 3:27"/>
    <s v="C787766"/>
    <s v="Female"/>
    <n v="28"/>
    <x v="3"/>
    <n v="3"/>
    <n v="121.98"/>
    <x v="25"/>
    <s v="Cash"/>
    <x v="2"/>
    <x v="11"/>
    <x v="3"/>
  </r>
  <r>
    <s v="I249447"/>
    <s v="11/13/2016 3:28"/>
    <s v="C137360"/>
    <s v="Female"/>
    <n v="22"/>
    <x v="0"/>
    <n v="2"/>
    <n v="600.16"/>
    <x v="7"/>
    <s v="Cash"/>
    <x v="2"/>
    <x v="11"/>
    <x v="6"/>
  </r>
  <r>
    <s v="I687469"/>
    <s v="11/13/2016 3:28"/>
    <s v="C177363"/>
    <s v="Female"/>
    <n v="30"/>
    <x v="0"/>
    <n v="5"/>
    <n v="1500.4"/>
    <x v="0"/>
    <s v="Credit Card"/>
    <x v="2"/>
    <x v="11"/>
    <x v="4"/>
  </r>
  <r>
    <s v="I264837"/>
    <s v="11/13/2016 3:28"/>
    <s v="C948609"/>
    <s v="Male"/>
    <n v="40"/>
    <x v="1"/>
    <n v="4"/>
    <n v="2400.6799999999998"/>
    <x v="24"/>
    <s v="Debit Card"/>
    <x v="2"/>
    <x v="11"/>
    <x v="4"/>
  </r>
  <r>
    <s v="I209776"/>
    <s v="11/13/2016 3:28"/>
    <s v="C219990"/>
    <s v="Female"/>
    <n v="46"/>
    <x v="0"/>
    <n v="3"/>
    <n v="900.24"/>
    <x v="8"/>
    <s v="Cash"/>
    <x v="2"/>
    <x v="11"/>
    <x v="2"/>
  </r>
  <r>
    <s v="I974496"/>
    <s v="11/13/2016 3:28"/>
    <s v="C166641"/>
    <s v="Female"/>
    <n v="31"/>
    <x v="0"/>
    <n v="2"/>
    <n v="600.16"/>
    <x v="7"/>
    <s v="Cash"/>
    <x v="2"/>
    <x v="11"/>
    <x v="2"/>
  </r>
  <r>
    <s v="I945976"/>
    <s v="11/13/2016 3:29"/>
    <s v="C143186"/>
    <s v="Female"/>
    <n v="29"/>
    <x v="4"/>
    <n v="3"/>
    <n v="15.69"/>
    <x v="30"/>
    <s v="Debit Card"/>
    <x v="2"/>
    <x v="11"/>
    <x v="4"/>
  </r>
  <r>
    <s v="I722513"/>
    <s v="11/13/2016 3:29"/>
    <s v="C565633"/>
    <s v="Female"/>
    <n v="56"/>
    <x v="5"/>
    <n v="3"/>
    <n v="107.52"/>
    <x v="26"/>
    <s v="Debit Card"/>
    <x v="3"/>
    <x v="14"/>
    <x v="3"/>
  </r>
  <r>
    <s v="I181189"/>
    <s v="11/13/2016 3:29"/>
    <s v="C667755"/>
    <s v="Female"/>
    <n v="34"/>
    <x v="1"/>
    <n v="4"/>
    <n v="2400.6799999999998"/>
    <x v="24"/>
    <s v="Credit Card"/>
    <x v="3"/>
    <x v="14"/>
    <x v="0"/>
  </r>
  <r>
    <s v="I967849"/>
    <s v="11/13/2016 3:29"/>
    <s v="C211597"/>
    <s v="Male"/>
    <n v="56"/>
    <x v="4"/>
    <n v="3"/>
    <n v="15.69"/>
    <x v="30"/>
    <s v="Cash"/>
    <x v="1"/>
    <x v="1"/>
    <x v="0"/>
  </r>
  <r>
    <s v="I132974"/>
    <s v="11/13/2016 3:30"/>
    <s v="C219121"/>
    <s v="Male"/>
    <n v="46"/>
    <x v="0"/>
    <n v="3"/>
    <n v="900.24"/>
    <x v="8"/>
    <s v="Credit Card"/>
    <x v="1"/>
    <x v="1"/>
    <x v="0"/>
  </r>
  <r>
    <s v="I317518"/>
    <s v="11/13/2016 3:30"/>
    <s v="C276740"/>
    <s v="Female"/>
    <n v="68"/>
    <x v="5"/>
    <n v="4"/>
    <n v="143.36000000000001"/>
    <x v="17"/>
    <s v="Cash"/>
    <x v="3"/>
    <x v="14"/>
    <x v="1"/>
  </r>
  <r>
    <s v="I185754"/>
    <s v="11/13/2016 3:30"/>
    <s v="C329806"/>
    <s v="Female"/>
    <n v="61"/>
    <x v="1"/>
    <n v="2"/>
    <n v="1200.3399999999999"/>
    <x v="54"/>
    <s v="Credit Card"/>
    <x v="3"/>
    <x v="14"/>
    <x v="5"/>
  </r>
  <r>
    <s v="I430639"/>
    <s v="11/13/2016 3:30"/>
    <s v="C237836"/>
    <s v="Female"/>
    <n v="60"/>
    <x v="1"/>
    <n v="1"/>
    <n v="600.16999999999996"/>
    <x v="49"/>
    <s v="Cash"/>
    <x v="3"/>
    <x v="14"/>
    <x v="0"/>
  </r>
  <r>
    <s v="I460352"/>
    <s v="11/13/2016 3:31"/>
    <s v="C191185"/>
    <s v="Female"/>
    <n v="32"/>
    <x v="0"/>
    <n v="2"/>
    <n v="600.16"/>
    <x v="7"/>
    <s v="Debit Card"/>
    <x v="3"/>
    <x v="20"/>
    <x v="0"/>
  </r>
  <r>
    <s v="I512177"/>
    <s v="11/13/2016 3:31"/>
    <s v="C142096"/>
    <s v="Male"/>
    <n v="48"/>
    <x v="4"/>
    <n v="3"/>
    <n v="15.69"/>
    <x v="30"/>
    <s v="Cash"/>
    <x v="3"/>
    <x v="12"/>
    <x v="1"/>
  </r>
  <r>
    <s v="I294601"/>
    <s v="11/13/2016 3:31"/>
    <s v="C376847"/>
    <s v="Female"/>
    <n v="42"/>
    <x v="3"/>
    <n v="4"/>
    <n v="162.63999999999999"/>
    <x v="34"/>
    <s v="Credit Card"/>
    <x v="3"/>
    <x v="12"/>
    <x v="0"/>
  </r>
  <r>
    <s v="I305637"/>
    <s v="11/13/2016 3:31"/>
    <s v="C230136"/>
    <s v="Male"/>
    <n v="61"/>
    <x v="0"/>
    <n v="3"/>
    <n v="900.24"/>
    <x v="8"/>
    <s v="Credit Card"/>
    <x v="3"/>
    <x v="12"/>
    <x v="6"/>
  </r>
  <r>
    <s v="I173308"/>
    <s v="11/13/2016 3:32"/>
    <s v="C301711"/>
    <s v="Male"/>
    <n v="52"/>
    <x v="5"/>
    <n v="1"/>
    <n v="35.840000000000003"/>
    <x v="42"/>
    <s v="Cash"/>
    <x v="3"/>
    <x v="12"/>
    <x v="0"/>
  </r>
  <r>
    <s v="I278997"/>
    <s v="11/13/2016 3:32"/>
    <s v="C121249"/>
    <s v="Male"/>
    <n v="21"/>
    <x v="1"/>
    <n v="4"/>
    <n v="2400.6799999999998"/>
    <x v="24"/>
    <s v="Credit Card"/>
    <x v="3"/>
    <x v="14"/>
    <x v="5"/>
  </r>
  <r>
    <s v="I286709"/>
    <s v="11/13/2016 3:32"/>
    <s v="C748393"/>
    <s v="Female"/>
    <n v="68"/>
    <x v="5"/>
    <n v="2"/>
    <n v="71.680000000000007"/>
    <x v="22"/>
    <s v="Debit Card"/>
    <x v="1"/>
    <x v="1"/>
    <x v="4"/>
  </r>
  <r>
    <s v="I978787"/>
    <s v="11/13/2016 3:32"/>
    <s v="C286376"/>
    <s v="Male"/>
    <n v="47"/>
    <x v="0"/>
    <n v="3"/>
    <n v="900.24"/>
    <x v="8"/>
    <s v="Cash"/>
    <x v="1"/>
    <x v="1"/>
    <x v="4"/>
  </r>
  <r>
    <s v="I128133"/>
    <s v="11/13/2016 3:32"/>
    <s v="C531015"/>
    <s v="Female"/>
    <n v="22"/>
    <x v="0"/>
    <n v="4"/>
    <n v="1200.32"/>
    <x v="27"/>
    <s v="Credit Card"/>
    <x v="1"/>
    <x v="1"/>
    <x v="0"/>
  </r>
  <r>
    <s v="I452756"/>
    <s v="11/13/2016 3:33"/>
    <s v="C494476"/>
    <s v="Female"/>
    <n v="30"/>
    <x v="0"/>
    <n v="2"/>
    <n v="600.16"/>
    <x v="7"/>
    <s v="Credit Card"/>
    <x v="2"/>
    <x v="7"/>
    <x v="2"/>
  </r>
  <r>
    <s v="I144434"/>
    <s v="11/13/2016 3:33"/>
    <s v="C147772"/>
    <s v="Male"/>
    <n v="57"/>
    <x v="3"/>
    <n v="2"/>
    <n v="81.319999999999993"/>
    <x v="31"/>
    <s v="Credit Card"/>
    <x v="0"/>
    <x v="2"/>
    <x v="5"/>
  </r>
  <r>
    <s v="I115863"/>
    <s v="11/13/2016 3:33"/>
    <s v="C332617"/>
    <s v="Male"/>
    <n v="29"/>
    <x v="3"/>
    <n v="3"/>
    <n v="121.98"/>
    <x v="25"/>
    <s v="Debit Card"/>
    <x v="3"/>
    <x v="9"/>
    <x v="3"/>
  </r>
  <r>
    <s v="I330059"/>
    <s v="11/13/2016 3:33"/>
    <s v="C957665"/>
    <s v="Female"/>
    <n v="58"/>
    <x v="6"/>
    <n v="5"/>
    <n v="5250"/>
    <x v="20"/>
    <s v="Cash"/>
    <x v="3"/>
    <x v="14"/>
    <x v="6"/>
  </r>
  <r>
    <s v="I633296"/>
    <s v="11/13/2016 3:34"/>
    <s v="C209674"/>
    <s v="Male"/>
    <n v="44"/>
    <x v="1"/>
    <n v="2"/>
    <n v="1200.3399999999999"/>
    <x v="54"/>
    <s v="Debit Card"/>
    <x v="3"/>
    <x v="14"/>
    <x v="1"/>
  </r>
  <r>
    <s v="I701728"/>
    <s v="11/13/2016 3:34"/>
    <s v="C170833"/>
    <s v="Female"/>
    <n v="23"/>
    <x v="4"/>
    <n v="4"/>
    <n v="20.92"/>
    <x v="38"/>
    <s v="Debit Card"/>
    <x v="3"/>
    <x v="9"/>
    <x v="2"/>
  </r>
  <r>
    <s v="I231364"/>
    <s v="11/13/2016 3:34"/>
    <s v="C283976"/>
    <s v="Female"/>
    <n v="38"/>
    <x v="0"/>
    <n v="4"/>
    <n v="1200.32"/>
    <x v="27"/>
    <s v="Cash"/>
    <x v="1"/>
    <x v="6"/>
    <x v="4"/>
  </r>
  <r>
    <s v="I108697"/>
    <s v="11/13/2016 3:34"/>
    <s v="C256193"/>
    <s v="Female"/>
    <n v="54"/>
    <x v="3"/>
    <n v="5"/>
    <n v="203.3"/>
    <x v="23"/>
    <s v="Cash"/>
    <x v="1"/>
    <x v="6"/>
    <x v="5"/>
  </r>
  <r>
    <s v="I197897"/>
    <s v="11/13/2016 3:35"/>
    <s v="C286403"/>
    <s v="Female"/>
    <n v="42"/>
    <x v="3"/>
    <n v="4"/>
    <n v="162.63999999999999"/>
    <x v="34"/>
    <s v="Debit Card"/>
    <x v="1"/>
    <x v="6"/>
    <x v="4"/>
  </r>
  <r>
    <s v="I241820"/>
    <s v="11/13/2016 3:35"/>
    <s v="C801773"/>
    <s v="Male"/>
    <n v="39"/>
    <x v="0"/>
    <n v="5"/>
    <n v="1500.4"/>
    <x v="0"/>
    <s v="Credit Card"/>
    <x v="1"/>
    <x v="6"/>
    <x v="6"/>
  </r>
  <r>
    <s v="I916915"/>
    <s v="11/13/2016 3:35"/>
    <s v="C979833"/>
    <s v="Female"/>
    <n v="22"/>
    <x v="4"/>
    <n v="2"/>
    <n v="10.46"/>
    <x v="40"/>
    <s v="Cash"/>
    <x v="1"/>
    <x v="1"/>
    <x v="3"/>
  </r>
  <r>
    <s v="I114952"/>
    <s v="11/13/2016 3:35"/>
    <s v="C174236"/>
    <s v="Female"/>
    <n v="39"/>
    <x v="3"/>
    <n v="5"/>
    <n v="203.3"/>
    <x v="23"/>
    <s v="Cash"/>
    <x v="1"/>
    <x v="3"/>
    <x v="2"/>
  </r>
  <r>
    <s v="I334028"/>
    <s v="11/13/2016 3:35"/>
    <s v="C918214"/>
    <s v="Female"/>
    <n v="26"/>
    <x v="6"/>
    <n v="4"/>
    <n v="4200"/>
    <x v="33"/>
    <s v="Cash"/>
    <x v="1"/>
    <x v="6"/>
    <x v="0"/>
  </r>
  <r>
    <s v="I307580"/>
    <s v="11/13/2016 3:36"/>
    <s v="C962213"/>
    <s v="Male"/>
    <n v="39"/>
    <x v="0"/>
    <n v="4"/>
    <n v="1200.32"/>
    <x v="27"/>
    <s v="Debit Card"/>
    <x v="1"/>
    <x v="6"/>
    <x v="1"/>
  </r>
  <r>
    <s v="I164565"/>
    <s v="11/13/2016 3:36"/>
    <s v="C857631"/>
    <s v="Male"/>
    <n v="20"/>
    <x v="3"/>
    <n v="4"/>
    <n v="162.63999999999999"/>
    <x v="34"/>
    <s v="Cash"/>
    <x v="1"/>
    <x v="6"/>
    <x v="5"/>
  </r>
  <r>
    <s v="I203237"/>
    <s v="11/13/2016 3:36"/>
    <s v="C899333"/>
    <s v="Male"/>
    <n v="20"/>
    <x v="7"/>
    <n v="4"/>
    <n v="46.92"/>
    <x v="58"/>
    <s v="Debit Card"/>
    <x v="3"/>
    <x v="14"/>
    <x v="6"/>
  </r>
  <r>
    <s v="I148712"/>
    <s v="11/13/2016 3:36"/>
    <s v="C320871"/>
    <s v="Male"/>
    <n v="64"/>
    <x v="7"/>
    <n v="2"/>
    <n v="23.46"/>
    <x v="39"/>
    <s v="Cash"/>
    <x v="3"/>
    <x v="14"/>
    <x v="5"/>
  </r>
  <r>
    <s v="I147755"/>
    <s v="11/13/2016 3:37"/>
    <s v="C280926"/>
    <s v="Male"/>
    <n v="32"/>
    <x v="0"/>
    <n v="2"/>
    <n v="600.16"/>
    <x v="7"/>
    <s v="Debit Card"/>
    <x v="3"/>
    <x v="14"/>
    <x v="4"/>
  </r>
  <r>
    <s v="I272043"/>
    <s v="11/13/2016 3:37"/>
    <s v="C887510"/>
    <s v="Male"/>
    <n v="43"/>
    <x v="4"/>
    <n v="5"/>
    <n v="26.15"/>
    <x v="36"/>
    <s v="Credit Card"/>
    <x v="1"/>
    <x v="1"/>
    <x v="5"/>
  </r>
  <r>
    <s v="I331248"/>
    <s v="11/13/2016 3:37"/>
    <s v="C141096"/>
    <s v="Male"/>
    <n v="48"/>
    <x v="0"/>
    <n v="5"/>
    <n v="1500.4"/>
    <x v="0"/>
    <s v="Cash"/>
    <x v="2"/>
    <x v="7"/>
    <x v="2"/>
  </r>
  <r>
    <s v="I553350"/>
    <s v="11/13/2016 3:37"/>
    <s v="C152822"/>
    <s v="Male"/>
    <n v="40"/>
    <x v="3"/>
    <n v="1"/>
    <n v="40.659999999999997"/>
    <x v="46"/>
    <s v="Cash"/>
    <x v="3"/>
    <x v="14"/>
    <x v="4"/>
  </r>
  <r>
    <s v="I134415"/>
    <s v="11/13/2016 3:38"/>
    <s v="C286072"/>
    <s v="Male"/>
    <n v="33"/>
    <x v="1"/>
    <n v="3"/>
    <n v="1800.51"/>
    <x v="1"/>
    <s v="Credit Card"/>
    <x v="3"/>
    <x v="14"/>
    <x v="5"/>
  </r>
  <r>
    <s v="I318560"/>
    <s v="11/13/2016 3:38"/>
    <s v="C604625"/>
    <s v="Male"/>
    <n v="48"/>
    <x v="2"/>
    <n v="1"/>
    <n v="15.15"/>
    <x v="51"/>
    <s v="Debit Card"/>
    <x v="3"/>
    <x v="14"/>
    <x v="5"/>
  </r>
  <r>
    <s v="I213702"/>
    <s v="11/13/2016 3:38"/>
    <s v="C244356"/>
    <s v="Male"/>
    <n v="50"/>
    <x v="5"/>
    <n v="3"/>
    <n v="107.52"/>
    <x v="26"/>
    <s v="Cash"/>
    <x v="3"/>
    <x v="14"/>
    <x v="1"/>
  </r>
  <r>
    <s v="I266289"/>
    <s v="11/13/2016 3:38"/>
    <s v="C945002"/>
    <s v="Male"/>
    <n v="63"/>
    <x v="1"/>
    <n v="2"/>
    <n v="1200.3399999999999"/>
    <x v="54"/>
    <s v="Credit Card"/>
    <x v="0"/>
    <x v="17"/>
    <x v="1"/>
  </r>
  <r>
    <s v="I273604"/>
    <s v="11/13/2016 3:39"/>
    <s v="C158971"/>
    <s v="Female"/>
    <n v="22"/>
    <x v="3"/>
    <n v="4"/>
    <n v="162.63999999999999"/>
    <x v="34"/>
    <s v="Cash"/>
    <x v="0"/>
    <x v="17"/>
    <x v="4"/>
  </r>
  <r>
    <s v="I199532"/>
    <s v="11/13/2016 3:39"/>
    <s v="C115848"/>
    <s v="Male"/>
    <n v="59"/>
    <x v="4"/>
    <n v="4"/>
    <n v="20.92"/>
    <x v="38"/>
    <s v="Cash"/>
    <x v="3"/>
    <x v="9"/>
    <x v="0"/>
  </r>
  <r>
    <s v="I330320"/>
    <s v="11/13/2016 3:39"/>
    <s v="C299328"/>
    <s v="Male"/>
    <n v="64"/>
    <x v="6"/>
    <n v="5"/>
    <n v="5250"/>
    <x v="20"/>
    <s v="Credit Card"/>
    <x v="1"/>
    <x v="1"/>
    <x v="0"/>
  </r>
  <r>
    <s v="I249281"/>
    <s v="11/13/2016 3:39"/>
    <s v="C249370"/>
    <s v="Male"/>
    <n v="19"/>
    <x v="0"/>
    <n v="4"/>
    <n v="1200.32"/>
    <x v="27"/>
    <s v="Credit Card"/>
    <x v="3"/>
    <x v="12"/>
    <x v="2"/>
  </r>
  <r>
    <s v="I264326"/>
    <s v="11/13/2016 3:39"/>
    <s v="C773622"/>
    <s v="Male"/>
    <n v="19"/>
    <x v="3"/>
    <n v="3"/>
    <n v="121.98"/>
    <x v="25"/>
    <s v="Cash"/>
    <x v="3"/>
    <x v="12"/>
    <x v="3"/>
  </r>
  <r>
    <s v="I256233"/>
    <s v="11/13/2016 3:40"/>
    <s v="C294257"/>
    <s v="Female"/>
    <n v="35"/>
    <x v="0"/>
    <n v="4"/>
    <n v="1200.32"/>
    <x v="27"/>
    <s v="Cash"/>
    <x v="1"/>
    <x v="15"/>
    <x v="2"/>
  </r>
  <r>
    <s v="I137279"/>
    <s v="11/13/2016 3:40"/>
    <s v="C150362"/>
    <s v="Female"/>
    <n v="51"/>
    <x v="7"/>
    <n v="4"/>
    <n v="46.92"/>
    <x v="58"/>
    <s v="Cash"/>
    <x v="3"/>
    <x v="20"/>
    <x v="0"/>
  </r>
  <r>
    <s v="I308145"/>
    <s v="11/13/2016 3:40"/>
    <s v="C966090"/>
    <s v="Female"/>
    <n v="53"/>
    <x v="0"/>
    <n v="1"/>
    <n v="300.08"/>
    <x v="18"/>
    <s v="Credit Card"/>
    <x v="3"/>
    <x v="20"/>
    <x v="1"/>
  </r>
  <r>
    <s v="I854801"/>
    <s v="11/13/2016 3:40"/>
    <s v="C200443"/>
    <s v="Female"/>
    <n v="21"/>
    <x v="4"/>
    <n v="4"/>
    <n v="20.92"/>
    <x v="38"/>
    <s v="Credit Card"/>
    <x v="2"/>
    <x v="7"/>
    <x v="5"/>
  </r>
  <r>
    <s v="I253490"/>
    <s v="11/13/2016 3:41"/>
    <s v="C145302"/>
    <s v="Female"/>
    <n v="59"/>
    <x v="5"/>
    <n v="5"/>
    <n v="179.2"/>
    <x v="47"/>
    <s v="Debit Card"/>
    <x v="2"/>
    <x v="7"/>
    <x v="4"/>
  </r>
  <r>
    <s v="I218194"/>
    <s v="11/13/2016 3:41"/>
    <s v="C312235"/>
    <s v="Female"/>
    <n v="30"/>
    <x v="7"/>
    <n v="5"/>
    <n v="58.65"/>
    <x v="35"/>
    <s v="Cash"/>
    <x v="2"/>
    <x v="7"/>
    <x v="4"/>
  </r>
  <r>
    <s v="I135869"/>
    <s v="11/13/2016 3:41"/>
    <s v="C330583"/>
    <s v="Male"/>
    <n v="53"/>
    <x v="6"/>
    <n v="1"/>
    <n v="1050"/>
    <x v="53"/>
    <s v="Credit Card"/>
    <x v="2"/>
    <x v="7"/>
    <x v="0"/>
  </r>
  <r>
    <s v="I327501"/>
    <s v="11/13/2016 3:41"/>
    <s v="C989172"/>
    <s v="Female"/>
    <n v="62"/>
    <x v="4"/>
    <n v="4"/>
    <n v="20.92"/>
    <x v="38"/>
    <s v="Credit Card"/>
    <x v="2"/>
    <x v="11"/>
    <x v="6"/>
  </r>
  <r>
    <s v="I197129"/>
    <s v="11/13/2016 3:42"/>
    <s v="C223234"/>
    <s v="Female"/>
    <n v="51"/>
    <x v="5"/>
    <n v="3"/>
    <n v="107.52"/>
    <x v="26"/>
    <s v="Cash"/>
    <x v="2"/>
    <x v="11"/>
    <x v="5"/>
  </r>
  <r>
    <s v="I488308"/>
    <s v="11/13/2016 3:42"/>
    <s v="C234502"/>
    <s v="Female"/>
    <n v="24"/>
    <x v="4"/>
    <n v="5"/>
    <n v="26.15"/>
    <x v="36"/>
    <s v="Credit Card"/>
    <x v="0"/>
    <x v="16"/>
    <x v="5"/>
  </r>
  <r>
    <s v="I286846"/>
    <s v="11/13/2016 3:42"/>
    <s v="C142334"/>
    <s v="Female"/>
    <n v="30"/>
    <x v="4"/>
    <n v="1"/>
    <n v="5.23"/>
    <x v="19"/>
    <s v="Cash"/>
    <x v="0"/>
    <x v="16"/>
    <x v="5"/>
  </r>
  <r>
    <s v="I197360"/>
    <s v="11/13/2016 3:42"/>
    <s v="C187648"/>
    <s v="Female"/>
    <n v="22"/>
    <x v="4"/>
    <n v="5"/>
    <n v="26.15"/>
    <x v="36"/>
    <s v="Debit Card"/>
    <x v="3"/>
    <x v="14"/>
    <x v="6"/>
  </r>
  <r>
    <s v="I197695"/>
    <s v="11/13/2016 3:42"/>
    <s v="C828285"/>
    <s v="Male"/>
    <n v="66"/>
    <x v="0"/>
    <n v="1"/>
    <n v="300.08"/>
    <x v="18"/>
    <s v="Credit Card"/>
    <x v="3"/>
    <x v="14"/>
    <x v="3"/>
  </r>
  <r>
    <s v="I282098"/>
    <s v="11/13/2016 3:43"/>
    <s v="C767898"/>
    <s v="Male"/>
    <n v="64"/>
    <x v="5"/>
    <n v="4"/>
    <n v="143.36000000000001"/>
    <x v="17"/>
    <s v="Cash"/>
    <x v="3"/>
    <x v="14"/>
    <x v="5"/>
  </r>
  <r>
    <s v="I109994"/>
    <s v="11/13/2016 3:43"/>
    <s v="C220399"/>
    <s v="Female"/>
    <n v="66"/>
    <x v="1"/>
    <n v="4"/>
    <n v="2400.6799999999998"/>
    <x v="24"/>
    <s v="Credit Card"/>
    <x v="3"/>
    <x v="14"/>
    <x v="1"/>
  </r>
  <r>
    <s v="I529031"/>
    <s v="11/13/2016 3:43"/>
    <s v="C237400"/>
    <s v="Male"/>
    <n v="63"/>
    <x v="2"/>
    <n v="2"/>
    <n v="30.3"/>
    <x v="61"/>
    <s v="Cash"/>
    <x v="3"/>
    <x v="14"/>
    <x v="4"/>
  </r>
  <r>
    <s v="I750689"/>
    <s v="11/13/2016 3:43"/>
    <s v="C284054"/>
    <s v="Female"/>
    <n v="23"/>
    <x v="3"/>
    <n v="1"/>
    <n v="40.659999999999997"/>
    <x v="46"/>
    <s v="Cash"/>
    <x v="3"/>
    <x v="14"/>
    <x v="6"/>
  </r>
  <r>
    <s v="I155102"/>
    <s v="11/13/2016 3:44"/>
    <s v="C310391"/>
    <s v="Female"/>
    <n v="49"/>
    <x v="0"/>
    <n v="2"/>
    <n v="600.16"/>
    <x v="7"/>
    <s v="Cash"/>
    <x v="2"/>
    <x v="7"/>
    <x v="3"/>
  </r>
  <r>
    <s v="I132480"/>
    <s v="11/13/2016 3:44"/>
    <s v="C194069"/>
    <s v="Female"/>
    <n v="20"/>
    <x v="0"/>
    <n v="5"/>
    <n v="1500.4"/>
    <x v="0"/>
    <s v="Cash"/>
    <x v="3"/>
    <x v="12"/>
    <x v="1"/>
  </r>
  <r>
    <s v="I274262"/>
    <s v="11/13/2016 3:44"/>
    <s v="C124570"/>
    <s v="Male"/>
    <n v="57"/>
    <x v="5"/>
    <n v="2"/>
    <n v="71.680000000000007"/>
    <x v="22"/>
    <s v="Credit Card"/>
    <x v="3"/>
    <x v="12"/>
    <x v="6"/>
  </r>
  <r>
    <s v="I256576"/>
    <s v="11/13/2016 3:44"/>
    <s v="C408076"/>
    <s v="Female"/>
    <n v="35"/>
    <x v="0"/>
    <n v="3"/>
    <n v="900.24"/>
    <x v="8"/>
    <s v="Credit Card"/>
    <x v="3"/>
    <x v="12"/>
    <x v="4"/>
  </r>
  <r>
    <s v="I576027"/>
    <s v="11/13/2016 3:45"/>
    <s v="C236277"/>
    <s v="Male"/>
    <n v="51"/>
    <x v="5"/>
    <n v="3"/>
    <n v="107.52"/>
    <x v="26"/>
    <s v="Cash"/>
    <x v="0"/>
    <x v="18"/>
    <x v="2"/>
  </r>
  <r>
    <s v="I204362"/>
    <s v="11/13/2016 3:45"/>
    <s v="C421050"/>
    <s v="Female"/>
    <n v="49"/>
    <x v="4"/>
    <n v="2"/>
    <n v="10.46"/>
    <x v="40"/>
    <s v="Cash"/>
    <x v="0"/>
    <x v="18"/>
    <x v="0"/>
  </r>
  <r>
    <s v="I633918"/>
    <s v="11/13/2016 3:45"/>
    <s v="C467032"/>
    <s v="Female"/>
    <n v="62"/>
    <x v="0"/>
    <n v="1"/>
    <n v="300.08"/>
    <x v="18"/>
    <s v="Debit Card"/>
    <x v="0"/>
    <x v="18"/>
    <x v="4"/>
  </r>
  <r>
    <s v="I176635"/>
    <s v="11/13/2016 3:45"/>
    <s v="C146930"/>
    <s v="Female"/>
    <n v="33"/>
    <x v="0"/>
    <n v="3"/>
    <n v="900.24"/>
    <x v="8"/>
    <s v="Credit Card"/>
    <x v="0"/>
    <x v="5"/>
    <x v="5"/>
  </r>
  <r>
    <s v="I300002"/>
    <s v="11/13/2016 3:46"/>
    <s v="C239658"/>
    <s v="Female"/>
    <n v="24"/>
    <x v="0"/>
    <n v="5"/>
    <n v="1500.4"/>
    <x v="0"/>
    <s v="Credit Card"/>
    <x v="1"/>
    <x v="6"/>
    <x v="1"/>
  </r>
  <r>
    <s v="I155453"/>
    <s v="11/13/2016 3:46"/>
    <s v="C109276"/>
    <s v="Male"/>
    <n v="31"/>
    <x v="4"/>
    <n v="4"/>
    <n v="20.92"/>
    <x v="38"/>
    <s v="Credit Card"/>
    <x v="1"/>
    <x v="6"/>
    <x v="0"/>
  </r>
  <r>
    <s v="I276158"/>
    <s v="11/13/2016 3:46"/>
    <s v="C138878"/>
    <s v="Female"/>
    <n v="26"/>
    <x v="3"/>
    <n v="5"/>
    <n v="203.3"/>
    <x v="23"/>
    <s v="Credit Card"/>
    <x v="2"/>
    <x v="7"/>
    <x v="2"/>
  </r>
  <r>
    <s v="I195775"/>
    <s v="11/13/2016 3:46"/>
    <s v="C605129"/>
    <s v="Male"/>
    <n v="66"/>
    <x v="0"/>
    <n v="5"/>
    <n v="1500.4"/>
    <x v="0"/>
    <s v="Credit Card"/>
    <x v="2"/>
    <x v="7"/>
    <x v="6"/>
  </r>
  <r>
    <s v="I321911"/>
    <s v="11/13/2016 3:46"/>
    <s v="C337479"/>
    <s v="Female"/>
    <n v="30"/>
    <x v="4"/>
    <n v="5"/>
    <n v="26.15"/>
    <x v="36"/>
    <s v="Credit Card"/>
    <x v="2"/>
    <x v="7"/>
    <x v="1"/>
  </r>
  <r>
    <s v="I238966"/>
    <s v="11/13/2016 3:47"/>
    <s v="C476935"/>
    <s v="Male"/>
    <n v="24"/>
    <x v="0"/>
    <n v="2"/>
    <n v="600.16"/>
    <x v="7"/>
    <s v="Cash"/>
    <x v="2"/>
    <x v="7"/>
    <x v="4"/>
  </r>
  <r>
    <s v="I313602"/>
    <s v="11/13/2016 3:47"/>
    <s v="C238099"/>
    <s v="Female"/>
    <n v="23"/>
    <x v="6"/>
    <n v="1"/>
    <n v="1050"/>
    <x v="53"/>
    <s v="Credit Card"/>
    <x v="2"/>
    <x v="7"/>
    <x v="3"/>
  </r>
  <r>
    <s v="I113582"/>
    <s v="11/13/2016 3:47"/>
    <s v="C293187"/>
    <s v="Male"/>
    <n v="26"/>
    <x v="0"/>
    <n v="4"/>
    <n v="1200.32"/>
    <x v="27"/>
    <s v="Cash"/>
    <x v="0"/>
    <x v="0"/>
    <x v="4"/>
  </r>
  <r>
    <s v="I235480"/>
    <s v="11/13/2016 3:47"/>
    <s v="C241297"/>
    <s v="Female"/>
    <n v="25"/>
    <x v="6"/>
    <n v="5"/>
    <n v="5250"/>
    <x v="20"/>
    <s v="Cash"/>
    <x v="0"/>
    <x v="0"/>
    <x v="2"/>
  </r>
  <r>
    <s v="I129669"/>
    <s v="11/13/2016 3:48"/>
    <s v="C252293"/>
    <s v="Male"/>
    <n v="52"/>
    <x v="0"/>
    <n v="5"/>
    <n v="1500.4"/>
    <x v="0"/>
    <s v="Debit Card"/>
    <x v="0"/>
    <x v="2"/>
    <x v="0"/>
  </r>
  <r>
    <s v="I770179"/>
    <s v="11/13/2016 3:48"/>
    <s v="C956971"/>
    <s v="Male"/>
    <n v="63"/>
    <x v="4"/>
    <n v="2"/>
    <n v="10.46"/>
    <x v="40"/>
    <s v="Cash"/>
    <x v="1"/>
    <x v="15"/>
    <x v="1"/>
  </r>
  <r>
    <s v="I330268"/>
    <s v="11/13/2016 3:48"/>
    <s v="C293939"/>
    <s v="Male"/>
    <n v="30"/>
    <x v="5"/>
    <n v="4"/>
    <n v="143.36000000000001"/>
    <x v="17"/>
    <s v="Credit Card"/>
    <x v="3"/>
    <x v="9"/>
    <x v="0"/>
  </r>
  <r>
    <s v="I302988"/>
    <s v="11/13/2016 3:48"/>
    <s v="C878216"/>
    <s v="Female"/>
    <n v="50"/>
    <x v="0"/>
    <n v="4"/>
    <n v="1200.32"/>
    <x v="27"/>
    <s v="Credit Card"/>
    <x v="3"/>
    <x v="9"/>
    <x v="5"/>
  </r>
  <r>
    <s v="I138492"/>
    <s v="11/13/2016 3:49"/>
    <s v="C300793"/>
    <s v="Female"/>
    <n v="59"/>
    <x v="1"/>
    <n v="5"/>
    <n v="3000.85"/>
    <x v="14"/>
    <s v="Cash"/>
    <x v="2"/>
    <x v="8"/>
    <x v="1"/>
  </r>
  <r>
    <s v="I312642"/>
    <s v="11/13/2016 3:49"/>
    <s v="C121767"/>
    <s v="Female"/>
    <n v="23"/>
    <x v="0"/>
    <n v="1"/>
    <n v="300.08"/>
    <x v="18"/>
    <s v="Cash"/>
    <x v="2"/>
    <x v="8"/>
    <x v="1"/>
  </r>
  <r>
    <s v="I145063"/>
    <s v="11/13/2016 3:49"/>
    <s v="C109428"/>
    <s v="Male"/>
    <n v="53"/>
    <x v="0"/>
    <n v="5"/>
    <n v="1500.4"/>
    <x v="0"/>
    <s v="Cash"/>
    <x v="2"/>
    <x v="8"/>
    <x v="5"/>
  </r>
  <r>
    <s v="I459612"/>
    <s v="11/13/2016 3:49"/>
    <s v="C182176"/>
    <s v="Female"/>
    <n v="22"/>
    <x v="5"/>
    <n v="3"/>
    <n v="107.52"/>
    <x v="26"/>
    <s v="Debit Card"/>
    <x v="2"/>
    <x v="8"/>
    <x v="2"/>
  </r>
  <r>
    <s v="I610629"/>
    <s v="11/13/2016 3:49"/>
    <s v="C307130"/>
    <s v="Female"/>
    <n v="41"/>
    <x v="0"/>
    <n v="5"/>
    <n v="1500.4"/>
    <x v="0"/>
    <s v="Credit Card"/>
    <x v="1"/>
    <x v="4"/>
    <x v="3"/>
  </r>
  <r>
    <s v="I303845"/>
    <s v="11/13/2016 3:50"/>
    <s v="C251391"/>
    <s v="Male"/>
    <n v="29"/>
    <x v="4"/>
    <n v="1"/>
    <n v="5.23"/>
    <x v="19"/>
    <s v="Cash"/>
    <x v="1"/>
    <x v="1"/>
    <x v="4"/>
  </r>
  <r>
    <s v="I187568"/>
    <s v="11/13/2016 3:50"/>
    <s v="C568511"/>
    <s v="Female"/>
    <n v="62"/>
    <x v="5"/>
    <n v="4"/>
    <n v="143.36000000000001"/>
    <x v="17"/>
    <s v="Cash"/>
    <x v="3"/>
    <x v="21"/>
    <x v="2"/>
  </r>
  <r>
    <s v="I145042"/>
    <s v="11/13/2016 3:50"/>
    <s v="C415922"/>
    <s v="Male"/>
    <n v="45"/>
    <x v="0"/>
    <n v="4"/>
    <n v="1200.32"/>
    <x v="27"/>
    <s v="Debit Card"/>
    <x v="3"/>
    <x v="9"/>
    <x v="4"/>
  </r>
  <r>
    <s v="I323741"/>
    <s v="11/13/2016 3:50"/>
    <s v="C231401"/>
    <s v="Female"/>
    <n v="31"/>
    <x v="3"/>
    <n v="2"/>
    <n v="81.319999999999993"/>
    <x v="31"/>
    <s v="Credit Card"/>
    <x v="3"/>
    <x v="9"/>
    <x v="4"/>
  </r>
  <r>
    <s v="I203371"/>
    <s v="11/13/2016 3:51"/>
    <s v="C112290"/>
    <s v="Female"/>
    <n v="49"/>
    <x v="0"/>
    <n v="5"/>
    <n v="1500.4"/>
    <x v="0"/>
    <s v="Credit Card"/>
    <x v="3"/>
    <x v="9"/>
    <x v="0"/>
  </r>
  <r>
    <s v="I250909"/>
    <s v="11/13/2016 3:51"/>
    <s v="C149126"/>
    <s v="Male"/>
    <n v="51"/>
    <x v="0"/>
    <n v="5"/>
    <n v="1500.4"/>
    <x v="0"/>
    <s v="Cash"/>
    <x v="3"/>
    <x v="9"/>
    <x v="6"/>
  </r>
  <r>
    <s v="I746333"/>
    <s v="11/13/2016 3:51"/>
    <s v="C159418"/>
    <s v="Female"/>
    <n v="43"/>
    <x v="3"/>
    <n v="3"/>
    <n v="121.98"/>
    <x v="25"/>
    <s v="Cash"/>
    <x v="0"/>
    <x v="5"/>
    <x v="4"/>
  </r>
  <r>
    <s v="I303079"/>
    <s v="11/13/2016 3:51"/>
    <s v="C283291"/>
    <s v="Female"/>
    <n v="53"/>
    <x v="3"/>
    <n v="1"/>
    <n v="40.659999999999997"/>
    <x v="46"/>
    <s v="Debit Card"/>
    <x v="0"/>
    <x v="5"/>
    <x v="6"/>
  </r>
  <r>
    <s v="I383441"/>
    <s v="11/13/2016 3:52"/>
    <s v="C215091"/>
    <s v="Female"/>
    <n v="62"/>
    <x v="1"/>
    <n v="1"/>
    <n v="600.16999999999996"/>
    <x v="49"/>
    <s v="Credit Card"/>
    <x v="0"/>
    <x v="5"/>
    <x v="0"/>
  </r>
  <r>
    <s v="I122468"/>
    <s v="11/13/2016 3:52"/>
    <s v="C203677"/>
    <s v="Female"/>
    <n v="37"/>
    <x v="1"/>
    <n v="4"/>
    <n v="2400.6799999999998"/>
    <x v="24"/>
    <s v="Cash"/>
    <x v="0"/>
    <x v="5"/>
    <x v="5"/>
  </r>
  <r>
    <s v="I324651"/>
    <s v="11/13/2016 3:52"/>
    <s v="C325285"/>
    <s v="Female"/>
    <n v="38"/>
    <x v="7"/>
    <n v="2"/>
    <n v="23.46"/>
    <x v="39"/>
    <s v="Credit Card"/>
    <x v="2"/>
    <x v="10"/>
    <x v="0"/>
  </r>
  <r>
    <s v="I575916"/>
    <s v="11/13/2016 3:52"/>
    <s v="C141776"/>
    <s v="Female"/>
    <n v="45"/>
    <x v="4"/>
    <n v="4"/>
    <n v="20.92"/>
    <x v="38"/>
    <s v="Debit Card"/>
    <x v="2"/>
    <x v="10"/>
    <x v="6"/>
  </r>
  <r>
    <s v="I107934"/>
    <s v="11/13/2016 3:53"/>
    <s v="C619419"/>
    <s v="Female"/>
    <n v="48"/>
    <x v="0"/>
    <n v="2"/>
    <n v="600.16"/>
    <x v="7"/>
    <s v="Credit Card"/>
    <x v="1"/>
    <x v="4"/>
    <x v="1"/>
  </r>
  <r>
    <s v="I222363"/>
    <s v="11/13/2016 3:53"/>
    <s v="C216885"/>
    <s v="Female"/>
    <n v="44"/>
    <x v="5"/>
    <n v="5"/>
    <n v="179.2"/>
    <x v="47"/>
    <s v="Cash"/>
    <x v="1"/>
    <x v="4"/>
    <x v="4"/>
  </r>
  <r>
    <s v="I328277"/>
    <s v="11/13/2016 3:53"/>
    <s v="C173896"/>
    <s v="Female"/>
    <n v="23"/>
    <x v="0"/>
    <n v="4"/>
    <n v="1200.32"/>
    <x v="27"/>
    <s v="Cash"/>
    <x v="1"/>
    <x v="4"/>
    <x v="6"/>
  </r>
  <r>
    <s v="I153686"/>
    <s v="11/13/2016 3:53"/>
    <s v="C282877"/>
    <s v="Female"/>
    <n v="53"/>
    <x v="1"/>
    <n v="2"/>
    <n v="1200.3399999999999"/>
    <x v="54"/>
    <s v="Cash"/>
    <x v="2"/>
    <x v="7"/>
    <x v="2"/>
  </r>
  <r>
    <s v="I205996"/>
    <s v="11/13/2016 3:53"/>
    <s v="C168996"/>
    <s v="Male"/>
    <n v="63"/>
    <x v="0"/>
    <n v="2"/>
    <n v="600.16"/>
    <x v="7"/>
    <s v="Debit Card"/>
    <x v="3"/>
    <x v="14"/>
    <x v="5"/>
  </r>
  <r>
    <s v="I824503"/>
    <s v="11/13/2016 3:54"/>
    <s v="C333068"/>
    <s v="Female"/>
    <n v="50"/>
    <x v="4"/>
    <n v="5"/>
    <n v="26.15"/>
    <x v="36"/>
    <s v="Credit Card"/>
    <x v="3"/>
    <x v="14"/>
    <x v="5"/>
  </r>
  <r>
    <s v="I255568"/>
    <s v="11/13/2016 3:54"/>
    <s v="C302785"/>
    <s v="Female"/>
    <n v="54"/>
    <x v="4"/>
    <n v="4"/>
    <n v="20.92"/>
    <x v="38"/>
    <s v="Cash"/>
    <x v="3"/>
    <x v="14"/>
    <x v="4"/>
  </r>
  <r>
    <s v="I217842"/>
    <s v="11/13/2016 3:54"/>
    <s v="C747155"/>
    <s v="Female"/>
    <n v="43"/>
    <x v="0"/>
    <n v="2"/>
    <n v="600.16"/>
    <x v="7"/>
    <s v="Debit Card"/>
    <x v="3"/>
    <x v="14"/>
    <x v="5"/>
  </r>
  <r>
    <s v="I275417"/>
    <s v="11/13/2016 3:54"/>
    <s v="C860907"/>
    <s v="Female"/>
    <n v="22"/>
    <x v="4"/>
    <n v="3"/>
    <n v="15.69"/>
    <x v="30"/>
    <s v="Credit Card"/>
    <x v="3"/>
    <x v="14"/>
    <x v="4"/>
  </r>
  <r>
    <s v="I285726"/>
    <s v="11/13/2016 3:55"/>
    <s v="C269743"/>
    <s v="Male"/>
    <n v="46"/>
    <x v="2"/>
    <n v="2"/>
    <n v="30.3"/>
    <x v="61"/>
    <s v="Cash"/>
    <x v="3"/>
    <x v="14"/>
    <x v="5"/>
  </r>
  <r>
    <s v="I282845"/>
    <s v="11/13/2016 3:55"/>
    <s v="C662702"/>
    <s v="Female"/>
    <n v="61"/>
    <x v="0"/>
    <n v="1"/>
    <n v="300.08"/>
    <x v="18"/>
    <s v="Cash"/>
    <x v="2"/>
    <x v="10"/>
    <x v="0"/>
  </r>
  <r>
    <s v="I691547"/>
    <s v="11/13/2016 3:55"/>
    <s v="C165425"/>
    <s v="Male"/>
    <n v="62"/>
    <x v="0"/>
    <n v="4"/>
    <n v="1200.32"/>
    <x v="27"/>
    <s v="Cash"/>
    <x v="2"/>
    <x v="7"/>
    <x v="3"/>
  </r>
  <r>
    <s v="I104416"/>
    <s v="11/13/2016 3:55"/>
    <s v="C181327"/>
    <s v="Female"/>
    <n v="38"/>
    <x v="0"/>
    <n v="3"/>
    <n v="900.24"/>
    <x v="8"/>
    <s v="Debit Card"/>
    <x v="2"/>
    <x v="7"/>
    <x v="0"/>
  </r>
  <r>
    <s v="I198588"/>
    <s v="11/13/2016 3:56"/>
    <s v="C419331"/>
    <s v="Female"/>
    <n v="41"/>
    <x v="5"/>
    <n v="3"/>
    <n v="107.52"/>
    <x v="26"/>
    <s v="Cash"/>
    <x v="2"/>
    <x v="7"/>
    <x v="2"/>
  </r>
  <r>
    <s v="I380922"/>
    <s v="11/13/2016 3:56"/>
    <s v="C213011"/>
    <s v="Female"/>
    <n v="52"/>
    <x v="0"/>
    <n v="5"/>
    <n v="1500.4"/>
    <x v="0"/>
    <s v="Debit Card"/>
    <x v="3"/>
    <x v="12"/>
    <x v="2"/>
  </r>
  <r>
    <s v="I226470"/>
    <s v="11/13/2016 3:56"/>
    <s v="C197400"/>
    <s v="Male"/>
    <n v="50"/>
    <x v="4"/>
    <n v="4"/>
    <n v="20.92"/>
    <x v="38"/>
    <s v="Credit Card"/>
    <x v="3"/>
    <x v="12"/>
    <x v="6"/>
  </r>
  <r>
    <s v="I529192"/>
    <s v="11/13/2016 3:56"/>
    <s v="C132444"/>
    <s v="Female"/>
    <n v="34"/>
    <x v="6"/>
    <n v="4"/>
    <n v="4200"/>
    <x v="33"/>
    <s v="Cash"/>
    <x v="3"/>
    <x v="12"/>
    <x v="0"/>
  </r>
  <r>
    <s v="I104130"/>
    <s v="11/13/2016 3:56"/>
    <s v="C255913"/>
    <s v="Female"/>
    <n v="55"/>
    <x v="1"/>
    <n v="4"/>
    <n v="2400.6799999999998"/>
    <x v="24"/>
    <s v="Cash"/>
    <x v="2"/>
    <x v="10"/>
    <x v="2"/>
  </r>
  <r>
    <s v="I131641"/>
    <s v="11/13/2016 3:57"/>
    <s v="C180271"/>
    <s v="Male"/>
    <n v="37"/>
    <x v="2"/>
    <n v="4"/>
    <n v="60.6"/>
    <x v="4"/>
    <s v="Cash"/>
    <x v="2"/>
    <x v="7"/>
    <x v="4"/>
  </r>
  <r>
    <s v="I137253"/>
    <s v="11/13/2016 3:57"/>
    <s v="C139783"/>
    <s v="Female"/>
    <n v="21"/>
    <x v="4"/>
    <n v="1"/>
    <n v="5.23"/>
    <x v="19"/>
    <s v="Cash"/>
    <x v="1"/>
    <x v="1"/>
    <x v="1"/>
  </r>
  <r>
    <s v="I229930"/>
    <s v="11/13/2016 3:57"/>
    <s v="C125498"/>
    <s v="Male"/>
    <n v="67"/>
    <x v="0"/>
    <n v="5"/>
    <n v="1500.4"/>
    <x v="0"/>
    <s v="Credit Card"/>
    <x v="1"/>
    <x v="1"/>
    <x v="4"/>
  </r>
  <r>
    <s v="I117912"/>
    <s v="11/13/2016 3:57"/>
    <s v="C269266"/>
    <s v="Female"/>
    <n v="47"/>
    <x v="5"/>
    <n v="4"/>
    <n v="143.36000000000001"/>
    <x v="17"/>
    <s v="Credit Card"/>
    <x v="3"/>
    <x v="14"/>
    <x v="5"/>
  </r>
  <r>
    <s v="I937633"/>
    <s v="11/13/2016 3:58"/>
    <s v="C782668"/>
    <s v="Female"/>
    <n v="55"/>
    <x v="3"/>
    <n v="3"/>
    <n v="121.98"/>
    <x v="25"/>
    <s v="Credit Card"/>
    <x v="3"/>
    <x v="14"/>
    <x v="5"/>
  </r>
  <r>
    <s v="I332706"/>
    <s v="11/13/2016 3:58"/>
    <s v="C282160"/>
    <s v="Female"/>
    <n v="44"/>
    <x v="3"/>
    <n v="3"/>
    <n v="121.98"/>
    <x v="25"/>
    <s v="Cash"/>
    <x v="3"/>
    <x v="12"/>
    <x v="2"/>
  </r>
  <r>
    <s v="I135890"/>
    <s v="11/13/2016 3:58"/>
    <s v="C717132"/>
    <s v="Female"/>
    <n v="26"/>
    <x v="6"/>
    <n v="5"/>
    <n v="5250"/>
    <x v="20"/>
    <s v="Cash"/>
    <x v="3"/>
    <x v="12"/>
    <x v="4"/>
  </r>
  <r>
    <s v="I802517"/>
    <s v="11/13/2016 3:58"/>
    <s v="C255389"/>
    <s v="Male"/>
    <n v="21"/>
    <x v="0"/>
    <n v="1"/>
    <n v="300.08"/>
    <x v="18"/>
    <s v="Cash"/>
    <x v="3"/>
    <x v="12"/>
    <x v="2"/>
  </r>
  <r>
    <s v="I934818"/>
    <s v="11/13/2016 3:59"/>
    <s v="C305018"/>
    <s v="Female"/>
    <n v="61"/>
    <x v="7"/>
    <n v="4"/>
    <n v="46.92"/>
    <x v="58"/>
    <s v="Cash"/>
    <x v="3"/>
    <x v="12"/>
    <x v="5"/>
  </r>
  <r>
    <s v="I826436"/>
    <s v="11/13/2016 3:59"/>
    <s v="C351064"/>
    <s v="Female"/>
    <n v="54"/>
    <x v="7"/>
    <n v="3"/>
    <n v="35.19"/>
    <x v="37"/>
    <s v="Credit Card"/>
    <x v="3"/>
    <x v="12"/>
    <x v="3"/>
  </r>
  <r>
    <s v="I295939"/>
    <s v="11/13/2016 3:59"/>
    <s v="C147586"/>
    <s v="Male"/>
    <n v="46"/>
    <x v="2"/>
    <n v="5"/>
    <n v="75.75"/>
    <x v="21"/>
    <s v="Credit Card"/>
    <x v="3"/>
    <x v="12"/>
    <x v="0"/>
  </r>
  <r>
    <s v="I421701"/>
    <s v="11/13/2016 3:59"/>
    <s v="C201186"/>
    <s v="Male"/>
    <n v="46"/>
    <x v="7"/>
    <n v="4"/>
    <n v="46.92"/>
    <x v="58"/>
    <s v="Cash"/>
    <x v="0"/>
    <x v="0"/>
    <x v="5"/>
  </r>
  <r>
    <s v="I100522"/>
    <s v="11/13/2016 4:00"/>
    <s v="C100218"/>
    <s v="Male"/>
    <n v="26"/>
    <x v="0"/>
    <n v="5"/>
    <n v="1500.4"/>
    <x v="0"/>
    <s v="Cash"/>
    <x v="0"/>
    <x v="17"/>
    <x v="0"/>
  </r>
  <r>
    <s v="I173862"/>
    <s v="11/13/2016 4:00"/>
    <s v="C337061"/>
    <s v="Female"/>
    <n v="34"/>
    <x v="0"/>
    <n v="2"/>
    <n v="600.16"/>
    <x v="7"/>
    <s v="Cash"/>
    <x v="1"/>
    <x v="1"/>
    <x v="3"/>
  </r>
  <r>
    <s v="I182316"/>
    <s v="11/13/2016 4:00"/>
    <s v="C145739"/>
    <s v="Female"/>
    <n v="25"/>
    <x v="0"/>
    <n v="1"/>
    <n v="300.08"/>
    <x v="18"/>
    <s v="Credit Card"/>
    <x v="3"/>
    <x v="12"/>
    <x v="5"/>
  </r>
  <r>
    <s v="I311345"/>
    <s v="11/13/2016 4:00"/>
    <s v="C215917"/>
    <s v="Female"/>
    <n v="51"/>
    <x v="4"/>
    <n v="2"/>
    <n v="10.46"/>
    <x v="40"/>
    <s v="Cash"/>
    <x v="3"/>
    <x v="12"/>
    <x v="0"/>
  </r>
  <r>
    <s v="I205479"/>
    <s v="11/13/2016 4:00"/>
    <s v="C240433"/>
    <s v="Female"/>
    <n v="45"/>
    <x v="0"/>
    <n v="4"/>
    <n v="1200.32"/>
    <x v="27"/>
    <s v="Cash"/>
    <x v="3"/>
    <x v="12"/>
    <x v="5"/>
  </r>
  <r>
    <s v="I230630"/>
    <s v="11/13/2016 4:01"/>
    <s v="C441947"/>
    <s v="Female"/>
    <n v="48"/>
    <x v="3"/>
    <n v="2"/>
    <n v="81.319999999999993"/>
    <x v="31"/>
    <s v="Debit Card"/>
    <x v="2"/>
    <x v="11"/>
    <x v="5"/>
  </r>
  <r>
    <s v="I333128"/>
    <s v="11/13/2016 4:01"/>
    <s v="C236912"/>
    <s v="Female"/>
    <n v="31"/>
    <x v="5"/>
    <n v="1"/>
    <n v="35.840000000000003"/>
    <x v="42"/>
    <s v="Debit Card"/>
    <x v="2"/>
    <x v="11"/>
    <x v="2"/>
  </r>
  <r>
    <s v="I238047"/>
    <s v="11/13/2016 4:01"/>
    <s v="C730017"/>
    <s v="Female"/>
    <n v="63"/>
    <x v="0"/>
    <n v="5"/>
    <n v="1500.4"/>
    <x v="0"/>
    <s v="Debit Card"/>
    <x v="2"/>
    <x v="7"/>
    <x v="1"/>
  </r>
  <r>
    <s v="I314830"/>
    <s v="11/13/2016 4:01"/>
    <s v="C211130"/>
    <s v="Female"/>
    <n v="66"/>
    <x v="6"/>
    <n v="4"/>
    <n v="4200"/>
    <x v="33"/>
    <s v="Credit Card"/>
    <x v="0"/>
    <x v="17"/>
    <x v="1"/>
  </r>
  <r>
    <s v="I321539"/>
    <s v="11/13/2016 4:02"/>
    <s v="C153205"/>
    <s v="Female"/>
    <n v="63"/>
    <x v="7"/>
    <n v="2"/>
    <n v="23.46"/>
    <x v="39"/>
    <s v="Credit Card"/>
    <x v="3"/>
    <x v="9"/>
    <x v="5"/>
  </r>
  <r>
    <s v="I314318"/>
    <s v="11/13/2016 4:02"/>
    <s v="C292940"/>
    <s v="Female"/>
    <n v="64"/>
    <x v="0"/>
    <n v="3"/>
    <n v="900.24"/>
    <x v="8"/>
    <s v="Credit Card"/>
    <x v="0"/>
    <x v="2"/>
    <x v="5"/>
  </r>
  <r>
    <s v="I118927"/>
    <s v="11/13/2016 4:02"/>
    <s v="C278502"/>
    <s v="Female"/>
    <n v="56"/>
    <x v="0"/>
    <n v="1"/>
    <n v="300.08"/>
    <x v="18"/>
    <s v="Credit Card"/>
    <x v="0"/>
    <x v="2"/>
    <x v="5"/>
  </r>
  <r>
    <s v="I233913"/>
    <s v="11/13/2016 4:02"/>
    <s v="C548372"/>
    <s v="Female"/>
    <n v="23"/>
    <x v="0"/>
    <n v="1"/>
    <n v="300.08"/>
    <x v="18"/>
    <s v="Cash"/>
    <x v="0"/>
    <x v="2"/>
    <x v="3"/>
  </r>
  <r>
    <s v="I296210"/>
    <s v="11/13/2016 4:03"/>
    <s v="C258109"/>
    <s v="Female"/>
    <n v="61"/>
    <x v="0"/>
    <n v="3"/>
    <n v="900.24"/>
    <x v="8"/>
    <s v="Credit Card"/>
    <x v="0"/>
    <x v="2"/>
    <x v="4"/>
  </r>
  <r>
    <s v="I149774"/>
    <s v="11/13/2016 4:03"/>
    <s v="C880048"/>
    <s v="Female"/>
    <n v="62"/>
    <x v="0"/>
    <n v="3"/>
    <n v="900.24"/>
    <x v="8"/>
    <s v="Credit Card"/>
    <x v="0"/>
    <x v="2"/>
    <x v="2"/>
  </r>
  <r>
    <s v="I254118"/>
    <s v="11/13/2016 4:03"/>
    <s v="C888933"/>
    <s v="Male"/>
    <n v="56"/>
    <x v="1"/>
    <n v="5"/>
    <n v="3000.85"/>
    <x v="14"/>
    <s v="Cash"/>
    <x v="0"/>
    <x v="2"/>
    <x v="3"/>
  </r>
  <r>
    <s v="I290240"/>
    <s v="11/13/2016 4:03"/>
    <s v="C152091"/>
    <s v="Female"/>
    <n v="33"/>
    <x v="4"/>
    <n v="3"/>
    <n v="15.69"/>
    <x v="30"/>
    <s v="Debit Card"/>
    <x v="0"/>
    <x v="2"/>
    <x v="3"/>
  </r>
  <r>
    <s v="I206306"/>
    <s v="11/13/2016 4:03"/>
    <s v="C163192"/>
    <s v="Female"/>
    <n v="67"/>
    <x v="0"/>
    <n v="3"/>
    <n v="900.24"/>
    <x v="8"/>
    <s v="Credit Card"/>
    <x v="0"/>
    <x v="2"/>
    <x v="1"/>
  </r>
  <r>
    <s v="I240845"/>
    <s v="11/13/2016 4:04"/>
    <s v="C181608"/>
    <s v="Female"/>
    <n v="68"/>
    <x v="4"/>
    <n v="5"/>
    <n v="26.15"/>
    <x v="36"/>
    <s v="Credit Card"/>
    <x v="3"/>
    <x v="14"/>
    <x v="5"/>
  </r>
  <r>
    <s v="I115160"/>
    <s v="11/13/2016 4:04"/>
    <s v="C291532"/>
    <s v="Male"/>
    <n v="61"/>
    <x v="4"/>
    <n v="3"/>
    <n v="15.69"/>
    <x v="30"/>
    <s v="Cash"/>
    <x v="3"/>
    <x v="14"/>
    <x v="6"/>
  </r>
  <r>
    <s v="I234461"/>
    <s v="11/13/2016 4:04"/>
    <s v="C397936"/>
    <s v="Male"/>
    <n v="53"/>
    <x v="2"/>
    <n v="1"/>
    <n v="15.15"/>
    <x v="51"/>
    <s v="Cash"/>
    <x v="3"/>
    <x v="14"/>
    <x v="5"/>
  </r>
  <r>
    <s v="I239996"/>
    <s v="11/13/2016 4:04"/>
    <s v="C117707"/>
    <s v="Male"/>
    <n v="39"/>
    <x v="5"/>
    <n v="3"/>
    <n v="107.52"/>
    <x v="26"/>
    <s v="Credit Card"/>
    <x v="0"/>
    <x v="5"/>
    <x v="5"/>
  </r>
  <r>
    <s v="I285955"/>
    <s v="11/13/2016 4:05"/>
    <s v="C225421"/>
    <s v="Female"/>
    <n v="20"/>
    <x v="0"/>
    <n v="4"/>
    <n v="1200.32"/>
    <x v="27"/>
    <s v="Cash"/>
    <x v="0"/>
    <x v="5"/>
    <x v="5"/>
  </r>
  <r>
    <s v="I748945"/>
    <s v="11/13/2016 4:05"/>
    <s v="C248609"/>
    <s v="Female"/>
    <n v="30"/>
    <x v="0"/>
    <n v="2"/>
    <n v="600.16"/>
    <x v="7"/>
    <s v="Cash"/>
    <x v="0"/>
    <x v="5"/>
    <x v="2"/>
  </r>
  <r>
    <s v="I503336"/>
    <s v="11/13/2016 4:05"/>
    <s v="C221277"/>
    <s v="Male"/>
    <n v="25"/>
    <x v="5"/>
    <n v="5"/>
    <n v="179.2"/>
    <x v="47"/>
    <s v="Cash"/>
    <x v="3"/>
    <x v="14"/>
    <x v="2"/>
  </r>
  <r>
    <s v="I284863"/>
    <s v="11/13/2016 4:05"/>
    <s v="C290261"/>
    <s v="Female"/>
    <n v="23"/>
    <x v="0"/>
    <n v="4"/>
    <n v="1200.32"/>
    <x v="27"/>
    <s v="Credit Card"/>
    <x v="3"/>
    <x v="9"/>
    <x v="5"/>
  </r>
  <r>
    <s v="I252007"/>
    <s v="11/13/2016 4:06"/>
    <s v="C369252"/>
    <s v="Female"/>
    <n v="18"/>
    <x v="0"/>
    <n v="3"/>
    <n v="900.24"/>
    <x v="8"/>
    <s v="Cash"/>
    <x v="0"/>
    <x v="2"/>
    <x v="5"/>
  </r>
  <r>
    <s v="I147521"/>
    <s v="11/13/2016 4:06"/>
    <s v="C105002"/>
    <s v="Female"/>
    <n v="20"/>
    <x v="3"/>
    <n v="5"/>
    <n v="203.3"/>
    <x v="23"/>
    <s v="Cash"/>
    <x v="0"/>
    <x v="2"/>
    <x v="2"/>
  </r>
  <r>
    <s v="I198572"/>
    <s v="11/13/2016 4:06"/>
    <s v="C771638"/>
    <s v="Male"/>
    <n v="19"/>
    <x v="3"/>
    <n v="2"/>
    <n v="81.319999999999993"/>
    <x v="31"/>
    <s v="Debit Card"/>
    <x v="0"/>
    <x v="2"/>
    <x v="4"/>
  </r>
  <r>
    <s v="I304332"/>
    <s v="11/13/2016 4:06"/>
    <s v="C190863"/>
    <s v="Male"/>
    <n v="61"/>
    <x v="1"/>
    <n v="2"/>
    <n v="1200.3399999999999"/>
    <x v="54"/>
    <s v="Credit Card"/>
    <x v="2"/>
    <x v="7"/>
    <x v="0"/>
  </r>
  <r>
    <s v="I251222"/>
    <s v="11/13/2016 4:07"/>
    <s v="C271975"/>
    <s v="Male"/>
    <n v="36"/>
    <x v="6"/>
    <n v="4"/>
    <n v="4200"/>
    <x v="33"/>
    <s v="Credit Card"/>
    <x v="2"/>
    <x v="7"/>
    <x v="0"/>
  </r>
  <r>
    <s v="I227117"/>
    <s v="11/13/2016 4:07"/>
    <s v="C300140"/>
    <s v="Female"/>
    <n v="30"/>
    <x v="1"/>
    <n v="4"/>
    <n v="2400.6799999999998"/>
    <x v="24"/>
    <s v="Debit Card"/>
    <x v="2"/>
    <x v="7"/>
    <x v="2"/>
  </r>
  <r>
    <s v="I370546"/>
    <s v="11/13/2016 4:07"/>
    <s v="C127246"/>
    <s v="Male"/>
    <n v="23"/>
    <x v="0"/>
    <n v="5"/>
    <n v="1500.4"/>
    <x v="0"/>
    <s v="Cash"/>
    <x v="0"/>
    <x v="0"/>
    <x v="0"/>
  </r>
  <r>
    <s v="I184039"/>
    <s v="11/13/2016 4:07"/>
    <s v="C225196"/>
    <s v="Female"/>
    <n v="47"/>
    <x v="0"/>
    <n v="3"/>
    <n v="900.24"/>
    <x v="8"/>
    <s v="Credit Card"/>
    <x v="0"/>
    <x v="0"/>
    <x v="2"/>
  </r>
  <r>
    <s v="I449858"/>
    <s v="11/13/2016 4:07"/>
    <s v="C257001"/>
    <s v="Male"/>
    <n v="28"/>
    <x v="0"/>
    <n v="1"/>
    <n v="300.08"/>
    <x v="18"/>
    <s v="Debit Card"/>
    <x v="0"/>
    <x v="0"/>
    <x v="5"/>
  </r>
  <r>
    <s v="I148053"/>
    <s v="11/13/2016 4:08"/>
    <s v="C208988"/>
    <s v="Female"/>
    <n v="37"/>
    <x v="0"/>
    <n v="5"/>
    <n v="1500.4"/>
    <x v="0"/>
    <s v="Credit Card"/>
    <x v="0"/>
    <x v="0"/>
    <x v="4"/>
  </r>
  <r>
    <s v="I125445"/>
    <s v="11/13/2016 4:08"/>
    <s v="C503412"/>
    <s v="Female"/>
    <n v="31"/>
    <x v="1"/>
    <n v="1"/>
    <n v="600.16999999999996"/>
    <x v="49"/>
    <s v="Cash"/>
    <x v="3"/>
    <x v="20"/>
    <x v="0"/>
  </r>
  <r>
    <s v="I110067"/>
    <s v="11/13/2016 4:08"/>
    <s v="C110407"/>
    <s v="Male"/>
    <n v="62"/>
    <x v="0"/>
    <n v="4"/>
    <n v="1200.32"/>
    <x v="27"/>
    <s v="Debit Card"/>
    <x v="3"/>
    <x v="20"/>
    <x v="3"/>
  </r>
  <r>
    <s v="I738322"/>
    <s v="11/13/2016 4:08"/>
    <s v="C218080"/>
    <s v="Male"/>
    <n v="37"/>
    <x v="0"/>
    <n v="4"/>
    <n v="1200.32"/>
    <x v="27"/>
    <s v="Cash"/>
    <x v="3"/>
    <x v="20"/>
    <x v="0"/>
  </r>
  <r>
    <s v="I873333"/>
    <s v="11/13/2016 4:09"/>
    <s v="C221949"/>
    <s v="Male"/>
    <n v="39"/>
    <x v="4"/>
    <n v="4"/>
    <n v="20.92"/>
    <x v="38"/>
    <s v="Cash"/>
    <x v="3"/>
    <x v="14"/>
    <x v="3"/>
  </r>
  <r>
    <s v="I125612"/>
    <s v="11/13/2016 4:09"/>
    <s v="C826667"/>
    <s v="Male"/>
    <n v="29"/>
    <x v="0"/>
    <n v="1"/>
    <n v="300.08"/>
    <x v="18"/>
    <s v="Credit Card"/>
    <x v="2"/>
    <x v="10"/>
    <x v="6"/>
  </r>
  <r>
    <s v="I114985"/>
    <s v="11/13/2016 4:09"/>
    <s v="C234405"/>
    <s v="Female"/>
    <n v="20"/>
    <x v="1"/>
    <n v="5"/>
    <n v="3000.85"/>
    <x v="14"/>
    <s v="Debit Card"/>
    <x v="3"/>
    <x v="9"/>
    <x v="4"/>
  </r>
  <r>
    <s v="I151811"/>
    <s v="11/13/2016 4:09"/>
    <s v="C170773"/>
    <s v="Female"/>
    <n v="26"/>
    <x v="4"/>
    <n v="4"/>
    <n v="20.92"/>
    <x v="38"/>
    <s v="Cash"/>
    <x v="3"/>
    <x v="9"/>
    <x v="4"/>
  </r>
  <r>
    <s v="I364603"/>
    <s v="11/13/2016 4:10"/>
    <s v="C218104"/>
    <s v="Female"/>
    <n v="35"/>
    <x v="4"/>
    <n v="2"/>
    <n v="10.46"/>
    <x v="40"/>
    <s v="Credit Card"/>
    <x v="3"/>
    <x v="14"/>
    <x v="5"/>
  </r>
  <r>
    <s v="I232707"/>
    <s v="11/13/2016 4:10"/>
    <s v="C101958"/>
    <s v="Female"/>
    <n v="18"/>
    <x v="0"/>
    <n v="3"/>
    <n v="900.24"/>
    <x v="8"/>
    <s v="Credit Card"/>
    <x v="3"/>
    <x v="14"/>
    <x v="0"/>
  </r>
  <r>
    <s v="I166424"/>
    <s v="11/13/2016 4:10"/>
    <s v="C316783"/>
    <s v="Female"/>
    <n v="43"/>
    <x v="7"/>
    <n v="3"/>
    <n v="35.19"/>
    <x v="37"/>
    <s v="Cash"/>
    <x v="3"/>
    <x v="14"/>
    <x v="4"/>
  </r>
  <r>
    <s v="I541310"/>
    <s v="11/13/2016 4:10"/>
    <s v="C181401"/>
    <s v="Female"/>
    <n v="34"/>
    <x v="6"/>
    <n v="3"/>
    <n v="3150"/>
    <x v="43"/>
    <s v="Credit Card"/>
    <x v="1"/>
    <x v="1"/>
    <x v="3"/>
  </r>
  <r>
    <s v="I244662"/>
    <s v="11/13/2016 4:10"/>
    <s v="C618564"/>
    <s v="Female"/>
    <n v="61"/>
    <x v="4"/>
    <n v="3"/>
    <n v="15.69"/>
    <x v="30"/>
    <s v="Credit Card"/>
    <x v="1"/>
    <x v="1"/>
    <x v="0"/>
  </r>
  <r>
    <s v="I208876"/>
    <s v="11/13/2016 4:11"/>
    <s v="C288641"/>
    <s v="Female"/>
    <n v="54"/>
    <x v="5"/>
    <n v="2"/>
    <n v="71.680000000000007"/>
    <x v="22"/>
    <s v="Debit Card"/>
    <x v="1"/>
    <x v="1"/>
    <x v="6"/>
  </r>
  <r>
    <s v="I131407"/>
    <s v="11/13/2016 4:11"/>
    <s v="C153935"/>
    <s v="Female"/>
    <n v="66"/>
    <x v="3"/>
    <n v="4"/>
    <n v="162.63999999999999"/>
    <x v="34"/>
    <s v="Credit Card"/>
    <x v="1"/>
    <x v="1"/>
    <x v="1"/>
  </r>
  <r>
    <s v="I257934"/>
    <s v="11/13/2016 4:11"/>
    <s v="C726532"/>
    <s v="Female"/>
    <n v="63"/>
    <x v="7"/>
    <n v="1"/>
    <n v="11.73"/>
    <x v="59"/>
    <s v="Debit Card"/>
    <x v="1"/>
    <x v="1"/>
    <x v="2"/>
  </r>
  <r>
    <s v="I408041"/>
    <s v="11/13/2016 4:11"/>
    <s v="C328967"/>
    <s v="Male"/>
    <n v="35"/>
    <x v="2"/>
    <n v="4"/>
    <n v="60.6"/>
    <x v="4"/>
    <s v="Cash"/>
    <x v="1"/>
    <x v="1"/>
    <x v="0"/>
  </r>
  <r>
    <s v="I131655"/>
    <s v="11/13/2016 4:12"/>
    <s v="C679780"/>
    <s v="Female"/>
    <n v="67"/>
    <x v="0"/>
    <n v="2"/>
    <n v="600.16"/>
    <x v="7"/>
    <s v="Cash"/>
    <x v="1"/>
    <x v="1"/>
    <x v="1"/>
  </r>
  <r>
    <s v="I295038"/>
    <s v="11/13/2016 4:12"/>
    <s v="C249109"/>
    <s v="Female"/>
    <n v="46"/>
    <x v="4"/>
    <n v="4"/>
    <n v="20.92"/>
    <x v="38"/>
    <s v="Cash"/>
    <x v="1"/>
    <x v="1"/>
    <x v="0"/>
  </r>
  <r>
    <s v="I217714"/>
    <s v="11/13/2016 4:12"/>
    <s v="C109718"/>
    <s v="Male"/>
    <n v="50"/>
    <x v="3"/>
    <n v="2"/>
    <n v="81.319999999999993"/>
    <x v="31"/>
    <s v="Cash"/>
    <x v="1"/>
    <x v="1"/>
    <x v="0"/>
  </r>
  <r>
    <s v="I123851"/>
    <s v="11/13/2016 4:12"/>
    <s v="C131605"/>
    <s v="Female"/>
    <n v="51"/>
    <x v="3"/>
    <n v="4"/>
    <n v="162.63999999999999"/>
    <x v="34"/>
    <s v="Cash"/>
    <x v="2"/>
    <x v="11"/>
    <x v="2"/>
  </r>
  <r>
    <s v="I316549"/>
    <s v="11/13/2016 4:13"/>
    <s v="C264106"/>
    <s v="Male"/>
    <n v="43"/>
    <x v="0"/>
    <n v="2"/>
    <n v="600.16"/>
    <x v="7"/>
    <s v="Credit Card"/>
    <x v="2"/>
    <x v="11"/>
    <x v="0"/>
  </r>
  <r>
    <s v="I385546"/>
    <s v="11/13/2016 4:13"/>
    <s v="C284794"/>
    <s v="Male"/>
    <n v="51"/>
    <x v="6"/>
    <n v="2"/>
    <n v="2100"/>
    <x v="41"/>
    <s v="Credit Card"/>
    <x v="2"/>
    <x v="11"/>
    <x v="2"/>
  </r>
  <r>
    <s v="I226724"/>
    <s v="11/13/2016 4:13"/>
    <s v="C237295"/>
    <s v="Male"/>
    <n v="25"/>
    <x v="6"/>
    <n v="1"/>
    <n v="1050"/>
    <x v="53"/>
    <s v="Cash"/>
    <x v="3"/>
    <x v="9"/>
    <x v="2"/>
  </r>
  <r>
    <s v="I304057"/>
    <s v="11/13/2016 4:13"/>
    <s v="C888408"/>
    <s v="Male"/>
    <n v="52"/>
    <x v="0"/>
    <n v="1"/>
    <n v="300.08"/>
    <x v="18"/>
    <s v="Cash"/>
    <x v="3"/>
    <x v="9"/>
    <x v="0"/>
  </r>
  <r>
    <s v="I714965"/>
    <s v="11/13/2016 4:14"/>
    <s v="C317224"/>
    <s v="Female"/>
    <n v="58"/>
    <x v="0"/>
    <n v="3"/>
    <n v="900.24"/>
    <x v="8"/>
    <s v="Cash"/>
    <x v="3"/>
    <x v="9"/>
    <x v="5"/>
  </r>
  <r>
    <s v="I241421"/>
    <s v="11/13/2016 4:14"/>
    <s v="C480164"/>
    <s v="Male"/>
    <n v="33"/>
    <x v="0"/>
    <n v="3"/>
    <n v="900.24"/>
    <x v="8"/>
    <s v="Cash"/>
    <x v="3"/>
    <x v="9"/>
    <x v="5"/>
  </r>
  <r>
    <s v="I820759"/>
    <s v="11/13/2016 4:14"/>
    <s v="C519340"/>
    <s v="Female"/>
    <n v="38"/>
    <x v="2"/>
    <n v="5"/>
    <n v="75.75"/>
    <x v="21"/>
    <s v="Cash"/>
    <x v="3"/>
    <x v="12"/>
    <x v="4"/>
  </r>
  <r>
    <s v="I303354"/>
    <s v="11/13/2016 4:14"/>
    <s v="C277999"/>
    <s v="Male"/>
    <n v="26"/>
    <x v="0"/>
    <n v="2"/>
    <n v="600.16"/>
    <x v="7"/>
    <s v="Debit Card"/>
    <x v="3"/>
    <x v="14"/>
    <x v="2"/>
  </r>
  <r>
    <s v="I428001"/>
    <s v="11/13/2016 4:14"/>
    <s v="C264452"/>
    <s v="Female"/>
    <n v="45"/>
    <x v="0"/>
    <n v="5"/>
    <n v="1500.4"/>
    <x v="0"/>
    <s v="Cash"/>
    <x v="2"/>
    <x v="7"/>
    <x v="4"/>
  </r>
  <r>
    <s v="I310230"/>
    <s v="11/13/2016 4:15"/>
    <s v="C114958"/>
    <s v="Male"/>
    <n v="51"/>
    <x v="7"/>
    <n v="1"/>
    <n v="11.73"/>
    <x v="59"/>
    <s v="Credit Card"/>
    <x v="2"/>
    <x v="7"/>
    <x v="2"/>
  </r>
  <r>
    <s v="I874950"/>
    <s v="11/13/2016 4:15"/>
    <s v="C162719"/>
    <s v="Female"/>
    <n v="59"/>
    <x v="0"/>
    <n v="5"/>
    <n v="1500.4"/>
    <x v="0"/>
    <s v="Credit Card"/>
    <x v="2"/>
    <x v="8"/>
    <x v="2"/>
  </r>
  <r>
    <s v="I180548"/>
    <s v="11/13/2016 4:15"/>
    <s v="C219423"/>
    <s v="Female"/>
    <n v="50"/>
    <x v="0"/>
    <n v="1"/>
    <n v="300.08"/>
    <x v="18"/>
    <s v="Credit Card"/>
    <x v="2"/>
    <x v="8"/>
    <x v="2"/>
  </r>
  <r>
    <s v="I321168"/>
    <s v="11/13/2016 4:15"/>
    <s v="C240321"/>
    <s v="Female"/>
    <n v="30"/>
    <x v="5"/>
    <n v="3"/>
    <n v="107.52"/>
    <x v="26"/>
    <s v="Credit Card"/>
    <x v="2"/>
    <x v="8"/>
    <x v="4"/>
  </r>
  <r>
    <s v="I144563"/>
    <s v="11/13/2016 4:16"/>
    <s v="C168523"/>
    <s v="Female"/>
    <n v="61"/>
    <x v="1"/>
    <n v="5"/>
    <n v="3000.85"/>
    <x v="14"/>
    <s v="Cash"/>
    <x v="3"/>
    <x v="14"/>
    <x v="2"/>
  </r>
  <r>
    <s v="I578721"/>
    <s v="11/13/2016 4:16"/>
    <s v="C253558"/>
    <s v="Female"/>
    <n v="49"/>
    <x v="6"/>
    <n v="4"/>
    <n v="4200"/>
    <x v="33"/>
    <s v="Cash"/>
    <x v="3"/>
    <x v="14"/>
    <x v="5"/>
  </r>
  <r>
    <s v="I251349"/>
    <s v="11/13/2016 4:16"/>
    <s v="C108933"/>
    <s v="Female"/>
    <n v="42"/>
    <x v="7"/>
    <n v="5"/>
    <n v="58.65"/>
    <x v="35"/>
    <s v="Cash"/>
    <x v="0"/>
    <x v="17"/>
    <x v="6"/>
  </r>
  <r>
    <s v="I218965"/>
    <s v="11/13/2016 4:16"/>
    <s v="C129718"/>
    <s v="Male"/>
    <n v="23"/>
    <x v="5"/>
    <n v="3"/>
    <n v="107.52"/>
    <x v="26"/>
    <s v="Debit Card"/>
    <x v="0"/>
    <x v="17"/>
    <x v="3"/>
  </r>
  <r>
    <s v="I233071"/>
    <s v="11/13/2016 4:17"/>
    <s v="C134171"/>
    <s v="Female"/>
    <n v="40"/>
    <x v="5"/>
    <n v="3"/>
    <n v="107.52"/>
    <x v="26"/>
    <s v="Debit Card"/>
    <x v="3"/>
    <x v="12"/>
    <x v="0"/>
  </r>
  <r>
    <s v="I413197"/>
    <s v="11/13/2016 4:17"/>
    <s v="C155063"/>
    <s v="Female"/>
    <n v="31"/>
    <x v="4"/>
    <n v="2"/>
    <n v="10.46"/>
    <x v="40"/>
    <s v="Cash"/>
    <x v="3"/>
    <x v="12"/>
    <x v="5"/>
  </r>
  <r>
    <s v="I136959"/>
    <s v="11/13/2016 4:17"/>
    <s v="C156193"/>
    <s v="Female"/>
    <n v="67"/>
    <x v="3"/>
    <n v="4"/>
    <n v="162.63999999999999"/>
    <x v="34"/>
    <s v="Debit Card"/>
    <x v="1"/>
    <x v="6"/>
    <x v="4"/>
  </r>
  <r>
    <s v="I101308"/>
    <s v="11/13/2016 4:17"/>
    <s v="C551127"/>
    <s v="Male"/>
    <n v="18"/>
    <x v="1"/>
    <n v="2"/>
    <n v="1200.3399999999999"/>
    <x v="54"/>
    <s v="Credit Card"/>
    <x v="1"/>
    <x v="6"/>
    <x v="5"/>
  </r>
  <r>
    <s v="I279257"/>
    <s v="11/13/2016 4:17"/>
    <s v="C375828"/>
    <s v="Female"/>
    <n v="26"/>
    <x v="0"/>
    <n v="5"/>
    <n v="1500.4"/>
    <x v="0"/>
    <s v="Cash"/>
    <x v="1"/>
    <x v="6"/>
    <x v="5"/>
  </r>
  <r>
    <s v="I740456"/>
    <s v="11/13/2016 4:18"/>
    <s v="C310489"/>
    <s v="Female"/>
    <n v="43"/>
    <x v="3"/>
    <n v="2"/>
    <n v="81.319999999999993"/>
    <x v="31"/>
    <s v="Credit Card"/>
    <x v="1"/>
    <x v="6"/>
    <x v="4"/>
  </r>
  <r>
    <s v="I125561"/>
    <s v="11/13/2016 4:18"/>
    <s v="C196647"/>
    <s v="Male"/>
    <n v="64"/>
    <x v="6"/>
    <n v="1"/>
    <n v="1050"/>
    <x v="53"/>
    <s v="Debit Card"/>
    <x v="3"/>
    <x v="20"/>
    <x v="6"/>
  </r>
  <r>
    <s v="I913542"/>
    <s v="11/13/2016 4:18"/>
    <s v="C192181"/>
    <s v="Female"/>
    <n v="21"/>
    <x v="4"/>
    <n v="3"/>
    <n v="15.69"/>
    <x v="30"/>
    <s v="Credit Card"/>
    <x v="3"/>
    <x v="20"/>
    <x v="3"/>
  </r>
  <r>
    <s v="I231704"/>
    <s v="11/13/2016 4:18"/>
    <s v="C106025"/>
    <s v="Female"/>
    <n v="19"/>
    <x v="3"/>
    <n v="4"/>
    <n v="162.63999999999999"/>
    <x v="34"/>
    <s v="Cash"/>
    <x v="3"/>
    <x v="20"/>
    <x v="1"/>
  </r>
  <r>
    <s v="I313893"/>
    <s v="11/13/2016 4:19"/>
    <s v="C286109"/>
    <s v="Male"/>
    <n v="49"/>
    <x v="5"/>
    <n v="3"/>
    <n v="107.52"/>
    <x v="26"/>
    <s v="Debit Card"/>
    <x v="2"/>
    <x v="10"/>
    <x v="5"/>
  </r>
  <r>
    <s v="I872229"/>
    <s v="11/13/2016 4:19"/>
    <s v="C133032"/>
    <s v="Female"/>
    <n v="23"/>
    <x v="0"/>
    <n v="1"/>
    <n v="300.08"/>
    <x v="18"/>
    <s v="Cash"/>
    <x v="2"/>
    <x v="10"/>
    <x v="3"/>
  </r>
  <r>
    <s v="I826070"/>
    <s v="11/13/2016 4:19"/>
    <s v="C230797"/>
    <s v="Female"/>
    <n v="65"/>
    <x v="5"/>
    <n v="5"/>
    <n v="179.2"/>
    <x v="47"/>
    <s v="Credit Card"/>
    <x v="2"/>
    <x v="8"/>
    <x v="3"/>
  </r>
  <r>
    <s v="I269460"/>
    <s v="11/13/2016 4:19"/>
    <s v="C114240"/>
    <s v="Female"/>
    <n v="36"/>
    <x v="3"/>
    <n v="3"/>
    <n v="121.98"/>
    <x v="25"/>
    <s v="Credit Card"/>
    <x v="3"/>
    <x v="14"/>
    <x v="2"/>
  </r>
  <r>
    <s v="I277556"/>
    <s v="11/13/2016 4:20"/>
    <s v="C626505"/>
    <s v="Female"/>
    <n v="61"/>
    <x v="0"/>
    <n v="3"/>
    <n v="900.24"/>
    <x v="8"/>
    <s v="Cash"/>
    <x v="1"/>
    <x v="1"/>
    <x v="2"/>
  </r>
  <r>
    <s v="I252298"/>
    <s v="11/13/2016 4:20"/>
    <s v="C287057"/>
    <s v="Female"/>
    <n v="69"/>
    <x v="4"/>
    <n v="3"/>
    <n v="15.69"/>
    <x v="30"/>
    <s v="Credit Card"/>
    <x v="1"/>
    <x v="1"/>
    <x v="2"/>
  </r>
  <r>
    <s v="I181252"/>
    <s v="11/13/2016 4:20"/>
    <s v="C858842"/>
    <s v="Female"/>
    <n v="30"/>
    <x v="2"/>
    <n v="5"/>
    <n v="75.75"/>
    <x v="21"/>
    <s v="Credit Card"/>
    <x v="2"/>
    <x v="10"/>
    <x v="1"/>
  </r>
  <r>
    <s v="I461966"/>
    <s v="11/13/2016 4:20"/>
    <s v="C896425"/>
    <s v="Female"/>
    <n v="19"/>
    <x v="5"/>
    <n v="4"/>
    <n v="143.36000000000001"/>
    <x v="17"/>
    <s v="Cash"/>
    <x v="2"/>
    <x v="10"/>
    <x v="4"/>
  </r>
  <r>
    <s v="I135171"/>
    <s v="11/13/2016 4:21"/>
    <s v="C177104"/>
    <s v="Female"/>
    <n v="51"/>
    <x v="5"/>
    <n v="3"/>
    <n v="107.52"/>
    <x v="26"/>
    <s v="Cash"/>
    <x v="2"/>
    <x v="10"/>
    <x v="3"/>
  </r>
  <r>
    <s v="I492051"/>
    <s v="11/13/2016 4:21"/>
    <s v="C271491"/>
    <s v="Male"/>
    <n v="41"/>
    <x v="3"/>
    <n v="4"/>
    <n v="162.63999999999999"/>
    <x v="34"/>
    <s v="Credit Card"/>
    <x v="2"/>
    <x v="10"/>
    <x v="3"/>
  </r>
  <r>
    <s v="I659377"/>
    <s v="11/13/2016 4:21"/>
    <s v="C122925"/>
    <s v="Male"/>
    <n v="69"/>
    <x v="1"/>
    <n v="1"/>
    <n v="600.16999999999996"/>
    <x v="49"/>
    <s v="Debit Card"/>
    <x v="2"/>
    <x v="10"/>
    <x v="1"/>
  </r>
  <r>
    <s v="I152029"/>
    <s v="11/13/2016 4:21"/>
    <s v="C279299"/>
    <s v="Male"/>
    <n v="52"/>
    <x v="0"/>
    <n v="5"/>
    <n v="1500.4"/>
    <x v="0"/>
    <s v="Credit Card"/>
    <x v="3"/>
    <x v="14"/>
    <x v="0"/>
  </r>
  <r>
    <s v="I247607"/>
    <s v="11/13/2016 4:21"/>
    <s v="C338446"/>
    <s v="Female"/>
    <n v="32"/>
    <x v="2"/>
    <n v="3"/>
    <n v="45.45"/>
    <x v="32"/>
    <s v="Credit Card"/>
    <x v="1"/>
    <x v="1"/>
    <x v="5"/>
  </r>
  <r>
    <s v="I319477"/>
    <s v="11/13/2016 4:22"/>
    <s v="C903683"/>
    <s v="Male"/>
    <n v="22"/>
    <x v="3"/>
    <n v="1"/>
    <n v="40.659999999999997"/>
    <x v="46"/>
    <s v="Cash"/>
    <x v="1"/>
    <x v="1"/>
    <x v="6"/>
  </r>
  <r>
    <s v="I330910"/>
    <s v="11/13/2016 4:22"/>
    <s v="C303149"/>
    <s v="Female"/>
    <n v="65"/>
    <x v="3"/>
    <n v="1"/>
    <n v="40.659999999999997"/>
    <x v="46"/>
    <s v="Cash"/>
    <x v="2"/>
    <x v="7"/>
    <x v="5"/>
  </r>
  <r>
    <s v="I277367"/>
    <s v="11/13/2016 4:22"/>
    <s v="C317533"/>
    <s v="Female"/>
    <n v="25"/>
    <x v="3"/>
    <n v="1"/>
    <n v="40.659999999999997"/>
    <x v="46"/>
    <s v="Debit Card"/>
    <x v="3"/>
    <x v="21"/>
    <x v="3"/>
  </r>
  <r>
    <s v="I236904"/>
    <s v="11/13/2016 4:22"/>
    <s v="C546375"/>
    <s v="Male"/>
    <n v="31"/>
    <x v="3"/>
    <n v="3"/>
    <n v="121.98"/>
    <x v="25"/>
    <s v="Cash"/>
    <x v="3"/>
    <x v="21"/>
    <x v="0"/>
  </r>
  <r>
    <s v="I268063"/>
    <s v="11/13/2016 4:23"/>
    <s v="C169033"/>
    <s v="Male"/>
    <n v="64"/>
    <x v="4"/>
    <n v="2"/>
    <n v="10.46"/>
    <x v="40"/>
    <s v="Cash"/>
    <x v="3"/>
    <x v="21"/>
    <x v="5"/>
  </r>
  <r>
    <s v="I445894"/>
    <s v="11/13/2016 4:23"/>
    <s v="C123558"/>
    <s v="Male"/>
    <n v="27"/>
    <x v="0"/>
    <n v="5"/>
    <n v="1500.4"/>
    <x v="0"/>
    <s v="Cash"/>
    <x v="3"/>
    <x v="21"/>
    <x v="0"/>
  </r>
  <r>
    <s v="I328426"/>
    <s v="11/13/2016 4:23"/>
    <s v="C853333"/>
    <s v="Female"/>
    <n v="60"/>
    <x v="6"/>
    <n v="1"/>
    <n v="1050"/>
    <x v="53"/>
    <s v="Cash"/>
    <x v="2"/>
    <x v="7"/>
    <x v="0"/>
  </r>
  <r>
    <s v="I201328"/>
    <s v="11/13/2016 4:23"/>
    <s v="C179952"/>
    <s v="Male"/>
    <n v="64"/>
    <x v="1"/>
    <n v="2"/>
    <n v="1200.3399999999999"/>
    <x v="54"/>
    <s v="Cash"/>
    <x v="2"/>
    <x v="7"/>
    <x v="0"/>
  </r>
  <r>
    <s v="I863464"/>
    <s v="11/13/2016 4:24"/>
    <s v="C140779"/>
    <s v="Female"/>
    <n v="54"/>
    <x v="5"/>
    <n v="2"/>
    <n v="71.680000000000007"/>
    <x v="22"/>
    <s v="Debit Card"/>
    <x v="2"/>
    <x v="7"/>
    <x v="3"/>
  </r>
  <r>
    <s v="I155508"/>
    <s v="11/13/2016 4:24"/>
    <s v="C188311"/>
    <s v="Male"/>
    <n v="66"/>
    <x v="0"/>
    <n v="1"/>
    <n v="300.08"/>
    <x v="18"/>
    <s v="Cash"/>
    <x v="2"/>
    <x v="7"/>
    <x v="6"/>
  </r>
  <r>
    <s v="I176140"/>
    <s v="11/13/2016 4:24"/>
    <s v="C194540"/>
    <s v="Male"/>
    <n v="63"/>
    <x v="4"/>
    <n v="4"/>
    <n v="20.92"/>
    <x v="38"/>
    <s v="Cash"/>
    <x v="2"/>
    <x v="7"/>
    <x v="6"/>
  </r>
  <r>
    <s v="I316981"/>
    <s v="11/13/2016 4:24"/>
    <s v="C127866"/>
    <s v="Female"/>
    <n v="26"/>
    <x v="4"/>
    <n v="4"/>
    <n v="20.92"/>
    <x v="38"/>
    <s v="Debit Card"/>
    <x v="2"/>
    <x v="7"/>
    <x v="4"/>
  </r>
  <r>
    <s v="I510738"/>
    <s v="11/13/2016 4:24"/>
    <s v="C147823"/>
    <s v="Female"/>
    <n v="63"/>
    <x v="5"/>
    <n v="4"/>
    <n v="143.36000000000001"/>
    <x v="17"/>
    <s v="Cash"/>
    <x v="1"/>
    <x v="6"/>
    <x v="5"/>
  </r>
  <r>
    <s v="I103014"/>
    <s v="11/13/2016 4:25"/>
    <s v="C185481"/>
    <s v="Female"/>
    <n v="57"/>
    <x v="0"/>
    <n v="4"/>
    <n v="1200.32"/>
    <x v="27"/>
    <s v="Debit Card"/>
    <x v="3"/>
    <x v="21"/>
    <x v="4"/>
  </r>
  <r>
    <s v="I474233"/>
    <s v="11/13/2016 4:25"/>
    <s v="C166804"/>
    <s v="Male"/>
    <n v="66"/>
    <x v="0"/>
    <n v="3"/>
    <n v="900.24"/>
    <x v="8"/>
    <s v="Debit Card"/>
    <x v="3"/>
    <x v="21"/>
    <x v="3"/>
  </r>
  <r>
    <s v="I160938"/>
    <s v="11/13/2016 4:25"/>
    <s v="C549218"/>
    <s v="Male"/>
    <n v="39"/>
    <x v="0"/>
    <n v="3"/>
    <n v="900.24"/>
    <x v="8"/>
    <s v="Cash"/>
    <x v="1"/>
    <x v="1"/>
    <x v="5"/>
  </r>
  <r>
    <s v="I126759"/>
    <s v="11/13/2016 4:25"/>
    <s v="C150413"/>
    <s v="Female"/>
    <n v="65"/>
    <x v="1"/>
    <n v="2"/>
    <n v="1200.3399999999999"/>
    <x v="54"/>
    <s v="Cash"/>
    <x v="1"/>
    <x v="1"/>
    <x v="5"/>
  </r>
  <r>
    <s v="I222187"/>
    <s v="11/13/2016 4:26"/>
    <s v="C276371"/>
    <s v="Male"/>
    <n v="52"/>
    <x v="7"/>
    <n v="3"/>
    <n v="35.19"/>
    <x v="37"/>
    <s v="Cash"/>
    <x v="0"/>
    <x v="16"/>
    <x v="1"/>
  </r>
  <r>
    <s v="I841752"/>
    <s v="11/13/2016 4:26"/>
    <s v="C536344"/>
    <s v="Male"/>
    <n v="41"/>
    <x v="1"/>
    <n v="2"/>
    <n v="1200.3399999999999"/>
    <x v="54"/>
    <s v="Credit Card"/>
    <x v="1"/>
    <x v="6"/>
    <x v="2"/>
  </r>
  <r>
    <s v="I259958"/>
    <s v="11/13/2016 4:26"/>
    <s v="C422113"/>
    <s v="Male"/>
    <n v="66"/>
    <x v="3"/>
    <n v="4"/>
    <n v="162.63999999999999"/>
    <x v="34"/>
    <s v="Cash"/>
    <x v="1"/>
    <x v="6"/>
    <x v="0"/>
  </r>
  <r>
    <s v="I163902"/>
    <s v="11/13/2016 4:26"/>
    <s v="C372826"/>
    <s v="Female"/>
    <n v="46"/>
    <x v="4"/>
    <n v="5"/>
    <n v="26.15"/>
    <x v="36"/>
    <s v="Cash"/>
    <x v="1"/>
    <x v="6"/>
    <x v="0"/>
  </r>
  <r>
    <s v="I323073"/>
    <s v="11/13/2016 4:27"/>
    <s v="C151351"/>
    <s v="Male"/>
    <n v="45"/>
    <x v="4"/>
    <n v="3"/>
    <n v="15.69"/>
    <x v="30"/>
    <s v="Debit Card"/>
    <x v="1"/>
    <x v="6"/>
    <x v="0"/>
  </r>
  <r>
    <s v="I315573"/>
    <s v="11/13/2016 4:27"/>
    <s v="C168117"/>
    <s v="Female"/>
    <n v="21"/>
    <x v="0"/>
    <n v="3"/>
    <n v="900.24"/>
    <x v="8"/>
    <s v="Credit Card"/>
    <x v="1"/>
    <x v="6"/>
    <x v="6"/>
  </r>
  <r>
    <s v="I263405"/>
    <s v="11/13/2016 4:27"/>
    <s v="C163538"/>
    <s v="Female"/>
    <n v="51"/>
    <x v="4"/>
    <n v="2"/>
    <n v="10.46"/>
    <x v="40"/>
    <s v="Cash"/>
    <x v="0"/>
    <x v="16"/>
    <x v="0"/>
  </r>
  <r>
    <s v="I251056"/>
    <s v="11/13/2016 4:27"/>
    <s v="C309898"/>
    <s v="Female"/>
    <n v="33"/>
    <x v="4"/>
    <n v="5"/>
    <n v="26.15"/>
    <x v="36"/>
    <s v="Credit Card"/>
    <x v="0"/>
    <x v="16"/>
    <x v="5"/>
  </r>
  <r>
    <s v="I293255"/>
    <s v="11/13/2016 4:28"/>
    <s v="C144273"/>
    <s v="Female"/>
    <n v="37"/>
    <x v="4"/>
    <n v="4"/>
    <n v="20.92"/>
    <x v="38"/>
    <s v="Cash"/>
    <x v="0"/>
    <x v="16"/>
    <x v="3"/>
  </r>
  <r>
    <s v="I403698"/>
    <s v="11/13/2016 4:28"/>
    <s v="C335719"/>
    <s v="Female"/>
    <n v="46"/>
    <x v="7"/>
    <n v="3"/>
    <n v="35.19"/>
    <x v="37"/>
    <s v="Debit Card"/>
    <x v="0"/>
    <x v="16"/>
    <x v="1"/>
  </r>
  <r>
    <s v="I190176"/>
    <s v="11/13/2016 4:28"/>
    <s v="C320788"/>
    <s v="Male"/>
    <n v="57"/>
    <x v="6"/>
    <n v="3"/>
    <n v="3150"/>
    <x v="43"/>
    <s v="Debit Card"/>
    <x v="0"/>
    <x v="16"/>
    <x v="3"/>
  </r>
  <r>
    <s v="I169882"/>
    <s v="11/13/2016 4:28"/>
    <s v="C103669"/>
    <s v="Female"/>
    <n v="19"/>
    <x v="0"/>
    <n v="3"/>
    <n v="900.24"/>
    <x v="8"/>
    <s v="Cash"/>
    <x v="0"/>
    <x v="16"/>
    <x v="5"/>
  </r>
  <r>
    <s v="I286779"/>
    <s v="11/13/2016 4:28"/>
    <s v="C211708"/>
    <s v="Male"/>
    <n v="32"/>
    <x v="3"/>
    <n v="3"/>
    <n v="121.98"/>
    <x v="25"/>
    <s v="Debit Card"/>
    <x v="0"/>
    <x v="16"/>
    <x v="2"/>
  </r>
  <r>
    <s v="I739358"/>
    <s v="11/13/2016 4:29"/>
    <s v="C163991"/>
    <s v="Female"/>
    <n v="37"/>
    <x v="0"/>
    <n v="1"/>
    <n v="300.08"/>
    <x v="18"/>
    <s v="Credit Card"/>
    <x v="0"/>
    <x v="2"/>
    <x v="3"/>
  </r>
  <r>
    <s v="I225927"/>
    <s v="11/13/2016 4:29"/>
    <s v="C218042"/>
    <s v="Female"/>
    <n v="34"/>
    <x v="3"/>
    <n v="2"/>
    <n v="81.319999999999993"/>
    <x v="31"/>
    <s v="Debit Card"/>
    <x v="1"/>
    <x v="1"/>
    <x v="2"/>
  </r>
  <r>
    <s v="I218262"/>
    <s v="11/13/2016 4:29"/>
    <s v="C145064"/>
    <s v="Male"/>
    <n v="64"/>
    <x v="5"/>
    <n v="2"/>
    <n v="71.680000000000007"/>
    <x v="22"/>
    <s v="Credit Card"/>
    <x v="1"/>
    <x v="1"/>
    <x v="2"/>
  </r>
  <r>
    <s v="I330577"/>
    <s v="11/13/2016 4:29"/>
    <s v="C200916"/>
    <s v="Female"/>
    <n v="32"/>
    <x v="0"/>
    <n v="1"/>
    <n v="300.08"/>
    <x v="18"/>
    <s v="Cash"/>
    <x v="3"/>
    <x v="14"/>
    <x v="0"/>
  </r>
  <r>
    <s v="I156039"/>
    <s v="11/13/2016 4:30"/>
    <s v="C950196"/>
    <s v="Male"/>
    <n v="46"/>
    <x v="5"/>
    <n v="3"/>
    <n v="107.52"/>
    <x v="26"/>
    <s v="Credit Card"/>
    <x v="2"/>
    <x v="13"/>
    <x v="0"/>
  </r>
  <r>
    <s v="I320646"/>
    <s v="11/13/2016 4:30"/>
    <s v="C348501"/>
    <s v="Male"/>
    <n v="61"/>
    <x v="4"/>
    <n v="2"/>
    <n v="10.46"/>
    <x v="40"/>
    <s v="Cash"/>
    <x v="3"/>
    <x v="20"/>
    <x v="1"/>
  </r>
  <r>
    <s v="I766171"/>
    <s v="11/13/2016 4:30"/>
    <s v="C240703"/>
    <s v="Female"/>
    <n v="46"/>
    <x v="3"/>
    <n v="4"/>
    <n v="162.63999999999999"/>
    <x v="34"/>
    <s v="Credit Card"/>
    <x v="3"/>
    <x v="20"/>
    <x v="4"/>
  </r>
  <r>
    <s v="I121573"/>
    <s v="11/13/2016 4:30"/>
    <s v="C124311"/>
    <s v="Female"/>
    <n v="31"/>
    <x v="5"/>
    <n v="2"/>
    <n v="71.680000000000007"/>
    <x v="22"/>
    <s v="Cash"/>
    <x v="0"/>
    <x v="2"/>
    <x v="6"/>
  </r>
  <r>
    <s v="I177253"/>
    <s v="11/13/2016 4:31"/>
    <s v="C250849"/>
    <s v="Female"/>
    <n v="64"/>
    <x v="2"/>
    <n v="2"/>
    <n v="30.3"/>
    <x v="61"/>
    <s v="Credit Card"/>
    <x v="0"/>
    <x v="2"/>
    <x v="5"/>
  </r>
  <r>
    <s v="I616913"/>
    <s v="11/13/2016 4:31"/>
    <s v="C601498"/>
    <s v="Female"/>
    <n v="60"/>
    <x v="4"/>
    <n v="4"/>
    <n v="20.92"/>
    <x v="38"/>
    <s v="Cash"/>
    <x v="3"/>
    <x v="12"/>
    <x v="6"/>
  </r>
  <r>
    <s v="I660542"/>
    <s v="11/13/2016 4:31"/>
    <s v="C295189"/>
    <s v="Female"/>
    <n v="48"/>
    <x v="5"/>
    <n v="5"/>
    <n v="179.2"/>
    <x v="47"/>
    <s v="Cash"/>
    <x v="3"/>
    <x v="12"/>
    <x v="1"/>
  </r>
  <r>
    <s v="I103231"/>
    <s v="11/13/2016 4:31"/>
    <s v="C163227"/>
    <s v="Male"/>
    <n v="52"/>
    <x v="2"/>
    <n v="5"/>
    <n v="75.75"/>
    <x v="21"/>
    <s v="Cash"/>
    <x v="3"/>
    <x v="12"/>
    <x v="5"/>
  </r>
  <r>
    <s v="I752642"/>
    <s v="11/13/2016 4:31"/>
    <s v="C201795"/>
    <s v="Male"/>
    <n v="19"/>
    <x v="5"/>
    <n v="2"/>
    <n v="71.680000000000007"/>
    <x v="22"/>
    <s v="Cash"/>
    <x v="3"/>
    <x v="12"/>
    <x v="5"/>
  </r>
  <r>
    <s v="I876849"/>
    <s v="11/13/2016 4:32"/>
    <s v="C264827"/>
    <s v="Female"/>
    <n v="37"/>
    <x v="0"/>
    <n v="2"/>
    <n v="600.16"/>
    <x v="7"/>
    <s v="Cash"/>
    <x v="1"/>
    <x v="19"/>
    <x v="3"/>
  </r>
  <r>
    <s v="I926932"/>
    <s v="11/13/2016 4:32"/>
    <s v="C401185"/>
    <s v="Female"/>
    <n v="37"/>
    <x v="0"/>
    <n v="2"/>
    <n v="600.16"/>
    <x v="7"/>
    <s v="Cash"/>
    <x v="1"/>
    <x v="1"/>
    <x v="4"/>
  </r>
  <r>
    <s v="I266816"/>
    <s v="11/13/2016 4:32"/>
    <s v="C327129"/>
    <s v="Male"/>
    <n v="54"/>
    <x v="3"/>
    <n v="3"/>
    <n v="121.98"/>
    <x v="25"/>
    <s v="Credit Card"/>
    <x v="1"/>
    <x v="1"/>
    <x v="6"/>
  </r>
  <r>
    <s v="I900327"/>
    <s v="11/13/2016 4:32"/>
    <s v="C227442"/>
    <s v="Female"/>
    <n v="46"/>
    <x v="5"/>
    <n v="1"/>
    <n v="35.840000000000003"/>
    <x v="42"/>
    <s v="Cash"/>
    <x v="1"/>
    <x v="1"/>
    <x v="5"/>
  </r>
  <r>
    <s v="I205555"/>
    <s v="11/13/2016 4:33"/>
    <s v="C105696"/>
    <s v="Female"/>
    <n v="50"/>
    <x v="5"/>
    <n v="3"/>
    <n v="107.52"/>
    <x v="26"/>
    <s v="Credit Card"/>
    <x v="1"/>
    <x v="1"/>
    <x v="6"/>
  </r>
  <r>
    <s v="I168838"/>
    <s v="11/13/2016 4:33"/>
    <s v="C897494"/>
    <s v="Female"/>
    <n v="27"/>
    <x v="3"/>
    <n v="4"/>
    <n v="162.63999999999999"/>
    <x v="34"/>
    <s v="Cash"/>
    <x v="1"/>
    <x v="1"/>
    <x v="0"/>
  </r>
  <r>
    <s v="I128765"/>
    <s v="11/13/2016 4:33"/>
    <s v="C851829"/>
    <s v="Female"/>
    <n v="53"/>
    <x v="7"/>
    <n v="2"/>
    <n v="23.46"/>
    <x v="39"/>
    <s v="Credit Card"/>
    <x v="3"/>
    <x v="12"/>
    <x v="3"/>
  </r>
  <r>
    <s v="I674378"/>
    <s v="11/13/2016 4:33"/>
    <s v="C331865"/>
    <s v="Female"/>
    <n v="67"/>
    <x v="7"/>
    <n v="5"/>
    <n v="58.65"/>
    <x v="35"/>
    <s v="Credit Card"/>
    <x v="1"/>
    <x v="1"/>
    <x v="4"/>
  </r>
  <r>
    <s v="I368596"/>
    <s v="11/13/2016 4:34"/>
    <s v="C701327"/>
    <s v="Female"/>
    <n v="40"/>
    <x v="0"/>
    <n v="1"/>
    <n v="300.08"/>
    <x v="18"/>
    <s v="Cash"/>
    <x v="0"/>
    <x v="0"/>
    <x v="1"/>
  </r>
  <r>
    <s v="I860700"/>
    <s v="11/13/2016 4:34"/>
    <s v="C304588"/>
    <s v="Female"/>
    <n v="55"/>
    <x v="3"/>
    <n v="1"/>
    <n v="40.659999999999997"/>
    <x v="46"/>
    <s v="Cash"/>
    <x v="0"/>
    <x v="0"/>
    <x v="1"/>
  </r>
  <r>
    <s v="I343417"/>
    <s v="11/13/2016 4:34"/>
    <s v="C196876"/>
    <s v="Male"/>
    <n v="63"/>
    <x v="4"/>
    <n v="1"/>
    <n v="5.23"/>
    <x v="19"/>
    <s v="Cash"/>
    <x v="0"/>
    <x v="0"/>
    <x v="0"/>
  </r>
  <r>
    <s v="I444027"/>
    <s v="11/13/2016 4:34"/>
    <s v="C238830"/>
    <s v="Male"/>
    <n v="63"/>
    <x v="7"/>
    <n v="3"/>
    <n v="35.19"/>
    <x v="37"/>
    <s v="Credit Card"/>
    <x v="0"/>
    <x v="0"/>
    <x v="5"/>
  </r>
  <r>
    <s v="I115840"/>
    <s v="11/13/2016 4:35"/>
    <s v="C271853"/>
    <s v="Male"/>
    <n v="58"/>
    <x v="3"/>
    <n v="5"/>
    <n v="203.3"/>
    <x v="23"/>
    <s v="Debit Card"/>
    <x v="1"/>
    <x v="1"/>
    <x v="0"/>
  </r>
  <r>
    <s v="I787440"/>
    <s v="11/13/2016 4:35"/>
    <s v="C410429"/>
    <s v="Female"/>
    <n v="34"/>
    <x v="3"/>
    <n v="3"/>
    <n v="121.98"/>
    <x v="25"/>
    <s v="Cash"/>
    <x v="1"/>
    <x v="1"/>
    <x v="1"/>
  </r>
  <r>
    <s v="I231988"/>
    <s v="11/13/2016 4:35"/>
    <s v="C132540"/>
    <s v="Female"/>
    <n v="59"/>
    <x v="3"/>
    <n v="2"/>
    <n v="81.319999999999993"/>
    <x v="31"/>
    <s v="Debit Card"/>
    <x v="1"/>
    <x v="1"/>
    <x v="5"/>
  </r>
  <r>
    <s v="I126353"/>
    <s v="11/13/2016 4:35"/>
    <s v="C265093"/>
    <s v="Female"/>
    <n v="20"/>
    <x v="5"/>
    <n v="4"/>
    <n v="143.36000000000001"/>
    <x v="17"/>
    <s v="Debit Card"/>
    <x v="2"/>
    <x v="8"/>
    <x v="2"/>
  </r>
  <r>
    <s v="I482370"/>
    <s v="11/13/2016 4:35"/>
    <s v="C884447"/>
    <s v="Male"/>
    <n v="42"/>
    <x v="0"/>
    <n v="3"/>
    <n v="900.24"/>
    <x v="8"/>
    <s v="Credit Card"/>
    <x v="2"/>
    <x v="8"/>
    <x v="2"/>
  </r>
  <r>
    <s v="I269701"/>
    <s v="11/13/2016 4:36"/>
    <s v="C269212"/>
    <s v="Female"/>
    <n v="54"/>
    <x v="5"/>
    <n v="4"/>
    <n v="143.36000000000001"/>
    <x v="17"/>
    <s v="Credit Card"/>
    <x v="2"/>
    <x v="8"/>
    <x v="5"/>
  </r>
  <r>
    <s v="I187345"/>
    <s v="11/13/2016 4:36"/>
    <s v="C927927"/>
    <s v="Male"/>
    <n v="37"/>
    <x v="7"/>
    <n v="1"/>
    <n v="11.73"/>
    <x v="59"/>
    <s v="Debit Card"/>
    <x v="2"/>
    <x v="8"/>
    <x v="0"/>
  </r>
  <r>
    <s v="I238018"/>
    <s v="11/13/2016 4:36"/>
    <s v="C739671"/>
    <s v="Female"/>
    <n v="53"/>
    <x v="3"/>
    <n v="1"/>
    <n v="40.659999999999997"/>
    <x v="46"/>
    <s v="Credit Card"/>
    <x v="1"/>
    <x v="1"/>
    <x v="0"/>
  </r>
  <r>
    <s v="I193050"/>
    <s v="11/13/2016 4:36"/>
    <s v="C325328"/>
    <s v="Male"/>
    <n v="61"/>
    <x v="5"/>
    <n v="5"/>
    <n v="179.2"/>
    <x v="47"/>
    <s v="Credit Card"/>
    <x v="1"/>
    <x v="1"/>
    <x v="2"/>
  </r>
  <r>
    <s v="I196714"/>
    <s v="11/13/2016 4:37"/>
    <s v="C295389"/>
    <s v="Male"/>
    <n v="45"/>
    <x v="0"/>
    <n v="3"/>
    <n v="900.24"/>
    <x v="8"/>
    <s v="Credit Card"/>
    <x v="2"/>
    <x v="7"/>
    <x v="0"/>
  </r>
  <r>
    <s v="I332057"/>
    <s v="11/13/2016 4:37"/>
    <s v="C297503"/>
    <s v="Male"/>
    <n v="25"/>
    <x v="0"/>
    <n v="2"/>
    <n v="600.16"/>
    <x v="7"/>
    <s v="Credit Card"/>
    <x v="2"/>
    <x v="7"/>
    <x v="3"/>
  </r>
  <r>
    <s v="I135675"/>
    <s v="11/13/2016 4:37"/>
    <s v="C151006"/>
    <s v="Female"/>
    <n v="36"/>
    <x v="6"/>
    <n v="2"/>
    <n v="2100"/>
    <x v="41"/>
    <s v="Debit Card"/>
    <x v="3"/>
    <x v="14"/>
    <x v="6"/>
  </r>
  <r>
    <s v="I148731"/>
    <s v="11/13/2016 4:37"/>
    <s v="C246546"/>
    <s v="Female"/>
    <n v="31"/>
    <x v="1"/>
    <n v="4"/>
    <n v="2400.6799999999998"/>
    <x v="24"/>
    <s v="Cash"/>
    <x v="1"/>
    <x v="6"/>
    <x v="5"/>
  </r>
  <r>
    <s v="I294017"/>
    <s v="11/13/2016 4:38"/>
    <s v="C240480"/>
    <s v="Female"/>
    <n v="22"/>
    <x v="1"/>
    <n v="5"/>
    <n v="3000.85"/>
    <x v="14"/>
    <s v="Credit Card"/>
    <x v="3"/>
    <x v="14"/>
    <x v="0"/>
  </r>
  <r>
    <s v="I806213"/>
    <s v="11/13/2016 4:38"/>
    <s v="C179964"/>
    <s v="Female"/>
    <n v="28"/>
    <x v="4"/>
    <n v="4"/>
    <n v="20.92"/>
    <x v="38"/>
    <s v="Debit Card"/>
    <x v="0"/>
    <x v="5"/>
    <x v="2"/>
  </r>
  <r>
    <s v="I307256"/>
    <s v="11/13/2016 4:38"/>
    <s v="C217377"/>
    <s v="Male"/>
    <n v="43"/>
    <x v="0"/>
    <n v="1"/>
    <n v="300.08"/>
    <x v="18"/>
    <s v="Credit Card"/>
    <x v="1"/>
    <x v="6"/>
    <x v="6"/>
  </r>
  <r>
    <s v="I189275"/>
    <s v="11/13/2016 4:38"/>
    <s v="C577121"/>
    <s v="Female"/>
    <n v="40"/>
    <x v="4"/>
    <n v="2"/>
    <n v="10.46"/>
    <x v="40"/>
    <s v="Credit Card"/>
    <x v="1"/>
    <x v="6"/>
    <x v="2"/>
  </r>
  <r>
    <s v="I238696"/>
    <s v="11/13/2016 4:38"/>
    <s v="C318111"/>
    <s v="Female"/>
    <n v="52"/>
    <x v="0"/>
    <n v="5"/>
    <n v="1500.4"/>
    <x v="0"/>
    <s v="Cash"/>
    <x v="2"/>
    <x v="8"/>
    <x v="5"/>
  </r>
  <r>
    <s v="I349262"/>
    <s v="11/13/2016 4:39"/>
    <s v="C386229"/>
    <s v="Female"/>
    <n v="30"/>
    <x v="3"/>
    <n v="2"/>
    <n v="81.319999999999993"/>
    <x v="31"/>
    <s v="Credit Card"/>
    <x v="1"/>
    <x v="1"/>
    <x v="4"/>
  </r>
  <r>
    <s v="I517564"/>
    <s v="11/13/2016 4:39"/>
    <s v="C523046"/>
    <s v="Male"/>
    <n v="27"/>
    <x v="0"/>
    <n v="5"/>
    <n v="1500.4"/>
    <x v="0"/>
    <s v="Cash"/>
    <x v="0"/>
    <x v="5"/>
    <x v="5"/>
  </r>
  <r>
    <s v="I241057"/>
    <s v="11/13/2016 4:39"/>
    <s v="C124398"/>
    <s v="Female"/>
    <n v="53"/>
    <x v="0"/>
    <n v="1"/>
    <n v="300.08"/>
    <x v="18"/>
    <s v="Credit Card"/>
    <x v="0"/>
    <x v="5"/>
    <x v="5"/>
  </r>
  <r>
    <s v="I131532"/>
    <s v="11/13/2016 4:39"/>
    <s v="C374842"/>
    <s v="Female"/>
    <n v="39"/>
    <x v="3"/>
    <n v="4"/>
    <n v="162.63999999999999"/>
    <x v="34"/>
    <s v="Credit Card"/>
    <x v="0"/>
    <x v="5"/>
    <x v="4"/>
  </r>
  <r>
    <s v="I571405"/>
    <s v="11/13/2016 4:40"/>
    <s v="C443062"/>
    <s v="Male"/>
    <n v="51"/>
    <x v="1"/>
    <n v="2"/>
    <n v="1200.3399999999999"/>
    <x v="54"/>
    <s v="Debit Card"/>
    <x v="3"/>
    <x v="14"/>
    <x v="1"/>
  </r>
  <r>
    <s v="I172714"/>
    <s v="11/13/2016 4:40"/>
    <s v="C282986"/>
    <s v="Female"/>
    <n v="36"/>
    <x v="3"/>
    <n v="2"/>
    <n v="81.319999999999993"/>
    <x v="31"/>
    <s v="Credit Card"/>
    <x v="3"/>
    <x v="14"/>
    <x v="1"/>
  </r>
  <r>
    <s v="I254743"/>
    <s v="11/13/2016 4:40"/>
    <s v="C243280"/>
    <s v="Female"/>
    <n v="19"/>
    <x v="7"/>
    <n v="5"/>
    <n v="58.65"/>
    <x v="35"/>
    <s v="Credit Card"/>
    <x v="3"/>
    <x v="20"/>
    <x v="3"/>
  </r>
  <r>
    <s v="I248566"/>
    <s v="11/13/2016 4:40"/>
    <s v="C473566"/>
    <s v="Male"/>
    <n v="36"/>
    <x v="1"/>
    <n v="3"/>
    <n v="1800.51"/>
    <x v="1"/>
    <s v="Cash"/>
    <x v="2"/>
    <x v="13"/>
    <x v="6"/>
  </r>
  <r>
    <s v="I695422"/>
    <s v="11/13/2016 4:41"/>
    <s v="C320822"/>
    <s v="Female"/>
    <n v="47"/>
    <x v="0"/>
    <n v="5"/>
    <n v="1500.4"/>
    <x v="0"/>
    <s v="Credit Card"/>
    <x v="2"/>
    <x v="13"/>
    <x v="4"/>
  </r>
  <r>
    <s v="I954214"/>
    <s v="11/13/2016 4:41"/>
    <s v="C452820"/>
    <s v="Female"/>
    <n v="40"/>
    <x v="0"/>
    <n v="3"/>
    <n v="900.24"/>
    <x v="8"/>
    <s v="Cash"/>
    <x v="2"/>
    <x v="13"/>
    <x v="1"/>
  </r>
  <r>
    <s v="I109110"/>
    <s v="11/13/2016 4:41"/>
    <s v="C441234"/>
    <s v="Male"/>
    <n v="41"/>
    <x v="0"/>
    <n v="3"/>
    <n v="900.24"/>
    <x v="8"/>
    <s v="Cash"/>
    <x v="1"/>
    <x v="3"/>
    <x v="6"/>
  </r>
  <r>
    <s v="I132442"/>
    <s v="11/13/2016 4:41"/>
    <s v="C293383"/>
    <s v="Male"/>
    <n v="18"/>
    <x v="7"/>
    <n v="1"/>
    <n v="11.73"/>
    <x v="59"/>
    <s v="Credit Card"/>
    <x v="1"/>
    <x v="3"/>
    <x v="2"/>
  </r>
  <r>
    <s v="I140963"/>
    <s v="11/13/2016 4:42"/>
    <s v="C483140"/>
    <s v="Female"/>
    <n v="55"/>
    <x v="6"/>
    <n v="4"/>
    <n v="4200"/>
    <x v="33"/>
    <s v="Cash"/>
    <x v="1"/>
    <x v="3"/>
    <x v="2"/>
  </r>
  <r>
    <s v="I123644"/>
    <s v="11/13/2016 4:42"/>
    <s v="C827611"/>
    <s v="Female"/>
    <n v="60"/>
    <x v="0"/>
    <n v="1"/>
    <n v="300.08"/>
    <x v="18"/>
    <s v="Cash"/>
    <x v="1"/>
    <x v="3"/>
    <x v="0"/>
  </r>
  <r>
    <s v="I241438"/>
    <s v="11/13/2016 4:42"/>
    <s v="C323503"/>
    <s v="Male"/>
    <n v="21"/>
    <x v="5"/>
    <n v="5"/>
    <n v="179.2"/>
    <x v="47"/>
    <s v="Cash"/>
    <x v="1"/>
    <x v="3"/>
    <x v="3"/>
  </r>
  <r>
    <s v="I341952"/>
    <s v="11/13/2016 4:42"/>
    <s v="C138967"/>
    <s v="Female"/>
    <n v="44"/>
    <x v="0"/>
    <n v="2"/>
    <n v="600.16"/>
    <x v="7"/>
    <s v="Credit Card"/>
    <x v="2"/>
    <x v="7"/>
    <x v="6"/>
  </r>
  <r>
    <s v="I107557"/>
    <s v="11/13/2016 4:42"/>
    <s v="C249856"/>
    <s v="Female"/>
    <n v="31"/>
    <x v="3"/>
    <n v="4"/>
    <n v="162.63999999999999"/>
    <x v="34"/>
    <s v="Debit Card"/>
    <x v="2"/>
    <x v="7"/>
    <x v="5"/>
  </r>
  <r>
    <s v="I167041"/>
    <s v="11/13/2016 4:43"/>
    <s v="C987826"/>
    <s v="Male"/>
    <n v="69"/>
    <x v="0"/>
    <n v="4"/>
    <n v="1200.32"/>
    <x v="27"/>
    <s v="Cash"/>
    <x v="2"/>
    <x v="7"/>
    <x v="0"/>
  </r>
  <r>
    <s v="I296931"/>
    <s v="11/13/2016 4:43"/>
    <s v="C152613"/>
    <s v="Male"/>
    <n v="21"/>
    <x v="0"/>
    <n v="4"/>
    <n v="1200.32"/>
    <x v="27"/>
    <s v="Credit Card"/>
    <x v="2"/>
    <x v="7"/>
    <x v="1"/>
  </r>
  <r>
    <s v="I189470"/>
    <s v="11/13/2016 4:43"/>
    <s v="C273363"/>
    <s v="Male"/>
    <n v="36"/>
    <x v="1"/>
    <n v="1"/>
    <n v="600.16999999999996"/>
    <x v="49"/>
    <s v="Credit Card"/>
    <x v="2"/>
    <x v="7"/>
    <x v="0"/>
  </r>
  <r>
    <s v="I123464"/>
    <s v="11/13/2016 4:43"/>
    <s v="C273374"/>
    <s v="Female"/>
    <n v="28"/>
    <x v="2"/>
    <n v="1"/>
    <n v="15.15"/>
    <x v="51"/>
    <s v="Debit Card"/>
    <x v="2"/>
    <x v="7"/>
    <x v="4"/>
  </r>
  <r>
    <s v="I160242"/>
    <s v="11/13/2016 4:44"/>
    <s v="C131633"/>
    <s v="Male"/>
    <n v="18"/>
    <x v="5"/>
    <n v="4"/>
    <n v="143.36000000000001"/>
    <x v="17"/>
    <s v="Credit Card"/>
    <x v="1"/>
    <x v="15"/>
    <x v="5"/>
  </r>
  <r>
    <s v="I255115"/>
    <s v="11/13/2016 4:44"/>
    <s v="C252713"/>
    <s v="Female"/>
    <n v="46"/>
    <x v="2"/>
    <n v="1"/>
    <n v="15.15"/>
    <x v="51"/>
    <s v="Cash"/>
    <x v="1"/>
    <x v="15"/>
    <x v="5"/>
  </r>
  <r>
    <s v="I200899"/>
    <s v="11/13/2016 4:44"/>
    <s v="C335625"/>
    <s v="Male"/>
    <n v="39"/>
    <x v="0"/>
    <n v="2"/>
    <n v="600.16"/>
    <x v="7"/>
    <s v="Cash"/>
    <x v="1"/>
    <x v="15"/>
    <x v="0"/>
  </r>
  <r>
    <s v="I227959"/>
    <s v="11/13/2016 4:44"/>
    <s v="C249458"/>
    <s v="Female"/>
    <n v="23"/>
    <x v="7"/>
    <n v="2"/>
    <n v="23.46"/>
    <x v="39"/>
    <s v="Credit Card"/>
    <x v="1"/>
    <x v="15"/>
    <x v="5"/>
  </r>
  <r>
    <s v="I279247"/>
    <s v="11/13/2016 4:45"/>
    <s v="C160504"/>
    <s v="Male"/>
    <n v="35"/>
    <x v="4"/>
    <n v="4"/>
    <n v="20.92"/>
    <x v="38"/>
    <s v="Cash"/>
    <x v="1"/>
    <x v="15"/>
    <x v="3"/>
  </r>
  <r>
    <s v="I284301"/>
    <s v="11/13/2016 4:45"/>
    <s v="C632579"/>
    <s v="Male"/>
    <n v="31"/>
    <x v="7"/>
    <n v="3"/>
    <n v="35.19"/>
    <x v="37"/>
    <s v="Cash"/>
    <x v="1"/>
    <x v="15"/>
    <x v="4"/>
  </r>
  <r>
    <s v="I328195"/>
    <s v="11/13/2016 4:45"/>
    <s v="C332711"/>
    <s v="Male"/>
    <n v="69"/>
    <x v="5"/>
    <n v="1"/>
    <n v="35.840000000000003"/>
    <x v="42"/>
    <s v="Cash"/>
    <x v="3"/>
    <x v="21"/>
    <x v="2"/>
  </r>
  <r>
    <s v="I135544"/>
    <s v="11/13/2016 4:45"/>
    <s v="C494816"/>
    <s v="Female"/>
    <n v="66"/>
    <x v="0"/>
    <n v="1"/>
    <n v="300.08"/>
    <x v="18"/>
    <s v="Cash"/>
    <x v="3"/>
    <x v="21"/>
    <x v="3"/>
  </r>
  <r>
    <s v="I835276"/>
    <s v="11/13/2016 4:45"/>
    <s v="C166815"/>
    <s v="Male"/>
    <n v="37"/>
    <x v="3"/>
    <n v="3"/>
    <n v="121.98"/>
    <x v="25"/>
    <s v="Cash"/>
    <x v="3"/>
    <x v="21"/>
    <x v="5"/>
  </r>
  <r>
    <s v="I811956"/>
    <s v="11/13/2016 4:46"/>
    <s v="C123980"/>
    <s v="Female"/>
    <n v="25"/>
    <x v="0"/>
    <n v="3"/>
    <n v="900.24"/>
    <x v="8"/>
    <s v="Cash"/>
    <x v="0"/>
    <x v="16"/>
    <x v="1"/>
  </r>
  <r>
    <s v="I150339"/>
    <s v="11/13/2016 4:46"/>
    <s v="C207248"/>
    <s v="Male"/>
    <n v="59"/>
    <x v="0"/>
    <n v="4"/>
    <n v="1200.32"/>
    <x v="27"/>
    <s v="Cash"/>
    <x v="0"/>
    <x v="16"/>
    <x v="4"/>
  </r>
  <r>
    <s v="I145073"/>
    <s v="11/13/2016 4:46"/>
    <s v="C130441"/>
    <s v="Female"/>
    <n v="31"/>
    <x v="0"/>
    <n v="5"/>
    <n v="1500.4"/>
    <x v="0"/>
    <s v="Debit Card"/>
    <x v="2"/>
    <x v="7"/>
    <x v="5"/>
  </r>
  <r>
    <s v="I466481"/>
    <s v="11/13/2016 4:46"/>
    <s v="C181088"/>
    <s v="Female"/>
    <n v="58"/>
    <x v="4"/>
    <n v="5"/>
    <n v="26.15"/>
    <x v="36"/>
    <s v="Debit Card"/>
    <x v="3"/>
    <x v="21"/>
    <x v="4"/>
  </r>
  <r>
    <s v="I205504"/>
    <s v="11/13/2016 4:47"/>
    <s v="C235812"/>
    <s v="Male"/>
    <n v="30"/>
    <x v="4"/>
    <n v="4"/>
    <n v="20.92"/>
    <x v="38"/>
    <s v="Credit Card"/>
    <x v="3"/>
    <x v="21"/>
    <x v="0"/>
  </r>
  <r>
    <s v="I272578"/>
    <s v="11/13/2016 4:47"/>
    <s v="C329842"/>
    <s v="Female"/>
    <n v="37"/>
    <x v="1"/>
    <n v="3"/>
    <n v="1800.51"/>
    <x v="1"/>
    <s v="Cash"/>
    <x v="3"/>
    <x v="21"/>
    <x v="0"/>
  </r>
  <r>
    <s v="I222839"/>
    <s v="11/13/2016 4:47"/>
    <s v="C245103"/>
    <s v="Female"/>
    <n v="35"/>
    <x v="0"/>
    <n v="1"/>
    <n v="300.08"/>
    <x v="18"/>
    <s v="Debit Card"/>
    <x v="3"/>
    <x v="21"/>
    <x v="0"/>
  </r>
  <r>
    <s v="I265537"/>
    <s v="11/13/2016 4:47"/>
    <s v="C288150"/>
    <s v="Female"/>
    <n v="20"/>
    <x v="0"/>
    <n v="4"/>
    <n v="1200.32"/>
    <x v="27"/>
    <s v="Cash"/>
    <x v="0"/>
    <x v="22"/>
    <x v="6"/>
  </r>
  <r>
    <s v="I110867"/>
    <s v="11/13/2016 4:48"/>
    <s v="C106101"/>
    <s v="Male"/>
    <n v="30"/>
    <x v="5"/>
    <n v="1"/>
    <n v="35.840000000000003"/>
    <x v="42"/>
    <s v="Debit Card"/>
    <x v="1"/>
    <x v="1"/>
    <x v="3"/>
  </r>
  <r>
    <s v="I728996"/>
    <s v="11/13/2016 4:48"/>
    <s v="C816781"/>
    <s v="Female"/>
    <n v="31"/>
    <x v="6"/>
    <n v="5"/>
    <n v="5250"/>
    <x v="20"/>
    <s v="Cash"/>
    <x v="1"/>
    <x v="1"/>
    <x v="0"/>
  </r>
  <r>
    <s v="I104398"/>
    <s v="11/13/2016 4:48"/>
    <s v="C281442"/>
    <s v="Male"/>
    <n v="59"/>
    <x v="3"/>
    <n v="3"/>
    <n v="121.98"/>
    <x v="25"/>
    <s v="Debit Card"/>
    <x v="0"/>
    <x v="16"/>
    <x v="0"/>
  </r>
  <r>
    <s v="I914679"/>
    <s v="11/13/2016 4:48"/>
    <s v="C207757"/>
    <s v="Female"/>
    <n v="63"/>
    <x v="0"/>
    <n v="5"/>
    <n v="1500.4"/>
    <x v="0"/>
    <s v="Cash"/>
    <x v="2"/>
    <x v="13"/>
    <x v="1"/>
  </r>
  <r>
    <s v="I195725"/>
    <s v="11/13/2016 4:49"/>
    <s v="C295369"/>
    <s v="Female"/>
    <n v="25"/>
    <x v="5"/>
    <n v="3"/>
    <n v="107.52"/>
    <x v="26"/>
    <s v="Cash"/>
    <x v="2"/>
    <x v="13"/>
    <x v="3"/>
  </r>
  <r>
    <s v="I303278"/>
    <s v="11/13/2016 4:49"/>
    <s v="C155575"/>
    <s v="Male"/>
    <n v="19"/>
    <x v="0"/>
    <n v="2"/>
    <n v="600.16"/>
    <x v="7"/>
    <s v="Cash"/>
    <x v="2"/>
    <x v="13"/>
    <x v="6"/>
  </r>
  <r>
    <s v="I158330"/>
    <s v="11/13/2016 4:49"/>
    <s v="C763498"/>
    <s v="Female"/>
    <n v="61"/>
    <x v="6"/>
    <n v="3"/>
    <n v="3150"/>
    <x v="43"/>
    <s v="Debit Card"/>
    <x v="2"/>
    <x v="13"/>
    <x v="1"/>
  </r>
  <r>
    <s v="I507867"/>
    <s v="11/13/2016 4:49"/>
    <s v="C945271"/>
    <s v="Female"/>
    <n v="26"/>
    <x v="0"/>
    <n v="5"/>
    <n v="1500.4"/>
    <x v="0"/>
    <s v="Credit Card"/>
    <x v="1"/>
    <x v="15"/>
    <x v="3"/>
  </r>
  <r>
    <s v="I304128"/>
    <s v="11/13/2016 4:49"/>
    <s v="C444477"/>
    <s v="Female"/>
    <n v="45"/>
    <x v="5"/>
    <n v="2"/>
    <n v="71.680000000000007"/>
    <x v="22"/>
    <s v="Debit Card"/>
    <x v="3"/>
    <x v="12"/>
    <x v="5"/>
  </r>
  <r>
    <s v="I858098"/>
    <s v="11/13/2016 4:50"/>
    <s v="C131015"/>
    <s v="Male"/>
    <n v="36"/>
    <x v="5"/>
    <n v="5"/>
    <n v="179.2"/>
    <x v="47"/>
    <s v="Debit Card"/>
    <x v="3"/>
    <x v="12"/>
    <x v="0"/>
  </r>
  <r>
    <s v="I775920"/>
    <s v="11/13/2016 4:50"/>
    <s v="C206165"/>
    <s v="Female"/>
    <n v="53"/>
    <x v="3"/>
    <n v="1"/>
    <n v="40.659999999999997"/>
    <x v="46"/>
    <s v="Cash"/>
    <x v="3"/>
    <x v="12"/>
    <x v="0"/>
  </r>
  <r>
    <s v="I121290"/>
    <s v="11/13/2016 4:50"/>
    <s v="C283019"/>
    <s v="Female"/>
    <n v="25"/>
    <x v="0"/>
    <n v="1"/>
    <n v="300.08"/>
    <x v="18"/>
    <s v="Cash"/>
    <x v="2"/>
    <x v="8"/>
    <x v="4"/>
  </r>
  <r>
    <s v="I121218"/>
    <s v="11/13/2016 4:50"/>
    <s v="C125359"/>
    <s v="Male"/>
    <n v="42"/>
    <x v="0"/>
    <n v="3"/>
    <n v="900.24"/>
    <x v="8"/>
    <s v="Debit Card"/>
    <x v="1"/>
    <x v="1"/>
    <x v="2"/>
  </r>
  <r>
    <s v="I336812"/>
    <s v="11/13/2016 4:51"/>
    <s v="C273904"/>
    <s v="Female"/>
    <n v="61"/>
    <x v="4"/>
    <n v="3"/>
    <n v="15.69"/>
    <x v="30"/>
    <s v="Credit Card"/>
    <x v="2"/>
    <x v="10"/>
    <x v="6"/>
  </r>
  <r>
    <s v="I970087"/>
    <s v="11/13/2016 4:51"/>
    <s v="C219240"/>
    <s v="Female"/>
    <n v="39"/>
    <x v="0"/>
    <n v="4"/>
    <n v="1200.32"/>
    <x v="27"/>
    <s v="Cash"/>
    <x v="2"/>
    <x v="10"/>
    <x v="3"/>
  </r>
  <r>
    <s v="I148244"/>
    <s v="11/13/2016 4:51"/>
    <s v="C237021"/>
    <s v="Female"/>
    <n v="58"/>
    <x v="0"/>
    <n v="3"/>
    <n v="900.24"/>
    <x v="8"/>
    <s v="Cash"/>
    <x v="2"/>
    <x v="10"/>
    <x v="4"/>
  </r>
  <r>
    <s v="I249459"/>
    <s v="11/13/2016 4:51"/>
    <s v="C573619"/>
    <s v="Female"/>
    <n v="60"/>
    <x v="4"/>
    <n v="4"/>
    <n v="20.92"/>
    <x v="38"/>
    <s v="Debit Card"/>
    <x v="1"/>
    <x v="1"/>
    <x v="2"/>
  </r>
  <r>
    <s v="I142612"/>
    <s v="11/13/2016 4:52"/>
    <s v="C223214"/>
    <s v="Female"/>
    <n v="37"/>
    <x v="6"/>
    <n v="4"/>
    <n v="4200"/>
    <x v="33"/>
    <s v="Cash"/>
    <x v="1"/>
    <x v="1"/>
    <x v="6"/>
  </r>
  <r>
    <s v="I220911"/>
    <s v="11/13/2016 4:52"/>
    <s v="C156191"/>
    <s v="Female"/>
    <n v="36"/>
    <x v="1"/>
    <n v="2"/>
    <n v="1200.3399999999999"/>
    <x v="54"/>
    <s v="Cash"/>
    <x v="2"/>
    <x v="7"/>
    <x v="6"/>
  </r>
  <r>
    <s v="I450476"/>
    <s v="11/13/2016 4:52"/>
    <s v="C905455"/>
    <s v="Male"/>
    <n v="65"/>
    <x v="0"/>
    <n v="3"/>
    <n v="900.24"/>
    <x v="8"/>
    <s v="Cash"/>
    <x v="2"/>
    <x v="8"/>
    <x v="3"/>
  </r>
  <r>
    <s v="I346914"/>
    <s v="11/13/2016 4:52"/>
    <s v="C107256"/>
    <s v="Male"/>
    <n v="27"/>
    <x v="0"/>
    <n v="5"/>
    <n v="1500.4"/>
    <x v="0"/>
    <s v="Credit Card"/>
    <x v="2"/>
    <x v="8"/>
    <x v="5"/>
  </r>
  <r>
    <s v="I233070"/>
    <s v="11/13/2016 4:52"/>
    <s v="C266106"/>
    <s v="Male"/>
    <n v="64"/>
    <x v="0"/>
    <n v="1"/>
    <n v="300.08"/>
    <x v="18"/>
    <s v="Debit Card"/>
    <x v="0"/>
    <x v="18"/>
    <x v="1"/>
  </r>
  <r>
    <s v="I184403"/>
    <s v="11/13/2016 4:53"/>
    <s v="C337244"/>
    <s v="Female"/>
    <n v="54"/>
    <x v="4"/>
    <n v="1"/>
    <n v="5.23"/>
    <x v="19"/>
    <s v="Credit Card"/>
    <x v="3"/>
    <x v="12"/>
    <x v="4"/>
  </r>
  <r>
    <s v="I205725"/>
    <s v="11/13/2016 4:53"/>
    <s v="C112613"/>
    <s v="Female"/>
    <n v="52"/>
    <x v="0"/>
    <n v="1"/>
    <n v="300.08"/>
    <x v="18"/>
    <s v="Cash"/>
    <x v="2"/>
    <x v="8"/>
    <x v="3"/>
  </r>
  <r>
    <s v="I167945"/>
    <s v="11/13/2016 4:53"/>
    <s v="C333438"/>
    <s v="Female"/>
    <n v="58"/>
    <x v="3"/>
    <n v="2"/>
    <n v="81.319999999999993"/>
    <x v="31"/>
    <s v="Cash"/>
    <x v="3"/>
    <x v="14"/>
    <x v="1"/>
  </r>
  <r>
    <s v="I216698"/>
    <s v="11/13/2016 4:53"/>
    <s v="C124696"/>
    <s v="Male"/>
    <n v="42"/>
    <x v="2"/>
    <n v="2"/>
    <n v="30.3"/>
    <x v="61"/>
    <s v="Cash"/>
    <x v="3"/>
    <x v="14"/>
    <x v="2"/>
  </r>
  <r>
    <s v="I259062"/>
    <s v="11/13/2016 4:54"/>
    <s v="C274795"/>
    <s v="Female"/>
    <n v="65"/>
    <x v="0"/>
    <n v="5"/>
    <n v="1500.4"/>
    <x v="0"/>
    <s v="Credit Card"/>
    <x v="3"/>
    <x v="14"/>
    <x v="6"/>
  </r>
  <r>
    <s v="I217804"/>
    <s v="11/13/2016 4:54"/>
    <s v="C113555"/>
    <s v="Female"/>
    <n v="61"/>
    <x v="4"/>
    <n v="1"/>
    <n v="5.23"/>
    <x v="19"/>
    <s v="Cash"/>
    <x v="1"/>
    <x v="1"/>
    <x v="1"/>
  </r>
  <r>
    <s v="I136874"/>
    <s v="11/13/2016 4:54"/>
    <s v="C265762"/>
    <s v="Female"/>
    <n v="36"/>
    <x v="4"/>
    <n v="5"/>
    <n v="26.15"/>
    <x v="36"/>
    <s v="Cash"/>
    <x v="1"/>
    <x v="1"/>
    <x v="5"/>
  </r>
  <r>
    <s v="I115382"/>
    <s v="11/13/2016 4:54"/>
    <s v="C686990"/>
    <s v="Female"/>
    <n v="28"/>
    <x v="2"/>
    <n v="1"/>
    <n v="15.15"/>
    <x v="51"/>
    <s v="Credit Card"/>
    <x v="1"/>
    <x v="1"/>
    <x v="5"/>
  </r>
  <r>
    <s v="I122807"/>
    <s v="11/13/2016 4:55"/>
    <s v="C314968"/>
    <s v="Male"/>
    <n v="55"/>
    <x v="1"/>
    <n v="2"/>
    <n v="1200.3399999999999"/>
    <x v="54"/>
    <s v="Cash"/>
    <x v="0"/>
    <x v="5"/>
    <x v="5"/>
  </r>
  <r>
    <s v="I331206"/>
    <s v="11/13/2016 4:55"/>
    <s v="C574348"/>
    <s v="Male"/>
    <n v="54"/>
    <x v="0"/>
    <n v="2"/>
    <n v="600.16"/>
    <x v="7"/>
    <s v="Debit Card"/>
    <x v="0"/>
    <x v="5"/>
    <x v="0"/>
  </r>
  <r>
    <s v="I270535"/>
    <s v="11/13/2016 4:55"/>
    <s v="C241025"/>
    <s v="Female"/>
    <n v="23"/>
    <x v="5"/>
    <n v="4"/>
    <n v="143.36000000000001"/>
    <x v="17"/>
    <s v="Cash"/>
    <x v="1"/>
    <x v="1"/>
    <x v="3"/>
  </r>
  <r>
    <s v="I476707"/>
    <s v="11/13/2016 4:55"/>
    <s v="C136900"/>
    <s v="Female"/>
    <n v="33"/>
    <x v="6"/>
    <n v="2"/>
    <n v="2100"/>
    <x v="41"/>
    <s v="Cash"/>
    <x v="1"/>
    <x v="1"/>
    <x v="5"/>
  </r>
  <r>
    <s v="I233461"/>
    <s v="11/13/2016 4:56"/>
    <s v="C129734"/>
    <s v="Male"/>
    <n v="57"/>
    <x v="2"/>
    <n v="5"/>
    <n v="75.75"/>
    <x v="21"/>
    <s v="Credit Card"/>
    <x v="1"/>
    <x v="1"/>
    <x v="2"/>
  </r>
  <r>
    <s v="I369751"/>
    <s v="11/13/2016 4:56"/>
    <s v="C249644"/>
    <s v="Male"/>
    <n v="20"/>
    <x v="3"/>
    <n v="2"/>
    <n v="81.319999999999993"/>
    <x v="31"/>
    <s v="Credit Card"/>
    <x v="0"/>
    <x v="2"/>
    <x v="4"/>
  </r>
  <r>
    <s v="I657983"/>
    <s v="11/13/2016 4:56"/>
    <s v="C281246"/>
    <s v="Female"/>
    <n v="67"/>
    <x v="4"/>
    <n v="4"/>
    <n v="20.92"/>
    <x v="38"/>
    <s v="Credit Card"/>
    <x v="3"/>
    <x v="12"/>
    <x v="0"/>
  </r>
  <r>
    <s v="I142490"/>
    <s v="11/13/2016 4:56"/>
    <s v="C222434"/>
    <s v="Male"/>
    <n v="55"/>
    <x v="0"/>
    <n v="2"/>
    <n v="600.16"/>
    <x v="7"/>
    <s v="Debit Card"/>
    <x v="1"/>
    <x v="4"/>
    <x v="3"/>
  </r>
  <r>
    <s v="I151826"/>
    <s v="11/13/2016 4:56"/>
    <s v="C185464"/>
    <s v="Male"/>
    <n v="51"/>
    <x v="4"/>
    <n v="4"/>
    <n v="20.92"/>
    <x v="38"/>
    <s v="Credit Card"/>
    <x v="1"/>
    <x v="4"/>
    <x v="5"/>
  </r>
  <r>
    <s v="I109240"/>
    <s v="11/13/2016 4:57"/>
    <s v="C123844"/>
    <s v="Female"/>
    <n v="42"/>
    <x v="4"/>
    <n v="3"/>
    <n v="15.69"/>
    <x v="30"/>
    <s v="Debit Card"/>
    <x v="1"/>
    <x v="1"/>
    <x v="5"/>
  </r>
  <r>
    <s v="I249870"/>
    <s v="11/13/2016 4:57"/>
    <s v="C210934"/>
    <s v="Male"/>
    <n v="26"/>
    <x v="5"/>
    <n v="5"/>
    <n v="179.2"/>
    <x v="47"/>
    <s v="Cash"/>
    <x v="3"/>
    <x v="20"/>
    <x v="5"/>
  </r>
  <r>
    <s v="I266959"/>
    <s v="11/13/2016 4:57"/>
    <s v="C329684"/>
    <s v="Male"/>
    <n v="20"/>
    <x v="4"/>
    <n v="3"/>
    <n v="15.69"/>
    <x v="30"/>
    <s v="Credit Card"/>
    <x v="2"/>
    <x v="10"/>
    <x v="5"/>
  </r>
  <r>
    <s v="I764440"/>
    <s v="11/13/2016 4:57"/>
    <s v="C117232"/>
    <s v="Female"/>
    <n v="47"/>
    <x v="0"/>
    <n v="3"/>
    <n v="900.24"/>
    <x v="8"/>
    <s v="Cash"/>
    <x v="2"/>
    <x v="10"/>
    <x v="5"/>
  </r>
  <r>
    <s v="I110163"/>
    <s v="11/13/2016 4:58"/>
    <s v="C273459"/>
    <s v="Male"/>
    <n v="18"/>
    <x v="0"/>
    <n v="2"/>
    <n v="600.16"/>
    <x v="7"/>
    <s v="Debit Card"/>
    <x v="2"/>
    <x v="10"/>
    <x v="2"/>
  </r>
  <r>
    <s v="I205289"/>
    <s v="11/13/2016 4:58"/>
    <s v="C248505"/>
    <s v="Female"/>
    <n v="51"/>
    <x v="0"/>
    <n v="3"/>
    <n v="900.24"/>
    <x v="8"/>
    <s v="Cash"/>
    <x v="2"/>
    <x v="10"/>
    <x v="2"/>
  </r>
  <r>
    <s v="I823009"/>
    <s v="11/13/2016 4:58"/>
    <s v="C149976"/>
    <s v="Female"/>
    <n v="27"/>
    <x v="0"/>
    <n v="2"/>
    <n v="600.16"/>
    <x v="7"/>
    <s v="Debit Card"/>
    <x v="0"/>
    <x v="18"/>
    <x v="5"/>
  </r>
  <r>
    <s v="I166142"/>
    <s v="11/13/2016 4:58"/>
    <s v="C283970"/>
    <s v="Female"/>
    <n v="37"/>
    <x v="6"/>
    <n v="2"/>
    <n v="2100"/>
    <x v="41"/>
    <s v="Cash"/>
    <x v="0"/>
    <x v="18"/>
    <x v="5"/>
  </r>
  <r>
    <s v="I274955"/>
    <s v="11/13/2016 4:59"/>
    <s v="C149692"/>
    <s v="Male"/>
    <n v="47"/>
    <x v="1"/>
    <n v="3"/>
    <n v="1800.51"/>
    <x v="1"/>
    <s v="Credit Card"/>
    <x v="0"/>
    <x v="18"/>
    <x v="4"/>
  </r>
  <r>
    <s v="I149013"/>
    <s v="11/13/2016 4:59"/>
    <s v="C495222"/>
    <s v="Female"/>
    <n v="51"/>
    <x v="5"/>
    <n v="4"/>
    <n v="143.36000000000001"/>
    <x v="17"/>
    <s v="Credit Card"/>
    <x v="0"/>
    <x v="5"/>
    <x v="4"/>
  </r>
  <r>
    <s v="I173269"/>
    <s v="11/13/2016 4:59"/>
    <s v="C173911"/>
    <s v="Male"/>
    <n v="64"/>
    <x v="7"/>
    <n v="5"/>
    <n v="58.65"/>
    <x v="35"/>
    <s v="Credit Card"/>
    <x v="1"/>
    <x v="1"/>
    <x v="1"/>
  </r>
  <r>
    <s v="I172995"/>
    <s v="11/13/2016 4:59"/>
    <s v="C884301"/>
    <s v="Female"/>
    <n v="40"/>
    <x v="0"/>
    <n v="2"/>
    <n v="600.16"/>
    <x v="7"/>
    <s v="Debit Card"/>
    <x v="1"/>
    <x v="1"/>
    <x v="2"/>
  </r>
  <r>
    <s v="I331538"/>
    <s v="11/13/2016 4:59"/>
    <s v="C559060"/>
    <s v="Female"/>
    <n v="25"/>
    <x v="1"/>
    <n v="2"/>
    <n v="1200.3399999999999"/>
    <x v="54"/>
    <s v="Credit Card"/>
    <x v="1"/>
    <x v="1"/>
    <x v="0"/>
  </r>
  <r>
    <s v="I761618"/>
    <s v="11/13/2016 5:00"/>
    <s v="C970054"/>
    <s v="Male"/>
    <n v="31"/>
    <x v="4"/>
    <n v="2"/>
    <n v="10.46"/>
    <x v="40"/>
    <s v="Credit Card"/>
    <x v="3"/>
    <x v="12"/>
    <x v="2"/>
  </r>
  <r>
    <s v="I327955"/>
    <s v="11/13/2016 5:00"/>
    <s v="C807664"/>
    <s v="Male"/>
    <n v="50"/>
    <x v="2"/>
    <n v="3"/>
    <n v="45.45"/>
    <x v="32"/>
    <s v="Cash"/>
    <x v="1"/>
    <x v="6"/>
    <x v="0"/>
  </r>
  <r>
    <s v="I159624"/>
    <s v="11/13/2016 5:00"/>
    <s v="C249418"/>
    <s v="Female"/>
    <n v="29"/>
    <x v="4"/>
    <n v="1"/>
    <n v="5.23"/>
    <x v="19"/>
    <s v="Credit Card"/>
    <x v="1"/>
    <x v="6"/>
    <x v="0"/>
  </r>
  <r>
    <s v="I330870"/>
    <s v="11/13/2016 5:00"/>
    <s v="C452755"/>
    <s v="Male"/>
    <n v="67"/>
    <x v="0"/>
    <n v="5"/>
    <n v="1500.4"/>
    <x v="0"/>
    <s v="Debit Card"/>
    <x v="1"/>
    <x v="6"/>
    <x v="2"/>
  </r>
  <r>
    <s v="I296532"/>
    <s v="11/13/2016 5:01"/>
    <s v="C979987"/>
    <s v="Male"/>
    <n v="20"/>
    <x v="4"/>
    <n v="1"/>
    <n v="5.23"/>
    <x v="19"/>
    <s v="Debit Card"/>
    <x v="2"/>
    <x v="13"/>
    <x v="0"/>
  </r>
  <r>
    <s v="I102405"/>
    <s v="11/13/2016 5:01"/>
    <s v="C296119"/>
    <s v="Male"/>
    <n v="23"/>
    <x v="6"/>
    <n v="4"/>
    <n v="4200"/>
    <x v="33"/>
    <s v="Credit Card"/>
    <x v="0"/>
    <x v="2"/>
    <x v="4"/>
  </r>
  <r>
    <s v="I215919"/>
    <s v="11/13/2016 5:01"/>
    <s v="C289709"/>
    <s v="Female"/>
    <n v="54"/>
    <x v="7"/>
    <n v="3"/>
    <n v="35.19"/>
    <x v="37"/>
    <s v="Credit Card"/>
    <x v="0"/>
    <x v="17"/>
    <x v="5"/>
  </r>
  <r>
    <s v="I297617"/>
    <s v="11/13/2016 5:01"/>
    <s v="C134506"/>
    <s v="Female"/>
    <n v="54"/>
    <x v="5"/>
    <n v="1"/>
    <n v="35.840000000000003"/>
    <x v="42"/>
    <s v="Credit Card"/>
    <x v="0"/>
    <x v="17"/>
    <x v="5"/>
  </r>
  <r>
    <s v="I170770"/>
    <s v="11/13/2016 5:02"/>
    <s v="C112219"/>
    <s v="Female"/>
    <n v="48"/>
    <x v="0"/>
    <n v="4"/>
    <n v="1200.32"/>
    <x v="27"/>
    <s v="Cash"/>
    <x v="0"/>
    <x v="17"/>
    <x v="5"/>
  </r>
  <r>
    <s v="I544690"/>
    <s v="11/13/2016 5:02"/>
    <s v="C281363"/>
    <s v="Female"/>
    <n v="28"/>
    <x v="1"/>
    <n v="2"/>
    <n v="1200.3399999999999"/>
    <x v="54"/>
    <s v="Cash"/>
    <x v="1"/>
    <x v="19"/>
    <x v="6"/>
  </r>
  <r>
    <s v="I897910"/>
    <s v="11/13/2016 5:02"/>
    <s v="C193467"/>
    <s v="Male"/>
    <n v="52"/>
    <x v="2"/>
    <n v="5"/>
    <n v="75.75"/>
    <x v="21"/>
    <s v="Debit Card"/>
    <x v="1"/>
    <x v="19"/>
    <x v="0"/>
  </r>
  <r>
    <s v="I225365"/>
    <s v="11/13/2016 5:02"/>
    <s v="C151253"/>
    <s v="Male"/>
    <n v="62"/>
    <x v="3"/>
    <n v="4"/>
    <n v="162.63999999999999"/>
    <x v="34"/>
    <s v="Cash"/>
    <x v="0"/>
    <x v="2"/>
    <x v="3"/>
  </r>
  <r>
    <s v="I145825"/>
    <s v="11/13/2016 5:03"/>
    <s v="C233451"/>
    <s v="Female"/>
    <n v="58"/>
    <x v="3"/>
    <n v="1"/>
    <n v="40.659999999999997"/>
    <x v="46"/>
    <s v="Debit Card"/>
    <x v="1"/>
    <x v="1"/>
    <x v="2"/>
  </r>
  <r>
    <s v="I216452"/>
    <s v="11/13/2016 5:03"/>
    <s v="C382086"/>
    <s v="Male"/>
    <n v="19"/>
    <x v="3"/>
    <n v="1"/>
    <n v="40.659999999999997"/>
    <x v="46"/>
    <s v="Cash"/>
    <x v="1"/>
    <x v="1"/>
    <x v="2"/>
  </r>
  <r>
    <s v="I321299"/>
    <s v="11/13/2016 5:03"/>
    <s v="C103251"/>
    <s v="Female"/>
    <n v="25"/>
    <x v="5"/>
    <n v="1"/>
    <n v="35.840000000000003"/>
    <x v="42"/>
    <s v="Cash"/>
    <x v="1"/>
    <x v="1"/>
    <x v="0"/>
  </r>
  <r>
    <s v="I314335"/>
    <s v="11/13/2016 5:03"/>
    <s v="C688648"/>
    <s v="Female"/>
    <n v="31"/>
    <x v="1"/>
    <n v="3"/>
    <n v="1800.51"/>
    <x v="1"/>
    <s v="Cash"/>
    <x v="1"/>
    <x v="1"/>
    <x v="5"/>
  </r>
  <r>
    <s v="I956470"/>
    <s v="11/13/2016 5:03"/>
    <s v="C261729"/>
    <s v="Female"/>
    <n v="56"/>
    <x v="5"/>
    <n v="5"/>
    <n v="179.2"/>
    <x v="47"/>
    <s v="Credit Card"/>
    <x v="2"/>
    <x v="10"/>
    <x v="1"/>
  </r>
  <r>
    <s v="I198689"/>
    <s v="11/13/2016 5:04"/>
    <s v="C796742"/>
    <s v="Female"/>
    <n v="57"/>
    <x v="3"/>
    <n v="3"/>
    <n v="121.98"/>
    <x v="25"/>
    <s v="Debit Card"/>
    <x v="2"/>
    <x v="10"/>
    <x v="1"/>
  </r>
  <r>
    <s v="I237462"/>
    <s v="11/13/2016 5:04"/>
    <s v="C735028"/>
    <s v="Female"/>
    <n v="50"/>
    <x v="0"/>
    <n v="5"/>
    <n v="1500.4"/>
    <x v="0"/>
    <s v="Cash"/>
    <x v="2"/>
    <x v="10"/>
    <x v="6"/>
  </r>
  <r>
    <s v="I269487"/>
    <s v="11/13/2016 5:04"/>
    <s v="C152773"/>
    <s v="Female"/>
    <n v="57"/>
    <x v="0"/>
    <n v="5"/>
    <n v="1500.4"/>
    <x v="0"/>
    <s v="Cash"/>
    <x v="1"/>
    <x v="1"/>
    <x v="1"/>
  </r>
  <r>
    <s v="I759941"/>
    <s v="11/13/2016 5:04"/>
    <s v="C265485"/>
    <s v="Female"/>
    <n v="51"/>
    <x v="5"/>
    <n v="3"/>
    <n v="107.52"/>
    <x v="26"/>
    <s v="Cash"/>
    <x v="3"/>
    <x v="12"/>
    <x v="5"/>
  </r>
  <r>
    <s v="I416202"/>
    <s v="11/13/2016 5:05"/>
    <s v="C253212"/>
    <s v="Female"/>
    <n v="24"/>
    <x v="0"/>
    <n v="5"/>
    <n v="1500.4"/>
    <x v="0"/>
    <s v="Cash"/>
    <x v="3"/>
    <x v="20"/>
    <x v="1"/>
  </r>
  <r>
    <s v="I521734"/>
    <s v="11/13/2016 5:05"/>
    <s v="C205271"/>
    <s v="Female"/>
    <n v="49"/>
    <x v="3"/>
    <n v="4"/>
    <n v="162.63999999999999"/>
    <x v="34"/>
    <s v="Cash"/>
    <x v="3"/>
    <x v="20"/>
    <x v="5"/>
  </r>
  <r>
    <s v="I272471"/>
    <s v="11/13/2016 5:05"/>
    <s v="C149025"/>
    <s v="Female"/>
    <n v="42"/>
    <x v="4"/>
    <n v="3"/>
    <n v="15.69"/>
    <x v="30"/>
    <s v="Cash"/>
    <x v="3"/>
    <x v="14"/>
    <x v="4"/>
  </r>
  <r>
    <s v="I274352"/>
    <s v="11/13/2016 5:05"/>
    <s v="C377503"/>
    <s v="Male"/>
    <n v="31"/>
    <x v="0"/>
    <n v="5"/>
    <n v="1500.4"/>
    <x v="0"/>
    <s v="Credit Card"/>
    <x v="3"/>
    <x v="14"/>
    <x v="5"/>
  </r>
  <r>
    <s v="I505192"/>
    <s v="11/13/2016 5:06"/>
    <s v="C768688"/>
    <s v="Male"/>
    <n v="59"/>
    <x v="1"/>
    <n v="3"/>
    <n v="1800.51"/>
    <x v="1"/>
    <s v="Debit Card"/>
    <x v="3"/>
    <x v="14"/>
    <x v="6"/>
  </r>
  <r>
    <s v="I582053"/>
    <s v="11/13/2016 5:06"/>
    <s v="C108755"/>
    <s v="Female"/>
    <n v="56"/>
    <x v="1"/>
    <n v="2"/>
    <n v="1200.3399999999999"/>
    <x v="54"/>
    <s v="Cash"/>
    <x v="3"/>
    <x v="14"/>
    <x v="5"/>
  </r>
  <r>
    <s v="I257348"/>
    <s v="11/13/2016 5:06"/>
    <s v="C262686"/>
    <s v="Male"/>
    <n v="30"/>
    <x v="0"/>
    <n v="5"/>
    <n v="1500.4"/>
    <x v="0"/>
    <s v="Cash"/>
    <x v="3"/>
    <x v="21"/>
    <x v="4"/>
  </r>
  <r>
    <s v="I900070"/>
    <s v="11/13/2016 5:06"/>
    <s v="C211850"/>
    <s v="Female"/>
    <n v="22"/>
    <x v="3"/>
    <n v="3"/>
    <n v="121.98"/>
    <x v="25"/>
    <s v="Credit Card"/>
    <x v="3"/>
    <x v="21"/>
    <x v="4"/>
  </r>
  <r>
    <s v="I190179"/>
    <s v="11/13/2016 5:06"/>
    <s v="C101407"/>
    <s v="Male"/>
    <n v="48"/>
    <x v="1"/>
    <n v="4"/>
    <n v="2400.6799999999998"/>
    <x v="24"/>
    <s v="Cash"/>
    <x v="3"/>
    <x v="21"/>
    <x v="1"/>
  </r>
  <r>
    <s v="I672976"/>
    <s v="11/13/2016 5:07"/>
    <s v="C589056"/>
    <s v="Female"/>
    <n v="27"/>
    <x v="3"/>
    <n v="5"/>
    <n v="203.3"/>
    <x v="23"/>
    <s v="Cash"/>
    <x v="3"/>
    <x v="21"/>
    <x v="3"/>
  </r>
  <r>
    <s v="I279472"/>
    <s v="11/13/2016 5:07"/>
    <s v="C115279"/>
    <s v="Male"/>
    <n v="22"/>
    <x v="3"/>
    <n v="1"/>
    <n v="40.659999999999997"/>
    <x v="46"/>
    <s v="Cash"/>
    <x v="3"/>
    <x v="21"/>
    <x v="5"/>
  </r>
  <r>
    <s v="I104945"/>
    <s v="11/13/2016 5:07"/>
    <s v="C238608"/>
    <s v="Female"/>
    <n v="69"/>
    <x v="1"/>
    <n v="4"/>
    <n v="2400.6799999999998"/>
    <x v="24"/>
    <s v="Cash"/>
    <x v="3"/>
    <x v="21"/>
    <x v="2"/>
  </r>
  <r>
    <s v="I166535"/>
    <s v="11/13/2016 5:07"/>
    <s v="C196814"/>
    <s v="Male"/>
    <n v="41"/>
    <x v="0"/>
    <n v="5"/>
    <n v="1500.4"/>
    <x v="0"/>
    <s v="Debit Card"/>
    <x v="3"/>
    <x v="21"/>
    <x v="1"/>
  </r>
  <r>
    <s v="I273107"/>
    <s v="11/13/2016 5:08"/>
    <s v="C106869"/>
    <s v="Male"/>
    <n v="49"/>
    <x v="0"/>
    <n v="3"/>
    <n v="900.24"/>
    <x v="8"/>
    <s v="Cash"/>
    <x v="3"/>
    <x v="21"/>
    <x v="5"/>
  </r>
  <r>
    <s v="I916499"/>
    <s v="11/13/2016 5:08"/>
    <s v="C215087"/>
    <s v="Male"/>
    <n v="35"/>
    <x v="0"/>
    <n v="4"/>
    <n v="1200.32"/>
    <x v="27"/>
    <s v="Cash"/>
    <x v="3"/>
    <x v="21"/>
    <x v="4"/>
  </r>
  <r>
    <s v="I965080"/>
    <s v="11/13/2016 5:08"/>
    <s v="C326337"/>
    <s v="Male"/>
    <n v="51"/>
    <x v="0"/>
    <n v="3"/>
    <n v="900.24"/>
    <x v="8"/>
    <s v="Cash"/>
    <x v="0"/>
    <x v="5"/>
    <x v="0"/>
  </r>
  <r>
    <s v="I262581"/>
    <s v="11/13/2016 5:08"/>
    <s v="C280746"/>
    <s v="Male"/>
    <n v="25"/>
    <x v="2"/>
    <n v="1"/>
    <n v="15.15"/>
    <x v="51"/>
    <s v="Credit Card"/>
    <x v="3"/>
    <x v="14"/>
    <x v="4"/>
  </r>
  <r>
    <s v="I295534"/>
    <s v="11/13/2016 5:09"/>
    <s v="C165609"/>
    <s v="Male"/>
    <n v="32"/>
    <x v="0"/>
    <n v="2"/>
    <n v="600.16"/>
    <x v="7"/>
    <s v="Debit Card"/>
    <x v="3"/>
    <x v="14"/>
    <x v="4"/>
  </r>
  <r>
    <s v="I489456"/>
    <s v="11/13/2016 5:09"/>
    <s v="C261127"/>
    <s v="Male"/>
    <n v="37"/>
    <x v="6"/>
    <n v="4"/>
    <n v="4200"/>
    <x v="33"/>
    <s v="Credit Card"/>
    <x v="2"/>
    <x v="10"/>
    <x v="6"/>
  </r>
  <r>
    <s v="I943087"/>
    <s v="11/13/2016 5:09"/>
    <s v="C293389"/>
    <s v="Female"/>
    <n v="64"/>
    <x v="3"/>
    <n v="1"/>
    <n v="40.659999999999997"/>
    <x v="46"/>
    <s v="Debit Card"/>
    <x v="2"/>
    <x v="10"/>
    <x v="1"/>
  </r>
  <r>
    <s v="I144527"/>
    <s v="11/13/2016 5:09"/>
    <s v="C139453"/>
    <s v="Female"/>
    <n v="65"/>
    <x v="3"/>
    <n v="4"/>
    <n v="162.63999999999999"/>
    <x v="34"/>
    <s v="Debit Card"/>
    <x v="2"/>
    <x v="10"/>
    <x v="1"/>
  </r>
  <r>
    <s v="I317928"/>
    <s v="11/13/2016 5:10"/>
    <s v="C165777"/>
    <s v="Female"/>
    <n v="41"/>
    <x v="0"/>
    <n v="4"/>
    <n v="1200.32"/>
    <x v="27"/>
    <s v="Cash"/>
    <x v="2"/>
    <x v="10"/>
    <x v="3"/>
  </r>
  <r>
    <s v="I687927"/>
    <s v="11/13/2016 5:10"/>
    <s v="C784319"/>
    <s v="Male"/>
    <n v="28"/>
    <x v="0"/>
    <n v="1"/>
    <n v="300.08"/>
    <x v="18"/>
    <s v="Cash"/>
    <x v="2"/>
    <x v="10"/>
    <x v="3"/>
  </r>
  <r>
    <s v="I267237"/>
    <s v="11/13/2016 5:10"/>
    <s v="C203075"/>
    <s v="Female"/>
    <n v="43"/>
    <x v="1"/>
    <n v="2"/>
    <n v="1200.3399999999999"/>
    <x v="54"/>
    <s v="Cash"/>
    <x v="2"/>
    <x v="10"/>
    <x v="2"/>
  </r>
  <r>
    <s v="I753838"/>
    <s v="11/13/2016 5:10"/>
    <s v="C189226"/>
    <s v="Female"/>
    <n v="65"/>
    <x v="3"/>
    <n v="2"/>
    <n v="81.319999999999993"/>
    <x v="31"/>
    <s v="Cash"/>
    <x v="3"/>
    <x v="21"/>
    <x v="5"/>
  </r>
  <r>
    <s v="I249718"/>
    <s v="11/13/2016 5:10"/>
    <s v="C102139"/>
    <s v="Female"/>
    <n v="26"/>
    <x v="5"/>
    <n v="5"/>
    <n v="179.2"/>
    <x v="47"/>
    <s v="Credit Card"/>
    <x v="0"/>
    <x v="22"/>
    <x v="3"/>
  </r>
  <r>
    <s v="I164735"/>
    <s v="11/13/2016 5:11"/>
    <s v="C325988"/>
    <s v="Female"/>
    <n v="45"/>
    <x v="6"/>
    <n v="3"/>
    <n v="3150"/>
    <x v="43"/>
    <s v="Cash"/>
    <x v="1"/>
    <x v="15"/>
    <x v="6"/>
  </r>
  <r>
    <s v="I306794"/>
    <s v="11/13/2016 5:11"/>
    <s v="C237379"/>
    <s v="Female"/>
    <n v="35"/>
    <x v="0"/>
    <n v="3"/>
    <n v="900.24"/>
    <x v="8"/>
    <s v="Debit Card"/>
    <x v="1"/>
    <x v="15"/>
    <x v="2"/>
  </r>
  <r>
    <s v="I724155"/>
    <s v="11/13/2016 5:11"/>
    <s v="C209866"/>
    <s v="Male"/>
    <n v="57"/>
    <x v="3"/>
    <n v="5"/>
    <n v="203.3"/>
    <x v="23"/>
    <s v="Credit Card"/>
    <x v="1"/>
    <x v="1"/>
    <x v="5"/>
  </r>
  <r>
    <s v="I117421"/>
    <s v="11/13/2016 5:11"/>
    <s v="C305359"/>
    <s v="Female"/>
    <n v="25"/>
    <x v="5"/>
    <n v="5"/>
    <n v="179.2"/>
    <x v="47"/>
    <s v="Credit Card"/>
    <x v="1"/>
    <x v="1"/>
    <x v="6"/>
  </r>
  <r>
    <s v="I211903"/>
    <s v="11/13/2016 5:12"/>
    <s v="C741546"/>
    <s v="Female"/>
    <n v="65"/>
    <x v="0"/>
    <n v="4"/>
    <n v="1200.32"/>
    <x v="27"/>
    <s v="Cash"/>
    <x v="1"/>
    <x v="1"/>
    <x v="4"/>
  </r>
  <r>
    <s v="I168738"/>
    <s v="11/13/2016 5:12"/>
    <s v="C156462"/>
    <s v="Female"/>
    <n v="56"/>
    <x v="1"/>
    <n v="2"/>
    <n v="1200.3399999999999"/>
    <x v="54"/>
    <s v="Credit Card"/>
    <x v="3"/>
    <x v="14"/>
    <x v="6"/>
  </r>
  <r>
    <s v="I953749"/>
    <s v="11/13/2016 5:12"/>
    <s v="C328022"/>
    <s v="Female"/>
    <n v="33"/>
    <x v="3"/>
    <n v="5"/>
    <n v="203.3"/>
    <x v="23"/>
    <s v="Cash"/>
    <x v="2"/>
    <x v="7"/>
    <x v="0"/>
  </r>
  <r>
    <s v="I133308"/>
    <s v="11/13/2016 5:12"/>
    <s v="C961817"/>
    <s v="Male"/>
    <n v="58"/>
    <x v="4"/>
    <n v="1"/>
    <n v="5.23"/>
    <x v="19"/>
    <s v="Debit Card"/>
    <x v="3"/>
    <x v="14"/>
    <x v="1"/>
  </r>
  <r>
    <s v="I254699"/>
    <s v="11/13/2016 5:13"/>
    <s v="C108217"/>
    <s v="Female"/>
    <n v="44"/>
    <x v="3"/>
    <n v="5"/>
    <n v="203.3"/>
    <x v="23"/>
    <s v="Cash"/>
    <x v="3"/>
    <x v="12"/>
    <x v="2"/>
  </r>
  <r>
    <s v="I226557"/>
    <s v="11/13/2016 5:13"/>
    <s v="C233956"/>
    <s v="Female"/>
    <n v="51"/>
    <x v="5"/>
    <n v="5"/>
    <n v="179.2"/>
    <x v="47"/>
    <s v="Cash"/>
    <x v="3"/>
    <x v="12"/>
    <x v="5"/>
  </r>
  <r>
    <s v="I319640"/>
    <s v="11/13/2016 5:13"/>
    <s v="C157552"/>
    <s v="Female"/>
    <n v="24"/>
    <x v="3"/>
    <n v="4"/>
    <n v="162.63999999999999"/>
    <x v="34"/>
    <s v="Cash"/>
    <x v="3"/>
    <x v="12"/>
    <x v="4"/>
  </r>
  <r>
    <s v="I525543"/>
    <s v="11/13/2016 5:13"/>
    <s v="C932710"/>
    <s v="Female"/>
    <n v="22"/>
    <x v="5"/>
    <n v="1"/>
    <n v="35.840000000000003"/>
    <x v="42"/>
    <s v="Cash"/>
    <x v="3"/>
    <x v="12"/>
    <x v="0"/>
  </r>
  <r>
    <s v="I524191"/>
    <s v="11/13/2016 5:13"/>
    <s v="C464882"/>
    <s v="Female"/>
    <n v="64"/>
    <x v="5"/>
    <n v="1"/>
    <n v="35.840000000000003"/>
    <x v="42"/>
    <s v="Cash"/>
    <x v="3"/>
    <x v="9"/>
    <x v="2"/>
  </r>
  <r>
    <s v="I703414"/>
    <s v="11/13/2016 5:14"/>
    <s v="C189162"/>
    <s v="Male"/>
    <n v="62"/>
    <x v="1"/>
    <n v="4"/>
    <n v="2400.6799999999998"/>
    <x v="24"/>
    <s v="Cash"/>
    <x v="3"/>
    <x v="9"/>
    <x v="5"/>
  </r>
  <r>
    <s v="I283815"/>
    <s v="11/13/2016 5:14"/>
    <s v="C218464"/>
    <s v="Male"/>
    <n v="36"/>
    <x v="3"/>
    <n v="3"/>
    <n v="121.98"/>
    <x v="25"/>
    <s v="Cash"/>
    <x v="3"/>
    <x v="9"/>
    <x v="5"/>
  </r>
  <r>
    <s v="I129758"/>
    <s v="11/13/2016 5:14"/>
    <s v="C103169"/>
    <s v="Male"/>
    <n v="60"/>
    <x v="4"/>
    <n v="2"/>
    <n v="10.46"/>
    <x v="40"/>
    <s v="Debit Card"/>
    <x v="3"/>
    <x v="9"/>
    <x v="5"/>
  </r>
  <r>
    <s v="I248273"/>
    <s v="11/13/2016 5:14"/>
    <s v="C363420"/>
    <s v="Female"/>
    <n v="20"/>
    <x v="0"/>
    <n v="1"/>
    <n v="300.08"/>
    <x v="18"/>
    <s v="Cash"/>
    <x v="3"/>
    <x v="9"/>
    <x v="5"/>
  </r>
  <r>
    <s v="I222549"/>
    <s v="11/13/2016 5:15"/>
    <s v="C500781"/>
    <s v="Female"/>
    <n v="19"/>
    <x v="1"/>
    <n v="5"/>
    <n v="3000.85"/>
    <x v="14"/>
    <s v="Cash"/>
    <x v="0"/>
    <x v="22"/>
    <x v="2"/>
  </r>
  <r>
    <s v="I189110"/>
    <s v="11/13/2016 5:15"/>
    <s v="C202056"/>
    <s v="Female"/>
    <n v="36"/>
    <x v="5"/>
    <n v="2"/>
    <n v="71.680000000000007"/>
    <x v="22"/>
    <s v="Credit Card"/>
    <x v="0"/>
    <x v="22"/>
    <x v="0"/>
  </r>
  <r>
    <s v="I283341"/>
    <s v="11/13/2016 5:15"/>
    <s v="C209779"/>
    <s v="Female"/>
    <n v="33"/>
    <x v="4"/>
    <n v="3"/>
    <n v="15.69"/>
    <x v="30"/>
    <s v="Cash"/>
    <x v="0"/>
    <x v="5"/>
    <x v="3"/>
  </r>
  <r>
    <s v="I464109"/>
    <s v="11/13/2016 5:15"/>
    <s v="C153017"/>
    <s v="Female"/>
    <n v="25"/>
    <x v="0"/>
    <n v="4"/>
    <n v="1200.32"/>
    <x v="27"/>
    <s v="Credit Card"/>
    <x v="1"/>
    <x v="1"/>
    <x v="6"/>
  </r>
  <r>
    <s v="I156262"/>
    <s v="11/13/2016 5:16"/>
    <s v="C472986"/>
    <s v="Female"/>
    <n v="55"/>
    <x v="3"/>
    <n v="5"/>
    <n v="203.3"/>
    <x v="23"/>
    <s v="Credit Card"/>
    <x v="1"/>
    <x v="1"/>
    <x v="5"/>
  </r>
  <r>
    <s v="I169938"/>
    <s v="11/13/2016 5:16"/>
    <s v="C283123"/>
    <s v="Male"/>
    <n v="65"/>
    <x v="4"/>
    <n v="3"/>
    <n v="15.69"/>
    <x v="30"/>
    <s v="Debit Card"/>
    <x v="3"/>
    <x v="12"/>
    <x v="0"/>
  </r>
  <r>
    <s v="I980718"/>
    <s v="11/13/2016 5:16"/>
    <s v="C202439"/>
    <s v="Male"/>
    <n v="34"/>
    <x v="5"/>
    <n v="3"/>
    <n v="107.52"/>
    <x v="26"/>
    <s v="Cash"/>
    <x v="2"/>
    <x v="10"/>
    <x v="4"/>
  </r>
  <r>
    <s v="I114618"/>
    <s v="11/13/2016 5:16"/>
    <s v="C294900"/>
    <s v="Female"/>
    <n v="64"/>
    <x v="5"/>
    <n v="2"/>
    <n v="71.680000000000007"/>
    <x v="22"/>
    <s v="Debit Card"/>
    <x v="2"/>
    <x v="10"/>
    <x v="5"/>
  </r>
  <r>
    <s v="I127060"/>
    <s v="11/13/2016 5:17"/>
    <s v="C144911"/>
    <s v="Male"/>
    <n v="60"/>
    <x v="4"/>
    <n v="4"/>
    <n v="20.92"/>
    <x v="38"/>
    <s v="Cash"/>
    <x v="2"/>
    <x v="10"/>
    <x v="6"/>
  </r>
  <r>
    <s v="I156782"/>
    <s v="11/13/2016 5:17"/>
    <s v="C540688"/>
    <s v="Male"/>
    <n v="48"/>
    <x v="0"/>
    <n v="5"/>
    <n v="1500.4"/>
    <x v="0"/>
    <s v="Cash"/>
    <x v="2"/>
    <x v="7"/>
    <x v="2"/>
  </r>
  <r>
    <s v="I147455"/>
    <s v="11/13/2016 5:17"/>
    <s v="C556543"/>
    <s v="Male"/>
    <n v="40"/>
    <x v="0"/>
    <n v="2"/>
    <n v="600.16"/>
    <x v="7"/>
    <s v="Debit Card"/>
    <x v="2"/>
    <x v="7"/>
    <x v="0"/>
  </r>
  <r>
    <s v="I164374"/>
    <s v="11/13/2016 5:17"/>
    <s v="C106723"/>
    <s v="Male"/>
    <n v="19"/>
    <x v="1"/>
    <n v="4"/>
    <n v="2400.6799999999998"/>
    <x v="24"/>
    <s v="Cash"/>
    <x v="2"/>
    <x v="7"/>
    <x v="1"/>
  </r>
  <r>
    <s v="I336592"/>
    <s v="11/13/2016 5:17"/>
    <s v="C347348"/>
    <s v="Female"/>
    <n v="33"/>
    <x v="1"/>
    <n v="3"/>
    <n v="1800.51"/>
    <x v="1"/>
    <s v="Debit Card"/>
    <x v="1"/>
    <x v="15"/>
    <x v="0"/>
  </r>
  <r>
    <s v="I322404"/>
    <s v="11/13/2016 5:18"/>
    <s v="C304474"/>
    <s v="Female"/>
    <n v="31"/>
    <x v="4"/>
    <n v="2"/>
    <n v="10.46"/>
    <x v="40"/>
    <s v="Cash"/>
    <x v="1"/>
    <x v="15"/>
    <x v="2"/>
  </r>
  <r>
    <s v="I192374"/>
    <s v="11/13/2016 5:18"/>
    <s v="C205187"/>
    <s v="Female"/>
    <n v="41"/>
    <x v="2"/>
    <n v="4"/>
    <n v="60.6"/>
    <x v="4"/>
    <s v="Cash"/>
    <x v="1"/>
    <x v="15"/>
    <x v="1"/>
  </r>
  <r>
    <s v="I163967"/>
    <s v="11/13/2016 5:18"/>
    <s v="C445070"/>
    <s v="Female"/>
    <n v="39"/>
    <x v="0"/>
    <n v="5"/>
    <n v="1500.4"/>
    <x v="0"/>
    <s v="Cash"/>
    <x v="1"/>
    <x v="15"/>
    <x v="2"/>
  </r>
  <r>
    <s v="I659200"/>
    <s v="11/13/2016 5:18"/>
    <s v="C108643"/>
    <s v="Male"/>
    <n v="69"/>
    <x v="3"/>
    <n v="1"/>
    <n v="40.659999999999997"/>
    <x v="46"/>
    <s v="Cash"/>
    <x v="1"/>
    <x v="15"/>
    <x v="6"/>
  </r>
  <r>
    <s v="I271365"/>
    <s v="11/13/2016 5:19"/>
    <s v="C140203"/>
    <s v="Male"/>
    <n v="19"/>
    <x v="0"/>
    <n v="1"/>
    <n v="300.08"/>
    <x v="18"/>
    <s v="Credit Card"/>
    <x v="1"/>
    <x v="1"/>
    <x v="5"/>
  </r>
  <r>
    <s v="I181560"/>
    <s v="11/13/2016 5:19"/>
    <s v="C653807"/>
    <s v="Female"/>
    <n v="31"/>
    <x v="4"/>
    <n v="1"/>
    <n v="5.23"/>
    <x v="19"/>
    <s v="Debit Card"/>
    <x v="0"/>
    <x v="22"/>
    <x v="4"/>
  </r>
  <r>
    <s v="I436531"/>
    <s v="11/13/2016 5:19"/>
    <s v="C319113"/>
    <s v="Female"/>
    <n v="25"/>
    <x v="2"/>
    <n v="4"/>
    <n v="60.6"/>
    <x v="4"/>
    <s v="Cash"/>
    <x v="1"/>
    <x v="6"/>
    <x v="4"/>
  </r>
  <r>
    <s v="I209881"/>
    <s v="11/13/2016 5:19"/>
    <s v="C186360"/>
    <s v="Female"/>
    <n v="28"/>
    <x v="0"/>
    <n v="4"/>
    <n v="1200.32"/>
    <x v="27"/>
    <s v="Debit Card"/>
    <x v="2"/>
    <x v="7"/>
    <x v="0"/>
  </r>
  <r>
    <s v="I186411"/>
    <s v="11/13/2016 5:20"/>
    <s v="C875148"/>
    <s v="Male"/>
    <n v="46"/>
    <x v="1"/>
    <n v="2"/>
    <n v="1200.3399999999999"/>
    <x v="54"/>
    <s v="Credit Card"/>
    <x v="2"/>
    <x v="7"/>
    <x v="5"/>
  </r>
  <r>
    <s v="I197832"/>
    <s v="11/13/2016 5:20"/>
    <s v="C175612"/>
    <s v="Female"/>
    <n v="24"/>
    <x v="0"/>
    <n v="5"/>
    <n v="1500.4"/>
    <x v="0"/>
    <s v="Cash"/>
    <x v="3"/>
    <x v="9"/>
    <x v="4"/>
  </r>
  <r>
    <s v="I739894"/>
    <s v="11/13/2016 5:20"/>
    <s v="C922162"/>
    <s v="Female"/>
    <n v="20"/>
    <x v="4"/>
    <n v="4"/>
    <n v="20.92"/>
    <x v="38"/>
    <s v="Debit Card"/>
    <x v="3"/>
    <x v="9"/>
    <x v="2"/>
  </r>
  <r>
    <s v="I892458"/>
    <s v="11/13/2016 5:20"/>
    <s v="C134287"/>
    <s v="Female"/>
    <n v="59"/>
    <x v="7"/>
    <n v="5"/>
    <n v="58.65"/>
    <x v="35"/>
    <s v="Credit Card"/>
    <x v="3"/>
    <x v="9"/>
    <x v="0"/>
  </r>
  <r>
    <s v="I173561"/>
    <s v="11/13/2016 5:20"/>
    <s v="C298150"/>
    <s v="Male"/>
    <n v="22"/>
    <x v="0"/>
    <n v="4"/>
    <n v="1200.32"/>
    <x v="27"/>
    <s v="Debit Card"/>
    <x v="3"/>
    <x v="9"/>
    <x v="4"/>
  </r>
  <r>
    <s v="I757642"/>
    <s v="11/13/2016 5:21"/>
    <s v="C661506"/>
    <s v="Female"/>
    <n v="58"/>
    <x v="0"/>
    <n v="4"/>
    <n v="1200.32"/>
    <x v="27"/>
    <s v="Debit Card"/>
    <x v="3"/>
    <x v="9"/>
    <x v="0"/>
  </r>
  <r>
    <s v="I268892"/>
    <s v="11/13/2016 5:21"/>
    <s v="C226794"/>
    <s v="Female"/>
    <n v="24"/>
    <x v="1"/>
    <n v="2"/>
    <n v="1200.3399999999999"/>
    <x v="54"/>
    <s v="Debit Card"/>
    <x v="3"/>
    <x v="9"/>
    <x v="0"/>
  </r>
  <r>
    <s v="I155537"/>
    <s v="11/13/2016 5:21"/>
    <s v="C535846"/>
    <s v="Female"/>
    <n v="57"/>
    <x v="4"/>
    <n v="4"/>
    <n v="20.92"/>
    <x v="38"/>
    <s v="Cash"/>
    <x v="1"/>
    <x v="6"/>
    <x v="0"/>
  </r>
  <r>
    <s v="I339395"/>
    <s v="11/13/2016 5:21"/>
    <s v="C231651"/>
    <s v="Female"/>
    <n v="50"/>
    <x v="0"/>
    <n v="4"/>
    <n v="1200.32"/>
    <x v="27"/>
    <s v="Debit Card"/>
    <x v="1"/>
    <x v="6"/>
    <x v="4"/>
  </r>
  <r>
    <s v="I288931"/>
    <s v="11/13/2016 5:22"/>
    <s v="C176209"/>
    <s v="Male"/>
    <n v="60"/>
    <x v="0"/>
    <n v="3"/>
    <n v="900.24"/>
    <x v="8"/>
    <s v="Credit Card"/>
    <x v="1"/>
    <x v="6"/>
    <x v="4"/>
  </r>
  <r>
    <s v="I139937"/>
    <s v="11/13/2016 5:22"/>
    <s v="C231295"/>
    <s v="Female"/>
    <n v="43"/>
    <x v="0"/>
    <n v="2"/>
    <n v="600.16"/>
    <x v="7"/>
    <s v="Credit Card"/>
    <x v="2"/>
    <x v="10"/>
    <x v="0"/>
  </r>
  <r>
    <s v="I323959"/>
    <s v="11/13/2016 5:22"/>
    <s v="C195297"/>
    <s v="Female"/>
    <n v="34"/>
    <x v="0"/>
    <n v="3"/>
    <n v="900.24"/>
    <x v="8"/>
    <s v="Credit Card"/>
    <x v="2"/>
    <x v="10"/>
    <x v="5"/>
  </r>
  <r>
    <s v="I642499"/>
    <s v="11/13/2016 5:22"/>
    <s v="C911676"/>
    <s v="Male"/>
    <n v="52"/>
    <x v="5"/>
    <n v="1"/>
    <n v="35.840000000000003"/>
    <x v="42"/>
    <s v="Credit Card"/>
    <x v="2"/>
    <x v="10"/>
    <x v="2"/>
  </r>
  <r>
    <s v="I259250"/>
    <s v="11/13/2016 5:23"/>
    <s v="C106771"/>
    <s v="Female"/>
    <n v="26"/>
    <x v="0"/>
    <n v="4"/>
    <n v="1200.32"/>
    <x v="27"/>
    <s v="Debit Card"/>
    <x v="2"/>
    <x v="10"/>
    <x v="2"/>
  </r>
  <r>
    <s v="I737532"/>
    <s v="11/13/2016 5:23"/>
    <s v="C227320"/>
    <s v="Male"/>
    <n v="25"/>
    <x v="3"/>
    <n v="4"/>
    <n v="162.63999999999999"/>
    <x v="34"/>
    <s v="Credit Card"/>
    <x v="1"/>
    <x v="1"/>
    <x v="5"/>
  </r>
  <r>
    <s v="I587942"/>
    <s v="11/13/2016 5:23"/>
    <s v="C178002"/>
    <s v="Female"/>
    <n v="61"/>
    <x v="4"/>
    <n v="2"/>
    <n v="10.46"/>
    <x v="40"/>
    <s v="Debit Card"/>
    <x v="0"/>
    <x v="18"/>
    <x v="5"/>
  </r>
  <r>
    <s v="I985412"/>
    <s v="11/13/2016 5:23"/>
    <s v="C298572"/>
    <s v="Female"/>
    <n v="27"/>
    <x v="0"/>
    <n v="2"/>
    <n v="600.16"/>
    <x v="7"/>
    <s v="Debit Card"/>
    <x v="0"/>
    <x v="18"/>
    <x v="5"/>
  </r>
  <r>
    <s v="I779393"/>
    <s v="11/13/2016 5:24"/>
    <s v="C203737"/>
    <s v="Male"/>
    <n v="31"/>
    <x v="0"/>
    <n v="2"/>
    <n v="600.16"/>
    <x v="7"/>
    <s v="Credit Card"/>
    <x v="2"/>
    <x v="13"/>
    <x v="5"/>
  </r>
  <r>
    <s v="I324824"/>
    <s v="11/13/2016 5:24"/>
    <s v="C218329"/>
    <s v="Female"/>
    <n v="44"/>
    <x v="1"/>
    <n v="4"/>
    <n v="2400.6799999999998"/>
    <x v="24"/>
    <s v="Credit Card"/>
    <x v="2"/>
    <x v="13"/>
    <x v="5"/>
  </r>
  <r>
    <s v="I455827"/>
    <s v="11/13/2016 5:24"/>
    <s v="C221687"/>
    <s v="Female"/>
    <n v="48"/>
    <x v="0"/>
    <n v="5"/>
    <n v="1500.4"/>
    <x v="0"/>
    <s v="Cash"/>
    <x v="2"/>
    <x v="13"/>
    <x v="6"/>
  </r>
  <r>
    <s v="I331313"/>
    <s v="11/13/2016 5:24"/>
    <s v="C209478"/>
    <s v="Female"/>
    <n v="48"/>
    <x v="1"/>
    <n v="4"/>
    <n v="2400.6799999999998"/>
    <x v="24"/>
    <s v="Credit Card"/>
    <x v="2"/>
    <x v="13"/>
    <x v="2"/>
  </r>
  <r>
    <s v="I114868"/>
    <s v="11/13/2016 5:24"/>
    <s v="C254495"/>
    <s v="Male"/>
    <n v="28"/>
    <x v="0"/>
    <n v="4"/>
    <n v="1200.32"/>
    <x v="27"/>
    <s v="Credit Card"/>
    <x v="2"/>
    <x v="13"/>
    <x v="3"/>
  </r>
  <r>
    <s v="I301328"/>
    <s v="11/13/2016 5:25"/>
    <s v="C119042"/>
    <s v="Female"/>
    <n v="50"/>
    <x v="1"/>
    <n v="3"/>
    <n v="1800.51"/>
    <x v="1"/>
    <s v="Cash"/>
    <x v="3"/>
    <x v="14"/>
    <x v="2"/>
  </r>
  <r>
    <s v="I667844"/>
    <s v="11/13/2016 5:25"/>
    <s v="C642007"/>
    <s v="Male"/>
    <n v="47"/>
    <x v="7"/>
    <n v="2"/>
    <n v="23.46"/>
    <x v="39"/>
    <s v="Cash"/>
    <x v="3"/>
    <x v="14"/>
    <x v="3"/>
  </r>
  <r>
    <s v="I250441"/>
    <s v="11/13/2016 5:25"/>
    <s v="C116299"/>
    <s v="Female"/>
    <n v="63"/>
    <x v="3"/>
    <n v="3"/>
    <n v="121.98"/>
    <x v="25"/>
    <s v="Credit Card"/>
    <x v="2"/>
    <x v="10"/>
    <x v="2"/>
  </r>
  <r>
    <s v="I123869"/>
    <s v="11/13/2016 5:25"/>
    <s v="C204625"/>
    <s v="Male"/>
    <n v="49"/>
    <x v="0"/>
    <n v="1"/>
    <n v="300.08"/>
    <x v="18"/>
    <s v="Cash"/>
    <x v="1"/>
    <x v="1"/>
    <x v="6"/>
  </r>
  <r>
    <s v="I137377"/>
    <s v="11/13/2016 5:26"/>
    <s v="C799377"/>
    <s v="Female"/>
    <n v="55"/>
    <x v="3"/>
    <n v="5"/>
    <n v="203.3"/>
    <x v="23"/>
    <s v="Cash"/>
    <x v="1"/>
    <x v="1"/>
    <x v="3"/>
  </r>
  <r>
    <s v="I238761"/>
    <s v="11/13/2016 5:26"/>
    <s v="C195784"/>
    <s v="Female"/>
    <n v="29"/>
    <x v="1"/>
    <n v="2"/>
    <n v="1200.3399999999999"/>
    <x v="54"/>
    <s v="Debit Card"/>
    <x v="1"/>
    <x v="1"/>
    <x v="5"/>
  </r>
  <r>
    <s v="I129996"/>
    <s v="11/13/2016 5:26"/>
    <s v="C291416"/>
    <s v="Female"/>
    <n v="42"/>
    <x v="6"/>
    <n v="1"/>
    <n v="1050"/>
    <x v="53"/>
    <s v="Credit Card"/>
    <x v="1"/>
    <x v="1"/>
    <x v="0"/>
  </r>
  <r>
    <s v="I196718"/>
    <s v="11/13/2016 5:26"/>
    <s v="C301185"/>
    <s v="Male"/>
    <n v="18"/>
    <x v="0"/>
    <n v="3"/>
    <n v="900.24"/>
    <x v="8"/>
    <s v="Cash"/>
    <x v="3"/>
    <x v="21"/>
    <x v="1"/>
  </r>
  <r>
    <s v="I320460"/>
    <s v="11/13/2016 5:27"/>
    <s v="C419687"/>
    <s v="Female"/>
    <n v="46"/>
    <x v="0"/>
    <n v="5"/>
    <n v="1500.4"/>
    <x v="0"/>
    <s v="Debit Card"/>
    <x v="1"/>
    <x v="1"/>
    <x v="0"/>
  </r>
  <r>
    <s v="I327984"/>
    <s v="11/13/2016 5:27"/>
    <s v="C551507"/>
    <s v="Female"/>
    <n v="61"/>
    <x v="0"/>
    <n v="4"/>
    <n v="1200.32"/>
    <x v="27"/>
    <s v="Cash"/>
    <x v="1"/>
    <x v="1"/>
    <x v="2"/>
  </r>
  <r>
    <s v="I250248"/>
    <s v="11/13/2016 5:27"/>
    <s v="C339261"/>
    <s v="Male"/>
    <n v="43"/>
    <x v="0"/>
    <n v="2"/>
    <n v="600.16"/>
    <x v="7"/>
    <s v="Credit Card"/>
    <x v="3"/>
    <x v="20"/>
    <x v="0"/>
  </r>
  <r>
    <s v="I288764"/>
    <s v="11/13/2016 5:27"/>
    <s v="C464022"/>
    <s v="Female"/>
    <n v="67"/>
    <x v="0"/>
    <n v="3"/>
    <n v="900.24"/>
    <x v="8"/>
    <s v="Cash"/>
    <x v="0"/>
    <x v="16"/>
    <x v="1"/>
  </r>
  <r>
    <s v="I246282"/>
    <s v="11/13/2016 5:27"/>
    <s v="C297406"/>
    <s v="Female"/>
    <n v="40"/>
    <x v="2"/>
    <n v="3"/>
    <n v="45.45"/>
    <x v="32"/>
    <s v="Credit Card"/>
    <x v="0"/>
    <x v="16"/>
    <x v="4"/>
  </r>
  <r>
    <s v="I894797"/>
    <s v="11/13/2016 5:28"/>
    <s v="C127565"/>
    <s v="Male"/>
    <n v="38"/>
    <x v="1"/>
    <n v="4"/>
    <n v="2400.6799999999998"/>
    <x v="24"/>
    <s v="Debit Card"/>
    <x v="0"/>
    <x v="16"/>
    <x v="3"/>
  </r>
  <r>
    <s v="I604453"/>
    <s v="11/13/2016 5:28"/>
    <s v="C293498"/>
    <s v="Female"/>
    <n v="58"/>
    <x v="4"/>
    <n v="2"/>
    <n v="10.46"/>
    <x v="40"/>
    <s v="Debit Card"/>
    <x v="0"/>
    <x v="16"/>
    <x v="5"/>
  </r>
  <r>
    <s v="I727861"/>
    <s v="11/13/2016 5:28"/>
    <s v="C392269"/>
    <s v="Male"/>
    <n v="41"/>
    <x v="2"/>
    <n v="5"/>
    <n v="75.75"/>
    <x v="21"/>
    <s v="Cash"/>
    <x v="1"/>
    <x v="1"/>
    <x v="2"/>
  </r>
  <r>
    <s v="I925212"/>
    <s v="11/13/2016 5:28"/>
    <s v="C108792"/>
    <s v="Male"/>
    <n v="51"/>
    <x v="1"/>
    <n v="1"/>
    <n v="600.16999999999996"/>
    <x v="49"/>
    <s v="Cash"/>
    <x v="1"/>
    <x v="1"/>
    <x v="5"/>
  </r>
  <r>
    <s v="I398877"/>
    <s v="11/13/2016 5:29"/>
    <s v="C322204"/>
    <s v="Female"/>
    <n v="35"/>
    <x v="1"/>
    <n v="2"/>
    <n v="1200.3399999999999"/>
    <x v="54"/>
    <s v="Cash"/>
    <x v="1"/>
    <x v="15"/>
    <x v="4"/>
  </r>
  <r>
    <s v="I383934"/>
    <s v="11/13/2016 5:29"/>
    <s v="C243107"/>
    <s v="Female"/>
    <n v="66"/>
    <x v="3"/>
    <n v="4"/>
    <n v="162.63999999999999"/>
    <x v="34"/>
    <s v="Credit Card"/>
    <x v="2"/>
    <x v="10"/>
    <x v="4"/>
  </r>
  <r>
    <s v="I723997"/>
    <s v="11/13/2016 5:29"/>
    <s v="C109182"/>
    <s v="Male"/>
    <n v="57"/>
    <x v="5"/>
    <n v="5"/>
    <n v="179.2"/>
    <x v="47"/>
    <s v="Credit Card"/>
    <x v="1"/>
    <x v="1"/>
    <x v="2"/>
  </r>
  <r>
    <s v="I291228"/>
    <s v="11/13/2016 5:29"/>
    <s v="C324213"/>
    <s v="Male"/>
    <n v="21"/>
    <x v="0"/>
    <n v="2"/>
    <n v="600.16"/>
    <x v="7"/>
    <s v="Credit Card"/>
    <x v="2"/>
    <x v="8"/>
    <x v="4"/>
  </r>
  <r>
    <s v="I635476"/>
    <s v="11/13/2016 5:30"/>
    <s v="C239124"/>
    <s v="Female"/>
    <n v="67"/>
    <x v="4"/>
    <n v="4"/>
    <n v="20.92"/>
    <x v="38"/>
    <s v="Cash"/>
    <x v="2"/>
    <x v="8"/>
    <x v="3"/>
  </r>
  <r>
    <s v="I226998"/>
    <s v="11/13/2016 5:30"/>
    <s v="C175053"/>
    <s v="Female"/>
    <n v="23"/>
    <x v="2"/>
    <n v="3"/>
    <n v="45.45"/>
    <x v="32"/>
    <s v="Cash"/>
    <x v="0"/>
    <x v="18"/>
    <x v="4"/>
  </r>
  <r>
    <s v="I181676"/>
    <s v="11/13/2016 5:30"/>
    <s v="C798027"/>
    <s v="Male"/>
    <n v="18"/>
    <x v="0"/>
    <n v="1"/>
    <n v="300.08"/>
    <x v="18"/>
    <s v="Debit Card"/>
    <x v="0"/>
    <x v="18"/>
    <x v="6"/>
  </r>
  <r>
    <s v="I703032"/>
    <s v="11/13/2016 5:30"/>
    <s v="C163378"/>
    <s v="Male"/>
    <n v="30"/>
    <x v="0"/>
    <n v="3"/>
    <n v="900.24"/>
    <x v="8"/>
    <s v="Credit Card"/>
    <x v="0"/>
    <x v="18"/>
    <x v="2"/>
  </r>
  <r>
    <s v="I279094"/>
    <s v="11/13/2016 5:31"/>
    <s v="C298962"/>
    <s v="Female"/>
    <n v="35"/>
    <x v="0"/>
    <n v="4"/>
    <n v="1200.32"/>
    <x v="27"/>
    <s v="Credit Card"/>
    <x v="0"/>
    <x v="18"/>
    <x v="1"/>
  </r>
  <r>
    <s v="I714421"/>
    <s v="11/13/2016 5:31"/>
    <s v="C702161"/>
    <s v="Male"/>
    <n v="68"/>
    <x v="3"/>
    <n v="1"/>
    <n v="40.659999999999997"/>
    <x v="46"/>
    <s v="Credit Card"/>
    <x v="0"/>
    <x v="18"/>
    <x v="1"/>
  </r>
  <r>
    <s v="I188586"/>
    <s v="11/13/2016 5:31"/>
    <s v="C479868"/>
    <s v="Female"/>
    <n v="40"/>
    <x v="0"/>
    <n v="2"/>
    <n v="600.16"/>
    <x v="7"/>
    <s v="Debit Card"/>
    <x v="1"/>
    <x v="1"/>
    <x v="2"/>
  </r>
  <r>
    <s v="I239964"/>
    <s v="11/13/2016 5:31"/>
    <s v="C776622"/>
    <s v="Male"/>
    <n v="34"/>
    <x v="2"/>
    <n v="2"/>
    <n v="30.3"/>
    <x v="61"/>
    <s v="Cash"/>
    <x v="1"/>
    <x v="1"/>
    <x v="5"/>
  </r>
  <r>
    <s v="I132872"/>
    <s v="11/13/2016 5:31"/>
    <s v="C985599"/>
    <s v="Female"/>
    <n v="61"/>
    <x v="0"/>
    <n v="3"/>
    <n v="900.24"/>
    <x v="8"/>
    <s v="Debit Card"/>
    <x v="1"/>
    <x v="1"/>
    <x v="4"/>
  </r>
  <r>
    <s v="I575560"/>
    <s v="11/13/2016 5:32"/>
    <s v="C152584"/>
    <s v="Female"/>
    <n v="30"/>
    <x v="4"/>
    <n v="2"/>
    <n v="10.46"/>
    <x v="40"/>
    <s v="Credit Card"/>
    <x v="1"/>
    <x v="1"/>
    <x v="5"/>
  </r>
  <r>
    <s v="I220928"/>
    <s v="11/13/2016 5:32"/>
    <s v="C161720"/>
    <s v="Male"/>
    <n v="43"/>
    <x v="2"/>
    <n v="2"/>
    <n v="30.3"/>
    <x v="61"/>
    <s v="Cash"/>
    <x v="1"/>
    <x v="1"/>
    <x v="6"/>
  </r>
  <r>
    <s v="I147632"/>
    <s v="11/13/2016 5:32"/>
    <s v="C264272"/>
    <s v="Female"/>
    <n v="68"/>
    <x v="3"/>
    <n v="1"/>
    <n v="40.659999999999997"/>
    <x v="46"/>
    <s v="Debit Card"/>
    <x v="1"/>
    <x v="1"/>
    <x v="5"/>
  </r>
  <r>
    <s v="I240725"/>
    <s v="11/13/2016 5:32"/>
    <s v="C258310"/>
    <s v="Male"/>
    <n v="48"/>
    <x v="4"/>
    <n v="5"/>
    <n v="26.15"/>
    <x v="36"/>
    <s v="Cash"/>
    <x v="2"/>
    <x v="7"/>
    <x v="0"/>
  </r>
  <r>
    <s v="I268004"/>
    <s v="11/13/2016 5:33"/>
    <s v="C252071"/>
    <s v="Female"/>
    <n v="24"/>
    <x v="0"/>
    <n v="3"/>
    <n v="900.24"/>
    <x v="8"/>
    <s v="Cash"/>
    <x v="1"/>
    <x v="1"/>
    <x v="0"/>
  </r>
  <r>
    <s v="I274630"/>
    <s v="11/13/2016 5:33"/>
    <s v="C298873"/>
    <s v="Male"/>
    <n v="61"/>
    <x v="4"/>
    <n v="5"/>
    <n v="26.15"/>
    <x v="36"/>
    <s v="Cash"/>
    <x v="1"/>
    <x v="1"/>
    <x v="4"/>
  </r>
  <r>
    <s v="I141886"/>
    <s v="11/13/2016 5:33"/>
    <s v="C123000"/>
    <s v="Male"/>
    <n v="47"/>
    <x v="3"/>
    <n v="4"/>
    <n v="162.63999999999999"/>
    <x v="34"/>
    <s v="Credit Card"/>
    <x v="1"/>
    <x v="1"/>
    <x v="5"/>
  </r>
  <r>
    <s v="I314146"/>
    <s v="11/13/2016 5:33"/>
    <s v="C221770"/>
    <s v="Male"/>
    <n v="38"/>
    <x v="6"/>
    <n v="3"/>
    <n v="3150"/>
    <x v="43"/>
    <s v="Cash"/>
    <x v="1"/>
    <x v="1"/>
    <x v="3"/>
  </r>
  <r>
    <s v="I339509"/>
    <s v="11/13/2016 5:34"/>
    <s v="C218686"/>
    <s v="Female"/>
    <n v="63"/>
    <x v="7"/>
    <n v="1"/>
    <n v="11.73"/>
    <x v="59"/>
    <s v="Cash"/>
    <x v="1"/>
    <x v="1"/>
    <x v="1"/>
  </r>
  <r>
    <s v="I285923"/>
    <s v="11/13/2016 5:34"/>
    <s v="C280580"/>
    <s v="Male"/>
    <n v="64"/>
    <x v="0"/>
    <n v="3"/>
    <n v="900.24"/>
    <x v="8"/>
    <s v="Cash"/>
    <x v="1"/>
    <x v="1"/>
    <x v="2"/>
  </r>
  <r>
    <s v="I520164"/>
    <s v="11/13/2016 5:34"/>
    <s v="C356072"/>
    <s v="Male"/>
    <n v="33"/>
    <x v="4"/>
    <n v="4"/>
    <n v="20.92"/>
    <x v="38"/>
    <s v="Credit Card"/>
    <x v="1"/>
    <x v="1"/>
    <x v="1"/>
  </r>
  <r>
    <s v="I887178"/>
    <s v="11/13/2016 5:34"/>
    <s v="C226014"/>
    <s v="Female"/>
    <n v="26"/>
    <x v="3"/>
    <n v="5"/>
    <n v="203.3"/>
    <x v="23"/>
    <s v="Cash"/>
    <x v="2"/>
    <x v="10"/>
    <x v="4"/>
  </r>
  <r>
    <s v="I296255"/>
    <s v="11/13/2016 5:34"/>
    <s v="C502283"/>
    <s v="Female"/>
    <n v="40"/>
    <x v="5"/>
    <n v="2"/>
    <n v="71.680000000000007"/>
    <x v="22"/>
    <s v="Credit Card"/>
    <x v="1"/>
    <x v="6"/>
    <x v="6"/>
  </r>
  <r>
    <s v="I917586"/>
    <s v="11/13/2016 5:35"/>
    <s v="C150693"/>
    <s v="Female"/>
    <n v="68"/>
    <x v="0"/>
    <n v="1"/>
    <n v="300.08"/>
    <x v="18"/>
    <s v="Debit Card"/>
    <x v="2"/>
    <x v="7"/>
    <x v="0"/>
  </r>
  <r>
    <s v="I445875"/>
    <s v="11/13/2016 5:35"/>
    <s v="C171347"/>
    <s v="Female"/>
    <n v="39"/>
    <x v="0"/>
    <n v="2"/>
    <n v="600.16"/>
    <x v="7"/>
    <s v="Cash"/>
    <x v="2"/>
    <x v="7"/>
    <x v="2"/>
  </r>
  <r>
    <s v="I310375"/>
    <s v="11/13/2016 5:35"/>
    <s v="C222333"/>
    <s v="Female"/>
    <n v="60"/>
    <x v="2"/>
    <n v="3"/>
    <n v="45.45"/>
    <x v="32"/>
    <s v="Debit Card"/>
    <x v="0"/>
    <x v="16"/>
    <x v="2"/>
  </r>
  <r>
    <s v="I183047"/>
    <s v="11/13/2016 5:35"/>
    <s v="C319767"/>
    <s v="Male"/>
    <n v="55"/>
    <x v="0"/>
    <n v="4"/>
    <n v="1200.32"/>
    <x v="27"/>
    <s v="Cash"/>
    <x v="0"/>
    <x v="16"/>
    <x v="1"/>
  </r>
  <r>
    <s v="I136250"/>
    <s v="11/13/2016 5:36"/>
    <s v="C270684"/>
    <s v="Male"/>
    <n v="45"/>
    <x v="0"/>
    <n v="3"/>
    <n v="900.24"/>
    <x v="8"/>
    <s v="Credit Card"/>
    <x v="2"/>
    <x v="7"/>
    <x v="3"/>
  </r>
  <r>
    <s v="I189326"/>
    <s v="11/13/2016 5:36"/>
    <s v="C318786"/>
    <s v="Male"/>
    <n v="39"/>
    <x v="0"/>
    <n v="4"/>
    <n v="1200.32"/>
    <x v="27"/>
    <s v="Cash"/>
    <x v="2"/>
    <x v="7"/>
    <x v="4"/>
  </r>
  <r>
    <s v="I239872"/>
    <s v="11/13/2016 5:36"/>
    <s v="C816286"/>
    <s v="Female"/>
    <n v="46"/>
    <x v="3"/>
    <n v="4"/>
    <n v="162.63999999999999"/>
    <x v="34"/>
    <s v="Cash"/>
    <x v="1"/>
    <x v="6"/>
    <x v="3"/>
  </r>
  <r>
    <s v="I210160"/>
    <s v="11/13/2016 5:36"/>
    <s v="C280581"/>
    <s v="Male"/>
    <n v="46"/>
    <x v="0"/>
    <n v="1"/>
    <n v="300.08"/>
    <x v="18"/>
    <s v="Cash"/>
    <x v="1"/>
    <x v="6"/>
    <x v="2"/>
  </r>
  <r>
    <s v="I252687"/>
    <s v="11/13/2016 5:37"/>
    <s v="C944969"/>
    <s v="Female"/>
    <n v="28"/>
    <x v="1"/>
    <n v="4"/>
    <n v="2400.6799999999998"/>
    <x v="24"/>
    <s v="Credit Card"/>
    <x v="1"/>
    <x v="6"/>
    <x v="6"/>
  </r>
  <r>
    <s v="I170248"/>
    <s v="11/13/2016 5:37"/>
    <s v="C193478"/>
    <s v="Male"/>
    <n v="29"/>
    <x v="0"/>
    <n v="1"/>
    <n v="300.08"/>
    <x v="18"/>
    <s v="Cash"/>
    <x v="1"/>
    <x v="6"/>
    <x v="0"/>
  </r>
  <r>
    <s v="I116549"/>
    <s v="11/13/2016 5:37"/>
    <s v="C742431"/>
    <s v="Female"/>
    <n v="58"/>
    <x v="0"/>
    <n v="3"/>
    <n v="900.24"/>
    <x v="8"/>
    <s v="Debit Card"/>
    <x v="1"/>
    <x v="6"/>
    <x v="0"/>
  </r>
  <r>
    <s v="I217486"/>
    <s v="11/13/2016 5:37"/>
    <s v="C537110"/>
    <s v="Female"/>
    <n v="44"/>
    <x v="4"/>
    <n v="1"/>
    <n v="5.23"/>
    <x v="19"/>
    <s v="Credit Card"/>
    <x v="2"/>
    <x v="8"/>
    <x v="1"/>
  </r>
  <r>
    <s v="I191628"/>
    <s v="11/13/2016 5:38"/>
    <s v="C184425"/>
    <s v="Female"/>
    <n v="40"/>
    <x v="4"/>
    <n v="4"/>
    <n v="20.92"/>
    <x v="38"/>
    <s v="Credit Card"/>
    <x v="3"/>
    <x v="20"/>
    <x v="2"/>
  </r>
  <r>
    <s v="I270877"/>
    <s v="11/13/2016 5:38"/>
    <s v="C281519"/>
    <s v="Female"/>
    <n v="53"/>
    <x v="5"/>
    <n v="3"/>
    <n v="107.52"/>
    <x v="26"/>
    <s v="Cash"/>
    <x v="3"/>
    <x v="20"/>
    <x v="1"/>
  </r>
  <r>
    <s v="I269722"/>
    <s v="11/13/2016 5:38"/>
    <s v="C136780"/>
    <s v="Female"/>
    <n v="28"/>
    <x v="0"/>
    <n v="4"/>
    <n v="1200.32"/>
    <x v="27"/>
    <s v="Credit Card"/>
    <x v="1"/>
    <x v="1"/>
    <x v="0"/>
  </r>
  <r>
    <s v="I682231"/>
    <s v="11/13/2016 5:38"/>
    <s v="C105811"/>
    <s v="Male"/>
    <n v="60"/>
    <x v="3"/>
    <n v="2"/>
    <n v="81.319999999999993"/>
    <x v="31"/>
    <s v="Cash"/>
    <x v="1"/>
    <x v="1"/>
    <x v="5"/>
  </r>
  <r>
    <s v="I191107"/>
    <s v="11/13/2016 5:38"/>
    <s v="C278722"/>
    <s v="Female"/>
    <n v="49"/>
    <x v="2"/>
    <n v="3"/>
    <n v="45.45"/>
    <x v="32"/>
    <s v="Credit Card"/>
    <x v="0"/>
    <x v="22"/>
    <x v="6"/>
  </r>
  <r>
    <s v="I922716"/>
    <s v="11/13/2016 5:39"/>
    <s v="C272934"/>
    <s v="Female"/>
    <n v="62"/>
    <x v="0"/>
    <n v="4"/>
    <n v="1200.32"/>
    <x v="27"/>
    <s v="Debit Card"/>
    <x v="0"/>
    <x v="22"/>
    <x v="3"/>
  </r>
  <r>
    <s v="I151559"/>
    <s v="11/13/2016 5:39"/>
    <s v="C128673"/>
    <s v="Female"/>
    <n v="47"/>
    <x v="0"/>
    <n v="1"/>
    <n v="300.08"/>
    <x v="18"/>
    <s v="Cash"/>
    <x v="0"/>
    <x v="22"/>
    <x v="5"/>
  </r>
  <r>
    <s v="I138972"/>
    <s v="11/13/2016 5:39"/>
    <s v="C118194"/>
    <s v="Male"/>
    <n v="42"/>
    <x v="5"/>
    <n v="3"/>
    <n v="107.52"/>
    <x v="26"/>
    <s v="Credit Card"/>
    <x v="0"/>
    <x v="22"/>
    <x v="5"/>
  </r>
  <r>
    <s v="I990383"/>
    <s v="11/13/2016 5:39"/>
    <s v="C684339"/>
    <s v="Male"/>
    <n v="23"/>
    <x v="1"/>
    <n v="4"/>
    <n v="2400.6799999999998"/>
    <x v="24"/>
    <s v="Debit Card"/>
    <x v="0"/>
    <x v="22"/>
    <x v="6"/>
  </r>
  <r>
    <s v="I305480"/>
    <s v="11/13/2016 5:40"/>
    <s v="C134709"/>
    <s v="Female"/>
    <n v="22"/>
    <x v="0"/>
    <n v="1"/>
    <n v="300.08"/>
    <x v="18"/>
    <s v="Cash"/>
    <x v="0"/>
    <x v="22"/>
    <x v="4"/>
  </r>
  <r>
    <s v="I283281"/>
    <s v="11/13/2016 5:40"/>
    <s v="C279552"/>
    <s v="Male"/>
    <n v="36"/>
    <x v="7"/>
    <n v="4"/>
    <n v="46.92"/>
    <x v="58"/>
    <s v="Debit Card"/>
    <x v="0"/>
    <x v="22"/>
    <x v="5"/>
  </r>
  <r>
    <s v="I272861"/>
    <s v="11/13/2016 5:40"/>
    <s v="C496366"/>
    <s v="Female"/>
    <n v="60"/>
    <x v="4"/>
    <n v="3"/>
    <n v="15.69"/>
    <x v="30"/>
    <s v="Debit Card"/>
    <x v="0"/>
    <x v="22"/>
    <x v="2"/>
  </r>
  <r>
    <s v="I164688"/>
    <s v="11/13/2016 5:40"/>
    <s v="C336640"/>
    <s v="Female"/>
    <n v="40"/>
    <x v="4"/>
    <n v="1"/>
    <n v="5.23"/>
    <x v="19"/>
    <s v="Credit Card"/>
    <x v="3"/>
    <x v="20"/>
    <x v="6"/>
  </r>
  <r>
    <s v="I158420"/>
    <s v="11/13/2016 5:41"/>
    <s v="C398532"/>
    <s v="Female"/>
    <n v="67"/>
    <x v="1"/>
    <n v="3"/>
    <n v="1800.51"/>
    <x v="1"/>
    <s v="Credit Card"/>
    <x v="2"/>
    <x v="10"/>
    <x v="4"/>
  </r>
  <r>
    <s v="I467213"/>
    <s v="11/13/2016 5:41"/>
    <s v="C507318"/>
    <s v="Male"/>
    <n v="51"/>
    <x v="0"/>
    <n v="1"/>
    <n v="300.08"/>
    <x v="18"/>
    <s v="Debit Card"/>
    <x v="2"/>
    <x v="10"/>
    <x v="1"/>
  </r>
  <r>
    <s v="I207514"/>
    <s v="11/13/2016 5:41"/>
    <s v="C856732"/>
    <s v="Female"/>
    <n v="25"/>
    <x v="1"/>
    <n v="2"/>
    <n v="1200.3399999999999"/>
    <x v="54"/>
    <s v="Cash"/>
    <x v="3"/>
    <x v="14"/>
    <x v="2"/>
  </r>
  <r>
    <s v="I521331"/>
    <s v="11/13/2016 5:41"/>
    <s v="C286667"/>
    <s v="Female"/>
    <n v="21"/>
    <x v="6"/>
    <n v="4"/>
    <n v="4200"/>
    <x v="33"/>
    <s v="Credit Card"/>
    <x v="1"/>
    <x v="1"/>
    <x v="5"/>
  </r>
  <r>
    <s v="I523932"/>
    <s v="11/13/2016 5:41"/>
    <s v="C156212"/>
    <s v="Female"/>
    <n v="44"/>
    <x v="4"/>
    <n v="2"/>
    <n v="10.46"/>
    <x v="40"/>
    <s v="Cash"/>
    <x v="2"/>
    <x v="10"/>
    <x v="5"/>
  </r>
  <r>
    <s v="I242592"/>
    <s v="11/13/2016 5:42"/>
    <s v="C102548"/>
    <s v="Male"/>
    <n v="64"/>
    <x v="5"/>
    <n v="1"/>
    <n v="35.840000000000003"/>
    <x v="42"/>
    <s v="Credit Card"/>
    <x v="2"/>
    <x v="10"/>
    <x v="5"/>
  </r>
  <r>
    <s v="I151164"/>
    <s v="11/13/2016 5:42"/>
    <s v="C131612"/>
    <s v="Male"/>
    <n v="56"/>
    <x v="5"/>
    <n v="4"/>
    <n v="143.36000000000001"/>
    <x v="17"/>
    <s v="Cash"/>
    <x v="2"/>
    <x v="10"/>
    <x v="6"/>
  </r>
  <r>
    <s v="I211161"/>
    <s v="11/13/2016 5:42"/>
    <s v="C155496"/>
    <s v="Male"/>
    <n v="68"/>
    <x v="4"/>
    <n v="4"/>
    <n v="20.92"/>
    <x v="38"/>
    <s v="Cash"/>
    <x v="1"/>
    <x v="1"/>
    <x v="2"/>
  </r>
  <r>
    <s v="I316732"/>
    <s v="11/13/2016 5:42"/>
    <s v="C189238"/>
    <s v="Female"/>
    <n v="40"/>
    <x v="1"/>
    <n v="3"/>
    <n v="1800.51"/>
    <x v="1"/>
    <s v="Cash"/>
    <x v="2"/>
    <x v="11"/>
    <x v="0"/>
  </r>
  <r>
    <s v="I228897"/>
    <s v="11/13/2016 5:43"/>
    <s v="C152700"/>
    <s v="Female"/>
    <n v="43"/>
    <x v="5"/>
    <n v="2"/>
    <n v="71.680000000000007"/>
    <x v="22"/>
    <s v="Cash"/>
    <x v="1"/>
    <x v="6"/>
    <x v="0"/>
  </r>
  <r>
    <s v="I330090"/>
    <s v="11/13/2016 5:43"/>
    <s v="C171992"/>
    <s v="Female"/>
    <n v="27"/>
    <x v="0"/>
    <n v="2"/>
    <n v="600.16"/>
    <x v="7"/>
    <s v="Cash"/>
    <x v="0"/>
    <x v="18"/>
    <x v="0"/>
  </r>
  <r>
    <s v="I220254"/>
    <s v="11/13/2016 5:43"/>
    <s v="C150486"/>
    <s v="Female"/>
    <n v="25"/>
    <x v="0"/>
    <n v="2"/>
    <n v="600.16"/>
    <x v="7"/>
    <s v="Cash"/>
    <x v="3"/>
    <x v="20"/>
    <x v="1"/>
  </r>
  <r>
    <s v="I203011"/>
    <s v="11/13/2016 5:43"/>
    <s v="C546365"/>
    <s v="Female"/>
    <n v="67"/>
    <x v="0"/>
    <n v="4"/>
    <n v="1200.32"/>
    <x v="27"/>
    <s v="Cash"/>
    <x v="1"/>
    <x v="6"/>
    <x v="4"/>
  </r>
  <r>
    <s v="I175552"/>
    <s v="11/13/2016 5:44"/>
    <s v="C249975"/>
    <s v="Male"/>
    <n v="31"/>
    <x v="7"/>
    <n v="3"/>
    <n v="35.19"/>
    <x v="37"/>
    <s v="Debit Card"/>
    <x v="1"/>
    <x v="1"/>
    <x v="0"/>
  </r>
  <r>
    <s v="I213639"/>
    <s v="11/13/2016 5:44"/>
    <s v="C829407"/>
    <s v="Male"/>
    <n v="52"/>
    <x v="0"/>
    <n v="5"/>
    <n v="1500.4"/>
    <x v="0"/>
    <s v="Credit Card"/>
    <x v="1"/>
    <x v="1"/>
    <x v="6"/>
  </r>
  <r>
    <s v="I182062"/>
    <s v="11/13/2016 5:44"/>
    <s v="C270461"/>
    <s v="Male"/>
    <n v="39"/>
    <x v="2"/>
    <n v="4"/>
    <n v="60.6"/>
    <x v="4"/>
    <s v="Cash"/>
    <x v="0"/>
    <x v="2"/>
    <x v="0"/>
  </r>
  <r>
    <s v="I126831"/>
    <s v="11/13/2016 5:44"/>
    <s v="C261818"/>
    <s v="Male"/>
    <n v="57"/>
    <x v="0"/>
    <n v="4"/>
    <n v="1200.32"/>
    <x v="27"/>
    <s v="Credit Card"/>
    <x v="2"/>
    <x v="10"/>
    <x v="5"/>
  </r>
  <r>
    <s v="I212430"/>
    <s v="11/13/2016 5:45"/>
    <s v="C198170"/>
    <s v="Female"/>
    <n v="43"/>
    <x v="0"/>
    <n v="4"/>
    <n v="1200.32"/>
    <x v="27"/>
    <s v="Credit Card"/>
    <x v="2"/>
    <x v="10"/>
    <x v="0"/>
  </r>
  <r>
    <s v="I168804"/>
    <s v="11/13/2016 5:45"/>
    <s v="C283698"/>
    <s v="Male"/>
    <n v="47"/>
    <x v="0"/>
    <n v="5"/>
    <n v="1500.4"/>
    <x v="0"/>
    <s v="Debit Card"/>
    <x v="2"/>
    <x v="10"/>
    <x v="1"/>
  </r>
  <r>
    <s v="I623800"/>
    <s v="11/13/2016 5:45"/>
    <s v="C602761"/>
    <s v="Male"/>
    <n v="48"/>
    <x v="4"/>
    <n v="4"/>
    <n v="20.92"/>
    <x v="38"/>
    <s v="Cash"/>
    <x v="1"/>
    <x v="1"/>
    <x v="2"/>
  </r>
  <r>
    <s v="I264787"/>
    <s v="11/13/2016 5:45"/>
    <s v="C131862"/>
    <s v="Male"/>
    <n v="26"/>
    <x v="6"/>
    <n v="3"/>
    <n v="3150"/>
    <x v="43"/>
    <s v="Credit Card"/>
    <x v="1"/>
    <x v="6"/>
    <x v="0"/>
  </r>
  <r>
    <s v="I707604"/>
    <s v="11/13/2016 5:45"/>
    <s v="C193775"/>
    <s v="Male"/>
    <n v="43"/>
    <x v="0"/>
    <n v="1"/>
    <n v="300.08"/>
    <x v="18"/>
    <s v="Debit Card"/>
    <x v="3"/>
    <x v="9"/>
    <x v="3"/>
  </r>
  <r>
    <s v="I264923"/>
    <s v="11/13/2016 5:46"/>
    <s v="C301761"/>
    <s v="Female"/>
    <n v="43"/>
    <x v="5"/>
    <n v="1"/>
    <n v="35.840000000000003"/>
    <x v="42"/>
    <s v="Cash"/>
    <x v="1"/>
    <x v="1"/>
    <x v="5"/>
  </r>
  <r>
    <s v="I473735"/>
    <s v="11/13/2016 5:46"/>
    <s v="C246741"/>
    <s v="Male"/>
    <n v="24"/>
    <x v="2"/>
    <n v="3"/>
    <n v="45.45"/>
    <x v="32"/>
    <s v="Cash"/>
    <x v="3"/>
    <x v="14"/>
    <x v="0"/>
  </r>
  <r>
    <s v="I156873"/>
    <s v="11/13/2016 5:46"/>
    <s v="C216776"/>
    <s v="Female"/>
    <n v="59"/>
    <x v="0"/>
    <n v="5"/>
    <n v="1500.4"/>
    <x v="0"/>
    <s v="Credit Card"/>
    <x v="0"/>
    <x v="18"/>
    <x v="3"/>
  </r>
  <r>
    <s v="I536784"/>
    <s v="11/13/2016 5:46"/>
    <s v="C252722"/>
    <s v="Male"/>
    <n v="36"/>
    <x v="4"/>
    <n v="3"/>
    <n v="15.69"/>
    <x v="30"/>
    <s v="Cash"/>
    <x v="0"/>
    <x v="18"/>
    <x v="5"/>
  </r>
  <r>
    <s v="I180560"/>
    <s v="11/13/2016 5:47"/>
    <s v="C249438"/>
    <s v="Female"/>
    <n v="40"/>
    <x v="3"/>
    <n v="3"/>
    <n v="121.98"/>
    <x v="25"/>
    <s v="Cash"/>
    <x v="3"/>
    <x v="14"/>
    <x v="0"/>
  </r>
  <r>
    <s v="I622199"/>
    <s v="11/13/2016 5:47"/>
    <s v="C222635"/>
    <s v="Male"/>
    <n v="22"/>
    <x v="0"/>
    <n v="3"/>
    <n v="900.24"/>
    <x v="8"/>
    <s v="Debit Card"/>
    <x v="3"/>
    <x v="14"/>
    <x v="2"/>
  </r>
  <r>
    <s v="I256116"/>
    <s v="11/13/2016 5:47"/>
    <s v="C216617"/>
    <s v="Female"/>
    <n v="44"/>
    <x v="6"/>
    <n v="5"/>
    <n v="5250"/>
    <x v="20"/>
    <s v="Debit Card"/>
    <x v="1"/>
    <x v="1"/>
    <x v="6"/>
  </r>
  <r>
    <s v="I109474"/>
    <s v="11/13/2016 5:47"/>
    <s v="C175624"/>
    <s v="Female"/>
    <n v="64"/>
    <x v="0"/>
    <n v="1"/>
    <n v="300.08"/>
    <x v="18"/>
    <s v="Credit Card"/>
    <x v="1"/>
    <x v="1"/>
    <x v="4"/>
  </r>
  <r>
    <s v="I207359"/>
    <s v="11/13/2016 5:48"/>
    <s v="C178103"/>
    <s v="Female"/>
    <n v="43"/>
    <x v="4"/>
    <n v="1"/>
    <n v="5.23"/>
    <x v="19"/>
    <s v="Cash"/>
    <x v="1"/>
    <x v="1"/>
    <x v="3"/>
  </r>
  <r>
    <s v="I174302"/>
    <s v="11/13/2016 5:48"/>
    <s v="C257944"/>
    <s v="Male"/>
    <n v="30"/>
    <x v="6"/>
    <n v="5"/>
    <n v="5250"/>
    <x v="20"/>
    <s v="Cash"/>
    <x v="1"/>
    <x v="1"/>
    <x v="5"/>
  </r>
  <r>
    <s v="I934211"/>
    <s v="11/13/2016 5:48"/>
    <s v="C182440"/>
    <s v="Female"/>
    <n v="40"/>
    <x v="2"/>
    <n v="5"/>
    <n v="75.75"/>
    <x v="21"/>
    <s v="Credit Card"/>
    <x v="1"/>
    <x v="1"/>
    <x v="6"/>
  </r>
  <r>
    <s v="I301423"/>
    <s v="11/13/2016 5:48"/>
    <s v="C314871"/>
    <s v="Male"/>
    <n v="44"/>
    <x v="3"/>
    <n v="4"/>
    <n v="162.63999999999999"/>
    <x v="34"/>
    <s v="Cash"/>
    <x v="3"/>
    <x v="9"/>
    <x v="5"/>
  </r>
  <r>
    <s v="I287623"/>
    <s v="11/13/2016 5:48"/>
    <s v="C962346"/>
    <s v="Female"/>
    <n v="24"/>
    <x v="0"/>
    <n v="4"/>
    <n v="1200.32"/>
    <x v="27"/>
    <s v="Credit Card"/>
    <x v="3"/>
    <x v="9"/>
    <x v="3"/>
  </r>
  <r>
    <s v="I277476"/>
    <s v="11/13/2016 5:49"/>
    <s v="C914795"/>
    <s v="Female"/>
    <n v="40"/>
    <x v="0"/>
    <n v="1"/>
    <n v="300.08"/>
    <x v="18"/>
    <s v="Credit Card"/>
    <x v="3"/>
    <x v="9"/>
    <x v="3"/>
  </r>
  <r>
    <s v="I260634"/>
    <s v="11/13/2016 5:49"/>
    <s v="C112282"/>
    <s v="Male"/>
    <n v="59"/>
    <x v="0"/>
    <n v="4"/>
    <n v="1200.32"/>
    <x v="27"/>
    <s v="Credit Card"/>
    <x v="3"/>
    <x v="9"/>
    <x v="4"/>
  </r>
  <r>
    <s v="I599413"/>
    <s v="11/13/2016 5:49"/>
    <s v="C173182"/>
    <s v="Female"/>
    <n v="45"/>
    <x v="0"/>
    <n v="4"/>
    <n v="1200.32"/>
    <x v="27"/>
    <s v="Credit Card"/>
    <x v="2"/>
    <x v="7"/>
    <x v="5"/>
  </r>
  <r>
    <s v="I153398"/>
    <s v="11/13/2016 5:49"/>
    <s v="C792277"/>
    <s v="Male"/>
    <n v="39"/>
    <x v="4"/>
    <n v="3"/>
    <n v="15.69"/>
    <x v="30"/>
    <s v="Cash"/>
    <x v="2"/>
    <x v="10"/>
    <x v="0"/>
  </r>
  <r>
    <s v="I987236"/>
    <s v="11/13/2016 5:50"/>
    <s v="C166427"/>
    <s v="Female"/>
    <n v="37"/>
    <x v="4"/>
    <n v="2"/>
    <n v="10.46"/>
    <x v="40"/>
    <s v="Credit Card"/>
    <x v="2"/>
    <x v="7"/>
    <x v="1"/>
  </r>
  <r>
    <s v="I200780"/>
    <s v="11/13/2016 5:50"/>
    <s v="C238749"/>
    <s v="Female"/>
    <n v="44"/>
    <x v="0"/>
    <n v="2"/>
    <n v="600.16"/>
    <x v="7"/>
    <s v="Cash"/>
    <x v="1"/>
    <x v="6"/>
    <x v="0"/>
  </r>
  <r>
    <s v="I471491"/>
    <s v="11/13/2016 5:50"/>
    <s v="C178300"/>
    <s v="Male"/>
    <n v="31"/>
    <x v="7"/>
    <n v="1"/>
    <n v="11.73"/>
    <x v="59"/>
    <s v="Cash"/>
    <x v="3"/>
    <x v="14"/>
    <x v="5"/>
  </r>
  <r>
    <s v="I144841"/>
    <s v="11/13/2016 5:50"/>
    <s v="C498824"/>
    <s v="Female"/>
    <n v="50"/>
    <x v="3"/>
    <n v="1"/>
    <n v="40.659999999999997"/>
    <x v="46"/>
    <s v="Cash"/>
    <x v="3"/>
    <x v="14"/>
    <x v="5"/>
  </r>
  <r>
    <s v="I242762"/>
    <s v="11/13/2016 5:51"/>
    <s v="C148346"/>
    <s v="Female"/>
    <n v="22"/>
    <x v="0"/>
    <n v="2"/>
    <n v="600.16"/>
    <x v="7"/>
    <s v="Cash"/>
    <x v="3"/>
    <x v="14"/>
    <x v="2"/>
  </r>
  <r>
    <s v="I401081"/>
    <s v="11/13/2016 5:51"/>
    <s v="C296512"/>
    <s v="Male"/>
    <n v="30"/>
    <x v="0"/>
    <n v="5"/>
    <n v="1500.4"/>
    <x v="0"/>
    <s v="Cash"/>
    <x v="3"/>
    <x v="14"/>
    <x v="4"/>
  </r>
  <r>
    <s v="I143186"/>
    <s v="11/13/2016 5:51"/>
    <s v="C173831"/>
    <s v="Female"/>
    <n v="52"/>
    <x v="2"/>
    <n v="2"/>
    <n v="30.3"/>
    <x v="61"/>
    <s v="Debit Card"/>
    <x v="1"/>
    <x v="1"/>
    <x v="5"/>
  </r>
  <r>
    <s v="I387276"/>
    <s v="11/13/2016 5:51"/>
    <s v="C755586"/>
    <s v="Female"/>
    <n v="62"/>
    <x v="7"/>
    <n v="1"/>
    <n v="11.73"/>
    <x v="59"/>
    <s v="Credit Card"/>
    <x v="3"/>
    <x v="12"/>
    <x v="2"/>
  </r>
  <r>
    <s v="I312257"/>
    <s v="11/13/2016 5:52"/>
    <s v="C252139"/>
    <s v="Female"/>
    <n v="25"/>
    <x v="4"/>
    <n v="1"/>
    <n v="5.23"/>
    <x v="19"/>
    <s v="Debit Card"/>
    <x v="3"/>
    <x v="14"/>
    <x v="0"/>
  </r>
  <r>
    <s v="I730657"/>
    <s v="11/13/2016 5:52"/>
    <s v="C142762"/>
    <s v="Female"/>
    <n v="43"/>
    <x v="0"/>
    <n v="5"/>
    <n v="1500.4"/>
    <x v="0"/>
    <s v="Credit Card"/>
    <x v="1"/>
    <x v="1"/>
    <x v="0"/>
  </r>
  <r>
    <s v="I103969"/>
    <s v="11/13/2016 5:52"/>
    <s v="C261190"/>
    <s v="Female"/>
    <n v="62"/>
    <x v="3"/>
    <n v="5"/>
    <n v="203.3"/>
    <x v="23"/>
    <s v="Cash"/>
    <x v="2"/>
    <x v="10"/>
    <x v="3"/>
  </r>
  <r>
    <s v="I288170"/>
    <s v="11/13/2016 5:52"/>
    <s v="C277885"/>
    <s v="Male"/>
    <n v="39"/>
    <x v="6"/>
    <n v="4"/>
    <n v="4200"/>
    <x v="33"/>
    <s v="Credit Card"/>
    <x v="2"/>
    <x v="10"/>
    <x v="0"/>
  </r>
  <r>
    <s v="I339559"/>
    <s v="11/13/2016 5:52"/>
    <s v="C285714"/>
    <s v="Male"/>
    <n v="27"/>
    <x v="1"/>
    <n v="5"/>
    <n v="3000.85"/>
    <x v="14"/>
    <s v="Debit Card"/>
    <x v="3"/>
    <x v="14"/>
    <x v="3"/>
  </r>
  <r>
    <s v="I248970"/>
    <s v="11/13/2016 5:53"/>
    <s v="C293572"/>
    <s v="Female"/>
    <n v="30"/>
    <x v="0"/>
    <n v="1"/>
    <n v="300.08"/>
    <x v="18"/>
    <s v="Cash"/>
    <x v="3"/>
    <x v="14"/>
    <x v="0"/>
  </r>
  <r>
    <s v="I285791"/>
    <s v="11/13/2016 5:53"/>
    <s v="C421113"/>
    <s v="Male"/>
    <n v="67"/>
    <x v="0"/>
    <n v="4"/>
    <n v="1200.32"/>
    <x v="27"/>
    <s v="Credit Card"/>
    <x v="2"/>
    <x v="7"/>
    <x v="0"/>
  </r>
  <r>
    <s v="I680425"/>
    <s v="11/13/2016 5:53"/>
    <s v="C515191"/>
    <s v="Male"/>
    <n v="20"/>
    <x v="0"/>
    <n v="3"/>
    <n v="900.24"/>
    <x v="8"/>
    <s v="Credit Card"/>
    <x v="1"/>
    <x v="1"/>
    <x v="0"/>
  </r>
  <r>
    <s v="I114502"/>
    <s v="11/13/2016 5:53"/>
    <s v="C203830"/>
    <s v="Female"/>
    <n v="36"/>
    <x v="6"/>
    <n v="4"/>
    <n v="4200"/>
    <x v="33"/>
    <s v="Credit Card"/>
    <x v="1"/>
    <x v="1"/>
    <x v="0"/>
  </r>
  <r>
    <s v="I277203"/>
    <s v="11/13/2016 5:54"/>
    <s v="C488108"/>
    <s v="Female"/>
    <n v="29"/>
    <x v="0"/>
    <n v="3"/>
    <n v="900.24"/>
    <x v="8"/>
    <s v="Credit Card"/>
    <x v="1"/>
    <x v="1"/>
    <x v="4"/>
  </r>
  <r>
    <s v="I163730"/>
    <s v="11/13/2016 5:54"/>
    <s v="C633584"/>
    <s v="Female"/>
    <n v="57"/>
    <x v="3"/>
    <n v="1"/>
    <n v="40.659999999999997"/>
    <x v="46"/>
    <s v="Cash"/>
    <x v="1"/>
    <x v="1"/>
    <x v="2"/>
  </r>
  <r>
    <s v="I132066"/>
    <s v="11/13/2016 5:54"/>
    <s v="C120685"/>
    <s v="Female"/>
    <n v="51"/>
    <x v="4"/>
    <n v="3"/>
    <n v="15.69"/>
    <x v="30"/>
    <s v="Debit Card"/>
    <x v="0"/>
    <x v="22"/>
    <x v="0"/>
  </r>
  <r>
    <s v="I649892"/>
    <s v="11/13/2016 5:54"/>
    <s v="C210079"/>
    <s v="Male"/>
    <n v="53"/>
    <x v="0"/>
    <n v="3"/>
    <n v="900.24"/>
    <x v="8"/>
    <s v="Debit Card"/>
    <x v="0"/>
    <x v="22"/>
    <x v="4"/>
  </r>
  <r>
    <s v="I148414"/>
    <s v="11/13/2016 5:55"/>
    <s v="C270764"/>
    <s v="Female"/>
    <n v="34"/>
    <x v="4"/>
    <n v="2"/>
    <n v="10.46"/>
    <x v="40"/>
    <s v="Cash"/>
    <x v="1"/>
    <x v="1"/>
    <x v="4"/>
  </r>
  <r>
    <s v="I199402"/>
    <s v="11/13/2016 5:55"/>
    <s v="C228134"/>
    <s v="Female"/>
    <n v="55"/>
    <x v="2"/>
    <n v="2"/>
    <n v="30.3"/>
    <x v="61"/>
    <s v="Debit Card"/>
    <x v="1"/>
    <x v="1"/>
    <x v="6"/>
  </r>
  <r>
    <s v="I126725"/>
    <s v="11/13/2016 5:55"/>
    <s v="C115418"/>
    <s v="Male"/>
    <n v="38"/>
    <x v="1"/>
    <n v="1"/>
    <n v="600.16999999999996"/>
    <x v="49"/>
    <s v="Credit Card"/>
    <x v="1"/>
    <x v="1"/>
    <x v="0"/>
  </r>
  <r>
    <s v="I148629"/>
    <s v="11/13/2016 5:55"/>
    <s v="C340268"/>
    <s v="Female"/>
    <n v="61"/>
    <x v="0"/>
    <n v="5"/>
    <n v="1500.4"/>
    <x v="0"/>
    <s v="Credit Card"/>
    <x v="1"/>
    <x v="1"/>
    <x v="6"/>
  </r>
  <r>
    <s v="I328648"/>
    <s v="11/13/2016 5:55"/>
    <s v="C640400"/>
    <s v="Female"/>
    <n v="19"/>
    <x v="0"/>
    <n v="1"/>
    <n v="300.08"/>
    <x v="18"/>
    <s v="Cash"/>
    <x v="0"/>
    <x v="18"/>
    <x v="3"/>
  </r>
  <r>
    <s v="I154442"/>
    <s v="11/13/2016 5:56"/>
    <s v="C140774"/>
    <s v="Female"/>
    <n v="41"/>
    <x v="0"/>
    <n v="1"/>
    <n v="300.08"/>
    <x v="18"/>
    <s v="Credit Card"/>
    <x v="0"/>
    <x v="18"/>
    <x v="2"/>
  </r>
  <r>
    <s v="I314067"/>
    <s v="11/13/2016 5:56"/>
    <s v="C277104"/>
    <s v="Female"/>
    <n v="61"/>
    <x v="0"/>
    <n v="5"/>
    <n v="1500.4"/>
    <x v="0"/>
    <s v="Debit Card"/>
    <x v="0"/>
    <x v="18"/>
    <x v="5"/>
  </r>
  <r>
    <s v="I895498"/>
    <s v="11/13/2016 5:56"/>
    <s v="C459663"/>
    <s v="Female"/>
    <n v="54"/>
    <x v="4"/>
    <n v="1"/>
    <n v="5.23"/>
    <x v="19"/>
    <s v="Cash"/>
    <x v="0"/>
    <x v="18"/>
    <x v="6"/>
  </r>
  <r>
    <s v="I215437"/>
    <s v="11/13/2016 5:56"/>
    <s v="C147936"/>
    <s v="Female"/>
    <n v="51"/>
    <x v="7"/>
    <n v="4"/>
    <n v="46.92"/>
    <x v="58"/>
    <s v="Credit Card"/>
    <x v="0"/>
    <x v="18"/>
    <x v="1"/>
  </r>
  <r>
    <s v="I248179"/>
    <s v="11/13/2016 5:57"/>
    <s v="C218998"/>
    <s v="Female"/>
    <n v="67"/>
    <x v="0"/>
    <n v="3"/>
    <n v="900.24"/>
    <x v="8"/>
    <s v="Cash"/>
    <x v="0"/>
    <x v="18"/>
    <x v="5"/>
  </r>
  <r>
    <s v="I197598"/>
    <s v="11/13/2016 5:57"/>
    <s v="C221433"/>
    <s v="Female"/>
    <n v="52"/>
    <x v="0"/>
    <n v="1"/>
    <n v="300.08"/>
    <x v="18"/>
    <s v="Cash"/>
    <x v="3"/>
    <x v="14"/>
    <x v="4"/>
  </r>
  <r>
    <s v="I394606"/>
    <s v="11/13/2016 5:57"/>
    <s v="C298592"/>
    <s v="Male"/>
    <n v="34"/>
    <x v="0"/>
    <n v="5"/>
    <n v="1500.4"/>
    <x v="0"/>
    <s v="Credit Card"/>
    <x v="1"/>
    <x v="6"/>
    <x v="0"/>
  </r>
  <r>
    <s v="I587967"/>
    <s v="11/13/2016 5:57"/>
    <s v="C174169"/>
    <s v="Female"/>
    <n v="25"/>
    <x v="0"/>
    <n v="2"/>
    <n v="600.16"/>
    <x v="7"/>
    <s v="Cash"/>
    <x v="1"/>
    <x v="15"/>
    <x v="5"/>
  </r>
  <r>
    <s v="I186600"/>
    <s v="11/13/2016 5:58"/>
    <s v="C294810"/>
    <s v="Male"/>
    <n v="68"/>
    <x v="0"/>
    <n v="5"/>
    <n v="1500.4"/>
    <x v="0"/>
    <s v="Cash"/>
    <x v="1"/>
    <x v="15"/>
    <x v="1"/>
  </r>
  <r>
    <s v="I339136"/>
    <s v="11/13/2016 5:58"/>
    <s v="C336216"/>
    <s v="Female"/>
    <n v="30"/>
    <x v="4"/>
    <n v="3"/>
    <n v="15.69"/>
    <x v="30"/>
    <s v="Credit Card"/>
    <x v="1"/>
    <x v="15"/>
    <x v="5"/>
  </r>
  <r>
    <s v="I484880"/>
    <s v="11/13/2016 5:58"/>
    <s v="C161160"/>
    <s v="Male"/>
    <n v="54"/>
    <x v="6"/>
    <n v="4"/>
    <n v="4200"/>
    <x v="33"/>
    <s v="Cash"/>
    <x v="1"/>
    <x v="15"/>
    <x v="5"/>
  </r>
  <r>
    <s v="I201506"/>
    <s v="11/13/2016 5:58"/>
    <s v="C279112"/>
    <s v="Female"/>
    <n v="34"/>
    <x v="1"/>
    <n v="3"/>
    <n v="1800.51"/>
    <x v="1"/>
    <s v="Cash"/>
    <x v="2"/>
    <x v="7"/>
    <x v="5"/>
  </r>
  <r>
    <s v="I173144"/>
    <s v="11/13/2016 5:59"/>
    <s v="C194028"/>
    <s v="Female"/>
    <n v="36"/>
    <x v="0"/>
    <n v="4"/>
    <n v="1200.32"/>
    <x v="27"/>
    <s v="Cash"/>
    <x v="1"/>
    <x v="15"/>
    <x v="0"/>
  </r>
  <r>
    <s v="I286029"/>
    <s v="11/13/2016 5:59"/>
    <s v="C218354"/>
    <s v="Male"/>
    <n v="21"/>
    <x v="0"/>
    <n v="2"/>
    <n v="600.16"/>
    <x v="7"/>
    <s v="Cash"/>
    <x v="1"/>
    <x v="15"/>
    <x v="2"/>
  </r>
  <r>
    <s v="I126174"/>
    <s v="11/13/2016 5:59"/>
    <s v="C193688"/>
    <s v="Male"/>
    <n v="61"/>
    <x v="0"/>
    <n v="5"/>
    <n v="1500.4"/>
    <x v="0"/>
    <s v="Credit Card"/>
    <x v="0"/>
    <x v="18"/>
    <x v="0"/>
  </r>
  <r>
    <s v="I138574"/>
    <s v="11/13/2016 5:59"/>
    <s v="C918939"/>
    <s v="Female"/>
    <n v="35"/>
    <x v="1"/>
    <n v="2"/>
    <n v="1200.3399999999999"/>
    <x v="54"/>
    <s v="Cash"/>
    <x v="0"/>
    <x v="22"/>
    <x v="1"/>
  </r>
  <r>
    <s v="I267675"/>
    <s v="11/13/2016 5:59"/>
    <s v="C134126"/>
    <s v="Female"/>
    <n v="38"/>
    <x v="1"/>
    <n v="5"/>
    <n v="3000.85"/>
    <x v="14"/>
    <s v="Cash"/>
    <x v="1"/>
    <x v="1"/>
    <x v="5"/>
  </r>
  <r>
    <s v="I280573"/>
    <s v="11/13/2016 6:00"/>
    <s v="C308796"/>
    <s v="Female"/>
    <n v="29"/>
    <x v="3"/>
    <n v="5"/>
    <n v="203.3"/>
    <x v="23"/>
    <s v="Debit Card"/>
    <x v="3"/>
    <x v="14"/>
    <x v="0"/>
  </r>
  <r>
    <s v="I179007"/>
    <s v="11/13/2016 6:00"/>
    <s v="C809951"/>
    <s v="Female"/>
    <n v="40"/>
    <x v="0"/>
    <n v="3"/>
    <n v="900.24"/>
    <x v="8"/>
    <s v="Credit Card"/>
    <x v="3"/>
    <x v="14"/>
    <x v="0"/>
  </r>
  <r>
    <s v="I304655"/>
    <s v="11/13/2016 6:00"/>
    <s v="C290272"/>
    <s v="Female"/>
    <n v="38"/>
    <x v="5"/>
    <n v="3"/>
    <n v="107.52"/>
    <x v="26"/>
    <s v="Debit Card"/>
    <x v="2"/>
    <x v="11"/>
    <x v="1"/>
  </r>
  <r>
    <s v="I327605"/>
    <s v="11/13/2016 6:00"/>
    <s v="C438256"/>
    <s v="Male"/>
    <n v="55"/>
    <x v="3"/>
    <n v="3"/>
    <n v="121.98"/>
    <x v="25"/>
    <s v="Debit Card"/>
    <x v="2"/>
    <x v="11"/>
    <x v="5"/>
  </r>
  <r>
    <s v="I111355"/>
    <s v="11/13/2016 6:01"/>
    <s v="C248250"/>
    <s v="Female"/>
    <n v="52"/>
    <x v="3"/>
    <n v="1"/>
    <n v="40.659999999999997"/>
    <x v="46"/>
    <s v="Credit Card"/>
    <x v="2"/>
    <x v="11"/>
    <x v="6"/>
  </r>
  <r>
    <s v="I836418"/>
    <s v="11/13/2016 6:01"/>
    <s v="C245802"/>
    <s v="Female"/>
    <n v="67"/>
    <x v="0"/>
    <n v="1"/>
    <n v="300.08"/>
    <x v="18"/>
    <s v="Debit Card"/>
    <x v="2"/>
    <x v="11"/>
    <x v="4"/>
  </r>
  <r>
    <s v="I160852"/>
    <s v="11/13/2016 6:01"/>
    <s v="C246225"/>
    <s v="Female"/>
    <n v="22"/>
    <x v="0"/>
    <n v="4"/>
    <n v="1200.32"/>
    <x v="27"/>
    <s v="Credit Card"/>
    <x v="2"/>
    <x v="11"/>
    <x v="0"/>
  </r>
  <r>
    <s v="I148599"/>
    <s v="11/13/2016 6:01"/>
    <s v="C602851"/>
    <s v="Male"/>
    <n v="24"/>
    <x v="1"/>
    <n v="5"/>
    <n v="3000.85"/>
    <x v="14"/>
    <s v="Credit Card"/>
    <x v="2"/>
    <x v="11"/>
    <x v="6"/>
  </r>
  <r>
    <s v="I717644"/>
    <s v="11/13/2016 6:02"/>
    <s v="C297540"/>
    <s v="Male"/>
    <n v="43"/>
    <x v="4"/>
    <n v="5"/>
    <n v="26.15"/>
    <x v="36"/>
    <s v="Cash"/>
    <x v="0"/>
    <x v="2"/>
    <x v="1"/>
  </r>
  <r>
    <s v="I196130"/>
    <s v="11/13/2016 6:02"/>
    <s v="C936308"/>
    <s v="Female"/>
    <n v="50"/>
    <x v="7"/>
    <n v="3"/>
    <n v="35.19"/>
    <x v="37"/>
    <s v="Debit Card"/>
    <x v="2"/>
    <x v="7"/>
    <x v="2"/>
  </r>
  <r>
    <s v="I316103"/>
    <s v="11/13/2016 6:02"/>
    <s v="C257908"/>
    <s v="Female"/>
    <n v="21"/>
    <x v="7"/>
    <n v="1"/>
    <n v="11.73"/>
    <x v="59"/>
    <s v="Cash"/>
    <x v="0"/>
    <x v="16"/>
    <x v="6"/>
  </r>
  <r>
    <s v="I189567"/>
    <s v="11/13/2016 6:02"/>
    <s v="C976798"/>
    <s v="Female"/>
    <n v="29"/>
    <x v="6"/>
    <n v="4"/>
    <n v="4200"/>
    <x v="33"/>
    <s v="Credit Card"/>
    <x v="0"/>
    <x v="16"/>
    <x v="4"/>
  </r>
  <r>
    <s v="I149889"/>
    <s v="11/13/2016 6:02"/>
    <s v="C196848"/>
    <s v="Male"/>
    <n v="28"/>
    <x v="0"/>
    <n v="2"/>
    <n v="600.16"/>
    <x v="7"/>
    <s v="Credit Card"/>
    <x v="0"/>
    <x v="16"/>
    <x v="2"/>
  </r>
  <r>
    <s v="I102681"/>
    <s v="11/13/2016 6:03"/>
    <s v="C298900"/>
    <s v="Female"/>
    <n v="19"/>
    <x v="0"/>
    <n v="1"/>
    <n v="300.08"/>
    <x v="18"/>
    <s v="Credit Card"/>
    <x v="0"/>
    <x v="16"/>
    <x v="2"/>
  </r>
  <r>
    <s v="I226199"/>
    <s v="11/13/2016 6:03"/>
    <s v="C196445"/>
    <s v="Female"/>
    <n v="25"/>
    <x v="3"/>
    <n v="2"/>
    <n v="81.319999999999993"/>
    <x v="31"/>
    <s v="Debit Card"/>
    <x v="0"/>
    <x v="16"/>
    <x v="5"/>
  </r>
  <r>
    <s v="I223365"/>
    <s v="11/13/2016 6:03"/>
    <s v="C178441"/>
    <s v="Male"/>
    <n v="54"/>
    <x v="0"/>
    <n v="2"/>
    <n v="600.16"/>
    <x v="7"/>
    <s v="Credit Card"/>
    <x v="1"/>
    <x v="4"/>
    <x v="5"/>
  </r>
  <r>
    <s v="I816397"/>
    <s v="11/13/2016 6:03"/>
    <s v="C824579"/>
    <s v="Male"/>
    <n v="23"/>
    <x v="0"/>
    <n v="4"/>
    <n v="1200.32"/>
    <x v="27"/>
    <s v="Credit Card"/>
    <x v="2"/>
    <x v="10"/>
    <x v="2"/>
  </r>
  <r>
    <s v="I489939"/>
    <s v="11/13/2016 6:04"/>
    <s v="C177991"/>
    <s v="Male"/>
    <n v="25"/>
    <x v="3"/>
    <n v="2"/>
    <n v="81.319999999999993"/>
    <x v="31"/>
    <s v="Debit Card"/>
    <x v="2"/>
    <x v="10"/>
    <x v="5"/>
  </r>
  <r>
    <s v="I715642"/>
    <s v="11/13/2016 6:04"/>
    <s v="C298701"/>
    <s v="Female"/>
    <n v="22"/>
    <x v="5"/>
    <n v="2"/>
    <n v="71.680000000000007"/>
    <x v="22"/>
    <s v="Cash"/>
    <x v="1"/>
    <x v="1"/>
    <x v="0"/>
  </r>
  <r>
    <s v="I293644"/>
    <s v="11/13/2016 6:04"/>
    <s v="C213086"/>
    <s v="Male"/>
    <n v="63"/>
    <x v="6"/>
    <n v="5"/>
    <n v="5250"/>
    <x v="20"/>
    <s v="Debit Card"/>
    <x v="0"/>
    <x v="0"/>
    <x v="3"/>
  </r>
  <r>
    <s v="I165201"/>
    <s v="11/13/2016 6:04"/>
    <s v="C294668"/>
    <s v="Female"/>
    <n v="50"/>
    <x v="3"/>
    <n v="1"/>
    <n v="40.659999999999997"/>
    <x v="46"/>
    <s v="Cash"/>
    <x v="0"/>
    <x v="0"/>
    <x v="3"/>
  </r>
  <r>
    <s v="I132979"/>
    <s v="11/13/2016 6:05"/>
    <s v="C695843"/>
    <s v="Male"/>
    <n v="21"/>
    <x v="2"/>
    <n v="2"/>
    <n v="30.3"/>
    <x v="61"/>
    <s v="Cash"/>
    <x v="2"/>
    <x v="10"/>
    <x v="3"/>
  </r>
  <r>
    <s v="I325934"/>
    <s v="11/13/2016 6:05"/>
    <s v="C145584"/>
    <s v="Male"/>
    <n v="53"/>
    <x v="3"/>
    <n v="5"/>
    <n v="203.3"/>
    <x v="23"/>
    <s v="Cash"/>
    <x v="1"/>
    <x v="1"/>
    <x v="2"/>
  </r>
  <r>
    <s v="I246182"/>
    <s v="11/13/2016 6:05"/>
    <s v="C333532"/>
    <s v="Female"/>
    <n v="45"/>
    <x v="3"/>
    <n v="3"/>
    <n v="121.98"/>
    <x v="25"/>
    <s v="Credit Card"/>
    <x v="1"/>
    <x v="1"/>
    <x v="5"/>
  </r>
  <r>
    <s v="I122213"/>
    <s v="11/13/2016 6:05"/>
    <s v="C224331"/>
    <s v="Female"/>
    <n v="37"/>
    <x v="4"/>
    <n v="2"/>
    <n v="10.46"/>
    <x v="40"/>
    <s v="Cash"/>
    <x v="2"/>
    <x v="7"/>
    <x v="4"/>
  </r>
  <r>
    <s v="I274367"/>
    <s v="11/13/2016 6:06"/>
    <s v="C936967"/>
    <s v="Female"/>
    <n v="38"/>
    <x v="6"/>
    <n v="1"/>
    <n v="1050"/>
    <x v="53"/>
    <s v="Cash"/>
    <x v="3"/>
    <x v="14"/>
    <x v="0"/>
  </r>
  <r>
    <s v="I447995"/>
    <s v="11/13/2016 6:06"/>
    <s v="C617150"/>
    <s v="Male"/>
    <n v="40"/>
    <x v="4"/>
    <n v="3"/>
    <n v="15.69"/>
    <x v="30"/>
    <s v="Cash"/>
    <x v="2"/>
    <x v="10"/>
    <x v="5"/>
  </r>
  <r>
    <s v="I297430"/>
    <s v="11/13/2016 6:06"/>
    <s v="C201858"/>
    <s v="Female"/>
    <n v="24"/>
    <x v="4"/>
    <n v="5"/>
    <n v="26.15"/>
    <x v="36"/>
    <s v="Debit Card"/>
    <x v="3"/>
    <x v="20"/>
    <x v="1"/>
  </r>
  <r>
    <s v="I224278"/>
    <s v="11/13/2016 6:06"/>
    <s v="C182275"/>
    <s v="Male"/>
    <n v="69"/>
    <x v="1"/>
    <n v="5"/>
    <n v="3000.85"/>
    <x v="14"/>
    <s v="Credit Card"/>
    <x v="3"/>
    <x v="20"/>
    <x v="0"/>
  </r>
  <r>
    <s v="I273386"/>
    <s v="11/13/2016 6:06"/>
    <s v="C702029"/>
    <s v="Female"/>
    <n v="53"/>
    <x v="0"/>
    <n v="3"/>
    <n v="900.24"/>
    <x v="8"/>
    <s v="Cash"/>
    <x v="3"/>
    <x v="20"/>
    <x v="2"/>
  </r>
  <r>
    <s v="I132158"/>
    <s v="11/13/2016 6:07"/>
    <s v="C166352"/>
    <s v="Male"/>
    <n v="32"/>
    <x v="0"/>
    <n v="4"/>
    <n v="1200.32"/>
    <x v="27"/>
    <s v="Credit Card"/>
    <x v="3"/>
    <x v="14"/>
    <x v="4"/>
  </r>
  <r>
    <s v="I794646"/>
    <s v="11/13/2016 6:07"/>
    <s v="C257755"/>
    <s v="Male"/>
    <n v="68"/>
    <x v="5"/>
    <n v="2"/>
    <n v="71.680000000000007"/>
    <x v="22"/>
    <s v="Credit Card"/>
    <x v="3"/>
    <x v="14"/>
    <x v="5"/>
  </r>
  <r>
    <s v="I111393"/>
    <s v="11/13/2016 6:07"/>
    <s v="C401237"/>
    <s v="Female"/>
    <n v="66"/>
    <x v="5"/>
    <n v="3"/>
    <n v="107.52"/>
    <x v="26"/>
    <s v="Cash"/>
    <x v="3"/>
    <x v="14"/>
    <x v="0"/>
  </r>
  <r>
    <s v="I146919"/>
    <s v="11/13/2016 6:07"/>
    <s v="C229284"/>
    <s v="Female"/>
    <n v="50"/>
    <x v="0"/>
    <n v="1"/>
    <n v="300.08"/>
    <x v="18"/>
    <s v="Credit Card"/>
    <x v="1"/>
    <x v="1"/>
    <x v="3"/>
  </r>
  <r>
    <s v="I186587"/>
    <s v="11/13/2016 6:08"/>
    <s v="C146000"/>
    <s v="Male"/>
    <n v="56"/>
    <x v="0"/>
    <n v="3"/>
    <n v="900.24"/>
    <x v="8"/>
    <s v="Credit Card"/>
    <x v="0"/>
    <x v="0"/>
    <x v="5"/>
  </r>
  <r>
    <s v="I817763"/>
    <s v="11/13/2016 6:08"/>
    <s v="C301276"/>
    <s v="Female"/>
    <n v="67"/>
    <x v="0"/>
    <n v="4"/>
    <n v="1200.32"/>
    <x v="27"/>
    <s v="Credit Card"/>
    <x v="0"/>
    <x v="0"/>
    <x v="0"/>
  </r>
  <r>
    <s v="I122656"/>
    <s v="11/13/2016 6:08"/>
    <s v="C149659"/>
    <s v="Female"/>
    <n v="20"/>
    <x v="1"/>
    <n v="4"/>
    <n v="2400.6799999999998"/>
    <x v="24"/>
    <s v="Debit Card"/>
    <x v="0"/>
    <x v="0"/>
    <x v="5"/>
  </r>
  <r>
    <s v="I111665"/>
    <s v="11/13/2016 6:08"/>
    <s v="C339125"/>
    <s v="Female"/>
    <n v="55"/>
    <x v="5"/>
    <n v="4"/>
    <n v="143.36000000000001"/>
    <x v="17"/>
    <s v="Credit Card"/>
    <x v="0"/>
    <x v="0"/>
    <x v="5"/>
  </r>
  <r>
    <s v="I171265"/>
    <s v="11/13/2016 6:09"/>
    <s v="C970970"/>
    <s v="Female"/>
    <n v="50"/>
    <x v="4"/>
    <n v="2"/>
    <n v="10.46"/>
    <x v="40"/>
    <s v="Cash"/>
    <x v="3"/>
    <x v="14"/>
    <x v="5"/>
  </r>
  <r>
    <s v="I211266"/>
    <s v="11/13/2016 6:09"/>
    <s v="C265875"/>
    <s v="Male"/>
    <n v="51"/>
    <x v="0"/>
    <n v="3"/>
    <n v="900.24"/>
    <x v="8"/>
    <s v="Cash"/>
    <x v="1"/>
    <x v="19"/>
    <x v="3"/>
  </r>
  <r>
    <s v="I981148"/>
    <s v="11/13/2016 6:09"/>
    <s v="C482551"/>
    <s v="Female"/>
    <n v="64"/>
    <x v="0"/>
    <n v="4"/>
    <n v="1200.32"/>
    <x v="27"/>
    <s v="Credit Card"/>
    <x v="1"/>
    <x v="19"/>
    <x v="2"/>
  </r>
  <r>
    <s v="I246702"/>
    <s v="11/13/2016 6:09"/>
    <s v="C202236"/>
    <s v="Female"/>
    <n v="42"/>
    <x v="1"/>
    <n v="3"/>
    <n v="1800.51"/>
    <x v="1"/>
    <s v="Credit Card"/>
    <x v="1"/>
    <x v="19"/>
    <x v="1"/>
  </r>
  <r>
    <s v="I335260"/>
    <s v="11/13/2016 6:09"/>
    <s v="C725837"/>
    <s v="Male"/>
    <n v="59"/>
    <x v="7"/>
    <n v="3"/>
    <n v="35.19"/>
    <x v="37"/>
    <s v="Debit Card"/>
    <x v="1"/>
    <x v="19"/>
    <x v="4"/>
  </r>
  <r>
    <s v="I175487"/>
    <s v="11/13/2016 6:10"/>
    <s v="C604536"/>
    <s v="Male"/>
    <n v="68"/>
    <x v="4"/>
    <n v="3"/>
    <n v="15.69"/>
    <x v="30"/>
    <s v="Debit Card"/>
    <x v="1"/>
    <x v="19"/>
    <x v="2"/>
  </r>
  <r>
    <s v="I737293"/>
    <s v="11/13/2016 6:10"/>
    <s v="C659206"/>
    <s v="Male"/>
    <n v="63"/>
    <x v="6"/>
    <n v="2"/>
    <n v="2100"/>
    <x v="41"/>
    <s v="Credit Card"/>
    <x v="1"/>
    <x v="19"/>
    <x v="0"/>
  </r>
  <r>
    <s v="I884141"/>
    <s v="11/13/2016 6:10"/>
    <s v="C186950"/>
    <s v="Female"/>
    <n v="62"/>
    <x v="1"/>
    <n v="5"/>
    <n v="3000.85"/>
    <x v="14"/>
    <s v="Cash"/>
    <x v="3"/>
    <x v="14"/>
    <x v="2"/>
  </r>
  <r>
    <s v="I492412"/>
    <s v="11/13/2016 6:10"/>
    <s v="C225403"/>
    <s v="Female"/>
    <n v="20"/>
    <x v="0"/>
    <n v="5"/>
    <n v="1500.4"/>
    <x v="0"/>
    <s v="Cash"/>
    <x v="3"/>
    <x v="14"/>
    <x v="5"/>
  </r>
  <r>
    <s v="I142543"/>
    <s v="11/13/2016 6:11"/>
    <s v="C238903"/>
    <s v="Female"/>
    <n v="63"/>
    <x v="2"/>
    <n v="1"/>
    <n v="15.15"/>
    <x v="51"/>
    <s v="Credit Card"/>
    <x v="3"/>
    <x v="14"/>
    <x v="3"/>
  </r>
  <r>
    <s v="I117055"/>
    <s v="11/13/2016 6:11"/>
    <s v="C208685"/>
    <s v="Female"/>
    <n v="69"/>
    <x v="7"/>
    <n v="2"/>
    <n v="23.46"/>
    <x v="39"/>
    <s v="Cash"/>
    <x v="2"/>
    <x v="8"/>
    <x v="2"/>
  </r>
  <r>
    <s v="I233045"/>
    <s v="11/13/2016 6:11"/>
    <s v="C171046"/>
    <s v="Male"/>
    <n v="40"/>
    <x v="7"/>
    <n v="3"/>
    <n v="35.19"/>
    <x v="37"/>
    <s v="Debit Card"/>
    <x v="3"/>
    <x v="14"/>
    <x v="4"/>
  </r>
  <r>
    <s v="I312438"/>
    <s v="11/13/2016 6:11"/>
    <s v="C329590"/>
    <s v="Male"/>
    <n v="27"/>
    <x v="4"/>
    <n v="2"/>
    <n v="10.46"/>
    <x v="40"/>
    <s v="Credit Card"/>
    <x v="3"/>
    <x v="14"/>
    <x v="2"/>
  </r>
  <r>
    <s v="I235882"/>
    <s v="11/13/2016 6:12"/>
    <s v="C714131"/>
    <s v="Male"/>
    <n v="24"/>
    <x v="0"/>
    <n v="2"/>
    <n v="600.16"/>
    <x v="7"/>
    <s v="Cash"/>
    <x v="3"/>
    <x v="14"/>
    <x v="4"/>
  </r>
  <r>
    <s v="I180572"/>
    <s v="11/13/2016 6:12"/>
    <s v="C719133"/>
    <s v="Female"/>
    <n v="35"/>
    <x v="1"/>
    <n v="1"/>
    <n v="600.16999999999996"/>
    <x v="49"/>
    <s v="Cash"/>
    <x v="3"/>
    <x v="14"/>
    <x v="5"/>
  </r>
  <r>
    <s v="I679084"/>
    <s v="11/13/2016 6:12"/>
    <s v="C303249"/>
    <s v="Female"/>
    <n v="34"/>
    <x v="0"/>
    <n v="4"/>
    <n v="1200.32"/>
    <x v="27"/>
    <s v="Cash"/>
    <x v="3"/>
    <x v="14"/>
    <x v="4"/>
  </r>
  <r>
    <s v="I658161"/>
    <s v="11/13/2016 6:12"/>
    <s v="C721196"/>
    <s v="Male"/>
    <n v="58"/>
    <x v="1"/>
    <n v="2"/>
    <n v="1200.3399999999999"/>
    <x v="54"/>
    <s v="Credit Card"/>
    <x v="3"/>
    <x v="14"/>
    <x v="2"/>
  </r>
  <r>
    <s v="I223346"/>
    <s v="11/13/2016 6:13"/>
    <s v="C501086"/>
    <s v="Male"/>
    <n v="48"/>
    <x v="0"/>
    <n v="4"/>
    <n v="1200.32"/>
    <x v="27"/>
    <s v="Cash"/>
    <x v="1"/>
    <x v="1"/>
    <x v="4"/>
  </r>
  <r>
    <s v="I178607"/>
    <s v="11/13/2016 6:13"/>
    <s v="C628057"/>
    <s v="Female"/>
    <n v="66"/>
    <x v="1"/>
    <n v="4"/>
    <n v="2400.6799999999998"/>
    <x v="24"/>
    <s v="Cash"/>
    <x v="0"/>
    <x v="2"/>
    <x v="0"/>
  </r>
  <r>
    <s v="I428094"/>
    <s v="11/13/2016 6:13"/>
    <s v="C279252"/>
    <s v="Male"/>
    <n v="60"/>
    <x v="7"/>
    <n v="1"/>
    <n v="11.73"/>
    <x v="59"/>
    <s v="Credit Card"/>
    <x v="0"/>
    <x v="22"/>
    <x v="6"/>
  </r>
  <r>
    <s v="I337851"/>
    <s v="11/13/2016 6:13"/>
    <s v="C105588"/>
    <s v="Male"/>
    <n v="51"/>
    <x v="5"/>
    <n v="4"/>
    <n v="143.36000000000001"/>
    <x v="17"/>
    <s v="Credit Card"/>
    <x v="0"/>
    <x v="22"/>
    <x v="2"/>
  </r>
  <r>
    <s v="I742566"/>
    <s v="11/13/2016 6:13"/>
    <s v="C107263"/>
    <s v="Female"/>
    <n v="49"/>
    <x v="6"/>
    <n v="1"/>
    <n v="1050"/>
    <x v="53"/>
    <s v="Cash"/>
    <x v="3"/>
    <x v="14"/>
    <x v="6"/>
  </r>
  <r>
    <s v="I573681"/>
    <s v="11/13/2016 6:14"/>
    <s v="C772125"/>
    <s v="Female"/>
    <n v="47"/>
    <x v="6"/>
    <n v="5"/>
    <n v="5250"/>
    <x v="20"/>
    <s v="Cash"/>
    <x v="3"/>
    <x v="14"/>
    <x v="1"/>
  </r>
  <r>
    <s v="I662561"/>
    <s v="11/13/2016 6:14"/>
    <s v="C199090"/>
    <s v="Male"/>
    <n v="19"/>
    <x v="5"/>
    <n v="3"/>
    <n v="107.52"/>
    <x v="26"/>
    <s v="Credit Card"/>
    <x v="3"/>
    <x v="14"/>
    <x v="5"/>
  </r>
  <r>
    <s v="I927846"/>
    <s v="11/13/2016 6:14"/>
    <s v="C664460"/>
    <s v="Female"/>
    <n v="51"/>
    <x v="3"/>
    <n v="3"/>
    <n v="121.98"/>
    <x v="25"/>
    <s v="Credit Card"/>
    <x v="3"/>
    <x v="9"/>
    <x v="2"/>
  </r>
  <r>
    <s v="I226718"/>
    <s v="11/13/2016 6:14"/>
    <s v="C464803"/>
    <s v="Male"/>
    <n v="35"/>
    <x v="3"/>
    <n v="2"/>
    <n v="81.319999999999993"/>
    <x v="31"/>
    <s v="Debit Card"/>
    <x v="3"/>
    <x v="9"/>
    <x v="6"/>
  </r>
  <r>
    <s v="I744952"/>
    <s v="11/13/2016 6:15"/>
    <s v="C197104"/>
    <s v="Male"/>
    <n v="51"/>
    <x v="2"/>
    <n v="5"/>
    <n v="75.75"/>
    <x v="21"/>
    <s v="Debit Card"/>
    <x v="3"/>
    <x v="9"/>
    <x v="0"/>
  </r>
  <r>
    <s v="I710685"/>
    <s v="11/13/2016 6:15"/>
    <s v="C130430"/>
    <s v="Female"/>
    <n v="20"/>
    <x v="4"/>
    <n v="4"/>
    <n v="20.92"/>
    <x v="38"/>
    <s v="Credit Card"/>
    <x v="2"/>
    <x v="7"/>
    <x v="0"/>
  </r>
  <r>
    <s v="I738642"/>
    <s v="11/13/2016 6:15"/>
    <s v="C313017"/>
    <s v="Female"/>
    <n v="37"/>
    <x v="3"/>
    <n v="5"/>
    <n v="203.3"/>
    <x v="23"/>
    <s v="Cash"/>
    <x v="1"/>
    <x v="1"/>
    <x v="4"/>
  </r>
  <r>
    <s v="I306871"/>
    <s v="11/13/2016 6:15"/>
    <s v="C255972"/>
    <s v="Female"/>
    <n v="37"/>
    <x v="1"/>
    <n v="3"/>
    <n v="1800.51"/>
    <x v="1"/>
    <s v="Credit Card"/>
    <x v="1"/>
    <x v="1"/>
    <x v="2"/>
  </r>
  <r>
    <s v="I284733"/>
    <s v="11/13/2016 6:16"/>
    <s v="C328641"/>
    <s v="Female"/>
    <n v="41"/>
    <x v="1"/>
    <n v="3"/>
    <n v="1800.51"/>
    <x v="1"/>
    <s v="Cash"/>
    <x v="0"/>
    <x v="17"/>
    <x v="6"/>
  </r>
  <r>
    <s v="I199182"/>
    <s v="11/13/2016 6:16"/>
    <s v="C290440"/>
    <s v="Male"/>
    <n v="23"/>
    <x v="4"/>
    <n v="5"/>
    <n v="26.15"/>
    <x v="36"/>
    <s v="Cash"/>
    <x v="1"/>
    <x v="19"/>
    <x v="4"/>
  </r>
  <r>
    <s v="I256704"/>
    <s v="11/13/2016 6:16"/>
    <s v="C335867"/>
    <s v="Male"/>
    <n v="41"/>
    <x v="0"/>
    <n v="4"/>
    <n v="1200.32"/>
    <x v="27"/>
    <s v="Cash"/>
    <x v="1"/>
    <x v="1"/>
    <x v="4"/>
  </r>
  <r>
    <s v="I103639"/>
    <s v="11/13/2016 6:16"/>
    <s v="C460985"/>
    <s v="Male"/>
    <n v="19"/>
    <x v="1"/>
    <n v="3"/>
    <n v="1800.51"/>
    <x v="1"/>
    <s v="Credit Card"/>
    <x v="1"/>
    <x v="1"/>
    <x v="2"/>
  </r>
  <r>
    <s v="I140405"/>
    <s v="11/13/2016 6:16"/>
    <s v="C302340"/>
    <s v="Female"/>
    <n v="25"/>
    <x v="6"/>
    <n v="4"/>
    <n v="4200"/>
    <x v="33"/>
    <s v="Cash"/>
    <x v="1"/>
    <x v="1"/>
    <x v="1"/>
  </r>
  <r>
    <s v="I255884"/>
    <s v="11/13/2016 6:17"/>
    <s v="C281138"/>
    <s v="Female"/>
    <n v="40"/>
    <x v="3"/>
    <n v="2"/>
    <n v="81.319999999999993"/>
    <x v="31"/>
    <s v="Credit Card"/>
    <x v="1"/>
    <x v="1"/>
    <x v="5"/>
  </r>
  <r>
    <s v="I303080"/>
    <s v="11/13/2016 6:17"/>
    <s v="C421689"/>
    <s v="Male"/>
    <n v="34"/>
    <x v="3"/>
    <n v="5"/>
    <n v="203.3"/>
    <x v="23"/>
    <s v="Cash"/>
    <x v="1"/>
    <x v="1"/>
    <x v="1"/>
  </r>
  <r>
    <s v="I300527"/>
    <s v="11/13/2016 6:17"/>
    <s v="C773167"/>
    <s v="Female"/>
    <n v="40"/>
    <x v="4"/>
    <n v="5"/>
    <n v="26.15"/>
    <x v="36"/>
    <s v="Cash"/>
    <x v="1"/>
    <x v="1"/>
    <x v="0"/>
  </r>
  <r>
    <s v="I740993"/>
    <s v="11/13/2016 6:17"/>
    <s v="C803867"/>
    <s v="Male"/>
    <n v="46"/>
    <x v="0"/>
    <n v="3"/>
    <n v="900.24"/>
    <x v="8"/>
    <s v="Cash"/>
    <x v="1"/>
    <x v="1"/>
    <x v="5"/>
  </r>
  <r>
    <s v="I161761"/>
    <s v="11/13/2016 6:18"/>
    <s v="C706169"/>
    <s v="Female"/>
    <n v="64"/>
    <x v="1"/>
    <n v="3"/>
    <n v="1800.51"/>
    <x v="1"/>
    <s v="Debit Card"/>
    <x v="1"/>
    <x v="1"/>
    <x v="1"/>
  </r>
  <r>
    <s v="I221893"/>
    <s v="11/13/2016 6:18"/>
    <s v="C328633"/>
    <s v="Male"/>
    <n v="53"/>
    <x v="3"/>
    <n v="1"/>
    <n v="40.659999999999997"/>
    <x v="46"/>
    <s v="Cash"/>
    <x v="1"/>
    <x v="1"/>
    <x v="0"/>
  </r>
  <r>
    <s v="I571875"/>
    <s v="11/13/2016 6:18"/>
    <s v="C111788"/>
    <s v="Male"/>
    <n v="49"/>
    <x v="5"/>
    <n v="1"/>
    <n v="35.840000000000003"/>
    <x v="42"/>
    <s v="Debit Card"/>
    <x v="1"/>
    <x v="1"/>
    <x v="2"/>
  </r>
  <r>
    <s v="I173070"/>
    <s v="11/13/2016 6:18"/>
    <s v="C692577"/>
    <s v="Female"/>
    <n v="37"/>
    <x v="7"/>
    <n v="3"/>
    <n v="35.19"/>
    <x v="37"/>
    <s v="Debit Card"/>
    <x v="1"/>
    <x v="1"/>
    <x v="0"/>
  </r>
  <r>
    <s v="I131316"/>
    <s v="11/13/2016 6:19"/>
    <s v="C229840"/>
    <s v="Male"/>
    <n v="51"/>
    <x v="0"/>
    <n v="4"/>
    <n v="1200.32"/>
    <x v="27"/>
    <s v="Credit Card"/>
    <x v="1"/>
    <x v="4"/>
    <x v="5"/>
  </r>
  <r>
    <s v="I377798"/>
    <s v="11/13/2016 6:19"/>
    <s v="C156778"/>
    <s v="Female"/>
    <n v="50"/>
    <x v="0"/>
    <n v="3"/>
    <n v="900.24"/>
    <x v="8"/>
    <s v="Debit Card"/>
    <x v="1"/>
    <x v="3"/>
    <x v="4"/>
  </r>
  <r>
    <s v="I266823"/>
    <s v="11/13/2016 6:19"/>
    <s v="C317560"/>
    <s v="Female"/>
    <n v="55"/>
    <x v="4"/>
    <n v="1"/>
    <n v="5.23"/>
    <x v="19"/>
    <s v="Cash"/>
    <x v="1"/>
    <x v="3"/>
    <x v="0"/>
  </r>
  <r>
    <s v="I782654"/>
    <s v="11/13/2016 6:19"/>
    <s v="C345866"/>
    <s v="Female"/>
    <n v="40"/>
    <x v="0"/>
    <n v="2"/>
    <n v="600.16"/>
    <x v="7"/>
    <s v="Credit Card"/>
    <x v="3"/>
    <x v="14"/>
    <x v="2"/>
  </r>
  <r>
    <s v="I118854"/>
    <s v="11/13/2016 6:20"/>
    <s v="C999574"/>
    <s v="Female"/>
    <n v="43"/>
    <x v="0"/>
    <n v="4"/>
    <n v="1200.32"/>
    <x v="27"/>
    <s v="Cash"/>
    <x v="1"/>
    <x v="1"/>
    <x v="5"/>
  </r>
  <r>
    <s v="I178445"/>
    <s v="11/13/2016 6:20"/>
    <s v="C295272"/>
    <s v="Female"/>
    <n v="19"/>
    <x v="1"/>
    <n v="3"/>
    <n v="1800.51"/>
    <x v="1"/>
    <s v="Credit Card"/>
    <x v="1"/>
    <x v="1"/>
    <x v="4"/>
  </r>
  <r>
    <s v="I526055"/>
    <s v="11/13/2016 6:20"/>
    <s v="C337531"/>
    <s v="Female"/>
    <n v="21"/>
    <x v="0"/>
    <n v="5"/>
    <n v="1500.4"/>
    <x v="0"/>
    <s v="Cash"/>
    <x v="2"/>
    <x v="7"/>
    <x v="5"/>
  </r>
  <r>
    <s v="I462134"/>
    <s v="11/13/2016 6:20"/>
    <s v="C794889"/>
    <s v="Female"/>
    <n v="42"/>
    <x v="4"/>
    <n v="1"/>
    <n v="5.23"/>
    <x v="19"/>
    <s v="Credit Card"/>
    <x v="2"/>
    <x v="7"/>
    <x v="3"/>
  </r>
  <r>
    <s v="I101752"/>
    <s v="11/13/2016 6:20"/>
    <s v="C116715"/>
    <s v="Female"/>
    <n v="45"/>
    <x v="7"/>
    <n v="4"/>
    <n v="46.92"/>
    <x v="58"/>
    <s v="Cash"/>
    <x v="1"/>
    <x v="1"/>
    <x v="3"/>
  </r>
  <r>
    <s v="I249963"/>
    <s v="11/13/2016 6:21"/>
    <s v="C588227"/>
    <s v="Female"/>
    <n v="65"/>
    <x v="3"/>
    <n v="3"/>
    <n v="121.98"/>
    <x v="25"/>
    <s v="Cash"/>
    <x v="2"/>
    <x v="10"/>
    <x v="1"/>
  </r>
  <r>
    <s v="I225152"/>
    <s v="11/13/2016 6:21"/>
    <s v="C190897"/>
    <s v="Male"/>
    <n v="26"/>
    <x v="6"/>
    <n v="2"/>
    <n v="2100"/>
    <x v="41"/>
    <s v="Cash"/>
    <x v="2"/>
    <x v="7"/>
    <x v="4"/>
  </r>
  <r>
    <s v="I304917"/>
    <s v="11/13/2016 6:21"/>
    <s v="C275065"/>
    <s v="Female"/>
    <n v="43"/>
    <x v="3"/>
    <n v="2"/>
    <n v="81.319999999999993"/>
    <x v="31"/>
    <s v="Credit Card"/>
    <x v="2"/>
    <x v="7"/>
    <x v="2"/>
  </r>
  <r>
    <s v="I310724"/>
    <s v="11/13/2016 6:21"/>
    <s v="C844370"/>
    <s v="Female"/>
    <n v="29"/>
    <x v="0"/>
    <n v="2"/>
    <n v="600.16"/>
    <x v="7"/>
    <s v="Cash"/>
    <x v="2"/>
    <x v="7"/>
    <x v="4"/>
  </r>
  <r>
    <s v="I105135"/>
    <s v="11/13/2016 6:22"/>
    <s v="C252372"/>
    <s v="Male"/>
    <n v="62"/>
    <x v="0"/>
    <n v="5"/>
    <n v="1500.4"/>
    <x v="0"/>
    <s v="Cash"/>
    <x v="2"/>
    <x v="7"/>
    <x v="4"/>
  </r>
  <r>
    <s v="I276724"/>
    <s v="11/13/2016 6:22"/>
    <s v="C840542"/>
    <s v="Female"/>
    <n v="18"/>
    <x v="0"/>
    <n v="1"/>
    <n v="300.08"/>
    <x v="18"/>
    <s v="Credit Card"/>
    <x v="2"/>
    <x v="7"/>
    <x v="4"/>
  </r>
  <r>
    <s v="I219545"/>
    <s v="11/13/2016 6:22"/>
    <s v="C108410"/>
    <s v="Female"/>
    <n v="23"/>
    <x v="0"/>
    <n v="1"/>
    <n v="300.08"/>
    <x v="18"/>
    <s v="Debit Card"/>
    <x v="1"/>
    <x v="6"/>
    <x v="3"/>
  </r>
  <r>
    <s v="I275998"/>
    <s v="11/13/2016 6:22"/>
    <s v="C207228"/>
    <s v="Male"/>
    <n v="67"/>
    <x v="3"/>
    <n v="5"/>
    <n v="203.3"/>
    <x v="23"/>
    <s v="Credit Card"/>
    <x v="0"/>
    <x v="5"/>
    <x v="1"/>
  </r>
  <r>
    <s v="I323636"/>
    <s v="11/13/2016 6:23"/>
    <s v="C322737"/>
    <s v="Female"/>
    <n v="20"/>
    <x v="0"/>
    <n v="3"/>
    <n v="900.24"/>
    <x v="8"/>
    <s v="Credit Card"/>
    <x v="0"/>
    <x v="5"/>
    <x v="4"/>
  </r>
  <r>
    <s v="I265191"/>
    <s v="11/13/2016 6:23"/>
    <s v="C554134"/>
    <s v="Female"/>
    <n v="31"/>
    <x v="5"/>
    <n v="1"/>
    <n v="35.840000000000003"/>
    <x v="42"/>
    <s v="Credit Card"/>
    <x v="0"/>
    <x v="5"/>
    <x v="3"/>
  </r>
  <r>
    <s v="I104123"/>
    <s v="11/13/2016 6:23"/>
    <s v="C325535"/>
    <s v="Male"/>
    <n v="44"/>
    <x v="6"/>
    <n v="3"/>
    <n v="3150"/>
    <x v="43"/>
    <s v="Credit Card"/>
    <x v="0"/>
    <x v="5"/>
    <x v="2"/>
  </r>
  <r>
    <s v="I900934"/>
    <s v="11/13/2016 6:23"/>
    <s v="C206680"/>
    <s v="Male"/>
    <n v="67"/>
    <x v="0"/>
    <n v="1"/>
    <n v="300.08"/>
    <x v="18"/>
    <s v="Debit Card"/>
    <x v="0"/>
    <x v="5"/>
    <x v="3"/>
  </r>
  <r>
    <s v="I271791"/>
    <s v="11/13/2016 6:23"/>
    <s v="C203529"/>
    <s v="Female"/>
    <n v="27"/>
    <x v="0"/>
    <n v="5"/>
    <n v="1500.4"/>
    <x v="0"/>
    <s v="Cash"/>
    <x v="0"/>
    <x v="5"/>
    <x v="3"/>
  </r>
  <r>
    <s v="I327850"/>
    <s v="11/13/2016 6:24"/>
    <s v="C331067"/>
    <s v="Male"/>
    <n v="55"/>
    <x v="1"/>
    <n v="5"/>
    <n v="3000.85"/>
    <x v="14"/>
    <s v="Credit Card"/>
    <x v="1"/>
    <x v="1"/>
    <x v="6"/>
  </r>
  <r>
    <s v="I243089"/>
    <s v="11/13/2016 6:24"/>
    <s v="C320643"/>
    <s v="Female"/>
    <n v="27"/>
    <x v="2"/>
    <n v="2"/>
    <n v="30.3"/>
    <x v="61"/>
    <s v="Credit Card"/>
    <x v="1"/>
    <x v="1"/>
    <x v="5"/>
  </r>
  <r>
    <s v="I332997"/>
    <s v="11/13/2016 6:24"/>
    <s v="C124645"/>
    <s v="Female"/>
    <n v="49"/>
    <x v="4"/>
    <n v="3"/>
    <n v="15.69"/>
    <x v="30"/>
    <s v="Cash"/>
    <x v="3"/>
    <x v="9"/>
    <x v="0"/>
  </r>
  <r>
    <s v="I313309"/>
    <s v="11/13/2016 6:24"/>
    <s v="C381654"/>
    <s v="Male"/>
    <n v="52"/>
    <x v="0"/>
    <n v="4"/>
    <n v="1200.32"/>
    <x v="27"/>
    <s v="Cash"/>
    <x v="3"/>
    <x v="9"/>
    <x v="6"/>
  </r>
  <r>
    <s v="I127497"/>
    <s v="11/13/2016 6:25"/>
    <s v="C195116"/>
    <s v="Male"/>
    <n v="35"/>
    <x v="3"/>
    <n v="1"/>
    <n v="40.659999999999997"/>
    <x v="46"/>
    <s v="Debit Card"/>
    <x v="1"/>
    <x v="1"/>
    <x v="4"/>
  </r>
  <r>
    <s v="I813490"/>
    <s v="11/13/2016 6:25"/>
    <s v="C230328"/>
    <s v="Male"/>
    <n v="54"/>
    <x v="1"/>
    <n v="1"/>
    <n v="600.16999999999996"/>
    <x v="49"/>
    <s v="Debit Card"/>
    <x v="1"/>
    <x v="4"/>
    <x v="5"/>
  </r>
  <r>
    <s v="I147389"/>
    <s v="11/13/2016 6:25"/>
    <s v="C144500"/>
    <s v="Male"/>
    <n v="55"/>
    <x v="0"/>
    <n v="3"/>
    <n v="900.24"/>
    <x v="8"/>
    <s v="Cash"/>
    <x v="1"/>
    <x v="1"/>
    <x v="2"/>
  </r>
  <r>
    <s v="I327149"/>
    <s v="11/13/2016 6:25"/>
    <s v="C296478"/>
    <s v="Female"/>
    <n v="58"/>
    <x v="4"/>
    <n v="4"/>
    <n v="20.92"/>
    <x v="38"/>
    <s v="Credit Card"/>
    <x v="0"/>
    <x v="0"/>
    <x v="5"/>
  </r>
  <r>
    <s v="I295617"/>
    <s v="11/13/2016 6:26"/>
    <s v="C179605"/>
    <s v="Male"/>
    <n v="23"/>
    <x v="0"/>
    <n v="3"/>
    <n v="900.24"/>
    <x v="8"/>
    <s v="Cash"/>
    <x v="0"/>
    <x v="0"/>
    <x v="4"/>
  </r>
  <r>
    <s v="I895017"/>
    <s v="11/13/2016 6:26"/>
    <s v="C339688"/>
    <s v="Female"/>
    <n v="32"/>
    <x v="7"/>
    <n v="2"/>
    <n v="23.46"/>
    <x v="39"/>
    <s v="Debit Card"/>
    <x v="0"/>
    <x v="0"/>
    <x v="5"/>
  </r>
  <r>
    <s v="I247921"/>
    <s v="11/13/2016 6:26"/>
    <s v="C321714"/>
    <s v="Female"/>
    <n v="69"/>
    <x v="5"/>
    <n v="3"/>
    <n v="107.52"/>
    <x v="26"/>
    <s v="Cash"/>
    <x v="0"/>
    <x v="0"/>
    <x v="3"/>
  </r>
  <r>
    <s v="I466099"/>
    <s v="11/13/2016 6:26"/>
    <s v="C216686"/>
    <s v="Female"/>
    <n v="33"/>
    <x v="0"/>
    <n v="4"/>
    <n v="1200.32"/>
    <x v="27"/>
    <s v="Debit Card"/>
    <x v="2"/>
    <x v="10"/>
    <x v="5"/>
  </r>
  <r>
    <s v="I270482"/>
    <s v="11/13/2016 6:27"/>
    <s v="C168749"/>
    <s v="Female"/>
    <n v="55"/>
    <x v="7"/>
    <n v="2"/>
    <n v="23.46"/>
    <x v="39"/>
    <s v="Cash"/>
    <x v="3"/>
    <x v="14"/>
    <x v="3"/>
  </r>
  <r>
    <s v="I590222"/>
    <s v="11/13/2016 6:27"/>
    <s v="C267369"/>
    <s v="Male"/>
    <n v="24"/>
    <x v="4"/>
    <n v="2"/>
    <n v="10.46"/>
    <x v="40"/>
    <s v="Debit Card"/>
    <x v="3"/>
    <x v="14"/>
    <x v="5"/>
  </r>
  <r>
    <s v="I217801"/>
    <s v="11/13/2016 6:27"/>
    <s v="C157885"/>
    <s v="Male"/>
    <n v="64"/>
    <x v="0"/>
    <n v="5"/>
    <n v="1500.4"/>
    <x v="0"/>
    <s v="Cash"/>
    <x v="3"/>
    <x v="14"/>
    <x v="2"/>
  </r>
  <r>
    <s v="I655332"/>
    <s v="11/13/2016 6:27"/>
    <s v="C248108"/>
    <s v="Female"/>
    <n v="68"/>
    <x v="5"/>
    <n v="4"/>
    <n v="143.36000000000001"/>
    <x v="17"/>
    <s v="Credit Card"/>
    <x v="3"/>
    <x v="14"/>
    <x v="5"/>
  </r>
  <r>
    <s v="I972597"/>
    <s v="11/13/2016 6:27"/>
    <s v="C587984"/>
    <s v="Male"/>
    <n v="69"/>
    <x v="3"/>
    <n v="2"/>
    <n v="81.319999999999993"/>
    <x v="31"/>
    <s v="Credit Card"/>
    <x v="3"/>
    <x v="14"/>
    <x v="2"/>
  </r>
  <r>
    <s v="I248713"/>
    <s v="11/13/2016 6:28"/>
    <s v="C267673"/>
    <s v="Male"/>
    <n v="36"/>
    <x v="5"/>
    <n v="3"/>
    <n v="107.52"/>
    <x v="26"/>
    <s v="Credit Card"/>
    <x v="1"/>
    <x v="15"/>
    <x v="5"/>
  </r>
  <r>
    <s v="I434103"/>
    <s v="11/13/2016 6:28"/>
    <s v="C217357"/>
    <s v="Female"/>
    <n v="65"/>
    <x v="0"/>
    <n v="3"/>
    <n v="900.24"/>
    <x v="8"/>
    <s v="Debit Card"/>
    <x v="2"/>
    <x v="7"/>
    <x v="0"/>
  </r>
  <r>
    <s v="I274666"/>
    <s v="11/13/2016 6:28"/>
    <s v="C224536"/>
    <s v="Female"/>
    <n v="47"/>
    <x v="5"/>
    <n v="3"/>
    <n v="107.52"/>
    <x v="26"/>
    <s v="Cash"/>
    <x v="3"/>
    <x v="9"/>
    <x v="0"/>
  </r>
  <r>
    <s v="I205155"/>
    <s v="11/13/2016 6:28"/>
    <s v="C171213"/>
    <s v="Female"/>
    <n v="37"/>
    <x v="4"/>
    <n v="3"/>
    <n v="15.69"/>
    <x v="30"/>
    <s v="Debit Card"/>
    <x v="1"/>
    <x v="1"/>
    <x v="5"/>
  </r>
  <r>
    <s v="I194181"/>
    <s v="11/13/2016 6:29"/>
    <s v="C279415"/>
    <s v="Female"/>
    <n v="18"/>
    <x v="0"/>
    <n v="2"/>
    <n v="600.16"/>
    <x v="7"/>
    <s v="Debit Card"/>
    <x v="3"/>
    <x v="20"/>
    <x v="4"/>
  </r>
  <r>
    <s v="I941983"/>
    <s v="11/13/2016 6:29"/>
    <s v="C894081"/>
    <s v="Female"/>
    <n v="21"/>
    <x v="3"/>
    <n v="4"/>
    <n v="162.63999999999999"/>
    <x v="34"/>
    <s v="Credit Card"/>
    <x v="3"/>
    <x v="20"/>
    <x v="2"/>
  </r>
  <r>
    <s v="I910325"/>
    <s v="11/13/2016 6:29"/>
    <s v="C247075"/>
    <s v="Female"/>
    <n v="39"/>
    <x v="4"/>
    <n v="1"/>
    <n v="5.23"/>
    <x v="19"/>
    <s v="Cash"/>
    <x v="3"/>
    <x v="20"/>
    <x v="4"/>
  </r>
  <r>
    <s v="I259007"/>
    <s v="11/13/2016 6:29"/>
    <s v="C142147"/>
    <s v="Female"/>
    <n v="27"/>
    <x v="0"/>
    <n v="5"/>
    <n v="1500.4"/>
    <x v="0"/>
    <s v="Credit Card"/>
    <x v="3"/>
    <x v="14"/>
    <x v="2"/>
  </r>
  <r>
    <s v="I229104"/>
    <s v="11/13/2016 6:30"/>
    <s v="C174168"/>
    <s v="Female"/>
    <n v="61"/>
    <x v="1"/>
    <n v="4"/>
    <n v="2400.6799999999998"/>
    <x v="24"/>
    <s v="Debit Card"/>
    <x v="3"/>
    <x v="14"/>
    <x v="5"/>
  </r>
  <r>
    <s v="I116562"/>
    <s v="11/13/2016 6:30"/>
    <s v="C250763"/>
    <s v="Female"/>
    <n v="62"/>
    <x v="0"/>
    <n v="4"/>
    <n v="1200.32"/>
    <x v="27"/>
    <s v="Debit Card"/>
    <x v="3"/>
    <x v="14"/>
    <x v="5"/>
  </r>
  <r>
    <s v="I216292"/>
    <s v="11/13/2016 6:30"/>
    <s v="C183982"/>
    <s v="Female"/>
    <n v="67"/>
    <x v="0"/>
    <n v="4"/>
    <n v="1200.32"/>
    <x v="27"/>
    <s v="Cash"/>
    <x v="3"/>
    <x v="14"/>
    <x v="2"/>
  </r>
  <r>
    <s v="I323503"/>
    <s v="11/13/2016 6:30"/>
    <s v="C228296"/>
    <s v="Female"/>
    <n v="59"/>
    <x v="1"/>
    <n v="3"/>
    <n v="1800.51"/>
    <x v="1"/>
    <s v="Cash"/>
    <x v="3"/>
    <x v="14"/>
    <x v="2"/>
  </r>
  <r>
    <s v="I933875"/>
    <s v="11/13/2016 6:30"/>
    <s v="C227337"/>
    <s v="Male"/>
    <n v="61"/>
    <x v="4"/>
    <n v="4"/>
    <n v="20.92"/>
    <x v="38"/>
    <s v="Cash"/>
    <x v="3"/>
    <x v="14"/>
    <x v="5"/>
  </r>
  <r>
    <s v="I740636"/>
    <s v="11/13/2016 6:31"/>
    <s v="C201276"/>
    <s v="Female"/>
    <n v="53"/>
    <x v="0"/>
    <n v="4"/>
    <n v="1200.32"/>
    <x v="27"/>
    <s v="Debit Card"/>
    <x v="3"/>
    <x v="14"/>
    <x v="2"/>
  </r>
  <r>
    <s v="I194400"/>
    <s v="11/13/2016 6:31"/>
    <s v="C248648"/>
    <s v="Female"/>
    <n v="41"/>
    <x v="4"/>
    <n v="1"/>
    <n v="5.23"/>
    <x v="19"/>
    <s v="Cash"/>
    <x v="1"/>
    <x v="4"/>
    <x v="0"/>
  </r>
  <r>
    <s v="I228078"/>
    <s v="11/13/2016 6:31"/>
    <s v="C738121"/>
    <s v="Female"/>
    <n v="23"/>
    <x v="1"/>
    <n v="2"/>
    <n v="1200.3399999999999"/>
    <x v="54"/>
    <s v="Credit Card"/>
    <x v="1"/>
    <x v="4"/>
    <x v="5"/>
  </r>
  <r>
    <s v="I645148"/>
    <s v="11/13/2016 6:31"/>
    <s v="C316883"/>
    <s v="Male"/>
    <n v="68"/>
    <x v="1"/>
    <n v="1"/>
    <n v="600.16999999999996"/>
    <x v="49"/>
    <s v="Cash"/>
    <x v="1"/>
    <x v="6"/>
    <x v="3"/>
  </r>
  <r>
    <s v="I157199"/>
    <s v="11/13/2016 6:32"/>
    <s v="C122706"/>
    <s v="Female"/>
    <n v="34"/>
    <x v="6"/>
    <n v="1"/>
    <n v="1050"/>
    <x v="53"/>
    <s v="Credit Card"/>
    <x v="1"/>
    <x v="6"/>
    <x v="5"/>
  </r>
  <r>
    <s v="I226412"/>
    <s v="11/13/2016 6:32"/>
    <s v="C287926"/>
    <s v="Female"/>
    <n v="50"/>
    <x v="6"/>
    <n v="2"/>
    <n v="2100"/>
    <x v="41"/>
    <s v="Credit Card"/>
    <x v="3"/>
    <x v="14"/>
    <x v="5"/>
  </r>
  <r>
    <s v="I487638"/>
    <s v="11/13/2016 6:32"/>
    <s v="C290283"/>
    <s v="Female"/>
    <n v="64"/>
    <x v="1"/>
    <n v="4"/>
    <n v="2400.6799999999998"/>
    <x v="24"/>
    <s v="Cash"/>
    <x v="1"/>
    <x v="6"/>
    <x v="0"/>
  </r>
  <r>
    <s v="I770617"/>
    <s v="11/13/2016 6:32"/>
    <s v="C103171"/>
    <s v="Female"/>
    <n v="35"/>
    <x v="0"/>
    <n v="5"/>
    <n v="1500.4"/>
    <x v="0"/>
    <s v="Cash"/>
    <x v="0"/>
    <x v="17"/>
    <x v="5"/>
  </r>
  <r>
    <s v="I694017"/>
    <s v="11/13/2016 6:33"/>
    <s v="C215321"/>
    <s v="Male"/>
    <n v="41"/>
    <x v="1"/>
    <n v="5"/>
    <n v="3000.85"/>
    <x v="14"/>
    <s v="Cash"/>
    <x v="1"/>
    <x v="6"/>
    <x v="2"/>
  </r>
  <r>
    <s v="I118888"/>
    <s v="11/13/2016 6:33"/>
    <s v="C271462"/>
    <s v="Male"/>
    <n v="29"/>
    <x v="3"/>
    <n v="5"/>
    <n v="203.3"/>
    <x v="23"/>
    <s v="Credit Card"/>
    <x v="1"/>
    <x v="6"/>
    <x v="4"/>
  </r>
  <r>
    <s v="I320684"/>
    <s v="11/13/2016 6:33"/>
    <s v="C216054"/>
    <s v="Female"/>
    <n v="21"/>
    <x v="5"/>
    <n v="1"/>
    <n v="35.840000000000003"/>
    <x v="42"/>
    <s v="Cash"/>
    <x v="3"/>
    <x v="14"/>
    <x v="1"/>
  </r>
  <r>
    <s v="I108856"/>
    <s v="11/13/2016 6:33"/>
    <s v="C229201"/>
    <s v="Male"/>
    <n v="21"/>
    <x v="0"/>
    <n v="2"/>
    <n v="600.16"/>
    <x v="7"/>
    <s v="Cash"/>
    <x v="3"/>
    <x v="14"/>
    <x v="6"/>
  </r>
  <r>
    <s v="I305585"/>
    <s v="11/13/2016 6:34"/>
    <s v="C300236"/>
    <s v="Female"/>
    <n v="30"/>
    <x v="3"/>
    <n v="5"/>
    <n v="203.3"/>
    <x v="23"/>
    <s v="Cash"/>
    <x v="0"/>
    <x v="22"/>
    <x v="1"/>
  </r>
  <r>
    <s v="I166902"/>
    <s v="11/13/2016 6:34"/>
    <s v="C870742"/>
    <s v="Female"/>
    <n v="64"/>
    <x v="4"/>
    <n v="4"/>
    <n v="20.92"/>
    <x v="38"/>
    <s v="Cash"/>
    <x v="0"/>
    <x v="22"/>
    <x v="4"/>
  </r>
  <r>
    <s v="I790015"/>
    <s v="11/13/2016 6:34"/>
    <s v="C289408"/>
    <s v="Female"/>
    <n v="25"/>
    <x v="3"/>
    <n v="2"/>
    <n v="81.319999999999993"/>
    <x v="31"/>
    <s v="Cash"/>
    <x v="3"/>
    <x v="12"/>
    <x v="0"/>
  </r>
  <r>
    <s v="I734690"/>
    <s v="11/13/2016 6:34"/>
    <s v="C138416"/>
    <s v="Male"/>
    <n v="44"/>
    <x v="4"/>
    <n v="3"/>
    <n v="15.69"/>
    <x v="30"/>
    <s v="Cash"/>
    <x v="3"/>
    <x v="12"/>
    <x v="1"/>
  </r>
  <r>
    <s v="I315967"/>
    <s v="11/13/2016 6:34"/>
    <s v="C326074"/>
    <s v="Male"/>
    <n v="33"/>
    <x v="0"/>
    <n v="5"/>
    <n v="1500.4"/>
    <x v="0"/>
    <s v="Cash"/>
    <x v="0"/>
    <x v="17"/>
    <x v="5"/>
  </r>
  <r>
    <s v="I269994"/>
    <s v="11/13/2016 6:35"/>
    <s v="C149818"/>
    <s v="Female"/>
    <n v="25"/>
    <x v="0"/>
    <n v="5"/>
    <n v="1500.4"/>
    <x v="0"/>
    <s v="Credit Card"/>
    <x v="0"/>
    <x v="17"/>
    <x v="1"/>
  </r>
  <r>
    <s v="I322397"/>
    <s v="11/13/2016 6:35"/>
    <s v="C290780"/>
    <s v="Male"/>
    <n v="64"/>
    <x v="6"/>
    <n v="5"/>
    <n v="5250"/>
    <x v="20"/>
    <s v="Credit Card"/>
    <x v="2"/>
    <x v="13"/>
    <x v="5"/>
  </r>
  <r>
    <s v="I171418"/>
    <s v="11/13/2016 6:35"/>
    <s v="C291986"/>
    <s v="Female"/>
    <n v="68"/>
    <x v="3"/>
    <n v="1"/>
    <n v="40.659999999999997"/>
    <x v="46"/>
    <s v="Cash"/>
    <x v="2"/>
    <x v="13"/>
    <x v="2"/>
  </r>
  <r>
    <s v="I237713"/>
    <s v="11/13/2016 6:35"/>
    <s v="C183809"/>
    <s v="Female"/>
    <n v="31"/>
    <x v="3"/>
    <n v="2"/>
    <n v="81.319999999999993"/>
    <x v="31"/>
    <s v="Debit Card"/>
    <x v="2"/>
    <x v="13"/>
    <x v="2"/>
  </r>
  <r>
    <s v="I249511"/>
    <s v="11/13/2016 6:36"/>
    <s v="C229722"/>
    <s v="Male"/>
    <n v="42"/>
    <x v="0"/>
    <n v="3"/>
    <n v="900.24"/>
    <x v="8"/>
    <s v="Debit Card"/>
    <x v="2"/>
    <x v="13"/>
    <x v="6"/>
  </r>
  <r>
    <s v="I317897"/>
    <s v="11/13/2016 6:36"/>
    <s v="C107320"/>
    <s v="Male"/>
    <n v="52"/>
    <x v="1"/>
    <n v="3"/>
    <n v="1800.51"/>
    <x v="1"/>
    <s v="Cash"/>
    <x v="2"/>
    <x v="13"/>
    <x v="2"/>
  </r>
  <r>
    <s v="I158377"/>
    <s v="11/13/2016 6:36"/>
    <s v="C333925"/>
    <s v="Male"/>
    <n v="20"/>
    <x v="0"/>
    <n v="1"/>
    <n v="300.08"/>
    <x v="18"/>
    <s v="Cash"/>
    <x v="0"/>
    <x v="2"/>
    <x v="5"/>
  </r>
  <r>
    <s v="I215438"/>
    <s v="11/13/2016 6:36"/>
    <s v="C176948"/>
    <s v="Male"/>
    <n v="57"/>
    <x v="5"/>
    <n v="5"/>
    <n v="179.2"/>
    <x v="47"/>
    <s v="Debit Card"/>
    <x v="0"/>
    <x v="2"/>
    <x v="2"/>
  </r>
  <r>
    <s v="I177666"/>
    <s v="11/13/2016 6:37"/>
    <s v="C279703"/>
    <s v="Female"/>
    <n v="39"/>
    <x v="3"/>
    <n v="5"/>
    <n v="203.3"/>
    <x v="23"/>
    <s v="Debit Card"/>
    <x v="0"/>
    <x v="2"/>
    <x v="2"/>
  </r>
  <r>
    <s v="I109022"/>
    <s v="11/13/2016 6:37"/>
    <s v="C922334"/>
    <s v="Male"/>
    <n v="38"/>
    <x v="3"/>
    <n v="4"/>
    <n v="162.63999999999999"/>
    <x v="34"/>
    <s v="Cash"/>
    <x v="0"/>
    <x v="2"/>
    <x v="2"/>
  </r>
  <r>
    <s v="I308839"/>
    <s v="11/13/2016 6:37"/>
    <s v="C163695"/>
    <s v="Male"/>
    <n v="21"/>
    <x v="4"/>
    <n v="5"/>
    <n v="26.15"/>
    <x v="36"/>
    <s v="Debit Card"/>
    <x v="2"/>
    <x v="8"/>
    <x v="0"/>
  </r>
  <r>
    <s v="I979091"/>
    <s v="11/13/2016 6:37"/>
    <s v="C410652"/>
    <s v="Female"/>
    <n v="50"/>
    <x v="1"/>
    <n v="3"/>
    <n v="1800.51"/>
    <x v="1"/>
    <s v="Cash"/>
    <x v="2"/>
    <x v="8"/>
    <x v="4"/>
  </r>
  <r>
    <s v="I874559"/>
    <s v="11/13/2016 6:37"/>
    <s v="C238011"/>
    <s v="Female"/>
    <n v="43"/>
    <x v="0"/>
    <n v="1"/>
    <n v="300.08"/>
    <x v="18"/>
    <s v="Credit Card"/>
    <x v="0"/>
    <x v="16"/>
    <x v="2"/>
  </r>
  <r>
    <s v="I156118"/>
    <s v="11/13/2016 6:38"/>
    <s v="C240022"/>
    <s v="Female"/>
    <n v="62"/>
    <x v="4"/>
    <n v="5"/>
    <n v="26.15"/>
    <x v="36"/>
    <s v="Credit Card"/>
    <x v="3"/>
    <x v="9"/>
    <x v="0"/>
  </r>
  <r>
    <s v="I132827"/>
    <s v="11/13/2016 6:38"/>
    <s v="C211022"/>
    <s v="Female"/>
    <n v="37"/>
    <x v="0"/>
    <n v="4"/>
    <n v="1200.32"/>
    <x v="27"/>
    <s v="Credit Card"/>
    <x v="3"/>
    <x v="9"/>
    <x v="4"/>
  </r>
  <r>
    <s v="I313005"/>
    <s v="11/13/2016 6:38"/>
    <s v="C459096"/>
    <s v="Female"/>
    <n v="69"/>
    <x v="5"/>
    <n v="4"/>
    <n v="143.36000000000001"/>
    <x v="17"/>
    <s v="Cash"/>
    <x v="3"/>
    <x v="9"/>
    <x v="4"/>
  </r>
  <r>
    <s v="I146749"/>
    <s v="11/13/2016 6:38"/>
    <s v="C178104"/>
    <s v="Female"/>
    <n v="69"/>
    <x v="3"/>
    <n v="3"/>
    <n v="121.98"/>
    <x v="25"/>
    <s v="Cash"/>
    <x v="3"/>
    <x v="9"/>
    <x v="1"/>
  </r>
  <r>
    <s v="I233860"/>
    <s v="11/13/2016 6:39"/>
    <s v="C249488"/>
    <s v="Female"/>
    <n v="18"/>
    <x v="6"/>
    <n v="2"/>
    <n v="2100"/>
    <x v="41"/>
    <s v="Cash"/>
    <x v="3"/>
    <x v="14"/>
    <x v="5"/>
  </r>
  <r>
    <s v="I110124"/>
    <s v="11/13/2016 6:39"/>
    <s v="C277214"/>
    <s v="Female"/>
    <n v="56"/>
    <x v="6"/>
    <n v="4"/>
    <n v="4200"/>
    <x v="33"/>
    <s v="Cash"/>
    <x v="3"/>
    <x v="14"/>
    <x v="2"/>
  </r>
  <r>
    <s v="I131802"/>
    <s v="11/13/2016 6:39"/>
    <s v="C196364"/>
    <s v="Male"/>
    <n v="41"/>
    <x v="0"/>
    <n v="2"/>
    <n v="600.16"/>
    <x v="7"/>
    <s v="Debit Card"/>
    <x v="2"/>
    <x v="7"/>
    <x v="6"/>
  </r>
  <r>
    <s v="I342011"/>
    <s v="11/13/2016 6:39"/>
    <s v="C128054"/>
    <s v="Female"/>
    <n v="46"/>
    <x v="0"/>
    <n v="4"/>
    <n v="1200.32"/>
    <x v="27"/>
    <s v="Cash"/>
    <x v="0"/>
    <x v="18"/>
    <x v="5"/>
  </r>
  <r>
    <s v="I298918"/>
    <s v="11/13/2016 6:40"/>
    <s v="C282506"/>
    <s v="Male"/>
    <n v="54"/>
    <x v="5"/>
    <n v="3"/>
    <n v="107.52"/>
    <x v="26"/>
    <s v="Cash"/>
    <x v="1"/>
    <x v="15"/>
    <x v="2"/>
  </r>
  <r>
    <s v="I552247"/>
    <s v="11/13/2016 6:40"/>
    <s v="C159743"/>
    <s v="Male"/>
    <n v="23"/>
    <x v="2"/>
    <n v="3"/>
    <n v="45.45"/>
    <x v="32"/>
    <s v="Cash"/>
    <x v="0"/>
    <x v="5"/>
    <x v="5"/>
  </r>
  <r>
    <s v="I250585"/>
    <s v="11/13/2016 6:40"/>
    <s v="C291638"/>
    <s v="Male"/>
    <n v="33"/>
    <x v="7"/>
    <n v="1"/>
    <n v="11.73"/>
    <x v="59"/>
    <s v="Cash"/>
    <x v="2"/>
    <x v="10"/>
    <x v="0"/>
  </r>
  <r>
    <s v="I216902"/>
    <s v="11/13/2016 6:40"/>
    <s v="C291015"/>
    <s v="Male"/>
    <n v="61"/>
    <x v="0"/>
    <n v="2"/>
    <n v="600.16"/>
    <x v="7"/>
    <s v="Cash"/>
    <x v="0"/>
    <x v="22"/>
    <x v="2"/>
  </r>
  <r>
    <s v="I149241"/>
    <s v="11/13/2016 6:41"/>
    <s v="C266694"/>
    <s v="Male"/>
    <n v="49"/>
    <x v="0"/>
    <n v="5"/>
    <n v="1500.4"/>
    <x v="0"/>
    <s v="Cash"/>
    <x v="0"/>
    <x v="22"/>
    <x v="3"/>
  </r>
  <r>
    <s v="I233901"/>
    <s v="11/13/2016 6:41"/>
    <s v="C277555"/>
    <s v="Female"/>
    <n v="45"/>
    <x v="0"/>
    <n v="2"/>
    <n v="600.16"/>
    <x v="7"/>
    <s v="Debit Card"/>
    <x v="3"/>
    <x v="21"/>
    <x v="5"/>
  </r>
  <r>
    <s v="I593605"/>
    <s v="11/13/2016 6:41"/>
    <s v="C287959"/>
    <s v="Female"/>
    <n v="55"/>
    <x v="4"/>
    <n v="5"/>
    <n v="26.15"/>
    <x v="36"/>
    <s v="Cash"/>
    <x v="1"/>
    <x v="1"/>
    <x v="0"/>
  </r>
  <r>
    <s v="I299923"/>
    <s v="11/13/2016 6:41"/>
    <s v="C326422"/>
    <s v="Female"/>
    <n v="20"/>
    <x v="5"/>
    <n v="3"/>
    <n v="107.52"/>
    <x v="26"/>
    <s v="Cash"/>
    <x v="1"/>
    <x v="1"/>
    <x v="3"/>
  </r>
  <r>
    <s v="I290959"/>
    <s v="11/13/2016 6:41"/>
    <s v="C269377"/>
    <s v="Male"/>
    <n v="40"/>
    <x v="0"/>
    <n v="2"/>
    <n v="600.16"/>
    <x v="7"/>
    <s v="Credit Card"/>
    <x v="2"/>
    <x v="10"/>
    <x v="0"/>
  </r>
  <r>
    <s v="I800561"/>
    <s v="11/13/2016 6:42"/>
    <s v="C327543"/>
    <s v="Female"/>
    <n v="57"/>
    <x v="4"/>
    <n v="5"/>
    <n v="26.15"/>
    <x v="36"/>
    <s v="Credit Card"/>
    <x v="2"/>
    <x v="10"/>
    <x v="5"/>
  </r>
  <r>
    <s v="I181955"/>
    <s v="11/13/2016 6:42"/>
    <s v="C336601"/>
    <s v="Female"/>
    <n v="46"/>
    <x v="0"/>
    <n v="1"/>
    <n v="300.08"/>
    <x v="18"/>
    <s v="Debit Card"/>
    <x v="0"/>
    <x v="16"/>
    <x v="1"/>
  </r>
  <r>
    <s v="I176270"/>
    <s v="11/13/2016 6:42"/>
    <s v="C986495"/>
    <s v="Male"/>
    <n v="66"/>
    <x v="0"/>
    <n v="4"/>
    <n v="1200.32"/>
    <x v="27"/>
    <s v="Cash"/>
    <x v="0"/>
    <x v="16"/>
    <x v="2"/>
  </r>
  <r>
    <s v="I154649"/>
    <s v="11/13/2016 6:42"/>
    <s v="C146861"/>
    <s v="Female"/>
    <n v="22"/>
    <x v="4"/>
    <n v="5"/>
    <n v="26.15"/>
    <x v="36"/>
    <s v="Credit Card"/>
    <x v="3"/>
    <x v="14"/>
    <x v="5"/>
  </r>
  <r>
    <s v="I967191"/>
    <s v="11/13/2016 6:43"/>
    <s v="C211150"/>
    <s v="Female"/>
    <n v="27"/>
    <x v="3"/>
    <n v="4"/>
    <n v="162.63999999999999"/>
    <x v="34"/>
    <s v="Cash"/>
    <x v="3"/>
    <x v="14"/>
    <x v="1"/>
  </r>
  <r>
    <s v="I152630"/>
    <s v="11/13/2016 6:43"/>
    <s v="C266975"/>
    <s v="Male"/>
    <n v="56"/>
    <x v="0"/>
    <n v="3"/>
    <n v="900.24"/>
    <x v="8"/>
    <s v="Credit Card"/>
    <x v="3"/>
    <x v="12"/>
    <x v="4"/>
  </r>
  <r>
    <s v="I176069"/>
    <s v="11/13/2016 6:43"/>
    <s v="C304967"/>
    <s v="Male"/>
    <n v="58"/>
    <x v="4"/>
    <n v="2"/>
    <n v="10.46"/>
    <x v="40"/>
    <s v="Debit Card"/>
    <x v="1"/>
    <x v="1"/>
    <x v="1"/>
  </r>
  <r>
    <s v="I257940"/>
    <s v="11/13/2016 6:43"/>
    <s v="C334662"/>
    <s v="Male"/>
    <n v="49"/>
    <x v="0"/>
    <n v="2"/>
    <n v="600.16"/>
    <x v="7"/>
    <s v="Debit Card"/>
    <x v="1"/>
    <x v="1"/>
    <x v="0"/>
  </r>
  <r>
    <s v="I122920"/>
    <s v="11/13/2016 6:44"/>
    <s v="C214465"/>
    <s v="Male"/>
    <n v="60"/>
    <x v="1"/>
    <n v="1"/>
    <n v="600.16999999999996"/>
    <x v="49"/>
    <s v="Credit Card"/>
    <x v="1"/>
    <x v="1"/>
    <x v="4"/>
  </r>
  <r>
    <s v="I137762"/>
    <s v="11/13/2016 6:44"/>
    <s v="C206097"/>
    <s v="Female"/>
    <n v="41"/>
    <x v="0"/>
    <n v="3"/>
    <n v="900.24"/>
    <x v="8"/>
    <s v="Cash"/>
    <x v="1"/>
    <x v="1"/>
    <x v="0"/>
  </r>
  <r>
    <s v="I167962"/>
    <s v="11/13/2016 6:44"/>
    <s v="C899588"/>
    <s v="Female"/>
    <n v="28"/>
    <x v="0"/>
    <n v="1"/>
    <n v="300.08"/>
    <x v="18"/>
    <s v="Cash"/>
    <x v="3"/>
    <x v="14"/>
    <x v="0"/>
  </r>
  <r>
    <s v="I123514"/>
    <s v="11/13/2016 6:44"/>
    <s v="C732997"/>
    <s v="Female"/>
    <n v="24"/>
    <x v="3"/>
    <n v="2"/>
    <n v="81.319999999999993"/>
    <x v="31"/>
    <s v="Cash"/>
    <x v="1"/>
    <x v="1"/>
    <x v="2"/>
  </r>
  <r>
    <s v="I324949"/>
    <s v="11/13/2016 6:44"/>
    <s v="C330867"/>
    <s v="Male"/>
    <n v="65"/>
    <x v="0"/>
    <n v="5"/>
    <n v="1500.4"/>
    <x v="0"/>
    <s v="Cash"/>
    <x v="2"/>
    <x v="7"/>
    <x v="2"/>
  </r>
  <r>
    <s v="I875180"/>
    <s v="11/13/2016 6:45"/>
    <s v="C103543"/>
    <s v="Female"/>
    <n v="22"/>
    <x v="1"/>
    <n v="2"/>
    <n v="1200.3399999999999"/>
    <x v="54"/>
    <s v="Cash"/>
    <x v="2"/>
    <x v="7"/>
    <x v="4"/>
  </r>
  <r>
    <s v="I102518"/>
    <s v="11/13/2016 6:45"/>
    <s v="C904918"/>
    <s v="Female"/>
    <n v="46"/>
    <x v="1"/>
    <n v="1"/>
    <n v="600.16999999999996"/>
    <x v="49"/>
    <s v="Credit Card"/>
    <x v="2"/>
    <x v="7"/>
    <x v="0"/>
  </r>
  <r>
    <s v="I286312"/>
    <s v="11/13/2016 6:45"/>
    <s v="C178720"/>
    <s v="Male"/>
    <n v="46"/>
    <x v="0"/>
    <n v="2"/>
    <n v="600.16"/>
    <x v="7"/>
    <s v="Cash"/>
    <x v="2"/>
    <x v="7"/>
    <x v="2"/>
  </r>
  <r>
    <s v="I333051"/>
    <s v="11/13/2016 6:45"/>
    <s v="C213949"/>
    <s v="Male"/>
    <n v="35"/>
    <x v="4"/>
    <n v="4"/>
    <n v="20.92"/>
    <x v="38"/>
    <s v="Debit Card"/>
    <x v="2"/>
    <x v="7"/>
    <x v="2"/>
  </r>
  <r>
    <s v="I775779"/>
    <s v="11/13/2016 6:46"/>
    <s v="C235539"/>
    <s v="Female"/>
    <n v="35"/>
    <x v="3"/>
    <n v="1"/>
    <n v="40.659999999999997"/>
    <x v="46"/>
    <s v="Credit Card"/>
    <x v="3"/>
    <x v="9"/>
    <x v="4"/>
  </r>
  <r>
    <s v="I219506"/>
    <s v="11/13/2016 6:46"/>
    <s v="C305888"/>
    <s v="Male"/>
    <n v="41"/>
    <x v="1"/>
    <n v="5"/>
    <n v="3000.85"/>
    <x v="14"/>
    <s v="Debit Card"/>
    <x v="3"/>
    <x v="9"/>
    <x v="5"/>
  </r>
  <r>
    <s v="I224199"/>
    <s v="11/13/2016 6:46"/>
    <s v="C156056"/>
    <s v="Female"/>
    <n v="47"/>
    <x v="1"/>
    <n v="5"/>
    <n v="3000.85"/>
    <x v="14"/>
    <s v="Credit Card"/>
    <x v="3"/>
    <x v="12"/>
    <x v="6"/>
  </r>
  <r>
    <s v="I259128"/>
    <s v="11/13/2016 6:46"/>
    <s v="C168923"/>
    <s v="Male"/>
    <n v="20"/>
    <x v="4"/>
    <n v="5"/>
    <n v="26.15"/>
    <x v="36"/>
    <s v="Cash"/>
    <x v="0"/>
    <x v="22"/>
    <x v="6"/>
  </r>
  <r>
    <s v="I328660"/>
    <s v="11/13/2016 6:47"/>
    <s v="C185779"/>
    <s v="Female"/>
    <n v="48"/>
    <x v="6"/>
    <n v="4"/>
    <n v="4200"/>
    <x v="33"/>
    <s v="Cash"/>
    <x v="3"/>
    <x v="20"/>
    <x v="0"/>
  </r>
  <r>
    <s v="I139844"/>
    <s v="11/13/2016 6:47"/>
    <s v="C243922"/>
    <s v="Female"/>
    <n v="29"/>
    <x v="3"/>
    <n v="5"/>
    <n v="203.3"/>
    <x v="23"/>
    <s v="Credit Card"/>
    <x v="1"/>
    <x v="1"/>
    <x v="6"/>
  </r>
  <r>
    <s v="I614431"/>
    <s v="11/13/2016 6:47"/>
    <s v="C150453"/>
    <s v="Male"/>
    <n v="48"/>
    <x v="0"/>
    <n v="2"/>
    <n v="600.16"/>
    <x v="7"/>
    <s v="Cash"/>
    <x v="3"/>
    <x v="12"/>
    <x v="6"/>
  </r>
  <r>
    <s v="I291042"/>
    <s v="11/13/2016 6:47"/>
    <s v="C213166"/>
    <s v="Male"/>
    <n v="64"/>
    <x v="1"/>
    <n v="3"/>
    <n v="1800.51"/>
    <x v="1"/>
    <s v="Cash"/>
    <x v="2"/>
    <x v="7"/>
    <x v="6"/>
  </r>
  <r>
    <s v="I218402"/>
    <s v="11/13/2016 6:48"/>
    <s v="C198214"/>
    <s v="Female"/>
    <n v="27"/>
    <x v="4"/>
    <n v="5"/>
    <n v="26.15"/>
    <x v="36"/>
    <s v="Cash"/>
    <x v="2"/>
    <x v="7"/>
    <x v="1"/>
  </r>
  <r>
    <s v="I295707"/>
    <s v="11/13/2016 6:48"/>
    <s v="C301368"/>
    <s v="Male"/>
    <n v="31"/>
    <x v="0"/>
    <n v="4"/>
    <n v="1200.32"/>
    <x v="27"/>
    <s v="Cash"/>
    <x v="2"/>
    <x v="7"/>
    <x v="6"/>
  </r>
  <r>
    <s v="I206775"/>
    <s v="11/13/2016 6:48"/>
    <s v="C172277"/>
    <s v="Female"/>
    <n v="44"/>
    <x v="0"/>
    <n v="5"/>
    <n v="1500.4"/>
    <x v="0"/>
    <s v="Debit Card"/>
    <x v="2"/>
    <x v="7"/>
    <x v="0"/>
  </r>
  <r>
    <s v="I100775"/>
    <s v="11/13/2016 6:48"/>
    <s v="C981100"/>
    <s v="Male"/>
    <n v="23"/>
    <x v="3"/>
    <n v="5"/>
    <n v="203.3"/>
    <x v="23"/>
    <s v="Cash"/>
    <x v="2"/>
    <x v="7"/>
    <x v="3"/>
  </r>
  <r>
    <s v="I242676"/>
    <s v="11/13/2016 6:48"/>
    <s v="C165661"/>
    <s v="Male"/>
    <n v="37"/>
    <x v="0"/>
    <n v="3"/>
    <n v="900.24"/>
    <x v="8"/>
    <s v="Cash"/>
    <x v="1"/>
    <x v="1"/>
    <x v="2"/>
  </r>
  <r>
    <s v="I122625"/>
    <s v="11/13/2016 6:49"/>
    <s v="C102773"/>
    <s v="Female"/>
    <n v="46"/>
    <x v="0"/>
    <n v="4"/>
    <n v="1200.32"/>
    <x v="27"/>
    <s v="Credit Card"/>
    <x v="1"/>
    <x v="1"/>
    <x v="0"/>
  </r>
  <r>
    <s v="I285732"/>
    <s v="11/13/2016 6:49"/>
    <s v="C132944"/>
    <s v="Female"/>
    <n v="44"/>
    <x v="4"/>
    <n v="3"/>
    <n v="15.69"/>
    <x v="30"/>
    <s v="Debit Card"/>
    <x v="0"/>
    <x v="2"/>
    <x v="0"/>
  </r>
  <r>
    <s v="I152865"/>
    <s v="11/13/2016 6:49"/>
    <s v="C128425"/>
    <s v="Male"/>
    <n v="67"/>
    <x v="1"/>
    <n v="1"/>
    <n v="600.16999999999996"/>
    <x v="49"/>
    <s v="Debit Card"/>
    <x v="0"/>
    <x v="2"/>
    <x v="5"/>
  </r>
  <r>
    <s v="I262925"/>
    <s v="11/13/2016 6:49"/>
    <s v="C249652"/>
    <s v="Male"/>
    <n v="66"/>
    <x v="3"/>
    <n v="5"/>
    <n v="203.3"/>
    <x v="23"/>
    <s v="Cash"/>
    <x v="0"/>
    <x v="22"/>
    <x v="3"/>
  </r>
  <r>
    <s v="I155935"/>
    <s v="11/13/2016 6:50"/>
    <s v="C274622"/>
    <s v="Female"/>
    <n v="60"/>
    <x v="0"/>
    <n v="5"/>
    <n v="1500.4"/>
    <x v="0"/>
    <s v="Credit Card"/>
    <x v="0"/>
    <x v="22"/>
    <x v="4"/>
  </r>
  <r>
    <s v="I863520"/>
    <s v="11/13/2016 6:50"/>
    <s v="C308923"/>
    <s v="Male"/>
    <n v="29"/>
    <x v="3"/>
    <n v="2"/>
    <n v="81.319999999999993"/>
    <x v="31"/>
    <s v="Cash"/>
    <x v="1"/>
    <x v="6"/>
    <x v="2"/>
  </r>
  <r>
    <s v="I880151"/>
    <s v="11/13/2016 6:50"/>
    <s v="C192361"/>
    <s v="Female"/>
    <n v="32"/>
    <x v="0"/>
    <n v="3"/>
    <n v="900.24"/>
    <x v="8"/>
    <s v="Debit Card"/>
    <x v="1"/>
    <x v="1"/>
    <x v="5"/>
  </r>
  <r>
    <s v="I700117"/>
    <s v="11/13/2016 6:50"/>
    <s v="C316566"/>
    <s v="Male"/>
    <n v="29"/>
    <x v="0"/>
    <n v="5"/>
    <n v="1500.4"/>
    <x v="0"/>
    <s v="Cash"/>
    <x v="1"/>
    <x v="1"/>
    <x v="4"/>
  </r>
  <r>
    <s v="I202997"/>
    <s v="11/13/2016 6:51"/>
    <s v="C105230"/>
    <s v="Female"/>
    <n v="18"/>
    <x v="7"/>
    <n v="5"/>
    <n v="58.65"/>
    <x v="35"/>
    <s v="Credit Card"/>
    <x v="3"/>
    <x v="14"/>
    <x v="1"/>
  </r>
  <r>
    <s v="I252242"/>
    <s v="11/13/2016 6:51"/>
    <s v="C259758"/>
    <s v="Male"/>
    <n v="27"/>
    <x v="3"/>
    <n v="5"/>
    <n v="203.3"/>
    <x v="23"/>
    <s v="Cash"/>
    <x v="3"/>
    <x v="14"/>
    <x v="5"/>
  </r>
  <r>
    <s v="I230380"/>
    <s v="11/13/2016 6:51"/>
    <s v="C945666"/>
    <s v="Male"/>
    <n v="19"/>
    <x v="3"/>
    <n v="5"/>
    <n v="203.3"/>
    <x v="23"/>
    <s v="Credit Card"/>
    <x v="0"/>
    <x v="2"/>
    <x v="5"/>
  </r>
  <r>
    <s v="I254983"/>
    <s v="11/13/2016 6:51"/>
    <s v="C337972"/>
    <s v="Male"/>
    <n v="47"/>
    <x v="3"/>
    <n v="5"/>
    <n v="203.3"/>
    <x v="23"/>
    <s v="Cash"/>
    <x v="0"/>
    <x v="2"/>
    <x v="5"/>
  </r>
  <r>
    <s v="I805350"/>
    <s v="11/13/2016 6:51"/>
    <s v="C221896"/>
    <s v="Female"/>
    <n v="43"/>
    <x v="3"/>
    <n v="3"/>
    <n v="121.98"/>
    <x v="25"/>
    <s v="Credit Card"/>
    <x v="3"/>
    <x v="14"/>
    <x v="2"/>
  </r>
  <r>
    <s v="I203317"/>
    <s v="11/13/2016 6:52"/>
    <s v="C369426"/>
    <s v="Male"/>
    <n v="41"/>
    <x v="1"/>
    <n v="4"/>
    <n v="2400.6799999999998"/>
    <x v="24"/>
    <s v="Cash"/>
    <x v="2"/>
    <x v="10"/>
    <x v="5"/>
  </r>
  <r>
    <s v="I749374"/>
    <s v="11/13/2016 6:52"/>
    <s v="C114164"/>
    <s v="Female"/>
    <n v="43"/>
    <x v="4"/>
    <n v="1"/>
    <n v="5.23"/>
    <x v="19"/>
    <s v="Credit Card"/>
    <x v="3"/>
    <x v="14"/>
    <x v="4"/>
  </r>
  <r>
    <s v="I264480"/>
    <s v="11/13/2016 6:52"/>
    <s v="C186304"/>
    <s v="Male"/>
    <n v="55"/>
    <x v="5"/>
    <n v="3"/>
    <n v="107.52"/>
    <x v="26"/>
    <s v="Credit Card"/>
    <x v="1"/>
    <x v="1"/>
    <x v="0"/>
  </r>
  <r>
    <s v="I826733"/>
    <s v="11/13/2016 6:52"/>
    <s v="C315704"/>
    <s v="Female"/>
    <n v="35"/>
    <x v="4"/>
    <n v="1"/>
    <n v="5.23"/>
    <x v="19"/>
    <s v="Credit Card"/>
    <x v="1"/>
    <x v="1"/>
    <x v="4"/>
  </r>
  <r>
    <s v="I707834"/>
    <s v="11/13/2016 6:53"/>
    <s v="C677334"/>
    <s v="Male"/>
    <n v="35"/>
    <x v="3"/>
    <n v="2"/>
    <n v="81.319999999999993"/>
    <x v="31"/>
    <s v="Debit Card"/>
    <x v="1"/>
    <x v="15"/>
    <x v="5"/>
  </r>
  <r>
    <s v="I253471"/>
    <s v="11/13/2016 6:53"/>
    <s v="C100115"/>
    <s v="Male"/>
    <n v="62"/>
    <x v="3"/>
    <n v="1"/>
    <n v="40.659999999999997"/>
    <x v="46"/>
    <s v="Cash"/>
    <x v="1"/>
    <x v="15"/>
    <x v="2"/>
  </r>
  <r>
    <s v="I269284"/>
    <s v="11/13/2016 6:53"/>
    <s v="C324513"/>
    <s v="Male"/>
    <n v="59"/>
    <x v="4"/>
    <n v="4"/>
    <n v="20.92"/>
    <x v="38"/>
    <s v="Cash"/>
    <x v="1"/>
    <x v="15"/>
    <x v="2"/>
  </r>
  <r>
    <s v="I589531"/>
    <s v="11/13/2016 6:53"/>
    <s v="C103434"/>
    <s v="Male"/>
    <n v="36"/>
    <x v="0"/>
    <n v="3"/>
    <n v="900.24"/>
    <x v="8"/>
    <s v="Credit Card"/>
    <x v="1"/>
    <x v="6"/>
    <x v="5"/>
  </r>
  <r>
    <s v="I849481"/>
    <s v="11/13/2016 6:54"/>
    <s v="C647837"/>
    <s v="Female"/>
    <n v="65"/>
    <x v="6"/>
    <n v="2"/>
    <n v="2100"/>
    <x v="41"/>
    <s v="Credit Card"/>
    <x v="1"/>
    <x v="6"/>
    <x v="0"/>
  </r>
  <r>
    <s v="I177852"/>
    <s v="11/13/2016 6:54"/>
    <s v="C187320"/>
    <s v="Female"/>
    <n v="33"/>
    <x v="5"/>
    <n v="4"/>
    <n v="143.36000000000001"/>
    <x v="17"/>
    <s v="Credit Card"/>
    <x v="1"/>
    <x v="6"/>
    <x v="1"/>
  </r>
  <r>
    <s v="I144154"/>
    <s v="11/13/2016 6:54"/>
    <s v="C153655"/>
    <s v="Female"/>
    <n v="44"/>
    <x v="7"/>
    <n v="1"/>
    <n v="11.73"/>
    <x v="59"/>
    <s v="Credit Card"/>
    <x v="1"/>
    <x v="1"/>
    <x v="4"/>
  </r>
  <r>
    <s v="I207373"/>
    <s v="11/13/2016 6:54"/>
    <s v="C195208"/>
    <s v="Male"/>
    <n v="37"/>
    <x v="4"/>
    <n v="5"/>
    <n v="26.15"/>
    <x v="36"/>
    <s v="Debit Card"/>
    <x v="2"/>
    <x v="11"/>
    <x v="1"/>
  </r>
  <r>
    <s v="I173576"/>
    <s v="11/13/2016 6:55"/>
    <s v="C591016"/>
    <s v="Female"/>
    <n v="37"/>
    <x v="6"/>
    <n v="3"/>
    <n v="3150"/>
    <x v="43"/>
    <s v="Cash"/>
    <x v="2"/>
    <x v="11"/>
    <x v="0"/>
  </r>
  <r>
    <s v="I201732"/>
    <s v="11/13/2016 6:55"/>
    <s v="C190419"/>
    <s v="Female"/>
    <n v="37"/>
    <x v="5"/>
    <n v="5"/>
    <n v="179.2"/>
    <x v="47"/>
    <s v="Credit Card"/>
    <x v="1"/>
    <x v="1"/>
    <x v="3"/>
  </r>
  <r>
    <s v="I282809"/>
    <s v="11/13/2016 6:55"/>
    <s v="C274646"/>
    <s v="Male"/>
    <n v="64"/>
    <x v="3"/>
    <n v="5"/>
    <n v="203.3"/>
    <x v="23"/>
    <s v="Cash"/>
    <x v="1"/>
    <x v="1"/>
    <x v="5"/>
  </r>
  <r>
    <s v="I457896"/>
    <s v="11/13/2016 6:55"/>
    <s v="C304683"/>
    <s v="Female"/>
    <n v="66"/>
    <x v="6"/>
    <n v="4"/>
    <n v="4200"/>
    <x v="33"/>
    <s v="Credit Card"/>
    <x v="1"/>
    <x v="1"/>
    <x v="2"/>
  </r>
  <r>
    <s v="I323038"/>
    <s v="11/13/2016 6:55"/>
    <s v="C205493"/>
    <s v="Male"/>
    <n v="19"/>
    <x v="3"/>
    <n v="2"/>
    <n v="81.319999999999993"/>
    <x v="31"/>
    <s v="Cash"/>
    <x v="1"/>
    <x v="1"/>
    <x v="2"/>
  </r>
  <r>
    <s v="I190142"/>
    <s v="11/13/2016 6:56"/>
    <s v="C140564"/>
    <s v="Female"/>
    <n v="40"/>
    <x v="0"/>
    <n v="1"/>
    <n v="300.08"/>
    <x v="18"/>
    <s v="Cash"/>
    <x v="3"/>
    <x v="9"/>
    <x v="1"/>
  </r>
  <r>
    <s v="I587269"/>
    <s v="11/13/2016 6:56"/>
    <s v="C194490"/>
    <s v="Male"/>
    <n v="36"/>
    <x v="0"/>
    <n v="2"/>
    <n v="600.16"/>
    <x v="7"/>
    <s v="Debit Card"/>
    <x v="3"/>
    <x v="14"/>
    <x v="5"/>
  </r>
  <r>
    <s v="I245238"/>
    <s v="11/13/2016 6:56"/>
    <s v="C718724"/>
    <s v="Female"/>
    <n v="67"/>
    <x v="5"/>
    <n v="1"/>
    <n v="35.840000000000003"/>
    <x v="42"/>
    <s v="Debit Card"/>
    <x v="2"/>
    <x v="10"/>
    <x v="3"/>
  </r>
  <r>
    <s v="I192199"/>
    <s v="11/13/2016 6:56"/>
    <s v="C186120"/>
    <s v="Male"/>
    <n v="37"/>
    <x v="0"/>
    <n v="1"/>
    <n v="300.08"/>
    <x v="18"/>
    <s v="Cash"/>
    <x v="1"/>
    <x v="1"/>
    <x v="6"/>
  </r>
  <r>
    <s v="I745229"/>
    <s v="11/13/2016 6:57"/>
    <s v="C112155"/>
    <s v="Male"/>
    <n v="26"/>
    <x v="3"/>
    <n v="4"/>
    <n v="162.63999999999999"/>
    <x v="34"/>
    <s v="Credit Card"/>
    <x v="1"/>
    <x v="1"/>
    <x v="5"/>
  </r>
  <r>
    <s v="I566445"/>
    <s v="11/13/2016 6:57"/>
    <s v="C290046"/>
    <s v="Female"/>
    <n v="39"/>
    <x v="4"/>
    <n v="3"/>
    <n v="15.69"/>
    <x v="30"/>
    <s v="Debit Card"/>
    <x v="1"/>
    <x v="1"/>
    <x v="0"/>
  </r>
  <r>
    <s v="I231461"/>
    <s v="11/13/2016 6:57"/>
    <s v="C300102"/>
    <s v="Male"/>
    <n v="50"/>
    <x v="4"/>
    <n v="4"/>
    <n v="20.92"/>
    <x v="38"/>
    <s v="Cash"/>
    <x v="3"/>
    <x v="9"/>
    <x v="2"/>
  </r>
  <r>
    <s v="I863384"/>
    <s v="11/13/2016 6:57"/>
    <s v="C432600"/>
    <s v="Male"/>
    <n v="64"/>
    <x v="3"/>
    <n v="2"/>
    <n v="81.319999999999993"/>
    <x v="31"/>
    <s v="Credit Card"/>
    <x v="3"/>
    <x v="9"/>
    <x v="0"/>
  </r>
  <r>
    <s v="I195948"/>
    <s v="11/13/2016 6:58"/>
    <s v="C804823"/>
    <s v="Male"/>
    <n v="24"/>
    <x v="0"/>
    <n v="3"/>
    <n v="900.24"/>
    <x v="8"/>
    <s v="Cash"/>
    <x v="1"/>
    <x v="1"/>
    <x v="3"/>
  </r>
  <r>
    <s v="I546418"/>
    <s v="11/13/2016 6:58"/>
    <s v="C625453"/>
    <s v="Female"/>
    <n v="29"/>
    <x v="0"/>
    <n v="1"/>
    <n v="300.08"/>
    <x v="18"/>
    <s v="Cash"/>
    <x v="1"/>
    <x v="1"/>
    <x v="5"/>
  </r>
  <r>
    <s v="I132831"/>
    <s v="11/13/2016 6:58"/>
    <s v="C242907"/>
    <s v="Male"/>
    <n v="26"/>
    <x v="0"/>
    <n v="2"/>
    <n v="600.16"/>
    <x v="7"/>
    <s v="Cash"/>
    <x v="3"/>
    <x v="12"/>
    <x v="5"/>
  </r>
  <r>
    <s v="I966638"/>
    <s v="11/13/2016 6:58"/>
    <s v="C189494"/>
    <s v="Male"/>
    <n v="27"/>
    <x v="3"/>
    <n v="4"/>
    <n v="162.63999999999999"/>
    <x v="34"/>
    <s v="Credit Card"/>
    <x v="3"/>
    <x v="12"/>
    <x v="4"/>
  </r>
  <r>
    <s v="I160279"/>
    <s v="11/13/2016 6:58"/>
    <s v="C331760"/>
    <s v="Male"/>
    <n v="60"/>
    <x v="4"/>
    <n v="4"/>
    <n v="20.92"/>
    <x v="38"/>
    <s v="Cash"/>
    <x v="3"/>
    <x v="12"/>
    <x v="1"/>
  </r>
  <r>
    <s v="I127364"/>
    <s v="11/13/2016 6:59"/>
    <s v="C198807"/>
    <s v="Male"/>
    <n v="34"/>
    <x v="4"/>
    <n v="3"/>
    <n v="15.69"/>
    <x v="30"/>
    <s v="Cash"/>
    <x v="3"/>
    <x v="14"/>
    <x v="4"/>
  </r>
  <r>
    <s v="I995713"/>
    <s v="11/13/2016 6:59"/>
    <s v="C683767"/>
    <s v="Female"/>
    <n v="57"/>
    <x v="4"/>
    <n v="4"/>
    <n v="20.92"/>
    <x v="38"/>
    <s v="Credit Card"/>
    <x v="3"/>
    <x v="14"/>
    <x v="3"/>
  </r>
  <r>
    <s v="I325384"/>
    <s v="11/13/2016 6:59"/>
    <s v="C883024"/>
    <s v="Female"/>
    <n v="47"/>
    <x v="0"/>
    <n v="1"/>
    <n v="300.08"/>
    <x v="18"/>
    <s v="Cash"/>
    <x v="3"/>
    <x v="14"/>
    <x v="4"/>
  </r>
  <r>
    <s v="I288311"/>
    <s v="11/13/2016 6:59"/>
    <s v="C280800"/>
    <s v="Male"/>
    <n v="33"/>
    <x v="5"/>
    <n v="4"/>
    <n v="143.36000000000001"/>
    <x v="17"/>
    <s v="Credit Card"/>
    <x v="1"/>
    <x v="1"/>
    <x v="5"/>
  </r>
  <r>
    <s v="I542114"/>
    <s v="11/13/2016 7:00"/>
    <s v="C247991"/>
    <s v="Female"/>
    <n v="23"/>
    <x v="6"/>
    <n v="2"/>
    <n v="2100"/>
    <x v="41"/>
    <s v="Cash"/>
    <x v="3"/>
    <x v="9"/>
    <x v="0"/>
  </r>
  <r>
    <s v="I422607"/>
    <s v="11/13/2016 7:00"/>
    <s v="C555734"/>
    <s v="Female"/>
    <n v="26"/>
    <x v="0"/>
    <n v="3"/>
    <n v="900.24"/>
    <x v="8"/>
    <s v="Cash"/>
    <x v="1"/>
    <x v="1"/>
    <x v="2"/>
  </r>
  <r>
    <s v="I302080"/>
    <s v="11/13/2016 7:00"/>
    <s v="C334948"/>
    <s v="Female"/>
    <n v="67"/>
    <x v="3"/>
    <n v="5"/>
    <n v="203.3"/>
    <x v="23"/>
    <s v="Credit Card"/>
    <x v="1"/>
    <x v="1"/>
    <x v="6"/>
  </r>
  <r>
    <s v="I127965"/>
    <s v="11/13/2016 7:00"/>
    <s v="C226849"/>
    <s v="Male"/>
    <n v="58"/>
    <x v="5"/>
    <n v="4"/>
    <n v="143.36000000000001"/>
    <x v="17"/>
    <s v="Cash"/>
    <x v="1"/>
    <x v="1"/>
    <x v="1"/>
  </r>
  <r>
    <s v="I439989"/>
    <s v="11/13/2016 7:01"/>
    <s v="C169251"/>
    <s v="Female"/>
    <n v="21"/>
    <x v="0"/>
    <n v="4"/>
    <n v="1200.32"/>
    <x v="27"/>
    <s v="Cash"/>
    <x v="1"/>
    <x v="1"/>
    <x v="2"/>
  </r>
  <r>
    <s v="I130400"/>
    <s v="11/13/2016 7:01"/>
    <s v="C210091"/>
    <s v="Female"/>
    <n v="64"/>
    <x v="0"/>
    <n v="1"/>
    <n v="300.08"/>
    <x v="18"/>
    <s v="Debit Card"/>
    <x v="1"/>
    <x v="1"/>
    <x v="1"/>
  </r>
  <r>
    <s v="I258834"/>
    <s v="11/13/2016 7:01"/>
    <s v="C997364"/>
    <s v="Female"/>
    <n v="32"/>
    <x v="4"/>
    <n v="4"/>
    <n v="20.92"/>
    <x v="38"/>
    <s v="Credit Card"/>
    <x v="3"/>
    <x v="9"/>
    <x v="2"/>
  </r>
  <r>
    <s v="I393718"/>
    <s v="11/13/2016 7:01"/>
    <s v="C268130"/>
    <s v="Male"/>
    <n v="48"/>
    <x v="1"/>
    <n v="5"/>
    <n v="3000.85"/>
    <x v="14"/>
    <s v="Credit Card"/>
    <x v="1"/>
    <x v="1"/>
    <x v="2"/>
  </r>
  <r>
    <s v="I146401"/>
    <s v="11/13/2016 7:02"/>
    <s v="C163957"/>
    <s v="Male"/>
    <n v="38"/>
    <x v="3"/>
    <n v="3"/>
    <n v="121.98"/>
    <x v="25"/>
    <s v="Cash"/>
    <x v="1"/>
    <x v="1"/>
    <x v="2"/>
  </r>
  <r>
    <s v="I470786"/>
    <s v="11/13/2016 7:02"/>
    <s v="C333390"/>
    <s v="Female"/>
    <n v="19"/>
    <x v="5"/>
    <n v="4"/>
    <n v="143.36000000000001"/>
    <x v="17"/>
    <s v="Credit Card"/>
    <x v="3"/>
    <x v="20"/>
    <x v="3"/>
  </r>
  <r>
    <s v="I100731"/>
    <s v="11/13/2016 7:02"/>
    <s v="C868764"/>
    <s v="Female"/>
    <n v="28"/>
    <x v="2"/>
    <n v="1"/>
    <n v="15.15"/>
    <x v="51"/>
    <s v="Debit Card"/>
    <x v="3"/>
    <x v="20"/>
    <x v="6"/>
  </r>
  <r>
    <s v="I143108"/>
    <s v="11/13/2016 7:02"/>
    <s v="C144448"/>
    <s v="Male"/>
    <n v="37"/>
    <x v="4"/>
    <n v="4"/>
    <n v="20.92"/>
    <x v="38"/>
    <s v="Cash"/>
    <x v="3"/>
    <x v="20"/>
    <x v="5"/>
  </r>
  <r>
    <s v="I285278"/>
    <s v="11/13/2016 7:02"/>
    <s v="C416387"/>
    <s v="Female"/>
    <n v="54"/>
    <x v="3"/>
    <n v="2"/>
    <n v="81.319999999999993"/>
    <x v="31"/>
    <s v="Cash"/>
    <x v="1"/>
    <x v="1"/>
    <x v="5"/>
  </r>
  <r>
    <s v="I142696"/>
    <s v="11/13/2016 7:03"/>
    <s v="C917073"/>
    <s v="Female"/>
    <n v="46"/>
    <x v="4"/>
    <n v="5"/>
    <n v="26.15"/>
    <x v="36"/>
    <s v="Credit Card"/>
    <x v="1"/>
    <x v="1"/>
    <x v="2"/>
  </r>
  <r>
    <s v="I743986"/>
    <s v="11/13/2016 7:03"/>
    <s v="C174936"/>
    <s v="Female"/>
    <n v="38"/>
    <x v="5"/>
    <n v="4"/>
    <n v="143.36000000000001"/>
    <x v="17"/>
    <s v="Cash"/>
    <x v="0"/>
    <x v="2"/>
    <x v="2"/>
  </r>
  <r>
    <s v="I364095"/>
    <s v="11/13/2016 7:03"/>
    <s v="C155361"/>
    <s v="Female"/>
    <n v="65"/>
    <x v="4"/>
    <n v="2"/>
    <n v="10.46"/>
    <x v="40"/>
    <s v="Cash"/>
    <x v="2"/>
    <x v="11"/>
    <x v="4"/>
  </r>
  <r>
    <s v="I203504"/>
    <s v="11/13/2016 7:03"/>
    <s v="C340170"/>
    <s v="Male"/>
    <n v="38"/>
    <x v="6"/>
    <n v="5"/>
    <n v="5250"/>
    <x v="20"/>
    <s v="Cash"/>
    <x v="2"/>
    <x v="8"/>
    <x v="0"/>
  </r>
  <r>
    <s v="I112449"/>
    <s v="11/13/2016 7:04"/>
    <s v="C907276"/>
    <s v="Male"/>
    <n v="41"/>
    <x v="3"/>
    <n v="1"/>
    <n v="40.659999999999997"/>
    <x v="46"/>
    <s v="Credit Card"/>
    <x v="2"/>
    <x v="8"/>
    <x v="6"/>
  </r>
  <r>
    <s v="I322283"/>
    <s v="11/13/2016 7:04"/>
    <s v="C329216"/>
    <s v="Female"/>
    <n v="60"/>
    <x v="7"/>
    <n v="1"/>
    <n v="11.73"/>
    <x v="59"/>
    <s v="Debit Card"/>
    <x v="2"/>
    <x v="8"/>
    <x v="0"/>
  </r>
  <r>
    <s v="I192699"/>
    <s v="11/13/2016 7:04"/>
    <s v="C288080"/>
    <s v="Female"/>
    <n v="53"/>
    <x v="1"/>
    <n v="1"/>
    <n v="600.16999999999996"/>
    <x v="49"/>
    <s v="Debit Card"/>
    <x v="2"/>
    <x v="8"/>
    <x v="6"/>
  </r>
  <r>
    <s v="I325481"/>
    <s v="11/13/2016 7:04"/>
    <s v="C696691"/>
    <s v="Female"/>
    <n v="51"/>
    <x v="2"/>
    <n v="3"/>
    <n v="45.45"/>
    <x v="32"/>
    <s v="Cash"/>
    <x v="2"/>
    <x v="8"/>
    <x v="1"/>
  </r>
  <r>
    <s v="I317492"/>
    <s v="11/13/2016 7:05"/>
    <s v="C260997"/>
    <s v="Male"/>
    <n v="57"/>
    <x v="0"/>
    <n v="2"/>
    <n v="600.16"/>
    <x v="7"/>
    <s v="Debit Card"/>
    <x v="2"/>
    <x v="8"/>
    <x v="0"/>
  </r>
  <r>
    <s v="I259551"/>
    <s v="11/13/2016 7:05"/>
    <s v="C157124"/>
    <s v="Male"/>
    <n v="50"/>
    <x v="7"/>
    <n v="1"/>
    <n v="11.73"/>
    <x v="59"/>
    <s v="Cash"/>
    <x v="2"/>
    <x v="8"/>
    <x v="0"/>
  </r>
  <r>
    <s v="I210304"/>
    <s v="11/13/2016 7:05"/>
    <s v="C475998"/>
    <s v="Female"/>
    <n v="25"/>
    <x v="7"/>
    <n v="3"/>
    <n v="35.19"/>
    <x v="37"/>
    <s v="Debit Card"/>
    <x v="2"/>
    <x v="8"/>
    <x v="0"/>
  </r>
  <r>
    <s v="I100664"/>
    <s v="11/13/2016 7:05"/>
    <s v="C603641"/>
    <s v="Male"/>
    <n v="62"/>
    <x v="0"/>
    <n v="2"/>
    <n v="600.16"/>
    <x v="7"/>
    <s v="Debit Card"/>
    <x v="1"/>
    <x v="1"/>
    <x v="5"/>
  </r>
  <r>
    <s v="I169611"/>
    <s v="11/13/2016 7:05"/>
    <s v="C596485"/>
    <s v="Male"/>
    <n v="37"/>
    <x v="0"/>
    <n v="5"/>
    <n v="1500.4"/>
    <x v="0"/>
    <s v="Credit Card"/>
    <x v="3"/>
    <x v="9"/>
    <x v="5"/>
  </r>
  <r>
    <s v="I206401"/>
    <s v="11/13/2016 7:06"/>
    <s v="C180199"/>
    <s v="Female"/>
    <n v="60"/>
    <x v="4"/>
    <n v="3"/>
    <n v="15.69"/>
    <x v="30"/>
    <s v="Cash"/>
    <x v="3"/>
    <x v="9"/>
    <x v="6"/>
  </r>
  <r>
    <s v="I251856"/>
    <s v="11/13/2016 7:06"/>
    <s v="C189818"/>
    <s v="Female"/>
    <n v="43"/>
    <x v="4"/>
    <n v="5"/>
    <n v="26.15"/>
    <x v="36"/>
    <s v="Cash"/>
    <x v="0"/>
    <x v="16"/>
    <x v="0"/>
  </r>
  <r>
    <s v="I127805"/>
    <s v="11/13/2016 7:06"/>
    <s v="C306375"/>
    <s v="Female"/>
    <n v="37"/>
    <x v="0"/>
    <n v="4"/>
    <n v="1200.32"/>
    <x v="27"/>
    <s v="Debit Card"/>
    <x v="2"/>
    <x v="7"/>
    <x v="5"/>
  </r>
  <r>
    <s v="I389293"/>
    <s v="11/13/2016 7:06"/>
    <s v="C409462"/>
    <s v="Male"/>
    <n v="38"/>
    <x v="5"/>
    <n v="3"/>
    <n v="107.52"/>
    <x v="26"/>
    <s v="Cash"/>
    <x v="0"/>
    <x v="17"/>
    <x v="0"/>
  </r>
  <r>
    <s v="I108601"/>
    <s v="11/13/2016 7:07"/>
    <s v="C191721"/>
    <s v="Female"/>
    <n v="27"/>
    <x v="2"/>
    <n v="5"/>
    <n v="75.75"/>
    <x v="21"/>
    <s v="Cash"/>
    <x v="0"/>
    <x v="17"/>
    <x v="0"/>
  </r>
  <r>
    <s v="I801927"/>
    <s v="11/13/2016 7:07"/>
    <s v="C198301"/>
    <s v="Female"/>
    <n v="60"/>
    <x v="0"/>
    <n v="1"/>
    <n v="300.08"/>
    <x v="18"/>
    <s v="Credit Card"/>
    <x v="0"/>
    <x v="5"/>
    <x v="4"/>
  </r>
  <r>
    <s v="I123776"/>
    <s v="11/13/2016 7:07"/>
    <s v="C316149"/>
    <s v="Male"/>
    <n v="36"/>
    <x v="1"/>
    <n v="1"/>
    <n v="600.16999999999996"/>
    <x v="49"/>
    <s v="Cash"/>
    <x v="0"/>
    <x v="5"/>
    <x v="6"/>
  </r>
  <r>
    <s v="I190935"/>
    <s v="11/13/2016 7:07"/>
    <s v="C140463"/>
    <s v="Male"/>
    <n v="27"/>
    <x v="1"/>
    <n v="2"/>
    <n v="1200.3399999999999"/>
    <x v="54"/>
    <s v="Credit Card"/>
    <x v="1"/>
    <x v="1"/>
    <x v="0"/>
  </r>
  <r>
    <s v="I306503"/>
    <s v="11/13/2016 7:08"/>
    <s v="C598355"/>
    <s v="Female"/>
    <n v="27"/>
    <x v="2"/>
    <n v="3"/>
    <n v="45.45"/>
    <x v="32"/>
    <s v="Debit Card"/>
    <x v="1"/>
    <x v="1"/>
    <x v="2"/>
  </r>
  <r>
    <s v="I250691"/>
    <s v="11/13/2016 7:08"/>
    <s v="C231714"/>
    <s v="Male"/>
    <n v="28"/>
    <x v="0"/>
    <n v="3"/>
    <n v="900.24"/>
    <x v="8"/>
    <s v="Cash"/>
    <x v="0"/>
    <x v="5"/>
    <x v="5"/>
  </r>
  <r>
    <s v="I495694"/>
    <s v="11/13/2016 7:08"/>
    <s v="C269146"/>
    <s v="Male"/>
    <n v="19"/>
    <x v="0"/>
    <n v="1"/>
    <n v="300.08"/>
    <x v="18"/>
    <s v="Cash"/>
    <x v="0"/>
    <x v="5"/>
    <x v="4"/>
  </r>
  <r>
    <s v="I208022"/>
    <s v="11/13/2016 7:08"/>
    <s v="C489283"/>
    <s v="Female"/>
    <n v="56"/>
    <x v="0"/>
    <n v="4"/>
    <n v="1200.32"/>
    <x v="27"/>
    <s v="Cash"/>
    <x v="1"/>
    <x v="4"/>
    <x v="2"/>
  </r>
  <r>
    <s v="I231019"/>
    <s v="11/13/2016 7:09"/>
    <s v="C205545"/>
    <s v="Female"/>
    <n v="59"/>
    <x v="4"/>
    <n v="3"/>
    <n v="15.69"/>
    <x v="30"/>
    <s v="Cash"/>
    <x v="1"/>
    <x v="4"/>
    <x v="0"/>
  </r>
  <r>
    <s v="I239306"/>
    <s v="11/13/2016 7:09"/>
    <s v="C965961"/>
    <s v="Male"/>
    <n v="68"/>
    <x v="0"/>
    <n v="1"/>
    <n v="300.08"/>
    <x v="18"/>
    <s v="Credit Card"/>
    <x v="0"/>
    <x v="2"/>
    <x v="0"/>
  </r>
  <r>
    <s v="I119306"/>
    <s v="11/13/2016 7:09"/>
    <s v="C585921"/>
    <s v="Male"/>
    <n v="24"/>
    <x v="3"/>
    <n v="5"/>
    <n v="203.3"/>
    <x v="23"/>
    <s v="Debit Card"/>
    <x v="1"/>
    <x v="1"/>
    <x v="4"/>
  </r>
  <r>
    <s v="I323422"/>
    <s v="11/13/2016 7:09"/>
    <s v="C494393"/>
    <s v="Male"/>
    <n v="64"/>
    <x v="0"/>
    <n v="4"/>
    <n v="1200.32"/>
    <x v="27"/>
    <s v="Debit Card"/>
    <x v="1"/>
    <x v="1"/>
    <x v="0"/>
  </r>
  <r>
    <s v="I474433"/>
    <s v="11/13/2016 7:09"/>
    <s v="C187119"/>
    <s v="Female"/>
    <n v="42"/>
    <x v="1"/>
    <n v="5"/>
    <n v="3000.85"/>
    <x v="14"/>
    <s v="Credit Card"/>
    <x v="1"/>
    <x v="15"/>
    <x v="4"/>
  </r>
  <r>
    <s v="I173339"/>
    <s v="11/13/2016 7:10"/>
    <s v="C137396"/>
    <s v="Female"/>
    <n v="25"/>
    <x v="0"/>
    <n v="1"/>
    <n v="300.08"/>
    <x v="18"/>
    <s v="Credit Card"/>
    <x v="3"/>
    <x v="12"/>
    <x v="1"/>
  </r>
  <r>
    <s v="I773276"/>
    <s v="11/13/2016 7:10"/>
    <s v="C176958"/>
    <s v="Male"/>
    <n v="43"/>
    <x v="4"/>
    <n v="5"/>
    <n v="26.15"/>
    <x v="36"/>
    <s v="Cash"/>
    <x v="1"/>
    <x v="15"/>
    <x v="1"/>
  </r>
  <r>
    <s v="I256066"/>
    <s v="11/13/2016 7:10"/>
    <s v="C112885"/>
    <s v="Female"/>
    <n v="66"/>
    <x v="4"/>
    <n v="3"/>
    <n v="15.69"/>
    <x v="30"/>
    <s v="Cash"/>
    <x v="2"/>
    <x v="10"/>
    <x v="0"/>
  </r>
  <r>
    <s v="I290184"/>
    <s v="11/13/2016 7:10"/>
    <s v="C172694"/>
    <s v="Female"/>
    <n v="45"/>
    <x v="6"/>
    <n v="1"/>
    <n v="1050"/>
    <x v="53"/>
    <s v="Cash"/>
    <x v="3"/>
    <x v="20"/>
    <x v="2"/>
  </r>
  <r>
    <s v="I610010"/>
    <s v="11/13/2016 7:11"/>
    <s v="C135081"/>
    <s v="Male"/>
    <n v="36"/>
    <x v="0"/>
    <n v="2"/>
    <n v="600.16"/>
    <x v="7"/>
    <s v="Debit Card"/>
    <x v="3"/>
    <x v="20"/>
    <x v="3"/>
  </r>
  <r>
    <s v="I596908"/>
    <s v="11/13/2016 7:11"/>
    <s v="C138606"/>
    <s v="Female"/>
    <n v="58"/>
    <x v="0"/>
    <n v="3"/>
    <n v="900.24"/>
    <x v="8"/>
    <s v="Debit Card"/>
    <x v="1"/>
    <x v="1"/>
    <x v="1"/>
  </r>
  <r>
    <s v="I162531"/>
    <s v="11/13/2016 7:11"/>
    <s v="C428737"/>
    <s v="Female"/>
    <n v="34"/>
    <x v="0"/>
    <n v="4"/>
    <n v="1200.32"/>
    <x v="27"/>
    <s v="Debit Card"/>
    <x v="2"/>
    <x v="8"/>
    <x v="3"/>
  </r>
  <r>
    <s v="I791153"/>
    <s v="11/13/2016 7:11"/>
    <s v="C318687"/>
    <s v="Female"/>
    <n v="60"/>
    <x v="3"/>
    <n v="4"/>
    <n v="162.63999999999999"/>
    <x v="34"/>
    <s v="Credit Card"/>
    <x v="2"/>
    <x v="8"/>
    <x v="2"/>
  </r>
  <r>
    <s v="I106603"/>
    <s v="11/13/2016 7:12"/>
    <s v="C238879"/>
    <s v="Male"/>
    <n v="46"/>
    <x v="1"/>
    <n v="1"/>
    <n v="600.16999999999996"/>
    <x v="49"/>
    <s v="Cash"/>
    <x v="2"/>
    <x v="7"/>
    <x v="0"/>
  </r>
  <r>
    <s v="I135831"/>
    <s v="11/13/2016 7:12"/>
    <s v="C287770"/>
    <s v="Female"/>
    <n v="61"/>
    <x v="3"/>
    <n v="3"/>
    <n v="121.98"/>
    <x v="25"/>
    <s v="Debit Card"/>
    <x v="1"/>
    <x v="1"/>
    <x v="2"/>
  </r>
  <r>
    <s v="I578121"/>
    <s v="11/13/2016 7:12"/>
    <s v="C654389"/>
    <s v="Female"/>
    <n v="46"/>
    <x v="3"/>
    <n v="2"/>
    <n v="81.319999999999993"/>
    <x v="31"/>
    <s v="Credit Card"/>
    <x v="1"/>
    <x v="1"/>
    <x v="5"/>
  </r>
  <r>
    <s v="I142544"/>
    <s v="11/13/2016 7:12"/>
    <s v="C927588"/>
    <s v="Male"/>
    <n v="38"/>
    <x v="4"/>
    <n v="4"/>
    <n v="20.92"/>
    <x v="38"/>
    <s v="Debit Card"/>
    <x v="1"/>
    <x v="1"/>
    <x v="0"/>
  </r>
  <r>
    <s v="I197723"/>
    <s v="11/13/2016 7:12"/>
    <s v="C214850"/>
    <s v="Female"/>
    <n v="68"/>
    <x v="5"/>
    <n v="3"/>
    <n v="107.52"/>
    <x v="26"/>
    <s v="Cash"/>
    <x v="0"/>
    <x v="17"/>
    <x v="1"/>
  </r>
  <r>
    <s v="I162082"/>
    <s v="11/13/2016 7:13"/>
    <s v="C142142"/>
    <s v="Male"/>
    <n v="42"/>
    <x v="7"/>
    <n v="3"/>
    <n v="35.19"/>
    <x v="37"/>
    <s v="Cash"/>
    <x v="1"/>
    <x v="1"/>
    <x v="3"/>
  </r>
  <r>
    <s v="I223933"/>
    <s v="11/13/2016 7:13"/>
    <s v="C158555"/>
    <s v="Female"/>
    <n v="27"/>
    <x v="3"/>
    <n v="5"/>
    <n v="203.3"/>
    <x v="23"/>
    <s v="Credit Card"/>
    <x v="1"/>
    <x v="6"/>
    <x v="4"/>
  </r>
  <r>
    <s v="I107446"/>
    <s v="11/13/2016 7:13"/>
    <s v="C231033"/>
    <s v="Male"/>
    <n v="57"/>
    <x v="4"/>
    <n v="4"/>
    <n v="20.92"/>
    <x v="38"/>
    <s v="Cash"/>
    <x v="2"/>
    <x v="7"/>
    <x v="3"/>
  </r>
  <r>
    <s v="I854651"/>
    <s v="11/13/2016 7:13"/>
    <s v="C100869"/>
    <s v="Male"/>
    <n v="65"/>
    <x v="5"/>
    <n v="3"/>
    <n v="107.52"/>
    <x v="26"/>
    <s v="Cash"/>
    <x v="2"/>
    <x v="7"/>
    <x v="2"/>
  </r>
  <r>
    <s v="I136825"/>
    <s v="11/13/2016 7:14"/>
    <s v="C287485"/>
    <s v="Male"/>
    <n v="68"/>
    <x v="4"/>
    <n v="5"/>
    <n v="26.15"/>
    <x v="36"/>
    <s v="Cash"/>
    <x v="3"/>
    <x v="9"/>
    <x v="4"/>
  </r>
  <r>
    <s v="I550749"/>
    <s v="11/13/2016 7:14"/>
    <s v="C293039"/>
    <s v="Male"/>
    <n v="53"/>
    <x v="3"/>
    <n v="5"/>
    <n v="203.3"/>
    <x v="23"/>
    <s v="Cash"/>
    <x v="2"/>
    <x v="10"/>
    <x v="6"/>
  </r>
  <r>
    <s v="I100771"/>
    <s v="11/13/2016 7:14"/>
    <s v="C235228"/>
    <s v="Female"/>
    <n v="23"/>
    <x v="4"/>
    <n v="3"/>
    <n v="15.69"/>
    <x v="30"/>
    <s v="Credit Card"/>
    <x v="2"/>
    <x v="10"/>
    <x v="4"/>
  </r>
  <r>
    <s v="I307141"/>
    <s v="11/13/2016 7:14"/>
    <s v="C158683"/>
    <s v="Female"/>
    <n v="62"/>
    <x v="4"/>
    <n v="2"/>
    <n v="10.46"/>
    <x v="40"/>
    <s v="Credit Card"/>
    <x v="2"/>
    <x v="10"/>
    <x v="2"/>
  </r>
  <r>
    <s v="I664131"/>
    <s v="11/13/2016 7:15"/>
    <s v="C846286"/>
    <s v="Male"/>
    <n v="65"/>
    <x v="0"/>
    <n v="5"/>
    <n v="1500.4"/>
    <x v="0"/>
    <s v="Cash"/>
    <x v="2"/>
    <x v="10"/>
    <x v="6"/>
  </r>
  <r>
    <s v="I303112"/>
    <s v="11/13/2016 7:15"/>
    <s v="C248353"/>
    <s v="Female"/>
    <n v="46"/>
    <x v="0"/>
    <n v="3"/>
    <n v="900.24"/>
    <x v="8"/>
    <s v="Cash"/>
    <x v="2"/>
    <x v="10"/>
    <x v="5"/>
  </r>
  <r>
    <s v="I339158"/>
    <s v="11/13/2016 7:15"/>
    <s v="C117379"/>
    <s v="Male"/>
    <n v="45"/>
    <x v="0"/>
    <n v="3"/>
    <n v="900.24"/>
    <x v="8"/>
    <s v="Credit Card"/>
    <x v="0"/>
    <x v="2"/>
    <x v="5"/>
  </r>
  <r>
    <s v="I132181"/>
    <s v="11/13/2016 7:15"/>
    <s v="C152577"/>
    <s v="Male"/>
    <n v="64"/>
    <x v="0"/>
    <n v="4"/>
    <n v="1200.32"/>
    <x v="27"/>
    <s v="Cash"/>
    <x v="0"/>
    <x v="2"/>
    <x v="5"/>
  </r>
  <r>
    <s v="I242426"/>
    <s v="11/13/2016 7:16"/>
    <s v="C179222"/>
    <s v="Female"/>
    <n v="59"/>
    <x v="7"/>
    <n v="4"/>
    <n v="46.92"/>
    <x v="58"/>
    <s v="Cash"/>
    <x v="2"/>
    <x v="7"/>
    <x v="1"/>
  </r>
  <r>
    <s v="I241287"/>
    <s v="11/13/2016 7:16"/>
    <s v="C186806"/>
    <s v="Male"/>
    <n v="35"/>
    <x v="3"/>
    <n v="1"/>
    <n v="40.659999999999997"/>
    <x v="46"/>
    <s v="Cash"/>
    <x v="1"/>
    <x v="1"/>
    <x v="5"/>
  </r>
  <r>
    <s v="I631132"/>
    <s v="11/13/2016 7:16"/>
    <s v="C533014"/>
    <s v="Male"/>
    <n v="45"/>
    <x v="6"/>
    <n v="2"/>
    <n v="2100"/>
    <x v="41"/>
    <s v="Cash"/>
    <x v="1"/>
    <x v="1"/>
    <x v="4"/>
  </r>
  <r>
    <s v="I102562"/>
    <s v="11/13/2016 7:16"/>
    <s v="C272836"/>
    <s v="Female"/>
    <n v="48"/>
    <x v="5"/>
    <n v="5"/>
    <n v="179.2"/>
    <x v="47"/>
    <s v="Cash"/>
    <x v="1"/>
    <x v="1"/>
    <x v="5"/>
  </r>
  <r>
    <s v="I142510"/>
    <s v="11/13/2016 7:16"/>
    <s v="C258589"/>
    <s v="Female"/>
    <n v="32"/>
    <x v="0"/>
    <n v="1"/>
    <n v="300.08"/>
    <x v="18"/>
    <s v="Debit Card"/>
    <x v="3"/>
    <x v="14"/>
    <x v="5"/>
  </r>
  <r>
    <s v="I158241"/>
    <s v="11/13/2016 7:17"/>
    <s v="C136632"/>
    <s v="Male"/>
    <n v="45"/>
    <x v="1"/>
    <n v="5"/>
    <n v="3000.85"/>
    <x v="14"/>
    <s v="Credit Card"/>
    <x v="2"/>
    <x v="11"/>
    <x v="3"/>
  </r>
  <r>
    <s v="I229627"/>
    <s v="11/13/2016 7:17"/>
    <s v="C476865"/>
    <s v="Male"/>
    <n v="63"/>
    <x v="5"/>
    <n v="3"/>
    <n v="107.52"/>
    <x v="26"/>
    <s v="Credit Card"/>
    <x v="0"/>
    <x v="2"/>
    <x v="2"/>
  </r>
  <r>
    <s v="I139775"/>
    <s v="11/13/2016 7:17"/>
    <s v="C248387"/>
    <s v="Female"/>
    <n v="40"/>
    <x v="4"/>
    <n v="3"/>
    <n v="15.69"/>
    <x v="30"/>
    <s v="Cash"/>
    <x v="0"/>
    <x v="2"/>
    <x v="5"/>
  </r>
  <r>
    <s v="I139434"/>
    <s v="11/13/2016 7:17"/>
    <s v="C118721"/>
    <s v="Male"/>
    <n v="44"/>
    <x v="0"/>
    <n v="1"/>
    <n v="300.08"/>
    <x v="18"/>
    <s v="Cash"/>
    <x v="0"/>
    <x v="2"/>
    <x v="0"/>
  </r>
  <r>
    <s v="I583738"/>
    <s v="11/13/2016 7:18"/>
    <s v="C333430"/>
    <s v="Male"/>
    <n v="54"/>
    <x v="1"/>
    <n v="5"/>
    <n v="3000.85"/>
    <x v="14"/>
    <s v="Credit Card"/>
    <x v="2"/>
    <x v="10"/>
    <x v="0"/>
  </r>
  <r>
    <s v="I287910"/>
    <s v="11/13/2016 7:18"/>
    <s v="C924901"/>
    <s v="Female"/>
    <n v="22"/>
    <x v="2"/>
    <n v="4"/>
    <n v="60.6"/>
    <x v="4"/>
    <s v="Debit Card"/>
    <x v="3"/>
    <x v="14"/>
    <x v="2"/>
  </r>
  <r>
    <s v="I236023"/>
    <s v="11/13/2016 7:18"/>
    <s v="C345126"/>
    <s v="Female"/>
    <n v="49"/>
    <x v="4"/>
    <n v="3"/>
    <n v="15.69"/>
    <x v="30"/>
    <s v="Cash"/>
    <x v="3"/>
    <x v="14"/>
    <x v="2"/>
  </r>
  <r>
    <s v="I456725"/>
    <s v="11/13/2016 7:18"/>
    <s v="C191558"/>
    <s v="Female"/>
    <n v="45"/>
    <x v="4"/>
    <n v="3"/>
    <n v="15.69"/>
    <x v="30"/>
    <s v="Credit Card"/>
    <x v="1"/>
    <x v="3"/>
    <x v="2"/>
  </r>
  <r>
    <s v="I514154"/>
    <s v="11/13/2016 7:19"/>
    <s v="C133746"/>
    <s v="Female"/>
    <n v="43"/>
    <x v="7"/>
    <n v="1"/>
    <n v="11.73"/>
    <x v="59"/>
    <s v="Credit Card"/>
    <x v="1"/>
    <x v="3"/>
    <x v="6"/>
  </r>
  <r>
    <s v="I223765"/>
    <s v="11/13/2016 7:19"/>
    <s v="C769831"/>
    <s v="Male"/>
    <n v="27"/>
    <x v="1"/>
    <n v="2"/>
    <n v="1200.3399999999999"/>
    <x v="54"/>
    <s v="Credit Card"/>
    <x v="3"/>
    <x v="14"/>
    <x v="5"/>
  </r>
  <r>
    <s v="I194224"/>
    <s v="11/13/2016 7:19"/>
    <s v="C650128"/>
    <s v="Male"/>
    <n v="20"/>
    <x v="3"/>
    <n v="2"/>
    <n v="81.319999999999993"/>
    <x v="31"/>
    <s v="Cash"/>
    <x v="3"/>
    <x v="14"/>
    <x v="3"/>
  </r>
  <r>
    <s v="I993795"/>
    <s v="11/13/2016 7:19"/>
    <s v="C168105"/>
    <s v="Female"/>
    <n v="38"/>
    <x v="0"/>
    <n v="3"/>
    <n v="900.24"/>
    <x v="8"/>
    <s v="Credit Card"/>
    <x v="2"/>
    <x v="10"/>
    <x v="2"/>
  </r>
  <r>
    <s v="I507942"/>
    <s v="11/13/2016 7:19"/>
    <s v="C109763"/>
    <s v="Female"/>
    <n v="21"/>
    <x v="0"/>
    <n v="4"/>
    <n v="1200.32"/>
    <x v="27"/>
    <s v="Credit Card"/>
    <x v="2"/>
    <x v="10"/>
    <x v="3"/>
  </r>
  <r>
    <s v="I159189"/>
    <s v="11/13/2016 7:20"/>
    <s v="C296428"/>
    <s v="Female"/>
    <n v="37"/>
    <x v="3"/>
    <n v="5"/>
    <n v="203.3"/>
    <x v="23"/>
    <s v="Debit Card"/>
    <x v="3"/>
    <x v="14"/>
    <x v="6"/>
  </r>
  <r>
    <s v="I237178"/>
    <s v="11/13/2016 7:20"/>
    <s v="C705127"/>
    <s v="Female"/>
    <n v="64"/>
    <x v="0"/>
    <n v="4"/>
    <n v="1200.32"/>
    <x v="27"/>
    <s v="Cash"/>
    <x v="3"/>
    <x v="14"/>
    <x v="2"/>
  </r>
  <r>
    <s v="I121737"/>
    <s v="11/13/2016 7:20"/>
    <s v="C247475"/>
    <s v="Female"/>
    <n v="50"/>
    <x v="0"/>
    <n v="4"/>
    <n v="1200.32"/>
    <x v="27"/>
    <s v="Debit Card"/>
    <x v="1"/>
    <x v="6"/>
    <x v="5"/>
  </r>
  <r>
    <s v="I714033"/>
    <s v="11/13/2016 7:20"/>
    <s v="C399819"/>
    <s v="Male"/>
    <n v="33"/>
    <x v="7"/>
    <n v="4"/>
    <n v="46.92"/>
    <x v="58"/>
    <s v="Credit Card"/>
    <x v="1"/>
    <x v="6"/>
    <x v="1"/>
  </r>
  <r>
    <s v="I149635"/>
    <s v="11/13/2016 7:21"/>
    <s v="C318516"/>
    <s v="Female"/>
    <n v="47"/>
    <x v="1"/>
    <n v="1"/>
    <n v="600.16999999999996"/>
    <x v="49"/>
    <s v="Cash"/>
    <x v="1"/>
    <x v="1"/>
    <x v="5"/>
  </r>
  <r>
    <s v="I322687"/>
    <s v="11/13/2016 7:21"/>
    <s v="C311176"/>
    <s v="Male"/>
    <n v="18"/>
    <x v="0"/>
    <n v="2"/>
    <n v="600.16"/>
    <x v="7"/>
    <s v="Cash"/>
    <x v="1"/>
    <x v="1"/>
    <x v="4"/>
  </r>
  <r>
    <s v="I183857"/>
    <s v="11/13/2016 7:21"/>
    <s v="C863674"/>
    <s v="Female"/>
    <n v="64"/>
    <x v="0"/>
    <n v="2"/>
    <n v="600.16"/>
    <x v="7"/>
    <s v="Debit Card"/>
    <x v="1"/>
    <x v="1"/>
    <x v="0"/>
  </r>
  <r>
    <s v="I565961"/>
    <s v="11/13/2016 7:21"/>
    <s v="C329090"/>
    <s v="Male"/>
    <n v="66"/>
    <x v="0"/>
    <n v="1"/>
    <n v="300.08"/>
    <x v="18"/>
    <s v="Credit Card"/>
    <x v="2"/>
    <x v="10"/>
    <x v="5"/>
  </r>
  <r>
    <s v="I888577"/>
    <s v="11/13/2016 7:22"/>
    <s v="C934489"/>
    <s v="Female"/>
    <n v="52"/>
    <x v="0"/>
    <n v="3"/>
    <n v="900.24"/>
    <x v="8"/>
    <s v="Debit Card"/>
    <x v="3"/>
    <x v="9"/>
    <x v="6"/>
  </r>
  <r>
    <s v="I155697"/>
    <s v="11/13/2016 7:22"/>
    <s v="C142273"/>
    <s v="Male"/>
    <n v="51"/>
    <x v="0"/>
    <n v="2"/>
    <n v="600.16"/>
    <x v="7"/>
    <s v="Credit Card"/>
    <x v="3"/>
    <x v="9"/>
    <x v="3"/>
  </r>
  <r>
    <s v="I339279"/>
    <s v="11/13/2016 7:22"/>
    <s v="C107191"/>
    <s v="Male"/>
    <n v="35"/>
    <x v="1"/>
    <n v="5"/>
    <n v="3000.85"/>
    <x v="14"/>
    <s v="Credit Card"/>
    <x v="0"/>
    <x v="2"/>
    <x v="6"/>
  </r>
  <r>
    <s v="I102691"/>
    <s v="11/13/2016 7:22"/>
    <s v="C253781"/>
    <s v="Female"/>
    <n v="35"/>
    <x v="7"/>
    <n v="3"/>
    <n v="35.19"/>
    <x v="37"/>
    <s v="Credit Card"/>
    <x v="0"/>
    <x v="2"/>
    <x v="3"/>
  </r>
  <r>
    <s v="I119901"/>
    <s v="11/13/2016 7:23"/>
    <s v="C378460"/>
    <s v="Male"/>
    <n v="42"/>
    <x v="5"/>
    <n v="2"/>
    <n v="71.680000000000007"/>
    <x v="22"/>
    <s v="Cash"/>
    <x v="3"/>
    <x v="14"/>
    <x v="0"/>
  </r>
  <r>
    <s v="I434409"/>
    <s v="11/13/2016 7:23"/>
    <s v="C260519"/>
    <s v="Male"/>
    <n v="23"/>
    <x v="1"/>
    <n v="2"/>
    <n v="1200.3399999999999"/>
    <x v="54"/>
    <s v="Debit Card"/>
    <x v="3"/>
    <x v="14"/>
    <x v="4"/>
  </r>
  <r>
    <s v="I418033"/>
    <s v="11/13/2016 7:23"/>
    <s v="C119286"/>
    <s v="Female"/>
    <n v="63"/>
    <x v="3"/>
    <n v="2"/>
    <n v="81.319999999999993"/>
    <x v="31"/>
    <s v="Cash"/>
    <x v="1"/>
    <x v="1"/>
    <x v="2"/>
  </r>
  <r>
    <s v="I113437"/>
    <s v="11/13/2016 7:23"/>
    <s v="C181027"/>
    <s v="Female"/>
    <n v="69"/>
    <x v="0"/>
    <n v="2"/>
    <n v="600.16"/>
    <x v="7"/>
    <s v="Cash"/>
    <x v="3"/>
    <x v="14"/>
    <x v="4"/>
  </r>
  <r>
    <s v="I490844"/>
    <s v="11/13/2016 7:23"/>
    <s v="C903344"/>
    <s v="Female"/>
    <n v="58"/>
    <x v="0"/>
    <n v="3"/>
    <n v="900.24"/>
    <x v="8"/>
    <s v="Credit Card"/>
    <x v="3"/>
    <x v="14"/>
    <x v="0"/>
  </r>
  <r>
    <s v="I714458"/>
    <s v="11/13/2016 7:24"/>
    <s v="C996663"/>
    <s v="Female"/>
    <n v="37"/>
    <x v="5"/>
    <n v="1"/>
    <n v="35.840000000000003"/>
    <x v="42"/>
    <s v="Credit Card"/>
    <x v="0"/>
    <x v="22"/>
    <x v="0"/>
  </r>
  <r>
    <s v="I217027"/>
    <s v="11/13/2016 7:24"/>
    <s v="C378576"/>
    <s v="Female"/>
    <n v="32"/>
    <x v="4"/>
    <n v="2"/>
    <n v="10.46"/>
    <x v="40"/>
    <s v="Debit Card"/>
    <x v="0"/>
    <x v="22"/>
    <x v="2"/>
  </r>
  <r>
    <s v="I327559"/>
    <s v="11/13/2016 7:24"/>
    <s v="C193651"/>
    <s v="Female"/>
    <n v="34"/>
    <x v="5"/>
    <n v="3"/>
    <n v="107.52"/>
    <x v="26"/>
    <s v="Cash"/>
    <x v="0"/>
    <x v="22"/>
    <x v="3"/>
  </r>
  <r>
    <s v="I166391"/>
    <s v="11/13/2016 7:24"/>
    <s v="C235623"/>
    <s v="Female"/>
    <n v="32"/>
    <x v="0"/>
    <n v="4"/>
    <n v="1200.32"/>
    <x v="27"/>
    <s v="Credit Card"/>
    <x v="3"/>
    <x v="14"/>
    <x v="6"/>
  </r>
  <r>
    <s v="I185321"/>
    <s v="11/13/2016 7:25"/>
    <s v="C337710"/>
    <s v="Female"/>
    <n v="56"/>
    <x v="0"/>
    <n v="1"/>
    <n v="300.08"/>
    <x v="18"/>
    <s v="Cash"/>
    <x v="0"/>
    <x v="2"/>
    <x v="0"/>
  </r>
  <r>
    <s v="I123422"/>
    <s v="11/13/2016 7:25"/>
    <s v="C330356"/>
    <s v="Female"/>
    <n v="24"/>
    <x v="0"/>
    <n v="3"/>
    <n v="900.24"/>
    <x v="8"/>
    <s v="Cash"/>
    <x v="0"/>
    <x v="2"/>
    <x v="0"/>
  </r>
  <r>
    <s v="I254239"/>
    <s v="11/13/2016 7:25"/>
    <s v="C236410"/>
    <s v="Male"/>
    <n v="58"/>
    <x v="0"/>
    <n v="1"/>
    <n v="300.08"/>
    <x v="18"/>
    <s v="Credit Card"/>
    <x v="0"/>
    <x v="2"/>
    <x v="0"/>
  </r>
  <r>
    <s v="I336643"/>
    <s v="11/13/2016 7:25"/>
    <s v="C141570"/>
    <s v="Female"/>
    <n v="36"/>
    <x v="3"/>
    <n v="3"/>
    <n v="121.98"/>
    <x v="25"/>
    <s v="Credit Card"/>
    <x v="0"/>
    <x v="2"/>
    <x v="2"/>
  </r>
  <r>
    <s v="I161793"/>
    <s v="11/13/2016 7:26"/>
    <s v="C105982"/>
    <s v="Male"/>
    <n v="68"/>
    <x v="0"/>
    <n v="3"/>
    <n v="900.24"/>
    <x v="8"/>
    <s v="Cash"/>
    <x v="2"/>
    <x v="7"/>
    <x v="5"/>
  </r>
  <r>
    <s v="I479585"/>
    <s v="11/13/2016 7:26"/>
    <s v="C316432"/>
    <s v="Male"/>
    <n v="23"/>
    <x v="1"/>
    <n v="3"/>
    <n v="1800.51"/>
    <x v="1"/>
    <s v="Credit Card"/>
    <x v="2"/>
    <x v="8"/>
    <x v="5"/>
  </r>
  <r>
    <s v="I219731"/>
    <s v="11/13/2016 7:26"/>
    <s v="C227388"/>
    <s v="Male"/>
    <n v="40"/>
    <x v="1"/>
    <n v="1"/>
    <n v="600.16999999999996"/>
    <x v="49"/>
    <s v="Credit Card"/>
    <x v="2"/>
    <x v="8"/>
    <x v="2"/>
  </r>
  <r>
    <s v="I297886"/>
    <s v="11/13/2016 7:26"/>
    <s v="C645708"/>
    <s v="Female"/>
    <n v="60"/>
    <x v="0"/>
    <n v="4"/>
    <n v="1200.32"/>
    <x v="27"/>
    <s v="Cash"/>
    <x v="1"/>
    <x v="1"/>
    <x v="1"/>
  </r>
  <r>
    <s v="I336432"/>
    <s v="11/13/2016 7:26"/>
    <s v="C866447"/>
    <s v="Female"/>
    <n v="27"/>
    <x v="3"/>
    <n v="2"/>
    <n v="81.319999999999993"/>
    <x v="31"/>
    <s v="Cash"/>
    <x v="3"/>
    <x v="20"/>
    <x v="4"/>
  </r>
  <r>
    <s v="I302047"/>
    <s v="11/13/2016 7:27"/>
    <s v="C107712"/>
    <s v="Female"/>
    <n v="62"/>
    <x v="0"/>
    <n v="4"/>
    <n v="1200.32"/>
    <x v="27"/>
    <s v="Credit Card"/>
    <x v="3"/>
    <x v="9"/>
    <x v="2"/>
  </r>
  <r>
    <s v="I858318"/>
    <s v="11/13/2016 7:27"/>
    <s v="C112297"/>
    <s v="Male"/>
    <n v="34"/>
    <x v="4"/>
    <n v="2"/>
    <n v="10.46"/>
    <x v="40"/>
    <s v="Cash"/>
    <x v="1"/>
    <x v="1"/>
    <x v="3"/>
  </r>
  <r>
    <s v="I337494"/>
    <s v="11/13/2016 7:27"/>
    <s v="C198266"/>
    <s v="Male"/>
    <n v="41"/>
    <x v="6"/>
    <n v="2"/>
    <n v="2100"/>
    <x v="41"/>
    <s v="Credit Card"/>
    <x v="2"/>
    <x v="11"/>
    <x v="0"/>
  </r>
  <r>
    <s v="I193376"/>
    <s v="11/13/2016 7:27"/>
    <s v="C128801"/>
    <s v="Female"/>
    <n v="35"/>
    <x v="0"/>
    <n v="3"/>
    <n v="900.24"/>
    <x v="8"/>
    <s v="Credit Card"/>
    <x v="1"/>
    <x v="15"/>
    <x v="0"/>
  </r>
  <r>
    <s v="I161019"/>
    <s v="11/13/2016 7:28"/>
    <s v="C133464"/>
    <s v="Female"/>
    <n v="25"/>
    <x v="3"/>
    <n v="4"/>
    <n v="162.63999999999999"/>
    <x v="34"/>
    <s v="Cash"/>
    <x v="1"/>
    <x v="15"/>
    <x v="6"/>
  </r>
  <r>
    <s v="I197623"/>
    <s v="11/13/2016 7:28"/>
    <s v="C982868"/>
    <s v="Male"/>
    <n v="49"/>
    <x v="1"/>
    <n v="1"/>
    <n v="600.16999999999996"/>
    <x v="49"/>
    <s v="Credit Card"/>
    <x v="3"/>
    <x v="9"/>
    <x v="0"/>
  </r>
  <r>
    <s v="I328768"/>
    <s v="11/13/2016 7:28"/>
    <s v="C467556"/>
    <s v="Female"/>
    <n v="46"/>
    <x v="3"/>
    <n v="1"/>
    <n v="40.659999999999997"/>
    <x v="46"/>
    <s v="Credit Card"/>
    <x v="3"/>
    <x v="9"/>
    <x v="2"/>
  </r>
  <r>
    <s v="I564209"/>
    <s v="11/13/2016 7:28"/>
    <s v="C249383"/>
    <s v="Female"/>
    <n v="28"/>
    <x v="5"/>
    <n v="4"/>
    <n v="143.36000000000001"/>
    <x v="17"/>
    <s v="Credit Card"/>
    <x v="1"/>
    <x v="1"/>
    <x v="4"/>
  </r>
  <r>
    <s v="I194213"/>
    <s v="11/13/2016 7:29"/>
    <s v="C163581"/>
    <s v="Male"/>
    <n v="55"/>
    <x v="4"/>
    <n v="3"/>
    <n v="15.69"/>
    <x v="30"/>
    <s v="Cash"/>
    <x v="1"/>
    <x v="1"/>
    <x v="4"/>
  </r>
  <r>
    <s v="I107884"/>
    <s v="11/13/2016 7:29"/>
    <s v="C768209"/>
    <s v="Male"/>
    <n v="67"/>
    <x v="1"/>
    <n v="4"/>
    <n v="2400.6799999999998"/>
    <x v="24"/>
    <s v="Credit Card"/>
    <x v="1"/>
    <x v="1"/>
    <x v="1"/>
  </r>
  <r>
    <s v="I181306"/>
    <s v="11/13/2016 7:29"/>
    <s v="C246439"/>
    <s v="Female"/>
    <n v="63"/>
    <x v="4"/>
    <n v="1"/>
    <n v="5.23"/>
    <x v="19"/>
    <s v="Cash"/>
    <x v="3"/>
    <x v="9"/>
    <x v="3"/>
  </r>
  <r>
    <s v="I538823"/>
    <s v="11/13/2016 7:29"/>
    <s v="C357971"/>
    <s v="Female"/>
    <n v="36"/>
    <x v="0"/>
    <n v="2"/>
    <n v="600.16"/>
    <x v="7"/>
    <s v="Credit Card"/>
    <x v="3"/>
    <x v="9"/>
    <x v="1"/>
  </r>
  <r>
    <s v="I159340"/>
    <s v="11/13/2016 7:30"/>
    <s v="C157014"/>
    <s v="Female"/>
    <n v="61"/>
    <x v="4"/>
    <n v="3"/>
    <n v="15.69"/>
    <x v="30"/>
    <s v="Cash"/>
    <x v="3"/>
    <x v="9"/>
    <x v="1"/>
  </r>
  <r>
    <s v="I377358"/>
    <s v="11/13/2016 7:30"/>
    <s v="C297078"/>
    <s v="Female"/>
    <n v="34"/>
    <x v="7"/>
    <n v="2"/>
    <n v="23.46"/>
    <x v="39"/>
    <s v="Cash"/>
    <x v="3"/>
    <x v="9"/>
    <x v="5"/>
  </r>
  <r>
    <s v="I178163"/>
    <s v="11/13/2016 7:30"/>
    <s v="C637540"/>
    <s v="Female"/>
    <n v="60"/>
    <x v="2"/>
    <n v="5"/>
    <n v="75.75"/>
    <x v="21"/>
    <s v="Cash"/>
    <x v="3"/>
    <x v="9"/>
    <x v="0"/>
  </r>
  <r>
    <s v="I289628"/>
    <s v="11/13/2016 7:30"/>
    <s v="C678901"/>
    <s v="Female"/>
    <n v="24"/>
    <x v="0"/>
    <n v="4"/>
    <n v="1200.32"/>
    <x v="27"/>
    <s v="Credit Card"/>
    <x v="0"/>
    <x v="2"/>
    <x v="0"/>
  </r>
  <r>
    <s v="I280079"/>
    <s v="11/13/2016 7:30"/>
    <s v="C197881"/>
    <s v="Female"/>
    <n v="46"/>
    <x v="0"/>
    <n v="1"/>
    <n v="300.08"/>
    <x v="18"/>
    <s v="Debit Card"/>
    <x v="0"/>
    <x v="5"/>
    <x v="4"/>
  </r>
  <r>
    <s v="I101359"/>
    <s v="11/13/2016 7:31"/>
    <s v="C269676"/>
    <s v="Male"/>
    <n v="42"/>
    <x v="1"/>
    <n v="3"/>
    <n v="1800.51"/>
    <x v="1"/>
    <s v="Cash"/>
    <x v="2"/>
    <x v="8"/>
    <x v="3"/>
  </r>
  <r>
    <s v="I198840"/>
    <s v="11/13/2016 7:31"/>
    <s v="C476837"/>
    <s v="Female"/>
    <n v="31"/>
    <x v="0"/>
    <n v="4"/>
    <n v="1200.32"/>
    <x v="27"/>
    <s v="Cash"/>
    <x v="1"/>
    <x v="1"/>
    <x v="6"/>
  </r>
  <r>
    <s v="I309328"/>
    <s v="11/13/2016 7:31"/>
    <s v="C176548"/>
    <s v="Female"/>
    <n v="50"/>
    <x v="0"/>
    <n v="5"/>
    <n v="1500.4"/>
    <x v="0"/>
    <s v="Credit Card"/>
    <x v="1"/>
    <x v="1"/>
    <x v="0"/>
  </r>
  <r>
    <s v="I932682"/>
    <s v="11/13/2016 7:31"/>
    <s v="C223555"/>
    <s v="Male"/>
    <n v="40"/>
    <x v="6"/>
    <n v="5"/>
    <n v="5250"/>
    <x v="20"/>
    <s v="Credit Card"/>
    <x v="1"/>
    <x v="1"/>
    <x v="0"/>
  </r>
  <r>
    <s v="I255037"/>
    <s v="11/13/2016 7:32"/>
    <s v="C327139"/>
    <s v="Male"/>
    <n v="55"/>
    <x v="2"/>
    <n v="3"/>
    <n v="45.45"/>
    <x v="32"/>
    <s v="Cash"/>
    <x v="1"/>
    <x v="1"/>
    <x v="4"/>
  </r>
  <r>
    <s v="I248024"/>
    <s v="11/13/2016 7:32"/>
    <s v="C768005"/>
    <s v="Female"/>
    <n v="30"/>
    <x v="0"/>
    <n v="2"/>
    <n v="600.16"/>
    <x v="7"/>
    <s v="Cash"/>
    <x v="1"/>
    <x v="1"/>
    <x v="2"/>
  </r>
  <r>
    <s v="I238849"/>
    <s v="11/13/2016 7:32"/>
    <s v="C180289"/>
    <s v="Male"/>
    <n v="40"/>
    <x v="4"/>
    <n v="2"/>
    <n v="10.46"/>
    <x v="40"/>
    <s v="Credit Card"/>
    <x v="2"/>
    <x v="10"/>
    <x v="6"/>
  </r>
  <r>
    <s v="I531392"/>
    <s v="11/13/2016 7:32"/>
    <s v="C174928"/>
    <s v="Female"/>
    <n v="29"/>
    <x v="4"/>
    <n v="4"/>
    <n v="20.92"/>
    <x v="38"/>
    <s v="Credit Card"/>
    <x v="1"/>
    <x v="6"/>
    <x v="3"/>
  </r>
  <r>
    <s v="I587966"/>
    <s v="11/13/2016 7:33"/>
    <s v="C670290"/>
    <s v="Female"/>
    <n v="36"/>
    <x v="0"/>
    <n v="1"/>
    <n v="300.08"/>
    <x v="18"/>
    <s v="Cash"/>
    <x v="0"/>
    <x v="5"/>
    <x v="4"/>
  </r>
  <r>
    <s v="I166294"/>
    <s v="11/13/2016 7:33"/>
    <s v="C931347"/>
    <s v="Male"/>
    <n v="26"/>
    <x v="0"/>
    <n v="2"/>
    <n v="600.16"/>
    <x v="7"/>
    <s v="Credit Card"/>
    <x v="2"/>
    <x v="8"/>
    <x v="1"/>
  </r>
  <r>
    <s v="I101605"/>
    <s v="11/13/2016 7:33"/>
    <s v="C756859"/>
    <s v="Female"/>
    <n v="30"/>
    <x v="0"/>
    <n v="2"/>
    <n v="600.16"/>
    <x v="7"/>
    <s v="Cash"/>
    <x v="2"/>
    <x v="8"/>
    <x v="5"/>
  </r>
  <r>
    <s v="I280908"/>
    <s v="11/13/2016 7:33"/>
    <s v="C224265"/>
    <s v="Female"/>
    <n v="21"/>
    <x v="6"/>
    <n v="1"/>
    <n v="1050"/>
    <x v="53"/>
    <s v="Credit Card"/>
    <x v="2"/>
    <x v="8"/>
    <x v="2"/>
  </r>
  <r>
    <s v="I951134"/>
    <s v="11/13/2016 7:33"/>
    <s v="C666590"/>
    <s v="Female"/>
    <n v="39"/>
    <x v="3"/>
    <n v="1"/>
    <n v="40.659999999999997"/>
    <x v="46"/>
    <s v="Cash"/>
    <x v="2"/>
    <x v="8"/>
    <x v="2"/>
  </r>
  <r>
    <s v="I917703"/>
    <s v="11/13/2016 7:34"/>
    <s v="C540343"/>
    <s v="Female"/>
    <n v="46"/>
    <x v="3"/>
    <n v="4"/>
    <n v="162.63999999999999"/>
    <x v="34"/>
    <s v="Cash"/>
    <x v="2"/>
    <x v="8"/>
    <x v="0"/>
  </r>
  <r>
    <s v="I750325"/>
    <s v="11/13/2016 7:34"/>
    <s v="C553400"/>
    <s v="Female"/>
    <n v="65"/>
    <x v="5"/>
    <n v="4"/>
    <n v="143.36000000000001"/>
    <x v="17"/>
    <s v="Debit Card"/>
    <x v="2"/>
    <x v="8"/>
    <x v="0"/>
  </r>
  <r>
    <s v="I334868"/>
    <s v="11/13/2016 7:34"/>
    <s v="C302201"/>
    <s v="Male"/>
    <n v="51"/>
    <x v="0"/>
    <n v="5"/>
    <n v="1500.4"/>
    <x v="0"/>
    <s v="Cash"/>
    <x v="2"/>
    <x v="8"/>
    <x v="1"/>
  </r>
  <r>
    <s v="I176643"/>
    <s v="11/13/2016 7:34"/>
    <s v="C120007"/>
    <s v="Female"/>
    <n v="30"/>
    <x v="4"/>
    <n v="4"/>
    <n v="20.92"/>
    <x v="38"/>
    <s v="Cash"/>
    <x v="2"/>
    <x v="8"/>
    <x v="2"/>
  </r>
  <r>
    <s v="I138222"/>
    <s v="11/13/2016 7:35"/>
    <s v="C276700"/>
    <s v="Male"/>
    <n v="20"/>
    <x v="0"/>
    <n v="5"/>
    <n v="1500.4"/>
    <x v="0"/>
    <s v="Debit Card"/>
    <x v="2"/>
    <x v="8"/>
    <x v="1"/>
  </r>
  <r>
    <s v="I471909"/>
    <s v="11/13/2016 7:35"/>
    <s v="C112948"/>
    <s v="Female"/>
    <n v="42"/>
    <x v="4"/>
    <n v="1"/>
    <n v="5.23"/>
    <x v="19"/>
    <s v="Cash"/>
    <x v="2"/>
    <x v="8"/>
    <x v="0"/>
  </r>
  <r>
    <s v="I227771"/>
    <s v="11/13/2016 7:35"/>
    <s v="C172308"/>
    <s v="Female"/>
    <n v="64"/>
    <x v="0"/>
    <n v="2"/>
    <n v="600.16"/>
    <x v="7"/>
    <s v="Credit Card"/>
    <x v="0"/>
    <x v="17"/>
    <x v="4"/>
  </r>
  <r>
    <s v="I817358"/>
    <s v="11/13/2016 7:35"/>
    <s v="C149594"/>
    <s v="Female"/>
    <n v="25"/>
    <x v="0"/>
    <n v="5"/>
    <n v="1500.4"/>
    <x v="0"/>
    <s v="Cash"/>
    <x v="0"/>
    <x v="17"/>
    <x v="3"/>
  </r>
  <r>
    <s v="I175721"/>
    <s v="11/13/2016 7:36"/>
    <s v="C251154"/>
    <s v="Female"/>
    <n v="36"/>
    <x v="5"/>
    <n v="4"/>
    <n v="143.36000000000001"/>
    <x v="17"/>
    <s v="Credit Card"/>
    <x v="3"/>
    <x v="20"/>
    <x v="6"/>
  </r>
  <r>
    <s v="I208091"/>
    <s v="11/13/2016 7:36"/>
    <s v="C180216"/>
    <s v="Male"/>
    <n v="22"/>
    <x v="0"/>
    <n v="2"/>
    <n v="600.16"/>
    <x v="7"/>
    <s v="Credit Card"/>
    <x v="1"/>
    <x v="1"/>
    <x v="2"/>
  </r>
  <r>
    <s v="I285513"/>
    <s v="11/13/2016 7:36"/>
    <s v="C274985"/>
    <s v="Female"/>
    <n v="39"/>
    <x v="2"/>
    <n v="5"/>
    <n v="75.75"/>
    <x v="21"/>
    <s v="Cash"/>
    <x v="1"/>
    <x v="1"/>
    <x v="0"/>
  </r>
  <r>
    <s v="I332056"/>
    <s v="11/13/2016 7:36"/>
    <s v="C127816"/>
    <s v="Male"/>
    <n v="37"/>
    <x v="4"/>
    <n v="5"/>
    <n v="26.15"/>
    <x v="36"/>
    <s v="Credit Card"/>
    <x v="1"/>
    <x v="1"/>
    <x v="0"/>
  </r>
  <r>
    <s v="I176438"/>
    <s v="11/13/2016 7:37"/>
    <s v="C118370"/>
    <s v="Female"/>
    <n v="53"/>
    <x v="0"/>
    <n v="1"/>
    <n v="300.08"/>
    <x v="18"/>
    <s v="Cash"/>
    <x v="3"/>
    <x v="14"/>
    <x v="6"/>
  </r>
  <r>
    <s v="I260956"/>
    <s v="11/13/2016 7:37"/>
    <s v="C143219"/>
    <s v="Female"/>
    <n v="50"/>
    <x v="1"/>
    <n v="4"/>
    <n v="2400.6799999999998"/>
    <x v="24"/>
    <s v="Credit Card"/>
    <x v="3"/>
    <x v="14"/>
    <x v="2"/>
  </r>
  <r>
    <s v="I362387"/>
    <s v="11/13/2016 7:37"/>
    <s v="C235633"/>
    <s v="Female"/>
    <n v="62"/>
    <x v="0"/>
    <n v="5"/>
    <n v="1500.4"/>
    <x v="0"/>
    <s v="Cash"/>
    <x v="3"/>
    <x v="20"/>
    <x v="5"/>
  </r>
  <r>
    <s v="I308286"/>
    <s v="11/13/2016 7:37"/>
    <s v="C212155"/>
    <s v="Female"/>
    <n v="27"/>
    <x v="5"/>
    <n v="5"/>
    <n v="179.2"/>
    <x v="47"/>
    <s v="Cash"/>
    <x v="2"/>
    <x v="10"/>
    <x v="0"/>
  </r>
  <r>
    <s v="I159559"/>
    <s v="11/13/2016 7:37"/>
    <s v="C644945"/>
    <s v="Male"/>
    <n v="21"/>
    <x v="0"/>
    <n v="5"/>
    <n v="1500.4"/>
    <x v="0"/>
    <s v="Debit Card"/>
    <x v="2"/>
    <x v="10"/>
    <x v="5"/>
  </r>
  <r>
    <s v="I817850"/>
    <s v="11/13/2016 7:38"/>
    <s v="C786157"/>
    <s v="Female"/>
    <n v="52"/>
    <x v="1"/>
    <n v="5"/>
    <n v="3000.85"/>
    <x v="14"/>
    <s v="Cash"/>
    <x v="1"/>
    <x v="6"/>
    <x v="5"/>
  </r>
  <r>
    <s v="I179404"/>
    <s v="11/13/2016 7:38"/>
    <s v="C915732"/>
    <s v="Female"/>
    <n v="38"/>
    <x v="1"/>
    <n v="1"/>
    <n v="600.16999999999996"/>
    <x v="49"/>
    <s v="Credit Card"/>
    <x v="1"/>
    <x v="6"/>
    <x v="0"/>
  </r>
  <r>
    <s v="I395739"/>
    <s v="11/13/2016 7:38"/>
    <s v="C337521"/>
    <s v="Female"/>
    <n v="30"/>
    <x v="0"/>
    <n v="2"/>
    <n v="600.16"/>
    <x v="7"/>
    <s v="Cash"/>
    <x v="3"/>
    <x v="14"/>
    <x v="0"/>
  </r>
  <r>
    <s v="I147905"/>
    <s v="11/13/2016 7:38"/>
    <s v="C147612"/>
    <s v="Male"/>
    <n v="40"/>
    <x v="2"/>
    <n v="2"/>
    <n v="30.3"/>
    <x v="61"/>
    <s v="Cash"/>
    <x v="1"/>
    <x v="1"/>
    <x v="2"/>
  </r>
  <r>
    <s v="I233571"/>
    <s v="11/13/2016 7:39"/>
    <s v="C853462"/>
    <s v="Female"/>
    <n v="45"/>
    <x v="7"/>
    <n v="4"/>
    <n v="46.92"/>
    <x v="58"/>
    <s v="Credit Card"/>
    <x v="1"/>
    <x v="1"/>
    <x v="2"/>
  </r>
  <r>
    <s v="I180667"/>
    <s v="11/13/2016 7:39"/>
    <s v="C232588"/>
    <s v="Male"/>
    <n v="40"/>
    <x v="1"/>
    <n v="5"/>
    <n v="3000.85"/>
    <x v="14"/>
    <s v="Cash"/>
    <x v="1"/>
    <x v="1"/>
    <x v="5"/>
  </r>
  <r>
    <s v="I619294"/>
    <s v="11/13/2016 7:39"/>
    <s v="C331509"/>
    <s v="Male"/>
    <n v="19"/>
    <x v="3"/>
    <n v="1"/>
    <n v="40.659999999999997"/>
    <x v="46"/>
    <s v="Cash"/>
    <x v="1"/>
    <x v="1"/>
    <x v="0"/>
  </r>
  <r>
    <s v="I199169"/>
    <s v="11/13/2016 7:39"/>
    <s v="C193151"/>
    <s v="Female"/>
    <n v="68"/>
    <x v="0"/>
    <n v="1"/>
    <n v="300.08"/>
    <x v="18"/>
    <s v="Credit Card"/>
    <x v="2"/>
    <x v="10"/>
    <x v="4"/>
  </r>
  <r>
    <s v="I861944"/>
    <s v="11/13/2016 7:40"/>
    <s v="C149394"/>
    <s v="Male"/>
    <n v="53"/>
    <x v="6"/>
    <n v="2"/>
    <n v="2100"/>
    <x v="41"/>
    <s v="Cash"/>
    <x v="1"/>
    <x v="1"/>
    <x v="0"/>
  </r>
  <r>
    <s v="I907856"/>
    <s v="11/13/2016 7:40"/>
    <s v="C160405"/>
    <s v="Female"/>
    <n v="20"/>
    <x v="0"/>
    <n v="2"/>
    <n v="600.16"/>
    <x v="7"/>
    <s v="Cash"/>
    <x v="3"/>
    <x v="20"/>
    <x v="4"/>
  </r>
  <r>
    <s v="I213219"/>
    <s v="11/13/2016 7:40"/>
    <s v="C312293"/>
    <s v="Male"/>
    <n v="62"/>
    <x v="4"/>
    <n v="3"/>
    <n v="15.69"/>
    <x v="30"/>
    <s v="Debit Card"/>
    <x v="3"/>
    <x v="14"/>
    <x v="2"/>
  </r>
  <r>
    <s v="I432131"/>
    <s v="11/13/2016 7:40"/>
    <s v="C831199"/>
    <s v="Female"/>
    <n v="35"/>
    <x v="4"/>
    <n v="1"/>
    <n v="5.23"/>
    <x v="19"/>
    <s v="Credit Card"/>
    <x v="1"/>
    <x v="3"/>
    <x v="4"/>
  </r>
  <r>
    <s v="I498532"/>
    <s v="11/13/2016 7:40"/>
    <s v="C462356"/>
    <s v="Female"/>
    <n v="69"/>
    <x v="4"/>
    <n v="2"/>
    <n v="10.46"/>
    <x v="40"/>
    <s v="Debit Card"/>
    <x v="1"/>
    <x v="3"/>
    <x v="6"/>
  </r>
  <r>
    <s v="I317605"/>
    <s v="11/13/2016 7:41"/>
    <s v="C898318"/>
    <s v="Female"/>
    <n v="40"/>
    <x v="0"/>
    <n v="4"/>
    <n v="1200.32"/>
    <x v="27"/>
    <s v="Credit Card"/>
    <x v="1"/>
    <x v="3"/>
    <x v="1"/>
  </r>
  <r>
    <s v="I500907"/>
    <s v="11/13/2016 7:41"/>
    <s v="C989079"/>
    <s v="Female"/>
    <n v="26"/>
    <x v="3"/>
    <n v="4"/>
    <n v="162.63999999999999"/>
    <x v="34"/>
    <s v="Cash"/>
    <x v="3"/>
    <x v="9"/>
    <x v="2"/>
  </r>
  <r>
    <s v="I189767"/>
    <s v="11/13/2016 7:41"/>
    <s v="C111590"/>
    <s v="Female"/>
    <n v="65"/>
    <x v="6"/>
    <n v="5"/>
    <n v="5250"/>
    <x v="20"/>
    <s v="Debit Card"/>
    <x v="3"/>
    <x v="9"/>
    <x v="5"/>
  </r>
  <r>
    <s v="I220282"/>
    <s v="11/13/2016 7:41"/>
    <s v="C607442"/>
    <s v="Male"/>
    <n v="18"/>
    <x v="5"/>
    <n v="5"/>
    <n v="179.2"/>
    <x v="47"/>
    <s v="Cash"/>
    <x v="3"/>
    <x v="9"/>
    <x v="5"/>
  </r>
  <r>
    <s v="I843900"/>
    <s v="11/13/2016 7:42"/>
    <s v="C134057"/>
    <s v="Male"/>
    <n v="59"/>
    <x v="6"/>
    <n v="5"/>
    <n v="5250"/>
    <x v="20"/>
    <s v="Credit Card"/>
    <x v="3"/>
    <x v="9"/>
    <x v="2"/>
  </r>
  <r>
    <s v="I171369"/>
    <s v="11/13/2016 7:42"/>
    <s v="C243295"/>
    <s v="Male"/>
    <n v="41"/>
    <x v="0"/>
    <n v="5"/>
    <n v="1500.4"/>
    <x v="0"/>
    <s v="Cash"/>
    <x v="3"/>
    <x v="9"/>
    <x v="5"/>
  </r>
  <r>
    <s v="I213211"/>
    <s v="11/13/2016 7:42"/>
    <s v="C869272"/>
    <s v="Male"/>
    <n v="58"/>
    <x v="0"/>
    <n v="3"/>
    <n v="900.24"/>
    <x v="8"/>
    <s v="Cash"/>
    <x v="3"/>
    <x v="9"/>
    <x v="5"/>
  </r>
  <r>
    <s v="I654387"/>
    <s v="11/13/2016 7:42"/>
    <s v="C259756"/>
    <s v="Male"/>
    <n v="19"/>
    <x v="0"/>
    <n v="3"/>
    <n v="900.24"/>
    <x v="8"/>
    <s v="Credit Card"/>
    <x v="3"/>
    <x v="9"/>
    <x v="6"/>
  </r>
  <r>
    <s v="I329532"/>
    <s v="11/13/2016 7:43"/>
    <s v="C341421"/>
    <s v="Female"/>
    <n v="53"/>
    <x v="3"/>
    <n v="5"/>
    <n v="203.3"/>
    <x v="23"/>
    <s v="Cash"/>
    <x v="3"/>
    <x v="9"/>
    <x v="4"/>
  </r>
  <r>
    <s v="I223604"/>
    <s v="11/13/2016 7:43"/>
    <s v="C118189"/>
    <s v="Female"/>
    <n v="21"/>
    <x v="3"/>
    <n v="3"/>
    <n v="121.98"/>
    <x v="25"/>
    <s v="Credit Card"/>
    <x v="3"/>
    <x v="9"/>
    <x v="2"/>
  </r>
  <r>
    <s v="I261416"/>
    <s v="11/13/2016 7:43"/>
    <s v="C526213"/>
    <s v="Female"/>
    <n v="21"/>
    <x v="0"/>
    <n v="3"/>
    <n v="900.24"/>
    <x v="8"/>
    <s v="Credit Card"/>
    <x v="3"/>
    <x v="9"/>
    <x v="0"/>
  </r>
  <r>
    <s v="I236077"/>
    <s v="11/13/2016 7:43"/>
    <s v="C887359"/>
    <s v="Female"/>
    <n v="63"/>
    <x v="0"/>
    <n v="4"/>
    <n v="1200.32"/>
    <x v="27"/>
    <s v="Cash"/>
    <x v="3"/>
    <x v="9"/>
    <x v="0"/>
  </r>
  <r>
    <s v="I298206"/>
    <s v="11/13/2016 7:44"/>
    <s v="C397846"/>
    <s v="Male"/>
    <n v="24"/>
    <x v="4"/>
    <n v="4"/>
    <n v="20.92"/>
    <x v="38"/>
    <s v="Cash"/>
    <x v="2"/>
    <x v="7"/>
    <x v="4"/>
  </r>
  <r>
    <s v="I199249"/>
    <s v="11/13/2016 7:44"/>
    <s v="C643344"/>
    <s v="Male"/>
    <n v="45"/>
    <x v="1"/>
    <n v="1"/>
    <n v="600.16999999999996"/>
    <x v="49"/>
    <s v="Debit Card"/>
    <x v="2"/>
    <x v="7"/>
    <x v="2"/>
  </r>
  <r>
    <s v="I169639"/>
    <s v="11/13/2016 7:44"/>
    <s v="C318851"/>
    <s v="Male"/>
    <n v="61"/>
    <x v="0"/>
    <n v="5"/>
    <n v="1500.4"/>
    <x v="0"/>
    <s v="Debit Card"/>
    <x v="0"/>
    <x v="18"/>
    <x v="4"/>
  </r>
  <r>
    <s v="I981905"/>
    <s v="11/13/2016 7:44"/>
    <s v="C146922"/>
    <s v="Female"/>
    <n v="34"/>
    <x v="5"/>
    <n v="1"/>
    <n v="35.840000000000003"/>
    <x v="42"/>
    <s v="Credit Card"/>
    <x v="0"/>
    <x v="18"/>
    <x v="5"/>
  </r>
  <r>
    <s v="I267151"/>
    <s v="11/13/2016 7:44"/>
    <s v="C470434"/>
    <s v="Female"/>
    <n v="49"/>
    <x v="0"/>
    <n v="3"/>
    <n v="900.24"/>
    <x v="8"/>
    <s v="Debit Card"/>
    <x v="0"/>
    <x v="18"/>
    <x v="5"/>
  </r>
  <r>
    <s v="I542535"/>
    <s v="11/13/2016 7:45"/>
    <s v="C215216"/>
    <s v="Male"/>
    <n v="31"/>
    <x v="0"/>
    <n v="1"/>
    <n v="300.08"/>
    <x v="18"/>
    <s v="Credit Card"/>
    <x v="0"/>
    <x v="18"/>
    <x v="1"/>
  </r>
  <r>
    <s v="I309641"/>
    <s v="11/13/2016 7:45"/>
    <s v="C122140"/>
    <s v="Female"/>
    <n v="34"/>
    <x v="4"/>
    <n v="1"/>
    <n v="5.23"/>
    <x v="19"/>
    <s v="Cash"/>
    <x v="0"/>
    <x v="18"/>
    <x v="2"/>
  </r>
  <r>
    <s v="I108890"/>
    <s v="11/13/2016 7:45"/>
    <s v="C179812"/>
    <s v="Female"/>
    <n v="18"/>
    <x v="1"/>
    <n v="4"/>
    <n v="2400.6799999999998"/>
    <x v="24"/>
    <s v="Debit Card"/>
    <x v="1"/>
    <x v="15"/>
    <x v="1"/>
  </r>
  <r>
    <s v="I227686"/>
    <s v="11/13/2016 7:45"/>
    <s v="C262290"/>
    <s v="Female"/>
    <n v="25"/>
    <x v="4"/>
    <n v="4"/>
    <n v="20.92"/>
    <x v="38"/>
    <s v="Credit Card"/>
    <x v="1"/>
    <x v="15"/>
    <x v="5"/>
  </r>
  <r>
    <s v="I163223"/>
    <s v="11/13/2016 7:46"/>
    <s v="C282321"/>
    <s v="Male"/>
    <n v="48"/>
    <x v="0"/>
    <n v="3"/>
    <n v="900.24"/>
    <x v="8"/>
    <s v="Cash"/>
    <x v="1"/>
    <x v="1"/>
    <x v="3"/>
  </r>
  <r>
    <s v="I138967"/>
    <s v="11/13/2016 7:46"/>
    <s v="C277098"/>
    <s v="Female"/>
    <n v="30"/>
    <x v="0"/>
    <n v="2"/>
    <n v="600.16"/>
    <x v="7"/>
    <s v="Cash"/>
    <x v="1"/>
    <x v="1"/>
    <x v="1"/>
  </r>
  <r>
    <s v="I274730"/>
    <s v="11/13/2016 7:46"/>
    <s v="C168078"/>
    <s v="Female"/>
    <n v="21"/>
    <x v="4"/>
    <n v="3"/>
    <n v="15.69"/>
    <x v="30"/>
    <s v="Debit Card"/>
    <x v="1"/>
    <x v="1"/>
    <x v="4"/>
  </r>
  <r>
    <s v="I245753"/>
    <s v="11/13/2016 7:46"/>
    <s v="C227644"/>
    <s v="Female"/>
    <n v="55"/>
    <x v="0"/>
    <n v="2"/>
    <n v="600.16"/>
    <x v="7"/>
    <s v="Credit Card"/>
    <x v="1"/>
    <x v="6"/>
    <x v="4"/>
  </r>
  <r>
    <s v="I119279"/>
    <s v="11/13/2016 7:47"/>
    <s v="C146561"/>
    <s v="Female"/>
    <n v="54"/>
    <x v="1"/>
    <n v="4"/>
    <n v="2400.6799999999998"/>
    <x v="24"/>
    <s v="Cash"/>
    <x v="1"/>
    <x v="6"/>
    <x v="0"/>
  </r>
  <r>
    <s v="I333534"/>
    <s v="11/13/2016 7:47"/>
    <s v="C262220"/>
    <s v="Male"/>
    <n v="61"/>
    <x v="6"/>
    <n v="3"/>
    <n v="3150"/>
    <x v="43"/>
    <s v="Cash"/>
    <x v="1"/>
    <x v="1"/>
    <x v="0"/>
  </r>
  <r>
    <s v="I120894"/>
    <s v="11/13/2016 7:47"/>
    <s v="C584570"/>
    <s v="Male"/>
    <n v="18"/>
    <x v="4"/>
    <n v="2"/>
    <n v="10.46"/>
    <x v="40"/>
    <s v="Cash"/>
    <x v="1"/>
    <x v="1"/>
    <x v="1"/>
  </r>
  <r>
    <s v="I304504"/>
    <s v="11/13/2016 7:47"/>
    <s v="C699688"/>
    <s v="Male"/>
    <n v="55"/>
    <x v="0"/>
    <n v="2"/>
    <n v="600.16"/>
    <x v="7"/>
    <s v="Cash"/>
    <x v="1"/>
    <x v="1"/>
    <x v="5"/>
  </r>
  <r>
    <s v="I191520"/>
    <s v="11/13/2016 7:47"/>
    <s v="C289505"/>
    <s v="Male"/>
    <n v="56"/>
    <x v="0"/>
    <n v="1"/>
    <n v="300.08"/>
    <x v="18"/>
    <s v="Cash"/>
    <x v="2"/>
    <x v="7"/>
    <x v="5"/>
  </r>
  <r>
    <s v="I281106"/>
    <s v="11/13/2016 7:48"/>
    <s v="C971829"/>
    <s v="Female"/>
    <n v="22"/>
    <x v="3"/>
    <n v="1"/>
    <n v="40.659999999999997"/>
    <x v="46"/>
    <s v="Debit Card"/>
    <x v="2"/>
    <x v="7"/>
    <x v="5"/>
  </r>
  <r>
    <s v="I144099"/>
    <s v="11/13/2016 7:48"/>
    <s v="C229847"/>
    <s v="Male"/>
    <n v="26"/>
    <x v="6"/>
    <n v="4"/>
    <n v="4200"/>
    <x v="33"/>
    <s v="Credit Card"/>
    <x v="2"/>
    <x v="10"/>
    <x v="5"/>
  </r>
  <r>
    <s v="I185597"/>
    <s v="11/13/2016 7:48"/>
    <s v="C264595"/>
    <s v="Male"/>
    <n v="58"/>
    <x v="5"/>
    <n v="3"/>
    <n v="107.52"/>
    <x v="26"/>
    <s v="Credit Card"/>
    <x v="2"/>
    <x v="10"/>
    <x v="2"/>
  </r>
  <r>
    <s v="I343895"/>
    <s v="11/13/2016 7:48"/>
    <s v="C199417"/>
    <s v="Male"/>
    <n v="41"/>
    <x v="0"/>
    <n v="5"/>
    <n v="1500.4"/>
    <x v="0"/>
    <s v="Cash"/>
    <x v="2"/>
    <x v="10"/>
    <x v="1"/>
  </r>
  <r>
    <s v="I186132"/>
    <s v="11/13/2016 7:49"/>
    <s v="C281932"/>
    <s v="Female"/>
    <n v="52"/>
    <x v="1"/>
    <n v="4"/>
    <n v="2400.6799999999998"/>
    <x v="24"/>
    <s v="Credit Card"/>
    <x v="2"/>
    <x v="10"/>
    <x v="4"/>
  </r>
  <r>
    <s v="I868005"/>
    <s v="11/13/2016 7:49"/>
    <s v="C192778"/>
    <s v="Male"/>
    <n v="33"/>
    <x v="2"/>
    <n v="1"/>
    <n v="15.15"/>
    <x v="51"/>
    <s v="Cash"/>
    <x v="0"/>
    <x v="17"/>
    <x v="5"/>
  </r>
  <r>
    <s v="I116749"/>
    <s v="11/13/2016 7:49"/>
    <s v="C363231"/>
    <s v="Male"/>
    <n v="54"/>
    <x v="0"/>
    <n v="2"/>
    <n v="600.16"/>
    <x v="7"/>
    <s v="Credit Card"/>
    <x v="2"/>
    <x v="7"/>
    <x v="6"/>
  </r>
  <r>
    <s v="I274855"/>
    <s v="11/13/2016 7:49"/>
    <s v="C479977"/>
    <s v="Male"/>
    <n v="43"/>
    <x v="2"/>
    <n v="5"/>
    <n v="75.75"/>
    <x v="21"/>
    <s v="Credit Card"/>
    <x v="2"/>
    <x v="7"/>
    <x v="2"/>
  </r>
  <r>
    <s v="I928230"/>
    <s v="11/13/2016 7:50"/>
    <s v="C126548"/>
    <s v="Male"/>
    <n v="33"/>
    <x v="0"/>
    <n v="5"/>
    <n v="1500.4"/>
    <x v="0"/>
    <s v="Debit Card"/>
    <x v="2"/>
    <x v="7"/>
    <x v="5"/>
  </r>
  <r>
    <s v="I269570"/>
    <s v="11/13/2016 7:50"/>
    <s v="C473047"/>
    <s v="Male"/>
    <n v="19"/>
    <x v="2"/>
    <n v="5"/>
    <n v="75.75"/>
    <x v="21"/>
    <s v="Cash"/>
    <x v="2"/>
    <x v="7"/>
    <x v="5"/>
  </r>
  <r>
    <s v="I187006"/>
    <s v="11/13/2016 7:50"/>
    <s v="C173440"/>
    <s v="Male"/>
    <n v="41"/>
    <x v="3"/>
    <n v="5"/>
    <n v="203.3"/>
    <x v="23"/>
    <s v="Cash"/>
    <x v="2"/>
    <x v="10"/>
    <x v="2"/>
  </r>
  <r>
    <s v="I277927"/>
    <s v="11/13/2016 7:50"/>
    <s v="C120276"/>
    <s v="Male"/>
    <n v="18"/>
    <x v="5"/>
    <n v="2"/>
    <n v="71.680000000000007"/>
    <x v="22"/>
    <s v="Debit Card"/>
    <x v="2"/>
    <x v="10"/>
    <x v="0"/>
  </r>
  <r>
    <s v="I365938"/>
    <s v="11/13/2016 7:51"/>
    <s v="C249642"/>
    <s v="Female"/>
    <n v="64"/>
    <x v="4"/>
    <n v="2"/>
    <n v="10.46"/>
    <x v="40"/>
    <s v="Credit Card"/>
    <x v="2"/>
    <x v="10"/>
    <x v="0"/>
  </r>
  <r>
    <s v="I228161"/>
    <s v="11/13/2016 7:51"/>
    <s v="C178348"/>
    <s v="Female"/>
    <n v="52"/>
    <x v="0"/>
    <n v="3"/>
    <n v="900.24"/>
    <x v="8"/>
    <s v="Debit Card"/>
    <x v="0"/>
    <x v="16"/>
    <x v="0"/>
  </r>
  <r>
    <s v="I265354"/>
    <s v="11/13/2016 7:51"/>
    <s v="C311284"/>
    <s v="Female"/>
    <n v="28"/>
    <x v="0"/>
    <n v="3"/>
    <n v="900.24"/>
    <x v="8"/>
    <s v="Cash"/>
    <x v="0"/>
    <x v="16"/>
    <x v="0"/>
  </r>
  <r>
    <s v="I101528"/>
    <s v="11/13/2016 7:51"/>
    <s v="C149902"/>
    <s v="Female"/>
    <n v="60"/>
    <x v="6"/>
    <n v="5"/>
    <n v="5250"/>
    <x v="20"/>
    <s v="Cash"/>
    <x v="0"/>
    <x v="16"/>
    <x v="6"/>
  </r>
  <r>
    <s v="I337929"/>
    <s v="11/13/2016 7:51"/>
    <s v="C117182"/>
    <s v="Female"/>
    <n v="22"/>
    <x v="0"/>
    <n v="4"/>
    <n v="1200.32"/>
    <x v="27"/>
    <s v="Cash"/>
    <x v="0"/>
    <x v="16"/>
    <x v="4"/>
  </r>
  <r>
    <s v="I294447"/>
    <s v="11/13/2016 7:52"/>
    <s v="C141588"/>
    <s v="Female"/>
    <n v="45"/>
    <x v="4"/>
    <n v="2"/>
    <n v="10.46"/>
    <x v="40"/>
    <s v="Credit Card"/>
    <x v="1"/>
    <x v="1"/>
    <x v="5"/>
  </r>
  <r>
    <s v="I245097"/>
    <s v="11/13/2016 7:52"/>
    <s v="C406394"/>
    <s v="Female"/>
    <n v="49"/>
    <x v="0"/>
    <n v="5"/>
    <n v="1500.4"/>
    <x v="0"/>
    <s v="Cash"/>
    <x v="1"/>
    <x v="1"/>
    <x v="3"/>
  </r>
  <r>
    <s v="I297338"/>
    <s v="11/13/2016 7:52"/>
    <s v="C155790"/>
    <s v="Female"/>
    <n v="31"/>
    <x v="4"/>
    <n v="1"/>
    <n v="5.23"/>
    <x v="19"/>
    <s v="Credit Card"/>
    <x v="1"/>
    <x v="6"/>
    <x v="5"/>
  </r>
  <r>
    <s v="I328859"/>
    <s v="11/13/2016 7:52"/>
    <s v="C142745"/>
    <s v="Female"/>
    <n v="46"/>
    <x v="0"/>
    <n v="3"/>
    <n v="900.24"/>
    <x v="8"/>
    <s v="Credit Card"/>
    <x v="1"/>
    <x v="1"/>
    <x v="2"/>
  </r>
  <r>
    <s v="I616096"/>
    <s v="11/13/2016 7:53"/>
    <s v="C281141"/>
    <s v="Male"/>
    <n v="55"/>
    <x v="0"/>
    <n v="1"/>
    <n v="300.08"/>
    <x v="18"/>
    <s v="Cash"/>
    <x v="1"/>
    <x v="1"/>
    <x v="4"/>
  </r>
  <r>
    <s v="I229505"/>
    <s v="11/13/2016 7:53"/>
    <s v="C221864"/>
    <s v="Female"/>
    <n v="29"/>
    <x v="1"/>
    <n v="4"/>
    <n v="2400.6799999999998"/>
    <x v="24"/>
    <s v="Credit Card"/>
    <x v="1"/>
    <x v="1"/>
    <x v="4"/>
  </r>
  <r>
    <s v="I861810"/>
    <s v="11/13/2016 7:53"/>
    <s v="C280066"/>
    <s v="Male"/>
    <n v="35"/>
    <x v="0"/>
    <n v="1"/>
    <n v="300.08"/>
    <x v="18"/>
    <s v="Cash"/>
    <x v="1"/>
    <x v="1"/>
    <x v="5"/>
  </r>
  <r>
    <s v="I164849"/>
    <s v="11/13/2016 7:53"/>
    <s v="C142545"/>
    <s v="Male"/>
    <n v="60"/>
    <x v="4"/>
    <n v="1"/>
    <n v="5.23"/>
    <x v="19"/>
    <s v="Cash"/>
    <x v="1"/>
    <x v="1"/>
    <x v="4"/>
  </r>
  <r>
    <s v="I937234"/>
    <s v="11/13/2016 7:54"/>
    <s v="C440075"/>
    <s v="Female"/>
    <n v="44"/>
    <x v="0"/>
    <n v="5"/>
    <n v="1500.4"/>
    <x v="0"/>
    <s v="Cash"/>
    <x v="3"/>
    <x v="14"/>
    <x v="3"/>
  </r>
  <r>
    <s v="I119960"/>
    <s v="11/13/2016 7:54"/>
    <s v="C124762"/>
    <s v="Male"/>
    <n v="46"/>
    <x v="2"/>
    <n v="5"/>
    <n v="75.75"/>
    <x v="21"/>
    <s v="Debit Card"/>
    <x v="3"/>
    <x v="14"/>
    <x v="6"/>
  </r>
  <r>
    <s v="I278999"/>
    <s v="11/13/2016 7:54"/>
    <s v="C256922"/>
    <s v="Female"/>
    <n v="39"/>
    <x v="5"/>
    <n v="1"/>
    <n v="35.840000000000003"/>
    <x v="42"/>
    <s v="Credit Card"/>
    <x v="3"/>
    <x v="9"/>
    <x v="0"/>
  </r>
  <r>
    <s v="I999450"/>
    <s v="11/13/2016 7:54"/>
    <s v="C393561"/>
    <s v="Female"/>
    <n v="40"/>
    <x v="4"/>
    <n v="5"/>
    <n v="26.15"/>
    <x v="36"/>
    <s v="Debit Card"/>
    <x v="3"/>
    <x v="9"/>
    <x v="3"/>
  </r>
  <r>
    <s v="I897300"/>
    <s v="11/13/2016 7:54"/>
    <s v="C227636"/>
    <s v="Female"/>
    <n v="55"/>
    <x v="1"/>
    <n v="4"/>
    <n v="2400.6799999999998"/>
    <x v="24"/>
    <s v="Cash"/>
    <x v="1"/>
    <x v="4"/>
    <x v="1"/>
  </r>
  <r>
    <s v="I260638"/>
    <s v="11/13/2016 7:55"/>
    <s v="C815552"/>
    <s v="Male"/>
    <n v="29"/>
    <x v="3"/>
    <n v="2"/>
    <n v="81.319999999999993"/>
    <x v="31"/>
    <s v="Debit Card"/>
    <x v="2"/>
    <x v="10"/>
    <x v="1"/>
  </r>
  <r>
    <s v="I209888"/>
    <s v="11/13/2016 7:55"/>
    <s v="C276650"/>
    <s v="Female"/>
    <n v="51"/>
    <x v="0"/>
    <n v="3"/>
    <n v="900.24"/>
    <x v="8"/>
    <s v="Cash"/>
    <x v="0"/>
    <x v="0"/>
    <x v="5"/>
  </r>
  <r>
    <s v="I243853"/>
    <s v="11/13/2016 7:55"/>
    <s v="C138393"/>
    <s v="Female"/>
    <n v="52"/>
    <x v="4"/>
    <n v="3"/>
    <n v="15.69"/>
    <x v="30"/>
    <s v="Debit Card"/>
    <x v="0"/>
    <x v="0"/>
    <x v="2"/>
  </r>
  <r>
    <s v="I905111"/>
    <s v="11/13/2016 7:55"/>
    <s v="C244206"/>
    <s v="Female"/>
    <n v="39"/>
    <x v="4"/>
    <n v="4"/>
    <n v="20.92"/>
    <x v="38"/>
    <s v="Cash"/>
    <x v="0"/>
    <x v="0"/>
    <x v="3"/>
  </r>
  <r>
    <s v="I209722"/>
    <s v="11/13/2016 7:56"/>
    <s v="C247301"/>
    <s v="Male"/>
    <n v="21"/>
    <x v="5"/>
    <n v="1"/>
    <n v="35.840000000000003"/>
    <x v="42"/>
    <s v="Credit Card"/>
    <x v="0"/>
    <x v="0"/>
    <x v="5"/>
  </r>
  <r>
    <s v="I139589"/>
    <s v="11/13/2016 7:56"/>
    <s v="C280313"/>
    <s v="Female"/>
    <n v="21"/>
    <x v="0"/>
    <n v="5"/>
    <n v="1500.4"/>
    <x v="0"/>
    <s v="Credit Card"/>
    <x v="0"/>
    <x v="0"/>
    <x v="2"/>
  </r>
  <r>
    <s v="I395759"/>
    <s v="11/13/2016 7:56"/>
    <s v="C148133"/>
    <s v="Male"/>
    <n v="44"/>
    <x v="3"/>
    <n v="4"/>
    <n v="162.63999999999999"/>
    <x v="34"/>
    <s v="Cash"/>
    <x v="0"/>
    <x v="0"/>
    <x v="3"/>
  </r>
  <r>
    <s v="I839969"/>
    <s v="11/13/2016 7:56"/>
    <s v="C778778"/>
    <s v="Female"/>
    <n v="57"/>
    <x v="0"/>
    <n v="1"/>
    <n v="300.08"/>
    <x v="18"/>
    <s v="Debit Card"/>
    <x v="0"/>
    <x v="0"/>
    <x v="2"/>
  </r>
  <r>
    <s v="I175590"/>
    <s v="11/13/2016 7:57"/>
    <s v="C317051"/>
    <s v="Male"/>
    <n v="44"/>
    <x v="0"/>
    <n v="5"/>
    <n v="1500.4"/>
    <x v="0"/>
    <s v="Debit Card"/>
    <x v="1"/>
    <x v="1"/>
    <x v="0"/>
  </r>
  <r>
    <s v="I126808"/>
    <s v="11/13/2016 7:57"/>
    <s v="C175812"/>
    <s v="Female"/>
    <n v="51"/>
    <x v="0"/>
    <n v="1"/>
    <n v="300.08"/>
    <x v="18"/>
    <s v="Credit Card"/>
    <x v="3"/>
    <x v="14"/>
    <x v="3"/>
  </r>
  <r>
    <s v="I634121"/>
    <s v="11/13/2016 7:57"/>
    <s v="C192909"/>
    <s v="Male"/>
    <n v="35"/>
    <x v="0"/>
    <n v="3"/>
    <n v="900.24"/>
    <x v="8"/>
    <s v="Debit Card"/>
    <x v="3"/>
    <x v="9"/>
    <x v="4"/>
  </r>
  <r>
    <s v="I274572"/>
    <s v="11/13/2016 7:57"/>
    <s v="C104568"/>
    <s v="Male"/>
    <n v="30"/>
    <x v="6"/>
    <n v="3"/>
    <n v="3150"/>
    <x v="43"/>
    <s v="Credit Card"/>
    <x v="2"/>
    <x v="8"/>
    <x v="5"/>
  </r>
  <r>
    <s v="I175547"/>
    <s v="11/13/2016 7:58"/>
    <s v="C226419"/>
    <s v="Male"/>
    <n v="59"/>
    <x v="3"/>
    <n v="2"/>
    <n v="81.319999999999993"/>
    <x v="31"/>
    <s v="Credit Card"/>
    <x v="2"/>
    <x v="8"/>
    <x v="6"/>
  </r>
  <r>
    <s v="I314161"/>
    <s v="11/13/2016 7:58"/>
    <s v="C202774"/>
    <s v="Male"/>
    <n v="54"/>
    <x v="1"/>
    <n v="3"/>
    <n v="1800.51"/>
    <x v="1"/>
    <s v="Cash"/>
    <x v="3"/>
    <x v="12"/>
    <x v="3"/>
  </r>
  <r>
    <s v="I852251"/>
    <s v="11/13/2016 7:58"/>
    <s v="C318703"/>
    <s v="Female"/>
    <n v="69"/>
    <x v="6"/>
    <n v="1"/>
    <n v="1050"/>
    <x v="53"/>
    <s v="Debit Card"/>
    <x v="3"/>
    <x v="12"/>
    <x v="5"/>
  </r>
  <r>
    <s v="I104110"/>
    <s v="11/13/2016 7:58"/>
    <s v="C329166"/>
    <s v="Male"/>
    <n v="51"/>
    <x v="0"/>
    <n v="3"/>
    <n v="900.24"/>
    <x v="8"/>
    <s v="Credit Card"/>
    <x v="3"/>
    <x v="12"/>
    <x v="2"/>
  </r>
  <r>
    <s v="I841392"/>
    <s v="11/13/2016 7:58"/>
    <s v="C269162"/>
    <s v="Female"/>
    <n v="37"/>
    <x v="4"/>
    <n v="5"/>
    <n v="26.15"/>
    <x v="36"/>
    <s v="Cash"/>
    <x v="1"/>
    <x v="1"/>
    <x v="0"/>
  </r>
  <r>
    <s v="I620440"/>
    <s v="11/13/2016 7:59"/>
    <s v="C170322"/>
    <s v="Male"/>
    <n v="38"/>
    <x v="0"/>
    <n v="4"/>
    <n v="1200.32"/>
    <x v="27"/>
    <s v="Credit Card"/>
    <x v="1"/>
    <x v="1"/>
    <x v="0"/>
  </r>
  <r>
    <s v="I182204"/>
    <s v="11/13/2016 7:59"/>
    <s v="C930253"/>
    <s v="Female"/>
    <n v="48"/>
    <x v="0"/>
    <n v="3"/>
    <n v="900.24"/>
    <x v="8"/>
    <s v="Cash"/>
    <x v="3"/>
    <x v="14"/>
    <x v="3"/>
  </r>
  <r>
    <s v="I276443"/>
    <s v="11/13/2016 7:59"/>
    <s v="C620462"/>
    <s v="Female"/>
    <n v="49"/>
    <x v="6"/>
    <n v="3"/>
    <n v="3150"/>
    <x v="43"/>
    <s v="Cash"/>
    <x v="2"/>
    <x v="7"/>
    <x v="2"/>
  </r>
  <r>
    <s v="I465671"/>
    <s v="11/13/2016 7:59"/>
    <s v="C613558"/>
    <s v="Male"/>
    <n v="56"/>
    <x v="7"/>
    <n v="5"/>
    <n v="58.65"/>
    <x v="35"/>
    <s v="Credit Card"/>
    <x v="2"/>
    <x v="7"/>
    <x v="5"/>
  </r>
  <r>
    <s v="I460768"/>
    <s v="11/13/2016 8:00"/>
    <s v="C200186"/>
    <s v="Female"/>
    <n v="57"/>
    <x v="3"/>
    <n v="2"/>
    <n v="81.319999999999993"/>
    <x v="31"/>
    <s v="Cash"/>
    <x v="2"/>
    <x v="7"/>
    <x v="4"/>
  </r>
  <r>
    <s v="I186242"/>
    <s v="11/13/2016 8:00"/>
    <s v="C546257"/>
    <s v="Female"/>
    <n v="44"/>
    <x v="0"/>
    <n v="3"/>
    <n v="900.24"/>
    <x v="8"/>
    <s v="Cash"/>
    <x v="1"/>
    <x v="1"/>
    <x v="5"/>
  </r>
  <r>
    <s v="I693098"/>
    <s v="11/13/2016 8:00"/>
    <s v="C170097"/>
    <s v="Male"/>
    <n v="34"/>
    <x v="6"/>
    <n v="4"/>
    <n v="4200"/>
    <x v="33"/>
    <s v="Cash"/>
    <x v="1"/>
    <x v="1"/>
    <x v="4"/>
  </r>
  <r>
    <s v="I434731"/>
    <s v="11/13/2016 8:00"/>
    <s v="C256968"/>
    <s v="Female"/>
    <n v="61"/>
    <x v="4"/>
    <n v="5"/>
    <n v="26.15"/>
    <x v="36"/>
    <s v="Cash"/>
    <x v="1"/>
    <x v="1"/>
    <x v="6"/>
  </r>
  <r>
    <s v="I187817"/>
    <s v="11/13/2016 8:01"/>
    <s v="C293868"/>
    <s v="Male"/>
    <n v="18"/>
    <x v="5"/>
    <n v="1"/>
    <n v="35.840000000000003"/>
    <x v="42"/>
    <s v="Credit Card"/>
    <x v="1"/>
    <x v="1"/>
    <x v="2"/>
  </r>
  <r>
    <s v="I327492"/>
    <s v="11/13/2016 8:01"/>
    <s v="C101080"/>
    <s v="Male"/>
    <n v="34"/>
    <x v="0"/>
    <n v="5"/>
    <n v="1500.4"/>
    <x v="0"/>
    <s v="Cash"/>
    <x v="1"/>
    <x v="1"/>
    <x v="2"/>
  </r>
  <r>
    <s v="I327900"/>
    <s v="11/13/2016 8:01"/>
    <s v="C674452"/>
    <s v="Male"/>
    <n v="26"/>
    <x v="4"/>
    <n v="3"/>
    <n v="15.69"/>
    <x v="30"/>
    <s v="Cash"/>
    <x v="1"/>
    <x v="1"/>
    <x v="2"/>
  </r>
  <r>
    <s v="I454296"/>
    <s v="11/13/2016 8:01"/>
    <s v="C818003"/>
    <s v="Female"/>
    <n v="46"/>
    <x v="0"/>
    <n v="1"/>
    <n v="300.08"/>
    <x v="18"/>
    <s v="Credit Card"/>
    <x v="1"/>
    <x v="1"/>
    <x v="6"/>
  </r>
  <r>
    <s v="I204575"/>
    <s v="11/13/2016 8:01"/>
    <s v="C988829"/>
    <s v="Female"/>
    <n v="21"/>
    <x v="5"/>
    <n v="3"/>
    <n v="107.52"/>
    <x v="26"/>
    <s v="Debit Card"/>
    <x v="1"/>
    <x v="1"/>
    <x v="6"/>
  </r>
  <r>
    <s v="I541399"/>
    <s v="11/13/2016 8:02"/>
    <s v="C257251"/>
    <s v="Male"/>
    <n v="61"/>
    <x v="3"/>
    <n v="4"/>
    <n v="162.63999999999999"/>
    <x v="34"/>
    <s v="Credit Card"/>
    <x v="1"/>
    <x v="1"/>
    <x v="0"/>
  </r>
  <r>
    <s v="I199929"/>
    <s v="11/13/2016 8:02"/>
    <s v="C172642"/>
    <s v="Male"/>
    <n v="45"/>
    <x v="0"/>
    <n v="2"/>
    <n v="600.16"/>
    <x v="7"/>
    <s v="Debit Card"/>
    <x v="3"/>
    <x v="21"/>
    <x v="2"/>
  </r>
  <r>
    <s v="I271334"/>
    <s v="11/13/2016 8:02"/>
    <s v="C226467"/>
    <s v="Female"/>
    <n v="64"/>
    <x v="0"/>
    <n v="5"/>
    <n v="1500.4"/>
    <x v="0"/>
    <s v="Cash"/>
    <x v="2"/>
    <x v="10"/>
    <x v="1"/>
  </r>
  <r>
    <s v="I213186"/>
    <s v="11/13/2016 8:02"/>
    <s v="C639535"/>
    <s v="Male"/>
    <n v="45"/>
    <x v="7"/>
    <n v="5"/>
    <n v="58.65"/>
    <x v="35"/>
    <s v="Cash"/>
    <x v="1"/>
    <x v="1"/>
    <x v="0"/>
  </r>
  <r>
    <s v="I412480"/>
    <s v="11/13/2016 8:03"/>
    <s v="C227106"/>
    <s v="Female"/>
    <n v="42"/>
    <x v="5"/>
    <n v="4"/>
    <n v="143.36000000000001"/>
    <x v="17"/>
    <s v="Credit Card"/>
    <x v="1"/>
    <x v="1"/>
    <x v="2"/>
  </r>
  <r>
    <s v="I232710"/>
    <s v="11/13/2016 8:03"/>
    <s v="C217621"/>
    <s v="Female"/>
    <n v="45"/>
    <x v="0"/>
    <n v="2"/>
    <n v="600.16"/>
    <x v="7"/>
    <s v="Cash"/>
    <x v="3"/>
    <x v="20"/>
    <x v="5"/>
  </r>
  <r>
    <s v="I231318"/>
    <s v="11/13/2016 8:03"/>
    <s v="C326295"/>
    <s v="Female"/>
    <n v="24"/>
    <x v="4"/>
    <n v="3"/>
    <n v="15.69"/>
    <x v="30"/>
    <s v="Cash"/>
    <x v="3"/>
    <x v="20"/>
    <x v="6"/>
  </r>
  <r>
    <s v="I106838"/>
    <s v="11/13/2016 8:03"/>
    <s v="C244085"/>
    <s v="Male"/>
    <n v="23"/>
    <x v="0"/>
    <n v="3"/>
    <n v="900.24"/>
    <x v="8"/>
    <s v="Cash"/>
    <x v="3"/>
    <x v="20"/>
    <x v="3"/>
  </r>
  <r>
    <s v="I301046"/>
    <s v="11/13/2016 8:04"/>
    <s v="C144667"/>
    <s v="Female"/>
    <n v="44"/>
    <x v="5"/>
    <n v="1"/>
    <n v="35.840000000000003"/>
    <x v="42"/>
    <s v="Credit Card"/>
    <x v="3"/>
    <x v="20"/>
    <x v="5"/>
  </r>
  <r>
    <s v="I312013"/>
    <s v="11/13/2016 8:04"/>
    <s v="C132601"/>
    <s v="Female"/>
    <n v="35"/>
    <x v="0"/>
    <n v="4"/>
    <n v="1200.32"/>
    <x v="27"/>
    <s v="Cash"/>
    <x v="3"/>
    <x v="20"/>
    <x v="2"/>
  </r>
  <r>
    <s v="I129920"/>
    <s v="11/13/2016 8:04"/>
    <s v="C333378"/>
    <s v="Female"/>
    <n v="20"/>
    <x v="1"/>
    <n v="5"/>
    <n v="3000.85"/>
    <x v="14"/>
    <s v="Cash"/>
    <x v="3"/>
    <x v="20"/>
    <x v="0"/>
  </r>
  <r>
    <s v="I300290"/>
    <s v="11/13/2016 8:04"/>
    <s v="C303190"/>
    <s v="Female"/>
    <n v="22"/>
    <x v="0"/>
    <n v="4"/>
    <n v="1200.32"/>
    <x v="27"/>
    <s v="Credit Card"/>
    <x v="0"/>
    <x v="0"/>
    <x v="5"/>
  </r>
  <r>
    <s v="I743827"/>
    <s v="11/13/2016 8:05"/>
    <s v="C105759"/>
    <s v="Male"/>
    <n v="64"/>
    <x v="0"/>
    <n v="3"/>
    <n v="900.24"/>
    <x v="8"/>
    <s v="Credit Card"/>
    <x v="0"/>
    <x v="0"/>
    <x v="4"/>
  </r>
  <r>
    <s v="I279627"/>
    <s v="11/13/2016 8:05"/>
    <s v="C104153"/>
    <s v="Female"/>
    <n v="36"/>
    <x v="4"/>
    <n v="1"/>
    <n v="5.23"/>
    <x v="19"/>
    <s v="Cash"/>
    <x v="0"/>
    <x v="0"/>
    <x v="4"/>
  </r>
  <r>
    <s v="I162576"/>
    <s v="11/13/2016 8:05"/>
    <s v="C300296"/>
    <s v="Male"/>
    <n v="20"/>
    <x v="6"/>
    <n v="2"/>
    <n v="2100"/>
    <x v="41"/>
    <s v="Debit Card"/>
    <x v="0"/>
    <x v="0"/>
    <x v="0"/>
  </r>
  <r>
    <s v="I685102"/>
    <s v="11/13/2016 8:05"/>
    <s v="C303148"/>
    <s v="Male"/>
    <n v="59"/>
    <x v="0"/>
    <n v="5"/>
    <n v="1500.4"/>
    <x v="0"/>
    <s v="Cash"/>
    <x v="0"/>
    <x v="0"/>
    <x v="2"/>
  </r>
  <r>
    <s v="I879039"/>
    <s v="11/13/2016 8:05"/>
    <s v="C637976"/>
    <s v="Male"/>
    <n v="25"/>
    <x v="4"/>
    <n v="2"/>
    <n v="10.46"/>
    <x v="40"/>
    <s v="Credit Card"/>
    <x v="0"/>
    <x v="0"/>
    <x v="1"/>
  </r>
  <r>
    <s v="I225806"/>
    <s v="11/13/2016 8:06"/>
    <s v="C898641"/>
    <s v="Male"/>
    <n v="59"/>
    <x v="7"/>
    <n v="1"/>
    <n v="11.73"/>
    <x v="59"/>
    <s v="Cash"/>
    <x v="0"/>
    <x v="0"/>
    <x v="2"/>
  </r>
  <r>
    <s v="I114442"/>
    <s v="11/13/2016 8:06"/>
    <s v="C239096"/>
    <s v="Female"/>
    <n v="19"/>
    <x v="3"/>
    <n v="1"/>
    <n v="40.659999999999997"/>
    <x v="46"/>
    <s v="Credit Card"/>
    <x v="3"/>
    <x v="20"/>
    <x v="0"/>
  </r>
  <r>
    <s v="I183448"/>
    <s v="11/13/2016 8:06"/>
    <s v="C248554"/>
    <s v="Female"/>
    <n v="51"/>
    <x v="4"/>
    <n v="2"/>
    <n v="10.46"/>
    <x v="40"/>
    <s v="Credit Card"/>
    <x v="3"/>
    <x v="20"/>
    <x v="5"/>
  </r>
  <r>
    <s v="I669133"/>
    <s v="11/13/2016 8:06"/>
    <s v="C275370"/>
    <s v="Female"/>
    <n v="60"/>
    <x v="0"/>
    <n v="3"/>
    <n v="900.24"/>
    <x v="8"/>
    <s v="Debit Card"/>
    <x v="3"/>
    <x v="20"/>
    <x v="5"/>
  </r>
  <r>
    <s v="I292853"/>
    <s v="11/13/2016 8:07"/>
    <s v="C243389"/>
    <s v="Female"/>
    <n v="27"/>
    <x v="0"/>
    <n v="4"/>
    <n v="1200.32"/>
    <x v="27"/>
    <s v="Credit Card"/>
    <x v="1"/>
    <x v="3"/>
    <x v="4"/>
  </r>
  <r>
    <s v="I251320"/>
    <s v="11/13/2016 8:07"/>
    <s v="C512046"/>
    <s v="Female"/>
    <n v="61"/>
    <x v="0"/>
    <n v="3"/>
    <n v="900.24"/>
    <x v="8"/>
    <s v="Cash"/>
    <x v="1"/>
    <x v="3"/>
    <x v="4"/>
  </r>
  <r>
    <s v="I287105"/>
    <s v="11/13/2016 8:07"/>
    <s v="C157929"/>
    <s v="Male"/>
    <n v="58"/>
    <x v="4"/>
    <n v="3"/>
    <n v="15.69"/>
    <x v="30"/>
    <s v="Cash"/>
    <x v="1"/>
    <x v="1"/>
    <x v="3"/>
  </r>
  <r>
    <s v="I689213"/>
    <s v="11/13/2016 8:07"/>
    <s v="C697262"/>
    <s v="Male"/>
    <n v="39"/>
    <x v="7"/>
    <n v="1"/>
    <n v="11.73"/>
    <x v="59"/>
    <s v="Credit Card"/>
    <x v="1"/>
    <x v="1"/>
    <x v="6"/>
  </r>
  <r>
    <s v="I259687"/>
    <s v="11/13/2016 8:08"/>
    <s v="C238312"/>
    <s v="Male"/>
    <n v="24"/>
    <x v="4"/>
    <n v="2"/>
    <n v="10.46"/>
    <x v="40"/>
    <s v="Credit Card"/>
    <x v="1"/>
    <x v="1"/>
    <x v="3"/>
  </r>
  <r>
    <s v="I124018"/>
    <s v="11/13/2016 8:08"/>
    <s v="C327336"/>
    <s v="Male"/>
    <n v="52"/>
    <x v="6"/>
    <n v="1"/>
    <n v="1050"/>
    <x v="53"/>
    <s v="Credit Card"/>
    <x v="1"/>
    <x v="1"/>
    <x v="0"/>
  </r>
  <r>
    <s v="I300770"/>
    <s v="11/13/2016 8:08"/>
    <s v="C203787"/>
    <s v="Male"/>
    <n v="19"/>
    <x v="0"/>
    <n v="2"/>
    <n v="600.16"/>
    <x v="7"/>
    <s v="Cash"/>
    <x v="1"/>
    <x v="1"/>
    <x v="0"/>
  </r>
  <r>
    <s v="I120963"/>
    <s v="11/13/2016 8:08"/>
    <s v="C106108"/>
    <s v="Male"/>
    <n v="67"/>
    <x v="4"/>
    <n v="5"/>
    <n v="26.15"/>
    <x v="36"/>
    <s v="Credit Card"/>
    <x v="1"/>
    <x v="19"/>
    <x v="5"/>
  </r>
  <r>
    <s v="I105910"/>
    <s v="11/13/2016 8:08"/>
    <s v="C124984"/>
    <s v="Male"/>
    <n v="63"/>
    <x v="0"/>
    <n v="3"/>
    <n v="900.24"/>
    <x v="8"/>
    <s v="Debit Card"/>
    <x v="1"/>
    <x v="19"/>
    <x v="2"/>
  </r>
  <r>
    <s v="I121138"/>
    <s v="11/13/2016 8:09"/>
    <s v="C428568"/>
    <s v="Female"/>
    <n v="66"/>
    <x v="3"/>
    <n v="2"/>
    <n v="81.319999999999993"/>
    <x v="31"/>
    <s v="Debit Card"/>
    <x v="0"/>
    <x v="5"/>
    <x v="4"/>
  </r>
  <r>
    <s v="I501551"/>
    <s v="11/13/2016 8:09"/>
    <s v="C293770"/>
    <s v="Female"/>
    <n v="58"/>
    <x v="3"/>
    <n v="5"/>
    <n v="203.3"/>
    <x v="23"/>
    <s v="Cash"/>
    <x v="0"/>
    <x v="5"/>
    <x v="1"/>
  </r>
  <r>
    <s v="I281933"/>
    <s v="11/13/2016 8:09"/>
    <s v="C205098"/>
    <s v="Female"/>
    <n v="22"/>
    <x v="3"/>
    <n v="3"/>
    <n v="121.98"/>
    <x v="25"/>
    <s v="Credit Card"/>
    <x v="1"/>
    <x v="1"/>
    <x v="2"/>
  </r>
  <r>
    <s v="I578162"/>
    <s v="11/13/2016 8:09"/>
    <s v="C246784"/>
    <s v="Female"/>
    <n v="58"/>
    <x v="5"/>
    <n v="2"/>
    <n v="71.680000000000007"/>
    <x v="22"/>
    <s v="Debit Card"/>
    <x v="2"/>
    <x v="7"/>
    <x v="6"/>
  </r>
  <r>
    <s v="I200478"/>
    <s v="11/13/2016 8:10"/>
    <s v="C750013"/>
    <s v="Male"/>
    <n v="42"/>
    <x v="5"/>
    <n v="2"/>
    <n v="71.680000000000007"/>
    <x v="22"/>
    <s v="Credit Card"/>
    <x v="1"/>
    <x v="1"/>
    <x v="0"/>
  </r>
  <r>
    <s v="I333700"/>
    <s v="11/13/2016 8:10"/>
    <s v="C360208"/>
    <s v="Female"/>
    <n v="38"/>
    <x v="0"/>
    <n v="2"/>
    <n v="600.16"/>
    <x v="7"/>
    <s v="Credit Card"/>
    <x v="1"/>
    <x v="19"/>
    <x v="4"/>
  </r>
  <r>
    <s v="I160674"/>
    <s v="11/13/2016 8:10"/>
    <s v="C335017"/>
    <s v="Female"/>
    <n v="65"/>
    <x v="3"/>
    <n v="3"/>
    <n v="121.98"/>
    <x v="25"/>
    <s v="Credit Card"/>
    <x v="1"/>
    <x v="19"/>
    <x v="2"/>
  </r>
  <r>
    <s v="I251059"/>
    <s v="11/13/2016 8:10"/>
    <s v="C241454"/>
    <s v="Female"/>
    <n v="19"/>
    <x v="0"/>
    <n v="2"/>
    <n v="600.16"/>
    <x v="7"/>
    <s v="Credit Card"/>
    <x v="1"/>
    <x v="19"/>
    <x v="5"/>
  </r>
  <r>
    <s v="I540050"/>
    <s v="11/13/2016 8:11"/>
    <s v="C683369"/>
    <s v="Female"/>
    <n v="53"/>
    <x v="0"/>
    <n v="4"/>
    <n v="1200.32"/>
    <x v="27"/>
    <s v="Debit Card"/>
    <x v="1"/>
    <x v="19"/>
    <x v="4"/>
  </r>
  <r>
    <s v="I543300"/>
    <s v="11/13/2016 8:11"/>
    <s v="C323561"/>
    <s v="Male"/>
    <n v="58"/>
    <x v="3"/>
    <n v="1"/>
    <n v="40.659999999999997"/>
    <x v="46"/>
    <s v="Credit Card"/>
    <x v="1"/>
    <x v="19"/>
    <x v="1"/>
  </r>
  <r>
    <s v="I112723"/>
    <s v="11/13/2016 8:11"/>
    <s v="C274694"/>
    <s v="Female"/>
    <n v="20"/>
    <x v="3"/>
    <n v="5"/>
    <n v="203.3"/>
    <x v="23"/>
    <s v="Credit Card"/>
    <x v="1"/>
    <x v="19"/>
    <x v="4"/>
  </r>
  <r>
    <s v="I284936"/>
    <s v="11/13/2016 8:11"/>
    <s v="C246679"/>
    <s v="Male"/>
    <n v="41"/>
    <x v="0"/>
    <n v="4"/>
    <n v="1200.32"/>
    <x v="27"/>
    <s v="Cash"/>
    <x v="1"/>
    <x v="19"/>
    <x v="4"/>
  </r>
  <r>
    <s v="I259263"/>
    <s v="11/13/2016 8:12"/>
    <s v="C366723"/>
    <s v="Male"/>
    <n v="36"/>
    <x v="0"/>
    <n v="3"/>
    <n v="900.24"/>
    <x v="8"/>
    <s v="Cash"/>
    <x v="2"/>
    <x v="7"/>
    <x v="5"/>
  </r>
  <r>
    <s v="I281556"/>
    <s v="11/13/2016 8:12"/>
    <s v="C132624"/>
    <s v="Female"/>
    <n v="48"/>
    <x v="5"/>
    <n v="2"/>
    <n v="71.680000000000007"/>
    <x v="22"/>
    <s v="Cash"/>
    <x v="2"/>
    <x v="7"/>
    <x v="0"/>
  </r>
  <r>
    <s v="I267551"/>
    <s v="11/13/2016 8:12"/>
    <s v="C259737"/>
    <s v="Male"/>
    <n v="56"/>
    <x v="7"/>
    <n v="3"/>
    <n v="35.19"/>
    <x v="37"/>
    <s v="Cash"/>
    <x v="2"/>
    <x v="7"/>
    <x v="0"/>
  </r>
  <r>
    <s v="I267701"/>
    <s v="11/13/2016 8:12"/>
    <s v="C203187"/>
    <s v="Female"/>
    <n v="63"/>
    <x v="0"/>
    <n v="5"/>
    <n v="1500.4"/>
    <x v="0"/>
    <s v="Debit Card"/>
    <x v="2"/>
    <x v="7"/>
    <x v="1"/>
  </r>
  <r>
    <s v="I172607"/>
    <s v="11/13/2016 8:12"/>
    <s v="C168148"/>
    <s v="Female"/>
    <n v="54"/>
    <x v="1"/>
    <n v="2"/>
    <n v="1200.3399999999999"/>
    <x v="54"/>
    <s v="Credit Card"/>
    <x v="2"/>
    <x v="7"/>
    <x v="2"/>
  </r>
  <r>
    <s v="I219323"/>
    <s v="11/13/2016 8:13"/>
    <s v="C298802"/>
    <s v="Male"/>
    <n v="33"/>
    <x v="6"/>
    <n v="1"/>
    <n v="1050"/>
    <x v="53"/>
    <s v="Cash"/>
    <x v="3"/>
    <x v="14"/>
    <x v="4"/>
  </r>
  <r>
    <s v="I742560"/>
    <s v="11/13/2016 8:13"/>
    <s v="C139145"/>
    <s v="Female"/>
    <n v="51"/>
    <x v="0"/>
    <n v="5"/>
    <n v="1500.4"/>
    <x v="0"/>
    <s v="Cash"/>
    <x v="3"/>
    <x v="14"/>
    <x v="1"/>
  </r>
  <r>
    <s v="I253266"/>
    <s v="11/13/2016 8:13"/>
    <s v="C179760"/>
    <s v="Male"/>
    <n v="67"/>
    <x v="4"/>
    <n v="1"/>
    <n v="5.23"/>
    <x v="19"/>
    <s v="Cash"/>
    <x v="3"/>
    <x v="14"/>
    <x v="6"/>
  </r>
  <r>
    <s v="I219212"/>
    <s v="11/13/2016 8:13"/>
    <s v="C569428"/>
    <s v="Female"/>
    <n v="55"/>
    <x v="5"/>
    <n v="1"/>
    <n v="35.840000000000003"/>
    <x v="42"/>
    <s v="Credit Card"/>
    <x v="3"/>
    <x v="14"/>
    <x v="0"/>
  </r>
  <r>
    <s v="I111730"/>
    <s v="11/13/2016 8:14"/>
    <s v="C730077"/>
    <s v="Female"/>
    <n v="20"/>
    <x v="4"/>
    <n v="3"/>
    <n v="15.69"/>
    <x v="30"/>
    <s v="Cash"/>
    <x v="3"/>
    <x v="9"/>
    <x v="5"/>
  </r>
  <r>
    <s v="I214757"/>
    <s v="11/13/2016 8:14"/>
    <s v="C596385"/>
    <s v="Female"/>
    <n v="52"/>
    <x v="1"/>
    <n v="2"/>
    <n v="1200.3399999999999"/>
    <x v="54"/>
    <s v="Cash"/>
    <x v="3"/>
    <x v="9"/>
    <x v="1"/>
  </r>
  <r>
    <s v="I177721"/>
    <s v="11/13/2016 8:14"/>
    <s v="C313324"/>
    <s v="Female"/>
    <n v="33"/>
    <x v="7"/>
    <n v="3"/>
    <n v="35.19"/>
    <x v="37"/>
    <s v="Credit Card"/>
    <x v="2"/>
    <x v="13"/>
    <x v="1"/>
  </r>
  <r>
    <s v="I923909"/>
    <s v="11/13/2016 8:14"/>
    <s v="C140645"/>
    <s v="Female"/>
    <n v="64"/>
    <x v="0"/>
    <n v="4"/>
    <n v="1200.32"/>
    <x v="27"/>
    <s v="Cash"/>
    <x v="2"/>
    <x v="13"/>
    <x v="2"/>
  </r>
  <r>
    <s v="I173394"/>
    <s v="11/13/2016 8:15"/>
    <s v="C339366"/>
    <s v="Male"/>
    <n v="31"/>
    <x v="0"/>
    <n v="3"/>
    <n v="900.24"/>
    <x v="8"/>
    <s v="Cash"/>
    <x v="3"/>
    <x v="14"/>
    <x v="2"/>
  </r>
  <r>
    <s v="I318080"/>
    <s v="11/13/2016 8:15"/>
    <s v="C439815"/>
    <s v="Female"/>
    <n v="27"/>
    <x v="4"/>
    <n v="4"/>
    <n v="20.92"/>
    <x v="38"/>
    <s v="Cash"/>
    <x v="3"/>
    <x v="14"/>
    <x v="3"/>
  </r>
  <r>
    <s v="I201419"/>
    <s v="11/13/2016 8:15"/>
    <s v="C470020"/>
    <s v="Female"/>
    <n v="56"/>
    <x v="1"/>
    <n v="5"/>
    <n v="3000.85"/>
    <x v="14"/>
    <s v="Debit Card"/>
    <x v="3"/>
    <x v="14"/>
    <x v="3"/>
  </r>
  <r>
    <s v="I169448"/>
    <s v="11/13/2016 8:15"/>
    <s v="C303181"/>
    <s v="Male"/>
    <n v="32"/>
    <x v="0"/>
    <n v="5"/>
    <n v="1500.4"/>
    <x v="0"/>
    <s v="Cash"/>
    <x v="3"/>
    <x v="9"/>
    <x v="2"/>
  </r>
  <r>
    <s v="I280659"/>
    <s v="11/13/2016 8:15"/>
    <s v="C162596"/>
    <s v="Female"/>
    <n v="53"/>
    <x v="1"/>
    <n v="1"/>
    <n v="600.16999999999996"/>
    <x v="49"/>
    <s v="Debit Card"/>
    <x v="2"/>
    <x v="10"/>
    <x v="0"/>
  </r>
  <r>
    <s v="I259989"/>
    <s v="11/13/2016 8:16"/>
    <s v="C321552"/>
    <s v="Female"/>
    <n v="41"/>
    <x v="4"/>
    <n v="3"/>
    <n v="15.69"/>
    <x v="30"/>
    <s v="Debit Card"/>
    <x v="1"/>
    <x v="19"/>
    <x v="4"/>
  </r>
  <r>
    <s v="I326839"/>
    <s v="11/13/2016 8:16"/>
    <s v="C555620"/>
    <s v="Female"/>
    <n v="18"/>
    <x v="5"/>
    <n v="4"/>
    <n v="143.36000000000001"/>
    <x v="17"/>
    <s v="Credit Card"/>
    <x v="1"/>
    <x v="6"/>
    <x v="1"/>
  </r>
  <r>
    <s v="I786504"/>
    <s v="11/13/2016 8:16"/>
    <s v="C286099"/>
    <s v="Female"/>
    <n v="28"/>
    <x v="0"/>
    <n v="5"/>
    <n v="1500.4"/>
    <x v="0"/>
    <s v="Cash"/>
    <x v="1"/>
    <x v="6"/>
    <x v="4"/>
  </r>
  <r>
    <s v="I145439"/>
    <s v="11/13/2016 8:16"/>
    <s v="C219037"/>
    <s v="Female"/>
    <n v="61"/>
    <x v="5"/>
    <n v="4"/>
    <n v="143.36000000000001"/>
    <x v="17"/>
    <s v="Cash"/>
    <x v="2"/>
    <x v="7"/>
    <x v="0"/>
  </r>
  <r>
    <s v="I280194"/>
    <s v="11/13/2016 8:17"/>
    <s v="C131491"/>
    <s v="Female"/>
    <n v="26"/>
    <x v="3"/>
    <n v="3"/>
    <n v="121.98"/>
    <x v="25"/>
    <s v="Cash"/>
    <x v="2"/>
    <x v="7"/>
    <x v="5"/>
  </r>
  <r>
    <s v="I556688"/>
    <s v="11/13/2016 8:17"/>
    <s v="C190258"/>
    <s v="Female"/>
    <n v="50"/>
    <x v="6"/>
    <n v="2"/>
    <n v="2100"/>
    <x v="41"/>
    <s v="Cash"/>
    <x v="1"/>
    <x v="1"/>
    <x v="0"/>
  </r>
  <r>
    <s v="I312747"/>
    <s v="11/13/2016 8:17"/>
    <s v="C152126"/>
    <s v="Male"/>
    <n v="21"/>
    <x v="0"/>
    <n v="3"/>
    <n v="900.24"/>
    <x v="8"/>
    <s v="Debit Card"/>
    <x v="1"/>
    <x v="1"/>
    <x v="0"/>
  </r>
  <r>
    <s v="I143472"/>
    <s v="11/13/2016 8:17"/>
    <s v="C105300"/>
    <s v="Female"/>
    <n v="67"/>
    <x v="3"/>
    <n v="4"/>
    <n v="162.63999999999999"/>
    <x v="34"/>
    <s v="Credit Card"/>
    <x v="1"/>
    <x v="1"/>
    <x v="2"/>
  </r>
  <r>
    <s v="I281904"/>
    <s v="11/13/2016 8:18"/>
    <s v="C488895"/>
    <s v="Female"/>
    <n v="51"/>
    <x v="5"/>
    <n v="4"/>
    <n v="143.36000000000001"/>
    <x v="17"/>
    <s v="Cash"/>
    <x v="0"/>
    <x v="16"/>
    <x v="1"/>
  </r>
  <r>
    <s v="I252078"/>
    <s v="11/13/2016 8:18"/>
    <s v="C446008"/>
    <s v="Female"/>
    <n v="68"/>
    <x v="0"/>
    <n v="5"/>
    <n v="1500.4"/>
    <x v="0"/>
    <s v="Credit Card"/>
    <x v="0"/>
    <x v="16"/>
    <x v="6"/>
  </r>
  <r>
    <s v="I148268"/>
    <s v="11/13/2016 8:18"/>
    <s v="C240836"/>
    <s v="Female"/>
    <n v="51"/>
    <x v="5"/>
    <n v="2"/>
    <n v="71.680000000000007"/>
    <x v="22"/>
    <s v="Cash"/>
    <x v="0"/>
    <x v="16"/>
    <x v="5"/>
  </r>
  <r>
    <s v="I592339"/>
    <s v="11/13/2016 8:18"/>
    <s v="C196350"/>
    <s v="Female"/>
    <n v="30"/>
    <x v="2"/>
    <n v="2"/>
    <n v="30.3"/>
    <x v="61"/>
    <s v="Cash"/>
    <x v="1"/>
    <x v="1"/>
    <x v="1"/>
  </r>
  <r>
    <s v="I974818"/>
    <s v="11/13/2016 8:19"/>
    <s v="C212683"/>
    <s v="Male"/>
    <n v="61"/>
    <x v="0"/>
    <n v="4"/>
    <n v="1200.32"/>
    <x v="27"/>
    <s v="Cash"/>
    <x v="1"/>
    <x v="1"/>
    <x v="4"/>
  </r>
  <r>
    <s v="I247400"/>
    <s v="11/13/2016 8:19"/>
    <s v="C519917"/>
    <s v="Male"/>
    <n v="49"/>
    <x v="3"/>
    <n v="5"/>
    <n v="203.3"/>
    <x v="23"/>
    <s v="Cash"/>
    <x v="1"/>
    <x v="6"/>
    <x v="5"/>
  </r>
  <r>
    <s v="I189383"/>
    <s v="11/13/2016 8:19"/>
    <s v="C152230"/>
    <s v="Female"/>
    <n v="62"/>
    <x v="7"/>
    <n v="5"/>
    <n v="58.65"/>
    <x v="35"/>
    <s v="Cash"/>
    <x v="1"/>
    <x v="6"/>
    <x v="0"/>
  </r>
  <r>
    <s v="I262258"/>
    <s v="11/13/2016 8:19"/>
    <s v="C299370"/>
    <s v="Female"/>
    <n v="48"/>
    <x v="5"/>
    <n v="4"/>
    <n v="143.36000000000001"/>
    <x v="17"/>
    <s v="Cash"/>
    <x v="2"/>
    <x v="8"/>
    <x v="5"/>
  </r>
  <r>
    <s v="I128818"/>
    <s v="11/13/2016 8:19"/>
    <s v="C269327"/>
    <s v="Female"/>
    <n v="59"/>
    <x v="4"/>
    <n v="5"/>
    <n v="26.15"/>
    <x v="36"/>
    <s v="Credit Card"/>
    <x v="3"/>
    <x v="21"/>
    <x v="0"/>
  </r>
  <r>
    <s v="I334096"/>
    <s v="11/13/2016 8:20"/>
    <s v="C632340"/>
    <s v="Male"/>
    <n v="67"/>
    <x v="0"/>
    <n v="5"/>
    <n v="1500.4"/>
    <x v="0"/>
    <s v="Cash"/>
    <x v="3"/>
    <x v="21"/>
    <x v="5"/>
  </r>
  <r>
    <s v="I306510"/>
    <s v="11/13/2016 8:20"/>
    <s v="C454000"/>
    <s v="Male"/>
    <n v="67"/>
    <x v="0"/>
    <n v="1"/>
    <n v="300.08"/>
    <x v="18"/>
    <s v="Credit Card"/>
    <x v="3"/>
    <x v="9"/>
    <x v="0"/>
  </r>
  <r>
    <s v="I322600"/>
    <s v="11/13/2016 8:20"/>
    <s v="C273821"/>
    <s v="Female"/>
    <n v="23"/>
    <x v="3"/>
    <n v="1"/>
    <n v="40.659999999999997"/>
    <x v="46"/>
    <s v="Debit Card"/>
    <x v="3"/>
    <x v="14"/>
    <x v="2"/>
  </r>
  <r>
    <s v="I261594"/>
    <s v="11/13/2016 8:20"/>
    <s v="C910742"/>
    <s v="Male"/>
    <n v="53"/>
    <x v="7"/>
    <n v="2"/>
    <n v="23.46"/>
    <x v="39"/>
    <s v="Debit Card"/>
    <x v="0"/>
    <x v="16"/>
    <x v="3"/>
  </r>
  <r>
    <s v="I105591"/>
    <s v="11/13/2016 8:21"/>
    <s v="C307905"/>
    <s v="Female"/>
    <n v="49"/>
    <x v="6"/>
    <n v="4"/>
    <n v="4200"/>
    <x v="33"/>
    <s v="Credit Card"/>
    <x v="0"/>
    <x v="16"/>
    <x v="3"/>
  </r>
  <r>
    <s v="I641408"/>
    <s v="11/13/2016 8:21"/>
    <s v="C444962"/>
    <s v="Male"/>
    <n v="43"/>
    <x v="0"/>
    <n v="4"/>
    <n v="1200.32"/>
    <x v="27"/>
    <s v="Debit Card"/>
    <x v="0"/>
    <x v="16"/>
    <x v="1"/>
  </r>
  <r>
    <s v="I217435"/>
    <s v="11/13/2016 8:21"/>
    <s v="C172983"/>
    <s v="Female"/>
    <n v="68"/>
    <x v="0"/>
    <n v="3"/>
    <n v="900.24"/>
    <x v="8"/>
    <s v="Cash"/>
    <x v="0"/>
    <x v="16"/>
    <x v="3"/>
  </r>
  <r>
    <s v="I254264"/>
    <s v="11/13/2016 8:21"/>
    <s v="C115343"/>
    <s v="Female"/>
    <n v="48"/>
    <x v="3"/>
    <n v="2"/>
    <n v="81.319999999999993"/>
    <x v="31"/>
    <s v="Debit Card"/>
    <x v="0"/>
    <x v="16"/>
    <x v="2"/>
  </r>
  <r>
    <s v="I746113"/>
    <s v="11/13/2016 8:22"/>
    <s v="C131459"/>
    <s v="Female"/>
    <n v="68"/>
    <x v="2"/>
    <n v="1"/>
    <n v="15.15"/>
    <x v="51"/>
    <s v="Credit Card"/>
    <x v="1"/>
    <x v="1"/>
    <x v="0"/>
  </r>
  <r>
    <s v="I111961"/>
    <s v="11/13/2016 8:22"/>
    <s v="C289477"/>
    <s v="Female"/>
    <n v="22"/>
    <x v="3"/>
    <n v="2"/>
    <n v="81.319999999999993"/>
    <x v="31"/>
    <s v="Cash"/>
    <x v="2"/>
    <x v="10"/>
    <x v="2"/>
  </r>
  <r>
    <s v="I286963"/>
    <s v="11/13/2016 8:22"/>
    <s v="C390904"/>
    <s v="Male"/>
    <n v="48"/>
    <x v="0"/>
    <n v="4"/>
    <n v="1200.32"/>
    <x v="27"/>
    <s v="Cash"/>
    <x v="3"/>
    <x v="9"/>
    <x v="1"/>
  </r>
  <r>
    <s v="I265940"/>
    <s v="11/13/2016 8:22"/>
    <s v="C339392"/>
    <s v="Male"/>
    <n v="37"/>
    <x v="5"/>
    <n v="2"/>
    <n v="71.680000000000007"/>
    <x v="22"/>
    <s v="Credit Card"/>
    <x v="3"/>
    <x v="9"/>
    <x v="2"/>
  </r>
  <r>
    <s v="I158389"/>
    <s v="11/13/2016 8:22"/>
    <s v="C942313"/>
    <s v="Female"/>
    <n v="57"/>
    <x v="3"/>
    <n v="1"/>
    <n v="40.659999999999997"/>
    <x v="46"/>
    <s v="Cash"/>
    <x v="3"/>
    <x v="9"/>
    <x v="2"/>
  </r>
  <r>
    <s v="I773407"/>
    <s v="11/13/2016 8:23"/>
    <s v="C310620"/>
    <s v="Male"/>
    <n v="46"/>
    <x v="0"/>
    <n v="1"/>
    <n v="300.08"/>
    <x v="18"/>
    <s v="Credit Card"/>
    <x v="3"/>
    <x v="9"/>
    <x v="5"/>
  </r>
  <r>
    <s v="I331553"/>
    <s v="11/13/2016 8:23"/>
    <s v="C104114"/>
    <s v="Female"/>
    <n v="68"/>
    <x v="1"/>
    <n v="3"/>
    <n v="1800.51"/>
    <x v="1"/>
    <s v="Cash"/>
    <x v="2"/>
    <x v="11"/>
    <x v="5"/>
  </r>
  <r>
    <s v="I294083"/>
    <s v="11/13/2016 8:23"/>
    <s v="C185960"/>
    <s v="Male"/>
    <n v="23"/>
    <x v="3"/>
    <n v="5"/>
    <n v="203.3"/>
    <x v="23"/>
    <s v="Credit Card"/>
    <x v="2"/>
    <x v="11"/>
    <x v="0"/>
  </r>
  <r>
    <s v="I455295"/>
    <s v="11/13/2016 8:23"/>
    <s v="C643106"/>
    <s v="Female"/>
    <n v="42"/>
    <x v="1"/>
    <n v="3"/>
    <n v="1800.51"/>
    <x v="1"/>
    <s v="Cash"/>
    <x v="1"/>
    <x v="1"/>
    <x v="3"/>
  </r>
  <r>
    <s v="I229920"/>
    <s v="11/13/2016 8:24"/>
    <s v="C369496"/>
    <s v="Female"/>
    <n v="37"/>
    <x v="1"/>
    <n v="5"/>
    <n v="3000.85"/>
    <x v="14"/>
    <s v="Credit Card"/>
    <x v="1"/>
    <x v="3"/>
    <x v="5"/>
  </r>
  <r>
    <s v="I166950"/>
    <s v="11/13/2016 8:24"/>
    <s v="C420423"/>
    <s v="Female"/>
    <n v="57"/>
    <x v="0"/>
    <n v="2"/>
    <n v="600.16"/>
    <x v="7"/>
    <s v="Cash"/>
    <x v="1"/>
    <x v="3"/>
    <x v="5"/>
  </r>
  <r>
    <s v="I211566"/>
    <s v="11/13/2016 8:24"/>
    <s v="C727762"/>
    <s v="Female"/>
    <n v="40"/>
    <x v="4"/>
    <n v="1"/>
    <n v="5.23"/>
    <x v="19"/>
    <s v="Debit Card"/>
    <x v="1"/>
    <x v="3"/>
    <x v="0"/>
  </r>
  <r>
    <s v="I208107"/>
    <s v="11/13/2016 8:24"/>
    <s v="C325542"/>
    <s v="Female"/>
    <n v="69"/>
    <x v="2"/>
    <n v="4"/>
    <n v="60.6"/>
    <x v="4"/>
    <s v="Debit Card"/>
    <x v="1"/>
    <x v="3"/>
    <x v="5"/>
  </r>
  <r>
    <s v="I208448"/>
    <s v="11/13/2016 8:25"/>
    <s v="C274068"/>
    <s v="Female"/>
    <n v="55"/>
    <x v="3"/>
    <n v="3"/>
    <n v="121.98"/>
    <x v="25"/>
    <s v="Debit Card"/>
    <x v="1"/>
    <x v="3"/>
    <x v="1"/>
  </r>
  <r>
    <s v="I307327"/>
    <s v="11/13/2016 8:25"/>
    <s v="C211779"/>
    <s v="Female"/>
    <n v="39"/>
    <x v="3"/>
    <n v="2"/>
    <n v="81.319999999999993"/>
    <x v="31"/>
    <s v="Cash"/>
    <x v="1"/>
    <x v="3"/>
    <x v="2"/>
  </r>
  <r>
    <s v="I244152"/>
    <s v="11/13/2016 8:25"/>
    <s v="C905579"/>
    <s v="Female"/>
    <n v="31"/>
    <x v="3"/>
    <n v="1"/>
    <n v="40.659999999999997"/>
    <x v="46"/>
    <s v="Cash"/>
    <x v="3"/>
    <x v="12"/>
    <x v="0"/>
  </r>
  <r>
    <s v="I612234"/>
    <s v="11/13/2016 8:25"/>
    <s v="C338290"/>
    <s v="Male"/>
    <n v="59"/>
    <x v="5"/>
    <n v="5"/>
    <n v="179.2"/>
    <x v="47"/>
    <s v="Credit Card"/>
    <x v="2"/>
    <x v="10"/>
    <x v="6"/>
  </r>
  <r>
    <s v="I654313"/>
    <s v="11/13/2016 8:26"/>
    <s v="C192149"/>
    <s v="Female"/>
    <n v="63"/>
    <x v="1"/>
    <n v="3"/>
    <n v="1800.51"/>
    <x v="1"/>
    <s v="Credit Card"/>
    <x v="2"/>
    <x v="10"/>
    <x v="6"/>
  </r>
  <r>
    <s v="I313692"/>
    <s v="11/13/2016 8:26"/>
    <s v="C139554"/>
    <s v="Female"/>
    <n v="28"/>
    <x v="3"/>
    <n v="4"/>
    <n v="162.63999999999999"/>
    <x v="34"/>
    <s v="Debit Card"/>
    <x v="2"/>
    <x v="10"/>
    <x v="5"/>
  </r>
  <r>
    <s v="I243591"/>
    <s v="11/13/2016 8:26"/>
    <s v="C118289"/>
    <s v="Female"/>
    <n v="38"/>
    <x v="3"/>
    <n v="2"/>
    <n v="81.319999999999993"/>
    <x v="31"/>
    <s v="Cash"/>
    <x v="2"/>
    <x v="7"/>
    <x v="0"/>
  </r>
  <r>
    <s v="I212897"/>
    <s v="11/13/2016 8:26"/>
    <s v="C271940"/>
    <s v="Male"/>
    <n v="69"/>
    <x v="7"/>
    <n v="5"/>
    <n v="58.65"/>
    <x v="35"/>
    <s v="Debit Card"/>
    <x v="1"/>
    <x v="1"/>
    <x v="3"/>
  </r>
  <r>
    <s v="I292905"/>
    <s v="11/13/2016 8:26"/>
    <s v="C130319"/>
    <s v="Female"/>
    <n v="49"/>
    <x v="0"/>
    <n v="4"/>
    <n v="1200.32"/>
    <x v="27"/>
    <s v="Cash"/>
    <x v="1"/>
    <x v="1"/>
    <x v="4"/>
  </r>
  <r>
    <s v="I776557"/>
    <s v="11/13/2016 8:27"/>
    <s v="C285453"/>
    <s v="Male"/>
    <n v="18"/>
    <x v="3"/>
    <n v="3"/>
    <n v="121.98"/>
    <x v="25"/>
    <s v="Cash"/>
    <x v="1"/>
    <x v="1"/>
    <x v="5"/>
  </r>
  <r>
    <s v="I937013"/>
    <s v="11/13/2016 8:27"/>
    <s v="C100383"/>
    <s v="Female"/>
    <n v="27"/>
    <x v="4"/>
    <n v="1"/>
    <n v="5.23"/>
    <x v="19"/>
    <s v="Cash"/>
    <x v="2"/>
    <x v="8"/>
    <x v="1"/>
  </r>
  <r>
    <s v="I239491"/>
    <s v="11/13/2016 8:27"/>
    <s v="C270677"/>
    <s v="Male"/>
    <n v="50"/>
    <x v="5"/>
    <n v="1"/>
    <n v="35.840000000000003"/>
    <x v="42"/>
    <s v="Cash"/>
    <x v="2"/>
    <x v="8"/>
    <x v="4"/>
  </r>
  <r>
    <s v="I443058"/>
    <s v="11/13/2016 8:27"/>
    <s v="C294678"/>
    <s v="Female"/>
    <n v="23"/>
    <x v="7"/>
    <n v="1"/>
    <n v="11.73"/>
    <x v="59"/>
    <s v="Credit Card"/>
    <x v="2"/>
    <x v="8"/>
    <x v="0"/>
  </r>
  <r>
    <s v="I311908"/>
    <s v="11/13/2016 8:28"/>
    <s v="C251243"/>
    <s v="Male"/>
    <n v="55"/>
    <x v="0"/>
    <n v="4"/>
    <n v="1200.32"/>
    <x v="27"/>
    <s v="Cash"/>
    <x v="3"/>
    <x v="14"/>
    <x v="6"/>
  </r>
  <r>
    <s v="I220346"/>
    <s v="11/13/2016 8:28"/>
    <s v="C315203"/>
    <s v="Female"/>
    <n v="63"/>
    <x v="4"/>
    <n v="1"/>
    <n v="5.23"/>
    <x v="19"/>
    <s v="Credit Card"/>
    <x v="0"/>
    <x v="2"/>
    <x v="5"/>
  </r>
  <r>
    <s v="I226293"/>
    <s v="11/13/2016 8:28"/>
    <s v="C429460"/>
    <s v="Female"/>
    <n v="45"/>
    <x v="7"/>
    <n v="4"/>
    <n v="46.92"/>
    <x v="58"/>
    <s v="Credit Card"/>
    <x v="3"/>
    <x v="14"/>
    <x v="4"/>
  </r>
  <r>
    <s v="I240302"/>
    <s v="11/13/2016 8:28"/>
    <s v="C242289"/>
    <s v="Male"/>
    <n v="54"/>
    <x v="4"/>
    <n v="2"/>
    <n v="10.46"/>
    <x v="40"/>
    <s v="Cash"/>
    <x v="3"/>
    <x v="14"/>
    <x v="6"/>
  </r>
  <r>
    <s v="I221535"/>
    <s v="11/13/2016 8:29"/>
    <s v="C218913"/>
    <s v="Male"/>
    <n v="66"/>
    <x v="0"/>
    <n v="2"/>
    <n v="600.16"/>
    <x v="7"/>
    <s v="Credit Card"/>
    <x v="1"/>
    <x v="1"/>
    <x v="5"/>
  </r>
  <r>
    <s v="I169274"/>
    <s v="11/13/2016 8:29"/>
    <s v="C188001"/>
    <s v="Female"/>
    <n v="62"/>
    <x v="1"/>
    <n v="2"/>
    <n v="1200.3399999999999"/>
    <x v="54"/>
    <s v="Cash"/>
    <x v="1"/>
    <x v="1"/>
    <x v="4"/>
  </r>
  <r>
    <s v="I196683"/>
    <s v="11/13/2016 8:29"/>
    <s v="C221152"/>
    <s v="Male"/>
    <n v="32"/>
    <x v="1"/>
    <n v="5"/>
    <n v="3000.85"/>
    <x v="14"/>
    <s v="Credit Card"/>
    <x v="1"/>
    <x v="1"/>
    <x v="4"/>
  </r>
  <r>
    <s v="I768500"/>
    <s v="11/13/2016 8:29"/>
    <s v="C209432"/>
    <s v="Male"/>
    <n v="67"/>
    <x v="4"/>
    <n v="2"/>
    <n v="10.46"/>
    <x v="40"/>
    <s v="Debit Card"/>
    <x v="1"/>
    <x v="1"/>
    <x v="6"/>
  </r>
  <r>
    <s v="I231152"/>
    <s v="11/13/2016 8:29"/>
    <s v="C117910"/>
    <s v="Female"/>
    <n v="32"/>
    <x v="0"/>
    <n v="5"/>
    <n v="1500.4"/>
    <x v="0"/>
    <s v="Credit Card"/>
    <x v="1"/>
    <x v="1"/>
    <x v="1"/>
  </r>
  <r>
    <s v="I453340"/>
    <s v="11/13/2016 8:30"/>
    <s v="C294919"/>
    <s v="Male"/>
    <n v="52"/>
    <x v="0"/>
    <n v="5"/>
    <n v="1500.4"/>
    <x v="0"/>
    <s v="Debit Card"/>
    <x v="3"/>
    <x v="12"/>
    <x v="5"/>
  </r>
  <r>
    <s v="I284721"/>
    <s v="11/13/2016 8:30"/>
    <s v="C216535"/>
    <s v="Female"/>
    <n v="36"/>
    <x v="6"/>
    <n v="3"/>
    <n v="3150"/>
    <x v="43"/>
    <s v="Cash"/>
    <x v="2"/>
    <x v="11"/>
    <x v="6"/>
  </r>
  <r>
    <s v="I919538"/>
    <s v="11/13/2016 8:30"/>
    <s v="C105648"/>
    <s v="Female"/>
    <n v="39"/>
    <x v="0"/>
    <n v="2"/>
    <n v="600.16"/>
    <x v="7"/>
    <s v="Cash"/>
    <x v="2"/>
    <x v="11"/>
    <x v="0"/>
  </r>
  <r>
    <s v="I110146"/>
    <s v="11/13/2016 8:30"/>
    <s v="C294702"/>
    <s v="Male"/>
    <n v="22"/>
    <x v="0"/>
    <n v="1"/>
    <n v="300.08"/>
    <x v="18"/>
    <s v="Debit Card"/>
    <x v="1"/>
    <x v="15"/>
    <x v="0"/>
  </r>
  <r>
    <s v="I588079"/>
    <s v="11/13/2016 8:31"/>
    <s v="C269258"/>
    <s v="Female"/>
    <n v="27"/>
    <x v="5"/>
    <n v="5"/>
    <n v="179.2"/>
    <x v="47"/>
    <s v="Debit Card"/>
    <x v="1"/>
    <x v="15"/>
    <x v="0"/>
  </r>
  <r>
    <s v="I111631"/>
    <s v="11/13/2016 8:31"/>
    <s v="C131509"/>
    <s v="Male"/>
    <n v="56"/>
    <x v="7"/>
    <n v="3"/>
    <n v="35.19"/>
    <x v="37"/>
    <s v="Credit Card"/>
    <x v="1"/>
    <x v="15"/>
    <x v="2"/>
  </r>
  <r>
    <s v="I212345"/>
    <s v="11/13/2016 8:31"/>
    <s v="C264409"/>
    <s v="Male"/>
    <n v="45"/>
    <x v="0"/>
    <n v="1"/>
    <n v="300.08"/>
    <x v="18"/>
    <s v="Debit Card"/>
    <x v="2"/>
    <x v="7"/>
    <x v="0"/>
  </r>
  <r>
    <s v="I991529"/>
    <s v="11/13/2016 8:31"/>
    <s v="C969038"/>
    <s v="Male"/>
    <n v="34"/>
    <x v="1"/>
    <n v="2"/>
    <n v="1200.3399999999999"/>
    <x v="54"/>
    <s v="Cash"/>
    <x v="2"/>
    <x v="7"/>
    <x v="1"/>
  </r>
  <r>
    <s v="I285399"/>
    <s v="11/13/2016 8:32"/>
    <s v="C214219"/>
    <s v="Female"/>
    <n v="36"/>
    <x v="0"/>
    <n v="3"/>
    <n v="900.24"/>
    <x v="8"/>
    <s v="Cash"/>
    <x v="2"/>
    <x v="7"/>
    <x v="4"/>
  </r>
  <r>
    <s v="I473839"/>
    <s v="11/13/2016 8:32"/>
    <s v="C284069"/>
    <s v="Male"/>
    <n v="51"/>
    <x v="1"/>
    <n v="3"/>
    <n v="1800.51"/>
    <x v="1"/>
    <s v="Debit Card"/>
    <x v="0"/>
    <x v="0"/>
    <x v="5"/>
  </r>
  <r>
    <s v="I751212"/>
    <s v="11/13/2016 8:32"/>
    <s v="C145293"/>
    <s v="Female"/>
    <n v="58"/>
    <x v="0"/>
    <n v="2"/>
    <n v="600.16"/>
    <x v="7"/>
    <s v="Cash"/>
    <x v="0"/>
    <x v="0"/>
    <x v="0"/>
  </r>
  <r>
    <s v="I500393"/>
    <s v="11/13/2016 8:32"/>
    <s v="C920755"/>
    <s v="Female"/>
    <n v="59"/>
    <x v="1"/>
    <n v="1"/>
    <n v="600.16999999999996"/>
    <x v="49"/>
    <s v="Debit Card"/>
    <x v="0"/>
    <x v="0"/>
    <x v="3"/>
  </r>
  <r>
    <s v="I462964"/>
    <s v="11/13/2016 8:33"/>
    <s v="C259065"/>
    <s v="Female"/>
    <n v="20"/>
    <x v="0"/>
    <n v="3"/>
    <n v="900.24"/>
    <x v="8"/>
    <s v="Cash"/>
    <x v="0"/>
    <x v="0"/>
    <x v="2"/>
  </r>
  <r>
    <s v="I291351"/>
    <s v="11/13/2016 8:33"/>
    <s v="C157284"/>
    <s v="Female"/>
    <n v="65"/>
    <x v="6"/>
    <n v="3"/>
    <n v="3150"/>
    <x v="43"/>
    <s v="Cash"/>
    <x v="0"/>
    <x v="0"/>
    <x v="0"/>
  </r>
  <r>
    <s v="I495356"/>
    <s v="11/13/2016 8:33"/>
    <s v="C456196"/>
    <s v="Male"/>
    <n v="68"/>
    <x v="4"/>
    <n v="4"/>
    <n v="20.92"/>
    <x v="38"/>
    <s v="Cash"/>
    <x v="3"/>
    <x v="12"/>
    <x v="4"/>
  </r>
  <r>
    <s v="I332735"/>
    <s v="11/13/2016 8:33"/>
    <s v="C278054"/>
    <s v="Female"/>
    <n v="48"/>
    <x v="7"/>
    <n v="4"/>
    <n v="46.92"/>
    <x v="58"/>
    <s v="Credit Card"/>
    <x v="3"/>
    <x v="12"/>
    <x v="5"/>
  </r>
  <r>
    <s v="I526911"/>
    <s v="11/13/2016 8:33"/>
    <s v="C195704"/>
    <s v="Female"/>
    <n v="22"/>
    <x v="3"/>
    <n v="1"/>
    <n v="40.659999999999997"/>
    <x v="46"/>
    <s v="Cash"/>
    <x v="3"/>
    <x v="12"/>
    <x v="4"/>
  </r>
  <r>
    <s v="I822028"/>
    <s v="11/13/2016 8:34"/>
    <s v="C163872"/>
    <s v="Female"/>
    <n v="38"/>
    <x v="1"/>
    <n v="5"/>
    <n v="3000.85"/>
    <x v="14"/>
    <s v="Cash"/>
    <x v="3"/>
    <x v="12"/>
    <x v="0"/>
  </r>
  <r>
    <s v="I386987"/>
    <s v="11/13/2016 8:34"/>
    <s v="C225128"/>
    <s v="Male"/>
    <n v="50"/>
    <x v="5"/>
    <n v="2"/>
    <n v="71.680000000000007"/>
    <x v="22"/>
    <s v="Credit Card"/>
    <x v="1"/>
    <x v="19"/>
    <x v="6"/>
  </r>
  <r>
    <s v="I457727"/>
    <s v="11/13/2016 8:34"/>
    <s v="C319705"/>
    <s v="Male"/>
    <n v="47"/>
    <x v="3"/>
    <n v="2"/>
    <n v="81.319999999999993"/>
    <x v="31"/>
    <s v="Cash"/>
    <x v="1"/>
    <x v="19"/>
    <x v="6"/>
  </r>
  <r>
    <s v="I298670"/>
    <s v="11/13/2016 8:34"/>
    <s v="C901376"/>
    <s v="Male"/>
    <n v="64"/>
    <x v="3"/>
    <n v="4"/>
    <n v="162.63999999999999"/>
    <x v="34"/>
    <s v="Cash"/>
    <x v="1"/>
    <x v="19"/>
    <x v="5"/>
  </r>
  <r>
    <s v="I124981"/>
    <s v="11/13/2016 8:35"/>
    <s v="C244115"/>
    <s v="Female"/>
    <n v="45"/>
    <x v="0"/>
    <n v="3"/>
    <n v="900.24"/>
    <x v="8"/>
    <s v="Cash"/>
    <x v="1"/>
    <x v="19"/>
    <x v="5"/>
  </r>
  <r>
    <s v="I587492"/>
    <s v="11/13/2016 8:35"/>
    <s v="C156473"/>
    <s v="Female"/>
    <n v="61"/>
    <x v="4"/>
    <n v="1"/>
    <n v="5.23"/>
    <x v="19"/>
    <s v="Debit Card"/>
    <x v="1"/>
    <x v="1"/>
    <x v="3"/>
  </r>
  <r>
    <s v="I715168"/>
    <s v="11/13/2016 8:35"/>
    <s v="C317617"/>
    <s v="Female"/>
    <n v="59"/>
    <x v="0"/>
    <n v="1"/>
    <n v="300.08"/>
    <x v="18"/>
    <s v="Cash"/>
    <x v="0"/>
    <x v="5"/>
    <x v="0"/>
  </r>
  <r>
    <s v="I168753"/>
    <s v="11/13/2016 8:35"/>
    <s v="C141271"/>
    <s v="Female"/>
    <n v="30"/>
    <x v="5"/>
    <n v="3"/>
    <n v="107.52"/>
    <x v="26"/>
    <s v="Debit Card"/>
    <x v="1"/>
    <x v="1"/>
    <x v="0"/>
  </r>
  <r>
    <s v="I102345"/>
    <s v="11/13/2016 8:36"/>
    <s v="C329679"/>
    <s v="Male"/>
    <n v="28"/>
    <x v="0"/>
    <n v="4"/>
    <n v="1200.32"/>
    <x v="27"/>
    <s v="Cash"/>
    <x v="1"/>
    <x v="1"/>
    <x v="0"/>
  </r>
  <r>
    <s v="I844425"/>
    <s v="11/13/2016 8:36"/>
    <s v="C311110"/>
    <s v="Male"/>
    <n v="28"/>
    <x v="0"/>
    <n v="2"/>
    <n v="600.16"/>
    <x v="7"/>
    <s v="Debit Card"/>
    <x v="3"/>
    <x v="20"/>
    <x v="5"/>
  </r>
  <r>
    <s v="I247862"/>
    <s v="11/13/2016 8:36"/>
    <s v="C167153"/>
    <s v="Male"/>
    <n v="57"/>
    <x v="0"/>
    <n v="4"/>
    <n v="1200.32"/>
    <x v="27"/>
    <s v="Debit Card"/>
    <x v="3"/>
    <x v="20"/>
    <x v="4"/>
  </r>
  <r>
    <s v="I178665"/>
    <s v="11/13/2016 8:36"/>
    <s v="C139082"/>
    <s v="Female"/>
    <n v="57"/>
    <x v="2"/>
    <n v="4"/>
    <n v="60.6"/>
    <x v="4"/>
    <s v="Cash"/>
    <x v="2"/>
    <x v="7"/>
    <x v="0"/>
  </r>
  <r>
    <s v="I108537"/>
    <s v="11/13/2016 8:36"/>
    <s v="C298589"/>
    <s v="Male"/>
    <n v="21"/>
    <x v="3"/>
    <n v="2"/>
    <n v="81.319999999999993"/>
    <x v="31"/>
    <s v="Cash"/>
    <x v="2"/>
    <x v="7"/>
    <x v="5"/>
  </r>
  <r>
    <s v="I261195"/>
    <s v="11/13/2016 8:37"/>
    <s v="C260046"/>
    <s v="Female"/>
    <n v="60"/>
    <x v="3"/>
    <n v="1"/>
    <n v="40.659999999999997"/>
    <x v="46"/>
    <s v="Debit Card"/>
    <x v="0"/>
    <x v="18"/>
    <x v="5"/>
  </r>
  <r>
    <s v="I305552"/>
    <s v="11/13/2016 8:37"/>
    <s v="C564621"/>
    <s v="Female"/>
    <n v="52"/>
    <x v="3"/>
    <n v="5"/>
    <n v="203.3"/>
    <x v="23"/>
    <s v="Debit Card"/>
    <x v="1"/>
    <x v="4"/>
    <x v="0"/>
  </r>
  <r>
    <s v="I808324"/>
    <s v="11/13/2016 8:37"/>
    <s v="C344648"/>
    <s v="Male"/>
    <n v="46"/>
    <x v="6"/>
    <n v="1"/>
    <n v="1050"/>
    <x v="53"/>
    <s v="Credit Card"/>
    <x v="1"/>
    <x v="4"/>
    <x v="1"/>
  </r>
  <r>
    <s v="I305717"/>
    <s v="11/13/2016 8:37"/>
    <s v="C142368"/>
    <s v="Male"/>
    <n v="43"/>
    <x v="1"/>
    <n v="3"/>
    <n v="1800.51"/>
    <x v="1"/>
    <s v="Cash"/>
    <x v="1"/>
    <x v="1"/>
    <x v="2"/>
  </r>
  <r>
    <s v="I332370"/>
    <s v="11/13/2016 8:38"/>
    <s v="C108537"/>
    <s v="Male"/>
    <n v="26"/>
    <x v="0"/>
    <n v="3"/>
    <n v="900.24"/>
    <x v="8"/>
    <s v="Credit Card"/>
    <x v="1"/>
    <x v="1"/>
    <x v="0"/>
  </r>
  <r>
    <s v="I244706"/>
    <s v="11/13/2016 8:38"/>
    <s v="C288203"/>
    <s v="Female"/>
    <n v="40"/>
    <x v="0"/>
    <n v="4"/>
    <n v="1200.32"/>
    <x v="27"/>
    <s v="Debit Card"/>
    <x v="3"/>
    <x v="20"/>
    <x v="0"/>
  </r>
  <r>
    <s v="I204157"/>
    <s v="11/13/2016 8:38"/>
    <s v="C945575"/>
    <s v="Female"/>
    <n v="27"/>
    <x v="0"/>
    <n v="1"/>
    <n v="300.08"/>
    <x v="18"/>
    <s v="Cash"/>
    <x v="2"/>
    <x v="8"/>
    <x v="2"/>
  </r>
  <r>
    <s v="I930540"/>
    <s v="11/13/2016 8:38"/>
    <s v="C282574"/>
    <s v="Female"/>
    <n v="52"/>
    <x v="5"/>
    <n v="1"/>
    <n v="35.840000000000003"/>
    <x v="42"/>
    <s v="Cash"/>
    <x v="2"/>
    <x v="7"/>
    <x v="2"/>
  </r>
  <r>
    <s v="I228890"/>
    <s v="11/13/2016 8:39"/>
    <s v="C208243"/>
    <s v="Female"/>
    <n v="28"/>
    <x v="6"/>
    <n v="5"/>
    <n v="5250"/>
    <x v="20"/>
    <s v="Debit Card"/>
    <x v="2"/>
    <x v="7"/>
    <x v="3"/>
  </r>
  <r>
    <s v="I181041"/>
    <s v="11/13/2016 8:39"/>
    <s v="C225987"/>
    <s v="Male"/>
    <n v="59"/>
    <x v="5"/>
    <n v="1"/>
    <n v="35.840000000000003"/>
    <x v="42"/>
    <s v="Cash"/>
    <x v="1"/>
    <x v="1"/>
    <x v="6"/>
  </r>
  <r>
    <s v="I440686"/>
    <s v="11/13/2016 8:39"/>
    <s v="C685383"/>
    <s v="Female"/>
    <n v="55"/>
    <x v="0"/>
    <n v="4"/>
    <n v="1200.32"/>
    <x v="27"/>
    <s v="Credit Card"/>
    <x v="0"/>
    <x v="5"/>
    <x v="2"/>
  </r>
  <r>
    <s v="I816059"/>
    <s v="11/13/2016 8:39"/>
    <s v="C136577"/>
    <s v="Male"/>
    <n v="51"/>
    <x v="0"/>
    <n v="2"/>
    <n v="600.16"/>
    <x v="7"/>
    <s v="Debit Card"/>
    <x v="0"/>
    <x v="18"/>
    <x v="5"/>
  </r>
  <r>
    <s v="I274256"/>
    <s v="11/13/2016 8:40"/>
    <s v="C321380"/>
    <s v="Male"/>
    <n v="32"/>
    <x v="4"/>
    <n v="2"/>
    <n v="10.46"/>
    <x v="40"/>
    <s v="Cash"/>
    <x v="3"/>
    <x v="12"/>
    <x v="5"/>
  </r>
  <r>
    <s v="I107452"/>
    <s v="11/13/2016 8:40"/>
    <s v="C297833"/>
    <s v="Female"/>
    <n v="50"/>
    <x v="7"/>
    <n v="2"/>
    <n v="23.46"/>
    <x v="39"/>
    <s v="Credit Card"/>
    <x v="3"/>
    <x v="12"/>
    <x v="6"/>
  </r>
  <r>
    <s v="I297928"/>
    <s v="11/13/2016 8:40"/>
    <s v="C961081"/>
    <s v="Female"/>
    <n v="23"/>
    <x v="1"/>
    <n v="1"/>
    <n v="600.16999999999996"/>
    <x v="49"/>
    <s v="Credit Card"/>
    <x v="3"/>
    <x v="12"/>
    <x v="1"/>
  </r>
  <r>
    <s v="I848822"/>
    <s v="11/13/2016 8:40"/>
    <s v="C218528"/>
    <s v="Male"/>
    <n v="65"/>
    <x v="2"/>
    <n v="5"/>
    <n v="75.75"/>
    <x v="21"/>
    <s v="Cash"/>
    <x v="3"/>
    <x v="21"/>
    <x v="2"/>
  </r>
  <r>
    <s v="I208384"/>
    <s v="11/13/2016 8:40"/>
    <s v="C411824"/>
    <s v="Female"/>
    <n v="69"/>
    <x v="3"/>
    <n v="2"/>
    <n v="81.319999999999993"/>
    <x v="31"/>
    <s v="Cash"/>
    <x v="3"/>
    <x v="21"/>
    <x v="0"/>
  </r>
  <r>
    <s v="I314199"/>
    <s v="11/13/2016 8:41"/>
    <s v="C300623"/>
    <s v="Male"/>
    <n v="24"/>
    <x v="0"/>
    <n v="4"/>
    <n v="1200.32"/>
    <x v="27"/>
    <s v="Cash"/>
    <x v="3"/>
    <x v="21"/>
    <x v="2"/>
  </r>
  <r>
    <s v="I457433"/>
    <s v="11/13/2016 8:41"/>
    <s v="C428895"/>
    <s v="Male"/>
    <n v="43"/>
    <x v="1"/>
    <n v="5"/>
    <n v="3000.85"/>
    <x v="14"/>
    <s v="Cash"/>
    <x v="3"/>
    <x v="21"/>
    <x v="3"/>
  </r>
  <r>
    <s v="I234248"/>
    <s v="11/13/2016 8:41"/>
    <s v="C903547"/>
    <s v="Male"/>
    <n v="51"/>
    <x v="1"/>
    <n v="4"/>
    <n v="2400.6799999999998"/>
    <x v="24"/>
    <s v="Credit Card"/>
    <x v="3"/>
    <x v="21"/>
    <x v="3"/>
  </r>
  <r>
    <s v="I392835"/>
    <s v="11/13/2016 8:41"/>
    <s v="C254202"/>
    <s v="Female"/>
    <n v="34"/>
    <x v="2"/>
    <n v="3"/>
    <n v="45.45"/>
    <x v="32"/>
    <s v="Debit Card"/>
    <x v="3"/>
    <x v="21"/>
    <x v="2"/>
  </r>
  <r>
    <s v="I877019"/>
    <s v="11/13/2016 8:42"/>
    <s v="C101529"/>
    <s v="Male"/>
    <n v="49"/>
    <x v="3"/>
    <n v="3"/>
    <n v="121.98"/>
    <x v="25"/>
    <s v="Debit Card"/>
    <x v="3"/>
    <x v="21"/>
    <x v="5"/>
  </r>
  <r>
    <s v="I127902"/>
    <s v="11/13/2016 8:42"/>
    <s v="C243453"/>
    <s v="Female"/>
    <n v="22"/>
    <x v="0"/>
    <n v="3"/>
    <n v="900.24"/>
    <x v="8"/>
    <s v="Cash"/>
    <x v="1"/>
    <x v="1"/>
    <x v="0"/>
  </r>
  <r>
    <s v="I296305"/>
    <s v="11/13/2016 8:42"/>
    <s v="C176233"/>
    <s v="Male"/>
    <n v="66"/>
    <x v="0"/>
    <n v="2"/>
    <n v="600.16"/>
    <x v="7"/>
    <s v="Cash"/>
    <x v="0"/>
    <x v="5"/>
    <x v="5"/>
  </r>
  <r>
    <s v="I965453"/>
    <s v="11/13/2016 8:42"/>
    <s v="C278222"/>
    <s v="Male"/>
    <n v="56"/>
    <x v="2"/>
    <n v="2"/>
    <n v="30.3"/>
    <x v="61"/>
    <s v="Credit Card"/>
    <x v="3"/>
    <x v="12"/>
    <x v="1"/>
  </r>
  <r>
    <s v="I293415"/>
    <s v="11/13/2016 8:43"/>
    <s v="C241564"/>
    <s v="Male"/>
    <n v="36"/>
    <x v="0"/>
    <n v="2"/>
    <n v="600.16"/>
    <x v="7"/>
    <s v="Cash"/>
    <x v="3"/>
    <x v="12"/>
    <x v="3"/>
  </r>
  <r>
    <s v="I176156"/>
    <s v="11/13/2016 8:43"/>
    <s v="C321010"/>
    <s v="Male"/>
    <n v="22"/>
    <x v="1"/>
    <n v="5"/>
    <n v="3000.85"/>
    <x v="14"/>
    <s v="Cash"/>
    <x v="3"/>
    <x v="12"/>
    <x v="0"/>
  </r>
  <r>
    <s v="I172529"/>
    <s v="11/13/2016 8:43"/>
    <s v="C535430"/>
    <s v="Male"/>
    <n v="48"/>
    <x v="5"/>
    <n v="5"/>
    <n v="179.2"/>
    <x v="47"/>
    <s v="Credit Card"/>
    <x v="3"/>
    <x v="12"/>
    <x v="0"/>
  </r>
  <r>
    <s v="I893058"/>
    <s v="11/13/2016 8:43"/>
    <s v="C709413"/>
    <s v="Male"/>
    <n v="44"/>
    <x v="0"/>
    <n v="2"/>
    <n v="600.16"/>
    <x v="7"/>
    <s v="Credit Card"/>
    <x v="3"/>
    <x v="12"/>
    <x v="3"/>
  </r>
  <r>
    <s v="I233790"/>
    <s v="11/13/2016 8:43"/>
    <s v="C460016"/>
    <s v="Female"/>
    <n v="62"/>
    <x v="3"/>
    <n v="3"/>
    <n v="121.98"/>
    <x v="25"/>
    <s v="Debit Card"/>
    <x v="2"/>
    <x v="11"/>
    <x v="0"/>
  </r>
  <r>
    <s v="I285305"/>
    <s v="11/13/2016 8:44"/>
    <s v="C284845"/>
    <s v="Male"/>
    <n v="22"/>
    <x v="3"/>
    <n v="4"/>
    <n v="162.63999999999999"/>
    <x v="34"/>
    <s v="Debit Card"/>
    <x v="2"/>
    <x v="11"/>
    <x v="6"/>
  </r>
  <r>
    <s v="I324656"/>
    <s v="11/13/2016 8:44"/>
    <s v="C122686"/>
    <s v="Male"/>
    <n v="50"/>
    <x v="7"/>
    <n v="3"/>
    <n v="35.19"/>
    <x v="37"/>
    <s v="Debit Card"/>
    <x v="3"/>
    <x v="14"/>
    <x v="5"/>
  </r>
  <r>
    <s v="I209943"/>
    <s v="11/13/2016 8:44"/>
    <s v="C199746"/>
    <s v="Female"/>
    <n v="31"/>
    <x v="3"/>
    <n v="3"/>
    <n v="121.98"/>
    <x v="25"/>
    <s v="Cash"/>
    <x v="3"/>
    <x v="14"/>
    <x v="5"/>
  </r>
  <r>
    <s v="I182052"/>
    <s v="11/13/2016 8:44"/>
    <s v="C647494"/>
    <s v="Male"/>
    <n v="20"/>
    <x v="0"/>
    <n v="1"/>
    <n v="300.08"/>
    <x v="18"/>
    <s v="Credit Card"/>
    <x v="2"/>
    <x v="11"/>
    <x v="2"/>
  </r>
  <r>
    <s v="I825121"/>
    <s v="11/13/2016 8:45"/>
    <s v="C238535"/>
    <s v="Female"/>
    <n v="20"/>
    <x v="0"/>
    <n v="5"/>
    <n v="1500.4"/>
    <x v="0"/>
    <s v="Credit Card"/>
    <x v="2"/>
    <x v="11"/>
    <x v="5"/>
  </r>
  <r>
    <s v="I288754"/>
    <s v="11/13/2016 8:45"/>
    <s v="C462592"/>
    <s v="Female"/>
    <n v="42"/>
    <x v="0"/>
    <n v="4"/>
    <n v="1200.32"/>
    <x v="27"/>
    <s v="Credit Card"/>
    <x v="2"/>
    <x v="11"/>
    <x v="3"/>
  </r>
  <r>
    <s v="I215684"/>
    <s v="11/13/2016 8:45"/>
    <s v="C794976"/>
    <s v="Female"/>
    <n v="23"/>
    <x v="0"/>
    <n v="2"/>
    <n v="600.16"/>
    <x v="7"/>
    <s v="Cash"/>
    <x v="0"/>
    <x v="16"/>
    <x v="1"/>
  </r>
  <r>
    <s v="I626183"/>
    <s v="11/13/2016 8:45"/>
    <s v="C213045"/>
    <s v="Male"/>
    <n v="25"/>
    <x v="0"/>
    <n v="2"/>
    <n v="600.16"/>
    <x v="7"/>
    <s v="Credit Card"/>
    <x v="0"/>
    <x v="16"/>
    <x v="1"/>
  </r>
  <r>
    <s v="I258481"/>
    <s v="11/13/2016 8:46"/>
    <s v="C443265"/>
    <s v="Male"/>
    <n v="21"/>
    <x v="0"/>
    <n v="5"/>
    <n v="1500.4"/>
    <x v="0"/>
    <s v="Cash"/>
    <x v="0"/>
    <x v="16"/>
    <x v="1"/>
  </r>
  <r>
    <s v="I324433"/>
    <s v="11/13/2016 8:46"/>
    <s v="C367270"/>
    <s v="Female"/>
    <n v="26"/>
    <x v="7"/>
    <n v="1"/>
    <n v="11.73"/>
    <x v="59"/>
    <s v="Credit Card"/>
    <x v="1"/>
    <x v="1"/>
    <x v="5"/>
  </r>
  <r>
    <s v="I198077"/>
    <s v="11/13/2016 8:46"/>
    <s v="C570505"/>
    <s v="Female"/>
    <n v="64"/>
    <x v="0"/>
    <n v="5"/>
    <n v="1500.4"/>
    <x v="0"/>
    <s v="Cash"/>
    <x v="1"/>
    <x v="1"/>
    <x v="1"/>
  </r>
  <r>
    <s v="I166056"/>
    <s v="11/13/2016 8:46"/>
    <s v="C251679"/>
    <s v="Male"/>
    <n v="24"/>
    <x v="1"/>
    <n v="2"/>
    <n v="1200.3399999999999"/>
    <x v="54"/>
    <s v="Credit Card"/>
    <x v="1"/>
    <x v="6"/>
    <x v="2"/>
  </r>
  <r>
    <s v="I221931"/>
    <s v="11/13/2016 8:47"/>
    <s v="C219277"/>
    <s v="Male"/>
    <n v="51"/>
    <x v="3"/>
    <n v="2"/>
    <n v="81.319999999999993"/>
    <x v="31"/>
    <s v="Credit Card"/>
    <x v="2"/>
    <x v="7"/>
    <x v="4"/>
  </r>
  <r>
    <s v="I140665"/>
    <s v="11/13/2016 8:47"/>
    <s v="C240372"/>
    <s v="Female"/>
    <n v="68"/>
    <x v="4"/>
    <n v="3"/>
    <n v="15.69"/>
    <x v="30"/>
    <s v="Cash"/>
    <x v="2"/>
    <x v="7"/>
    <x v="0"/>
  </r>
  <r>
    <s v="I759290"/>
    <s v="11/13/2016 8:47"/>
    <s v="C286656"/>
    <s v="Female"/>
    <n v="37"/>
    <x v="0"/>
    <n v="4"/>
    <n v="1200.32"/>
    <x v="27"/>
    <s v="Debit Card"/>
    <x v="3"/>
    <x v="21"/>
    <x v="6"/>
  </r>
  <r>
    <s v="I467827"/>
    <s v="11/13/2016 8:47"/>
    <s v="C567636"/>
    <s v="Male"/>
    <n v="65"/>
    <x v="3"/>
    <n v="4"/>
    <n v="162.63999999999999"/>
    <x v="34"/>
    <s v="Debit Card"/>
    <x v="3"/>
    <x v="21"/>
    <x v="1"/>
  </r>
  <r>
    <s v="I772951"/>
    <s v="11/13/2016 8:47"/>
    <s v="C127569"/>
    <s v="Female"/>
    <n v="59"/>
    <x v="0"/>
    <n v="2"/>
    <n v="600.16"/>
    <x v="7"/>
    <s v="Cash"/>
    <x v="3"/>
    <x v="21"/>
    <x v="4"/>
  </r>
  <r>
    <s v="I255855"/>
    <s v="11/13/2016 8:48"/>
    <s v="C122540"/>
    <s v="Male"/>
    <n v="60"/>
    <x v="0"/>
    <n v="1"/>
    <n v="300.08"/>
    <x v="18"/>
    <s v="Cash"/>
    <x v="3"/>
    <x v="21"/>
    <x v="0"/>
  </r>
  <r>
    <s v="I193036"/>
    <s v="11/13/2016 8:48"/>
    <s v="C388041"/>
    <s v="Female"/>
    <n v="56"/>
    <x v="0"/>
    <n v="2"/>
    <n v="600.16"/>
    <x v="7"/>
    <s v="Debit Card"/>
    <x v="3"/>
    <x v="21"/>
    <x v="5"/>
  </r>
  <r>
    <s v="I210630"/>
    <s v="11/13/2016 8:48"/>
    <s v="C164544"/>
    <s v="Female"/>
    <n v="23"/>
    <x v="1"/>
    <n v="3"/>
    <n v="1800.51"/>
    <x v="1"/>
    <s v="Credit Card"/>
    <x v="2"/>
    <x v="11"/>
    <x v="0"/>
  </r>
  <r>
    <s v="I225798"/>
    <s v="11/13/2016 8:48"/>
    <s v="C100765"/>
    <s v="Male"/>
    <n v="20"/>
    <x v="3"/>
    <n v="1"/>
    <n v="40.659999999999997"/>
    <x v="46"/>
    <s v="Cash"/>
    <x v="2"/>
    <x v="11"/>
    <x v="1"/>
  </r>
  <r>
    <s v="I493206"/>
    <s v="11/13/2016 8:49"/>
    <s v="C204922"/>
    <s v="Female"/>
    <n v="53"/>
    <x v="0"/>
    <n v="1"/>
    <n v="300.08"/>
    <x v="18"/>
    <s v="Cash"/>
    <x v="2"/>
    <x v="11"/>
    <x v="0"/>
  </r>
  <r>
    <s v="I291134"/>
    <s v="11/13/2016 8:49"/>
    <s v="C107852"/>
    <s v="Female"/>
    <n v="50"/>
    <x v="0"/>
    <n v="4"/>
    <n v="1200.32"/>
    <x v="27"/>
    <s v="Debit Card"/>
    <x v="2"/>
    <x v="11"/>
    <x v="0"/>
  </r>
  <r>
    <s v="I270448"/>
    <s v="11/13/2016 8:49"/>
    <s v="C172252"/>
    <s v="Female"/>
    <n v="29"/>
    <x v="3"/>
    <n v="5"/>
    <n v="203.3"/>
    <x v="23"/>
    <s v="Cash"/>
    <x v="2"/>
    <x v="11"/>
    <x v="1"/>
  </r>
  <r>
    <s v="I244453"/>
    <s v="11/13/2016 8:49"/>
    <s v="C265039"/>
    <s v="Male"/>
    <n v="40"/>
    <x v="3"/>
    <n v="2"/>
    <n v="81.319999999999993"/>
    <x v="31"/>
    <s v="Cash"/>
    <x v="1"/>
    <x v="4"/>
    <x v="6"/>
  </r>
  <r>
    <s v="I225762"/>
    <s v="11/13/2016 8:50"/>
    <s v="C199512"/>
    <s v="Female"/>
    <n v="66"/>
    <x v="2"/>
    <n v="4"/>
    <n v="60.6"/>
    <x v="4"/>
    <s v="Cash"/>
    <x v="3"/>
    <x v="9"/>
    <x v="5"/>
  </r>
  <r>
    <s v="I795335"/>
    <s v="11/13/2016 8:50"/>
    <s v="C948073"/>
    <s v="Female"/>
    <n v="57"/>
    <x v="0"/>
    <n v="5"/>
    <n v="1500.4"/>
    <x v="0"/>
    <s v="Credit Card"/>
    <x v="3"/>
    <x v="9"/>
    <x v="0"/>
  </r>
  <r>
    <s v="I194903"/>
    <s v="11/13/2016 8:50"/>
    <s v="C701450"/>
    <s v="Male"/>
    <n v="18"/>
    <x v="4"/>
    <n v="2"/>
    <n v="10.46"/>
    <x v="40"/>
    <s v="Cash"/>
    <x v="1"/>
    <x v="15"/>
    <x v="0"/>
  </r>
  <r>
    <s v="I953874"/>
    <s v="11/13/2016 8:50"/>
    <s v="C373242"/>
    <s v="Male"/>
    <n v="21"/>
    <x v="4"/>
    <n v="5"/>
    <n v="26.15"/>
    <x v="36"/>
    <s v="Cash"/>
    <x v="0"/>
    <x v="5"/>
    <x v="6"/>
  </r>
  <r>
    <s v="I131072"/>
    <s v="11/13/2016 8:50"/>
    <s v="C143930"/>
    <s v="Female"/>
    <n v="62"/>
    <x v="3"/>
    <n v="2"/>
    <n v="81.319999999999993"/>
    <x v="31"/>
    <s v="Cash"/>
    <x v="0"/>
    <x v="5"/>
    <x v="0"/>
  </r>
  <r>
    <s v="I715553"/>
    <s v="11/13/2016 8:51"/>
    <s v="C164908"/>
    <s v="Male"/>
    <n v="49"/>
    <x v="0"/>
    <n v="2"/>
    <n v="600.16"/>
    <x v="7"/>
    <s v="Credit Card"/>
    <x v="0"/>
    <x v="5"/>
    <x v="0"/>
  </r>
  <r>
    <s v="I301843"/>
    <s v="11/13/2016 8:51"/>
    <s v="C181679"/>
    <s v="Female"/>
    <n v="66"/>
    <x v="0"/>
    <n v="3"/>
    <n v="900.24"/>
    <x v="8"/>
    <s v="Credit Card"/>
    <x v="1"/>
    <x v="1"/>
    <x v="2"/>
  </r>
  <r>
    <s v="I104848"/>
    <s v="11/13/2016 8:51"/>
    <s v="C107332"/>
    <s v="Female"/>
    <n v="44"/>
    <x v="0"/>
    <n v="4"/>
    <n v="1200.32"/>
    <x v="27"/>
    <s v="Debit Card"/>
    <x v="3"/>
    <x v="9"/>
    <x v="4"/>
  </r>
  <r>
    <s v="I310536"/>
    <s v="11/13/2016 8:51"/>
    <s v="C147329"/>
    <s v="Male"/>
    <n v="55"/>
    <x v="2"/>
    <n v="3"/>
    <n v="45.45"/>
    <x v="32"/>
    <s v="Credit Card"/>
    <x v="1"/>
    <x v="19"/>
    <x v="2"/>
  </r>
  <r>
    <s v="I333412"/>
    <s v="11/13/2016 8:52"/>
    <s v="C319875"/>
    <s v="Male"/>
    <n v="41"/>
    <x v="0"/>
    <n v="1"/>
    <n v="300.08"/>
    <x v="18"/>
    <s v="Credit Card"/>
    <x v="1"/>
    <x v="19"/>
    <x v="6"/>
  </r>
  <r>
    <s v="I158159"/>
    <s v="11/13/2016 8:52"/>
    <s v="C244693"/>
    <s v="Male"/>
    <n v="24"/>
    <x v="0"/>
    <n v="5"/>
    <n v="1500.4"/>
    <x v="0"/>
    <s v="Credit Card"/>
    <x v="1"/>
    <x v="1"/>
    <x v="0"/>
  </r>
  <r>
    <s v="I223626"/>
    <s v="11/13/2016 8:52"/>
    <s v="C133548"/>
    <s v="Female"/>
    <n v="56"/>
    <x v="4"/>
    <n v="3"/>
    <n v="15.69"/>
    <x v="30"/>
    <s v="Cash"/>
    <x v="3"/>
    <x v="14"/>
    <x v="0"/>
  </r>
  <r>
    <s v="I278192"/>
    <s v="11/13/2016 8:52"/>
    <s v="C183557"/>
    <s v="Male"/>
    <n v="46"/>
    <x v="3"/>
    <n v="3"/>
    <n v="121.98"/>
    <x v="25"/>
    <s v="Debit Card"/>
    <x v="3"/>
    <x v="14"/>
    <x v="5"/>
  </r>
  <r>
    <s v="I209954"/>
    <s v="11/13/2016 8:53"/>
    <s v="C159887"/>
    <s v="Female"/>
    <n v="42"/>
    <x v="7"/>
    <n v="3"/>
    <n v="35.19"/>
    <x v="37"/>
    <s v="Cash"/>
    <x v="3"/>
    <x v="14"/>
    <x v="3"/>
  </r>
  <r>
    <s v="I319029"/>
    <s v="11/13/2016 8:53"/>
    <s v="C227546"/>
    <s v="Male"/>
    <n v="61"/>
    <x v="4"/>
    <n v="3"/>
    <n v="15.69"/>
    <x v="30"/>
    <s v="Credit Card"/>
    <x v="1"/>
    <x v="1"/>
    <x v="5"/>
  </r>
  <r>
    <s v="I323520"/>
    <s v="11/13/2016 8:53"/>
    <s v="C258577"/>
    <s v="Female"/>
    <n v="42"/>
    <x v="4"/>
    <n v="4"/>
    <n v="20.92"/>
    <x v="38"/>
    <s v="Debit Card"/>
    <x v="2"/>
    <x v="7"/>
    <x v="5"/>
  </r>
  <r>
    <s v="I805300"/>
    <s v="11/13/2016 8:53"/>
    <s v="C141067"/>
    <s v="Female"/>
    <n v="50"/>
    <x v="4"/>
    <n v="3"/>
    <n v="15.69"/>
    <x v="30"/>
    <s v="Debit Card"/>
    <x v="3"/>
    <x v="20"/>
    <x v="2"/>
  </r>
  <r>
    <s v="I318544"/>
    <s v="11/13/2016 8:54"/>
    <s v="C709111"/>
    <s v="Female"/>
    <n v="49"/>
    <x v="3"/>
    <n v="5"/>
    <n v="203.3"/>
    <x v="23"/>
    <s v="Credit Card"/>
    <x v="3"/>
    <x v="20"/>
    <x v="5"/>
  </r>
  <r>
    <s v="I313776"/>
    <s v="11/13/2016 8:54"/>
    <s v="C830491"/>
    <s v="Female"/>
    <n v="59"/>
    <x v="5"/>
    <n v="5"/>
    <n v="179.2"/>
    <x v="47"/>
    <s v="Cash"/>
    <x v="3"/>
    <x v="20"/>
    <x v="0"/>
  </r>
  <r>
    <s v="I214391"/>
    <s v="11/13/2016 8:54"/>
    <s v="C154793"/>
    <s v="Female"/>
    <n v="52"/>
    <x v="1"/>
    <n v="1"/>
    <n v="600.16999999999996"/>
    <x v="49"/>
    <s v="Cash"/>
    <x v="3"/>
    <x v="14"/>
    <x v="2"/>
  </r>
  <r>
    <s v="I301770"/>
    <s v="11/13/2016 8:54"/>
    <s v="C326540"/>
    <s v="Female"/>
    <n v="26"/>
    <x v="5"/>
    <n v="5"/>
    <n v="179.2"/>
    <x v="47"/>
    <s v="Cash"/>
    <x v="2"/>
    <x v="7"/>
    <x v="3"/>
  </r>
  <r>
    <s v="I327142"/>
    <s v="11/13/2016 8:54"/>
    <s v="C124112"/>
    <s v="Male"/>
    <n v="59"/>
    <x v="4"/>
    <n v="2"/>
    <n v="10.46"/>
    <x v="40"/>
    <s v="Cash"/>
    <x v="0"/>
    <x v="2"/>
    <x v="5"/>
  </r>
  <r>
    <s v="I575401"/>
    <s v="11/13/2016 8:55"/>
    <s v="C322082"/>
    <s v="Female"/>
    <n v="25"/>
    <x v="5"/>
    <n v="3"/>
    <n v="107.52"/>
    <x v="26"/>
    <s v="Credit Card"/>
    <x v="1"/>
    <x v="6"/>
    <x v="1"/>
  </r>
  <r>
    <s v="I116463"/>
    <s v="11/13/2016 8:55"/>
    <s v="C204295"/>
    <s v="Male"/>
    <n v="25"/>
    <x v="4"/>
    <n v="4"/>
    <n v="20.92"/>
    <x v="38"/>
    <s v="Credit Card"/>
    <x v="2"/>
    <x v="7"/>
    <x v="5"/>
  </r>
  <r>
    <s v="I806258"/>
    <s v="11/13/2016 8:55"/>
    <s v="C115326"/>
    <s v="Male"/>
    <n v="25"/>
    <x v="2"/>
    <n v="5"/>
    <n v="75.75"/>
    <x v="21"/>
    <s v="Cash"/>
    <x v="2"/>
    <x v="7"/>
    <x v="2"/>
  </r>
  <r>
    <s v="I220207"/>
    <s v="11/13/2016 8:55"/>
    <s v="C104660"/>
    <s v="Female"/>
    <n v="64"/>
    <x v="0"/>
    <n v="4"/>
    <n v="1200.32"/>
    <x v="27"/>
    <s v="Credit Card"/>
    <x v="3"/>
    <x v="20"/>
    <x v="1"/>
  </r>
  <r>
    <s v="I190336"/>
    <s v="11/13/2016 8:56"/>
    <s v="C206878"/>
    <s v="Male"/>
    <n v="64"/>
    <x v="3"/>
    <n v="3"/>
    <n v="121.98"/>
    <x v="25"/>
    <s v="Cash"/>
    <x v="1"/>
    <x v="6"/>
    <x v="2"/>
  </r>
  <r>
    <s v="I592059"/>
    <s v="11/13/2016 8:56"/>
    <s v="C239062"/>
    <s v="Female"/>
    <n v="29"/>
    <x v="4"/>
    <n v="4"/>
    <n v="20.92"/>
    <x v="38"/>
    <s v="Cash"/>
    <x v="1"/>
    <x v="6"/>
    <x v="5"/>
  </r>
  <r>
    <s v="I100459"/>
    <s v="11/13/2016 8:56"/>
    <s v="C194835"/>
    <s v="Female"/>
    <n v="37"/>
    <x v="0"/>
    <n v="3"/>
    <n v="900.24"/>
    <x v="8"/>
    <s v="Debit Card"/>
    <x v="3"/>
    <x v="14"/>
    <x v="2"/>
  </r>
  <r>
    <s v="I235602"/>
    <s v="11/13/2016 8:56"/>
    <s v="C321205"/>
    <s v="Female"/>
    <n v="56"/>
    <x v="3"/>
    <n v="5"/>
    <n v="203.3"/>
    <x v="23"/>
    <s v="Credit Card"/>
    <x v="0"/>
    <x v="5"/>
    <x v="4"/>
  </r>
  <r>
    <s v="I237270"/>
    <s v="11/13/2016 8:57"/>
    <s v="C225173"/>
    <s v="Female"/>
    <n v="33"/>
    <x v="0"/>
    <n v="1"/>
    <n v="300.08"/>
    <x v="18"/>
    <s v="Cash"/>
    <x v="3"/>
    <x v="12"/>
    <x v="4"/>
  </r>
  <r>
    <s v="I601211"/>
    <s v="11/13/2016 8:57"/>
    <s v="C459161"/>
    <s v="Male"/>
    <n v="19"/>
    <x v="4"/>
    <n v="2"/>
    <n v="10.46"/>
    <x v="40"/>
    <s v="Credit Card"/>
    <x v="1"/>
    <x v="1"/>
    <x v="6"/>
  </r>
  <r>
    <s v="I302510"/>
    <s v="11/13/2016 8:57"/>
    <s v="C312827"/>
    <s v="Female"/>
    <n v="36"/>
    <x v="5"/>
    <n v="3"/>
    <n v="107.52"/>
    <x v="26"/>
    <s v="Credit Card"/>
    <x v="1"/>
    <x v="1"/>
    <x v="5"/>
  </r>
  <r>
    <s v="I894877"/>
    <s v="11/13/2016 8:57"/>
    <s v="C119048"/>
    <s v="Female"/>
    <n v="62"/>
    <x v="7"/>
    <n v="4"/>
    <n v="46.92"/>
    <x v="58"/>
    <s v="Cash"/>
    <x v="1"/>
    <x v="15"/>
    <x v="5"/>
  </r>
  <r>
    <s v="I100097"/>
    <s v="11/13/2016 8:57"/>
    <s v="C673123"/>
    <s v="Female"/>
    <n v="63"/>
    <x v="4"/>
    <n v="4"/>
    <n v="20.92"/>
    <x v="38"/>
    <s v="Credit Card"/>
    <x v="1"/>
    <x v="1"/>
    <x v="5"/>
  </r>
  <r>
    <s v="I799550"/>
    <s v="11/13/2016 8:58"/>
    <s v="C142786"/>
    <s v="Male"/>
    <n v="20"/>
    <x v="2"/>
    <n v="2"/>
    <n v="30.3"/>
    <x v="61"/>
    <s v="Cash"/>
    <x v="3"/>
    <x v="12"/>
    <x v="4"/>
  </r>
  <r>
    <s v="I139384"/>
    <s v="11/13/2016 8:58"/>
    <s v="C293505"/>
    <s v="Male"/>
    <n v="34"/>
    <x v="3"/>
    <n v="4"/>
    <n v="162.63999999999999"/>
    <x v="34"/>
    <s v="Cash"/>
    <x v="3"/>
    <x v="12"/>
    <x v="4"/>
  </r>
  <r>
    <s v="I317529"/>
    <s v="11/13/2016 8:58"/>
    <s v="C201466"/>
    <s v="Female"/>
    <n v="31"/>
    <x v="4"/>
    <n v="2"/>
    <n v="10.46"/>
    <x v="40"/>
    <s v="Cash"/>
    <x v="3"/>
    <x v="12"/>
    <x v="6"/>
  </r>
  <r>
    <s v="I827761"/>
    <s v="11/13/2016 8:58"/>
    <s v="C268442"/>
    <s v="Female"/>
    <n v="23"/>
    <x v="3"/>
    <n v="1"/>
    <n v="40.659999999999997"/>
    <x v="46"/>
    <s v="Cash"/>
    <x v="2"/>
    <x v="10"/>
    <x v="0"/>
  </r>
  <r>
    <s v="I156923"/>
    <s v="11/13/2016 8:59"/>
    <s v="C276761"/>
    <s v="Male"/>
    <n v="31"/>
    <x v="5"/>
    <n v="4"/>
    <n v="143.36000000000001"/>
    <x v="17"/>
    <s v="Cash"/>
    <x v="3"/>
    <x v="14"/>
    <x v="1"/>
  </r>
  <r>
    <s v="I408711"/>
    <s v="11/13/2016 8:59"/>
    <s v="C337010"/>
    <s v="Male"/>
    <n v="37"/>
    <x v="0"/>
    <n v="2"/>
    <n v="600.16"/>
    <x v="7"/>
    <s v="Cash"/>
    <x v="0"/>
    <x v="16"/>
    <x v="5"/>
  </r>
  <r>
    <s v="I269669"/>
    <s v="11/13/2016 8:59"/>
    <s v="C472885"/>
    <s v="Male"/>
    <n v="55"/>
    <x v="1"/>
    <n v="5"/>
    <n v="3000.85"/>
    <x v="14"/>
    <s v="Cash"/>
    <x v="0"/>
    <x v="16"/>
    <x v="4"/>
  </r>
  <r>
    <s v="I215221"/>
    <s v="11/13/2016 8:59"/>
    <s v="C565544"/>
    <s v="Female"/>
    <n v="47"/>
    <x v="4"/>
    <n v="4"/>
    <n v="20.92"/>
    <x v="38"/>
    <s v="Credit Card"/>
    <x v="0"/>
    <x v="16"/>
    <x v="3"/>
  </r>
  <r>
    <s v="I935958"/>
    <s v="11/13/2016 9:00"/>
    <s v="C231960"/>
    <s v="Male"/>
    <n v="48"/>
    <x v="1"/>
    <n v="3"/>
    <n v="1800.51"/>
    <x v="1"/>
    <s v="Cash"/>
    <x v="0"/>
    <x v="16"/>
    <x v="5"/>
  </r>
  <r>
    <s v="I749942"/>
    <s v="11/13/2016 9:00"/>
    <s v="C205093"/>
    <s v="Male"/>
    <n v="31"/>
    <x v="6"/>
    <n v="1"/>
    <n v="1050"/>
    <x v="53"/>
    <s v="Debit Card"/>
    <x v="0"/>
    <x v="16"/>
    <x v="5"/>
  </r>
  <r>
    <s v="I249327"/>
    <s v="11/13/2016 9:00"/>
    <s v="C723544"/>
    <s v="Female"/>
    <n v="64"/>
    <x v="0"/>
    <n v="3"/>
    <n v="900.24"/>
    <x v="8"/>
    <s v="Credit Card"/>
    <x v="0"/>
    <x v="5"/>
    <x v="0"/>
  </r>
  <r>
    <s v="I221180"/>
    <s v="11/13/2016 9:00"/>
    <s v="C119554"/>
    <s v="Female"/>
    <n v="57"/>
    <x v="0"/>
    <n v="1"/>
    <n v="300.08"/>
    <x v="18"/>
    <s v="Cash"/>
    <x v="3"/>
    <x v="20"/>
    <x v="5"/>
  </r>
  <r>
    <s v="I272111"/>
    <s v="11/13/2016 9:01"/>
    <s v="C166346"/>
    <s v="Male"/>
    <n v="18"/>
    <x v="4"/>
    <n v="2"/>
    <n v="10.46"/>
    <x v="40"/>
    <s v="Cash"/>
    <x v="0"/>
    <x v="5"/>
    <x v="0"/>
  </r>
  <r>
    <s v="I936877"/>
    <s v="11/13/2016 9:01"/>
    <s v="C513280"/>
    <s v="Female"/>
    <n v="67"/>
    <x v="2"/>
    <n v="3"/>
    <n v="45.45"/>
    <x v="32"/>
    <s v="Cash"/>
    <x v="0"/>
    <x v="5"/>
    <x v="0"/>
  </r>
  <r>
    <s v="I133244"/>
    <s v="11/13/2016 9:01"/>
    <s v="C211513"/>
    <s v="Female"/>
    <n v="32"/>
    <x v="4"/>
    <n v="5"/>
    <n v="26.15"/>
    <x v="36"/>
    <s v="Cash"/>
    <x v="3"/>
    <x v="14"/>
    <x v="6"/>
  </r>
  <r>
    <s v="I222924"/>
    <s v="11/13/2016 9:01"/>
    <s v="C130098"/>
    <s v="Female"/>
    <n v="18"/>
    <x v="0"/>
    <n v="1"/>
    <n v="300.08"/>
    <x v="18"/>
    <s v="Cash"/>
    <x v="3"/>
    <x v="14"/>
    <x v="1"/>
  </r>
  <r>
    <s v="I124031"/>
    <s v="11/13/2016 9:01"/>
    <s v="C147776"/>
    <s v="Female"/>
    <n v="44"/>
    <x v="0"/>
    <n v="3"/>
    <n v="900.24"/>
    <x v="8"/>
    <s v="Cash"/>
    <x v="2"/>
    <x v="7"/>
    <x v="2"/>
  </r>
  <r>
    <s v="I185807"/>
    <s v="11/13/2016 9:02"/>
    <s v="C153579"/>
    <s v="Male"/>
    <n v="52"/>
    <x v="0"/>
    <n v="5"/>
    <n v="1500.4"/>
    <x v="0"/>
    <s v="Credit Card"/>
    <x v="0"/>
    <x v="17"/>
    <x v="0"/>
  </r>
  <r>
    <s v="I465536"/>
    <s v="11/13/2016 9:02"/>
    <s v="C456798"/>
    <s v="Female"/>
    <n v="29"/>
    <x v="6"/>
    <n v="5"/>
    <n v="5250"/>
    <x v="20"/>
    <s v="Debit Card"/>
    <x v="2"/>
    <x v="7"/>
    <x v="5"/>
  </r>
  <r>
    <s v="I158678"/>
    <s v="11/13/2016 9:02"/>
    <s v="C880473"/>
    <s v="Female"/>
    <n v="68"/>
    <x v="3"/>
    <n v="4"/>
    <n v="162.63999999999999"/>
    <x v="34"/>
    <s v="Credit Card"/>
    <x v="1"/>
    <x v="3"/>
    <x v="5"/>
  </r>
  <r>
    <s v="I339691"/>
    <s v="11/13/2016 9:02"/>
    <s v="C199398"/>
    <s v="Female"/>
    <n v="51"/>
    <x v="0"/>
    <n v="2"/>
    <n v="600.16"/>
    <x v="7"/>
    <s v="Credit Card"/>
    <x v="0"/>
    <x v="22"/>
    <x v="2"/>
  </r>
  <r>
    <s v="I473988"/>
    <s v="11/13/2016 9:03"/>
    <s v="C714996"/>
    <s v="Female"/>
    <n v="45"/>
    <x v="0"/>
    <n v="4"/>
    <n v="1200.32"/>
    <x v="27"/>
    <s v="Cash"/>
    <x v="3"/>
    <x v="12"/>
    <x v="2"/>
  </r>
  <r>
    <s v="I312471"/>
    <s v="11/13/2016 9:03"/>
    <s v="C196673"/>
    <s v="Male"/>
    <n v="43"/>
    <x v="5"/>
    <n v="3"/>
    <n v="107.52"/>
    <x v="26"/>
    <s v="Cash"/>
    <x v="3"/>
    <x v="12"/>
    <x v="2"/>
  </r>
  <r>
    <s v="I995014"/>
    <s v="11/13/2016 9:03"/>
    <s v="C189583"/>
    <s v="Male"/>
    <n v="66"/>
    <x v="0"/>
    <n v="2"/>
    <n v="600.16"/>
    <x v="7"/>
    <s v="Credit Card"/>
    <x v="3"/>
    <x v="12"/>
    <x v="2"/>
  </r>
  <r>
    <s v="I200492"/>
    <s v="11/13/2016 9:03"/>
    <s v="C138011"/>
    <s v="Male"/>
    <n v="22"/>
    <x v="0"/>
    <n v="5"/>
    <n v="1500.4"/>
    <x v="0"/>
    <s v="Debit Card"/>
    <x v="1"/>
    <x v="3"/>
    <x v="1"/>
  </r>
  <r>
    <s v="I162986"/>
    <s v="11/13/2016 9:04"/>
    <s v="C297582"/>
    <s v="Female"/>
    <n v="55"/>
    <x v="0"/>
    <n v="5"/>
    <n v="1500.4"/>
    <x v="0"/>
    <s v="Cash"/>
    <x v="0"/>
    <x v="2"/>
    <x v="0"/>
  </r>
  <r>
    <s v="I277827"/>
    <s v="11/13/2016 9:04"/>
    <s v="C202670"/>
    <s v="Male"/>
    <n v="37"/>
    <x v="6"/>
    <n v="4"/>
    <n v="4200"/>
    <x v="33"/>
    <s v="Credit Card"/>
    <x v="1"/>
    <x v="1"/>
    <x v="1"/>
  </r>
  <r>
    <s v="I381665"/>
    <s v="11/13/2016 9:04"/>
    <s v="C180909"/>
    <s v="Female"/>
    <n v="67"/>
    <x v="0"/>
    <n v="1"/>
    <n v="300.08"/>
    <x v="18"/>
    <s v="Debit Card"/>
    <x v="1"/>
    <x v="1"/>
    <x v="2"/>
  </r>
  <r>
    <s v="I802194"/>
    <s v="11/13/2016 9:04"/>
    <s v="C793530"/>
    <s v="Male"/>
    <n v="52"/>
    <x v="0"/>
    <n v="1"/>
    <n v="300.08"/>
    <x v="18"/>
    <s v="Cash"/>
    <x v="3"/>
    <x v="20"/>
    <x v="6"/>
  </r>
  <r>
    <s v="I239908"/>
    <s v="11/13/2016 9:04"/>
    <s v="C987021"/>
    <s v="Female"/>
    <n v="27"/>
    <x v="5"/>
    <n v="5"/>
    <n v="179.2"/>
    <x v="47"/>
    <s v="Cash"/>
    <x v="3"/>
    <x v="20"/>
    <x v="3"/>
  </r>
  <r>
    <s v="I285730"/>
    <s v="11/13/2016 9:05"/>
    <s v="C145022"/>
    <s v="Female"/>
    <n v="34"/>
    <x v="2"/>
    <n v="3"/>
    <n v="45.45"/>
    <x v="32"/>
    <s v="Credit Card"/>
    <x v="3"/>
    <x v="20"/>
    <x v="2"/>
  </r>
  <r>
    <s v="I212134"/>
    <s v="11/13/2016 9:05"/>
    <s v="C127601"/>
    <s v="Male"/>
    <n v="36"/>
    <x v="3"/>
    <n v="5"/>
    <n v="203.3"/>
    <x v="23"/>
    <s v="Credit Card"/>
    <x v="1"/>
    <x v="1"/>
    <x v="3"/>
  </r>
  <r>
    <s v="I138406"/>
    <s v="11/13/2016 9:05"/>
    <s v="C888469"/>
    <s v="Male"/>
    <n v="42"/>
    <x v="1"/>
    <n v="5"/>
    <n v="3000.85"/>
    <x v="14"/>
    <s v="Cash"/>
    <x v="1"/>
    <x v="1"/>
    <x v="0"/>
  </r>
  <r>
    <s v="I132138"/>
    <s v="11/13/2016 9:05"/>
    <s v="C305713"/>
    <s v="Female"/>
    <n v="57"/>
    <x v="5"/>
    <n v="1"/>
    <n v="35.840000000000003"/>
    <x v="42"/>
    <s v="Credit Card"/>
    <x v="1"/>
    <x v="1"/>
    <x v="6"/>
  </r>
  <r>
    <s v="I150189"/>
    <s v="11/13/2016 9:06"/>
    <s v="C317050"/>
    <s v="Male"/>
    <n v="61"/>
    <x v="6"/>
    <n v="2"/>
    <n v="2100"/>
    <x v="41"/>
    <s v="Debit Card"/>
    <x v="1"/>
    <x v="1"/>
    <x v="1"/>
  </r>
  <r>
    <s v="I123795"/>
    <s v="11/13/2016 9:06"/>
    <s v="C349430"/>
    <s v="Female"/>
    <n v="18"/>
    <x v="0"/>
    <n v="2"/>
    <n v="600.16"/>
    <x v="7"/>
    <s v="Cash"/>
    <x v="1"/>
    <x v="1"/>
    <x v="4"/>
  </r>
  <r>
    <s v="I226860"/>
    <s v="11/13/2016 9:06"/>
    <s v="C196645"/>
    <s v="Male"/>
    <n v="21"/>
    <x v="5"/>
    <n v="4"/>
    <n v="143.36000000000001"/>
    <x v="17"/>
    <s v="Cash"/>
    <x v="0"/>
    <x v="16"/>
    <x v="5"/>
  </r>
  <r>
    <s v="I141205"/>
    <s v="11/13/2016 9:06"/>
    <s v="C192229"/>
    <s v="Female"/>
    <n v="56"/>
    <x v="1"/>
    <n v="4"/>
    <n v="2400.6799999999998"/>
    <x v="24"/>
    <s v="Cash"/>
    <x v="0"/>
    <x v="16"/>
    <x v="5"/>
  </r>
  <r>
    <s v="I169962"/>
    <s v="11/13/2016 9:07"/>
    <s v="C323366"/>
    <s v="Male"/>
    <n v="57"/>
    <x v="1"/>
    <n v="5"/>
    <n v="3000.85"/>
    <x v="14"/>
    <s v="Debit Card"/>
    <x v="2"/>
    <x v="10"/>
    <x v="4"/>
  </r>
  <r>
    <s v="I230012"/>
    <s v="11/13/2016 9:07"/>
    <s v="C108176"/>
    <s v="Female"/>
    <n v="59"/>
    <x v="5"/>
    <n v="2"/>
    <n v="71.680000000000007"/>
    <x v="22"/>
    <s v="Credit Card"/>
    <x v="0"/>
    <x v="5"/>
    <x v="3"/>
  </r>
  <r>
    <s v="I557255"/>
    <s v="11/13/2016 9:07"/>
    <s v="C339058"/>
    <s v="Male"/>
    <n v="44"/>
    <x v="6"/>
    <n v="5"/>
    <n v="5250"/>
    <x v="20"/>
    <s v="Cash"/>
    <x v="0"/>
    <x v="5"/>
    <x v="0"/>
  </r>
  <r>
    <s v="I235111"/>
    <s v="11/13/2016 9:07"/>
    <s v="C189902"/>
    <s v="Female"/>
    <n v="61"/>
    <x v="3"/>
    <n v="3"/>
    <n v="121.98"/>
    <x v="25"/>
    <s v="Credit Card"/>
    <x v="0"/>
    <x v="5"/>
    <x v="4"/>
  </r>
  <r>
    <s v="I266184"/>
    <s v="11/13/2016 9:08"/>
    <s v="C360108"/>
    <s v="Female"/>
    <n v="54"/>
    <x v="5"/>
    <n v="3"/>
    <n v="107.52"/>
    <x v="26"/>
    <s v="Credit Card"/>
    <x v="3"/>
    <x v="14"/>
    <x v="5"/>
  </r>
  <r>
    <s v="I125794"/>
    <s v="11/13/2016 9:08"/>
    <s v="C299061"/>
    <s v="Male"/>
    <n v="53"/>
    <x v="7"/>
    <n v="4"/>
    <n v="46.92"/>
    <x v="58"/>
    <s v="Cash"/>
    <x v="2"/>
    <x v="10"/>
    <x v="4"/>
  </r>
  <r>
    <s v="I664699"/>
    <s v="11/13/2016 9:08"/>
    <s v="C329773"/>
    <s v="Female"/>
    <n v="48"/>
    <x v="0"/>
    <n v="4"/>
    <n v="1200.32"/>
    <x v="27"/>
    <s v="Cash"/>
    <x v="2"/>
    <x v="10"/>
    <x v="2"/>
  </r>
  <r>
    <s v="I289311"/>
    <s v="11/13/2016 9:08"/>
    <s v="C228842"/>
    <s v="Female"/>
    <n v="19"/>
    <x v="0"/>
    <n v="2"/>
    <n v="600.16"/>
    <x v="7"/>
    <s v="Credit Card"/>
    <x v="2"/>
    <x v="10"/>
    <x v="0"/>
  </r>
  <r>
    <s v="I595804"/>
    <s v="11/13/2016 9:08"/>
    <s v="C216277"/>
    <s v="Female"/>
    <n v="30"/>
    <x v="0"/>
    <n v="2"/>
    <n v="600.16"/>
    <x v="7"/>
    <s v="Debit Card"/>
    <x v="2"/>
    <x v="10"/>
    <x v="0"/>
  </r>
  <r>
    <s v="I135971"/>
    <s v="11/13/2016 9:09"/>
    <s v="C918585"/>
    <s v="Female"/>
    <n v="52"/>
    <x v="1"/>
    <n v="4"/>
    <n v="2400.6799999999998"/>
    <x v="24"/>
    <s v="Cash"/>
    <x v="3"/>
    <x v="9"/>
    <x v="2"/>
  </r>
  <r>
    <s v="I952825"/>
    <s v="11/13/2016 9:09"/>
    <s v="C709721"/>
    <s v="Male"/>
    <n v="22"/>
    <x v="6"/>
    <n v="2"/>
    <n v="2100"/>
    <x v="41"/>
    <s v="Cash"/>
    <x v="2"/>
    <x v="10"/>
    <x v="5"/>
  </r>
  <r>
    <s v="I221186"/>
    <s v="11/13/2016 9:09"/>
    <s v="C181314"/>
    <s v="Male"/>
    <n v="59"/>
    <x v="3"/>
    <n v="5"/>
    <n v="203.3"/>
    <x v="23"/>
    <s v="Cash"/>
    <x v="2"/>
    <x v="7"/>
    <x v="1"/>
  </r>
  <r>
    <s v="I262419"/>
    <s v="11/13/2016 9:09"/>
    <s v="C155900"/>
    <s v="Male"/>
    <n v="24"/>
    <x v="0"/>
    <n v="2"/>
    <n v="600.16"/>
    <x v="7"/>
    <s v="Credit Card"/>
    <x v="1"/>
    <x v="4"/>
    <x v="6"/>
  </r>
  <r>
    <s v="I740326"/>
    <s v="11/13/2016 9:10"/>
    <s v="C265096"/>
    <s v="Female"/>
    <n v="38"/>
    <x v="0"/>
    <n v="4"/>
    <n v="1200.32"/>
    <x v="27"/>
    <s v="Debit Card"/>
    <x v="1"/>
    <x v="4"/>
    <x v="5"/>
  </r>
  <r>
    <s v="I432441"/>
    <s v="11/13/2016 9:10"/>
    <s v="C241079"/>
    <s v="Female"/>
    <n v="33"/>
    <x v="4"/>
    <n v="4"/>
    <n v="20.92"/>
    <x v="38"/>
    <s v="Cash"/>
    <x v="2"/>
    <x v="7"/>
    <x v="4"/>
  </r>
  <r>
    <s v="I648148"/>
    <s v="11/13/2016 9:10"/>
    <s v="C258611"/>
    <s v="Female"/>
    <n v="34"/>
    <x v="2"/>
    <n v="4"/>
    <n v="60.6"/>
    <x v="4"/>
    <s v="Debit Card"/>
    <x v="3"/>
    <x v="12"/>
    <x v="3"/>
  </r>
  <r>
    <s v="I129539"/>
    <s v="11/13/2016 9:10"/>
    <s v="C314724"/>
    <s v="Female"/>
    <n v="45"/>
    <x v="5"/>
    <n v="4"/>
    <n v="143.36000000000001"/>
    <x v="17"/>
    <s v="Debit Card"/>
    <x v="3"/>
    <x v="14"/>
    <x v="0"/>
  </r>
  <r>
    <s v="I453216"/>
    <s v="11/13/2016 9:11"/>
    <s v="C132563"/>
    <s v="Male"/>
    <n v="60"/>
    <x v="1"/>
    <n v="2"/>
    <n v="1200.3399999999999"/>
    <x v="54"/>
    <s v="Cash"/>
    <x v="3"/>
    <x v="14"/>
    <x v="1"/>
  </r>
  <r>
    <s v="I199565"/>
    <s v="11/13/2016 9:11"/>
    <s v="C102461"/>
    <s v="Male"/>
    <n v="62"/>
    <x v="0"/>
    <n v="3"/>
    <n v="900.24"/>
    <x v="8"/>
    <s v="Debit Card"/>
    <x v="3"/>
    <x v="14"/>
    <x v="4"/>
  </r>
  <r>
    <s v="I251175"/>
    <s v="11/13/2016 9:11"/>
    <s v="C172298"/>
    <s v="Male"/>
    <n v="59"/>
    <x v="3"/>
    <n v="2"/>
    <n v="81.319999999999993"/>
    <x v="31"/>
    <s v="Cash"/>
    <x v="3"/>
    <x v="9"/>
    <x v="6"/>
  </r>
  <r>
    <s v="I140327"/>
    <s v="11/13/2016 9:11"/>
    <s v="C151207"/>
    <s v="Male"/>
    <n v="36"/>
    <x v="3"/>
    <n v="1"/>
    <n v="40.659999999999997"/>
    <x v="46"/>
    <s v="Credit Card"/>
    <x v="1"/>
    <x v="1"/>
    <x v="5"/>
  </r>
  <r>
    <s v="I307303"/>
    <s v="11/13/2016 9:11"/>
    <s v="C189286"/>
    <s v="Female"/>
    <n v="59"/>
    <x v="7"/>
    <n v="2"/>
    <n v="23.46"/>
    <x v="39"/>
    <s v="Credit Card"/>
    <x v="0"/>
    <x v="17"/>
    <x v="0"/>
  </r>
  <r>
    <s v="I145279"/>
    <s v="11/13/2016 9:12"/>
    <s v="C125426"/>
    <s v="Female"/>
    <n v="18"/>
    <x v="5"/>
    <n v="3"/>
    <n v="107.52"/>
    <x v="26"/>
    <s v="Cash"/>
    <x v="0"/>
    <x v="17"/>
    <x v="2"/>
  </r>
  <r>
    <s v="I258972"/>
    <s v="11/13/2016 9:12"/>
    <s v="C215163"/>
    <s v="Female"/>
    <n v="48"/>
    <x v="4"/>
    <n v="1"/>
    <n v="5.23"/>
    <x v="19"/>
    <s v="Cash"/>
    <x v="0"/>
    <x v="17"/>
    <x v="0"/>
  </r>
  <r>
    <s v="I318640"/>
    <s v="11/13/2016 9:12"/>
    <s v="C556839"/>
    <s v="Female"/>
    <n v="45"/>
    <x v="1"/>
    <n v="4"/>
    <n v="2400.6799999999998"/>
    <x v="24"/>
    <s v="Credit Card"/>
    <x v="0"/>
    <x v="17"/>
    <x v="3"/>
  </r>
  <r>
    <s v="I334854"/>
    <s v="11/13/2016 9:12"/>
    <s v="C967597"/>
    <s v="Male"/>
    <n v="59"/>
    <x v="5"/>
    <n v="1"/>
    <n v="35.840000000000003"/>
    <x v="42"/>
    <s v="Cash"/>
    <x v="0"/>
    <x v="17"/>
    <x v="0"/>
  </r>
  <r>
    <s v="I217253"/>
    <s v="11/13/2016 9:13"/>
    <s v="C138428"/>
    <s v="Female"/>
    <n v="32"/>
    <x v="4"/>
    <n v="1"/>
    <n v="5.23"/>
    <x v="19"/>
    <s v="Cash"/>
    <x v="0"/>
    <x v="5"/>
    <x v="5"/>
  </r>
  <r>
    <s v="I247032"/>
    <s v="11/13/2016 9:13"/>
    <s v="C151112"/>
    <s v="Male"/>
    <n v="39"/>
    <x v="6"/>
    <n v="2"/>
    <n v="2100"/>
    <x v="41"/>
    <s v="Cash"/>
    <x v="0"/>
    <x v="5"/>
    <x v="2"/>
  </r>
  <r>
    <s v="I138451"/>
    <s v="11/13/2016 9:13"/>
    <s v="C286879"/>
    <s v="Female"/>
    <n v="34"/>
    <x v="5"/>
    <n v="2"/>
    <n v="71.680000000000007"/>
    <x v="22"/>
    <s v="Credit Card"/>
    <x v="0"/>
    <x v="5"/>
    <x v="5"/>
  </r>
  <r>
    <s v="I307249"/>
    <s v="11/13/2016 9:13"/>
    <s v="C267023"/>
    <s v="Female"/>
    <n v="32"/>
    <x v="1"/>
    <n v="1"/>
    <n v="600.16999999999996"/>
    <x v="49"/>
    <s v="Credit Card"/>
    <x v="3"/>
    <x v="12"/>
    <x v="4"/>
  </r>
  <r>
    <s v="I286097"/>
    <s v="11/13/2016 9:14"/>
    <s v="C146983"/>
    <s v="Male"/>
    <n v="28"/>
    <x v="3"/>
    <n v="5"/>
    <n v="203.3"/>
    <x v="23"/>
    <s v="Cash"/>
    <x v="3"/>
    <x v="12"/>
    <x v="2"/>
  </r>
  <r>
    <s v="I226916"/>
    <s v="11/13/2016 9:14"/>
    <s v="C291354"/>
    <s v="Female"/>
    <n v="33"/>
    <x v="1"/>
    <n v="5"/>
    <n v="3000.85"/>
    <x v="14"/>
    <s v="Debit Card"/>
    <x v="3"/>
    <x v="12"/>
    <x v="5"/>
  </r>
  <r>
    <s v="I112643"/>
    <s v="11/13/2016 9:14"/>
    <s v="C284672"/>
    <s v="Male"/>
    <n v="38"/>
    <x v="5"/>
    <n v="1"/>
    <n v="35.840000000000003"/>
    <x v="42"/>
    <s v="Debit Card"/>
    <x v="3"/>
    <x v="12"/>
    <x v="5"/>
  </r>
  <r>
    <s v="I299999"/>
    <s v="11/13/2016 9:14"/>
    <s v="C155819"/>
    <s v="Female"/>
    <n v="29"/>
    <x v="0"/>
    <n v="4"/>
    <n v="1200.32"/>
    <x v="27"/>
    <s v="Cash"/>
    <x v="1"/>
    <x v="1"/>
    <x v="0"/>
  </r>
  <r>
    <s v="I542668"/>
    <s v="11/13/2016 9:15"/>
    <s v="C191816"/>
    <s v="Female"/>
    <n v="67"/>
    <x v="0"/>
    <n v="4"/>
    <n v="1200.32"/>
    <x v="27"/>
    <s v="Credit Card"/>
    <x v="1"/>
    <x v="1"/>
    <x v="1"/>
  </r>
  <r>
    <s v="I507375"/>
    <s v="11/13/2016 9:15"/>
    <s v="C278844"/>
    <s v="Female"/>
    <n v="47"/>
    <x v="0"/>
    <n v="5"/>
    <n v="1500.4"/>
    <x v="0"/>
    <s v="Cash"/>
    <x v="1"/>
    <x v="4"/>
    <x v="4"/>
  </r>
  <r>
    <s v="I246177"/>
    <s v="11/13/2016 9:15"/>
    <s v="C260456"/>
    <s v="Female"/>
    <n v="67"/>
    <x v="2"/>
    <n v="4"/>
    <n v="60.6"/>
    <x v="4"/>
    <s v="Credit Card"/>
    <x v="1"/>
    <x v="4"/>
    <x v="1"/>
  </r>
  <r>
    <s v="I292545"/>
    <s v="11/13/2016 9:15"/>
    <s v="C900057"/>
    <s v="Female"/>
    <n v="69"/>
    <x v="0"/>
    <n v="4"/>
    <n v="1200.32"/>
    <x v="27"/>
    <s v="Debit Card"/>
    <x v="1"/>
    <x v="4"/>
    <x v="3"/>
  </r>
  <r>
    <s v="I202436"/>
    <s v="11/13/2016 9:15"/>
    <s v="C324957"/>
    <s v="Female"/>
    <n v="43"/>
    <x v="0"/>
    <n v="2"/>
    <n v="600.16"/>
    <x v="7"/>
    <s v="Credit Card"/>
    <x v="1"/>
    <x v="1"/>
    <x v="6"/>
  </r>
  <r>
    <s v="I151859"/>
    <s v="11/13/2016 9:16"/>
    <s v="C211309"/>
    <s v="Male"/>
    <n v="58"/>
    <x v="6"/>
    <n v="1"/>
    <n v="1050"/>
    <x v="53"/>
    <s v="Cash"/>
    <x v="3"/>
    <x v="12"/>
    <x v="3"/>
  </r>
  <r>
    <s v="I581999"/>
    <s v="11/13/2016 9:16"/>
    <s v="C313233"/>
    <s v="Female"/>
    <n v="18"/>
    <x v="3"/>
    <n v="1"/>
    <n v="40.659999999999997"/>
    <x v="46"/>
    <s v="Cash"/>
    <x v="0"/>
    <x v="17"/>
    <x v="3"/>
  </r>
  <r>
    <s v="I142717"/>
    <s v="11/13/2016 9:16"/>
    <s v="C648134"/>
    <s v="Female"/>
    <n v="60"/>
    <x v="3"/>
    <n v="2"/>
    <n v="81.319999999999993"/>
    <x v="31"/>
    <s v="Debit Card"/>
    <x v="3"/>
    <x v="12"/>
    <x v="1"/>
  </r>
  <r>
    <s v="I781884"/>
    <s v="11/13/2016 9:16"/>
    <s v="C163764"/>
    <s v="Female"/>
    <n v="38"/>
    <x v="1"/>
    <n v="1"/>
    <n v="600.16999999999996"/>
    <x v="49"/>
    <s v="Debit Card"/>
    <x v="3"/>
    <x v="12"/>
    <x v="5"/>
  </r>
  <r>
    <s v="I153653"/>
    <s v="11/13/2016 9:17"/>
    <s v="C270292"/>
    <s v="Male"/>
    <n v="23"/>
    <x v="4"/>
    <n v="5"/>
    <n v="26.15"/>
    <x v="36"/>
    <s v="Credit Card"/>
    <x v="1"/>
    <x v="1"/>
    <x v="4"/>
  </r>
  <r>
    <s v="I723801"/>
    <s v="11/13/2016 9:17"/>
    <s v="C263761"/>
    <s v="Female"/>
    <n v="19"/>
    <x v="4"/>
    <n v="3"/>
    <n v="15.69"/>
    <x v="30"/>
    <s v="Credit Card"/>
    <x v="3"/>
    <x v="14"/>
    <x v="4"/>
  </r>
  <r>
    <s v="I220617"/>
    <s v="11/13/2016 9:17"/>
    <s v="C242161"/>
    <s v="Female"/>
    <n v="23"/>
    <x v="0"/>
    <n v="4"/>
    <n v="1200.32"/>
    <x v="27"/>
    <s v="Credit Card"/>
    <x v="2"/>
    <x v="10"/>
    <x v="5"/>
  </r>
  <r>
    <s v="I199472"/>
    <s v="11/13/2016 9:17"/>
    <s v="C572042"/>
    <s v="Female"/>
    <n v="30"/>
    <x v="5"/>
    <n v="1"/>
    <n v="35.840000000000003"/>
    <x v="42"/>
    <s v="Credit Card"/>
    <x v="2"/>
    <x v="10"/>
    <x v="2"/>
  </r>
  <r>
    <s v="I835867"/>
    <s v="11/13/2016 9:18"/>
    <s v="C274995"/>
    <s v="Female"/>
    <n v="30"/>
    <x v="0"/>
    <n v="3"/>
    <n v="900.24"/>
    <x v="8"/>
    <s v="Cash"/>
    <x v="1"/>
    <x v="1"/>
    <x v="5"/>
  </r>
  <r>
    <s v="I725453"/>
    <s v="11/13/2016 9:18"/>
    <s v="C211660"/>
    <s v="Male"/>
    <n v="46"/>
    <x v="4"/>
    <n v="5"/>
    <n v="26.15"/>
    <x v="36"/>
    <s v="Cash"/>
    <x v="1"/>
    <x v="1"/>
    <x v="6"/>
  </r>
  <r>
    <s v="I131198"/>
    <s v="11/13/2016 9:18"/>
    <s v="C975030"/>
    <s v="Male"/>
    <n v="18"/>
    <x v="3"/>
    <n v="3"/>
    <n v="121.98"/>
    <x v="25"/>
    <s v="Cash"/>
    <x v="1"/>
    <x v="1"/>
    <x v="0"/>
  </r>
  <r>
    <s v="I319930"/>
    <s v="11/13/2016 9:18"/>
    <s v="C199989"/>
    <s v="Female"/>
    <n v="47"/>
    <x v="7"/>
    <n v="5"/>
    <n v="58.65"/>
    <x v="35"/>
    <s v="Credit Card"/>
    <x v="1"/>
    <x v="1"/>
    <x v="5"/>
  </r>
  <r>
    <s v="I310645"/>
    <s v="11/13/2016 9:18"/>
    <s v="C519763"/>
    <s v="Male"/>
    <n v="20"/>
    <x v="0"/>
    <n v="4"/>
    <n v="1200.32"/>
    <x v="27"/>
    <s v="Cash"/>
    <x v="2"/>
    <x v="7"/>
    <x v="5"/>
  </r>
  <r>
    <s v="I469383"/>
    <s v="11/13/2016 9:19"/>
    <s v="C241688"/>
    <s v="Male"/>
    <n v="64"/>
    <x v="0"/>
    <n v="3"/>
    <n v="900.24"/>
    <x v="8"/>
    <s v="Cash"/>
    <x v="0"/>
    <x v="2"/>
    <x v="0"/>
  </r>
  <r>
    <s v="I592611"/>
    <s v="11/13/2016 9:19"/>
    <s v="C314081"/>
    <s v="Male"/>
    <n v="36"/>
    <x v="7"/>
    <n v="5"/>
    <n v="58.65"/>
    <x v="35"/>
    <s v="Credit Card"/>
    <x v="1"/>
    <x v="1"/>
    <x v="3"/>
  </r>
  <r>
    <s v="I145519"/>
    <s v="11/13/2016 9:19"/>
    <s v="C323657"/>
    <s v="Female"/>
    <n v="39"/>
    <x v="2"/>
    <n v="5"/>
    <n v="75.75"/>
    <x v="21"/>
    <s v="Debit Card"/>
    <x v="1"/>
    <x v="1"/>
    <x v="4"/>
  </r>
  <r>
    <s v="I125341"/>
    <s v="11/13/2016 9:19"/>
    <s v="C681118"/>
    <s v="Male"/>
    <n v="19"/>
    <x v="4"/>
    <n v="3"/>
    <n v="15.69"/>
    <x v="30"/>
    <s v="Cash"/>
    <x v="1"/>
    <x v="6"/>
    <x v="0"/>
  </r>
  <r>
    <s v="I265278"/>
    <s v="11/13/2016 9:20"/>
    <s v="C238285"/>
    <s v="Male"/>
    <n v="64"/>
    <x v="5"/>
    <n v="5"/>
    <n v="179.2"/>
    <x v="47"/>
    <s v="Credit Card"/>
    <x v="1"/>
    <x v="6"/>
    <x v="3"/>
  </r>
  <r>
    <s v="I300519"/>
    <s v="11/13/2016 9:20"/>
    <s v="C301994"/>
    <s v="Female"/>
    <n v="42"/>
    <x v="4"/>
    <n v="4"/>
    <n v="20.92"/>
    <x v="38"/>
    <s v="Credit Card"/>
    <x v="1"/>
    <x v="6"/>
    <x v="0"/>
  </r>
  <r>
    <s v="I761589"/>
    <s v="11/13/2016 9:20"/>
    <s v="C211728"/>
    <s v="Female"/>
    <n v="26"/>
    <x v="3"/>
    <n v="4"/>
    <n v="162.63999999999999"/>
    <x v="34"/>
    <s v="Cash"/>
    <x v="2"/>
    <x v="8"/>
    <x v="4"/>
  </r>
  <r>
    <s v="I478599"/>
    <s v="11/13/2016 9:20"/>
    <s v="C236533"/>
    <s v="Male"/>
    <n v="47"/>
    <x v="3"/>
    <n v="3"/>
    <n v="121.98"/>
    <x v="25"/>
    <s v="Cash"/>
    <x v="2"/>
    <x v="8"/>
    <x v="5"/>
  </r>
  <r>
    <s v="I515851"/>
    <s v="11/13/2016 9:21"/>
    <s v="C312047"/>
    <s v="Female"/>
    <n v="41"/>
    <x v="2"/>
    <n v="5"/>
    <n v="75.75"/>
    <x v="21"/>
    <s v="Cash"/>
    <x v="3"/>
    <x v="14"/>
    <x v="2"/>
  </r>
  <r>
    <s v="I286659"/>
    <s v="11/13/2016 9:21"/>
    <s v="C598016"/>
    <s v="Male"/>
    <n v="52"/>
    <x v="2"/>
    <n v="5"/>
    <n v="75.75"/>
    <x v="21"/>
    <s v="Credit Card"/>
    <x v="0"/>
    <x v="16"/>
    <x v="1"/>
  </r>
  <r>
    <s v="I298058"/>
    <s v="11/13/2016 9:21"/>
    <s v="C212804"/>
    <s v="Female"/>
    <n v="34"/>
    <x v="3"/>
    <n v="5"/>
    <n v="203.3"/>
    <x v="23"/>
    <s v="Cash"/>
    <x v="0"/>
    <x v="16"/>
    <x v="6"/>
  </r>
  <r>
    <s v="I283874"/>
    <s v="11/13/2016 9:21"/>
    <s v="C249053"/>
    <s v="Female"/>
    <n v="25"/>
    <x v="0"/>
    <n v="3"/>
    <n v="900.24"/>
    <x v="8"/>
    <s v="Credit Card"/>
    <x v="2"/>
    <x v="7"/>
    <x v="0"/>
  </r>
  <r>
    <s v="I266975"/>
    <s v="11/13/2016 9:22"/>
    <s v="C125713"/>
    <s v="Male"/>
    <n v="66"/>
    <x v="0"/>
    <n v="3"/>
    <n v="900.24"/>
    <x v="8"/>
    <s v="Debit Card"/>
    <x v="0"/>
    <x v="16"/>
    <x v="2"/>
  </r>
  <r>
    <s v="I708521"/>
    <s v="11/13/2016 9:22"/>
    <s v="C265223"/>
    <s v="Female"/>
    <n v="18"/>
    <x v="7"/>
    <n v="2"/>
    <n v="23.46"/>
    <x v="39"/>
    <s v="Debit Card"/>
    <x v="0"/>
    <x v="16"/>
    <x v="1"/>
  </r>
  <r>
    <s v="I328468"/>
    <s v="11/13/2016 9:22"/>
    <s v="C142026"/>
    <s v="Female"/>
    <n v="27"/>
    <x v="5"/>
    <n v="5"/>
    <n v="179.2"/>
    <x v="47"/>
    <s v="Cash"/>
    <x v="2"/>
    <x v="7"/>
    <x v="4"/>
  </r>
  <r>
    <s v="I126182"/>
    <s v="11/13/2016 9:22"/>
    <s v="C100364"/>
    <s v="Female"/>
    <n v="57"/>
    <x v="0"/>
    <n v="5"/>
    <n v="1500.4"/>
    <x v="0"/>
    <s v="Cash"/>
    <x v="2"/>
    <x v="7"/>
    <x v="4"/>
  </r>
  <r>
    <s v="I884803"/>
    <s v="11/13/2016 9:22"/>
    <s v="C158800"/>
    <s v="Male"/>
    <n v="25"/>
    <x v="3"/>
    <n v="3"/>
    <n v="121.98"/>
    <x v="25"/>
    <s v="Credit Card"/>
    <x v="2"/>
    <x v="7"/>
    <x v="0"/>
  </r>
  <r>
    <s v="I402458"/>
    <s v="11/13/2016 9:23"/>
    <s v="C912243"/>
    <s v="Male"/>
    <n v="64"/>
    <x v="1"/>
    <n v="3"/>
    <n v="1800.51"/>
    <x v="1"/>
    <s v="Cash"/>
    <x v="2"/>
    <x v="7"/>
    <x v="1"/>
  </r>
  <r>
    <s v="I819980"/>
    <s v="11/13/2016 9:23"/>
    <s v="C810545"/>
    <s v="Female"/>
    <n v="34"/>
    <x v="0"/>
    <n v="1"/>
    <n v="300.08"/>
    <x v="18"/>
    <s v="Credit Card"/>
    <x v="2"/>
    <x v="10"/>
    <x v="3"/>
  </r>
  <r>
    <s v="I851612"/>
    <s v="11/13/2016 9:23"/>
    <s v="C211891"/>
    <s v="Female"/>
    <n v="37"/>
    <x v="4"/>
    <n v="2"/>
    <n v="10.46"/>
    <x v="40"/>
    <s v="Credit Card"/>
    <x v="2"/>
    <x v="10"/>
    <x v="5"/>
  </r>
  <r>
    <s v="I100161"/>
    <s v="11/13/2016 9:23"/>
    <s v="C262871"/>
    <s v="Female"/>
    <n v="30"/>
    <x v="0"/>
    <n v="1"/>
    <n v="300.08"/>
    <x v="18"/>
    <s v="Cash"/>
    <x v="1"/>
    <x v="1"/>
    <x v="0"/>
  </r>
  <r>
    <s v="I201627"/>
    <s v="11/13/2016 9:24"/>
    <s v="C243049"/>
    <s v="Female"/>
    <n v="21"/>
    <x v="0"/>
    <n v="3"/>
    <n v="900.24"/>
    <x v="8"/>
    <s v="Cash"/>
    <x v="0"/>
    <x v="18"/>
    <x v="0"/>
  </r>
  <r>
    <s v="I368961"/>
    <s v="11/13/2016 9:24"/>
    <s v="C141529"/>
    <s v="Female"/>
    <n v="46"/>
    <x v="3"/>
    <n v="5"/>
    <n v="203.3"/>
    <x v="23"/>
    <s v="Cash"/>
    <x v="0"/>
    <x v="18"/>
    <x v="2"/>
  </r>
  <r>
    <s v="I689801"/>
    <s v="11/13/2016 9:24"/>
    <s v="C188317"/>
    <s v="Female"/>
    <n v="69"/>
    <x v="6"/>
    <n v="3"/>
    <n v="3150"/>
    <x v="43"/>
    <s v="Cash"/>
    <x v="3"/>
    <x v="14"/>
    <x v="5"/>
  </r>
  <r>
    <s v="I162721"/>
    <s v="11/13/2016 9:24"/>
    <s v="C839532"/>
    <s v="Male"/>
    <n v="56"/>
    <x v="4"/>
    <n v="1"/>
    <n v="5.23"/>
    <x v="19"/>
    <s v="Credit Card"/>
    <x v="3"/>
    <x v="14"/>
    <x v="5"/>
  </r>
  <r>
    <s v="I360501"/>
    <s v="11/13/2016 9:25"/>
    <s v="C947601"/>
    <s v="Female"/>
    <n v="29"/>
    <x v="4"/>
    <n v="3"/>
    <n v="15.69"/>
    <x v="30"/>
    <s v="Cash"/>
    <x v="3"/>
    <x v="14"/>
    <x v="1"/>
  </r>
  <r>
    <s v="I318530"/>
    <s v="11/13/2016 9:25"/>
    <s v="C492330"/>
    <s v="Female"/>
    <n v="57"/>
    <x v="6"/>
    <n v="4"/>
    <n v="4200"/>
    <x v="33"/>
    <s v="Credit Card"/>
    <x v="3"/>
    <x v="14"/>
    <x v="6"/>
  </r>
  <r>
    <s v="I295583"/>
    <s v="11/13/2016 9:25"/>
    <s v="C130159"/>
    <s v="Female"/>
    <n v="18"/>
    <x v="0"/>
    <n v="5"/>
    <n v="1500.4"/>
    <x v="0"/>
    <s v="Cash"/>
    <x v="3"/>
    <x v="20"/>
    <x v="4"/>
  </r>
  <r>
    <s v="I772278"/>
    <s v="11/13/2016 9:25"/>
    <s v="C706113"/>
    <s v="Male"/>
    <n v="45"/>
    <x v="1"/>
    <n v="5"/>
    <n v="3000.85"/>
    <x v="14"/>
    <s v="Cash"/>
    <x v="1"/>
    <x v="6"/>
    <x v="3"/>
  </r>
  <r>
    <s v="I695925"/>
    <s v="11/13/2016 9:25"/>
    <s v="C304791"/>
    <s v="Female"/>
    <n v="55"/>
    <x v="0"/>
    <n v="5"/>
    <n v="1500.4"/>
    <x v="0"/>
    <s v="Debit Card"/>
    <x v="1"/>
    <x v="6"/>
    <x v="0"/>
  </r>
  <r>
    <s v="I264090"/>
    <s v="11/13/2016 9:26"/>
    <s v="C312757"/>
    <s v="Male"/>
    <n v="21"/>
    <x v="0"/>
    <n v="5"/>
    <n v="1500.4"/>
    <x v="0"/>
    <s v="Cash"/>
    <x v="1"/>
    <x v="15"/>
    <x v="0"/>
  </r>
  <r>
    <s v="I839300"/>
    <s v="11/13/2016 9:26"/>
    <s v="C273006"/>
    <s v="Female"/>
    <n v="42"/>
    <x v="0"/>
    <n v="4"/>
    <n v="1200.32"/>
    <x v="27"/>
    <s v="Cash"/>
    <x v="1"/>
    <x v="15"/>
    <x v="1"/>
  </r>
  <r>
    <s v="I718897"/>
    <s v="11/13/2016 9:26"/>
    <s v="C164126"/>
    <s v="Female"/>
    <n v="31"/>
    <x v="4"/>
    <n v="5"/>
    <n v="26.15"/>
    <x v="36"/>
    <s v="Credit Card"/>
    <x v="1"/>
    <x v="15"/>
    <x v="3"/>
  </r>
  <r>
    <s v="I750389"/>
    <s v="11/13/2016 9:26"/>
    <s v="C727580"/>
    <s v="Female"/>
    <n v="43"/>
    <x v="4"/>
    <n v="5"/>
    <n v="26.15"/>
    <x v="36"/>
    <s v="Cash"/>
    <x v="1"/>
    <x v="15"/>
    <x v="1"/>
  </r>
  <r>
    <s v="I236898"/>
    <s v="11/13/2016 9:27"/>
    <s v="C837274"/>
    <s v="Female"/>
    <n v="21"/>
    <x v="0"/>
    <n v="3"/>
    <n v="900.24"/>
    <x v="8"/>
    <s v="Credit Card"/>
    <x v="1"/>
    <x v="4"/>
    <x v="4"/>
  </r>
  <r>
    <s v="I243918"/>
    <s v="11/13/2016 9:27"/>
    <s v="C554658"/>
    <s v="Female"/>
    <n v="53"/>
    <x v="4"/>
    <n v="2"/>
    <n v="10.46"/>
    <x v="40"/>
    <s v="Credit Card"/>
    <x v="1"/>
    <x v="1"/>
    <x v="4"/>
  </r>
  <r>
    <s v="I211003"/>
    <s v="11/13/2016 9:27"/>
    <s v="C270898"/>
    <s v="Male"/>
    <n v="43"/>
    <x v="4"/>
    <n v="1"/>
    <n v="5.23"/>
    <x v="19"/>
    <s v="Credit Card"/>
    <x v="0"/>
    <x v="5"/>
    <x v="3"/>
  </r>
  <r>
    <s v="I235622"/>
    <s v="11/13/2016 9:27"/>
    <s v="C319567"/>
    <s v="Male"/>
    <n v="18"/>
    <x v="3"/>
    <n v="5"/>
    <n v="203.3"/>
    <x v="23"/>
    <s v="Debit Card"/>
    <x v="3"/>
    <x v="20"/>
    <x v="5"/>
  </r>
  <r>
    <s v="I249862"/>
    <s v="11/13/2016 9:28"/>
    <s v="C189622"/>
    <s v="Male"/>
    <n v="53"/>
    <x v="3"/>
    <n v="2"/>
    <n v="81.319999999999993"/>
    <x v="31"/>
    <s v="Cash"/>
    <x v="1"/>
    <x v="1"/>
    <x v="5"/>
  </r>
  <r>
    <s v="I540042"/>
    <s v="11/13/2016 9:28"/>
    <s v="C316980"/>
    <s v="Female"/>
    <n v="35"/>
    <x v="0"/>
    <n v="4"/>
    <n v="1200.32"/>
    <x v="27"/>
    <s v="Credit Card"/>
    <x v="1"/>
    <x v="1"/>
    <x v="6"/>
  </r>
  <r>
    <s v="I575490"/>
    <s v="11/13/2016 9:28"/>
    <s v="C275449"/>
    <s v="Male"/>
    <n v="38"/>
    <x v="0"/>
    <n v="1"/>
    <n v="300.08"/>
    <x v="18"/>
    <s v="Credit Card"/>
    <x v="1"/>
    <x v="1"/>
    <x v="5"/>
  </r>
  <r>
    <s v="I179676"/>
    <s v="11/13/2016 9:28"/>
    <s v="C104211"/>
    <s v="Female"/>
    <n v="20"/>
    <x v="1"/>
    <n v="3"/>
    <n v="1800.51"/>
    <x v="1"/>
    <s v="Credit Card"/>
    <x v="1"/>
    <x v="1"/>
    <x v="6"/>
  </r>
  <r>
    <s v="I300428"/>
    <s v="11/13/2016 9:29"/>
    <s v="C166906"/>
    <s v="Female"/>
    <n v="53"/>
    <x v="5"/>
    <n v="3"/>
    <n v="107.52"/>
    <x v="26"/>
    <s v="Cash"/>
    <x v="1"/>
    <x v="3"/>
    <x v="3"/>
  </r>
  <r>
    <s v="I260765"/>
    <s v="11/13/2016 9:29"/>
    <s v="C230709"/>
    <s v="Female"/>
    <n v="65"/>
    <x v="0"/>
    <n v="1"/>
    <n v="300.08"/>
    <x v="18"/>
    <s v="Cash"/>
    <x v="1"/>
    <x v="3"/>
    <x v="0"/>
  </r>
  <r>
    <s v="I193498"/>
    <s v="11/13/2016 9:29"/>
    <s v="C293215"/>
    <s v="Male"/>
    <n v="54"/>
    <x v="0"/>
    <n v="4"/>
    <n v="1200.32"/>
    <x v="27"/>
    <s v="Credit Card"/>
    <x v="0"/>
    <x v="5"/>
    <x v="5"/>
  </r>
  <r>
    <s v="I278372"/>
    <s v="11/13/2016 9:29"/>
    <s v="C921322"/>
    <s v="Female"/>
    <n v="45"/>
    <x v="4"/>
    <n v="4"/>
    <n v="20.92"/>
    <x v="38"/>
    <s v="Cash"/>
    <x v="2"/>
    <x v="10"/>
    <x v="3"/>
  </r>
  <r>
    <s v="I253458"/>
    <s v="11/13/2016 9:29"/>
    <s v="C265499"/>
    <s v="Male"/>
    <n v="18"/>
    <x v="0"/>
    <n v="3"/>
    <n v="900.24"/>
    <x v="8"/>
    <s v="Credit Card"/>
    <x v="3"/>
    <x v="9"/>
    <x v="5"/>
  </r>
  <r>
    <s v="I287118"/>
    <s v="11/13/2016 9:30"/>
    <s v="C201086"/>
    <s v="Female"/>
    <n v="64"/>
    <x v="2"/>
    <n v="5"/>
    <n v="75.75"/>
    <x v="21"/>
    <s v="Debit Card"/>
    <x v="1"/>
    <x v="19"/>
    <x v="6"/>
  </r>
  <r>
    <s v="I549751"/>
    <s v="11/13/2016 9:30"/>
    <s v="C137405"/>
    <s v="Male"/>
    <n v="48"/>
    <x v="7"/>
    <n v="3"/>
    <n v="35.19"/>
    <x v="37"/>
    <s v="Cash"/>
    <x v="1"/>
    <x v="19"/>
    <x v="0"/>
  </r>
  <r>
    <s v="I182020"/>
    <s v="11/13/2016 9:30"/>
    <s v="C339297"/>
    <s v="Female"/>
    <n v="22"/>
    <x v="7"/>
    <n v="4"/>
    <n v="46.92"/>
    <x v="58"/>
    <s v="Debit Card"/>
    <x v="1"/>
    <x v="19"/>
    <x v="3"/>
  </r>
  <r>
    <s v="I237920"/>
    <s v="11/13/2016 9:30"/>
    <s v="C322799"/>
    <s v="Male"/>
    <n v="60"/>
    <x v="3"/>
    <n v="1"/>
    <n v="40.659999999999997"/>
    <x v="46"/>
    <s v="Credit Card"/>
    <x v="1"/>
    <x v="19"/>
    <x v="5"/>
  </r>
  <r>
    <s v="I909137"/>
    <s v="11/13/2016 9:31"/>
    <s v="C179232"/>
    <s v="Male"/>
    <n v="52"/>
    <x v="5"/>
    <n v="4"/>
    <n v="143.36000000000001"/>
    <x v="17"/>
    <s v="Cash"/>
    <x v="1"/>
    <x v="19"/>
    <x v="0"/>
  </r>
  <r>
    <s v="I583805"/>
    <s v="11/13/2016 9:31"/>
    <s v="C458681"/>
    <s v="Female"/>
    <n v="34"/>
    <x v="1"/>
    <n v="4"/>
    <n v="2400.6799999999998"/>
    <x v="24"/>
    <s v="Cash"/>
    <x v="1"/>
    <x v="19"/>
    <x v="4"/>
  </r>
  <r>
    <s v="I112152"/>
    <s v="11/13/2016 9:31"/>
    <s v="C326079"/>
    <s v="Female"/>
    <n v="50"/>
    <x v="7"/>
    <n v="4"/>
    <n v="46.92"/>
    <x v="58"/>
    <s v="Cash"/>
    <x v="1"/>
    <x v="19"/>
    <x v="5"/>
  </r>
  <r>
    <s v="I233031"/>
    <s v="11/13/2016 9:31"/>
    <s v="C278693"/>
    <s v="Male"/>
    <n v="28"/>
    <x v="1"/>
    <n v="3"/>
    <n v="1800.51"/>
    <x v="1"/>
    <s v="Cash"/>
    <x v="1"/>
    <x v="19"/>
    <x v="6"/>
  </r>
  <r>
    <s v="I187905"/>
    <s v="11/13/2016 9:32"/>
    <s v="C262844"/>
    <s v="Male"/>
    <n v="37"/>
    <x v="5"/>
    <n v="4"/>
    <n v="143.36000000000001"/>
    <x v="17"/>
    <s v="Cash"/>
    <x v="1"/>
    <x v="1"/>
    <x v="1"/>
  </r>
  <r>
    <s v="I112441"/>
    <s v="11/13/2016 9:32"/>
    <s v="C384316"/>
    <s v="Male"/>
    <n v="55"/>
    <x v="3"/>
    <n v="1"/>
    <n v="40.659999999999997"/>
    <x v="46"/>
    <s v="Cash"/>
    <x v="0"/>
    <x v="18"/>
    <x v="2"/>
  </r>
  <r>
    <s v="I103721"/>
    <s v="11/13/2016 9:32"/>
    <s v="C326569"/>
    <s v="Female"/>
    <n v="27"/>
    <x v="4"/>
    <n v="1"/>
    <n v="5.23"/>
    <x v="19"/>
    <s v="Credit Card"/>
    <x v="0"/>
    <x v="18"/>
    <x v="3"/>
  </r>
  <r>
    <s v="I129749"/>
    <s v="11/13/2016 9:32"/>
    <s v="C214985"/>
    <s v="Female"/>
    <n v="30"/>
    <x v="0"/>
    <n v="3"/>
    <n v="900.24"/>
    <x v="8"/>
    <s v="Credit Card"/>
    <x v="0"/>
    <x v="18"/>
    <x v="6"/>
  </r>
  <r>
    <s v="I294149"/>
    <s v="11/13/2016 9:32"/>
    <s v="C136287"/>
    <s v="Male"/>
    <n v="49"/>
    <x v="0"/>
    <n v="5"/>
    <n v="1500.4"/>
    <x v="0"/>
    <s v="Cash"/>
    <x v="0"/>
    <x v="18"/>
    <x v="4"/>
  </r>
  <r>
    <s v="I793126"/>
    <s v="11/13/2016 9:33"/>
    <s v="C570092"/>
    <s v="Male"/>
    <n v="49"/>
    <x v="2"/>
    <n v="3"/>
    <n v="45.45"/>
    <x v="32"/>
    <s v="Credit Card"/>
    <x v="3"/>
    <x v="14"/>
    <x v="5"/>
  </r>
  <r>
    <s v="I959010"/>
    <s v="11/13/2016 9:33"/>
    <s v="C703285"/>
    <s v="Male"/>
    <n v="57"/>
    <x v="5"/>
    <n v="2"/>
    <n v="71.680000000000007"/>
    <x v="22"/>
    <s v="Cash"/>
    <x v="3"/>
    <x v="12"/>
    <x v="1"/>
  </r>
  <r>
    <s v="I928668"/>
    <s v="11/13/2016 9:33"/>
    <s v="C273663"/>
    <s v="Female"/>
    <n v="31"/>
    <x v="5"/>
    <n v="1"/>
    <n v="35.840000000000003"/>
    <x v="42"/>
    <s v="Debit Card"/>
    <x v="3"/>
    <x v="12"/>
    <x v="2"/>
  </r>
  <r>
    <s v="I230237"/>
    <s v="11/13/2016 9:33"/>
    <s v="C140224"/>
    <s v="Female"/>
    <n v="21"/>
    <x v="7"/>
    <n v="4"/>
    <n v="46.92"/>
    <x v="58"/>
    <s v="Debit Card"/>
    <x v="3"/>
    <x v="12"/>
    <x v="4"/>
  </r>
  <r>
    <s v="I232172"/>
    <s v="11/13/2016 9:34"/>
    <s v="C236629"/>
    <s v="Male"/>
    <n v="19"/>
    <x v="0"/>
    <n v="3"/>
    <n v="900.24"/>
    <x v="8"/>
    <s v="Cash"/>
    <x v="0"/>
    <x v="17"/>
    <x v="0"/>
  </r>
  <r>
    <s v="I453171"/>
    <s v="11/13/2016 9:34"/>
    <s v="C236068"/>
    <s v="Female"/>
    <n v="65"/>
    <x v="2"/>
    <n v="5"/>
    <n v="75.75"/>
    <x v="21"/>
    <s v="Credit Card"/>
    <x v="0"/>
    <x v="17"/>
    <x v="2"/>
  </r>
  <r>
    <s v="I234300"/>
    <s v="11/13/2016 9:34"/>
    <s v="C289110"/>
    <s v="Female"/>
    <n v="32"/>
    <x v="1"/>
    <n v="4"/>
    <n v="2400.6799999999998"/>
    <x v="24"/>
    <s v="Credit Card"/>
    <x v="0"/>
    <x v="17"/>
    <x v="5"/>
  </r>
  <r>
    <s v="I130623"/>
    <s v="11/13/2016 9:34"/>
    <s v="C139196"/>
    <s v="Female"/>
    <n v="32"/>
    <x v="0"/>
    <n v="4"/>
    <n v="1200.32"/>
    <x v="27"/>
    <s v="Cash"/>
    <x v="0"/>
    <x v="17"/>
    <x v="5"/>
  </r>
  <r>
    <s v="I197933"/>
    <s v="11/13/2016 9:35"/>
    <s v="C219511"/>
    <s v="Female"/>
    <n v="68"/>
    <x v="6"/>
    <n v="2"/>
    <n v="2100"/>
    <x v="41"/>
    <s v="Credit Card"/>
    <x v="0"/>
    <x v="17"/>
    <x v="1"/>
  </r>
  <r>
    <s v="I403389"/>
    <s v="11/13/2016 9:35"/>
    <s v="C191544"/>
    <s v="Female"/>
    <n v="54"/>
    <x v="4"/>
    <n v="4"/>
    <n v="20.92"/>
    <x v="38"/>
    <s v="Credit Card"/>
    <x v="0"/>
    <x v="17"/>
    <x v="5"/>
  </r>
  <r>
    <s v="I110038"/>
    <s v="11/13/2016 9:35"/>
    <s v="C147702"/>
    <s v="Male"/>
    <n v="69"/>
    <x v="4"/>
    <n v="5"/>
    <n v="26.15"/>
    <x v="36"/>
    <s v="Cash"/>
    <x v="0"/>
    <x v="17"/>
    <x v="4"/>
  </r>
  <r>
    <s v="I258726"/>
    <s v="11/13/2016 9:35"/>
    <s v="C350983"/>
    <s v="Female"/>
    <n v="55"/>
    <x v="2"/>
    <n v="2"/>
    <n v="30.3"/>
    <x v="61"/>
    <s v="Debit Card"/>
    <x v="2"/>
    <x v="7"/>
    <x v="2"/>
  </r>
  <r>
    <s v="I339659"/>
    <s v="11/13/2016 9:36"/>
    <s v="C532148"/>
    <s v="Female"/>
    <n v="65"/>
    <x v="6"/>
    <n v="2"/>
    <n v="2100"/>
    <x v="41"/>
    <s v="Cash"/>
    <x v="2"/>
    <x v="7"/>
    <x v="4"/>
  </r>
  <r>
    <s v="I143831"/>
    <s v="11/13/2016 9:36"/>
    <s v="C309606"/>
    <s v="Male"/>
    <n v="56"/>
    <x v="3"/>
    <n v="5"/>
    <n v="203.3"/>
    <x v="23"/>
    <s v="Cash"/>
    <x v="2"/>
    <x v="7"/>
    <x v="3"/>
  </r>
  <r>
    <s v="I132067"/>
    <s v="11/13/2016 9:36"/>
    <s v="C207879"/>
    <s v="Male"/>
    <n v="52"/>
    <x v="7"/>
    <n v="3"/>
    <n v="35.19"/>
    <x v="37"/>
    <s v="Credit Card"/>
    <x v="1"/>
    <x v="1"/>
    <x v="2"/>
  </r>
  <r>
    <s v="I571378"/>
    <s v="11/13/2016 9:36"/>
    <s v="C264887"/>
    <s v="Female"/>
    <n v="23"/>
    <x v="4"/>
    <n v="3"/>
    <n v="15.69"/>
    <x v="30"/>
    <s v="Debit Card"/>
    <x v="1"/>
    <x v="1"/>
    <x v="3"/>
  </r>
  <r>
    <s v="I211047"/>
    <s v="11/13/2016 9:36"/>
    <s v="C749974"/>
    <s v="Male"/>
    <n v="28"/>
    <x v="3"/>
    <n v="3"/>
    <n v="121.98"/>
    <x v="25"/>
    <s v="Debit Card"/>
    <x v="1"/>
    <x v="1"/>
    <x v="0"/>
  </r>
  <r>
    <s v="I237420"/>
    <s v="11/13/2016 9:37"/>
    <s v="C216313"/>
    <s v="Female"/>
    <n v="67"/>
    <x v="5"/>
    <n v="2"/>
    <n v="71.680000000000007"/>
    <x v="22"/>
    <s v="Credit Card"/>
    <x v="1"/>
    <x v="1"/>
    <x v="4"/>
  </r>
  <r>
    <s v="I100080"/>
    <s v="11/13/2016 9:37"/>
    <s v="C696236"/>
    <s v="Male"/>
    <n v="55"/>
    <x v="5"/>
    <n v="4"/>
    <n v="143.36000000000001"/>
    <x v="17"/>
    <s v="Credit Card"/>
    <x v="1"/>
    <x v="1"/>
    <x v="3"/>
  </r>
  <r>
    <s v="I210590"/>
    <s v="11/13/2016 9:37"/>
    <s v="C192222"/>
    <s v="Female"/>
    <n v="43"/>
    <x v="5"/>
    <n v="5"/>
    <n v="179.2"/>
    <x v="47"/>
    <s v="Credit Card"/>
    <x v="2"/>
    <x v="10"/>
    <x v="2"/>
  </r>
  <r>
    <s v="I213680"/>
    <s v="11/13/2016 9:37"/>
    <s v="C740398"/>
    <s v="Male"/>
    <n v="45"/>
    <x v="4"/>
    <n v="3"/>
    <n v="15.69"/>
    <x v="30"/>
    <s v="Credit Card"/>
    <x v="3"/>
    <x v="20"/>
    <x v="0"/>
  </r>
  <r>
    <s v="I271971"/>
    <s v="11/13/2016 9:38"/>
    <s v="C365459"/>
    <s v="Female"/>
    <n v="44"/>
    <x v="0"/>
    <n v="4"/>
    <n v="1200.32"/>
    <x v="27"/>
    <s v="Credit Card"/>
    <x v="3"/>
    <x v="14"/>
    <x v="5"/>
  </r>
  <r>
    <s v="I163718"/>
    <s v="11/13/2016 9:38"/>
    <s v="C273785"/>
    <s v="Female"/>
    <n v="21"/>
    <x v="6"/>
    <n v="5"/>
    <n v="5250"/>
    <x v="20"/>
    <s v="Cash"/>
    <x v="3"/>
    <x v="14"/>
    <x v="0"/>
  </r>
  <r>
    <s v="I220472"/>
    <s v="11/13/2016 9:38"/>
    <s v="C102459"/>
    <s v="Female"/>
    <n v="32"/>
    <x v="0"/>
    <n v="5"/>
    <n v="1500.4"/>
    <x v="0"/>
    <s v="Debit Card"/>
    <x v="3"/>
    <x v="9"/>
    <x v="0"/>
  </r>
  <r>
    <s v="I419455"/>
    <s v="11/13/2016 9:38"/>
    <s v="C253065"/>
    <s v="Male"/>
    <n v="38"/>
    <x v="0"/>
    <n v="3"/>
    <n v="900.24"/>
    <x v="8"/>
    <s v="Cash"/>
    <x v="2"/>
    <x v="7"/>
    <x v="6"/>
  </r>
  <r>
    <s v="I323333"/>
    <s v="11/13/2016 9:39"/>
    <s v="C197338"/>
    <s v="Female"/>
    <n v="51"/>
    <x v="1"/>
    <n v="3"/>
    <n v="1800.51"/>
    <x v="1"/>
    <s v="Cash"/>
    <x v="1"/>
    <x v="1"/>
    <x v="0"/>
  </r>
  <r>
    <s v="I289319"/>
    <s v="11/13/2016 9:39"/>
    <s v="C206051"/>
    <s v="Female"/>
    <n v="57"/>
    <x v="3"/>
    <n v="4"/>
    <n v="162.63999999999999"/>
    <x v="34"/>
    <s v="Credit Card"/>
    <x v="3"/>
    <x v="12"/>
    <x v="6"/>
  </r>
  <r>
    <s v="I174670"/>
    <s v="11/13/2016 9:39"/>
    <s v="C198968"/>
    <s v="Female"/>
    <n v="59"/>
    <x v="0"/>
    <n v="3"/>
    <n v="900.24"/>
    <x v="8"/>
    <s v="Cash"/>
    <x v="3"/>
    <x v="12"/>
    <x v="3"/>
  </r>
  <r>
    <s v="I476626"/>
    <s v="11/13/2016 9:39"/>
    <s v="C639338"/>
    <s v="Male"/>
    <n v="44"/>
    <x v="3"/>
    <n v="4"/>
    <n v="162.63999999999999"/>
    <x v="34"/>
    <s v="Debit Card"/>
    <x v="3"/>
    <x v="12"/>
    <x v="2"/>
  </r>
  <r>
    <s v="I116035"/>
    <s v="11/13/2016 9:39"/>
    <s v="C121514"/>
    <s v="Male"/>
    <n v="56"/>
    <x v="5"/>
    <n v="2"/>
    <n v="71.680000000000007"/>
    <x v="22"/>
    <s v="Credit Card"/>
    <x v="0"/>
    <x v="2"/>
    <x v="5"/>
  </r>
  <r>
    <s v="I523670"/>
    <s v="11/13/2016 9:40"/>
    <s v="C117343"/>
    <s v="Female"/>
    <n v="18"/>
    <x v="0"/>
    <n v="2"/>
    <n v="600.16"/>
    <x v="7"/>
    <s v="Cash"/>
    <x v="0"/>
    <x v="2"/>
    <x v="6"/>
  </r>
  <r>
    <s v="I866854"/>
    <s v="11/13/2016 9:40"/>
    <s v="C166552"/>
    <s v="Male"/>
    <n v="47"/>
    <x v="0"/>
    <n v="5"/>
    <n v="1500.4"/>
    <x v="0"/>
    <s v="Credit Card"/>
    <x v="0"/>
    <x v="16"/>
    <x v="2"/>
  </r>
  <r>
    <s v="I113391"/>
    <s v="11/13/2016 9:40"/>
    <s v="C176920"/>
    <s v="Male"/>
    <n v="28"/>
    <x v="4"/>
    <n v="2"/>
    <n v="10.46"/>
    <x v="40"/>
    <s v="Cash"/>
    <x v="0"/>
    <x v="16"/>
    <x v="2"/>
  </r>
  <r>
    <s v="I100207"/>
    <s v="11/13/2016 9:40"/>
    <s v="C452901"/>
    <s v="Male"/>
    <n v="22"/>
    <x v="0"/>
    <n v="4"/>
    <n v="1200.32"/>
    <x v="27"/>
    <s v="Credit Card"/>
    <x v="3"/>
    <x v="14"/>
    <x v="2"/>
  </r>
  <r>
    <s v="I113444"/>
    <s v="11/13/2016 9:41"/>
    <s v="C139391"/>
    <s v="Female"/>
    <n v="43"/>
    <x v="6"/>
    <n v="4"/>
    <n v="4200"/>
    <x v="33"/>
    <s v="Debit Card"/>
    <x v="3"/>
    <x v="14"/>
    <x v="2"/>
  </r>
  <r>
    <s v="I926418"/>
    <s v="11/13/2016 9:41"/>
    <s v="C116660"/>
    <s v="Male"/>
    <n v="31"/>
    <x v="4"/>
    <n v="3"/>
    <n v="15.69"/>
    <x v="30"/>
    <s v="Cash"/>
    <x v="3"/>
    <x v="14"/>
    <x v="5"/>
  </r>
  <r>
    <s v="I621473"/>
    <s v="11/13/2016 9:41"/>
    <s v="C205451"/>
    <s v="Female"/>
    <n v="19"/>
    <x v="6"/>
    <n v="3"/>
    <n v="3150"/>
    <x v="43"/>
    <s v="Debit Card"/>
    <x v="2"/>
    <x v="7"/>
    <x v="5"/>
  </r>
  <r>
    <s v="I310830"/>
    <s v="11/13/2016 9:41"/>
    <s v="C649516"/>
    <s v="Female"/>
    <n v="58"/>
    <x v="3"/>
    <n v="2"/>
    <n v="81.319999999999993"/>
    <x v="31"/>
    <s v="Cash"/>
    <x v="3"/>
    <x v="14"/>
    <x v="3"/>
  </r>
  <r>
    <s v="I220493"/>
    <s v="11/13/2016 9:42"/>
    <s v="C210125"/>
    <s v="Male"/>
    <n v="68"/>
    <x v="0"/>
    <n v="1"/>
    <n v="300.08"/>
    <x v="18"/>
    <s v="Debit Card"/>
    <x v="1"/>
    <x v="3"/>
    <x v="2"/>
  </r>
  <r>
    <s v="I259932"/>
    <s v="11/13/2016 9:42"/>
    <s v="C100768"/>
    <s v="Male"/>
    <n v="65"/>
    <x v="4"/>
    <n v="3"/>
    <n v="15.69"/>
    <x v="30"/>
    <s v="Debit Card"/>
    <x v="1"/>
    <x v="3"/>
    <x v="3"/>
  </r>
  <r>
    <s v="I343900"/>
    <s v="11/13/2016 9:42"/>
    <s v="C330231"/>
    <s v="Male"/>
    <n v="24"/>
    <x v="0"/>
    <n v="2"/>
    <n v="600.16"/>
    <x v="7"/>
    <s v="Cash"/>
    <x v="1"/>
    <x v="1"/>
    <x v="0"/>
  </r>
  <r>
    <s v="I150790"/>
    <s v="11/13/2016 9:42"/>
    <s v="C155849"/>
    <s v="Male"/>
    <n v="38"/>
    <x v="7"/>
    <n v="5"/>
    <n v="58.65"/>
    <x v="35"/>
    <s v="Cash"/>
    <x v="1"/>
    <x v="1"/>
    <x v="5"/>
  </r>
  <r>
    <s v="I159682"/>
    <s v="11/13/2016 9:43"/>
    <s v="C277387"/>
    <s v="Female"/>
    <n v="63"/>
    <x v="0"/>
    <n v="4"/>
    <n v="1200.32"/>
    <x v="27"/>
    <s v="Credit Card"/>
    <x v="1"/>
    <x v="1"/>
    <x v="2"/>
  </r>
  <r>
    <s v="I151671"/>
    <s v="11/13/2016 9:43"/>
    <s v="C669842"/>
    <s v="Female"/>
    <n v="52"/>
    <x v="0"/>
    <n v="2"/>
    <n v="600.16"/>
    <x v="7"/>
    <s v="Credit Card"/>
    <x v="1"/>
    <x v="1"/>
    <x v="5"/>
  </r>
  <r>
    <s v="I209414"/>
    <s v="11/13/2016 9:43"/>
    <s v="C262997"/>
    <s v="Female"/>
    <n v="41"/>
    <x v="4"/>
    <n v="4"/>
    <n v="20.92"/>
    <x v="38"/>
    <s v="Cash"/>
    <x v="1"/>
    <x v="1"/>
    <x v="0"/>
  </r>
  <r>
    <s v="I879831"/>
    <s v="11/13/2016 9:43"/>
    <s v="C175927"/>
    <s v="Female"/>
    <n v="29"/>
    <x v="7"/>
    <n v="3"/>
    <n v="35.19"/>
    <x v="37"/>
    <s v="Cash"/>
    <x v="1"/>
    <x v="1"/>
    <x v="2"/>
  </r>
  <r>
    <s v="I248118"/>
    <s v="11/13/2016 9:43"/>
    <s v="C544450"/>
    <s v="Male"/>
    <n v="55"/>
    <x v="0"/>
    <n v="5"/>
    <n v="1500.4"/>
    <x v="0"/>
    <s v="Debit Card"/>
    <x v="1"/>
    <x v="1"/>
    <x v="5"/>
  </r>
  <r>
    <s v="I193033"/>
    <s v="11/13/2016 9:44"/>
    <s v="C176441"/>
    <s v="Male"/>
    <n v="55"/>
    <x v="0"/>
    <n v="4"/>
    <n v="1200.32"/>
    <x v="27"/>
    <s v="Credit Card"/>
    <x v="1"/>
    <x v="1"/>
    <x v="2"/>
  </r>
  <r>
    <s v="I135574"/>
    <s v="11/13/2016 9:44"/>
    <s v="C180977"/>
    <s v="Female"/>
    <n v="44"/>
    <x v="4"/>
    <n v="4"/>
    <n v="20.92"/>
    <x v="38"/>
    <s v="Debit Card"/>
    <x v="1"/>
    <x v="1"/>
    <x v="2"/>
  </r>
  <r>
    <s v="I121816"/>
    <s v="11/13/2016 9:44"/>
    <s v="C104271"/>
    <s v="Male"/>
    <n v="37"/>
    <x v="6"/>
    <n v="1"/>
    <n v="1050"/>
    <x v="53"/>
    <s v="Cash"/>
    <x v="2"/>
    <x v="7"/>
    <x v="2"/>
  </r>
  <r>
    <s v="I112169"/>
    <s v="11/13/2016 9:44"/>
    <s v="C166407"/>
    <s v="Female"/>
    <n v="62"/>
    <x v="6"/>
    <n v="4"/>
    <n v="4200"/>
    <x v="33"/>
    <s v="Credit Card"/>
    <x v="2"/>
    <x v="7"/>
    <x v="3"/>
  </r>
  <r>
    <s v="I563326"/>
    <s v="11/13/2016 9:45"/>
    <s v="C177638"/>
    <s v="Male"/>
    <n v="34"/>
    <x v="0"/>
    <n v="3"/>
    <n v="900.24"/>
    <x v="8"/>
    <s v="Cash"/>
    <x v="2"/>
    <x v="7"/>
    <x v="1"/>
  </r>
  <r>
    <s v="I871769"/>
    <s v="11/13/2016 9:45"/>
    <s v="C177786"/>
    <s v="Male"/>
    <n v="65"/>
    <x v="0"/>
    <n v="2"/>
    <n v="600.16"/>
    <x v="7"/>
    <s v="Credit Card"/>
    <x v="2"/>
    <x v="7"/>
    <x v="6"/>
  </r>
  <r>
    <s v="I164467"/>
    <s v="11/13/2016 9:45"/>
    <s v="C337358"/>
    <s v="Female"/>
    <n v="39"/>
    <x v="5"/>
    <n v="1"/>
    <n v="35.840000000000003"/>
    <x v="42"/>
    <s v="Debit Card"/>
    <x v="2"/>
    <x v="7"/>
    <x v="5"/>
  </r>
  <r>
    <s v="I485547"/>
    <s v="11/13/2016 9:45"/>
    <s v="C111461"/>
    <s v="Female"/>
    <n v="41"/>
    <x v="2"/>
    <n v="3"/>
    <n v="45.45"/>
    <x v="32"/>
    <s v="Credit Card"/>
    <x v="2"/>
    <x v="7"/>
    <x v="4"/>
  </r>
  <r>
    <s v="I307071"/>
    <s v="11/13/2016 9:46"/>
    <s v="C279924"/>
    <s v="Female"/>
    <n v="18"/>
    <x v="1"/>
    <n v="1"/>
    <n v="600.16999999999996"/>
    <x v="49"/>
    <s v="Credit Card"/>
    <x v="2"/>
    <x v="7"/>
    <x v="2"/>
  </r>
  <r>
    <s v="I132532"/>
    <s v="11/13/2016 9:46"/>
    <s v="C226373"/>
    <s v="Male"/>
    <n v="53"/>
    <x v="2"/>
    <n v="3"/>
    <n v="45.45"/>
    <x v="32"/>
    <s v="Credit Card"/>
    <x v="2"/>
    <x v="7"/>
    <x v="6"/>
  </r>
  <r>
    <s v="I261581"/>
    <s v="11/13/2016 9:46"/>
    <s v="C268920"/>
    <s v="Male"/>
    <n v="27"/>
    <x v="5"/>
    <n v="3"/>
    <n v="107.52"/>
    <x v="26"/>
    <s v="Credit Card"/>
    <x v="2"/>
    <x v="7"/>
    <x v="6"/>
  </r>
  <r>
    <s v="I143946"/>
    <s v="11/13/2016 9:46"/>
    <s v="C214783"/>
    <s v="Male"/>
    <n v="34"/>
    <x v="3"/>
    <n v="2"/>
    <n v="81.319999999999993"/>
    <x v="31"/>
    <s v="Cash"/>
    <x v="3"/>
    <x v="14"/>
    <x v="0"/>
  </r>
  <r>
    <s v="I895915"/>
    <s v="11/13/2016 9:46"/>
    <s v="C319286"/>
    <s v="Female"/>
    <n v="23"/>
    <x v="3"/>
    <n v="1"/>
    <n v="40.659999999999997"/>
    <x v="46"/>
    <s v="Debit Card"/>
    <x v="3"/>
    <x v="14"/>
    <x v="1"/>
  </r>
  <r>
    <s v="I169017"/>
    <s v="11/13/2016 9:47"/>
    <s v="C816686"/>
    <s v="Female"/>
    <n v="59"/>
    <x v="3"/>
    <n v="2"/>
    <n v="81.319999999999993"/>
    <x v="31"/>
    <s v="Credit Card"/>
    <x v="3"/>
    <x v="21"/>
    <x v="4"/>
  </r>
  <r>
    <s v="I774907"/>
    <s v="11/13/2016 9:47"/>
    <s v="C969284"/>
    <s v="Male"/>
    <n v="65"/>
    <x v="4"/>
    <n v="1"/>
    <n v="5.23"/>
    <x v="19"/>
    <s v="Debit Card"/>
    <x v="3"/>
    <x v="21"/>
    <x v="5"/>
  </r>
  <r>
    <s v="I265941"/>
    <s v="11/13/2016 9:47"/>
    <s v="C791842"/>
    <s v="Female"/>
    <n v="44"/>
    <x v="6"/>
    <n v="4"/>
    <n v="4200"/>
    <x v="33"/>
    <s v="Cash"/>
    <x v="1"/>
    <x v="1"/>
    <x v="6"/>
  </r>
  <r>
    <s v="I328125"/>
    <s v="11/13/2016 9:47"/>
    <s v="C211007"/>
    <s v="Male"/>
    <n v="64"/>
    <x v="4"/>
    <n v="5"/>
    <n v="26.15"/>
    <x v="36"/>
    <s v="Debit Card"/>
    <x v="1"/>
    <x v="1"/>
    <x v="1"/>
  </r>
  <r>
    <s v="I276771"/>
    <s v="11/13/2016 9:48"/>
    <s v="C221813"/>
    <s v="Female"/>
    <n v="43"/>
    <x v="0"/>
    <n v="1"/>
    <n v="300.08"/>
    <x v="18"/>
    <s v="Credit Card"/>
    <x v="1"/>
    <x v="1"/>
    <x v="5"/>
  </r>
  <r>
    <s v="I158689"/>
    <s v="11/13/2016 9:48"/>
    <s v="C185529"/>
    <s v="Male"/>
    <n v="47"/>
    <x v="5"/>
    <n v="3"/>
    <n v="107.52"/>
    <x v="26"/>
    <s v="Cash"/>
    <x v="1"/>
    <x v="1"/>
    <x v="6"/>
  </r>
  <r>
    <s v="I350037"/>
    <s v="11/13/2016 9:48"/>
    <s v="C986953"/>
    <s v="Female"/>
    <n v="55"/>
    <x v="0"/>
    <n v="3"/>
    <n v="900.24"/>
    <x v="8"/>
    <s v="Credit Card"/>
    <x v="1"/>
    <x v="1"/>
    <x v="3"/>
  </r>
  <r>
    <s v="I259052"/>
    <s v="11/13/2016 9:48"/>
    <s v="C826598"/>
    <s v="Male"/>
    <n v="61"/>
    <x v="5"/>
    <n v="4"/>
    <n v="143.36000000000001"/>
    <x v="17"/>
    <s v="Cash"/>
    <x v="1"/>
    <x v="1"/>
    <x v="2"/>
  </r>
  <r>
    <s v="I328626"/>
    <s v="11/13/2016 9:49"/>
    <s v="C264716"/>
    <s v="Male"/>
    <n v="39"/>
    <x v="0"/>
    <n v="5"/>
    <n v="1500.4"/>
    <x v="0"/>
    <s v="Cash"/>
    <x v="0"/>
    <x v="2"/>
    <x v="6"/>
  </r>
  <r>
    <s v="I995049"/>
    <s v="11/13/2016 9:49"/>
    <s v="C481202"/>
    <s v="Male"/>
    <n v="20"/>
    <x v="1"/>
    <n v="1"/>
    <n v="600.16999999999996"/>
    <x v="49"/>
    <s v="Credit Card"/>
    <x v="0"/>
    <x v="2"/>
    <x v="0"/>
  </r>
  <r>
    <s v="I162092"/>
    <s v="11/13/2016 9:49"/>
    <s v="C716068"/>
    <s v="Female"/>
    <n v="65"/>
    <x v="3"/>
    <n v="4"/>
    <n v="162.63999999999999"/>
    <x v="34"/>
    <s v="Cash"/>
    <x v="0"/>
    <x v="2"/>
    <x v="1"/>
  </r>
  <r>
    <s v="I314260"/>
    <s v="11/13/2016 9:49"/>
    <s v="C307737"/>
    <s v="Male"/>
    <n v="69"/>
    <x v="0"/>
    <n v="4"/>
    <n v="1200.32"/>
    <x v="27"/>
    <s v="Cash"/>
    <x v="0"/>
    <x v="2"/>
    <x v="4"/>
  </r>
  <r>
    <s v="I271881"/>
    <s v="11/13/2016 9:50"/>
    <s v="C300186"/>
    <s v="Female"/>
    <n v="28"/>
    <x v="0"/>
    <n v="4"/>
    <n v="1200.32"/>
    <x v="27"/>
    <s v="Debit Card"/>
    <x v="0"/>
    <x v="2"/>
    <x v="5"/>
  </r>
  <r>
    <s v="I180672"/>
    <s v="11/13/2016 9:50"/>
    <s v="C487148"/>
    <s v="Female"/>
    <n v="27"/>
    <x v="0"/>
    <n v="4"/>
    <n v="1200.32"/>
    <x v="27"/>
    <s v="Debit Card"/>
    <x v="1"/>
    <x v="1"/>
    <x v="3"/>
  </r>
  <r>
    <s v="I286506"/>
    <s v="11/13/2016 9:50"/>
    <s v="C260222"/>
    <s v="Female"/>
    <n v="67"/>
    <x v="0"/>
    <n v="1"/>
    <n v="300.08"/>
    <x v="18"/>
    <s v="Credit Card"/>
    <x v="1"/>
    <x v="19"/>
    <x v="0"/>
  </r>
  <r>
    <s v="I114863"/>
    <s v="11/13/2016 9:50"/>
    <s v="C125897"/>
    <s v="Female"/>
    <n v="34"/>
    <x v="0"/>
    <n v="5"/>
    <n v="1500.4"/>
    <x v="0"/>
    <s v="Cash"/>
    <x v="1"/>
    <x v="19"/>
    <x v="2"/>
  </r>
  <r>
    <s v="I354379"/>
    <s v="11/13/2016 9:50"/>
    <s v="C174874"/>
    <s v="Male"/>
    <n v="47"/>
    <x v="0"/>
    <n v="2"/>
    <n v="600.16"/>
    <x v="7"/>
    <s v="Credit Card"/>
    <x v="1"/>
    <x v="19"/>
    <x v="3"/>
  </r>
  <r>
    <s v="I279255"/>
    <s v="11/13/2016 9:51"/>
    <s v="C104659"/>
    <s v="Female"/>
    <n v="55"/>
    <x v="1"/>
    <n v="3"/>
    <n v="1800.51"/>
    <x v="1"/>
    <s v="Cash"/>
    <x v="3"/>
    <x v="9"/>
    <x v="2"/>
  </r>
  <r>
    <s v="I100028"/>
    <s v="11/13/2016 9:51"/>
    <s v="C325553"/>
    <s v="Female"/>
    <n v="18"/>
    <x v="0"/>
    <n v="1"/>
    <n v="300.08"/>
    <x v="18"/>
    <s v="Credit Card"/>
    <x v="3"/>
    <x v="9"/>
    <x v="2"/>
  </r>
  <r>
    <s v="I496709"/>
    <s v="11/13/2016 9:51"/>
    <s v="C470646"/>
    <s v="Female"/>
    <n v="59"/>
    <x v="4"/>
    <n v="2"/>
    <n v="10.46"/>
    <x v="40"/>
    <s v="Credit Card"/>
    <x v="3"/>
    <x v="9"/>
    <x v="4"/>
  </r>
  <r>
    <s v="I260550"/>
    <s v="11/13/2016 9:51"/>
    <s v="C281663"/>
    <s v="Male"/>
    <n v="67"/>
    <x v="5"/>
    <n v="4"/>
    <n v="143.36000000000001"/>
    <x v="17"/>
    <s v="Cash"/>
    <x v="3"/>
    <x v="9"/>
    <x v="2"/>
  </r>
  <r>
    <s v="I198522"/>
    <s v="11/13/2016 9:52"/>
    <s v="C305849"/>
    <s v="Female"/>
    <n v="44"/>
    <x v="0"/>
    <n v="1"/>
    <n v="300.08"/>
    <x v="18"/>
    <s v="Credit Card"/>
    <x v="3"/>
    <x v="9"/>
    <x v="3"/>
  </r>
  <r>
    <s v="I143582"/>
    <s v="11/13/2016 9:52"/>
    <s v="C264122"/>
    <s v="Male"/>
    <n v="61"/>
    <x v="4"/>
    <n v="5"/>
    <n v="26.15"/>
    <x v="36"/>
    <s v="Cash"/>
    <x v="3"/>
    <x v="9"/>
    <x v="1"/>
  </r>
  <r>
    <s v="I335040"/>
    <s v="11/13/2016 9:52"/>
    <s v="C103681"/>
    <s v="Female"/>
    <n v="28"/>
    <x v="4"/>
    <n v="2"/>
    <n v="10.46"/>
    <x v="40"/>
    <s v="Debit Card"/>
    <x v="3"/>
    <x v="9"/>
    <x v="1"/>
  </r>
  <r>
    <s v="I286142"/>
    <s v="11/13/2016 9:52"/>
    <s v="C333891"/>
    <s v="Female"/>
    <n v="56"/>
    <x v="1"/>
    <n v="4"/>
    <n v="2400.6799999999998"/>
    <x v="24"/>
    <s v="Debit Card"/>
    <x v="0"/>
    <x v="18"/>
    <x v="0"/>
  </r>
  <r>
    <s v="I320612"/>
    <s v="11/13/2016 9:53"/>
    <s v="C151558"/>
    <s v="Male"/>
    <n v="62"/>
    <x v="0"/>
    <n v="3"/>
    <n v="900.24"/>
    <x v="8"/>
    <s v="Cash"/>
    <x v="0"/>
    <x v="18"/>
    <x v="3"/>
  </r>
  <r>
    <s v="I687543"/>
    <s v="11/13/2016 9:53"/>
    <s v="C102100"/>
    <s v="Female"/>
    <n v="55"/>
    <x v="2"/>
    <n v="2"/>
    <n v="30.3"/>
    <x v="61"/>
    <s v="Cash"/>
    <x v="1"/>
    <x v="1"/>
    <x v="0"/>
  </r>
  <r>
    <s v="I260166"/>
    <s v="11/13/2016 9:53"/>
    <s v="C636404"/>
    <s v="Male"/>
    <n v="27"/>
    <x v="5"/>
    <n v="4"/>
    <n v="143.36000000000001"/>
    <x v="17"/>
    <s v="Cash"/>
    <x v="2"/>
    <x v="7"/>
    <x v="0"/>
  </r>
  <r>
    <s v="I282050"/>
    <s v="11/13/2016 9:53"/>
    <s v="C118878"/>
    <s v="Female"/>
    <n v="21"/>
    <x v="0"/>
    <n v="2"/>
    <n v="600.16"/>
    <x v="7"/>
    <s v="Credit Card"/>
    <x v="3"/>
    <x v="21"/>
    <x v="4"/>
  </r>
  <r>
    <s v="I157342"/>
    <s v="11/13/2016 9:53"/>
    <s v="C263162"/>
    <s v="Female"/>
    <n v="67"/>
    <x v="4"/>
    <n v="5"/>
    <n v="26.15"/>
    <x v="36"/>
    <s v="Debit Card"/>
    <x v="3"/>
    <x v="21"/>
    <x v="5"/>
  </r>
  <r>
    <s v="I247516"/>
    <s v="11/13/2016 9:54"/>
    <s v="C339106"/>
    <s v="Male"/>
    <n v="32"/>
    <x v="5"/>
    <n v="2"/>
    <n v="71.680000000000007"/>
    <x v="22"/>
    <s v="Cash"/>
    <x v="2"/>
    <x v="10"/>
    <x v="0"/>
  </r>
  <r>
    <s v="I154166"/>
    <s v="11/13/2016 9:54"/>
    <s v="C558721"/>
    <s v="Male"/>
    <n v="18"/>
    <x v="4"/>
    <n v="5"/>
    <n v="26.15"/>
    <x v="36"/>
    <s v="Debit Card"/>
    <x v="2"/>
    <x v="10"/>
    <x v="5"/>
  </r>
  <r>
    <s v="I987946"/>
    <s v="11/13/2016 9:54"/>
    <s v="C109197"/>
    <s v="Female"/>
    <n v="68"/>
    <x v="0"/>
    <n v="1"/>
    <n v="300.08"/>
    <x v="18"/>
    <s v="Cash"/>
    <x v="1"/>
    <x v="6"/>
    <x v="1"/>
  </r>
  <r>
    <s v="I274423"/>
    <s v="11/13/2016 9:54"/>
    <s v="C312309"/>
    <s v="Female"/>
    <n v="47"/>
    <x v="4"/>
    <n v="2"/>
    <n v="10.46"/>
    <x v="40"/>
    <s v="Credit Card"/>
    <x v="3"/>
    <x v="14"/>
    <x v="2"/>
  </r>
  <r>
    <s v="I104274"/>
    <s v="11/13/2016 9:55"/>
    <s v="C196405"/>
    <s v="Female"/>
    <n v="37"/>
    <x v="5"/>
    <n v="1"/>
    <n v="35.840000000000003"/>
    <x v="42"/>
    <s v="Cash"/>
    <x v="2"/>
    <x v="8"/>
    <x v="5"/>
  </r>
  <r>
    <s v="I265329"/>
    <s v="11/13/2016 9:55"/>
    <s v="C246728"/>
    <s v="Female"/>
    <n v="47"/>
    <x v="5"/>
    <n v="3"/>
    <n v="107.52"/>
    <x v="26"/>
    <s v="Cash"/>
    <x v="2"/>
    <x v="8"/>
    <x v="0"/>
  </r>
  <r>
    <s v="I812683"/>
    <s v="11/13/2016 9:55"/>
    <s v="C608845"/>
    <s v="Female"/>
    <n v="47"/>
    <x v="3"/>
    <n v="2"/>
    <n v="81.319999999999993"/>
    <x v="31"/>
    <s v="Cash"/>
    <x v="2"/>
    <x v="8"/>
    <x v="0"/>
  </r>
  <r>
    <s v="I215239"/>
    <s v="11/13/2016 9:55"/>
    <s v="C100867"/>
    <s v="Female"/>
    <n v="67"/>
    <x v="0"/>
    <n v="4"/>
    <n v="1200.32"/>
    <x v="27"/>
    <s v="Credit Card"/>
    <x v="2"/>
    <x v="8"/>
    <x v="2"/>
  </r>
  <r>
    <s v="I295268"/>
    <s v="11/13/2016 9:56"/>
    <s v="C117865"/>
    <s v="Female"/>
    <n v="19"/>
    <x v="3"/>
    <n v="5"/>
    <n v="203.3"/>
    <x v="23"/>
    <s v="Cash"/>
    <x v="0"/>
    <x v="2"/>
    <x v="2"/>
  </r>
  <r>
    <s v="I221597"/>
    <s v="11/13/2016 9:56"/>
    <s v="C585807"/>
    <s v="Male"/>
    <n v="36"/>
    <x v="5"/>
    <n v="1"/>
    <n v="35.840000000000003"/>
    <x v="42"/>
    <s v="Cash"/>
    <x v="0"/>
    <x v="2"/>
    <x v="1"/>
  </r>
  <r>
    <s v="I241257"/>
    <s v="11/13/2016 9:56"/>
    <s v="C211517"/>
    <s v="Female"/>
    <n v="20"/>
    <x v="7"/>
    <n v="1"/>
    <n v="11.73"/>
    <x v="59"/>
    <s v="Credit Card"/>
    <x v="1"/>
    <x v="19"/>
    <x v="5"/>
  </r>
  <r>
    <s v="I330029"/>
    <s v="11/13/2016 9:56"/>
    <s v="C239987"/>
    <s v="Male"/>
    <n v="50"/>
    <x v="4"/>
    <n v="2"/>
    <n v="10.46"/>
    <x v="40"/>
    <s v="Debit Card"/>
    <x v="1"/>
    <x v="19"/>
    <x v="0"/>
  </r>
  <r>
    <s v="I712591"/>
    <s v="11/13/2016 9:57"/>
    <s v="C839216"/>
    <s v="Male"/>
    <n v="68"/>
    <x v="4"/>
    <n v="5"/>
    <n v="26.15"/>
    <x v="36"/>
    <s v="Credit Card"/>
    <x v="1"/>
    <x v="19"/>
    <x v="2"/>
  </r>
  <r>
    <s v="I921974"/>
    <s v="11/13/2016 9:57"/>
    <s v="C282106"/>
    <s v="Male"/>
    <n v="63"/>
    <x v="1"/>
    <n v="4"/>
    <n v="2400.6799999999998"/>
    <x v="24"/>
    <s v="Cash"/>
    <x v="1"/>
    <x v="1"/>
    <x v="1"/>
  </r>
  <r>
    <s v="I310294"/>
    <s v="11/13/2016 9:57"/>
    <s v="C101584"/>
    <s v="Female"/>
    <n v="36"/>
    <x v="0"/>
    <n v="4"/>
    <n v="1200.32"/>
    <x v="27"/>
    <s v="Cash"/>
    <x v="1"/>
    <x v="1"/>
    <x v="0"/>
  </r>
  <r>
    <s v="I290808"/>
    <s v="11/13/2016 9:57"/>
    <s v="C352607"/>
    <s v="Female"/>
    <n v="21"/>
    <x v="0"/>
    <n v="1"/>
    <n v="300.08"/>
    <x v="18"/>
    <s v="Cash"/>
    <x v="1"/>
    <x v="6"/>
    <x v="0"/>
  </r>
  <r>
    <s v="I744032"/>
    <s v="11/13/2016 9:57"/>
    <s v="C117279"/>
    <s v="Female"/>
    <n v="63"/>
    <x v="0"/>
    <n v="3"/>
    <n v="900.24"/>
    <x v="8"/>
    <s v="Debit Card"/>
    <x v="1"/>
    <x v="6"/>
    <x v="2"/>
  </r>
  <r>
    <s v="I988031"/>
    <s v="11/13/2016 9:58"/>
    <s v="C493379"/>
    <s v="Female"/>
    <n v="28"/>
    <x v="3"/>
    <n v="4"/>
    <n v="162.63999999999999"/>
    <x v="34"/>
    <s v="Credit Card"/>
    <x v="2"/>
    <x v="8"/>
    <x v="0"/>
  </r>
  <r>
    <s v="I262737"/>
    <s v="11/13/2016 9:58"/>
    <s v="C153900"/>
    <s v="Male"/>
    <n v="54"/>
    <x v="3"/>
    <n v="2"/>
    <n v="81.319999999999993"/>
    <x v="31"/>
    <s v="Credit Card"/>
    <x v="1"/>
    <x v="1"/>
    <x v="4"/>
  </r>
  <r>
    <s v="I289484"/>
    <s v="11/13/2016 9:58"/>
    <s v="C339760"/>
    <s v="Male"/>
    <n v="45"/>
    <x v="0"/>
    <n v="4"/>
    <n v="1200.32"/>
    <x v="27"/>
    <s v="Credit Card"/>
    <x v="1"/>
    <x v="1"/>
    <x v="5"/>
  </r>
  <r>
    <s v="I138227"/>
    <s v="11/13/2016 9:58"/>
    <s v="C352599"/>
    <s v="Female"/>
    <n v="30"/>
    <x v="0"/>
    <n v="3"/>
    <n v="900.24"/>
    <x v="8"/>
    <s v="Credit Card"/>
    <x v="3"/>
    <x v="21"/>
    <x v="0"/>
  </r>
  <r>
    <s v="I137598"/>
    <s v="11/13/2016 9:59"/>
    <s v="C185099"/>
    <s v="Male"/>
    <n v="54"/>
    <x v="4"/>
    <n v="3"/>
    <n v="15.69"/>
    <x v="30"/>
    <s v="Cash"/>
    <x v="3"/>
    <x v="21"/>
    <x v="5"/>
  </r>
  <r>
    <s v="I136957"/>
    <s v="11/13/2016 9:59"/>
    <s v="C310699"/>
    <s v="Female"/>
    <n v="56"/>
    <x v="3"/>
    <n v="3"/>
    <n v="121.98"/>
    <x v="25"/>
    <s v="Credit Card"/>
    <x v="3"/>
    <x v="21"/>
    <x v="1"/>
  </r>
  <r>
    <s v="I286984"/>
    <s v="11/13/2016 9:59"/>
    <s v="C252132"/>
    <s v="Female"/>
    <n v="62"/>
    <x v="3"/>
    <n v="5"/>
    <n v="203.3"/>
    <x v="23"/>
    <s v="Debit Card"/>
    <x v="1"/>
    <x v="6"/>
    <x v="3"/>
  </r>
  <r>
    <s v="I569978"/>
    <s v="11/13/2016 9:59"/>
    <s v="C231894"/>
    <s v="Male"/>
    <n v="26"/>
    <x v="1"/>
    <n v="1"/>
    <n v="600.16999999999996"/>
    <x v="49"/>
    <s v="Cash"/>
    <x v="2"/>
    <x v="8"/>
    <x v="3"/>
  </r>
  <r>
    <s v="I154632"/>
    <s v="11/13/2016 10:00"/>
    <s v="C269437"/>
    <s v="Female"/>
    <n v="57"/>
    <x v="0"/>
    <n v="3"/>
    <n v="900.24"/>
    <x v="8"/>
    <s v="Credit Card"/>
    <x v="2"/>
    <x v="8"/>
    <x v="0"/>
  </r>
  <r>
    <s v="I150850"/>
    <s v="11/13/2016 10:00"/>
    <s v="C341648"/>
    <s v="Female"/>
    <n v="22"/>
    <x v="0"/>
    <n v="1"/>
    <n v="300.08"/>
    <x v="18"/>
    <s v="Cash"/>
    <x v="2"/>
    <x v="8"/>
    <x v="1"/>
  </r>
  <r>
    <s v="I681480"/>
    <s v="11/13/2016 10:00"/>
    <s v="C223973"/>
    <s v="Female"/>
    <n v="34"/>
    <x v="0"/>
    <n v="2"/>
    <n v="600.16"/>
    <x v="7"/>
    <s v="Debit Card"/>
    <x v="3"/>
    <x v="9"/>
    <x v="5"/>
  </r>
  <r>
    <s v="I174206"/>
    <s v="11/13/2016 10:00"/>
    <s v="C350951"/>
    <s v="Female"/>
    <n v="29"/>
    <x v="3"/>
    <n v="1"/>
    <n v="40.659999999999997"/>
    <x v="46"/>
    <s v="Debit Card"/>
    <x v="1"/>
    <x v="19"/>
    <x v="5"/>
  </r>
  <r>
    <s v="I285665"/>
    <s v="11/13/2016 10:00"/>
    <s v="C840447"/>
    <s v="Female"/>
    <n v="42"/>
    <x v="6"/>
    <n v="5"/>
    <n v="5250"/>
    <x v="20"/>
    <s v="Cash"/>
    <x v="3"/>
    <x v="14"/>
    <x v="6"/>
  </r>
  <r>
    <s v="I801843"/>
    <s v="11/13/2016 10:01"/>
    <s v="C140277"/>
    <s v="Female"/>
    <n v="25"/>
    <x v="7"/>
    <n v="4"/>
    <n v="46.92"/>
    <x v="58"/>
    <s v="Credit Card"/>
    <x v="3"/>
    <x v="14"/>
    <x v="5"/>
  </r>
  <r>
    <s v="I317571"/>
    <s v="11/13/2016 10:01"/>
    <s v="C491268"/>
    <s v="Female"/>
    <n v="51"/>
    <x v="0"/>
    <n v="2"/>
    <n v="600.16"/>
    <x v="7"/>
    <s v="Credit Card"/>
    <x v="3"/>
    <x v="14"/>
    <x v="5"/>
  </r>
  <r>
    <s v="I779453"/>
    <s v="11/13/2016 10:01"/>
    <s v="C947207"/>
    <s v="Male"/>
    <n v="20"/>
    <x v="0"/>
    <n v="4"/>
    <n v="1200.32"/>
    <x v="27"/>
    <s v="Credit Card"/>
    <x v="3"/>
    <x v="14"/>
    <x v="0"/>
  </r>
  <r>
    <s v="I259691"/>
    <s v="11/13/2016 10:01"/>
    <s v="C596513"/>
    <s v="Female"/>
    <n v="29"/>
    <x v="0"/>
    <n v="5"/>
    <n v="1500.4"/>
    <x v="0"/>
    <s v="Debit Card"/>
    <x v="3"/>
    <x v="20"/>
    <x v="2"/>
  </r>
  <r>
    <s v="I117953"/>
    <s v="11/13/2016 10:02"/>
    <s v="C662613"/>
    <s v="Female"/>
    <n v="50"/>
    <x v="0"/>
    <n v="1"/>
    <n v="300.08"/>
    <x v="18"/>
    <s v="Cash"/>
    <x v="3"/>
    <x v="20"/>
    <x v="1"/>
  </r>
  <r>
    <s v="I283035"/>
    <s v="11/13/2016 10:02"/>
    <s v="C321412"/>
    <s v="Female"/>
    <n v="51"/>
    <x v="2"/>
    <n v="3"/>
    <n v="45.45"/>
    <x v="32"/>
    <s v="Cash"/>
    <x v="1"/>
    <x v="1"/>
    <x v="3"/>
  </r>
  <r>
    <s v="I180778"/>
    <s v="11/13/2016 10:02"/>
    <s v="C313422"/>
    <s v="Male"/>
    <n v="41"/>
    <x v="1"/>
    <n v="5"/>
    <n v="3000.85"/>
    <x v="14"/>
    <s v="Debit Card"/>
    <x v="2"/>
    <x v="8"/>
    <x v="2"/>
  </r>
  <r>
    <s v="I206877"/>
    <s v="11/13/2016 10:02"/>
    <s v="C783736"/>
    <s v="Male"/>
    <n v="59"/>
    <x v="0"/>
    <n v="2"/>
    <n v="600.16"/>
    <x v="7"/>
    <s v="Debit Card"/>
    <x v="2"/>
    <x v="8"/>
    <x v="1"/>
  </r>
  <r>
    <s v="I209729"/>
    <s v="11/13/2016 10:03"/>
    <s v="C919794"/>
    <s v="Female"/>
    <n v="28"/>
    <x v="3"/>
    <n v="4"/>
    <n v="162.63999999999999"/>
    <x v="34"/>
    <s v="Credit Card"/>
    <x v="2"/>
    <x v="7"/>
    <x v="3"/>
  </r>
  <r>
    <s v="I299704"/>
    <s v="11/13/2016 10:03"/>
    <s v="C983614"/>
    <s v="Female"/>
    <n v="45"/>
    <x v="0"/>
    <n v="4"/>
    <n v="1200.32"/>
    <x v="27"/>
    <s v="Cash"/>
    <x v="2"/>
    <x v="7"/>
    <x v="3"/>
  </r>
  <r>
    <s v="I180910"/>
    <s v="11/13/2016 10:03"/>
    <s v="C638042"/>
    <s v="Female"/>
    <n v="29"/>
    <x v="5"/>
    <n v="5"/>
    <n v="179.2"/>
    <x v="47"/>
    <s v="Cash"/>
    <x v="2"/>
    <x v="7"/>
    <x v="3"/>
  </r>
  <r>
    <s v="I516119"/>
    <s v="11/13/2016 10:03"/>
    <s v="C442322"/>
    <s v="Male"/>
    <n v="38"/>
    <x v="5"/>
    <n v="3"/>
    <n v="107.52"/>
    <x v="26"/>
    <s v="Cash"/>
    <x v="2"/>
    <x v="7"/>
    <x v="0"/>
  </r>
  <r>
    <s v="I896617"/>
    <s v="11/13/2016 10:04"/>
    <s v="C786429"/>
    <s v="Female"/>
    <n v="59"/>
    <x v="4"/>
    <n v="1"/>
    <n v="5.23"/>
    <x v="19"/>
    <s v="Cash"/>
    <x v="3"/>
    <x v="14"/>
    <x v="4"/>
  </r>
  <r>
    <s v="I106833"/>
    <s v="11/13/2016 10:04"/>
    <s v="C306842"/>
    <s v="Female"/>
    <n v="47"/>
    <x v="4"/>
    <n v="5"/>
    <n v="26.15"/>
    <x v="36"/>
    <s v="Debit Card"/>
    <x v="3"/>
    <x v="14"/>
    <x v="2"/>
  </r>
  <r>
    <s v="I883422"/>
    <s v="11/13/2016 10:04"/>
    <s v="C803152"/>
    <s v="Female"/>
    <n v="49"/>
    <x v="0"/>
    <n v="4"/>
    <n v="1200.32"/>
    <x v="27"/>
    <s v="Credit Card"/>
    <x v="3"/>
    <x v="14"/>
    <x v="2"/>
  </r>
  <r>
    <s v="I252818"/>
    <s v="11/13/2016 10:04"/>
    <s v="C262796"/>
    <s v="Male"/>
    <n v="21"/>
    <x v="4"/>
    <n v="3"/>
    <n v="15.69"/>
    <x v="30"/>
    <s v="Cash"/>
    <x v="3"/>
    <x v="14"/>
    <x v="1"/>
  </r>
  <r>
    <s v="I547322"/>
    <s v="11/13/2016 10:04"/>
    <s v="C285439"/>
    <s v="Female"/>
    <n v="33"/>
    <x v="1"/>
    <n v="2"/>
    <n v="1200.3399999999999"/>
    <x v="54"/>
    <s v="Cash"/>
    <x v="2"/>
    <x v="7"/>
    <x v="6"/>
  </r>
  <r>
    <s v="I452777"/>
    <s v="11/13/2016 10:05"/>
    <s v="C283925"/>
    <s v="Female"/>
    <n v="54"/>
    <x v="5"/>
    <n v="2"/>
    <n v="71.680000000000007"/>
    <x v="22"/>
    <s v="Debit Card"/>
    <x v="2"/>
    <x v="7"/>
    <x v="2"/>
  </r>
  <r>
    <s v="I241370"/>
    <s v="11/13/2016 10:05"/>
    <s v="C133355"/>
    <s v="Male"/>
    <n v="35"/>
    <x v="6"/>
    <n v="1"/>
    <n v="1050"/>
    <x v="53"/>
    <s v="Debit Card"/>
    <x v="2"/>
    <x v="7"/>
    <x v="3"/>
  </r>
  <r>
    <s v="I134738"/>
    <s v="11/13/2016 10:05"/>
    <s v="C179531"/>
    <s v="Female"/>
    <n v="59"/>
    <x v="2"/>
    <n v="1"/>
    <n v="15.15"/>
    <x v="51"/>
    <s v="Credit Card"/>
    <x v="2"/>
    <x v="7"/>
    <x v="4"/>
  </r>
  <r>
    <s v="I151817"/>
    <s v="11/13/2016 10:05"/>
    <s v="C231421"/>
    <s v="Male"/>
    <n v="58"/>
    <x v="0"/>
    <n v="2"/>
    <n v="600.16"/>
    <x v="7"/>
    <s v="Debit Card"/>
    <x v="2"/>
    <x v="7"/>
    <x v="5"/>
  </r>
  <r>
    <s v="I193185"/>
    <s v="11/13/2016 10:06"/>
    <s v="C234825"/>
    <s v="Male"/>
    <n v="64"/>
    <x v="3"/>
    <n v="2"/>
    <n v="81.319999999999993"/>
    <x v="31"/>
    <s v="Debit Card"/>
    <x v="2"/>
    <x v="7"/>
    <x v="3"/>
  </r>
  <r>
    <s v="I530662"/>
    <s v="11/13/2016 10:06"/>
    <s v="C260576"/>
    <s v="Male"/>
    <n v="29"/>
    <x v="0"/>
    <n v="1"/>
    <n v="300.08"/>
    <x v="18"/>
    <s v="Credit Card"/>
    <x v="2"/>
    <x v="7"/>
    <x v="0"/>
  </r>
  <r>
    <s v="I192284"/>
    <s v="11/13/2016 10:06"/>
    <s v="C100189"/>
    <s v="Female"/>
    <n v="33"/>
    <x v="5"/>
    <n v="3"/>
    <n v="107.52"/>
    <x v="26"/>
    <s v="Cash"/>
    <x v="3"/>
    <x v="21"/>
    <x v="2"/>
  </r>
  <r>
    <s v="I138190"/>
    <s v="11/13/2016 10:06"/>
    <s v="C268398"/>
    <s v="Female"/>
    <n v="57"/>
    <x v="1"/>
    <n v="5"/>
    <n v="3000.85"/>
    <x v="14"/>
    <s v="Credit Card"/>
    <x v="0"/>
    <x v="22"/>
    <x v="6"/>
  </r>
  <r>
    <s v="I156956"/>
    <s v="11/13/2016 10:07"/>
    <s v="C720279"/>
    <s v="Female"/>
    <n v="32"/>
    <x v="3"/>
    <n v="1"/>
    <n v="40.659999999999997"/>
    <x v="46"/>
    <s v="Debit Card"/>
    <x v="1"/>
    <x v="1"/>
    <x v="5"/>
  </r>
  <r>
    <s v="I255824"/>
    <s v="11/13/2016 10:07"/>
    <s v="C227122"/>
    <s v="Female"/>
    <n v="55"/>
    <x v="4"/>
    <n v="3"/>
    <n v="15.69"/>
    <x v="30"/>
    <s v="Cash"/>
    <x v="1"/>
    <x v="6"/>
    <x v="2"/>
  </r>
  <r>
    <s v="I158780"/>
    <s v="11/13/2016 10:07"/>
    <s v="C335944"/>
    <s v="Female"/>
    <n v="21"/>
    <x v="3"/>
    <n v="5"/>
    <n v="203.3"/>
    <x v="23"/>
    <s v="Debit Card"/>
    <x v="1"/>
    <x v="6"/>
    <x v="1"/>
  </r>
  <r>
    <s v="I329414"/>
    <s v="11/13/2016 10:07"/>
    <s v="C147669"/>
    <s v="Female"/>
    <n v="53"/>
    <x v="3"/>
    <n v="4"/>
    <n v="162.63999999999999"/>
    <x v="34"/>
    <s v="Cash"/>
    <x v="1"/>
    <x v="6"/>
    <x v="0"/>
  </r>
  <r>
    <s v="I329681"/>
    <s v="11/13/2016 10:07"/>
    <s v="C160600"/>
    <s v="Male"/>
    <n v="44"/>
    <x v="4"/>
    <n v="5"/>
    <n v="26.15"/>
    <x v="36"/>
    <s v="Credit Card"/>
    <x v="3"/>
    <x v="21"/>
    <x v="4"/>
  </r>
  <r>
    <s v="I194551"/>
    <s v="11/13/2016 10:08"/>
    <s v="C165452"/>
    <s v="Male"/>
    <n v="47"/>
    <x v="1"/>
    <n v="5"/>
    <n v="3000.85"/>
    <x v="14"/>
    <s v="Credit Card"/>
    <x v="3"/>
    <x v="21"/>
    <x v="5"/>
  </r>
  <r>
    <s v="I228598"/>
    <s v="11/13/2016 10:08"/>
    <s v="C121986"/>
    <s v="Female"/>
    <n v="52"/>
    <x v="6"/>
    <n v="2"/>
    <n v="2100"/>
    <x v="41"/>
    <s v="Debit Card"/>
    <x v="1"/>
    <x v="4"/>
    <x v="2"/>
  </r>
  <r>
    <s v="I309703"/>
    <s v="11/13/2016 10:08"/>
    <s v="C190737"/>
    <s v="Female"/>
    <n v="53"/>
    <x v="0"/>
    <n v="5"/>
    <n v="1500.4"/>
    <x v="0"/>
    <s v="Debit Card"/>
    <x v="3"/>
    <x v="14"/>
    <x v="6"/>
  </r>
  <r>
    <s v="I289211"/>
    <s v="11/13/2016 10:08"/>
    <s v="C159830"/>
    <s v="Female"/>
    <n v="53"/>
    <x v="1"/>
    <n v="1"/>
    <n v="600.16999999999996"/>
    <x v="49"/>
    <s v="Debit Card"/>
    <x v="3"/>
    <x v="20"/>
    <x v="0"/>
  </r>
  <r>
    <s v="I305621"/>
    <s v="11/13/2016 10:09"/>
    <s v="C322269"/>
    <s v="Male"/>
    <n v="30"/>
    <x v="0"/>
    <n v="3"/>
    <n v="900.24"/>
    <x v="8"/>
    <s v="Debit Card"/>
    <x v="0"/>
    <x v="5"/>
    <x v="1"/>
  </r>
  <r>
    <s v="I243118"/>
    <s v="11/13/2016 10:09"/>
    <s v="C377784"/>
    <s v="Female"/>
    <n v="55"/>
    <x v="5"/>
    <n v="3"/>
    <n v="107.52"/>
    <x v="26"/>
    <s v="Debit Card"/>
    <x v="3"/>
    <x v="14"/>
    <x v="0"/>
  </r>
  <r>
    <s v="I156450"/>
    <s v="11/13/2016 10:09"/>
    <s v="C228304"/>
    <s v="Male"/>
    <n v="47"/>
    <x v="4"/>
    <n v="5"/>
    <n v="26.15"/>
    <x v="36"/>
    <s v="Cash"/>
    <x v="3"/>
    <x v="9"/>
    <x v="3"/>
  </r>
  <r>
    <s v="I496369"/>
    <s v="11/13/2016 10:09"/>
    <s v="C553716"/>
    <s v="Male"/>
    <n v="42"/>
    <x v="1"/>
    <n v="2"/>
    <n v="1200.3399999999999"/>
    <x v="54"/>
    <s v="Cash"/>
    <x v="3"/>
    <x v="9"/>
    <x v="0"/>
  </r>
  <r>
    <s v="I181755"/>
    <s v="11/13/2016 10:10"/>
    <s v="C817685"/>
    <s v="Female"/>
    <n v="60"/>
    <x v="3"/>
    <n v="5"/>
    <n v="203.3"/>
    <x v="23"/>
    <s v="Debit Card"/>
    <x v="3"/>
    <x v="9"/>
    <x v="0"/>
  </r>
  <r>
    <s v="I711010"/>
    <s v="11/13/2016 10:10"/>
    <s v="C239552"/>
    <s v="Male"/>
    <n v="23"/>
    <x v="4"/>
    <n v="5"/>
    <n v="26.15"/>
    <x v="36"/>
    <s v="Cash"/>
    <x v="3"/>
    <x v="14"/>
    <x v="5"/>
  </r>
  <r>
    <s v="I673159"/>
    <s v="11/13/2016 10:10"/>
    <s v="C267727"/>
    <s v="Female"/>
    <n v="29"/>
    <x v="0"/>
    <n v="5"/>
    <n v="1500.4"/>
    <x v="0"/>
    <s v="Cash"/>
    <x v="3"/>
    <x v="9"/>
    <x v="4"/>
  </r>
  <r>
    <s v="I171837"/>
    <s v="11/13/2016 10:10"/>
    <s v="C271767"/>
    <s v="Female"/>
    <n v="27"/>
    <x v="0"/>
    <n v="5"/>
    <n v="1500.4"/>
    <x v="0"/>
    <s v="Cash"/>
    <x v="1"/>
    <x v="1"/>
    <x v="6"/>
  </r>
  <r>
    <s v="I237564"/>
    <s v="11/13/2016 10:11"/>
    <s v="C810950"/>
    <s v="Female"/>
    <n v="62"/>
    <x v="2"/>
    <n v="3"/>
    <n v="45.45"/>
    <x v="32"/>
    <s v="Debit Card"/>
    <x v="1"/>
    <x v="1"/>
    <x v="6"/>
  </r>
  <r>
    <s v="I109127"/>
    <s v="11/13/2016 10:11"/>
    <s v="C841911"/>
    <s v="Female"/>
    <n v="35"/>
    <x v="3"/>
    <n v="2"/>
    <n v="81.319999999999993"/>
    <x v="31"/>
    <s v="Credit Card"/>
    <x v="1"/>
    <x v="1"/>
    <x v="3"/>
  </r>
  <r>
    <s v="I126972"/>
    <s v="11/13/2016 10:11"/>
    <s v="C164229"/>
    <s v="Female"/>
    <n v="45"/>
    <x v="0"/>
    <n v="4"/>
    <n v="1200.32"/>
    <x v="27"/>
    <s v="Debit Card"/>
    <x v="1"/>
    <x v="1"/>
    <x v="5"/>
  </r>
  <r>
    <s v="I244634"/>
    <s v="11/13/2016 10:11"/>
    <s v="C104698"/>
    <s v="Female"/>
    <n v="57"/>
    <x v="4"/>
    <n v="3"/>
    <n v="15.69"/>
    <x v="30"/>
    <s v="Cash"/>
    <x v="1"/>
    <x v="1"/>
    <x v="3"/>
  </r>
  <r>
    <s v="I159304"/>
    <s v="11/13/2016 10:11"/>
    <s v="C260422"/>
    <s v="Male"/>
    <n v="39"/>
    <x v="5"/>
    <n v="2"/>
    <n v="71.680000000000007"/>
    <x v="22"/>
    <s v="Debit Card"/>
    <x v="1"/>
    <x v="1"/>
    <x v="0"/>
  </r>
  <r>
    <s v="I218312"/>
    <s v="11/13/2016 10:12"/>
    <s v="C162562"/>
    <s v="Female"/>
    <n v="24"/>
    <x v="3"/>
    <n v="1"/>
    <n v="40.659999999999997"/>
    <x v="46"/>
    <s v="Credit Card"/>
    <x v="3"/>
    <x v="14"/>
    <x v="1"/>
  </r>
  <r>
    <s v="I215879"/>
    <s v="11/13/2016 10:12"/>
    <s v="C195981"/>
    <s v="Male"/>
    <n v="26"/>
    <x v="3"/>
    <n v="2"/>
    <n v="81.319999999999993"/>
    <x v="31"/>
    <s v="Debit Card"/>
    <x v="3"/>
    <x v="14"/>
    <x v="2"/>
  </r>
  <r>
    <s v="I212649"/>
    <s v="11/13/2016 10:12"/>
    <s v="C255852"/>
    <s v="Female"/>
    <n v="29"/>
    <x v="5"/>
    <n v="2"/>
    <n v="71.680000000000007"/>
    <x v="22"/>
    <s v="Credit Card"/>
    <x v="3"/>
    <x v="14"/>
    <x v="0"/>
  </r>
  <r>
    <s v="I290500"/>
    <s v="11/13/2016 10:12"/>
    <s v="C148391"/>
    <s v="Female"/>
    <n v="53"/>
    <x v="5"/>
    <n v="5"/>
    <n v="179.2"/>
    <x v="47"/>
    <s v="Credit Card"/>
    <x v="3"/>
    <x v="14"/>
    <x v="4"/>
  </r>
  <r>
    <s v="I603168"/>
    <s v="11/13/2016 10:13"/>
    <s v="C465885"/>
    <s v="Female"/>
    <n v="23"/>
    <x v="3"/>
    <n v="3"/>
    <n v="121.98"/>
    <x v="25"/>
    <s v="Credit Card"/>
    <x v="3"/>
    <x v="14"/>
    <x v="5"/>
  </r>
  <r>
    <s v="I323935"/>
    <s v="11/13/2016 10:13"/>
    <s v="C163265"/>
    <s v="Female"/>
    <n v="66"/>
    <x v="3"/>
    <n v="4"/>
    <n v="162.63999999999999"/>
    <x v="34"/>
    <s v="Debit Card"/>
    <x v="3"/>
    <x v="14"/>
    <x v="0"/>
  </r>
  <r>
    <s v="I158618"/>
    <s v="11/13/2016 10:13"/>
    <s v="C263093"/>
    <s v="Male"/>
    <n v="49"/>
    <x v="1"/>
    <n v="1"/>
    <n v="600.16999999999996"/>
    <x v="49"/>
    <s v="Cash"/>
    <x v="3"/>
    <x v="14"/>
    <x v="6"/>
  </r>
  <r>
    <s v="I174320"/>
    <s v="11/13/2016 10:13"/>
    <s v="C159716"/>
    <s v="Female"/>
    <n v="64"/>
    <x v="7"/>
    <n v="1"/>
    <n v="11.73"/>
    <x v="59"/>
    <s v="Cash"/>
    <x v="1"/>
    <x v="1"/>
    <x v="1"/>
  </r>
  <r>
    <s v="I244559"/>
    <s v="11/13/2016 10:14"/>
    <s v="C997472"/>
    <s v="Male"/>
    <n v="62"/>
    <x v="0"/>
    <n v="5"/>
    <n v="1500.4"/>
    <x v="0"/>
    <s v="Debit Card"/>
    <x v="1"/>
    <x v="1"/>
    <x v="4"/>
  </r>
  <r>
    <s v="I119860"/>
    <s v="11/13/2016 10:14"/>
    <s v="C300385"/>
    <s v="Female"/>
    <n v="18"/>
    <x v="0"/>
    <n v="1"/>
    <n v="300.08"/>
    <x v="18"/>
    <s v="Credit Card"/>
    <x v="2"/>
    <x v="7"/>
    <x v="0"/>
  </r>
  <r>
    <s v="I225862"/>
    <s v="11/13/2016 10:14"/>
    <s v="C132693"/>
    <s v="Female"/>
    <n v="50"/>
    <x v="0"/>
    <n v="5"/>
    <n v="1500.4"/>
    <x v="0"/>
    <s v="Credit Card"/>
    <x v="2"/>
    <x v="7"/>
    <x v="0"/>
  </r>
  <r>
    <s v="I224291"/>
    <s v="11/13/2016 10:14"/>
    <s v="C782884"/>
    <s v="Male"/>
    <n v="69"/>
    <x v="0"/>
    <n v="3"/>
    <n v="900.24"/>
    <x v="8"/>
    <s v="Cash"/>
    <x v="2"/>
    <x v="7"/>
    <x v="4"/>
  </r>
  <r>
    <s v="I122045"/>
    <s v="11/13/2016 10:14"/>
    <s v="C108942"/>
    <s v="Female"/>
    <n v="68"/>
    <x v="3"/>
    <n v="4"/>
    <n v="162.63999999999999"/>
    <x v="34"/>
    <s v="Cash"/>
    <x v="2"/>
    <x v="7"/>
    <x v="0"/>
  </r>
  <r>
    <s v="I132323"/>
    <s v="11/13/2016 10:15"/>
    <s v="C242404"/>
    <s v="Female"/>
    <n v="22"/>
    <x v="0"/>
    <n v="2"/>
    <n v="600.16"/>
    <x v="7"/>
    <s v="Cash"/>
    <x v="2"/>
    <x v="7"/>
    <x v="1"/>
  </r>
  <r>
    <s v="I323249"/>
    <s v="11/13/2016 10:15"/>
    <s v="C334262"/>
    <s v="Female"/>
    <n v="63"/>
    <x v="1"/>
    <n v="4"/>
    <n v="2400.6799999999998"/>
    <x v="24"/>
    <s v="Debit Card"/>
    <x v="2"/>
    <x v="7"/>
    <x v="6"/>
  </r>
  <r>
    <s v="I769157"/>
    <s v="11/13/2016 10:15"/>
    <s v="C632385"/>
    <s v="Male"/>
    <n v="69"/>
    <x v="0"/>
    <n v="5"/>
    <n v="1500.4"/>
    <x v="0"/>
    <s v="Cash"/>
    <x v="2"/>
    <x v="7"/>
    <x v="0"/>
  </r>
  <r>
    <s v="I181674"/>
    <s v="11/13/2016 10:15"/>
    <s v="C153788"/>
    <s v="Male"/>
    <n v="22"/>
    <x v="0"/>
    <n v="2"/>
    <n v="600.16"/>
    <x v="7"/>
    <s v="Cash"/>
    <x v="0"/>
    <x v="22"/>
    <x v="5"/>
  </r>
  <r>
    <s v="I157837"/>
    <s v="11/13/2016 10:16"/>
    <s v="C233524"/>
    <s v="Female"/>
    <n v="58"/>
    <x v="3"/>
    <n v="4"/>
    <n v="162.63999999999999"/>
    <x v="34"/>
    <s v="Credit Card"/>
    <x v="0"/>
    <x v="22"/>
    <x v="2"/>
  </r>
  <r>
    <s v="I169878"/>
    <s v="11/13/2016 10:16"/>
    <s v="C293156"/>
    <s v="Female"/>
    <n v="61"/>
    <x v="4"/>
    <n v="3"/>
    <n v="15.69"/>
    <x v="30"/>
    <s v="Credit Card"/>
    <x v="0"/>
    <x v="22"/>
    <x v="2"/>
  </r>
  <r>
    <s v="I937469"/>
    <s v="11/13/2016 10:16"/>
    <s v="C134854"/>
    <s v="Female"/>
    <n v="21"/>
    <x v="2"/>
    <n v="1"/>
    <n v="15.15"/>
    <x v="51"/>
    <s v="Cash"/>
    <x v="3"/>
    <x v="14"/>
    <x v="0"/>
  </r>
  <r>
    <s v="I260483"/>
    <s v="11/13/2016 10:16"/>
    <s v="C338107"/>
    <s v="Female"/>
    <n v="50"/>
    <x v="4"/>
    <n v="2"/>
    <n v="10.46"/>
    <x v="40"/>
    <s v="Debit Card"/>
    <x v="1"/>
    <x v="3"/>
    <x v="1"/>
  </r>
  <r>
    <s v="I228242"/>
    <s v="11/13/2016 10:17"/>
    <s v="C319462"/>
    <s v="Female"/>
    <n v="29"/>
    <x v="5"/>
    <n v="5"/>
    <n v="179.2"/>
    <x v="47"/>
    <s v="Cash"/>
    <x v="1"/>
    <x v="3"/>
    <x v="6"/>
  </r>
  <r>
    <s v="I165410"/>
    <s v="11/13/2016 10:17"/>
    <s v="C700145"/>
    <s v="Female"/>
    <n v="27"/>
    <x v="0"/>
    <n v="4"/>
    <n v="1200.32"/>
    <x v="27"/>
    <s v="Cash"/>
    <x v="1"/>
    <x v="3"/>
    <x v="5"/>
  </r>
  <r>
    <s v="I282929"/>
    <s v="11/13/2016 10:17"/>
    <s v="C417021"/>
    <s v="Female"/>
    <n v="44"/>
    <x v="2"/>
    <n v="3"/>
    <n v="45.45"/>
    <x v="32"/>
    <s v="Debit Card"/>
    <x v="1"/>
    <x v="3"/>
    <x v="2"/>
  </r>
  <r>
    <s v="I175454"/>
    <s v="11/13/2016 10:17"/>
    <s v="C335041"/>
    <s v="Male"/>
    <n v="20"/>
    <x v="1"/>
    <n v="3"/>
    <n v="1800.51"/>
    <x v="1"/>
    <s v="Debit Card"/>
    <x v="1"/>
    <x v="3"/>
    <x v="3"/>
  </r>
  <r>
    <s v="I793485"/>
    <s v="11/13/2016 10:18"/>
    <s v="C905354"/>
    <s v="Female"/>
    <n v="58"/>
    <x v="1"/>
    <n v="4"/>
    <n v="2400.6799999999998"/>
    <x v="24"/>
    <s v="Cash"/>
    <x v="0"/>
    <x v="16"/>
    <x v="0"/>
  </r>
  <r>
    <s v="I226997"/>
    <s v="11/13/2016 10:18"/>
    <s v="C369563"/>
    <s v="Female"/>
    <n v="38"/>
    <x v="0"/>
    <n v="4"/>
    <n v="1200.32"/>
    <x v="27"/>
    <s v="Debit Card"/>
    <x v="0"/>
    <x v="5"/>
    <x v="0"/>
  </r>
  <r>
    <s v="I176932"/>
    <s v="11/13/2016 10:18"/>
    <s v="C139917"/>
    <s v="Male"/>
    <n v="43"/>
    <x v="6"/>
    <n v="5"/>
    <n v="5250"/>
    <x v="20"/>
    <s v="Cash"/>
    <x v="1"/>
    <x v="15"/>
    <x v="6"/>
  </r>
  <r>
    <s v="I860534"/>
    <s v="11/13/2016 10:18"/>
    <s v="C858163"/>
    <s v="Male"/>
    <n v="58"/>
    <x v="0"/>
    <n v="3"/>
    <n v="900.24"/>
    <x v="8"/>
    <s v="Cash"/>
    <x v="1"/>
    <x v="1"/>
    <x v="5"/>
  </r>
  <r>
    <s v="I274524"/>
    <s v="11/13/2016 10:18"/>
    <s v="C201350"/>
    <s v="Female"/>
    <n v="66"/>
    <x v="2"/>
    <n v="3"/>
    <n v="45.45"/>
    <x v="32"/>
    <s v="Cash"/>
    <x v="3"/>
    <x v="12"/>
    <x v="3"/>
  </r>
  <r>
    <s v="I370419"/>
    <s v="11/13/2016 10:19"/>
    <s v="C151705"/>
    <s v="Male"/>
    <n v="67"/>
    <x v="6"/>
    <n v="4"/>
    <n v="4200"/>
    <x v="33"/>
    <s v="Credit Card"/>
    <x v="1"/>
    <x v="6"/>
    <x v="3"/>
  </r>
  <r>
    <s v="I318594"/>
    <s v="11/13/2016 10:19"/>
    <s v="C833246"/>
    <s v="Male"/>
    <n v="39"/>
    <x v="4"/>
    <n v="5"/>
    <n v="26.15"/>
    <x v="36"/>
    <s v="Cash"/>
    <x v="1"/>
    <x v="1"/>
    <x v="2"/>
  </r>
  <r>
    <s v="I626877"/>
    <s v="11/13/2016 10:19"/>
    <s v="C128080"/>
    <s v="Male"/>
    <n v="42"/>
    <x v="0"/>
    <n v="5"/>
    <n v="1500.4"/>
    <x v="0"/>
    <s v="Cash"/>
    <x v="3"/>
    <x v="14"/>
    <x v="1"/>
  </r>
  <r>
    <s v="I132357"/>
    <s v="11/13/2016 10:19"/>
    <s v="C352090"/>
    <s v="Female"/>
    <n v="40"/>
    <x v="0"/>
    <n v="3"/>
    <n v="900.24"/>
    <x v="8"/>
    <s v="Credit Card"/>
    <x v="1"/>
    <x v="6"/>
    <x v="3"/>
  </r>
  <r>
    <s v="I226185"/>
    <s v="11/13/2016 10:20"/>
    <s v="C101410"/>
    <s v="Female"/>
    <n v="32"/>
    <x v="0"/>
    <n v="2"/>
    <n v="600.16"/>
    <x v="7"/>
    <s v="Credit Card"/>
    <x v="1"/>
    <x v="6"/>
    <x v="4"/>
  </r>
  <r>
    <s v="I697448"/>
    <s v="11/13/2016 10:20"/>
    <s v="C214500"/>
    <s v="Female"/>
    <n v="67"/>
    <x v="0"/>
    <n v="4"/>
    <n v="1200.32"/>
    <x v="27"/>
    <s v="Cash"/>
    <x v="1"/>
    <x v="6"/>
    <x v="4"/>
  </r>
  <r>
    <s v="I195003"/>
    <s v="11/13/2016 10:20"/>
    <s v="C220002"/>
    <s v="Female"/>
    <n v="57"/>
    <x v="0"/>
    <n v="3"/>
    <n v="900.24"/>
    <x v="8"/>
    <s v="Cash"/>
    <x v="1"/>
    <x v="6"/>
    <x v="0"/>
  </r>
  <r>
    <s v="I321272"/>
    <s v="11/13/2016 10:20"/>
    <s v="C182076"/>
    <s v="Male"/>
    <n v="24"/>
    <x v="0"/>
    <n v="3"/>
    <n v="900.24"/>
    <x v="8"/>
    <s v="Cash"/>
    <x v="1"/>
    <x v="4"/>
    <x v="4"/>
  </r>
  <r>
    <s v="I128800"/>
    <s v="11/13/2016 10:21"/>
    <s v="C114835"/>
    <s v="Male"/>
    <n v="42"/>
    <x v="0"/>
    <n v="1"/>
    <n v="300.08"/>
    <x v="18"/>
    <s v="Credit Card"/>
    <x v="1"/>
    <x v="4"/>
    <x v="6"/>
  </r>
  <r>
    <s v="I953584"/>
    <s v="11/13/2016 10:21"/>
    <s v="C859435"/>
    <s v="Female"/>
    <n v="58"/>
    <x v="4"/>
    <n v="4"/>
    <n v="20.92"/>
    <x v="38"/>
    <s v="Debit Card"/>
    <x v="1"/>
    <x v="1"/>
    <x v="0"/>
  </r>
  <r>
    <s v="I994918"/>
    <s v="11/13/2016 10:21"/>
    <s v="C258421"/>
    <s v="Male"/>
    <n v="68"/>
    <x v="3"/>
    <n v="3"/>
    <n v="121.98"/>
    <x v="25"/>
    <s v="Credit Card"/>
    <x v="1"/>
    <x v="1"/>
    <x v="0"/>
  </r>
  <r>
    <s v="I132882"/>
    <s v="11/13/2016 10:21"/>
    <s v="C104573"/>
    <s v="Female"/>
    <n v="22"/>
    <x v="3"/>
    <n v="4"/>
    <n v="162.63999999999999"/>
    <x v="34"/>
    <s v="Cash"/>
    <x v="1"/>
    <x v="1"/>
    <x v="6"/>
  </r>
  <r>
    <s v="I320172"/>
    <s v="11/13/2016 10:21"/>
    <s v="C218784"/>
    <s v="Female"/>
    <n v="52"/>
    <x v="0"/>
    <n v="5"/>
    <n v="1500.4"/>
    <x v="0"/>
    <s v="Debit Card"/>
    <x v="1"/>
    <x v="1"/>
    <x v="6"/>
  </r>
  <r>
    <s v="I700422"/>
    <s v="11/13/2016 10:22"/>
    <s v="C681309"/>
    <s v="Female"/>
    <n v="43"/>
    <x v="5"/>
    <n v="3"/>
    <n v="107.52"/>
    <x v="26"/>
    <s v="Cash"/>
    <x v="1"/>
    <x v="1"/>
    <x v="4"/>
  </r>
  <r>
    <s v="I403455"/>
    <s v="11/13/2016 10:22"/>
    <s v="C416476"/>
    <s v="Female"/>
    <n v="42"/>
    <x v="0"/>
    <n v="3"/>
    <n v="900.24"/>
    <x v="8"/>
    <s v="Cash"/>
    <x v="1"/>
    <x v="1"/>
    <x v="6"/>
  </r>
  <r>
    <s v="I155659"/>
    <s v="11/13/2016 10:22"/>
    <s v="C852923"/>
    <s v="Female"/>
    <n v="19"/>
    <x v="3"/>
    <n v="5"/>
    <n v="203.3"/>
    <x v="23"/>
    <s v="Cash"/>
    <x v="2"/>
    <x v="7"/>
    <x v="2"/>
  </r>
  <r>
    <s v="I138248"/>
    <s v="11/13/2016 10:22"/>
    <s v="C135419"/>
    <s v="Female"/>
    <n v="67"/>
    <x v="7"/>
    <n v="4"/>
    <n v="46.92"/>
    <x v="58"/>
    <s v="Debit Card"/>
    <x v="2"/>
    <x v="7"/>
    <x v="5"/>
  </r>
  <r>
    <s v="I161604"/>
    <s v="11/13/2016 10:23"/>
    <s v="C729025"/>
    <s v="Female"/>
    <n v="21"/>
    <x v="0"/>
    <n v="4"/>
    <n v="1200.32"/>
    <x v="27"/>
    <s v="Debit Card"/>
    <x v="2"/>
    <x v="7"/>
    <x v="1"/>
  </r>
  <r>
    <s v="I305563"/>
    <s v="11/13/2016 10:23"/>
    <s v="C264114"/>
    <s v="Female"/>
    <n v="32"/>
    <x v="0"/>
    <n v="2"/>
    <n v="600.16"/>
    <x v="7"/>
    <s v="Cash"/>
    <x v="3"/>
    <x v="9"/>
    <x v="0"/>
  </r>
  <r>
    <s v="I300203"/>
    <s v="11/13/2016 10:23"/>
    <s v="C991574"/>
    <s v="Female"/>
    <n v="38"/>
    <x v="6"/>
    <n v="3"/>
    <n v="3150"/>
    <x v="43"/>
    <s v="Cash"/>
    <x v="2"/>
    <x v="10"/>
    <x v="4"/>
  </r>
  <r>
    <s v="I408110"/>
    <s v="11/13/2016 10:23"/>
    <s v="C920016"/>
    <s v="Female"/>
    <n v="21"/>
    <x v="6"/>
    <n v="5"/>
    <n v="5250"/>
    <x v="20"/>
    <s v="Debit Card"/>
    <x v="2"/>
    <x v="10"/>
    <x v="2"/>
  </r>
  <r>
    <s v="I151004"/>
    <s v="11/13/2016 10:24"/>
    <s v="C192355"/>
    <s v="Female"/>
    <n v="22"/>
    <x v="0"/>
    <n v="2"/>
    <n v="600.16"/>
    <x v="7"/>
    <s v="Credit Card"/>
    <x v="2"/>
    <x v="7"/>
    <x v="4"/>
  </r>
  <r>
    <s v="I285709"/>
    <s v="11/13/2016 10:24"/>
    <s v="C211030"/>
    <s v="Female"/>
    <n v="62"/>
    <x v="3"/>
    <n v="3"/>
    <n v="121.98"/>
    <x v="25"/>
    <s v="Credit Card"/>
    <x v="2"/>
    <x v="7"/>
    <x v="2"/>
  </r>
  <r>
    <s v="I136177"/>
    <s v="11/13/2016 10:24"/>
    <s v="C228484"/>
    <s v="Male"/>
    <n v="51"/>
    <x v="7"/>
    <n v="5"/>
    <n v="58.65"/>
    <x v="35"/>
    <s v="Cash"/>
    <x v="2"/>
    <x v="7"/>
    <x v="1"/>
  </r>
  <r>
    <s v="I680047"/>
    <s v="11/13/2016 10:24"/>
    <s v="C111064"/>
    <s v="Female"/>
    <n v="63"/>
    <x v="0"/>
    <n v="1"/>
    <n v="300.08"/>
    <x v="18"/>
    <s v="Cash"/>
    <x v="2"/>
    <x v="7"/>
    <x v="0"/>
  </r>
  <r>
    <s v="I169789"/>
    <s v="11/13/2016 10:25"/>
    <s v="C143751"/>
    <s v="Female"/>
    <n v="32"/>
    <x v="1"/>
    <n v="5"/>
    <n v="3000.85"/>
    <x v="14"/>
    <s v="Credit Card"/>
    <x v="1"/>
    <x v="1"/>
    <x v="4"/>
  </r>
  <r>
    <s v="I295427"/>
    <s v="11/13/2016 10:25"/>
    <s v="C130207"/>
    <s v="Female"/>
    <n v="41"/>
    <x v="3"/>
    <n v="4"/>
    <n v="162.63999999999999"/>
    <x v="34"/>
    <s v="Cash"/>
    <x v="2"/>
    <x v="8"/>
    <x v="5"/>
  </r>
  <r>
    <s v="I335164"/>
    <s v="11/13/2016 10:25"/>
    <s v="C303793"/>
    <s v="Female"/>
    <n v="64"/>
    <x v="2"/>
    <n v="1"/>
    <n v="15.15"/>
    <x v="51"/>
    <s v="Credit Card"/>
    <x v="1"/>
    <x v="1"/>
    <x v="1"/>
  </r>
  <r>
    <s v="I255045"/>
    <s v="11/13/2016 10:25"/>
    <s v="C226921"/>
    <s v="Female"/>
    <n v="27"/>
    <x v="1"/>
    <n v="5"/>
    <n v="3000.85"/>
    <x v="14"/>
    <s v="Credit Card"/>
    <x v="2"/>
    <x v="10"/>
    <x v="4"/>
  </r>
  <r>
    <s v="I739841"/>
    <s v="11/13/2016 10:25"/>
    <s v="C242405"/>
    <s v="Female"/>
    <n v="26"/>
    <x v="4"/>
    <n v="1"/>
    <n v="5.23"/>
    <x v="19"/>
    <s v="Cash"/>
    <x v="1"/>
    <x v="1"/>
    <x v="6"/>
  </r>
  <r>
    <s v="I206862"/>
    <s v="11/13/2016 10:26"/>
    <s v="C363298"/>
    <s v="Female"/>
    <n v="22"/>
    <x v="0"/>
    <n v="4"/>
    <n v="1200.32"/>
    <x v="27"/>
    <s v="Cash"/>
    <x v="1"/>
    <x v="1"/>
    <x v="1"/>
  </r>
  <r>
    <s v="I159199"/>
    <s v="11/13/2016 10:26"/>
    <s v="C872638"/>
    <s v="Female"/>
    <n v="38"/>
    <x v="0"/>
    <n v="1"/>
    <n v="300.08"/>
    <x v="18"/>
    <s v="Cash"/>
    <x v="1"/>
    <x v="1"/>
    <x v="2"/>
  </r>
  <r>
    <s v="I176472"/>
    <s v="11/13/2016 10:26"/>
    <s v="C156623"/>
    <s v="Female"/>
    <n v="52"/>
    <x v="0"/>
    <n v="4"/>
    <n v="1200.32"/>
    <x v="27"/>
    <s v="Credit Card"/>
    <x v="3"/>
    <x v="9"/>
    <x v="0"/>
  </r>
  <r>
    <s v="I103655"/>
    <s v="11/13/2016 10:26"/>
    <s v="C301782"/>
    <s v="Male"/>
    <n v="52"/>
    <x v="2"/>
    <n v="3"/>
    <n v="45.45"/>
    <x v="32"/>
    <s v="Credit Card"/>
    <x v="3"/>
    <x v="9"/>
    <x v="0"/>
  </r>
  <r>
    <s v="I569991"/>
    <s v="11/13/2016 10:27"/>
    <s v="C264035"/>
    <s v="Male"/>
    <n v="26"/>
    <x v="3"/>
    <n v="4"/>
    <n v="162.63999999999999"/>
    <x v="34"/>
    <s v="Cash"/>
    <x v="1"/>
    <x v="1"/>
    <x v="2"/>
  </r>
  <r>
    <s v="I269572"/>
    <s v="11/13/2016 10:27"/>
    <s v="C248896"/>
    <s v="Male"/>
    <n v="64"/>
    <x v="4"/>
    <n v="2"/>
    <n v="10.46"/>
    <x v="40"/>
    <s v="Debit Card"/>
    <x v="2"/>
    <x v="7"/>
    <x v="0"/>
  </r>
  <r>
    <s v="I929203"/>
    <s v="11/13/2016 10:27"/>
    <s v="C132599"/>
    <s v="Female"/>
    <n v="66"/>
    <x v="4"/>
    <n v="2"/>
    <n v="10.46"/>
    <x v="40"/>
    <s v="Credit Card"/>
    <x v="2"/>
    <x v="7"/>
    <x v="0"/>
  </r>
  <r>
    <s v="I899853"/>
    <s v="11/13/2016 10:27"/>
    <s v="C299015"/>
    <s v="Male"/>
    <n v="68"/>
    <x v="0"/>
    <n v="4"/>
    <n v="1200.32"/>
    <x v="27"/>
    <s v="Cash"/>
    <x v="2"/>
    <x v="7"/>
    <x v="5"/>
  </r>
  <r>
    <s v="I234306"/>
    <s v="11/13/2016 10:28"/>
    <s v="C374514"/>
    <s v="Female"/>
    <n v="68"/>
    <x v="6"/>
    <n v="5"/>
    <n v="5250"/>
    <x v="20"/>
    <s v="Cash"/>
    <x v="2"/>
    <x v="10"/>
    <x v="5"/>
  </r>
  <r>
    <s v="I206294"/>
    <s v="11/13/2016 10:28"/>
    <s v="C192032"/>
    <s v="Male"/>
    <n v="28"/>
    <x v="1"/>
    <n v="5"/>
    <n v="3000.85"/>
    <x v="14"/>
    <s v="Debit Card"/>
    <x v="1"/>
    <x v="1"/>
    <x v="6"/>
  </r>
  <r>
    <s v="I729445"/>
    <s v="11/13/2016 10:28"/>
    <s v="C378067"/>
    <s v="Male"/>
    <n v="23"/>
    <x v="2"/>
    <n v="3"/>
    <n v="45.45"/>
    <x v="32"/>
    <s v="Credit Card"/>
    <x v="1"/>
    <x v="1"/>
    <x v="0"/>
  </r>
  <r>
    <s v="I166801"/>
    <s v="11/13/2016 10:28"/>
    <s v="C325976"/>
    <s v="Female"/>
    <n v="28"/>
    <x v="3"/>
    <n v="1"/>
    <n v="40.659999999999997"/>
    <x v="46"/>
    <s v="Debit Card"/>
    <x v="1"/>
    <x v="1"/>
    <x v="5"/>
  </r>
  <r>
    <s v="I325938"/>
    <s v="11/13/2016 10:28"/>
    <s v="C321673"/>
    <s v="Female"/>
    <n v="18"/>
    <x v="0"/>
    <n v="3"/>
    <n v="900.24"/>
    <x v="8"/>
    <s v="Credit Card"/>
    <x v="1"/>
    <x v="1"/>
    <x v="0"/>
  </r>
  <r>
    <s v="I752201"/>
    <s v="11/13/2016 10:29"/>
    <s v="C249869"/>
    <s v="Male"/>
    <n v="43"/>
    <x v="0"/>
    <n v="1"/>
    <n v="300.08"/>
    <x v="18"/>
    <s v="Cash"/>
    <x v="2"/>
    <x v="7"/>
    <x v="3"/>
  </r>
  <r>
    <s v="I374622"/>
    <s v="11/13/2016 10:29"/>
    <s v="C205532"/>
    <s v="Male"/>
    <n v="24"/>
    <x v="4"/>
    <n v="1"/>
    <n v="5.23"/>
    <x v="19"/>
    <s v="Cash"/>
    <x v="1"/>
    <x v="1"/>
    <x v="2"/>
  </r>
  <r>
    <s v="I309998"/>
    <s v="11/13/2016 10:29"/>
    <s v="C136620"/>
    <s v="Female"/>
    <n v="27"/>
    <x v="0"/>
    <n v="2"/>
    <n v="600.16"/>
    <x v="7"/>
    <s v="Debit Card"/>
    <x v="1"/>
    <x v="1"/>
    <x v="6"/>
  </r>
  <r>
    <s v="I265112"/>
    <s v="11/13/2016 10:29"/>
    <s v="C213873"/>
    <s v="Female"/>
    <n v="43"/>
    <x v="0"/>
    <n v="1"/>
    <n v="300.08"/>
    <x v="18"/>
    <s v="Credit Card"/>
    <x v="0"/>
    <x v="2"/>
    <x v="2"/>
  </r>
  <r>
    <s v="I904507"/>
    <s v="11/13/2016 10:30"/>
    <s v="C178152"/>
    <s v="Female"/>
    <n v="68"/>
    <x v="7"/>
    <n v="2"/>
    <n v="23.46"/>
    <x v="39"/>
    <s v="Debit Card"/>
    <x v="3"/>
    <x v="14"/>
    <x v="4"/>
  </r>
  <r>
    <s v="I273429"/>
    <s v="11/13/2016 10:30"/>
    <s v="C328366"/>
    <s v="Female"/>
    <n v="45"/>
    <x v="3"/>
    <n v="3"/>
    <n v="121.98"/>
    <x v="25"/>
    <s v="Credit Card"/>
    <x v="3"/>
    <x v="9"/>
    <x v="6"/>
  </r>
  <r>
    <s v="I267823"/>
    <s v="11/13/2016 10:30"/>
    <s v="C523441"/>
    <s v="Male"/>
    <n v="40"/>
    <x v="4"/>
    <n v="5"/>
    <n v="26.15"/>
    <x v="36"/>
    <s v="Debit Card"/>
    <x v="3"/>
    <x v="9"/>
    <x v="0"/>
  </r>
  <r>
    <s v="I129356"/>
    <s v="11/13/2016 10:30"/>
    <s v="C464297"/>
    <s v="Female"/>
    <n v="47"/>
    <x v="3"/>
    <n v="2"/>
    <n v="81.319999999999993"/>
    <x v="31"/>
    <s v="Credit Card"/>
    <x v="3"/>
    <x v="9"/>
    <x v="2"/>
  </r>
  <r>
    <s v="I148618"/>
    <s v="11/13/2016 10:31"/>
    <s v="C172741"/>
    <s v="Female"/>
    <n v="49"/>
    <x v="0"/>
    <n v="1"/>
    <n v="300.08"/>
    <x v="18"/>
    <s v="Cash"/>
    <x v="1"/>
    <x v="1"/>
    <x v="0"/>
  </r>
  <r>
    <s v="I571964"/>
    <s v="11/13/2016 10:31"/>
    <s v="C927505"/>
    <s v="Female"/>
    <n v="40"/>
    <x v="0"/>
    <n v="2"/>
    <n v="600.16"/>
    <x v="7"/>
    <s v="Debit Card"/>
    <x v="1"/>
    <x v="1"/>
    <x v="3"/>
  </r>
  <r>
    <s v="I325821"/>
    <s v="11/13/2016 10:31"/>
    <s v="C847536"/>
    <s v="Male"/>
    <n v="45"/>
    <x v="3"/>
    <n v="4"/>
    <n v="162.63999999999999"/>
    <x v="34"/>
    <s v="Debit Card"/>
    <x v="1"/>
    <x v="1"/>
    <x v="0"/>
  </r>
  <r>
    <s v="I175980"/>
    <s v="11/13/2016 10:31"/>
    <s v="C534718"/>
    <s v="Male"/>
    <n v="22"/>
    <x v="0"/>
    <n v="3"/>
    <n v="900.24"/>
    <x v="8"/>
    <s v="Cash"/>
    <x v="1"/>
    <x v="1"/>
    <x v="5"/>
  </r>
  <r>
    <s v="I265765"/>
    <s v="11/13/2016 10:32"/>
    <s v="C183622"/>
    <s v="Female"/>
    <n v="29"/>
    <x v="0"/>
    <n v="5"/>
    <n v="1500.4"/>
    <x v="0"/>
    <s v="Credit Card"/>
    <x v="2"/>
    <x v="8"/>
    <x v="0"/>
  </r>
  <r>
    <s v="I241531"/>
    <s v="11/13/2016 10:32"/>
    <s v="C116942"/>
    <s v="Male"/>
    <n v="36"/>
    <x v="0"/>
    <n v="3"/>
    <n v="900.24"/>
    <x v="8"/>
    <s v="Cash"/>
    <x v="2"/>
    <x v="8"/>
    <x v="0"/>
  </r>
  <r>
    <s v="I289682"/>
    <s v="11/13/2016 10:32"/>
    <s v="C750350"/>
    <s v="Female"/>
    <n v="31"/>
    <x v="0"/>
    <n v="3"/>
    <n v="900.24"/>
    <x v="8"/>
    <s v="Cash"/>
    <x v="0"/>
    <x v="16"/>
    <x v="4"/>
  </r>
  <r>
    <s v="I267188"/>
    <s v="11/13/2016 10:32"/>
    <s v="C122342"/>
    <s v="Female"/>
    <n v="27"/>
    <x v="0"/>
    <n v="4"/>
    <n v="1200.32"/>
    <x v="27"/>
    <s v="Credit Card"/>
    <x v="1"/>
    <x v="1"/>
    <x v="2"/>
  </r>
  <r>
    <s v="I153429"/>
    <s v="11/13/2016 10:32"/>
    <s v="C197210"/>
    <s v="Female"/>
    <n v="56"/>
    <x v="2"/>
    <n v="2"/>
    <n v="30.3"/>
    <x v="61"/>
    <s v="Cash"/>
    <x v="2"/>
    <x v="8"/>
    <x v="5"/>
  </r>
  <r>
    <s v="I932020"/>
    <s v="11/13/2016 10:33"/>
    <s v="C230644"/>
    <s v="Female"/>
    <n v="32"/>
    <x v="4"/>
    <n v="5"/>
    <n v="26.15"/>
    <x v="36"/>
    <s v="Cash"/>
    <x v="2"/>
    <x v="8"/>
    <x v="2"/>
  </r>
  <r>
    <s v="I725652"/>
    <s v="11/13/2016 10:33"/>
    <s v="C259965"/>
    <s v="Male"/>
    <n v="36"/>
    <x v="6"/>
    <n v="2"/>
    <n v="2100"/>
    <x v="41"/>
    <s v="Cash"/>
    <x v="1"/>
    <x v="6"/>
    <x v="3"/>
  </r>
  <r>
    <s v="I697613"/>
    <s v="11/13/2016 10:33"/>
    <s v="C144329"/>
    <s v="Male"/>
    <n v="22"/>
    <x v="0"/>
    <n v="5"/>
    <n v="1500.4"/>
    <x v="0"/>
    <s v="Debit Card"/>
    <x v="1"/>
    <x v="6"/>
    <x v="4"/>
  </r>
  <r>
    <s v="I105352"/>
    <s v="11/13/2016 10:33"/>
    <s v="C604615"/>
    <s v="Female"/>
    <n v="30"/>
    <x v="1"/>
    <n v="1"/>
    <n v="600.16999999999996"/>
    <x v="49"/>
    <s v="Credit Card"/>
    <x v="1"/>
    <x v="6"/>
    <x v="0"/>
  </r>
  <r>
    <s v="I177108"/>
    <s v="11/13/2016 10:34"/>
    <s v="C226448"/>
    <s v="Male"/>
    <n v="51"/>
    <x v="0"/>
    <n v="3"/>
    <n v="900.24"/>
    <x v="8"/>
    <s v="Credit Card"/>
    <x v="3"/>
    <x v="12"/>
    <x v="2"/>
  </r>
  <r>
    <s v="I131324"/>
    <s v="11/13/2016 10:34"/>
    <s v="C215330"/>
    <s v="Female"/>
    <n v="30"/>
    <x v="0"/>
    <n v="5"/>
    <n v="1500.4"/>
    <x v="0"/>
    <s v="Cash"/>
    <x v="3"/>
    <x v="12"/>
    <x v="3"/>
  </r>
  <r>
    <s v="I503329"/>
    <s v="11/13/2016 10:34"/>
    <s v="C624656"/>
    <s v="Female"/>
    <n v="30"/>
    <x v="0"/>
    <n v="4"/>
    <n v="1200.32"/>
    <x v="27"/>
    <s v="Credit Card"/>
    <x v="3"/>
    <x v="12"/>
    <x v="3"/>
  </r>
  <r>
    <s v="I290913"/>
    <s v="11/13/2016 10:34"/>
    <s v="C303448"/>
    <s v="Male"/>
    <n v="54"/>
    <x v="2"/>
    <n v="4"/>
    <n v="60.6"/>
    <x v="4"/>
    <s v="Credit Card"/>
    <x v="1"/>
    <x v="1"/>
    <x v="1"/>
  </r>
  <r>
    <s v="I502302"/>
    <s v="11/13/2016 10:35"/>
    <s v="C249056"/>
    <s v="Male"/>
    <n v="20"/>
    <x v="1"/>
    <n v="1"/>
    <n v="600.16999999999996"/>
    <x v="49"/>
    <s v="Credit Card"/>
    <x v="2"/>
    <x v="7"/>
    <x v="0"/>
  </r>
  <r>
    <s v="I107833"/>
    <s v="11/13/2016 10:35"/>
    <s v="C254231"/>
    <s v="Male"/>
    <n v="45"/>
    <x v="0"/>
    <n v="4"/>
    <n v="1200.32"/>
    <x v="27"/>
    <s v="Cash"/>
    <x v="3"/>
    <x v="12"/>
    <x v="0"/>
  </r>
  <r>
    <s v="I283703"/>
    <s v="11/13/2016 10:35"/>
    <s v="C421190"/>
    <s v="Male"/>
    <n v="50"/>
    <x v="2"/>
    <n v="1"/>
    <n v="15.15"/>
    <x v="51"/>
    <s v="Debit Card"/>
    <x v="3"/>
    <x v="21"/>
    <x v="1"/>
  </r>
  <r>
    <s v="I328825"/>
    <s v="11/13/2016 10:35"/>
    <s v="C339909"/>
    <s v="Female"/>
    <n v="52"/>
    <x v="5"/>
    <n v="2"/>
    <n v="71.680000000000007"/>
    <x v="22"/>
    <s v="Cash"/>
    <x v="3"/>
    <x v="14"/>
    <x v="0"/>
  </r>
  <r>
    <s v="I295921"/>
    <s v="11/13/2016 10:35"/>
    <s v="C132927"/>
    <s v="Male"/>
    <n v="49"/>
    <x v="0"/>
    <n v="1"/>
    <n v="300.08"/>
    <x v="18"/>
    <s v="Cash"/>
    <x v="3"/>
    <x v="14"/>
    <x v="3"/>
  </r>
  <r>
    <s v="I534973"/>
    <s v="11/13/2016 10:36"/>
    <s v="C673381"/>
    <s v="Male"/>
    <n v="42"/>
    <x v="4"/>
    <n v="4"/>
    <n v="20.92"/>
    <x v="38"/>
    <s v="Debit Card"/>
    <x v="1"/>
    <x v="1"/>
    <x v="0"/>
  </r>
  <r>
    <s v="I258294"/>
    <s v="11/13/2016 10:36"/>
    <s v="C583785"/>
    <s v="Female"/>
    <n v="67"/>
    <x v="4"/>
    <n v="2"/>
    <n v="10.46"/>
    <x v="40"/>
    <s v="Credit Card"/>
    <x v="1"/>
    <x v="1"/>
    <x v="0"/>
  </r>
  <r>
    <s v="I104147"/>
    <s v="11/13/2016 10:36"/>
    <s v="C237320"/>
    <s v="Female"/>
    <n v="34"/>
    <x v="0"/>
    <n v="3"/>
    <n v="900.24"/>
    <x v="8"/>
    <s v="Credit Card"/>
    <x v="1"/>
    <x v="1"/>
    <x v="0"/>
  </r>
  <r>
    <s v="I171594"/>
    <s v="11/13/2016 10:36"/>
    <s v="C245986"/>
    <s v="Male"/>
    <n v="31"/>
    <x v="1"/>
    <n v="1"/>
    <n v="600.16999999999996"/>
    <x v="49"/>
    <s v="Debit Card"/>
    <x v="1"/>
    <x v="1"/>
    <x v="2"/>
  </r>
  <r>
    <s v="I268641"/>
    <s v="11/13/2016 10:37"/>
    <s v="C337446"/>
    <s v="Male"/>
    <n v="45"/>
    <x v="6"/>
    <n v="3"/>
    <n v="3150"/>
    <x v="43"/>
    <s v="Cash"/>
    <x v="1"/>
    <x v="1"/>
    <x v="4"/>
  </r>
  <r>
    <s v="I272072"/>
    <s v="11/13/2016 10:37"/>
    <s v="C338873"/>
    <s v="Female"/>
    <n v="64"/>
    <x v="5"/>
    <n v="1"/>
    <n v="35.840000000000003"/>
    <x v="42"/>
    <s v="Credit Card"/>
    <x v="1"/>
    <x v="6"/>
    <x v="6"/>
  </r>
  <r>
    <s v="I199374"/>
    <s v="11/13/2016 10:37"/>
    <s v="C107553"/>
    <s v="Male"/>
    <n v="23"/>
    <x v="0"/>
    <n v="3"/>
    <n v="900.24"/>
    <x v="8"/>
    <s v="Cash"/>
    <x v="1"/>
    <x v="6"/>
    <x v="6"/>
  </r>
  <r>
    <s v="I171220"/>
    <s v="11/13/2016 10:37"/>
    <s v="C276030"/>
    <s v="Female"/>
    <n v="22"/>
    <x v="4"/>
    <n v="2"/>
    <n v="10.46"/>
    <x v="40"/>
    <s v="Debit Card"/>
    <x v="1"/>
    <x v="6"/>
    <x v="5"/>
  </r>
  <r>
    <s v="I533764"/>
    <s v="11/13/2016 10:38"/>
    <s v="C197762"/>
    <s v="Female"/>
    <n v="47"/>
    <x v="2"/>
    <n v="2"/>
    <n v="30.3"/>
    <x v="61"/>
    <s v="Debit Card"/>
    <x v="0"/>
    <x v="18"/>
    <x v="5"/>
  </r>
  <r>
    <s v="I122373"/>
    <s v="11/13/2016 10:38"/>
    <s v="C276714"/>
    <s v="Female"/>
    <n v="69"/>
    <x v="5"/>
    <n v="5"/>
    <n v="179.2"/>
    <x v="47"/>
    <s v="Cash"/>
    <x v="1"/>
    <x v="1"/>
    <x v="5"/>
  </r>
  <r>
    <s v="I922062"/>
    <s v="11/13/2016 10:38"/>
    <s v="C846272"/>
    <s v="Female"/>
    <n v="53"/>
    <x v="5"/>
    <n v="3"/>
    <n v="107.52"/>
    <x v="26"/>
    <s v="Credit Card"/>
    <x v="1"/>
    <x v="1"/>
    <x v="2"/>
  </r>
  <r>
    <s v="I137554"/>
    <s v="11/13/2016 10:38"/>
    <s v="C866473"/>
    <s v="Male"/>
    <n v="68"/>
    <x v="6"/>
    <n v="3"/>
    <n v="3150"/>
    <x v="43"/>
    <s v="Cash"/>
    <x v="1"/>
    <x v="1"/>
    <x v="5"/>
  </r>
  <r>
    <s v="I767710"/>
    <s v="11/13/2016 10:39"/>
    <s v="C224638"/>
    <s v="Female"/>
    <n v="25"/>
    <x v="5"/>
    <n v="2"/>
    <n v="71.680000000000007"/>
    <x v="22"/>
    <s v="Cash"/>
    <x v="2"/>
    <x v="10"/>
    <x v="1"/>
  </r>
  <r>
    <s v="I155163"/>
    <s v="11/13/2016 10:39"/>
    <s v="C127140"/>
    <s v="Male"/>
    <n v="29"/>
    <x v="5"/>
    <n v="1"/>
    <n v="35.840000000000003"/>
    <x v="42"/>
    <s v="Credit Card"/>
    <x v="3"/>
    <x v="14"/>
    <x v="0"/>
  </r>
  <r>
    <s v="I319123"/>
    <s v="11/13/2016 10:39"/>
    <s v="C112255"/>
    <s v="Female"/>
    <n v="46"/>
    <x v="5"/>
    <n v="5"/>
    <n v="179.2"/>
    <x v="47"/>
    <s v="Credit Card"/>
    <x v="1"/>
    <x v="1"/>
    <x v="6"/>
  </r>
  <r>
    <s v="I296551"/>
    <s v="11/13/2016 10:39"/>
    <s v="C297185"/>
    <s v="Male"/>
    <n v="34"/>
    <x v="4"/>
    <n v="2"/>
    <n v="10.46"/>
    <x v="40"/>
    <s v="Credit Card"/>
    <x v="1"/>
    <x v="6"/>
    <x v="0"/>
  </r>
  <r>
    <s v="I311314"/>
    <s v="11/13/2016 10:39"/>
    <s v="C248478"/>
    <s v="Female"/>
    <n v="55"/>
    <x v="3"/>
    <n v="4"/>
    <n v="162.63999999999999"/>
    <x v="34"/>
    <s v="Credit Card"/>
    <x v="1"/>
    <x v="3"/>
    <x v="4"/>
  </r>
  <r>
    <s v="I244290"/>
    <s v="11/13/2016 10:40"/>
    <s v="C227111"/>
    <s v="Male"/>
    <n v="36"/>
    <x v="4"/>
    <n v="1"/>
    <n v="5.23"/>
    <x v="19"/>
    <s v="Credit Card"/>
    <x v="3"/>
    <x v="9"/>
    <x v="4"/>
  </r>
  <r>
    <s v="I125285"/>
    <s v="11/13/2016 10:40"/>
    <s v="C636226"/>
    <s v="Male"/>
    <n v="32"/>
    <x v="5"/>
    <n v="5"/>
    <n v="179.2"/>
    <x v="47"/>
    <s v="Credit Card"/>
    <x v="3"/>
    <x v="9"/>
    <x v="4"/>
  </r>
  <r>
    <s v="I250275"/>
    <s v="11/13/2016 10:40"/>
    <s v="C312489"/>
    <s v="Female"/>
    <n v="48"/>
    <x v="0"/>
    <n v="3"/>
    <n v="900.24"/>
    <x v="8"/>
    <s v="Credit Card"/>
    <x v="2"/>
    <x v="10"/>
    <x v="4"/>
  </r>
  <r>
    <s v="I111630"/>
    <s v="11/13/2016 10:40"/>
    <s v="C114206"/>
    <s v="Male"/>
    <n v="20"/>
    <x v="0"/>
    <n v="3"/>
    <n v="900.24"/>
    <x v="8"/>
    <s v="Credit Card"/>
    <x v="2"/>
    <x v="10"/>
    <x v="5"/>
  </r>
  <r>
    <s v="I420218"/>
    <s v="11/13/2016 10:41"/>
    <s v="C159981"/>
    <s v="Male"/>
    <n v="25"/>
    <x v="3"/>
    <n v="2"/>
    <n v="81.319999999999993"/>
    <x v="31"/>
    <s v="Credit Card"/>
    <x v="2"/>
    <x v="10"/>
    <x v="5"/>
  </r>
  <r>
    <s v="I433288"/>
    <s v="11/13/2016 10:41"/>
    <s v="C156770"/>
    <s v="Female"/>
    <n v="65"/>
    <x v="6"/>
    <n v="5"/>
    <n v="5250"/>
    <x v="20"/>
    <s v="Debit Card"/>
    <x v="2"/>
    <x v="10"/>
    <x v="2"/>
  </r>
  <r>
    <s v="I300398"/>
    <s v="11/13/2016 10:41"/>
    <s v="C127024"/>
    <s v="Female"/>
    <n v="37"/>
    <x v="3"/>
    <n v="2"/>
    <n v="81.319999999999993"/>
    <x v="31"/>
    <s v="Cash"/>
    <x v="2"/>
    <x v="10"/>
    <x v="5"/>
  </r>
  <r>
    <s v="I256912"/>
    <s v="11/13/2016 10:41"/>
    <s v="C387493"/>
    <s v="Female"/>
    <n v="22"/>
    <x v="1"/>
    <n v="4"/>
    <n v="2400.6799999999998"/>
    <x v="24"/>
    <s v="Credit Card"/>
    <x v="3"/>
    <x v="14"/>
    <x v="3"/>
  </r>
  <r>
    <s v="I198661"/>
    <s v="11/13/2016 10:42"/>
    <s v="C172082"/>
    <s v="Male"/>
    <n v="39"/>
    <x v="2"/>
    <n v="2"/>
    <n v="30.3"/>
    <x v="61"/>
    <s v="Debit Card"/>
    <x v="3"/>
    <x v="12"/>
    <x v="0"/>
  </r>
  <r>
    <s v="I833321"/>
    <s v="11/13/2016 10:42"/>
    <s v="C522455"/>
    <s v="Male"/>
    <n v="68"/>
    <x v="0"/>
    <n v="4"/>
    <n v="1200.32"/>
    <x v="27"/>
    <s v="Credit Card"/>
    <x v="3"/>
    <x v="12"/>
    <x v="5"/>
  </r>
  <r>
    <s v="I252783"/>
    <s v="11/13/2016 10:42"/>
    <s v="C160300"/>
    <s v="Female"/>
    <n v="37"/>
    <x v="0"/>
    <n v="4"/>
    <n v="1200.32"/>
    <x v="27"/>
    <s v="Cash"/>
    <x v="3"/>
    <x v="14"/>
    <x v="0"/>
  </r>
  <r>
    <s v="I211135"/>
    <s v="11/13/2016 10:42"/>
    <s v="C752083"/>
    <s v="Female"/>
    <n v="33"/>
    <x v="5"/>
    <n v="1"/>
    <n v="35.840000000000003"/>
    <x v="42"/>
    <s v="Credit Card"/>
    <x v="3"/>
    <x v="14"/>
    <x v="1"/>
  </r>
  <r>
    <s v="I169198"/>
    <s v="11/13/2016 10:42"/>
    <s v="C152480"/>
    <s v="Female"/>
    <n v="44"/>
    <x v="3"/>
    <n v="3"/>
    <n v="121.98"/>
    <x v="25"/>
    <s v="Debit Card"/>
    <x v="0"/>
    <x v="5"/>
    <x v="0"/>
  </r>
  <r>
    <s v="I285248"/>
    <s v="11/13/2016 10:43"/>
    <s v="C127802"/>
    <s v="Male"/>
    <n v="60"/>
    <x v="1"/>
    <n v="4"/>
    <n v="2400.6799999999998"/>
    <x v="24"/>
    <s v="Cash"/>
    <x v="0"/>
    <x v="5"/>
    <x v="0"/>
  </r>
  <r>
    <s v="I329181"/>
    <s v="11/13/2016 10:43"/>
    <s v="C210234"/>
    <s v="Female"/>
    <n v="52"/>
    <x v="5"/>
    <n v="4"/>
    <n v="143.36000000000001"/>
    <x v="17"/>
    <s v="Cash"/>
    <x v="0"/>
    <x v="5"/>
    <x v="5"/>
  </r>
  <r>
    <s v="I336317"/>
    <s v="11/13/2016 10:43"/>
    <s v="C106448"/>
    <s v="Female"/>
    <n v="31"/>
    <x v="5"/>
    <n v="3"/>
    <n v="107.52"/>
    <x v="26"/>
    <s v="Cash"/>
    <x v="1"/>
    <x v="1"/>
    <x v="0"/>
  </r>
  <r>
    <s v="I166157"/>
    <s v="11/13/2016 10:43"/>
    <s v="C275555"/>
    <s v="Female"/>
    <n v="43"/>
    <x v="2"/>
    <n v="3"/>
    <n v="45.45"/>
    <x v="32"/>
    <s v="Debit Card"/>
    <x v="0"/>
    <x v="17"/>
    <x v="2"/>
  </r>
  <r>
    <s v="I312194"/>
    <s v="11/13/2016 10:44"/>
    <s v="C205246"/>
    <s v="Female"/>
    <n v="48"/>
    <x v="0"/>
    <n v="1"/>
    <n v="300.08"/>
    <x v="18"/>
    <s v="Credit Card"/>
    <x v="0"/>
    <x v="17"/>
    <x v="0"/>
  </r>
  <r>
    <s v="I249804"/>
    <s v="11/13/2016 10:44"/>
    <s v="C278121"/>
    <s v="Male"/>
    <n v="32"/>
    <x v="1"/>
    <n v="2"/>
    <n v="1200.3399999999999"/>
    <x v="54"/>
    <s v="Credit Card"/>
    <x v="0"/>
    <x v="17"/>
    <x v="3"/>
  </r>
  <r>
    <s v="I484228"/>
    <s v="11/13/2016 10:44"/>
    <s v="C252964"/>
    <s v="Female"/>
    <n v="66"/>
    <x v="3"/>
    <n v="4"/>
    <n v="162.63999999999999"/>
    <x v="34"/>
    <s v="Credit Card"/>
    <x v="2"/>
    <x v="10"/>
    <x v="0"/>
  </r>
  <r>
    <s v="I110490"/>
    <s v="11/13/2016 10:44"/>
    <s v="C483981"/>
    <s v="Male"/>
    <n v="24"/>
    <x v="7"/>
    <n v="4"/>
    <n v="46.92"/>
    <x v="58"/>
    <s v="Credit Card"/>
    <x v="2"/>
    <x v="10"/>
    <x v="6"/>
  </r>
  <r>
    <s v="I932191"/>
    <s v="11/13/2016 10:45"/>
    <s v="C232069"/>
    <s v="Male"/>
    <n v="60"/>
    <x v="7"/>
    <n v="1"/>
    <n v="11.73"/>
    <x v="59"/>
    <s v="Credit Card"/>
    <x v="3"/>
    <x v="14"/>
    <x v="0"/>
  </r>
  <r>
    <s v="I215762"/>
    <s v="11/13/2016 10:45"/>
    <s v="C855735"/>
    <s v="Male"/>
    <n v="49"/>
    <x v="0"/>
    <n v="4"/>
    <n v="1200.32"/>
    <x v="27"/>
    <s v="Cash"/>
    <x v="3"/>
    <x v="14"/>
    <x v="0"/>
  </r>
  <r>
    <s v="I195501"/>
    <s v="11/13/2016 10:45"/>
    <s v="C320450"/>
    <s v="Female"/>
    <n v="46"/>
    <x v="3"/>
    <n v="1"/>
    <n v="40.659999999999997"/>
    <x v="46"/>
    <s v="Credit Card"/>
    <x v="3"/>
    <x v="14"/>
    <x v="5"/>
  </r>
  <r>
    <s v="I558073"/>
    <s v="11/13/2016 10:45"/>
    <s v="C192159"/>
    <s v="Female"/>
    <n v="60"/>
    <x v="3"/>
    <n v="2"/>
    <n v="81.319999999999993"/>
    <x v="31"/>
    <s v="Credit Card"/>
    <x v="3"/>
    <x v="14"/>
    <x v="3"/>
  </r>
  <r>
    <s v="I309683"/>
    <s v="11/13/2016 10:46"/>
    <s v="C334422"/>
    <s v="Female"/>
    <n v="24"/>
    <x v="0"/>
    <n v="5"/>
    <n v="1500.4"/>
    <x v="0"/>
    <s v="Debit Card"/>
    <x v="3"/>
    <x v="14"/>
    <x v="6"/>
  </r>
  <r>
    <s v="I269685"/>
    <s v="11/13/2016 10:46"/>
    <s v="C191760"/>
    <s v="Female"/>
    <n v="66"/>
    <x v="7"/>
    <n v="2"/>
    <n v="23.46"/>
    <x v="39"/>
    <s v="Debit Card"/>
    <x v="0"/>
    <x v="2"/>
    <x v="1"/>
  </r>
  <r>
    <s v="I154617"/>
    <s v="11/13/2016 10:46"/>
    <s v="C156723"/>
    <s v="Male"/>
    <n v="30"/>
    <x v="0"/>
    <n v="3"/>
    <n v="900.24"/>
    <x v="8"/>
    <s v="Credit Card"/>
    <x v="0"/>
    <x v="2"/>
    <x v="2"/>
  </r>
  <r>
    <s v="I147681"/>
    <s v="11/13/2016 10:46"/>
    <s v="C771288"/>
    <s v="Male"/>
    <n v="26"/>
    <x v="4"/>
    <n v="3"/>
    <n v="15.69"/>
    <x v="30"/>
    <s v="Cash"/>
    <x v="0"/>
    <x v="17"/>
    <x v="4"/>
  </r>
  <r>
    <s v="I105633"/>
    <s v="11/13/2016 10:46"/>
    <s v="C265818"/>
    <s v="Female"/>
    <n v="46"/>
    <x v="0"/>
    <n v="4"/>
    <n v="1200.32"/>
    <x v="27"/>
    <s v="Debit Card"/>
    <x v="0"/>
    <x v="17"/>
    <x v="5"/>
  </r>
  <r>
    <s v="I294387"/>
    <s v="11/13/2016 10:47"/>
    <s v="C477260"/>
    <s v="Female"/>
    <n v="48"/>
    <x v="3"/>
    <n v="2"/>
    <n v="81.319999999999993"/>
    <x v="31"/>
    <s v="Debit Card"/>
    <x v="0"/>
    <x v="17"/>
    <x v="5"/>
  </r>
  <r>
    <s v="I134079"/>
    <s v="11/13/2016 10:47"/>
    <s v="C310057"/>
    <s v="Male"/>
    <n v="51"/>
    <x v="3"/>
    <n v="2"/>
    <n v="81.319999999999993"/>
    <x v="31"/>
    <s v="Debit Card"/>
    <x v="2"/>
    <x v="7"/>
    <x v="4"/>
  </r>
  <r>
    <s v="I306342"/>
    <s v="11/13/2016 10:47"/>
    <s v="C839622"/>
    <s v="Female"/>
    <n v="46"/>
    <x v="5"/>
    <n v="4"/>
    <n v="143.36000000000001"/>
    <x v="17"/>
    <s v="Credit Card"/>
    <x v="2"/>
    <x v="7"/>
    <x v="2"/>
  </r>
  <r>
    <s v="I879665"/>
    <s v="11/13/2016 10:47"/>
    <s v="C200838"/>
    <s v="Female"/>
    <n v="47"/>
    <x v="0"/>
    <n v="4"/>
    <n v="1200.32"/>
    <x v="27"/>
    <s v="Credit Card"/>
    <x v="0"/>
    <x v="17"/>
    <x v="3"/>
  </r>
  <r>
    <s v="I281289"/>
    <s v="11/13/2016 10:48"/>
    <s v="C167676"/>
    <s v="Female"/>
    <n v="28"/>
    <x v="0"/>
    <n v="3"/>
    <n v="900.24"/>
    <x v="8"/>
    <s v="Credit Card"/>
    <x v="0"/>
    <x v="17"/>
    <x v="5"/>
  </r>
  <r>
    <s v="I745189"/>
    <s v="11/13/2016 10:48"/>
    <s v="C911004"/>
    <s v="Male"/>
    <n v="65"/>
    <x v="3"/>
    <n v="2"/>
    <n v="81.319999999999993"/>
    <x v="31"/>
    <s v="Cash"/>
    <x v="0"/>
    <x v="17"/>
    <x v="0"/>
  </r>
  <r>
    <s v="I343188"/>
    <s v="11/13/2016 10:48"/>
    <s v="C111238"/>
    <s v="Female"/>
    <n v="49"/>
    <x v="0"/>
    <n v="2"/>
    <n v="600.16"/>
    <x v="7"/>
    <s v="Credit Card"/>
    <x v="0"/>
    <x v="17"/>
    <x v="3"/>
  </r>
  <r>
    <s v="I386940"/>
    <s v="11/13/2016 10:48"/>
    <s v="C166902"/>
    <s v="Male"/>
    <n v="42"/>
    <x v="5"/>
    <n v="2"/>
    <n v="71.680000000000007"/>
    <x v="22"/>
    <s v="Credit Card"/>
    <x v="2"/>
    <x v="7"/>
    <x v="0"/>
  </r>
  <r>
    <s v="I224339"/>
    <s v="11/13/2016 10:49"/>
    <s v="C974102"/>
    <s v="Female"/>
    <n v="19"/>
    <x v="6"/>
    <n v="4"/>
    <n v="4200"/>
    <x v="33"/>
    <s v="Debit Card"/>
    <x v="2"/>
    <x v="7"/>
    <x v="3"/>
  </r>
  <r>
    <s v="I269612"/>
    <s v="11/13/2016 10:49"/>
    <s v="C127849"/>
    <s v="Male"/>
    <n v="23"/>
    <x v="3"/>
    <n v="4"/>
    <n v="162.63999999999999"/>
    <x v="34"/>
    <s v="Debit Card"/>
    <x v="2"/>
    <x v="7"/>
    <x v="0"/>
  </r>
  <r>
    <s v="I870339"/>
    <s v="11/13/2016 10:49"/>
    <s v="C695191"/>
    <s v="Female"/>
    <n v="39"/>
    <x v="2"/>
    <n v="2"/>
    <n v="30.3"/>
    <x v="61"/>
    <s v="Cash"/>
    <x v="2"/>
    <x v="7"/>
    <x v="2"/>
  </r>
  <r>
    <s v="I233274"/>
    <s v="11/13/2016 10:49"/>
    <s v="C257197"/>
    <s v="Male"/>
    <n v="44"/>
    <x v="4"/>
    <n v="1"/>
    <n v="5.23"/>
    <x v="19"/>
    <s v="Cash"/>
    <x v="2"/>
    <x v="7"/>
    <x v="5"/>
  </r>
  <r>
    <s v="I316333"/>
    <s v="11/13/2016 10:49"/>
    <s v="C462217"/>
    <s v="Female"/>
    <n v="32"/>
    <x v="0"/>
    <n v="5"/>
    <n v="1500.4"/>
    <x v="0"/>
    <s v="Cash"/>
    <x v="2"/>
    <x v="7"/>
    <x v="4"/>
  </r>
  <r>
    <s v="I266863"/>
    <s v="11/13/2016 10:50"/>
    <s v="C130865"/>
    <s v="Male"/>
    <n v="52"/>
    <x v="6"/>
    <n v="3"/>
    <n v="3150"/>
    <x v="43"/>
    <s v="Cash"/>
    <x v="1"/>
    <x v="1"/>
    <x v="5"/>
  </r>
  <r>
    <s v="I224746"/>
    <s v="11/13/2016 10:50"/>
    <s v="C303152"/>
    <s v="Female"/>
    <n v="68"/>
    <x v="1"/>
    <n v="5"/>
    <n v="3000.85"/>
    <x v="14"/>
    <s v="Debit Card"/>
    <x v="1"/>
    <x v="1"/>
    <x v="0"/>
  </r>
  <r>
    <s v="I273786"/>
    <s v="11/13/2016 10:50"/>
    <s v="C119358"/>
    <s v="Female"/>
    <n v="43"/>
    <x v="6"/>
    <n v="4"/>
    <n v="4200"/>
    <x v="33"/>
    <s v="Debit Card"/>
    <x v="3"/>
    <x v="21"/>
    <x v="6"/>
  </r>
  <r>
    <s v="I259362"/>
    <s v="11/13/2016 10:50"/>
    <s v="C185494"/>
    <s v="Male"/>
    <n v="34"/>
    <x v="0"/>
    <n v="5"/>
    <n v="1500.4"/>
    <x v="0"/>
    <s v="Cash"/>
    <x v="3"/>
    <x v="21"/>
    <x v="5"/>
  </r>
  <r>
    <s v="I652638"/>
    <s v="11/13/2016 10:51"/>
    <s v="C281880"/>
    <s v="Female"/>
    <n v="28"/>
    <x v="0"/>
    <n v="1"/>
    <n v="300.08"/>
    <x v="18"/>
    <s v="Cash"/>
    <x v="3"/>
    <x v="14"/>
    <x v="5"/>
  </r>
  <r>
    <s v="I645217"/>
    <s v="11/13/2016 10:51"/>
    <s v="C200033"/>
    <s v="Female"/>
    <n v="65"/>
    <x v="5"/>
    <n v="2"/>
    <n v="71.680000000000007"/>
    <x v="22"/>
    <s v="Credit Card"/>
    <x v="3"/>
    <x v="14"/>
    <x v="4"/>
  </r>
  <r>
    <s v="I985336"/>
    <s v="11/13/2016 10:51"/>
    <s v="C310424"/>
    <s v="Female"/>
    <n v="42"/>
    <x v="0"/>
    <n v="4"/>
    <n v="1200.32"/>
    <x v="27"/>
    <s v="Credit Card"/>
    <x v="3"/>
    <x v="14"/>
    <x v="1"/>
  </r>
  <r>
    <s v="I339692"/>
    <s v="11/13/2016 10:51"/>
    <s v="C747632"/>
    <s v="Female"/>
    <n v="66"/>
    <x v="0"/>
    <n v="2"/>
    <n v="600.16"/>
    <x v="7"/>
    <s v="Debit Card"/>
    <x v="0"/>
    <x v="22"/>
    <x v="4"/>
  </r>
  <r>
    <s v="I925273"/>
    <s v="11/13/2016 10:52"/>
    <s v="C236820"/>
    <s v="Female"/>
    <n v="57"/>
    <x v="0"/>
    <n v="2"/>
    <n v="600.16"/>
    <x v="7"/>
    <s v="Credit Card"/>
    <x v="0"/>
    <x v="22"/>
    <x v="3"/>
  </r>
  <r>
    <s v="I140130"/>
    <s v="11/13/2016 10:52"/>
    <s v="C699309"/>
    <s v="Female"/>
    <n v="39"/>
    <x v="3"/>
    <n v="2"/>
    <n v="81.319999999999993"/>
    <x v="31"/>
    <s v="Cash"/>
    <x v="1"/>
    <x v="1"/>
    <x v="6"/>
  </r>
  <r>
    <s v="I323160"/>
    <s v="11/13/2016 10:52"/>
    <s v="C287735"/>
    <s v="Female"/>
    <n v="63"/>
    <x v="0"/>
    <n v="2"/>
    <n v="600.16"/>
    <x v="7"/>
    <s v="Credit Card"/>
    <x v="1"/>
    <x v="1"/>
    <x v="2"/>
  </r>
  <r>
    <s v="I308260"/>
    <s v="11/13/2016 10:52"/>
    <s v="C659695"/>
    <s v="Female"/>
    <n v="21"/>
    <x v="0"/>
    <n v="5"/>
    <n v="1500.4"/>
    <x v="0"/>
    <s v="Credit Card"/>
    <x v="0"/>
    <x v="2"/>
    <x v="5"/>
  </r>
  <r>
    <s v="I164010"/>
    <s v="11/13/2016 10:53"/>
    <s v="C790224"/>
    <s v="Female"/>
    <n v="35"/>
    <x v="3"/>
    <n v="5"/>
    <n v="203.3"/>
    <x v="23"/>
    <s v="Credit Card"/>
    <x v="0"/>
    <x v="2"/>
    <x v="1"/>
  </r>
  <r>
    <s v="I240456"/>
    <s v="11/13/2016 10:53"/>
    <s v="C190821"/>
    <s v="Male"/>
    <n v="35"/>
    <x v="0"/>
    <n v="2"/>
    <n v="600.16"/>
    <x v="7"/>
    <s v="Credit Card"/>
    <x v="0"/>
    <x v="2"/>
    <x v="2"/>
  </r>
  <r>
    <s v="I297689"/>
    <s v="11/13/2016 10:53"/>
    <s v="C236219"/>
    <s v="Female"/>
    <n v="64"/>
    <x v="4"/>
    <n v="2"/>
    <n v="10.46"/>
    <x v="40"/>
    <s v="Cash"/>
    <x v="0"/>
    <x v="2"/>
    <x v="3"/>
  </r>
  <r>
    <s v="I291925"/>
    <s v="11/13/2016 10:53"/>
    <s v="C228651"/>
    <s v="Female"/>
    <n v="66"/>
    <x v="3"/>
    <n v="5"/>
    <n v="203.3"/>
    <x v="23"/>
    <s v="Credit Card"/>
    <x v="0"/>
    <x v="2"/>
    <x v="3"/>
  </r>
  <r>
    <s v="I271247"/>
    <s v="11/13/2016 10:53"/>
    <s v="C712790"/>
    <s v="Female"/>
    <n v="52"/>
    <x v="1"/>
    <n v="4"/>
    <n v="2400.6799999999998"/>
    <x v="24"/>
    <s v="Cash"/>
    <x v="0"/>
    <x v="2"/>
    <x v="0"/>
  </r>
  <r>
    <s v="I122993"/>
    <s v="11/13/2016 10:54"/>
    <s v="C404358"/>
    <s v="Female"/>
    <n v="46"/>
    <x v="4"/>
    <n v="4"/>
    <n v="20.92"/>
    <x v="38"/>
    <s v="Cash"/>
    <x v="0"/>
    <x v="2"/>
    <x v="4"/>
  </r>
  <r>
    <s v="I475265"/>
    <s v="11/13/2016 10:54"/>
    <s v="C262024"/>
    <s v="Female"/>
    <n v="53"/>
    <x v="4"/>
    <n v="3"/>
    <n v="15.69"/>
    <x v="30"/>
    <s v="Cash"/>
    <x v="3"/>
    <x v="14"/>
    <x v="6"/>
  </r>
  <r>
    <s v="I311789"/>
    <s v="11/13/2016 10:54"/>
    <s v="C155349"/>
    <s v="Male"/>
    <n v="63"/>
    <x v="5"/>
    <n v="1"/>
    <n v="35.840000000000003"/>
    <x v="42"/>
    <s v="Credit Card"/>
    <x v="3"/>
    <x v="14"/>
    <x v="2"/>
  </r>
  <r>
    <s v="I710814"/>
    <s v="11/13/2016 10:54"/>
    <s v="C211013"/>
    <s v="Female"/>
    <n v="58"/>
    <x v="5"/>
    <n v="1"/>
    <n v="35.840000000000003"/>
    <x v="42"/>
    <s v="Cash"/>
    <x v="1"/>
    <x v="1"/>
    <x v="0"/>
  </r>
  <r>
    <s v="I945573"/>
    <s v="11/13/2016 10:55"/>
    <s v="C228870"/>
    <s v="Female"/>
    <n v="53"/>
    <x v="0"/>
    <n v="4"/>
    <n v="1200.32"/>
    <x v="27"/>
    <s v="Cash"/>
    <x v="1"/>
    <x v="1"/>
    <x v="5"/>
  </r>
  <r>
    <s v="I206872"/>
    <s v="11/13/2016 10:55"/>
    <s v="C565845"/>
    <s v="Female"/>
    <n v="59"/>
    <x v="3"/>
    <n v="5"/>
    <n v="203.3"/>
    <x v="23"/>
    <s v="Credit Card"/>
    <x v="0"/>
    <x v="22"/>
    <x v="5"/>
  </r>
  <r>
    <s v="I314403"/>
    <s v="11/13/2016 10:55"/>
    <s v="C497597"/>
    <s v="Male"/>
    <n v="47"/>
    <x v="3"/>
    <n v="5"/>
    <n v="203.3"/>
    <x v="23"/>
    <s v="Cash"/>
    <x v="2"/>
    <x v="10"/>
    <x v="4"/>
  </r>
  <r>
    <s v="I651608"/>
    <s v="11/13/2016 10:55"/>
    <s v="C912285"/>
    <s v="Female"/>
    <n v="35"/>
    <x v="0"/>
    <n v="4"/>
    <n v="1200.32"/>
    <x v="27"/>
    <s v="Debit Card"/>
    <x v="2"/>
    <x v="10"/>
    <x v="1"/>
  </r>
  <r>
    <s v="I119827"/>
    <s v="11/13/2016 10:56"/>
    <s v="C235834"/>
    <s v="Female"/>
    <n v="63"/>
    <x v="0"/>
    <n v="5"/>
    <n v="1500.4"/>
    <x v="0"/>
    <s v="Debit Card"/>
    <x v="3"/>
    <x v="9"/>
    <x v="0"/>
  </r>
  <r>
    <s v="I273909"/>
    <s v="11/13/2016 10:56"/>
    <s v="C312650"/>
    <s v="Female"/>
    <n v="68"/>
    <x v="0"/>
    <n v="5"/>
    <n v="1500.4"/>
    <x v="0"/>
    <s v="Cash"/>
    <x v="2"/>
    <x v="10"/>
    <x v="0"/>
  </r>
  <r>
    <s v="I201590"/>
    <s v="11/13/2016 10:56"/>
    <s v="C332102"/>
    <s v="Male"/>
    <n v="32"/>
    <x v="0"/>
    <n v="1"/>
    <n v="300.08"/>
    <x v="18"/>
    <s v="Cash"/>
    <x v="2"/>
    <x v="10"/>
    <x v="2"/>
  </r>
  <r>
    <s v="I316973"/>
    <s v="11/13/2016 10:56"/>
    <s v="C236041"/>
    <s v="Female"/>
    <n v="69"/>
    <x v="0"/>
    <n v="1"/>
    <n v="300.08"/>
    <x v="18"/>
    <s v="Debit Card"/>
    <x v="2"/>
    <x v="10"/>
    <x v="2"/>
  </r>
  <r>
    <s v="I241662"/>
    <s v="11/13/2016 10:56"/>
    <s v="C752924"/>
    <s v="Male"/>
    <n v="29"/>
    <x v="4"/>
    <n v="1"/>
    <n v="5.23"/>
    <x v="19"/>
    <s v="Debit Card"/>
    <x v="2"/>
    <x v="10"/>
    <x v="6"/>
  </r>
  <r>
    <s v="I231944"/>
    <s v="11/13/2016 10:57"/>
    <s v="C797966"/>
    <s v="Female"/>
    <n v="44"/>
    <x v="5"/>
    <n v="4"/>
    <n v="143.36000000000001"/>
    <x v="17"/>
    <s v="Credit Card"/>
    <x v="1"/>
    <x v="6"/>
    <x v="4"/>
  </r>
  <r>
    <s v="I135187"/>
    <s v="11/13/2016 10:57"/>
    <s v="C267881"/>
    <s v="Male"/>
    <n v="61"/>
    <x v="0"/>
    <n v="2"/>
    <n v="600.16"/>
    <x v="7"/>
    <s v="Credit Card"/>
    <x v="1"/>
    <x v="6"/>
    <x v="3"/>
  </r>
  <r>
    <s v="I127410"/>
    <s v="11/13/2016 10:57"/>
    <s v="C395033"/>
    <s v="Female"/>
    <n v="34"/>
    <x v="1"/>
    <n v="4"/>
    <n v="2400.6799999999998"/>
    <x v="24"/>
    <s v="Cash"/>
    <x v="1"/>
    <x v="6"/>
    <x v="5"/>
  </r>
  <r>
    <s v="I830126"/>
    <s v="11/13/2016 10:57"/>
    <s v="C296103"/>
    <s v="Male"/>
    <n v="60"/>
    <x v="6"/>
    <n v="1"/>
    <n v="1050"/>
    <x v="53"/>
    <s v="Cash"/>
    <x v="1"/>
    <x v="6"/>
    <x v="5"/>
  </r>
  <r>
    <s v="I974920"/>
    <s v="11/13/2016 10:58"/>
    <s v="C340110"/>
    <s v="Male"/>
    <n v="18"/>
    <x v="3"/>
    <n v="4"/>
    <n v="162.63999999999999"/>
    <x v="34"/>
    <s v="Cash"/>
    <x v="1"/>
    <x v="6"/>
    <x v="1"/>
  </r>
  <r>
    <s v="I731803"/>
    <s v="11/13/2016 10:58"/>
    <s v="C129374"/>
    <s v="Male"/>
    <n v="68"/>
    <x v="4"/>
    <n v="3"/>
    <n v="15.69"/>
    <x v="30"/>
    <s v="Debit Card"/>
    <x v="1"/>
    <x v="6"/>
    <x v="1"/>
  </r>
  <r>
    <s v="I169973"/>
    <s v="11/13/2016 10:58"/>
    <s v="C108082"/>
    <s v="Male"/>
    <n v="59"/>
    <x v="1"/>
    <n v="2"/>
    <n v="1200.3399999999999"/>
    <x v="54"/>
    <s v="Credit Card"/>
    <x v="2"/>
    <x v="11"/>
    <x v="6"/>
  </r>
  <r>
    <s v="I543099"/>
    <s v="11/13/2016 10:58"/>
    <s v="C925355"/>
    <s v="Female"/>
    <n v="41"/>
    <x v="3"/>
    <n v="2"/>
    <n v="81.319999999999993"/>
    <x v="31"/>
    <s v="Cash"/>
    <x v="2"/>
    <x v="11"/>
    <x v="5"/>
  </r>
  <r>
    <s v="I156561"/>
    <s v="11/13/2016 10:59"/>
    <s v="C674700"/>
    <s v="Female"/>
    <n v="24"/>
    <x v="0"/>
    <n v="2"/>
    <n v="600.16"/>
    <x v="7"/>
    <s v="Credit Card"/>
    <x v="2"/>
    <x v="11"/>
    <x v="5"/>
  </r>
  <r>
    <s v="I150797"/>
    <s v="11/13/2016 10:59"/>
    <s v="C276941"/>
    <s v="Male"/>
    <n v="48"/>
    <x v="0"/>
    <n v="4"/>
    <n v="1200.32"/>
    <x v="27"/>
    <s v="Credit Card"/>
    <x v="0"/>
    <x v="18"/>
    <x v="4"/>
  </r>
  <r>
    <s v="I479740"/>
    <s v="11/13/2016 10:59"/>
    <s v="C183721"/>
    <s v="Female"/>
    <n v="62"/>
    <x v="3"/>
    <n v="1"/>
    <n v="40.659999999999997"/>
    <x v="46"/>
    <s v="Cash"/>
    <x v="0"/>
    <x v="5"/>
    <x v="4"/>
  </r>
  <r>
    <s v="I117228"/>
    <s v="11/13/2016 10:59"/>
    <s v="C331042"/>
    <s v="Male"/>
    <n v="39"/>
    <x v="0"/>
    <n v="1"/>
    <n v="300.08"/>
    <x v="18"/>
    <s v="Cash"/>
    <x v="3"/>
    <x v="14"/>
    <x v="0"/>
  </r>
  <r>
    <s v="I336623"/>
    <s v="11/13/2016 11:00"/>
    <s v="C107098"/>
    <s v="Female"/>
    <n v="62"/>
    <x v="5"/>
    <n v="4"/>
    <n v="143.36000000000001"/>
    <x v="17"/>
    <s v="Cash"/>
    <x v="3"/>
    <x v="14"/>
    <x v="5"/>
  </r>
  <r>
    <s v="I229023"/>
    <s v="11/13/2016 11:00"/>
    <s v="C312245"/>
    <s v="Female"/>
    <n v="46"/>
    <x v="1"/>
    <n v="1"/>
    <n v="600.16999999999996"/>
    <x v="49"/>
    <s v="Cash"/>
    <x v="3"/>
    <x v="12"/>
    <x v="5"/>
  </r>
  <r>
    <s v="I323392"/>
    <s v="11/13/2016 11:00"/>
    <s v="C234392"/>
    <s v="Male"/>
    <n v="35"/>
    <x v="0"/>
    <n v="3"/>
    <n v="900.24"/>
    <x v="8"/>
    <s v="Credit Card"/>
    <x v="2"/>
    <x v="10"/>
    <x v="6"/>
  </r>
  <r>
    <s v="I564373"/>
    <s v="11/13/2016 11:00"/>
    <s v="C221080"/>
    <s v="Female"/>
    <n v="18"/>
    <x v="0"/>
    <n v="3"/>
    <n v="900.24"/>
    <x v="8"/>
    <s v="Debit Card"/>
    <x v="2"/>
    <x v="10"/>
    <x v="4"/>
  </r>
  <r>
    <s v="I111291"/>
    <s v="11/13/2016 11:00"/>
    <s v="C216205"/>
    <s v="Female"/>
    <n v="67"/>
    <x v="0"/>
    <n v="4"/>
    <n v="1200.32"/>
    <x v="27"/>
    <s v="Credit Card"/>
    <x v="2"/>
    <x v="10"/>
    <x v="2"/>
  </r>
  <r>
    <s v="I227871"/>
    <s v="11/13/2016 11:01"/>
    <s v="C310115"/>
    <s v="Male"/>
    <n v="55"/>
    <x v="4"/>
    <n v="4"/>
    <n v="20.92"/>
    <x v="38"/>
    <s v="Debit Card"/>
    <x v="2"/>
    <x v="10"/>
    <x v="0"/>
  </r>
  <r>
    <s v="I242747"/>
    <s v="11/13/2016 11:01"/>
    <s v="C269814"/>
    <s v="Female"/>
    <n v="23"/>
    <x v="4"/>
    <n v="1"/>
    <n v="5.23"/>
    <x v="19"/>
    <s v="Cash"/>
    <x v="3"/>
    <x v="14"/>
    <x v="5"/>
  </r>
  <r>
    <s v="I163474"/>
    <s v="11/13/2016 11:01"/>
    <s v="C226720"/>
    <s v="Male"/>
    <n v="66"/>
    <x v="1"/>
    <n v="4"/>
    <n v="2400.6799999999998"/>
    <x v="24"/>
    <s v="Cash"/>
    <x v="1"/>
    <x v="1"/>
    <x v="2"/>
  </r>
  <r>
    <s v="I303755"/>
    <s v="11/13/2016 11:01"/>
    <s v="C336967"/>
    <s v="Female"/>
    <n v="35"/>
    <x v="5"/>
    <n v="3"/>
    <n v="107.52"/>
    <x v="26"/>
    <s v="Cash"/>
    <x v="3"/>
    <x v="20"/>
    <x v="5"/>
  </r>
  <r>
    <s v="I137118"/>
    <s v="11/13/2016 11:02"/>
    <s v="C179179"/>
    <s v="Male"/>
    <n v="52"/>
    <x v="5"/>
    <n v="2"/>
    <n v="71.680000000000007"/>
    <x v="22"/>
    <s v="Credit Card"/>
    <x v="3"/>
    <x v="14"/>
    <x v="0"/>
  </r>
  <r>
    <s v="I359336"/>
    <s v="11/13/2016 11:02"/>
    <s v="C935793"/>
    <s v="Female"/>
    <n v="49"/>
    <x v="7"/>
    <n v="5"/>
    <n v="58.65"/>
    <x v="35"/>
    <s v="Credit Card"/>
    <x v="3"/>
    <x v="20"/>
    <x v="0"/>
  </r>
  <r>
    <s v="I304431"/>
    <s v="11/13/2016 11:02"/>
    <s v="C209239"/>
    <s v="Female"/>
    <n v="29"/>
    <x v="5"/>
    <n v="5"/>
    <n v="179.2"/>
    <x v="47"/>
    <s v="Cash"/>
    <x v="0"/>
    <x v="2"/>
    <x v="0"/>
  </r>
  <r>
    <s v="I228265"/>
    <s v="11/13/2016 11:02"/>
    <s v="C188122"/>
    <s v="Female"/>
    <n v="55"/>
    <x v="3"/>
    <n v="3"/>
    <n v="121.98"/>
    <x v="25"/>
    <s v="Cash"/>
    <x v="0"/>
    <x v="2"/>
    <x v="4"/>
  </r>
  <r>
    <s v="I330787"/>
    <s v="11/13/2016 11:03"/>
    <s v="C171974"/>
    <s v="Male"/>
    <n v="44"/>
    <x v="5"/>
    <n v="3"/>
    <n v="107.52"/>
    <x v="26"/>
    <s v="Credit Card"/>
    <x v="0"/>
    <x v="2"/>
    <x v="0"/>
  </r>
  <r>
    <s v="I294596"/>
    <s v="11/13/2016 11:03"/>
    <s v="C307796"/>
    <s v="Female"/>
    <n v="69"/>
    <x v="0"/>
    <n v="2"/>
    <n v="600.16"/>
    <x v="7"/>
    <s v="Cash"/>
    <x v="0"/>
    <x v="22"/>
    <x v="2"/>
  </r>
  <r>
    <s v="I243123"/>
    <s v="11/13/2016 11:03"/>
    <s v="C234559"/>
    <s v="Female"/>
    <n v="34"/>
    <x v="6"/>
    <n v="4"/>
    <n v="4200"/>
    <x v="33"/>
    <s v="Credit Card"/>
    <x v="0"/>
    <x v="5"/>
    <x v="0"/>
  </r>
  <r>
    <s v="I674206"/>
    <s v="11/13/2016 11:03"/>
    <s v="C136457"/>
    <s v="Male"/>
    <n v="27"/>
    <x v="0"/>
    <n v="1"/>
    <n v="300.08"/>
    <x v="18"/>
    <s v="Credit Card"/>
    <x v="0"/>
    <x v="5"/>
    <x v="2"/>
  </r>
  <r>
    <s v="I141315"/>
    <s v="11/13/2016 11:03"/>
    <s v="C216001"/>
    <s v="Female"/>
    <n v="58"/>
    <x v="3"/>
    <n v="4"/>
    <n v="162.63999999999999"/>
    <x v="34"/>
    <s v="Cash"/>
    <x v="2"/>
    <x v="10"/>
    <x v="1"/>
  </r>
  <r>
    <s v="I335174"/>
    <s v="11/13/2016 11:04"/>
    <s v="C196449"/>
    <s v="Male"/>
    <n v="57"/>
    <x v="1"/>
    <n v="5"/>
    <n v="3000.85"/>
    <x v="14"/>
    <s v="Debit Card"/>
    <x v="2"/>
    <x v="10"/>
    <x v="5"/>
  </r>
  <r>
    <s v="I150211"/>
    <s v="11/13/2016 11:04"/>
    <s v="C298662"/>
    <s v="Female"/>
    <n v="43"/>
    <x v="7"/>
    <n v="3"/>
    <n v="35.19"/>
    <x v="37"/>
    <s v="Debit Card"/>
    <x v="2"/>
    <x v="10"/>
    <x v="1"/>
  </r>
  <r>
    <s v="I284530"/>
    <s v="11/13/2016 11:04"/>
    <s v="C432500"/>
    <s v="Male"/>
    <n v="20"/>
    <x v="3"/>
    <n v="1"/>
    <n v="40.659999999999997"/>
    <x v="46"/>
    <s v="Cash"/>
    <x v="2"/>
    <x v="10"/>
    <x v="0"/>
  </r>
  <r>
    <s v="I179512"/>
    <s v="11/13/2016 11:04"/>
    <s v="C955907"/>
    <s v="Female"/>
    <n v="54"/>
    <x v="0"/>
    <n v="4"/>
    <n v="1200.32"/>
    <x v="27"/>
    <s v="Credit Card"/>
    <x v="0"/>
    <x v="2"/>
    <x v="6"/>
  </r>
  <r>
    <s v="I193147"/>
    <s v="11/13/2016 11:05"/>
    <s v="C153991"/>
    <s v="Female"/>
    <n v="67"/>
    <x v="0"/>
    <n v="4"/>
    <n v="1200.32"/>
    <x v="27"/>
    <s v="Cash"/>
    <x v="0"/>
    <x v="2"/>
    <x v="0"/>
  </r>
  <r>
    <s v="I682470"/>
    <s v="11/13/2016 11:05"/>
    <s v="C961124"/>
    <s v="Male"/>
    <n v="45"/>
    <x v="0"/>
    <n v="3"/>
    <n v="900.24"/>
    <x v="8"/>
    <s v="Debit Card"/>
    <x v="0"/>
    <x v="2"/>
    <x v="1"/>
  </r>
  <r>
    <s v="I245358"/>
    <s v="11/13/2016 11:05"/>
    <s v="C478783"/>
    <s v="Male"/>
    <n v="61"/>
    <x v="0"/>
    <n v="3"/>
    <n v="900.24"/>
    <x v="8"/>
    <s v="Credit Card"/>
    <x v="0"/>
    <x v="2"/>
    <x v="5"/>
  </r>
  <r>
    <s v="I256562"/>
    <s v="11/13/2016 11:05"/>
    <s v="C180459"/>
    <s v="Female"/>
    <n v="26"/>
    <x v="3"/>
    <n v="3"/>
    <n v="121.98"/>
    <x v="25"/>
    <s v="Cash"/>
    <x v="0"/>
    <x v="2"/>
    <x v="4"/>
  </r>
  <r>
    <s v="I232684"/>
    <s v="11/13/2016 11:06"/>
    <s v="C236561"/>
    <s v="Female"/>
    <n v="42"/>
    <x v="0"/>
    <n v="1"/>
    <n v="300.08"/>
    <x v="18"/>
    <s v="Credit Card"/>
    <x v="0"/>
    <x v="2"/>
    <x v="2"/>
  </r>
  <r>
    <s v="I366690"/>
    <s v="11/13/2016 11:06"/>
    <s v="C193369"/>
    <s v="Male"/>
    <n v="35"/>
    <x v="0"/>
    <n v="4"/>
    <n v="1200.32"/>
    <x v="27"/>
    <s v="Debit Card"/>
    <x v="3"/>
    <x v="20"/>
    <x v="5"/>
  </r>
  <r>
    <s v="I287049"/>
    <s v="11/13/2016 11:06"/>
    <s v="C631453"/>
    <s v="Male"/>
    <n v="19"/>
    <x v="0"/>
    <n v="2"/>
    <n v="600.16"/>
    <x v="7"/>
    <s v="Credit Card"/>
    <x v="1"/>
    <x v="6"/>
    <x v="0"/>
  </r>
  <r>
    <s v="I324552"/>
    <s v="11/13/2016 11:06"/>
    <s v="C326372"/>
    <s v="Female"/>
    <n v="40"/>
    <x v="3"/>
    <n v="4"/>
    <n v="162.63999999999999"/>
    <x v="34"/>
    <s v="Cash"/>
    <x v="3"/>
    <x v="14"/>
    <x v="2"/>
  </r>
  <r>
    <s v="I210328"/>
    <s v="11/13/2016 11:07"/>
    <s v="C184071"/>
    <s v="Female"/>
    <n v="58"/>
    <x v="5"/>
    <n v="2"/>
    <n v="71.680000000000007"/>
    <x v="22"/>
    <s v="Credit Card"/>
    <x v="0"/>
    <x v="16"/>
    <x v="0"/>
  </r>
  <r>
    <s v="I272718"/>
    <s v="11/13/2016 11:07"/>
    <s v="C334994"/>
    <s v="Female"/>
    <n v="43"/>
    <x v="0"/>
    <n v="5"/>
    <n v="1500.4"/>
    <x v="0"/>
    <s v="Debit Card"/>
    <x v="0"/>
    <x v="16"/>
    <x v="3"/>
  </r>
  <r>
    <s v="I735695"/>
    <s v="11/13/2016 11:07"/>
    <s v="C162040"/>
    <s v="Female"/>
    <n v="24"/>
    <x v="5"/>
    <n v="3"/>
    <n v="107.52"/>
    <x v="26"/>
    <s v="Credit Card"/>
    <x v="0"/>
    <x v="5"/>
    <x v="0"/>
  </r>
  <r>
    <s v="I307067"/>
    <s v="11/13/2016 11:07"/>
    <s v="C490344"/>
    <s v="Male"/>
    <n v="59"/>
    <x v="7"/>
    <n v="4"/>
    <n v="46.92"/>
    <x v="58"/>
    <s v="Debit Card"/>
    <x v="0"/>
    <x v="5"/>
    <x v="5"/>
  </r>
  <r>
    <s v="I190517"/>
    <s v="11/13/2016 11:07"/>
    <s v="C237133"/>
    <s v="Female"/>
    <n v="42"/>
    <x v="0"/>
    <n v="3"/>
    <n v="900.24"/>
    <x v="8"/>
    <s v="Cash"/>
    <x v="1"/>
    <x v="1"/>
    <x v="5"/>
  </r>
  <r>
    <s v="I103176"/>
    <s v="11/13/2016 11:08"/>
    <s v="C106546"/>
    <s v="Male"/>
    <n v="37"/>
    <x v="0"/>
    <n v="4"/>
    <n v="1200.32"/>
    <x v="27"/>
    <s v="Debit Card"/>
    <x v="2"/>
    <x v="11"/>
    <x v="2"/>
  </r>
  <r>
    <s v="I193177"/>
    <s v="11/13/2016 11:08"/>
    <s v="C188077"/>
    <s v="Female"/>
    <n v="27"/>
    <x v="1"/>
    <n v="1"/>
    <n v="600.16999999999996"/>
    <x v="49"/>
    <s v="Credit Card"/>
    <x v="1"/>
    <x v="1"/>
    <x v="0"/>
  </r>
  <r>
    <s v="I248510"/>
    <s v="11/13/2016 11:08"/>
    <s v="C176779"/>
    <s v="Female"/>
    <n v="31"/>
    <x v="0"/>
    <n v="4"/>
    <n v="1200.32"/>
    <x v="27"/>
    <s v="Credit Card"/>
    <x v="1"/>
    <x v="1"/>
    <x v="3"/>
  </r>
  <r>
    <s v="I260331"/>
    <s v="11/13/2016 11:08"/>
    <s v="C156659"/>
    <s v="Female"/>
    <n v="59"/>
    <x v="0"/>
    <n v="3"/>
    <n v="900.24"/>
    <x v="8"/>
    <s v="Cash"/>
    <x v="1"/>
    <x v="1"/>
    <x v="5"/>
  </r>
  <r>
    <s v="I544016"/>
    <s v="11/13/2016 11:09"/>
    <s v="C257716"/>
    <s v="Male"/>
    <n v="54"/>
    <x v="0"/>
    <n v="5"/>
    <n v="1500.4"/>
    <x v="0"/>
    <s v="Credit Card"/>
    <x v="1"/>
    <x v="1"/>
    <x v="5"/>
  </r>
  <r>
    <s v="I642311"/>
    <s v="11/13/2016 11:09"/>
    <s v="C296225"/>
    <s v="Female"/>
    <n v="26"/>
    <x v="3"/>
    <n v="2"/>
    <n v="81.319999999999993"/>
    <x v="31"/>
    <s v="Cash"/>
    <x v="2"/>
    <x v="8"/>
    <x v="4"/>
  </r>
  <r>
    <s v="I216070"/>
    <s v="11/13/2016 11:09"/>
    <s v="C667822"/>
    <s v="Male"/>
    <n v="50"/>
    <x v="2"/>
    <n v="2"/>
    <n v="30.3"/>
    <x v="61"/>
    <s v="Credit Card"/>
    <x v="2"/>
    <x v="8"/>
    <x v="6"/>
  </r>
  <r>
    <s v="I453572"/>
    <s v="11/13/2016 11:09"/>
    <s v="C129112"/>
    <s v="Female"/>
    <n v="45"/>
    <x v="7"/>
    <n v="3"/>
    <n v="35.19"/>
    <x v="37"/>
    <s v="Credit Card"/>
    <x v="2"/>
    <x v="8"/>
    <x v="0"/>
  </r>
  <r>
    <s v="I198755"/>
    <s v="11/13/2016 11:10"/>
    <s v="C314292"/>
    <s v="Female"/>
    <n v="52"/>
    <x v="2"/>
    <n v="3"/>
    <n v="45.45"/>
    <x v="32"/>
    <s v="Cash"/>
    <x v="1"/>
    <x v="1"/>
    <x v="2"/>
  </r>
  <r>
    <s v="I116545"/>
    <s v="11/13/2016 11:10"/>
    <s v="C191050"/>
    <s v="Female"/>
    <n v="65"/>
    <x v="4"/>
    <n v="1"/>
    <n v="5.23"/>
    <x v="19"/>
    <s v="Cash"/>
    <x v="2"/>
    <x v="7"/>
    <x v="2"/>
  </r>
  <r>
    <s v="I371939"/>
    <s v="11/13/2016 11:10"/>
    <s v="C100139"/>
    <s v="Male"/>
    <n v="35"/>
    <x v="6"/>
    <n v="1"/>
    <n v="1050"/>
    <x v="53"/>
    <s v="Cash"/>
    <x v="2"/>
    <x v="7"/>
    <x v="6"/>
  </r>
  <r>
    <s v="I158212"/>
    <s v="11/13/2016 11:10"/>
    <s v="C169655"/>
    <s v="Female"/>
    <n v="40"/>
    <x v="1"/>
    <n v="4"/>
    <n v="2400.6799999999998"/>
    <x v="24"/>
    <s v="Cash"/>
    <x v="0"/>
    <x v="22"/>
    <x v="5"/>
  </r>
  <r>
    <s v="I182045"/>
    <s v="11/13/2016 11:10"/>
    <s v="C485574"/>
    <s v="Female"/>
    <n v="34"/>
    <x v="0"/>
    <n v="4"/>
    <n v="1200.32"/>
    <x v="27"/>
    <s v="Cash"/>
    <x v="0"/>
    <x v="22"/>
    <x v="3"/>
  </r>
  <r>
    <s v="I260647"/>
    <s v="11/13/2016 11:11"/>
    <s v="C217230"/>
    <s v="Female"/>
    <n v="64"/>
    <x v="3"/>
    <n v="1"/>
    <n v="40.659999999999997"/>
    <x v="46"/>
    <s v="Credit Card"/>
    <x v="2"/>
    <x v="7"/>
    <x v="3"/>
  </r>
  <r>
    <s v="I284067"/>
    <s v="11/13/2016 11:11"/>
    <s v="C314298"/>
    <s v="Male"/>
    <n v="69"/>
    <x v="3"/>
    <n v="1"/>
    <n v="40.659999999999997"/>
    <x v="46"/>
    <s v="Credit Card"/>
    <x v="2"/>
    <x v="7"/>
    <x v="2"/>
  </r>
  <r>
    <s v="I181988"/>
    <s v="11/13/2016 11:11"/>
    <s v="C324646"/>
    <s v="Male"/>
    <n v="52"/>
    <x v="4"/>
    <n v="5"/>
    <n v="26.15"/>
    <x v="36"/>
    <s v="Credit Card"/>
    <x v="2"/>
    <x v="7"/>
    <x v="1"/>
  </r>
  <r>
    <s v="I351621"/>
    <s v="11/13/2016 11:11"/>
    <s v="C918083"/>
    <s v="Male"/>
    <n v="61"/>
    <x v="2"/>
    <n v="3"/>
    <n v="45.45"/>
    <x v="32"/>
    <s v="Credit Card"/>
    <x v="2"/>
    <x v="7"/>
    <x v="5"/>
  </r>
  <r>
    <s v="I168973"/>
    <s v="11/13/2016 11:12"/>
    <s v="C622232"/>
    <s v="Female"/>
    <n v="38"/>
    <x v="6"/>
    <n v="2"/>
    <n v="2100"/>
    <x v="41"/>
    <s v="Debit Card"/>
    <x v="0"/>
    <x v="5"/>
    <x v="1"/>
  </r>
  <r>
    <s v="I177047"/>
    <s v="11/13/2016 11:12"/>
    <s v="C227109"/>
    <s v="Male"/>
    <n v="62"/>
    <x v="0"/>
    <n v="3"/>
    <n v="900.24"/>
    <x v="8"/>
    <s v="Credit Card"/>
    <x v="0"/>
    <x v="5"/>
    <x v="0"/>
  </r>
  <r>
    <s v="I122081"/>
    <s v="11/13/2016 11:12"/>
    <s v="C300965"/>
    <s v="Male"/>
    <n v="52"/>
    <x v="4"/>
    <n v="1"/>
    <n v="5.23"/>
    <x v="19"/>
    <s v="Credit Card"/>
    <x v="3"/>
    <x v="14"/>
    <x v="0"/>
  </r>
  <r>
    <s v="I188692"/>
    <s v="11/13/2016 11:12"/>
    <s v="C197250"/>
    <s v="Female"/>
    <n v="41"/>
    <x v="3"/>
    <n v="2"/>
    <n v="81.319999999999993"/>
    <x v="31"/>
    <s v="Debit Card"/>
    <x v="2"/>
    <x v="7"/>
    <x v="5"/>
  </r>
  <r>
    <s v="I261585"/>
    <s v="11/13/2016 11:13"/>
    <s v="C234938"/>
    <s v="Female"/>
    <n v="21"/>
    <x v="0"/>
    <n v="1"/>
    <n v="300.08"/>
    <x v="18"/>
    <s v="Debit Card"/>
    <x v="2"/>
    <x v="7"/>
    <x v="5"/>
  </r>
  <r>
    <s v="I981730"/>
    <s v="11/13/2016 11:13"/>
    <s v="C242526"/>
    <s v="Male"/>
    <n v="23"/>
    <x v="7"/>
    <n v="2"/>
    <n v="23.46"/>
    <x v="39"/>
    <s v="Cash"/>
    <x v="3"/>
    <x v="14"/>
    <x v="4"/>
  </r>
  <r>
    <s v="I272829"/>
    <s v="11/13/2016 11:13"/>
    <s v="C273645"/>
    <s v="Male"/>
    <n v="45"/>
    <x v="4"/>
    <n v="5"/>
    <n v="26.15"/>
    <x v="36"/>
    <s v="Debit Card"/>
    <x v="3"/>
    <x v="14"/>
    <x v="5"/>
  </r>
  <r>
    <s v="I260219"/>
    <s v="11/13/2016 11:13"/>
    <s v="C175370"/>
    <s v="Male"/>
    <n v="35"/>
    <x v="3"/>
    <n v="1"/>
    <n v="40.659999999999997"/>
    <x v="46"/>
    <s v="Cash"/>
    <x v="0"/>
    <x v="2"/>
    <x v="2"/>
  </r>
  <r>
    <s v="I163288"/>
    <s v="11/13/2016 11:14"/>
    <s v="C638462"/>
    <s v="Female"/>
    <n v="28"/>
    <x v="4"/>
    <n v="5"/>
    <n v="26.15"/>
    <x v="36"/>
    <s v="Cash"/>
    <x v="0"/>
    <x v="2"/>
    <x v="0"/>
  </r>
  <r>
    <s v="I180960"/>
    <s v="11/13/2016 11:14"/>
    <s v="C331942"/>
    <s v="Male"/>
    <n v="24"/>
    <x v="4"/>
    <n v="5"/>
    <n v="26.15"/>
    <x v="36"/>
    <s v="Debit Card"/>
    <x v="2"/>
    <x v="10"/>
    <x v="5"/>
  </r>
  <r>
    <s v="I248186"/>
    <s v="11/13/2016 11:14"/>
    <s v="C333052"/>
    <s v="Male"/>
    <n v="60"/>
    <x v="4"/>
    <n v="3"/>
    <n v="15.69"/>
    <x v="30"/>
    <s v="Credit Card"/>
    <x v="2"/>
    <x v="10"/>
    <x v="6"/>
  </r>
  <r>
    <s v="I175509"/>
    <s v="11/13/2016 11:14"/>
    <s v="C954644"/>
    <s v="Female"/>
    <n v="56"/>
    <x v="0"/>
    <n v="5"/>
    <n v="1500.4"/>
    <x v="0"/>
    <s v="Cash"/>
    <x v="3"/>
    <x v="21"/>
    <x v="6"/>
  </r>
  <r>
    <s v="I117532"/>
    <s v="11/13/2016 11:14"/>
    <s v="C248191"/>
    <s v="Female"/>
    <n v="57"/>
    <x v="0"/>
    <n v="4"/>
    <n v="1200.32"/>
    <x v="27"/>
    <s v="Cash"/>
    <x v="3"/>
    <x v="21"/>
    <x v="2"/>
  </r>
  <r>
    <s v="I327105"/>
    <s v="11/13/2016 11:15"/>
    <s v="C114541"/>
    <s v="Female"/>
    <n v="55"/>
    <x v="4"/>
    <n v="2"/>
    <n v="10.46"/>
    <x v="40"/>
    <s v="Cash"/>
    <x v="3"/>
    <x v="14"/>
    <x v="6"/>
  </r>
  <r>
    <s v="I772419"/>
    <s v="11/13/2016 11:15"/>
    <s v="C289760"/>
    <s v="Female"/>
    <n v="58"/>
    <x v="5"/>
    <n v="4"/>
    <n v="143.36000000000001"/>
    <x v="17"/>
    <s v="Credit Card"/>
    <x v="3"/>
    <x v="21"/>
    <x v="4"/>
  </r>
  <r>
    <s v="I649539"/>
    <s v="11/13/2016 11:15"/>
    <s v="C191849"/>
    <s v="Female"/>
    <n v="52"/>
    <x v="5"/>
    <n v="1"/>
    <n v="35.840000000000003"/>
    <x v="42"/>
    <s v="Cash"/>
    <x v="3"/>
    <x v="21"/>
    <x v="4"/>
  </r>
  <r>
    <s v="I176274"/>
    <s v="11/13/2016 11:15"/>
    <s v="C833108"/>
    <s v="Female"/>
    <n v="39"/>
    <x v="4"/>
    <n v="1"/>
    <n v="5.23"/>
    <x v="19"/>
    <s v="Credit Card"/>
    <x v="3"/>
    <x v="21"/>
    <x v="6"/>
  </r>
  <r>
    <s v="I276808"/>
    <s v="11/13/2016 11:16"/>
    <s v="C176225"/>
    <s v="Female"/>
    <n v="54"/>
    <x v="0"/>
    <n v="2"/>
    <n v="600.16"/>
    <x v="7"/>
    <s v="Credit Card"/>
    <x v="3"/>
    <x v="21"/>
    <x v="0"/>
  </r>
  <r>
    <s v="I174066"/>
    <s v="11/13/2016 11:16"/>
    <s v="C795655"/>
    <s v="Female"/>
    <n v="19"/>
    <x v="2"/>
    <n v="2"/>
    <n v="30.3"/>
    <x v="61"/>
    <s v="Cash"/>
    <x v="3"/>
    <x v="12"/>
    <x v="4"/>
  </r>
  <r>
    <s v="I254292"/>
    <s v="11/13/2016 11:16"/>
    <s v="C201324"/>
    <s v="Male"/>
    <n v="66"/>
    <x v="7"/>
    <n v="5"/>
    <n v="58.65"/>
    <x v="35"/>
    <s v="Credit Card"/>
    <x v="0"/>
    <x v="16"/>
    <x v="3"/>
  </r>
  <r>
    <s v="I269155"/>
    <s v="11/13/2016 11:16"/>
    <s v="C225072"/>
    <s v="Female"/>
    <n v="33"/>
    <x v="3"/>
    <n v="2"/>
    <n v="81.319999999999993"/>
    <x v="31"/>
    <s v="Cash"/>
    <x v="0"/>
    <x v="18"/>
    <x v="5"/>
  </r>
  <r>
    <s v="I463065"/>
    <s v="11/13/2016 11:17"/>
    <s v="C294307"/>
    <s v="Male"/>
    <n v="50"/>
    <x v="1"/>
    <n v="3"/>
    <n v="1800.51"/>
    <x v="1"/>
    <s v="Credit Card"/>
    <x v="0"/>
    <x v="18"/>
    <x v="5"/>
  </r>
  <r>
    <s v="I328585"/>
    <s v="11/13/2016 11:17"/>
    <s v="C259425"/>
    <s v="Female"/>
    <n v="30"/>
    <x v="4"/>
    <n v="4"/>
    <n v="20.92"/>
    <x v="38"/>
    <s v="Credit Card"/>
    <x v="1"/>
    <x v="1"/>
    <x v="3"/>
  </r>
  <r>
    <s v="I155655"/>
    <s v="11/13/2016 11:17"/>
    <s v="C454136"/>
    <s v="Female"/>
    <n v="60"/>
    <x v="3"/>
    <n v="4"/>
    <n v="162.63999999999999"/>
    <x v="34"/>
    <s v="Cash"/>
    <x v="0"/>
    <x v="16"/>
    <x v="3"/>
  </r>
  <r>
    <s v="I263419"/>
    <s v="11/13/2016 11:17"/>
    <s v="C231216"/>
    <s v="Female"/>
    <n v="40"/>
    <x v="0"/>
    <n v="4"/>
    <n v="1200.32"/>
    <x v="27"/>
    <s v="Cash"/>
    <x v="1"/>
    <x v="1"/>
    <x v="4"/>
  </r>
  <r>
    <s v="I132276"/>
    <s v="11/13/2016 11:17"/>
    <s v="C316320"/>
    <s v="Male"/>
    <n v="39"/>
    <x v="1"/>
    <n v="5"/>
    <n v="3000.85"/>
    <x v="14"/>
    <s v="Debit Card"/>
    <x v="0"/>
    <x v="18"/>
    <x v="2"/>
  </r>
  <r>
    <s v="I126423"/>
    <s v="11/13/2016 11:18"/>
    <s v="C316436"/>
    <s v="Female"/>
    <n v="49"/>
    <x v="2"/>
    <n v="1"/>
    <n v="15.15"/>
    <x v="51"/>
    <s v="Credit Card"/>
    <x v="0"/>
    <x v="17"/>
    <x v="5"/>
  </r>
  <r>
    <s v="I299735"/>
    <s v="11/13/2016 11:18"/>
    <s v="C223212"/>
    <s v="Male"/>
    <n v="34"/>
    <x v="0"/>
    <n v="4"/>
    <n v="1200.32"/>
    <x v="27"/>
    <s v="Credit Card"/>
    <x v="0"/>
    <x v="17"/>
    <x v="0"/>
  </r>
  <r>
    <s v="I298526"/>
    <s v="11/13/2016 11:18"/>
    <s v="C572904"/>
    <s v="Female"/>
    <n v="24"/>
    <x v="4"/>
    <n v="5"/>
    <n v="26.15"/>
    <x v="36"/>
    <s v="Cash"/>
    <x v="0"/>
    <x v="17"/>
    <x v="5"/>
  </r>
  <r>
    <s v="I124302"/>
    <s v="11/13/2016 11:18"/>
    <s v="C549015"/>
    <s v="Male"/>
    <n v="42"/>
    <x v="1"/>
    <n v="5"/>
    <n v="3000.85"/>
    <x v="14"/>
    <s v="Cash"/>
    <x v="3"/>
    <x v="21"/>
    <x v="1"/>
  </r>
  <r>
    <s v="I802113"/>
    <s v="11/13/2016 11:19"/>
    <s v="C104264"/>
    <s v="Female"/>
    <n v="46"/>
    <x v="5"/>
    <n v="3"/>
    <n v="107.52"/>
    <x v="26"/>
    <s v="Credit Card"/>
    <x v="3"/>
    <x v="21"/>
    <x v="2"/>
  </r>
  <r>
    <s v="I265938"/>
    <s v="11/13/2016 11:19"/>
    <s v="C777978"/>
    <s v="Female"/>
    <n v="26"/>
    <x v="0"/>
    <n v="5"/>
    <n v="1500.4"/>
    <x v="0"/>
    <s v="Cash"/>
    <x v="3"/>
    <x v="21"/>
    <x v="3"/>
  </r>
  <r>
    <s v="I295683"/>
    <s v="11/13/2016 11:19"/>
    <s v="C330692"/>
    <s v="Female"/>
    <n v="38"/>
    <x v="0"/>
    <n v="5"/>
    <n v="1500.4"/>
    <x v="0"/>
    <s v="Cash"/>
    <x v="3"/>
    <x v="21"/>
    <x v="4"/>
  </r>
  <r>
    <s v="I299295"/>
    <s v="11/13/2016 11:19"/>
    <s v="C157555"/>
    <s v="Female"/>
    <n v="33"/>
    <x v="0"/>
    <n v="4"/>
    <n v="1200.32"/>
    <x v="27"/>
    <s v="Cash"/>
    <x v="3"/>
    <x v="21"/>
    <x v="3"/>
  </r>
  <r>
    <s v="I272734"/>
    <s v="11/13/2016 11:20"/>
    <s v="C161035"/>
    <s v="Female"/>
    <n v="44"/>
    <x v="1"/>
    <n v="2"/>
    <n v="1200.3399999999999"/>
    <x v="54"/>
    <s v="Debit Card"/>
    <x v="3"/>
    <x v="9"/>
    <x v="2"/>
  </r>
  <r>
    <s v="I923035"/>
    <s v="11/13/2016 11:20"/>
    <s v="C154366"/>
    <s v="Male"/>
    <n v="33"/>
    <x v="0"/>
    <n v="2"/>
    <n v="600.16"/>
    <x v="7"/>
    <s v="Cash"/>
    <x v="3"/>
    <x v="9"/>
    <x v="1"/>
  </r>
  <r>
    <s v="I248910"/>
    <s v="11/13/2016 11:20"/>
    <s v="C147446"/>
    <s v="Male"/>
    <n v="50"/>
    <x v="6"/>
    <n v="2"/>
    <n v="2100"/>
    <x v="41"/>
    <s v="Cash"/>
    <x v="3"/>
    <x v="9"/>
    <x v="0"/>
  </r>
  <r>
    <s v="I439265"/>
    <s v="11/13/2016 11:20"/>
    <s v="C234773"/>
    <s v="Female"/>
    <n v="51"/>
    <x v="7"/>
    <n v="2"/>
    <n v="23.46"/>
    <x v="39"/>
    <s v="Debit Card"/>
    <x v="3"/>
    <x v="9"/>
    <x v="5"/>
  </r>
  <r>
    <s v="I163869"/>
    <s v="11/13/2016 11:21"/>
    <s v="C224147"/>
    <s v="Female"/>
    <n v="54"/>
    <x v="3"/>
    <n v="4"/>
    <n v="162.63999999999999"/>
    <x v="34"/>
    <s v="Cash"/>
    <x v="3"/>
    <x v="9"/>
    <x v="5"/>
  </r>
  <r>
    <s v="I399649"/>
    <s v="11/13/2016 11:21"/>
    <s v="C243663"/>
    <s v="Female"/>
    <n v="41"/>
    <x v="3"/>
    <n v="1"/>
    <n v="40.659999999999997"/>
    <x v="46"/>
    <s v="Credit Card"/>
    <x v="0"/>
    <x v="22"/>
    <x v="4"/>
  </r>
  <r>
    <s v="I266071"/>
    <s v="11/13/2016 11:21"/>
    <s v="C893467"/>
    <s v="Female"/>
    <n v="39"/>
    <x v="2"/>
    <n v="5"/>
    <n v="75.75"/>
    <x v="21"/>
    <s v="Credit Card"/>
    <x v="1"/>
    <x v="4"/>
    <x v="5"/>
  </r>
  <r>
    <s v="I771735"/>
    <s v="11/13/2016 11:21"/>
    <s v="C520108"/>
    <s v="Male"/>
    <n v="67"/>
    <x v="0"/>
    <n v="4"/>
    <n v="1200.32"/>
    <x v="27"/>
    <s v="Debit Card"/>
    <x v="1"/>
    <x v="4"/>
    <x v="5"/>
  </r>
  <r>
    <s v="I647893"/>
    <s v="11/13/2016 11:21"/>
    <s v="C292051"/>
    <s v="Male"/>
    <n v="55"/>
    <x v="0"/>
    <n v="3"/>
    <n v="900.24"/>
    <x v="8"/>
    <s v="Cash"/>
    <x v="1"/>
    <x v="4"/>
    <x v="5"/>
  </r>
  <r>
    <s v="I183157"/>
    <s v="11/13/2016 11:22"/>
    <s v="C228369"/>
    <s v="Male"/>
    <n v="69"/>
    <x v="1"/>
    <n v="2"/>
    <n v="1200.3399999999999"/>
    <x v="54"/>
    <s v="Credit Card"/>
    <x v="2"/>
    <x v="7"/>
    <x v="5"/>
  </r>
  <r>
    <s v="I337501"/>
    <s v="11/13/2016 11:22"/>
    <s v="C450022"/>
    <s v="Female"/>
    <n v="31"/>
    <x v="6"/>
    <n v="1"/>
    <n v="1050"/>
    <x v="53"/>
    <s v="Debit Card"/>
    <x v="2"/>
    <x v="7"/>
    <x v="2"/>
  </r>
  <r>
    <s v="I650795"/>
    <s v="11/13/2016 11:22"/>
    <s v="C194569"/>
    <s v="Female"/>
    <n v="31"/>
    <x v="5"/>
    <n v="5"/>
    <n v="179.2"/>
    <x v="47"/>
    <s v="Cash"/>
    <x v="2"/>
    <x v="7"/>
    <x v="4"/>
  </r>
  <r>
    <s v="I102240"/>
    <s v="11/13/2016 11:22"/>
    <s v="C281387"/>
    <s v="Male"/>
    <n v="29"/>
    <x v="0"/>
    <n v="4"/>
    <n v="1200.32"/>
    <x v="27"/>
    <s v="Credit Card"/>
    <x v="2"/>
    <x v="7"/>
    <x v="0"/>
  </r>
  <r>
    <s v="I872929"/>
    <s v="11/13/2016 11:23"/>
    <s v="C210447"/>
    <s v="Female"/>
    <n v="20"/>
    <x v="0"/>
    <n v="5"/>
    <n v="1500.4"/>
    <x v="0"/>
    <s v="Cash"/>
    <x v="0"/>
    <x v="2"/>
    <x v="5"/>
  </r>
  <r>
    <s v="I333639"/>
    <s v="11/13/2016 11:23"/>
    <s v="C115230"/>
    <s v="Female"/>
    <n v="25"/>
    <x v="5"/>
    <n v="1"/>
    <n v="35.840000000000003"/>
    <x v="42"/>
    <s v="Debit Card"/>
    <x v="1"/>
    <x v="6"/>
    <x v="5"/>
  </r>
  <r>
    <s v="I118456"/>
    <s v="11/13/2016 11:23"/>
    <s v="C123532"/>
    <s v="Male"/>
    <n v="51"/>
    <x v="0"/>
    <n v="5"/>
    <n v="1500.4"/>
    <x v="0"/>
    <s v="Cash"/>
    <x v="1"/>
    <x v="1"/>
    <x v="6"/>
  </r>
  <r>
    <s v="I290660"/>
    <s v="11/13/2016 11:23"/>
    <s v="C183350"/>
    <s v="Female"/>
    <n v="65"/>
    <x v="3"/>
    <n v="2"/>
    <n v="81.319999999999993"/>
    <x v="31"/>
    <s v="Credit Card"/>
    <x v="1"/>
    <x v="1"/>
    <x v="6"/>
  </r>
  <r>
    <s v="I322326"/>
    <s v="11/13/2016 11:24"/>
    <s v="C156739"/>
    <s v="Female"/>
    <n v="25"/>
    <x v="1"/>
    <n v="2"/>
    <n v="1200.3399999999999"/>
    <x v="54"/>
    <s v="Credit Card"/>
    <x v="1"/>
    <x v="1"/>
    <x v="0"/>
  </r>
  <r>
    <s v="I172092"/>
    <s v="11/13/2016 11:24"/>
    <s v="C462577"/>
    <s v="Female"/>
    <n v="37"/>
    <x v="0"/>
    <n v="5"/>
    <n v="1500.4"/>
    <x v="0"/>
    <s v="Cash"/>
    <x v="1"/>
    <x v="1"/>
    <x v="4"/>
  </r>
  <r>
    <s v="I177973"/>
    <s v="11/13/2016 11:24"/>
    <s v="C797611"/>
    <s v="Female"/>
    <n v="45"/>
    <x v="3"/>
    <n v="5"/>
    <n v="203.3"/>
    <x v="23"/>
    <s v="Credit Card"/>
    <x v="1"/>
    <x v="1"/>
    <x v="6"/>
  </r>
  <r>
    <s v="I306764"/>
    <s v="11/13/2016 11:24"/>
    <s v="C213587"/>
    <s v="Male"/>
    <n v="33"/>
    <x v="5"/>
    <n v="2"/>
    <n v="71.680000000000007"/>
    <x v="22"/>
    <s v="Cash"/>
    <x v="2"/>
    <x v="7"/>
    <x v="1"/>
  </r>
  <r>
    <s v="I140500"/>
    <s v="11/13/2016 11:24"/>
    <s v="C281458"/>
    <s v="Female"/>
    <n v="22"/>
    <x v="7"/>
    <n v="5"/>
    <n v="58.65"/>
    <x v="35"/>
    <s v="Cash"/>
    <x v="1"/>
    <x v="6"/>
    <x v="6"/>
  </r>
  <r>
    <s v="I261801"/>
    <s v="11/13/2016 11:25"/>
    <s v="C151255"/>
    <s v="Male"/>
    <n v="21"/>
    <x v="7"/>
    <n v="3"/>
    <n v="35.19"/>
    <x v="37"/>
    <s v="Cash"/>
    <x v="1"/>
    <x v="1"/>
    <x v="5"/>
  </r>
  <r>
    <s v="I278429"/>
    <s v="11/13/2016 11:25"/>
    <s v="C314341"/>
    <s v="Female"/>
    <n v="69"/>
    <x v="3"/>
    <n v="5"/>
    <n v="203.3"/>
    <x v="23"/>
    <s v="Debit Card"/>
    <x v="1"/>
    <x v="1"/>
    <x v="1"/>
  </r>
  <r>
    <s v="I541017"/>
    <s v="11/13/2016 11:25"/>
    <s v="C175705"/>
    <s v="Female"/>
    <n v="30"/>
    <x v="6"/>
    <n v="2"/>
    <n v="2100"/>
    <x v="41"/>
    <s v="Debit Card"/>
    <x v="1"/>
    <x v="1"/>
    <x v="1"/>
  </r>
  <r>
    <s v="I289094"/>
    <s v="11/13/2016 11:25"/>
    <s v="C681603"/>
    <s v="Female"/>
    <n v="55"/>
    <x v="0"/>
    <n v="4"/>
    <n v="1200.32"/>
    <x v="27"/>
    <s v="Cash"/>
    <x v="0"/>
    <x v="2"/>
    <x v="2"/>
  </r>
  <r>
    <s v="I166783"/>
    <s v="11/13/2016 11:26"/>
    <s v="C518176"/>
    <s v="Male"/>
    <n v="29"/>
    <x v="6"/>
    <n v="1"/>
    <n v="1050"/>
    <x v="53"/>
    <s v="Cash"/>
    <x v="2"/>
    <x v="7"/>
    <x v="5"/>
  </r>
  <r>
    <s v="I328486"/>
    <s v="11/13/2016 11:26"/>
    <s v="C979778"/>
    <s v="Female"/>
    <n v="68"/>
    <x v="0"/>
    <n v="2"/>
    <n v="600.16"/>
    <x v="7"/>
    <s v="Cash"/>
    <x v="2"/>
    <x v="7"/>
    <x v="2"/>
  </r>
  <r>
    <s v="I140445"/>
    <s v="11/13/2016 11:26"/>
    <s v="C138724"/>
    <s v="Female"/>
    <n v="24"/>
    <x v="1"/>
    <n v="4"/>
    <n v="2400.6799999999998"/>
    <x v="24"/>
    <s v="Cash"/>
    <x v="2"/>
    <x v="7"/>
    <x v="6"/>
  </r>
  <r>
    <s v="I169362"/>
    <s v="11/13/2016 11:26"/>
    <s v="C860073"/>
    <s v="Female"/>
    <n v="28"/>
    <x v="0"/>
    <n v="4"/>
    <n v="1200.32"/>
    <x v="27"/>
    <s v="Credit Card"/>
    <x v="2"/>
    <x v="10"/>
    <x v="6"/>
  </r>
  <r>
    <s v="I286765"/>
    <s v="11/13/2016 11:27"/>
    <s v="C298349"/>
    <s v="Male"/>
    <n v="31"/>
    <x v="5"/>
    <n v="4"/>
    <n v="143.36000000000001"/>
    <x v="17"/>
    <s v="Credit Card"/>
    <x v="1"/>
    <x v="1"/>
    <x v="0"/>
  </r>
  <r>
    <s v="I313853"/>
    <s v="11/13/2016 11:27"/>
    <s v="C337375"/>
    <s v="Male"/>
    <n v="36"/>
    <x v="6"/>
    <n v="2"/>
    <n v="2100"/>
    <x v="41"/>
    <s v="Credit Card"/>
    <x v="2"/>
    <x v="7"/>
    <x v="3"/>
  </r>
  <r>
    <s v="I213143"/>
    <s v="11/13/2016 11:27"/>
    <s v="C807295"/>
    <s v="Female"/>
    <n v="40"/>
    <x v="4"/>
    <n v="3"/>
    <n v="15.69"/>
    <x v="30"/>
    <s v="Cash"/>
    <x v="3"/>
    <x v="12"/>
    <x v="6"/>
  </r>
  <r>
    <s v="I185758"/>
    <s v="11/13/2016 11:27"/>
    <s v="C434410"/>
    <s v="Female"/>
    <n v="40"/>
    <x v="4"/>
    <n v="4"/>
    <n v="20.92"/>
    <x v="38"/>
    <s v="Cash"/>
    <x v="3"/>
    <x v="12"/>
    <x v="4"/>
  </r>
  <r>
    <s v="I203656"/>
    <s v="11/13/2016 11:28"/>
    <s v="C774703"/>
    <s v="Male"/>
    <n v="59"/>
    <x v="2"/>
    <n v="4"/>
    <n v="60.6"/>
    <x v="4"/>
    <s v="Cash"/>
    <x v="1"/>
    <x v="1"/>
    <x v="2"/>
  </r>
  <r>
    <s v="I268484"/>
    <s v="11/13/2016 11:28"/>
    <s v="C913386"/>
    <s v="Female"/>
    <n v="27"/>
    <x v="7"/>
    <n v="4"/>
    <n v="46.92"/>
    <x v="58"/>
    <s v="Credit Card"/>
    <x v="3"/>
    <x v="12"/>
    <x v="5"/>
  </r>
  <r>
    <s v="I196422"/>
    <s v="11/13/2016 11:28"/>
    <s v="C126300"/>
    <s v="Female"/>
    <n v="55"/>
    <x v="0"/>
    <n v="4"/>
    <n v="1200.32"/>
    <x v="27"/>
    <s v="Credit Card"/>
    <x v="3"/>
    <x v="12"/>
    <x v="2"/>
  </r>
  <r>
    <s v="I212873"/>
    <s v="11/13/2016 11:28"/>
    <s v="C296093"/>
    <s v="Female"/>
    <n v="39"/>
    <x v="4"/>
    <n v="3"/>
    <n v="15.69"/>
    <x v="30"/>
    <s v="Debit Card"/>
    <x v="3"/>
    <x v="21"/>
    <x v="2"/>
  </r>
  <r>
    <s v="I385217"/>
    <s v="11/13/2016 11:28"/>
    <s v="C239269"/>
    <s v="Male"/>
    <n v="29"/>
    <x v="4"/>
    <n v="5"/>
    <n v="26.15"/>
    <x v="36"/>
    <s v="Credit Card"/>
    <x v="3"/>
    <x v="20"/>
    <x v="0"/>
  </r>
  <r>
    <s v="I177356"/>
    <s v="11/13/2016 11:29"/>
    <s v="C205521"/>
    <s v="Female"/>
    <n v="27"/>
    <x v="0"/>
    <n v="4"/>
    <n v="1200.32"/>
    <x v="27"/>
    <s v="Cash"/>
    <x v="1"/>
    <x v="1"/>
    <x v="1"/>
  </r>
  <r>
    <s v="I989037"/>
    <s v="11/13/2016 11:29"/>
    <s v="C873836"/>
    <s v="Female"/>
    <n v="54"/>
    <x v="6"/>
    <n v="5"/>
    <n v="5250"/>
    <x v="20"/>
    <s v="Cash"/>
    <x v="3"/>
    <x v="12"/>
    <x v="2"/>
  </r>
  <r>
    <s v="I351688"/>
    <s v="11/13/2016 11:29"/>
    <s v="C263877"/>
    <s v="Male"/>
    <n v="34"/>
    <x v="5"/>
    <n v="3"/>
    <n v="107.52"/>
    <x v="26"/>
    <s v="Cash"/>
    <x v="3"/>
    <x v="21"/>
    <x v="6"/>
  </r>
  <r>
    <s v="I292024"/>
    <s v="11/13/2016 11:29"/>
    <s v="C142240"/>
    <s v="Female"/>
    <n v="50"/>
    <x v="6"/>
    <n v="5"/>
    <n v="5250"/>
    <x v="20"/>
    <s v="Cash"/>
    <x v="3"/>
    <x v="21"/>
    <x v="4"/>
  </r>
  <r>
    <s v="I192439"/>
    <s v="11/13/2016 11:30"/>
    <s v="C227036"/>
    <s v="Female"/>
    <n v="51"/>
    <x v="1"/>
    <n v="2"/>
    <n v="1200.3399999999999"/>
    <x v="54"/>
    <s v="Debit Card"/>
    <x v="3"/>
    <x v="21"/>
    <x v="1"/>
  </r>
  <r>
    <s v="I545471"/>
    <s v="11/13/2016 11:30"/>
    <s v="C263292"/>
    <s v="Female"/>
    <n v="23"/>
    <x v="2"/>
    <n v="5"/>
    <n v="75.75"/>
    <x v="21"/>
    <s v="Cash"/>
    <x v="3"/>
    <x v="21"/>
    <x v="6"/>
  </r>
  <r>
    <s v="I971687"/>
    <s v="11/13/2016 11:30"/>
    <s v="C309277"/>
    <s v="Female"/>
    <n v="38"/>
    <x v="0"/>
    <n v="4"/>
    <n v="1200.32"/>
    <x v="27"/>
    <s v="Cash"/>
    <x v="0"/>
    <x v="5"/>
    <x v="4"/>
  </r>
  <r>
    <s v="I103995"/>
    <s v="11/13/2016 11:30"/>
    <s v="C330167"/>
    <s v="Male"/>
    <n v="21"/>
    <x v="5"/>
    <n v="4"/>
    <n v="143.36000000000001"/>
    <x v="17"/>
    <s v="Credit Card"/>
    <x v="2"/>
    <x v="7"/>
    <x v="5"/>
  </r>
  <r>
    <s v="I189194"/>
    <s v="11/13/2016 11:31"/>
    <s v="C200059"/>
    <s v="Male"/>
    <n v="69"/>
    <x v="3"/>
    <n v="3"/>
    <n v="121.98"/>
    <x v="25"/>
    <s v="Credit Card"/>
    <x v="3"/>
    <x v="20"/>
    <x v="0"/>
  </r>
  <r>
    <s v="I742213"/>
    <s v="11/13/2016 11:31"/>
    <s v="C107594"/>
    <s v="Female"/>
    <n v="32"/>
    <x v="2"/>
    <n v="2"/>
    <n v="30.3"/>
    <x v="61"/>
    <s v="Debit Card"/>
    <x v="1"/>
    <x v="15"/>
    <x v="4"/>
  </r>
  <r>
    <s v="I269230"/>
    <s v="11/13/2016 11:31"/>
    <s v="C230957"/>
    <s v="Male"/>
    <n v="51"/>
    <x v="3"/>
    <n v="3"/>
    <n v="121.98"/>
    <x v="25"/>
    <s v="Cash"/>
    <x v="3"/>
    <x v="14"/>
    <x v="0"/>
  </r>
  <r>
    <s v="I303932"/>
    <s v="11/13/2016 11:31"/>
    <s v="C172245"/>
    <s v="Female"/>
    <n v="32"/>
    <x v="0"/>
    <n v="4"/>
    <n v="1200.32"/>
    <x v="27"/>
    <s v="Debit Card"/>
    <x v="3"/>
    <x v="14"/>
    <x v="3"/>
  </r>
  <r>
    <s v="I242030"/>
    <s v="11/13/2016 11:31"/>
    <s v="C274146"/>
    <s v="Male"/>
    <n v="28"/>
    <x v="3"/>
    <n v="2"/>
    <n v="81.319999999999993"/>
    <x v="31"/>
    <s v="Credit Card"/>
    <x v="3"/>
    <x v="14"/>
    <x v="5"/>
  </r>
  <r>
    <s v="I305363"/>
    <s v="11/13/2016 11:32"/>
    <s v="C127684"/>
    <s v="Male"/>
    <n v="30"/>
    <x v="0"/>
    <n v="1"/>
    <n v="300.08"/>
    <x v="18"/>
    <s v="Credit Card"/>
    <x v="1"/>
    <x v="1"/>
    <x v="0"/>
  </r>
  <r>
    <s v="I313283"/>
    <s v="11/13/2016 11:32"/>
    <s v="C149553"/>
    <s v="Female"/>
    <n v="42"/>
    <x v="2"/>
    <n v="3"/>
    <n v="45.45"/>
    <x v="32"/>
    <s v="Debit Card"/>
    <x v="3"/>
    <x v="12"/>
    <x v="2"/>
  </r>
  <r>
    <s v="I265434"/>
    <s v="11/13/2016 11:32"/>
    <s v="C299002"/>
    <s v="Female"/>
    <n v="51"/>
    <x v="0"/>
    <n v="3"/>
    <n v="900.24"/>
    <x v="8"/>
    <s v="Credit Card"/>
    <x v="3"/>
    <x v="12"/>
    <x v="5"/>
  </r>
  <r>
    <s v="I144919"/>
    <s v="11/13/2016 11:32"/>
    <s v="C284496"/>
    <s v="Female"/>
    <n v="48"/>
    <x v="1"/>
    <n v="3"/>
    <n v="1800.51"/>
    <x v="1"/>
    <s v="Debit Card"/>
    <x v="3"/>
    <x v="12"/>
    <x v="0"/>
  </r>
  <r>
    <s v="I144902"/>
    <s v="11/13/2016 11:33"/>
    <s v="C659555"/>
    <s v="Male"/>
    <n v="52"/>
    <x v="4"/>
    <n v="4"/>
    <n v="20.92"/>
    <x v="38"/>
    <s v="Cash"/>
    <x v="3"/>
    <x v="12"/>
    <x v="2"/>
  </r>
  <r>
    <s v="I343063"/>
    <s v="11/13/2016 11:33"/>
    <s v="C858918"/>
    <s v="Female"/>
    <n v="18"/>
    <x v="7"/>
    <n v="2"/>
    <n v="23.46"/>
    <x v="39"/>
    <s v="Cash"/>
    <x v="3"/>
    <x v="12"/>
    <x v="0"/>
  </r>
  <r>
    <s v="I268444"/>
    <s v="11/13/2016 11:33"/>
    <s v="C308239"/>
    <s v="Female"/>
    <n v="54"/>
    <x v="4"/>
    <n v="1"/>
    <n v="5.23"/>
    <x v="19"/>
    <s v="Credit Card"/>
    <x v="1"/>
    <x v="1"/>
    <x v="4"/>
  </r>
  <r>
    <s v="I102543"/>
    <s v="11/13/2016 11:33"/>
    <s v="C252688"/>
    <s v="Female"/>
    <n v="22"/>
    <x v="7"/>
    <n v="2"/>
    <n v="23.46"/>
    <x v="39"/>
    <s v="Credit Card"/>
    <x v="0"/>
    <x v="5"/>
    <x v="0"/>
  </r>
  <r>
    <s v="I763453"/>
    <s v="11/13/2016 11:34"/>
    <s v="C172309"/>
    <s v="Male"/>
    <n v="38"/>
    <x v="0"/>
    <n v="3"/>
    <n v="900.24"/>
    <x v="8"/>
    <s v="Debit Card"/>
    <x v="0"/>
    <x v="16"/>
    <x v="5"/>
  </r>
  <r>
    <s v="I179476"/>
    <s v="11/13/2016 11:34"/>
    <s v="C253196"/>
    <s v="Female"/>
    <n v="34"/>
    <x v="1"/>
    <n v="2"/>
    <n v="1200.3399999999999"/>
    <x v="54"/>
    <s v="Credit Card"/>
    <x v="2"/>
    <x v="7"/>
    <x v="4"/>
  </r>
  <r>
    <s v="I413143"/>
    <s v="11/13/2016 11:34"/>
    <s v="C339934"/>
    <s v="Male"/>
    <n v="51"/>
    <x v="4"/>
    <n v="5"/>
    <n v="26.15"/>
    <x v="36"/>
    <s v="Debit Card"/>
    <x v="2"/>
    <x v="7"/>
    <x v="3"/>
  </r>
  <r>
    <s v="I878506"/>
    <s v="11/13/2016 11:34"/>
    <s v="C161312"/>
    <s v="Female"/>
    <n v="26"/>
    <x v="3"/>
    <n v="1"/>
    <n v="40.659999999999997"/>
    <x v="46"/>
    <s v="Credit Card"/>
    <x v="2"/>
    <x v="7"/>
    <x v="5"/>
  </r>
  <r>
    <s v="I171770"/>
    <s v="11/13/2016 11:35"/>
    <s v="C220138"/>
    <s v="Male"/>
    <n v="39"/>
    <x v="4"/>
    <n v="1"/>
    <n v="5.23"/>
    <x v="19"/>
    <s v="Cash"/>
    <x v="2"/>
    <x v="8"/>
    <x v="5"/>
  </r>
  <r>
    <s v="I294935"/>
    <s v="11/13/2016 11:35"/>
    <s v="C246243"/>
    <s v="Female"/>
    <n v="44"/>
    <x v="3"/>
    <n v="4"/>
    <n v="162.63999999999999"/>
    <x v="34"/>
    <s v="Cash"/>
    <x v="1"/>
    <x v="6"/>
    <x v="5"/>
  </r>
  <r>
    <s v="I212303"/>
    <s v="11/13/2016 11:35"/>
    <s v="C814047"/>
    <s v="Female"/>
    <n v="42"/>
    <x v="3"/>
    <n v="3"/>
    <n v="121.98"/>
    <x v="25"/>
    <s v="Debit Card"/>
    <x v="1"/>
    <x v="6"/>
    <x v="5"/>
  </r>
  <r>
    <s v="I754702"/>
    <s v="11/13/2016 11:35"/>
    <s v="C320847"/>
    <s v="Male"/>
    <n v="18"/>
    <x v="3"/>
    <n v="1"/>
    <n v="40.659999999999997"/>
    <x v="46"/>
    <s v="Debit Card"/>
    <x v="1"/>
    <x v="6"/>
    <x v="4"/>
  </r>
  <r>
    <s v="I477361"/>
    <s v="11/13/2016 11:35"/>
    <s v="C290731"/>
    <s v="Female"/>
    <n v="69"/>
    <x v="0"/>
    <n v="2"/>
    <n v="600.16"/>
    <x v="7"/>
    <s v="Credit Card"/>
    <x v="1"/>
    <x v="6"/>
    <x v="0"/>
  </r>
  <r>
    <s v="I368904"/>
    <s v="11/13/2016 11:36"/>
    <s v="C149734"/>
    <s v="Male"/>
    <n v="40"/>
    <x v="0"/>
    <n v="4"/>
    <n v="1200.32"/>
    <x v="27"/>
    <s v="Cash"/>
    <x v="1"/>
    <x v="6"/>
    <x v="5"/>
  </r>
  <r>
    <s v="I251919"/>
    <s v="11/13/2016 11:36"/>
    <s v="C597872"/>
    <s v="Male"/>
    <n v="54"/>
    <x v="1"/>
    <n v="3"/>
    <n v="1800.51"/>
    <x v="1"/>
    <s v="Cash"/>
    <x v="3"/>
    <x v="21"/>
    <x v="1"/>
  </r>
  <r>
    <s v="I990010"/>
    <s v="11/13/2016 11:36"/>
    <s v="C146029"/>
    <s v="Female"/>
    <n v="19"/>
    <x v="4"/>
    <n v="3"/>
    <n v="15.69"/>
    <x v="30"/>
    <s v="Cash"/>
    <x v="3"/>
    <x v="21"/>
    <x v="0"/>
  </r>
  <r>
    <s v="I186654"/>
    <s v="11/13/2016 11:36"/>
    <s v="C823718"/>
    <s v="Female"/>
    <n v="60"/>
    <x v="0"/>
    <n v="2"/>
    <n v="600.16"/>
    <x v="7"/>
    <s v="Cash"/>
    <x v="3"/>
    <x v="21"/>
    <x v="3"/>
  </r>
  <r>
    <s v="I579852"/>
    <s v="11/13/2016 11:37"/>
    <s v="C244726"/>
    <s v="Male"/>
    <n v="25"/>
    <x v="0"/>
    <n v="1"/>
    <n v="300.08"/>
    <x v="18"/>
    <s v="Credit Card"/>
    <x v="3"/>
    <x v="21"/>
    <x v="6"/>
  </r>
  <r>
    <s v="I115984"/>
    <s v="11/13/2016 11:37"/>
    <s v="C670254"/>
    <s v="Male"/>
    <n v="53"/>
    <x v="4"/>
    <n v="5"/>
    <n v="26.15"/>
    <x v="36"/>
    <s v="Cash"/>
    <x v="3"/>
    <x v="20"/>
    <x v="6"/>
  </r>
  <r>
    <s v="I458390"/>
    <s v="11/13/2016 11:37"/>
    <s v="C145157"/>
    <s v="Female"/>
    <n v="45"/>
    <x v="5"/>
    <n v="4"/>
    <n v="143.36000000000001"/>
    <x v="17"/>
    <s v="Credit Card"/>
    <x v="1"/>
    <x v="19"/>
    <x v="3"/>
  </r>
  <r>
    <s v="I172746"/>
    <s v="11/13/2016 11:37"/>
    <s v="C183729"/>
    <s v="Female"/>
    <n v="19"/>
    <x v="3"/>
    <n v="5"/>
    <n v="203.3"/>
    <x v="23"/>
    <s v="Credit Card"/>
    <x v="2"/>
    <x v="11"/>
    <x v="5"/>
  </r>
  <r>
    <s v="I160123"/>
    <s v="11/13/2016 11:38"/>
    <s v="C204069"/>
    <s v="Female"/>
    <n v="61"/>
    <x v="0"/>
    <n v="5"/>
    <n v="1500.4"/>
    <x v="0"/>
    <s v="Credit Card"/>
    <x v="1"/>
    <x v="15"/>
    <x v="6"/>
  </r>
  <r>
    <s v="I934662"/>
    <s v="11/13/2016 11:38"/>
    <s v="C177433"/>
    <s v="Female"/>
    <n v="46"/>
    <x v="3"/>
    <n v="4"/>
    <n v="162.63999999999999"/>
    <x v="34"/>
    <s v="Debit Card"/>
    <x v="3"/>
    <x v="9"/>
    <x v="0"/>
  </r>
  <r>
    <s v="I616702"/>
    <s v="11/13/2016 11:38"/>
    <s v="C563642"/>
    <s v="Male"/>
    <n v="68"/>
    <x v="0"/>
    <n v="3"/>
    <n v="900.24"/>
    <x v="8"/>
    <s v="Debit Card"/>
    <x v="2"/>
    <x v="8"/>
    <x v="2"/>
  </r>
  <r>
    <s v="I500936"/>
    <s v="11/13/2016 11:38"/>
    <s v="C334637"/>
    <s v="Male"/>
    <n v="29"/>
    <x v="0"/>
    <n v="2"/>
    <n v="600.16"/>
    <x v="7"/>
    <s v="Cash"/>
    <x v="3"/>
    <x v="12"/>
    <x v="4"/>
  </r>
  <r>
    <s v="I271498"/>
    <s v="11/13/2016 11:38"/>
    <s v="C175911"/>
    <s v="Female"/>
    <n v="63"/>
    <x v="1"/>
    <n v="4"/>
    <n v="2400.6799999999998"/>
    <x v="24"/>
    <s v="Debit Card"/>
    <x v="2"/>
    <x v="7"/>
    <x v="2"/>
  </r>
  <r>
    <s v="I157457"/>
    <s v="11/13/2016 11:39"/>
    <s v="C183472"/>
    <s v="Female"/>
    <n v="46"/>
    <x v="5"/>
    <n v="3"/>
    <n v="107.52"/>
    <x v="26"/>
    <s v="Credit Card"/>
    <x v="2"/>
    <x v="7"/>
    <x v="1"/>
  </r>
  <r>
    <s v="I352307"/>
    <s v="11/13/2016 11:39"/>
    <s v="C303663"/>
    <s v="Female"/>
    <n v="47"/>
    <x v="5"/>
    <n v="2"/>
    <n v="71.680000000000007"/>
    <x v="22"/>
    <s v="Credit Card"/>
    <x v="2"/>
    <x v="7"/>
    <x v="4"/>
  </r>
  <r>
    <s v="I934922"/>
    <s v="11/13/2016 11:39"/>
    <s v="C184236"/>
    <s v="Female"/>
    <n v="53"/>
    <x v="0"/>
    <n v="3"/>
    <n v="900.24"/>
    <x v="8"/>
    <s v="Cash"/>
    <x v="2"/>
    <x v="7"/>
    <x v="6"/>
  </r>
  <r>
    <s v="I479321"/>
    <s v="11/13/2016 11:39"/>
    <s v="C295836"/>
    <s v="Female"/>
    <n v="54"/>
    <x v="0"/>
    <n v="2"/>
    <n v="600.16"/>
    <x v="7"/>
    <s v="Debit Card"/>
    <x v="1"/>
    <x v="4"/>
    <x v="3"/>
  </r>
  <r>
    <s v="I267790"/>
    <s v="11/13/2016 11:40"/>
    <s v="C339329"/>
    <s v="Female"/>
    <n v="38"/>
    <x v="4"/>
    <n v="1"/>
    <n v="5.23"/>
    <x v="19"/>
    <s v="Cash"/>
    <x v="3"/>
    <x v="20"/>
    <x v="1"/>
  </r>
  <r>
    <s v="I349769"/>
    <s v="11/13/2016 11:40"/>
    <s v="C964435"/>
    <s v="Male"/>
    <n v="32"/>
    <x v="7"/>
    <n v="5"/>
    <n v="58.65"/>
    <x v="35"/>
    <s v="Cash"/>
    <x v="1"/>
    <x v="6"/>
    <x v="1"/>
  </r>
  <r>
    <s v="I303665"/>
    <s v="11/13/2016 11:40"/>
    <s v="C329329"/>
    <s v="Female"/>
    <n v="40"/>
    <x v="0"/>
    <n v="4"/>
    <n v="1200.32"/>
    <x v="27"/>
    <s v="Debit Card"/>
    <x v="2"/>
    <x v="10"/>
    <x v="5"/>
  </r>
  <r>
    <s v="I294351"/>
    <s v="11/13/2016 11:40"/>
    <s v="C597110"/>
    <s v="Female"/>
    <n v="34"/>
    <x v="0"/>
    <n v="5"/>
    <n v="1500.4"/>
    <x v="0"/>
    <s v="Credit Card"/>
    <x v="3"/>
    <x v="20"/>
    <x v="6"/>
  </r>
  <r>
    <s v="I580885"/>
    <s v="11/13/2016 11:41"/>
    <s v="C288371"/>
    <s v="Female"/>
    <n v="20"/>
    <x v="3"/>
    <n v="3"/>
    <n v="121.98"/>
    <x v="25"/>
    <s v="Credit Card"/>
    <x v="1"/>
    <x v="15"/>
    <x v="1"/>
  </r>
  <r>
    <s v="I272435"/>
    <s v="11/13/2016 11:41"/>
    <s v="C185819"/>
    <s v="Female"/>
    <n v="51"/>
    <x v="4"/>
    <n v="1"/>
    <n v="5.23"/>
    <x v="19"/>
    <s v="Cash"/>
    <x v="3"/>
    <x v="9"/>
    <x v="5"/>
  </r>
  <r>
    <s v="I297100"/>
    <s v="11/13/2016 11:41"/>
    <s v="C260611"/>
    <s v="Male"/>
    <n v="48"/>
    <x v="4"/>
    <n v="4"/>
    <n v="20.92"/>
    <x v="38"/>
    <s v="Credit Card"/>
    <x v="3"/>
    <x v="9"/>
    <x v="5"/>
  </r>
  <r>
    <s v="I300381"/>
    <s v="11/13/2016 11:41"/>
    <s v="C311749"/>
    <s v="Female"/>
    <n v="55"/>
    <x v="7"/>
    <n v="4"/>
    <n v="46.92"/>
    <x v="58"/>
    <s v="Debit Card"/>
    <x v="3"/>
    <x v="9"/>
    <x v="4"/>
  </r>
  <r>
    <s v="I526451"/>
    <s v="11/13/2016 11:42"/>
    <s v="C990473"/>
    <s v="Male"/>
    <n v="20"/>
    <x v="6"/>
    <n v="3"/>
    <n v="3150"/>
    <x v="43"/>
    <s v="Debit Card"/>
    <x v="3"/>
    <x v="12"/>
    <x v="6"/>
  </r>
  <r>
    <s v="I234040"/>
    <s v="11/13/2016 11:42"/>
    <s v="C284693"/>
    <s v="Female"/>
    <n v="52"/>
    <x v="6"/>
    <n v="2"/>
    <n v="2100"/>
    <x v="41"/>
    <s v="Cash"/>
    <x v="3"/>
    <x v="12"/>
    <x v="2"/>
  </r>
  <r>
    <s v="I541297"/>
    <s v="11/13/2016 11:42"/>
    <s v="C319848"/>
    <s v="Female"/>
    <n v="60"/>
    <x v="0"/>
    <n v="5"/>
    <n v="1500.4"/>
    <x v="0"/>
    <s v="Debit Card"/>
    <x v="3"/>
    <x v="12"/>
    <x v="5"/>
  </r>
  <r>
    <s v="I761566"/>
    <s v="11/13/2016 11:42"/>
    <s v="C323157"/>
    <s v="Female"/>
    <n v="46"/>
    <x v="0"/>
    <n v="4"/>
    <n v="1200.32"/>
    <x v="27"/>
    <s v="Credit Card"/>
    <x v="3"/>
    <x v="12"/>
    <x v="5"/>
  </r>
  <r>
    <s v="I136899"/>
    <s v="11/13/2016 11:42"/>
    <s v="C274837"/>
    <s v="Female"/>
    <n v="28"/>
    <x v="3"/>
    <n v="4"/>
    <n v="162.63999999999999"/>
    <x v="34"/>
    <s v="Cash"/>
    <x v="3"/>
    <x v="12"/>
    <x v="5"/>
  </r>
  <r>
    <s v="I635775"/>
    <s v="11/13/2016 11:43"/>
    <s v="C245353"/>
    <s v="Female"/>
    <n v="47"/>
    <x v="4"/>
    <n v="3"/>
    <n v="15.69"/>
    <x v="30"/>
    <s v="Debit Card"/>
    <x v="3"/>
    <x v="12"/>
    <x v="5"/>
  </r>
  <r>
    <s v="I178667"/>
    <s v="11/13/2016 11:43"/>
    <s v="C235019"/>
    <s v="Female"/>
    <n v="27"/>
    <x v="7"/>
    <n v="5"/>
    <n v="58.65"/>
    <x v="35"/>
    <s v="Cash"/>
    <x v="1"/>
    <x v="1"/>
    <x v="0"/>
  </r>
  <r>
    <s v="I316828"/>
    <s v="11/13/2016 11:43"/>
    <s v="C147065"/>
    <s v="Male"/>
    <n v="23"/>
    <x v="4"/>
    <n v="1"/>
    <n v="5.23"/>
    <x v="19"/>
    <s v="Debit Card"/>
    <x v="2"/>
    <x v="7"/>
    <x v="4"/>
  </r>
  <r>
    <s v="I197848"/>
    <s v="11/13/2016 11:43"/>
    <s v="C148577"/>
    <s v="Female"/>
    <n v="53"/>
    <x v="4"/>
    <n v="2"/>
    <n v="10.46"/>
    <x v="40"/>
    <s v="Cash"/>
    <x v="2"/>
    <x v="7"/>
    <x v="2"/>
  </r>
  <r>
    <s v="I242961"/>
    <s v="11/13/2016 11:44"/>
    <s v="C387054"/>
    <s v="Female"/>
    <n v="25"/>
    <x v="0"/>
    <n v="5"/>
    <n v="1500.4"/>
    <x v="0"/>
    <s v="Debit Card"/>
    <x v="2"/>
    <x v="7"/>
    <x v="5"/>
  </r>
  <r>
    <s v="I182953"/>
    <s v="11/13/2016 11:44"/>
    <s v="C277590"/>
    <s v="Male"/>
    <n v="44"/>
    <x v="5"/>
    <n v="5"/>
    <n v="179.2"/>
    <x v="47"/>
    <s v="Credit Card"/>
    <x v="1"/>
    <x v="1"/>
    <x v="4"/>
  </r>
  <r>
    <s v="I207669"/>
    <s v="11/13/2016 11:44"/>
    <s v="C720914"/>
    <s v="Female"/>
    <n v="46"/>
    <x v="3"/>
    <n v="5"/>
    <n v="203.3"/>
    <x v="23"/>
    <s v="Credit Card"/>
    <x v="2"/>
    <x v="10"/>
    <x v="0"/>
  </r>
  <r>
    <s v="I836349"/>
    <s v="11/13/2016 11:44"/>
    <s v="C596300"/>
    <s v="Male"/>
    <n v="40"/>
    <x v="4"/>
    <n v="2"/>
    <n v="10.46"/>
    <x v="40"/>
    <s v="Credit Card"/>
    <x v="2"/>
    <x v="10"/>
    <x v="2"/>
  </r>
  <r>
    <s v="I336293"/>
    <s v="11/13/2016 11:45"/>
    <s v="C733081"/>
    <s v="Male"/>
    <n v="29"/>
    <x v="4"/>
    <n v="3"/>
    <n v="15.69"/>
    <x v="30"/>
    <s v="Cash"/>
    <x v="2"/>
    <x v="7"/>
    <x v="4"/>
  </r>
  <r>
    <s v="I146953"/>
    <s v="11/13/2016 11:45"/>
    <s v="C198541"/>
    <s v="Female"/>
    <n v="54"/>
    <x v="0"/>
    <n v="5"/>
    <n v="1500.4"/>
    <x v="0"/>
    <s v="Cash"/>
    <x v="2"/>
    <x v="7"/>
    <x v="1"/>
  </r>
  <r>
    <s v="I220426"/>
    <s v="11/13/2016 11:45"/>
    <s v="C758629"/>
    <s v="Female"/>
    <n v="66"/>
    <x v="0"/>
    <n v="3"/>
    <n v="900.24"/>
    <x v="8"/>
    <s v="Cash"/>
    <x v="3"/>
    <x v="12"/>
    <x v="1"/>
  </r>
  <r>
    <s v="I197773"/>
    <s v="11/13/2016 11:45"/>
    <s v="C176112"/>
    <s v="Female"/>
    <n v="69"/>
    <x v="0"/>
    <n v="2"/>
    <n v="600.16"/>
    <x v="7"/>
    <s v="Debit Card"/>
    <x v="3"/>
    <x v="12"/>
    <x v="3"/>
  </r>
  <r>
    <s v="I275530"/>
    <s v="11/13/2016 11:45"/>
    <s v="C904718"/>
    <s v="Male"/>
    <n v="45"/>
    <x v="4"/>
    <n v="1"/>
    <n v="5.23"/>
    <x v="19"/>
    <s v="Credit Card"/>
    <x v="2"/>
    <x v="11"/>
    <x v="2"/>
  </r>
  <r>
    <s v="I477700"/>
    <s v="11/13/2016 11:46"/>
    <s v="C195408"/>
    <s v="Male"/>
    <n v="53"/>
    <x v="0"/>
    <n v="3"/>
    <n v="900.24"/>
    <x v="8"/>
    <s v="Cash"/>
    <x v="1"/>
    <x v="4"/>
    <x v="3"/>
  </r>
  <r>
    <s v="I265324"/>
    <s v="11/13/2016 11:46"/>
    <s v="C931457"/>
    <s v="Male"/>
    <n v="62"/>
    <x v="0"/>
    <n v="4"/>
    <n v="1200.32"/>
    <x v="27"/>
    <s v="Credit Card"/>
    <x v="1"/>
    <x v="19"/>
    <x v="0"/>
  </r>
  <r>
    <s v="I399108"/>
    <s v="11/13/2016 11:46"/>
    <s v="C183153"/>
    <s v="Female"/>
    <n v="19"/>
    <x v="0"/>
    <n v="2"/>
    <n v="600.16"/>
    <x v="7"/>
    <s v="Credit Card"/>
    <x v="3"/>
    <x v="14"/>
    <x v="0"/>
  </r>
  <r>
    <s v="I254477"/>
    <s v="11/13/2016 11:46"/>
    <s v="C162439"/>
    <s v="Female"/>
    <n v="48"/>
    <x v="0"/>
    <n v="4"/>
    <n v="1200.32"/>
    <x v="27"/>
    <s v="Cash"/>
    <x v="3"/>
    <x v="12"/>
    <x v="0"/>
  </r>
  <r>
    <s v="I780896"/>
    <s v="11/13/2016 11:47"/>
    <s v="C527662"/>
    <s v="Male"/>
    <n v="69"/>
    <x v="0"/>
    <n v="2"/>
    <n v="600.16"/>
    <x v="7"/>
    <s v="Credit Card"/>
    <x v="1"/>
    <x v="1"/>
    <x v="0"/>
  </r>
  <r>
    <s v="I117901"/>
    <s v="11/13/2016 11:47"/>
    <s v="C118261"/>
    <s v="Female"/>
    <n v="48"/>
    <x v="4"/>
    <n v="5"/>
    <n v="26.15"/>
    <x v="36"/>
    <s v="Cash"/>
    <x v="2"/>
    <x v="13"/>
    <x v="5"/>
  </r>
  <r>
    <s v="I112406"/>
    <s v="11/13/2016 11:47"/>
    <s v="C471502"/>
    <s v="Male"/>
    <n v="67"/>
    <x v="0"/>
    <n v="2"/>
    <n v="600.16"/>
    <x v="7"/>
    <s v="Credit Card"/>
    <x v="0"/>
    <x v="17"/>
    <x v="1"/>
  </r>
  <r>
    <s v="I136593"/>
    <s v="11/13/2016 11:47"/>
    <s v="C288961"/>
    <s v="Male"/>
    <n v="47"/>
    <x v="0"/>
    <n v="1"/>
    <n v="300.08"/>
    <x v="18"/>
    <s v="Debit Card"/>
    <x v="0"/>
    <x v="17"/>
    <x v="0"/>
  </r>
  <r>
    <s v="I431163"/>
    <s v="11/13/2016 11:48"/>
    <s v="C277028"/>
    <s v="Male"/>
    <n v="34"/>
    <x v="5"/>
    <n v="4"/>
    <n v="143.36000000000001"/>
    <x v="17"/>
    <s v="Credit Card"/>
    <x v="0"/>
    <x v="17"/>
    <x v="1"/>
  </r>
  <r>
    <s v="I166669"/>
    <s v="11/13/2016 11:48"/>
    <s v="C953485"/>
    <s v="Male"/>
    <n v="52"/>
    <x v="1"/>
    <n v="2"/>
    <n v="1200.3399999999999"/>
    <x v="54"/>
    <s v="Debit Card"/>
    <x v="0"/>
    <x v="17"/>
    <x v="2"/>
  </r>
  <r>
    <s v="I517067"/>
    <s v="11/13/2016 11:48"/>
    <s v="C264487"/>
    <s v="Female"/>
    <n v="68"/>
    <x v="5"/>
    <n v="3"/>
    <n v="107.52"/>
    <x v="26"/>
    <s v="Cash"/>
    <x v="0"/>
    <x v="2"/>
    <x v="0"/>
  </r>
  <r>
    <s v="I182614"/>
    <s v="11/13/2016 11:48"/>
    <s v="C327197"/>
    <s v="Male"/>
    <n v="19"/>
    <x v="0"/>
    <n v="3"/>
    <n v="900.24"/>
    <x v="8"/>
    <s v="Debit Card"/>
    <x v="3"/>
    <x v="9"/>
    <x v="4"/>
  </r>
  <r>
    <s v="I240042"/>
    <s v="11/13/2016 11:49"/>
    <s v="C198223"/>
    <s v="Male"/>
    <n v="26"/>
    <x v="7"/>
    <n v="5"/>
    <n v="58.65"/>
    <x v="35"/>
    <s v="Cash"/>
    <x v="3"/>
    <x v="9"/>
    <x v="5"/>
  </r>
  <r>
    <s v="I285951"/>
    <s v="11/13/2016 11:49"/>
    <s v="C208343"/>
    <s v="Male"/>
    <n v="38"/>
    <x v="4"/>
    <n v="2"/>
    <n v="10.46"/>
    <x v="40"/>
    <s v="Debit Card"/>
    <x v="1"/>
    <x v="15"/>
    <x v="6"/>
  </r>
  <r>
    <s v="I572467"/>
    <s v="11/13/2016 11:49"/>
    <s v="C211860"/>
    <s v="Female"/>
    <n v="24"/>
    <x v="0"/>
    <n v="5"/>
    <n v="1500.4"/>
    <x v="0"/>
    <s v="Credit Card"/>
    <x v="3"/>
    <x v="14"/>
    <x v="3"/>
  </r>
  <r>
    <s v="I752179"/>
    <s v="11/13/2016 11:49"/>
    <s v="C245862"/>
    <s v="Male"/>
    <n v="51"/>
    <x v="4"/>
    <n v="5"/>
    <n v="26.15"/>
    <x v="36"/>
    <s v="Credit Card"/>
    <x v="1"/>
    <x v="1"/>
    <x v="4"/>
  </r>
  <r>
    <s v="I101220"/>
    <s v="11/13/2016 11:49"/>
    <s v="C322664"/>
    <s v="Male"/>
    <n v="67"/>
    <x v="7"/>
    <n v="4"/>
    <n v="46.92"/>
    <x v="58"/>
    <s v="Cash"/>
    <x v="1"/>
    <x v="1"/>
    <x v="3"/>
  </r>
  <r>
    <s v="I969360"/>
    <s v="11/13/2016 11:50"/>
    <s v="C586739"/>
    <s v="Male"/>
    <n v="37"/>
    <x v="5"/>
    <n v="2"/>
    <n v="71.680000000000007"/>
    <x v="22"/>
    <s v="Credit Card"/>
    <x v="2"/>
    <x v="8"/>
    <x v="2"/>
  </r>
  <r>
    <s v="I100639"/>
    <s v="11/13/2016 11:50"/>
    <s v="C231484"/>
    <s v="Male"/>
    <n v="65"/>
    <x v="6"/>
    <n v="4"/>
    <n v="4200"/>
    <x v="33"/>
    <s v="Credit Card"/>
    <x v="3"/>
    <x v="9"/>
    <x v="2"/>
  </r>
  <r>
    <s v="I111217"/>
    <s v="11/13/2016 11:50"/>
    <s v="C293910"/>
    <s v="Female"/>
    <n v="32"/>
    <x v="0"/>
    <n v="2"/>
    <n v="600.16"/>
    <x v="7"/>
    <s v="Cash"/>
    <x v="3"/>
    <x v="14"/>
    <x v="3"/>
  </r>
  <r>
    <s v="I221600"/>
    <s v="11/13/2016 11:50"/>
    <s v="C952199"/>
    <s v="Female"/>
    <n v="36"/>
    <x v="2"/>
    <n v="3"/>
    <n v="45.45"/>
    <x v="32"/>
    <s v="Credit Card"/>
    <x v="2"/>
    <x v="11"/>
    <x v="5"/>
  </r>
  <r>
    <s v="I221292"/>
    <s v="11/13/2016 11:51"/>
    <s v="C222546"/>
    <s v="Female"/>
    <n v="42"/>
    <x v="0"/>
    <n v="5"/>
    <n v="1500.4"/>
    <x v="0"/>
    <s v="Credit Card"/>
    <x v="1"/>
    <x v="6"/>
    <x v="2"/>
  </r>
  <r>
    <s v="I206886"/>
    <s v="11/13/2016 11:51"/>
    <s v="C418966"/>
    <s v="Female"/>
    <n v="45"/>
    <x v="0"/>
    <n v="4"/>
    <n v="1200.32"/>
    <x v="27"/>
    <s v="Debit Card"/>
    <x v="1"/>
    <x v="1"/>
    <x v="4"/>
  </r>
  <r>
    <s v="I245746"/>
    <s v="11/13/2016 11:51"/>
    <s v="C187355"/>
    <s v="Female"/>
    <n v="53"/>
    <x v="0"/>
    <n v="4"/>
    <n v="1200.32"/>
    <x v="27"/>
    <s v="Cash"/>
    <x v="1"/>
    <x v="1"/>
    <x v="2"/>
  </r>
  <r>
    <s v="I190572"/>
    <s v="11/13/2016 11:51"/>
    <s v="C613698"/>
    <s v="Female"/>
    <n v="43"/>
    <x v="3"/>
    <n v="1"/>
    <n v="40.659999999999997"/>
    <x v="46"/>
    <s v="Debit Card"/>
    <x v="1"/>
    <x v="1"/>
    <x v="5"/>
  </r>
  <r>
    <s v="I904772"/>
    <s v="11/13/2016 11:52"/>
    <s v="C220927"/>
    <s v="Female"/>
    <n v="36"/>
    <x v="5"/>
    <n v="1"/>
    <n v="35.840000000000003"/>
    <x v="42"/>
    <s v="Cash"/>
    <x v="0"/>
    <x v="16"/>
    <x v="1"/>
  </r>
  <r>
    <s v="I651997"/>
    <s v="11/13/2016 11:52"/>
    <s v="C117406"/>
    <s v="Female"/>
    <n v="55"/>
    <x v="0"/>
    <n v="2"/>
    <n v="600.16"/>
    <x v="7"/>
    <s v="Credit Card"/>
    <x v="0"/>
    <x v="16"/>
    <x v="0"/>
  </r>
  <r>
    <s v="I240959"/>
    <s v="11/13/2016 11:52"/>
    <s v="C239312"/>
    <s v="Male"/>
    <n v="44"/>
    <x v="3"/>
    <n v="2"/>
    <n v="81.319999999999993"/>
    <x v="31"/>
    <s v="Cash"/>
    <x v="0"/>
    <x v="16"/>
    <x v="1"/>
  </r>
  <r>
    <s v="I197528"/>
    <s v="11/13/2016 11:52"/>
    <s v="C296474"/>
    <s v="Female"/>
    <n v="56"/>
    <x v="7"/>
    <n v="3"/>
    <n v="35.19"/>
    <x v="37"/>
    <s v="Cash"/>
    <x v="1"/>
    <x v="1"/>
    <x v="2"/>
  </r>
  <r>
    <s v="I249949"/>
    <s v="11/13/2016 11:52"/>
    <s v="C112229"/>
    <s v="Female"/>
    <n v="48"/>
    <x v="1"/>
    <n v="2"/>
    <n v="1200.3399999999999"/>
    <x v="54"/>
    <s v="Credit Card"/>
    <x v="2"/>
    <x v="7"/>
    <x v="5"/>
  </r>
  <r>
    <s v="I320166"/>
    <s v="11/13/2016 11:53"/>
    <s v="C900306"/>
    <s v="Male"/>
    <n v="52"/>
    <x v="0"/>
    <n v="3"/>
    <n v="900.24"/>
    <x v="8"/>
    <s v="Credit Card"/>
    <x v="2"/>
    <x v="7"/>
    <x v="6"/>
  </r>
  <r>
    <s v="I788470"/>
    <s v="11/13/2016 11:53"/>
    <s v="C211535"/>
    <s v="Female"/>
    <n v="58"/>
    <x v="0"/>
    <n v="5"/>
    <n v="1500.4"/>
    <x v="0"/>
    <s v="Credit Card"/>
    <x v="2"/>
    <x v="7"/>
    <x v="2"/>
  </r>
  <r>
    <s v="I557725"/>
    <s v="11/13/2016 11:53"/>
    <s v="C268554"/>
    <s v="Female"/>
    <n v="64"/>
    <x v="4"/>
    <n v="2"/>
    <n v="10.46"/>
    <x v="40"/>
    <s v="Debit Card"/>
    <x v="1"/>
    <x v="19"/>
    <x v="4"/>
  </r>
  <r>
    <s v="I539685"/>
    <s v="11/13/2016 11:53"/>
    <s v="C267781"/>
    <s v="Female"/>
    <n v="32"/>
    <x v="2"/>
    <n v="2"/>
    <n v="30.3"/>
    <x v="61"/>
    <s v="Credit Card"/>
    <x v="3"/>
    <x v="14"/>
    <x v="4"/>
  </r>
  <r>
    <s v="I107783"/>
    <s v="11/13/2016 11:54"/>
    <s v="C324128"/>
    <s v="Female"/>
    <n v="20"/>
    <x v="7"/>
    <n v="2"/>
    <n v="23.46"/>
    <x v="39"/>
    <s v="Debit Card"/>
    <x v="3"/>
    <x v="14"/>
    <x v="6"/>
  </r>
  <r>
    <s v="I544848"/>
    <s v="11/13/2016 11:54"/>
    <s v="C242730"/>
    <s v="Male"/>
    <n v="45"/>
    <x v="5"/>
    <n v="1"/>
    <n v="35.840000000000003"/>
    <x v="42"/>
    <s v="Credit Card"/>
    <x v="3"/>
    <x v="14"/>
    <x v="6"/>
  </r>
  <r>
    <s v="I241225"/>
    <s v="11/13/2016 11:54"/>
    <s v="C247841"/>
    <s v="Male"/>
    <n v="41"/>
    <x v="0"/>
    <n v="2"/>
    <n v="600.16"/>
    <x v="7"/>
    <s v="Cash"/>
    <x v="3"/>
    <x v="14"/>
    <x v="5"/>
  </r>
  <r>
    <s v="I798121"/>
    <s v="11/13/2016 11:54"/>
    <s v="C326761"/>
    <s v="Male"/>
    <n v="24"/>
    <x v="0"/>
    <n v="2"/>
    <n v="600.16"/>
    <x v="7"/>
    <s v="Debit Card"/>
    <x v="3"/>
    <x v="14"/>
    <x v="1"/>
  </r>
  <r>
    <s v="I111267"/>
    <s v="11/13/2016 11:55"/>
    <s v="C295532"/>
    <s v="Female"/>
    <n v="27"/>
    <x v="0"/>
    <n v="2"/>
    <n v="600.16"/>
    <x v="7"/>
    <s v="Cash"/>
    <x v="1"/>
    <x v="1"/>
    <x v="0"/>
  </r>
  <r>
    <s v="I227584"/>
    <s v="11/13/2016 11:55"/>
    <s v="C758447"/>
    <s v="Female"/>
    <n v="20"/>
    <x v="0"/>
    <n v="1"/>
    <n v="300.08"/>
    <x v="18"/>
    <s v="Cash"/>
    <x v="1"/>
    <x v="1"/>
    <x v="4"/>
  </r>
  <r>
    <s v="I160231"/>
    <s v="11/13/2016 11:55"/>
    <s v="C282691"/>
    <s v="Female"/>
    <n v="18"/>
    <x v="0"/>
    <n v="1"/>
    <n v="300.08"/>
    <x v="18"/>
    <s v="Cash"/>
    <x v="1"/>
    <x v="1"/>
    <x v="5"/>
  </r>
  <r>
    <s v="I172096"/>
    <s v="11/13/2016 11:55"/>
    <s v="C152622"/>
    <s v="Female"/>
    <n v="47"/>
    <x v="0"/>
    <n v="2"/>
    <n v="600.16"/>
    <x v="7"/>
    <s v="Debit Card"/>
    <x v="2"/>
    <x v="7"/>
    <x v="3"/>
  </r>
  <r>
    <s v="I274456"/>
    <s v="11/13/2016 11:56"/>
    <s v="C877199"/>
    <s v="Male"/>
    <n v="35"/>
    <x v="3"/>
    <n v="3"/>
    <n v="121.98"/>
    <x v="25"/>
    <s v="Credit Card"/>
    <x v="2"/>
    <x v="7"/>
    <x v="2"/>
  </r>
  <r>
    <s v="I103036"/>
    <s v="11/13/2016 11:56"/>
    <s v="C992589"/>
    <s v="Female"/>
    <n v="39"/>
    <x v="3"/>
    <n v="2"/>
    <n v="81.319999999999993"/>
    <x v="31"/>
    <s v="Cash"/>
    <x v="2"/>
    <x v="7"/>
    <x v="4"/>
  </r>
  <r>
    <s v="I701192"/>
    <s v="11/13/2016 11:56"/>
    <s v="C609921"/>
    <s v="Female"/>
    <n v="54"/>
    <x v="1"/>
    <n v="2"/>
    <n v="1200.3399999999999"/>
    <x v="54"/>
    <s v="Cash"/>
    <x v="2"/>
    <x v="7"/>
    <x v="0"/>
  </r>
  <r>
    <s v="I246360"/>
    <s v="11/13/2016 11:56"/>
    <s v="C209367"/>
    <s v="Female"/>
    <n v="54"/>
    <x v="0"/>
    <n v="5"/>
    <n v="1500.4"/>
    <x v="0"/>
    <s v="Credit Card"/>
    <x v="2"/>
    <x v="11"/>
    <x v="1"/>
  </r>
  <r>
    <s v="I310554"/>
    <s v="11/13/2016 11:56"/>
    <s v="C957028"/>
    <s v="Male"/>
    <n v="22"/>
    <x v="7"/>
    <n v="2"/>
    <n v="23.46"/>
    <x v="39"/>
    <s v="Credit Card"/>
    <x v="2"/>
    <x v="11"/>
    <x v="1"/>
  </r>
  <r>
    <s v="I319428"/>
    <s v="11/13/2016 11:57"/>
    <s v="C135957"/>
    <s v="Female"/>
    <n v="69"/>
    <x v="1"/>
    <n v="5"/>
    <n v="3000.85"/>
    <x v="14"/>
    <s v="Credit Card"/>
    <x v="2"/>
    <x v="11"/>
    <x v="2"/>
  </r>
  <r>
    <s v="I760931"/>
    <s v="11/13/2016 11:57"/>
    <s v="C140004"/>
    <s v="Female"/>
    <n v="46"/>
    <x v="0"/>
    <n v="1"/>
    <n v="300.08"/>
    <x v="18"/>
    <s v="Cash"/>
    <x v="3"/>
    <x v="14"/>
    <x v="6"/>
  </r>
  <r>
    <s v="I192215"/>
    <s v="11/13/2016 11:57"/>
    <s v="C249248"/>
    <s v="Female"/>
    <n v="61"/>
    <x v="2"/>
    <n v="5"/>
    <n v="75.75"/>
    <x v="21"/>
    <s v="Credit Card"/>
    <x v="2"/>
    <x v="7"/>
    <x v="5"/>
  </r>
  <r>
    <s v="I155147"/>
    <s v="11/13/2016 11:57"/>
    <s v="C115704"/>
    <s v="Female"/>
    <n v="55"/>
    <x v="0"/>
    <n v="4"/>
    <n v="1200.32"/>
    <x v="27"/>
    <s v="Credit Card"/>
    <x v="0"/>
    <x v="2"/>
    <x v="1"/>
  </r>
  <r>
    <s v="I314104"/>
    <s v="11/13/2016 11:58"/>
    <s v="C213608"/>
    <s v="Female"/>
    <n v="34"/>
    <x v="7"/>
    <n v="1"/>
    <n v="11.73"/>
    <x v="59"/>
    <s v="Cash"/>
    <x v="0"/>
    <x v="0"/>
    <x v="4"/>
  </r>
  <r>
    <s v="I422458"/>
    <s v="11/13/2016 11:58"/>
    <s v="C279604"/>
    <s v="Female"/>
    <n v="55"/>
    <x v="0"/>
    <n v="5"/>
    <n v="1500.4"/>
    <x v="0"/>
    <s v="Debit Card"/>
    <x v="0"/>
    <x v="0"/>
    <x v="4"/>
  </r>
  <r>
    <s v="I308134"/>
    <s v="11/13/2016 11:58"/>
    <s v="C843541"/>
    <s v="Female"/>
    <n v="22"/>
    <x v="0"/>
    <n v="5"/>
    <n v="1500.4"/>
    <x v="0"/>
    <s v="Debit Card"/>
    <x v="3"/>
    <x v="14"/>
    <x v="0"/>
  </r>
  <r>
    <s v="I176494"/>
    <s v="11/13/2016 11:58"/>
    <s v="C273616"/>
    <s v="Female"/>
    <n v="68"/>
    <x v="4"/>
    <n v="3"/>
    <n v="15.69"/>
    <x v="30"/>
    <s v="Credit Card"/>
    <x v="2"/>
    <x v="7"/>
    <x v="5"/>
  </r>
  <r>
    <s v="I415430"/>
    <s v="11/13/2016 11:59"/>
    <s v="C160450"/>
    <s v="Female"/>
    <n v="57"/>
    <x v="6"/>
    <n v="4"/>
    <n v="4200"/>
    <x v="33"/>
    <s v="Cash"/>
    <x v="3"/>
    <x v="21"/>
    <x v="0"/>
  </r>
  <r>
    <s v="I200925"/>
    <s v="11/13/2016 11:59"/>
    <s v="C439278"/>
    <s v="Female"/>
    <n v="24"/>
    <x v="0"/>
    <n v="3"/>
    <n v="900.24"/>
    <x v="8"/>
    <s v="Cash"/>
    <x v="3"/>
    <x v="21"/>
    <x v="1"/>
  </r>
  <r>
    <s v="I907532"/>
    <s v="11/13/2016 11:59"/>
    <s v="C571967"/>
    <s v="Female"/>
    <n v="37"/>
    <x v="3"/>
    <n v="5"/>
    <n v="203.3"/>
    <x v="23"/>
    <s v="Cash"/>
    <x v="3"/>
    <x v="21"/>
    <x v="2"/>
  </r>
  <r>
    <s v="I270604"/>
    <s v="11/13/2016 11:59"/>
    <s v="C451915"/>
    <s v="Male"/>
    <n v="42"/>
    <x v="1"/>
    <n v="5"/>
    <n v="3000.85"/>
    <x v="14"/>
    <s v="Cash"/>
    <x v="3"/>
    <x v="20"/>
    <x v="5"/>
  </r>
  <r>
    <s v="I274691"/>
    <s v="11/13/2016 11:59"/>
    <s v="C319939"/>
    <s v="Female"/>
    <n v="24"/>
    <x v="0"/>
    <n v="3"/>
    <n v="900.24"/>
    <x v="8"/>
    <s v="Credit Card"/>
    <x v="2"/>
    <x v="8"/>
    <x v="0"/>
  </r>
  <r>
    <s v="I243857"/>
    <s v="11/13/2016 12:00"/>
    <s v="C131159"/>
    <s v="Female"/>
    <n v="20"/>
    <x v="3"/>
    <n v="3"/>
    <n v="121.98"/>
    <x v="25"/>
    <s v="Cash"/>
    <x v="1"/>
    <x v="1"/>
    <x v="4"/>
  </r>
  <r>
    <s v="I164578"/>
    <s v="11/13/2016 12:00"/>
    <s v="C964684"/>
    <s v="Male"/>
    <n v="43"/>
    <x v="4"/>
    <n v="2"/>
    <n v="10.46"/>
    <x v="40"/>
    <s v="Cash"/>
    <x v="3"/>
    <x v="20"/>
    <x v="4"/>
  </r>
  <r>
    <s v="I268022"/>
    <s v="11/13/2016 12:00"/>
    <s v="C177341"/>
    <s v="Male"/>
    <n v="68"/>
    <x v="1"/>
    <n v="2"/>
    <n v="1200.3399999999999"/>
    <x v="54"/>
    <s v="Cash"/>
    <x v="3"/>
    <x v="20"/>
    <x v="0"/>
  </r>
  <r>
    <s v="I544694"/>
    <s v="11/13/2016 12:00"/>
    <s v="C219322"/>
    <s v="Female"/>
    <n v="40"/>
    <x v="5"/>
    <n v="4"/>
    <n v="143.36000000000001"/>
    <x v="17"/>
    <s v="Cash"/>
    <x v="3"/>
    <x v="20"/>
    <x v="0"/>
  </r>
  <r>
    <s v="I658130"/>
    <s v="11/13/2016 12:01"/>
    <s v="C151707"/>
    <s v="Female"/>
    <n v="25"/>
    <x v="0"/>
    <n v="3"/>
    <n v="900.24"/>
    <x v="8"/>
    <s v="Cash"/>
    <x v="3"/>
    <x v="20"/>
    <x v="2"/>
  </r>
  <r>
    <s v="I130296"/>
    <s v="11/13/2016 12:01"/>
    <s v="C336190"/>
    <s v="Male"/>
    <n v="40"/>
    <x v="3"/>
    <n v="5"/>
    <n v="203.3"/>
    <x v="23"/>
    <s v="Cash"/>
    <x v="3"/>
    <x v="20"/>
    <x v="4"/>
  </r>
  <r>
    <s v="I669860"/>
    <s v="11/13/2016 12:01"/>
    <s v="C178402"/>
    <s v="Female"/>
    <n v="55"/>
    <x v="0"/>
    <n v="3"/>
    <n v="900.24"/>
    <x v="8"/>
    <s v="Cash"/>
    <x v="1"/>
    <x v="1"/>
    <x v="1"/>
  </r>
  <r>
    <s v="I305098"/>
    <s v="11/13/2016 12:01"/>
    <s v="C188362"/>
    <s v="Female"/>
    <n v="57"/>
    <x v="4"/>
    <n v="1"/>
    <n v="5.23"/>
    <x v="19"/>
    <s v="Cash"/>
    <x v="2"/>
    <x v="11"/>
    <x v="6"/>
  </r>
  <r>
    <s v="I126120"/>
    <s v="11/13/2016 12:02"/>
    <s v="C264338"/>
    <s v="Female"/>
    <n v="69"/>
    <x v="4"/>
    <n v="5"/>
    <n v="26.15"/>
    <x v="36"/>
    <s v="Debit Card"/>
    <x v="2"/>
    <x v="11"/>
    <x v="4"/>
  </r>
  <r>
    <s v="I164238"/>
    <s v="11/13/2016 12:02"/>
    <s v="C139666"/>
    <s v="Female"/>
    <n v="36"/>
    <x v="4"/>
    <n v="5"/>
    <n v="26.15"/>
    <x v="36"/>
    <s v="Cash"/>
    <x v="2"/>
    <x v="11"/>
    <x v="5"/>
  </r>
  <r>
    <s v="I322445"/>
    <s v="11/13/2016 12:02"/>
    <s v="C970008"/>
    <s v="Female"/>
    <n v="19"/>
    <x v="4"/>
    <n v="3"/>
    <n v="15.69"/>
    <x v="30"/>
    <s v="Cash"/>
    <x v="2"/>
    <x v="11"/>
    <x v="0"/>
  </r>
  <r>
    <s v="I167903"/>
    <s v="11/13/2016 12:02"/>
    <s v="C139775"/>
    <s v="Female"/>
    <n v="35"/>
    <x v="4"/>
    <n v="5"/>
    <n v="26.15"/>
    <x v="36"/>
    <s v="Cash"/>
    <x v="0"/>
    <x v="22"/>
    <x v="2"/>
  </r>
  <r>
    <s v="I126018"/>
    <s v="11/13/2016 12:03"/>
    <s v="C236712"/>
    <s v="Male"/>
    <n v="42"/>
    <x v="4"/>
    <n v="3"/>
    <n v="15.69"/>
    <x v="30"/>
    <s v="Cash"/>
    <x v="1"/>
    <x v="1"/>
    <x v="1"/>
  </r>
  <r>
    <s v="I701364"/>
    <s v="11/13/2016 12:03"/>
    <s v="C286488"/>
    <s v="Female"/>
    <n v="52"/>
    <x v="5"/>
    <n v="5"/>
    <n v="179.2"/>
    <x v="47"/>
    <s v="Credit Card"/>
    <x v="3"/>
    <x v="9"/>
    <x v="2"/>
  </r>
  <r>
    <s v="I258837"/>
    <s v="11/13/2016 12:03"/>
    <s v="C187558"/>
    <s v="Female"/>
    <n v="54"/>
    <x v="0"/>
    <n v="3"/>
    <n v="900.24"/>
    <x v="8"/>
    <s v="Cash"/>
    <x v="3"/>
    <x v="9"/>
    <x v="3"/>
  </r>
  <r>
    <s v="I101603"/>
    <s v="11/13/2016 12:03"/>
    <s v="C309591"/>
    <s v="Male"/>
    <n v="67"/>
    <x v="5"/>
    <n v="2"/>
    <n v="71.680000000000007"/>
    <x v="22"/>
    <s v="Cash"/>
    <x v="3"/>
    <x v="9"/>
    <x v="0"/>
  </r>
  <r>
    <s v="I237824"/>
    <s v="11/13/2016 12:03"/>
    <s v="C268787"/>
    <s v="Male"/>
    <n v="57"/>
    <x v="4"/>
    <n v="1"/>
    <n v="5.23"/>
    <x v="19"/>
    <s v="Debit Card"/>
    <x v="1"/>
    <x v="1"/>
    <x v="5"/>
  </r>
  <r>
    <s v="I139839"/>
    <s v="11/13/2016 12:04"/>
    <s v="C282762"/>
    <s v="Female"/>
    <n v="50"/>
    <x v="0"/>
    <n v="2"/>
    <n v="600.16"/>
    <x v="7"/>
    <s v="Debit Card"/>
    <x v="1"/>
    <x v="1"/>
    <x v="1"/>
  </r>
  <r>
    <s v="I259307"/>
    <s v="11/13/2016 12:04"/>
    <s v="C386445"/>
    <s v="Female"/>
    <n v="30"/>
    <x v="5"/>
    <n v="1"/>
    <n v="35.840000000000003"/>
    <x v="42"/>
    <s v="Cash"/>
    <x v="3"/>
    <x v="9"/>
    <x v="3"/>
  </r>
  <r>
    <s v="I252705"/>
    <s v="11/13/2016 12:04"/>
    <s v="C453351"/>
    <s v="Male"/>
    <n v="23"/>
    <x v="5"/>
    <n v="4"/>
    <n v="143.36000000000001"/>
    <x v="17"/>
    <s v="Cash"/>
    <x v="3"/>
    <x v="9"/>
    <x v="4"/>
  </r>
  <r>
    <s v="I142771"/>
    <s v="11/13/2016 12:04"/>
    <s v="C250790"/>
    <s v="Male"/>
    <n v="60"/>
    <x v="6"/>
    <n v="2"/>
    <n v="2100"/>
    <x v="41"/>
    <s v="Cash"/>
    <x v="3"/>
    <x v="14"/>
    <x v="4"/>
  </r>
  <r>
    <s v="I882877"/>
    <s v="11/13/2016 12:05"/>
    <s v="C284722"/>
    <s v="Female"/>
    <n v="57"/>
    <x v="3"/>
    <n v="4"/>
    <n v="162.63999999999999"/>
    <x v="34"/>
    <s v="Credit Card"/>
    <x v="0"/>
    <x v="22"/>
    <x v="1"/>
  </r>
  <r>
    <s v="I729738"/>
    <s v="11/13/2016 12:05"/>
    <s v="C727649"/>
    <s v="Female"/>
    <n v="56"/>
    <x v="5"/>
    <n v="3"/>
    <n v="107.52"/>
    <x v="26"/>
    <s v="Cash"/>
    <x v="0"/>
    <x v="22"/>
    <x v="4"/>
  </r>
  <r>
    <s v="I269791"/>
    <s v="11/13/2016 12:05"/>
    <s v="C284347"/>
    <s v="Female"/>
    <n v="64"/>
    <x v="5"/>
    <n v="2"/>
    <n v="71.680000000000007"/>
    <x v="22"/>
    <s v="Cash"/>
    <x v="0"/>
    <x v="22"/>
    <x v="3"/>
  </r>
  <r>
    <s v="I154338"/>
    <s v="11/13/2016 12:05"/>
    <s v="C258417"/>
    <s v="Male"/>
    <n v="31"/>
    <x v="0"/>
    <n v="4"/>
    <n v="1200.32"/>
    <x v="27"/>
    <s v="Credit Card"/>
    <x v="1"/>
    <x v="1"/>
    <x v="6"/>
  </r>
  <r>
    <s v="I374558"/>
    <s v="11/13/2016 12:06"/>
    <s v="C107384"/>
    <s v="Male"/>
    <n v="63"/>
    <x v="6"/>
    <n v="3"/>
    <n v="3150"/>
    <x v="43"/>
    <s v="Cash"/>
    <x v="1"/>
    <x v="1"/>
    <x v="4"/>
  </r>
  <r>
    <s v="I188435"/>
    <s v="11/13/2016 12:06"/>
    <s v="C695803"/>
    <s v="Male"/>
    <n v="52"/>
    <x v="0"/>
    <n v="4"/>
    <n v="1200.32"/>
    <x v="27"/>
    <s v="Cash"/>
    <x v="1"/>
    <x v="19"/>
    <x v="1"/>
  </r>
  <r>
    <s v="I489554"/>
    <s v="11/13/2016 12:06"/>
    <s v="C228739"/>
    <s v="Male"/>
    <n v="56"/>
    <x v="3"/>
    <n v="4"/>
    <n v="162.63999999999999"/>
    <x v="34"/>
    <s v="Debit Card"/>
    <x v="2"/>
    <x v="7"/>
    <x v="4"/>
  </r>
  <r>
    <s v="I175318"/>
    <s v="11/13/2016 12:06"/>
    <s v="C262436"/>
    <s v="Female"/>
    <n v="25"/>
    <x v="1"/>
    <n v="5"/>
    <n v="3000.85"/>
    <x v="14"/>
    <s v="Cash"/>
    <x v="2"/>
    <x v="7"/>
    <x v="0"/>
  </r>
  <r>
    <s v="I304775"/>
    <s v="11/13/2016 12:06"/>
    <s v="C193909"/>
    <s v="Female"/>
    <n v="56"/>
    <x v="5"/>
    <n v="1"/>
    <n v="35.840000000000003"/>
    <x v="42"/>
    <s v="Credit Card"/>
    <x v="2"/>
    <x v="10"/>
    <x v="2"/>
  </r>
  <r>
    <s v="I129839"/>
    <s v="11/13/2016 12:07"/>
    <s v="C229612"/>
    <s v="Male"/>
    <n v="36"/>
    <x v="3"/>
    <n v="4"/>
    <n v="162.63999999999999"/>
    <x v="34"/>
    <s v="Cash"/>
    <x v="0"/>
    <x v="18"/>
    <x v="3"/>
  </r>
  <r>
    <s v="I258334"/>
    <s v="11/13/2016 12:07"/>
    <s v="C129395"/>
    <s v="Female"/>
    <n v="39"/>
    <x v="5"/>
    <n v="4"/>
    <n v="143.36000000000001"/>
    <x v="17"/>
    <s v="Credit Card"/>
    <x v="0"/>
    <x v="16"/>
    <x v="0"/>
  </r>
  <r>
    <s v="I308756"/>
    <s v="11/13/2016 12:07"/>
    <s v="C453227"/>
    <s v="Female"/>
    <n v="45"/>
    <x v="0"/>
    <n v="3"/>
    <n v="900.24"/>
    <x v="8"/>
    <s v="Credit Card"/>
    <x v="0"/>
    <x v="2"/>
    <x v="3"/>
  </r>
  <r>
    <s v="I152923"/>
    <s v="11/13/2016 12:07"/>
    <s v="C243210"/>
    <s v="Female"/>
    <n v="45"/>
    <x v="0"/>
    <n v="1"/>
    <n v="300.08"/>
    <x v="18"/>
    <s v="Cash"/>
    <x v="0"/>
    <x v="2"/>
    <x v="6"/>
  </r>
  <r>
    <s v="I193967"/>
    <s v="11/13/2016 12:08"/>
    <s v="C269044"/>
    <s v="Male"/>
    <n v="43"/>
    <x v="3"/>
    <n v="3"/>
    <n v="121.98"/>
    <x v="25"/>
    <s v="Cash"/>
    <x v="2"/>
    <x v="7"/>
    <x v="2"/>
  </r>
  <r>
    <s v="I908909"/>
    <s v="11/13/2016 12:08"/>
    <s v="C150285"/>
    <s v="Female"/>
    <n v="40"/>
    <x v="2"/>
    <n v="5"/>
    <n v="75.75"/>
    <x v="21"/>
    <s v="Credit Card"/>
    <x v="2"/>
    <x v="7"/>
    <x v="4"/>
  </r>
  <r>
    <s v="I267819"/>
    <s v="11/13/2016 12:08"/>
    <s v="C216707"/>
    <s v="Female"/>
    <n v="45"/>
    <x v="1"/>
    <n v="5"/>
    <n v="3000.85"/>
    <x v="14"/>
    <s v="Cash"/>
    <x v="2"/>
    <x v="7"/>
    <x v="5"/>
  </r>
  <r>
    <s v="I933367"/>
    <s v="11/13/2016 12:08"/>
    <s v="C280189"/>
    <s v="Female"/>
    <n v="35"/>
    <x v="3"/>
    <n v="2"/>
    <n v="81.319999999999993"/>
    <x v="31"/>
    <s v="Cash"/>
    <x v="2"/>
    <x v="7"/>
    <x v="0"/>
  </r>
  <r>
    <s v="I174431"/>
    <s v="11/13/2016 12:09"/>
    <s v="C105422"/>
    <s v="Female"/>
    <n v="46"/>
    <x v="3"/>
    <n v="5"/>
    <n v="203.3"/>
    <x v="23"/>
    <s v="Cash"/>
    <x v="2"/>
    <x v="7"/>
    <x v="0"/>
  </r>
  <r>
    <s v="I434204"/>
    <s v="11/13/2016 12:09"/>
    <s v="C157351"/>
    <s v="Female"/>
    <n v="47"/>
    <x v="0"/>
    <n v="1"/>
    <n v="300.08"/>
    <x v="18"/>
    <s v="Cash"/>
    <x v="2"/>
    <x v="8"/>
    <x v="5"/>
  </r>
  <r>
    <s v="I751869"/>
    <s v="11/13/2016 12:09"/>
    <s v="C279207"/>
    <s v="Female"/>
    <n v="59"/>
    <x v="2"/>
    <n v="1"/>
    <n v="15.15"/>
    <x v="51"/>
    <s v="Credit Card"/>
    <x v="0"/>
    <x v="2"/>
    <x v="2"/>
  </r>
  <r>
    <s v="I336348"/>
    <s v="11/13/2016 12:09"/>
    <s v="C130661"/>
    <s v="Female"/>
    <n v="20"/>
    <x v="6"/>
    <n v="1"/>
    <n v="1050"/>
    <x v="53"/>
    <s v="Debit Card"/>
    <x v="0"/>
    <x v="2"/>
    <x v="5"/>
  </r>
  <r>
    <s v="I433182"/>
    <s v="11/13/2016 12:10"/>
    <s v="C921023"/>
    <s v="Female"/>
    <n v="51"/>
    <x v="0"/>
    <n v="2"/>
    <n v="600.16"/>
    <x v="7"/>
    <s v="Credit Card"/>
    <x v="2"/>
    <x v="7"/>
    <x v="2"/>
  </r>
  <r>
    <s v="I575197"/>
    <s v="11/13/2016 12:10"/>
    <s v="C177704"/>
    <s v="Female"/>
    <n v="52"/>
    <x v="3"/>
    <n v="3"/>
    <n v="121.98"/>
    <x v="25"/>
    <s v="Cash"/>
    <x v="2"/>
    <x v="7"/>
    <x v="0"/>
  </r>
  <r>
    <s v="I572525"/>
    <s v="11/13/2016 12:10"/>
    <s v="C102426"/>
    <s v="Male"/>
    <n v="34"/>
    <x v="0"/>
    <n v="3"/>
    <n v="900.24"/>
    <x v="8"/>
    <s v="Cash"/>
    <x v="3"/>
    <x v="20"/>
    <x v="5"/>
  </r>
  <r>
    <s v="I963134"/>
    <s v="11/13/2016 12:10"/>
    <s v="C612058"/>
    <s v="Male"/>
    <n v="50"/>
    <x v="2"/>
    <n v="1"/>
    <n v="15.15"/>
    <x v="51"/>
    <s v="Cash"/>
    <x v="3"/>
    <x v="14"/>
    <x v="4"/>
  </r>
  <r>
    <s v="I112325"/>
    <s v="11/13/2016 12:10"/>
    <s v="C223177"/>
    <s v="Female"/>
    <n v="28"/>
    <x v="1"/>
    <n v="2"/>
    <n v="1200.3399999999999"/>
    <x v="54"/>
    <s v="Cash"/>
    <x v="3"/>
    <x v="14"/>
    <x v="0"/>
  </r>
  <r>
    <s v="I138298"/>
    <s v="11/13/2016 12:11"/>
    <s v="C325142"/>
    <s v="Female"/>
    <n v="26"/>
    <x v="4"/>
    <n v="1"/>
    <n v="5.23"/>
    <x v="19"/>
    <s v="Cash"/>
    <x v="3"/>
    <x v="14"/>
    <x v="0"/>
  </r>
  <r>
    <s v="I314478"/>
    <s v="11/13/2016 12:11"/>
    <s v="C757346"/>
    <s v="Female"/>
    <n v="19"/>
    <x v="3"/>
    <n v="5"/>
    <n v="203.3"/>
    <x v="23"/>
    <s v="Credit Card"/>
    <x v="2"/>
    <x v="7"/>
    <x v="2"/>
  </r>
  <r>
    <s v="I326814"/>
    <s v="11/13/2016 12:11"/>
    <s v="C665280"/>
    <s v="Female"/>
    <n v="30"/>
    <x v="5"/>
    <n v="3"/>
    <n v="107.52"/>
    <x v="26"/>
    <s v="Credit Card"/>
    <x v="2"/>
    <x v="7"/>
    <x v="5"/>
  </r>
  <r>
    <s v="I263099"/>
    <s v="11/13/2016 12:11"/>
    <s v="C218275"/>
    <s v="Male"/>
    <n v="31"/>
    <x v="3"/>
    <n v="4"/>
    <n v="162.63999999999999"/>
    <x v="34"/>
    <s v="Cash"/>
    <x v="3"/>
    <x v="14"/>
    <x v="2"/>
  </r>
  <r>
    <s v="I271533"/>
    <s v="11/13/2016 12:12"/>
    <s v="C126322"/>
    <s v="Female"/>
    <n v="53"/>
    <x v="0"/>
    <n v="5"/>
    <n v="1500.4"/>
    <x v="0"/>
    <s v="Debit Card"/>
    <x v="1"/>
    <x v="1"/>
    <x v="5"/>
  </r>
  <r>
    <s v="I188090"/>
    <s v="11/13/2016 12:12"/>
    <s v="C124209"/>
    <s v="Male"/>
    <n v="34"/>
    <x v="3"/>
    <n v="1"/>
    <n v="40.659999999999997"/>
    <x v="46"/>
    <s v="Credit Card"/>
    <x v="0"/>
    <x v="2"/>
    <x v="5"/>
  </r>
  <r>
    <s v="I460469"/>
    <s v="11/13/2016 12:12"/>
    <s v="C112674"/>
    <s v="Female"/>
    <n v="28"/>
    <x v="3"/>
    <n v="5"/>
    <n v="203.3"/>
    <x v="23"/>
    <s v="Cash"/>
    <x v="3"/>
    <x v="12"/>
    <x v="4"/>
  </r>
  <r>
    <s v="I168325"/>
    <s v="11/13/2016 12:12"/>
    <s v="C103857"/>
    <s v="Female"/>
    <n v="55"/>
    <x v="0"/>
    <n v="4"/>
    <n v="1200.32"/>
    <x v="27"/>
    <s v="Credit Card"/>
    <x v="2"/>
    <x v="8"/>
    <x v="3"/>
  </r>
  <r>
    <s v="I583512"/>
    <s v="11/13/2016 12:13"/>
    <s v="C286625"/>
    <s v="Female"/>
    <n v="52"/>
    <x v="2"/>
    <n v="1"/>
    <n v="15.15"/>
    <x v="51"/>
    <s v="Credit Card"/>
    <x v="2"/>
    <x v="8"/>
    <x v="1"/>
  </r>
  <r>
    <s v="I169418"/>
    <s v="11/13/2016 12:13"/>
    <s v="C281635"/>
    <s v="Male"/>
    <n v="63"/>
    <x v="5"/>
    <n v="3"/>
    <n v="107.52"/>
    <x v="26"/>
    <s v="Credit Card"/>
    <x v="0"/>
    <x v="0"/>
    <x v="2"/>
  </r>
  <r>
    <s v="I187407"/>
    <s v="11/13/2016 12:13"/>
    <s v="C300358"/>
    <s v="Female"/>
    <n v="54"/>
    <x v="6"/>
    <n v="4"/>
    <n v="4200"/>
    <x v="33"/>
    <s v="Cash"/>
    <x v="2"/>
    <x v="7"/>
    <x v="0"/>
  </r>
  <r>
    <s v="I264514"/>
    <s v="11/13/2016 12:13"/>
    <s v="C781235"/>
    <s v="Female"/>
    <n v="59"/>
    <x v="5"/>
    <n v="4"/>
    <n v="143.36000000000001"/>
    <x v="17"/>
    <s v="Cash"/>
    <x v="2"/>
    <x v="7"/>
    <x v="2"/>
  </r>
  <r>
    <s v="I233852"/>
    <s v="11/13/2016 12:13"/>
    <s v="C204362"/>
    <s v="Female"/>
    <n v="51"/>
    <x v="4"/>
    <n v="2"/>
    <n v="10.46"/>
    <x v="40"/>
    <s v="Debit Card"/>
    <x v="2"/>
    <x v="7"/>
    <x v="1"/>
  </r>
  <r>
    <s v="I339120"/>
    <s v="11/13/2016 12:14"/>
    <s v="C652677"/>
    <s v="Female"/>
    <n v="50"/>
    <x v="5"/>
    <n v="4"/>
    <n v="143.36000000000001"/>
    <x v="17"/>
    <s v="Debit Card"/>
    <x v="2"/>
    <x v="7"/>
    <x v="6"/>
  </r>
  <r>
    <s v="I971906"/>
    <s v="11/13/2016 12:14"/>
    <s v="C621225"/>
    <s v="Female"/>
    <n v="60"/>
    <x v="0"/>
    <n v="4"/>
    <n v="1200.32"/>
    <x v="27"/>
    <s v="Cash"/>
    <x v="1"/>
    <x v="1"/>
    <x v="6"/>
  </r>
  <r>
    <s v="I164913"/>
    <s v="11/13/2016 12:14"/>
    <s v="C102062"/>
    <s v="Female"/>
    <n v="57"/>
    <x v="7"/>
    <n v="5"/>
    <n v="58.65"/>
    <x v="35"/>
    <s v="Cash"/>
    <x v="3"/>
    <x v="9"/>
    <x v="6"/>
  </r>
  <r>
    <s v="I133703"/>
    <s v="11/13/2016 12:14"/>
    <s v="C277596"/>
    <s v="Female"/>
    <n v="37"/>
    <x v="3"/>
    <n v="5"/>
    <n v="203.3"/>
    <x v="23"/>
    <s v="Cash"/>
    <x v="1"/>
    <x v="1"/>
    <x v="0"/>
  </r>
  <r>
    <s v="I116727"/>
    <s v="11/13/2016 12:15"/>
    <s v="C162436"/>
    <s v="Female"/>
    <n v="59"/>
    <x v="5"/>
    <n v="2"/>
    <n v="71.680000000000007"/>
    <x v="22"/>
    <s v="Debit Card"/>
    <x v="1"/>
    <x v="1"/>
    <x v="2"/>
  </r>
  <r>
    <s v="I213690"/>
    <s v="11/13/2016 12:15"/>
    <s v="C273312"/>
    <s v="Female"/>
    <n v="57"/>
    <x v="3"/>
    <n v="2"/>
    <n v="81.319999999999993"/>
    <x v="31"/>
    <s v="Credit Card"/>
    <x v="3"/>
    <x v="9"/>
    <x v="3"/>
  </r>
  <r>
    <s v="I222053"/>
    <s v="11/13/2016 12:15"/>
    <s v="C209621"/>
    <s v="Female"/>
    <n v="49"/>
    <x v="3"/>
    <n v="4"/>
    <n v="162.63999999999999"/>
    <x v="34"/>
    <s v="Cash"/>
    <x v="3"/>
    <x v="9"/>
    <x v="6"/>
  </r>
  <r>
    <s v="I554572"/>
    <s v="11/13/2016 12:15"/>
    <s v="C273543"/>
    <s v="Female"/>
    <n v="28"/>
    <x v="0"/>
    <n v="4"/>
    <n v="1200.32"/>
    <x v="27"/>
    <s v="Cash"/>
    <x v="3"/>
    <x v="14"/>
    <x v="6"/>
  </r>
  <r>
    <s v="I413576"/>
    <s v="11/13/2016 12:16"/>
    <s v="C102164"/>
    <s v="Female"/>
    <n v="56"/>
    <x v="5"/>
    <n v="4"/>
    <n v="143.36000000000001"/>
    <x v="17"/>
    <s v="Credit Card"/>
    <x v="1"/>
    <x v="19"/>
    <x v="0"/>
  </r>
  <r>
    <s v="I313503"/>
    <s v="11/13/2016 12:16"/>
    <s v="C948487"/>
    <s v="Female"/>
    <n v="40"/>
    <x v="3"/>
    <n v="3"/>
    <n v="121.98"/>
    <x v="25"/>
    <s v="Debit Card"/>
    <x v="1"/>
    <x v="19"/>
    <x v="4"/>
  </r>
  <r>
    <s v="I446585"/>
    <s v="11/13/2016 12:16"/>
    <s v="C317450"/>
    <s v="Male"/>
    <n v="35"/>
    <x v="0"/>
    <n v="4"/>
    <n v="1200.32"/>
    <x v="27"/>
    <s v="Credit Card"/>
    <x v="0"/>
    <x v="2"/>
    <x v="4"/>
  </r>
  <r>
    <s v="I111000"/>
    <s v="11/13/2016 12:16"/>
    <s v="C336443"/>
    <s v="Male"/>
    <n v="34"/>
    <x v="0"/>
    <n v="3"/>
    <n v="900.24"/>
    <x v="8"/>
    <s v="Cash"/>
    <x v="0"/>
    <x v="2"/>
    <x v="2"/>
  </r>
  <r>
    <s v="I142420"/>
    <s v="11/13/2016 12:17"/>
    <s v="C149717"/>
    <s v="Female"/>
    <n v="31"/>
    <x v="0"/>
    <n v="2"/>
    <n v="600.16"/>
    <x v="7"/>
    <s v="Credit Card"/>
    <x v="0"/>
    <x v="16"/>
    <x v="4"/>
  </r>
  <r>
    <s v="I179929"/>
    <s v="11/13/2016 12:17"/>
    <s v="C262411"/>
    <s v="Female"/>
    <n v="69"/>
    <x v="3"/>
    <n v="4"/>
    <n v="162.63999999999999"/>
    <x v="34"/>
    <s v="Cash"/>
    <x v="0"/>
    <x v="16"/>
    <x v="0"/>
  </r>
  <r>
    <s v="I697827"/>
    <s v="11/13/2016 12:17"/>
    <s v="C323029"/>
    <s v="Male"/>
    <n v="49"/>
    <x v="2"/>
    <n v="4"/>
    <n v="60.6"/>
    <x v="4"/>
    <s v="Debit Card"/>
    <x v="1"/>
    <x v="1"/>
    <x v="5"/>
  </r>
  <r>
    <s v="I188300"/>
    <s v="11/13/2016 12:17"/>
    <s v="C303597"/>
    <s v="Female"/>
    <n v="43"/>
    <x v="5"/>
    <n v="4"/>
    <n v="143.36000000000001"/>
    <x v="17"/>
    <s v="Cash"/>
    <x v="1"/>
    <x v="1"/>
    <x v="5"/>
  </r>
  <r>
    <s v="I746384"/>
    <s v="11/13/2016 12:17"/>
    <s v="C684613"/>
    <s v="Male"/>
    <n v="67"/>
    <x v="5"/>
    <n v="2"/>
    <n v="71.680000000000007"/>
    <x v="22"/>
    <s v="Cash"/>
    <x v="1"/>
    <x v="1"/>
    <x v="0"/>
  </r>
  <r>
    <s v="I212574"/>
    <s v="11/13/2016 12:18"/>
    <s v="C443379"/>
    <s v="Male"/>
    <n v="19"/>
    <x v="3"/>
    <n v="3"/>
    <n v="121.98"/>
    <x v="25"/>
    <s v="Cash"/>
    <x v="1"/>
    <x v="1"/>
    <x v="0"/>
  </r>
  <r>
    <s v="I179856"/>
    <s v="11/13/2016 12:18"/>
    <s v="C238556"/>
    <s v="Female"/>
    <n v="36"/>
    <x v="7"/>
    <n v="4"/>
    <n v="46.92"/>
    <x v="58"/>
    <s v="Cash"/>
    <x v="1"/>
    <x v="1"/>
    <x v="4"/>
  </r>
  <r>
    <s v="I654898"/>
    <s v="11/13/2016 12:18"/>
    <s v="C141056"/>
    <s v="Female"/>
    <n v="25"/>
    <x v="5"/>
    <n v="4"/>
    <n v="143.36000000000001"/>
    <x v="17"/>
    <s v="Debit Card"/>
    <x v="1"/>
    <x v="4"/>
    <x v="4"/>
  </r>
  <r>
    <s v="I318143"/>
    <s v="11/13/2016 12:18"/>
    <s v="C262065"/>
    <s v="Male"/>
    <n v="32"/>
    <x v="3"/>
    <n v="5"/>
    <n v="203.3"/>
    <x v="23"/>
    <s v="Credit Card"/>
    <x v="2"/>
    <x v="7"/>
    <x v="2"/>
  </r>
  <r>
    <s v="I110043"/>
    <s v="11/13/2016 12:19"/>
    <s v="C153834"/>
    <s v="Female"/>
    <n v="18"/>
    <x v="5"/>
    <n v="4"/>
    <n v="143.36000000000001"/>
    <x v="17"/>
    <s v="Credit Card"/>
    <x v="2"/>
    <x v="7"/>
    <x v="0"/>
  </r>
  <r>
    <s v="I537469"/>
    <s v="11/13/2016 12:19"/>
    <s v="C311634"/>
    <s v="Female"/>
    <n v="68"/>
    <x v="0"/>
    <n v="4"/>
    <n v="1200.32"/>
    <x v="27"/>
    <s v="Debit Card"/>
    <x v="2"/>
    <x v="7"/>
    <x v="2"/>
  </r>
  <r>
    <s v="I748019"/>
    <s v="11/13/2016 12:19"/>
    <s v="C285547"/>
    <s v="Female"/>
    <n v="58"/>
    <x v="1"/>
    <n v="5"/>
    <n v="3000.85"/>
    <x v="14"/>
    <s v="Cash"/>
    <x v="3"/>
    <x v="21"/>
    <x v="1"/>
  </r>
  <r>
    <s v="I268082"/>
    <s v="11/13/2016 12:19"/>
    <s v="C216572"/>
    <s v="Female"/>
    <n v="34"/>
    <x v="0"/>
    <n v="1"/>
    <n v="300.08"/>
    <x v="18"/>
    <s v="Credit Card"/>
    <x v="3"/>
    <x v="14"/>
    <x v="1"/>
  </r>
  <r>
    <s v="I618246"/>
    <s v="11/13/2016 12:20"/>
    <s v="C236071"/>
    <s v="Female"/>
    <n v="44"/>
    <x v="4"/>
    <n v="3"/>
    <n v="15.69"/>
    <x v="30"/>
    <s v="Cash"/>
    <x v="3"/>
    <x v="14"/>
    <x v="0"/>
  </r>
  <r>
    <s v="I785892"/>
    <s v="11/13/2016 12:20"/>
    <s v="C244473"/>
    <s v="Female"/>
    <n v="59"/>
    <x v="0"/>
    <n v="4"/>
    <n v="1200.32"/>
    <x v="27"/>
    <s v="Credit Card"/>
    <x v="3"/>
    <x v="14"/>
    <x v="5"/>
  </r>
  <r>
    <s v="I305361"/>
    <s v="11/13/2016 12:20"/>
    <s v="C288429"/>
    <s v="Female"/>
    <n v="20"/>
    <x v="4"/>
    <n v="1"/>
    <n v="5.23"/>
    <x v="19"/>
    <s v="Cash"/>
    <x v="3"/>
    <x v="14"/>
    <x v="1"/>
  </r>
  <r>
    <s v="I671266"/>
    <s v="11/13/2016 12:20"/>
    <s v="C795387"/>
    <s v="Male"/>
    <n v="66"/>
    <x v="5"/>
    <n v="4"/>
    <n v="143.36000000000001"/>
    <x v="17"/>
    <s v="Debit Card"/>
    <x v="1"/>
    <x v="1"/>
    <x v="5"/>
  </r>
  <r>
    <s v="I329362"/>
    <s v="11/13/2016 12:20"/>
    <s v="C939223"/>
    <s v="Female"/>
    <n v="43"/>
    <x v="3"/>
    <n v="1"/>
    <n v="40.659999999999997"/>
    <x v="46"/>
    <s v="Credit Card"/>
    <x v="1"/>
    <x v="1"/>
    <x v="2"/>
  </r>
  <r>
    <s v="I186236"/>
    <s v="11/13/2016 12:21"/>
    <s v="C219391"/>
    <s v="Female"/>
    <n v="49"/>
    <x v="0"/>
    <n v="5"/>
    <n v="1500.4"/>
    <x v="0"/>
    <s v="Cash"/>
    <x v="1"/>
    <x v="1"/>
    <x v="5"/>
  </r>
  <r>
    <s v="I330884"/>
    <s v="11/13/2016 12:21"/>
    <s v="C688749"/>
    <s v="Male"/>
    <n v="54"/>
    <x v="0"/>
    <n v="2"/>
    <n v="600.16"/>
    <x v="7"/>
    <s v="Debit Card"/>
    <x v="1"/>
    <x v="6"/>
    <x v="0"/>
  </r>
  <r>
    <s v="I275335"/>
    <s v="11/13/2016 12:21"/>
    <s v="C221832"/>
    <s v="Male"/>
    <n v="45"/>
    <x v="4"/>
    <n v="5"/>
    <n v="26.15"/>
    <x v="36"/>
    <s v="Cash"/>
    <x v="1"/>
    <x v="6"/>
    <x v="3"/>
  </r>
  <r>
    <s v="I136438"/>
    <s v="11/13/2016 12:21"/>
    <s v="C139014"/>
    <s v="Female"/>
    <n v="28"/>
    <x v="0"/>
    <n v="5"/>
    <n v="1500.4"/>
    <x v="0"/>
    <s v="Cash"/>
    <x v="1"/>
    <x v="6"/>
    <x v="2"/>
  </r>
  <r>
    <s v="I237771"/>
    <s v="11/13/2016 12:22"/>
    <s v="C251204"/>
    <s v="Male"/>
    <n v="37"/>
    <x v="2"/>
    <n v="4"/>
    <n v="60.6"/>
    <x v="4"/>
    <s v="Credit Card"/>
    <x v="1"/>
    <x v="6"/>
    <x v="6"/>
  </r>
  <r>
    <s v="I975905"/>
    <s v="11/13/2016 12:22"/>
    <s v="C310117"/>
    <s v="Female"/>
    <n v="18"/>
    <x v="5"/>
    <n v="3"/>
    <n v="107.52"/>
    <x v="26"/>
    <s v="Credit Card"/>
    <x v="1"/>
    <x v="1"/>
    <x v="1"/>
  </r>
  <r>
    <s v="I222153"/>
    <s v="11/13/2016 12:22"/>
    <s v="C149509"/>
    <s v="Male"/>
    <n v="29"/>
    <x v="1"/>
    <n v="2"/>
    <n v="1200.3399999999999"/>
    <x v="54"/>
    <s v="Credit Card"/>
    <x v="3"/>
    <x v="14"/>
    <x v="6"/>
  </r>
  <r>
    <s v="I887600"/>
    <s v="11/13/2016 12:22"/>
    <s v="C179782"/>
    <s v="Female"/>
    <n v="69"/>
    <x v="0"/>
    <n v="5"/>
    <n v="1500.4"/>
    <x v="0"/>
    <s v="Debit Card"/>
    <x v="2"/>
    <x v="7"/>
    <x v="2"/>
  </r>
  <r>
    <s v="I895002"/>
    <s v="11/13/2016 12:23"/>
    <s v="C281757"/>
    <s v="Female"/>
    <n v="24"/>
    <x v="3"/>
    <n v="3"/>
    <n v="121.98"/>
    <x v="25"/>
    <s v="Debit Card"/>
    <x v="0"/>
    <x v="17"/>
    <x v="2"/>
  </r>
  <r>
    <s v="I142191"/>
    <s v="11/13/2016 12:23"/>
    <s v="C292304"/>
    <s v="Male"/>
    <n v="46"/>
    <x v="5"/>
    <n v="1"/>
    <n v="35.840000000000003"/>
    <x v="42"/>
    <s v="Credit Card"/>
    <x v="1"/>
    <x v="15"/>
    <x v="5"/>
  </r>
  <r>
    <s v="I105973"/>
    <s v="11/13/2016 12:23"/>
    <s v="C659791"/>
    <s v="Female"/>
    <n v="39"/>
    <x v="0"/>
    <n v="2"/>
    <n v="600.16"/>
    <x v="7"/>
    <s v="Cash"/>
    <x v="0"/>
    <x v="2"/>
    <x v="5"/>
  </r>
  <r>
    <s v="I440811"/>
    <s v="11/13/2016 12:23"/>
    <s v="C310014"/>
    <s v="Female"/>
    <n v="40"/>
    <x v="0"/>
    <n v="3"/>
    <n v="900.24"/>
    <x v="8"/>
    <s v="Debit Card"/>
    <x v="0"/>
    <x v="2"/>
    <x v="4"/>
  </r>
  <r>
    <s v="I184686"/>
    <s v="11/13/2016 12:24"/>
    <s v="C127082"/>
    <s v="Female"/>
    <n v="53"/>
    <x v="7"/>
    <n v="3"/>
    <n v="35.19"/>
    <x v="37"/>
    <s v="Credit Card"/>
    <x v="1"/>
    <x v="19"/>
    <x v="5"/>
  </r>
  <r>
    <s v="I334695"/>
    <s v="11/13/2016 12:24"/>
    <s v="C327477"/>
    <s v="Female"/>
    <n v="19"/>
    <x v="0"/>
    <n v="5"/>
    <n v="1500.4"/>
    <x v="0"/>
    <s v="Credit Card"/>
    <x v="3"/>
    <x v="14"/>
    <x v="2"/>
  </r>
  <r>
    <s v="I631796"/>
    <s v="11/13/2016 12:24"/>
    <s v="C105787"/>
    <s v="Female"/>
    <n v="48"/>
    <x v="5"/>
    <n v="5"/>
    <n v="179.2"/>
    <x v="47"/>
    <s v="Credit Card"/>
    <x v="3"/>
    <x v="14"/>
    <x v="2"/>
  </r>
  <r>
    <s v="I224842"/>
    <s v="11/13/2016 12:24"/>
    <s v="C113773"/>
    <s v="Male"/>
    <n v="54"/>
    <x v="7"/>
    <n v="2"/>
    <n v="23.46"/>
    <x v="39"/>
    <s v="Credit Card"/>
    <x v="3"/>
    <x v="14"/>
    <x v="4"/>
  </r>
  <r>
    <s v="I320459"/>
    <s v="11/13/2016 12:24"/>
    <s v="C252658"/>
    <s v="Female"/>
    <n v="36"/>
    <x v="0"/>
    <n v="1"/>
    <n v="300.08"/>
    <x v="18"/>
    <s v="Cash"/>
    <x v="3"/>
    <x v="14"/>
    <x v="0"/>
  </r>
  <r>
    <s v="I256545"/>
    <s v="11/13/2016 12:25"/>
    <s v="C334293"/>
    <s v="Male"/>
    <n v="46"/>
    <x v="4"/>
    <n v="3"/>
    <n v="15.69"/>
    <x v="30"/>
    <s v="Credit Card"/>
    <x v="3"/>
    <x v="14"/>
    <x v="0"/>
  </r>
  <r>
    <s v="I724809"/>
    <s v="11/13/2016 12:25"/>
    <s v="C496433"/>
    <s v="Male"/>
    <n v="21"/>
    <x v="0"/>
    <n v="5"/>
    <n v="1500.4"/>
    <x v="0"/>
    <s v="Cash"/>
    <x v="3"/>
    <x v="9"/>
    <x v="0"/>
  </r>
  <r>
    <s v="I916637"/>
    <s v="11/13/2016 12:25"/>
    <s v="C434644"/>
    <s v="Female"/>
    <n v="26"/>
    <x v="0"/>
    <n v="2"/>
    <n v="600.16"/>
    <x v="7"/>
    <s v="Cash"/>
    <x v="3"/>
    <x v="9"/>
    <x v="5"/>
  </r>
  <r>
    <s v="I534196"/>
    <s v="11/13/2016 12:25"/>
    <s v="C336343"/>
    <s v="Female"/>
    <n v="34"/>
    <x v="5"/>
    <n v="4"/>
    <n v="143.36000000000001"/>
    <x v="17"/>
    <s v="Credit Card"/>
    <x v="3"/>
    <x v="9"/>
    <x v="6"/>
  </r>
  <r>
    <s v="I154005"/>
    <s v="11/13/2016 12:26"/>
    <s v="C118866"/>
    <s v="Male"/>
    <n v="45"/>
    <x v="1"/>
    <n v="5"/>
    <n v="3000.85"/>
    <x v="14"/>
    <s v="Credit Card"/>
    <x v="3"/>
    <x v="9"/>
    <x v="5"/>
  </r>
  <r>
    <s v="I328087"/>
    <s v="11/13/2016 12:26"/>
    <s v="C205367"/>
    <s v="Female"/>
    <n v="65"/>
    <x v="7"/>
    <n v="3"/>
    <n v="35.19"/>
    <x v="37"/>
    <s v="Credit Card"/>
    <x v="0"/>
    <x v="0"/>
    <x v="2"/>
  </r>
  <r>
    <s v="I899054"/>
    <s v="11/13/2016 12:26"/>
    <s v="C151989"/>
    <s v="Female"/>
    <n v="67"/>
    <x v="4"/>
    <n v="4"/>
    <n v="20.92"/>
    <x v="38"/>
    <s v="Cash"/>
    <x v="0"/>
    <x v="0"/>
    <x v="0"/>
  </r>
  <r>
    <s v="I166018"/>
    <s v="11/13/2016 12:26"/>
    <s v="C264070"/>
    <s v="Male"/>
    <n v="46"/>
    <x v="0"/>
    <n v="5"/>
    <n v="1500.4"/>
    <x v="0"/>
    <s v="Debit Card"/>
    <x v="1"/>
    <x v="6"/>
    <x v="2"/>
  </r>
  <r>
    <s v="I153984"/>
    <s v="11/13/2016 12:27"/>
    <s v="C788434"/>
    <s v="Female"/>
    <n v="60"/>
    <x v="7"/>
    <n v="2"/>
    <n v="23.46"/>
    <x v="39"/>
    <s v="Credit Card"/>
    <x v="2"/>
    <x v="8"/>
    <x v="0"/>
  </r>
  <r>
    <s v="I576631"/>
    <s v="11/13/2016 12:27"/>
    <s v="C615559"/>
    <s v="Male"/>
    <n v="44"/>
    <x v="0"/>
    <n v="3"/>
    <n v="900.24"/>
    <x v="8"/>
    <s v="Debit Card"/>
    <x v="0"/>
    <x v="0"/>
    <x v="5"/>
  </r>
  <r>
    <s v="I147626"/>
    <s v="11/13/2016 12:27"/>
    <s v="C164031"/>
    <s v="Male"/>
    <n v="49"/>
    <x v="3"/>
    <n v="1"/>
    <n v="40.659999999999997"/>
    <x v="46"/>
    <s v="Cash"/>
    <x v="2"/>
    <x v="7"/>
    <x v="1"/>
  </r>
  <r>
    <s v="I250951"/>
    <s v="11/13/2016 12:27"/>
    <s v="C235036"/>
    <s v="Male"/>
    <n v="50"/>
    <x v="4"/>
    <n v="4"/>
    <n v="20.92"/>
    <x v="38"/>
    <s v="Cash"/>
    <x v="1"/>
    <x v="15"/>
    <x v="4"/>
  </r>
  <r>
    <s v="I137814"/>
    <s v="11/13/2016 12:27"/>
    <s v="C177865"/>
    <s v="Male"/>
    <n v="46"/>
    <x v="0"/>
    <n v="1"/>
    <n v="300.08"/>
    <x v="18"/>
    <s v="Cash"/>
    <x v="0"/>
    <x v="5"/>
    <x v="4"/>
  </r>
  <r>
    <s v="I314983"/>
    <s v="11/13/2016 12:28"/>
    <s v="C485474"/>
    <s v="Male"/>
    <n v="66"/>
    <x v="3"/>
    <n v="2"/>
    <n v="81.319999999999993"/>
    <x v="31"/>
    <s v="Cash"/>
    <x v="0"/>
    <x v="5"/>
    <x v="4"/>
  </r>
  <r>
    <s v="I389683"/>
    <s v="11/13/2016 12:28"/>
    <s v="C293397"/>
    <s v="Male"/>
    <n v="55"/>
    <x v="3"/>
    <n v="3"/>
    <n v="121.98"/>
    <x v="25"/>
    <s v="Cash"/>
    <x v="0"/>
    <x v="5"/>
    <x v="5"/>
  </r>
  <r>
    <s v="I602497"/>
    <s v="11/13/2016 12:28"/>
    <s v="C191186"/>
    <s v="Female"/>
    <n v="65"/>
    <x v="4"/>
    <n v="2"/>
    <n v="10.46"/>
    <x v="40"/>
    <s v="Cash"/>
    <x v="0"/>
    <x v="5"/>
    <x v="5"/>
  </r>
  <r>
    <s v="I146054"/>
    <s v="11/13/2016 12:28"/>
    <s v="C166264"/>
    <s v="Male"/>
    <n v="27"/>
    <x v="0"/>
    <n v="3"/>
    <n v="900.24"/>
    <x v="8"/>
    <s v="Credit Card"/>
    <x v="1"/>
    <x v="1"/>
    <x v="2"/>
  </r>
  <r>
    <s v="I336626"/>
    <s v="11/13/2016 12:29"/>
    <s v="C135514"/>
    <s v="Female"/>
    <n v="22"/>
    <x v="5"/>
    <n v="1"/>
    <n v="35.840000000000003"/>
    <x v="42"/>
    <s v="Credit Card"/>
    <x v="0"/>
    <x v="17"/>
    <x v="0"/>
  </r>
  <r>
    <s v="I590113"/>
    <s v="11/13/2016 12:29"/>
    <s v="C420174"/>
    <s v="Female"/>
    <n v="49"/>
    <x v="4"/>
    <n v="4"/>
    <n v="20.92"/>
    <x v="38"/>
    <s v="Credit Card"/>
    <x v="0"/>
    <x v="5"/>
    <x v="1"/>
  </r>
  <r>
    <s v="I214921"/>
    <s v="11/13/2016 12:29"/>
    <s v="C587426"/>
    <s v="Male"/>
    <n v="61"/>
    <x v="0"/>
    <n v="2"/>
    <n v="600.16"/>
    <x v="7"/>
    <s v="Credit Card"/>
    <x v="0"/>
    <x v="5"/>
    <x v="3"/>
  </r>
  <r>
    <s v="I242991"/>
    <s v="11/13/2016 12:29"/>
    <s v="C206013"/>
    <s v="Female"/>
    <n v="25"/>
    <x v="3"/>
    <n v="3"/>
    <n v="121.98"/>
    <x v="25"/>
    <s v="Credit Card"/>
    <x v="1"/>
    <x v="6"/>
    <x v="0"/>
  </r>
  <r>
    <s v="I972172"/>
    <s v="11/13/2016 12:30"/>
    <s v="C281307"/>
    <s v="Male"/>
    <n v="55"/>
    <x v="1"/>
    <n v="5"/>
    <n v="3000.85"/>
    <x v="14"/>
    <s v="Credit Card"/>
    <x v="1"/>
    <x v="6"/>
    <x v="6"/>
  </r>
  <r>
    <s v="I332755"/>
    <s v="11/13/2016 12:30"/>
    <s v="C270044"/>
    <s v="Female"/>
    <n v="41"/>
    <x v="0"/>
    <n v="4"/>
    <n v="1200.32"/>
    <x v="27"/>
    <s v="Cash"/>
    <x v="1"/>
    <x v="6"/>
    <x v="2"/>
  </r>
  <r>
    <s v="I138936"/>
    <s v="11/13/2016 12:30"/>
    <s v="C276219"/>
    <s v="Male"/>
    <n v="62"/>
    <x v="0"/>
    <n v="1"/>
    <n v="300.08"/>
    <x v="18"/>
    <s v="Debit Card"/>
    <x v="1"/>
    <x v="6"/>
    <x v="4"/>
  </r>
  <r>
    <s v="I253326"/>
    <s v="11/13/2016 12:30"/>
    <s v="C245521"/>
    <s v="Female"/>
    <n v="66"/>
    <x v="4"/>
    <n v="3"/>
    <n v="15.69"/>
    <x v="30"/>
    <s v="Debit Card"/>
    <x v="1"/>
    <x v="6"/>
    <x v="5"/>
  </r>
  <r>
    <s v="I128709"/>
    <s v="11/13/2016 12:31"/>
    <s v="C243881"/>
    <s v="Female"/>
    <n v="43"/>
    <x v="4"/>
    <n v="1"/>
    <n v="5.23"/>
    <x v="19"/>
    <s v="Credit Card"/>
    <x v="1"/>
    <x v="6"/>
    <x v="5"/>
  </r>
  <r>
    <s v="I265873"/>
    <s v="11/13/2016 12:31"/>
    <s v="C206215"/>
    <s v="Male"/>
    <n v="36"/>
    <x v="0"/>
    <n v="3"/>
    <n v="900.24"/>
    <x v="8"/>
    <s v="Cash"/>
    <x v="1"/>
    <x v="6"/>
    <x v="4"/>
  </r>
  <r>
    <s v="I226930"/>
    <s v="11/13/2016 12:31"/>
    <s v="C765289"/>
    <s v="Female"/>
    <n v="67"/>
    <x v="0"/>
    <n v="5"/>
    <n v="1500.4"/>
    <x v="0"/>
    <s v="Debit Card"/>
    <x v="1"/>
    <x v="6"/>
    <x v="5"/>
  </r>
  <r>
    <s v="I151376"/>
    <s v="11/13/2016 12:31"/>
    <s v="C185768"/>
    <s v="Male"/>
    <n v="26"/>
    <x v="3"/>
    <n v="3"/>
    <n v="121.98"/>
    <x v="25"/>
    <s v="Cash"/>
    <x v="2"/>
    <x v="10"/>
    <x v="0"/>
  </r>
  <r>
    <s v="I301851"/>
    <s v="11/13/2016 12:31"/>
    <s v="C429003"/>
    <s v="Male"/>
    <n v="55"/>
    <x v="6"/>
    <n v="3"/>
    <n v="3150"/>
    <x v="43"/>
    <s v="Cash"/>
    <x v="3"/>
    <x v="20"/>
    <x v="4"/>
  </r>
  <r>
    <s v="I234927"/>
    <s v="11/13/2016 12:32"/>
    <s v="C294121"/>
    <s v="Male"/>
    <n v="29"/>
    <x v="0"/>
    <n v="3"/>
    <n v="900.24"/>
    <x v="8"/>
    <s v="Debit Card"/>
    <x v="0"/>
    <x v="2"/>
    <x v="0"/>
  </r>
  <r>
    <s v="I586165"/>
    <s v="11/13/2016 12:32"/>
    <s v="C260027"/>
    <s v="Female"/>
    <n v="58"/>
    <x v="0"/>
    <n v="5"/>
    <n v="1500.4"/>
    <x v="0"/>
    <s v="Cash"/>
    <x v="2"/>
    <x v="7"/>
    <x v="3"/>
  </r>
  <r>
    <s v="I931981"/>
    <s v="11/13/2016 12:32"/>
    <s v="C274857"/>
    <s v="Male"/>
    <n v="37"/>
    <x v="0"/>
    <n v="2"/>
    <n v="600.16"/>
    <x v="7"/>
    <s v="Credit Card"/>
    <x v="2"/>
    <x v="7"/>
    <x v="0"/>
  </r>
  <r>
    <s v="I317108"/>
    <s v="11/13/2016 12:32"/>
    <s v="C932409"/>
    <s v="Male"/>
    <n v="44"/>
    <x v="1"/>
    <n v="1"/>
    <n v="600.16999999999996"/>
    <x v="49"/>
    <s v="Cash"/>
    <x v="2"/>
    <x v="7"/>
    <x v="5"/>
  </r>
  <r>
    <s v="I137229"/>
    <s v="11/13/2016 12:33"/>
    <s v="C144836"/>
    <s v="Female"/>
    <n v="52"/>
    <x v="4"/>
    <n v="4"/>
    <n v="20.92"/>
    <x v="38"/>
    <s v="Credit Card"/>
    <x v="1"/>
    <x v="1"/>
    <x v="6"/>
  </r>
  <r>
    <s v="I244465"/>
    <s v="11/13/2016 12:33"/>
    <s v="C625575"/>
    <s v="Male"/>
    <n v="59"/>
    <x v="0"/>
    <n v="5"/>
    <n v="1500.4"/>
    <x v="0"/>
    <s v="Credit Card"/>
    <x v="1"/>
    <x v="1"/>
    <x v="2"/>
  </r>
  <r>
    <s v="I207666"/>
    <s v="11/13/2016 12:33"/>
    <s v="C151365"/>
    <s v="Female"/>
    <n v="57"/>
    <x v="4"/>
    <n v="1"/>
    <n v="5.23"/>
    <x v="19"/>
    <s v="Cash"/>
    <x v="3"/>
    <x v="9"/>
    <x v="1"/>
  </r>
  <r>
    <s v="I194415"/>
    <s v="11/13/2016 12:33"/>
    <s v="C677430"/>
    <s v="Female"/>
    <n v="66"/>
    <x v="7"/>
    <n v="1"/>
    <n v="11.73"/>
    <x v="59"/>
    <s v="Cash"/>
    <x v="1"/>
    <x v="6"/>
    <x v="0"/>
  </r>
  <r>
    <s v="I296936"/>
    <s v="11/13/2016 12:34"/>
    <s v="C306944"/>
    <s v="Female"/>
    <n v="23"/>
    <x v="5"/>
    <n v="3"/>
    <n v="107.52"/>
    <x v="26"/>
    <s v="Credit Card"/>
    <x v="1"/>
    <x v="6"/>
    <x v="0"/>
  </r>
  <r>
    <s v="I115335"/>
    <s v="11/13/2016 12:34"/>
    <s v="C158072"/>
    <s v="Female"/>
    <n v="34"/>
    <x v="4"/>
    <n v="5"/>
    <n v="26.15"/>
    <x v="36"/>
    <s v="Credit Card"/>
    <x v="1"/>
    <x v="1"/>
    <x v="3"/>
  </r>
  <r>
    <s v="I286161"/>
    <s v="11/13/2016 12:34"/>
    <s v="C967546"/>
    <s v="Male"/>
    <n v="59"/>
    <x v="5"/>
    <n v="4"/>
    <n v="143.36000000000001"/>
    <x v="17"/>
    <s v="Cash"/>
    <x v="3"/>
    <x v="20"/>
    <x v="2"/>
  </r>
  <r>
    <s v="I210178"/>
    <s v="11/13/2016 12:34"/>
    <s v="C329974"/>
    <s v="Male"/>
    <n v="59"/>
    <x v="5"/>
    <n v="5"/>
    <n v="179.2"/>
    <x v="47"/>
    <s v="Debit Card"/>
    <x v="3"/>
    <x v="20"/>
    <x v="0"/>
  </r>
  <r>
    <s v="I113231"/>
    <s v="11/13/2016 12:34"/>
    <s v="C269368"/>
    <s v="Female"/>
    <n v="43"/>
    <x v="3"/>
    <n v="2"/>
    <n v="81.319999999999993"/>
    <x v="31"/>
    <s v="Debit Card"/>
    <x v="2"/>
    <x v="10"/>
    <x v="2"/>
  </r>
  <r>
    <s v="I293817"/>
    <s v="11/13/2016 12:35"/>
    <s v="C137952"/>
    <s v="Female"/>
    <n v="44"/>
    <x v="0"/>
    <n v="4"/>
    <n v="1200.32"/>
    <x v="27"/>
    <s v="Credit Card"/>
    <x v="2"/>
    <x v="10"/>
    <x v="3"/>
  </r>
  <r>
    <s v="I180139"/>
    <s v="11/13/2016 12:35"/>
    <s v="C229962"/>
    <s v="Female"/>
    <n v="33"/>
    <x v="5"/>
    <n v="4"/>
    <n v="143.36000000000001"/>
    <x v="17"/>
    <s v="Credit Card"/>
    <x v="2"/>
    <x v="10"/>
    <x v="4"/>
  </r>
  <r>
    <s v="I253099"/>
    <s v="11/13/2016 12:35"/>
    <s v="C517984"/>
    <s v="Female"/>
    <n v="41"/>
    <x v="5"/>
    <n v="5"/>
    <n v="179.2"/>
    <x v="47"/>
    <s v="Cash"/>
    <x v="2"/>
    <x v="10"/>
    <x v="0"/>
  </r>
  <r>
    <s v="I158771"/>
    <s v="11/13/2016 12:35"/>
    <s v="C170587"/>
    <s v="Male"/>
    <n v="65"/>
    <x v="1"/>
    <n v="2"/>
    <n v="1200.3399999999999"/>
    <x v="54"/>
    <s v="Cash"/>
    <x v="2"/>
    <x v="10"/>
    <x v="0"/>
  </r>
  <r>
    <s v="I164738"/>
    <s v="11/13/2016 12:36"/>
    <s v="C180162"/>
    <s v="Female"/>
    <n v="45"/>
    <x v="7"/>
    <n v="2"/>
    <n v="23.46"/>
    <x v="39"/>
    <s v="Credit Card"/>
    <x v="2"/>
    <x v="7"/>
    <x v="3"/>
  </r>
  <r>
    <s v="I520245"/>
    <s v="11/13/2016 12:36"/>
    <s v="C116666"/>
    <s v="Female"/>
    <n v="18"/>
    <x v="3"/>
    <n v="3"/>
    <n v="121.98"/>
    <x v="25"/>
    <s v="Cash"/>
    <x v="2"/>
    <x v="7"/>
    <x v="0"/>
  </r>
  <r>
    <s v="I378859"/>
    <s v="11/13/2016 12:36"/>
    <s v="C338398"/>
    <s v="Male"/>
    <n v="29"/>
    <x v="0"/>
    <n v="4"/>
    <n v="1200.32"/>
    <x v="27"/>
    <s v="Credit Card"/>
    <x v="2"/>
    <x v="7"/>
    <x v="0"/>
  </r>
  <r>
    <s v="I275661"/>
    <s v="11/13/2016 12:36"/>
    <s v="C144567"/>
    <s v="Male"/>
    <n v="40"/>
    <x v="5"/>
    <n v="2"/>
    <n v="71.680000000000007"/>
    <x v="22"/>
    <s v="Cash"/>
    <x v="0"/>
    <x v="16"/>
    <x v="0"/>
  </r>
  <r>
    <s v="I144687"/>
    <s v="11/13/2016 12:37"/>
    <s v="C225833"/>
    <s v="Male"/>
    <n v="65"/>
    <x v="2"/>
    <n v="1"/>
    <n v="15.15"/>
    <x v="51"/>
    <s v="Debit Card"/>
    <x v="0"/>
    <x v="16"/>
    <x v="5"/>
  </r>
  <r>
    <s v="I632535"/>
    <s v="11/13/2016 12:37"/>
    <s v="C252896"/>
    <s v="Female"/>
    <n v="47"/>
    <x v="5"/>
    <n v="2"/>
    <n v="71.680000000000007"/>
    <x v="22"/>
    <s v="Cash"/>
    <x v="0"/>
    <x v="16"/>
    <x v="0"/>
  </r>
  <r>
    <s v="I148201"/>
    <s v="11/13/2016 12:37"/>
    <s v="C233979"/>
    <s v="Female"/>
    <n v="49"/>
    <x v="0"/>
    <n v="1"/>
    <n v="300.08"/>
    <x v="18"/>
    <s v="Debit Card"/>
    <x v="1"/>
    <x v="1"/>
    <x v="4"/>
  </r>
  <r>
    <s v="I238507"/>
    <s v="11/13/2016 12:37"/>
    <s v="C226679"/>
    <s v="Female"/>
    <n v="37"/>
    <x v="5"/>
    <n v="1"/>
    <n v="35.840000000000003"/>
    <x v="42"/>
    <s v="Cash"/>
    <x v="1"/>
    <x v="1"/>
    <x v="4"/>
  </r>
  <r>
    <s v="I778961"/>
    <s v="11/13/2016 12:38"/>
    <s v="C118744"/>
    <s v="Male"/>
    <n v="48"/>
    <x v="0"/>
    <n v="1"/>
    <n v="300.08"/>
    <x v="18"/>
    <s v="Cash"/>
    <x v="3"/>
    <x v="14"/>
    <x v="0"/>
  </r>
  <r>
    <s v="I896363"/>
    <s v="11/13/2016 12:38"/>
    <s v="C262874"/>
    <s v="Female"/>
    <n v="21"/>
    <x v="5"/>
    <n v="4"/>
    <n v="143.36000000000001"/>
    <x v="17"/>
    <s v="Credit Card"/>
    <x v="1"/>
    <x v="1"/>
    <x v="5"/>
  </r>
  <r>
    <s v="I316682"/>
    <s v="11/13/2016 12:38"/>
    <s v="C367000"/>
    <s v="Male"/>
    <n v="30"/>
    <x v="5"/>
    <n v="3"/>
    <n v="107.52"/>
    <x v="26"/>
    <s v="Cash"/>
    <x v="1"/>
    <x v="1"/>
    <x v="5"/>
  </r>
  <r>
    <s v="I868914"/>
    <s v="11/13/2016 12:38"/>
    <s v="C282942"/>
    <s v="Female"/>
    <n v="32"/>
    <x v="3"/>
    <n v="5"/>
    <n v="203.3"/>
    <x v="23"/>
    <s v="Cash"/>
    <x v="1"/>
    <x v="1"/>
    <x v="4"/>
  </r>
  <r>
    <s v="I323017"/>
    <s v="11/13/2016 12:38"/>
    <s v="C308798"/>
    <s v="Female"/>
    <n v="25"/>
    <x v="0"/>
    <n v="2"/>
    <n v="600.16"/>
    <x v="7"/>
    <s v="Cash"/>
    <x v="3"/>
    <x v="9"/>
    <x v="0"/>
  </r>
  <r>
    <s v="I481353"/>
    <s v="11/13/2016 12:39"/>
    <s v="C959395"/>
    <s v="Female"/>
    <n v="19"/>
    <x v="1"/>
    <n v="1"/>
    <n v="600.16999999999996"/>
    <x v="49"/>
    <s v="Cash"/>
    <x v="3"/>
    <x v="20"/>
    <x v="2"/>
  </r>
  <r>
    <s v="I308659"/>
    <s v="11/13/2016 12:39"/>
    <s v="C816782"/>
    <s v="Male"/>
    <n v="35"/>
    <x v="1"/>
    <n v="5"/>
    <n v="3000.85"/>
    <x v="14"/>
    <s v="Debit Card"/>
    <x v="3"/>
    <x v="20"/>
    <x v="3"/>
  </r>
  <r>
    <s v="I955560"/>
    <s v="11/13/2016 12:39"/>
    <s v="C108771"/>
    <s v="Male"/>
    <n v="27"/>
    <x v="0"/>
    <n v="3"/>
    <n v="900.24"/>
    <x v="8"/>
    <s v="Debit Card"/>
    <x v="3"/>
    <x v="20"/>
    <x v="3"/>
  </r>
  <r>
    <s v="I292072"/>
    <s v="11/13/2016 12:39"/>
    <s v="C400203"/>
    <s v="Female"/>
    <n v="26"/>
    <x v="3"/>
    <n v="5"/>
    <n v="203.3"/>
    <x v="23"/>
    <s v="Credit Card"/>
    <x v="1"/>
    <x v="1"/>
    <x v="2"/>
  </r>
  <r>
    <s v="I117873"/>
    <s v="11/13/2016 12:40"/>
    <s v="C259141"/>
    <s v="Female"/>
    <n v="60"/>
    <x v="7"/>
    <n v="3"/>
    <n v="35.19"/>
    <x v="37"/>
    <s v="Cash"/>
    <x v="2"/>
    <x v="11"/>
    <x v="5"/>
  </r>
  <r>
    <s v="I706915"/>
    <s v="11/13/2016 12:40"/>
    <s v="C186543"/>
    <s v="Female"/>
    <n v="43"/>
    <x v="5"/>
    <n v="2"/>
    <n v="71.680000000000007"/>
    <x v="22"/>
    <s v="Credit Card"/>
    <x v="1"/>
    <x v="1"/>
    <x v="5"/>
  </r>
  <r>
    <s v="I287714"/>
    <s v="11/13/2016 12:40"/>
    <s v="C712970"/>
    <s v="Female"/>
    <n v="40"/>
    <x v="2"/>
    <n v="1"/>
    <n v="15.15"/>
    <x v="51"/>
    <s v="Cash"/>
    <x v="0"/>
    <x v="17"/>
    <x v="6"/>
  </r>
  <r>
    <s v="I148052"/>
    <s v="11/13/2016 12:40"/>
    <s v="C310690"/>
    <s v="Female"/>
    <n v="57"/>
    <x v="5"/>
    <n v="4"/>
    <n v="143.36000000000001"/>
    <x v="17"/>
    <s v="Cash"/>
    <x v="0"/>
    <x v="17"/>
    <x v="1"/>
  </r>
  <r>
    <s v="I243822"/>
    <s v="11/13/2016 12:41"/>
    <s v="C234944"/>
    <s v="Male"/>
    <n v="44"/>
    <x v="0"/>
    <n v="2"/>
    <n v="600.16"/>
    <x v="7"/>
    <s v="Credit Card"/>
    <x v="0"/>
    <x v="17"/>
    <x v="1"/>
  </r>
  <r>
    <s v="I249529"/>
    <s v="11/13/2016 12:41"/>
    <s v="C282953"/>
    <s v="Female"/>
    <n v="59"/>
    <x v="0"/>
    <n v="1"/>
    <n v="300.08"/>
    <x v="18"/>
    <s v="Credit Card"/>
    <x v="0"/>
    <x v="17"/>
    <x v="4"/>
  </r>
  <r>
    <s v="I292310"/>
    <s v="11/13/2016 12:41"/>
    <s v="C144712"/>
    <s v="Female"/>
    <n v="27"/>
    <x v="5"/>
    <n v="4"/>
    <n v="143.36000000000001"/>
    <x v="17"/>
    <s v="Cash"/>
    <x v="0"/>
    <x v="17"/>
    <x v="6"/>
  </r>
  <r>
    <s v="I297360"/>
    <s v="11/13/2016 12:41"/>
    <s v="C739076"/>
    <s v="Female"/>
    <n v="55"/>
    <x v="4"/>
    <n v="1"/>
    <n v="5.23"/>
    <x v="19"/>
    <s v="Debit Card"/>
    <x v="0"/>
    <x v="17"/>
    <x v="0"/>
  </r>
  <r>
    <s v="I523913"/>
    <s v="11/13/2016 12:41"/>
    <s v="C323782"/>
    <s v="Female"/>
    <n v="62"/>
    <x v="4"/>
    <n v="1"/>
    <n v="5.23"/>
    <x v="19"/>
    <s v="Cash"/>
    <x v="0"/>
    <x v="17"/>
    <x v="5"/>
  </r>
  <r>
    <s v="I175462"/>
    <s v="11/13/2016 12:42"/>
    <s v="C315307"/>
    <s v="Female"/>
    <n v="69"/>
    <x v="0"/>
    <n v="4"/>
    <n v="1200.32"/>
    <x v="27"/>
    <s v="Debit Card"/>
    <x v="3"/>
    <x v="9"/>
    <x v="2"/>
  </r>
  <r>
    <s v="I236831"/>
    <s v="11/13/2016 12:42"/>
    <s v="C276000"/>
    <s v="Male"/>
    <n v="46"/>
    <x v="3"/>
    <n v="2"/>
    <n v="81.319999999999993"/>
    <x v="31"/>
    <s v="Credit Card"/>
    <x v="2"/>
    <x v="7"/>
    <x v="5"/>
  </r>
  <r>
    <s v="I123936"/>
    <s v="11/13/2016 12:42"/>
    <s v="C300465"/>
    <s v="Male"/>
    <n v="38"/>
    <x v="4"/>
    <n v="1"/>
    <n v="5.23"/>
    <x v="19"/>
    <s v="Debit Card"/>
    <x v="1"/>
    <x v="4"/>
    <x v="0"/>
  </r>
  <r>
    <s v="I187673"/>
    <s v="11/13/2016 12:42"/>
    <s v="C338324"/>
    <s v="Female"/>
    <n v="54"/>
    <x v="0"/>
    <n v="5"/>
    <n v="1500.4"/>
    <x v="0"/>
    <s v="Cash"/>
    <x v="3"/>
    <x v="14"/>
    <x v="5"/>
  </r>
  <r>
    <s v="I185142"/>
    <s v="11/13/2016 12:43"/>
    <s v="C200592"/>
    <s v="Female"/>
    <n v="22"/>
    <x v="7"/>
    <n v="2"/>
    <n v="23.46"/>
    <x v="39"/>
    <s v="Cash"/>
    <x v="3"/>
    <x v="14"/>
    <x v="2"/>
  </r>
  <r>
    <s v="I227385"/>
    <s v="11/13/2016 12:43"/>
    <s v="C262811"/>
    <s v="Female"/>
    <n v="56"/>
    <x v="3"/>
    <n v="2"/>
    <n v="81.319999999999993"/>
    <x v="31"/>
    <s v="Debit Card"/>
    <x v="1"/>
    <x v="1"/>
    <x v="2"/>
  </r>
  <r>
    <s v="I327397"/>
    <s v="11/13/2016 12:43"/>
    <s v="C449876"/>
    <s v="Female"/>
    <n v="29"/>
    <x v="2"/>
    <n v="3"/>
    <n v="45.45"/>
    <x v="32"/>
    <s v="Cash"/>
    <x v="1"/>
    <x v="1"/>
    <x v="5"/>
  </r>
  <r>
    <s v="I139733"/>
    <s v="11/13/2016 12:43"/>
    <s v="C200564"/>
    <s v="Male"/>
    <n v="41"/>
    <x v="0"/>
    <n v="2"/>
    <n v="600.16"/>
    <x v="7"/>
    <s v="Cash"/>
    <x v="1"/>
    <x v="1"/>
    <x v="3"/>
  </r>
  <r>
    <s v="I311699"/>
    <s v="11/13/2016 12:44"/>
    <s v="C214511"/>
    <s v="Female"/>
    <n v="67"/>
    <x v="0"/>
    <n v="5"/>
    <n v="1500.4"/>
    <x v="0"/>
    <s v="Cash"/>
    <x v="1"/>
    <x v="1"/>
    <x v="6"/>
  </r>
  <r>
    <s v="I270870"/>
    <s v="11/13/2016 12:44"/>
    <s v="C167423"/>
    <s v="Female"/>
    <n v="61"/>
    <x v="0"/>
    <n v="1"/>
    <n v="300.08"/>
    <x v="18"/>
    <s v="Debit Card"/>
    <x v="1"/>
    <x v="1"/>
    <x v="0"/>
  </r>
  <r>
    <s v="I230211"/>
    <s v="11/13/2016 12:44"/>
    <s v="C323360"/>
    <s v="Male"/>
    <n v="27"/>
    <x v="2"/>
    <n v="5"/>
    <n v="75.75"/>
    <x v="21"/>
    <s v="Credit Card"/>
    <x v="1"/>
    <x v="1"/>
    <x v="1"/>
  </r>
  <r>
    <s v="I819792"/>
    <s v="11/13/2016 12:44"/>
    <s v="C266074"/>
    <s v="Female"/>
    <n v="58"/>
    <x v="0"/>
    <n v="3"/>
    <n v="900.24"/>
    <x v="8"/>
    <s v="Cash"/>
    <x v="1"/>
    <x v="1"/>
    <x v="5"/>
  </r>
  <r>
    <s v="I597435"/>
    <s v="11/13/2016 12:45"/>
    <s v="C324305"/>
    <s v="Female"/>
    <n v="52"/>
    <x v="3"/>
    <n v="5"/>
    <n v="203.3"/>
    <x v="23"/>
    <s v="Debit Card"/>
    <x v="3"/>
    <x v="20"/>
    <x v="5"/>
  </r>
  <r>
    <s v="I201409"/>
    <s v="11/13/2016 12:45"/>
    <s v="C109621"/>
    <s v="Female"/>
    <n v="69"/>
    <x v="0"/>
    <n v="3"/>
    <n v="900.24"/>
    <x v="8"/>
    <s v="Debit Card"/>
    <x v="2"/>
    <x v="7"/>
    <x v="4"/>
  </r>
  <r>
    <s v="I311174"/>
    <s v="11/13/2016 12:45"/>
    <s v="C552596"/>
    <s v="Female"/>
    <n v="37"/>
    <x v="4"/>
    <n v="1"/>
    <n v="5.23"/>
    <x v="19"/>
    <s v="Debit Card"/>
    <x v="2"/>
    <x v="7"/>
    <x v="3"/>
  </r>
  <r>
    <s v="I140513"/>
    <s v="11/13/2016 12:45"/>
    <s v="C521154"/>
    <s v="Female"/>
    <n v="37"/>
    <x v="0"/>
    <n v="5"/>
    <n v="1500.4"/>
    <x v="0"/>
    <s v="Credit Card"/>
    <x v="2"/>
    <x v="7"/>
    <x v="2"/>
  </r>
  <r>
    <s v="I243879"/>
    <s v="11/13/2016 12:45"/>
    <s v="C543387"/>
    <s v="Male"/>
    <n v="20"/>
    <x v="4"/>
    <n v="1"/>
    <n v="5.23"/>
    <x v="19"/>
    <s v="Credit Card"/>
    <x v="2"/>
    <x v="7"/>
    <x v="4"/>
  </r>
  <r>
    <s v="I180134"/>
    <s v="11/13/2016 12:46"/>
    <s v="C332349"/>
    <s v="Male"/>
    <n v="44"/>
    <x v="1"/>
    <n v="4"/>
    <n v="2400.6799999999998"/>
    <x v="24"/>
    <s v="Cash"/>
    <x v="2"/>
    <x v="7"/>
    <x v="5"/>
  </r>
  <r>
    <s v="I195478"/>
    <s v="11/13/2016 12:46"/>
    <s v="C213136"/>
    <s v="Female"/>
    <n v="65"/>
    <x v="4"/>
    <n v="3"/>
    <n v="15.69"/>
    <x v="30"/>
    <s v="Credit Card"/>
    <x v="2"/>
    <x v="7"/>
    <x v="1"/>
  </r>
  <r>
    <s v="I288095"/>
    <s v="11/13/2016 12:46"/>
    <s v="C729191"/>
    <s v="Female"/>
    <n v="48"/>
    <x v="0"/>
    <n v="4"/>
    <n v="1200.32"/>
    <x v="27"/>
    <s v="Debit Card"/>
    <x v="2"/>
    <x v="7"/>
    <x v="1"/>
  </r>
  <r>
    <s v="I102764"/>
    <s v="11/13/2016 12:46"/>
    <s v="C102832"/>
    <s v="Female"/>
    <n v="41"/>
    <x v="0"/>
    <n v="3"/>
    <n v="900.24"/>
    <x v="8"/>
    <s v="Credit Card"/>
    <x v="0"/>
    <x v="2"/>
    <x v="3"/>
  </r>
  <r>
    <s v="I980633"/>
    <s v="11/13/2016 12:47"/>
    <s v="C298913"/>
    <s v="Male"/>
    <n v="36"/>
    <x v="6"/>
    <n v="1"/>
    <n v="1050"/>
    <x v="53"/>
    <s v="Cash"/>
    <x v="0"/>
    <x v="2"/>
    <x v="3"/>
  </r>
  <r>
    <s v="I278586"/>
    <s v="11/13/2016 12:47"/>
    <s v="C263631"/>
    <s v="Male"/>
    <n v="60"/>
    <x v="7"/>
    <n v="4"/>
    <n v="46.92"/>
    <x v="58"/>
    <s v="Credit Card"/>
    <x v="1"/>
    <x v="6"/>
    <x v="5"/>
  </r>
  <r>
    <s v="I189617"/>
    <s v="11/13/2016 12:47"/>
    <s v="C144731"/>
    <s v="Male"/>
    <n v="54"/>
    <x v="0"/>
    <n v="5"/>
    <n v="1500.4"/>
    <x v="0"/>
    <s v="Cash"/>
    <x v="0"/>
    <x v="17"/>
    <x v="3"/>
  </r>
  <r>
    <s v="I967479"/>
    <s v="11/13/2016 12:47"/>
    <s v="C241790"/>
    <s v="Female"/>
    <n v="60"/>
    <x v="0"/>
    <n v="5"/>
    <n v="1500.4"/>
    <x v="0"/>
    <s v="Debit Card"/>
    <x v="0"/>
    <x v="17"/>
    <x v="0"/>
  </r>
  <r>
    <s v="I230854"/>
    <s v="11/13/2016 12:48"/>
    <s v="C224635"/>
    <s v="Male"/>
    <n v="44"/>
    <x v="4"/>
    <n v="1"/>
    <n v="5.23"/>
    <x v="19"/>
    <s v="Cash"/>
    <x v="0"/>
    <x v="17"/>
    <x v="0"/>
  </r>
  <r>
    <s v="I153329"/>
    <s v="11/13/2016 12:48"/>
    <s v="C307019"/>
    <s v="Female"/>
    <n v="51"/>
    <x v="0"/>
    <n v="1"/>
    <n v="300.08"/>
    <x v="18"/>
    <s v="Credit Card"/>
    <x v="0"/>
    <x v="17"/>
    <x v="5"/>
  </r>
  <r>
    <s v="I319266"/>
    <s v="11/13/2016 12:48"/>
    <s v="C201918"/>
    <s v="Female"/>
    <n v="48"/>
    <x v="0"/>
    <n v="5"/>
    <n v="1500.4"/>
    <x v="0"/>
    <s v="Cash"/>
    <x v="0"/>
    <x v="17"/>
    <x v="2"/>
  </r>
  <r>
    <s v="I137732"/>
    <s v="11/13/2016 12:48"/>
    <s v="C262347"/>
    <s v="Male"/>
    <n v="48"/>
    <x v="3"/>
    <n v="2"/>
    <n v="81.319999999999993"/>
    <x v="31"/>
    <s v="Credit Card"/>
    <x v="2"/>
    <x v="8"/>
    <x v="3"/>
  </r>
  <r>
    <s v="I278819"/>
    <s v="11/13/2016 12:48"/>
    <s v="C317178"/>
    <s v="Female"/>
    <n v="30"/>
    <x v="7"/>
    <n v="3"/>
    <n v="35.19"/>
    <x v="37"/>
    <s v="Cash"/>
    <x v="1"/>
    <x v="6"/>
    <x v="1"/>
  </r>
  <r>
    <s v="I764993"/>
    <s v="11/13/2016 12:49"/>
    <s v="C349546"/>
    <s v="Male"/>
    <n v="49"/>
    <x v="0"/>
    <n v="4"/>
    <n v="1200.32"/>
    <x v="27"/>
    <s v="Debit Card"/>
    <x v="1"/>
    <x v="6"/>
    <x v="4"/>
  </r>
  <r>
    <s v="I809911"/>
    <s v="11/13/2016 12:49"/>
    <s v="C318864"/>
    <s v="Male"/>
    <n v="36"/>
    <x v="0"/>
    <n v="5"/>
    <n v="1500.4"/>
    <x v="0"/>
    <s v="Cash"/>
    <x v="1"/>
    <x v="6"/>
    <x v="6"/>
  </r>
  <r>
    <s v="I260850"/>
    <s v="11/13/2016 12:49"/>
    <s v="C183804"/>
    <s v="Female"/>
    <n v="39"/>
    <x v="0"/>
    <n v="2"/>
    <n v="600.16"/>
    <x v="7"/>
    <s v="Credit Card"/>
    <x v="3"/>
    <x v="14"/>
    <x v="2"/>
  </r>
  <r>
    <s v="I193541"/>
    <s v="11/13/2016 12:49"/>
    <s v="C472972"/>
    <s v="Male"/>
    <n v="37"/>
    <x v="4"/>
    <n v="1"/>
    <n v="5.23"/>
    <x v="19"/>
    <s v="Debit Card"/>
    <x v="2"/>
    <x v="8"/>
    <x v="3"/>
  </r>
  <r>
    <s v="I207511"/>
    <s v="11/13/2016 12:50"/>
    <s v="C150236"/>
    <s v="Female"/>
    <n v="54"/>
    <x v="0"/>
    <n v="3"/>
    <n v="900.24"/>
    <x v="8"/>
    <s v="Credit Card"/>
    <x v="0"/>
    <x v="17"/>
    <x v="0"/>
  </r>
  <r>
    <s v="I319994"/>
    <s v="11/13/2016 12:50"/>
    <s v="C539754"/>
    <s v="Female"/>
    <n v="31"/>
    <x v="1"/>
    <n v="2"/>
    <n v="1200.3399999999999"/>
    <x v="54"/>
    <s v="Cash"/>
    <x v="3"/>
    <x v="9"/>
    <x v="5"/>
  </r>
  <r>
    <s v="I316278"/>
    <s v="11/13/2016 12:50"/>
    <s v="C170092"/>
    <s v="Male"/>
    <n v="22"/>
    <x v="5"/>
    <n v="3"/>
    <n v="107.52"/>
    <x v="26"/>
    <s v="Cash"/>
    <x v="3"/>
    <x v="9"/>
    <x v="0"/>
  </r>
  <r>
    <s v="I746657"/>
    <s v="11/13/2016 12:50"/>
    <s v="C265416"/>
    <s v="Male"/>
    <n v="43"/>
    <x v="0"/>
    <n v="5"/>
    <n v="1500.4"/>
    <x v="0"/>
    <s v="Debit Card"/>
    <x v="0"/>
    <x v="18"/>
    <x v="1"/>
  </r>
  <r>
    <s v="I658941"/>
    <s v="11/13/2016 12:51"/>
    <s v="C173256"/>
    <s v="Female"/>
    <n v="26"/>
    <x v="0"/>
    <n v="2"/>
    <n v="600.16"/>
    <x v="7"/>
    <s v="Credit Card"/>
    <x v="2"/>
    <x v="13"/>
    <x v="2"/>
  </r>
  <r>
    <s v="I189445"/>
    <s v="11/13/2016 12:51"/>
    <s v="C223287"/>
    <s v="Female"/>
    <n v="34"/>
    <x v="0"/>
    <n v="4"/>
    <n v="1200.32"/>
    <x v="27"/>
    <s v="Credit Card"/>
    <x v="1"/>
    <x v="3"/>
    <x v="0"/>
  </r>
  <r>
    <s v="I222432"/>
    <s v="11/13/2016 12:51"/>
    <s v="C698122"/>
    <s v="Female"/>
    <n v="59"/>
    <x v="0"/>
    <n v="3"/>
    <n v="900.24"/>
    <x v="8"/>
    <s v="Cash"/>
    <x v="1"/>
    <x v="3"/>
    <x v="6"/>
  </r>
  <r>
    <s v="I131488"/>
    <s v="11/13/2016 12:51"/>
    <s v="C127642"/>
    <s v="Female"/>
    <n v="41"/>
    <x v="0"/>
    <n v="4"/>
    <n v="1200.32"/>
    <x v="27"/>
    <s v="Debit Card"/>
    <x v="3"/>
    <x v="21"/>
    <x v="1"/>
  </r>
  <r>
    <s v="I397811"/>
    <s v="11/13/2016 12:52"/>
    <s v="C325467"/>
    <s v="Female"/>
    <n v="37"/>
    <x v="5"/>
    <n v="3"/>
    <n v="107.52"/>
    <x v="26"/>
    <s v="Credit Card"/>
    <x v="3"/>
    <x v="21"/>
    <x v="3"/>
  </r>
  <r>
    <s v="I254818"/>
    <s v="11/13/2016 12:52"/>
    <s v="C336826"/>
    <s v="Female"/>
    <n v="57"/>
    <x v="0"/>
    <n v="2"/>
    <n v="600.16"/>
    <x v="7"/>
    <s v="Cash"/>
    <x v="1"/>
    <x v="1"/>
    <x v="4"/>
  </r>
  <r>
    <s v="I492413"/>
    <s v="11/13/2016 12:52"/>
    <s v="C788785"/>
    <s v="Female"/>
    <n v="39"/>
    <x v="4"/>
    <n v="1"/>
    <n v="5.23"/>
    <x v="19"/>
    <s v="Cash"/>
    <x v="1"/>
    <x v="1"/>
    <x v="5"/>
  </r>
  <r>
    <s v="I336884"/>
    <s v="11/13/2016 12:52"/>
    <s v="C212896"/>
    <s v="Male"/>
    <n v="40"/>
    <x v="0"/>
    <n v="4"/>
    <n v="1200.32"/>
    <x v="27"/>
    <s v="Cash"/>
    <x v="1"/>
    <x v="1"/>
    <x v="4"/>
  </r>
  <r>
    <s v="I331980"/>
    <s v="11/13/2016 12:52"/>
    <s v="C385595"/>
    <s v="Female"/>
    <n v="55"/>
    <x v="3"/>
    <n v="1"/>
    <n v="40.659999999999997"/>
    <x v="46"/>
    <s v="Cash"/>
    <x v="3"/>
    <x v="14"/>
    <x v="6"/>
  </r>
  <r>
    <s v="I300936"/>
    <s v="11/13/2016 12:53"/>
    <s v="C308951"/>
    <s v="Female"/>
    <n v="40"/>
    <x v="1"/>
    <n v="2"/>
    <n v="1200.3399999999999"/>
    <x v="54"/>
    <s v="Credit Card"/>
    <x v="3"/>
    <x v="14"/>
    <x v="2"/>
  </r>
  <r>
    <s v="I243470"/>
    <s v="11/13/2016 12:53"/>
    <s v="C551387"/>
    <s v="Male"/>
    <n v="33"/>
    <x v="4"/>
    <n v="4"/>
    <n v="20.92"/>
    <x v="38"/>
    <s v="Cash"/>
    <x v="0"/>
    <x v="2"/>
    <x v="1"/>
  </r>
  <r>
    <s v="I107928"/>
    <s v="11/13/2016 12:53"/>
    <s v="C292171"/>
    <s v="Male"/>
    <n v="29"/>
    <x v="1"/>
    <n v="3"/>
    <n v="1800.51"/>
    <x v="1"/>
    <s v="Credit Card"/>
    <x v="0"/>
    <x v="2"/>
    <x v="6"/>
  </r>
  <r>
    <s v="I960282"/>
    <s v="11/13/2016 12:53"/>
    <s v="C125728"/>
    <s v="Male"/>
    <n v="46"/>
    <x v="4"/>
    <n v="5"/>
    <n v="26.15"/>
    <x v="36"/>
    <s v="Cash"/>
    <x v="3"/>
    <x v="20"/>
    <x v="0"/>
  </r>
  <r>
    <s v="I173551"/>
    <s v="11/13/2016 12:54"/>
    <s v="C185651"/>
    <s v="Female"/>
    <n v="58"/>
    <x v="2"/>
    <n v="2"/>
    <n v="30.3"/>
    <x v="61"/>
    <s v="Debit Card"/>
    <x v="3"/>
    <x v="20"/>
    <x v="1"/>
  </r>
  <r>
    <s v="I348749"/>
    <s v="11/13/2016 12:54"/>
    <s v="C315008"/>
    <s v="Female"/>
    <n v="67"/>
    <x v="5"/>
    <n v="1"/>
    <n v="35.840000000000003"/>
    <x v="42"/>
    <s v="Cash"/>
    <x v="3"/>
    <x v="20"/>
    <x v="6"/>
  </r>
  <r>
    <s v="I117209"/>
    <s v="11/13/2016 12:54"/>
    <s v="C154338"/>
    <s v="Male"/>
    <n v="60"/>
    <x v="7"/>
    <n v="1"/>
    <n v="11.73"/>
    <x v="59"/>
    <s v="Credit Card"/>
    <x v="3"/>
    <x v="12"/>
    <x v="5"/>
  </r>
  <r>
    <s v="I896693"/>
    <s v="11/13/2016 12:54"/>
    <s v="C134746"/>
    <s v="Female"/>
    <n v="61"/>
    <x v="3"/>
    <n v="4"/>
    <n v="162.63999999999999"/>
    <x v="34"/>
    <s v="Credit Card"/>
    <x v="3"/>
    <x v="12"/>
    <x v="0"/>
  </r>
  <r>
    <s v="I315480"/>
    <s v="11/13/2016 12:55"/>
    <s v="C721884"/>
    <s v="Male"/>
    <n v="64"/>
    <x v="1"/>
    <n v="4"/>
    <n v="2400.6799999999998"/>
    <x v="24"/>
    <s v="Credit Card"/>
    <x v="3"/>
    <x v="12"/>
    <x v="0"/>
  </r>
  <r>
    <s v="I176132"/>
    <s v="11/13/2016 12:55"/>
    <s v="C151981"/>
    <s v="Male"/>
    <n v="39"/>
    <x v="3"/>
    <n v="4"/>
    <n v="162.63999999999999"/>
    <x v="34"/>
    <s v="Credit Card"/>
    <x v="3"/>
    <x v="12"/>
    <x v="5"/>
  </r>
  <r>
    <s v="I260701"/>
    <s v="11/13/2016 12:55"/>
    <s v="C264656"/>
    <s v="Female"/>
    <n v="29"/>
    <x v="4"/>
    <n v="4"/>
    <n v="20.92"/>
    <x v="38"/>
    <s v="Cash"/>
    <x v="0"/>
    <x v="22"/>
    <x v="1"/>
  </r>
  <r>
    <s v="I793232"/>
    <s v="11/13/2016 12:55"/>
    <s v="C297178"/>
    <s v="Female"/>
    <n v="68"/>
    <x v="7"/>
    <n v="4"/>
    <n v="46.92"/>
    <x v="58"/>
    <s v="Credit Card"/>
    <x v="0"/>
    <x v="22"/>
    <x v="6"/>
  </r>
  <r>
    <s v="I349640"/>
    <s v="11/13/2016 12:55"/>
    <s v="C164678"/>
    <s v="Female"/>
    <n v="51"/>
    <x v="0"/>
    <n v="3"/>
    <n v="900.24"/>
    <x v="8"/>
    <s v="Credit Card"/>
    <x v="1"/>
    <x v="1"/>
    <x v="3"/>
  </r>
  <r>
    <s v="I598717"/>
    <s v="11/13/2016 12:56"/>
    <s v="C410942"/>
    <s v="Male"/>
    <n v="43"/>
    <x v="1"/>
    <n v="3"/>
    <n v="1800.51"/>
    <x v="1"/>
    <s v="Credit Card"/>
    <x v="1"/>
    <x v="1"/>
    <x v="4"/>
  </r>
  <r>
    <s v="I202754"/>
    <s v="11/13/2016 12:56"/>
    <s v="C683460"/>
    <s v="Female"/>
    <n v="28"/>
    <x v="0"/>
    <n v="4"/>
    <n v="1200.32"/>
    <x v="27"/>
    <s v="Cash"/>
    <x v="2"/>
    <x v="7"/>
    <x v="3"/>
  </r>
  <r>
    <s v="I228828"/>
    <s v="11/13/2016 12:56"/>
    <s v="C509018"/>
    <s v="Female"/>
    <n v="62"/>
    <x v="7"/>
    <n v="5"/>
    <n v="58.65"/>
    <x v="35"/>
    <s v="Credit Card"/>
    <x v="2"/>
    <x v="7"/>
    <x v="4"/>
  </r>
  <r>
    <s v="I201558"/>
    <s v="11/13/2016 12:56"/>
    <s v="C433680"/>
    <s v="Male"/>
    <n v="36"/>
    <x v="0"/>
    <n v="3"/>
    <n v="900.24"/>
    <x v="8"/>
    <s v="Debit Card"/>
    <x v="2"/>
    <x v="7"/>
    <x v="6"/>
  </r>
  <r>
    <s v="I316214"/>
    <s v="11/13/2016 12:57"/>
    <s v="C479685"/>
    <s v="Female"/>
    <n v="62"/>
    <x v="3"/>
    <n v="4"/>
    <n v="162.63999999999999"/>
    <x v="34"/>
    <s v="Credit Card"/>
    <x v="2"/>
    <x v="7"/>
    <x v="2"/>
  </r>
  <r>
    <s v="I232919"/>
    <s v="11/13/2016 12:57"/>
    <s v="C238510"/>
    <s v="Female"/>
    <n v="32"/>
    <x v="0"/>
    <n v="3"/>
    <n v="900.24"/>
    <x v="8"/>
    <s v="Cash"/>
    <x v="3"/>
    <x v="20"/>
    <x v="1"/>
  </r>
  <r>
    <s v="I537205"/>
    <s v="11/13/2016 12:57"/>
    <s v="C899509"/>
    <s v="Female"/>
    <n v="69"/>
    <x v="4"/>
    <n v="2"/>
    <n v="10.46"/>
    <x v="40"/>
    <s v="Debit Card"/>
    <x v="1"/>
    <x v="19"/>
    <x v="4"/>
  </r>
  <r>
    <s v="I725064"/>
    <s v="11/13/2016 12:57"/>
    <s v="C239526"/>
    <s v="Male"/>
    <n v="49"/>
    <x v="6"/>
    <n v="1"/>
    <n v="1050"/>
    <x v="53"/>
    <s v="Credit Card"/>
    <x v="1"/>
    <x v="19"/>
    <x v="2"/>
  </r>
  <r>
    <s v="I159254"/>
    <s v="11/13/2016 12:58"/>
    <s v="C139758"/>
    <s v="Male"/>
    <n v="64"/>
    <x v="5"/>
    <n v="4"/>
    <n v="143.36000000000001"/>
    <x v="17"/>
    <s v="Cash"/>
    <x v="0"/>
    <x v="5"/>
    <x v="0"/>
  </r>
  <r>
    <s v="I171133"/>
    <s v="11/13/2016 12:58"/>
    <s v="C225169"/>
    <s v="Female"/>
    <n v="66"/>
    <x v="0"/>
    <n v="2"/>
    <n v="600.16"/>
    <x v="7"/>
    <s v="Cash"/>
    <x v="0"/>
    <x v="5"/>
    <x v="5"/>
  </r>
  <r>
    <s v="I159431"/>
    <s v="11/13/2016 12:58"/>
    <s v="C134173"/>
    <s v="Female"/>
    <n v="57"/>
    <x v="5"/>
    <n v="4"/>
    <n v="143.36000000000001"/>
    <x v="17"/>
    <s v="Cash"/>
    <x v="3"/>
    <x v="14"/>
    <x v="5"/>
  </r>
  <r>
    <s v="I133881"/>
    <s v="11/13/2016 12:58"/>
    <s v="C176031"/>
    <s v="Female"/>
    <n v="48"/>
    <x v="0"/>
    <n v="3"/>
    <n v="900.24"/>
    <x v="8"/>
    <s v="Debit Card"/>
    <x v="3"/>
    <x v="14"/>
    <x v="2"/>
  </r>
  <r>
    <s v="I614925"/>
    <s v="11/13/2016 12:59"/>
    <s v="C122728"/>
    <s v="Male"/>
    <n v="58"/>
    <x v="5"/>
    <n v="3"/>
    <n v="107.52"/>
    <x v="26"/>
    <s v="Credit Card"/>
    <x v="2"/>
    <x v="10"/>
    <x v="2"/>
  </r>
  <r>
    <s v="I309610"/>
    <s v="11/13/2016 12:59"/>
    <s v="C194857"/>
    <s v="Male"/>
    <n v="47"/>
    <x v="6"/>
    <n v="3"/>
    <n v="3150"/>
    <x v="43"/>
    <s v="Credit Card"/>
    <x v="2"/>
    <x v="7"/>
    <x v="5"/>
  </r>
  <r>
    <s v="I314271"/>
    <s v="11/13/2016 12:59"/>
    <s v="C316882"/>
    <s v="Female"/>
    <n v="34"/>
    <x v="1"/>
    <n v="2"/>
    <n v="1200.3399999999999"/>
    <x v="54"/>
    <s v="Cash"/>
    <x v="2"/>
    <x v="7"/>
    <x v="2"/>
  </r>
  <r>
    <s v="I260293"/>
    <s v="11/13/2016 12:59"/>
    <s v="C150773"/>
    <s v="Male"/>
    <n v="62"/>
    <x v="0"/>
    <n v="3"/>
    <n v="900.24"/>
    <x v="8"/>
    <s v="Debit Card"/>
    <x v="3"/>
    <x v="14"/>
    <x v="6"/>
  </r>
  <r>
    <s v="I203564"/>
    <s v="11/13/2016 12:59"/>
    <s v="C326795"/>
    <s v="Male"/>
    <n v="32"/>
    <x v="4"/>
    <n v="4"/>
    <n v="20.92"/>
    <x v="38"/>
    <s v="Cash"/>
    <x v="1"/>
    <x v="3"/>
    <x v="6"/>
  </r>
  <r>
    <s v="I106392"/>
    <s v="11/13/2016 13:00"/>
    <s v="C322435"/>
    <s v="Female"/>
    <n v="51"/>
    <x v="0"/>
    <n v="1"/>
    <n v="300.08"/>
    <x v="18"/>
    <s v="Credit Card"/>
    <x v="2"/>
    <x v="7"/>
    <x v="3"/>
  </r>
  <r>
    <s v="I281434"/>
    <s v="11/13/2016 13:00"/>
    <s v="C141855"/>
    <s v="Female"/>
    <n v="38"/>
    <x v="4"/>
    <n v="4"/>
    <n v="20.92"/>
    <x v="38"/>
    <s v="Debit Card"/>
    <x v="2"/>
    <x v="7"/>
    <x v="5"/>
  </r>
  <r>
    <s v="I229738"/>
    <s v="11/13/2016 13:00"/>
    <s v="C312812"/>
    <s v="Male"/>
    <n v="67"/>
    <x v="0"/>
    <n v="4"/>
    <n v="1200.32"/>
    <x v="27"/>
    <s v="Credit Card"/>
    <x v="1"/>
    <x v="4"/>
    <x v="0"/>
  </r>
  <r>
    <s v="I164484"/>
    <s v="11/13/2016 13:00"/>
    <s v="C122078"/>
    <s v="Female"/>
    <n v="40"/>
    <x v="5"/>
    <n v="2"/>
    <n v="71.680000000000007"/>
    <x v="22"/>
    <s v="Debit Card"/>
    <x v="1"/>
    <x v="4"/>
    <x v="6"/>
  </r>
  <r>
    <s v="I925639"/>
    <s v="11/13/2016 13:01"/>
    <s v="C262025"/>
    <s v="Female"/>
    <n v="24"/>
    <x v="4"/>
    <n v="1"/>
    <n v="5.23"/>
    <x v="19"/>
    <s v="Credit Card"/>
    <x v="0"/>
    <x v="17"/>
    <x v="4"/>
  </r>
  <r>
    <s v="I330457"/>
    <s v="11/13/2016 13:01"/>
    <s v="C688240"/>
    <s v="Female"/>
    <n v="29"/>
    <x v="0"/>
    <n v="5"/>
    <n v="1500.4"/>
    <x v="0"/>
    <s v="Credit Card"/>
    <x v="1"/>
    <x v="15"/>
    <x v="1"/>
  </r>
  <r>
    <s v="I320446"/>
    <s v="11/13/2016 13:01"/>
    <s v="C206789"/>
    <s v="Male"/>
    <n v="38"/>
    <x v="1"/>
    <n v="1"/>
    <n v="600.16999999999996"/>
    <x v="49"/>
    <s v="Cash"/>
    <x v="1"/>
    <x v="15"/>
    <x v="4"/>
  </r>
  <r>
    <s v="I196433"/>
    <s v="11/13/2016 13:01"/>
    <s v="C144304"/>
    <s v="Male"/>
    <n v="55"/>
    <x v="4"/>
    <n v="2"/>
    <n v="10.46"/>
    <x v="40"/>
    <s v="Cash"/>
    <x v="1"/>
    <x v="15"/>
    <x v="2"/>
  </r>
  <r>
    <s v="I754794"/>
    <s v="11/13/2016 13:02"/>
    <s v="C554753"/>
    <s v="Female"/>
    <n v="64"/>
    <x v="3"/>
    <n v="2"/>
    <n v="81.319999999999993"/>
    <x v="31"/>
    <s v="Credit Card"/>
    <x v="0"/>
    <x v="5"/>
    <x v="2"/>
  </r>
  <r>
    <s v="I145616"/>
    <s v="11/13/2016 13:02"/>
    <s v="C928232"/>
    <s v="Female"/>
    <n v="20"/>
    <x v="1"/>
    <n v="3"/>
    <n v="1800.51"/>
    <x v="1"/>
    <s v="Cash"/>
    <x v="0"/>
    <x v="5"/>
    <x v="0"/>
  </r>
  <r>
    <s v="I940510"/>
    <s v="11/13/2016 13:02"/>
    <s v="C579940"/>
    <s v="Male"/>
    <n v="46"/>
    <x v="3"/>
    <n v="5"/>
    <n v="203.3"/>
    <x v="23"/>
    <s v="Cash"/>
    <x v="0"/>
    <x v="16"/>
    <x v="0"/>
  </r>
  <r>
    <s v="I178735"/>
    <s v="11/13/2016 13:02"/>
    <s v="C176124"/>
    <s v="Male"/>
    <n v="23"/>
    <x v="0"/>
    <n v="3"/>
    <n v="900.24"/>
    <x v="8"/>
    <s v="Debit Card"/>
    <x v="2"/>
    <x v="7"/>
    <x v="6"/>
  </r>
  <r>
    <s v="I285212"/>
    <s v="11/13/2016 13:02"/>
    <s v="C182294"/>
    <s v="Female"/>
    <n v="25"/>
    <x v="6"/>
    <n v="2"/>
    <n v="2100"/>
    <x v="41"/>
    <s v="Debit Card"/>
    <x v="1"/>
    <x v="1"/>
    <x v="5"/>
  </r>
  <r>
    <s v="I186157"/>
    <s v="11/13/2016 13:03"/>
    <s v="C297827"/>
    <s v="Female"/>
    <n v="51"/>
    <x v="0"/>
    <n v="2"/>
    <n v="600.16"/>
    <x v="7"/>
    <s v="Debit Card"/>
    <x v="1"/>
    <x v="1"/>
    <x v="3"/>
  </r>
  <r>
    <s v="I898575"/>
    <s v="11/13/2016 13:03"/>
    <s v="C262880"/>
    <s v="Female"/>
    <n v="22"/>
    <x v="4"/>
    <n v="3"/>
    <n v="15.69"/>
    <x v="30"/>
    <s v="Cash"/>
    <x v="1"/>
    <x v="1"/>
    <x v="2"/>
  </r>
  <r>
    <s v="I754642"/>
    <s v="11/13/2016 13:03"/>
    <s v="C232306"/>
    <s v="Male"/>
    <n v="64"/>
    <x v="7"/>
    <n v="1"/>
    <n v="11.73"/>
    <x v="59"/>
    <s v="Credit Card"/>
    <x v="1"/>
    <x v="1"/>
    <x v="4"/>
  </r>
  <r>
    <s v="I145182"/>
    <s v="11/13/2016 13:03"/>
    <s v="C326620"/>
    <s v="Male"/>
    <n v="37"/>
    <x v="4"/>
    <n v="4"/>
    <n v="20.92"/>
    <x v="38"/>
    <s v="Cash"/>
    <x v="1"/>
    <x v="4"/>
    <x v="5"/>
  </r>
  <r>
    <s v="I255422"/>
    <s v="11/13/2016 13:04"/>
    <s v="C213820"/>
    <s v="Male"/>
    <n v="21"/>
    <x v="0"/>
    <n v="1"/>
    <n v="300.08"/>
    <x v="18"/>
    <s v="Credit Card"/>
    <x v="1"/>
    <x v="4"/>
    <x v="1"/>
  </r>
  <r>
    <s v="I192645"/>
    <s v="11/13/2016 13:04"/>
    <s v="C167248"/>
    <s v="Male"/>
    <n v="63"/>
    <x v="3"/>
    <n v="2"/>
    <n v="81.319999999999993"/>
    <x v="31"/>
    <s v="Credit Card"/>
    <x v="3"/>
    <x v="12"/>
    <x v="1"/>
  </r>
  <r>
    <s v="I144311"/>
    <s v="11/13/2016 13:04"/>
    <s v="C186699"/>
    <s v="Female"/>
    <n v="52"/>
    <x v="0"/>
    <n v="5"/>
    <n v="1500.4"/>
    <x v="0"/>
    <s v="Credit Card"/>
    <x v="3"/>
    <x v="9"/>
    <x v="0"/>
  </r>
  <r>
    <s v="I211393"/>
    <s v="11/13/2016 13:04"/>
    <s v="C272888"/>
    <s v="Male"/>
    <n v="46"/>
    <x v="0"/>
    <n v="4"/>
    <n v="1200.32"/>
    <x v="27"/>
    <s v="Cash"/>
    <x v="2"/>
    <x v="10"/>
    <x v="0"/>
  </r>
  <r>
    <s v="I199955"/>
    <s v="11/13/2016 13:05"/>
    <s v="C320125"/>
    <s v="Female"/>
    <n v="36"/>
    <x v="7"/>
    <n v="3"/>
    <n v="35.19"/>
    <x v="37"/>
    <s v="Credit Card"/>
    <x v="2"/>
    <x v="8"/>
    <x v="4"/>
  </r>
  <r>
    <s v="I314201"/>
    <s v="11/13/2016 13:05"/>
    <s v="C959492"/>
    <s v="Female"/>
    <n v="65"/>
    <x v="4"/>
    <n v="2"/>
    <n v="10.46"/>
    <x v="40"/>
    <s v="Debit Card"/>
    <x v="2"/>
    <x v="8"/>
    <x v="6"/>
  </r>
  <r>
    <s v="I793505"/>
    <s v="11/13/2016 13:05"/>
    <s v="C334050"/>
    <s v="Male"/>
    <n v="62"/>
    <x v="3"/>
    <n v="3"/>
    <n v="121.98"/>
    <x v="25"/>
    <s v="Cash"/>
    <x v="3"/>
    <x v="14"/>
    <x v="4"/>
  </r>
  <r>
    <s v="I184074"/>
    <s v="11/13/2016 13:05"/>
    <s v="C281626"/>
    <s v="Female"/>
    <n v="65"/>
    <x v="4"/>
    <n v="5"/>
    <n v="26.15"/>
    <x v="36"/>
    <s v="Cash"/>
    <x v="3"/>
    <x v="14"/>
    <x v="6"/>
  </r>
  <r>
    <s v="I129367"/>
    <s v="11/13/2016 13:06"/>
    <s v="C223143"/>
    <s v="Male"/>
    <n v="42"/>
    <x v="2"/>
    <n v="2"/>
    <n v="30.3"/>
    <x v="61"/>
    <s v="Credit Card"/>
    <x v="1"/>
    <x v="4"/>
    <x v="4"/>
  </r>
  <r>
    <s v="I201121"/>
    <s v="11/13/2016 13:06"/>
    <s v="C546637"/>
    <s v="Male"/>
    <n v="47"/>
    <x v="1"/>
    <n v="2"/>
    <n v="1200.3399999999999"/>
    <x v="54"/>
    <s v="Cash"/>
    <x v="3"/>
    <x v="14"/>
    <x v="5"/>
  </r>
  <r>
    <s v="I320148"/>
    <s v="11/13/2016 13:06"/>
    <s v="C147629"/>
    <s v="Male"/>
    <n v="62"/>
    <x v="1"/>
    <n v="1"/>
    <n v="600.16999999999996"/>
    <x v="49"/>
    <s v="Cash"/>
    <x v="3"/>
    <x v="9"/>
    <x v="3"/>
  </r>
  <r>
    <s v="I288627"/>
    <s v="11/13/2016 13:06"/>
    <s v="C137002"/>
    <s v="Male"/>
    <n v="31"/>
    <x v="0"/>
    <n v="4"/>
    <n v="1200.32"/>
    <x v="27"/>
    <s v="Debit Card"/>
    <x v="3"/>
    <x v="9"/>
    <x v="5"/>
  </r>
  <r>
    <s v="I333339"/>
    <s v="11/13/2016 13:06"/>
    <s v="C851277"/>
    <s v="Female"/>
    <n v="52"/>
    <x v="1"/>
    <n v="1"/>
    <n v="600.16999999999996"/>
    <x v="49"/>
    <s v="Cash"/>
    <x v="3"/>
    <x v="9"/>
    <x v="6"/>
  </r>
  <r>
    <s v="I142809"/>
    <s v="11/13/2016 13:07"/>
    <s v="C142723"/>
    <s v="Male"/>
    <n v="67"/>
    <x v="6"/>
    <n v="5"/>
    <n v="5250"/>
    <x v="20"/>
    <s v="Credit Card"/>
    <x v="1"/>
    <x v="1"/>
    <x v="2"/>
  </r>
  <r>
    <s v="I306785"/>
    <s v="11/13/2016 13:07"/>
    <s v="C536514"/>
    <s v="Male"/>
    <n v="42"/>
    <x v="0"/>
    <n v="3"/>
    <n v="900.24"/>
    <x v="8"/>
    <s v="Credit Card"/>
    <x v="2"/>
    <x v="11"/>
    <x v="4"/>
  </r>
  <r>
    <s v="I542881"/>
    <s v="11/13/2016 13:07"/>
    <s v="C128086"/>
    <s v="Male"/>
    <n v="66"/>
    <x v="4"/>
    <n v="3"/>
    <n v="15.69"/>
    <x v="30"/>
    <s v="Debit Card"/>
    <x v="2"/>
    <x v="11"/>
    <x v="6"/>
  </r>
  <r>
    <s v="I557034"/>
    <s v="11/13/2016 13:07"/>
    <s v="C253103"/>
    <s v="Female"/>
    <n v="25"/>
    <x v="3"/>
    <n v="1"/>
    <n v="40.659999999999997"/>
    <x v="46"/>
    <s v="Credit Card"/>
    <x v="1"/>
    <x v="15"/>
    <x v="2"/>
  </r>
  <r>
    <s v="I272816"/>
    <s v="11/13/2016 13:08"/>
    <s v="C271302"/>
    <s v="Female"/>
    <n v="46"/>
    <x v="2"/>
    <n v="2"/>
    <n v="30.3"/>
    <x v="61"/>
    <s v="Debit Card"/>
    <x v="3"/>
    <x v="12"/>
    <x v="4"/>
  </r>
  <r>
    <s v="I310904"/>
    <s v="11/13/2016 13:08"/>
    <s v="C117689"/>
    <s v="Female"/>
    <n v="18"/>
    <x v="2"/>
    <n v="3"/>
    <n v="45.45"/>
    <x v="32"/>
    <s v="Cash"/>
    <x v="3"/>
    <x v="12"/>
    <x v="0"/>
  </r>
  <r>
    <s v="I257658"/>
    <s v="11/13/2016 13:08"/>
    <s v="C236821"/>
    <s v="Male"/>
    <n v="63"/>
    <x v="0"/>
    <n v="2"/>
    <n v="600.16"/>
    <x v="7"/>
    <s v="Cash"/>
    <x v="3"/>
    <x v="12"/>
    <x v="2"/>
  </r>
  <r>
    <s v="I254359"/>
    <s v="11/13/2016 13:08"/>
    <s v="C278025"/>
    <s v="Female"/>
    <n v="56"/>
    <x v="6"/>
    <n v="4"/>
    <n v="4200"/>
    <x v="33"/>
    <s v="Cash"/>
    <x v="3"/>
    <x v="12"/>
    <x v="5"/>
  </r>
  <r>
    <s v="I484615"/>
    <s v="11/13/2016 13:09"/>
    <s v="C886459"/>
    <s v="Male"/>
    <n v="21"/>
    <x v="5"/>
    <n v="2"/>
    <n v="71.680000000000007"/>
    <x v="22"/>
    <s v="Debit Card"/>
    <x v="3"/>
    <x v="12"/>
    <x v="5"/>
  </r>
  <r>
    <s v="I865190"/>
    <s v="11/13/2016 13:09"/>
    <s v="C173085"/>
    <s v="Female"/>
    <n v="66"/>
    <x v="1"/>
    <n v="3"/>
    <n v="1800.51"/>
    <x v="1"/>
    <s v="Credit Card"/>
    <x v="2"/>
    <x v="7"/>
    <x v="1"/>
  </r>
  <r>
    <s v="I886346"/>
    <s v="11/13/2016 13:09"/>
    <s v="C233164"/>
    <s v="Male"/>
    <n v="46"/>
    <x v="4"/>
    <n v="3"/>
    <n v="15.69"/>
    <x v="30"/>
    <s v="Debit Card"/>
    <x v="0"/>
    <x v="2"/>
    <x v="3"/>
  </r>
  <r>
    <s v="I107649"/>
    <s v="11/13/2016 13:09"/>
    <s v="C129550"/>
    <s v="Male"/>
    <n v="19"/>
    <x v="3"/>
    <n v="2"/>
    <n v="81.319999999999993"/>
    <x v="31"/>
    <s v="Credit Card"/>
    <x v="0"/>
    <x v="2"/>
    <x v="5"/>
  </r>
  <r>
    <s v="I287722"/>
    <s v="11/13/2016 13:09"/>
    <s v="C296868"/>
    <s v="Female"/>
    <n v="27"/>
    <x v="0"/>
    <n v="1"/>
    <n v="300.08"/>
    <x v="18"/>
    <s v="Credit Card"/>
    <x v="0"/>
    <x v="2"/>
    <x v="5"/>
  </r>
  <r>
    <s v="I149676"/>
    <s v="11/13/2016 13:10"/>
    <s v="C271409"/>
    <s v="Female"/>
    <n v="20"/>
    <x v="4"/>
    <n v="5"/>
    <n v="26.15"/>
    <x v="36"/>
    <s v="Cash"/>
    <x v="0"/>
    <x v="2"/>
    <x v="6"/>
  </r>
  <r>
    <s v="I157576"/>
    <s v="11/13/2016 13:10"/>
    <s v="C124801"/>
    <s v="Male"/>
    <n v="42"/>
    <x v="4"/>
    <n v="1"/>
    <n v="5.23"/>
    <x v="19"/>
    <s v="Cash"/>
    <x v="3"/>
    <x v="9"/>
    <x v="1"/>
  </r>
  <r>
    <s v="I292046"/>
    <s v="11/13/2016 13:10"/>
    <s v="C250740"/>
    <s v="Male"/>
    <n v="18"/>
    <x v="3"/>
    <n v="2"/>
    <n v="81.319999999999993"/>
    <x v="31"/>
    <s v="Cash"/>
    <x v="3"/>
    <x v="9"/>
    <x v="1"/>
  </r>
  <r>
    <s v="I705447"/>
    <s v="11/13/2016 13:10"/>
    <s v="C518570"/>
    <s v="Female"/>
    <n v="69"/>
    <x v="0"/>
    <n v="4"/>
    <n v="1200.32"/>
    <x v="27"/>
    <s v="Debit Card"/>
    <x v="2"/>
    <x v="7"/>
    <x v="2"/>
  </r>
  <r>
    <s v="I319195"/>
    <s v="11/13/2016 13:11"/>
    <s v="C343954"/>
    <s v="Female"/>
    <n v="48"/>
    <x v="0"/>
    <n v="2"/>
    <n v="600.16"/>
    <x v="7"/>
    <s v="Cash"/>
    <x v="2"/>
    <x v="7"/>
    <x v="0"/>
  </r>
  <r>
    <s v="I141398"/>
    <s v="11/13/2016 13:11"/>
    <s v="C858659"/>
    <s v="Female"/>
    <n v="22"/>
    <x v="0"/>
    <n v="3"/>
    <n v="900.24"/>
    <x v="8"/>
    <s v="Debit Card"/>
    <x v="2"/>
    <x v="8"/>
    <x v="3"/>
  </r>
  <r>
    <s v="I328499"/>
    <s v="11/13/2016 13:11"/>
    <s v="C217766"/>
    <s v="Male"/>
    <n v="38"/>
    <x v="3"/>
    <n v="2"/>
    <n v="81.319999999999993"/>
    <x v="31"/>
    <s v="Credit Card"/>
    <x v="2"/>
    <x v="13"/>
    <x v="3"/>
  </r>
  <r>
    <s v="I131077"/>
    <s v="11/13/2016 13:11"/>
    <s v="C233196"/>
    <s v="Female"/>
    <n v="24"/>
    <x v="0"/>
    <n v="3"/>
    <n v="900.24"/>
    <x v="8"/>
    <s v="Cash"/>
    <x v="1"/>
    <x v="6"/>
    <x v="4"/>
  </r>
  <r>
    <s v="I256712"/>
    <s v="11/13/2016 13:12"/>
    <s v="C119455"/>
    <s v="Male"/>
    <n v="37"/>
    <x v="0"/>
    <n v="3"/>
    <n v="900.24"/>
    <x v="8"/>
    <s v="Credit Card"/>
    <x v="0"/>
    <x v="16"/>
    <x v="5"/>
  </r>
  <r>
    <s v="I336425"/>
    <s v="11/13/2016 13:12"/>
    <s v="C992736"/>
    <s v="Male"/>
    <n v="44"/>
    <x v="6"/>
    <n v="1"/>
    <n v="1050"/>
    <x v="53"/>
    <s v="Credit Card"/>
    <x v="3"/>
    <x v="14"/>
    <x v="1"/>
  </r>
  <r>
    <s v="I288690"/>
    <s v="11/13/2016 13:12"/>
    <s v="C749926"/>
    <s v="Male"/>
    <n v="25"/>
    <x v="4"/>
    <n v="2"/>
    <n v="10.46"/>
    <x v="40"/>
    <s v="Cash"/>
    <x v="0"/>
    <x v="22"/>
    <x v="4"/>
  </r>
  <r>
    <s v="I272340"/>
    <s v="11/13/2016 13:12"/>
    <s v="C191924"/>
    <s v="Female"/>
    <n v="66"/>
    <x v="0"/>
    <n v="4"/>
    <n v="1200.32"/>
    <x v="27"/>
    <s v="Credit Card"/>
    <x v="0"/>
    <x v="22"/>
    <x v="1"/>
  </r>
  <r>
    <s v="I133738"/>
    <s v="11/13/2016 13:13"/>
    <s v="C129294"/>
    <s v="Female"/>
    <n v="64"/>
    <x v="0"/>
    <n v="4"/>
    <n v="1200.32"/>
    <x v="27"/>
    <s v="Cash"/>
    <x v="0"/>
    <x v="22"/>
    <x v="1"/>
  </r>
  <r>
    <s v="I259176"/>
    <s v="11/13/2016 13:13"/>
    <s v="C204728"/>
    <s v="Male"/>
    <n v="50"/>
    <x v="1"/>
    <n v="1"/>
    <n v="600.16999999999996"/>
    <x v="49"/>
    <s v="Debit Card"/>
    <x v="0"/>
    <x v="22"/>
    <x v="0"/>
  </r>
  <r>
    <s v="I349075"/>
    <s v="11/13/2016 13:13"/>
    <s v="C867384"/>
    <s v="Female"/>
    <n v="46"/>
    <x v="0"/>
    <n v="2"/>
    <n v="600.16"/>
    <x v="7"/>
    <s v="Cash"/>
    <x v="0"/>
    <x v="22"/>
    <x v="1"/>
  </r>
  <r>
    <s v="I154545"/>
    <s v="11/13/2016 13:13"/>
    <s v="C203841"/>
    <s v="Female"/>
    <n v="19"/>
    <x v="3"/>
    <n v="2"/>
    <n v="81.319999999999993"/>
    <x v="31"/>
    <s v="Cash"/>
    <x v="1"/>
    <x v="1"/>
    <x v="3"/>
  </r>
  <r>
    <s v="I186542"/>
    <s v="11/13/2016 13:13"/>
    <s v="C196590"/>
    <s v="Female"/>
    <n v="61"/>
    <x v="4"/>
    <n v="2"/>
    <n v="10.46"/>
    <x v="40"/>
    <s v="Credit Card"/>
    <x v="1"/>
    <x v="1"/>
    <x v="4"/>
  </r>
  <r>
    <s v="I314526"/>
    <s v="11/13/2016 13:14"/>
    <s v="C386844"/>
    <s v="Female"/>
    <n v="46"/>
    <x v="0"/>
    <n v="1"/>
    <n v="300.08"/>
    <x v="18"/>
    <s v="Credit Card"/>
    <x v="1"/>
    <x v="1"/>
    <x v="1"/>
  </r>
  <r>
    <s v="I588000"/>
    <s v="11/13/2016 13:14"/>
    <s v="C325633"/>
    <s v="Male"/>
    <n v="58"/>
    <x v="2"/>
    <n v="1"/>
    <n v="15.15"/>
    <x v="51"/>
    <s v="Cash"/>
    <x v="1"/>
    <x v="1"/>
    <x v="2"/>
  </r>
  <r>
    <s v="I195871"/>
    <s v="11/13/2016 13:14"/>
    <s v="C222427"/>
    <s v="Female"/>
    <n v="61"/>
    <x v="0"/>
    <n v="2"/>
    <n v="600.16"/>
    <x v="7"/>
    <s v="Credit Card"/>
    <x v="1"/>
    <x v="1"/>
    <x v="3"/>
  </r>
  <r>
    <s v="I145625"/>
    <s v="11/13/2016 13:14"/>
    <s v="C664822"/>
    <s v="Male"/>
    <n v="41"/>
    <x v="0"/>
    <n v="1"/>
    <n v="300.08"/>
    <x v="18"/>
    <s v="Cash"/>
    <x v="2"/>
    <x v="8"/>
    <x v="0"/>
  </r>
  <r>
    <s v="I109685"/>
    <s v="11/13/2016 13:15"/>
    <s v="C204226"/>
    <s v="Male"/>
    <n v="52"/>
    <x v="3"/>
    <n v="3"/>
    <n v="121.98"/>
    <x v="25"/>
    <s v="Cash"/>
    <x v="3"/>
    <x v="20"/>
    <x v="5"/>
  </r>
  <r>
    <s v="I186646"/>
    <s v="11/13/2016 13:15"/>
    <s v="C979628"/>
    <s v="Female"/>
    <n v="25"/>
    <x v="3"/>
    <n v="4"/>
    <n v="162.63999999999999"/>
    <x v="34"/>
    <s v="Debit Card"/>
    <x v="3"/>
    <x v="20"/>
    <x v="2"/>
  </r>
  <r>
    <s v="I187472"/>
    <s v="11/13/2016 13:15"/>
    <s v="C835155"/>
    <s v="Female"/>
    <n v="41"/>
    <x v="3"/>
    <n v="3"/>
    <n v="121.98"/>
    <x v="25"/>
    <s v="Credit Card"/>
    <x v="3"/>
    <x v="20"/>
    <x v="5"/>
  </r>
  <r>
    <s v="I113738"/>
    <s v="11/13/2016 13:15"/>
    <s v="C328269"/>
    <s v="Male"/>
    <n v="25"/>
    <x v="4"/>
    <n v="3"/>
    <n v="15.69"/>
    <x v="30"/>
    <s v="Debit Card"/>
    <x v="3"/>
    <x v="20"/>
    <x v="5"/>
  </r>
  <r>
    <s v="I295256"/>
    <s v="11/13/2016 13:16"/>
    <s v="C149743"/>
    <s v="Male"/>
    <n v="41"/>
    <x v="4"/>
    <n v="1"/>
    <n v="5.23"/>
    <x v="19"/>
    <s v="Cash"/>
    <x v="0"/>
    <x v="5"/>
    <x v="4"/>
  </r>
  <r>
    <s v="I457181"/>
    <s v="11/13/2016 13:16"/>
    <s v="C170860"/>
    <s v="Male"/>
    <n v="52"/>
    <x v="0"/>
    <n v="3"/>
    <n v="900.24"/>
    <x v="8"/>
    <s v="Debit Card"/>
    <x v="0"/>
    <x v="5"/>
    <x v="5"/>
  </r>
  <r>
    <s v="I176503"/>
    <s v="11/13/2016 13:16"/>
    <s v="C332378"/>
    <s v="Female"/>
    <n v="39"/>
    <x v="0"/>
    <n v="4"/>
    <n v="1200.32"/>
    <x v="27"/>
    <s v="Cash"/>
    <x v="0"/>
    <x v="5"/>
    <x v="6"/>
  </r>
  <r>
    <s v="I340120"/>
    <s v="11/13/2016 13:16"/>
    <s v="C292933"/>
    <s v="Male"/>
    <n v="66"/>
    <x v="3"/>
    <n v="1"/>
    <n v="40.659999999999997"/>
    <x v="46"/>
    <s v="Credit Card"/>
    <x v="0"/>
    <x v="5"/>
    <x v="5"/>
  </r>
  <r>
    <s v="I497977"/>
    <s v="11/13/2016 13:16"/>
    <s v="C953075"/>
    <s v="Male"/>
    <n v="27"/>
    <x v="0"/>
    <n v="3"/>
    <n v="900.24"/>
    <x v="8"/>
    <s v="Debit Card"/>
    <x v="3"/>
    <x v="14"/>
    <x v="4"/>
  </r>
  <r>
    <s v="I259888"/>
    <s v="11/13/2016 13:17"/>
    <s v="C207748"/>
    <s v="Female"/>
    <n v="46"/>
    <x v="0"/>
    <n v="3"/>
    <n v="900.24"/>
    <x v="8"/>
    <s v="Credit Card"/>
    <x v="3"/>
    <x v="9"/>
    <x v="5"/>
  </r>
  <r>
    <s v="I276086"/>
    <s v="11/13/2016 13:17"/>
    <s v="C539454"/>
    <s v="Female"/>
    <n v="63"/>
    <x v="0"/>
    <n v="3"/>
    <n v="900.24"/>
    <x v="8"/>
    <s v="Credit Card"/>
    <x v="3"/>
    <x v="9"/>
    <x v="1"/>
  </r>
  <r>
    <s v="I312310"/>
    <s v="11/13/2016 13:17"/>
    <s v="C257416"/>
    <s v="Female"/>
    <n v="34"/>
    <x v="0"/>
    <n v="2"/>
    <n v="600.16"/>
    <x v="7"/>
    <s v="Cash"/>
    <x v="1"/>
    <x v="4"/>
    <x v="6"/>
  </r>
  <r>
    <s v="I428117"/>
    <s v="11/13/2016 13:17"/>
    <s v="C164651"/>
    <s v="Male"/>
    <n v="35"/>
    <x v="4"/>
    <n v="5"/>
    <n v="26.15"/>
    <x v="36"/>
    <s v="Cash"/>
    <x v="1"/>
    <x v="1"/>
    <x v="4"/>
  </r>
  <r>
    <s v="I278890"/>
    <s v="11/13/2016 13:18"/>
    <s v="C224623"/>
    <s v="Male"/>
    <n v="68"/>
    <x v="5"/>
    <n v="1"/>
    <n v="35.840000000000003"/>
    <x v="42"/>
    <s v="Cash"/>
    <x v="1"/>
    <x v="1"/>
    <x v="0"/>
  </r>
  <r>
    <s v="I388497"/>
    <s v="11/13/2016 13:18"/>
    <s v="C574692"/>
    <s v="Male"/>
    <n v="19"/>
    <x v="4"/>
    <n v="4"/>
    <n v="20.92"/>
    <x v="38"/>
    <s v="Cash"/>
    <x v="1"/>
    <x v="1"/>
    <x v="5"/>
  </r>
  <r>
    <s v="I947191"/>
    <s v="11/13/2016 13:18"/>
    <s v="C199758"/>
    <s v="Female"/>
    <n v="23"/>
    <x v="3"/>
    <n v="2"/>
    <n v="81.319999999999993"/>
    <x v="31"/>
    <s v="Credit Card"/>
    <x v="0"/>
    <x v="5"/>
    <x v="2"/>
  </r>
  <r>
    <s v="I854793"/>
    <s v="11/13/2016 13:18"/>
    <s v="C337906"/>
    <s v="Female"/>
    <n v="36"/>
    <x v="0"/>
    <n v="2"/>
    <n v="600.16"/>
    <x v="7"/>
    <s v="Credit Card"/>
    <x v="3"/>
    <x v="21"/>
    <x v="3"/>
  </r>
  <r>
    <s v="I205061"/>
    <s v="11/13/2016 13:19"/>
    <s v="C514465"/>
    <s v="Female"/>
    <n v="52"/>
    <x v="0"/>
    <n v="5"/>
    <n v="1500.4"/>
    <x v="0"/>
    <s v="Debit Card"/>
    <x v="3"/>
    <x v="21"/>
    <x v="0"/>
  </r>
  <r>
    <s v="I309382"/>
    <s v="11/13/2016 13:19"/>
    <s v="C120984"/>
    <s v="Female"/>
    <n v="40"/>
    <x v="0"/>
    <n v="2"/>
    <n v="600.16"/>
    <x v="7"/>
    <s v="Credit Card"/>
    <x v="3"/>
    <x v="21"/>
    <x v="0"/>
  </r>
  <r>
    <s v="I753331"/>
    <s v="11/13/2016 13:19"/>
    <s v="C143680"/>
    <s v="Female"/>
    <n v="50"/>
    <x v="0"/>
    <n v="2"/>
    <n v="600.16"/>
    <x v="7"/>
    <s v="Credit Card"/>
    <x v="3"/>
    <x v="21"/>
    <x v="0"/>
  </r>
  <r>
    <s v="I251578"/>
    <s v="11/13/2016 13:19"/>
    <s v="C110768"/>
    <s v="Male"/>
    <n v="46"/>
    <x v="0"/>
    <n v="1"/>
    <n v="300.08"/>
    <x v="18"/>
    <s v="Credit Card"/>
    <x v="3"/>
    <x v="21"/>
    <x v="3"/>
  </r>
  <r>
    <s v="I207967"/>
    <s v="11/13/2016 13:20"/>
    <s v="C280900"/>
    <s v="Female"/>
    <n v="47"/>
    <x v="3"/>
    <n v="5"/>
    <n v="203.3"/>
    <x v="23"/>
    <s v="Cash"/>
    <x v="0"/>
    <x v="16"/>
    <x v="1"/>
  </r>
  <r>
    <s v="I102413"/>
    <s v="11/13/2016 13:20"/>
    <s v="C408282"/>
    <s v="Male"/>
    <n v="39"/>
    <x v="1"/>
    <n v="2"/>
    <n v="1200.3399999999999"/>
    <x v="54"/>
    <s v="Debit Card"/>
    <x v="2"/>
    <x v="10"/>
    <x v="0"/>
  </r>
  <r>
    <s v="I276519"/>
    <s v="11/13/2016 13:20"/>
    <s v="C174595"/>
    <s v="Male"/>
    <n v="42"/>
    <x v="0"/>
    <n v="2"/>
    <n v="600.16"/>
    <x v="7"/>
    <s v="Cash"/>
    <x v="2"/>
    <x v="10"/>
    <x v="5"/>
  </r>
  <r>
    <s v="I309744"/>
    <s v="11/13/2016 13:20"/>
    <s v="C250992"/>
    <s v="Female"/>
    <n v="59"/>
    <x v="0"/>
    <n v="1"/>
    <n v="300.08"/>
    <x v="18"/>
    <s v="Cash"/>
    <x v="1"/>
    <x v="1"/>
    <x v="3"/>
  </r>
  <r>
    <s v="I152697"/>
    <s v="11/13/2016 13:20"/>
    <s v="C312683"/>
    <s v="Female"/>
    <n v="36"/>
    <x v="2"/>
    <n v="2"/>
    <n v="30.3"/>
    <x v="61"/>
    <s v="Credit Card"/>
    <x v="1"/>
    <x v="6"/>
    <x v="0"/>
  </r>
  <r>
    <s v="I236572"/>
    <s v="11/13/2016 13:21"/>
    <s v="C309283"/>
    <s v="Female"/>
    <n v="36"/>
    <x v="5"/>
    <n v="1"/>
    <n v="35.840000000000003"/>
    <x v="42"/>
    <s v="Debit Card"/>
    <x v="1"/>
    <x v="6"/>
    <x v="2"/>
  </r>
  <r>
    <s v="I259390"/>
    <s v="11/13/2016 13:21"/>
    <s v="C324063"/>
    <s v="Female"/>
    <n v="60"/>
    <x v="4"/>
    <n v="2"/>
    <n v="10.46"/>
    <x v="40"/>
    <s v="Credit Card"/>
    <x v="1"/>
    <x v="6"/>
    <x v="5"/>
  </r>
  <r>
    <s v="I104638"/>
    <s v="11/13/2016 13:21"/>
    <s v="C176889"/>
    <s v="Female"/>
    <n v="53"/>
    <x v="6"/>
    <n v="3"/>
    <n v="3150"/>
    <x v="43"/>
    <s v="Cash"/>
    <x v="3"/>
    <x v="20"/>
    <x v="4"/>
  </r>
  <r>
    <s v="I154800"/>
    <s v="11/13/2016 13:21"/>
    <s v="C154630"/>
    <s v="Female"/>
    <n v="65"/>
    <x v="1"/>
    <n v="5"/>
    <n v="3000.85"/>
    <x v="14"/>
    <s v="Credit Card"/>
    <x v="3"/>
    <x v="20"/>
    <x v="4"/>
  </r>
  <r>
    <s v="I152846"/>
    <s v="11/13/2016 13:22"/>
    <s v="C329911"/>
    <s v="Male"/>
    <n v="27"/>
    <x v="4"/>
    <n v="5"/>
    <n v="26.15"/>
    <x v="36"/>
    <s v="Cash"/>
    <x v="2"/>
    <x v="7"/>
    <x v="2"/>
  </r>
  <r>
    <s v="I231305"/>
    <s v="11/13/2016 13:22"/>
    <s v="C211483"/>
    <s v="Male"/>
    <n v="35"/>
    <x v="1"/>
    <n v="2"/>
    <n v="1200.3399999999999"/>
    <x v="54"/>
    <s v="Credit Card"/>
    <x v="2"/>
    <x v="7"/>
    <x v="2"/>
  </r>
  <r>
    <s v="I280253"/>
    <s v="11/13/2016 13:22"/>
    <s v="C256568"/>
    <s v="Male"/>
    <n v="60"/>
    <x v="1"/>
    <n v="1"/>
    <n v="600.16999999999996"/>
    <x v="49"/>
    <s v="Credit Card"/>
    <x v="2"/>
    <x v="7"/>
    <x v="5"/>
  </r>
  <r>
    <s v="I131182"/>
    <s v="11/13/2016 13:22"/>
    <s v="C628023"/>
    <s v="Female"/>
    <n v="41"/>
    <x v="1"/>
    <n v="5"/>
    <n v="3000.85"/>
    <x v="14"/>
    <s v="Credit Card"/>
    <x v="3"/>
    <x v="21"/>
    <x v="5"/>
  </r>
  <r>
    <s v="I338147"/>
    <s v="11/13/2016 13:23"/>
    <s v="C868979"/>
    <s v="Female"/>
    <n v="65"/>
    <x v="0"/>
    <n v="5"/>
    <n v="1500.4"/>
    <x v="0"/>
    <s v="Debit Card"/>
    <x v="3"/>
    <x v="21"/>
    <x v="0"/>
  </r>
  <r>
    <s v="I847120"/>
    <s v="11/13/2016 13:23"/>
    <s v="C831182"/>
    <s v="Female"/>
    <n v="64"/>
    <x v="3"/>
    <n v="4"/>
    <n v="162.63999999999999"/>
    <x v="34"/>
    <s v="Credit Card"/>
    <x v="1"/>
    <x v="1"/>
    <x v="4"/>
  </r>
  <r>
    <s v="I171962"/>
    <s v="11/13/2016 13:23"/>
    <s v="C729758"/>
    <s v="Male"/>
    <n v="19"/>
    <x v="5"/>
    <n v="4"/>
    <n v="143.36000000000001"/>
    <x v="17"/>
    <s v="Cash"/>
    <x v="1"/>
    <x v="1"/>
    <x v="3"/>
  </r>
  <r>
    <s v="I135907"/>
    <s v="11/13/2016 13:23"/>
    <s v="C334261"/>
    <s v="Female"/>
    <n v="49"/>
    <x v="0"/>
    <n v="1"/>
    <n v="300.08"/>
    <x v="18"/>
    <s v="Cash"/>
    <x v="2"/>
    <x v="10"/>
    <x v="5"/>
  </r>
  <r>
    <s v="I313096"/>
    <s v="11/13/2016 13:23"/>
    <s v="C296197"/>
    <s v="Female"/>
    <n v="56"/>
    <x v="7"/>
    <n v="1"/>
    <n v="11.73"/>
    <x v="59"/>
    <s v="Cash"/>
    <x v="0"/>
    <x v="5"/>
    <x v="5"/>
  </r>
  <r>
    <s v="I745162"/>
    <s v="11/13/2016 13:24"/>
    <s v="C858156"/>
    <s v="Male"/>
    <n v="23"/>
    <x v="4"/>
    <n v="4"/>
    <n v="20.92"/>
    <x v="38"/>
    <s v="Credit Card"/>
    <x v="0"/>
    <x v="5"/>
    <x v="5"/>
  </r>
  <r>
    <s v="I180788"/>
    <s v="11/13/2016 13:24"/>
    <s v="C295344"/>
    <s v="Male"/>
    <n v="36"/>
    <x v="4"/>
    <n v="2"/>
    <n v="10.46"/>
    <x v="40"/>
    <s v="Cash"/>
    <x v="3"/>
    <x v="20"/>
    <x v="6"/>
  </r>
  <r>
    <s v="I300686"/>
    <s v="11/13/2016 13:24"/>
    <s v="C335380"/>
    <s v="Female"/>
    <n v="68"/>
    <x v="0"/>
    <n v="3"/>
    <n v="900.24"/>
    <x v="8"/>
    <s v="Cash"/>
    <x v="3"/>
    <x v="20"/>
    <x v="1"/>
  </r>
  <r>
    <s v="I117698"/>
    <s v="11/13/2016 13:24"/>
    <s v="C893564"/>
    <s v="Female"/>
    <n v="24"/>
    <x v="7"/>
    <n v="3"/>
    <n v="35.19"/>
    <x v="37"/>
    <s v="Credit Card"/>
    <x v="3"/>
    <x v="20"/>
    <x v="3"/>
  </r>
  <r>
    <s v="I872677"/>
    <s v="11/13/2016 13:25"/>
    <s v="C615325"/>
    <s v="Female"/>
    <n v="39"/>
    <x v="5"/>
    <n v="3"/>
    <n v="107.52"/>
    <x v="26"/>
    <s v="Cash"/>
    <x v="1"/>
    <x v="1"/>
    <x v="2"/>
  </r>
  <r>
    <s v="I437492"/>
    <s v="11/13/2016 13:25"/>
    <s v="C238877"/>
    <s v="Female"/>
    <n v="28"/>
    <x v="5"/>
    <n v="5"/>
    <n v="179.2"/>
    <x v="47"/>
    <s v="Credit Card"/>
    <x v="1"/>
    <x v="1"/>
    <x v="0"/>
  </r>
  <r>
    <s v="I669171"/>
    <s v="11/13/2016 13:25"/>
    <s v="C177483"/>
    <s v="Female"/>
    <n v="67"/>
    <x v="0"/>
    <n v="3"/>
    <n v="900.24"/>
    <x v="8"/>
    <s v="Debit Card"/>
    <x v="2"/>
    <x v="8"/>
    <x v="0"/>
  </r>
  <r>
    <s v="I320439"/>
    <s v="11/13/2016 13:25"/>
    <s v="C111033"/>
    <s v="Female"/>
    <n v="63"/>
    <x v="0"/>
    <n v="1"/>
    <n v="300.08"/>
    <x v="18"/>
    <s v="Cash"/>
    <x v="2"/>
    <x v="8"/>
    <x v="0"/>
  </r>
  <r>
    <s v="I618061"/>
    <s v="11/13/2016 13:26"/>
    <s v="C150091"/>
    <s v="Male"/>
    <n v="43"/>
    <x v="3"/>
    <n v="5"/>
    <n v="203.3"/>
    <x v="23"/>
    <s v="Cash"/>
    <x v="0"/>
    <x v="22"/>
    <x v="5"/>
  </r>
  <r>
    <s v="I384185"/>
    <s v="11/13/2016 13:26"/>
    <s v="C701245"/>
    <s v="Male"/>
    <n v="36"/>
    <x v="0"/>
    <n v="2"/>
    <n v="600.16"/>
    <x v="7"/>
    <s v="Credit Card"/>
    <x v="1"/>
    <x v="1"/>
    <x v="6"/>
  </r>
  <r>
    <s v="I333001"/>
    <s v="11/13/2016 13:26"/>
    <s v="C305686"/>
    <s v="Female"/>
    <n v="52"/>
    <x v="5"/>
    <n v="2"/>
    <n v="71.680000000000007"/>
    <x v="22"/>
    <s v="Cash"/>
    <x v="2"/>
    <x v="7"/>
    <x v="5"/>
  </r>
  <r>
    <s v="I433081"/>
    <s v="11/13/2016 13:26"/>
    <s v="C507211"/>
    <s v="Female"/>
    <n v="32"/>
    <x v="3"/>
    <n v="5"/>
    <n v="203.3"/>
    <x v="23"/>
    <s v="Credit Card"/>
    <x v="1"/>
    <x v="1"/>
    <x v="3"/>
  </r>
  <r>
    <s v="I445044"/>
    <s v="11/13/2016 13:27"/>
    <s v="C244136"/>
    <s v="Male"/>
    <n v="61"/>
    <x v="5"/>
    <n v="1"/>
    <n v="35.840000000000003"/>
    <x v="42"/>
    <s v="Credit Card"/>
    <x v="1"/>
    <x v="1"/>
    <x v="0"/>
  </r>
  <r>
    <s v="I961753"/>
    <s v="11/13/2016 13:27"/>
    <s v="C294345"/>
    <s v="Female"/>
    <n v="35"/>
    <x v="2"/>
    <n v="5"/>
    <n v="75.75"/>
    <x v="21"/>
    <s v="Cash"/>
    <x v="1"/>
    <x v="1"/>
    <x v="1"/>
  </r>
  <r>
    <s v="I200928"/>
    <s v="11/13/2016 13:27"/>
    <s v="C809831"/>
    <s v="Male"/>
    <n v="59"/>
    <x v="5"/>
    <n v="1"/>
    <n v="35.840000000000003"/>
    <x v="42"/>
    <s v="Debit Card"/>
    <x v="1"/>
    <x v="1"/>
    <x v="3"/>
  </r>
  <r>
    <s v="I347173"/>
    <s v="11/13/2016 13:27"/>
    <s v="C752700"/>
    <s v="Male"/>
    <n v="41"/>
    <x v="0"/>
    <n v="1"/>
    <n v="300.08"/>
    <x v="18"/>
    <s v="Cash"/>
    <x v="0"/>
    <x v="16"/>
    <x v="0"/>
  </r>
  <r>
    <s v="I222542"/>
    <s v="11/13/2016 13:27"/>
    <s v="C336122"/>
    <s v="Female"/>
    <n v="33"/>
    <x v="0"/>
    <n v="4"/>
    <n v="1200.32"/>
    <x v="27"/>
    <s v="Cash"/>
    <x v="0"/>
    <x v="16"/>
    <x v="0"/>
  </r>
  <r>
    <s v="I261608"/>
    <s v="11/13/2016 13:28"/>
    <s v="C723895"/>
    <s v="Female"/>
    <n v="29"/>
    <x v="1"/>
    <n v="1"/>
    <n v="600.16999999999996"/>
    <x v="49"/>
    <s v="Debit Card"/>
    <x v="2"/>
    <x v="10"/>
    <x v="3"/>
  </r>
  <r>
    <s v="I188676"/>
    <s v="11/13/2016 13:28"/>
    <s v="C290738"/>
    <s v="Female"/>
    <n v="58"/>
    <x v="3"/>
    <n v="3"/>
    <n v="121.98"/>
    <x v="25"/>
    <s v="Debit Card"/>
    <x v="2"/>
    <x v="10"/>
    <x v="0"/>
  </r>
  <r>
    <s v="I604223"/>
    <s v="11/13/2016 13:28"/>
    <s v="C170246"/>
    <s v="Male"/>
    <n v="56"/>
    <x v="5"/>
    <n v="5"/>
    <n v="179.2"/>
    <x v="47"/>
    <s v="Cash"/>
    <x v="2"/>
    <x v="10"/>
    <x v="4"/>
  </r>
  <r>
    <s v="I134712"/>
    <s v="11/13/2016 13:28"/>
    <s v="C215417"/>
    <s v="Male"/>
    <n v="47"/>
    <x v="2"/>
    <n v="4"/>
    <n v="60.6"/>
    <x v="4"/>
    <s v="Debit Card"/>
    <x v="2"/>
    <x v="10"/>
    <x v="0"/>
  </r>
  <r>
    <s v="I118628"/>
    <s v="11/13/2016 13:29"/>
    <s v="C957335"/>
    <s v="Female"/>
    <n v="26"/>
    <x v="0"/>
    <n v="4"/>
    <n v="1200.32"/>
    <x v="27"/>
    <s v="Cash"/>
    <x v="3"/>
    <x v="14"/>
    <x v="5"/>
  </r>
  <r>
    <s v="I204824"/>
    <s v="11/13/2016 13:29"/>
    <s v="C940608"/>
    <s v="Female"/>
    <n v="44"/>
    <x v="1"/>
    <n v="1"/>
    <n v="600.16999999999996"/>
    <x v="49"/>
    <s v="Debit Card"/>
    <x v="3"/>
    <x v="14"/>
    <x v="3"/>
  </r>
  <r>
    <s v="I226031"/>
    <s v="11/13/2016 13:29"/>
    <s v="C126067"/>
    <s v="Female"/>
    <n v="62"/>
    <x v="0"/>
    <n v="5"/>
    <n v="1500.4"/>
    <x v="0"/>
    <s v="Credit Card"/>
    <x v="3"/>
    <x v="14"/>
    <x v="0"/>
  </r>
  <r>
    <s v="I213910"/>
    <s v="11/13/2016 13:29"/>
    <s v="C803201"/>
    <s v="Female"/>
    <n v="26"/>
    <x v="0"/>
    <n v="3"/>
    <n v="900.24"/>
    <x v="8"/>
    <s v="Cash"/>
    <x v="1"/>
    <x v="1"/>
    <x v="0"/>
  </r>
  <r>
    <s v="I331040"/>
    <s v="11/13/2016 13:30"/>
    <s v="C144418"/>
    <s v="Male"/>
    <n v="30"/>
    <x v="3"/>
    <n v="5"/>
    <n v="203.3"/>
    <x v="23"/>
    <s v="Credit Card"/>
    <x v="1"/>
    <x v="1"/>
    <x v="4"/>
  </r>
  <r>
    <s v="I213521"/>
    <s v="11/13/2016 13:30"/>
    <s v="C495599"/>
    <s v="Female"/>
    <n v="49"/>
    <x v="4"/>
    <n v="5"/>
    <n v="26.15"/>
    <x v="36"/>
    <s v="Cash"/>
    <x v="3"/>
    <x v="21"/>
    <x v="5"/>
  </r>
  <r>
    <s v="I316328"/>
    <s v="11/13/2016 13:30"/>
    <s v="C189479"/>
    <s v="Male"/>
    <n v="19"/>
    <x v="5"/>
    <n v="1"/>
    <n v="35.840000000000003"/>
    <x v="42"/>
    <s v="Cash"/>
    <x v="0"/>
    <x v="17"/>
    <x v="1"/>
  </r>
  <r>
    <s v="I278790"/>
    <s v="11/13/2016 13:30"/>
    <s v="C308645"/>
    <s v="Female"/>
    <n v="36"/>
    <x v="7"/>
    <n v="3"/>
    <n v="35.19"/>
    <x v="37"/>
    <s v="Credit Card"/>
    <x v="0"/>
    <x v="17"/>
    <x v="1"/>
  </r>
  <r>
    <s v="I251002"/>
    <s v="11/13/2016 13:30"/>
    <s v="C174730"/>
    <s v="Male"/>
    <n v="56"/>
    <x v="2"/>
    <n v="3"/>
    <n v="45.45"/>
    <x v="32"/>
    <s v="Debit Card"/>
    <x v="0"/>
    <x v="17"/>
    <x v="6"/>
  </r>
  <r>
    <s v="I146840"/>
    <s v="11/13/2016 13:31"/>
    <s v="C436991"/>
    <s v="Female"/>
    <n v="55"/>
    <x v="0"/>
    <n v="3"/>
    <n v="900.24"/>
    <x v="8"/>
    <s v="Cash"/>
    <x v="0"/>
    <x v="17"/>
    <x v="4"/>
  </r>
  <r>
    <s v="I215498"/>
    <s v="11/13/2016 13:31"/>
    <s v="C109022"/>
    <s v="Male"/>
    <n v="27"/>
    <x v="0"/>
    <n v="2"/>
    <n v="600.16"/>
    <x v="7"/>
    <s v="Credit Card"/>
    <x v="2"/>
    <x v="7"/>
    <x v="1"/>
  </r>
  <r>
    <s v="I169462"/>
    <s v="11/13/2016 13:31"/>
    <s v="C146134"/>
    <s v="Female"/>
    <n v="53"/>
    <x v="5"/>
    <n v="2"/>
    <n v="71.680000000000007"/>
    <x v="22"/>
    <s v="Debit Card"/>
    <x v="2"/>
    <x v="7"/>
    <x v="2"/>
  </r>
  <r>
    <s v="I795658"/>
    <s v="11/13/2016 13:31"/>
    <s v="C321911"/>
    <s v="Male"/>
    <n v="43"/>
    <x v="3"/>
    <n v="1"/>
    <n v="40.659999999999997"/>
    <x v="46"/>
    <s v="Cash"/>
    <x v="2"/>
    <x v="7"/>
    <x v="4"/>
  </r>
  <r>
    <s v="I405858"/>
    <s v="11/13/2016 13:32"/>
    <s v="C420261"/>
    <s v="Male"/>
    <n v="51"/>
    <x v="5"/>
    <n v="5"/>
    <n v="179.2"/>
    <x v="47"/>
    <s v="Cash"/>
    <x v="2"/>
    <x v="7"/>
    <x v="2"/>
  </r>
  <r>
    <s v="I872134"/>
    <s v="11/13/2016 13:32"/>
    <s v="C827721"/>
    <s v="Female"/>
    <n v="64"/>
    <x v="5"/>
    <n v="1"/>
    <n v="35.840000000000003"/>
    <x v="42"/>
    <s v="Credit Card"/>
    <x v="2"/>
    <x v="7"/>
    <x v="2"/>
  </r>
  <r>
    <s v="I809075"/>
    <s v="11/13/2016 13:32"/>
    <s v="C173086"/>
    <s v="Female"/>
    <n v="26"/>
    <x v="0"/>
    <n v="4"/>
    <n v="1200.32"/>
    <x v="27"/>
    <s v="Cash"/>
    <x v="0"/>
    <x v="16"/>
    <x v="4"/>
  </r>
  <r>
    <s v="I236663"/>
    <s v="11/13/2016 13:32"/>
    <s v="C193286"/>
    <s v="Female"/>
    <n v="18"/>
    <x v="7"/>
    <n v="5"/>
    <n v="58.65"/>
    <x v="35"/>
    <s v="Credit Card"/>
    <x v="3"/>
    <x v="14"/>
    <x v="0"/>
  </r>
  <r>
    <s v="I291109"/>
    <s v="11/13/2016 13:33"/>
    <s v="C212297"/>
    <s v="Female"/>
    <n v="40"/>
    <x v="0"/>
    <n v="3"/>
    <n v="900.24"/>
    <x v="8"/>
    <s v="Debit Card"/>
    <x v="0"/>
    <x v="2"/>
    <x v="0"/>
  </r>
  <r>
    <s v="I261220"/>
    <s v="11/13/2016 13:33"/>
    <s v="C195907"/>
    <s v="Female"/>
    <n v="58"/>
    <x v="5"/>
    <n v="4"/>
    <n v="143.36000000000001"/>
    <x v="17"/>
    <s v="Debit Card"/>
    <x v="0"/>
    <x v="2"/>
    <x v="3"/>
  </r>
  <r>
    <s v="I285102"/>
    <s v="11/13/2016 13:33"/>
    <s v="C131500"/>
    <s v="Female"/>
    <n v="59"/>
    <x v="1"/>
    <n v="4"/>
    <n v="2400.6799999999998"/>
    <x v="24"/>
    <s v="Cash"/>
    <x v="0"/>
    <x v="5"/>
    <x v="0"/>
  </r>
  <r>
    <s v="I924452"/>
    <s v="11/13/2016 13:33"/>
    <s v="C978470"/>
    <s v="Female"/>
    <n v="62"/>
    <x v="3"/>
    <n v="4"/>
    <n v="162.63999999999999"/>
    <x v="34"/>
    <s v="Cash"/>
    <x v="2"/>
    <x v="10"/>
    <x v="2"/>
  </r>
  <r>
    <s v="I233884"/>
    <s v="11/13/2016 13:34"/>
    <s v="C917759"/>
    <s v="Female"/>
    <n v="36"/>
    <x v="0"/>
    <n v="1"/>
    <n v="300.08"/>
    <x v="18"/>
    <s v="Credit Card"/>
    <x v="2"/>
    <x v="10"/>
    <x v="2"/>
  </r>
  <r>
    <s v="I837909"/>
    <s v="11/13/2016 13:34"/>
    <s v="C903327"/>
    <s v="Male"/>
    <n v="44"/>
    <x v="4"/>
    <n v="1"/>
    <n v="5.23"/>
    <x v="19"/>
    <s v="Debit Card"/>
    <x v="2"/>
    <x v="10"/>
    <x v="4"/>
  </r>
  <r>
    <s v="I122754"/>
    <s v="11/13/2016 13:34"/>
    <s v="C130821"/>
    <s v="Female"/>
    <n v="49"/>
    <x v="4"/>
    <n v="5"/>
    <n v="26.15"/>
    <x v="36"/>
    <s v="Cash"/>
    <x v="1"/>
    <x v="6"/>
    <x v="0"/>
  </r>
  <r>
    <s v="I502592"/>
    <s v="11/13/2016 13:34"/>
    <s v="C207202"/>
    <s v="Female"/>
    <n v="30"/>
    <x v="0"/>
    <n v="4"/>
    <n v="1200.32"/>
    <x v="27"/>
    <s v="Debit Card"/>
    <x v="2"/>
    <x v="7"/>
    <x v="0"/>
  </r>
  <r>
    <s v="I271400"/>
    <s v="11/13/2016 13:34"/>
    <s v="C152880"/>
    <s v="Male"/>
    <n v="58"/>
    <x v="3"/>
    <n v="1"/>
    <n v="40.659999999999997"/>
    <x v="46"/>
    <s v="Cash"/>
    <x v="2"/>
    <x v="7"/>
    <x v="0"/>
  </r>
  <r>
    <s v="I130652"/>
    <s v="11/13/2016 13:35"/>
    <s v="C194187"/>
    <s v="Male"/>
    <n v="67"/>
    <x v="5"/>
    <n v="5"/>
    <n v="179.2"/>
    <x v="47"/>
    <s v="Credit Card"/>
    <x v="2"/>
    <x v="7"/>
    <x v="0"/>
  </r>
  <r>
    <s v="I255645"/>
    <s v="11/13/2016 13:35"/>
    <s v="C261134"/>
    <s v="Female"/>
    <n v="43"/>
    <x v="0"/>
    <n v="1"/>
    <n v="300.08"/>
    <x v="18"/>
    <s v="Debit Card"/>
    <x v="2"/>
    <x v="8"/>
    <x v="0"/>
  </r>
  <r>
    <s v="I119390"/>
    <s v="11/13/2016 13:35"/>
    <s v="C248903"/>
    <s v="Female"/>
    <n v="49"/>
    <x v="0"/>
    <n v="1"/>
    <n v="300.08"/>
    <x v="18"/>
    <s v="Debit Card"/>
    <x v="2"/>
    <x v="8"/>
    <x v="0"/>
  </r>
  <r>
    <s v="I101728"/>
    <s v="11/13/2016 13:35"/>
    <s v="C183537"/>
    <s v="Female"/>
    <n v="48"/>
    <x v="3"/>
    <n v="2"/>
    <n v="81.319999999999993"/>
    <x v="31"/>
    <s v="Cash"/>
    <x v="2"/>
    <x v="8"/>
    <x v="5"/>
  </r>
  <r>
    <s v="I440765"/>
    <s v="11/13/2016 13:36"/>
    <s v="C747190"/>
    <s v="Male"/>
    <n v="68"/>
    <x v="0"/>
    <n v="4"/>
    <n v="1200.32"/>
    <x v="27"/>
    <s v="Cash"/>
    <x v="3"/>
    <x v="9"/>
    <x v="2"/>
  </r>
  <r>
    <s v="I621419"/>
    <s v="11/13/2016 13:36"/>
    <s v="C130424"/>
    <s v="Male"/>
    <n v="24"/>
    <x v="0"/>
    <n v="2"/>
    <n v="600.16"/>
    <x v="7"/>
    <s v="Credit Card"/>
    <x v="3"/>
    <x v="9"/>
    <x v="1"/>
  </r>
  <r>
    <s v="I163851"/>
    <s v="11/13/2016 13:36"/>
    <s v="C240121"/>
    <s v="Female"/>
    <n v="62"/>
    <x v="0"/>
    <n v="1"/>
    <n v="300.08"/>
    <x v="18"/>
    <s v="Credit Card"/>
    <x v="1"/>
    <x v="1"/>
    <x v="2"/>
  </r>
  <r>
    <s v="I228274"/>
    <s v="11/13/2016 13:36"/>
    <s v="C574228"/>
    <s v="Male"/>
    <n v="67"/>
    <x v="4"/>
    <n v="4"/>
    <n v="20.92"/>
    <x v="38"/>
    <s v="Cash"/>
    <x v="1"/>
    <x v="1"/>
    <x v="1"/>
  </r>
  <r>
    <s v="I213526"/>
    <s v="11/13/2016 13:37"/>
    <s v="C313854"/>
    <s v="Male"/>
    <n v="38"/>
    <x v="7"/>
    <n v="4"/>
    <n v="46.92"/>
    <x v="58"/>
    <s v="Cash"/>
    <x v="1"/>
    <x v="1"/>
    <x v="6"/>
  </r>
  <r>
    <s v="I320782"/>
    <s v="11/13/2016 13:37"/>
    <s v="C912633"/>
    <s v="Female"/>
    <n v="45"/>
    <x v="2"/>
    <n v="1"/>
    <n v="15.15"/>
    <x v="51"/>
    <s v="Credit Card"/>
    <x v="1"/>
    <x v="1"/>
    <x v="6"/>
  </r>
  <r>
    <s v="I338501"/>
    <s v="11/13/2016 13:37"/>
    <s v="C568705"/>
    <s v="Male"/>
    <n v="56"/>
    <x v="4"/>
    <n v="5"/>
    <n v="26.15"/>
    <x v="36"/>
    <s v="Credit Card"/>
    <x v="0"/>
    <x v="2"/>
    <x v="0"/>
  </r>
  <r>
    <s v="I685154"/>
    <s v="11/13/2016 13:37"/>
    <s v="C755535"/>
    <s v="Female"/>
    <n v="26"/>
    <x v="3"/>
    <n v="2"/>
    <n v="81.319999999999993"/>
    <x v="31"/>
    <s v="Credit Card"/>
    <x v="1"/>
    <x v="3"/>
    <x v="6"/>
  </r>
  <r>
    <s v="I340052"/>
    <s v="11/13/2016 13:37"/>
    <s v="C179815"/>
    <s v="Female"/>
    <n v="64"/>
    <x v="7"/>
    <n v="3"/>
    <n v="35.19"/>
    <x v="37"/>
    <s v="Debit Card"/>
    <x v="1"/>
    <x v="3"/>
    <x v="1"/>
  </r>
  <r>
    <s v="I181441"/>
    <s v="11/13/2016 13:38"/>
    <s v="C335696"/>
    <s v="Female"/>
    <n v="40"/>
    <x v="0"/>
    <n v="5"/>
    <n v="1500.4"/>
    <x v="0"/>
    <s v="Cash"/>
    <x v="2"/>
    <x v="10"/>
    <x v="1"/>
  </r>
  <r>
    <s v="I146085"/>
    <s v="11/13/2016 13:38"/>
    <s v="C337621"/>
    <s v="Male"/>
    <n v="37"/>
    <x v="4"/>
    <n v="4"/>
    <n v="20.92"/>
    <x v="38"/>
    <s v="Cash"/>
    <x v="1"/>
    <x v="1"/>
    <x v="6"/>
  </r>
  <r>
    <s v="I172844"/>
    <s v="11/13/2016 13:38"/>
    <s v="C239307"/>
    <s v="Female"/>
    <n v="26"/>
    <x v="3"/>
    <n v="1"/>
    <n v="40.659999999999997"/>
    <x v="46"/>
    <s v="Cash"/>
    <x v="1"/>
    <x v="1"/>
    <x v="4"/>
  </r>
  <r>
    <s v="I240377"/>
    <s v="11/13/2016 13:38"/>
    <s v="C284697"/>
    <s v="Female"/>
    <n v="31"/>
    <x v="4"/>
    <n v="4"/>
    <n v="20.92"/>
    <x v="38"/>
    <s v="Credit Card"/>
    <x v="3"/>
    <x v="21"/>
    <x v="0"/>
  </r>
  <r>
    <s v="I178174"/>
    <s v="11/13/2016 13:39"/>
    <s v="C166545"/>
    <s v="Female"/>
    <n v="22"/>
    <x v="7"/>
    <n v="1"/>
    <n v="11.73"/>
    <x v="59"/>
    <s v="Debit Card"/>
    <x v="3"/>
    <x v="21"/>
    <x v="2"/>
  </r>
  <r>
    <s v="I324604"/>
    <s v="11/13/2016 13:39"/>
    <s v="C215977"/>
    <s v="Female"/>
    <n v="29"/>
    <x v="1"/>
    <n v="1"/>
    <n v="600.16999999999996"/>
    <x v="49"/>
    <s v="Credit Card"/>
    <x v="1"/>
    <x v="1"/>
    <x v="0"/>
  </r>
  <r>
    <s v="I184714"/>
    <s v="11/13/2016 13:39"/>
    <s v="C807821"/>
    <s v="Male"/>
    <n v="40"/>
    <x v="0"/>
    <n v="3"/>
    <n v="900.24"/>
    <x v="8"/>
    <s v="Cash"/>
    <x v="0"/>
    <x v="17"/>
    <x v="1"/>
  </r>
  <r>
    <s v="I334997"/>
    <s v="11/13/2016 13:39"/>
    <s v="C211161"/>
    <s v="Female"/>
    <n v="47"/>
    <x v="5"/>
    <n v="1"/>
    <n v="35.840000000000003"/>
    <x v="42"/>
    <s v="Cash"/>
    <x v="0"/>
    <x v="17"/>
    <x v="1"/>
  </r>
  <r>
    <s v="I313223"/>
    <s v="11/13/2016 13:40"/>
    <s v="C239006"/>
    <s v="Male"/>
    <n v="50"/>
    <x v="0"/>
    <n v="2"/>
    <n v="600.16"/>
    <x v="7"/>
    <s v="Credit Card"/>
    <x v="0"/>
    <x v="17"/>
    <x v="4"/>
  </r>
  <r>
    <s v="I705348"/>
    <s v="11/13/2016 13:40"/>
    <s v="C111505"/>
    <s v="Male"/>
    <n v="66"/>
    <x v="0"/>
    <n v="5"/>
    <n v="1500.4"/>
    <x v="0"/>
    <s v="Credit Card"/>
    <x v="0"/>
    <x v="17"/>
    <x v="0"/>
  </r>
  <r>
    <s v="I188393"/>
    <s v="11/13/2016 13:40"/>
    <s v="C234488"/>
    <s v="Male"/>
    <n v="37"/>
    <x v="3"/>
    <n v="5"/>
    <n v="203.3"/>
    <x v="23"/>
    <s v="Debit Card"/>
    <x v="0"/>
    <x v="17"/>
    <x v="2"/>
  </r>
  <r>
    <s v="I928922"/>
    <s v="11/13/2016 13:40"/>
    <s v="C225932"/>
    <s v="Male"/>
    <n v="35"/>
    <x v="4"/>
    <n v="2"/>
    <n v="10.46"/>
    <x v="40"/>
    <s v="Debit Card"/>
    <x v="0"/>
    <x v="2"/>
    <x v="5"/>
  </r>
  <r>
    <s v="I308081"/>
    <s v="11/13/2016 13:41"/>
    <s v="C844738"/>
    <s v="Female"/>
    <n v="28"/>
    <x v="1"/>
    <n v="4"/>
    <n v="2400.6799999999998"/>
    <x v="24"/>
    <s v="Credit Card"/>
    <x v="1"/>
    <x v="1"/>
    <x v="0"/>
  </r>
  <r>
    <s v="I908022"/>
    <s v="11/13/2016 13:41"/>
    <s v="C157204"/>
    <s v="Female"/>
    <n v="46"/>
    <x v="0"/>
    <n v="5"/>
    <n v="1500.4"/>
    <x v="0"/>
    <s v="Cash"/>
    <x v="0"/>
    <x v="2"/>
    <x v="2"/>
  </r>
  <r>
    <s v="I989851"/>
    <s v="11/13/2016 13:41"/>
    <s v="C285960"/>
    <s v="Male"/>
    <n v="44"/>
    <x v="0"/>
    <n v="5"/>
    <n v="1500.4"/>
    <x v="0"/>
    <s v="Debit Card"/>
    <x v="0"/>
    <x v="2"/>
    <x v="5"/>
  </r>
  <r>
    <s v="I210477"/>
    <s v="11/13/2016 13:41"/>
    <s v="C783403"/>
    <s v="Female"/>
    <n v="40"/>
    <x v="0"/>
    <n v="3"/>
    <n v="900.24"/>
    <x v="8"/>
    <s v="Credit Card"/>
    <x v="2"/>
    <x v="7"/>
    <x v="5"/>
  </r>
  <r>
    <s v="I758150"/>
    <s v="11/13/2016 13:41"/>
    <s v="C335490"/>
    <s v="Female"/>
    <n v="66"/>
    <x v="0"/>
    <n v="1"/>
    <n v="300.08"/>
    <x v="18"/>
    <s v="Cash"/>
    <x v="2"/>
    <x v="7"/>
    <x v="5"/>
  </r>
  <r>
    <s v="I571490"/>
    <s v="11/13/2016 13:42"/>
    <s v="C327507"/>
    <s v="Female"/>
    <n v="42"/>
    <x v="1"/>
    <n v="1"/>
    <n v="600.16999999999996"/>
    <x v="49"/>
    <s v="Cash"/>
    <x v="2"/>
    <x v="7"/>
    <x v="0"/>
  </r>
  <r>
    <s v="I318948"/>
    <s v="11/13/2016 13:42"/>
    <s v="C290222"/>
    <s v="Female"/>
    <n v="49"/>
    <x v="0"/>
    <n v="1"/>
    <n v="300.08"/>
    <x v="18"/>
    <s v="Credit Card"/>
    <x v="2"/>
    <x v="7"/>
    <x v="0"/>
  </r>
  <r>
    <s v="I953909"/>
    <s v="11/13/2016 13:42"/>
    <s v="C210028"/>
    <s v="Female"/>
    <n v="30"/>
    <x v="0"/>
    <n v="3"/>
    <n v="900.24"/>
    <x v="8"/>
    <s v="Cash"/>
    <x v="0"/>
    <x v="16"/>
    <x v="2"/>
  </r>
  <r>
    <s v="I140116"/>
    <s v="11/13/2016 13:42"/>
    <s v="C691638"/>
    <s v="Male"/>
    <n v="43"/>
    <x v="4"/>
    <n v="5"/>
    <n v="26.15"/>
    <x v="36"/>
    <s v="Cash"/>
    <x v="0"/>
    <x v="16"/>
    <x v="5"/>
  </r>
  <r>
    <s v="I157148"/>
    <s v="11/13/2016 13:43"/>
    <s v="C339355"/>
    <s v="Female"/>
    <n v="44"/>
    <x v="2"/>
    <n v="1"/>
    <n v="15.15"/>
    <x v="51"/>
    <s v="Debit Card"/>
    <x v="0"/>
    <x v="16"/>
    <x v="2"/>
  </r>
  <r>
    <s v="I309622"/>
    <s v="11/13/2016 13:43"/>
    <s v="C221027"/>
    <s v="Female"/>
    <n v="49"/>
    <x v="3"/>
    <n v="1"/>
    <n v="40.659999999999997"/>
    <x v="46"/>
    <s v="Credit Card"/>
    <x v="2"/>
    <x v="7"/>
    <x v="1"/>
  </r>
  <r>
    <s v="I142188"/>
    <s v="11/13/2016 13:43"/>
    <s v="C681240"/>
    <s v="Male"/>
    <n v="29"/>
    <x v="1"/>
    <n v="4"/>
    <n v="2400.6799999999998"/>
    <x v="24"/>
    <s v="Cash"/>
    <x v="3"/>
    <x v="9"/>
    <x v="1"/>
  </r>
  <r>
    <s v="I303181"/>
    <s v="11/13/2016 13:43"/>
    <s v="C114756"/>
    <s v="Male"/>
    <n v="54"/>
    <x v="5"/>
    <n v="1"/>
    <n v="35.840000000000003"/>
    <x v="42"/>
    <s v="Credit Card"/>
    <x v="3"/>
    <x v="9"/>
    <x v="1"/>
  </r>
  <r>
    <s v="I249208"/>
    <s v="11/13/2016 13:44"/>
    <s v="C173413"/>
    <s v="Male"/>
    <n v="65"/>
    <x v="4"/>
    <n v="1"/>
    <n v="5.23"/>
    <x v="19"/>
    <s v="Cash"/>
    <x v="0"/>
    <x v="17"/>
    <x v="4"/>
  </r>
  <r>
    <s v="I339054"/>
    <s v="11/13/2016 13:44"/>
    <s v="C992903"/>
    <s v="Female"/>
    <n v="29"/>
    <x v="5"/>
    <n v="5"/>
    <n v="179.2"/>
    <x v="47"/>
    <s v="Debit Card"/>
    <x v="3"/>
    <x v="20"/>
    <x v="4"/>
  </r>
  <r>
    <s v="I299950"/>
    <s v="11/13/2016 13:44"/>
    <s v="C125769"/>
    <s v="Female"/>
    <n v="35"/>
    <x v="3"/>
    <n v="3"/>
    <n v="121.98"/>
    <x v="25"/>
    <s v="Credit Card"/>
    <x v="3"/>
    <x v="20"/>
    <x v="0"/>
  </r>
  <r>
    <s v="I184309"/>
    <s v="11/13/2016 13:44"/>
    <s v="C810625"/>
    <s v="Male"/>
    <n v="61"/>
    <x v="4"/>
    <n v="5"/>
    <n v="26.15"/>
    <x v="36"/>
    <s v="Credit Card"/>
    <x v="3"/>
    <x v="14"/>
    <x v="4"/>
  </r>
  <r>
    <s v="I249961"/>
    <s v="11/13/2016 13:44"/>
    <s v="C314778"/>
    <s v="Female"/>
    <n v="34"/>
    <x v="3"/>
    <n v="1"/>
    <n v="40.659999999999997"/>
    <x v="46"/>
    <s v="Cash"/>
    <x v="3"/>
    <x v="9"/>
    <x v="0"/>
  </r>
  <r>
    <s v="I161799"/>
    <s v="11/13/2016 13:45"/>
    <s v="C179084"/>
    <s v="Female"/>
    <n v="33"/>
    <x v="6"/>
    <n v="1"/>
    <n v="1050"/>
    <x v="53"/>
    <s v="Cash"/>
    <x v="1"/>
    <x v="1"/>
    <x v="1"/>
  </r>
  <r>
    <s v="I188479"/>
    <s v="11/13/2016 13:45"/>
    <s v="C361145"/>
    <s v="Male"/>
    <n v="31"/>
    <x v="4"/>
    <n v="5"/>
    <n v="26.15"/>
    <x v="36"/>
    <s v="Cash"/>
    <x v="2"/>
    <x v="7"/>
    <x v="2"/>
  </r>
  <r>
    <s v="I334326"/>
    <s v="11/13/2016 13:45"/>
    <s v="C152715"/>
    <s v="Female"/>
    <n v="50"/>
    <x v="0"/>
    <n v="4"/>
    <n v="1200.32"/>
    <x v="27"/>
    <s v="Credit Card"/>
    <x v="2"/>
    <x v="7"/>
    <x v="5"/>
  </r>
  <r>
    <s v="I185083"/>
    <s v="11/13/2016 13:45"/>
    <s v="C259249"/>
    <s v="Female"/>
    <n v="52"/>
    <x v="3"/>
    <n v="4"/>
    <n v="162.63999999999999"/>
    <x v="34"/>
    <s v="Cash"/>
    <x v="2"/>
    <x v="7"/>
    <x v="0"/>
  </r>
  <r>
    <s v="I484855"/>
    <s v="11/13/2016 13:46"/>
    <s v="C170113"/>
    <s v="Female"/>
    <n v="67"/>
    <x v="0"/>
    <n v="1"/>
    <n v="300.08"/>
    <x v="18"/>
    <s v="Cash"/>
    <x v="2"/>
    <x v="7"/>
    <x v="5"/>
  </r>
  <r>
    <s v="I228255"/>
    <s v="11/13/2016 13:46"/>
    <s v="C270569"/>
    <s v="Male"/>
    <n v="62"/>
    <x v="5"/>
    <n v="1"/>
    <n v="35.840000000000003"/>
    <x v="42"/>
    <s v="Cash"/>
    <x v="3"/>
    <x v="21"/>
    <x v="4"/>
  </r>
  <r>
    <s v="I295678"/>
    <s v="11/13/2016 13:46"/>
    <s v="C245652"/>
    <s v="Female"/>
    <n v="51"/>
    <x v="0"/>
    <n v="3"/>
    <n v="900.24"/>
    <x v="8"/>
    <s v="Cash"/>
    <x v="2"/>
    <x v="7"/>
    <x v="4"/>
  </r>
  <r>
    <s v="I160005"/>
    <s v="11/13/2016 13:46"/>
    <s v="C102098"/>
    <s v="Female"/>
    <n v="19"/>
    <x v="0"/>
    <n v="3"/>
    <n v="900.24"/>
    <x v="8"/>
    <s v="Credit Card"/>
    <x v="2"/>
    <x v="10"/>
    <x v="4"/>
  </r>
  <r>
    <s v="I332076"/>
    <s v="11/13/2016 13:47"/>
    <s v="C260685"/>
    <s v="Female"/>
    <n v="45"/>
    <x v="1"/>
    <n v="2"/>
    <n v="1200.3399999999999"/>
    <x v="54"/>
    <s v="Cash"/>
    <x v="2"/>
    <x v="10"/>
    <x v="3"/>
  </r>
  <r>
    <s v="I594764"/>
    <s v="11/13/2016 13:47"/>
    <s v="C335352"/>
    <s v="Female"/>
    <n v="49"/>
    <x v="0"/>
    <n v="4"/>
    <n v="1200.32"/>
    <x v="27"/>
    <s v="Cash"/>
    <x v="2"/>
    <x v="10"/>
    <x v="5"/>
  </r>
  <r>
    <s v="I443672"/>
    <s v="11/13/2016 13:47"/>
    <s v="C193004"/>
    <s v="Female"/>
    <n v="46"/>
    <x v="0"/>
    <n v="2"/>
    <n v="600.16"/>
    <x v="7"/>
    <s v="Cash"/>
    <x v="2"/>
    <x v="10"/>
    <x v="5"/>
  </r>
  <r>
    <s v="I155764"/>
    <s v="11/13/2016 13:47"/>
    <s v="C202798"/>
    <s v="Female"/>
    <n v="31"/>
    <x v="1"/>
    <n v="5"/>
    <n v="3000.85"/>
    <x v="14"/>
    <s v="Cash"/>
    <x v="2"/>
    <x v="10"/>
    <x v="1"/>
  </r>
  <r>
    <s v="I946881"/>
    <s v="11/13/2016 13:48"/>
    <s v="C391421"/>
    <s v="Female"/>
    <n v="50"/>
    <x v="3"/>
    <n v="1"/>
    <n v="40.659999999999997"/>
    <x v="46"/>
    <s v="Credit Card"/>
    <x v="0"/>
    <x v="5"/>
    <x v="3"/>
  </r>
  <r>
    <s v="I318175"/>
    <s v="11/13/2016 13:48"/>
    <s v="C132704"/>
    <s v="Female"/>
    <n v="18"/>
    <x v="0"/>
    <n v="4"/>
    <n v="1200.32"/>
    <x v="27"/>
    <s v="Credit Card"/>
    <x v="0"/>
    <x v="5"/>
    <x v="6"/>
  </r>
  <r>
    <s v="I183260"/>
    <s v="11/13/2016 13:48"/>
    <s v="C929524"/>
    <s v="Female"/>
    <n v="47"/>
    <x v="6"/>
    <n v="5"/>
    <n v="5250"/>
    <x v="20"/>
    <s v="Credit Card"/>
    <x v="0"/>
    <x v="5"/>
    <x v="4"/>
  </r>
  <r>
    <s v="I379247"/>
    <s v="11/13/2016 13:48"/>
    <s v="C508187"/>
    <s v="Female"/>
    <n v="28"/>
    <x v="4"/>
    <n v="1"/>
    <n v="5.23"/>
    <x v="19"/>
    <s v="Cash"/>
    <x v="0"/>
    <x v="5"/>
    <x v="2"/>
  </r>
  <r>
    <s v="I206955"/>
    <s v="11/13/2016 13:48"/>
    <s v="C240018"/>
    <s v="Male"/>
    <n v="53"/>
    <x v="3"/>
    <n v="5"/>
    <n v="203.3"/>
    <x v="23"/>
    <s v="Debit Card"/>
    <x v="2"/>
    <x v="8"/>
    <x v="2"/>
  </r>
  <r>
    <s v="I325269"/>
    <s v="11/13/2016 13:49"/>
    <s v="C281367"/>
    <s v="Male"/>
    <n v="67"/>
    <x v="0"/>
    <n v="4"/>
    <n v="1200.32"/>
    <x v="27"/>
    <s v="Cash"/>
    <x v="2"/>
    <x v="8"/>
    <x v="4"/>
  </r>
  <r>
    <s v="I197869"/>
    <s v="11/13/2016 13:49"/>
    <s v="C270470"/>
    <s v="Male"/>
    <n v="18"/>
    <x v="3"/>
    <n v="5"/>
    <n v="203.3"/>
    <x v="23"/>
    <s v="Credit Card"/>
    <x v="1"/>
    <x v="1"/>
    <x v="0"/>
  </r>
  <r>
    <s v="I436124"/>
    <s v="11/13/2016 13:49"/>
    <s v="C148000"/>
    <s v="Male"/>
    <n v="37"/>
    <x v="4"/>
    <n v="5"/>
    <n v="26.15"/>
    <x v="36"/>
    <s v="Credit Card"/>
    <x v="0"/>
    <x v="17"/>
    <x v="2"/>
  </r>
  <r>
    <s v="I112524"/>
    <s v="11/13/2016 13:49"/>
    <s v="C260617"/>
    <s v="Female"/>
    <n v="54"/>
    <x v="4"/>
    <n v="1"/>
    <n v="5.23"/>
    <x v="19"/>
    <s v="Credit Card"/>
    <x v="0"/>
    <x v="17"/>
    <x v="0"/>
  </r>
  <r>
    <s v="I335016"/>
    <s v="11/13/2016 13:50"/>
    <s v="C347282"/>
    <s v="Male"/>
    <n v="30"/>
    <x v="4"/>
    <n v="1"/>
    <n v="5.23"/>
    <x v="19"/>
    <s v="Cash"/>
    <x v="0"/>
    <x v="2"/>
    <x v="0"/>
  </r>
  <r>
    <s v="I122331"/>
    <s v="11/13/2016 13:50"/>
    <s v="C235872"/>
    <s v="Female"/>
    <n v="38"/>
    <x v="0"/>
    <n v="1"/>
    <n v="300.08"/>
    <x v="18"/>
    <s v="Cash"/>
    <x v="0"/>
    <x v="2"/>
    <x v="1"/>
  </r>
  <r>
    <s v="I474732"/>
    <s v="11/13/2016 13:50"/>
    <s v="C106209"/>
    <s v="Male"/>
    <n v="23"/>
    <x v="4"/>
    <n v="5"/>
    <n v="26.15"/>
    <x v="36"/>
    <s v="Credit Card"/>
    <x v="2"/>
    <x v="7"/>
    <x v="5"/>
  </r>
  <r>
    <s v="I771683"/>
    <s v="11/13/2016 13:50"/>
    <s v="C123069"/>
    <s v="Female"/>
    <n v="68"/>
    <x v="0"/>
    <n v="5"/>
    <n v="1500.4"/>
    <x v="0"/>
    <s v="Credit Card"/>
    <x v="2"/>
    <x v="7"/>
    <x v="3"/>
  </r>
  <r>
    <s v="I165898"/>
    <s v="11/13/2016 13:51"/>
    <s v="C103091"/>
    <s v="Female"/>
    <n v="61"/>
    <x v="3"/>
    <n v="5"/>
    <n v="203.3"/>
    <x v="23"/>
    <s v="Credit Card"/>
    <x v="2"/>
    <x v="7"/>
    <x v="2"/>
  </r>
  <r>
    <s v="I107320"/>
    <s v="11/13/2016 13:51"/>
    <s v="C114530"/>
    <s v="Female"/>
    <n v="60"/>
    <x v="1"/>
    <n v="2"/>
    <n v="1200.3399999999999"/>
    <x v="54"/>
    <s v="Debit Card"/>
    <x v="3"/>
    <x v="9"/>
    <x v="5"/>
  </r>
  <r>
    <s v="I208454"/>
    <s v="11/13/2016 13:51"/>
    <s v="C313265"/>
    <s v="Female"/>
    <n v="60"/>
    <x v="4"/>
    <n v="3"/>
    <n v="15.69"/>
    <x v="30"/>
    <s v="Cash"/>
    <x v="1"/>
    <x v="15"/>
    <x v="0"/>
  </r>
  <r>
    <s v="I764494"/>
    <s v="11/13/2016 13:51"/>
    <s v="C245783"/>
    <s v="Male"/>
    <n v="55"/>
    <x v="7"/>
    <n v="1"/>
    <n v="11.73"/>
    <x v="59"/>
    <s v="Debit Card"/>
    <x v="0"/>
    <x v="22"/>
    <x v="4"/>
  </r>
  <r>
    <s v="I338367"/>
    <s v="11/13/2016 13:51"/>
    <s v="C354711"/>
    <s v="Female"/>
    <n v="44"/>
    <x v="6"/>
    <n v="5"/>
    <n v="5250"/>
    <x v="20"/>
    <s v="Cash"/>
    <x v="0"/>
    <x v="22"/>
    <x v="0"/>
  </r>
  <r>
    <s v="I164617"/>
    <s v="11/13/2016 13:52"/>
    <s v="C169551"/>
    <s v="Male"/>
    <n v="61"/>
    <x v="4"/>
    <n v="1"/>
    <n v="5.23"/>
    <x v="19"/>
    <s v="Cash"/>
    <x v="1"/>
    <x v="6"/>
    <x v="0"/>
  </r>
  <r>
    <s v="I177621"/>
    <s v="11/13/2016 13:52"/>
    <s v="C144260"/>
    <s v="Male"/>
    <n v="22"/>
    <x v="3"/>
    <n v="5"/>
    <n v="203.3"/>
    <x v="23"/>
    <s v="Debit Card"/>
    <x v="1"/>
    <x v="6"/>
    <x v="5"/>
  </r>
  <r>
    <s v="I122039"/>
    <s v="11/13/2016 13:52"/>
    <s v="C113961"/>
    <s v="Female"/>
    <n v="26"/>
    <x v="7"/>
    <n v="3"/>
    <n v="35.19"/>
    <x v="37"/>
    <s v="Cash"/>
    <x v="2"/>
    <x v="8"/>
    <x v="3"/>
  </r>
  <r>
    <s v="I267075"/>
    <s v="11/13/2016 13:52"/>
    <s v="C958182"/>
    <s v="Male"/>
    <n v="29"/>
    <x v="3"/>
    <n v="2"/>
    <n v="81.319999999999993"/>
    <x v="31"/>
    <s v="Cash"/>
    <x v="2"/>
    <x v="8"/>
    <x v="0"/>
  </r>
  <r>
    <s v="I293974"/>
    <s v="11/13/2016 13:53"/>
    <s v="C283027"/>
    <s v="Female"/>
    <n v="64"/>
    <x v="3"/>
    <n v="3"/>
    <n v="121.98"/>
    <x v="25"/>
    <s v="Cash"/>
    <x v="2"/>
    <x v="8"/>
    <x v="6"/>
  </r>
  <r>
    <s v="I163837"/>
    <s v="11/13/2016 13:53"/>
    <s v="C338026"/>
    <s v="Female"/>
    <n v="53"/>
    <x v="0"/>
    <n v="5"/>
    <n v="1500.4"/>
    <x v="0"/>
    <s v="Cash"/>
    <x v="2"/>
    <x v="8"/>
    <x v="1"/>
  </r>
  <r>
    <s v="I279334"/>
    <s v="11/13/2016 13:53"/>
    <s v="C311876"/>
    <s v="Female"/>
    <n v="35"/>
    <x v="0"/>
    <n v="2"/>
    <n v="600.16"/>
    <x v="7"/>
    <s v="Debit Card"/>
    <x v="3"/>
    <x v="20"/>
    <x v="5"/>
  </r>
  <r>
    <s v="I162022"/>
    <s v="11/13/2016 13:53"/>
    <s v="C272316"/>
    <s v="Male"/>
    <n v="62"/>
    <x v="2"/>
    <n v="1"/>
    <n v="15.15"/>
    <x v="51"/>
    <s v="Credit Card"/>
    <x v="0"/>
    <x v="18"/>
    <x v="2"/>
  </r>
  <r>
    <s v="I116177"/>
    <s v="11/13/2016 13:54"/>
    <s v="C329510"/>
    <s v="Female"/>
    <n v="18"/>
    <x v="6"/>
    <n v="2"/>
    <n v="2100"/>
    <x v="41"/>
    <s v="Credit Card"/>
    <x v="2"/>
    <x v="7"/>
    <x v="2"/>
  </r>
  <r>
    <s v="I927519"/>
    <s v="11/13/2016 13:54"/>
    <s v="C245994"/>
    <s v="Male"/>
    <n v="26"/>
    <x v="0"/>
    <n v="4"/>
    <n v="1200.32"/>
    <x v="27"/>
    <s v="Credit Card"/>
    <x v="3"/>
    <x v="14"/>
    <x v="0"/>
  </r>
  <r>
    <s v="I382036"/>
    <s v="11/13/2016 13:54"/>
    <s v="C168315"/>
    <s v="Female"/>
    <n v="51"/>
    <x v="0"/>
    <n v="2"/>
    <n v="600.16"/>
    <x v="7"/>
    <s v="Debit Card"/>
    <x v="1"/>
    <x v="1"/>
    <x v="2"/>
  </r>
  <r>
    <s v="I185858"/>
    <s v="11/13/2016 13:54"/>
    <s v="C132243"/>
    <s v="Male"/>
    <n v="68"/>
    <x v="5"/>
    <n v="1"/>
    <n v="35.840000000000003"/>
    <x v="42"/>
    <s v="Credit Card"/>
    <x v="1"/>
    <x v="1"/>
    <x v="0"/>
  </r>
  <r>
    <s v="I884978"/>
    <s v="11/13/2016 13:55"/>
    <s v="C386819"/>
    <s v="Female"/>
    <n v="42"/>
    <x v="0"/>
    <n v="5"/>
    <n v="1500.4"/>
    <x v="0"/>
    <s v="Credit Card"/>
    <x v="1"/>
    <x v="4"/>
    <x v="5"/>
  </r>
  <r>
    <s v="I673691"/>
    <s v="11/13/2016 13:55"/>
    <s v="C862407"/>
    <s v="Male"/>
    <n v="58"/>
    <x v="0"/>
    <n v="5"/>
    <n v="1500.4"/>
    <x v="0"/>
    <s v="Debit Card"/>
    <x v="1"/>
    <x v="4"/>
    <x v="5"/>
  </r>
  <r>
    <s v="I599340"/>
    <s v="11/13/2016 13:55"/>
    <s v="C215506"/>
    <s v="Male"/>
    <n v="66"/>
    <x v="6"/>
    <n v="4"/>
    <n v="4200"/>
    <x v="33"/>
    <s v="Cash"/>
    <x v="1"/>
    <x v="4"/>
    <x v="2"/>
  </r>
  <r>
    <s v="I192004"/>
    <s v="11/13/2016 13:55"/>
    <s v="C194618"/>
    <s v="Female"/>
    <n v="34"/>
    <x v="0"/>
    <n v="4"/>
    <n v="1200.32"/>
    <x v="27"/>
    <s v="Credit Card"/>
    <x v="1"/>
    <x v="4"/>
    <x v="0"/>
  </r>
  <r>
    <s v="I284391"/>
    <s v="11/13/2016 13:55"/>
    <s v="C270994"/>
    <s v="Female"/>
    <n v="37"/>
    <x v="0"/>
    <n v="5"/>
    <n v="1500.4"/>
    <x v="0"/>
    <s v="Debit Card"/>
    <x v="0"/>
    <x v="16"/>
    <x v="5"/>
  </r>
  <r>
    <s v="I333938"/>
    <s v="11/13/2016 13:56"/>
    <s v="C167068"/>
    <s v="Female"/>
    <n v="31"/>
    <x v="0"/>
    <n v="1"/>
    <n v="300.08"/>
    <x v="18"/>
    <s v="Credit Card"/>
    <x v="0"/>
    <x v="16"/>
    <x v="4"/>
  </r>
  <r>
    <s v="I710584"/>
    <s v="11/13/2016 13:56"/>
    <s v="C947446"/>
    <s v="Female"/>
    <n v="29"/>
    <x v="3"/>
    <n v="5"/>
    <n v="203.3"/>
    <x v="23"/>
    <s v="Credit Card"/>
    <x v="3"/>
    <x v="20"/>
    <x v="4"/>
  </r>
  <r>
    <s v="I969918"/>
    <s v="11/13/2016 13:56"/>
    <s v="C238613"/>
    <s v="Male"/>
    <n v="29"/>
    <x v="3"/>
    <n v="5"/>
    <n v="203.3"/>
    <x v="23"/>
    <s v="Credit Card"/>
    <x v="1"/>
    <x v="19"/>
    <x v="5"/>
  </r>
  <r>
    <s v="I215695"/>
    <s v="11/13/2016 13:56"/>
    <s v="C171932"/>
    <s v="Male"/>
    <n v="18"/>
    <x v="3"/>
    <n v="4"/>
    <n v="162.63999999999999"/>
    <x v="34"/>
    <s v="Cash"/>
    <x v="3"/>
    <x v="14"/>
    <x v="1"/>
  </r>
  <r>
    <s v="I674322"/>
    <s v="11/13/2016 13:57"/>
    <s v="C116248"/>
    <s v="Male"/>
    <n v="45"/>
    <x v="3"/>
    <n v="2"/>
    <n v="81.319999999999993"/>
    <x v="31"/>
    <s v="Credit Card"/>
    <x v="3"/>
    <x v="14"/>
    <x v="3"/>
  </r>
  <r>
    <s v="I228315"/>
    <s v="11/13/2016 13:57"/>
    <s v="C249839"/>
    <s v="Female"/>
    <n v="69"/>
    <x v="4"/>
    <n v="3"/>
    <n v="15.69"/>
    <x v="30"/>
    <s v="Credit Card"/>
    <x v="3"/>
    <x v="14"/>
    <x v="4"/>
  </r>
  <r>
    <s v="I124069"/>
    <s v="11/13/2016 13:57"/>
    <s v="C316303"/>
    <s v="Male"/>
    <n v="22"/>
    <x v="4"/>
    <n v="1"/>
    <n v="5.23"/>
    <x v="19"/>
    <s v="Cash"/>
    <x v="3"/>
    <x v="14"/>
    <x v="0"/>
  </r>
  <r>
    <s v="I190267"/>
    <s v="11/13/2016 13:57"/>
    <s v="C298880"/>
    <s v="Male"/>
    <n v="23"/>
    <x v="0"/>
    <n v="4"/>
    <n v="1200.32"/>
    <x v="27"/>
    <s v="Debit Card"/>
    <x v="3"/>
    <x v="21"/>
    <x v="1"/>
  </r>
  <r>
    <s v="I131618"/>
    <s v="11/13/2016 13:58"/>
    <s v="C139427"/>
    <s v="Female"/>
    <n v="57"/>
    <x v="5"/>
    <n v="1"/>
    <n v="35.840000000000003"/>
    <x v="42"/>
    <s v="Credit Card"/>
    <x v="3"/>
    <x v="21"/>
    <x v="4"/>
  </r>
  <r>
    <s v="I187781"/>
    <s v="11/13/2016 13:58"/>
    <s v="C189166"/>
    <s v="Male"/>
    <n v="48"/>
    <x v="4"/>
    <n v="1"/>
    <n v="5.23"/>
    <x v="19"/>
    <s v="Cash"/>
    <x v="3"/>
    <x v="14"/>
    <x v="6"/>
  </r>
  <r>
    <s v="I216030"/>
    <s v="11/13/2016 13:58"/>
    <s v="C478971"/>
    <s v="Male"/>
    <n v="58"/>
    <x v="0"/>
    <n v="3"/>
    <n v="900.24"/>
    <x v="8"/>
    <s v="Credit Card"/>
    <x v="1"/>
    <x v="6"/>
    <x v="1"/>
  </r>
  <r>
    <s v="I603755"/>
    <s v="11/13/2016 13:58"/>
    <s v="C456387"/>
    <s v="Female"/>
    <n v="61"/>
    <x v="4"/>
    <n v="1"/>
    <n v="5.23"/>
    <x v="19"/>
    <s v="Credit Card"/>
    <x v="1"/>
    <x v="6"/>
    <x v="0"/>
  </r>
  <r>
    <s v="I118961"/>
    <s v="11/13/2016 13:58"/>
    <s v="C194982"/>
    <s v="Female"/>
    <n v="44"/>
    <x v="3"/>
    <n v="1"/>
    <n v="40.659999999999997"/>
    <x v="46"/>
    <s v="Credit Card"/>
    <x v="2"/>
    <x v="11"/>
    <x v="2"/>
  </r>
  <r>
    <s v="I213032"/>
    <s v="11/13/2016 13:59"/>
    <s v="C290553"/>
    <s v="Male"/>
    <n v="50"/>
    <x v="3"/>
    <n v="5"/>
    <n v="203.3"/>
    <x v="23"/>
    <s v="Credit Card"/>
    <x v="0"/>
    <x v="18"/>
    <x v="3"/>
  </r>
  <r>
    <s v="I985027"/>
    <s v="11/13/2016 13:59"/>
    <s v="C139897"/>
    <s v="Male"/>
    <n v="56"/>
    <x v="4"/>
    <n v="5"/>
    <n v="26.15"/>
    <x v="36"/>
    <s v="Credit Card"/>
    <x v="2"/>
    <x v="10"/>
    <x v="5"/>
  </r>
  <r>
    <s v="I276739"/>
    <s v="11/13/2016 13:59"/>
    <s v="C233138"/>
    <s v="Female"/>
    <n v="24"/>
    <x v="4"/>
    <n v="1"/>
    <n v="5.23"/>
    <x v="19"/>
    <s v="Credit Card"/>
    <x v="2"/>
    <x v="10"/>
    <x v="0"/>
  </r>
  <r>
    <s v="I507424"/>
    <s v="11/13/2016 13:59"/>
    <s v="C271375"/>
    <s v="Female"/>
    <n v="46"/>
    <x v="5"/>
    <n v="1"/>
    <n v="35.840000000000003"/>
    <x v="42"/>
    <s v="Cash"/>
    <x v="3"/>
    <x v="14"/>
    <x v="0"/>
  </r>
  <r>
    <s v="I465324"/>
    <s v="11/13/2016 14:00"/>
    <s v="C918798"/>
    <s v="Female"/>
    <n v="44"/>
    <x v="0"/>
    <n v="1"/>
    <n v="300.08"/>
    <x v="18"/>
    <s v="Credit Card"/>
    <x v="3"/>
    <x v="14"/>
    <x v="0"/>
  </r>
  <r>
    <s v="I144828"/>
    <s v="11/13/2016 14:00"/>
    <s v="C366237"/>
    <s v="Male"/>
    <n v="67"/>
    <x v="0"/>
    <n v="4"/>
    <n v="1200.32"/>
    <x v="27"/>
    <s v="Cash"/>
    <x v="2"/>
    <x v="7"/>
    <x v="4"/>
  </r>
  <r>
    <s v="I394044"/>
    <s v="11/13/2016 14:00"/>
    <s v="C108674"/>
    <s v="Female"/>
    <n v="56"/>
    <x v="7"/>
    <n v="4"/>
    <n v="46.92"/>
    <x v="58"/>
    <s v="Debit Card"/>
    <x v="2"/>
    <x v="11"/>
    <x v="0"/>
  </r>
  <r>
    <s v="I856495"/>
    <s v="11/13/2016 14:00"/>
    <s v="C336961"/>
    <s v="Female"/>
    <n v="47"/>
    <x v="2"/>
    <n v="2"/>
    <n v="30.3"/>
    <x v="61"/>
    <s v="Cash"/>
    <x v="1"/>
    <x v="15"/>
    <x v="0"/>
  </r>
  <r>
    <s v="I855372"/>
    <s v="11/13/2016 14:01"/>
    <s v="C952151"/>
    <s v="Female"/>
    <n v="67"/>
    <x v="0"/>
    <n v="3"/>
    <n v="900.24"/>
    <x v="8"/>
    <s v="Cash"/>
    <x v="0"/>
    <x v="2"/>
    <x v="1"/>
  </r>
  <r>
    <s v="I204816"/>
    <s v="11/13/2016 14:01"/>
    <s v="C986049"/>
    <s v="Female"/>
    <n v="58"/>
    <x v="2"/>
    <n v="1"/>
    <n v="15.15"/>
    <x v="51"/>
    <s v="Credit Card"/>
    <x v="1"/>
    <x v="1"/>
    <x v="4"/>
  </r>
  <r>
    <s v="I248370"/>
    <s v="11/13/2016 14:01"/>
    <s v="C181743"/>
    <s v="Female"/>
    <n v="49"/>
    <x v="0"/>
    <n v="1"/>
    <n v="300.08"/>
    <x v="18"/>
    <s v="Credit Card"/>
    <x v="1"/>
    <x v="1"/>
    <x v="2"/>
  </r>
  <r>
    <s v="I110570"/>
    <s v="11/13/2016 14:01"/>
    <s v="C405004"/>
    <s v="Female"/>
    <n v="21"/>
    <x v="4"/>
    <n v="5"/>
    <n v="26.15"/>
    <x v="36"/>
    <s v="Cash"/>
    <x v="1"/>
    <x v="1"/>
    <x v="6"/>
  </r>
  <r>
    <s v="I320314"/>
    <s v="11/13/2016 14:02"/>
    <s v="C636797"/>
    <s v="Male"/>
    <n v="25"/>
    <x v="1"/>
    <n v="3"/>
    <n v="1800.51"/>
    <x v="1"/>
    <s v="Cash"/>
    <x v="1"/>
    <x v="1"/>
    <x v="0"/>
  </r>
  <r>
    <s v="I341265"/>
    <s v="11/13/2016 14:02"/>
    <s v="C367407"/>
    <s v="Female"/>
    <n v="28"/>
    <x v="4"/>
    <n v="2"/>
    <n v="10.46"/>
    <x v="40"/>
    <s v="Debit Card"/>
    <x v="1"/>
    <x v="1"/>
    <x v="2"/>
  </r>
  <r>
    <s v="I141926"/>
    <s v="11/13/2016 14:02"/>
    <s v="C128107"/>
    <s v="Female"/>
    <n v="22"/>
    <x v="0"/>
    <n v="1"/>
    <n v="300.08"/>
    <x v="18"/>
    <s v="Credit Card"/>
    <x v="1"/>
    <x v="1"/>
    <x v="1"/>
  </r>
  <r>
    <s v="I576346"/>
    <s v="11/13/2016 14:02"/>
    <s v="C159943"/>
    <s v="Female"/>
    <n v="66"/>
    <x v="5"/>
    <n v="2"/>
    <n v="71.680000000000007"/>
    <x v="22"/>
    <s v="Debit Card"/>
    <x v="1"/>
    <x v="1"/>
    <x v="1"/>
  </r>
  <r>
    <s v="I533168"/>
    <s v="11/13/2016 14:02"/>
    <s v="C468686"/>
    <s v="Female"/>
    <n v="24"/>
    <x v="4"/>
    <n v="3"/>
    <n v="15.69"/>
    <x v="30"/>
    <s v="Debit Card"/>
    <x v="3"/>
    <x v="14"/>
    <x v="5"/>
  </r>
  <r>
    <s v="I331885"/>
    <s v="11/13/2016 14:03"/>
    <s v="C164562"/>
    <s v="Female"/>
    <n v="61"/>
    <x v="1"/>
    <n v="4"/>
    <n v="2400.6799999999998"/>
    <x v="24"/>
    <s v="Debit Card"/>
    <x v="1"/>
    <x v="1"/>
    <x v="0"/>
  </r>
  <r>
    <s v="I103059"/>
    <s v="11/13/2016 14:03"/>
    <s v="C264391"/>
    <s v="Female"/>
    <n v="67"/>
    <x v="3"/>
    <n v="1"/>
    <n v="40.659999999999997"/>
    <x v="46"/>
    <s v="Debit Card"/>
    <x v="1"/>
    <x v="1"/>
    <x v="2"/>
  </r>
  <r>
    <s v="I337207"/>
    <s v="11/13/2016 14:03"/>
    <s v="C329858"/>
    <s v="Female"/>
    <n v="33"/>
    <x v="0"/>
    <n v="3"/>
    <n v="900.24"/>
    <x v="8"/>
    <s v="Debit Card"/>
    <x v="1"/>
    <x v="1"/>
    <x v="2"/>
  </r>
  <r>
    <s v="I328014"/>
    <s v="11/13/2016 14:03"/>
    <s v="C141343"/>
    <s v="Female"/>
    <n v="23"/>
    <x v="7"/>
    <n v="1"/>
    <n v="11.73"/>
    <x v="59"/>
    <s v="Cash"/>
    <x v="1"/>
    <x v="1"/>
    <x v="2"/>
  </r>
  <r>
    <s v="I194156"/>
    <s v="11/13/2016 14:04"/>
    <s v="C292796"/>
    <s v="Male"/>
    <n v="59"/>
    <x v="2"/>
    <n v="3"/>
    <n v="45.45"/>
    <x v="32"/>
    <s v="Cash"/>
    <x v="1"/>
    <x v="1"/>
    <x v="1"/>
  </r>
  <r>
    <s v="I193297"/>
    <s v="11/13/2016 14:04"/>
    <s v="C450274"/>
    <s v="Male"/>
    <n v="49"/>
    <x v="3"/>
    <n v="5"/>
    <n v="203.3"/>
    <x v="23"/>
    <s v="Cash"/>
    <x v="1"/>
    <x v="6"/>
    <x v="3"/>
  </r>
  <r>
    <s v="I123488"/>
    <s v="11/13/2016 14:04"/>
    <s v="C195571"/>
    <s v="Male"/>
    <n v="25"/>
    <x v="3"/>
    <n v="5"/>
    <n v="203.3"/>
    <x v="23"/>
    <s v="Credit Card"/>
    <x v="3"/>
    <x v="14"/>
    <x v="5"/>
  </r>
  <r>
    <s v="I235655"/>
    <s v="11/13/2016 14:04"/>
    <s v="C241793"/>
    <s v="Female"/>
    <n v="56"/>
    <x v="0"/>
    <n v="1"/>
    <n v="300.08"/>
    <x v="18"/>
    <s v="Cash"/>
    <x v="1"/>
    <x v="1"/>
    <x v="0"/>
  </r>
  <r>
    <s v="I171783"/>
    <s v="11/13/2016 14:05"/>
    <s v="C641076"/>
    <s v="Male"/>
    <n v="29"/>
    <x v="0"/>
    <n v="2"/>
    <n v="600.16"/>
    <x v="7"/>
    <s v="Cash"/>
    <x v="1"/>
    <x v="1"/>
    <x v="0"/>
  </r>
  <r>
    <s v="I120634"/>
    <s v="11/13/2016 14:05"/>
    <s v="C925007"/>
    <s v="Female"/>
    <n v="26"/>
    <x v="0"/>
    <n v="1"/>
    <n v="300.08"/>
    <x v="18"/>
    <s v="Cash"/>
    <x v="1"/>
    <x v="6"/>
    <x v="0"/>
  </r>
  <r>
    <s v="I265850"/>
    <s v="11/13/2016 14:05"/>
    <s v="C935693"/>
    <s v="Male"/>
    <n v="19"/>
    <x v="0"/>
    <n v="4"/>
    <n v="1200.32"/>
    <x v="27"/>
    <s v="Credit Card"/>
    <x v="1"/>
    <x v="1"/>
    <x v="3"/>
  </r>
  <r>
    <s v="I160903"/>
    <s v="11/13/2016 14:05"/>
    <s v="C912707"/>
    <s v="Female"/>
    <n v="44"/>
    <x v="6"/>
    <n v="5"/>
    <n v="5250"/>
    <x v="20"/>
    <s v="Cash"/>
    <x v="1"/>
    <x v="1"/>
    <x v="0"/>
  </r>
  <r>
    <s v="I330880"/>
    <s v="11/13/2016 14:05"/>
    <s v="C149049"/>
    <s v="Female"/>
    <n v="47"/>
    <x v="0"/>
    <n v="3"/>
    <n v="900.24"/>
    <x v="8"/>
    <s v="Cash"/>
    <x v="3"/>
    <x v="14"/>
    <x v="5"/>
  </r>
  <r>
    <s v="I196802"/>
    <s v="11/13/2016 14:06"/>
    <s v="C648449"/>
    <s v="Female"/>
    <n v="68"/>
    <x v="5"/>
    <n v="5"/>
    <n v="179.2"/>
    <x v="47"/>
    <s v="Cash"/>
    <x v="2"/>
    <x v="10"/>
    <x v="0"/>
  </r>
  <r>
    <s v="I184679"/>
    <s v="11/13/2016 14:06"/>
    <s v="C124031"/>
    <s v="Female"/>
    <n v="22"/>
    <x v="4"/>
    <n v="3"/>
    <n v="15.69"/>
    <x v="30"/>
    <s v="Cash"/>
    <x v="2"/>
    <x v="10"/>
    <x v="6"/>
  </r>
  <r>
    <s v="I106828"/>
    <s v="11/13/2016 14:06"/>
    <s v="C128921"/>
    <s v="Male"/>
    <n v="60"/>
    <x v="7"/>
    <n v="4"/>
    <n v="46.92"/>
    <x v="58"/>
    <s v="Debit Card"/>
    <x v="2"/>
    <x v="10"/>
    <x v="3"/>
  </r>
  <r>
    <s v="I185152"/>
    <s v="11/13/2016 14:06"/>
    <s v="C221771"/>
    <s v="Female"/>
    <n v="57"/>
    <x v="5"/>
    <n v="4"/>
    <n v="143.36000000000001"/>
    <x v="17"/>
    <s v="Credit Card"/>
    <x v="0"/>
    <x v="16"/>
    <x v="0"/>
  </r>
  <r>
    <s v="I196888"/>
    <s v="11/13/2016 14:07"/>
    <s v="C701159"/>
    <s v="Female"/>
    <n v="54"/>
    <x v="4"/>
    <n v="5"/>
    <n v="26.15"/>
    <x v="36"/>
    <s v="Cash"/>
    <x v="3"/>
    <x v="12"/>
    <x v="6"/>
  </r>
  <r>
    <s v="I212702"/>
    <s v="11/13/2016 14:07"/>
    <s v="C883578"/>
    <s v="Male"/>
    <n v="32"/>
    <x v="2"/>
    <n v="3"/>
    <n v="45.45"/>
    <x v="32"/>
    <s v="Debit Card"/>
    <x v="1"/>
    <x v="6"/>
    <x v="2"/>
  </r>
  <r>
    <s v="I280354"/>
    <s v="11/13/2016 14:07"/>
    <s v="C411667"/>
    <s v="Female"/>
    <n v="33"/>
    <x v="7"/>
    <n v="1"/>
    <n v="11.73"/>
    <x v="59"/>
    <s v="Cash"/>
    <x v="1"/>
    <x v="6"/>
    <x v="5"/>
  </r>
  <r>
    <s v="I393597"/>
    <s v="11/13/2016 14:07"/>
    <s v="C307979"/>
    <s v="Male"/>
    <n v="51"/>
    <x v="4"/>
    <n v="4"/>
    <n v="20.92"/>
    <x v="38"/>
    <s v="Cash"/>
    <x v="3"/>
    <x v="9"/>
    <x v="4"/>
  </r>
  <r>
    <s v="I361220"/>
    <s v="11/13/2016 14:08"/>
    <s v="C323734"/>
    <s v="Male"/>
    <n v="21"/>
    <x v="0"/>
    <n v="4"/>
    <n v="1200.32"/>
    <x v="27"/>
    <s v="Debit Card"/>
    <x v="2"/>
    <x v="13"/>
    <x v="5"/>
  </r>
  <r>
    <s v="I192191"/>
    <s v="11/13/2016 14:08"/>
    <s v="C206148"/>
    <s v="Male"/>
    <n v="25"/>
    <x v="3"/>
    <n v="5"/>
    <n v="203.3"/>
    <x v="23"/>
    <s v="Debit Card"/>
    <x v="2"/>
    <x v="8"/>
    <x v="5"/>
  </r>
  <r>
    <s v="I299721"/>
    <s v="11/13/2016 14:08"/>
    <s v="C198809"/>
    <s v="Male"/>
    <n v="47"/>
    <x v="1"/>
    <n v="5"/>
    <n v="3000.85"/>
    <x v="14"/>
    <s v="Credit Card"/>
    <x v="2"/>
    <x v="8"/>
    <x v="4"/>
  </r>
  <r>
    <s v="I676735"/>
    <s v="11/13/2016 14:08"/>
    <s v="C251289"/>
    <s v="Female"/>
    <n v="46"/>
    <x v="0"/>
    <n v="2"/>
    <n v="600.16"/>
    <x v="7"/>
    <s v="Credit Card"/>
    <x v="0"/>
    <x v="0"/>
    <x v="0"/>
  </r>
  <r>
    <s v="I530995"/>
    <s v="11/13/2016 14:09"/>
    <s v="C257106"/>
    <s v="Female"/>
    <n v="36"/>
    <x v="1"/>
    <n v="4"/>
    <n v="2400.6799999999998"/>
    <x v="24"/>
    <s v="Credit Card"/>
    <x v="3"/>
    <x v="20"/>
    <x v="3"/>
  </r>
  <r>
    <s v="I137479"/>
    <s v="11/13/2016 14:09"/>
    <s v="C275084"/>
    <s v="Female"/>
    <n v="34"/>
    <x v="0"/>
    <n v="5"/>
    <n v="1500.4"/>
    <x v="0"/>
    <s v="Credit Card"/>
    <x v="3"/>
    <x v="20"/>
    <x v="4"/>
  </r>
  <r>
    <s v="I383710"/>
    <s v="11/13/2016 14:09"/>
    <s v="C100199"/>
    <s v="Male"/>
    <n v="35"/>
    <x v="6"/>
    <n v="4"/>
    <n v="4200"/>
    <x v="33"/>
    <s v="Debit Card"/>
    <x v="2"/>
    <x v="8"/>
    <x v="4"/>
  </r>
  <r>
    <s v="I147040"/>
    <s v="11/13/2016 14:09"/>
    <s v="C285068"/>
    <s v="Male"/>
    <n v="40"/>
    <x v="0"/>
    <n v="3"/>
    <n v="900.24"/>
    <x v="8"/>
    <s v="Debit Card"/>
    <x v="0"/>
    <x v="0"/>
    <x v="2"/>
  </r>
  <r>
    <s v="I295956"/>
    <s v="11/13/2016 14:09"/>
    <s v="C622932"/>
    <s v="Male"/>
    <n v="29"/>
    <x v="5"/>
    <n v="5"/>
    <n v="179.2"/>
    <x v="47"/>
    <s v="Credit Card"/>
    <x v="0"/>
    <x v="0"/>
    <x v="3"/>
  </r>
  <r>
    <s v="I282127"/>
    <s v="11/13/2016 14:10"/>
    <s v="C120078"/>
    <s v="Female"/>
    <n v="62"/>
    <x v="0"/>
    <n v="4"/>
    <n v="1200.32"/>
    <x v="27"/>
    <s v="Cash"/>
    <x v="1"/>
    <x v="1"/>
    <x v="5"/>
  </r>
  <r>
    <s v="I227349"/>
    <s v="11/13/2016 14:10"/>
    <s v="C281339"/>
    <s v="Female"/>
    <n v="54"/>
    <x v="0"/>
    <n v="1"/>
    <n v="300.08"/>
    <x v="18"/>
    <s v="Cash"/>
    <x v="1"/>
    <x v="1"/>
    <x v="0"/>
  </r>
  <r>
    <s v="I199426"/>
    <s v="11/13/2016 14:10"/>
    <s v="C116824"/>
    <s v="Female"/>
    <n v="37"/>
    <x v="3"/>
    <n v="5"/>
    <n v="203.3"/>
    <x v="23"/>
    <s v="Cash"/>
    <x v="0"/>
    <x v="16"/>
    <x v="2"/>
  </r>
  <r>
    <s v="I335513"/>
    <s v="11/13/2016 14:10"/>
    <s v="C248686"/>
    <s v="Male"/>
    <n v="35"/>
    <x v="0"/>
    <n v="4"/>
    <n v="1200.32"/>
    <x v="27"/>
    <s v="Credit Card"/>
    <x v="0"/>
    <x v="16"/>
    <x v="4"/>
  </r>
  <r>
    <s v="I261160"/>
    <s v="11/13/2016 14:11"/>
    <s v="C248830"/>
    <s v="Male"/>
    <n v="18"/>
    <x v="4"/>
    <n v="1"/>
    <n v="5.23"/>
    <x v="19"/>
    <s v="Debit Card"/>
    <x v="0"/>
    <x v="16"/>
    <x v="5"/>
  </r>
  <r>
    <s v="I208019"/>
    <s v="11/13/2016 14:11"/>
    <s v="C287010"/>
    <s v="Female"/>
    <n v="65"/>
    <x v="5"/>
    <n v="4"/>
    <n v="143.36000000000001"/>
    <x v="17"/>
    <s v="Debit Card"/>
    <x v="1"/>
    <x v="1"/>
    <x v="0"/>
  </r>
  <r>
    <s v="I192341"/>
    <s v="11/13/2016 14:11"/>
    <s v="C317624"/>
    <s v="Male"/>
    <n v="66"/>
    <x v="6"/>
    <n v="1"/>
    <n v="1050"/>
    <x v="53"/>
    <s v="Debit Card"/>
    <x v="2"/>
    <x v="7"/>
    <x v="4"/>
  </r>
  <r>
    <s v="I425066"/>
    <s v="11/13/2016 14:11"/>
    <s v="C274168"/>
    <s v="Female"/>
    <n v="42"/>
    <x v="1"/>
    <n v="3"/>
    <n v="1800.51"/>
    <x v="1"/>
    <s v="Cash"/>
    <x v="2"/>
    <x v="7"/>
    <x v="6"/>
  </r>
  <r>
    <s v="I411901"/>
    <s v="11/13/2016 14:12"/>
    <s v="C921629"/>
    <s v="Male"/>
    <n v="39"/>
    <x v="3"/>
    <n v="3"/>
    <n v="121.98"/>
    <x v="25"/>
    <s v="Debit Card"/>
    <x v="0"/>
    <x v="5"/>
    <x v="2"/>
  </r>
  <r>
    <s v="I162615"/>
    <s v="11/13/2016 14:12"/>
    <s v="C320264"/>
    <s v="Male"/>
    <n v="30"/>
    <x v="0"/>
    <n v="4"/>
    <n v="1200.32"/>
    <x v="27"/>
    <s v="Credit Card"/>
    <x v="3"/>
    <x v="20"/>
    <x v="5"/>
  </r>
  <r>
    <s v="I601702"/>
    <s v="11/13/2016 14:12"/>
    <s v="C195482"/>
    <s v="Female"/>
    <n v="58"/>
    <x v="0"/>
    <n v="3"/>
    <n v="900.24"/>
    <x v="8"/>
    <s v="Debit Card"/>
    <x v="0"/>
    <x v="0"/>
    <x v="2"/>
  </r>
  <r>
    <s v="I283041"/>
    <s v="11/13/2016 14:12"/>
    <s v="C631226"/>
    <s v="Male"/>
    <n v="21"/>
    <x v="1"/>
    <n v="3"/>
    <n v="1800.51"/>
    <x v="1"/>
    <s v="Credit Card"/>
    <x v="3"/>
    <x v="20"/>
    <x v="0"/>
  </r>
  <r>
    <s v="I166896"/>
    <s v="11/13/2016 14:12"/>
    <s v="C710559"/>
    <s v="Female"/>
    <n v="69"/>
    <x v="2"/>
    <n v="1"/>
    <n v="15.15"/>
    <x v="51"/>
    <s v="Debit Card"/>
    <x v="3"/>
    <x v="20"/>
    <x v="4"/>
  </r>
  <r>
    <s v="I802029"/>
    <s v="11/13/2016 14:13"/>
    <s v="C274435"/>
    <s v="Male"/>
    <n v="63"/>
    <x v="0"/>
    <n v="1"/>
    <n v="300.08"/>
    <x v="18"/>
    <s v="Cash"/>
    <x v="2"/>
    <x v="11"/>
    <x v="6"/>
  </r>
  <r>
    <s v="I314453"/>
    <s v="11/13/2016 14:13"/>
    <s v="C318791"/>
    <s v="Female"/>
    <n v="39"/>
    <x v="5"/>
    <n v="2"/>
    <n v="71.680000000000007"/>
    <x v="22"/>
    <s v="Cash"/>
    <x v="2"/>
    <x v="11"/>
    <x v="0"/>
  </r>
  <r>
    <s v="I300717"/>
    <s v="11/13/2016 14:13"/>
    <s v="C279075"/>
    <s v="Male"/>
    <n v="67"/>
    <x v="5"/>
    <n v="3"/>
    <n v="107.52"/>
    <x v="26"/>
    <s v="Debit Card"/>
    <x v="2"/>
    <x v="11"/>
    <x v="3"/>
  </r>
  <r>
    <s v="I729906"/>
    <s v="11/13/2016 14:13"/>
    <s v="C336056"/>
    <s v="Male"/>
    <n v="62"/>
    <x v="5"/>
    <n v="5"/>
    <n v="179.2"/>
    <x v="47"/>
    <s v="Credit Card"/>
    <x v="2"/>
    <x v="11"/>
    <x v="4"/>
  </r>
  <r>
    <s v="I303434"/>
    <s v="11/13/2016 14:14"/>
    <s v="C572812"/>
    <s v="Female"/>
    <n v="53"/>
    <x v="4"/>
    <n v="1"/>
    <n v="5.23"/>
    <x v="19"/>
    <s v="Credit Card"/>
    <x v="2"/>
    <x v="13"/>
    <x v="2"/>
  </r>
  <r>
    <s v="I498137"/>
    <s v="11/13/2016 14:14"/>
    <s v="C300224"/>
    <s v="Female"/>
    <n v="19"/>
    <x v="4"/>
    <n v="2"/>
    <n v="10.46"/>
    <x v="40"/>
    <s v="Debit Card"/>
    <x v="2"/>
    <x v="7"/>
    <x v="0"/>
  </r>
  <r>
    <s v="I370244"/>
    <s v="11/13/2016 14:14"/>
    <s v="C272025"/>
    <s v="Female"/>
    <n v="34"/>
    <x v="3"/>
    <n v="3"/>
    <n v="121.98"/>
    <x v="25"/>
    <s v="Cash"/>
    <x v="2"/>
    <x v="7"/>
    <x v="3"/>
  </r>
  <r>
    <s v="I743414"/>
    <s v="11/13/2016 14:14"/>
    <s v="C280758"/>
    <s v="Male"/>
    <n v="65"/>
    <x v="1"/>
    <n v="5"/>
    <n v="3000.85"/>
    <x v="14"/>
    <s v="Cash"/>
    <x v="2"/>
    <x v="7"/>
    <x v="2"/>
  </r>
  <r>
    <s v="I221436"/>
    <s v="11/13/2016 14:15"/>
    <s v="C369430"/>
    <s v="Female"/>
    <n v="45"/>
    <x v="0"/>
    <n v="5"/>
    <n v="1500.4"/>
    <x v="0"/>
    <s v="Debit Card"/>
    <x v="2"/>
    <x v="7"/>
    <x v="1"/>
  </r>
  <r>
    <s v="I271518"/>
    <s v="11/13/2016 14:15"/>
    <s v="C126663"/>
    <s v="Female"/>
    <n v="37"/>
    <x v="0"/>
    <n v="3"/>
    <n v="900.24"/>
    <x v="8"/>
    <s v="Credit Card"/>
    <x v="2"/>
    <x v="7"/>
    <x v="2"/>
  </r>
  <r>
    <s v="I145100"/>
    <s v="11/13/2016 14:15"/>
    <s v="C322283"/>
    <s v="Female"/>
    <n v="29"/>
    <x v="2"/>
    <n v="3"/>
    <n v="45.45"/>
    <x v="32"/>
    <s v="Cash"/>
    <x v="2"/>
    <x v="7"/>
    <x v="1"/>
  </r>
  <r>
    <s v="I211068"/>
    <s v="11/13/2016 14:15"/>
    <s v="C463578"/>
    <s v="Female"/>
    <n v="32"/>
    <x v="3"/>
    <n v="4"/>
    <n v="162.63999999999999"/>
    <x v="34"/>
    <s v="Credit Card"/>
    <x v="2"/>
    <x v="7"/>
    <x v="4"/>
  </r>
  <r>
    <s v="I158228"/>
    <s v="11/13/2016 14:16"/>
    <s v="C126584"/>
    <s v="Female"/>
    <n v="18"/>
    <x v="0"/>
    <n v="2"/>
    <n v="600.16"/>
    <x v="7"/>
    <s v="Credit Card"/>
    <x v="2"/>
    <x v="7"/>
    <x v="0"/>
  </r>
  <r>
    <s v="I307625"/>
    <s v="11/13/2016 14:16"/>
    <s v="C214057"/>
    <s v="Female"/>
    <n v="52"/>
    <x v="0"/>
    <n v="4"/>
    <n v="1200.32"/>
    <x v="27"/>
    <s v="Credit Card"/>
    <x v="2"/>
    <x v="7"/>
    <x v="5"/>
  </r>
  <r>
    <s v="I871017"/>
    <s v="11/13/2016 14:16"/>
    <s v="C311667"/>
    <s v="Female"/>
    <n v="53"/>
    <x v="1"/>
    <n v="1"/>
    <n v="600.16999999999996"/>
    <x v="49"/>
    <s v="Credit Card"/>
    <x v="2"/>
    <x v="7"/>
    <x v="5"/>
  </r>
  <r>
    <s v="I173491"/>
    <s v="11/13/2016 14:16"/>
    <s v="C134295"/>
    <s v="Female"/>
    <n v="22"/>
    <x v="4"/>
    <n v="3"/>
    <n v="15.69"/>
    <x v="30"/>
    <s v="Credit Card"/>
    <x v="2"/>
    <x v="7"/>
    <x v="3"/>
  </r>
  <r>
    <s v="I196694"/>
    <s v="11/13/2016 14:16"/>
    <s v="C121190"/>
    <s v="Female"/>
    <n v="43"/>
    <x v="0"/>
    <n v="1"/>
    <n v="300.08"/>
    <x v="18"/>
    <s v="Cash"/>
    <x v="2"/>
    <x v="7"/>
    <x v="0"/>
  </r>
  <r>
    <s v="I134096"/>
    <s v="11/13/2016 14:17"/>
    <s v="C207149"/>
    <s v="Female"/>
    <n v="18"/>
    <x v="0"/>
    <n v="5"/>
    <n v="1500.4"/>
    <x v="0"/>
    <s v="Cash"/>
    <x v="0"/>
    <x v="16"/>
    <x v="1"/>
  </r>
  <r>
    <s v="I294421"/>
    <s v="11/13/2016 14:17"/>
    <s v="C581706"/>
    <s v="Female"/>
    <n v="32"/>
    <x v="0"/>
    <n v="3"/>
    <n v="900.24"/>
    <x v="8"/>
    <s v="Debit Card"/>
    <x v="0"/>
    <x v="16"/>
    <x v="5"/>
  </r>
  <r>
    <s v="I251216"/>
    <s v="11/13/2016 14:17"/>
    <s v="C358024"/>
    <s v="Female"/>
    <n v="32"/>
    <x v="3"/>
    <n v="5"/>
    <n v="203.3"/>
    <x v="23"/>
    <s v="Credit Card"/>
    <x v="0"/>
    <x v="16"/>
    <x v="2"/>
  </r>
  <r>
    <s v="I334866"/>
    <s v="11/13/2016 14:17"/>
    <s v="C159610"/>
    <s v="Female"/>
    <n v="37"/>
    <x v="2"/>
    <n v="3"/>
    <n v="45.45"/>
    <x v="32"/>
    <s v="Cash"/>
    <x v="0"/>
    <x v="16"/>
    <x v="2"/>
  </r>
  <r>
    <s v="I158991"/>
    <s v="11/13/2016 14:18"/>
    <s v="C291180"/>
    <s v="Female"/>
    <n v="59"/>
    <x v="0"/>
    <n v="2"/>
    <n v="600.16"/>
    <x v="7"/>
    <s v="Cash"/>
    <x v="1"/>
    <x v="1"/>
    <x v="2"/>
  </r>
  <r>
    <s v="I247998"/>
    <s v="11/13/2016 14:18"/>
    <s v="C156379"/>
    <s v="Female"/>
    <n v="26"/>
    <x v="6"/>
    <n v="4"/>
    <n v="4200"/>
    <x v="33"/>
    <s v="Cash"/>
    <x v="3"/>
    <x v="9"/>
    <x v="2"/>
  </r>
  <r>
    <s v="I189870"/>
    <s v="11/13/2016 14:18"/>
    <s v="C207847"/>
    <s v="Female"/>
    <n v="44"/>
    <x v="1"/>
    <n v="3"/>
    <n v="1800.51"/>
    <x v="1"/>
    <s v="Cash"/>
    <x v="3"/>
    <x v="9"/>
    <x v="4"/>
  </r>
  <r>
    <s v="I197015"/>
    <s v="11/13/2016 14:18"/>
    <s v="C269136"/>
    <s v="Female"/>
    <n v="19"/>
    <x v="1"/>
    <n v="5"/>
    <n v="3000.85"/>
    <x v="14"/>
    <s v="Cash"/>
    <x v="3"/>
    <x v="9"/>
    <x v="5"/>
  </r>
  <r>
    <s v="I757928"/>
    <s v="11/13/2016 14:19"/>
    <s v="C607424"/>
    <s v="Female"/>
    <n v="64"/>
    <x v="2"/>
    <n v="5"/>
    <n v="75.75"/>
    <x v="21"/>
    <s v="Cash"/>
    <x v="3"/>
    <x v="9"/>
    <x v="5"/>
  </r>
  <r>
    <s v="I269533"/>
    <s v="11/13/2016 14:19"/>
    <s v="C345746"/>
    <s v="Female"/>
    <n v="64"/>
    <x v="1"/>
    <n v="1"/>
    <n v="600.16999999999996"/>
    <x v="49"/>
    <s v="Cash"/>
    <x v="1"/>
    <x v="1"/>
    <x v="0"/>
  </r>
  <r>
    <s v="I311213"/>
    <s v="11/13/2016 14:19"/>
    <s v="C200425"/>
    <s v="Female"/>
    <n v="23"/>
    <x v="0"/>
    <n v="3"/>
    <n v="900.24"/>
    <x v="8"/>
    <s v="Cash"/>
    <x v="1"/>
    <x v="1"/>
    <x v="1"/>
  </r>
  <r>
    <s v="I278943"/>
    <s v="11/13/2016 14:19"/>
    <s v="C116521"/>
    <s v="Male"/>
    <n v="23"/>
    <x v="4"/>
    <n v="2"/>
    <n v="10.46"/>
    <x v="40"/>
    <s v="Credit Card"/>
    <x v="1"/>
    <x v="1"/>
    <x v="4"/>
  </r>
  <r>
    <s v="I408974"/>
    <s v="11/13/2016 14:19"/>
    <s v="C736904"/>
    <s v="Female"/>
    <n v="56"/>
    <x v="1"/>
    <n v="3"/>
    <n v="1800.51"/>
    <x v="1"/>
    <s v="Cash"/>
    <x v="1"/>
    <x v="1"/>
    <x v="4"/>
  </r>
  <r>
    <s v="I312306"/>
    <s v="11/13/2016 14:20"/>
    <s v="C330032"/>
    <s v="Female"/>
    <n v="19"/>
    <x v="4"/>
    <n v="2"/>
    <n v="10.46"/>
    <x v="40"/>
    <s v="Credit Card"/>
    <x v="3"/>
    <x v="9"/>
    <x v="6"/>
  </r>
  <r>
    <s v="I309260"/>
    <s v="11/13/2016 14:20"/>
    <s v="C311701"/>
    <s v="Male"/>
    <n v="54"/>
    <x v="2"/>
    <n v="3"/>
    <n v="45.45"/>
    <x v="32"/>
    <s v="Cash"/>
    <x v="2"/>
    <x v="7"/>
    <x v="6"/>
  </r>
  <r>
    <s v="I151287"/>
    <s v="11/13/2016 14:20"/>
    <s v="C941532"/>
    <s v="Female"/>
    <n v="50"/>
    <x v="5"/>
    <n v="4"/>
    <n v="143.36000000000001"/>
    <x v="17"/>
    <s v="Cash"/>
    <x v="2"/>
    <x v="7"/>
    <x v="5"/>
  </r>
  <r>
    <s v="I117325"/>
    <s v="11/13/2016 14:20"/>
    <s v="C100535"/>
    <s v="Female"/>
    <n v="67"/>
    <x v="5"/>
    <n v="1"/>
    <n v="35.840000000000003"/>
    <x v="42"/>
    <s v="Cash"/>
    <x v="1"/>
    <x v="4"/>
    <x v="6"/>
  </r>
  <r>
    <s v="I232214"/>
    <s v="11/13/2016 14:21"/>
    <s v="C276370"/>
    <s v="Male"/>
    <n v="39"/>
    <x v="0"/>
    <n v="1"/>
    <n v="300.08"/>
    <x v="18"/>
    <s v="Debit Card"/>
    <x v="2"/>
    <x v="7"/>
    <x v="2"/>
  </r>
  <r>
    <s v="I569135"/>
    <s v="11/13/2016 14:21"/>
    <s v="C929300"/>
    <s v="Female"/>
    <n v="32"/>
    <x v="0"/>
    <n v="1"/>
    <n v="300.08"/>
    <x v="18"/>
    <s v="Debit Card"/>
    <x v="1"/>
    <x v="3"/>
    <x v="5"/>
  </r>
  <r>
    <s v="I271301"/>
    <s v="11/13/2016 14:21"/>
    <s v="C335268"/>
    <s v="Female"/>
    <n v="22"/>
    <x v="3"/>
    <n v="4"/>
    <n v="162.63999999999999"/>
    <x v="34"/>
    <s v="Cash"/>
    <x v="3"/>
    <x v="20"/>
    <x v="5"/>
  </r>
  <r>
    <s v="I488787"/>
    <s v="11/13/2016 14:21"/>
    <s v="C287022"/>
    <s v="Female"/>
    <n v="55"/>
    <x v="6"/>
    <n v="2"/>
    <n v="2100"/>
    <x v="41"/>
    <s v="Debit Card"/>
    <x v="3"/>
    <x v="20"/>
    <x v="0"/>
  </r>
  <r>
    <s v="I167066"/>
    <s v="11/13/2016 14:22"/>
    <s v="C254464"/>
    <s v="Female"/>
    <n v="57"/>
    <x v="0"/>
    <n v="5"/>
    <n v="1500.4"/>
    <x v="0"/>
    <s v="Credit Card"/>
    <x v="3"/>
    <x v="12"/>
    <x v="5"/>
  </r>
  <r>
    <s v="I884010"/>
    <s v="11/13/2016 14:22"/>
    <s v="C190394"/>
    <s v="Female"/>
    <n v="42"/>
    <x v="3"/>
    <n v="1"/>
    <n v="40.659999999999997"/>
    <x v="46"/>
    <s v="Cash"/>
    <x v="3"/>
    <x v="12"/>
    <x v="0"/>
  </r>
  <r>
    <s v="I117735"/>
    <s v="11/13/2016 14:22"/>
    <s v="C193722"/>
    <s v="Female"/>
    <n v="37"/>
    <x v="4"/>
    <n v="5"/>
    <n v="26.15"/>
    <x v="36"/>
    <s v="Cash"/>
    <x v="1"/>
    <x v="1"/>
    <x v="5"/>
  </r>
  <r>
    <s v="I141164"/>
    <s v="11/13/2016 14:22"/>
    <s v="C275161"/>
    <s v="Female"/>
    <n v="20"/>
    <x v="5"/>
    <n v="2"/>
    <n v="71.680000000000007"/>
    <x v="22"/>
    <s v="Cash"/>
    <x v="0"/>
    <x v="5"/>
    <x v="2"/>
  </r>
  <r>
    <s v="I299973"/>
    <s v="11/13/2016 14:23"/>
    <s v="C267860"/>
    <s v="Female"/>
    <n v="56"/>
    <x v="4"/>
    <n v="5"/>
    <n v="26.15"/>
    <x v="36"/>
    <s v="Credit Card"/>
    <x v="0"/>
    <x v="5"/>
    <x v="0"/>
  </r>
  <r>
    <s v="I249741"/>
    <s v="11/13/2016 14:23"/>
    <s v="C992716"/>
    <s v="Female"/>
    <n v="47"/>
    <x v="3"/>
    <n v="2"/>
    <n v="81.319999999999993"/>
    <x v="31"/>
    <s v="Credit Card"/>
    <x v="0"/>
    <x v="5"/>
    <x v="0"/>
  </r>
  <r>
    <s v="I127106"/>
    <s v="11/13/2016 14:23"/>
    <s v="C213346"/>
    <s v="Female"/>
    <n v="50"/>
    <x v="3"/>
    <n v="5"/>
    <n v="203.3"/>
    <x v="23"/>
    <s v="Debit Card"/>
    <x v="0"/>
    <x v="2"/>
    <x v="2"/>
  </r>
  <r>
    <s v="I328429"/>
    <s v="11/13/2016 14:23"/>
    <s v="C233048"/>
    <s v="Female"/>
    <n v="35"/>
    <x v="5"/>
    <n v="4"/>
    <n v="143.36000000000001"/>
    <x v="17"/>
    <s v="Credit Card"/>
    <x v="0"/>
    <x v="2"/>
    <x v="0"/>
  </r>
  <r>
    <s v="I108117"/>
    <s v="11/13/2016 14:23"/>
    <s v="C232091"/>
    <s v="Female"/>
    <n v="34"/>
    <x v="7"/>
    <n v="2"/>
    <n v="23.46"/>
    <x v="39"/>
    <s v="Cash"/>
    <x v="2"/>
    <x v="10"/>
    <x v="5"/>
  </r>
  <r>
    <s v="I199761"/>
    <s v="11/13/2016 14:24"/>
    <s v="C197330"/>
    <s v="Female"/>
    <n v="40"/>
    <x v="1"/>
    <n v="4"/>
    <n v="2400.6799999999998"/>
    <x v="24"/>
    <s v="Cash"/>
    <x v="1"/>
    <x v="1"/>
    <x v="6"/>
  </r>
  <r>
    <s v="I198502"/>
    <s v="11/13/2016 14:24"/>
    <s v="C440434"/>
    <s v="Male"/>
    <n v="64"/>
    <x v="0"/>
    <n v="2"/>
    <n v="600.16"/>
    <x v="7"/>
    <s v="Cash"/>
    <x v="3"/>
    <x v="14"/>
    <x v="0"/>
  </r>
  <r>
    <s v="I196003"/>
    <s v="11/13/2016 14:24"/>
    <s v="C179196"/>
    <s v="Male"/>
    <n v="48"/>
    <x v="1"/>
    <n v="4"/>
    <n v="2400.6799999999998"/>
    <x v="24"/>
    <s v="Cash"/>
    <x v="1"/>
    <x v="4"/>
    <x v="5"/>
  </r>
  <r>
    <s v="I315043"/>
    <s v="11/13/2016 14:24"/>
    <s v="C304900"/>
    <s v="Male"/>
    <n v="37"/>
    <x v="7"/>
    <n v="2"/>
    <n v="23.46"/>
    <x v="39"/>
    <s v="Cash"/>
    <x v="1"/>
    <x v="4"/>
    <x v="2"/>
  </r>
  <r>
    <s v="I425225"/>
    <s v="11/13/2016 14:25"/>
    <s v="C274231"/>
    <s v="Male"/>
    <n v="21"/>
    <x v="7"/>
    <n v="4"/>
    <n v="46.92"/>
    <x v="58"/>
    <s v="Cash"/>
    <x v="1"/>
    <x v="4"/>
    <x v="0"/>
  </r>
  <r>
    <s v="I265485"/>
    <s v="11/13/2016 14:25"/>
    <s v="C794861"/>
    <s v="Female"/>
    <n v="64"/>
    <x v="3"/>
    <n v="4"/>
    <n v="162.63999999999999"/>
    <x v="34"/>
    <s v="Debit Card"/>
    <x v="2"/>
    <x v="10"/>
    <x v="4"/>
  </r>
  <r>
    <s v="I711721"/>
    <s v="11/13/2016 14:25"/>
    <s v="C437500"/>
    <s v="Female"/>
    <n v="37"/>
    <x v="0"/>
    <n v="2"/>
    <n v="600.16"/>
    <x v="7"/>
    <s v="Credit Card"/>
    <x v="3"/>
    <x v="12"/>
    <x v="0"/>
  </r>
  <r>
    <s v="I284099"/>
    <s v="11/13/2016 14:25"/>
    <s v="C100221"/>
    <s v="Female"/>
    <n v="30"/>
    <x v="1"/>
    <n v="4"/>
    <n v="2400.6799999999998"/>
    <x v="24"/>
    <s v="Cash"/>
    <x v="3"/>
    <x v="12"/>
    <x v="2"/>
  </r>
  <r>
    <s v="I936472"/>
    <s v="11/13/2016 14:26"/>
    <s v="C174576"/>
    <s v="Male"/>
    <n v="65"/>
    <x v="3"/>
    <n v="2"/>
    <n v="81.319999999999993"/>
    <x v="31"/>
    <s v="Credit Card"/>
    <x v="3"/>
    <x v="12"/>
    <x v="4"/>
  </r>
  <r>
    <s v="I154476"/>
    <s v="11/13/2016 14:26"/>
    <s v="C111566"/>
    <s v="Female"/>
    <n v="60"/>
    <x v="0"/>
    <n v="1"/>
    <n v="300.08"/>
    <x v="18"/>
    <s v="Credit Card"/>
    <x v="2"/>
    <x v="11"/>
    <x v="0"/>
  </r>
  <r>
    <s v="I306321"/>
    <s v="11/13/2016 14:26"/>
    <s v="C148278"/>
    <s v="Female"/>
    <n v="69"/>
    <x v="1"/>
    <n v="5"/>
    <n v="3000.85"/>
    <x v="14"/>
    <s v="Cash"/>
    <x v="2"/>
    <x v="11"/>
    <x v="0"/>
  </r>
  <r>
    <s v="I202597"/>
    <s v="11/13/2016 14:26"/>
    <s v="C219514"/>
    <s v="Male"/>
    <n v="36"/>
    <x v="4"/>
    <n v="2"/>
    <n v="10.46"/>
    <x v="40"/>
    <s v="Credit Card"/>
    <x v="1"/>
    <x v="15"/>
    <x v="2"/>
  </r>
  <r>
    <s v="I252466"/>
    <s v="11/13/2016 14:26"/>
    <s v="C181257"/>
    <s v="Female"/>
    <n v="60"/>
    <x v="0"/>
    <n v="2"/>
    <n v="600.16"/>
    <x v="7"/>
    <s v="Cash"/>
    <x v="1"/>
    <x v="15"/>
    <x v="5"/>
  </r>
  <r>
    <s v="I249634"/>
    <s v="11/13/2016 14:27"/>
    <s v="C284626"/>
    <s v="Male"/>
    <n v="40"/>
    <x v="1"/>
    <n v="2"/>
    <n v="1200.3399999999999"/>
    <x v="54"/>
    <s v="Cash"/>
    <x v="1"/>
    <x v="15"/>
    <x v="5"/>
  </r>
  <r>
    <s v="I259418"/>
    <s v="11/13/2016 14:27"/>
    <s v="C151361"/>
    <s v="Female"/>
    <n v="66"/>
    <x v="0"/>
    <n v="3"/>
    <n v="900.24"/>
    <x v="8"/>
    <s v="Credit Card"/>
    <x v="3"/>
    <x v="9"/>
    <x v="0"/>
  </r>
  <r>
    <s v="I624554"/>
    <s v="11/13/2016 14:27"/>
    <s v="C297973"/>
    <s v="Female"/>
    <n v="56"/>
    <x v="0"/>
    <n v="2"/>
    <n v="600.16"/>
    <x v="7"/>
    <s v="Cash"/>
    <x v="1"/>
    <x v="4"/>
    <x v="1"/>
  </r>
  <r>
    <s v="I156210"/>
    <s v="11/13/2016 14:27"/>
    <s v="C106225"/>
    <s v="Female"/>
    <n v="55"/>
    <x v="4"/>
    <n v="5"/>
    <n v="26.15"/>
    <x v="36"/>
    <s v="Debit Card"/>
    <x v="3"/>
    <x v="12"/>
    <x v="4"/>
  </r>
  <r>
    <s v="I160691"/>
    <s v="11/13/2016 14:28"/>
    <s v="C890478"/>
    <s v="Male"/>
    <n v="25"/>
    <x v="0"/>
    <n v="1"/>
    <n v="300.08"/>
    <x v="18"/>
    <s v="Cash"/>
    <x v="3"/>
    <x v="12"/>
    <x v="5"/>
  </r>
  <r>
    <s v="I113145"/>
    <s v="11/13/2016 14:28"/>
    <s v="C259426"/>
    <s v="Male"/>
    <n v="23"/>
    <x v="7"/>
    <n v="3"/>
    <n v="35.19"/>
    <x v="37"/>
    <s v="Credit Card"/>
    <x v="3"/>
    <x v="12"/>
    <x v="1"/>
  </r>
  <r>
    <s v="I235031"/>
    <s v="11/13/2016 14:28"/>
    <s v="C146451"/>
    <s v="Female"/>
    <n v="34"/>
    <x v="4"/>
    <n v="1"/>
    <n v="5.23"/>
    <x v="19"/>
    <s v="Debit Card"/>
    <x v="0"/>
    <x v="17"/>
    <x v="3"/>
  </r>
  <r>
    <s v="I228407"/>
    <s v="11/13/2016 14:28"/>
    <s v="C268008"/>
    <s v="Male"/>
    <n v="24"/>
    <x v="4"/>
    <n v="5"/>
    <n v="26.15"/>
    <x v="36"/>
    <s v="Cash"/>
    <x v="0"/>
    <x v="17"/>
    <x v="0"/>
  </r>
  <r>
    <s v="I567943"/>
    <s v="11/13/2016 14:29"/>
    <s v="C205508"/>
    <s v="Female"/>
    <n v="39"/>
    <x v="0"/>
    <n v="3"/>
    <n v="900.24"/>
    <x v="8"/>
    <s v="Debit Card"/>
    <x v="2"/>
    <x v="8"/>
    <x v="0"/>
  </r>
  <r>
    <s v="I209239"/>
    <s v="11/13/2016 14:29"/>
    <s v="C215939"/>
    <s v="Male"/>
    <n v="54"/>
    <x v="2"/>
    <n v="2"/>
    <n v="30.3"/>
    <x v="61"/>
    <s v="Credit Card"/>
    <x v="2"/>
    <x v="8"/>
    <x v="6"/>
  </r>
  <r>
    <s v="I442894"/>
    <s v="11/13/2016 14:29"/>
    <s v="C328211"/>
    <s v="Female"/>
    <n v="43"/>
    <x v="0"/>
    <n v="3"/>
    <n v="900.24"/>
    <x v="8"/>
    <s v="Cash"/>
    <x v="2"/>
    <x v="10"/>
    <x v="6"/>
  </r>
  <r>
    <s v="I577266"/>
    <s v="11/13/2016 14:29"/>
    <s v="C173713"/>
    <s v="Female"/>
    <n v="54"/>
    <x v="2"/>
    <n v="4"/>
    <n v="60.6"/>
    <x v="4"/>
    <s v="Cash"/>
    <x v="2"/>
    <x v="10"/>
    <x v="3"/>
  </r>
  <r>
    <s v="I260304"/>
    <s v="11/13/2016 14:30"/>
    <s v="C107507"/>
    <s v="Female"/>
    <n v="26"/>
    <x v="0"/>
    <n v="2"/>
    <n v="600.16"/>
    <x v="7"/>
    <s v="Debit Card"/>
    <x v="1"/>
    <x v="1"/>
    <x v="0"/>
  </r>
  <r>
    <s v="I908327"/>
    <s v="11/13/2016 14:30"/>
    <s v="C805096"/>
    <s v="Female"/>
    <n v="53"/>
    <x v="4"/>
    <n v="5"/>
    <n v="26.15"/>
    <x v="36"/>
    <s v="Credit Card"/>
    <x v="1"/>
    <x v="1"/>
    <x v="6"/>
  </r>
  <r>
    <s v="I112847"/>
    <s v="11/13/2016 14:30"/>
    <s v="C362600"/>
    <s v="Female"/>
    <n v="31"/>
    <x v="0"/>
    <n v="4"/>
    <n v="1200.32"/>
    <x v="27"/>
    <s v="Debit Card"/>
    <x v="1"/>
    <x v="1"/>
    <x v="5"/>
  </r>
  <r>
    <s v="I335434"/>
    <s v="11/13/2016 14:30"/>
    <s v="C191936"/>
    <s v="Male"/>
    <n v="54"/>
    <x v="7"/>
    <n v="1"/>
    <n v="11.73"/>
    <x v="59"/>
    <s v="Cash"/>
    <x v="0"/>
    <x v="18"/>
    <x v="4"/>
  </r>
  <r>
    <s v="I877778"/>
    <s v="11/13/2016 14:30"/>
    <s v="C196841"/>
    <s v="Female"/>
    <n v="59"/>
    <x v="4"/>
    <n v="1"/>
    <n v="5.23"/>
    <x v="19"/>
    <s v="Credit Card"/>
    <x v="0"/>
    <x v="18"/>
    <x v="1"/>
  </r>
  <r>
    <s v="I311748"/>
    <s v="11/13/2016 14:31"/>
    <s v="C295383"/>
    <s v="Female"/>
    <n v="42"/>
    <x v="0"/>
    <n v="2"/>
    <n v="600.16"/>
    <x v="7"/>
    <s v="Credit Card"/>
    <x v="1"/>
    <x v="1"/>
    <x v="5"/>
  </r>
  <r>
    <s v="I167974"/>
    <s v="11/13/2016 14:31"/>
    <s v="C319014"/>
    <s v="Female"/>
    <n v="64"/>
    <x v="4"/>
    <n v="3"/>
    <n v="15.69"/>
    <x v="30"/>
    <s v="Credit Card"/>
    <x v="1"/>
    <x v="1"/>
    <x v="4"/>
  </r>
  <r>
    <s v="I175147"/>
    <s v="11/13/2016 14:31"/>
    <s v="C171049"/>
    <s v="Female"/>
    <n v="58"/>
    <x v="4"/>
    <n v="1"/>
    <n v="5.23"/>
    <x v="19"/>
    <s v="Cash"/>
    <x v="1"/>
    <x v="1"/>
    <x v="2"/>
  </r>
  <r>
    <s v="I246122"/>
    <s v="11/13/2016 14:31"/>
    <s v="C109795"/>
    <s v="Female"/>
    <n v="32"/>
    <x v="0"/>
    <n v="1"/>
    <n v="300.08"/>
    <x v="18"/>
    <s v="Credit Card"/>
    <x v="1"/>
    <x v="1"/>
    <x v="4"/>
  </r>
  <r>
    <s v="I503928"/>
    <s v="11/13/2016 14:32"/>
    <s v="C146336"/>
    <s v="Male"/>
    <n v="46"/>
    <x v="2"/>
    <n v="1"/>
    <n v="15.15"/>
    <x v="51"/>
    <s v="Credit Card"/>
    <x v="1"/>
    <x v="6"/>
    <x v="2"/>
  </r>
  <r>
    <s v="I262286"/>
    <s v="11/13/2016 14:32"/>
    <s v="C197129"/>
    <s v="Male"/>
    <n v="46"/>
    <x v="0"/>
    <n v="5"/>
    <n v="1500.4"/>
    <x v="0"/>
    <s v="Credit Card"/>
    <x v="1"/>
    <x v="6"/>
    <x v="1"/>
  </r>
  <r>
    <s v="I131267"/>
    <s v="11/13/2016 14:32"/>
    <s v="C863600"/>
    <s v="Male"/>
    <n v="50"/>
    <x v="1"/>
    <n v="4"/>
    <n v="2400.6799999999998"/>
    <x v="24"/>
    <s v="Cash"/>
    <x v="0"/>
    <x v="17"/>
    <x v="1"/>
  </r>
  <r>
    <s v="I316301"/>
    <s v="11/13/2016 14:32"/>
    <s v="C219914"/>
    <s v="Female"/>
    <n v="18"/>
    <x v="1"/>
    <n v="3"/>
    <n v="1800.51"/>
    <x v="1"/>
    <s v="Credit Card"/>
    <x v="3"/>
    <x v="14"/>
    <x v="0"/>
  </r>
  <r>
    <s v="I164482"/>
    <s v="11/13/2016 14:33"/>
    <s v="C274680"/>
    <s v="Male"/>
    <n v="19"/>
    <x v="4"/>
    <n v="2"/>
    <n v="10.46"/>
    <x v="40"/>
    <s v="Cash"/>
    <x v="3"/>
    <x v="14"/>
    <x v="0"/>
  </r>
  <r>
    <s v="I111311"/>
    <s v="11/13/2016 14:33"/>
    <s v="C258828"/>
    <s v="Female"/>
    <n v="19"/>
    <x v="3"/>
    <n v="5"/>
    <n v="203.3"/>
    <x v="23"/>
    <s v="Debit Card"/>
    <x v="1"/>
    <x v="1"/>
    <x v="5"/>
  </r>
  <r>
    <s v="I675933"/>
    <s v="11/13/2016 14:33"/>
    <s v="C907378"/>
    <s v="Female"/>
    <n v="37"/>
    <x v="1"/>
    <n v="2"/>
    <n v="1200.3399999999999"/>
    <x v="54"/>
    <s v="Cash"/>
    <x v="1"/>
    <x v="1"/>
    <x v="5"/>
  </r>
  <r>
    <s v="I178816"/>
    <s v="11/13/2016 14:33"/>
    <s v="C234266"/>
    <s v="Male"/>
    <n v="59"/>
    <x v="0"/>
    <n v="5"/>
    <n v="1500.4"/>
    <x v="0"/>
    <s v="Cash"/>
    <x v="1"/>
    <x v="1"/>
    <x v="0"/>
  </r>
  <r>
    <s v="I782417"/>
    <s v="11/13/2016 14:33"/>
    <s v="C779003"/>
    <s v="Female"/>
    <n v="47"/>
    <x v="3"/>
    <n v="4"/>
    <n v="162.63999999999999"/>
    <x v="34"/>
    <s v="Cash"/>
    <x v="1"/>
    <x v="1"/>
    <x v="0"/>
  </r>
  <r>
    <s v="I311429"/>
    <s v="11/13/2016 14:34"/>
    <s v="C293947"/>
    <s v="Female"/>
    <n v="41"/>
    <x v="5"/>
    <n v="1"/>
    <n v="35.840000000000003"/>
    <x v="42"/>
    <s v="Cash"/>
    <x v="1"/>
    <x v="1"/>
    <x v="1"/>
  </r>
  <r>
    <s v="I410255"/>
    <s v="11/13/2016 14:34"/>
    <s v="C305556"/>
    <s v="Female"/>
    <n v="54"/>
    <x v="3"/>
    <n v="2"/>
    <n v="81.319999999999993"/>
    <x v="31"/>
    <s v="Cash"/>
    <x v="1"/>
    <x v="1"/>
    <x v="2"/>
  </r>
  <r>
    <s v="I176750"/>
    <s v="11/13/2016 14:34"/>
    <s v="C150741"/>
    <s v="Male"/>
    <n v="44"/>
    <x v="0"/>
    <n v="5"/>
    <n v="1500.4"/>
    <x v="0"/>
    <s v="Cash"/>
    <x v="1"/>
    <x v="1"/>
    <x v="5"/>
  </r>
  <r>
    <s v="I538506"/>
    <s v="11/13/2016 14:34"/>
    <s v="C123210"/>
    <s v="Male"/>
    <n v="56"/>
    <x v="5"/>
    <n v="1"/>
    <n v="35.840000000000003"/>
    <x v="42"/>
    <s v="Cash"/>
    <x v="1"/>
    <x v="1"/>
    <x v="2"/>
  </r>
  <r>
    <s v="I115424"/>
    <s v="11/13/2016 14:35"/>
    <s v="C278858"/>
    <s v="Female"/>
    <n v="49"/>
    <x v="3"/>
    <n v="4"/>
    <n v="162.63999999999999"/>
    <x v="34"/>
    <s v="Cash"/>
    <x v="3"/>
    <x v="9"/>
    <x v="5"/>
  </r>
  <r>
    <s v="I598144"/>
    <s v="11/13/2016 14:35"/>
    <s v="C324237"/>
    <s v="Female"/>
    <n v="46"/>
    <x v="4"/>
    <n v="1"/>
    <n v="5.23"/>
    <x v="19"/>
    <s v="Debit Card"/>
    <x v="3"/>
    <x v="9"/>
    <x v="5"/>
  </r>
  <r>
    <s v="I214531"/>
    <s v="11/13/2016 14:35"/>
    <s v="C165215"/>
    <s v="Male"/>
    <n v="43"/>
    <x v="1"/>
    <n v="2"/>
    <n v="1200.3399999999999"/>
    <x v="54"/>
    <s v="Cash"/>
    <x v="3"/>
    <x v="9"/>
    <x v="4"/>
  </r>
  <r>
    <s v="I309977"/>
    <s v="11/13/2016 14:35"/>
    <s v="C210735"/>
    <s v="Male"/>
    <n v="46"/>
    <x v="3"/>
    <n v="3"/>
    <n v="121.98"/>
    <x v="25"/>
    <s v="Cash"/>
    <x v="3"/>
    <x v="9"/>
    <x v="0"/>
  </r>
  <r>
    <s v="I375967"/>
    <s v="11/13/2016 14:36"/>
    <s v="C767641"/>
    <s v="Male"/>
    <n v="49"/>
    <x v="0"/>
    <n v="3"/>
    <n v="900.24"/>
    <x v="8"/>
    <s v="Cash"/>
    <x v="3"/>
    <x v="9"/>
    <x v="4"/>
  </r>
  <r>
    <s v="I279842"/>
    <s v="11/13/2016 14:36"/>
    <s v="C100572"/>
    <s v="Female"/>
    <n v="29"/>
    <x v="0"/>
    <n v="3"/>
    <n v="900.24"/>
    <x v="8"/>
    <s v="Cash"/>
    <x v="2"/>
    <x v="7"/>
    <x v="3"/>
  </r>
  <r>
    <s v="I125770"/>
    <s v="11/13/2016 14:36"/>
    <s v="C326145"/>
    <s v="Male"/>
    <n v="57"/>
    <x v="4"/>
    <n v="5"/>
    <n v="26.15"/>
    <x v="36"/>
    <s v="Cash"/>
    <x v="2"/>
    <x v="7"/>
    <x v="0"/>
  </r>
  <r>
    <s v="I325713"/>
    <s v="11/13/2016 14:36"/>
    <s v="C890234"/>
    <s v="Female"/>
    <n v="27"/>
    <x v="0"/>
    <n v="2"/>
    <n v="600.16"/>
    <x v="7"/>
    <s v="Debit Card"/>
    <x v="1"/>
    <x v="15"/>
    <x v="2"/>
  </r>
  <r>
    <s v="I254085"/>
    <s v="11/13/2016 14:37"/>
    <s v="C302563"/>
    <s v="Female"/>
    <n v="43"/>
    <x v="0"/>
    <n v="1"/>
    <n v="300.08"/>
    <x v="18"/>
    <s v="Credit Card"/>
    <x v="1"/>
    <x v="15"/>
    <x v="4"/>
  </r>
  <r>
    <s v="I220463"/>
    <s v="11/13/2016 14:37"/>
    <s v="C839711"/>
    <s v="Female"/>
    <n v="52"/>
    <x v="0"/>
    <n v="3"/>
    <n v="900.24"/>
    <x v="8"/>
    <s v="Cash"/>
    <x v="1"/>
    <x v="1"/>
    <x v="5"/>
  </r>
  <r>
    <s v="I266695"/>
    <s v="11/13/2016 14:37"/>
    <s v="C632800"/>
    <s v="Female"/>
    <n v="62"/>
    <x v="4"/>
    <n v="1"/>
    <n v="5.23"/>
    <x v="19"/>
    <s v="Cash"/>
    <x v="1"/>
    <x v="1"/>
    <x v="0"/>
  </r>
  <r>
    <s v="I312353"/>
    <s v="11/13/2016 14:37"/>
    <s v="C330907"/>
    <s v="Female"/>
    <n v="57"/>
    <x v="0"/>
    <n v="4"/>
    <n v="1200.32"/>
    <x v="27"/>
    <s v="Cash"/>
    <x v="1"/>
    <x v="1"/>
    <x v="2"/>
  </r>
  <r>
    <s v="I300335"/>
    <s v="11/13/2016 14:37"/>
    <s v="C324953"/>
    <s v="Female"/>
    <n v="36"/>
    <x v="0"/>
    <n v="1"/>
    <n v="300.08"/>
    <x v="18"/>
    <s v="Credit Card"/>
    <x v="1"/>
    <x v="1"/>
    <x v="1"/>
  </r>
  <r>
    <s v="I301113"/>
    <s v="11/13/2016 14:38"/>
    <s v="C230192"/>
    <s v="Female"/>
    <n v="46"/>
    <x v="6"/>
    <n v="3"/>
    <n v="3150"/>
    <x v="43"/>
    <s v="Credit Card"/>
    <x v="3"/>
    <x v="21"/>
    <x v="4"/>
  </r>
  <r>
    <s v="I789648"/>
    <s v="11/13/2016 14:38"/>
    <s v="C303543"/>
    <s v="Male"/>
    <n v="19"/>
    <x v="0"/>
    <n v="5"/>
    <n v="1500.4"/>
    <x v="0"/>
    <s v="Debit Card"/>
    <x v="3"/>
    <x v="21"/>
    <x v="2"/>
  </r>
  <r>
    <s v="I322627"/>
    <s v="11/13/2016 14:38"/>
    <s v="C163000"/>
    <s v="Male"/>
    <n v="47"/>
    <x v="4"/>
    <n v="1"/>
    <n v="5.23"/>
    <x v="19"/>
    <s v="Cash"/>
    <x v="3"/>
    <x v="14"/>
    <x v="5"/>
  </r>
  <r>
    <s v="I207522"/>
    <s v="11/13/2016 14:38"/>
    <s v="C173890"/>
    <s v="Female"/>
    <n v="47"/>
    <x v="6"/>
    <n v="4"/>
    <n v="4200"/>
    <x v="33"/>
    <s v="Debit Card"/>
    <x v="3"/>
    <x v="14"/>
    <x v="6"/>
  </r>
  <r>
    <s v="I163060"/>
    <s v="11/13/2016 14:39"/>
    <s v="C576351"/>
    <s v="Male"/>
    <n v="45"/>
    <x v="0"/>
    <n v="3"/>
    <n v="900.24"/>
    <x v="8"/>
    <s v="Credit Card"/>
    <x v="1"/>
    <x v="1"/>
    <x v="6"/>
  </r>
  <r>
    <s v="I225431"/>
    <s v="11/13/2016 14:39"/>
    <s v="C169606"/>
    <s v="Female"/>
    <n v="26"/>
    <x v="7"/>
    <n v="3"/>
    <n v="35.19"/>
    <x v="37"/>
    <s v="Cash"/>
    <x v="3"/>
    <x v="12"/>
    <x v="5"/>
  </r>
  <r>
    <s v="I804409"/>
    <s v="11/13/2016 14:39"/>
    <s v="C247544"/>
    <s v="Male"/>
    <n v="25"/>
    <x v="0"/>
    <n v="1"/>
    <n v="300.08"/>
    <x v="18"/>
    <s v="Cash"/>
    <x v="3"/>
    <x v="12"/>
    <x v="2"/>
  </r>
  <r>
    <s v="I692232"/>
    <s v="11/13/2016 14:39"/>
    <s v="C966105"/>
    <s v="Female"/>
    <n v="18"/>
    <x v="4"/>
    <n v="4"/>
    <n v="20.92"/>
    <x v="38"/>
    <s v="Cash"/>
    <x v="2"/>
    <x v="10"/>
    <x v="5"/>
  </r>
  <r>
    <s v="I646331"/>
    <s v="11/13/2016 14:40"/>
    <s v="C308402"/>
    <s v="Female"/>
    <n v="18"/>
    <x v="0"/>
    <n v="4"/>
    <n v="1200.32"/>
    <x v="27"/>
    <s v="Debit Card"/>
    <x v="1"/>
    <x v="6"/>
    <x v="5"/>
  </r>
  <r>
    <s v="I291137"/>
    <s v="11/13/2016 14:40"/>
    <s v="C265825"/>
    <s v="Female"/>
    <n v="64"/>
    <x v="4"/>
    <n v="5"/>
    <n v="26.15"/>
    <x v="36"/>
    <s v="Credit Card"/>
    <x v="2"/>
    <x v="8"/>
    <x v="5"/>
  </r>
  <r>
    <s v="I126779"/>
    <s v="11/13/2016 14:40"/>
    <s v="C316604"/>
    <s v="Male"/>
    <n v="50"/>
    <x v="1"/>
    <n v="1"/>
    <n v="600.16999999999996"/>
    <x v="49"/>
    <s v="Debit Card"/>
    <x v="2"/>
    <x v="8"/>
    <x v="5"/>
  </r>
  <r>
    <s v="I159318"/>
    <s v="11/13/2016 14:40"/>
    <s v="C104821"/>
    <s v="Female"/>
    <n v="45"/>
    <x v="0"/>
    <n v="5"/>
    <n v="1500.4"/>
    <x v="0"/>
    <s v="Cash"/>
    <x v="1"/>
    <x v="1"/>
    <x v="5"/>
  </r>
  <r>
    <s v="I192216"/>
    <s v="11/13/2016 14:40"/>
    <s v="C120211"/>
    <s v="Female"/>
    <n v="37"/>
    <x v="0"/>
    <n v="1"/>
    <n v="300.08"/>
    <x v="18"/>
    <s v="Cash"/>
    <x v="1"/>
    <x v="1"/>
    <x v="5"/>
  </r>
  <r>
    <s v="I102985"/>
    <s v="11/13/2016 14:41"/>
    <s v="C191792"/>
    <s v="Male"/>
    <n v="42"/>
    <x v="7"/>
    <n v="2"/>
    <n v="23.46"/>
    <x v="39"/>
    <s v="Debit Card"/>
    <x v="1"/>
    <x v="1"/>
    <x v="5"/>
  </r>
  <r>
    <s v="I250540"/>
    <s v="11/13/2016 14:41"/>
    <s v="C215383"/>
    <s v="Male"/>
    <n v="33"/>
    <x v="0"/>
    <n v="1"/>
    <n v="300.08"/>
    <x v="18"/>
    <s v="Cash"/>
    <x v="3"/>
    <x v="9"/>
    <x v="3"/>
  </r>
  <r>
    <s v="I563437"/>
    <s v="11/13/2016 14:41"/>
    <s v="C152063"/>
    <s v="Female"/>
    <n v="45"/>
    <x v="3"/>
    <n v="3"/>
    <n v="121.98"/>
    <x v="25"/>
    <s v="Cash"/>
    <x v="1"/>
    <x v="1"/>
    <x v="3"/>
  </r>
  <r>
    <s v="I706984"/>
    <s v="11/13/2016 14:41"/>
    <s v="C265309"/>
    <s v="Male"/>
    <n v="44"/>
    <x v="5"/>
    <n v="4"/>
    <n v="143.36000000000001"/>
    <x v="17"/>
    <s v="Debit Card"/>
    <x v="2"/>
    <x v="7"/>
    <x v="1"/>
  </r>
  <r>
    <s v="I189148"/>
    <s v="11/13/2016 14:42"/>
    <s v="C134475"/>
    <s v="Female"/>
    <n v="38"/>
    <x v="0"/>
    <n v="3"/>
    <n v="900.24"/>
    <x v="8"/>
    <s v="Credit Card"/>
    <x v="2"/>
    <x v="8"/>
    <x v="0"/>
  </r>
  <r>
    <s v="I134215"/>
    <s v="11/13/2016 14:42"/>
    <s v="C226381"/>
    <s v="Male"/>
    <n v="48"/>
    <x v="5"/>
    <n v="3"/>
    <n v="107.52"/>
    <x v="26"/>
    <s v="Credit Card"/>
    <x v="3"/>
    <x v="9"/>
    <x v="6"/>
  </r>
  <r>
    <s v="I253275"/>
    <s v="11/13/2016 14:42"/>
    <s v="C188837"/>
    <s v="Female"/>
    <n v="18"/>
    <x v="0"/>
    <n v="4"/>
    <n v="1200.32"/>
    <x v="27"/>
    <s v="Credit Card"/>
    <x v="3"/>
    <x v="9"/>
    <x v="2"/>
  </r>
  <r>
    <s v="I337205"/>
    <s v="11/13/2016 14:42"/>
    <s v="C819006"/>
    <s v="Female"/>
    <n v="27"/>
    <x v="4"/>
    <n v="2"/>
    <n v="10.46"/>
    <x v="40"/>
    <s v="Cash"/>
    <x v="0"/>
    <x v="18"/>
    <x v="0"/>
  </r>
  <r>
    <s v="I160709"/>
    <s v="11/13/2016 14:43"/>
    <s v="C731228"/>
    <s v="Male"/>
    <n v="55"/>
    <x v="0"/>
    <n v="3"/>
    <n v="900.24"/>
    <x v="8"/>
    <s v="Cash"/>
    <x v="0"/>
    <x v="18"/>
    <x v="6"/>
  </r>
  <r>
    <s v="I105647"/>
    <s v="11/13/2016 14:43"/>
    <s v="C357195"/>
    <s v="Female"/>
    <n v="34"/>
    <x v="2"/>
    <n v="2"/>
    <n v="30.3"/>
    <x v="61"/>
    <s v="Credit Card"/>
    <x v="0"/>
    <x v="18"/>
    <x v="5"/>
  </r>
  <r>
    <s v="I133851"/>
    <s v="11/13/2016 14:43"/>
    <s v="C941880"/>
    <s v="Male"/>
    <n v="45"/>
    <x v="1"/>
    <n v="2"/>
    <n v="1200.3399999999999"/>
    <x v="54"/>
    <s v="Cash"/>
    <x v="2"/>
    <x v="7"/>
    <x v="6"/>
  </r>
  <r>
    <s v="I315482"/>
    <s v="11/13/2016 14:43"/>
    <s v="C428609"/>
    <s v="Male"/>
    <n v="41"/>
    <x v="0"/>
    <n v="5"/>
    <n v="1500.4"/>
    <x v="0"/>
    <s v="Credit Card"/>
    <x v="2"/>
    <x v="7"/>
    <x v="6"/>
  </r>
  <r>
    <s v="I311437"/>
    <s v="11/13/2016 14:44"/>
    <s v="C128143"/>
    <s v="Female"/>
    <n v="42"/>
    <x v="4"/>
    <n v="2"/>
    <n v="10.46"/>
    <x v="40"/>
    <s v="Cash"/>
    <x v="2"/>
    <x v="7"/>
    <x v="2"/>
  </r>
  <r>
    <s v="I159350"/>
    <s v="11/13/2016 14:44"/>
    <s v="C124765"/>
    <s v="Male"/>
    <n v="28"/>
    <x v="6"/>
    <n v="4"/>
    <n v="4200"/>
    <x v="33"/>
    <s v="Credit Card"/>
    <x v="2"/>
    <x v="7"/>
    <x v="3"/>
  </r>
  <r>
    <s v="I126357"/>
    <s v="11/13/2016 14:44"/>
    <s v="C191955"/>
    <s v="Female"/>
    <n v="56"/>
    <x v="0"/>
    <n v="1"/>
    <n v="300.08"/>
    <x v="18"/>
    <s v="Cash"/>
    <x v="1"/>
    <x v="1"/>
    <x v="1"/>
  </r>
  <r>
    <s v="I297804"/>
    <s v="11/13/2016 14:44"/>
    <s v="C166384"/>
    <s v="Female"/>
    <n v="58"/>
    <x v="0"/>
    <n v="1"/>
    <n v="300.08"/>
    <x v="18"/>
    <s v="Cash"/>
    <x v="1"/>
    <x v="1"/>
    <x v="4"/>
  </r>
  <r>
    <s v="I894216"/>
    <s v="11/13/2016 14:44"/>
    <s v="C290385"/>
    <s v="Male"/>
    <n v="28"/>
    <x v="3"/>
    <n v="2"/>
    <n v="81.319999999999993"/>
    <x v="31"/>
    <s v="Credit Card"/>
    <x v="1"/>
    <x v="1"/>
    <x v="1"/>
  </r>
  <r>
    <s v="I327089"/>
    <s v="11/13/2016 14:45"/>
    <s v="C835684"/>
    <s v="Female"/>
    <n v="64"/>
    <x v="0"/>
    <n v="5"/>
    <n v="1500.4"/>
    <x v="0"/>
    <s v="Credit Card"/>
    <x v="1"/>
    <x v="1"/>
    <x v="4"/>
  </r>
  <r>
    <s v="I741586"/>
    <s v="11/13/2016 14:45"/>
    <s v="C197145"/>
    <s v="Male"/>
    <n v="32"/>
    <x v="2"/>
    <n v="5"/>
    <n v="75.75"/>
    <x v="21"/>
    <s v="Cash"/>
    <x v="1"/>
    <x v="15"/>
    <x v="2"/>
  </r>
  <r>
    <s v="I116804"/>
    <s v="11/13/2016 14:45"/>
    <s v="C117687"/>
    <s v="Female"/>
    <n v="41"/>
    <x v="3"/>
    <n v="5"/>
    <n v="203.3"/>
    <x v="23"/>
    <s v="Cash"/>
    <x v="1"/>
    <x v="1"/>
    <x v="2"/>
  </r>
  <r>
    <s v="I255187"/>
    <s v="11/13/2016 14:45"/>
    <s v="C748515"/>
    <s v="Male"/>
    <n v="69"/>
    <x v="3"/>
    <n v="4"/>
    <n v="162.63999999999999"/>
    <x v="34"/>
    <s v="Debit Card"/>
    <x v="1"/>
    <x v="1"/>
    <x v="2"/>
  </r>
  <r>
    <s v="I460954"/>
    <s v="11/13/2016 14:46"/>
    <s v="C843026"/>
    <s v="Female"/>
    <n v="28"/>
    <x v="3"/>
    <n v="2"/>
    <n v="81.319999999999993"/>
    <x v="31"/>
    <s v="Cash"/>
    <x v="1"/>
    <x v="1"/>
    <x v="5"/>
  </r>
  <r>
    <s v="I747000"/>
    <s v="11/13/2016 14:46"/>
    <s v="C816628"/>
    <s v="Female"/>
    <n v="20"/>
    <x v="4"/>
    <n v="1"/>
    <n v="5.23"/>
    <x v="19"/>
    <s v="Credit Card"/>
    <x v="1"/>
    <x v="1"/>
    <x v="2"/>
  </r>
  <r>
    <s v="I228086"/>
    <s v="11/13/2016 14:46"/>
    <s v="C973425"/>
    <s v="Male"/>
    <n v="32"/>
    <x v="4"/>
    <n v="3"/>
    <n v="15.69"/>
    <x v="30"/>
    <s v="Cash"/>
    <x v="1"/>
    <x v="1"/>
    <x v="3"/>
  </r>
  <r>
    <s v="I193868"/>
    <s v="11/13/2016 14:46"/>
    <s v="C677943"/>
    <s v="Female"/>
    <n v="63"/>
    <x v="4"/>
    <n v="4"/>
    <n v="20.92"/>
    <x v="38"/>
    <s v="Cash"/>
    <x v="1"/>
    <x v="1"/>
    <x v="5"/>
  </r>
  <r>
    <s v="I231662"/>
    <s v="11/13/2016 14:47"/>
    <s v="C333165"/>
    <s v="Female"/>
    <n v="31"/>
    <x v="0"/>
    <n v="1"/>
    <n v="300.08"/>
    <x v="18"/>
    <s v="Cash"/>
    <x v="3"/>
    <x v="20"/>
    <x v="6"/>
  </r>
  <r>
    <s v="I199252"/>
    <s v="11/13/2016 14:47"/>
    <s v="C167672"/>
    <s v="Female"/>
    <n v="21"/>
    <x v="0"/>
    <n v="5"/>
    <n v="1500.4"/>
    <x v="0"/>
    <s v="Cash"/>
    <x v="0"/>
    <x v="2"/>
    <x v="6"/>
  </r>
  <r>
    <s v="I186981"/>
    <s v="11/13/2016 14:47"/>
    <s v="C139344"/>
    <s v="Female"/>
    <n v="24"/>
    <x v="6"/>
    <n v="5"/>
    <n v="5250"/>
    <x v="20"/>
    <s v="Credit Card"/>
    <x v="0"/>
    <x v="2"/>
    <x v="3"/>
  </r>
  <r>
    <s v="I159801"/>
    <s v="11/13/2016 14:47"/>
    <s v="C262802"/>
    <s v="Female"/>
    <n v="22"/>
    <x v="5"/>
    <n v="4"/>
    <n v="143.36000000000001"/>
    <x v="17"/>
    <s v="Cash"/>
    <x v="0"/>
    <x v="2"/>
    <x v="2"/>
  </r>
  <r>
    <s v="I233924"/>
    <s v="11/13/2016 14:47"/>
    <s v="C181941"/>
    <s v="Female"/>
    <n v="34"/>
    <x v="7"/>
    <n v="5"/>
    <n v="58.65"/>
    <x v="35"/>
    <s v="Credit Card"/>
    <x v="1"/>
    <x v="1"/>
    <x v="0"/>
  </r>
  <r>
    <s v="I122658"/>
    <s v="11/13/2016 14:48"/>
    <s v="C173900"/>
    <s v="Female"/>
    <n v="29"/>
    <x v="4"/>
    <n v="5"/>
    <n v="26.15"/>
    <x v="36"/>
    <s v="Cash"/>
    <x v="1"/>
    <x v="1"/>
    <x v="4"/>
  </r>
  <r>
    <s v="I196114"/>
    <s v="11/13/2016 14:48"/>
    <s v="C157667"/>
    <s v="Female"/>
    <n v="40"/>
    <x v="1"/>
    <n v="4"/>
    <n v="2400.6799999999998"/>
    <x v="24"/>
    <s v="Credit Card"/>
    <x v="1"/>
    <x v="1"/>
    <x v="5"/>
  </r>
  <r>
    <s v="I256990"/>
    <s v="11/13/2016 14:48"/>
    <s v="C521822"/>
    <s v="Female"/>
    <n v="26"/>
    <x v="5"/>
    <n v="5"/>
    <n v="179.2"/>
    <x v="47"/>
    <s v="Debit Card"/>
    <x v="1"/>
    <x v="1"/>
    <x v="0"/>
  </r>
  <r>
    <s v="I869155"/>
    <s v="11/13/2016 14:48"/>
    <s v="C688935"/>
    <s v="Male"/>
    <n v="42"/>
    <x v="2"/>
    <n v="5"/>
    <n v="75.75"/>
    <x v="21"/>
    <s v="Cash"/>
    <x v="1"/>
    <x v="1"/>
    <x v="4"/>
  </r>
  <r>
    <s v="I192151"/>
    <s v="11/13/2016 14:49"/>
    <s v="C612298"/>
    <s v="Male"/>
    <n v="28"/>
    <x v="0"/>
    <n v="1"/>
    <n v="300.08"/>
    <x v="18"/>
    <s v="Credit Card"/>
    <x v="1"/>
    <x v="1"/>
    <x v="6"/>
  </r>
  <r>
    <s v="I260094"/>
    <s v="11/13/2016 14:49"/>
    <s v="C236753"/>
    <s v="Female"/>
    <n v="30"/>
    <x v="6"/>
    <n v="2"/>
    <n v="2100"/>
    <x v="41"/>
    <s v="Debit Card"/>
    <x v="3"/>
    <x v="14"/>
    <x v="2"/>
  </r>
  <r>
    <s v="I129407"/>
    <s v="11/13/2016 14:49"/>
    <s v="C324501"/>
    <s v="Male"/>
    <n v="32"/>
    <x v="0"/>
    <n v="2"/>
    <n v="600.16"/>
    <x v="7"/>
    <s v="Debit Card"/>
    <x v="3"/>
    <x v="14"/>
    <x v="5"/>
  </r>
  <r>
    <s v="I528394"/>
    <s v="11/13/2016 14:49"/>
    <s v="C137427"/>
    <s v="Male"/>
    <n v="68"/>
    <x v="0"/>
    <n v="5"/>
    <n v="1500.4"/>
    <x v="0"/>
    <s v="Cash"/>
    <x v="2"/>
    <x v="8"/>
    <x v="5"/>
  </r>
  <r>
    <s v="I159295"/>
    <s v="11/13/2016 14:50"/>
    <s v="C178806"/>
    <s v="Female"/>
    <n v="69"/>
    <x v="0"/>
    <n v="3"/>
    <n v="900.24"/>
    <x v="8"/>
    <s v="Cash"/>
    <x v="1"/>
    <x v="1"/>
    <x v="4"/>
  </r>
  <r>
    <s v="I137014"/>
    <s v="11/13/2016 14:50"/>
    <s v="C133173"/>
    <s v="Female"/>
    <n v="44"/>
    <x v="0"/>
    <n v="5"/>
    <n v="1500.4"/>
    <x v="0"/>
    <s v="Credit Card"/>
    <x v="0"/>
    <x v="18"/>
    <x v="5"/>
  </r>
  <r>
    <s v="I321601"/>
    <s v="11/13/2016 14:50"/>
    <s v="C284153"/>
    <s v="Male"/>
    <n v="66"/>
    <x v="3"/>
    <n v="1"/>
    <n v="40.659999999999997"/>
    <x v="46"/>
    <s v="Credit Card"/>
    <x v="0"/>
    <x v="18"/>
    <x v="5"/>
  </r>
  <r>
    <s v="I260667"/>
    <s v="11/13/2016 14:50"/>
    <s v="C137600"/>
    <s v="Male"/>
    <n v="35"/>
    <x v="5"/>
    <n v="3"/>
    <n v="107.52"/>
    <x v="26"/>
    <s v="Cash"/>
    <x v="2"/>
    <x v="8"/>
    <x v="2"/>
  </r>
  <r>
    <s v="I622413"/>
    <s v="11/13/2016 14:51"/>
    <s v="C519872"/>
    <s v="Female"/>
    <n v="59"/>
    <x v="0"/>
    <n v="1"/>
    <n v="300.08"/>
    <x v="18"/>
    <s v="Credit Card"/>
    <x v="2"/>
    <x v="8"/>
    <x v="6"/>
  </r>
  <r>
    <s v="I284553"/>
    <s v="11/13/2016 14:51"/>
    <s v="C269721"/>
    <s v="Female"/>
    <n v="38"/>
    <x v="4"/>
    <n v="3"/>
    <n v="15.69"/>
    <x v="30"/>
    <s v="Cash"/>
    <x v="2"/>
    <x v="8"/>
    <x v="2"/>
  </r>
  <r>
    <s v="I277716"/>
    <s v="11/13/2016 14:51"/>
    <s v="C179503"/>
    <s v="Female"/>
    <n v="55"/>
    <x v="5"/>
    <n v="5"/>
    <n v="179.2"/>
    <x v="47"/>
    <s v="Credit Card"/>
    <x v="2"/>
    <x v="8"/>
    <x v="0"/>
  </r>
  <r>
    <s v="I222012"/>
    <s v="11/13/2016 14:51"/>
    <s v="C201964"/>
    <s v="Male"/>
    <n v="41"/>
    <x v="0"/>
    <n v="5"/>
    <n v="1500.4"/>
    <x v="0"/>
    <s v="Cash"/>
    <x v="2"/>
    <x v="8"/>
    <x v="0"/>
  </r>
  <r>
    <s v="I233791"/>
    <s v="11/13/2016 14:51"/>
    <s v="C135247"/>
    <s v="Female"/>
    <n v="68"/>
    <x v="3"/>
    <n v="3"/>
    <n v="121.98"/>
    <x v="25"/>
    <s v="Debit Card"/>
    <x v="2"/>
    <x v="8"/>
    <x v="5"/>
  </r>
  <r>
    <s v="I172370"/>
    <s v="11/13/2016 14:52"/>
    <s v="C733941"/>
    <s v="Female"/>
    <n v="23"/>
    <x v="0"/>
    <n v="5"/>
    <n v="1500.4"/>
    <x v="0"/>
    <s v="Cash"/>
    <x v="2"/>
    <x v="8"/>
    <x v="4"/>
  </r>
  <r>
    <s v="I175641"/>
    <s v="11/13/2016 14:52"/>
    <s v="C498189"/>
    <s v="Male"/>
    <n v="25"/>
    <x v="7"/>
    <n v="4"/>
    <n v="46.92"/>
    <x v="58"/>
    <s v="Credit Card"/>
    <x v="1"/>
    <x v="6"/>
    <x v="2"/>
  </r>
  <r>
    <s v="I735778"/>
    <s v="11/13/2016 14:52"/>
    <s v="C325516"/>
    <s v="Female"/>
    <n v="39"/>
    <x v="7"/>
    <n v="3"/>
    <n v="35.19"/>
    <x v="37"/>
    <s v="Credit Card"/>
    <x v="2"/>
    <x v="11"/>
    <x v="5"/>
  </r>
  <r>
    <s v="I183703"/>
    <s v="11/13/2016 14:52"/>
    <s v="C224433"/>
    <s v="Male"/>
    <n v="50"/>
    <x v="1"/>
    <n v="5"/>
    <n v="3000.85"/>
    <x v="14"/>
    <s v="Credit Card"/>
    <x v="2"/>
    <x v="11"/>
    <x v="0"/>
  </r>
  <r>
    <s v="I316872"/>
    <s v="11/13/2016 14:53"/>
    <s v="C132388"/>
    <s v="Female"/>
    <n v="69"/>
    <x v="1"/>
    <n v="4"/>
    <n v="2400.6799999999998"/>
    <x v="24"/>
    <s v="Cash"/>
    <x v="0"/>
    <x v="17"/>
    <x v="3"/>
  </r>
  <r>
    <s v="I134953"/>
    <s v="11/13/2016 14:53"/>
    <s v="C223777"/>
    <s v="Female"/>
    <n v="69"/>
    <x v="4"/>
    <n v="2"/>
    <n v="10.46"/>
    <x v="40"/>
    <s v="Cash"/>
    <x v="0"/>
    <x v="17"/>
    <x v="6"/>
  </r>
  <r>
    <s v="I172848"/>
    <s v="11/13/2016 14:53"/>
    <s v="C299807"/>
    <s v="Female"/>
    <n v="23"/>
    <x v="4"/>
    <n v="2"/>
    <n v="10.46"/>
    <x v="40"/>
    <s v="Cash"/>
    <x v="1"/>
    <x v="4"/>
    <x v="0"/>
  </r>
  <r>
    <s v="I552285"/>
    <s v="11/13/2016 14:53"/>
    <s v="C932797"/>
    <s v="Female"/>
    <n v="29"/>
    <x v="1"/>
    <n v="1"/>
    <n v="600.16999999999996"/>
    <x v="49"/>
    <s v="Cash"/>
    <x v="3"/>
    <x v="14"/>
    <x v="1"/>
  </r>
  <r>
    <s v="I851794"/>
    <s v="11/13/2016 14:54"/>
    <s v="C441018"/>
    <s v="Female"/>
    <n v="57"/>
    <x v="3"/>
    <n v="4"/>
    <n v="162.63999999999999"/>
    <x v="34"/>
    <s v="Credit Card"/>
    <x v="3"/>
    <x v="14"/>
    <x v="4"/>
  </r>
  <r>
    <s v="I301057"/>
    <s v="11/13/2016 14:54"/>
    <s v="C224532"/>
    <s v="Female"/>
    <n v="30"/>
    <x v="2"/>
    <n v="3"/>
    <n v="45.45"/>
    <x v="32"/>
    <s v="Credit Card"/>
    <x v="3"/>
    <x v="14"/>
    <x v="2"/>
  </r>
  <r>
    <s v="I830379"/>
    <s v="11/13/2016 14:54"/>
    <s v="C941830"/>
    <s v="Female"/>
    <n v="61"/>
    <x v="1"/>
    <n v="3"/>
    <n v="1800.51"/>
    <x v="1"/>
    <s v="Credit Card"/>
    <x v="3"/>
    <x v="14"/>
    <x v="5"/>
  </r>
  <r>
    <s v="I994727"/>
    <s v="11/13/2016 14:54"/>
    <s v="C116996"/>
    <s v="Female"/>
    <n v="38"/>
    <x v="3"/>
    <n v="1"/>
    <n v="40.659999999999997"/>
    <x v="46"/>
    <s v="Credit Card"/>
    <x v="3"/>
    <x v="14"/>
    <x v="0"/>
  </r>
  <r>
    <s v="I312197"/>
    <s v="11/13/2016 14:54"/>
    <s v="C186427"/>
    <s v="Female"/>
    <n v="52"/>
    <x v="7"/>
    <n v="2"/>
    <n v="23.46"/>
    <x v="39"/>
    <s v="Credit Card"/>
    <x v="3"/>
    <x v="14"/>
    <x v="1"/>
  </r>
  <r>
    <s v="I125644"/>
    <s v="11/13/2016 14:55"/>
    <s v="C901189"/>
    <s v="Female"/>
    <n v="21"/>
    <x v="7"/>
    <n v="4"/>
    <n v="46.92"/>
    <x v="58"/>
    <s v="Cash"/>
    <x v="0"/>
    <x v="0"/>
    <x v="5"/>
  </r>
  <r>
    <s v="I215268"/>
    <s v="11/13/2016 14:55"/>
    <s v="C292990"/>
    <s v="Female"/>
    <n v="57"/>
    <x v="3"/>
    <n v="3"/>
    <n v="121.98"/>
    <x v="25"/>
    <s v="Cash"/>
    <x v="1"/>
    <x v="4"/>
    <x v="5"/>
  </r>
  <r>
    <s v="I143532"/>
    <s v="11/13/2016 14:55"/>
    <s v="C240059"/>
    <s v="Male"/>
    <n v="59"/>
    <x v="5"/>
    <n v="4"/>
    <n v="143.36000000000001"/>
    <x v="17"/>
    <s v="Credit Card"/>
    <x v="0"/>
    <x v="2"/>
    <x v="5"/>
  </r>
  <r>
    <s v="I192336"/>
    <s v="11/13/2016 14:55"/>
    <s v="C115217"/>
    <s v="Male"/>
    <n v="26"/>
    <x v="0"/>
    <n v="5"/>
    <n v="1500.4"/>
    <x v="0"/>
    <s v="Debit Card"/>
    <x v="0"/>
    <x v="2"/>
    <x v="2"/>
  </r>
  <r>
    <s v="I226851"/>
    <s v="11/13/2016 14:56"/>
    <s v="C183067"/>
    <s v="Female"/>
    <n v="53"/>
    <x v="3"/>
    <n v="4"/>
    <n v="162.63999999999999"/>
    <x v="34"/>
    <s v="Credit Card"/>
    <x v="3"/>
    <x v="9"/>
    <x v="0"/>
  </r>
  <r>
    <s v="I611165"/>
    <s v="11/13/2016 14:56"/>
    <s v="C649802"/>
    <s v="Female"/>
    <n v="39"/>
    <x v="0"/>
    <n v="4"/>
    <n v="1200.32"/>
    <x v="27"/>
    <s v="Credit Card"/>
    <x v="3"/>
    <x v="9"/>
    <x v="5"/>
  </r>
  <r>
    <s v="I452034"/>
    <s v="11/13/2016 14:56"/>
    <s v="C329248"/>
    <s v="Male"/>
    <n v="20"/>
    <x v="6"/>
    <n v="3"/>
    <n v="3150"/>
    <x v="43"/>
    <s v="Cash"/>
    <x v="3"/>
    <x v="9"/>
    <x v="3"/>
  </r>
  <r>
    <s v="I248486"/>
    <s v="11/13/2016 14:56"/>
    <s v="C176206"/>
    <s v="Male"/>
    <n v="64"/>
    <x v="0"/>
    <n v="3"/>
    <n v="900.24"/>
    <x v="8"/>
    <s v="Credit Card"/>
    <x v="1"/>
    <x v="6"/>
    <x v="0"/>
  </r>
  <r>
    <s v="I103497"/>
    <s v="11/13/2016 14:57"/>
    <s v="C323386"/>
    <s v="Female"/>
    <n v="64"/>
    <x v="0"/>
    <n v="5"/>
    <n v="1500.4"/>
    <x v="0"/>
    <s v="Cash"/>
    <x v="0"/>
    <x v="16"/>
    <x v="5"/>
  </r>
  <r>
    <s v="I283932"/>
    <s v="11/13/2016 14:57"/>
    <s v="C112629"/>
    <s v="Female"/>
    <n v="22"/>
    <x v="0"/>
    <n v="5"/>
    <n v="1500.4"/>
    <x v="0"/>
    <s v="Credit Card"/>
    <x v="0"/>
    <x v="2"/>
    <x v="0"/>
  </r>
  <r>
    <s v="I106570"/>
    <s v="11/13/2016 14:57"/>
    <s v="C196168"/>
    <s v="Female"/>
    <n v="65"/>
    <x v="4"/>
    <n v="4"/>
    <n v="20.92"/>
    <x v="38"/>
    <s v="Cash"/>
    <x v="1"/>
    <x v="19"/>
    <x v="0"/>
  </r>
  <r>
    <s v="I155997"/>
    <s v="11/13/2016 14:57"/>
    <s v="C108645"/>
    <s v="Male"/>
    <n v="48"/>
    <x v="3"/>
    <n v="5"/>
    <n v="203.3"/>
    <x v="23"/>
    <s v="Cash"/>
    <x v="2"/>
    <x v="8"/>
    <x v="0"/>
  </r>
  <r>
    <s v="I124689"/>
    <s v="11/13/2016 14:58"/>
    <s v="C173677"/>
    <s v="Male"/>
    <n v="46"/>
    <x v="2"/>
    <n v="4"/>
    <n v="60.6"/>
    <x v="4"/>
    <s v="Debit Card"/>
    <x v="0"/>
    <x v="5"/>
    <x v="4"/>
  </r>
  <r>
    <s v="I620732"/>
    <s v="11/13/2016 14:58"/>
    <s v="C111191"/>
    <s v="Female"/>
    <n v="40"/>
    <x v="0"/>
    <n v="4"/>
    <n v="1200.32"/>
    <x v="27"/>
    <s v="Cash"/>
    <x v="2"/>
    <x v="7"/>
    <x v="0"/>
  </r>
  <r>
    <s v="I242034"/>
    <s v="11/13/2016 14:58"/>
    <s v="C251880"/>
    <s v="Male"/>
    <n v="33"/>
    <x v="5"/>
    <n v="5"/>
    <n v="179.2"/>
    <x v="47"/>
    <s v="Cash"/>
    <x v="2"/>
    <x v="7"/>
    <x v="1"/>
  </r>
  <r>
    <s v="I743889"/>
    <s v="11/13/2016 14:58"/>
    <s v="C118018"/>
    <s v="Female"/>
    <n v="20"/>
    <x v="0"/>
    <n v="1"/>
    <n v="300.08"/>
    <x v="18"/>
    <s v="Cash"/>
    <x v="3"/>
    <x v="9"/>
    <x v="5"/>
  </r>
  <r>
    <s v="I284547"/>
    <s v="11/13/2016 14:58"/>
    <s v="C148160"/>
    <s v="Male"/>
    <n v="25"/>
    <x v="2"/>
    <n v="2"/>
    <n v="30.3"/>
    <x v="61"/>
    <s v="Credit Card"/>
    <x v="1"/>
    <x v="1"/>
    <x v="2"/>
  </r>
  <r>
    <s v="I117754"/>
    <s v="11/13/2016 14:59"/>
    <s v="C319068"/>
    <s v="Female"/>
    <n v="66"/>
    <x v="5"/>
    <n v="2"/>
    <n v="71.680000000000007"/>
    <x v="22"/>
    <s v="Cash"/>
    <x v="3"/>
    <x v="12"/>
    <x v="5"/>
  </r>
  <r>
    <s v="I280302"/>
    <s v="11/13/2016 14:59"/>
    <s v="C339060"/>
    <s v="Female"/>
    <n v="19"/>
    <x v="1"/>
    <n v="5"/>
    <n v="3000.85"/>
    <x v="14"/>
    <s v="Cash"/>
    <x v="3"/>
    <x v="12"/>
    <x v="4"/>
  </r>
  <r>
    <s v="I187063"/>
    <s v="11/13/2016 14:59"/>
    <s v="C213185"/>
    <s v="Female"/>
    <n v="48"/>
    <x v="0"/>
    <n v="1"/>
    <n v="300.08"/>
    <x v="18"/>
    <s v="Cash"/>
    <x v="2"/>
    <x v="7"/>
    <x v="5"/>
  </r>
  <r>
    <s v="I196157"/>
    <s v="11/13/2016 14:59"/>
    <s v="C207169"/>
    <s v="Male"/>
    <n v="59"/>
    <x v="0"/>
    <n v="3"/>
    <n v="900.24"/>
    <x v="8"/>
    <s v="Cash"/>
    <x v="3"/>
    <x v="12"/>
    <x v="4"/>
  </r>
  <r>
    <s v="I632156"/>
    <s v="11/13/2016 15:00"/>
    <s v="C550618"/>
    <s v="Male"/>
    <n v="49"/>
    <x v="5"/>
    <n v="1"/>
    <n v="35.840000000000003"/>
    <x v="42"/>
    <s v="Cash"/>
    <x v="3"/>
    <x v="20"/>
    <x v="2"/>
  </r>
  <r>
    <s v="I876232"/>
    <s v="11/13/2016 15:00"/>
    <s v="C115811"/>
    <s v="Male"/>
    <n v="58"/>
    <x v="3"/>
    <n v="2"/>
    <n v="81.319999999999993"/>
    <x v="31"/>
    <s v="Cash"/>
    <x v="3"/>
    <x v="20"/>
    <x v="4"/>
  </r>
  <r>
    <s v="I115728"/>
    <s v="11/13/2016 15:00"/>
    <s v="C273040"/>
    <s v="Male"/>
    <n v="57"/>
    <x v="7"/>
    <n v="3"/>
    <n v="35.19"/>
    <x v="37"/>
    <s v="Debit Card"/>
    <x v="2"/>
    <x v="7"/>
    <x v="5"/>
  </r>
  <r>
    <s v="I217933"/>
    <s v="11/13/2016 15:00"/>
    <s v="C745677"/>
    <s v="Female"/>
    <n v="52"/>
    <x v="4"/>
    <n v="5"/>
    <n v="26.15"/>
    <x v="36"/>
    <s v="Credit Card"/>
    <x v="2"/>
    <x v="7"/>
    <x v="3"/>
  </r>
  <r>
    <s v="I183587"/>
    <s v="11/13/2016 15:01"/>
    <s v="C264491"/>
    <s v="Female"/>
    <n v="55"/>
    <x v="0"/>
    <n v="1"/>
    <n v="300.08"/>
    <x v="18"/>
    <s v="Cash"/>
    <x v="2"/>
    <x v="7"/>
    <x v="2"/>
  </r>
  <r>
    <s v="I258140"/>
    <s v="11/13/2016 15:01"/>
    <s v="C239711"/>
    <s v="Male"/>
    <n v="20"/>
    <x v="1"/>
    <n v="4"/>
    <n v="2400.6799999999998"/>
    <x v="24"/>
    <s v="Cash"/>
    <x v="2"/>
    <x v="7"/>
    <x v="2"/>
  </r>
  <r>
    <s v="I706719"/>
    <s v="11/13/2016 15:01"/>
    <s v="C314118"/>
    <s v="Male"/>
    <n v="60"/>
    <x v="4"/>
    <n v="3"/>
    <n v="15.69"/>
    <x v="30"/>
    <s v="Credit Card"/>
    <x v="2"/>
    <x v="7"/>
    <x v="2"/>
  </r>
  <r>
    <s v="I240688"/>
    <s v="11/13/2016 15:01"/>
    <s v="C142847"/>
    <s v="Female"/>
    <n v="52"/>
    <x v="0"/>
    <n v="4"/>
    <n v="1200.32"/>
    <x v="27"/>
    <s v="Debit Card"/>
    <x v="2"/>
    <x v="7"/>
    <x v="6"/>
  </r>
  <r>
    <s v="I187032"/>
    <s v="11/13/2016 15:01"/>
    <s v="C105529"/>
    <s v="Female"/>
    <n v="21"/>
    <x v="7"/>
    <n v="4"/>
    <n v="46.92"/>
    <x v="58"/>
    <s v="Credit Card"/>
    <x v="2"/>
    <x v="7"/>
    <x v="6"/>
  </r>
  <r>
    <s v="I199936"/>
    <s v="11/13/2016 15:02"/>
    <s v="C455730"/>
    <s v="Female"/>
    <n v="40"/>
    <x v="5"/>
    <n v="3"/>
    <n v="107.52"/>
    <x v="26"/>
    <s v="Debit Card"/>
    <x v="2"/>
    <x v="7"/>
    <x v="1"/>
  </r>
  <r>
    <s v="I219368"/>
    <s v="11/13/2016 15:02"/>
    <s v="C147154"/>
    <s v="Male"/>
    <n v="55"/>
    <x v="2"/>
    <n v="4"/>
    <n v="60.6"/>
    <x v="4"/>
    <s v="Debit Card"/>
    <x v="2"/>
    <x v="7"/>
    <x v="5"/>
  </r>
  <r>
    <s v="I290435"/>
    <s v="11/13/2016 15:02"/>
    <s v="C781772"/>
    <s v="Female"/>
    <n v="22"/>
    <x v="4"/>
    <n v="4"/>
    <n v="20.92"/>
    <x v="38"/>
    <s v="Cash"/>
    <x v="1"/>
    <x v="4"/>
    <x v="5"/>
  </r>
  <r>
    <s v="I137936"/>
    <s v="11/13/2016 15:02"/>
    <s v="C159888"/>
    <s v="Female"/>
    <n v="43"/>
    <x v="6"/>
    <n v="5"/>
    <n v="5250"/>
    <x v="20"/>
    <s v="Credit Card"/>
    <x v="1"/>
    <x v="1"/>
    <x v="1"/>
  </r>
  <r>
    <s v="I282991"/>
    <s v="11/13/2016 15:03"/>
    <s v="C109824"/>
    <s v="Female"/>
    <n v="63"/>
    <x v="7"/>
    <n v="2"/>
    <n v="23.46"/>
    <x v="39"/>
    <s v="Cash"/>
    <x v="1"/>
    <x v="1"/>
    <x v="1"/>
  </r>
  <r>
    <s v="I131918"/>
    <s v="11/13/2016 15:03"/>
    <s v="C545714"/>
    <s v="Female"/>
    <n v="45"/>
    <x v="3"/>
    <n v="2"/>
    <n v="81.319999999999993"/>
    <x v="31"/>
    <s v="Debit Card"/>
    <x v="1"/>
    <x v="1"/>
    <x v="3"/>
  </r>
  <r>
    <s v="I157617"/>
    <s v="11/13/2016 15:03"/>
    <s v="C303866"/>
    <s v="Female"/>
    <n v="33"/>
    <x v="0"/>
    <n v="2"/>
    <n v="600.16"/>
    <x v="7"/>
    <s v="Cash"/>
    <x v="1"/>
    <x v="1"/>
    <x v="6"/>
  </r>
  <r>
    <s v="I513825"/>
    <s v="11/13/2016 15:03"/>
    <s v="C101710"/>
    <s v="Female"/>
    <n v="33"/>
    <x v="3"/>
    <n v="3"/>
    <n v="121.98"/>
    <x v="25"/>
    <s v="Credit Card"/>
    <x v="3"/>
    <x v="14"/>
    <x v="0"/>
  </r>
  <r>
    <s v="I200515"/>
    <s v="11/13/2016 15:04"/>
    <s v="C153119"/>
    <s v="Male"/>
    <n v="32"/>
    <x v="4"/>
    <n v="2"/>
    <n v="10.46"/>
    <x v="40"/>
    <s v="Debit Card"/>
    <x v="2"/>
    <x v="7"/>
    <x v="2"/>
  </r>
  <r>
    <s v="I449912"/>
    <s v="11/13/2016 15:04"/>
    <s v="C328604"/>
    <s v="Female"/>
    <n v="34"/>
    <x v="6"/>
    <n v="1"/>
    <n v="1050"/>
    <x v="53"/>
    <s v="Credit Card"/>
    <x v="2"/>
    <x v="7"/>
    <x v="3"/>
  </r>
  <r>
    <s v="I160552"/>
    <s v="11/13/2016 15:04"/>
    <s v="C232112"/>
    <s v="Female"/>
    <n v="28"/>
    <x v="0"/>
    <n v="3"/>
    <n v="900.24"/>
    <x v="8"/>
    <s v="Cash"/>
    <x v="2"/>
    <x v="11"/>
    <x v="6"/>
  </r>
  <r>
    <s v="I166407"/>
    <s v="11/13/2016 15:04"/>
    <s v="C329774"/>
    <s v="Female"/>
    <n v="37"/>
    <x v="2"/>
    <n v="3"/>
    <n v="45.45"/>
    <x v="32"/>
    <s v="Credit Card"/>
    <x v="2"/>
    <x v="11"/>
    <x v="0"/>
  </r>
  <r>
    <s v="I734819"/>
    <s v="11/13/2016 15:05"/>
    <s v="C955487"/>
    <s v="Male"/>
    <n v="43"/>
    <x v="5"/>
    <n v="3"/>
    <n v="107.52"/>
    <x v="26"/>
    <s v="Cash"/>
    <x v="3"/>
    <x v="9"/>
    <x v="4"/>
  </r>
  <r>
    <s v="I894666"/>
    <s v="11/13/2016 15:05"/>
    <s v="C218770"/>
    <s v="Female"/>
    <n v="48"/>
    <x v="4"/>
    <n v="2"/>
    <n v="10.46"/>
    <x v="40"/>
    <s v="Credit Card"/>
    <x v="3"/>
    <x v="9"/>
    <x v="4"/>
  </r>
  <r>
    <s v="I889184"/>
    <s v="11/13/2016 15:05"/>
    <s v="C148788"/>
    <s v="Female"/>
    <n v="20"/>
    <x v="3"/>
    <n v="4"/>
    <n v="162.63999999999999"/>
    <x v="34"/>
    <s v="Cash"/>
    <x v="2"/>
    <x v="7"/>
    <x v="5"/>
  </r>
  <r>
    <s v="I275978"/>
    <s v="11/13/2016 15:05"/>
    <s v="C808769"/>
    <s v="Female"/>
    <n v="66"/>
    <x v="6"/>
    <n v="5"/>
    <n v="5250"/>
    <x v="20"/>
    <s v="Credit Card"/>
    <x v="3"/>
    <x v="14"/>
    <x v="5"/>
  </r>
  <r>
    <s v="I852590"/>
    <s v="11/13/2016 15:05"/>
    <s v="C303245"/>
    <s v="Male"/>
    <n v="58"/>
    <x v="0"/>
    <n v="3"/>
    <n v="900.24"/>
    <x v="8"/>
    <s v="Debit Card"/>
    <x v="3"/>
    <x v="14"/>
    <x v="2"/>
  </r>
  <r>
    <s v="I103988"/>
    <s v="11/13/2016 15:06"/>
    <s v="C360097"/>
    <s v="Male"/>
    <n v="20"/>
    <x v="0"/>
    <n v="4"/>
    <n v="1200.32"/>
    <x v="27"/>
    <s v="Debit Card"/>
    <x v="3"/>
    <x v="14"/>
    <x v="1"/>
  </r>
  <r>
    <s v="I148360"/>
    <s v="11/13/2016 15:06"/>
    <s v="C261176"/>
    <s v="Male"/>
    <n v="28"/>
    <x v="0"/>
    <n v="2"/>
    <n v="600.16"/>
    <x v="7"/>
    <s v="Credit Card"/>
    <x v="2"/>
    <x v="7"/>
    <x v="0"/>
  </r>
  <r>
    <s v="I879427"/>
    <s v="11/13/2016 15:06"/>
    <s v="C319319"/>
    <s v="Male"/>
    <n v="45"/>
    <x v="7"/>
    <n v="2"/>
    <n v="23.46"/>
    <x v="39"/>
    <s v="Cash"/>
    <x v="2"/>
    <x v="7"/>
    <x v="0"/>
  </r>
  <r>
    <s v="I267186"/>
    <s v="11/13/2016 15:06"/>
    <s v="C318900"/>
    <s v="Male"/>
    <n v="38"/>
    <x v="0"/>
    <n v="4"/>
    <n v="1200.32"/>
    <x v="27"/>
    <s v="Debit Card"/>
    <x v="1"/>
    <x v="1"/>
    <x v="3"/>
  </r>
  <r>
    <s v="I158022"/>
    <s v="11/13/2016 15:07"/>
    <s v="C147245"/>
    <s v="Male"/>
    <n v="19"/>
    <x v="0"/>
    <n v="4"/>
    <n v="1200.32"/>
    <x v="27"/>
    <s v="Debit Card"/>
    <x v="1"/>
    <x v="1"/>
    <x v="6"/>
  </r>
  <r>
    <s v="I218551"/>
    <s v="11/13/2016 15:07"/>
    <s v="C118564"/>
    <s v="Male"/>
    <n v="53"/>
    <x v="4"/>
    <n v="1"/>
    <n v="5.23"/>
    <x v="19"/>
    <s v="Debit Card"/>
    <x v="1"/>
    <x v="1"/>
    <x v="2"/>
  </r>
  <r>
    <s v="I770634"/>
    <s v="11/13/2016 15:07"/>
    <s v="C196495"/>
    <s v="Male"/>
    <n v="44"/>
    <x v="4"/>
    <n v="2"/>
    <n v="10.46"/>
    <x v="40"/>
    <s v="Credit Card"/>
    <x v="1"/>
    <x v="6"/>
    <x v="2"/>
  </r>
  <r>
    <s v="I619255"/>
    <s v="11/13/2016 15:07"/>
    <s v="C135114"/>
    <s v="Female"/>
    <n v="53"/>
    <x v="0"/>
    <n v="5"/>
    <n v="1500.4"/>
    <x v="0"/>
    <s v="Cash"/>
    <x v="1"/>
    <x v="6"/>
    <x v="5"/>
  </r>
  <r>
    <s v="I421166"/>
    <s v="11/13/2016 15:08"/>
    <s v="C603014"/>
    <s v="Female"/>
    <n v="30"/>
    <x v="0"/>
    <n v="4"/>
    <n v="1200.32"/>
    <x v="27"/>
    <s v="Debit Card"/>
    <x v="1"/>
    <x v="6"/>
    <x v="0"/>
  </r>
  <r>
    <s v="I220542"/>
    <s v="11/13/2016 15:08"/>
    <s v="C159928"/>
    <s v="Female"/>
    <n v="45"/>
    <x v="1"/>
    <n v="3"/>
    <n v="1800.51"/>
    <x v="1"/>
    <s v="Credit Card"/>
    <x v="1"/>
    <x v="1"/>
    <x v="4"/>
  </r>
  <r>
    <s v="I273414"/>
    <s v="11/13/2016 15:08"/>
    <s v="C305402"/>
    <s v="Female"/>
    <n v="24"/>
    <x v="6"/>
    <n v="4"/>
    <n v="4200"/>
    <x v="33"/>
    <s v="Debit Card"/>
    <x v="3"/>
    <x v="14"/>
    <x v="4"/>
  </r>
  <r>
    <s v="I327659"/>
    <s v="11/13/2016 15:08"/>
    <s v="C321524"/>
    <s v="Female"/>
    <n v="47"/>
    <x v="5"/>
    <n v="2"/>
    <n v="71.680000000000007"/>
    <x v="22"/>
    <s v="Credit Card"/>
    <x v="1"/>
    <x v="3"/>
    <x v="4"/>
  </r>
  <r>
    <s v="I362565"/>
    <s v="11/13/2016 15:08"/>
    <s v="C225464"/>
    <s v="Female"/>
    <n v="55"/>
    <x v="5"/>
    <n v="4"/>
    <n v="143.36000000000001"/>
    <x v="17"/>
    <s v="Credit Card"/>
    <x v="0"/>
    <x v="0"/>
    <x v="6"/>
  </r>
  <r>
    <s v="I136503"/>
    <s v="11/13/2016 15:09"/>
    <s v="C439033"/>
    <s v="Female"/>
    <n v="61"/>
    <x v="0"/>
    <n v="2"/>
    <n v="600.16"/>
    <x v="7"/>
    <s v="Cash"/>
    <x v="0"/>
    <x v="0"/>
    <x v="1"/>
  </r>
  <r>
    <s v="I264726"/>
    <s v="11/13/2016 15:09"/>
    <s v="C252579"/>
    <s v="Female"/>
    <n v="63"/>
    <x v="1"/>
    <n v="4"/>
    <n v="2400.6799999999998"/>
    <x v="24"/>
    <s v="Cash"/>
    <x v="0"/>
    <x v="2"/>
    <x v="0"/>
  </r>
  <r>
    <s v="I212792"/>
    <s v="11/13/2016 15:09"/>
    <s v="C305974"/>
    <s v="Male"/>
    <n v="22"/>
    <x v="5"/>
    <n v="3"/>
    <n v="107.52"/>
    <x v="26"/>
    <s v="Cash"/>
    <x v="0"/>
    <x v="2"/>
    <x v="1"/>
  </r>
  <r>
    <s v="I197285"/>
    <s v="11/13/2016 15:09"/>
    <s v="C233824"/>
    <s v="Female"/>
    <n v="61"/>
    <x v="5"/>
    <n v="5"/>
    <n v="179.2"/>
    <x v="47"/>
    <s v="Debit Card"/>
    <x v="1"/>
    <x v="1"/>
    <x v="3"/>
  </r>
  <r>
    <s v="I300648"/>
    <s v="11/13/2016 15:10"/>
    <s v="C312207"/>
    <s v="Male"/>
    <n v="57"/>
    <x v="4"/>
    <n v="5"/>
    <n v="26.15"/>
    <x v="36"/>
    <s v="Debit Card"/>
    <x v="1"/>
    <x v="1"/>
    <x v="4"/>
  </r>
  <r>
    <s v="I338780"/>
    <s v="11/13/2016 15:10"/>
    <s v="C481875"/>
    <s v="Male"/>
    <n v="64"/>
    <x v="0"/>
    <n v="3"/>
    <n v="900.24"/>
    <x v="8"/>
    <s v="Cash"/>
    <x v="1"/>
    <x v="1"/>
    <x v="6"/>
  </r>
  <r>
    <s v="I323118"/>
    <s v="11/13/2016 15:10"/>
    <s v="C255865"/>
    <s v="Female"/>
    <n v="31"/>
    <x v="4"/>
    <n v="1"/>
    <n v="5.23"/>
    <x v="19"/>
    <s v="Debit Card"/>
    <x v="1"/>
    <x v="1"/>
    <x v="0"/>
  </r>
  <r>
    <s v="I705137"/>
    <s v="11/13/2016 15:10"/>
    <s v="C740354"/>
    <s v="Female"/>
    <n v="26"/>
    <x v="4"/>
    <n v="3"/>
    <n v="15.69"/>
    <x v="30"/>
    <s v="Debit Card"/>
    <x v="1"/>
    <x v="1"/>
    <x v="3"/>
  </r>
  <r>
    <s v="I258288"/>
    <s v="11/13/2016 15:11"/>
    <s v="C448023"/>
    <s v="Male"/>
    <n v="61"/>
    <x v="5"/>
    <n v="5"/>
    <n v="179.2"/>
    <x v="47"/>
    <s v="Cash"/>
    <x v="1"/>
    <x v="1"/>
    <x v="4"/>
  </r>
  <r>
    <s v="I204337"/>
    <s v="11/13/2016 15:11"/>
    <s v="C256629"/>
    <s v="Female"/>
    <n v="42"/>
    <x v="0"/>
    <n v="5"/>
    <n v="1500.4"/>
    <x v="0"/>
    <s v="Credit Card"/>
    <x v="1"/>
    <x v="1"/>
    <x v="1"/>
  </r>
  <r>
    <s v="I451206"/>
    <s v="11/13/2016 15:11"/>
    <s v="C445201"/>
    <s v="Female"/>
    <n v="64"/>
    <x v="0"/>
    <n v="4"/>
    <n v="1200.32"/>
    <x v="27"/>
    <s v="Debit Card"/>
    <x v="3"/>
    <x v="20"/>
    <x v="5"/>
  </r>
  <r>
    <s v="I825998"/>
    <s v="11/13/2016 15:11"/>
    <s v="C441674"/>
    <s v="Female"/>
    <n v="50"/>
    <x v="1"/>
    <n v="5"/>
    <n v="3000.85"/>
    <x v="14"/>
    <s v="Cash"/>
    <x v="3"/>
    <x v="20"/>
    <x v="3"/>
  </r>
  <r>
    <s v="I321907"/>
    <s v="11/13/2016 15:12"/>
    <s v="C190371"/>
    <s v="Female"/>
    <n v="21"/>
    <x v="0"/>
    <n v="4"/>
    <n v="1200.32"/>
    <x v="27"/>
    <s v="Credit Card"/>
    <x v="3"/>
    <x v="20"/>
    <x v="1"/>
  </r>
  <r>
    <s v="I212709"/>
    <s v="11/13/2016 15:12"/>
    <s v="C122407"/>
    <s v="Female"/>
    <n v="57"/>
    <x v="3"/>
    <n v="5"/>
    <n v="203.3"/>
    <x v="23"/>
    <s v="Debit Card"/>
    <x v="3"/>
    <x v="20"/>
    <x v="2"/>
  </r>
  <r>
    <s v="I484139"/>
    <s v="11/13/2016 15:12"/>
    <s v="C325455"/>
    <s v="Female"/>
    <n v="64"/>
    <x v="0"/>
    <n v="5"/>
    <n v="1500.4"/>
    <x v="0"/>
    <s v="Debit Card"/>
    <x v="3"/>
    <x v="20"/>
    <x v="0"/>
  </r>
  <r>
    <s v="I293571"/>
    <s v="11/13/2016 15:12"/>
    <s v="C568782"/>
    <s v="Male"/>
    <n v="22"/>
    <x v="0"/>
    <n v="2"/>
    <n v="600.16"/>
    <x v="7"/>
    <s v="Debit Card"/>
    <x v="1"/>
    <x v="1"/>
    <x v="0"/>
  </r>
  <r>
    <s v="I217172"/>
    <s v="11/13/2016 15:12"/>
    <s v="C155734"/>
    <s v="Female"/>
    <n v="26"/>
    <x v="0"/>
    <n v="5"/>
    <n v="1500.4"/>
    <x v="0"/>
    <s v="Cash"/>
    <x v="1"/>
    <x v="1"/>
    <x v="6"/>
  </r>
  <r>
    <s v="I210172"/>
    <s v="11/13/2016 15:13"/>
    <s v="C336271"/>
    <s v="Female"/>
    <n v="54"/>
    <x v="3"/>
    <n v="5"/>
    <n v="203.3"/>
    <x v="23"/>
    <s v="Debit Card"/>
    <x v="1"/>
    <x v="6"/>
    <x v="4"/>
  </r>
  <r>
    <s v="I268247"/>
    <s v="11/13/2016 15:13"/>
    <s v="C150449"/>
    <s v="Female"/>
    <n v="62"/>
    <x v="4"/>
    <n v="3"/>
    <n v="15.69"/>
    <x v="30"/>
    <s v="Debit Card"/>
    <x v="1"/>
    <x v="6"/>
    <x v="5"/>
  </r>
  <r>
    <s v="I256796"/>
    <s v="11/13/2016 15:13"/>
    <s v="C108996"/>
    <s v="Female"/>
    <n v="39"/>
    <x v="6"/>
    <n v="2"/>
    <n v="2100"/>
    <x v="41"/>
    <s v="Cash"/>
    <x v="2"/>
    <x v="10"/>
    <x v="5"/>
  </r>
  <r>
    <s v="I466299"/>
    <s v="11/13/2016 15:13"/>
    <s v="C263923"/>
    <s v="Male"/>
    <n v="53"/>
    <x v="0"/>
    <n v="1"/>
    <n v="300.08"/>
    <x v="18"/>
    <s v="Debit Card"/>
    <x v="2"/>
    <x v="10"/>
    <x v="0"/>
  </r>
  <r>
    <s v="I164473"/>
    <s v="11/13/2016 15:14"/>
    <s v="C311810"/>
    <s v="Female"/>
    <n v="37"/>
    <x v="3"/>
    <n v="1"/>
    <n v="40.659999999999997"/>
    <x v="46"/>
    <s v="Cash"/>
    <x v="2"/>
    <x v="11"/>
    <x v="4"/>
  </r>
  <r>
    <s v="I284911"/>
    <s v="11/13/2016 15:14"/>
    <s v="C539241"/>
    <s v="Female"/>
    <n v="34"/>
    <x v="4"/>
    <n v="4"/>
    <n v="20.92"/>
    <x v="38"/>
    <s v="Cash"/>
    <x v="2"/>
    <x v="11"/>
    <x v="6"/>
  </r>
  <r>
    <s v="I327573"/>
    <s v="11/13/2016 15:14"/>
    <s v="C285819"/>
    <s v="Female"/>
    <n v="58"/>
    <x v="0"/>
    <n v="1"/>
    <n v="300.08"/>
    <x v="18"/>
    <s v="Cash"/>
    <x v="2"/>
    <x v="11"/>
    <x v="2"/>
  </r>
  <r>
    <s v="I520286"/>
    <s v="11/13/2016 15:14"/>
    <s v="C447168"/>
    <s v="Male"/>
    <n v="25"/>
    <x v="0"/>
    <n v="1"/>
    <n v="300.08"/>
    <x v="18"/>
    <s v="Credit Card"/>
    <x v="3"/>
    <x v="14"/>
    <x v="5"/>
  </r>
  <r>
    <s v="I427830"/>
    <s v="11/13/2016 15:15"/>
    <s v="C571050"/>
    <s v="Female"/>
    <n v="31"/>
    <x v="1"/>
    <n v="1"/>
    <n v="600.16999999999996"/>
    <x v="49"/>
    <s v="Cash"/>
    <x v="3"/>
    <x v="14"/>
    <x v="6"/>
  </r>
  <r>
    <s v="I907054"/>
    <s v="11/13/2016 15:15"/>
    <s v="C275986"/>
    <s v="Male"/>
    <n v="58"/>
    <x v="4"/>
    <n v="5"/>
    <n v="26.15"/>
    <x v="36"/>
    <s v="Credit Card"/>
    <x v="3"/>
    <x v="14"/>
    <x v="5"/>
  </r>
  <r>
    <s v="I270085"/>
    <s v="11/13/2016 15:15"/>
    <s v="C248079"/>
    <s v="Female"/>
    <n v="28"/>
    <x v="3"/>
    <n v="4"/>
    <n v="162.63999999999999"/>
    <x v="34"/>
    <s v="Credit Card"/>
    <x v="3"/>
    <x v="14"/>
    <x v="3"/>
  </r>
  <r>
    <s v="I193264"/>
    <s v="11/13/2016 15:15"/>
    <s v="C259549"/>
    <s v="Male"/>
    <n v="69"/>
    <x v="5"/>
    <n v="5"/>
    <n v="179.2"/>
    <x v="47"/>
    <s v="Credit Card"/>
    <x v="1"/>
    <x v="6"/>
    <x v="4"/>
  </r>
  <r>
    <s v="I322767"/>
    <s v="11/13/2016 15:15"/>
    <s v="C991418"/>
    <s v="Female"/>
    <n v="56"/>
    <x v="0"/>
    <n v="2"/>
    <n v="600.16"/>
    <x v="7"/>
    <s v="Cash"/>
    <x v="1"/>
    <x v="6"/>
    <x v="0"/>
  </r>
  <r>
    <s v="I322786"/>
    <s v="11/13/2016 15:16"/>
    <s v="C713576"/>
    <s v="Female"/>
    <n v="62"/>
    <x v="0"/>
    <n v="3"/>
    <n v="900.24"/>
    <x v="8"/>
    <s v="Debit Card"/>
    <x v="1"/>
    <x v="6"/>
    <x v="2"/>
  </r>
  <r>
    <s v="I312469"/>
    <s v="11/13/2016 15:16"/>
    <s v="C295990"/>
    <s v="Female"/>
    <n v="62"/>
    <x v="4"/>
    <n v="2"/>
    <n v="10.46"/>
    <x v="40"/>
    <s v="Cash"/>
    <x v="1"/>
    <x v="6"/>
    <x v="0"/>
  </r>
  <r>
    <s v="I143137"/>
    <s v="11/13/2016 15:16"/>
    <s v="C742725"/>
    <s v="Female"/>
    <n v="51"/>
    <x v="4"/>
    <n v="5"/>
    <n v="26.15"/>
    <x v="36"/>
    <s v="Cash"/>
    <x v="2"/>
    <x v="8"/>
    <x v="5"/>
  </r>
  <r>
    <s v="I247757"/>
    <s v="11/13/2016 15:16"/>
    <s v="C101843"/>
    <s v="Female"/>
    <n v="18"/>
    <x v="4"/>
    <n v="4"/>
    <n v="20.92"/>
    <x v="38"/>
    <s v="Cash"/>
    <x v="3"/>
    <x v="14"/>
    <x v="6"/>
  </r>
  <r>
    <s v="I246435"/>
    <s v="11/13/2016 15:17"/>
    <s v="C695633"/>
    <s v="Female"/>
    <n v="40"/>
    <x v="1"/>
    <n v="1"/>
    <n v="600.16999999999996"/>
    <x v="49"/>
    <s v="Cash"/>
    <x v="3"/>
    <x v="14"/>
    <x v="3"/>
  </r>
  <r>
    <s v="I125213"/>
    <s v="11/13/2016 15:17"/>
    <s v="C238182"/>
    <s v="Female"/>
    <n v="27"/>
    <x v="1"/>
    <n v="3"/>
    <n v="1800.51"/>
    <x v="1"/>
    <s v="Credit Card"/>
    <x v="3"/>
    <x v="21"/>
    <x v="3"/>
  </r>
  <r>
    <s v="I160622"/>
    <s v="11/13/2016 15:17"/>
    <s v="C714983"/>
    <s v="Female"/>
    <n v="30"/>
    <x v="6"/>
    <n v="3"/>
    <n v="3150"/>
    <x v="43"/>
    <s v="Credit Card"/>
    <x v="3"/>
    <x v="12"/>
    <x v="1"/>
  </r>
  <r>
    <s v="I484630"/>
    <s v="11/13/2016 15:17"/>
    <s v="C222561"/>
    <s v="Female"/>
    <n v="18"/>
    <x v="1"/>
    <n v="3"/>
    <n v="1800.51"/>
    <x v="1"/>
    <s v="Cash"/>
    <x v="3"/>
    <x v="20"/>
    <x v="6"/>
  </r>
  <r>
    <s v="I171796"/>
    <s v="11/13/2016 15:18"/>
    <s v="C334123"/>
    <s v="Female"/>
    <n v="29"/>
    <x v="5"/>
    <n v="5"/>
    <n v="179.2"/>
    <x v="47"/>
    <s v="Credit Card"/>
    <x v="3"/>
    <x v="20"/>
    <x v="2"/>
  </r>
  <r>
    <s v="I209564"/>
    <s v="11/13/2016 15:18"/>
    <s v="C147532"/>
    <s v="Male"/>
    <n v="36"/>
    <x v="3"/>
    <n v="1"/>
    <n v="40.659999999999997"/>
    <x v="46"/>
    <s v="Cash"/>
    <x v="3"/>
    <x v="20"/>
    <x v="3"/>
  </r>
  <r>
    <s v="I206995"/>
    <s v="11/13/2016 15:18"/>
    <s v="C269202"/>
    <s v="Male"/>
    <n v="58"/>
    <x v="3"/>
    <n v="4"/>
    <n v="162.63999999999999"/>
    <x v="34"/>
    <s v="Cash"/>
    <x v="1"/>
    <x v="1"/>
    <x v="6"/>
  </r>
  <r>
    <s v="I997951"/>
    <s v="11/13/2016 15:18"/>
    <s v="C291374"/>
    <s v="Male"/>
    <n v="19"/>
    <x v="0"/>
    <n v="3"/>
    <n v="900.24"/>
    <x v="8"/>
    <s v="Cash"/>
    <x v="1"/>
    <x v="6"/>
    <x v="6"/>
  </r>
  <r>
    <s v="I129325"/>
    <s v="11/13/2016 15:19"/>
    <s v="C156230"/>
    <s v="Male"/>
    <n v="23"/>
    <x v="4"/>
    <n v="3"/>
    <n v="15.69"/>
    <x v="30"/>
    <s v="Credit Card"/>
    <x v="1"/>
    <x v="1"/>
    <x v="0"/>
  </r>
  <r>
    <s v="I127771"/>
    <s v="11/13/2016 15:19"/>
    <s v="C195133"/>
    <s v="Male"/>
    <n v="66"/>
    <x v="1"/>
    <n v="1"/>
    <n v="600.16999999999996"/>
    <x v="49"/>
    <s v="Debit Card"/>
    <x v="3"/>
    <x v="21"/>
    <x v="5"/>
  </r>
  <r>
    <s v="I103768"/>
    <s v="11/13/2016 15:19"/>
    <s v="C167058"/>
    <s v="Female"/>
    <n v="25"/>
    <x v="5"/>
    <n v="2"/>
    <n v="71.680000000000007"/>
    <x v="22"/>
    <s v="Cash"/>
    <x v="2"/>
    <x v="8"/>
    <x v="0"/>
  </r>
  <r>
    <s v="I332124"/>
    <s v="11/13/2016 15:19"/>
    <s v="C133446"/>
    <s v="Female"/>
    <n v="50"/>
    <x v="0"/>
    <n v="5"/>
    <n v="1500.4"/>
    <x v="0"/>
    <s v="Debit Card"/>
    <x v="2"/>
    <x v="10"/>
    <x v="6"/>
  </r>
  <r>
    <s v="I351487"/>
    <s v="11/13/2016 15:19"/>
    <s v="C325191"/>
    <s v="Female"/>
    <n v="23"/>
    <x v="3"/>
    <n v="3"/>
    <n v="121.98"/>
    <x v="25"/>
    <s v="Cash"/>
    <x v="0"/>
    <x v="2"/>
    <x v="5"/>
  </r>
  <r>
    <s v="I122050"/>
    <s v="11/13/2016 15:20"/>
    <s v="C203042"/>
    <s v="Female"/>
    <n v="55"/>
    <x v="5"/>
    <n v="5"/>
    <n v="179.2"/>
    <x v="47"/>
    <s v="Credit Card"/>
    <x v="0"/>
    <x v="2"/>
    <x v="2"/>
  </r>
  <r>
    <s v="I859816"/>
    <s v="11/13/2016 15:20"/>
    <s v="C169911"/>
    <s v="Female"/>
    <n v="23"/>
    <x v="0"/>
    <n v="3"/>
    <n v="900.24"/>
    <x v="8"/>
    <s v="Cash"/>
    <x v="0"/>
    <x v="2"/>
    <x v="0"/>
  </r>
  <r>
    <s v="I116871"/>
    <s v="11/13/2016 15:20"/>
    <s v="C962413"/>
    <s v="Male"/>
    <n v="26"/>
    <x v="0"/>
    <n v="1"/>
    <n v="300.08"/>
    <x v="18"/>
    <s v="Cash"/>
    <x v="0"/>
    <x v="2"/>
    <x v="6"/>
  </r>
  <r>
    <s v="I140238"/>
    <s v="11/13/2016 15:20"/>
    <s v="C243748"/>
    <s v="Female"/>
    <n v="29"/>
    <x v="6"/>
    <n v="3"/>
    <n v="3150"/>
    <x v="43"/>
    <s v="Cash"/>
    <x v="0"/>
    <x v="2"/>
    <x v="4"/>
  </r>
  <r>
    <s v="I654738"/>
    <s v="11/13/2016 15:21"/>
    <s v="C217692"/>
    <s v="Female"/>
    <n v="44"/>
    <x v="0"/>
    <n v="4"/>
    <n v="1200.32"/>
    <x v="27"/>
    <s v="Cash"/>
    <x v="3"/>
    <x v="14"/>
    <x v="5"/>
  </r>
  <r>
    <s v="I219327"/>
    <s v="11/13/2016 15:21"/>
    <s v="C109587"/>
    <s v="Male"/>
    <n v="32"/>
    <x v="4"/>
    <n v="3"/>
    <n v="15.69"/>
    <x v="30"/>
    <s v="Credit Card"/>
    <x v="1"/>
    <x v="15"/>
    <x v="0"/>
  </r>
  <r>
    <s v="I142869"/>
    <s v="11/13/2016 15:21"/>
    <s v="C608614"/>
    <s v="Female"/>
    <n v="47"/>
    <x v="5"/>
    <n v="2"/>
    <n v="71.680000000000007"/>
    <x v="22"/>
    <s v="Cash"/>
    <x v="3"/>
    <x v="12"/>
    <x v="0"/>
  </r>
  <r>
    <s v="I256010"/>
    <s v="11/13/2016 15:21"/>
    <s v="C177136"/>
    <s v="Male"/>
    <n v="68"/>
    <x v="5"/>
    <n v="1"/>
    <n v="35.840000000000003"/>
    <x v="42"/>
    <s v="Cash"/>
    <x v="3"/>
    <x v="12"/>
    <x v="4"/>
  </r>
  <r>
    <s v="I321827"/>
    <s v="11/13/2016 15:22"/>
    <s v="C132281"/>
    <s v="Female"/>
    <n v="52"/>
    <x v="4"/>
    <n v="4"/>
    <n v="20.92"/>
    <x v="38"/>
    <s v="Credit Card"/>
    <x v="3"/>
    <x v="12"/>
    <x v="3"/>
  </r>
  <r>
    <s v="I955752"/>
    <s v="11/13/2016 15:22"/>
    <s v="C232264"/>
    <s v="Female"/>
    <n v="38"/>
    <x v="3"/>
    <n v="4"/>
    <n v="162.63999999999999"/>
    <x v="34"/>
    <s v="Cash"/>
    <x v="3"/>
    <x v="12"/>
    <x v="3"/>
  </r>
  <r>
    <s v="I170811"/>
    <s v="11/13/2016 15:22"/>
    <s v="C104764"/>
    <s v="Female"/>
    <n v="60"/>
    <x v="0"/>
    <n v="2"/>
    <n v="600.16"/>
    <x v="7"/>
    <s v="Credit Card"/>
    <x v="2"/>
    <x v="7"/>
    <x v="6"/>
  </r>
  <r>
    <s v="I305846"/>
    <s v="11/13/2016 15:22"/>
    <s v="C116122"/>
    <s v="Female"/>
    <n v="38"/>
    <x v="3"/>
    <n v="5"/>
    <n v="203.3"/>
    <x v="23"/>
    <s v="Cash"/>
    <x v="2"/>
    <x v="10"/>
    <x v="5"/>
  </r>
  <r>
    <s v="I663930"/>
    <s v="11/13/2016 15:22"/>
    <s v="C104429"/>
    <s v="Female"/>
    <n v="26"/>
    <x v="1"/>
    <n v="4"/>
    <n v="2400.6799999999998"/>
    <x v="24"/>
    <s v="Credit Card"/>
    <x v="1"/>
    <x v="19"/>
    <x v="2"/>
  </r>
  <r>
    <s v="I541973"/>
    <s v="11/13/2016 15:23"/>
    <s v="C705631"/>
    <s v="Male"/>
    <n v="34"/>
    <x v="3"/>
    <n v="1"/>
    <n v="40.659999999999997"/>
    <x v="46"/>
    <s v="Cash"/>
    <x v="3"/>
    <x v="14"/>
    <x v="4"/>
  </r>
  <r>
    <s v="I203701"/>
    <s v="11/13/2016 15:23"/>
    <s v="C283332"/>
    <s v="Male"/>
    <n v="68"/>
    <x v="4"/>
    <n v="2"/>
    <n v="10.46"/>
    <x v="40"/>
    <s v="Debit Card"/>
    <x v="3"/>
    <x v="14"/>
    <x v="0"/>
  </r>
  <r>
    <s v="I156260"/>
    <s v="11/13/2016 15:23"/>
    <s v="C240736"/>
    <s v="Female"/>
    <n v="19"/>
    <x v="1"/>
    <n v="5"/>
    <n v="3000.85"/>
    <x v="14"/>
    <s v="Debit Card"/>
    <x v="3"/>
    <x v="14"/>
    <x v="3"/>
  </r>
  <r>
    <s v="I178950"/>
    <s v="11/13/2016 15:23"/>
    <s v="C279861"/>
    <s v="Male"/>
    <n v="62"/>
    <x v="5"/>
    <n v="1"/>
    <n v="35.840000000000003"/>
    <x v="42"/>
    <s v="Cash"/>
    <x v="3"/>
    <x v="14"/>
    <x v="2"/>
  </r>
  <r>
    <s v="I989627"/>
    <s v="11/13/2016 15:24"/>
    <s v="C877149"/>
    <s v="Male"/>
    <n v="47"/>
    <x v="0"/>
    <n v="1"/>
    <n v="300.08"/>
    <x v="18"/>
    <s v="Cash"/>
    <x v="3"/>
    <x v="14"/>
    <x v="4"/>
  </r>
  <r>
    <s v="I176677"/>
    <s v="11/13/2016 15:24"/>
    <s v="C856556"/>
    <s v="Male"/>
    <n v="45"/>
    <x v="0"/>
    <n v="2"/>
    <n v="600.16"/>
    <x v="7"/>
    <s v="Debit Card"/>
    <x v="3"/>
    <x v="14"/>
    <x v="0"/>
  </r>
  <r>
    <s v="I615638"/>
    <s v="11/13/2016 15:24"/>
    <s v="C273739"/>
    <s v="Male"/>
    <n v="35"/>
    <x v="5"/>
    <n v="5"/>
    <n v="179.2"/>
    <x v="47"/>
    <s v="Credit Card"/>
    <x v="2"/>
    <x v="10"/>
    <x v="5"/>
  </r>
  <r>
    <s v="I280934"/>
    <s v="11/13/2016 15:24"/>
    <s v="C259668"/>
    <s v="Female"/>
    <n v="51"/>
    <x v="4"/>
    <n v="2"/>
    <n v="10.46"/>
    <x v="40"/>
    <s v="Debit Card"/>
    <x v="0"/>
    <x v="16"/>
    <x v="3"/>
  </r>
  <r>
    <s v="I727597"/>
    <s v="11/13/2016 15:25"/>
    <s v="C149969"/>
    <s v="Female"/>
    <n v="27"/>
    <x v="5"/>
    <n v="1"/>
    <n v="35.840000000000003"/>
    <x v="42"/>
    <s v="Credit Card"/>
    <x v="1"/>
    <x v="15"/>
    <x v="5"/>
  </r>
  <r>
    <s v="I266215"/>
    <s v="11/13/2016 15:25"/>
    <s v="C986076"/>
    <s v="Male"/>
    <n v="59"/>
    <x v="2"/>
    <n v="1"/>
    <n v="15.15"/>
    <x v="51"/>
    <s v="Credit Card"/>
    <x v="3"/>
    <x v="14"/>
    <x v="0"/>
  </r>
  <r>
    <s v="I157086"/>
    <s v="11/13/2016 15:25"/>
    <s v="C167574"/>
    <s v="Female"/>
    <n v="51"/>
    <x v="4"/>
    <n v="3"/>
    <n v="15.69"/>
    <x v="30"/>
    <s v="Credit Card"/>
    <x v="3"/>
    <x v="14"/>
    <x v="3"/>
  </r>
  <r>
    <s v="I106696"/>
    <s v="11/13/2016 15:25"/>
    <s v="C223444"/>
    <s v="Male"/>
    <n v="52"/>
    <x v="5"/>
    <n v="2"/>
    <n v="71.680000000000007"/>
    <x v="22"/>
    <s v="Debit Card"/>
    <x v="3"/>
    <x v="9"/>
    <x v="3"/>
  </r>
  <r>
    <s v="I153354"/>
    <s v="11/13/2016 15:26"/>
    <s v="C290436"/>
    <s v="Female"/>
    <n v="48"/>
    <x v="0"/>
    <n v="5"/>
    <n v="1500.4"/>
    <x v="0"/>
    <s v="Debit Card"/>
    <x v="2"/>
    <x v="10"/>
    <x v="1"/>
  </r>
  <r>
    <s v="I251008"/>
    <s v="11/13/2016 15:26"/>
    <s v="C336236"/>
    <s v="Female"/>
    <n v="23"/>
    <x v="5"/>
    <n v="3"/>
    <n v="107.52"/>
    <x v="26"/>
    <s v="Credit Card"/>
    <x v="2"/>
    <x v="10"/>
    <x v="4"/>
  </r>
  <r>
    <s v="I232532"/>
    <s v="11/13/2016 15:26"/>
    <s v="C207920"/>
    <s v="Male"/>
    <n v="44"/>
    <x v="4"/>
    <n v="1"/>
    <n v="5.23"/>
    <x v="19"/>
    <s v="Cash"/>
    <x v="3"/>
    <x v="14"/>
    <x v="4"/>
  </r>
  <r>
    <s v="I289770"/>
    <s v="11/13/2016 15:26"/>
    <s v="C131932"/>
    <s v="Male"/>
    <n v="59"/>
    <x v="3"/>
    <n v="5"/>
    <n v="203.3"/>
    <x v="23"/>
    <s v="Cash"/>
    <x v="3"/>
    <x v="14"/>
    <x v="0"/>
  </r>
  <r>
    <s v="I498093"/>
    <s v="11/13/2016 15:26"/>
    <s v="C115005"/>
    <s v="Female"/>
    <n v="40"/>
    <x v="0"/>
    <n v="1"/>
    <n v="300.08"/>
    <x v="18"/>
    <s v="Cash"/>
    <x v="3"/>
    <x v="9"/>
    <x v="2"/>
  </r>
  <r>
    <s v="I241642"/>
    <s v="11/13/2016 15:27"/>
    <s v="C146297"/>
    <s v="Female"/>
    <n v="57"/>
    <x v="3"/>
    <n v="5"/>
    <n v="203.3"/>
    <x v="23"/>
    <s v="Debit Card"/>
    <x v="3"/>
    <x v="9"/>
    <x v="6"/>
  </r>
  <r>
    <s v="I813285"/>
    <s v="11/13/2016 15:27"/>
    <s v="C211989"/>
    <s v="Female"/>
    <n v="26"/>
    <x v="4"/>
    <n v="1"/>
    <n v="5.23"/>
    <x v="19"/>
    <s v="Cash"/>
    <x v="1"/>
    <x v="15"/>
    <x v="2"/>
  </r>
  <r>
    <s v="I269104"/>
    <s v="11/13/2016 15:27"/>
    <s v="C803819"/>
    <s v="Male"/>
    <n v="32"/>
    <x v="7"/>
    <n v="5"/>
    <n v="58.65"/>
    <x v="35"/>
    <s v="Credit Card"/>
    <x v="1"/>
    <x v="1"/>
    <x v="4"/>
  </r>
  <r>
    <s v="I211435"/>
    <s v="11/13/2016 15:27"/>
    <s v="C329215"/>
    <s v="Male"/>
    <n v="58"/>
    <x v="5"/>
    <n v="3"/>
    <n v="107.52"/>
    <x v="26"/>
    <s v="Debit Card"/>
    <x v="2"/>
    <x v="7"/>
    <x v="6"/>
  </r>
  <r>
    <s v="I264610"/>
    <s v="11/13/2016 15:28"/>
    <s v="C781898"/>
    <s v="Female"/>
    <n v="20"/>
    <x v="0"/>
    <n v="1"/>
    <n v="300.08"/>
    <x v="18"/>
    <s v="Debit Card"/>
    <x v="1"/>
    <x v="6"/>
    <x v="4"/>
  </r>
  <r>
    <s v="I990072"/>
    <s v="11/13/2016 15:28"/>
    <s v="C140684"/>
    <s v="Male"/>
    <n v="64"/>
    <x v="0"/>
    <n v="1"/>
    <n v="300.08"/>
    <x v="18"/>
    <s v="Cash"/>
    <x v="1"/>
    <x v="6"/>
    <x v="0"/>
  </r>
  <r>
    <s v="I247840"/>
    <s v="11/13/2016 15:28"/>
    <s v="C194971"/>
    <s v="Female"/>
    <n v="23"/>
    <x v="4"/>
    <n v="2"/>
    <n v="10.46"/>
    <x v="40"/>
    <s v="Cash"/>
    <x v="1"/>
    <x v="6"/>
    <x v="6"/>
  </r>
  <r>
    <s v="I991475"/>
    <s v="11/13/2016 15:28"/>
    <s v="C107119"/>
    <s v="Male"/>
    <n v="49"/>
    <x v="4"/>
    <n v="4"/>
    <n v="20.92"/>
    <x v="38"/>
    <s v="Credit Card"/>
    <x v="0"/>
    <x v="5"/>
    <x v="0"/>
  </r>
  <r>
    <s v="I323603"/>
    <s v="11/13/2016 15:29"/>
    <s v="C161339"/>
    <s v="Male"/>
    <n v="55"/>
    <x v="1"/>
    <n v="3"/>
    <n v="1800.51"/>
    <x v="1"/>
    <s v="Credit Card"/>
    <x v="0"/>
    <x v="5"/>
    <x v="6"/>
  </r>
  <r>
    <s v="I264949"/>
    <s v="11/13/2016 15:29"/>
    <s v="C185568"/>
    <s v="Female"/>
    <n v="61"/>
    <x v="0"/>
    <n v="1"/>
    <n v="300.08"/>
    <x v="18"/>
    <s v="Credit Card"/>
    <x v="2"/>
    <x v="7"/>
    <x v="5"/>
  </r>
  <r>
    <s v="I175004"/>
    <s v="11/13/2016 15:29"/>
    <s v="C908335"/>
    <s v="Female"/>
    <n v="37"/>
    <x v="7"/>
    <n v="5"/>
    <n v="58.65"/>
    <x v="35"/>
    <s v="Credit Card"/>
    <x v="2"/>
    <x v="7"/>
    <x v="3"/>
  </r>
  <r>
    <s v="I201814"/>
    <s v="11/13/2016 15:29"/>
    <s v="C181469"/>
    <s v="Female"/>
    <n v="53"/>
    <x v="1"/>
    <n v="2"/>
    <n v="1200.3399999999999"/>
    <x v="54"/>
    <s v="Credit Card"/>
    <x v="1"/>
    <x v="1"/>
    <x v="5"/>
  </r>
  <r>
    <s v="I914035"/>
    <s v="11/13/2016 15:29"/>
    <s v="C321863"/>
    <s v="Female"/>
    <n v="31"/>
    <x v="5"/>
    <n v="2"/>
    <n v="71.680000000000007"/>
    <x v="22"/>
    <s v="Cash"/>
    <x v="1"/>
    <x v="1"/>
    <x v="2"/>
  </r>
  <r>
    <s v="I314494"/>
    <s v="11/13/2016 15:30"/>
    <s v="C264066"/>
    <s v="Male"/>
    <n v="38"/>
    <x v="4"/>
    <n v="3"/>
    <n v="15.69"/>
    <x v="30"/>
    <s v="Debit Card"/>
    <x v="1"/>
    <x v="1"/>
    <x v="5"/>
  </r>
  <r>
    <s v="I143926"/>
    <s v="11/13/2016 15:30"/>
    <s v="C201672"/>
    <s v="Female"/>
    <n v="26"/>
    <x v="0"/>
    <n v="3"/>
    <n v="900.24"/>
    <x v="8"/>
    <s v="Credit Card"/>
    <x v="1"/>
    <x v="1"/>
    <x v="0"/>
  </r>
  <r>
    <s v="I348916"/>
    <s v="11/13/2016 15:30"/>
    <s v="C165144"/>
    <s v="Male"/>
    <n v="24"/>
    <x v="6"/>
    <n v="2"/>
    <n v="2100"/>
    <x v="41"/>
    <s v="Cash"/>
    <x v="3"/>
    <x v="14"/>
    <x v="6"/>
  </r>
  <r>
    <s v="I235998"/>
    <s v="11/13/2016 15:30"/>
    <s v="C466785"/>
    <s v="Female"/>
    <n v="69"/>
    <x v="7"/>
    <n v="2"/>
    <n v="23.46"/>
    <x v="39"/>
    <s v="Cash"/>
    <x v="1"/>
    <x v="6"/>
    <x v="0"/>
  </r>
  <r>
    <s v="I180568"/>
    <s v="11/13/2016 15:31"/>
    <s v="C283193"/>
    <s v="Male"/>
    <n v="68"/>
    <x v="0"/>
    <n v="3"/>
    <n v="900.24"/>
    <x v="8"/>
    <s v="Credit Card"/>
    <x v="3"/>
    <x v="14"/>
    <x v="6"/>
  </r>
  <r>
    <s v="I262761"/>
    <s v="11/13/2016 15:31"/>
    <s v="C336555"/>
    <s v="Male"/>
    <n v="24"/>
    <x v="7"/>
    <n v="1"/>
    <n v="11.73"/>
    <x v="59"/>
    <s v="Cash"/>
    <x v="2"/>
    <x v="7"/>
    <x v="0"/>
  </r>
  <r>
    <s v="I180703"/>
    <s v="11/13/2016 15:31"/>
    <s v="C118647"/>
    <s v="Male"/>
    <n v="29"/>
    <x v="6"/>
    <n v="5"/>
    <n v="5250"/>
    <x v="20"/>
    <s v="Cash"/>
    <x v="2"/>
    <x v="7"/>
    <x v="1"/>
  </r>
  <r>
    <s v="I295195"/>
    <s v="11/13/2016 15:31"/>
    <s v="C797808"/>
    <s v="Male"/>
    <n v="54"/>
    <x v="5"/>
    <n v="3"/>
    <n v="107.52"/>
    <x v="26"/>
    <s v="Debit Card"/>
    <x v="2"/>
    <x v="7"/>
    <x v="3"/>
  </r>
  <r>
    <s v="I179663"/>
    <s v="11/13/2016 15:32"/>
    <s v="C223696"/>
    <s v="Male"/>
    <n v="24"/>
    <x v="0"/>
    <n v="3"/>
    <n v="900.24"/>
    <x v="8"/>
    <s v="Credit Card"/>
    <x v="3"/>
    <x v="9"/>
    <x v="4"/>
  </r>
  <r>
    <s v="I152077"/>
    <s v="11/13/2016 15:32"/>
    <s v="C258400"/>
    <s v="Female"/>
    <n v="66"/>
    <x v="2"/>
    <n v="2"/>
    <n v="30.3"/>
    <x v="61"/>
    <s v="Debit Card"/>
    <x v="1"/>
    <x v="15"/>
    <x v="5"/>
  </r>
  <r>
    <s v="I306697"/>
    <s v="11/13/2016 15:32"/>
    <s v="C286877"/>
    <s v="Female"/>
    <n v="61"/>
    <x v="0"/>
    <n v="5"/>
    <n v="1500.4"/>
    <x v="0"/>
    <s v="Cash"/>
    <x v="1"/>
    <x v="15"/>
    <x v="6"/>
  </r>
  <r>
    <s v="I289804"/>
    <s v="11/13/2016 15:32"/>
    <s v="C181179"/>
    <s v="Female"/>
    <n v="33"/>
    <x v="5"/>
    <n v="2"/>
    <n v="71.680000000000007"/>
    <x v="22"/>
    <s v="Cash"/>
    <x v="1"/>
    <x v="15"/>
    <x v="0"/>
  </r>
  <r>
    <s v="I902791"/>
    <s v="11/13/2016 15:33"/>
    <s v="C258749"/>
    <s v="Female"/>
    <n v="44"/>
    <x v="6"/>
    <n v="3"/>
    <n v="3150"/>
    <x v="43"/>
    <s v="Cash"/>
    <x v="1"/>
    <x v="15"/>
    <x v="3"/>
  </r>
  <r>
    <s v="I174383"/>
    <s v="11/13/2016 15:33"/>
    <s v="C319087"/>
    <s v="Female"/>
    <n v="27"/>
    <x v="0"/>
    <n v="3"/>
    <n v="900.24"/>
    <x v="8"/>
    <s v="Debit Card"/>
    <x v="3"/>
    <x v="9"/>
    <x v="4"/>
  </r>
  <r>
    <s v="I534028"/>
    <s v="11/13/2016 15:33"/>
    <s v="C137863"/>
    <s v="Female"/>
    <n v="47"/>
    <x v="1"/>
    <n v="1"/>
    <n v="600.16999999999996"/>
    <x v="49"/>
    <s v="Cash"/>
    <x v="1"/>
    <x v="1"/>
    <x v="5"/>
  </r>
  <r>
    <s v="I235078"/>
    <s v="11/13/2016 15:33"/>
    <s v="C172257"/>
    <s v="Male"/>
    <n v="36"/>
    <x v="0"/>
    <n v="2"/>
    <n v="600.16"/>
    <x v="7"/>
    <s v="Cash"/>
    <x v="3"/>
    <x v="9"/>
    <x v="3"/>
  </r>
  <r>
    <s v="I689143"/>
    <s v="11/13/2016 15:33"/>
    <s v="C293291"/>
    <s v="Female"/>
    <n v="66"/>
    <x v="0"/>
    <n v="2"/>
    <n v="600.16"/>
    <x v="7"/>
    <s v="Credit Card"/>
    <x v="2"/>
    <x v="10"/>
    <x v="0"/>
  </r>
  <r>
    <s v="I584534"/>
    <s v="11/13/2016 15:34"/>
    <s v="C526091"/>
    <s v="Male"/>
    <n v="48"/>
    <x v="0"/>
    <n v="1"/>
    <n v="300.08"/>
    <x v="18"/>
    <s v="Cash"/>
    <x v="3"/>
    <x v="14"/>
    <x v="1"/>
  </r>
  <r>
    <s v="I902841"/>
    <s v="11/13/2016 15:34"/>
    <s v="C237419"/>
    <s v="Female"/>
    <n v="59"/>
    <x v="0"/>
    <n v="5"/>
    <n v="1500.4"/>
    <x v="0"/>
    <s v="Debit Card"/>
    <x v="3"/>
    <x v="20"/>
    <x v="0"/>
  </r>
  <r>
    <s v="I471998"/>
    <s v="11/13/2016 15:34"/>
    <s v="C175664"/>
    <s v="Female"/>
    <n v="40"/>
    <x v="3"/>
    <n v="4"/>
    <n v="162.63999999999999"/>
    <x v="34"/>
    <s v="Debit Card"/>
    <x v="0"/>
    <x v="2"/>
    <x v="5"/>
  </r>
  <r>
    <s v="I109291"/>
    <s v="11/13/2016 15:34"/>
    <s v="C604423"/>
    <s v="Male"/>
    <n v="53"/>
    <x v="1"/>
    <n v="3"/>
    <n v="1800.51"/>
    <x v="1"/>
    <s v="Credit Card"/>
    <x v="0"/>
    <x v="2"/>
    <x v="4"/>
  </r>
  <r>
    <s v="I682457"/>
    <s v="11/13/2016 15:35"/>
    <s v="C136486"/>
    <s v="Male"/>
    <n v="23"/>
    <x v="0"/>
    <n v="2"/>
    <n v="600.16"/>
    <x v="7"/>
    <s v="Credit Card"/>
    <x v="2"/>
    <x v="7"/>
    <x v="0"/>
  </r>
  <r>
    <s v="I323097"/>
    <s v="11/13/2016 15:35"/>
    <s v="C297820"/>
    <s v="Female"/>
    <n v="52"/>
    <x v="4"/>
    <n v="1"/>
    <n v="5.23"/>
    <x v="19"/>
    <s v="Credit Card"/>
    <x v="2"/>
    <x v="13"/>
    <x v="5"/>
  </r>
  <r>
    <s v="I123176"/>
    <s v="11/13/2016 15:35"/>
    <s v="C291073"/>
    <s v="Female"/>
    <n v="54"/>
    <x v="7"/>
    <n v="5"/>
    <n v="58.65"/>
    <x v="35"/>
    <s v="Debit Card"/>
    <x v="2"/>
    <x v="13"/>
    <x v="4"/>
  </r>
  <r>
    <s v="I263875"/>
    <s v="11/13/2016 15:35"/>
    <s v="C345169"/>
    <s v="Male"/>
    <n v="33"/>
    <x v="1"/>
    <n v="4"/>
    <n v="2400.6799999999998"/>
    <x v="24"/>
    <s v="Credit Card"/>
    <x v="2"/>
    <x v="8"/>
    <x v="0"/>
  </r>
  <r>
    <s v="I301585"/>
    <s v="11/13/2016 15:36"/>
    <s v="C407038"/>
    <s v="Female"/>
    <n v="28"/>
    <x v="6"/>
    <n v="2"/>
    <n v="2100"/>
    <x v="41"/>
    <s v="Cash"/>
    <x v="1"/>
    <x v="6"/>
    <x v="2"/>
  </r>
  <r>
    <s v="I218300"/>
    <s v="11/13/2016 15:36"/>
    <s v="C521406"/>
    <s v="Male"/>
    <n v="55"/>
    <x v="0"/>
    <n v="3"/>
    <n v="900.24"/>
    <x v="8"/>
    <s v="Cash"/>
    <x v="1"/>
    <x v="1"/>
    <x v="5"/>
  </r>
  <r>
    <s v="I306390"/>
    <s v="11/13/2016 15:36"/>
    <s v="C778894"/>
    <s v="Male"/>
    <n v="41"/>
    <x v="0"/>
    <n v="4"/>
    <n v="1200.32"/>
    <x v="27"/>
    <s v="Debit Card"/>
    <x v="1"/>
    <x v="6"/>
    <x v="0"/>
  </r>
  <r>
    <s v="I822809"/>
    <s v="11/13/2016 15:36"/>
    <s v="C170726"/>
    <s v="Female"/>
    <n v="36"/>
    <x v="1"/>
    <n v="4"/>
    <n v="2400.6799999999998"/>
    <x v="24"/>
    <s v="Cash"/>
    <x v="1"/>
    <x v="1"/>
    <x v="0"/>
  </r>
  <r>
    <s v="I369215"/>
    <s v="11/13/2016 15:36"/>
    <s v="C259116"/>
    <s v="Female"/>
    <n v="57"/>
    <x v="1"/>
    <n v="4"/>
    <n v="2400.6799999999998"/>
    <x v="24"/>
    <s v="Cash"/>
    <x v="1"/>
    <x v="1"/>
    <x v="1"/>
  </r>
  <r>
    <s v="I134311"/>
    <s v="11/13/2016 15:37"/>
    <s v="C256161"/>
    <s v="Male"/>
    <n v="62"/>
    <x v="5"/>
    <n v="2"/>
    <n v="71.680000000000007"/>
    <x v="22"/>
    <s v="Cash"/>
    <x v="1"/>
    <x v="1"/>
    <x v="4"/>
  </r>
  <r>
    <s v="I168998"/>
    <s v="11/13/2016 15:37"/>
    <s v="C144658"/>
    <s v="Male"/>
    <n v="42"/>
    <x v="3"/>
    <n v="3"/>
    <n v="121.98"/>
    <x v="25"/>
    <s v="Debit Card"/>
    <x v="1"/>
    <x v="1"/>
    <x v="5"/>
  </r>
  <r>
    <s v="I175517"/>
    <s v="11/13/2016 15:37"/>
    <s v="C271831"/>
    <s v="Male"/>
    <n v="49"/>
    <x v="1"/>
    <n v="5"/>
    <n v="3000.85"/>
    <x v="14"/>
    <s v="Debit Card"/>
    <x v="0"/>
    <x v="17"/>
    <x v="4"/>
  </r>
  <r>
    <s v="I141634"/>
    <s v="11/13/2016 15:37"/>
    <s v="C334722"/>
    <s v="Male"/>
    <n v="28"/>
    <x v="0"/>
    <n v="5"/>
    <n v="1500.4"/>
    <x v="0"/>
    <s v="Cash"/>
    <x v="0"/>
    <x v="5"/>
    <x v="2"/>
  </r>
  <r>
    <s v="I334335"/>
    <s v="11/13/2016 15:38"/>
    <s v="C701919"/>
    <s v="Male"/>
    <n v="50"/>
    <x v="3"/>
    <n v="4"/>
    <n v="162.63999999999999"/>
    <x v="34"/>
    <s v="Credit Card"/>
    <x v="0"/>
    <x v="5"/>
    <x v="0"/>
  </r>
  <r>
    <s v="I309214"/>
    <s v="11/13/2016 15:38"/>
    <s v="C117958"/>
    <s v="Female"/>
    <n v="31"/>
    <x v="0"/>
    <n v="1"/>
    <n v="300.08"/>
    <x v="18"/>
    <s v="Debit Card"/>
    <x v="1"/>
    <x v="1"/>
    <x v="6"/>
  </r>
  <r>
    <s v="I773514"/>
    <s v="11/13/2016 15:38"/>
    <s v="C183006"/>
    <s v="Female"/>
    <n v="51"/>
    <x v="4"/>
    <n v="4"/>
    <n v="20.92"/>
    <x v="38"/>
    <s v="Cash"/>
    <x v="1"/>
    <x v="1"/>
    <x v="5"/>
  </r>
  <r>
    <s v="I282850"/>
    <s v="11/13/2016 15:38"/>
    <s v="C123801"/>
    <s v="Female"/>
    <n v="40"/>
    <x v="3"/>
    <n v="2"/>
    <n v="81.319999999999993"/>
    <x v="31"/>
    <s v="Cash"/>
    <x v="3"/>
    <x v="14"/>
    <x v="6"/>
  </r>
  <r>
    <s v="I307070"/>
    <s v="11/13/2016 15:39"/>
    <s v="C192376"/>
    <s v="Female"/>
    <n v="31"/>
    <x v="1"/>
    <n v="3"/>
    <n v="1800.51"/>
    <x v="1"/>
    <s v="Debit Card"/>
    <x v="1"/>
    <x v="1"/>
    <x v="2"/>
  </r>
  <r>
    <s v="I144306"/>
    <s v="11/13/2016 15:39"/>
    <s v="C749728"/>
    <s v="Female"/>
    <n v="33"/>
    <x v="0"/>
    <n v="1"/>
    <n v="300.08"/>
    <x v="18"/>
    <s v="Cash"/>
    <x v="0"/>
    <x v="0"/>
    <x v="3"/>
  </r>
  <r>
    <s v="I205311"/>
    <s v="11/13/2016 15:39"/>
    <s v="C454988"/>
    <s v="Female"/>
    <n v="55"/>
    <x v="1"/>
    <n v="3"/>
    <n v="1800.51"/>
    <x v="1"/>
    <s v="Debit Card"/>
    <x v="3"/>
    <x v="20"/>
    <x v="0"/>
  </r>
  <r>
    <s v="I203688"/>
    <s v="11/13/2016 15:39"/>
    <s v="C189885"/>
    <s v="Male"/>
    <n v="57"/>
    <x v="0"/>
    <n v="3"/>
    <n v="900.24"/>
    <x v="8"/>
    <s v="Credit Card"/>
    <x v="3"/>
    <x v="12"/>
    <x v="2"/>
  </r>
  <r>
    <s v="I334121"/>
    <s v="11/13/2016 15:40"/>
    <s v="C152555"/>
    <s v="Male"/>
    <n v="40"/>
    <x v="4"/>
    <n v="1"/>
    <n v="5.23"/>
    <x v="19"/>
    <s v="Cash"/>
    <x v="1"/>
    <x v="6"/>
    <x v="0"/>
  </r>
  <r>
    <s v="I979769"/>
    <s v="11/13/2016 15:40"/>
    <s v="C215211"/>
    <s v="Female"/>
    <n v="50"/>
    <x v="5"/>
    <n v="5"/>
    <n v="179.2"/>
    <x v="47"/>
    <s v="Cash"/>
    <x v="3"/>
    <x v="14"/>
    <x v="2"/>
  </r>
  <r>
    <s v="I698498"/>
    <s v="11/13/2016 15:40"/>
    <s v="C525108"/>
    <s v="Female"/>
    <n v="37"/>
    <x v="0"/>
    <n v="2"/>
    <n v="600.16"/>
    <x v="7"/>
    <s v="Cash"/>
    <x v="3"/>
    <x v="14"/>
    <x v="3"/>
  </r>
  <r>
    <s v="I857068"/>
    <s v="11/13/2016 15:40"/>
    <s v="C741894"/>
    <s v="Male"/>
    <n v="22"/>
    <x v="0"/>
    <n v="5"/>
    <n v="1500.4"/>
    <x v="0"/>
    <s v="Credit Card"/>
    <x v="3"/>
    <x v="14"/>
    <x v="1"/>
  </r>
  <r>
    <s v="I276693"/>
    <s v="11/13/2016 15:40"/>
    <s v="C106192"/>
    <s v="Female"/>
    <n v="59"/>
    <x v="0"/>
    <n v="1"/>
    <n v="300.08"/>
    <x v="18"/>
    <s v="Debit Card"/>
    <x v="3"/>
    <x v="14"/>
    <x v="3"/>
  </r>
  <r>
    <s v="I137297"/>
    <s v="11/13/2016 15:41"/>
    <s v="C217602"/>
    <s v="Male"/>
    <n v="57"/>
    <x v="0"/>
    <n v="4"/>
    <n v="1200.32"/>
    <x v="27"/>
    <s v="Credit Card"/>
    <x v="3"/>
    <x v="14"/>
    <x v="4"/>
  </r>
  <r>
    <s v="I334763"/>
    <s v="11/13/2016 15:41"/>
    <s v="C630631"/>
    <s v="Female"/>
    <n v="23"/>
    <x v="5"/>
    <n v="1"/>
    <n v="35.840000000000003"/>
    <x v="42"/>
    <s v="Cash"/>
    <x v="3"/>
    <x v="14"/>
    <x v="5"/>
  </r>
  <r>
    <s v="I305280"/>
    <s v="11/13/2016 15:41"/>
    <s v="C173801"/>
    <s v="Male"/>
    <n v="57"/>
    <x v="3"/>
    <n v="3"/>
    <n v="121.98"/>
    <x v="25"/>
    <s v="Cash"/>
    <x v="3"/>
    <x v="14"/>
    <x v="4"/>
  </r>
  <r>
    <s v="I169957"/>
    <s v="11/13/2016 15:41"/>
    <s v="C338937"/>
    <s v="Male"/>
    <n v="66"/>
    <x v="0"/>
    <n v="2"/>
    <n v="600.16"/>
    <x v="7"/>
    <s v="Cash"/>
    <x v="3"/>
    <x v="14"/>
    <x v="0"/>
  </r>
  <r>
    <s v="I560369"/>
    <s v="11/13/2016 15:42"/>
    <s v="C187014"/>
    <s v="Female"/>
    <n v="34"/>
    <x v="0"/>
    <n v="3"/>
    <n v="900.24"/>
    <x v="8"/>
    <s v="Credit Card"/>
    <x v="2"/>
    <x v="10"/>
    <x v="5"/>
  </r>
  <r>
    <s v="I111924"/>
    <s v="11/13/2016 15:42"/>
    <s v="C147266"/>
    <s v="Female"/>
    <n v="50"/>
    <x v="7"/>
    <n v="1"/>
    <n v="11.73"/>
    <x v="59"/>
    <s v="Cash"/>
    <x v="2"/>
    <x v="10"/>
    <x v="2"/>
  </r>
  <r>
    <s v="I269620"/>
    <s v="11/13/2016 15:42"/>
    <s v="C324777"/>
    <s v="Female"/>
    <n v="20"/>
    <x v="0"/>
    <n v="3"/>
    <n v="900.24"/>
    <x v="8"/>
    <s v="Credit Card"/>
    <x v="2"/>
    <x v="10"/>
    <x v="0"/>
  </r>
  <r>
    <s v="I221762"/>
    <s v="11/13/2016 15:42"/>
    <s v="C167992"/>
    <s v="Female"/>
    <n v="69"/>
    <x v="1"/>
    <n v="4"/>
    <n v="2400.6799999999998"/>
    <x v="24"/>
    <s v="Credit Card"/>
    <x v="2"/>
    <x v="10"/>
    <x v="5"/>
  </r>
  <r>
    <s v="I322678"/>
    <s v="11/13/2016 15:43"/>
    <s v="C118451"/>
    <s v="Female"/>
    <n v="35"/>
    <x v="5"/>
    <n v="2"/>
    <n v="71.680000000000007"/>
    <x v="22"/>
    <s v="Cash"/>
    <x v="2"/>
    <x v="10"/>
    <x v="4"/>
  </r>
  <r>
    <s v="I333197"/>
    <s v="11/13/2016 15:43"/>
    <s v="C266321"/>
    <s v="Female"/>
    <n v="53"/>
    <x v="0"/>
    <n v="3"/>
    <n v="900.24"/>
    <x v="8"/>
    <s v="Cash"/>
    <x v="2"/>
    <x v="10"/>
    <x v="5"/>
  </r>
  <r>
    <s v="I293348"/>
    <s v="11/13/2016 15:43"/>
    <s v="C164172"/>
    <s v="Male"/>
    <n v="47"/>
    <x v="3"/>
    <n v="1"/>
    <n v="40.659999999999997"/>
    <x v="46"/>
    <s v="Cash"/>
    <x v="2"/>
    <x v="10"/>
    <x v="3"/>
  </r>
  <r>
    <s v="I293871"/>
    <s v="11/13/2016 15:43"/>
    <s v="C338996"/>
    <s v="Male"/>
    <n v="38"/>
    <x v="6"/>
    <n v="4"/>
    <n v="4200"/>
    <x v="33"/>
    <s v="Cash"/>
    <x v="2"/>
    <x v="7"/>
    <x v="0"/>
  </r>
  <r>
    <s v="I172255"/>
    <s v="11/13/2016 15:43"/>
    <s v="C124403"/>
    <s v="Female"/>
    <n v="58"/>
    <x v="7"/>
    <n v="2"/>
    <n v="23.46"/>
    <x v="39"/>
    <s v="Credit Card"/>
    <x v="3"/>
    <x v="9"/>
    <x v="4"/>
  </r>
  <r>
    <s v="I561440"/>
    <s v="11/13/2016 15:44"/>
    <s v="C324044"/>
    <s v="Male"/>
    <n v="22"/>
    <x v="3"/>
    <n v="3"/>
    <n v="121.98"/>
    <x v="25"/>
    <s v="Cash"/>
    <x v="1"/>
    <x v="1"/>
    <x v="0"/>
  </r>
  <r>
    <s v="I255089"/>
    <s v="11/13/2016 15:44"/>
    <s v="C372789"/>
    <s v="Female"/>
    <n v="53"/>
    <x v="4"/>
    <n v="1"/>
    <n v="5.23"/>
    <x v="19"/>
    <s v="Cash"/>
    <x v="2"/>
    <x v="7"/>
    <x v="5"/>
  </r>
  <r>
    <s v="I129165"/>
    <s v="11/13/2016 15:44"/>
    <s v="C254173"/>
    <s v="Male"/>
    <n v="30"/>
    <x v="7"/>
    <n v="1"/>
    <n v="11.73"/>
    <x v="59"/>
    <s v="Debit Card"/>
    <x v="2"/>
    <x v="7"/>
    <x v="0"/>
  </r>
  <r>
    <s v="I316894"/>
    <s v="11/13/2016 15:44"/>
    <s v="C308266"/>
    <s v="Female"/>
    <n v="33"/>
    <x v="0"/>
    <n v="5"/>
    <n v="1500.4"/>
    <x v="0"/>
    <s v="Credit Card"/>
    <x v="3"/>
    <x v="12"/>
    <x v="4"/>
  </r>
  <r>
    <s v="I272275"/>
    <s v="11/13/2016 15:45"/>
    <s v="C510434"/>
    <s v="Male"/>
    <n v="57"/>
    <x v="4"/>
    <n v="1"/>
    <n v="5.23"/>
    <x v="19"/>
    <s v="Credit Card"/>
    <x v="3"/>
    <x v="21"/>
    <x v="4"/>
  </r>
  <r>
    <s v="I338413"/>
    <s v="11/13/2016 15:45"/>
    <s v="C253321"/>
    <s v="Female"/>
    <n v="69"/>
    <x v="3"/>
    <n v="4"/>
    <n v="162.63999999999999"/>
    <x v="34"/>
    <s v="Credit Card"/>
    <x v="1"/>
    <x v="3"/>
    <x v="5"/>
  </r>
  <r>
    <s v="I207813"/>
    <s v="11/13/2016 15:45"/>
    <s v="C438223"/>
    <s v="Male"/>
    <n v="35"/>
    <x v="0"/>
    <n v="5"/>
    <n v="1500.4"/>
    <x v="0"/>
    <s v="Cash"/>
    <x v="0"/>
    <x v="18"/>
    <x v="6"/>
  </r>
  <r>
    <s v="I229143"/>
    <s v="11/13/2016 15:45"/>
    <s v="C101010"/>
    <s v="Female"/>
    <n v="46"/>
    <x v="1"/>
    <n v="5"/>
    <n v="3000.85"/>
    <x v="14"/>
    <s v="Credit Card"/>
    <x v="1"/>
    <x v="1"/>
    <x v="4"/>
  </r>
  <r>
    <s v="I764086"/>
    <s v="11/13/2016 15:46"/>
    <s v="C939037"/>
    <s v="Male"/>
    <n v="30"/>
    <x v="0"/>
    <n v="5"/>
    <n v="1500.4"/>
    <x v="0"/>
    <s v="Debit Card"/>
    <x v="1"/>
    <x v="1"/>
    <x v="3"/>
  </r>
  <r>
    <s v="I364511"/>
    <s v="11/13/2016 15:46"/>
    <s v="C107468"/>
    <s v="Male"/>
    <n v="64"/>
    <x v="0"/>
    <n v="1"/>
    <n v="300.08"/>
    <x v="18"/>
    <s v="Credit Card"/>
    <x v="2"/>
    <x v="8"/>
    <x v="5"/>
  </r>
  <r>
    <s v="I466386"/>
    <s v="11/13/2016 15:46"/>
    <s v="C113291"/>
    <s v="Male"/>
    <n v="61"/>
    <x v="0"/>
    <n v="1"/>
    <n v="300.08"/>
    <x v="18"/>
    <s v="Credit Card"/>
    <x v="2"/>
    <x v="8"/>
    <x v="5"/>
  </r>
  <r>
    <s v="I120507"/>
    <s v="11/13/2016 15:46"/>
    <s v="C249413"/>
    <s v="Female"/>
    <n v="51"/>
    <x v="7"/>
    <n v="4"/>
    <n v="46.92"/>
    <x v="58"/>
    <s v="Credit Card"/>
    <x v="2"/>
    <x v="8"/>
    <x v="3"/>
  </r>
  <r>
    <s v="I781466"/>
    <s v="11/13/2016 15:47"/>
    <s v="C279786"/>
    <s v="Male"/>
    <n v="44"/>
    <x v="3"/>
    <n v="3"/>
    <n v="121.98"/>
    <x v="25"/>
    <s v="Credit Card"/>
    <x v="1"/>
    <x v="1"/>
    <x v="4"/>
  </r>
  <r>
    <s v="I308680"/>
    <s v="11/13/2016 15:47"/>
    <s v="C153947"/>
    <s v="Male"/>
    <n v="59"/>
    <x v="0"/>
    <n v="1"/>
    <n v="300.08"/>
    <x v="18"/>
    <s v="Credit Card"/>
    <x v="1"/>
    <x v="1"/>
    <x v="0"/>
  </r>
  <r>
    <s v="I114870"/>
    <s v="11/13/2016 15:47"/>
    <s v="C375130"/>
    <s v="Male"/>
    <n v="23"/>
    <x v="0"/>
    <n v="2"/>
    <n v="600.16"/>
    <x v="7"/>
    <s v="Cash"/>
    <x v="2"/>
    <x v="13"/>
    <x v="5"/>
  </r>
  <r>
    <s v="I153873"/>
    <s v="11/13/2016 15:47"/>
    <s v="C181989"/>
    <s v="Female"/>
    <n v="41"/>
    <x v="0"/>
    <n v="3"/>
    <n v="900.24"/>
    <x v="8"/>
    <s v="Cash"/>
    <x v="2"/>
    <x v="13"/>
    <x v="0"/>
  </r>
  <r>
    <s v="I983506"/>
    <s v="11/13/2016 15:47"/>
    <s v="C524268"/>
    <s v="Female"/>
    <n v="18"/>
    <x v="4"/>
    <n v="3"/>
    <n v="15.69"/>
    <x v="30"/>
    <s v="Credit Card"/>
    <x v="2"/>
    <x v="13"/>
    <x v="2"/>
  </r>
  <r>
    <s v="I187551"/>
    <s v="11/13/2016 15:48"/>
    <s v="C175881"/>
    <s v="Male"/>
    <n v="64"/>
    <x v="1"/>
    <n v="5"/>
    <n v="3000.85"/>
    <x v="14"/>
    <s v="Cash"/>
    <x v="2"/>
    <x v="8"/>
    <x v="6"/>
  </r>
  <r>
    <s v="I136282"/>
    <s v="11/13/2016 15:48"/>
    <s v="C349989"/>
    <s v="Male"/>
    <n v="53"/>
    <x v="7"/>
    <n v="1"/>
    <n v="11.73"/>
    <x v="59"/>
    <s v="Credit Card"/>
    <x v="1"/>
    <x v="1"/>
    <x v="2"/>
  </r>
  <r>
    <s v="I308978"/>
    <s v="11/13/2016 15:48"/>
    <s v="C152943"/>
    <s v="Female"/>
    <n v="35"/>
    <x v="6"/>
    <n v="4"/>
    <n v="4200"/>
    <x v="33"/>
    <s v="Debit Card"/>
    <x v="3"/>
    <x v="14"/>
    <x v="5"/>
  </r>
  <r>
    <s v="I334251"/>
    <s v="11/13/2016 15:48"/>
    <s v="C268448"/>
    <s v="Male"/>
    <n v="38"/>
    <x v="3"/>
    <n v="4"/>
    <n v="162.63999999999999"/>
    <x v="34"/>
    <s v="Cash"/>
    <x v="3"/>
    <x v="14"/>
    <x v="6"/>
  </r>
  <r>
    <s v="I134634"/>
    <s v="11/13/2016 15:49"/>
    <s v="C161832"/>
    <s v="Female"/>
    <n v="48"/>
    <x v="2"/>
    <n v="1"/>
    <n v="15.15"/>
    <x v="51"/>
    <s v="Debit Card"/>
    <x v="3"/>
    <x v="14"/>
    <x v="5"/>
  </r>
  <r>
    <s v="I147617"/>
    <s v="11/13/2016 15:49"/>
    <s v="C344555"/>
    <s v="Female"/>
    <n v="62"/>
    <x v="4"/>
    <n v="2"/>
    <n v="10.46"/>
    <x v="40"/>
    <s v="Debit Card"/>
    <x v="3"/>
    <x v="14"/>
    <x v="2"/>
  </r>
  <r>
    <s v="I634297"/>
    <s v="11/13/2016 15:49"/>
    <s v="C347516"/>
    <s v="Male"/>
    <n v="43"/>
    <x v="0"/>
    <n v="3"/>
    <n v="900.24"/>
    <x v="8"/>
    <s v="Cash"/>
    <x v="2"/>
    <x v="11"/>
    <x v="2"/>
  </r>
  <r>
    <s v="I895988"/>
    <s v="11/13/2016 15:49"/>
    <s v="C220304"/>
    <s v="Female"/>
    <n v="67"/>
    <x v="0"/>
    <n v="3"/>
    <n v="900.24"/>
    <x v="8"/>
    <s v="Cash"/>
    <x v="2"/>
    <x v="11"/>
    <x v="0"/>
  </r>
  <r>
    <s v="I498449"/>
    <s v="11/13/2016 15:50"/>
    <s v="C215632"/>
    <s v="Female"/>
    <n v="23"/>
    <x v="0"/>
    <n v="3"/>
    <n v="900.24"/>
    <x v="8"/>
    <s v="Cash"/>
    <x v="2"/>
    <x v="11"/>
    <x v="0"/>
  </r>
  <r>
    <s v="I100624"/>
    <s v="11/13/2016 15:50"/>
    <s v="C552809"/>
    <s v="Female"/>
    <n v="26"/>
    <x v="0"/>
    <n v="5"/>
    <n v="1500.4"/>
    <x v="0"/>
    <s v="Debit Card"/>
    <x v="2"/>
    <x v="11"/>
    <x v="2"/>
  </r>
  <r>
    <s v="I652975"/>
    <s v="11/13/2016 15:50"/>
    <s v="C294282"/>
    <s v="Male"/>
    <n v="63"/>
    <x v="1"/>
    <n v="3"/>
    <n v="1800.51"/>
    <x v="1"/>
    <s v="Cash"/>
    <x v="3"/>
    <x v="14"/>
    <x v="6"/>
  </r>
  <r>
    <s v="I902002"/>
    <s v="11/13/2016 15:50"/>
    <s v="C308351"/>
    <s v="Male"/>
    <n v="33"/>
    <x v="2"/>
    <n v="4"/>
    <n v="60.6"/>
    <x v="4"/>
    <s v="Credit Card"/>
    <x v="2"/>
    <x v="10"/>
    <x v="4"/>
  </r>
  <r>
    <s v="I188023"/>
    <s v="11/13/2016 15:50"/>
    <s v="C642496"/>
    <s v="Female"/>
    <n v="40"/>
    <x v="0"/>
    <n v="5"/>
    <n v="1500.4"/>
    <x v="0"/>
    <s v="Cash"/>
    <x v="2"/>
    <x v="7"/>
    <x v="2"/>
  </r>
  <r>
    <s v="I824893"/>
    <s v="11/13/2016 15:51"/>
    <s v="C108759"/>
    <s v="Female"/>
    <n v="38"/>
    <x v="0"/>
    <n v="3"/>
    <n v="900.24"/>
    <x v="8"/>
    <s v="Credit Card"/>
    <x v="2"/>
    <x v="8"/>
    <x v="2"/>
  </r>
  <r>
    <s v="I218758"/>
    <s v="11/13/2016 15:51"/>
    <s v="C189837"/>
    <s v="Female"/>
    <n v="48"/>
    <x v="1"/>
    <n v="2"/>
    <n v="1200.3399999999999"/>
    <x v="54"/>
    <s v="Credit Card"/>
    <x v="0"/>
    <x v="2"/>
    <x v="0"/>
  </r>
  <r>
    <s v="I139249"/>
    <s v="11/13/2016 15:51"/>
    <s v="C482464"/>
    <s v="Male"/>
    <n v="46"/>
    <x v="0"/>
    <n v="1"/>
    <n v="300.08"/>
    <x v="18"/>
    <s v="Credit Card"/>
    <x v="2"/>
    <x v="10"/>
    <x v="5"/>
  </r>
  <r>
    <s v="I307403"/>
    <s v="11/13/2016 15:51"/>
    <s v="C635272"/>
    <s v="Male"/>
    <n v="68"/>
    <x v="0"/>
    <n v="2"/>
    <n v="600.16"/>
    <x v="7"/>
    <s v="Credit Card"/>
    <x v="3"/>
    <x v="20"/>
    <x v="2"/>
  </r>
  <r>
    <s v="I237485"/>
    <s v="11/13/2016 15:52"/>
    <s v="C202624"/>
    <s v="Male"/>
    <n v="52"/>
    <x v="4"/>
    <n v="3"/>
    <n v="15.69"/>
    <x v="30"/>
    <s v="Cash"/>
    <x v="3"/>
    <x v="20"/>
    <x v="3"/>
  </r>
  <r>
    <s v="I783157"/>
    <s v="11/13/2016 15:52"/>
    <s v="C531653"/>
    <s v="Female"/>
    <n v="28"/>
    <x v="4"/>
    <n v="3"/>
    <n v="15.69"/>
    <x v="30"/>
    <s v="Credit Card"/>
    <x v="3"/>
    <x v="20"/>
    <x v="1"/>
  </r>
  <r>
    <s v="I895102"/>
    <s v="11/13/2016 15:52"/>
    <s v="C171554"/>
    <s v="Female"/>
    <n v="36"/>
    <x v="5"/>
    <n v="5"/>
    <n v="179.2"/>
    <x v="47"/>
    <s v="Debit Card"/>
    <x v="1"/>
    <x v="1"/>
    <x v="0"/>
  </r>
  <r>
    <s v="I256388"/>
    <s v="11/13/2016 15:52"/>
    <s v="C226715"/>
    <s v="Male"/>
    <n v="54"/>
    <x v="3"/>
    <n v="2"/>
    <n v="81.319999999999993"/>
    <x v="31"/>
    <s v="Debit Card"/>
    <x v="1"/>
    <x v="1"/>
    <x v="1"/>
  </r>
  <r>
    <s v="I913478"/>
    <s v="11/13/2016 15:53"/>
    <s v="C103351"/>
    <s v="Female"/>
    <n v="56"/>
    <x v="0"/>
    <n v="3"/>
    <n v="900.24"/>
    <x v="8"/>
    <s v="Credit Card"/>
    <x v="2"/>
    <x v="10"/>
    <x v="0"/>
  </r>
  <r>
    <s v="I220126"/>
    <s v="11/13/2016 15:53"/>
    <s v="C992943"/>
    <s v="Female"/>
    <n v="32"/>
    <x v="4"/>
    <n v="5"/>
    <n v="26.15"/>
    <x v="36"/>
    <s v="Cash"/>
    <x v="2"/>
    <x v="10"/>
    <x v="1"/>
  </r>
  <r>
    <s v="I188503"/>
    <s v="11/13/2016 15:53"/>
    <s v="C178396"/>
    <s v="Female"/>
    <n v="54"/>
    <x v="4"/>
    <n v="1"/>
    <n v="5.23"/>
    <x v="19"/>
    <s v="Credit Card"/>
    <x v="2"/>
    <x v="10"/>
    <x v="3"/>
  </r>
  <r>
    <s v="I806868"/>
    <s v="11/13/2016 15:53"/>
    <s v="C941857"/>
    <s v="Female"/>
    <n v="51"/>
    <x v="3"/>
    <n v="2"/>
    <n v="81.319999999999993"/>
    <x v="31"/>
    <s v="Cash"/>
    <x v="1"/>
    <x v="6"/>
    <x v="1"/>
  </r>
  <r>
    <s v="I139715"/>
    <s v="11/13/2016 15:54"/>
    <s v="C118484"/>
    <s v="Male"/>
    <n v="40"/>
    <x v="4"/>
    <n v="5"/>
    <n v="26.15"/>
    <x v="36"/>
    <s v="Cash"/>
    <x v="1"/>
    <x v="6"/>
    <x v="4"/>
  </r>
  <r>
    <s v="I497113"/>
    <s v="11/13/2016 15:54"/>
    <s v="C130150"/>
    <s v="Female"/>
    <n v="42"/>
    <x v="3"/>
    <n v="4"/>
    <n v="162.63999999999999"/>
    <x v="34"/>
    <s v="Debit Card"/>
    <x v="1"/>
    <x v="6"/>
    <x v="5"/>
  </r>
  <r>
    <s v="I146734"/>
    <s v="11/13/2016 15:54"/>
    <s v="C146599"/>
    <s v="Male"/>
    <n v="31"/>
    <x v="0"/>
    <n v="1"/>
    <n v="300.08"/>
    <x v="18"/>
    <s v="Cash"/>
    <x v="1"/>
    <x v="6"/>
    <x v="0"/>
  </r>
  <r>
    <s v="I321291"/>
    <s v="11/13/2016 15:54"/>
    <s v="C185507"/>
    <s v="Female"/>
    <n v="34"/>
    <x v="0"/>
    <n v="5"/>
    <n v="1500.4"/>
    <x v="0"/>
    <s v="Cash"/>
    <x v="1"/>
    <x v="6"/>
    <x v="0"/>
  </r>
  <r>
    <s v="I127799"/>
    <s v="11/13/2016 15:54"/>
    <s v="C452044"/>
    <s v="Female"/>
    <n v="43"/>
    <x v="0"/>
    <n v="2"/>
    <n v="600.16"/>
    <x v="7"/>
    <s v="Credit Card"/>
    <x v="2"/>
    <x v="7"/>
    <x v="0"/>
  </r>
  <r>
    <s v="I150299"/>
    <s v="11/13/2016 15:55"/>
    <s v="C849018"/>
    <s v="Male"/>
    <n v="46"/>
    <x v="4"/>
    <n v="2"/>
    <n v="10.46"/>
    <x v="40"/>
    <s v="Credit Card"/>
    <x v="1"/>
    <x v="6"/>
    <x v="6"/>
  </r>
  <r>
    <s v="I843056"/>
    <s v="11/13/2016 15:55"/>
    <s v="C754663"/>
    <s v="Male"/>
    <n v="19"/>
    <x v="5"/>
    <n v="1"/>
    <n v="35.840000000000003"/>
    <x v="42"/>
    <s v="Cash"/>
    <x v="2"/>
    <x v="7"/>
    <x v="0"/>
  </r>
  <r>
    <s v="I242703"/>
    <s v="11/13/2016 15:55"/>
    <s v="C859050"/>
    <s v="Male"/>
    <n v="53"/>
    <x v="6"/>
    <n v="1"/>
    <n v="1050"/>
    <x v="53"/>
    <s v="Cash"/>
    <x v="3"/>
    <x v="14"/>
    <x v="4"/>
  </r>
  <r>
    <s v="I150814"/>
    <s v="11/13/2016 15:55"/>
    <s v="C143811"/>
    <s v="Female"/>
    <n v="61"/>
    <x v="3"/>
    <n v="2"/>
    <n v="81.319999999999993"/>
    <x v="31"/>
    <s v="Debit Card"/>
    <x v="3"/>
    <x v="14"/>
    <x v="0"/>
  </r>
  <r>
    <s v="I122458"/>
    <s v="11/13/2016 15:56"/>
    <s v="C150475"/>
    <s v="Female"/>
    <n v="35"/>
    <x v="0"/>
    <n v="4"/>
    <n v="1200.32"/>
    <x v="27"/>
    <s v="Cash"/>
    <x v="3"/>
    <x v="14"/>
    <x v="3"/>
  </r>
  <r>
    <s v="I169196"/>
    <s v="11/13/2016 15:56"/>
    <s v="C300570"/>
    <s v="Female"/>
    <n v="68"/>
    <x v="0"/>
    <n v="5"/>
    <n v="1500.4"/>
    <x v="0"/>
    <s v="Credit Card"/>
    <x v="3"/>
    <x v="14"/>
    <x v="3"/>
  </r>
  <r>
    <s v="I231071"/>
    <s v="11/13/2016 15:56"/>
    <s v="C125746"/>
    <s v="Female"/>
    <n v="37"/>
    <x v="0"/>
    <n v="4"/>
    <n v="1200.32"/>
    <x v="27"/>
    <s v="Credit Card"/>
    <x v="2"/>
    <x v="10"/>
    <x v="6"/>
  </r>
  <r>
    <s v="I259321"/>
    <s v="11/13/2016 15:56"/>
    <s v="C322133"/>
    <s v="Male"/>
    <n v="25"/>
    <x v="0"/>
    <n v="5"/>
    <n v="1500.4"/>
    <x v="0"/>
    <s v="Debit Card"/>
    <x v="1"/>
    <x v="1"/>
    <x v="0"/>
  </r>
  <r>
    <s v="I305742"/>
    <s v="11/13/2016 15:57"/>
    <s v="C121037"/>
    <s v="Female"/>
    <n v="57"/>
    <x v="4"/>
    <n v="2"/>
    <n v="10.46"/>
    <x v="40"/>
    <s v="Credit Card"/>
    <x v="3"/>
    <x v="12"/>
    <x v="3"/>
  </r>
  <r>
    <s v="I196977"/>
    <s v="11/13/2016 15:57"/>
    <s v="C107282"/>
    <s v="Male"/>
    <n v="32"/>
    <x v="0"/>
    <n v="1"/>
    <n v="300.08"/>
    <x v="18"/>
    <s v="Debit Card"/>
    <x v="3"/>
    <x v="12"/>
    <x v="2"/>
  </r>
  <r>
    <s v="I215646"/>
    <s v="11/13/2016 15:57"/>
    <s v="C333123"/>
    <s v="Male"/>
    <n v="51"/>
    <x v="0"/>
    <n v="1"/>
    <n v="300.08"/>
    <x v="18"/>
    <s v="Credit Card"/>
    <x v="1"/>
    <x v="15"/>
    <x v="6"/>
  </r>
  <r>
    <s v="I279837"/>
    <s v="11/13/2016 15:57"/>
    <s v="C285537"/>
    <s v="Male"/>
    <n v="52"/>
    <x v="3"/>
    <n v="5"/>
    <n v="203.3"/>
    <x v="23"/>
    <s v="Debit Card"/>
    <x v="2"/>
    <x v="7"/>
    <x v="4"/>
  </r>
  <r>
    <s v="I132517"/>
    <s v="11/13/2016 15:57"/>
    <s v="C103421"/>
    <s v="Female"/>
    <n v="45"/>
    <x v="0"/>
    <n v="2"/>
    <n v="600.16"/>
    <x v="7"/>
    <s v="Debit Card"/>
    <x v="2"/>
    <x v="7"/>
    <x v="0"/>
  </r>
  <r>
    <s v="I877180"/>
    <s v="11/13/2016 15:58"/>
    <s v="C124313"/>
    <s v="Female"/>
    <n v="44"/>
    <x v="4"/>
    <n v="1"/>
    <n v="5.23"/>
    <x v="19"/>
    <s v="Debit Card"/>
    <x v="2"/>
    <x v="7"/>
    <x v="1"/>
  </r>
  <r>
    <s v="I283656"/>
    <s v="11/13/2016 15:58"/>
    <s v="C192491"/>
    <s v="Female"/>
    <n v="55"/>
    <x v="1"/>
    <n v="5"/>
    <n v="3000.85"/>
    <x v="14"/>
    <s v="Cash"/>
    <x v="2"/>
    <x v="7"/>
    <x v="3"/>
  </r>
  <r>
    <s v="I279972"/>
    <s v="11/13/2016 15:58"/>
    <s v="C679895"/>
    <s v="Male"/>
    <n v="52"/>
    <x v="5"/>
    <n v="2"/>
    <n v="71.680000000000007"/>
    <x v="22"/>
    <s v="Credit Card"/>
    <x v="2"/>
    <x v="13"/>
    <x v="5"/>
  </r>
  <r>
    <s v="I312931"/>
    <s v="11/13/2016 15:58"/>
    <s v="C265633"/>
    <s v="Female"/>
    <n v="49"/>
    <x v="0"/>
    <n v="4"/>
    <n v="1200.32"/>
    <x v="27"/>
    <s v="Cash"/>
    <x v="2"/>
    <x v="13"/>
    <x v="0"/>
  </r>
  <r>
    <s v="I156818"/>
    <s v="11/13/2016 15:59"/>
    <s v="C396534"/>
    <s v="Female"/>
    <n v="27"/>
    <x v="4"/>
    <n v="3"/>
    <n v="15.69"/>
    <x v="30"/>
    <s v="Credit Card"/>
    <x v="3"/>
    <x v="9"/>
    <x v="5"/>
  </r>
  <r>
    <s v="I297528"/>
    <s v="11/13/2016 15:59"/>
    <s v="C469779"/>
    <s v="Female"/>
    <n v="66"/>
    <x v="1"/>
    <n v="5"/>
    <n v="3000.85"/>
    <x v="14"/>
    <s v="Credit Card"/>
    <x v="3"/>
    <x v="9"/>
    <x v="4"/>
  </r>
  <r>
    <s v="I186865"/>
    <s v="11/13/2016 15:59"/>
    <s v="C220715"/>
    <s v="Male"/>
    <n v="56"/>
    <x v="5"/>
    <n v="5"/>
    <n v="179.2"/>
    <x v="47"/>
    <s v="Cash"/>
    <x v="3"/>
    <x v="9"/>
    <x v="0"/>
  </r>
  <r>
    <s v="I132084"/>
    <s v="11/13/2016 15:59"/>
    <s v="C212089"/>
    <s v="Female"/>
    <n v="35"/>
    <x v="4"/>
    <n v="5"/>
    <n v="26.15"/>
    <x v="36"/>
    <s v="Credit Card"/>
    <x v="1"/>
    <x v="1"/>
    <x v="0"/>
  </r>
  <r>
    <s v="I246065"/>
    <s v="11/13/2016 16:00"/>
    <s v="C119839"/>
    <s v="Male"/>
    <n v="20"/>
    <x v="0"/>
    <n v="5"/>
    <n v="1500.4"/>
    <x v="0"/>
    <s v="Cash"/>
    <x v="3"/>
    <x v="9"/>
    <x v="0"/>
  </r>
  <r>
    <s v="I217024"/>
    <s v="11/13/2016 16:00"/>
    <s v="C308807"/>
    <s v="Female"/>
    <n v="28"/>
    <x v="0"/>
    <n v="3"/>
    <n v="900.24"/>
    <x v="8"/>
    <s v="Debit Card"/>
    <x v="0"/>
    <x v="16"/>
    <x v="0"/>
  </r>
  <r>
    <s v="I238674"/>
    <s v="11/13/2016 16:00"/>
    <s v="C107341"/>
    <s v="Female"/>
    <n v="45"/>
    <x v="5"/>
    <n v="3"/>
    <n v="107.52"/>
    <x v="26"/>
    <s v="Cash"/>
    <x v="1"/>
    <x v="19"/>
    <x v="5"/>
  </r>
  <r>
    <s v="I229448"/>
    <s v="11/13/2016 16:00"/>
    <s v="C317811"/>
    <s v="Female"/>
    <n v="19"/>
    <x v="4"/>
    <n v="2"/>
    <n v="10.46"/>
    <x v="40"/>
    <s v="Cash"/>
    <x v="3"/>
    <x v="20"/>
    <x v="4"/>
  </r>
  <r>
    <s v="I313780"/>
    <s v="11/13/2016 16:01"/>
    <s v="C533028"/>
    <s v="Female"/>
    <n v="47"/>
    <x v="6"/>
    <n v="1"/>
    <n v="1050"/>
    <x v="53"/>
    <s v="Cash"/>
    <x v="3"/>
    <x v="20"/>
    <x v="6"/>
  </r>
  <r>
    <s v="I789400"/>
    <s v="11/13/2016 16:01"/>
    <s v="C173226"/>
    <s v="Female"/>
    <n v="41"/>
    <x v="5"/>
    <n v="2"/>
    <n v="71.680000000000007"/>
    <x v="22"/>
    <s v="Credit Card"/>
    <x v="3"/>
    <x v="12"/>
    <x v="5"/>
  </r>
  <r>
    <s v="I796191"/>
    <s v="11/13/2016 16:01"/>
    <s v="C718960"/>
    <s v="Female"/>
    <n v="26"/>
    <x v="5"/>
    <n v="3"/>
    <n v="107.52"/>
    <x v="26"/>
    <s v="Credit Card"/>
    <x v="2"/>
    <x v="7"/>
    <x v="2"/>
  </r>
  <r>
    <s v="I325824"/>
    <s v="11/13/2016 16:01"/>
    <s v="C311327"/>
    <s v="Male"/>
    <n v="34"/>
    <x v="4"/>
    <n v="2"/>
    <n v="10.46"/>
    <x v="40"/>
    <s v="Debit Card"/>
    <x v="3"/>
    <x v="20"/>
    <x v="2"/>
  </r>
  <r>
    <s v="I107014"/>
    <s v="11/13/2016 16:01"/>
    <s v="C261310"/>
    <s v="Male"/>
    <n v="60"/>
    <x v="2"/>
    <n v="5"/>
    <n v="75.75"/>
    <x v="21"/>
    <s v="Cash"/>
    <x v="3"/>
    <x v="20"/>
    <x v="2"/>
  </r>
  <r>
    <s v="I161748"/>
    <s v="11/13/2016 16:02"/>
    <s v="C196978"/>
    <s v="Female"/>
    <n v="36"/>
    <x v="7"/>
    <n v="2"/>
    <n v="23.46"/>
    <x v="39"/>
    <s v="Credit Card"/>
    <x v="3"/>
    <x v="20"/>
    <x v="0"/>
  </r>
  <r>
    <s v="I192577"/>
    <s v="11/13/2016 16:02"/>
    <s v="C101002"/>
    <s v="Female"/>
    <n v="29"/>
    <x v="0"/>
    <n v="4"/>
    <n v="1200.32"/>
    <x v="27"/>
    <s v="Cash"/>
    <x v="3"/>
    <x v="20"/>
    <x v="2"/>
  </r>
  <r>
    <s v="I230368"/>
    <s v="11/13/2016 16:02"/>
    <s v="C179708"/>
    <s v="Female"/>
    <n v="33"/>
    <x v="4"/>
    <n v="3"/>
    <n v="15.69"/>
    <x v="30"/>
    <s v="Credit Card"/>
    <x v="3"/>
    <x v="20"/>
    <x v="5"/>
  </r>
  <r>
    <s v="I191903"/>
    <s v="11/13/2016 16:02"/>
    <s v="C172134"/>
    <s v="Female"/>
    <n v="44"/>
    <x v="5"/>
    <n v="2"/>
    <n v="71.680000000000007"/>
    <x v="22"/>
    <s v="Credit Card"/>
    <x v="3"/>
    <x v="20"/>
    <x v="2"/>
  </r>
  <r>
    <s v="I658418"/>
    <s v="11/13/2016 16:03"/>
    <s v="C234589"/>
    <s v="Male"/>
    <n v="59"/>
    <x v="3"/>
    <n v="4"/>
    <n v="162.63999999999999"/>
    <x v="34"/>
    <s v="Debit Card"/>
    <x v="1"/>
    <x v="1"/>
    <x v="5"/>
  </r>
  <r>
    <s v="I223738"/>
    <s v="11/13/2016 16:03"/>
    <s v="C390715"/>
    <s v="Male"/>
    <n v="33"/>
    <x v="2"/>
    <n v="3"/>
    <n v="45.45"/>
    <x v="32"/>
    <s v="Debit Card"/>
    <x v="0"/>
    <x v="2"/>
    <x v="4"/>
  </r>
  <r>
    <s v="I248550"/>
    <s v="11/13/2016 16:03"/>
    <s v="C213939"/>
    <s v="Male"/>
    <n v="62"/>
    <x v="0"/>
    <n v="1"/>
    <n v="300.08"/>
    <x v="18"/>
    <s v="Cash"/>
    <x v="0"/>
    <x v="2"/>
    <x v="0"/>
  </r>
  <r>
    <s v="I215615"/>
    <s v="11/13/2016 16:03"/>
    <s v="C948662"/>
    <s v="Female"/>
    <n v="19"/>
    <x v="0"/>
    <n v="2"/>
    <n v="600.16"/>
    <x v="7"/>
    <s v="Credit Card"/>
    <x v="0"/>
    <x v="2"/>
    <x v="1"/>
  </r>
  <r>
    <s v="I308749"/>
    <s v="11/13/2016 16:04"/>
    <s v="C258070"/>
    <s v="Female"/>
    <n v="38"/>
    <x v="0"/>
    <n v="4"/>
    <n v="1200.32"/>
    <x v="27"/>
    <s v="Debit Card"/>
    <x v="2"/>
    <x v="8"/>
    <x v="5"/>
  </r>
  <r>
    <s v="I243652"/>
    <s v="11/13/2016 16:04"/>
    <s v="C116338"/>
    <s v="Female"/>
    <n v="20"/>
    <x v="0"/>
    <n v="4"/>
    <n v="1200.32"/>
    <x v="27"/>
    <s v="Credit Card"/>
    <x v="3"/>
    <x v="20"/>
    <x v="6"/>
  </r>
  <r>
    <s v="I292441"/>
    <s v="11/13/2016 16:04"/>
    <s v="C267365"/>
    <s v="Female"/>
    <n v="62"/>
    <x v="7"/>
    <n v="3"/>
    <n v="35.19"/>
    <x v="37"/>
    <s v="Cash"/>
    <x v="3"/>
    <x v="20"/>
    <x v="0"/>
  </r>
  <r>
    <s v="I227247"/>
    <s v="11/13/2016 16:04"/>
    <s v="C716781"/>
    <s v="Female"/>
    <n v="35"/>
    <x v="3"/>
    <n v="1"/>
    <n v="40.659999999999997"/>
    <x v="46"/>
    <s v="Cash"/>
    <x v="3"/>
    <x v="20"/>
    <x v="0"/>
  </r>
  <r>
    <s v="I241232"/>
    <s v="11/13/2016 16:04"/>
    <s v="C122760"/>
    <s v="Male"/>
    <n v="48"/>
    <x v="0"/>
    <n v="1"/>
    <n v="300.08"/>
    <x v="18"/>
    <s v="Cash"/>
    <x v="3"/>
    <x v="20"/>
    <x v="6"/>
  </r>
  <r>
    <s v="I339445"/>
    <s v="11/13/2016 16:05"/>
    <s v="C711723"/>
    <s v="Female"/>
    <n v="54"/>
    <x v="2"/>
    <n v="1"/>
    <n v="15.15"/>
    <x v="51"/>
    <s v="Credit Card"/>
    <x v="3"/>
    <x v="20"/>
    <x v="2"/>
  </r>
  <r>
    <s v="I243067"/>
    <s v="11/13/2016 16:05"/>
    <s v="C321042"/>
    <s v="Male"/>
    <n v="55"/>
    <x v="0"/>
    <n v="1"/>
    <n v="300.08"/>
    <x v="18"/>
    <s v="Debit Card"/>
    <x v="1"/>
    <x v="1"/>
    <x v="4"/>
  </r>
  <r>
    <s v="I165142"/>
    <s v="11/13/2016 16:05"/>
    <s v="C751858"/>
    <s v="Male"/>
    <n v="66"/>
    <x v="0"/>
    <n v="1"/>
    <n v="300.08"/>
    <x v="18"/>
    <s v="Credit Card"/>
    <x v="2"/>
    <x v="7"/>
    <x v="0"/>
  </r>
  <r>
    <s v="I222776"/>
    <s v="11/13/2016 16:05"/>
    <s v="C969850"/>
    <s v="Female"/>
    <n v="58"/>
    <x v="4"/>
    <n v="1"/>
    <n v="5.23"/>
    <x v="19"/>
    <s v="Credit Card"/>
    <x v="2"/>
    <x v="7"/>
    <x v="0"/>
  </r>
  <r>
    <s v="I743812"/>
    <s v="11/13/2016 16:06"/>
    <s v="C268579"/>
    <s v="Male"/>
    <n v="56"/>
    <x v="2"/>
    <n v="1"/>
    <n v="15.15"/>
    <x v="51"/>
    <s v="Cash"/>
    <x v="2"/>
    <x v="7"/>
    <x v="0"/>
  </r>
  <r>
    <s v="I268255"/>
    <s v="11/13/2016 16:06"/>
    <s v="C193101"/>
    <s v="Female"/>
    <n v="36"/>
    <x v="4"/>
    <n v="5"/>
    <n v="26.15"/>
    <x v="36"/>
    <s v="Debit Card"/>
    <x v="3"/>
    <x v="14"/>
    <x v="3"/>
  </r>
  <r>
    <s v="I197366"/>
    <s v="11/13/2016 16:06"/>
    <s v="C304914"/>
    <s v="Female"/>
    <n v="53"/>
    <x v="0"/>
    <n v="1"/>
    <n v="300.08"/>
    <x v="18"/>
    <s v="Cash"/>
    <x v="3"/>
    <x v="14"/>
    <x v="3"/>
  </r>
  <r>
    <s v="I162055"/>
    <s v="11/13/2016 16:06"/>
    <s v="C132744"/>
    <s v="Female"/>
    <n v="67"/>
    <x v="1"/>
    <n v="3"/>
    <n v="1800.51"/>
    <x v="1"/>
    <s v="Cash"/>
    <x v="3"/>
    <x v="14"/>
    <x v="6"/>
  </r>
  <r>
    <s v="I637841"/>
    <s v="11/13/2016 16:07"/>
    <s v="C975767"/>
    <s v="Male"/>
    <n v="57"/>
    <x v="0"/>
    <n v="4"/>
    <n v="1200.32"/>
    <x v="27"/>
    <s v="Debit Card"/>
    <x v="3"/>
    <x v="14"/>
    <x v="2"/>
  </r>
  <r>
    <s v="I338838"/>
    <s v="11/13/2016 16:07"/>
    <s v="C380653"/>
    <s v="Female"/>
    <n v="56"/>
    <x v="1"/>
    <n v="3"/>
    <n v="1800.51"/>
    <x v="1"/>
    <s v="Credit Card"/>
    <x v="3"/>
    <x v="9"/>
    <x v="5"/>
  </r>
  <r>
    <s v="I114329"/>
    <s v="11/13/2016 16:07"/>
    <s v="C155866"/>
    <s v="Female"/>
    <n v="57"/>
    <x v="0"/>
    <n v="4"/>
    <n v="1200.32"/>
    <x v="27"/>
    <s v="Debit Card"/>
    <x v="3"/>
    <x v="14"/>
    <x v="0"/>
  </r>
  <r>
    <s v="I163110"/>
    <s v="11/13/2016 16:07"/>
    <s v="C186076"/>
    <s v="Male"/>
    <n v="43"/>
    <x v="1"/>
    <n v="2"/>
    <n v="1200.3399999999999"/>
    <x v="54"/>
    <s v="Credit Card"/>
    <x v="2"/>
    <x v="11"/>
    <x v="2"/>
  </r>
  <r>
    <s v="I651629"/>
    <s v="11/13/2016 16:08"/>
    <s v="C132979"/>
    <s v="Female"/>
    <n v="50"/>
    <x v="1"/>
    <n v="4"/>
    <n v="2400.6799999999998"/>
    <x v="24"/>
    <s v="Cash"/>
    <x v="0"/>
    <x v="2"/>
    <x v="5"/>
  </r>
  <r>
    <s v="I132549"/>
    <s v="11/13/2016 16:08"/>
    <s v="C723817"/>
    <s v="Female"/>
    <n v="48"/>
    <x v="6"/>
    <n v="3"/>
    <n v="3150"/>
    <x v="43"/>
    <s v="Credit Card"/>
    <x v="1"/>
    <x v="1"/>
    <x v="3"/>
  </r>
  <r>
    <s v="I329029"/>
    <s v="11/13/2016 16:08"/>
    <s v="C235467"/>
    <s v="Male"/>
    <n v="29"/>
    <x v="4"/>
    <n v="2"/>
    <n v="10.46"/>
    <x v="40"/>
    <s v="Cash"/>
    <x v="2"/>
    <x v="10"/>
    <x v="2"/>
  </r>
  <r>
    <s v="I208284"/>
    <s v="11/13/2016 16:08"/>
    <s v="C285270"/>
    <s v="Female"/>
    <n v="34"/>
    <x v="2"/>
    <n v="3"/>
    <n v="45.45"/>
    <x v="32"/>
    <s v="Credit Card"/>
    <x v="2"/>
    <x v="10"/>
    <x v="2"/>
  </r>
  <r>
    <s v="I342969"/>
    <s v="11/13/2016 16:08"/>
    <s v="C911381"/>
    <s v="Female"/>
    <n v="52"/>
    <x v="2"/>
    <n v="1"/>
    <n v="15.15"/>
    <x v="51"/>
    <s v="Cash"/>
    <x v="2"/>
    <x v="10"/>
    <x v="6"/>
  </r>
  <r>
    <s v="I189969"/>
    <s v="11/13/2016 16:09"/>
    <s v="C192738"/>
    <s v="Male"/>
    <n v="28"/>
    <x v="3"/>
    <n v="1"/>
    <n v="40.659999999999997"/>
    <x v="46"/>
    <s v="Debit Card"/>
    <x v="2"/>
    <x v="10"/>
    <x v="0"/>
  </r>
  <r>
    <s v="I189874"/>
    <s v="11/13/2016 16:09"/>
    <s v="C248971"/>
    <s v="Male"/>
    <n v="48"/>
    <x v="0"/>
    <n v="1"/>
    <n v="300.08"/>
    <x v="18"/>
    <s v="Cash"/>
    <x v="2"/>
    <x v="7"/>
    <x v="0"/>
  </r>
  <r>
    <s v="I671107"/>
    <s v="11/13/2016 16:09"/>
    <s v="C161923"/>
    <s v="Female"/>
    <n v="39"/>
    <x v="0"/>
    <n v="3"/>
    <n v="900.24"/>
    <x v="8"/>
    <s v="Credit Card"/>
    <x v="2"/>
    <x v="7"/>
    <x v="5"/>
  </r>
  <r>
    <s v="I796792"/>
    <s v="11/13/2016 16:09"/>
    <s v="C216893"/>
    <s v="Male"/>
    <n v="62"/>
    <x v="7"/>
    <n v="1"/>
    <n v="11.73"/>
    <x v="59"/>
    <s v="Cash"/>
    <x v="3"/>
    <x v="14"/>
    <x v="4"/>
  </r>
  <r>
    <s v="I847107"/>
    <s v="11/13/2016 16:10"/>
    <s v="C207619"/>
    <s v="Female"/>
    <n v="63"/>
    <x v="6"/>
    <n v="2"/>
    <n v="2100"/>
    <x v="41"/>
    <s v="Cash"/>
    <x v="3"/>
    <x v="14"/>
    <x v="4"/>
  </r>
  <r>
    <s v="I326876"/>
    <s v="11/13/2016 16:10"/>
    <s v="C315150"/>
    <s v="Female"/>
    <n v="68"/>
    <x v="5"/>
    <n v="2"/>
    <n v="71.680000000000007"/>
    <x v="22"/>
    <s v="Credit Card"/>
    <x v="1"/>
    <x v="1"/>
    <x v="2"/>
  </r>
  <r>
    <s v="I166932"/>
    <s v="11/13/2016 16:10"/>
    <s v="C151703"/>
    <s v="Female"/>
    <n v="44"/>
    <x v="0"/>
    <n v="3"/>
    <n v="900.24"/>
    <x v="8"/>
    <s v="Credit Card"/>
    <x v="1"/>
    <x v="1"/>
    <x v="5"/>
  </r>
  <r>
    <s v="I189876"/>
    <s v="11/13/2016 16:10"/>
    <s v="C131494"/>
    <s v="Female"/>
    <n v="22"/>
    <x v="1"/>
    <n v="4"/>
    <n v="2400.6799999999998"/>
    <x v="24"/>
    <s v="Cash"/>
    <x v="1"/>
    <x v="1"/>
    <x v="5"/>
  </r>
  <r>
    <s v="I189207"/>
    <s v="11/13/2016 16:11"/>
    <s v="C326310"/>
    <s v="Female"/>
    <n v="55"/>
    <x v="3"/>
    <n v="2"/>
    <n v="81.319999999999993"/>
    <x v="31"/>
    <s v="Cash"/>
    <x v="1"/>
    <x v="1"/>
    <x v="2"/>
  </r>
  <r>
    <s v="I327702"/>
    <s v="11/13/2016 16:11"/>
    <s v="C915998"/>
    <s v="Male"/>
    <n v="47"/>
    <x v="4"/>
    <n v="3"/>
    <n v="15.69"/>
    <x v="30"/>
    <s v="Credit Card"/>
    <x v="1"/>
    <x v="3"/>
    <x v="5"/>
  </r>
  <r>
    <s v="I134105"/>
    <s v="11/13/2016 16:11"/>
    <s v="C216624"/>
    <s v="Female"/>
    <n v="32"/>
    <x v="0"/>
    <n v="2"/>
    <n v="600.16"/>
    <x v="7"/>
    <s v="Credit Card"/>
    <x v="2"/>
    <x v="7"/>
    <x v="5"/>
  </r>
  <r>
    <s v="I107193"/>
    <s v="11/13/2016 16:11"/>
    <s v="C186879"/>
    <s v="Male"/>
    <n v="66"/>
    <x v="6"/>
    <n v="1"/>
    <n v="1050"/>
    <x v="53"/>
    <s v="Credit Card"/>
    <x v="0"/>
    <x v="18"/>
    <x v="4"/>
  </r>
  <r>
    <s v="I275586"/>
    <s v="11/13/2016 16:11"/>
    <s v="C191997"/>
    <s v="Male"/>
    <n v="53"/>
    <x v="3"/>
    <n v="2"/>
    <n v="81.319999999999993"/>
    <x v="31"/>
    <s v="Credit Card"/>
    <x v="0"/>
    <x v="16"/>
    <x v="6"/>
  </r>
  <r>
    <s v="I248252"/>
    <s v="11/13/2016 16:12"/>
    <s v="C282480"/>
    <s v="Female"/>
    <n v="46"/>
    <x v="5"/>
    <n v="1"/>
    <n v="35.840000000000003"/>
    <x v="42"/>
    <s v="Credit Card"/>
    <x v="3"/>
    <x v="14"/>
    <x v="1"/>
  </r>
  <r>
    <s v="I613863"/>
    <s v="11/13/2016 16:12"/>
    <s v="C188946"/>
    <s v="Male"/>
    <n v="66"/>
    <x v="0"/>
    <n v="5"/>
    <n v="1500.4"/>
    <x v="0"/>
    <s v="Cash"/>
    <x v="0"/>
    <x v="16"/>
    <x v="2"/>
  </r>
  <r>
    <s v="I335576"/>
    <s v="11/13/2016 16:12"/>
    <s v="C274174"/>
    <s v="Female"/>
    <n v="51"/>
    <x v="1"/>
    <n v="1"/>
    <n v="600.16999999999996"/>
    <x v="49"/>
    <s v="Debit Card"/>
    <x v="3"/>
    <x v="20"/>
    <x v="4"/>
  </r>
  <r>
    <s v="I905301"/>
    <s v="11/13/2016 16:12"/>
    <s v="C489489"/>
    <s v="Female"/>
    <n v="49"/>
    <x v="0"/>
    <n v="5"/>
    <n v="1500.4"/>
    <x v="0"/>
    <s v="Cash"/>
    <x v="3"/>
    <x v="20"/>
    <x v="5"/>
  </r>
  <r>
    <s v="I742241"/>
    <s v="11/13/2016 16:13"/>
    <s v="C334622"/>
    <s v="Female"/>
    <n v="68"/>
    <x v="3"/>
    <n v="3"/>
    <n v="121.98"/>
    <x v="25"/>
    <s v="Credit Card"/>
    <x v="3"/>
    <x v="14"/>
    <x v="2"/>
  </r>
  <r>
    <s v="I146132"/>
    <s v="11/13/2016 16:13"/>
    <s v="C196085"/>
    <s v="Female"/>
    <n v="59"/>
    <x v="0"/>
    <n v="1"/>
    <n v="300.08"/>
    <x v="18"/>
    <s v="Credit Card"/>
    <x v="3"/>
    <x v="14"/>
    <x v="3"/>
  </r>
  <r>
    <s v="I282522"/>
    <s v="11/13/2016 16:13"/>
    <s v="C556416"/>
    <s v="Male"/>
    <n v="67"/>
    <x v="6"/>
    <n v="5"/>
    <n v="5250"/>
    <x v="20"/>
    <s v="Debit Card"/>
    <x v="1"/>
    <x v="1"/>
    <x v="5"/>
  </r>
  <r>
    <s v="I932677"/>
    <s v="11/13/2016 16:13"/>
    <s v="C117512"/>
    <s v="Male"/>
    <n v="24"/>
    <x v="4"/>
    <n v="3"/>
    <n v="15.69"/>
    <x v="30"/>
    <s v="Debit Card"/>
    <x v="1"/>
    <x v="1"/>
    <x v="4"/>
  </r>
  <r>
    <s v="I963688"/>
    <s v="11/13/2016 16:14"/>
    <s v="C126696"/>
    <s v="Male"/>
    <n v="44"/>
    <x v="3"/>
    <n v="4"/>
    <n v="162.63999999999999"/>
    <x v="34"/>
    <s v="Cash"/>
    <x v="0"/>
    <x v="18"/>
    <x v="4"/>
  </r>
  <r>
    <s v="I233602"/>
    <s v="11/13/2016 16:14"/>
    <s v="C166254"/>
    <s v="Female"/>
    <n v="67"/>
    <x v="4"/>
    <n v="3"/>
    <n v="15.69"/>
    <x v="30"/>
    <s v="Cash"/>
    <x v="1"/>
    <x v="1"/>
    <x v="0"/>
  </r>
  <r>
    <s v="I120014"/>
    <s v="11/13/2016 16:14"/>
    <s v="C217155"/>
    <s v="Female"/>
    <n v="42"/>
    <x v="0"/>
    <n v="1"/>
    <n v="300.08"/>
    <x v="18"/>
    <s v="Cash"/>
    <x v="1"/>
    <x v="6"/>
    <x v="4"/>
  </r>
  <r>
    <s v="I109206"/>
    <s v="11/13/2016 16:14"/>
    <s v="C133263"/>
    <s v="Male"/>
    <n v="67"/>
    <x v="0"/>
    <n v="4"/>
    <n v="1200.32"/>
    <x v="27"/>
    <s v="Debit Card"/>
    <x v="1"/>
    <x v="6"/>
    <x v="2"/>
  </r>
  <r>
    <s v="I894741"/>
    <s v="11/13/2016 16:15"/>
    <s v="C161988"/>
    <s v="Female"/>
    <n v="42"/>
    <x v="0"/>
    <n v="2"/>
    <n v="600.16"/>
    <x v="7"/>
    <s v="Cash"/>
    <x v="1"/>
    <x v="6"/>
    <x v="1"/>
  </r>
  <r>
    <s v="I741579"/>
    <s v="11/13/2016 16:15"/>
    <s v="C273274"/>
    <s v="Male"/>
    <n v="55"/>
    <x v="5"/>
    <n v="5"/>
    <n v="179.2"/>
    <x v="47"/>
    <s v="Cash"/>
    <x v="1"/>
    <x v="1"/>
    <x v="4"/>
  </r>
  <r>
    <s v="I168408"/>
    <s v="11/13/2016 16:15"/>
    <s v="C153642"/>
    <s v="Female"/>
    <n v="35"/>
    <x v="7"/>
    <n v="2"/>
    <n v="23.46"/>
    <x v="39"/>
    <s v="Cash"/>
    <x v="3"/>
    <x v="20"/>
    <x v="5"/>
  </r>
  <r>
    <s v="I247820"/>
    <s v="11/13/2016 16:15"/>
    <s v="C255726"/>
    <s v="Female"/>
    <n v="18"/>
    <x v="6"/>
    <n v="4"/>
    <n v="4200"/>
    <x v="33"/>
    <s v="Credit Card"/>
    <x v="3"/>
    <x v="20"/>
    <x v="3"/>
  </r>
  <r>
    <s v="I194040"/>
    <s v="11/13/2016 16:15"/>
    <s v="C133170"/>
    <s v="Male"/>
    <n v="60"/>
    <x v="0"/>
    <n v="2"/>
    <n v="600.16"/>
    <x v="7"/>
    <s v="Credit Card"/>
    <x v="3"/>
    <x v="20"/>
    <x v="2"/>
  </r>
  <r>
    <s v="I191217"/>
    <s v="11/13/2016 16:16"/>
    <s v="C952208"/>
    <s v="Male"/>
    <n v="45"/>
    <x v="0"/>
    <n v="4"/>
    <n v="1200.32"/>
    <x v="27"/>
    <s v="Credit Card"/>
    <x v="3"/>
    <x v="20"/>
    <x v="6"/>
  </r>
  <r>
    <s v="I106000"/>
    <s v="11/13/2016 16:16"/>
    <s v="C259021"/>
    <s v="Male"/>
    <n v="69"/>
    <x v="3"/>
    <n v="2"/>
    <n v="81.319999999999993"/>
    <x v="31"/>
    <s v="Cash"/>
    <x v="3"/>
    <x v="20"/>
    <x v="5"/>
  </r>
  <r>
    <s v="I252971"/>
    <s v="11/13/2016 16:16"/>
    <s v="C135099"/>
    <s v="Female"/>
    <n v="39"/>
    <x v="6"/>
    <n v="4"/>
    <n v="4200"/>
    <x v="33"/>
    <s v="Debit Card"/>
    <x v="3"/>
    <x v="20"/>
    <x v="1"/>
  </r>
  <r>
    <s v="I150800"/>
    <s v="11/13/2016 16:16"/>
    <s v="C259721"/>
    <s v="Female"/>
    <n v="49"/>
    <x v="4"/>
    <n v="3"/>
    <n v="15.69"/>
    <x v="30"/>
    <s v="Credit Card"/>
    <x v="2"/>
    <x v="7"/>
    <x v="6"/>
  </r>
  <r>
    <s v="I512569"/>
    <s v="11/13/2016 16:17"/>
    <s v="C240971"/>
    <s v="Male"/>
    <n v="32"/>
    <x v="5"/>
    <n v="2"/>
    <n v="71.680000000000007"/>
    <x v="22"/>
    <s v="Cash"/>
    <x v="2"/>
    <x v="7"/>
    <x v="0"/>
  </r>
  <r>
    <s v="I355988"/>
    <s v="11/13/2016 16:17"/>
    <s v="C218621"/>
    <s v="Female"/>
    <n v="50"/>
    <x v="1"/>
    <n v="3"/>
    <n v="1800.51"/>
    <x v="1"/>
    <s v="Credit Card"/>
    <x v="2"/>
    <x v="7"/>
    <x v="5"/>
  </r>
  <r>
    <s v="I144430"/>
    <s v="11/13/2016 16:17"/>
    <s v="C179738"/>
    <s v="Female"/>
    <n v="50"/>
    <x v="2"/>
    <n v="4"/>
    <n v="60.6"/>
    <x v="4"/>
    <s v="Debit Card"/>
    <x v="2"/>
    <x v="7"/>
    <x v="0"/>
  </r>
  <r>
    <s v="I282914"/>
    <s v="11/13/2016 16:17"/>
    <s v="C107117"/>
    <s v="Female"/>
    <n v="31"/>
    <x v="0"/>
    <n v="2"/>
    <n v="600.16"/>
    <x v="7"/>
    <s v="Cash"/>
    <x v="2"/>
    <x v="11"/>
    <x v="3"/>
  </r>
  <r>
    <s v="I358611"/>
    <s v="11/13/2016 16:18"/>
    <s v="C182422"/>
    <s v="Female"/>
    <n v="18"/>
    <x v="0"/>
    <n v="3"/>
    <n v="900.24"/>
    <x v="8"/>
    <s v="Credit Card"/>
    <x v="3"/>
    <x v="20"/>
    <x v="6"/>
  </r>
  <r>
    <s v="I462181"/>
    <s v="11/13/2016 16:18"/>
    <s v="C256707"/>
    <s v="Female"/>
    <n v="63"/>
    <x v="0"/>
    <n v="4"/>
    <n v="1200.32"/>
    <x v="27"/>
    <s v="Credit Card"/>
    <x v="3"/>
    <x v="20"/>
    <x v="2"/>
  </r>
  <r>
    <s v="I950668"/>
    <s v="11/13/2016 16:18"/>
    <s v="C214063"/>
    <s v="Female"/>
    <n v="54"/>
    <x v="3"/>
    <n v="3"/>
    <n v="121.98"/>
    <x v="25"/>
    <s v="Credit Card"/>
    <x v="3"/>
    <x v="14"/>
    <x v="6"/>
  </r>
  <r>
    <s v="I447648"/>
    <s v="11/13/2016 16:18"/>
    <s v="C319405"/>
    <s v="Male"/>
    <n v="60"/>
    <x v="0"/>
    <n v="1"/>
    <n v="300.08"/>
    <x v="18"/>
    <s v="Cash"/>
    <x v="3"/>
    <x v="14"/>
    <x v="0"/>
  </r>
  <r>
    <s v="I267580"/>
    <s v="11/13/2016 16:18"/>
    <s v="C265737"/>
    <s v="Female"/>
    <n v="26"/>
    <x v="0"/>
    <n v="2"/>
    <n v="600.16"/>
    <x v="7"/>
    <s v="Cash"/>
    <x v="2"/>
    <x v="8"/>
    <x v="5"/>
  </r>
  <r>
    <s v="I205117"/>
    <s v="11/13/2016 16:19"/>
    <s v="C777246"/>
    <s v="Female"/>
    <n v="66"/>
    <x v="0"/>
    <n v="4"/>
    <n v="1200.32"/>
    <x v="27"/>
    <s v="Credit Card"/>
    <x v="3"/>
    <x v="21"/>
    <x v="0"/>
  </r>
  <r>
    <s v="I274986"/>
    <s v="11/13/2016 16:19"/>
    <s v="C661785"/>
    <s v="Female"/>
    <n v="47"/>
    <x v="0"/>
    <n v="4"/>
    <n v="1200.32"/>
    <x v="27"/>
    <s v="Debit Card"/>
    <x v="3"/>
    <x v="21"/>
    <x v="4"/>
  </r>
  <r>
    <s v="I305189"/>
    <s v="11/13/2016 16:19"/>
    <s v="C300800"/>
    <s v="Female"/>
    <n v="51"/>
    <x v="4"/>
    <n v="3"/>
    <n v="15.69"/>
    <x v="30"/>
    <s v="Cash"/>
    <x v="3"/>
    <x v="21"/>
    <x v="2"/>
  </r>
  <r>
    <s v="I283348"/>
    <s v="11/13/2016 16:19"/>
    <s v="C239284"/>
    <s v="Male"/>
    <n v="45"/>
    <x v="1"/>
    <n v="4"/>
    <n v="2400.6799999999998"/>
    <x v="24"/>
    <s v="Cash"/>
    <x v="1"/>
    <x v="6"/>
    <x v="1"/>
  </r>
  <r>
    <s v="I123463"/>
    <s v="11/13/2016 16:20"/>
    <s v="C304399"/>
    <s v="Male"/>
    <n v="64"/>
    <x v="5"/>
    <n v="3"/>
    <n v="107.52"/>
    <x v="26"/>
    <s v="Cash"/>
    <x v="1"/>
    <x v="6"/>
    <x v="3"/>
  </r>
  <r>
    <s v="I116313"/>
    <s v="11/13/2016 16:20"/>
    <s v="C205691"/>
    <s v="Male"/>
    <n v="42"/>
    <x v="0"/>
    <n v="2"/>
    <n v="600.16"/>
    <x v="7"/>
    <s v="Debit Card"/>
    <x v="1"/>
    <x v="1"/>
    <x v="2"/>
  </r>
  <r>
    <s v="I570427"/>
    <s v="11/13/2016 16:20"/>
    <s v="C290744"/>
    <s v="Female"/>
    <n v="47"/>
    <x v="7"/>
    <n v="2"/>
    <n v="23.46"/>
    <x v="39"/>
    <s v="Debit Card"/>
    <x v="0"/>
    <x v="5"/>
    <x v="0"/>
  </r>
  <r>
    <s v="I206569"/>
    <s v="11/13/2016 16:20"/>
    <s v="C147661"/>
    <s v="Male"/>
    <n v="46"/>
    <x v="4"/>
    <n v="3"/>
    <n v="15.69"/>
    <x v="30"/>
    <s v="Cash"/>
    <x v="1"/>
    <x v="6"/>
    <x v="2"/>
  </r>
  <r>
    <s v="I347809"/>
    <s v="11/13/2016 16:21"/>
    <s v="C445456"/>
    <s v="Female"/>
    <n v="62"/>
    <x v="6"/>
    <n v="3"/>
    <n v="3150"/>
    <x v="43"/>
    <s v="Cash"/>
    <x v="1"/>
    <x v="6"/>
    <x v="2"/>
  </r>
  <r>
    <s v="I162988"/>
    <s v="11/13/2016 16:21"/>
    <s v="C386269"/>
    <s v="Female"/>
    <n v="26"/>
    <x v="0"/>
    <n v="1"/>
    <n v="300.08"/>
    <x v="18"/>
    <s v="Credit Card"/>
    <x v="1"/>
    <x v="6"/>
    <x v="4"/>
  </r>
  <r>
    <s v="I265348"/>
    <s v="11/13/2016 16:21"/>
    <s v="C150602"/>
    <s v="Male"/>
    <n v="23"/>
    <x v="3"/>
    <n v="3"/>
    <n v="121.98"/>
    <x v="25"/>
    <s v="Cash"/>
    <x v="1"/>
    <x v="6"/>
    <x v="1"/>
  </r>
  <r>
    <s v="I187113"/>
    <s v="11/13/2016 16:21"/>
    <s v="C203413"/>
    <s v="Female"/>
    <n v="63"/>
    <x v="0"/>
    <n v="4"/>
    <n v="1200.32"/>
    <x v="27"/>
    <s v="Credit Card"/>
    <x v="1"/>
    <x v="15"/>
    <x v="5"/>
  </r>
  <r>
    <s v="I296990"/>
    <s v="11/13/2016 16:22"/>
    <s v="C121107"/>
    <s v="Male"/>
    <n v="61"/>
    <x v="3"/>
    <n v="1"/>
    <n v="40.659999999999997"/>
    <x v="46"/>
    <s v="Cash"/>
    <x v="1"/>
    <x v="15"/>
    <x v="5"/>
  </r>
  <r>
    <s v="I621252"/>
    <s v="11/13/2016 16:22"/>
    <s v="C215057"/>
    <s v="Male"/>
    <n v="39"/>
    <x v="1"/>
    <n v="3"/>
    <n v="1800.51"/>
    <x v="1"/>
    <s v="Debit Card"/>
    <x v="1"/>
    <x v="15"/>
    <x v="0"/>
  </r>
  <r>
    <s v="I336979"/>
    <s v="11/13/2016 16:22"/>
    <s v="C823883"/>
    <s v="Female"/>
    <n v="68"/>
    <x v="4"/>
    <n v="2"/>
    <n v="10.46"/>
    <x v="40"/>
    <s v="Credit Card"/>
    <x v="2"/>
    <x v="8"/>
    <x v="3"/>
  </r>
  <r>
    <s v="I578299"/>
    <s v="11/13/2016 16:22"/>
    <s v="C129099"/>
    <s v="Female"/>
    <n v="56"/>
    <x v="0"/>
    <n v="4"/>
    <n v="1200.32"/>
    <x v="27"/>
    <s v="Credit Card"/>
    <x v="2"/>
    <x v="8"/>
    <x v="4"/>
  </r>
  <r>
    <s v="I134178"/>
    <s v="11/13/2016 16:22"/>
    <s v="C191678"/>
    <s v="Female"/>
    <n v="42"/>
    <x v="7"/>
    <n v="5"/>
    <n v="58.65"/>
    <x v="35"/>
    <s v="Debit Card"/>
    <x v="1"/>
    <x v="1"/>
    <x v="0"/>
  </r>
  <r>
    <s v="I288889"/>
    <s v="11/13/2016 16:23"/>
    <s v="C287645"/>
    <s v="Female"/>
    <n v="23"/>
    <x v="5"/>
    <n v="5"/>
    <n v="179.2"/>
    <x v="47"/>
    <s v="Cash"/>
    <x v="1"/>
    <x v="1"/>
    <x v="5"/>
  </r>
  <r>
    <s v="I339393"/>
    <s v="11/13/2016 16:23"/>
    <s v="C129832"/>
    <s v="Male"/>
    <n v="45"/>
    <x v="3"/>
    <n v="2"/>
    <n v="81.319999999999993"/>
    <x v="31"/>
    <s v="Cash"/>
    <x v="1"/>
    <x v="1"/>
    <x v="1"/>
  </r>
  <r>
    <s v="I173630"/>
    <s v="11/13/2016 16:23"/>
    <s v="C641380"/>
    <s v="Female"/>
    <n v="31"/>
    <x v="3"/>
    <n v="2"/>
    <n v="81.319999999999993"/>
    <x v="31"/>
    <s v="Credit Card"/>
    <x v="1"/>
    <x v="1"/>
    <x v="5"/>
  </r>
  <r>
    <s v="I422462"/>
    <s v="11/13/2016 16:23"/>
    <s v="C960039"/>
    <s v="Female"/>
    <n v="51"/>
    <x v="3"/>
    <n v="5"/>
    <n v="203.3"/>
    <x v="23"/>
    <s v="Credit Card"/>
    <x v="1"/>
    <x v="15"/>
    <x v="3"/>
  </r>
  <r>
    <s v="I198634"/>
    <s v="11/13/2016 16:24"/>
    <s v="C199010"/>
    <s v="Female"/>
    <n v="20"/>
    <x v="3"/>
    <n v="1"/>
    <n v="40.659999999999997"/>
    <x v="46"/>
    <s v="Cash"/>
    <x v="1"/>
    <x v="15"/>
    <x v="2"/>
  </r>
  <r>
    <s v="I226057"/>
    <s v="11/13/2016 16:24"/>
    <s v="C277255"/>
    <s v="Male"/>
    <n v="30"/>
    <x v="1"/>
    <n v="4"/>
    <n v="2400.6799999999998"/>
    <x v="24"/>
    <s v="Cash"/>
    <x v="3"/>
    <x v="14"/>
    <x v="5"/>
  </r>
  <r>
    <s v="I309117"/>
    <s v="11/13/2016 16:24"/>
    <s v="C700884"/>
    <s v="Female"/>
    <n v="53"/>
    <x v="1"/>
    <n v="1"/>
    <n v="600.16999999999996"/>
    <x v="49"/>
    <s v="Credit Card"/>
    <x v="3"/>
    <x v="14"/>
    <x v="5"/>
  </r>
  <r>
    <s v="I216630"/>
    <s v="11/13/2016 16:24"/>
    <s v="C292805"/>
    <s v="Male"/>
    <n v="53"/>
    <x v="7"/>
    <n v="5"/>
    <n v="58.65"/>
    <x v="35"/>
    <s v="Credit Card"/>
    <x v="3"/>
    <x v="14"/>
    <x v="5"/>
  </r>
  <r>
    <s v="I134232"/>
    <s v="11/13/2016 16:25"/>
    <s v="C191928"/>
    <s v="Female"/>
    <n v="21"/>
    <x v="0"/>
    <n v="1"/>
    <n v="300.08"/>
    <x v="18"/>
    <s v="Credit Card"/>
    <x v="3"/>
    <x v="14"/>
    <x v="4"/>
  </r>
  <r>
    <s v="I949921"/>
    <s v="11/13/2016 16:25"/>
    <s v="C238676"/>
    <s v="Female"/>
    <n v="66"/>
    <x v="1"/>
    <n v="4"/>
    <n v="2400.6799999999998"/>
    <x v="24"/>
    <s v="Debit Card"/>
    <x v="1"/>
    <x v="1"/>
    <x v="2"/>
  </r>
  <r>
    <s v="I123269"/>
    <s v="11/13/2016 16:25"/>
    <s v="C123725"/>
    <s v="Female"/>
    <n v="41"/>
    <x v="3"/>
    <n v="1"/>
    <n v="40.659999999999997"/>
    <x v="46"/>
    <s v="Cash"/>
    <x v="1"/>
    <x v="1"/>
    <x v="3"/>
  </r>
  <r>
    <s v="I331540"/>
    <s v="11/13/2016 16:25"/>
    <s v="C158310"/>
    <s v="Male"/>
    <n v="67"/>
    <x v="0"/>
    <n v="3"/>
    <n v="900.24"/>
    <x v="8"/>
    <s v="Credit Card"/>
    <x v="1"/>
    <x v="1"/>
    <x v="3"/>
  </r>
  <r>
    <s v="I537203"/>
    <s v="11/13/2016 16:25"/>
    <s v="C483700"/>
    <s v="Male"/>
    <n v="45"/>
    <x v="7"/>
    <n v="4"/>
    <n v="46.92"/>
    <x v="58"/>
    <s v="Cash"/>
    <x v="1"/>
    <x v="1"/>
    <x v="4"/>
  </r>
  <r>
    <s v="I173818"/>
    <s v="11/13/2016 16:26"/>
    <s v="C232675"/>
    <s v="Male"/>
    <n v="67"/>
    <x v="5"/>
    <n v="3"/>
    <n v="107.52"/>
    <x v="26"/>
    <s v="Cash"/>
    <x v="1"/>
    <x v="1"/>
    <x v="2"/>
  </r>
  <r>
    <s v="I322235"/>
    <s v="11/13/2016 16:26"/>
    <s v="C280976"/>
    <s v="Female"/>
    <n v="50"/>
    <x v="7"/>
    <n v="4"/>
    <n v="46.92"/>
    <x v="58"/>
    <s v="Credit Card"/>
    <x v="1"/>
    <x v="1"/>
    <x v="3"/>
  </r>
  <r>
    <s v="I173681"/>
    <s v="11/13/2016 16:26"/>
    <s v="C301101"/>
    <s v="Male"/>
    <n v="20"/>
    <x v="0"/>
    <n v="1"/>
    <n v="300.08"/>
    <x v="18"/>
    <s v="Debit Card"/>
    <x v="1"/>
    <x v="1"/>
    <x v="1"/>
  </r>
  <r>
    <s v="I287901"/>
    <s v="11/13/2016 16:26"/>
    <s v="C309962"/>
    <s v="Female"/>
    <n v="23"/>
    <x v="6"/>
    <n v="5"/>
    <n v="5250"/>
    <x v="20"/>
    <s v="Credit Card"/>
    <x v="1"/>
    <x v="1"/>
    <x v="2"/>
  </r>
  <r>
    <s v="I381859"/>
    <s v="11/13/2016 16:27"/>
    <s v="C309437"/>
    <s v="Female"/>
    <n v="45"/>
    <x v="3"/>
    <n v="3"/>
    <n v="121.98"/>
    <x v="25"/>
    <s v="Credit Card"/>
    <x v="1"/>
    <x v="1"/>
    <x v="0"/>
  </r>
  <r>
    <s v="I255360"/>
    <s v="11/13/2016 16:27"/>
    <s v="C292372"/>
    <s v="Male"/>
    <n v="18"/>
    <x v="5"/>
    <n v="5"/>
    <n v="179.2"/>
    <x v="47"/>
    <s v="Debit Card"/>
    <x v="1"/>
    <x v="1"/>
    <x v="4"/>
  </r>
  <r>
    <s v="I155584"/>
    <s v="11/13/2016 16:27"/>
    <s v="C159680"/>
    <s v="Female"/>
    <n v="26"/>
    <x v="3"/>
    <n v="5"/>
    <n v="203.3"/>
    <x v="23"/>
    <s v="Debit Card"/>
    <x v="0"/>
    <x v="18"/>
    <x v="5"/>
  </r>
  <r>
    <s v="I485435"/>
    <s v="11/13/2016 16:27"/>
    <s v="C104903"/>
    <s v="Female"/>
    <n v="69"/>
    <x v="5"/>
    <n v="5"/>
    <n v="179.2"/>
    <x v="47"/>
    <s v="Credit Card"/>
    <x v="0"/>
    <x v="5"/>
    <x v="5"/>
  </r>
  <r>
    <s v="I155815"/>
    <s v="11/13/2016 16:28"/>
    <s v="C221900"/>
    <s v="Female"/>
    <n v="57"/>
    <x v="5"/>
    <n v="1"/>
    <n v="35.840000000000003"/>
    <x v="42"/>
    <s v="Cash"/>
    <x v="1"/>
    <x v="1"/>
    <x v="4"/>
  </r>
  <r>
    <s v="I194163"/>
    <s v="11/13/2016 16:28"/>
    <s v="C314037"/>
    <s v="Male"/>
    <n v="37"/>
    <x v="5"/>
    <n v="2"/>
    <n v="71.680000000000007"/>
    <x v="22"/>
    <s v="Credit Card"/>
    <x v="3"/>
    <x v="9"/>
    <x v="0"/>
  </r>
  <r>
    <s v="I151866"/>
    <s v="11/13/2016 16:28"/>
    <s v="C212349"/>
    <s v="Female"/>
    <n v="26"/>
    <x v="0"/>
    <n v="4"/>
    <n v="1200.32"/>
    <x v="27"/>
    <s v="Debit Card"/>
    <x v="3"/>
    <x v="9"/>
    <x v="0"/>
  </r>
  <r>
    <s v="I274536"/>
    <s v="11/13/2016 16:28"/>
    <s v="C666454"/>
    <s v="Male"/>
    <n v="53"/>
    <x v="6"/>
    <n v="5"/>
    <n v="5250"/>
    <x v="20"/>
    <s v="Credit Card"/>
    <x v="2"/>
    <x v="7"/>
    <x v="5"/>
  </r>
  <r>
    <s v="I499430"/>
    <s v="11/13/2016 16:29"/>
    <s v="C258786"/>
    <s v="Female"/>
    <n v="19"/>
    <x v="4"/>
    <n v="5"/>
    <n v="26.15"/>
    <x v="36"/>
    <s v="Credit Card"/>
    <x v="1"/>
    <x v="1"/>
    <x v="0"/>
  </r>
  <r>
    <s v="I594831"/>
    <s v="11/13/2016 16:29"/>
    <s v="C132326"/>
    <s v="Female"/>
    <n v="69"/>
    <x v="3"/>
    <n v="4"/>
    <n v="162.63999999999999"/>
    <x v="34"/>
    <s v="Credit Card"/>
    <x v="2"/>
    <x v="13"/>
    <x v="5"/>
  </r>
  <r>
    <s v="I191524"/>
    <s v="11/13/2016 16:29"/>
    <s v="C659390"/>
    <s v="Male"/>
    <n v="64"/>
    <x v="6"/>
    <n v="1"/>
    <n v="1050"/>
    <x v="53"/>
    <s v="Debit Card"/>
    <x v="3"/>
    <x v="14"/>
    <x v="5"/>
  </r>
  <r>
    <s v="I181739"/>
    <s v="11/13/2016 16:29"/>
    <s v="C249493"/>
    <s v="Female"/>
    <n v="47"/>
    <x v="1"/>
    <n v="5"/>
    <n v="3000.85"/>
    <x v="14"/>
    <s v="Cash"/>
    <x v="3"/>
    <x v="14"/>
    <x v="2"/>
  </r>
  <r>
    <s v="I746129"/>
    <s v="11/13/2016 16:29"/>
    <s v="C108827"/>
    <s v="Female"/>
    <n v="32"/>
    <x v="4"/>
    <n v="2"/>
    <n v="10.46"/>
    <x v="40"/>
    <s v="Credit Card"/>
    <x v="1"/>
    <x v="1"/>
    <x v="5"/>
  </r>
  <r>
    <s v="I311255"/>
    <s v="11/13/2016 16:30"/>
    <s v="C551731"/>
    <s v="Female"/>
    <n v="20"/>
    <x v="3"/>
    <n v="1"/>
    <n v="40.659999999999997"/>
    <x v="46"/>
    <s v="Debit Card"/>
    <x v="1"/>
    <x v="1"/>
    <x v="2"/>
  </r>
  <r>
    <s v="I166558"/>
    <s v="11/13/2016 16:30"/>
    <s v="C211474"/>
    <s v="Female"/>
    <n v="33"/>
    <x v="7"/>
    <n v="3"/>
    <n v="35.19"/>
    <x v="37"/>
    <s v="Debit Card"/>
    <x v="1"/>
    <x v="1"/>
    <x v="3"/>
  </r>
  <r>
    <s v="I520430"/>
    <s v="11/13/2016 16:30"/>
    <s v="C203569"/>
    <s v="Male"/>
    <n v="60"/>
    <x v="4"/>
    <n v="4"/>
    <n v="20.92"/>
    <x v="38"/>
    <s v="Cash"/>
    <x v="1"/>
    <x v="1"/>
    <x v="0"/>
  </r>
  <r>
    <s v="I221971"/>
    <s v="11/13/2016 16:30"/>
    <s v="C238123"/>
    <s v="Male"/>
    <n v="62"/>
    <x v="4"/>
    <n v="5"/>
    <n v="26.15"/>
    <x v="36"/>
    <s v="Credit Card"/>
    <x v="1"/>
    <x v="1"/>
    <x v="4"/>
  </r>
  <r>
    <s v="I230216"/>
    <s v="11/13/2016 16:31"/>
    <s v="C457464"/>
    <s v="Male"/>
    <n v="56"/>
    <x v="6"/>
    <n v="1"/>
    <n v="1050"/>
    <x v="53"/>
    <s v="Cash"/>
    <x v="1"/>
    <x v="1"/>
    <x v="5"/>
  </r>
  <r>
    <s v="I375741"/>
    <s v="11/13/2016 16:31"/>
    <s v="C276583"/>
    <s v="Female"/>
    <n v="47"/>
    <x v="3"/>
    <n v="2"/>
    <n v="81.319999999999993"/>
    <x v="31"/>
    <s v="Credit Card"/>
    <x v="1"/>
    <x v="1"/>
    <x v="0"/>
  </r>
  <r>
    <s v="I634220"/>
    <s v="11/13/2016 16:31"/>
    <s v="C222485"/>
    <s v="Male"/>
    <n v="47"/>
    <x v="6"/>
    <n v="2"/>
    <n v="2100"/>
    <x v="41"/>
    <s v="Cash"/>
    <x v="1"/>
    <x v="1"/>
    <x v="4"/>
  </r>
  <r>
    <s v="I166360"/>
    <s v="11/13/2016 16:31"/>
    <s v="C221735"/>
    <s v="Male"/>
    <n v="39"/>
    <x v="0"/>
    <n v="1"/>
    <n v="300.08"/>
    <x v="18"/>
    <s v="Cash"/>
    <x v="2"/>
    <x v="7"/>
    <x v="1"/>
  </r>
  <r>
    <s v="I712148"/>
    <s v="11/13/2016 16:32"/>
    <s v="C172456"/>
    <s v="Female"/>
    <n v="54"/>
    <x v="5"/>
    <n v="3"/>
    <n v="107.52"/>
    <x v="26"/>
    <s v="Cash"/>
    <x v="0"/>
    <x v="16"/>
    <x v="0"/>
  </r>
  <r>
    <s v="I323245"/>
    <s v="11/13/2016 16:32"/>
    <s v="C200528"/>
    <s v="Male"/>
    <n v="34"/>
    <x v="4"/>
    <n v="2"/>
    <n v="10.46"/>
    <x v="40"/>
    <s v="Credit Card"/>
    <x v="0"/>
    <x v="16"/>
    <x v="0"/>
  </r>
  <r>
    <s v="I143510"/>
    <s v="11/13/2016 16:32"/>
    <s v="C265959"/>
    <s v="Female"/>
    <n v="25"/>
    <x v="0"/>
    <n v="4"/>
    <n v="1200.32"/>
    <x v="27"/>
    <s v="Credit Card"/>
    <x v="3"/>
    <x v="14"/>
    <x v="4"/>
  </r>
  <r>
    <s v="I186590"/>
    <s v="11/13/2016 16:32"/>
    <s v="C272420"/>
    <s v="Female"/>
    <n v="56"/>
    <x v="4"/>
    <n v="2"/>
    <n v="10.46"/>
    <x v="40"/>
    <s v="Debit Card"/>
    <x v="2"/>
    <x v="7"/>
    <x v="6"/>
  </r>
  <r>
    <s v="I219609"/>
    <s v="11/13/2016 16:32"/>
    <s v="C272699"/>
    <s v="Female"/>
    <n v="39"/>
    <x v="1"/>
    <n v="4"/>
    <n v="2400.6799999999998"/>
    <x v="24"/>
    <s v="Cash"/>
    <x v="3"/>
    <x v="12"/>
    <x v="3"/>
  </r>
  <r>
    <s v="I467110"/>
    <s v="11/13/2016 16:33"/>
    <s v="C291037"/>
    <s v="Female"/>
    <n v="37"/>
    <x v="4"/>
    <n v="5"/>
    <n v="26.15"/>
    <x v="36"/>
    <s v="Credit Card"/>
    <x v="1"/>
    <x v="1"/>
    <x v="3"/>
  </r>
  <r>
    <s v="I119757"/>
    <s v="11/13/2016 16:33"/>
    <s v="C314810"/>
    <s v="Male"/>
    <n v="48"/>
    <x v="0"/>
    <n v="3"/>
    <n v="900.24"/>
    <x v="8"/>
    <s v="Credit Card"/>
    <x v="1"/>
    <x v="1"/>
    <x v="3"/>
  </r>
  <r>
    <s v="I207697"/>
    <s v="11/13/2016 16:33"/>
    <s v="C153890"/>
    <s v="Female"/>
    <n v="44"/>
    <x v="3"/>
    <n v="3"/>
    <n v="121.98"/>
    <x v="25"/>
    <s v="Cash"/>
    <x v="3"/>
    <x v="20"/>
    <x v="6"/>
  </r>
  <r>
    <s v="I140431"/>
    <s v="11/13/2016 16:33"/>
    <s v="C209066"/>
    <s v="Female"/>
    <n v="44"/>
    <x v="0"/>
    <n v="3"/>
    <n v="900.24"/>
    <x v="8"/>
    <s v="Credit Card"/>
    <x v="2"/>
    <x v="11"/>
    <x v="1"/>
  </r>
  <r>
    <s v="I183314"/>
    <s v="11/13/2016 16:34"/>
    <s v="C489494"/>
    <s v="Female"/>
    <n v="53"/>
    <x v="1"/>
    <n v="2"/>
    <n v="1200.3399999999999"/>
    <x v="54"/>
    <s v="Cash"/>
    <x v="3"/>
    <x v="9"/>
    <x v="2"/>
  </r>
  <r>
    <s v="I307609"/>
    <s v="11/13/2016 16:34"/>
    <s v="C336135"/>
    <s v="Female"/>
    <n v="39"/>
    <x v="6"/>
    <n v="1"/>
    <n v="1050"/>
    <x v="53"/>
    <s v="Credit Card"/>
    <x v="1"/>
    <x v="1"/>
    <x v="2"/>
  </r>
  <r>
    <s v="I290644"/>
    <s v="11/13/2016 16:34"/>
    <s v="C253728"/>
    <s v="Male"/>
    <n v="48"/>
    <x v="3"/>
    <n v="4"/>
    <n v="162.63999999999999"/>
    <x v="34"/>
    <s v="Cash"/>
    <x v="1"/>
    <x v="1"/>
    <x v="3"/>
  </r>
  <r>
    <s v="I292467"/>
    <s v="11/13/2016 16:34"/>
    <s v="C110182"/>
    <s v="Female"/>
    <n v="60"/>
    <x v="0"/>
    <n v="4"/>
    <n v="1200.32"/>
    <x v="27"/>
    <s v="Cash"/>
    <x v="1"/>
    <x v="1"/>
    <x v="4"/>
  </r>
  <r>
    <s v="I586063"/>
    <s v="11/13/2016 16:35"/>
    <s v="C685458"/>
    <s v="Female"/>
    <n v="32"/>
    <x v="3"/>
    <n v="5"/>
    <n v="203.3"/>
    <x v="23"/>
    <s v="Debit Card"/>
    <x v="1"/>
    <x v="1"/>
    <x v="5"/>
  </r>
  <r>
    <s v="I164194"/>
    <s v="11/13/2016 16:35"/>
    <s v="C210838"/>
    <s v="Female"/>
    <n v="42"/>
    <x v="7"/>
    <n v="5"/>
    <n v="58.65"/>
    <x v="35"/>
    <s v="Debit Card"/>
    <x v="3"/>
    <x v="12"/>
    <x v="1"/>
  </r>
  <r>
    <s v="I217905"/>
    <s v="11/13/2016 16:35"/>
    <s v="C182522"/>
    <s v="Female"/>
    <n v="54"/>
    <x v="4"/>
    <n v="5"/>
    <n v="26.15"/>
    <x v="36"/>
    <s v="Cash"/>
    <x v="3"/>
    <x v="12"/>
    <x v="3"/>
  </r>
  <r>
    <s v="I312785"/>
    <s v="11/13/2016 16:35"/>
    <s v="C286984"/>
    <s v="Female"/>
    <n v="33"/>
    <x v="0"/>
    <n v="3"/>
    <n v="900.24"/>
    <x v="8"/>
    <s v="Debit Card"/>
    <x v="3"/>
    <x v="12"/>
    <x v="1"/>
  </r>
  <r>
    <s v="I123937"/>
    <s v="11/13/2016 16:36"/>
    <s v="C209694"/>
    <s v="Male"/>
    <n v="26"/>
    <x v="4"/>
    <n v="4"/>
    <n v="20.92"/>
    <x v="38"/>
    <s v="Cash"/>
    <x v="1"/>
    <x v="1"/>
    <x v="1"/>
  </r>
  <r>
    <s v="I180687"/>
    <s v="11/13/2016 16:36"/>
    <s v="C304409"/>
    <s v="Male"/>
    <n v="34"/>
    <x v="5"/>
    <n v="1"/>
    <n v="35.840000000000003"/>
    <x v="42"/>
    <s v="Cash"/>
    <x v="1"/>
    <x v="1"/>
    <x v="2"/>
  </r>
  <r>
    <s v="I330046"/>
    <s v="11/13/2016 16:36"/>
    <s v="C303954"/>
    <s v="Female"/>
    <n v="64"/>
    <x v="6"/>
    <n v="5"/>
    <n v="5250"/>
    <x v="20"/>
    <s v="Credit Card"/>
    <x v="1"/>
    <x v="1"/>
    <x v="6"/>
  </r>
  <r>
    <s v="I529133"/>
    <s v="11/13/2016 16:36"/>
    <s v="C167481"/>
    <s v="Female"/>
    <n v="45"/>
    <x v="0"/>
    <n v="3"/>
    <n v="900.24"/>
    <x v="8"/>
    <s v="Credit Card"/>
    <x v="1"/>
    <x v="1"/>
    <x v="2"/>
  </r>
  <r>
    <s v="I794891"/>
    <s v="11/13/2016 16:36"/>
    <s v="C812079"/>
    <s v="Male"/>
    <n v="48"/>
    <x v="4"/>
    <n v="2"/>
    <n v="10.46"/>
    <x v="40"/>
    <s v="Debit Card"/>
    <x v="1"/>
    <x v="1"/>
    <x v="5"/>
  </r>
  <r>
    <s v="I554381"/>
    <s v="11/13/2016 16:37"/>
    <s v="C328804"/>
    <s v="Male"/>
    <n v="19"/>
    <x v="2"/>
    <n v="4"/>
    <n v="60.6"/>
    <x v="4"/>
    <s v="Cash"/>
    <x v="3"/>
    <x v="9"/>
    <x v="3"/>
  </r>
  <r>
    <s v="I252969"/>
    <s v="11/13/2016 16:37"/>
    <s v="C847069"/>
    <s v="Female"/>
    <n v="52"/>
    <x v="0"/>
    <n v="2"/>
    <n v="600.16"/>
    <x v="7"/>
    <s v="Credit Card"/>
    <x v="3"/>
    <x v="9"/>
    <x v="4"/>
  </r>
  <r>
    <s v="I424696"/>
    <s v="11/13/2016 16:37"/>
    <s v="C507718"/>
    <s v="Male"/>
    <n v="63"/>
    <x v="0"/>
    <n v="3"/>
    <n v="900.24"/>
    <x v="8"/>
    <s v="Credit Card"/>
    <x v="3"/>
    <x v="9"/>
    <x v="2"/>
  </r>
  <r>
    <s v="I231727"/>
    <s v="11/13/2016 16:37"/>
    <s v="C303765"/>
    <s v="Female"/>
    <n v="29"/>
    <x v="5"/>
    <n v="4"/>
    <n v="143.36000000000001"/>
    <x v="17"/>
    <s v="Debit Card"/>
    <x v="3"/>
    <x v="9"/>
    <x v="5"/>
  </r>
  <r>
    <s v="I123858"/>
    <s v="11/13/2016 16:38"/>
    <s v="C254657"/>
    <s v="Female"/>
    <n v="52"/>
    <x v="0"/>
    <n v="2"/>
    <n v="600.16"/>
    <x v="7"/>
    <s v="Cash"/>
    <x v="3"/>
    <x v="9"/>
    <x v="1"/>
  </r>
  <r>
    <s v="I195805"/>
    <s v="11/13/2016 16:38"/>
    <s v="C442392"/>
    <s v="Female"/>
    <n v="62"/>
    <x v="0"/>
    <n v="5"/>
    <n v="1500.4"/>
    <x v="0"/>
    <s v="Credit Card"/>
    <x v="1"/>
    <x v="1"/>
    <x v="1"/>
  </r>
  <r>
    <s v="I329817"/>
    <s v="11/13/2016 16:38"/>
    <s v="C217100"/>
    <s v="Female"/>
    <n v="37"/>
    <x v="1"/>
    <n v="4"/>
    <n v="2400.6799999999998"/>
    <x v="24"/>
    <s v="Credit Card"/>
    <x v="3"/>
    <x v="9"/>
    <x v="1"/>
  </r>
  <r>
    <s v="I286367"/>
    <s v="11/13/2016 16:38"/>
    <s v="C589579"/>
    <s v="Male"/>
    <n v="35"/>
    <x v="6"/>
    <n v="3"/>
    <n v="3150"/>
    <x v="43"/>
    <s v="Cash"/>
    <x v="2"/>
    <x v="7"/>
    <x v="0"/>
  </r>
  <r>
    <s v="I150631"/>
    <s v="11/13/2016 16:39"/>
    <s v="C193117"/>
    <s v="Female"/>
    <n v="26"/>
    <x v="0"/>
    <n v="5"/>
    <n v="1500.4"/>
    <x v="0"/>
    <s v="Credit Card"/>
    <x v="2"/>
    <x v="7"/>
    <x v="2"/>
  </r>
  <r>
    <s v="I164176"/>
    <s v="11/13/2016 16:39"/>
    <s v="C135398"/>
    <s v="Male"/>
    <n v="26"/>
    <x v="2"/>
    <n v="1"/>
    <n v="15.15"/>
    <x v="51"/>
    <s v="Credit Card"/>
    <x v="3"/>
    <x v="9"/>
    <x v="6"/>
  </r>
  <r>
    <s v="I120726"/>
    <s v="11/13/2016 16:39"/>
    <s v="C317641"/>
    <s v="Male"/>
    <n v="49"/>
    <x v="0"/>
    <n v="2"/>
    <n v="600.16"/>
    <x v="7"/>
    <s v="Cash"/>
    <x v="2"/>
    <x v="8"/>
    <x v="1"/>
  </r>
  <r>
    <s v="I230583"/>
    <s v="11/13/2016 16:39"/>
    <s v="C143391"/>
    <s v="Female"/>
    <n v="30"/>
    <x v="0"/>
    <n v="2"/>
    <n v="600.16"/>
    <x v="7"/>
    <s v="Cash"/>
    <x v="3"/>
    <x v="14"/>
    <x v="0"/>
  </r>
  <r>
    <s v="I369003"/>
    <s v="11/13/2016 16:39"/>
    <s v="C178951"/>
    <s v="Male"/>
    <n v="55"/>
    <x v="7"/>
    <n v="3"/>
    <n v="35.19"/>
    <x v="37"/>
    <s v="Credit Card"/>
    <x v="3"/>
    <x v="14"/>
    <x v="1"/>
  </r>
  <r>
    <s v="I778138"/>
    <s v="11/13/2016 16:40"/>
    <s v="C321780"/>
    <s v="Female"/>
    <n v="42"/>
    <x v="5"/>
    <n v="3"/>
    <n v="107.52"/>
    <x v="26"/>
    <s v="Cash"/>
    <x v="3"/>
    <x v="14"/>
    <x v="5"/>
  </r>
  <r>
    <s v="I639419"/>
    <s v="11/13/2016 16:40"/>
    <s v="C113736"/>
    <s v="Female"/>
    <n v="54"/>
    <x v="3"/>
    <n v="3"/>
    <n v="121.98"/>
    <x v="25"/>
    <s v="Cash"/>
    <x v="2"/>
    <x v="10"/>
    <x v="6"/>
  </r>
  <r>
    <s v="I985724"/>
    <s v="11/13/2016 16:40"/>
    <s v="C185168"/>
    <s v="Male"/>
    <n v="66"/>
    <x v="7"/>
    <n v="3"/>
    <n v="35.19"/>
    <x v="37"/>
    <s v="Credit Card"/>
    <x v="1"/>
    <x v="4"/>
    <x v="3"/>
  </r>
  <r>
    <s v="I159961"/>
    <s v="11/13/2016 16:40"/>
    <s v="C731043"/>
    <s v="Female"/>
    <n v="61"/>
    <x v="3"/>
    <n v="4"/>
    <n v="162.63999999999999"/>
    <x v="34"/>
    <s v="Cash"/>
    <x v="3"/>
    <x v="21"/>
    <x v="5"/>
  </r>
  <r>
    <s v="I157710"/>
    <s v="11/13/2016 16:41"/>
    <s v="C181647"/>
    <s v="Male"/>
    <n v="27"/>
    <x v="3"/>
    <n v="5"/>
    <n v="203.3"/>
    <x v="23"/>
    <s v="Credit Card"/>
    <x v="3"/>
    <x v="21"/>
    <x v="5"/>
  </r>
  <r>
    <s v="I516790"/>
    <s v="11/13/2016 16:41"/>
    <s v="C288181"/>
    <s v="Male"/>
    <n v="69"/>
    <x v="4"/>
    <n v="2"/>
    <n v="10.46"/>
    <x v="40"/>
    <s v="Credit Card"/>
    <x v="3"/>
    <x v="21"/>
    <x v="5"/>
  </r>
  <r>
    <s v="I294622"/>
    <s v="11/13/2016 16:41"/>
    <s v="C402431"/>
    <s v="Male"/>
    <n v="43"/>
    <x v="0"/>
    <n v="4"/>
    <n v="1200.32"/>
    <x v="27"/>
    <s v="Cash"/>
    <x v="1"/>
    <x v="6"/>
    <x v="5"/>
  </r>
  <r>
    <s v="I104612"/>
    <s v="11/13/2016 16:41"/>
    <s v="C295359"/>
    <s v="Female"/>
    <n v="24"/>
    <x v="0"/>
    <n v="1"/>
    <n v="300.08"/>
    <x v="18"/>
    <s v="Credit Card"/>
    <x v="1"/>
    <x v="6"/>
    <x v="4"/>
  </r>
  <r>
    <s v="I328522"/>
    <s v="11/13/2016 16:42"/>
    <s v="C316284"/>
    <s v="Female"/>
    <n v="63"/>
    <x v="1"/>
    <n v="2"/>
    <n v="1200.3399999999999"/>
    <x v="54"/>
    <s v="Credit Card"/>
    <x v="1"/>
    <x v="1"/>
    <x v="2"/>
  </r>
  <r>
    <s v="I397834"/>
    <s v="11/13/2016 16:42"/>
    <s v="C745531"/>
    <s v="Female"/>
    <n v="51"/>
    <x v="0"/>
    <n v="3"/>
    <n v="900.24"/>
    <x v="8"/>
    <s v="Cash"/>
    <x v="0"/>
    <x v="16"/>
    <x v="1"/>
  </r>
  <r>
    <s v="I205641"/>
    <s v="11/13/2016 16:42"/>
    <s v="C980915"/>
    <s v="Female"/>
    <n v="46"/>
    <x v="3"/>
    <n v="1"/>
    <n v="40.659999999999997"/>
    <x v="46"/>
    <s v="Debit Card"/>
    <x v="0"/>
    <x v="16"/>
    <x v="3"/>
  </r>
  <r>
    <s v="I561300"/>
    <s v="11/13/2016 16:42"/>
    <s v="C376005"/>
    <s v="Female"/>
    <n v="56"/>
    <x v="2"/>
    <n v="5"/>
    <n v="75.75"/>
    <x v="21"/>
    <s v="Debit Card"/>
    <x v="0"/>
    <x v="16"/>
    <x v="1"/>
  </r>
  <r>
    <s v="I196322"/>
    <s v="11/13/2016 16:43"/>
    <s v="C229992"/>
    <s v="Female"/>
    <n v="67"/>
    <x v="1"/>
    <n v="5"/>
    <n v="3000.85"/>
    <x v="14"/>
    <s v="Credit Card"/>
    <x v="3"/>
    <x v="9"/>
    <x v="6"/>
  </r>
  <r>
    <s v="I127592"/>
    <s v="11/13/2016 16:43"/>
    <s v="C406112"/>
    <s v="Female"/>
    <n v="63"/>
    <x v="0"/>
    <n v="5"/>
    <n v="1500.4"/>
    <x v="0"/>
    <s v="Credit Card"/>
    <x v="2"/>
    <x v="8"/>
    <x v="6"/>
  </r>
  <r>
    <s v="I279177"/>
    <s v="11/13/2016 16:43"/>
    <s v="C298171"/>
    <s v="Male"/>
    <n v="57"/>
    <x v="5"/>
    <n v="4"/>
    <n v="143.36000000000001"/>
    <x v="17"/>
    <s v="Debit Card"/>
    <x v="1"/>
    <x v="1"/>
    <x v="3"/>
  </r>
  <r>
    <s v="I685158"/>
    <s v="11/13/2016 16:43"/>
    <s v="C281995"/>
    <s v="Female"/>
    <n v="22"/>
    <x v="1"/>
    <n v="1"/>
    <n v="600.16999999999996"/>
    <x v="49"/>
    <s v="Credit Card"/>
    <x v="1"/>
    <x v="1"/>
    <x v="2"/>
  </r>
  <r>
    <s v="I288418"/>
    <s v="11/13/2016 16:43"/>
    <s v="C389885"/>
    <s v="Female"/>
    <n v="49"/>
    <x v="3"/>
    <n v="1"/>
    <n v="40.659999999999997"/>
    <x v="46"/>
    <s v="Credit Card"/>
    <x v="1"/>
    <x v="1"/>
    <x v="6"/>
  </r>
  <r>
    <s v="I337490"/>
    <s v="11/13/2016 16:44"/>
    <s v="C221394"/>
    <s v="Male"/>
    <n v="45"/>
    <x v="0"/>
    <n v="1"/>
    <n v="300.08"/>
    <x v="18"/>
    <s v="Credit Card"/>
    <x v="1"/>
    <x v="1"/>
    <x v="3"/>
  </r>
  <r>
    <s v="I169247"/>
    <s v="11/13/2016 16:44"/>
    <s v="C305529"/>
    <s v="Male"/>
    <n v="66"/>
    <x v="3"/>
    <n v="5"/>
    <n v="203.3"/>
    <x v="23"/>
    <s v="Debit Card"/>
    <x v="3"/>
    <x v="12"/>
    <x v="2"/>
  </r>
  <r>
    <s v="I556800"/>
    <s v="11/13/2016 16:44"/>
    <s v="C323724"/>
    <s v="Female"/>
    <n v="56"/>
    <x v="4"/>
    <n v="2"/>
    <n v="10.46"/>
    <x v="40"/>
    <s v="Credit Card"/>
    <x v="1"/>
    <x v="1"/>
    <x v="4"/>
  </r>
  <r>
    <s v="I215197"/>
    <s v="11/13/2016 16:44"/>
    <s v="C124947"/>
    <s v="Female"/>
    <n v="68"/>
    <x v="3"/>
    <n v="4"/>
    <n v="162.63999999999999"/>
    <x v="34"/>
    <s v="Credit Card"/>
    <x v="3"/>
    <x v="12"/>
    <x v="3"/>
  </r>
  <r>
    <s v="I305304"/>
    <s v="11/13/2016 16:45"/>
    <s v="C425439"/>
    <s v="Female"/>
    <n v="66"/>
    <x v="0"/>
    <n v="1"/>
    <n v="300.08"/>
    <x v="18"/>
    <s v="Cash"/>
    <x v="2"/>
    <x v="10"/>
    <x v="0"/>
  </r>
  <r>
    <s v="I373347"/>
    <s v="11/13/2016 16:45"/>
    <s v="C767928"/>
    <s v="Female"/>
    <n v="50"/>
    <x v="0"/>
    <n v="5"/>
    <n v="1500.4"/>
    <x v="0"/>
    <s v="Cash"/>
    <x v="1"/>
    <x v="1"/>
    <x v="4"/>
  </r>
  <r>
    <s v="I135493"/>
    <s v="11/13/2016 16:45"/>
    <s v="C102104"/>
    <s v="Male"/>
    <n v="30"/>
    <x v="0"/>
    <n v="4"/>
    <n v="1200.32"/>
    <x v="27"/>
    <s v="Credit Card"/>
    <x v="1"/>
    <x v="1"/>
    <x v="2"/>
  </r>
  <r>
    <s v="I775298"/>
    <s v="11/13/2016 16:45"/>
    <s v="C178213"/>
    <s v="Male"/>
    <n v="66"/>
    <x v="3"/>
    <n v="2"/>
    <n v="81.319999999999993"/>
    <x v="31"/>
    <s v="Debit Card"/>
    <x v="2"/>
    <x v="10"/>
    <x v="1"/>
  </r>
  <r>
    <s v="I124462"/>
    <s v="11/13/2016 16:46"/>
    <s v="C385569"/>
    <s v="Male"/>
    <n v="38"/>
    <x v="3"/>
    <n v="3"/>
    <n v="121.98"/>
    <x v="25"/>
    <s v="Debit Card"/>
    <x v="2"/>
    <x v="10"/>
    <x v="5"/>
  </r>
  <r>
    <s v="I690289"/>
    <s v="11/13/2016 16:46"/>
    <s v="C229551"/>
    <s v="Female"/>
    <n v="27"/>
    <x v="3"/>
    <n v="4"/>
    <n v="162.63999999999999"/>
    <x v="34"/>
    <s v="Debit Card"/>
    <x v="3"/>
    <x v="12"/>
    <x v="5"/>
  </r>
  <r>
    <s v="I118435"/>
    <s v="11/13/2016 16:46"/>
    <s v="C236080"/>
    <s v="Female"/>
    <n v="40"/>
    <x v="5"/>
    <n v="2"/>
    <n v="71.680000000000007"/>
    <x v="22"/>
    <s v="Credit Card"/>
    <x v="2"/>
    <x v="10"/>
    <x v="5"/>
  </r>
  <r>
    <s v="I117133"/>
    <s v="11/13/2016 16:46"/>
    <s v="C396278"/>
    <s v="Female"/>
    <n v="39"/>
    <x v="5"/>
    <n v="5"/>
    <n v="179.2"/>
    <x v="47"/>
    <s v="Cash"/>
    <x v="2"/>
    <x v="10"/>
    <x v="5"/>
  </r>
  <r>
    <s v="I277653"/>
    <s v="11/13/2016 16:46"/>
    <s v="C146771"/>
    <s v="Male"/>
    <n v="37"/>
    <x v="7"/>
    <n v="3"/>
    <n v="35.19"/>
    <x v="37"/>
    <s v="Credit Card"/>
    <x v="1"/>
    <x v="6"/>
    <x v="5"/>
  </r>
  <r>
    <s v="I929628"/>
    <s v="11/13/2016 16:47"/>
    <s v="C290753"/>
    <s v="Male"/>
    <n v="50"/>
    <x v="1"/>
    <n v="2"/>
    <n v="1200.3399999999999"/>
    <x v="54"/>
    <s v="Credit Card"/>
    <x v="0"/>
    <x v="16"/>
    <x v="5"/>
  </r>
  <r>
    <s v="I112091"/>
    <s v="11/13/2016 16:47"/>
    <s v="C627885"/>
    <s v="Male"/>
    <n v="41"/>
    <x v="1"/>
    <n v="1"/>
    <n v="600.16999999999996"/>
    <x v="49"/>
    <s v="Cash"/>
    <x v="0"/>
    <x v="16"/>
    <x v="0"/>
  </r>
  <r>
    <s v="I297762"/>
    <s v="11/13/2016 16:47"/>
    <s v="C443673"/>
    <s v="Male"/>
    <n v="39"/>
    <x v="4"/>
    <n v="1"/>
    <n v="5.23"/>
    <x v="19"/>
    <s v="Credit Card"/>
    <x v="0"/>
    <x v="16"/>
    <x v="2"/>
  </r>
  <r>
    <s v="I504304"/>
    <s v="11/13/2016 16:47"/>
    <s v="C153077"/>
    <s v="Male"/>
    <n v="21"/>
    <x v="3"/>
    <n v="2"/>
    <n v="81.319999999999993"/>
    <x v="31"/>
    <s v="Credit Card"/>
    <x v="0"/>
    <x v="16"/>
    <x v="5"/>
  </r>
  <r>
    <s v="I609804"/>
    <s v="11/13/2016 16:48"/>
    <s v="C242504"/>
    <s v="Male"/>
    <n v="22"/>
    <x v="7"/>
    <n v="2"/>
    <n v="23.46"/>
    <x v="39"/>
    <s v="Credit Card"/>
    <x v="0"/>
    <x v="16"/>
    <x v="5"/>
  </r>
  <r>
    <s v="I152205"/>
    <s v="11/13/2016 16:48"/>
    <s v="C324720"/>
    <s v="Female"/>
    <n v="28"/>
    <x v="0"/>
    <n v="1"/>
    <n v="300.08"/>
    <x v="18"/>
    <s v="Debit Card"/>
    <x v="0"/>
    <x v="16"/>
    <x v="3"/>
  </r>
  <r>
    <s v="I644558"/>
    <s v="11/13/2016 16:48"/>
    <s v="C750351"/>
    <s v="Female"/>
    <n v="36"/>
    <x v="5"/>
    <n v="4"/>
    <n v="143.36000000000001"/>
    <x v="17"/>
    <s v="Credit Card"/>
    <x v="1"/>
    <x v="1"/>
    <x v="5"/>
  </r>
  <r>
    <s v="I248966"/>
    <s v="11/13/2016 16:48"/>
    <s v="C199223"/>
    <s v="Female"/>
    <n v="53"/>
    <x v="5"/>
    <n v="1"/>
    <n v="35.840000000000003"/>
    <x v="42"/>
    <s v="Cash"/>
    <x v="0"/>
    <x v="18"/>
    <x v="0"/>
  </r>
  <r>
    <s v="I122387"/>
    <s v="11/13/2016 16:49"/>
    <s v="C293915"/>
    <s v="Female"/>
    <n v="60"/>
    <x v="7"/>
    <n v="5"/>
    <n v="58.65"/>
    <x v="35"/>
    <s v="Cash"/>
    <x v="1"/>
    <x v="6"/>
    <x v="5"/>
  </r>
  <r>
    <s v="I955887"/>
    <s v="11/13/2016 16:49"/>
    <s v="C335826"/>
    <s v="Female"/>
    <n v="19"/>
    <x v="1"/>
    <n v="3"/>
    <n v="1800.51"/>
    <x v="1"/>
    <s v="Debit Card"/>
    <x v="1"/>
    <x v="6"/>
    <x v="1"/>
  </r>
  <r>
    <s v="I336480"/>
    <s v="11/13/2016 16:49"/>
    <s v="C633976"/>
    <s v="Female"/>
    <n v="47"/>
    <x v="0"/>
    <n v="3"/>
    <n v="900.24"/>
    <x v="8"/>
    <s v="Debit Card"/>
    <x v="1"/>
    <x v="6"/>
    <x v="0"/>
  </r>
  <r>
    <s v="I205129"/>
    <s v="11/13/2016 16:49"/>
    <s v="C523592"/>
    <s v="Male"/>
    <n v="30"/>
    <x v="0"/>
    <n v="4"/>
    <n v="1200.32"/>
    <x v="27"/>
    <s v="Debit Card"/>
    <x v="1"/>
    <x v="1"/>
    <x v="2"/>
  </r>
  <r>
    <s v="I180926"/>
    <s v="11/13/2016 16:50"/>
    <s v="C976749"/>
    <s v="Male"/>
    <n v="57"/>
    <x v="0"/>
    <n v="4"/>
    <n v="1200.32"/>
    <x v="27"/>
    <s v="Credit Card"/>
    <x v="3"/>
    <x v="12"/>
    <x v="0"/>
  </r>
  <r>
    <s v="I187156"/>
    <s v="11/13/2016 16:50"/>
    <s v="C165900"/>
    <s v="Male"/>
    <n v="32"/>
    <x v="4"/>
    <n v="4"/>
    <n v="20.92"/>
    <x v="38"/>
    <s v="Credit Card"/>
    <x v="3"/>
    <x v="12"/>
    <x v="4"/>
  </r>
  <r>
    <s v="I180918"/>
    <s v="11/13/2016 16:50"/>
    <s v="C103849"/>
    <s v="Female"/>
    <n v="68"/>
    <x v="0"/>
    <n v="3"/>
    <n v="900.24"/>
    <x v="8"/>
    <s v="Cash"/>
    <x v="2"/>
    <x v="11"/>
    <x v="3"/>
  </r>
  <r>
    <s v="I174356"/>
    <s v="11/13/2016 16:50"/>
    <s v="C201726"/>
    <s v="Male"/>
    <n v="35"/>
    <x v="0"/>
    <n v="4"/>
    <n v="1200.32"/>
    <x v="27"/>
    <s v="Credit Card"/>
    <x v="1"/>
    <x v="1"/>
    <x v="3"/>
  </r>
  <r>
    <s v="I695606"/>
    <s v="11/13/2016 16:50"/>
    <s v="C330997"/>
    <s v="Male"/>
    <n v="26"/>
    <x v="0"/>
    <n v="2"/>
    <n v="600.16"/>
    <x v="7"/>
    <s v="Cash"/>
    <x v="0"/>
    <x v="2"/>
    <x v="3"/>
  </r>
  <r>
    <s v="I227258"/>
    <s v="11/13/2016 16:51"/>
    <s v="C301658"/>
    <s v="Male"/>
    <n v="32"/>
    <x v="5"/>
    <n v="3"/>
    <n v="107.52"/>
    <x v="26"/>
    <s v="Cash"/>
    <x v="0"/>
    <x v="2"/>
    <x v="0"/>
  </r>
  <r>
    <s v="I282112"/>
    <s v="11/13/2016 16:51"/>
    <s v="C172093"/>
    <s v="Female"/>
    <n v="22"/>
    <x v="3"/>
    <n v="5"/>
    <n v="203.3"/>
    <x v="23"/>
    <s v="Cash"/>
    <x v="0"/>
    <x v="2"/>
    <x v="0"/>
  </r>
  <r>
    <s v="I118884"/>
    <s v="11/13/2016 16:51"/>
    <s v="C176219"/>
    <s v="Male"/>
    <n v="40"/>
    <x v="5"/>
    <n v="1"/>
    <n v="35.840000000000003"/>
    <x v="42"/>
    <s v="Debit Card"/>
    <x v="3"/>
    <x v="9"/>
    <x v="6"/>
  </r>
  <r>
    <s v="I209202"/>
    <s v="11/13/2016 16:51"/>
    <s v="C126103"/>
    <s v="Female"/>
    <n v="58"/>
    <x v="7"/>
    <n v="1"/>
    <n v="11.73"/>
    <x v="59"/>
    <s v="Debit Card"/>
    <x v="0"/>
    <x v="22"/>
    <x v="0"/>
  </r>
  <r>
    <s v="I337913"/>
    <s v="11/13/2016 16:52"/>
    <s v="C160802"/>
    <s v="Male"/>
    <n v="45"/>
    <x v="0"/>
    <n v="2"/>
    <n v="600.16"/>
    <x v="7"/>
    <s v="Debit Card"/>
    <x v="2"/>
    <x v="7"/>
    <x v="3"/>
  </r>
  <r>
    <s v="I338908"/>
    <s v="11/13/2016 16:52"/>
    <s v="C735549"/>
    <s v="Female"/>
    <n v="49"/>
    <x v="3"/>
    <n v="2"/>
    <n v="81.319999999999993"/>
    <x v="31"/>
    <s v="Credit Card"/>
    <x v="2"/>
    <x v="7"/>
    <x v="2"/>
  </r>
  <r>
    <s v="I399459"/>
    <s v="11/13/2016 16:52"/>
    <s v="C255371"/>
    <s v="Male"/>
    <n v="22"/>
    <x v="3"/>
    <n v="4"/>
    <n v="162.63999999999999"/>
    <x v="34"/>
    <s v="Credit Card"/>
    <x v="2"/>
    <x v="7"/>
    <x v="0"/>
  </r>
  <r>
    <s v="I148758"/>
    <s v="11/13/2016 16:52"/>
    <s v="C942996"/>
    <s v="Female"/>
    <n v="32"/>
    <x v="4"/>
    <n v="4"/>
    <n v="20.92"/>
    <x v="38"/>
    <s v="Cash"/>
    <x v="2"/>
    <x v="7"/>
    <x v="0"/>
  </r>
  <r>
    <s v="I809627"/>
    <s v="11/13/2016 16:53"/>
    <s v="C197772"/>
    <s v="Female"/>
    <n v="37"/>
    <x v="4"/>
    <n v="1"/>
    <n v="5.23"/>
    <x v="19"/>
    <s v="Cash"/>
    <x v="2"/>
    <x v="7"/>
    <x v="3"/>
  </r>
  <r>
    <s v="I328405"/>
    <s v="11/13/2016 16:53"/>
    <s v="C248683"/>
    <s v="Female"/>
    <n v="65"/>
    <x v="3"/>
    <n v="3"/>
    <n v="121.98"/>
    <x v="25"/>
    <s v="Cash"/>
    <x v="2"/>
    <x v="7"/>
    <x v="1"/>
  </r>
  <r>
    <s v="I332665"/>
    <s v="11/13/2016 16:53"/>
    <s v="C183073"/>
    <s v="Female"/>
    <n v="61"/>
    <x v="0"/>
    <n v="1"/>
    <n v="300.08"/>
    <x v="18"/>
    <s v="Debit Card"/>
    <x v="3"/>
    <x v="14"/>
    <x v="1"/>
  </r>
  <r>
    <s v="I219316"/>
    <s v="11/13/2016 16:53"/>
    <s v="C740172"/>
    <s v="Female"/>
    <n v="67"/>
    <x v="3"/>
    <n v="2"/>
    <n v="81.319999999999993"/>
    <x v="31"/>
    <s v="Cash"/>
    <x v="3"/>
    <x v="14"/>
    <x v="1"/>
  </r>
  <r>
    <s v="I859524"/>
    <s v="11/13/2016 16:53"/>
    <s v="C939572"/>
    <s v="Female"/>
    <n v="26"/>
    <x v="0"/>
    <n v="2"/>
    <n v="600.16"/>
    <x v="7"/>
    <s v="Cash"/>
    <x v="3"/>
    <x v="21"/>
    <x v="6"/>
  </r>
  <r>
    <s v="I154915"/>
    <s v="11/13/2016 16:54"/>
    <s v="C482271"/>
    <s v="Male"/>
    <n v="69"/>
    <x v="0"/>
    <n v="3"/>
    <n v="900.24"/>
    <x v="8"/>
    <s v="Debit Card"/>
    <x v="3"/>
    <x v="21"/>
    <x v="0"/>
  </r>
  <r>
    <s v="I297326"/>
    <s v="11/13/2016 16:54"/>
    <s v="C193649"/>
    <s v="Female"/>
    <n v="46"/>
    <x v="0"/>
    <n v="2"/>
    <n v="600.16"/>
    <x v="7"/>
    <s v="Credit Card"/>
    <x v="3"/>
    <x v="21"/>
    <x v="0"/>
  </r>
  <r>
    <s v="I141849"/>
    <s v="11/13/2016 16:54"/>
    <s v="C155745"/>
    <s v="Female"/>
    <n v="60"/>
    <x v="0"/>
    <n v="3"/>
    <n v="900.24"/>
    <x v="8"/>
    <s v="Credit Card"/>
    <x v="0"/>
    <x v="0"/>
    <x v="0"/>
  </r>
  <r>
    <s v="I465589"/>
    <s v="11/13/2016 16:54"/>
    <s v="C154075"/>
    <s v="Male"/>
    <n v="65"/>
    <x v="1"/>
    <n v="2"/>
    <n v="1200.3399999999999"/>
    <x v="54"/>
    <s v="Credit Card"/>
    <x v="0"/>
    <x v="16"/>
    <x v="0"/>
  </r>
  <r>
    <s v="I143871"/>
    <s v="11/13/2016 16:55"/>
    <s v="C188932"/>
    <s v="Female"/>
    <n v="53"/>
    <x v="5"/>
    <n v="3"/>
    <n v="107.52"/>
    <x v="26"/>
    <s v="Credit Card"/>
    <x v="2"/>
    <x v="7"/>
    <x v="0"/>
  </r>
  <r>
    <s v="I646246"/>
    <s v="11/13/2016 16:55"/>
    <s v="C301158"/>
    <s v="Male"/>
    <n v="39"/>
    <x v="0"/>
    <n v="4"/>
    <n v="1200.32"/>
    <x v="27"/>
    <s v="Cash"/>
    <x v="2"/>
    <x v="7"/>
    <x v="4"/>
  </r>
  <r>
    <s v="I335936"/>
    <s v="11/13/2016 16:55"/>
    <s v="C110717"/>
    <s v="Male"/>
    <n v="54"/>
    <x v="5"/>
    <n v="3"/>
    <n v="107.52"/>
    <x v="26"/>
    <s v="Debit Card"/>
    <x v="2"/>
    <x v="7"/>
    <x v="0"/>
  </r>
  <r>
    <s v="I300704"/>
    <s v="11/13/2016 16:55"/>
    <s v="C119732"/>
    <s v="Male"/>
    <n v="44"/>
    <x v="3"/>
    <n v="4"/>
    <n v="162.63999999999999"/>
    <x v="34"/>
    <s v="Cash"/>
    <x v="2"/>
    <x v="7"/>
    <x v="2"/>
  </r>
  <r>
    <s v="I291141"/>
    <s v="11/13/2016 16:56"/>
    <s v="C309721"/>
    <s v="Female"/>
    <n v="33"/>
    <x v="0"/>
    <n v="3"/>
    <n v="900.24"/>
    <x v="8"/>
    <s v="Credit Card"/>
    <x v="2"/>
    <x v="7"/>
    <x v="3"/>
  </r>
  <r>
    <s v="I156028"/>
    <s v="11/13/2016 16:56"/>
    <s v="C235420"/>
    <s v="Female"/>
    <n v="52"/>
    <x v="4"/>
    <n v="4"/>
    <n v="20.92"/>
    <x v="38"/>
    <s v="Debit Card"/>
    <x v="2"/>
    <x v="7"/>
    <x v="0"/>
  </r>
  <r>
    <s v="I243282"/>
    <s v="11/13/2016 16:56"/>
    <s v="C147366"/>
    <s v="Male"/>
    <n v="50"/>
    <x v="0"/>
    <n v="5"/>
    <n v="1500.4"/>
    <x v="0"/>
    <s v="Cash"/>
    <x v="2"/>
    <x v="7"/>
    <x v="2"/>
  </r>
  <r>
    <s v="I534244"/>
    <s v="11/13/2016 16:56"/>
    <s v="C266087"/>
    <s v="Female"/>
    <n v="58"/>
    <x v="3"/>
    <n v="2"/>
    <n v="81.319999999999993"/>
    <x v="31"/>
    <s v="Cash"/>
    <x v="2"/>
    <x v="7"/>
    <x v="1"/>
  </r>
  <r>
    <s v="I177693"/>
    <s v="11/13/2016 16:57"/>
    <s v="C241810"/>
    <s v="Male"/>
    <n v="28"/>
    <x v="4"/>
    <n v="5"/>
    <n v="26.15"/>
    <x v="36"/>
    <s v="Cash"/>
    <x v="2"/>
    <x v="10"/>
    <x v="6"/>
  </r>
  <r>
    <s v="I394298"/>
    <s v="11/13/2016 16:57"/>
    <s v="C243611"/>
    <s v="Female"/>
    <n v="37"/>
    <x v="0"/>
    <n v="5"/>
    <n v="1500.4"/>
    <x v="0"/>
    <s v="Cash"/>
    <x v="3"/>
    <x v="20"/>
    <x v="1"/>
  </r>
  <r>
    <s v="I141248"/>
    <s v="11/13/2016 16:57"/>
    <s v="C135397"/>
    <s v="Female"/>
    <n v="41"/>
    <x v="2"/>
    <n v="3"/>
    <n v="45.45"/>
    <x v="32"/>
    <s v="Credit Card"/>
    <x v="3"/>
    <x v="20"/>
    <x v="5"/>
  </r>
  <r>
    <s v="I282436"/>
    <s v="11/13/2016 16:57"/>
    <s v="C259089"/>
    <s v="Female"/>
    <n v="24"/>
    <x v="6"/>
    <n v="2"/>
    <n v="2100"/>
    <x v="41"/>
    <s v="Cash"/>
    <x v="3"/>
    <x v="20"/>
    <x v="4"/>
  </r>
  <r>
    <s v="I202062"/>
    <s v="11/13/2016 16:57"/>
    <s v="C834693"/>
    <s v="Female"/>
    <n v="25"/>
    <x v="3"/>
    <n v="3"/>
    <n v="121.98"/>
    <x v="25"/>
    <s v="Debit Card"/>
    <x v="3"/>
    <x v="20"/>
    <x v="3"/>
  </r>
  <r>
    <s v="I316895"/>
    <s v="11/13/2016 16:58"/>
    <s v="C298149"/>
    <s v="Female"/>
    <n v="32"/>
    <x v="0"/>
    <n v="4"/>
    <n v="1200.32"/>
    <x v="27"/>
    <s v="Credit Card"/>
    <x v="0"/>
    <x v="0"/>
    <x v="0"/>
  </r>
  <r>
    <s v="I541951"/>
    <s v="11/13/2016 16:58"/>
    <s v="C607272"/>
    <s v="Female"/>
    <n v="64"/>
    <x v="0"/>
    <n v="2"/>
    <n v="600.16"/>
    <x v="7"/>
    <s v="Cash"/>
    <x v="0"/>
    <x v="0"/>
    <x v="2"/>
  </r>
  <r>
    <s v="I282571"/>
    <s v="11/13/2016 16:58"/>
    <s v="C185390"/>
    <s v="Female"/>
    <n v="34"/>
    <x v="7"/>
    <n v="3"/>
    <n v="35.19"/>
    <x v="37"/>
    <s v="Cash"/>
    <x v="1"/>
    <x v="1"/>
    <x v="6"/>
  </r>
  <r>
    <s v="I147686"/>
    <s v="11/13/2016 16:58"/>
    <s v="C813027"/>
    <s v="Female"/>
    <n v="57"/>
    <x v="1"/>
    <n v="1"/>
    <n v="600.16999999999996"/>
    <x v="49"/>
    <s v="Credit Card"/>
    <x v="0"/>
    <x v="2"/>
    <x v="1"/>
  </r>
  <r>
    <s v="I216285"/>
    <s v="11/13/2016 16:59"/>
    <s v="C256991"/>
    <s v="Female"/>
    <n v="29"/>
    <x v="3"/>
    <n v="3"/>
    <n v="121.98"/>
    <x v="25"/>
    <s v="Cash"/>
    <x v="0"/>
    <x v="2"/>
    <x v="5"/>
  </r>
  <r>
    <s v="I409185"/>
    <s v="11/13/2016 16:59"/>
    <s v="C572007"/>
    <s v="Female"/>
    <n v="34"/>
    <x v="0"/>
    <n v="1"/>
    <n v="300.08"/>
    <x v="18"/>
    <s v="Credit Card"/>
    <x v="1"/>
    <x v="1"/>
    <x v="1"/>
  </r>
  <r>
    <s v="I226077"/>
    <s v="11/13/2016 16:59"/>
    <s v="C575699"/>
    <s v="Male"/>
    <n v="40"/>
    <x v="1"/>
    <n v="4"/>
    <n v="2400.6799999999998"/>
    <x v="24"/>
    <s v="Debit Card"/>
    <x v="1"/>
    <x v="1"/>
    <x v="1"/>
  </r>
  <r>
    <s v="I336460"/>
    <s v="11/13/2016 16:59"/>
    <s v="C141617"/>
    <s v="Female"/>
    <n v="40"/>
    <x v="3"/>
    <n v="5"/>
    <n v="203.3"/>
    <x v="23"/>
    <s v="Credit Card"/>
    <x v="1"/>
    <x v="1"/>
    <x v="1"/>
  </r>
  <r>
    <s v="I233943"/>
    <s v="11/13/2016 17:00"/>
    <s v="C113124"/>
    <s v="Female"/>
    <n v="36"/>
    <x v="2"/>
    <n v="5"/>
    <n v="75.75"/>
    <x v="21"/>
    <s v="Debit Card"/>
    <x v="1"/>
    <x v="1"/>
    <x v="3"/>
  </r>
  <r>
    <s v="I199647"/>
    <s v="11/13/2016 17:00"/>
    <s v="C246999"/>
    <s v="Male"/>
    <n v="18"/>
    <x v="0"/>
    <n v="5"/>
    <n v="1500.4"/>
    <x v="0"/>
    <s v="Cash"/>
    <x v="1"/>
    <x v="1"/>
    <x v="2"/>
  </r>
  <r>
    <s v="I217673"/>
    <s v="11/13/2016 17:00"/>
    <s v="C852848"/>
    <s v="Female"/>
    <n v="31"/>
    <x v="2"/>
    <n v="5"/>
    <n v="75.75"/>
    <x v="21"/>
    <s v="Credit Card"/>
    <x v="1"/>
    <x v="1"/>
    <x v="6"/>
  </r>
  <r>
    <s v="I930561"/>
    <s v="11/13/2016 17:00"/>
    <s v="C938692"/>
    <s v="Male"/>
    <n v="20"/>
    <x v="0"/>
    <n v="3"/>
    <n v="900.24"/>
    <x v="8"/>
    <s v="Credit Card"/>
    <x v="1"/>
    <x v="1"/>
    <x v="3"/>
  </r>
  <r>
    <s v="I255179"/>
    <s v="11/13/2016 17:00"/>
    <s v="C306179"/>
    <s v="Male"/>
    <n v="37"/>
    <x v="4"/>
    <n v="1"/>
    <n v="5.23"/>
    <x v="19"/>
    <s v="Credit Card"/>
    <x v="0"/>
    <x v="5"/>
    <x v="0"/>
  </r>
  <r>
    <s v="I110057"/>
    <s v="11/13/2016 17:01"/>
    <s v="C309921"/>
    <s v="Female"/>
    <n v="22"/>
    <x v="4"/>
    <n v="2"/>
    <n v="10.46"/>
    <x v="40"/>
    <s v="Cash"/>
    <x v="1"/>
    <x v="6"/>
    <x v="1"/>
  </r>
  <r>
    <s v="I310467"/>
    <s v="11/13/2016 17:01"/>
    <s v="C235451"/>
    <s v="Female"/>
    <n v="22"/>
    <x v="0"/>
    <n v="1"/>
    <n v="300.08"/>
    <x v="18"/>
    <s v="Cash"/>
    <x v="2"/>
    <x v="7"/>
    <x v="4"/>
  </r>
  <r>
    <s v="I352555"/>
    <s v="11/13/2016 17:01"/>
    <s v="C305623"/>
    <s v="Male"/>
    <n v="56"/>
    <x v="0"/>
    <n v="1"/>
    <n v="300.08"/>
    <x v="18"/>
    <s v="Credit Card"/>
    <x v="2"/>
    <x v="7"/>
    <x v="6"/>
  </r>
  <r>
    <s v="I326503"/>
    <s v="11/13/2016 17:01"/>
    <s v="C202681"/>
    <s v="Male"/>
    <n v="39"/>
    <x v="3"/>
    <n v="2"/>
    <n v="81.319999999999993"/>
    <x v="31"/>
    <s v="Cash"/>
    <x v="2"/>
    <x v="8"/>
    <x v="0"/>
  </r>
  <r>
    <s v="I300509"/>
    <s v="11/13/2016 17:02"/>
    <s v="C281523"/>
    <s v="Female"/>
    <n v="52"/>
    <x v="4"/>
    <n v="2"/>
    <n v="10.46"/>
    <x v="40"/>
    <s v="Debit Card"/>
    <x v="1"/>
    <x v="4"/>
    <x v="4"/>
  </r>
  <r>
    <s v="I291566"/>
    <s v="11/13/2016 17:02"/>
    <s v="C833717"/>
    <s v="Female"/>
    <n v="45"/>
    <x v="2"/>
    <n v="2"/>
    <n v="30.3"/>
    <x v="61"/>
    <s v="Credit Card"/>
    <x v="1"/>
    <x v="1"/>
    <x v="2"/>
  </r>
  <r>
    <s v="I522048"/>
    <s v="11/13/2016 17:02"/>
    <s v="C203960"/>
    <s v="Male"/>
    <n v="36"/>
    <x v="7"/>
    <n v="3"/>
    <n v="35.19"/>
    <x v="37"/>
    <s v="Debit Card"/>
    <x v="1"/>
    <x v="1"/>
    <x v="5"/>
  </r>
  <r>
    <s v="I195256"/>
    <s v="11/13/2016 17:02"/>
    <s v="C254418"/>
    <s v="Male"/>
    <n v="56"/>
    <x v="3"/>
    <n v="2"/>
    <n v="81.319999999999993"/>
    <x v="31"/>
    <s v="Debit Card"/>
    <x v="1"/>
    <x v="1"/>
    <x v="3"/>
  </r>
  <r>
    <s v="I457499"/>
    <s v="11/13/2016 17:03"/>
    <s v="C157540"/>
    <s v="Female"/>
    <n v="29"/>
    <x v="2"/>
    <n v="5"/>
    <n v="75.75"/>
    <x v="21"/>
    <s v="Credit Card"/>
    <x v="2"/>
    <x v="8"/>
    <x v="4"/>
  </r>
  <r>
    <s v="I528095"/>
    <s v="11/13/2016 17:03"/>
    <s v="C291605"/>
    <s v="Male"/>
    <n v="37"/>
    <x v="4"/>
    <n v="4"/>
    <n v="20.92"/>
    <x v="38"/>
    <s v="Debit Card"/>
    <x v="2"/>
    <x v="8"/>
    <x v="0"/>
  </r>
  <r>
    <s v="I309988"/>
    <s v="11/13/2016 17:03"/>
    <s v="C203553"/>
    <s v="Female"/>
    <n v="27"/>
    <x v="0"/>
    <n v="1"/>
    <n v="300.08"/>
    <x v="18"/>
    <s v="Debit Card"/>
    <x v="3"/>
    <x v="9"/>
    <x v="4"/>
  </r>
  <r>
    <s v="I142793"/>
    <s v="11/13/2016 17:03"/>
    <s v="C429463"/>
    <s v="Male"/>
    <n v="22"/>
    <x v="0"/>
    <n v="4"/>
    <n v="1200.32"/>
    <x v="27"/>
    <s v="Cash"/>
    <x v="1"/>
    <x v="4"/>
    <x v="0"/>
  </r>
  <r>
    <s v="I789565"/>
    <s v="11/13/2016 17:04"/>
    <s v="C239965"/>
    <s v="Male"/>
    <n v="57"/>
    <x v="0"/>
    <n v="3"/>
    <n v="900.24"/>
    <x v="8"/>
    <s v="Cash"/>
    <x v="1"/>
    <x v="1"/>
    <x v="0"/>
  </r>
  <r>
    <s v="I308219"/>
    <s v="11/13/2016 17:04"/>
    <s v="C315439"/>
    <s v="Female"/>
    <n v="64"/>
    <x v="5"/>
    <n v="5"/>
    <n v="179.2"/>
    <x v="47"/>
    <s v="Cash"/>
    <x v="1"/>
    <x v="1"/>
    <x v="1"/>
  </r>
  <r>
    <s v="I898695"/>
    <s v="11/13/2016 17:04"/>
    <s v="C736913"/>
    <s v="Female"/>
    <n v="34"/>
    <x v="7"/>
    <n v="2"/>
    <n v="23.46"/>
    <x v="39"/>
    <s v="Debit Card"/>
    <x v="3"/>
    <x v="9"/>
    <x v="5"/>
  </r>
  <r>
    <s v="I204138"/>
    <s v="11/13/2016 17:04"/>
    <s v="C903783"/>
    <s v="Male"/>
    <n v="60"/>
    <x v="6"/>
    <n v="2"/>
    <n v="2100"/>
    <x v="41"/>
    <s v="Cash"/>
    <x v="3"/>
    <x v="9"/>
    <x v="0"/>
  </r>
  <r>
    <s v="I230459"/>
    <s v="11/13/2016 17:04"/>
    <s v="C347467"/>
    <s v="Female"/>
    <n v="33"/>
    <x v="0"/>
    <n v="1"/>
    <n v="300.08"/>
    <x v="18"/>
    <s v="Debit Card"/>
    <x v="3"/>
    <x v="9"/>
    <x v="6"/>
  </r>
  <r>
    <s v="I847102"/>
    <s v="11/13/2016 17:05"/>
    <s v="C319593"/>
    <s v="Female"/>
    <n v="57"/>
    <x v="3"/>
    <n v="3"/>
    <n v="121.98"/>
    <x v="25"/>
    <s v="Credit Card"/>
    <x v="3"/>
    <x v="9"/>
    <x v="6"/>
  </r>
  <r>
    <s v="I753983"/>
    <s v="11/13/2016 17:05"/>
    <s v="C640597"/>
    <s v="Female"/>
    <n v="22"/>
    <x v="4"/>
    <n v="4"/>
    <n v="20.92"/>
    <x v="38"/>
    <s v="Credit Card"/>
    <x v="3"/>
    <x v="9"/>
    <x v="4"/>
  </r>
  <r>
    <s v="I225968"/>
    <s v="11/13/2016 17:05"/>
    <s v="C401847"/>
    <s v="Female"/>
    <n v="61"/>
    <x v="4"/>
    <n v="2"/>
    <n v="10.46"/>
    <x v="40"/>
    <s v="Debit Card"/>
    <x v="3"/>
    <x v="9"/>
    <x v="4"/>
  </r>
  <r>
    <s v="I161155"/>
    <s v="11/13/2016 17:05"/>
    <s v="C213159"/>
    <s v="Female"/>
    <n v="28"/>
    <x v="3"/>
    <n v="3"/>
    <n v="121.98"/>
    <x v="25"/>
    <s v="Cash"/>
    <x v="3"/>
    <x v="9"/>
    <x v="2"/>
  </r>
  <r>
    <s v="I236202"/>
    <s v="11/13/2016 17:06"/>
    <s v="C541032"/>
    <s v="Male"/>
    <n v="64"/>
    <x v="4"/>
    <n v="5"/>
    <n v="26.15"/>
    <x v="36"/>
    <s v="Cash"/>
    <x v="2"/>
    <x v="7"/>
    <x v="5"/>
  </r>
  <r>
    <s v="I123481"/>
    <s v="11/13/2016 17:06"/>
    <s v="C133991"/>
    <s v="Female"/>
    <n v="22"/>
    <x v="0"/>
    <n v="5"/>
    <n v="1500.4"/>
    <x v="0"/>
    <s v="Credit Card"/>
    <x v="2"/>
    <x v="7"/>
    <x v="3"/>
  </r>
  <r>
    <s v="I791124"/>
    <s v="11/13/2016 17:06"/>
    <s v="C156844"/>
    <s v="Female"/>
    <n v="48"/>
    <x v="0"/>
    <n v="3"/>
    <n v="900.24"/>
    <x v="8"/>
    <s v="Debit Card"/>
    <x v="2"/>
    <x v="7"/>
    <x v="0"/>
  </r>
  <r>
    <s v="I555118"/>
    <s v="11/13/2016 17:06"/>
    <s v="C259808"/>
    <s v="Female"/>
    <n v="58"/>
    <x v="3"/>
    <n v="1"/>
    <n v="40.659999999999997"/>
    <x v="46"/>
    <s v="Debit Card"/>
    <x v="2"/>
    <x v="7"/>
    <x v="5"/>
  </r>
  <r>
    <s v="I152613"/>
    <s v="11/13/2016 17:07"/>
    <s v="C169764"/>
    <s v="Female"/>
    <n v="32"/>
    <x v="0"/>
    <n v="2"/>
    <n v="600.16"/>
    <x v="7"/>
    <s v="Credit Card"/>
    <x v="2"/>
    <x v="7"/>
    <x v="2"/>
  </r>
  <r>
    <s v="I220755"/>
    <s v="11/13/2016 17:07"/>
    <s v="C281781"/>
    <s v="Female"/>
    <n v="39"/>
    <x v="0"/>
    <n v="5"/>
    <n v="1500.4"/>
    <x v="0"/>
    <s v="Cash"/>
    <x v="2"/>
    <x v="7"/>
    <x v="6"/>
  </r>
  <r>
    <s v="I996796"/>
    <s v="11/13/2016 17:07"/>
    <s v="C230987"/>
    <s v="Female"/>
    <n v="48"/>
    <x v="5"/>
    <n v="1"/>
    <n v="35.840000000000003"/>
    <x v="42"/>
    <s v="Credit Card"/>
    <x v="2"/>
    <x v="7"/>
    <x v="1"/>
  </r>
  <r>
    <s v="I497008"/>
    <s v="11/13/2016 17:07"/>
    <s v="C353900"/>
    <s v="Female"/>
    <n v="18"/>
    <x v="0"/>
    <n v="2"/>
    <n v="600.16"/>
    <x v="7"/>
    <s v="Debit Card"/>
    <x v="2"/>
    <x v="10"/>
    <x v="5"/>
  </r>
  <r>
    <s v="I106137"/>
    <s v="11/13/2016 17:07"/>
    <s v="C739871"/>
    <s v="Male"/>
    <n v="59"/>
    <x v="0"/>
    <n v="3"/>
    <n v="900.24"/>
    <x v="8"/>
    <s v="Cash"/>
    <x v="1"/>
    <x v="1"/>
    <x v="5"/>
  </r>
  <r>
    <s v="I373718"/>
    <s v="11/13/2016 17:08"/>
    <s v="C990111"/>
    <s v="Male"/>
    <n v="65"/>
    <x v="3"/>
    <n v="1"/>
    <n v="40.659999999999997"/>
    <x v="46"/>
    <s v="Cash"/>
    <x v="0"/>
    <x v="2"/>
    <x v="2"/>
  </r>
  <r>
    <s v="I111701"/>
    <s v="11/13/2016 17:08"/>
    <s v="C281839"/>
    <s v="Female"/>
    <n v="35"/>
    <x v="4"/>
    <n v="3"/>
    <n v="15.69"/>
    <x v="30"/>
    <s v="Cash"/>
    <x v="2"/>
    <x v="8"/>
    <x v="3"/>
  </r>
  <r>
    <s v="I159606"/>
    <s v="11/13/2016 17:08"/>
    <s v="C129656"/>
    <s v="Female"/>
    <n v="22"/>
    <x v="3"/>
    <n v="4"/>
    <n v="162.63999999999999"/>
    <x v="34"/>
    <s v="Cash"/>
    <x v="2"/>
    <x v="8"/>
    <x v="2"/>
  </r>
  <r>
    <s v="I340033"/>
    <s v="11/13/2016 17:08"/>
    <s v="C141470"/>
    <s v="Female"/>
    <n v="51"/>
    <x v="6"/>
    <n v="1"/>
    <n v="1050"/>
    <x v="53"/>
    <s v="Cash"/>
    <x v="2"/>
    <x v="11"/>
    <x v="0"/>
  </r>
  <r>
    <s v="I192944"/>
    <s v="11/13/2016 17:09"/>
    <s v="C239891"/>
    <s v="Female"/>
    <n v="64"/>
    <x v="3"/>
    <n v="2"/>
    <n v="81.319999999999993"/>
    <x v="31"/>
    <s v="Cash"/>
    <x v="3"/>
    <x v="12"/>
    <x v="1"/>
  </r>
  <r>
    <s v="I240252"/>
    <s v="11/13/2016 17:09"/>
    <s v="C378414"/>
    <s v="Male"/>
    <n v="38"/>
    <x v="1"/>
    <n v="1"/>
    <n v="600.16999999999996"/>
    <x v="49"/>
    <s v="Credit Card"/>
    <x v="3"/>
    <x v="12"/>
    <x v="2"/>
  </r>
  <r>
    <s v="I200428"/>
    <s v="11/13/2016 17:09"/>
    <s v="C138727"/>
    <s v="Female"/>
    <n v="29"/>
    <x v="0"/>
    <n v="4"/>
    <n v="1200.32"/>
    <x v="27"/>
    <s v="Credit Card"/>
    <x v="2"/>
    <x v="13"/>
    <x v="5"/>
  </r>
  <r>
    <s v="I145228"/>
    <s v="11/13/2016 17:09"/>
    <s v="C238452"/>
    <s v="Female"/>
    <n v="56"/>
    <x v="0"/>
    <n v="5"/>
    <n v="1500.4"/>
    <x v="0"/>
    <s v="Cash"/>
    <x v="2"/>
    <x v="13"/>
    <x v="6"/>
  </r>
  <r>
    <s v="I310002"/>
    <s v="11/13/2016 17:10"/>
    <s v="C273971"/>
    <s v="Male"/>
    <n v="38"/>
    <x v="4"/>
    <n v="3"/>
    <n v="15.69"/>
    <x v="30"/>
    <s v="Credit Card"/>
    <x v="2"/>
    <x v="13"/>
    <x v="2"/>
  </r>
  <r>
    <s v="I128033"/>
    <s v="11/13/2016 17:10"/>
    <s v="C309769"/>
    <s v="Female"/>
    <n v="21"/>
    <x v="0"/>
    <n v="3"/>
    <n v="900.24"/>
    <x v="8"/>
    <s v="Cash"/>
    <x v="2"/>
    <x v="13"/>
    <x v="5"/>
  </r>
  <r>
    <s v="I124967"/>
    <s v="11/13/2016 17:10"/>
    <s v="C378968"/>
    <s v="Male"/>
    <n v="63"/>
    <x v="7"/>
    <n v="3"/>
    <n v="35.19"/>
    <x v="37"/>
    <s v="Debit Card"/>
    <x v="3"/>
    <x v="14"/>
    <x v="6"/>
  </r>
  <r>
    <s v="I226098"/>
    <s v="11/13/2016 17:10"/>
    <s v="C208338"/>
    <s v="Female"/>
    <n v="23"/>
    <x v="0"/>
    <n v="3"/>
    <n v="900.24"/>
    <x v="8"/>
    <s v="Cash"/>
    <x v="3"/>
    <x v="14"/>
    <x v="1"/>
  </r>
  <r>
    <s v="I543623"/>
    <s v="11/13/2016 17:11"/>
    <s v="C220106"/>
    <s v="Male"/>
    <n v="30"/>
    <x v="3"/>
    <n v="3"/>
    <n v="121.98"/>
    <x v="25"/>
    <s v="Cash"/>
    <x v="3"/>
    <x v="14"/>
    <x v="5"/>
  </r>
  <r>
    <s v="I276072"/>
    <s v="11/13/2016 17:11"/>
    <s v="C273816"/>
    <s v="Male"/>
    <n v="34"/>
    <x v="4"/>
    <n v="1"/>
    <n v="5.23"/>
    <x v="19"/>
    <s v="Credit Card"/>
    <x v="3"/>
    <x v="14"/>
    <x v="2"/>
  </r>
  <r>
    <s v="I339177"/>
    <s v="11/13/2016 17:11"/>
    <s v="C208850"/>
    <s v="Female"/>
    <n v="49"/>
    <x v="0"/>
    <n v="3"/>
    <n v="900.24"/>
    <x v="8"/>
    <s v="Credit Card"/>
    <x v="3"/>
    <x v="14"/>
    <x v="1"/>
  </r>
  <r>
    <s v="I263659"/>
    <s v="11/13/2016 17:11"/>
    <s v="C102061"/>
    <s v="Male"/>
    <n v="48"/>
    <x v="4"/>
    <n v="5"/>
    <n v="26.15"/>
    <x v="36"/>
    <s v="Cash"/>
    <x v="3"/>
    <x v="14"/>
    <x v="5"/>
  </r>
  <r>
    <s v="I149229"/>
    <s v="11/13/2016 17:11"/>
    <s v="C146418"/>
    <s v="Female"/>
    <n v="21"/>
    <x v="5"/>
    <n v="3"/>
    <n v="107.52"/>
    <x v="26"/>
    <s v="Credit Card"/>
    <x v="3"/>
    <x v="14"/>
    <x v="2"/>
  </r>
  <r>
    <s v="I131361"/>
    <s v="11/13/2016 17:12"/>
    <s v="C734964"/>
    <s v="Male"/>
    <n v="44"/>
    <x v="0"/>
    <n v="5"/>
    <n v="1500.4"/>
    <x v="0"/>
    <s v="Credit Card"/>
    <x v="3"/>
    <x v="14"/>
    <x v="1"/>
  </r>
  <r>
    <s v="I159381"/>
    <s v="11/13/2016 17:12"/>
    <s v="C297364"/>
    <s v="Male"/>
    <n v="67"/>
    <x v="3"/>
    <n v="1"/>
    <n v="40.659999999999997"/>
    <x v="46"/>
    <s v="Cash"/>
    <x v="3"/>
    <x v="14"/>
    <x v="3"/>
  </r>
  <r>
    <s v="I146776"/>
    <s v="11/13/2016 17:12"/>
    <s v="C304276"/>
    <s v="Female"/>
    <n v="61"/>
    <x v="7"/>
    <n v="4"/>
    <n v="46.92"/>
    <x v="58"/>
    <s v="Credit Card"/>
    <x v="1"/>
    <x v="1"/>
    <x v="5"/>
  </r>
  <r>
    <s v="I255438"/>
    <s v="11/13/2016 17:12"/>
    <s v="C520786"/>
    <s v="Female"/>
    <n v="19"/>
    <x v="0"/>
    <n v="3"/>
    <n v="900.24"/>
    <x v="8"/>
    <s v="Cash"/>
    <x v="1"/>
    <x v="1"/>
    <x v="4"/>
  </r>
  <r>
    <s v="I834113"/>
    <s v="11/13/2016 17:13"/>
    <s v="C315710"/>
    <s v="Female"/>
    <n v="62"/>
    <x v="7"/>
    <n v="3"/>
    <n v="35.19"/>
    <x v="37"/>
    <s v="Credit Card"/>
    <x v="1"/>
    <x v="1"/>
    <x v="1"/>
  </r>
  <r>
    <s v="I269039"/>
    <s v="11/13/2016 17:13"/>
    <s v="C127325"/>
    <s v="Female"/>
    <n v="56"/>
    <x v="5"/>
    <n v="3"/>
    <n v="107.52"/>
    <x v="26"/>
    <s v="Cash"/>
    <x v="1"/>
    <x v="1"/>
    <x v="1"/>
  </r>
  <r>
    <s v="I255812"/>
    <s v="11/13/2016 17:13"/>
    <s v="C908131"/>
    <s v="Female"/>
    <n v="19"/>
    <x v="3"/>
    <n v="3"/>
    <n v="121.98"/>
    <x v="25"/>
    <s v="Cash"/>
    <x v="2"/>
    <x v="10"/>
    <x v="1"/>
  </r>
  <r>
    <s v="I829221"/>
    <s v="11/13/2016 17:13"/>
    <s v="C281927"/>
    <s v="Female"/>
    <n v="36"/>
    <x v="1"/>
    <n v="1"/>
    <n v="600.16999999999996"/>
    <x v="49"/>
    <s v="Cash"/>
    <x v="1"/>
    <x v="15"/>
    <x v="0"/>
  </r>
  <r>
    <s v="I960441"/>
    <s v="11/13/2016 17:14"/>
    <s v="C276633"/>
    <s v="Male"/>
    <n v="43"/>
    <x v="0"/>
    <n v="2"/>
    <n v="600.16"/>
    <x v="7"/>
    <s v="Credit Card"/>
    <x v="1"/>
    <x v="15"/>
    <x v="1"/>
  </r>
  <r>
    <s v="I134677"/>
    <s v="11/13/2016 17:14"/>
    <s v="C246670"/>
    <s v="Male"/>
    <n v="61"/>
    <x v="3"/>
    <n v="5"/>
    <n v="203.3"/>
    <x v="23"/>
    <s v="Credit Card"/>
    <x v="0"/>
    <x v="16"/>
    <x v="4"/>
  </r>
  <r>
    <s v="I429972"/>
    <s v="11/13/2016 17:14"/>
    <s v="C161663"/>
    <s v="Female"/>
    <n v="55"/>
    <x v="5"/>
    <n v="1"/>
    <n v="35.840000000000003"/>
    <x v="42"/>
    <s v="Debit Card"/>
    <x v="3"/>
    <x v="14"/>
    <x v="5"/>
  </r>
  <r>
    <s v="I251081"/>
    <s v="11/13/2016 17:14"/>
    <s v="C641296"/>
    <s v="Male"/>
    <n v="52"/>
    <x v="5"/>
    <n v="3"/>
    <n v="107.52"/>
    <x v="26"/>
    <s v="Credit Card"/>
    <x v="2"/>
    <x v="11"/>
    <x v="2"/>
  </r>
  <r>
    <s v="I318641"/>
    <s v="11/13/2016 17:14"/>
    <s v="C109173"/>
    <s v="Male"/>
    <n v="34"/>
    <x v="0"/>
    <n v="1"/>
    <n v="300.08"/>
    <x v="18"/>
    <s v="Cash"/>
    <x v="0"/>
    <x v="17"/>
    <x v="4"/>
  </r>
  <r>
    <s v="I293238"/>
    <s v="11/13/2016 17:15"/>
    <s v="C846541"/>
    <s v="Female"/>
    <n v="66"/>
    <x v="3"/>
    <n v="5"/>
    <n v="203.3"/>
    <x v="23"/>
    <s v="Debit Card"/>
    <x v="0"/>
    <x v="17"/>
    <x v="2"/>
  </r>
  <r>
    <s v="I185030"/>
    <s v="11/13/2016 17:15"/>
    <s v="C158221"/>
    <s v="Male"/>
    <n v="27"/>
    <x v="0"/>
    <n v="3"/>
    <n v="900.24"/>
    <x v="8"/>
    <s v="Credit Card"/>
    <x v="0"/>
    <x v="17"/>
    <x v="0"/>
  </r>
  <r>
    <s v="I260345"/>
    <s v="11/13/2016 17:15"/>
    <s v="C767569"/>
    <s v="Female"/>
    <n v="52"/>
    <x v="0"/>
    <n v="1"/>
    <n v="300.08"/>
    <x v="18"/>
    <s v="Cash"/>
    <x v="2"/>
    <x v="7"/>
    <x v="2"/>
  </r>
  <r>
    <s v="I268378"/>
    <s v="11/13/2016 17:15"/>
    <s v="C306655"/>
    <s v="Female"/>
    <n v="43"/>
    <x v="0"/>
    <n v="3"/>
    <n v="900.24"/>
    <x v="8"/>
    <s v="Debit Card"/>
    <x v="2"/>
    <x v="7"/>
    <x v="1"/>
  </r>
  <r>
    <s v="I209353"/>
    <s v="11/13/2016 17:16"/>
    <s v="C159818"/>
    <s v="Female"/>
    <n v="19"/>
    <x v="4"/>
    <n v="1"/>
    <n v="5.23"/>
    <x v="19"/>
    <s v="Debit Card"/>
    <x v="2"/>
    <x v="7"/>
    <x v="5"/>
  </r>
  <r>
    <s v="I150999"/>
    <s v="11/13/2016 17:16"/>
    <s v="C385839"/>
    <s v="Female"/>
    <n v="53"/>
    <x v="0"/>
    <n v="3"/>
    <n v="900.24"/>
    <x v="8"/>
    <s v="Credit Card"/>
    <x v="2"/>
    <x v="7"/>
    <x v="0"/>
  </r>
  <r>
    <s v="I568858"/>
    <s v="11/13/2016 17:16"/>
    <s v="C219528"/>
    <s v="Female"/>
    <n v="39"/>
    <x v="0"/>
    <n v="1"/>
    <n v="300.08"/>
    <x v="18"/>
    <s v="Cash"/>
    <x v="0"/>
    <x v="18"/>
    <x v="6"/>
  </r>
  <r>
    <s v="I754764"/>
    <s v="11/13/2016 17:16"/>
    <s v="C112660"/>
    <s v="Female"/>
    <n v="40"/>
    <x v="0"/>
    <n v="3"/>
    <n v="900.24"/>
    <x v="8"/>
    <s v="Credit Card"/>
    <x v="0"/>
    <x v="18"/>
    <x v="2"/>
  </r>
  <r>
    <s v="I169425"/>
    <s v="11/13/2016 17:17"/>
    <s v="C103996"/>
    <s v="Female"/>
    <n v="51"/>
    <x v="3"/>
    <n v="5"/>
    <n v="203.3"/>
    <x v="23"/>
    <s v="Cash"/>
    <x v="1"/>
    <x v="1"/>
    <x v="2"/>
  </r>
  <r>
    <s v="I808482"/>
    <s v="11/13/2016 17:17"/>
    <s v="C274463"/>
    <s v="Male"/>
    <n v="41"/>
    <x v="1"/>
    <n v="2"/>
    <n v="1200.3399999999999"/>
    <x v="54"/>
    <s v="Credit Card"/>
    <x v="1"/>
    <x v="1"/>
    <x v="0"/>
  </r>
  <r>
    <s v="I632648"/>
    <s v="11/13/2016 17:17"/>
    <s v="C318657"/>
    <s v="Female"/>
    <n v="34"/>
    <x v="1"/>
    <n v="4"/>
    <n v="2400.6799999999998"/>
    <x v="24"/>
    <s v="Cash"/>
    <x v="0"/>
    <x v="5"/>
    <x v="3"/>
  </r>
  <r>
    <s v="I329915"/>
    <s v="11/13/2016 17:17"/>
    <s v="C248698"/>
    <s v="Male"/>
    <n v="60"/>
    <x v="0"/>
    <n v="2"/>
    <n v="600.16"/>
    <x v="7"/>
    <s v="Debit Card"/>
    <x v="2"/>
    <x v="10"/>
    <x v="2"/>
  </r>
  <r>
    <s v="I319542"/>
    <s v="11/13/2016 17:18"/>
    <s v="C266921"/>
    <s v="Female"/>
    <n v="26"/>
    <x v="4"/>
    <n v="1"/>
    <n v="5.23"/>
    <x v="19"/>
    <s v="Debit Card"/>
    <x v="0"/>
    <x v="18"/>
    <x v="0"/>
  </r>
  <r>
    <s v="I214896"/>
    <s v="11/13/2016 17:18"/>
    <s v="C667718"/>
    <s v="Female"/>
    <n v="21"/>
    <x v="3"/>
    <n v="4"/>
    <n v="162.63999999999999"/>
    <x v="34"/>
    <s v="Credit Card"/>
    <x v="2"/>
    <x v="8"/>
    <x v="6"/>
  </r>
  <r>
    <s v="I668942"/>
    <s v="11/13/2016 17:18"/>
    <s v="C969430"/>
    <s v="Female"/>
    <n v="42"/>
    <x v="5"/>
    <n v="5"/>
    <n v="179.2"/>
    <x v="47"/>
    <s v="Credit Card"/>
    <x v="2"/>
    <x v="8"/>
    <x v="5"/>
  </r>
  <r>
    <s v="I265225"/>
    <s v="11/13/2016 17:18"/>
    <s v="C699429"/>
    <s v="Female"/>
    <n v="21"/>
    <x v="5"/>
    <n v="4"/>
    <n v="143.36000000000001"/>
    <x v="17"/>
    <s v="Cash"/>
    <x v="2"/>
    <x v="7"/>
    <x v="1"/>
  </r>
  <r>
    <s v="I167125"/>
    <s v="11/13/2016 17:18"/>
    <s v="C220808"/>
    <s v="Male"/>
    <n v="63"/>
    <x v="2"/>
    <n v="4"/>
    <n v="60.6"/>
    <x v="4"/>
    <s v="Credit Card"/>
    <x v="1"/>
    <x v="1"/>
    <x v="5"/>
  </r>
  <r>
    <s v="I172618"/>
    <s v="11/13/2016 17:19"/>
    <s v="C754563"/>
    <s v="Male"/>
    <n v="46"/>
    <x v="0"/>
    <n v="4"/>
    <n v="1200.32"/>
    <x v="27"/>
    <s v="Cash"/>
    <x v="1"/>
    <x v="1"/>
    <x v="5"/>
  </r>
  <r>
    <s v="I149980"/>
    <s v="11/13/2016 17:19"/>
    <s v="C135697"/>
    <s v="Female"/>
    <n v="32"/>
    <x v="3"/>
    <n v="1"/>
    <n v="40.659999999999997"/>
    <x v="46"/>
    <s v="Cash"/>
    <x v="1"/>
    <x v="1"/>
    <x v="0"/>
  </r>
  <r>
    <s v="I111953"/>
    <s v="11/13/2016 17:19"/>
    <s v="C943853"/>
    <s v="Female"/>
    <n v="41"/>
    <x v="1"/>
    <n v="1"/>
    <n v="600.16999999999996"/>
    <x v="49"/>
    <s v="Debit Card"/>
    <x v="2"/>
    <x v="8"/>
    <x v="0"/>
  </r>
  <r>
    <s v="I222340"/>
    <s v="11/13/2016 17:19"/>
    <s v="C246207"/>
    <s v="Male"/>
    <n v="27"/>
    <x v="0"/>
    <n v="4"/>
    <n v="1200.32"/>
    <x v="27"/>
    <s v="Credit Card"/>
    <x v="2"/>
    <x v="8"/>
    <x v="5"/>
  </r>
  <r>
    <s v="I174445"/>
    <s v="11/13/2016 17:20"/>
    <s v="C568154"/>
    <s v="Female"/>
    <n v="60"/>
    <x v="0"/>
    <n v="3"/>
    <n v="900.24"/>
    <x v="8"/>
    <s v="Credit Card"/>
    <x v="2"/>
    <x v="8"/>
    <x v="0"/>
  </r>
  <r>
    <s v="I313770"/>
    <s v="11/13/2016 17:20"/>
    <s v="C506875"/>
    <s v="Female"/>
    <n v="26"/>
    <x v="5"/>
    <n v="4"/>
    <n v="143.36000000000001"/>
    <x v="17"/>
    <s v="Credit Card"/>
    <x v="1"/>
    <x v="3"/>
    <x v="0"/>
  </r>
  <r>
    <s v="I212278"/>
    <s v="11/13/2016 17:20"/>
    <s v="C163490"/>
    <s v="Male"/>
    <n v="57"/>
    <x v="1"/>
    <n v="3"/>
    <n v="1800.51"/>
    <x v="1"/>
    <s v="Cash"/>
    <x v="3"/>
    <x v="14"/>
    <x v="4"/>
  </r>
  <r>
    <s v="I158273"/>
    <s v="11/13/2016 17:20"/>
    <s v="C425309"/>
    <s v="Male"/>
    <n v="47"/>
    <x v="4"/>
    <n v="1"/>
    <n v="5.23"/>
    <x v="19"/>
    <s v="Cash"/>
    <x v="1"/>
    <x v="1"/>
    <x v="4"/>
  </r>
  <r>
    <s v="I855914"/>
    <s v="11/13/2016 17:21"/>
    <s v="C103899"/>
    <s v="Male"/>
    <n v="40"/>
    <x v="0"/>
    <n v="1"/>
    <n v="300.08"/>
    <x v="18"/>
    <s v="Cash"/>
    <x v="2"/>
    <x v="8"/>
    <x v="6"/>
  </r>
  <r>
    <s v="I682672"/>
    <s v="11/13/2016 17:21"/>
    <s v="C201748"/>
    <s v="Female"/>
    <n v="39"/>
    <x v="0"/>
    <n v="3"/>
    <n v="900.24"/>
    <x v="8"/>
    <s v="Credit Card"/>
    <x v="2"/>
    <x v="10"/>
    <x v="6"/>
  </r>
  <r>
    <s v="I480523"/>
    <s v="11/13/2016 17:21"/>
    <s v="C978512"/>
    <s v="Female"/>
    <n v="30"/>
    <x v="4"/>
    <n v="5"/>
    <n v="26.15"/>
    <x v="36"/>
    <s v="Cash"/>
    <x v="2"/>
    <x v="10"/>
    <x v="4"/>
  </r>
  <r>
    <s v="I246172"/>
    <s v="11/13/2016 17:21"/>
    <s v="C285943"/>
    <s v="Male"/>
    <n v="26"/>
    <x v="1"/>
    <n v="5"/>
    <n v="3000.85"/>
    <x v="14"/>
    <s v="Debit Card"/>
    <x v="2"/>
    <x v="10"/>
    <x v="6"/>
  </r>
  <r>
    <s v="I320543"/>
    <s v="11/13/2016 17:21"/>
    <s v="C200492"/>
    <s v="Male"/>
    <n v="59"/>
    <x v="5"/>
    <n v="2"/>
    <n v="71.680000000000007"/>
    <x v="22"/>
    <s v="Cash"/>
    <x v="2"/>
    <x v="8"/>
    <x v="5"/>
  </r>
  <r>
    <s v="I164940"/>
    <s v="11/13/2016 17:22"/>
    <s v="C420726"/>
    <s v="Male"/>
    <n v="58"/>
    <x v="4"/>
    <n v="2"/>
    <n v="10.46"/>
    <x v="40"/>
    <s v="Credit Card"/>
    <x v="1"/>
    <x v="19"/>
    <x v="0"/>
  </r>
  <r>
    <s v="I269007"/>
    <s v="11/13/2016 17:22"/>
    <s v="C196825"/>
    <s v="Male"/>
    <n v="65"/>
    <x v="7"/>
    <n v="5"/>
    <n v="58.65"/>
    <x v="35"/>
    <s v="Credit Card"/>
    <x v="1"/>
    <x v="19"/>
    <x v="3"/>
  </r>
  <r>
    <s v="I915914"/>
    <s v="11/13/2016 17:22"/>
    <s v="C247975"/>
    <s v="Female"/>
    <n v="37"/>
    <x v="7"/>
    <n v="1"/>
    <n v="11.73"/>
    <x v="59"/>
    <s v="Cash"/>
    <x v="1"/>
    <x v="19"/>
    <x v="3"/>
  </r>
  <r>
    <s v="I142217"/>
    <s v="11/13/2016 17:22"/>
    <s v="C346466"/>
    <s v="Female"/>
    <n v="57"/>
    <x v="1"/>
    <n v="4"/>
    <n v="2400.6799999999998"/>
    <x v="24"/>
    <s v="Debit Card"/>
    <x v="0"/>
    <x v="5"/>
    <x v="0"/>
  </r>
  <r>
    <s v="I248372"/>
    <s v="11/13/2016 17:23"/>
    <s v="C204811"/>
    <s v="Female"/>
    <n v="56"/>
    <x v="4"/>
    <n v="1"/>
    <n v="5.23"/>
    <x v="19"/>
    <s v="Cash"/>
    <x v="0"/>
    <x v="5"/>
    <x v="0"/>
  </r>
  <r>
    <s v="I176906"/>
    <s v="11/13/2016 17:23"/>
    <s v="C242087"/>
    <s v="Male"/>
    <n v="27"/>
    <x v="0"/>
    <n v="5"/>
    <n v="1500.4"/>
    <x v="0"/>
    <s v="Cash"/>
    <x v="0"/>
    <x v="5"/>
    <x v="5"/>
  </r>
  <r>
    <s v="I215723"/>
    <s v="11/13/2016 17:23"/>
    <s v="C227657"/>
    <s v="Male"/>
    <n v="53"/>
    <x v="4"/>
    <n v="4"/>
    <n v="20.92"/>
    <x v="38"/>
    <s v="Cash"/>
    <x v="2"/>
    <x v="10"/>
    <x v="2"/>
  </r>
  <r>
    <s v="I250619"/>
    <s v="11/13/2016 17:23"/>
    <s v="C208053"/>
    <s v="Female"/>
    <n v="45"/>
    <x v="0"/>
    <n v="5"/>
    <n v="1500.4"/>
    <x v="0"/>
    <s v="Cash"/>
    <x v="3"/>
    <x v="14"/>
    <x v="4"/>
  </r>
  <r>
    <s v="I343329"/>
    <s v="11/13/2016 17:24"/>
    <s v="C273076"/>
    <s v="Female"/>
    <n v="56"/>
    <x v="3"/>
    <n v="5"/>
    <n v="203.3"/>
    <x v="23"/>
    <s v="Debit Card"/>
    <x v="2"/>
    <x v="8"/>
    <x v="5"/>
  </r>
  <r>
    <s v="I111988"/>
    <s v="11/13/2016 17:24"/>
    <s v="C427540"/>
    <s v="Female"/>
    <n v="44"/>
    <x v="3"/>
    <n v="4"/>
    <n v="162.63999999999999"/>
    <x v="34"/>
    <s v="Cash"/>
    <x v="2"/>
    <x v="8"/>
    <x v="0"/>
  </r>
  <r>
    <s v="I921781"/>
    <s v="11/13/2016 17:24"/>
    <s v="C512039"/>
    <s v="Female"/>
    <n v="60"/>
    <x v="4"/>
    <n v="2"/>
    <n v="10.46"/>
    <x v="40"/>
    <s v="Cash"/>
    <x v="3"/>
    <x v="20"/>
    <x v="4"/>
  </r>
  <r>
    <s v="I308074"/>
    <s v="11/13/2016 17:24"/>
    <s v="C978606"/>
    <s v="Female"/>
    <n v="20"/>
    <x v="4"/>
    <n v="1"/>
    <n v="5.23"/>
    <x v="19"/>
    <s v="Credit Card"/>
    <x v="3"/>
    <x v="20"/>
    <x v="0"/>
  </r>
  <r>
    <s v="I959913"/>
    <s v="11/13/2016 17:25"/>
    <s v="C189538"/>
    <s v="Female"/>
    <n v="22"/>
    <x v="0"/>
    <n v="5"/>
    <n v="1500.4"/>
    <x v="0"/>
    <s v="Debit Card"/>
    <x v="3"/>
    <x v="20"/>
    <x v="4"/>
  </r>
  <r>
    <s v="I310127"/>
    <s v="11/13/2016 17:25"/>
    <s v="C181645"/>
    <s v="Female"/>
    <n v="57"/>
    <x v="7"/>
    <n v="1"/>
    <n v="11.73"/>
    <x v="59"/>
    <s v="Debit Card"/>
    <x v="3"/>
    <x v="20"/>
    <x v="0"/>
  </r>
  <r>
    <s v="I112468"/>
    <s v="11/13/2016 17:25"/>
    <s v="C783595"/>
    <s v="Male"/>
    <n v="37"/>
    <x v="0"/>
    <n v="2"/>
    <n v="600.16"/>
    <x v="7"/>
    <s v="Cash"/>
    <x v="1"/>
    <x v="6"/>
    <x v="3"/>
  </r>
  <r>
    <s v="I260236"/>
    <s v="11/13/2016 17:25"/>
    <s v="C142136"/>
    <s v="Female"/>
    <n v="52"/>
    <x v="3"/>
    <n v="5"/>
    <n v="203.3"/>
    <x v="23"/>
    <s v="Debit Card"/>
    <x v="0"/>
    <x v="17"/>
    <x v="0"/>
  </r>
  <r>
    <s v="I452876"/>
    <s v="11/13/2016 17:25"/>
    <s v="C283930"/>
    <s v="Female"/>
    <n v="32"/>
    <x v="1"/>
    <n v="3"/>
    <n v="1800.51"/>
    <x v="1"/>
    <s v="Cash"/>
    <x v="3"/>
    <x v="12"/>
    <x v="0"/>
  </r>
  <r>
    <s v="I169579"/>
    <s v="11/13/2016 17:26"/>
    <s v="C216340"/>
    <s v="Male"/>
    <n v="38"/>
    <x v="6"/>
    <n v="1"/>
    <n v="1050"/>
    <x v="53"/>
    <s v="Debit Card"/>
    <x v="3"/>
    <x v="12"/>
    <x v="4"/>
  </r>
  <r>
    <s v="I261840"/>
    <s v="11/13/2016 17:26"/>
    <s v="C667996"/>
    <s v="Female"/>
    <n v="18"/>
    <x v="0"/>
    <n v="2"/>
    <n v="600.16"/>
    <x v="7"/>
    <s v="Credit Card"/>
    <x v="3"/>
    <x v="12"/>
    <x v="5"/>
  </r>
  <r>
    <s v="I222339"/>
    <s v="11/13/2016 17:26"/>
    <s v="C174972"/>
    <s v="Female"/>
    <n v="65"/>
    <x v="6"/>
    <n v="1"/>
    <n v="1050"/>
    <x v="53"/>
    <s v="Debit Card"/>
    <x v="3"/>
    <x v="12"/>
    <x v="6"/>
  </r>
  <r>
    <s v="I376383"/>
    <s v="11/13/2016 17:26"/>
    <s v="C296920"/>
    <s v="Male"/>
    <n v="28"/>
    <x v="0"/>
    <n v="1"/>
    <n v="300.08"/>
    <x v="18"/>
    <s v="Credit Card"/>
    <x v="3"/>
    <x v="12"/>
    <x v="2"/>
  </r>
  <r>
    <s v="I204842"/>
    <s v="11/13/2016 17:27"/>
    <s v="C219771"/>
    <s v="Female"/>
    <n v="35"/>
    <x v="3"/>
    <n v="3"/>
    <n v="121.98"/>
    <x v="25"/>
    <s v="Cash"/>
    <x v="2"/>
    <x v="7"/>
    <x v="2"/>
  </r>
  <r>
    <s v="I591398"/>
    <s v="11/13/2016 17:27"/>
    <s v="C669336"/>
    <s v="Male"/>
    <n v="42"/>
    <x v="4"/>
    <n v="3"/>
    <n v="15.69"/>
    <x v="30"/>
    <s v="Credit Card"/>
    <x v="2"/>
    <x v="10"/>
    <x v="5"/>
  </r>
  <r>
    <s v="I239533"/>
    <s v="11/13/2016 17:27"/>
    <s v="C244027"/>
    <s v="Female"/>
    <n v="42"/>
    <x v="6"/>
    <n v="3"/>
    <n v="3150"/>
    <x v="43"/>
    <s v="Cash"/>
    <x v="1"/>
    <x v="15"/>
    <x v="0"/>
  </r>
  <r>
    <s v="I467372"/>
    <s v="11/13/2016 17:27"/>
    <s v="C811838"/>
    <s v="Male"/>
    <n v="22"/>
    <x v="3"/>
    <n v="3"/>
    <n v="121.98"/>
    <x v="25"/>
    <s v="Cash"/>
    <x v="1"/>
    <x v="15"/>
    <x v="2"/>
  </r>
  <r>
    <s v="I501444"/>
    <s v="11/13/2016 17:28"/>
    <s v="C756493"/>
    <s v="Female"/>
    <n v="24"/>
    <x v="5"/>
    <n v="3"/>
    <n v="107.52"/>
    <x v="26"/>
    <s v="Cash"/>
    <x v="1"/>
    <x v="1"/>
    <x v="5"/>
  </r>
  <r>
    <s v="I126913"/>
    <s v="11/13/2016 17:28"/>
    <s v="C229435"/>
    <s v="Female"/>
    <n v="25"/>
    <x v="3"/>
    <n v="2"/>
    <n v="81.319999999999993"/>
    <x v="31"/>
    <s v="Credit Card"/>
    <x v="1"/>
    <x v="1"/>
    <x v="2"/>
  </r>
  <r>
    <s v="I538386"/>
    <s v="11/13/2016 17:28"/>
    <s v="C145730"/>
    <s v="Male"/>
    <n v="44"/>
    <x v="4"/>
    <n v="3"/>
    <n v="15.69"/>
    <x v="30"/>
    <s v="Cash"/>
    <x v="3"/>
    <x v="20"/>
    <x v="2"/>
  </r>
  <r>
    <s v="I247057"/>
    <s v="11/13/2016 17:28"/>
    <s v="C388110"/>
    <s v="Female"/>
    <n v="22"/>
    <x v="7"/>
    <n v="1"/>
    <n v="11.73"/>
    <x v="59"/>
    <s v="Debit Card"/>
    <x v="3"/>
    <x v="20"/>
    <x v="3"/>
  </r>
  <r>
    <s v="I491314"/>
    <s v="11/13/2016 17:28"/>
    <s v="C253882"/>
    <s v="Female"/>
    <n v="29"/>
    <x v="1"/>
    <n v="5"/>
    <n v="3000.85"/>
    <x v="14"/>
    <s v="Cash"/>
    <x v="3"/>
    <x v="20"/>
    <x v="4"/>
  </r>
  <r>
    <s v="I251099"/>
    <s v="11/13/2016 17:29"/>
    <s v="C235858"/>
    <s v="Male"/>
    <n v="37"/>
    <x v="1"/>
    <n v="4"/>
    <n v="2400.6799999999998"/>
    <x v="24"/>
    <s v="Cash"/>
    <x v="1"/>
    <x v="1"/>
    <x v="4"/>
  </r>
  <r>
    <s v="I253813"/>
    <s v="11/13/2016 17:29"/>
    <s v="C304603"/>
    <s v="Female"/>
    <n v="31"/>
    <x v="0"/>
    <n v="1"/>
    <n v="300.08"/>
    <x v="18"/>
    <s v="Credit Card"/>
    <x v="1"/>
    <x v="1"/>
    <x v="5"/>
  </r>
  <r>
    <s v="I164195"/>
    <s v="11/13/2016 17:29"/>
    <s v="C261701"/>
    <s v="Female"/>
    <n v="51"/>
    <x v="4"/>
    <n v="5"/>
    <n v="26.15"/>
    <x v="36"/>
    <s v="Cash"/>
    <x v="1"/>
    <x v="1"/>
    <x v="5"/>
  </r>
  <r>
    <s v="I225457"/>
    <s v="11/13/2016 17:29"/>
    <s v="C336243"/>
    <s v="Female"/>
    <n v="69"/>
    <x v="0"/>
    <n v="3"/>
    <n v="900.24"/>
    <x v="8"/>
    <s v="Credit Card"/>
    <x v="1"/>
    <x v="1"/>
    <x v="2"/>
  </r>
  <r>
    <s v="I109778"/>
    <s v="11/13/2016 17:30"/>
    <s v="C439754"/>
    <s v="Female"/>
    <n v="38"/>
    <x v="0"/>
    <n v="2"/>
    <n v="600.16"/>
    <x v="7"/>
    <s v="Credit Card"/>
    <x v="1"/>
    <x v="1"/>
    <x v="2"/>
  </r>
  <r>
    <s v="I148045"/>
    <s v="11/13/2016 17:30"/>
    <s v="C336672"/>
    <s v="Male"/>
    <n v="58"/>
    <x v="3"/>
    <n v="2"/>
    <n v="81.319999999999993"/>
    <x v="31"/>
    <s v="Cash"/>
    <x v="1"/>
    <x v="1"/>
    <x v="0"/>
  </r>
  <r>
    <s v="I138579"/>
    <s v="11/13/2016 17:30"/>
    <s v="C210030"/>
    <s v="Female"/>
    <n v="19"/>
    <x v="0"/>
    <n v="2"/>
    <n v="600.16"/>
    <x v="7"/>
    <s v="Cash"/>
    <x v="1"/>
    <x v="1"/>
    <x v="5"/>
  </r>
  <r>
    <s v="I330937"/>
    <s v="11/13/2016 17:30"/>
    <s v="C228424"/>
    <s v="Female"/>
    <n v="61"/>
    <x v="5"/>
    <n v="4"/>
    <n v="143.36000000000001"/>
    <x v="17"/>
    <s v="Cash"/>
    <x v="3"/>
    <x v="9"/>
    <x v="4"/>
  </r>
  <r>
    <s v="I773266"/>
    <s v="11/13/2016 17:31"/>
    <s v="C105783"/>
    <s v="Female"/>
    <n v="28"/>
    <x v="1"/>
    <n v="4"/>
    <n v="2400.6799999999998"/>
    <x v="24"/>
    <s v="Cash"/>
    <x v="1"/>
    <x v="1"/>
    <x v="0"/>
  </r>
  <r>
    <s v="I366580"/>
    <s v="11/13/2016 17:31"/>
    <s v="C211305"/>
    <s v="Male"/>
    <n v="29"/>
    <x v="0"/>
    <n v="2"/>
    <n v="600.16"/>
    <x v="7"/>
    <s v="Credit Card"/>
    <x v="1"/>
    <x v="1"/>
    <x v="5"/>
  </r>
  <r>
    <s v="I723789"/>
    <s v="11/13/2016 17:31"/>
    <s v="C255653"/>
    <s v="Female"/>
    <n v="52"/>
    <x v="0"/>
    <n v="2"/>
    <n v="600.16"/>
    <x v="7"/>
    <s v="Debit Card"/>
    <x v="1"/>
    <x v="1"/>
    <x v="6"/>
  </r>
  <r>
    <s v="I643080"/>
    <s v="11/13/2016 17:31"/>
    <s v="C502323"/>
    <s v="Male"/>
    <n v="53"/>
    <x v="7"/>
    <n v="1"/>
    <n v="11.73"/>
    <x v="59"/>
    <s v="Debit Card"/>
    <x v="2"/>
    <x v="8"/>
    <x v="5"/>
  </r>
  <r>
    <s v="I289719"/>
    <s v="11/13/2016 17:32"/>
    <s v="C182017"/>
    <s v="Male"/>
    <n v="60"/>
    <x v="3"/>
    <n v="3"/>
    <n v="121.98"/>
    <x v="25"/>
    <s v="Debit Card"/>
    <x v="1"/>
    <x v="1"/>
    <x v="0"/>
  </r>
  <r>
    <s v="I212269"/>
    <s v="11/13/2016 17:32"/>
    <s v="C305605"/>
    <s v="Female"/>
    <n v="56"/>
    <x v="7"/>
    <n v="4"/>
    <n v="46.92"/>
    <x v="58"/>
    <s v="Credit Card"/>
    <x v="3"/>
    <x v="20"/>
    <x v="0"/>
  </r>
  <r>
    <s v="I181493"/>
    <s v="11/13/2016 17:32"/>
    <s v="C103325"/>
    <s v="Female"/>
    <n v="43"/>
    <x v="0"/>
    <n v="2"/>
    <n v="600.16"/>
    <x v="7"/>
    <s v="Cash"/>
    <x v="2"/>
    <x v="8"/>
    <x v="1"/>
  </r>
  <r>
    <s v="I330043"/>
    <s v="11/13/2016 17:32"/>
    <s v="C954409"/>
    <s v="Female"/>
    <n v="51"/>
    <x v="7"/>
    <n v="4"/>
    <n v="46.92"/>
    <x v="58"/>
    <s v="Credit Card"/>
    <x v="2"/>
    <x v="8"/>
    <x v="4"/>
  </r>
  <r>
    <s v="I730266"/>
    <s v="11/13/2016 17:32"/>
    <s v="C174088"/>
    <s v="Female"/>
    <n v="57"/>
    <x v="3"/>
    <n v="5"/>
    <n v="203.3"/>
    <x v="23"/>
    <s v="Credit Card"/>
    <x v="2"/>
    <x v="8"/>
    <x v="0"/>
  </r>
  <r>
    <s v="I195599"/>
    <s v="11/13/2016 17:33"/>
    <s v="C212750"/>
    <s v="Male"/>
    <n v="61"/>
    <x v="1"/>
    <n v="3"/>
    <n v="1800.51"/>
    <x v="1"/>
    <s v="Cash"/>
    <x v="2"/>
    <x v="8"/>
    <x v="3"/>
  </r>
  <r>
    <s v="I252149"/>
    <s v="11/13/2016 17:33"/>
    <s v="C168089"/>
    <s v="Female"/>
    <n v="65"/>
    <x v="5"/>
    <n v="5"/>
    <n v="179.2"/>
    <x v="47"/>
    <s v="Cash"/>
    <x v="1"/>
    <x v="15"/>
    <x v="0"/>
  </r>
  <r>
    <s v="I123731"/>
    <s v="11/13/2016 17:33"/>
    <s v="C705860"/>
    <s v="Male"/>
    <n v="60"/>
    <x v="4"/>
    <n v="1"/>
    <n v="5.23"/>
    <x v="19"/>
    <s v="Cash"/>
    <x v="1"/>
    <x v="15"/>
    <x v="4"/>
  </r>
  <r>
    <s v="I132417"/>
    <s v="11/13/2016 17:33"/>
    <s v="C809223"/>
    <s v="Male"/>
    <n v="61"/>
    <x v="4"/>
    <n v="1"/>
    <n v="5.23"/>
    <x v="19"/>
    <s v="Cash"/>
    <x v="1"/>
    <x v="1"/>
    <x v="3"/>
  </r>
  <r>
    <s v="I221118"/>
    <s v="11/13/2016 17:34"/>
    <s v="C234230"/>
    <s v="Male"/>
    <n v="59"/>
    <x v="0"/>
    <n v="2"/>
    <n v="600.16"/>
    <x v="7"/>
    <s v="Debit Card"/>
    <x v="1"/>
    <x v="1"/>
    <x v="0"/>
  </r>
  <r>
    <s v="I252052"/>
    <s v="11/13/2016 17:34"/>
    <s v="C239971"/>
    <s v="Male"/>
    <n v="54"/>
    <x v="2"/>
    <n v="4"/>
    <n v="60.6"/>
    <x v="4"/>
    <s v="Debit Card"/>
    <x v="1"/>
    <x v="1"/>
    <x v="6"/>
  </r>
  <r>
    <s v="I685593"/>
    <s v="11/13/2016 17:34"/>
    <s v="C113186"/>
    <s v="Male"/>
    <n v="54"/>
    <x v="0"/>
    <n v="2"/>
    <n v="600.16"/>
    <x v="7"/>
    <s v="Cash"/>
    <x v="1"/>
    <x v="6"/>
    <x v="5"/>
  </r>
  <r>
    <s v="I140002"/>
    <s v="11/13/2016 17:34"/>
    <s v="C151166"/>
    <s v="Female"/>
    <n v="68"/>
    <x v="0"/>
    <n v="5"/>
    <n v="1500.4"/>
    <x v="0"/>
    <s v="Debit Card"/>
    <x v="1"/>
    <x v="6"/>
    <x v="0"/>
  </r>
  <r>
    <s v="I204428"/>
    <s v="11/13/2016 17:35"/>
    <s v="C314061"/>
    <s v="Female"/>
    <n v="67"/>
    <x v="0"/>
    <n v="4"/>
    <n v="1200.32"/>
    <x v="27"/>
    <s v="Cash"/>
    <x v="2"/>
    <x v="8"/>
    <x v="1"/>
  </r>
  <r>
    <s v="I285258"/>
    <s v="11/13/2016 17:35"/>
    <s v="C569728"/>
    <s v="Male"/>
    <n v="18"/>
    <x v="5"/>
    <n v="3"/>
    <n v="107.52"/>
    <x v="26"/>
    <s v="Credit Card"/>
    <x v="2"/>
    <x v="8"/>
    <x v="4"/>
  </r>
  <r>
    <s v="I944492"/>
    <s v="11/13/2016 17:35"/>
    <s v="C403968"/>
    <s v="Female"/>
    <n v="66"/>
    <x v="4"/>
    <n v="4"/>
    <n v="20.92"/>
    <x v="38"/>
    <s v="Cash"/>
    <x v="1"/>
    <x v="1"/>
    <x v="0"/>
  </r>
  <r>
    <s v="I630081"/>
    <s v="11/13/2016 17:35"/>
    <s v="C379785"/>
    <s v="Female"/>
    <n v="36"/>
    <x v="0"/>
    <n v="1"/>
    <n v="300.08"/>
    <x v="18"/>
    <s v="Debit Card"/>
    <x v="3"/>
    <x v="9"/>
    <x v="0"/>
  </r>
  <r>
    <s v="I314405"/>
    <s v="11/13/2016 17:35"/>
    <s v="C335226"/>
    <s v="Female"/>
    <n v="30"/>
    <x v="0"/>
    <n v="2"/>
    <n v="600.16"/>
    <x v="7"/>
    <s v="Cash"/>
    <x v="1"/>
    <x v="4"/>
    <x v="4"/>
  </r>
  <r>
    <s v="I234603"/>
    <s v="11/13/2016 17:36"/>
    <s v="C314188"/>
    <s v="Male"/>
    <n v="45"/>
    <x v="4"/>
    <n v="5"/>
    <n v="26.15"/>
    <x v="36"/>
    <s v="Credit Card"/>
    <x v="1"/>
    <x v="6"/>
    <x v="2"/>
  </r>
  <r>
    <s v="I235311"/>
    <s v="11/13/2016 17:36"/>
    <s v="C239787"/>
    <s v="Male"/>
    <n v="34"/>
    <x v="0"/>
    <n v="3"/>
    <n v="900.24"/>
    <x v="8"/>
    <s v="Cash"/>
    <x v="2"/>
    <x v="7"/>
    <x v="5"/>
  </r>
  <r>
    <s v="I732224"/>
    <s v="11/13/2016 17:36"/>
    <s v="C204687"/>
    <s v="Female"/>
    <n v="23"/>
    <x v="3"/>
    <n v="4"/>
    <n v="162.63999999999999"/>
    <x v="34"/>
    <s v="Credit Card"/>
    <x v="2"/>
    <x v="7"/>
    <x v="3"/>
  </r>
  <r>
    <s v="I147053"/>
    <s v="11/13/2016 17:36"/>
    <s v="C331958"/>
    <s v="Female"/>
    <n v="26"/>
    <x v="5"/>
    <n v="4"/>
    <n v="143.36000000000001"/>
    <x v="17"/>
    <s v="Cash"/>
    <x v="2"/>
    <x v="7"/>
    <x v="0"/>
  </r>
  <r>
    <s v="I246972"/>
    <s v="11/13/2016 17:37"/>
    <s v="C595721"/>
    <s v="Male"/>
    <n v="58"/>
    <x v="1"/>
    <n v="5"/>
    <n v="3000.85"/>
    <x v="14"/>
    <s v="Credit Card"/>
    <x v="2"/>
    <x v="7"/>
    <x v="0"/>
  </r>
  <r>
    <s v="I871947"/>
    <s v="11/13/2016 17:37"/>
    <s v="C252728"/>
    <s v="Female"/>
    <n v="23"/>
    <x v="0"/>
    <n v="5"/>
    <n v="1500.4"/>
    <x v="0"/>
    <s v="Debit Card"/>
    <x v="2"/>
    <x v="7"/>
    <x v="2"/>
  </r>
  <r>
    <s v="I129485"/>
    <s v="11/13/2016 17:37"/>
    <s v="C364029"/>
    <s v="Male"/>
    <n v="61"/>
    <x v="7"/>
    <n v="2"/>
    <n v="23.46"/>
    <x v="39"/>
    <s v="Cash"/>
    <x v="2"/>
    <x v="7"/>
    <x v="5"/>
  </r>
  <r>
    <s v="I291678"/>
    <s v="11/13/2016 17:37"/>
    <s v="C291716"/>
    <s v="Female"/>
    <n v="30"/>
    <x v="3"/>
    <n v="3"/>
    <n v="121.98"/>
    <x v="25"/>
    <s v="Credit Card"/>
    <x v="2"/>
    <x v="7"/>
    <x v="2"/>
  </r>
  <r>
    <s v="I604496"/>
    <s v="11/13/2016 17:38"/>
    <s v="C132942"/>
    <s v="Male"/>
    <n v="25"/>
    <x v="1"/>
    <n v="2"/>
    <n v="1200.3399999999999"/>
    <x v="54"/>
    <s v="Debit Card"/>
    <x v="1"/>
    <x v="1"/>
    <x v="6"/>
  </r>
  <r>
    <s v="I310443"/>
    <s v="11/13/2016 17:38"/>
    <s v="C185521"/>
    <s v="Female"/>
    <n v="41"/>
    <x v="4"/>
    <n v="3"/>
    <n v="15.69"/>
    <x v="30"/>
    <s v="Cash"/>
    <x v="1"/>
    <x v="1"/>
    <x v="0"/>
  </r>
  <r>
    <s v="I134205"/>
    <s v="11/13/2016 17:38"/>
    <s v="C441017"/>
    <s v="Female"/>
    <n v="39"/>
    <x v="1"/>
    <n v="3"/>
    <n v="1800.51"/>
    <x v="1"/>
    <s v="Debit Card"/>
    <x v="1"/>
    <x v="1"/>
    <x v="4"/>
  </r>
  <r>
    <s v="I304386"/>
    <s v="11/13/2016 17:38"/>
    <s v="C136148"/>
    <s v="Female"/>
    <n v="68"/>
    <x v="0"/>
    <n v="2"/>
    <n v="600.16"/>
    <x v="7"/>
    <s v="Credit Card"/>
    <x v="2"/>
    <x v="10"/>
    <x v="1"/>
  </r>
  <r>
    <s v="I790117"/>
    <s v="11/13/2016 17:39"/>
    <s v="C235532"/>
    <s v="Male"/>
    <n v="27"/>
    <x v="7"/>
    <n v="1"/>
    <n v="11.73"/>
    <x v="59"/>
    <s v="Debit Card"/>
    <x v="2"/>
    <x v="10"/>
    <x v="1"/>
  </r>
  <r>
    <s v="I107379"/>
    <s v="11/13/2016 17:39"/>
    <s v="C328811"/>
    <s v="Male"/>
    <n v="34"/>
    <x v="3"/>
    <n v="2"/>
    <n v="81.319999999999993"/>
    <x v="31"/>
    <s v="Cash"/>
    <x v="2"/>
    <x v="7"/>
    <x v="2"/>
  </r>
  <r>
    <s v="I924089"/>
    <s v="11/13/2016 17:39"/>
    <s v="C850840"/>
    <s v="Female"/>
    <n v="64"/>
    <x v="0"/>
    <n v="5"/>
    <n v="1500.4"/>
    <x v="0"/>
    <s v="Cash"/>
    <x v="3"/>
    <x v="20"/>
    <x v="5"/>
  </r>
  <r>
    <s v="I193821"/>
    <s v="11/13/2016 17:39"/>
    <s v="C134461"/>
    <s v="Female"/>
    <n v="39"/>
    <x v="0"/>
    <n v="3"/>
    <n v="900.24"/>
    <x v="8"/>
    <s v="Credit Card"/>
    <x v="3"/>
    <x v="20"/>
    <x v="0"/>
  </r>
  <r>
    <s v="I187948"/>
    <s v="11/13/2016 17:39"/>
    <s v="C330723"/>
    <s v="Female"/>
    <n v="58"/>
    <x v="3"/>
    <n v="2"/>
    <n v="81.319999999999993"/>
    <x v="31"/>
    <s v="Cash"/>
    <x v="3"/>
    <x v="14"/>
    <x v="2"/>
  </r>
  <r>
    <s v="I339523"/>
    <s v="11/13/2016 17:40"/>
    <s v="C273849"/>
    <s v="Male"/>
    <n v="60"/>
    <x v="0"/>
    <n v="4"/>
    <n v="1200.32"/>
    <x v="27"/>
    <s v="Credit Card"/>
    <x v="2"/>
    <x v="10"/>
    <x v="2"/>
  </r>
  <r>
    <s v="I969987"/>
    <s v="11/13/2016 17:40"/>
    <s v="C257016"/>
    <s v="Male"/>
    <n v="27"/>
    <x v="0"/>
    <n v="5"/>
    <n v="1500.4"/>
    <x v="0"/>
    <s v="Credit Card"/>
    <x v="2"/>
    <x v="10"/>
    <x v="6"/>
  </r>
  <r>
    <s v="I301787"/>
    <s v="11/13/2016 17:40"/>
    <s v="C206892"/>
    <s v="Male"/>
    <n v="50"/>
    <x v="6"/>
    <n v="4"/>
    <n v="4200"/>
    <x v="33"/>
    <s v="Cash"/>
    <x v="0"/>
    <x v="18"/>
    <x v="0"/>
  </r>
  <r>
    <s v="I925461"/>
    <s v="11/13/2016 17:40"/>
    <s v="C318337"/>
    <s v="Male"/>
    <n v="48"/>
    <x v="0"/>
    <n v="2"/>
    <n v="600.16"/>
    <x v="7"/>
    <s v="Credit Card"/>
    <x v="0"/>
    <x v="18"/>
    <x v="2"/>
  </r>
  <r>
    <s v="I205059"/>
    <s v="11/13/2016 17:41"/>
    <s v="C109354"/>
    <s v="Male"/>
    <n v="23"/>
    <x v="0"/>
    <n v="2"/>
    <n v="600.16"/>
    <x v="7"/>
    <s v="Cash"/>
    <x v="0"/>
    <x v="18"/>
    <x v="6"/>
  </r>
  <r>
    <s v="I705113"/>
    <s v="11/13/2016 17:41"/>
    <s v="C693115"/>
    <s v="Male"/>
    <n v="39"/>
    <x v="0"/>
    <n v="5"/>
    <n v="1500.4"/>
    <x v="0"/>
    <s v="Cash"/>
    <x v="3"/>
    <x v="12"/>
    <x v="4"/>
  </r>
  <r>
    <s v="I136931"/>
    <s v="11/13/2016 17:41"/>
    <s v="C213793"/>
    <s v="Female"/>
    <n v="33"/>
    <x v="1"/>
    <n v="5"/>
    <n v="3000.85"/>
    <x v="14"/>
    <s v="Cash"/>
    <x v="1"/>
    <x v="1"/>
    <x v="3"/>
  </r>
  <r>
    <s v="I309666"/>
    <s v="11/13/2016 17:41"/>
    <s v="C197700"/>
    <s v="Male"/>
    <n v="48"/>
    <x v="7"/>
    <n v="1"/>
    <n v="11.73"/>
    <x v="59"/>
    <s v="Cash"/>
    <x v="2"/>
    <x v="7"/>
    <x v="2"/>
  </r>
  <r>
    <s v="I894969"/>
    <s v="11/13/2016 17:42"/>
    <s v="C458152"/>
    <s v="Female"/>
    <n v="35"/>
    <x v="4"/>
    <n v="5"/>
    <n v="26.15"/>
    <x v="36"/>
    <s v="Cash"/>
    <x v="2"/>
    <x v="7"/>
    <x v="2"/>
  </r>
  <r>
    <s v="I111879"/>
    <s v="11/13/2016 17:42"/>
    <s v="C187703"/>
    <s v="Female"/>
    <n v="33"/>
    <x v="0"/>
    <n v="1"/>
    <n v="300.08"/>
    <x v="18"/>
    <s v="Cash"/>
    <x v="3"/>
    <x v="14"/>
    <x v="0"/>
  </r>
  <r>
    <s v="I221675"/>
    <s v="11/13/2016 17:42"/>
    <s v="C255853"/>
    <s v="Male"/>
    <n v="53"/>
    <x v="2"/>
    <n v="3"/>
    <n v="45.45"/>
    <x v="32"/>
    <s v="Debit Card"/>
    <x v="3"/>
    <x v="14"/>
    <x v="6"/>
  </r>
  <r>
    <s v="I274035"/>
    <s v="11/13/2016 17:42"/>
    <s v="C171175"/>
    <s v="Female"/>
    <n v="52"/>
    <x v="1"/>
    <n v="1"/>
    <n v="600.16999999999996"/>
    <x v="49"/>
    <s v="Cash"/>
    <x v="3"/>
    <x v="14"/>
    <x v="0"/>
  </r>
  <r>
    <s v="I370364"/>
    <s v="11/13/2016 17:42"/>
    <s v="C165827"/>
    <s v="Male"/>
    <n v="27"/>
    <x v="1"/>
    <n v="3"/>
    <n v="1800.51"/>
    <x v="1"/>
    <s v="Credit Card"/>
    <x v="3"/>
    <x v="14"/>
    <x v="5"/>
  </r>
  <r>
    <s v="I107768"/>
    <s v="11/13/2016 17:43"/>
    <s v="C432246"/>
    <s v="Male"/>
    <n v="47"/>
    <x v="3"/>
    <n v="3"/>
    <n v="121.98"/>
    <x v="25"/>
    <s v="Debit Card"/>
    <x v="3"/>
    <x v="14"/>
    <x v="0"/>
  </r>
  <r>
    <s v="I292017"/>
    <s v="11/13/2016 17:43"/>
    <s v="C110960"/>
    <s v="Female"/>
    <n v="44"/>
    <x v="5"/>
    <n v="2"/>
    <n v="71.680000000000007"/>
    <x v="22"/>
    <s v="Debit Card"/>
    <x v="1"/>
    <x v="1"/>
    <x v="6"/>
  </r>
  <r>
    <s v="I175737"/>
    <s v="11/13/2016 17:43"/>
    <s v="C239569"/>
    <s v="Male"/>
    <n v="46"/>
    <x v="1"/>
    <n v="3"/>
    <n v="1800.51"/>
    <x v="1"/>
    <s v="Credit Card"/>
    <x v="3"/>
    <x v="20"/>
    <x v="5"/>
  </r>
  <r>
    <s v="I225841"/>
    <s v="11/13/2016 17:43"/>
    <s v="C293964"/>
    <s v="Female"/>
    <n v="24"/>
    <x v="3"/>
    <n v="2"/>
    <n v="81.319999999999993"/>
    <x v="31"/>
    <s v="Cash"/>
    <x v="3"/>
    <x v="20"/>
    <x v="0"/>
  </r>
  <r>
    <s v="I108410"/>
    <s v="11/13/2016 17:44"/>
    <s v="C108945"/>
    <s v="Male"/>
    <n v="47"/>
    <x v="0"/>
    <n v="5"/>
    <n v="1500.4"/>
    <x v="0"/>
    <s v="Debit Card"/>
    <x v="3"/>
    <x v="21"/>
    <x v="2"/>
  </r>
  <r>
    <s v="I185880"/>
    <s v="11/13/2016 17:44"/>
    <s v="C137393"/>
    <s v="Female"/>
    <n v="40"/>
    <x v="2"/>
    <n v="5"/>
    <n v="75.75"/>
    <x v="21"/>
    <s v="Debit Card"/>
    <x v="3"/>
    <x v="9"/>
    <x v="0"/>
  </r>
  <r>
    <s v="I329114"/>
    <s v="11/13/2016 17:44"/>
    <s v="C254697"/>
    <s v="Male"/>
    <n v="58"/>
    <x v="7"/>
    <n v="2"/>
    <n v="23.46"/>
    <x v="39"/>
    <s v="Debit Card"/>
    <x v="3"/>
    <x v="9"/>
    <x v="2"/>
  </r>
  <r>
    <s v="I686631"/>
    <s v="11/13/2016 17:44"/>
    <s v="C107653"/>
    <s v="Male"/>
    <n v="46"/>
    <x v="0"/>
    <n v="1"/>
    <n v="300.08"/>
    <x v="18"/>
    <s v="Debit Card"/>
    <x v="3"/>
    <x v="20"/>
    <x v="5"/>
  </r>
  <r>
    <s v="I219455"/>
    <s v="11/13/2016 17:45"/>
    <s v="C487324"/>
    <s v="Female"/>
    <n v="45"/>
    <x v="0"/>
    <n v="4"/>
    <n v="1200.32"/>
    <x v="27"/>
    <s v="Cash"/>
    <x v="1"/>
    <x v="19"/>
    <x v="4"/>
  </r>
  <r>
    <s v="I170432"/>
    <s v="11/13/2016 17:45"/>
    <s v="C732608"/>
    <s v="Female"/>
    <n v="26"/>
    <x v="1"/>
    <n v="5"/>
    <n v="3000.85"/>
    <x v="14"/>
    <s v="Credit Card"/>
    <x v="1"/>
    <x v="19"/>
    <x v="5"/>
  </r>
  <r>
    <s v="I868113"/>
    <s v="11/13/2016 17:45"/>
    <s v="C173568"/>
    <s v="Female"/>
    <n v="36"/>
    <x v="6"/>
    <n v="4"/>
    <n v="4200"/>
    <x v="33"/>
    <s v="Cash"/>
    <x v="2"/>
    <x v="7"/>
    <x v="6"/>
  </r>
  <r>
    <s v="I165029"/>
    <s v="11/13/2016 17:45"/>
    <s v="C239874"/>
    <s v="Female"/>
    <n v="29"/>
    <x v="1"/>
    <n v="2"/>
    <n v="1200.3399999999999"/>
    <x v="54"/>
    <s v="Cash"/>
    <x v="0"/>
    <x v="17"/>
    <x v="4"/>
  </r>
  <r>
    <s v="I146661"/>
    <s v="11/13/2016 17:46"/>
    <s v="C204929"/>
    <s v="Male"/>
    <n v="46"/>
    <x v="5"/>
    <n v="5"/>
    <n v="179.2"/>
    <x v="47"/>
    <s v="Cash"/>
    <x v="1"/>
    <x v="1"/>
    <x v="2"/>
  </r>
  <r>
    <s v="I311848"/>
    <s v="11/13/2016 17:46"/>
    <s v="C118412"/>
    <s v="Female"/>
    <n v="31"/>
    <x v="6"/>
    <n v="2"/>
    <n v="2100"/>
    <x v="41"/>
    <s v="Cash"/>
    <x v="2"/>
    <x v="11"/>
    <x v="4"/>
  </r>
  <r>
    <s v="I223427"/>
    <s v="11/13/2016 17:46"/>
    <s v="C134332"/>
    <s v="Female"/>
    <n v="41"/>
    <x v="0"/>
    <n v="5"/>
    <n v="1500.4"/>
    <x v="0"/>
    <s v="Cash"/>
    <x v="2"/>
    <x v="11"/>
    <x v="5"/>
  </r>
  <r>
    <s v="I595677"/>
    <s v="11/13/2016 17:46"/>
    <s v="C282253"/>
    <s v="Female"/>
    <n v="65"/>
    <x v="0"/>
    <n v="3"/>
    <n v="900.24"/>
    <x v="8"/>
    <s v="Credit Card"/>
    <x v="2"/>
    <x v="11"/>
    <x v="5"/>
  </r>
  <r>
    <s v="I627936"/>
    <s v="11/13/2016 17:46"/>
    <s v="C290173"/>
    <s v="Female"/>
    <n v="39"/>
    <x v="0"/>
    <n v="2"/>
    <n v="600.16"/>
    <x v="7"/>
    <s v="Credit Card"/>
    <x v="2"/>
    <x v="11"/>
    <x v="0"/>
  </r>
  <r>
    <s v="I270634"/>
    <s v="11/13/2016 17:47"/>
    <s v="C114587"/>
    <s v="Female"/>
    <n v="23"/>
    <x v="4"/>
    <n v="3"/>
    <n v="15.69"/>
    <x v="30"/>
    <s v="Cash"/>
    <x v="2"/>
    <x v="11"/>
    <x v="3"/>
  </r>
  <r>
    <s v="I105726"/>
    <s v="11/13/2016 17:47"/>
    <s v="C362981"/>
    <s v="Male"/>
    <n v="36"/>
    <x v="5"/>
    <n v="3"/>
    <n v="107.52"/>
    <x v="26"/>
    <s v="Credit Card"/>
    <x v="2"/>
    <x v="7"/>
    <x v="1"/>
  </r>
  <r>
    <s v="I154562"/>
    <s v="11/13/2016 17:47"/>
    <s v="C923321"/>
    <s v="Male"/>
    <n v="29"/>
    <x v="0"/>
    <n v="2"/>
    <n v="600.16"/>
    <x v="7"/>
    <s v="Cash"/>
    <x v="3"/>
    <x v="20"/>
    <x v="5"/>
  </r>
  <r>
    <s v="I743697"/>
    <s v="11/13/2016 17:47"/>
    <s v="C219225"/>
    <s v="Male"/>
    <n v="48"/>
    <x v="0"/>
    <n v="3"/>
    <n v="900.24"/>
    <x v="8"/>
    <s v="Cash"/>
    <x v="3"/>
    <x v="20"/>
    <x v="3"/>
  </r>
  <r>
    <s v="I322976"/>
    <s v="11/13/2016 17:48"/>
    <s v="C227009"/>
    <s v="Female"/>
    <n v="32"/>
    <x v="4"/>
    <n v="1"/>
    <n v="5.23"/>
    <x v="19"/>
    <s v="Cash"/>
    <x v="3"/>
    <x v="20"/>
    <x v="5"/>
  </r>
  <r>
    <s v="I214902"/>
    <s v="11/13/2016 17:48"/>
    <s v="C778797"/>
    <s v="Male"/>
    <n v="23"/>
    <x v="4"/>
    <n v="2"/>
    <n v="10.46"/>
    <x v="40"/>
    <s v="Debit Card"/>
    <x v="3"/>
    <x v="20"/>
    <x v="4"/>
  </r>
  <r>
    <s v="I187741"/>
    <s v="11/13/2016 17:48"/>
    <s v="C299825"/>
    <s v="Male"/>
    <n v="46"/>
    <x v="6"/>
    <n v="3"/>
    <n v="3150"/>
    <x v="43"/>
    <s v="Cash"/>
    <x v="3"/>
    <x v="20"/>
    <x v="5"/>
  </r>
  <r>
    <s v="I177960"/>
    <s v="11/13/2016 17:48"/>
    <s v="C589819"/>
    <s v="Male"/>
    <n v="29"/>
    <x v="0"/>
    <n v="4"/>
    <n v="1200.32"/>
    <x v="27"/>
    <s v="Cash"/>
    <x v="1"/>
    <x v="1"/>
    <x v="0"/>
  </r>
  <r>
    <s v="I111883"/>
    <s v="11/13/2016 17:49"/>
    <s v="C317820"/>
    <s v="Male"/>
    <n v="23"/>
    <x v="3"/>
    <n v="5"/>
    <n v="203.3"/>
    <x v="23"/>
    <s v="Credit Card"/>
    <x v="1"/>
    <x v="1"/>
    <x v="2"/>
  </r>
  <r>
    <s v="I650930"/>
    <s v="11/13/2016 17:49"/>
    <s v="C184001"/>
    <s v="Female"/>
    <n v="47"/>
    <x v="4"/>
    <n v="2"/>
    <n v="10.46"/>
    <x v="40"/>
    <s v="Debit Card"/>
    <x v="3"/>
    <x v="20"/>
    <x v="4"/>
  </r>
  <r>
    <s v="I334545"/>
    <s v="11/13/2016 17:49"/>
    <s v="C266283"/>
    <s v="Male"/>
    <n v="63"/>
    <x v="0"/>
    <n v="4"/>
    <n v="1200.32"/>
    <x v="27"/>
    <s v="Cash"/>
    <x v="3"/>
    <x v="20"/>
    <x v="4"/>
  </r>
  <r>
    <s v="I236307"/>
    <s v="11/13/2016 17:49"/>
    <s v="C156369"/>
    <s v="Female"/>
    <n v="51"/>
    <x v="3"/>
    <n v="3"/>
    <n v="121.98"/>
    <x v="25"/>
    <s v="Cash"/>
    <x v="3"/>
    <x v="20"/>
    <x v="6"/>
  </r>
  <r>
    <s v="I649410"/>
    <s v="11/13/2016 17:49"/>
    <s v="C316862"/>
    <s v="Female"/>
    <n v="30"/>
    <x v="5"/>
    <n v="2"/>
    <n v="71.680000000000007"/>
    <x v="22"/>
    <s v="Debit Card"/>
    <x v="3"/>
    <x v="20"/>
    <x v="2"/>
  </r>
  <r>
    <s v="I809589"/>
    <s v="11/13/2016 17:50"/>
    <s v="C218852"/>
    <s v="Female"/>
    <n v="56"/>
    <x v="3"/>
    <n v="1"/>
    <n v="40.659999999999997"/>
    <x v="46"/>
    <s v="Credit Card"/>
    <x v="3"/>
    <x v="20"/>
    <x v="0"/>
  </r>
  <r>
    <s v="I212618"/>
    <s v="11/13/2016 17:50"/>
    <s v="C286962"/>
    <s v="Male"/>
    <n v="61"/>
    <x v="1"/>
    <n v="3"/>
    <n v="1800.51"/>
    <x v="1"/>
    <s v="Credit Card"/>
    <x v="3"/>
    <x v="20"/>
    <x v="3"/>
  </r>
  <r>
    <s v="I899060"/>
    <s v="11/13/2016 17:50"/>
    <s v="C186860"/>
    <s v="Female"/>
    <n v="26"/>
    <x v="0"/>
    <n v="1"/>
    <n v="300.08"/>
    <x v="18"/>
    <s v="Cash"/>
    <x v="2"/>
    <x v="11"/>
    <x v="6"/>
  </r>
  <r>
    <s v="I124028"/>
    <s v="11/13/2016 17:50"/>
    <s v="C170491"/>
    <s v="Female"/>
    <n v="37"/>
    <x v="0"/>
    <n v="4"/>
    <n v="1200.32"/>
    <x v="27"/>
    <s v="Cash"/>
    <x v="2"/>
    <x v="11"/>
    <x v="5"/>
  </r>
  <r>
    <s v="I873992"/>
    <s v="11/13/2016 17:51"/>
    <s v="C166104"/>
    <s v="Male"/>
    <n v="31"/>
    <x v="0"/>
    <n v="3"/>
    <n v="900.24"/>
    <x v="8"/>
    <s v="Cash"/>
    <x v="2"/>
    <x v="11"/>
    <x v="1"/>
  </r>
  <r>
    <s v="I183807"/>
    <s v="11/13/2016 17:51"/>
    <s v="C217679"/>
    <s v="Male"/>
    <n v="68"/>
    <x v="3"/>
    <n v="4"/>
    <n v="162.63999999999999"/>
    <x v="34"/>
    <s v="Cash"/>
    <x v="0"/>
    <x v="17"/>
    <x v="2"/>
  </r>
  <r>
    <s v="I110487"/>
    <s v="11/13/2016 17:51"/>
    <s v="C996267"/>
    <s v="Female"/>
    <n v="24"/>
    <x v="0"/>
    <n v="5"/>
    <n v="1500.4"/>
    <x v="0"/>
    <s v="Cash"/>
    <x v="0"/>
    <x v="17"/>
    <x v="2"/>
  </r>
  <r>
    <s v="I272541"/>
    <s v="11/13/2016 17:51"/>
    <s v="C207119"/>
    <s v="Female"/>
    <n v="31"/>
    <x v="3"/>
    <n v="3"/>
    <n v="121.98"/>
    <x v="25"/>
    <s v="Cash"/>
    <x v="0"/>
    <x v="5"/>
    <x v="6"/>
  </r>
  <r>
    <s v="I318457"/>
    <s v="11/13/2016 17:52"/>
    <s v="C232473"/>
    <s v="Male"/>
    <n v="22"/>
    <x v="0"/>
    <n v="1"/>
    <n v="300.08"/>
    <x v="18"/>
    <s v="Credit Card"/>
    <x v="0"/>
    <x v="2"/>
    <x v="3"/>
  </r>
  <r>
    <s v="I205051"/>
    <s v="11/13/2016 17:52"/>
    <s v="C822339"/>
    <s v="Female"/>
    <n v="52"/>
    <x v="5"/>
    <n v="2"/>
    <n v="71.680000000000007"/>
    <x v="22"/>
    <s v="Cash"/>
    <x v="0"/>
    <x v="2"/>
    <x v="5"/>
  </r>
  <r>
    <s v="I324676"/>
    <s v="11/13/2016 17:52"/>
    <s v="C266238"/>
    <s v="Female"/>
    <n v="35"/>
    <x v="0"/>
    <n v="3"/>
    <n v="900.24"/>
    <x v="8"/>
    <s v="Credit Card"/>
    <x v="0"/>
    <x v="2"/>
    <x v="2"/>
  </r>
  <r>
    <s v="I188601"/>
    <s v="11/13/2016 17:52"/>
    <s v="C225567"/>
    <s v="Male"/>
    <n v="28"/>
    <x v="5"/>
    <n v="4"/>
    <n v="143.36000000000001"/>
    <x v="17"/>
    <s v="Cash"/>
    <x v="0"/>
    <x v="2"/>
    <x v="5"/>
  </r>
  <r>
    <s v="I168445"/>
    <s v="11/13/2016 17:53"/>
    <s v="C648052"/>
    <s v="Female"/>
    <n v="67"/>
    <x v="1"/>
    <n v="4"/>
    <n v="2400.6799999999998"/>
    <x v="24"/>
    <s v="Cash"/>
    <x v="0"/>
    <x v="2"/>
    <x v="5"/>
  </r>
  <r>
    <s v="I288356"/>
    <s v="11/13/2016 17:53"/>
    <s v="C611142"/>
    <s v="Male"/>
    <n v="22"/>
    <x v="3"/>
    <n v="4"/>
    <n v="162.63999999999999"/>
    <x v="34"/>
    <s v="Cash"/>
    <x v="1"/>
    <x v="1"/>
    <x v="1"/>
  </r>
  <r>
    <s v="I336064"/>
    <s v="11/13/2016 17:53"/>
    <s v="C274895"/>
    <s v="Female"/>
    <n v="38"/>
    <x v="2"/>
    <n v="3"/>
    <n v="45.45"/>
    <x v="32"/>
    <s v="Cash"/>
    <x v="2"/>
    <x v="10"/>
    <x v="0"/>
  </r>
  <r>
    <s v="I208435"/>
    <s v="11/13/2016 17:53"/>
    <s v="C332047"/>
    <s v="Male"/>
    <n v="24"/>
    <x v="2"/>
    <n v="5"/>
    <n v="75.75"/>
    <x v="21"/>
    <s v="Cash"/>
    <x v="2"/>
    <x v="10"/>
    <x v="5"/>
  </r>
  <r>
    <s v="I839486"/>
    <s v="11/13/2016 17:53"/>
    <s v="C375556"/>
    <s v="Female"/>
    <n v="64"/>
    <x v="7"/>
    <n v="5"/>
    <n v="58.65"/>
    <x v="35"/>
    <s v="Credit Card"/>
    <x v="2"/>
    <x v="10"/>
    <x v="2"/>
  </r>
  <r>
    <s v="I212672"/>
    <s v="11/13/2016 17:54"/>
    <s v="C427296"/>
    <s v="Female"/>
    <n v="44"/>
    <x v="4"/>
    <n v="4"/>
    <n v="20.92"/>
    <x v="38"/>
    <s v="Credit Card"/>
    <x v="2"/>
    <x v="10"/>
    <x v="2"/>
  </r>
  <r>
    <s v="I491712"/>
    <s v="11/13/2016 17:54"/>
    <s v="C757415"/>
    <s v="Female"/>
    <n v="40"/>
    <x v="0"/>
    <n v="5"/>
    <n v="1500.4"/>
    <x v="0"/>
    <s v="Cash"/>
    <x v="2"/>
    <x v="10"/>
    <x v="5"/>
  </r>
  <r>
    <s v="I308711"/>
    <s v="11/13/2016 17:54"/>
    <s v="C209689"/>
    <s v="Female"/>
    <n v="18"/>
    <x v="0"/>
    <n v="5"/>
    <n v="1500.4"/>
    <x v="0"/>
    <s v="Credit Card"/>
    <x v="2"/>
    <x v="10"/>
    <x v="4"/>
  </r>
  <r>
    <s v="I203017"/>
    <s v="11/13/2016 17:54"/>
    <s v="C319737"/>
    <s v="Male"/>
    <n v="42"/>
    <x v="0"/>
    <n v="5"/>
    <n v="1500.4"/>
    <x v="0"/>
    <s v="Debit Card"/>
    <x v="2"/>
    <x v="10"/>
    <x v="0"/>
  </r>
  <r>
    <s v="I245393"/>
    <s v="11/13/2016 17:55"/>
    <s v="C231727"/>
    <s v="Male"/>
    <n v="48"/>
    <x v="3"/>
    <n v="3"/>
    <n v="121.98"/>
    <x v="25"/>
    <s v="Credit Card"/>
    <x v="2"/>
    <x v="8"/>
    <x v="4"/>
  </r>
  <r>
    <s v="I180175"/>
    <s v="11/13/2016 17:55"/>
    <s v="C756122"/>
    <s v="Male"/>
    <n v="34"/>
    <x v="4"/>
    <n v="2"/>
    <n v="10.46"/>
    <x v="40"/>
    <s v="Credit Card"/>
    <x v="2"/>
    <x v="8"/>
    <x v="5"/>
  </r>
  <r>
    <s v="I293665"/>
    <s v="11/13/2016 17:55"/>
    <s v="C101318"/>
    <s v="Male"/>
    <n v="36"/>
    <x v="5"/>
    <n v="5"/>
    <n v="179.2"/>
    <x v="47"/>
    <s v="Credit Card"/>
    <x v="2"/>
    <x v="8"/>
    <x v="4"/>
  </r>
  <r>
    <s v="I291608"/>
    <s v="11/13/2016 17:55"/>
    <s v="C181786"/>
    <s v="Female"/>
    <n v="33"/>
    <x v="0"/>
    <n v="5"/>
    <n v="1500.4"/>
    <x v="0"/>
    <s v="Credit Card"/>
    <x v="2"/>
    <x v="8"/>
    <x v="3"/>
  </r>
  <r>
    <s v="I351242"/>
    <s v="11/13/2016 17:56"/>
    <s v="C172104"/>
    <s v="Male"/>
    <n v="55"/>
    <x v="7"/>
    <n v="1"/>
    <n v="11.73"/>
    <x v="59"/>
    <s v="Credit Card"/>
    <x v="2"/>
    <x v="8"/>
    <x v="4"/>
  </r>
  <r>
    <s v="I152231"/>
    <s v="11/13/2016 17:56"/>
    <s v="C217149"/>
    <s v="Male"/>
    <n v="24"/>
    <x v="1"/>
    <n v="4"/>
    <n v="2400.6799999999998"/>
    <x v="24"/>
    <s v="Credit Card"/>
    <x v="1"/>
    <x v="1"/>
    <x v="6"/>
  </r>
  <r>
    <s v="I251095"/>
    <s v="11/13/2016 17:56"/>
    <s v="C774653"/>
    <s v="Male"/>
    <n v="33"/>
    <x v="0"/>
    <n v="5"/>
    <n v="1500.4"/>
    <x v="0"/>
    <s v="Cash"/>
    <x v="1"/>
    <x v="1"/>
    <x v="0"/>
  </r>
  <r>
    <s v="I998261"/>
    <s v="11/13/2016 17:56"/>
    <s v="C415327"/>
    <s v="Female"/>
    <n v="38"/>
    <x v="3"/>
    <n v="4"/>
    <n v="162.63999999999999"/>
    <x v="34"/>
    <s v="Cash"/>
    <x v="1"/>
    <x v="1"/>
    <x v="5"/>
  </r>
  <r>
    <s v="I273693"/>
    <s v="11/13/2016 17:56"/>
    <s v="C957213"/>
    <s v="Male"/>
    <n v="20"/>
    <x v="3"/>
    <n v="2"/>
    <n v="81.319999999999993"/>
    <x v="31"/>
    <s v="Credit Card"/>
    <x v="3"/>
    <x v="14"/>
    <x v="5"/>
  </r>
  <r>
    <s v="I300870"/>
    <s v="11/13/2016 17:57"/>
    <s v="C191374"/>
    <s v="Female"/>
    <n v="68"/>
    <x v="3"/>
    <n v="5"/>
    <n v="203.3"/>
    <x v="23"/>
    <s v="Credit Card"/>
    <x v="3"/>
    <x v="14"/>
    <x v="3"/>
  </r>
  <r>
    <s v="I301091"/>
    <s v="11/13/2016 17:57"/>
    <s v="C220428"/>
    <s v="Female"/>
    <n v="54"/>
    <x v="3"/>
    <n v="2"/>
    <n v="81.319999999999993"/>
    <x v="31"/>
    <s v="Cash"/>
    <x v="2"/>
    <x v="10"/>
    <x v="2"/>
  </r>
  <r>
    <s v="I815059"/>
    <s v="11/13/2016 17:57"/>
    <s v="C186511"/>
    <s v="Male"/>
    <n v="32"/>
    <x v="3"/>
    <n v="2"/>
    <n v="81.319999999999993"/>
    <x v="31"/>
    <s v="Cash"/>
    <x v="2"/>
    <x v="10"/>
    <x v="5"/>
  </r>
  <r>
    <s v="I366948"/>
    <s v="11/13/2016 17:57"/>
    <s v="C286844"/>
    <s v="Female"/>
    <n v="60"/>
    <x v="0"/>
    <n v="3"/>
    <n v="900.24"/>
    <x v="8"/>
    <s v="Credit Card"/>
    <x v="2"/>
    <x v="10"/>
    <x v="2"/>
  </r>
  <r>
    <s v="I179937"/>
    <s v="11/13/2016 17:58"/>
    <s v="C570371"/>
    <s v="Male"/>
    <n v="43"/>
    <x v="0"/>
    <n v="4"/>
    <n v="1200.32"/>
    <x v="27"/>
    <s v="Cash"/>
    <x v="2"/>
    <x v="10"/>
    <x v="6"/>
  </r>
  <r>
    <s v="I238110"/>
    <s v="11/13/2016 17:58"/>
    <s v="C144631"/>
    <s v="Male"/>
    <n v="68"/>
    <x v="5"/>
    <n v="2"/>
    <n v="71.680000000000007"/>
    <x v="22"/>
    <s v="Cash"/>
    <x v="3"/>
    <x v="14"/>
    <x v="1"/>
  </r>
  <r>
    <s v="I214970"/>
    <s v="11/13/2016 17:58"/>
    <s v="C126219"/>
    <s v="Female"/>
    <n v="67"/>
    <x v="4"/>
    <n v="3"/>
    <n v="15.69"/>
    <x v="30"/>
    <s v="Cash"/>
    <x v="3"/>
    <x v="14"/>
    <x v="5"/>
  </r>
  <r>
    <s v="I183081"/>
    <s v="11/13/2016 17:58"/>
    <s v="C180983"/>
    <s v="Female"/>
    <n v="67"/>
    <x v="0"/>
    <n v="1"/>
    <n v="300.08"/>
    <x v="18"/>
    <s v="Cash"/>
    <x v="3"/>
    <x v="14"/>
    <x v="5"/>
  </r>
  <r>
    <s v="I822127"/>
    <s v="11/13/2016 17:59"/>
    <s v="C167752"/>
    <s v="Female"/>
    <n v="37"/>
    <x v="3"/>
    <n v="2"/>
    <n v="81.319999999999993"/>
    <x v="31"/>
    <s v="Cash"/>
    <x v="2"/>
    <x v="7"/>
    <x v="4"/>
  </r>
  <r>
    <s v="I280653"/>
    <s v="11/13/2016 17:59"/>
    <s v="C228867"/>
    <s v="Female"/>
    <n v="63"/>
    <x v="0"/>
    <n v="5"/>
    <n v="1500.4"/>
    <x v="0"/>
    <s v="Cash"/>
    <x v="2"/>
    <x v="7"/>
    <x v="0"/>
  </r>
  <r>
    <s v="I323733"/>
    <s v="11/13/2016 17:59"/>
    <s v="C140148"/>
    <s v="Female"/>
    <n v="45"/>
    <x v="5"/>
    <n v="3"/>
    <n v="107.52"/>
    <x v="26"/>
    <s v="Credit Card"/>
    <x v="2"/>
    <x v="7"/>
    <x v="2"/>
  </r>
  <r>
    <s v="I322191"/>
    <s v="11/13/2016 17:59"/>
    <s v="C137320"/>
    <s v="Male"/>
    <n v="22"/>
    <x v="1"/>
    <n v="3"/>
    <n v="1800.51"/>
    <x v="1"/>
    <s v="Cash"/>
    <x v="2"/>
    <x v="10"/>
    <x v="5"/>
  </r>
  <r>
    <s v="I291359"/>
    <s v="11/13/2016 18:00"/>
    <s v="C206688"/>
    <s v="Male"/>
    <n v="37"/>
    <x v="6"/>
    <n v="1"/>
    <n v="1050"/>
    <x v="53"/>
    <s v="Cash"/>
    <x v="1"/>
    <x v="1"/>
    <x v="5"/>
  </r>
  <r>
    <s v="I260351"/>
    <s v="11/13/2016 18:00"/>
    <s v="C523298"/>
    <s v="Female"/>
    <n v="30"/>
    <x v="6"/>
    <n v="2"/>
    <n v="2100"/>
    <x v="41"/>
    <s v="Cash"/>
    <x v="0"/>
    <x v="5"/>
    <x v="6"/>
  </r>
  <r>
    <s v="I637580"/>
    <s v="11/13/2016 18:00"/>
    <s v="C923656"/>
    <s v="Female"/>
    <n v="53"/>
    <x v="0"/>
    <n v="1"/>
    <n v="300.08"/>
    <x v="18"/>
    <s v="Debit Card"/>
    <x v="3"/>
    <x v="21"/>
    <x v="2"/>
  </r>
  <r>
    <s v="I723893"/>
    <s v="11/13/2016 18:00"/>
    <s v="C302596"/>
    <s v="Female"/>
    <n v="61"/>
    <x v="4"/>
    <n v="2"/>
    <n v="10.46"/>
    <x v="40"/>
    <s v="Credit Card"/>
    <x v="3"/>
    <x v="20"/>
    <x v="5"/>
  </r>
  <r>
    <s v="I110538"/>
    <s v="11/13/2016 18:00"/>
    <s v="C213052"/>
    <s v="Female"/>
    <n v="60"/>
    <x v="3"/>
    <n v="1"/>
    <n v="40.659999999999997"/>
    <x v="46"/>
    <s v="Credit Card"/>
    <x v="3"/>
    <x v="20"/>
    <x v="6"/>
  </r>
  <r>
    <s v="I220552"/>
    <s v="11/13/2016 18:01"/>
    <s v="C582588"/>
    <s v="Male"/>
    <n v="36"/>
    <x v="5"/>
    <n v="1"/>
    <n v="35.840000000000003"/>
    <x v="42"/>
    <s v="Cash"/>
    <x v="1"/>
    <x v="1"/>
    <x v="0"/>
  </r>
  <r>
    <s v="I530537"/>
    <s v="11/13/2016 18:01"/>
    <s v="C310691"/>
    <s v="Female"/>
    <n v="43"/>
    <x v="0"/>
    <n v="2"/>
    <n v="600.16"/>
    <x v="7"/>
    <s v="Credit Card"/>
    <x v="1"/>
    <x v="1"/>
    <x v="4"/>
  </r>
  <r>
    <s v="I140206"/>
    <s v="11/13/2016 18:01"/>
    <s v="C159762"/>
    <s v="Male"/>
    <n v="48"/>
    <x v="2"/>
    <n v="4"/>
    <n v="60.6"/>
    <x v="4"/>
    <s v="Debit Card"/>
    <x v="1"/>
    <x v="1"/>
    <x v="3"/>
  </r>
  <r>
    <s v="I219806"/>
    <s v="11/13/2016 18:01"/>
    <s v="C963897"/>
    <s v="Female"/>
    <n v="32"/>
    <x v="3"/>
    <n v="4"/>
    <n v="162.63999999999999"/>
    <x v="34"/>
    <s v="Cash"/>
    <x v="1"/>
    <x v="1"/>
    <x v="5"/>
  </r>
  <r>
    <s v="I289405"/>
    <s v="11/13/2016 18:02"/>
    <s v="C290404"/>
    <s v="Female"/>
    <n v="33"/>
    <x v="3"/>
    <n v="3"/>
    <n v="121.98"/>
    <x v="25"/>
    <s v="Cash"/>
    <x v="1"/>
    <x v="1"/>
    <x v="4"/>
  </r>
  <r>
    <s v="I129316"/>
    <s v="11/13/2016 18:02"/>
    <s v="C294246"/>
    <s v="Male"/>
    <n v="49"/>
    <x v="6"/>
    <n v="4"/>
    <n v="4200"/>
    <x v="33"/>
    <s v="Debit Card"/>
    <x v="1"/>
    <x v="1"/>
    <x v="5"/>
  </r>
  <r>
    <s v="I205613"/>
    <s v="11/13/2016 18:02"/>
    <s v="C247525"/>
    <s v="Female"/>
    <n v="57"/>
    <x v="1"/>
    <n v="5"/>
    <n v="3000.85"/>
    <x v="14"/>
    <s v="Credit Card"/>
    <x v="3"/>
    <x v="9"/>
    <x v="0"/>
  </r>
  <r>
    <s v="I134589"/>
    <s v="11/13/2016 18:02"/>
    <s v="C781606"/>
    <s v="Female"/>
    <n v="58"/>
    <x v="5"/>
    <n v="1"/>
    <n v="35.840000000000003"/>
    <x v="42"/>
    <s v="Credit Card"/>
    <x v="3"/>
    <x v="9"/>
    <x v="4"/>
  </r>
  <r>
    <s v="I196846"/>
    <s v="11/13/2016 18:03"/>
    <s v="C558670"/>
    <s v="Female"/>
    <n v="56"/>
    <x v="3"/>
    <n v="2"/>
    <n v="81.319999999999993"/>
    <x v="31"/>
    <s v="Cash"/>
    <x v="3"/>
    <x v="9"/>
    <x v="4"/>
  </r>
  <r>
    <s v="I140553"/>
    <s v="11/13/2016 18:03"/>
    <s v="C858924"/>
    <s v="Female"/>
    <n v="46"/>
    <x v="4"/>
    <n v="1"/>
    <n v="5.23"/>
    <x v="19"/>
    <s v="Cash"/>
    <x v="3"/>
    <x v="9"/>
    <x v="0"/>
  </r>
  <r>
    <s v="I298134"/>
    <s v="11/13/2016 18:03"/>
    <s v="C613710"/>
    <s v="Male"/>
    <n v="59"/>
    <x v="0"/>
    <n v="5"/>
    <n v="1500.4"/>
    <x v="0"/>
    <s v="Cash"/>
    <x v="2"/>
    <x v="7"/>
    <x v="4"/>
  </r>
  <r>
    <s v="I193279"/>
    <s v="11/13/2016 18:03"/>
    <s v="C928507"/>
    <s v="Female"/>
    <n v="31"/>
    <x v="3"/>
    <n v="4"/>
    <n v="162.63999999999999"/>
    <x v="34"/>
    <s v="Debit Card"/>
    <x v="2"/>
    <x v="7"/>
    <x v="5"/>
  </r>
  <r>
    <s v="I153545"/>
    <s v="11/13/2016 18:03"/>
    <s v="C260239"/>
    <s v="Female"/>
    <n v="52"/>
    <x v="7"/>
    <n v="2"/>
    <n v="23.46"/>
    <x v="39"/>
    <s v="Cash"/>
    <x v="1"/>
    <x v="1"/>
    <x v="6"/>
  </r>
  <r>
    <s v="I200857"/>
    <s v="11/13/2016 18:04"/>
    <s v="C339285"/>
    <s v="Female"/>
    <n v="60"/>
    <x v="4"/>
    <n v="2"/>
    <n v="10.46"/>
    <x v="40"/>
    <s v="Credit Card"/>
    <x v="1"/>
    <x v="3"/>
    <x v="4"/>
  </r>
  <r>
    <s v="I188054"/>
    <s v="11/13/2016 18:04"/>
    <s v="C270097"/>
    <s v="Male"/>
    <n v="44"/>
    <x v="4"/>
    <n v="5"/>
    <n v="26.15"/>
    <x v="36"/>
    <s v="Credit Card"/>
    <x v="1"/>
    <x v="3"/>
    <x v="6"/>
  </r>
  <r>
    <s v="I180188"/>
    <s v="11/13/2016 18:04"/>
    <s v="C117066"/>
    <s v="Male"/>
    <n v="55"/>
    <x v="0"/>
    <n v="1"/>
    <n v="300.08"/>
    <x v="18"/>
    <s v="Credit Card"/>
    <x v="1"/>
    <x v="3"/>
    <x v="1"/>
  </r>
  <r>
    <s v="I309831"/>
    <s v="11/13/2016 18:04"/>
    <s v="C192265"/>
    <s v="Female"/>
    <n v="51"/>
    <x v="3"/>
    <n v="1"/>
    <n v="40.659999999999997"/>
    <x v="46"/>
    <s v="Cash"/>
    <x v="0"/>
    <x v="2"/>
    <x v="1"/>
  </r>
  <r>
    <s v="I100884"/>
    <s v="11/13/2016 18:05"/>
    <s v="C729531"/>
    <s v="Female"/>
    <n v="37"/>
    <x v="7"/>
    <n v="1"/>
    <n v="11.73"/>
    <x v="59"/>
    <s v="Cash"/>
    <x v="0"/>
    <x v="2"/>
    <x v="2"/>
  </r>
  <r>
    <s v="I182910"/>
    <s v="11/13/2016 18:05"/>
    <s v="C225367"/>
    <s v="Female"/>
    <n v="23"/>
    <x v="4"/>
    <n v="1"/>
    <n v="5.23"/>
    <x v="19"/>
    <s v="Debit Card"/>
    <x v="0"/>
    <x v="2"/>
    <x v="5"/>
  </r>
  <r>
    <s v="I378576"/>
    <s v="11/13/2016 18:05"/>
    <s v="C250995"/>
    <s v="Male"/>
    <n v="24"/>
    <x v="3"/>
    <n v="2"/>
    <n v="81.319999999999993"/>
    <x v="31"/>
    <s v="Cash"/>
    <x v="3"/>
    <x v="20"/>
    <x v="0"/>
  </r>
  <r>
    <s v="I474644"/>
    <s v="11/13/2016 18:05"/>
    <s v="C149245"/>
    <s v="Female"/>
    <n v="23"/>
    <x v="0"/>
    <n v="3"/>
    <n v="900.24"/>
    <x v="8"/>
    <s v="Credit Card"/>
    <x v="3"/>
    <x v="20"/>
    <x v="1"/>
  </r>
  <r>
    <s v="I323048"/>
    <s v="11/13/2016 18:06"/>
    <s v="C361499"/>
    <s v="Male"/>
    <n v="22"/>
    <x v="0"/>
    <n v="3"/>
    <n v="900.24"/>
    <x v="8"/>
    <s v="Cash"/>
    <x v="3"/>
    <x v="20"/>
    <x v="6"/>
  </r>
  <r>
    <s v="I639175"/>
    <s v="11/13/2016 18:06"/>
    <s v="C687581"/>
    <s v="Female"/>
    <n v="56"/>
    <x v="2"/>
    <n v="3"/>
    <n v="45.45"/>
    <x v="32"/>
    <s v="Debit Card"/>
    <x v="3"/>
    <x v="20"/>
    <x v="4"/>
  </r>
  <r>
    <s v="I198360"/>
    <s v="11/13/2016 18:06"/>
    <s v="C109926"/>
    <s v="Female"/>
    <n v="64"/>
    <x v="0"/>
    <n v="5"/>
    <n v="1500.4"/>
    <x v="0"/>
    <s v="Cash"/>
    <x v="1"/>
    <x v="19"/>
    <x v="0"/>
  </r>
  <r>
    <s v="I175998"/>
    <s v="11/13/2016 18:06"/>
    <s v="C239555"/>
    <s v="Male"/>
    <n v="34"/>
    <x v="3"/>
    <n v="4"/>
    <n v="162.63999999999999"/>
    <x v="34"/>
    <s v="Credit Card"/>
    <x v="1"/>
    <x v="19"/>
    <x v="2"/>
  </r>
  <r>
    <s v="I141305"/>
    <s v="11/13/2016 18:07"/>
    <s v="C286806"/>
    <s v="Male"/>
    <n v="52"/>
    <x v="4"/>
    <n v="4"/>
    <n v="20.92"/>
    <x v="38"/>
    <s v="Debit Card"/>
    <x v="1"/>
    <x v="19"/>
    <x v="3"/>
  </r>
  <r>
    <s v="I813201"/>
    <s v="11/13/2016 18:07"/>
    <s v="C203057"/>
    <s v="Female"/>
    <n v="40"/>
    <x v="4"/>
    <n v="1"/>
    <n v="5.23"/>
    <x v="19"/>
    <s v="Credit Card"/>
    <x v="1"/>
    <x v="19"/>
    <x v="4"/>
  </r>
  <r>
    <s v="I277396"/>
    <s v="11/13/2016 18:07"/>
    <s v="C232146"/>
    <s v="Female"/>
    <n v="66"/>
    <x v="3"/>
    <n v="2"/>
    <n v="81.319999999999993"/>
    <x v="31"/>
    <s v="Cash"/>
    <x v="1"/>
    <x v="19"/>
    <x v="0"/>
  </r>
  <r>
    <s v="I295456"/>
    <s v="11/13/2016 18:07"/>
    <s v="C124708"/>
    <s v="Female"/>
    <n v="67"/>
    <x v="5"/>
    <n v="4"/>
    <n v="143.36000000000001"/>
    <x v="17"/>
    <s v="Cash"/>
    <x v="3"/>
    <x v="21"/>
    <x v="4"/>
  </r>
  <r>
    <s v="I290488"/>
    <s v="11/13/2016 18:07"/>
    <s v="C143835"/>
    <s v="Female"/>
    <n v="22"/>
    <x v="4"/>
    <n v="3"/>
    <n v="15.69"/>
    <x v="30"/>
    <s v="Cash"/>
    <x v="3"/>
    <x v="21"/>
    <x v="4"/>
  </r>
  <r>
    <s v="I290290"/>
    <s v="11/13/2016 18:08"/>
    <s v="C206002"/>
    <s v="Male"/>
    <n v="57"/>
    <x v="7"/>
    <n v="3"/>
    <n v="35.19"/>
    <x v="37"/>
    <s v="Cash"/>
    <x v="3"/>
    <x v="21"/>
    <x v="2"/>
  </r>
  <r>
    <s v="I383617"/>
    <s v="11/13/2016 18:08"/>
    <s v="C142489"/>
    <s v="Male"/>
    <n v="37"/>
    <x v="3"/>
    <n v="3"/>
    <n v="121.98"/>
    <x v="25"/>
    <s v="Cash"/>
    <x v="3"/>
    <x v="21"/>
    <x v="2"/>
  </r>
  <r>
    <s v="I163515"/>
    <s v="11/13/2016 18:08"/>
    <s v="C228223"/>
    <s v="Male"/>
    <n v="25"/>
    <x v="6"/>
    <n v="5"/>
    <n v="5250"/>
    <x v="20"/>
    <s v="Cash"/>
    <x v="3"/>
    <x v="21"/>
    <x v="4"/>
  </r>
  <r>
    <s v="I776452"/>
    <s v="11/13/2016 18:08"/>
    <s v="C806197"/>
    <s v="Female"/>
    <n v="41"/>
    <x v="0"/>
    <n v="3"/>
    <n v="900.24"/>
    <x v="8"/>
    <s v="Cash"/>
    <x v="2"/>
    <x v="10"/>
    <x v="0"/>
  </r>
  <r>
    <s v="I142240"/>
    <s v="11/13/2016 18:09"/>
    <s v="C241271"/>
    <s v="Female"/>
    <n v="50"/>
    <x v="0"/>
    <n v="3"/>
    <n v="900.24"/>
    <x v="8"/>
    <s v="Cash"/>
    <x v="3"/>
    <x v="14"/>
    <x v="6"/>
  </r>
  <r>
    <s v="I409550"/>
    <s v="11/13/2016 18:09"/>
    <s v="C440430"/>
    <s v="Female"/>
    <n v="66"/>
    <x v="1"/>
    <n v="3"/>
    <n v="1800.51"/>
    <x v="1"/>
    <s v="Cash"/>
    <x v="2"/>
    <x v="11"/>
    <x v="1"/>
  </r>
  <r>
    <s v="I627490"/>
    <s v="11/13/2016 18:09"/>
    <s v="C661369"/>
    <s v="Female"/>
    <n v="36"/>
    <x v="0"/>
    <n v="4"/>
    <n v="1200.32"/>
    <x v="27"/>
    <s v="Credit Card"/>
    <x v="3"/>
    <x v="21"/>
    <x v="5"/>
  </r>
  <r>
    <s v="I109975"/>
    <s v="11/13/2016 18:09"/>
    <s v="C679986"/>
    <s v="Female"/>
    <n v="33"/>
    <x v="3"/>
    <n v="3"/>
    <n v="121.98"/>
    <x v="25"/>
    <s v="Credit Card"/>
    <x v="3"/>
    <x v="21"/>
    <x v="5"/>
  </r>
  <r>
    <s v="I304037"/>
    <s v="11/13/2016 18:10"/>
    <s v="C220692"/>
    <s v="Male"/>
    <n v="23"/>
    <x v="0"/>
    <n v="2"/>
    <n v="600.16"/>
    <x v="7"/>
    <s v="Debit Card"/>
    <x v="0"/>
    <x v="16"/>
    <x v="4"/>
  </r>
  <r>
    <s v="I129583"/>
    <s v="11/13/2016 18:10"/>
    <s v="C651915"/>
    <s v="Female"/>
    <n v="51"/>
    <x v="4"/>
    <n v="3"/>
    <n v="15.69"/>
    <x v="30"/>
    <s v="Debit Card"/>
    <x v="1"/>
    <x v="19"/>
    <x v="0"/>
  </r>
  <r>
    <s v="I256175"/>
    <s v="11/13/2016 18:10"/>
    <s v="C536634"/>
    <s v="Female"/>
    <n v="37"/>
    <x v="3"/>
    <n v="1"/>
    <n v="40.659999999999997"/>
    <x v="46"/>
    <s v="Credit Card"/>
    <x v="1"/>
    <x v="19"/>
    <x v="0"/>
  </r>
  <r>
    <s v="I116409"/>
    <s v="11/13/2016 18:10"/>
    <s v="C212984"/>
    <s v="Female"/>
    <n v="21"/>
    <x v="3"/>
    <n v="2"/>
    <n v="81.319999999999993"/>
    <x v="31"/>
    <s v="Cash"/>
    <x v="1"/>
    <x v="19"/>
    <x v="2"/>
  </r>
  <r>
    <s v="I254188"/>
    <s v="11/13/2016 18:10"/>
    <s v="C159644"/>
    <s v="Male"/>
    <n v="58"/>
    <x v="3"/>
    <n v="3"/>
    <n v="121.98"/>
    <x v="25"/>
    <s v="Cash"/>
    <x v="1"/>
    <x v="19"/>
    <x v="5"/>
  </r>
  <r>
    <s v="I304709"/>
    <s v="11/13/2016 18:11"/>
    <s v="C200145"/>
    <s v="Male"/>
    <n v="64"/>
    <x v="0"/>
    <n v="3"/>
    <n v="900.24"/>
    <x v="8"/>
    <s v="Cash"/>
    <x v="3"/>
    <x v="21"/>
    <x v="1"/>
  </r>
  <r>
    <s v="I196264"/>
    <s v="11/13/2016 18:11"/>
    <s v="C222733"/>
    <s v="Female"/>
    <n v="68"/>
    <x v="4"/>
    <n v="5"/>
    <n v="26.15"/>
    <x v="36"/>
    <s v="Cash"/>
    <x v="0"/>
    <x v="2"/>
    <x v="5"/>
  </r>
  <r>
    <s v="I199201"/>
    <s v="11/13/2016 18:11"/>
    <s v="C579182"/>
    <s v="Female"/>
    <n v="18"/>
    <x v="4"/>
    <n v="2"/>
    <n v="10.46"/>
    <x v="40"/>
    <s v="Cash"/>
    <x v="0"/>
    <x v="2"/>
    <x v="2"/>
  </r>
  <r>
    <s v="I516343"/>
    <s v="11/13/2016 18:11"/>
    <s v="C280137"/>
    <s v="Male"/>
    <n v="33"/>
    <x v="3"/>
    <n v="4"/>
    <n v="162.63999999999999"/>
    <x v="34"/>
    <s v="Cash"/>
    <x v="3"/>
    <x v="9"/>
    <x v="4"/>
  </r>
  <r>
    <s v="I233765"/>
    <s v="11/13/2016 18:12"/>
    <s v="C157562"/>
    <s v="Male"/>
    <n v="25"/>
    <x v="4"/>
    <n v="1"/>
    <n v="5.23"/>
    <x v="19"/>
    <s v="Debit Card"/>
    <x v="3"/>
    <x v="14"/>
    <x v="6"/>
  </r>
  <r>
    <s v="I168552"/>
    <s v="11/13/2016 18:12"/>
    <s v="C504296"/>
    <s v="Female"/>
    <n v="69"/>
    <x v="3"/>
    <n v="5"/>
    <n v="203.3"/>
    <x v="23"/>
    <s v="Debit Card"/>
    <x v="3"/>
    <x v="14"/>
    <x v="3"/>
  </r>
  <r>
    <s v="I224831"/>
    <s v="11/13/2016 18:12"/>
    <s v="C803012"/>
    <s v="Male"/>
    <n v="56"/>
    <x v="5"/>
    <n v="3"/>
    <n v="107.52"/>
    <x v="26"/>
    <s v="Cash"/>
    <x v="3"/>
    <x v="14"/>
    <x v="5"/>
  </r>
  <r>
    <s v="I110131"/>
    <s v="11/13/2016 18:12"/>
    <s v="C146327"/>
    <s v="Male"/>
    <n v="25"/>
    <x v="0"/>
    <n v="3"/>
    <n v="900.24"/>
    <x v="8"/>
    <s v="Cash"/>
    <x v="3"/>
    <x v="14"/>
    <x v="3"/>
  </r>
  <r>
    <s v="I268006"/>
    <s v="11/13/2016 18:13"/>
    <s v="C260160"/>
    <s v="Female"/>
    <n v="41"/>
    <x v="3"/>
    <n v="2"/>
    <n v="81.319999999999993"/>
    <x v="31"/>
    <s v="Debit Card"/>
    <x v="3"/>
    <x v="14"/>
    <x v="0"/>
  </r>
  <r>
    <s v="I139091"/>
    <s v="11/13/2016 18:13"/>
    <s v="C299471"/>
    <s v="Female"/>
    <n v="69"/>
    <x v="1"/>
    <n v="3"/>
    <n v="1800.51"/>
    <x v="1"/>
    <s v="Credit Card"/>
    <x v="1"/>
    <x v="1"/>
    <x v="5"/>
  </r>
  <r>
    <s v="I125504"/>
    <s v="11/13/2016 18:13"/>
    <s v="C262387"/>
    <s v="Male"/>
    <n v="60"/>
    <x v="0"/>
    <n v="3"/>
    <n v="900.24"/>
    <x v="8"/>
    <s v="Debit Card"/>
    <x v="1"/>
    <x v="1"/>
    <x v="6"/>
  </r>
  <r>
    <s v="I645725"/>
    <s v="11/13/2016 18:13"/>
    <s v="C181967"/>
    <s v="Male"/>
    <n v="47"/>
    <x v="3"/>
    <n v="1"/>
    <n v="40.659999999999997"/>
    <x v="46"/>
    <s v="Debit Card"/>
    <x v="1"/>
    <x v="1"/>
    <x v="0"/>
  </r>
  <r>
    <s v="I289096"/>
    <s v="11/13/2016 18:14"/>
    <s v="C985634"/>
    <s v="Female"/>
    <n v="59"/>
    <x v="0"/>
    <n v="1"/>
    <n v="300.08"/>
    <x v="18"/>
    <s v="Credit Card"/>
    <x v="0"/>
    <x v="17"/>
    <x v="0"/>
  </r>
  <r>
    <s v="I148229"/>
    <s v="11/13/2016 18:14"/>
    <s v="C168771"/>
    <s v="Male"/>
    <n v="39"/>
    <x v="7"/>
    <n v="2"/>
    <n v="23.46"/>
    <x v="39"/>
    <s v="Cash"/>
    <x v="3"/>
    <x v="9"/>
    <x v="4"/>
  </r>
  <r>
    <s v="I231899"/>
    <s v="11/13/2016 18:14"/>
    <s v="C637707"/>
    <s v="Male"/>
    <n v="18"/>
    <x v="0"/>
    <n v="2"/>
    <n v="600.16"/>
    <x v="7"/>
    <s v="Credit Card"/>
    <x v="3"/>
    <x v="9"/>
    <x v="1"/>
  </r>
  <r>
    <s v="I634446"/>
    <s v="11/13/2016 18:14"/>
    <s v="C132755"/>
    <s v="Male"/>
    <n v="23"/>
    <x v="1"/>
    <n v="5"/>
    <n v="3000.85"/>
    <x v="14"/>
    <s v="Credit Card"/>
    <x v="3"/>
    <x v="9"/>
    <x v="4"/>
  </r>
  <r>
    <s v="I591062"/>
    <s v="11/13/2016 18:14"/>
    <s v="C193607"/>
    <s v="Male"/>
    <n v="20"/>
    <x v="3"/>
    <n v="4"/>
    <n v="162.63999999999999"/>
    <x v="34"/>
    <s v="Credit Card"/>
    <x v="3"/>
    <x v="9"/>
    <x v="2"/>
  </r>
  <r>
    <s v="I506610"/>
    <s v="11/13/2016 18:15"/>
    <s v="C434437"/>
    <s v="Female"/>
    <n v="63"/>
    <x v="3"/>
    <n v="3"/>
    <n v="121.98"/>
    <x v="25"/>
    <s v="Cash"/>
    <x v="3"/>
    <x v="9"/>
    <x v="4"/>
  </r>
  <r>
    <s v="I980699"/>
    <s v="11/13/2016 18:15"/>
    <s v="C107718"/>
    <s v="Male"/>
    <n v="67"/>
    <x v="6"/>
    <n v="2"/>
    <n v="2100"/>
    <x v="41"/>
    <s v="Cash"/>
    <x v="3"/>
    <x v="9"/>
    <x v="5"/>
  </r>
  <r>
    <s v="I107472"/>
    <s v="11/13/2016 18:15"/>
    <s v="C164405"/>
    <s v="Female"/>
    <n v="33"/>
    <x v="0"/>
    <n v="3"/>
    <n v="900.24"/>
    <x v="8"/>
    <s v="Credit Card"/>
    <x v="3"/>
    <x v="9"/>
    <x v="0"/>
  </r>
  <r>
    <s v="I139528"/>
    <s v="11/13/2016 18:15"/>
    <s v="C318102"/>
    <s v="Male"/>
    <n v="21"/>
    <x v="5"/>
    <n v="3"/>
    <n v="107.52"/>
    <x v="26"/>
    <s v="Cash"/>
    <x v="3"/>
    <x v="9"/>
    <x v="5"/>
  </r>
  <r>
    <s v="I234211"/>
    <s v="11/13/2016 18:16"/>
    <s v="C701821"/>
    <s v="Male"/>
    <n v="58"/>
    <x v="3"/>
    <n v="5"/>
    <n v="203.3"/>
    <x v="23"/>
    <s v="Cash"/>
    <x v="1"/>
    <x v="1"/>
    <x v="0"/>
  </r>
  <r>
    <s v="I136485"/>
    <s v="11/13/2016 18:16"/>
    <s v="C170422"/>
    <s v="Female"/>
    <n v="24"/>
    <x v="3"/>
    <n v="2"/>
    <n v="81.319999999999993"/>
    <x v="31"/>
    <s v="Cash"/>
    <x v="1"/>
    <x v="1"/>
    <x v="5"/>
  </r>
  <r>
    <s v="I287684"/>
    <s v="11/13/2016 18:16"/>
    <s v="C282127"/>
    <s v="Female"/>
    <n v="21"/>
    <x v="0"/>
    <n v="1"/>
    <n v="300.08"/>
    <x v="18"/>
    <s v="Credit Card"/>
    <x v="1"/>
    <x v="1"/>
    <x v="4"/>
  </r>
  <r>
    <s v="I291207"/>
    <s v="11/13/2016 18:16"/>
    <s v="C962728"/>
    <s v="Female"/>
    <n v="50"/>
    <x v="1"/>
    <n v="4"/>
    <n v="2400.6799999999998"/>
    <x v="24"/>
    <s v="Credit Card"/>
    <x v="1"/>
    <x v="1"/>
    <x v="3"/>
  </r>
  <r>
    <s v="I128215"/>
    <s v="11/13/2016 18:17"/>
    <s v="C759474"/>
    <s v="Female"/>
    <n v="56"/>
    <x v="0"/>
    <n v="5"/>
    <n v="1500.4"/>
    <x v="0"/>
    <s v="Cash"/>
    <x v="1"/>
    <x v="1"/>
    <x v="6"/>
  </r>
  <r>
    <s v="I922200"/>
    <s v="11/13/2016 18:17"/>
    <s v="C957161"/>
    <s v="Male"/>
    <n v="46"/>
    <x v="3"/>
    <n v="1"/>
    <n v="40.659999999999997"/>
    <x v="46"/>
    <s v="Cash"/>
    <x v="1"/>
    <x v="4"/>
    <x v="3"/>
  </r>
  <r>
    <s v="I249275"/>
    <s v="11/13/2016 18:17"/>
    <s v="C151184"/>
    <s v="Female"/>
    <n v="60"/>
    <x v="1"/>
    <n v="1"/>
    <n v="600.16999999999996"/>
    <x v="49"/>
    <s v="Credit Card"/>
    <x v="3"/>
    <x v="9"/>
    <x v="2"/>
  </r>
  <r>
    <s v="I306917"/>
    <s v="11/13/2016 18:17"/>
    <s v="C317647"/>
    <s v="Male"/>
    <n v="41"/>
    <x v="0"/>
    <n v="3"/>
    <n v="900.24"/>
    <x v="8"/>
    <s v="Cash"/>
    <x v="3"/>
    <x v="9"/>
    <x v="3"/>
  </r>
  <r>
    <s v="I410746"/>
    <s v="11/13/2016 18:17"/>
    <s v="C102690"/>
    <s v="Female"/>
    <n v="26"/>
    <x v="4"/>
    <n v="2"/>
    <n v="10.46"/>
    <x v="40"/>
    <s v="Cash"/>
    <x v="3"/>
    <x v="9"/>
    <x v="5"/>
  </r>
  <r>
    <s v="I239032"/>
    <s v="11/13/2016 18:18"/>
    <s v="C182843"/>
    <s v="Female"/>
    <n v="59"/>
    <x v="0"/>
    <n v="2"/>
    <n v="600.16"/>
    <x v="7"/>
    <s v="Debit Card"/>
    <x v="3"/>
    <x v="9"/>
    <x v="3"/>
  </r>
  <r>
    <s v="I934005"/>
    <s v="11/13/2016 18:18"/>
    <s v="C893563"/>
    <s v="Male"/>
    <n v="37"/>
    <x v="4"/>
    <n v="1"/>
    <n v="5.23"/>
    <x v="19"/>
    <s v="Debit Card"/>
    <x v="2"/>
    <x v="7"/>
    <x v="3"/>
  </r>
  <r>
    <s v="I152876"/>
    <s v="11/13/2016 18:18"/>
    <s v="C262551"/>
    <s v="Female"/>
    <n v="49"/>
    <x v="0"/>
    <n v="4"/>
    <n v="1200.32"/>
    <x v="27"/>
    <s v="Cash"/>
    <x v="1"/>
    <x v="1"/>
    <x v="4"/>
  </r>
  <r>
    <s v="I300794"/>
    <s v="11/13/2016 18:18"/>
    <s v="C226256"/>
    <s v="Female"/>
    <n v="25"/>
    <x v="0"/>
    <n v="3"/>
    <n v="900.24"/>
    <x v="8"/>
    <s v="Cash"/>
    <x v="3"/>
    <x v="21"/>
    <x v="0"/>
  </r>
  <r>
    <s v="I174635"/>
    <s v="11/13/2016 18:19"/>
    <s v="C227700"/>
    <s v="Male"/>
    <n v="49"/>
    <x v="0"/>
    <n v="1"/>
    <n v="300.08"/>
    <x v="18"/>
    <s v="Cash"/>
    <x v="3"/>
    <x v="21"/>
    <x v="1"/>
  </r>
  <r>
    <s v="I257034"/>
    <s v="11/13/2016 18:19"/>
    <s v="C105691"/>
    <s v="Female"/>
    <n v="39"/>
    <x v="2"/>
    <n v="3"/>
    <n v="45.45"/>
    <x v="32"/>
    <s v="Credit Card"/>
    <x v="3"/>
    <x v="21"/>
    <x v="0"/>
  </r>
  <r>
    <s v="I376839"/>
    <s v="11/13/2016 18:19"/>
    <s v="C276236"/>
    <s v="Female"/>
    <n v="42"/>
    <x v="3"/>
    <n v="3"/>
    <n v="121.98"/>
    <x v="25"/>
    <s v="Credit Card"/>
    <x v="3"/>
    <x v="14"/>
    <x v="0"/>
  </r>
  <r>
    <s v="I135605"/>
    <s v="11/13/2016 18:19"/>
    <s v="C585416"/>
    <s v="Female"/>
    <n v="57"/>
    <x v="5"/>
    <n v="4"/>
    <n v="143.36000000000001"/>
    <x v="17"/>
    <s v="Cash"/>
    <x v="3"/>
    <x v="14"/>
    <x v="5"/>
  </r>
  <r>
    <s v="I643354"/>
    <s v="11/13/2016 18:20"/>
    <s v="C292548"/>
    <s v="Female"/>
    <n v="39"/>
    <x v="5"/>
    <n v="4"/>
    <n v="143.36000000000001"/>
    <x v="17"/>
    <s v="Credit Card"/>
    <x v="3"/>
    <x v="14"/>
    <x v="1"/>
  </r>
  <r>
    <s v="I331614"/>
    <s v="11/13/2016 18:20"/>
    <s v="C136579"/>
    <s v="Female"/>
    <n v="44"/>
    <x v="0"/>
    <n v="1"/>
    <n v="300.08"/>
    <x v="18"/>
    <s v="Debit Card"/>
    <x v="3"/>
    <x v="14"/>
    <x v="0"/>
  </r>
  <r>
    <s v="I186032"/>
    <s v="11/13/2016 18:20"/>
    <s v="C323813"/>
    <s v="Female"/>
    <n v="28"/>
    <x v="0"/>
    <n v="5"/>
    <n v="1500.4"/>
    <x v="0"/>
    <s v="Credit Card"/>
    <x v="3"/>
    <x v="14"/>
    <x v="5"/>
  </r>
  <r>
    <s v="I154002"/>
    <s v="11/13/2016 18:20"/>
    <s v="C157639"/>
    <s v="Male"/>
    <n v="55"/>
    <x v="0"/>
    <n v="5"/>
    <n v="1500.4"/>
    <x v="0"/>
    <s v="Cash"/>
    <x v="3"/>
    <x v="14"/>
    <x v="5"/>
  </r>
  <r>
    <s v="I622523"/>
    <s v="11/13/2016 18:21"/>
    <s v="C293614"/>
    <s v="Male"/>
    <n v="38"/>
    <x v="0"/>
    <n v="1"/>
    <n v="300.08"/>
    <x v="18"/>
    <s v="Cash"/>
    <x v="3"/>
    <x v="14"/>
    <x v="2"/>
  </r>
  <r>
    <s v="I125464"/>
    <s v="11/13/2016 18:21"/>
    <s v="C977657"/>
    <s v="Female"/>
    <n v="65"/>
    <x v="1"/>
    <n v="5"/>
    <n v="3000.85"/>
    <x v="14"/>
    <s v="Credit Card"/>
    <x v="3"/>
    <x v="14"/>
    <x v="4"/>
  </r>
  <r>
    <s v="I309948"/>
    <s v="11/13/2016 18:21"/>
    <s v="C718913"/>
    <s v="Male"/>
    <n v="63"/>
    <x v="6"/>
    <n v="2"/>
    <n v="2100"/>
    <x v="41"/>
    <s v="Credit Card"/>
    <x v="3"/>
    <x v="14"/>
    <x v="6"/>
  </r>
  <r>
    <s v="I791490"/>
    <s v="11/13/2016 18:21"/>
    <s v="C254828"/>
    <s v="Male"/>
    <n v="43"/>
    <x v="5"/>
    <n v="4"/>
    <n v="143.36000000000001"/>
    <x v="17"/>
    <s v="Cash"/>
    <x v="0"/>
    <x v="5"/>
    <x v="2"/>
  </r>
  <r>
    <s v="I968442"/>
    <s v="11/13/2016 18:21"/>
    <s v="C281150"/>
    <s v="Male"/>
    <n v="22"/>
    <x v="3"/>
    <n v="4"/>
    <n v="162.63999999999999"/>
    <x v="34"/>
    <s v="Cash"/>
    <x v="0"/>
    <x v="22"/>
    <x v="2"/>
  </r>
  <r>
    <s v="I253104"/>
    <s v="11/13/2016 18:22"/>
    <s v="C324744"/>
    <s v="Male"/>
    <n v="48"/>
    <x v="0"/>
    <n v="4"/>
    <n v="1200.32"/>
    <x v="27"/>
    <s v="Cash"/>
    <x v="0"/>
    <x v="22"/>
    <x v="6"/>
  </r>
  <r>
    <s v="I310473"/>
    <s v="11/13/2016 18:22"/>
    <s v="C308764"/>
    <s v="Female"/>
    <n v="31"/>
    <x v="7"/>
    <n v="3"/>
    <n v="35.19"/>
    <x v="37"/>
    <s v="Credit Card"/>
    <x v="3"/>
    <x v="14"/>
    <x v="2"/>
  </r>
  <r>
    <s v="I946777"/>
    <s v="11/13/2016 18:22"/>
    <s v="C216388"/>
    <s v="Female"/>
    <n v="52"/>
    <x v="7"/>
    <n v="1"/>
    <n v="11.73"/>
    <x v="59"/>
    <s v="Debit Card"/>
    <x v="3"/>
    <x v="14"/>
    <x v="1"/>
  </r>
  <r>
    <s v="I651820"/>
    <s v="11/13/2016 18:22"/>
    <s v="C121466"/>
    <s v="Female"/>
    <n v="54"/>
    <x v="7"/>
    <n v="3"/>
    <n v="35.19"/>
    <x v="37"/>
    <s v="Credit Card"/>
    <x v="3"/>
    <x v="14"/>
    <x v="3"/>
  </r>
  <r>
    <s v="I606179"/>
    <s v="11/13/2016 18:23"/>
    <s v="C293820"/>
    <s v="Male"/>
    <n v="23"/>
    <x v="4"/>
    <n v="4"/>
    <n v="20.92"/>
    <x v="38"/>
    <s v="Credit Card"/>
    <x v="3"/>
    <x v="14"/>
    <x v="2"/>
  </r>
  <r>
    <s v="I882580"/>
    <s v="11/13/2016 18:23"/>
    <s v="C138470"/>
    <s v="Female"/>
    <n v="21"/>
    <x v="4"/>
    <n v="2"/>
    <n v="10.46"/>
    <x v="40"/>
    <s v="Cash"/>
    <x v="1"/>
    <x v="1"/>
    <x v="0"/>
  </r>
  <r>
    <s v="I194263"/>
    <s v="11/13/2016 18:23"/>
    <s v="C269361"/>
    <s v="Male"/>
    <n v="31"/>
    <x v="4"/>
    <n v="3"/>
    <n v="15.69"/>
    <x v="30"/>
    <s v="Cash"/>
    <x v="3"/>
    <x v="12"/>
    <x v="0"/>
  </r>
  <r>
    <s v="I293594"/>
    <s v="11/13/2016 18:23"/>
    <s v="C501599"/>
    <s v="Female"/>
    <n v="44"/>
    <x v="5"/>
    <n v="4"/>
    <n v="143.36000000000001"/>
    <x v="17"/>
    <s v="Cash"/>
    <x v="3"/>
    <x v="12"/>
    <x v="0"/>
  </r>
  <r>
    <s v="I132443"/>
    <s v="11/13/2016 18:24"/>
    <s v="C420009"/>
    <s v="Male"/>
    <n v="32"/>
    <x v="0"/>
    <n v="5"/>
    <n v="1500.4"/>
    <x v="0"/>
    <s v="Cash"/>
    <x v="3"/>
    <x v="12"/>
    <x v="5"/>
  </r>
  <r>
    <s v="I105937"/>
    <s v="11/13/2016 18:24"/>
    <s v="C212434"/>
    <s v="Female"/>
    <n v="69"/>
    <x v="2"/>
    <n v="5"/>
    <n v="75.75"/>
    <x v="21"/>
    <s v="Debit Card"/>
    <x v="3"/>
    <x v="12"/>
    <x v="0"/>
  </r>
  <r>
    <s v="I104934"/>
    <s v="11/13/2016 18:24"/>
    <s v="C168895"/>
    <s v="Female"/>
    <n v="52"/>
    <x v="0"/>
    <n v="4"/>
    <n v="1200.32"/>
    <x v="27"/>
    <s v="Cash"/>
    <x v="2"/>
    <x v="7"/>
    <x v="2"/>
  </r>
  <r>
    <s v="I360226"/>
    <s v="11/13/2016 18:24"/>
    <s v="C312839"/>
    <s v="Female"/>
    <n v="54"/>
    <x v="1"/>
    <n v="3"/>
    <n v="1800.51"/>
    <x v="1"/>
    <s v="Debit Card"/>
    <x v="2"/>
    <x v="7"/>
    <x v="3"/>
  </r>
  <r>
    <s v="I338638"/>
    <s v="11/13/2016 18:24"/>
    <s v="C119943"/>
    <s v="Female"/>
    <n v="29"/>
    <x v="3"/>
    <n v="1"/>
    <n v="40.659999999999997"/>
    <x v="46"/>
    <s v="Credit Card"/>
    <x v="1"/>
    <x v="15"/>
    <x v="1"/>
  </r>
  <r>
    <s v="I215620"/>
    <s v="11/13/2016 18:25"/>
    <s v="C328354"/>
    <s v="Female"/>
    <n v="50"/>
    <x v="1"/>
    <n v="1"/>
    <n v="600.16999999999996"/>
    <x v="49"/>
    <s v="Debit Card"/>
    <x v="1"/>
    <x v="15"/>
    <x v="3"/>
  </r>
  <r>
    <s v="I696532"/>
    <s v="11/13/2016 18:25"/>
    <s v="C358737"/>
    <s v="Female"/>
    <n v="45"/>
    <x v="5"/>
    <n v="2"/>
    <n v="71.680000000000007"/>
    <x v="22"/>
    <s v="Cash"/>
    <x v="1"/>
    <x v="15"/>
    <x v="5"/>
  </r>
  <r>
    <s v="I459799"/>
    <s v="11/13/2016 18:25"/>
    <s v="C490893"/>
    <s v="Female"/>
    <n v="38"/>
    <x v="3"/>
    <n v="2"/>
    <n v="81.319999999999993"/>
    <x v="31"/>
    <s v="Cash"/>
    <x v="1"/>
    <x v="15"/>
    <x v="2"/>
  </r>
  <r>
    <s v="I320734"/>
    <s v="11/13/2016 18:25"/>
    <s v="C211388"/>
    <s v="Male"/>
    <n v="27"/>
    <x v="5"/>
    <n v="5"/>
    <n v="179.2"/>
    <x v="47"/>
    <s v="Cash"/>
    <x v="2"/>
    <x v="10"/>
    <x v="3"/>
  </r>
  <r>
    <s v="I309143"/>
    <s v="11/13/2016 18:26"/>
    <s v="C126071"/>
    <s v="Female"/>
    <n v="34"/>
    <x v="5"/>
    <n v="3"/>
    <n v="107.52"/>
    <x v="26"/>
    <s v="Credit Card"/>
    <x v="3"/>
    <x v="21"/>
    <x v="6"/>
  </r>
  <r>
    <s v="I158882"/>
    <s v="11/13/2016 18:26"/>
    <s v="C869823"/>
    <s v="Female"/>
    <n v="62"/>
    <x v="0"/>
    <n v="2"/>
    <n v="600.16"/>
    <x v="7"/>
    <s v="Cash"/>
    <x v="2"/>
    <x v="7"/>
    <x v="4"/>
  </r>
  <r>
    <s v="I296608"/>
    <s v="11/13/2016 18:26"/>
    <s v="C603431"/>
    <s v="Male"/>
    <n v="41"/>
    <x v="0"/>
    <n v="1"/>
    <n v="300.08"/>
    <x v="18"/>
    <s v="Cash"/>
    <x v="2"/>
    <x v="7"/>
    <x v="5"/>
  </r>
  <r>
    <s v="I888265"/>
    <s v="11/13/2016 18:26"/>
    <s v="C294379"/>
    <s v="Male"/>
    <n v="50"/>
    <x v="2"/>
    <n v="2"/>
    <n v="30.3"/>
    <x v="61"/>
    <s v="Cash"/>
    <x v="2"/>
    <x v="7"/>
    <x v="1"/>
  </r>
  <r>
    <s v="I187897"/>
    <s v="11/13/2016 18:27"/>
    <s v="C511422"/>
    <s v="Female"/>
    <n v="49"/>
    <x v="3"/>
    <n v="3"/>
    <n v="121.98"/>
    <x v="25"/>
    <s v="Cash"/>
    <x v="1"/>
    <x v="1"/>
    <x v="2"/>
  </r>
  <r>
    <s v="I234943"/>
    <s v="11/13/2016 18:27"/>
    <s v="C337257"/>
    <s v="Male"/>
    <n v="64"/>
    <x v="6"/>
    <n v="3"/>
    <n v="3150"/>
    <x v="43"/>
    <s v="Cash"/>
    <x v="1"/>
    <x v="1"/>
    <x v="2"/>
  </r>
  <r>
    <s v="I122579"/>
    <s v="11/13/2016 18:27"/>
    <s v="C141193"/>
    <s v="Female"/>
    <n v="38"/>
    <x v="6"/>
    <n v="5"/>
    <n v="5250"/>
    <x v="20"/>
    <s v="Debit Card"/>
    <x v="2"/>
    <x v="11"/>
    <x v="4"/>
  </r>
  <r>
    <s v="I229222"/>
    <s v="11/13/2016 18:27"/>
    <s v="C172428"/>
    <s v="Male"/>
    <n v="24"/>
    <x v="4"/>
    <n v="5"/>
    <n v="26.15"/>
    <x v="36"/>
    <s v="Credit Card"/>
    <x v="0"/>
    <x v="2"/>
    <x v="6"/>
  </r>
  <r>
    <s v="I233424"/>
    <s v="11/13/2016 18:28"/>
    <s v="C150731"/>
    <s v="Female"/>
    <n v="51"/>
    <x v="6"/>
    <n v="4"/>
    <n v="4200"/>
    <x v="33"/>
    <s v="Cash"/>
    <x v="0"/>
    <x v="2"/>
    <x v="5"/>
  </r>
  <r>
    <s v="I264054"/>
    <s v="11/13/2016 18:28"/>
    <s v="C280628"/>
    <s v="Male"/>
    <n v="39"/>
    <x v="1"/>
    <n v="4"/>
    <n v="2400.6799999999998"/>
    <x v="24"/>
    <s v="Debit Card"/>
    <x v="3"/>
    <x v="9"/>
    <x v="3"/>
  </r>
  <r>
    <s v="I141480"/>
    <s v="11/13/2016 18:28"/>
    <s v="C310497"/>
    <s v="Female"/>
    <n v="66"/>
    <x v="0"/>
    <n v="1"/>
    <n v="300.08"/>
    <x v="18"/>
    <s v="Credit Card"/>
    <x v="3"/>
    <x v="9"/>
    <x v="4"/>
  </r>
  <r>
    <s v="I600434"/>
    <s v="11/13/2016 18:28"/>
    <s v="C116062"/>
    <s v="Male"/>
    <n v="25"/>
    <x v="0"/>
    <n v="2"/>
    <n v="600.16"/>
    <x v="7"/>
    <s v="Credit Card"/>
    <x v="3"/>
    <x v="20"/>
    <x v="0"/>
  </r>
  <r>
    <s v="I739145"/>
    <s v="11/13/2016 18:28"/>
    <s v="C140067"/>
    <s v="Male"/>
    <n v="59"/>
    <x v="3"/>
    <n v="2"/>
    <n v="81.319999999999993"/>
    <x v="31"/>
    <s v="Cash"/>
    <x v="3"/>
    <x v="14"/>
    <x v="0"/>
  </r>
  <r>
    <s v="I652686"/>
    <s v="11/13/2016 18:29"/>
    <s v="C242085"/>
    <s v="Male"/>
    <n v="21"/>
    <x v="0"/>
    <n v="1"/>
    <n v="300.08"/>
    <x v="18"/>
    <s v="Credit Card"/>
    <x v="3"/>
    <x v="14"/>
    <x v="1"/>
  </r>
  <r>
    <s v="I660870"/>
    <s v="11/13/2016 18:29"/>
    <s v="C302510"/>
    <s v="Female"/>
    <n v="61"/>
    <x v="4"/>
    <n v="1"/>
    <n v="5.23"/>
    <x v="19"/>
    <s v="Credit Card"/>
    <x v="1"/>
    <x v="6"/>
    <x v="6"/>
  </r>
  <r>
    <s v="I222472"/>
    <s v="11/13/2016 18:29"/>
    <s v="C972483"/>
    <s v="Female"/>
    <n v="68"/>
    <x v="0"/>
    <n v="2"/>
    <n v="600.16"/>
    <x v="7"/>
    <s v="Cash"/>
    <x v="1"/>
    <x v="6"/>
    <x v="4"/>
  </r>
  <r>
    <s v="I142881"/>
    <s v="11/13/2016 18:29"/>
    <s v="C148824"/>
    <s v="Female"/>
    <n v="39"/>
    <x v="0"/>
    <n v="2"/>
    <n v="600.16"/>
    <x v="7"/>
    <s v="Credit Card"/>
    <x v="2"/>
    <x v="10"/>
    <x v="4"/>
  </r>
  <r>
    <s v="I274176"/>
    <s v="11/13/2016 18:30"/>
    <s v="C294805"/>
    <s v="Female"/>
    <n v="45"/>
    <x v="3"/>
    <n v="1"/>
    <n v="40.659999999999997"/>
    <x v="46"/>
    <s v="Credit Card"/>
    <x v="1"/>
    <x v="4"/>
    <x v="1"/>
  </r>
  <r>
    <s v="I245991"/>
    <s v="11/13/2016 18:30"/>
    <s v="C231515"/>
    <s v="Female"/>
    <n v="25"/>
    <x v="3"/>
    <n v="3"/>
    <n v="121.98"/>
    <x v="25"/>
    <s v="Cash"/>
    <x v="3"/>
    <x v="12"/>
    <x v="3"/>
  </r>
  <r>
    <s v="I284109"/>
    <s v="11/13/2016 18:30"/>
    <s v="C145071"/>
    <s v="Male"/>
    <n v="46"/>
    <x v="4"/>
    <n v="5"/>
    <n v="26.15"/>
    <x v="36"/>
    <s v="Debit Card"/>
    <x v="3"/>
    <x v="12"/>
    <x v="0"/>
  </r>
  <r>
    <s v="I123526"/>
    <s v="11/13/2016 18:30"/>
    <s v="C265446"/>
    <s v="Female"/>
    <n v="31"/>
    <x v="3"/>
    <n v="4"/>
    <n v="162.63999999999999"/>
    <x v="34"/>
    <s v="Cash"/>
    <x v="2"/>
    <x v="11"/>
    <x v="0"/>
  </r>
  <r>
    <s v="I246257"/>
    <s v="11/13/2016 18:31"/>
    <s v="C142373"/>
    <s v="Female"/>
    <n v="68"/>
    <x v="3"/>
    <n v="4"/>
    <n v="162.63999999999999"/>
    <x v="34"/>
    <s v="Cash"/>
    <x v="2"/>
    <x v="7"/>
    <x v="4"/>
  </r>
  <r>
    <s v="I124068"/>
    <s v="11/13/2016 18:31"/>
    <s v="C846507"/>
    <s v="Female"/>
    <n v="19"/>
    <x v="0"/>
    <n v="2"/>
    <n v="600.16"/>
    <x v="7"/>
    <s v="Cash"/>
    <x v="2"/>
    <x v="7"/>
    <x v="5"/>
  </r>
  <r>
    <s v="I258633"/>
    <s v="11/13/2016 18:31"/>
    <s v="C298196"/>
    <s v="Female"/>
    <n v="60"/>
    <x v="0"/>
    <n v="5"/>
    <n v="1500.4"/>
    <x v="0"/>
    <s v="Debit Card"/>
    <x v="2"/>
    <x v="7"/>
    <x v="4"/>
  </r>
  <r>
    <s v="I312658"/>
    <s v="11/13/2016 18:31"/>
    <s v="C335869"/>
    <s v="Female"/>
    <n v="25"/>
    <x v="7"/>
    <n v="5"/>
    <n v="58.65"/>
    <x v="35"/>
    <s v="Cash"/>
    <x v="2"/>
    <x v="7"/>
    <x v="4"/>
  </r>
  <r>
    <s v="I358391"/>
    <s v="11/13/2016 18:31"/>
    <s v="C587163"/>
    <s v="Male"/>
    <n v="24"/>
    <x v="0"/>
    <n v="4"/>
    <n v="1200.32"/>
    <x v="27"/>
    <s v="Cash"/>
    <x v="0"/>
    <x v="2"/>
    <x v="4"/>
  </r>
  <r>
    <s v="I633042"/>
    <s v="11/13/2016 18:32"/>
    <s v="C210652"/>
    <s v="Male"/>
    <n v="43"/>
    <x v="0"/>
    <n v="1"/>
    <n v="300.08"/>
    <x v="18"/>
    <s v="Debit Card"/>
    <x v="0"/>
    <x v="5"/>
    <x v="4"/>
  </r>
  <r>
    <s v="I109475"/>
    <s v="11/13/2016 18:32"/>
    <s v="C951628"/>
    <s v="Female"/>
    <n v="29"/>
    <x v="5"/>
    <n v="1"/>
    <n v="35.840000000000003"/>
    <x v="42"/>
    <s v="Debit Card"/>
    <x v="3"/>
    <x v="14"/>
    <x v="3"/>
  </r>
  <r>
    <s v="I386265"/>
    <s v="11/13/2016 18:32"/>
    <s v="C187437"/>
    <s v="Male"/>
    <n v="36"/>
    <x v="5"/>
    <n v="1"/>
    <n v="35.840000000000003"/>
    <x v="42"/>
    <s v="Cash"/>
    <x v="1"/>
    <x v="1"/>
    <x v="6"/>
  </r>
  <r>
    <s v="I237827"/>
    <s v="11/13/2016 18:32"/>
    <s v="C196818"/>
    <s v="Male"/>
    <n v="40"/>
    <x v="0"/>
    <n v="5"/>
    <n v="1500.4"/>
    <x v="0"/>
    <s v="Cash"/>
    <x v="1"/>
    <x v="1"/>
    <x v="6"/>
  </r>
  <r>
    <s v="I324855"/>
    <s v="11/13/2016 18:33"/>
    <s v="C422622"/>
    <s v="Female"/>
    <n v="63"/>
    <x v="2"/>
    <n v="2"/>
    <n v="30.3"/>
    <x v="61"/>
    <s v="Cash"/>
    <x v="1"/>
    <x v="1"/>
    <x v="0"/>
  </r>
  <r>
    <s v="I238324"/>
    <s v="11/13/2016 18:33"/>
    <s v="C168274"/>
    <s v="Male"/>
    <n v="67"/>
    <x v="0"/>
    <n v="3"/>
    <n v="900.24"/>
    <x v="8"/>
    <s v="Cash"/>
    <x v="1"/>
    <x v="1"/>
    <x v="5"/>
  </r>
  <r>
    <s v="I299761"/>
    <s v="11/13/2016 18:33"/>
    <s v="C261835"/>
    <s v="Male"/>
    <n v="60"/>
    <x v="4"/>
    <n v="2"/>
    <n v="10.46"/>
    <x v="40"/>
    <s v="Credit Card"/>
    <x v="1"/>
    <x v="1"/>
    <x v="5"/>
  </r>
  <r>
    <s v="I943265"/>
    <s v="11/13/2016 18:33"/>
    <s v="C860228"/>
    <s v="Male"/>
    <n v="35"/>
    <x v="3"/>
    <n v="1"/>
    <n v="40.659999999999997"/>
    <x v="46"/>
    <s v="Debit Card"/>
    <x v="1"/>
    <x v="1"/>
    <x v="2"/>
  </r>
  <r>
    <s v="I804236"/>
    <s v="11/13/2016 18:34"/>
    <s v="C155254"/>
    <s v="Female"/>
    <n v="69"/>
    <x v="0"/>
    <n v="1"/>
    <n v="300.08"/>
    <x v="18"/>
    <s v="Credit Card"/>
    <x v="1"/>
    <x v="1"/>
    <x v="4"/>
  </r>
  <r>
    <s v="I276632"/>
    <s v="11/13/2016 18:34"/>
    <s v="C209330"/>
    <s v="Female"/>
    <n v="61"/>
    <x v="4"/>
    <n v="3"/>
    <n v="15.69"/>
    <x v="30"/>
    <s v="Cash"/>
    <x v="1"/>
    <x v="1"/>
    <x v="5"/>
  </r>
  <r>
    <s v="I299593"/>
    <s v="11/13/2016 18:34"/>
    <s v="C127896"/>
    <s v="Male"/>
    <n v="37"/>
    <x v="4"/>
    <n v="1"/>
    <n v="5.23"/>
    <x v="19"/>
    <s v="Debit Card"/>
    <x v="1"/>
    <x v="1"/>
    <x v="6"/>
  </r>
  <r>
    <s v="I104964"/>
    <s v="11/13/2016 18:34"/>
    <s v="C219597"/>
    <s v="Female"/>
    <n v="31"/>
    <x v="4"/>
    <n v="4"/>
    <n v="20.92"/>
    <x v="38"/>
    <s v="Cash"/>
    <x v="1"/>
    <x v="6"/>
    <x v="0"/>
  </r>
  <r>
    <s v="I320499"/>
    <s v="11/13/2016 18:35"/>
    <s v="C224804"/>
    <s v="Male"/>
    <n v="33"/>
    <x v="0"/>
    <n v="2"/>
    <n v="600.16"/>
    <x v="7"/>
    <s v="Debit Card"/>
    <x v="1"/>
    <x v="6"/>
    <x v="1"/>
  </r>
  <r>
    <s v="I291286"/>
    <s v="11/13/2016 18:35"/>
    <s v="C308180"/>
    <s v="Male"/>
    <n v="60"/>
    <x v="4"/>
    <n v="3"/>
    <n v="15.69"/>
    <x v="30"/>
    <s v="Credit Card"/>
    <x v="1"/>
    <x v="1"/>
    <x v="0"/>
  </r>
  <r>
    <s v="I148338"/>
    <s v="11/13/2016 18:35"/>
    <s v="C295793"/>
    <s v="Female"/>
    <n v="59"/>
    <x v="0"/>
    <n v="1"/>
    <n v="300.08"/>
    <x v="18"/>
    <s v="Credit Card"/>
    <x v="1"/>
    <x v="1"/>
    <x v="5"/>
  </r>
  <r>
    <s v="I138302"/>
    <s v="11/13/2016 18:35"/>
    <s v="C214787"/>
    <s v="Female"/>
    <n v="41"/>
    <x v="0"/>
    <n v="5"/>
    <n v="1500.4"/>
    <x v="0"/>
    <s v="Credit Card"/>
    <x v="0"/>
    <x v="0"/>
    <x v="1"/>
  </r>
  <r>
    <s v="I336471"/>
    <s v="11/13/2016 18:35"/>
    <s v="C287401"/>
    <s v="Female"/>
    <n v="60"/>
    <x v="0"/>
    <n v="3"/>
    <n v="900.24"/>
    <x v="8"/>
    <s v="Cash"/>
    <x v="1"/>
    <x v="1"/>
    <x v="0"/>
  </r>
  <r>
    <s v="I986254"/>
    <s v="11/13/2016 18:36"/>
    <s v="C119626"/>
    <s v="Female"/>
    <n v="40"/>
    <x v="0"/>
    <n v="1"/>
    <n v="300.08"/>
    <x v="18"/>
    <s v="Debit Card"/>
    <x v="1"/>
    <x v="1"/>
    <x v="5"/>
  </r>
  <r>
    <s v="I190224"/>
    <s v="11/13/2016 18:36"/>
    <s v="C157944"/>
    <s v="Female"/>
    <n v="59"/>
    <x v="1"/>
    <n v="1"/>
    <n v="600.16999999999996"/>
    <x v="49"/>
    <s v="Credit Card"/>
    <x v="1"/>
    <x v="19"/>
    <x v="2"/>
  </r>
  <r>
    <s v="I873033"/>
    <s v="11/13/2016 18:36"/>
    <s v="C304586"/>
    <s v="Female"/>
    <n v="31"/>
    <x v="3"/>
    <n v="3"/>
    <n v="121.98"/>
    <x v="25"/>
    <s v="Debit Card"/>
    <x v="3"/>
    <x v="21"/>
    <x v="5"/>
  </r>
  <r>
    <s v="I196084"/>
    <s v="11/13/2016 18:36"/>
    <s v="C315057"/>
    <s v="Female"/>
    <n v="51"/>
    <x v="4"/>
    <n v="4"/>
    <n v="20.92"/>
    <x v="38"/>
    <s v="Debit Card"/>
    <x v="3"/>
    <x v="21"/>
    <x v="5"/>
  </r>
  <r>
    <s v="I143506"/>
    <s v="11/13/2016 18:37"/>
    <s v="C209194"/>
    <s v="Female"/>
    <n v="28"/>
    <x v="5"/>
    <n v="5"/>
    <n v="179.2"/>
    <x v="47"/>
    <s v="Credit Card"/>
    <x v="0"/>
    <x v="18"/>
    <x v="0"/>
  </r>
  <r>
    <s v="I307877"/>
    <s v="11/13/2016 18:37"/>
    <s v="C122013"/>
    <s v="Female"/>
    <n v="55"/>
    <x v="4"/>
    <n v="3"/>
    <n v="15.69"/>
    <x v="30"/>
    <s v="Credit Card"/>
    <x v="2"/>
    <x v="11"/>
    <x v="5"/>
  </r>
  <r>
    <s v="I179097"/>
    <s v="11/13/2016 18:37"/>
    <s v="C328669"/>
    <s v="Female"/>
    <n v="25"/>
    <x v="4"/>
    <n v="5"/>
    <n v="26.15"/>
    <x v="36"/>
    <s v="Debit Card"/>
    <x v="2"/>
    <x v="11"/>
    <x v="0"/>
  </r>
  <r>
    <s v="I244014"/>
    <s v="11/13/2016 18:37"/>
    <s v="C323247"/>
    <s v="Male"/>
    <n v="67"/>
    <x v="7"/>
    <n v="4"/>
    <n v="46.92"/>
    <x v="58"/>
    <s v="Credit Card"/>
    <x v="3"/>
    <x v="14"/>
    <x v="4"/>
  </r>
  <r>
    <s v="I272710"/>
    <s v="11/13/2016 18:38"/>
    <s v="C154833"/>
    <s v="Female"/>
    <n v="43"/>
    <x v="0"/>
    <n v="2"/>
    <n v="600.16"/>
    <x v="7"/>
    <s v="Cash"/>
    <x v="2"/>
    <x v="7"/>
    <x v="2"/>
  </r>
  <r>
    <s v="I110938"/>
    <s v="11/13/2016 18:38"/>
    <s v="C218603"/>
    <s v="Male"/>
    <n v="37"/>
    <x v="3"/>
    <n v="2"/>
    <n v="81.319999999999993"/>
    <x v="31"/>
    <s v="Credit Card"/>
    <x v="0"/>
    <x v="5"/>
    <x v="0"/>
  </r>
  <r>
    <s v="I110290"/>
    <s v="11/13/2016 18:38"/>
    <s v="C672470"/>
    <s v="Female"/>
    <n v="22"/>
    <x v="0"/>
    <n v="3"/>
    <n v="900.24"/>
    <x v="8"/>
    <s v="Debit Card"/>
    <x v="0"/>
    <x v="5"/>
    <x v="1"/>
  </r>
  <r>
    <s v="I293040"/>
    <s v="11/13/2016 18:38"/>
    <s v="C147808"/>
    <s v="Female"/>
    <n v="38"/>
    <x v="1"/>
    <n v="2"/>
    <n v="1200.3399999999999"/>
    <x v="54"/>
    <s v="Credit Card"/>
    <x v="0"/>
    <x v="5"/>
    <x v="4"/>
  </r>
  <r>
    <s v="I682334"/>
    <s v="11/13/2016 18:38"/>
    <s v="C598783"/>
    <s v="Male"/>
    <n v="22"/>
    <x v="5"/>
    <n v="5"/>
    <n v="179.2"/>
    <x v="47"/>
    <s v="Cash"/>
    <x v="0"/>
    <x v="5"/>
    <x v="4"/>
  </r>
  <r>
    <s v="I217526"/>
    <s v="11/13/2016 18:39"/>
    <s v="C131388"/>
    <s v="Male"/>
    <n v="59"/>
    <x v="2"/>
    <n v="4"/>
    <n v="60.6"/>
    <x v="4"/>
    <s v="Cash"/>
    <x v="3"/>
    <x v="21"/>
    <x v="1"/>
  </r>
  <r>
    <s v="I290450"/>
    <s v="11/13/2016 18:39"/>
    <s v="C739241"/>
    <s v="Female"/>
    <n v="66"/>
    <x v="2"/>
    <n v="2"/>
    <n v="30.3"/>
    <x v="61"/>
    <s v="Credit Card"/>
    <x v="0"/>
    <x v="2"/>
    <x v="3"/>
  </r>
  <r>
    <s v="I157498"/>
    <s v="11/13/2016 18:39"/>
    <s v="C219976"/>
    <s v="Female"/>
    <n v="57"/>
    <x v="2"/>
    <n v="3"/>
    <n v="45.45"/>
    <x v="32"/>
    <s v="Debit Card"/>
    <x v="0"/>
    <x v="2"/>
    <x v="5"/>
  </r>
  <r>
    <s v="I177988"/>
    <s v="11/13/2016 18:39"/>
    <s v="C144187"/>
    <s v="Female"/>
    <n v="35"/>
    <x v="0"/>
    <n v="4"/>
    <n v="1200.32"/>
    <x v="27"/>
    <s v="Debit Card"/>
    <x v="2"/>
    <x v="10"/>
    <x v="2"/>
  </r>
  <r>
    <s v="I651425"/>
    <s v="11/13/2016 18:40"/>
    <s v="C811164"/>
    <s v="Male"/>
    <n v="49"/>
    <x v="4"/>
    <n v="5"/>
    <n v="26.15"/>
    <x v="36"/>
    <s v="Cash"/>
    <x v="2"/>
    <x v="10"/>
    <x v="4"/>
  </r>
  <r>
    <s v="I223504"/>
    <s v="11/13/2016 18:40"/>
    <s v="C246287"/>
    <s v="Female"/>
    <n v="42"/>
    <x v="3"/>
    <n v="4"/>
    <n v="162.63999999999999"/>
    <x v="34"/>
    <s v="Cash"/>
    <x v="2"/>
    <x v="7"/>
    <x v="2"/>
  </r>
  <r>
    <s v="I360802"/>
    <s v="11/13/2016 18:40"/>
    <s v="C104268"/>
    <s v="Male"/>
    <n v="28"/>
    <x v="0"/>
    <n v="1"/>
    <n v="300.08"/>
    <x v="18"/>
    <s v="Cash"/>
    <x v="3"/>
    <x v="14"/>
    <x v="3"/>
  </r>
  <r>
    <s v="I198255"/>
    <s v="11/13/2016 18:40"/>
    <s v="C202309"/>
    <s v="Male"/>
    <n v="56"/>
    <x v="0"/>
    <n v="3"/>
    <n v="900.24"/>
    <x v="8"/>
    <s v="Cash"/>
    <x v="2"/>
    <x v="11"/>
    <x v="0"/>
  </r>
  <r>
    <s v="I184924"/>
    <s v="11/13/2016 18:41"/>
    <s v="C744343"/>
    <s v="Male"/>
    <n v="41"/>
    <x v="7"/>
    <n v="2"/>
    <n v="23.46"/>
    <x v="39"/>
    <s v="Cash"/>
    <x v="2"/>
    <x v="11"/>
    <x v="2"/>
  </r>
  <r>
    <s v="I288584"/>
    <s v="11/13/2016 18:41"/>
    <s v="C196938"/>
    <s v="Male"/>
    <n v="28"/>
    <x v="6"/>
    <n v="3"/>
    <n v="3150"/>
    <x v="43"/>
    <s v="Credit Card"/>
    <x v="2"/>
    <x v="11"/>
    <x v="1"/>
  </r>
  <r>
    <s v="I300336"/>
    <s v="11/13/2016 18:41"/>
    <s v="C242424"/>
    <s v="Female"/>
    <n v="60"/>
    <x v="1"/>
    <n v="1"/>
    <n v="600.16999999999996"/>
    <x v="49"/>
    <s v="Cash"/>
    <x v="2"/>
    <x v="11"/>
    <x v="3"/>
  </r>
  <r>
    <s v="I208387"/>
    <s v="11/13/2016 18:41"/>
    <s v="C162014"/>
    <s v="Male"/>
    <n v="20"/>
    <x v="1"/>
    <n v="2"/>
    <n v="1200.3399999999999"/>
    <x v="54"/>
    <s v="Cash"/>
    <x v="2"/>
    <x v="11"/>
    <x v="1"/>
  </r>
  <r>
    <s v="I367482"/>
    <s v="11/13/2016 18:42"/>
    <s v="C182298"/>
    <s v="Male"/>
    <n v="28"/>
    <x v="4"/>
    <n v="3"/>
    <n v="15.69"/>
    <x v="30"/>
    <s v="Credit Card"/>
    <x v="2"/>
    <x v="11"/>
    <x v="4"/>
  </r>
  <r>
    <s v="I141810"/>
    <s v="11/13/2016 18:42"/>
    <s v="C206124"/>
    <s v="Male"/>
    <n v="64"/>
    <x v="3"/>
    <n v="5"/>
    <n v="203.3"/>
    <x v="23"/>
    <s v="Credit Card"/>
    <x v="2"/>
    <x v="13"/>
    <x v="0"/>
  </r>
  <r>
    <s v="I666773"/>
    <s v="11/13/2016 18:42"/>
    <s v="C193865"/>
    <s v="Female"/>
    <n v="25"/>
    <x v="1"/>
    <n v="3"/>
    <n v="1800.51"/>
    <x v="1"/>
    <s v="Credit Card"/>
    <x v="3"/>
    <x v="14"/>
    <x v="4"/>
  </r>
  <r>
    <s v="I205216"/>
    <s v="11/13/2016 18:42"/>
    <s v="C266527"/>
    <s v="Female"/>
    <n v="49"/>
    <x v="2"/>
    <n v="4"/>
    <n v="60.6"/>
    <x v="4"/>
    <s v="Cash"/>
    <x v="3"/>
    <x v="14"/>
    <x v="5"/>
  </r>
  <r>
    <s v="I221579"/>
    <s v="11/13/2016 18:42"/>
    <s v="C437971"/>
    <s v="Female"/>
    <n v="58"/>
    <x v="5"/>
    <n v="5"/>
    <n v="179.2"/>
    <x v="47"/>
    <s v="Cash"/>
    <x v="3"/>
    <x v="14"/>
    <x v="4"/>
  </r>
  <r>
    <s v="I673164"/>
    <s v="11/13/2016 18:43"/>
    <s v="C295151"/>
    <s v="Male"/>
    <n v="53"/>
    <x v="0"/>
    <n v="4"/>
    <n v="1200.32"/>
    <x v="27"/>
    <s v="Debit Card"/>
    <x v="3"/>
    <x v="14"/>
    <x v="6"/>
  </r>
  <r>
    <s v="I321615"/>
    <s v="11/13/2016 18:43"/>
    <s v="C808785"/>
    <s v="Female"/>
    <n v="20"/>
    <x v="0"/>
    <n v="4"/>
    <n v="1200.32"/>
    <x v="27"/>
    <s v="Cash"/>
    <x v="3"/>
    <x v="14"/>
    <x v="3"/>
  </r>
  <r>
    <s v="I332127"/>
    <s v="11/13/2016 18:43"/>
    <s v="C186030"/>
    <s v="Male"/>
    <n v="23"/>
    <x v="0"/>
    <n v="2"/>
    <n v="600.16"/>
    <x v="7"/>
    <s v="Credit Card"/>
    <x v="3"/>
    <x v="14"/>
    <x v="0"/>
  </r>
  <r>
    <s v="I477625"/>
    <s v="11/13/2016 18:43"/>
    <s v="C164941"/>
    <s v="Male"/>
    <n v="60"/>
    <x v="0"/>
    <n v="5"/>
    <n v="1500.4"/>
    <x v="0"/>
    <s v="Debit Card"/>
    <x v="3"/>
    <x v="20"/>
    <x v="5"/>
  </r>
  <r>
    <s v="I271816"/>
    <s v="11/13/2016 18:44"/>
    <s v="C293395"/>
    <s v="Male"/>
    <n v="57"/>
    <x v="0"/>
    <n v="4"/>
    <n v="1200.32"/>
    <x v="27"/>
    <s v="Credit Card"/>
    <x v="3"/>
    <x v="20"/>
    <x v="2"/>
  </r>
  <r>
    <s v="I130431"/>
    <s v="11/13/2016 18:44"/>
    <s v="C284168"/>
    <s v="Male"/>
    <n v="43"/>
    <x v="0"/>
    <n v="4"/>
    <n v="1200.32"/>
    <x v="27"/>
    <s v="Cash"/>
    <x v="2"/>
    <x v="8"/>
    <x v="3"/>
  </r>
  <r>
    <s v="I120024"/>
    <s v="11/13/2016 18:44"/>
    <s v="C386386"/>
    <s v="Female"/>
    <n v="33"/>
    <x v="0"/>
    <n v="4"/>
    <n v="1200.32"/>
    <x v="27"/>
    <s v="Credit Card"/>
    <x v="1"/>
    <x v="1"/>
    <x v="6"/>
  </r>
  <r>
    <s v="I627825"/>
    <s v="11/13/2016 18:44"/>
    <s v="C241600"/>
    <s v="Male"/>
    <n v="21"/>
    <x v="3"/>
    <n v="1"/>
    <n v="40.659999999999997"/>
    <x v="46"/>
    <s v="Cash"/>
    <x v="2"/>
    <x v="10"/>
    <x v="6"/>
  </r>
  <r>
    <s v="I472868"/>
    <s v="11/13/2016 18:45"/>
    <s v="C637652"/>
    <s v="Male"/>
    <n v="57"/>
    <x v="7"/>
    <n v="3"/>
    <n v="35.19"/>
    <x v="37"/>
    <s v="Credit Card"/>
    <x v="2"/>
    <x v="10"/>
    <x v="5"/>
  </r>
  <r>
    <s v="I204624"/>
    <s v="11/13/2016 18:45"/>
    <s v="C241740"/>
    <s v="Male"/>
    <n v="58"/>
    <x v="3"/>
    <n v="3"/>
    <n v="121.98"/>
    <x v="25"/>
    <s v="Cash"/>
    <x v="1"/>
    <x v="6"/>
    <x v="0"/>
  </r>
  <r>
    <s v="I214551"/>
    <s v="11/13/2016 18:45"/>
    <s v="C163422"/>
    <s v="Male"/>
    <n v="57"/>
    <x v="1"/>
    <n v="4"/>
    <n v="2400.6799999999998"/>
    <x v="24"/>
    <s v="Debit Card"/>
    <x v="1"/>
    <x v="6"/>
    <x v="1"/>
  </r>
  <r>
    <s v="I252015"/>
    <s v="11/13/2016 18:45"/>
    <s v="C107216"/>
    <s v="Female"/>
    <n v="49"/>
    <x v="4"/>
    <n v="1"/>
    <n v="5.23"/>
    <x v="19"/>
    <s v="Credit Card"/>
    <x v="1"/>
    <x v="6"/>
    <x v="5"/>
  </r>
  <r>
    <s v="I280754"/>
    <s v="11/13/2016 18:45"/>
    <s v="C235384"/>
    <s v="Female"/>
    <n v="59"/>
    <x v="4"/>
    <n v="1"/>
    <n v="5.23"/>
    <x v="19"/>
    <s v="Credit Card"/>
    <x v="1"/>
    <x v="15"/>
    <x v="2"/>
  </r>
  <r>
    <s v="I311664"/>
    <s v="11/13/2016 18:46"/>
    <s v="C542698"/>
    <s v="Female"/>
    <n v="23"/>
    <x v="0"/>
    <n v="2"/>
    <n v="600.16"/>
    <x v="7"/>
    <s v="Credit Card"/>
    <x v="1"/>
    <x v="15"/>
    <x v="6"/>
  </r>
  <r>
    <s v="I319983"/>
    <s v="11/13/2016 18:46"/>
    <s v="C183198"/>
    <s v="Male"/>
    <n v="28"/>
    <x v="0"/>
    <n v="2"/>
    <n v="600.16"/>
    <x v="7"/>
    <s v="Credit Card"/>
    <x v="1"/>
    <x v="15"/>
    <x v="0"/>
  </r>
  <r>
    <s v="I264170"/>
    <s v="11/13/2016 18:46"/>
    <s v="C240441"/>
    <s v="Female"/>
    <n v="63"/>
    <x v="6"/>
    <n v="3"/>
    <n v="3150"/>
    <x v="43"/>
    <s v="Credit Card"/>
    <x v="1"/>
    <x v="15"/>
    <x v="5"/>
  </r>
  <r>
    <s v="I932951"/>
    <s v="11/13/2016 18:46"/>
    <s v="C152955"/>
    <s v="Male"/>
    <n v="18"/>
    <x v="3"/>
    <n v="4"/>
    <n v="162.63999999999999"/>
    <x v="34"/>
    <s v="Cash"/>
    <x v="1"/>
    <x v="15"/>
    <x v="1"/>
  </r>
  <r>
    <s v="I218327"/>
    <s v="11/13/2016 18:47"/>
    <s v="C162768"/>
    <s v="Male"/>
    <n v="29"/>
    <x v="7"/>
    <n v="2"/>
    <n v="23.46"/>
    <x v="39"/>
    <s v="Credit Card"/>
    <x v="2"/>
    <x v="10"/>
    <x v="4"/>
  </r>
  <r>
    <s v="I195941"/>
    <s v="11/13/2016 18:47"/>
    <s v="C102875"/>
    <s v="Female"/>
    <n v="37"/>
    <x v="3"/>
    <n v="5"/>
    <n v="203.3"/>
    <x v="23"/>
    <s v="Cash"/>
    <x v="2"/>
    <x v="7"/>
    <x v="3"/>
  </r>
  <r>
    <s v="I777768"/>
    <s v="11/13/2016 18:47"/>
    <s v="C182614"/>
    <s v="Male"/>
    <n v="21"/>
    <x v="4"/>
    <n v="5"/>
    <n v="26.15"/>
    <x v="36"/>
    <s v="Debit Card"/>
    <x v="2"/>
    <x v="10"/>
    <x v="1"/>
  </r>
  <r>
    <s v="I226972"/>
    <s v="11/13/2016 18:47"/>
    <s v="C214393"/>
    <s v="Female"/>
    <n v="65"/>
    <x v="4"/>
    <n v="2"/>
    <n v="10.46"/>
    <x v="40"/>
    <s v="Credit Card"/>
    <x v="3"/>
    <x v="14"/>
    <x v="3"/>
  </r>
  <r>
    <s v="I202750"/>
    <s v="11/13/2016 18:48"/>
    <s v="C665754"/>
    <s v="Male"/>
    <n v="67"/>
    <x v="6"/>
    <n v="5"/>
    <n v="5250"/>
    <x v="20"/>
    <s v="Credit Card"/>
    <x v="1"/>
    <x v="1"/>
    <x v="5"/>
  </r>
  <r>
    <s v="I760738"/>
    <s v="11/13/2016 18:48"/>
    <s v="C279466"/>
    <s v="Male"/>
    <n v="40"/>
    <x v="0"/>
    <n v="2"/>
    <n v="600.16"/>
    <x v="7"/>
    <s v="Cash"/>
    <x v="1"/>
    <x v="1"/>
    <x v="2"/>
  </r>
  <r>
    <s v="I139714"/>
    <s v="11/13/2016 18:48"/>
    <s v="C232821"/>
    <s v="Female"/>
    <n v="47"/>
    <x v="6"/>
    <n v="3"/>
    <n v="3150"/>
    <x v="43"/>
    <s v="Debit Card"/>
    <x v="1"/>
    <x v="1"/>
    <x v="4"/>
  </r>
  <r>
    <s v="I841693"/>
    <s v="11/13/2016 18:48"/>
    <s v="C296025"/>
    <s v="Female"/>
    <n v="35"/>
    <x v="3"/>
    <n v="4"/>
    <n v="162.63999999999999"/>
    <x v="34"/>
    <s v="Cash"/>
    <x v="1"/>
    <x v="1"/>
    <x v="0"/>
  </r>
  <r>
    <s v="I282500"/>
    <s v="11/13/2016 18:49"/>
    <s v="C895914"/>
    <s v="Female"/>
    <n v="51"/>
    <x v="0"/>
    <n v="5"/>
    <n v="1500.4"/>
    <x v="0"/>
    <s v="Cash"/>
    <x v="1"/>
    <x v="1"/>
    <x v="6"/>
  </r>
  <r>
    <s v="I281199"/>
    <s v="11/13/2016 18:49"/>
    <s v="C796705"/>
    <s v="Male"/>
    <n v="44"/>
    <x v="0"/>
    <n v="4"/>
    <n v="1200.32"/>
    <x v="27"/>
    <s v="Debit Card"/>
    <x v="1"/>
    <x v="1"/>
    <x v="4"/>
  </r>
  <r>
    <s v="I246856"/>
    <s v="11/13/2016 18:49"/>
    <s v="C433139"/>
    <s v="Male"/>
    <n v="34"/>
    <x v="4"/>
    <n v="1"/>
    <n v="5.23"/>
    <x v="19"/>
    <s v="Cash"/>
    <x v="1"/>
    <x v="1"/>
    <x v="2"/>
  </r>
  <r>
    <s v="I263716"/>
    <s v="11/13/2016 18:49"/>
    <s v="C117567"/>
    <s v="Female"/>
    <n v="55"/>
    <x v="5"/>
    <n v="3"/>
    <n v="107.52"/>
    <x v="26"/>
    <s v="Credit Card"/>
    <x v="3"/>
    <x v="14"/>
    <x v="0"/>
  </r>
  <r>
    <s v="I145600"/>
    <s v="11/13/2016 18:49"/>
    <s v="C292663"/>
    <s v="Female"/>
    <n v="48"/>
    <x v="3"/>
    <n v="2"/>
    <n v="81.319999999999993"/>
    <x v="31"/>
    <s v="Cash"/>
    <x v="3"/>
    <x v="14"/>
    <x v="5"/>
  </r>
  <r>
    <s v="I113035"/>
    <s v="11/13/2016 18:50"/>
    <s v="C272197"/>
    <s v="Male"/>
    <n v="32"/>
    <x v="0"/>
    <n v="4"/>
    <n v="1200.32"/>
    <x v="27"/>
    <s v="Cash"/>
    <x v="3"/>
    <x v="14"/>
    <x v="6"/>
  </r>
  <r>
    <s v="I297913"/>
    <s v="11/13/2016 18:50"/>
    <s v="C176963"/>
    <s v="Female"/>
    <n v="63"/>
    <x v="6"/>
    <n v="1"/>
    <n v="1050"/>
    <x v="53"/>
    <s v="Credit Card"/>
    <x v="1"/>
    <x v="1"/>
    <x v="3"/>
  </r>
  <r>
    <s v="I237523"/>
    <s v="11/13/2016 18:50"/>
    <s v="C134175"/>
    <s v="Female"/>
    <n v="52"/>
    <x v="0"/>
    <n v="1"/>
    <n v="300.08"/>
    <x v="18"/>
    <s v="Cash"/>
    <x v="3"/>
    <x v="14"/>
    <x v="5"/>
  </r>
  <r>
    <s v="I264423"/>
    <s v="11/13/2016 18:50"/>
    <s v="C217821"/>
    <s v="Male"/>
    <n v="56"/>
    <x v="4"/>
    <n v="1"/>
    <n v="5.23"/>
    <x v="19"/>
    <s v="Credit Card"/>
    <x v="3"/>
    <x v="14"/>
    <x v="0"/>
  </r>
  <r>
    <s v="I227141"/>
    <s v="11/13/2016 18:51"/>
    <s v="C547939"/>
    <s v="Female"/>
    <n v="44"/>
    <x v="5"/>
    <n v="5"/>
    <n v="179.2"/>
    <x v="47"/>
    <s v="Credit Card"/>
    <x v="1"/>
    <x v="1"/>
    <x v="1"/>
  </r>
  <r>
    <s v="I136200"/>
    <s v="11/13/2016 18:51"/>
    <s v="C743949"/>
    <s v="Female"/>
    <n v="32"/>
    <x v="3"/>
    <n v="2"/>
    <n v="81.319999999999993"/>
    <x v="31"/>
    <s v="Credit Card"/>
    <x v="1"/>
    <x v="1"/>
    <x v="0"/>
  </r>
  <r>
    <s v="I339565"/>
    <s v="11/13/2016 18:51"/>
    <s v="C576182"/>
    <s v="Female"/>
    <n v="19"/>
    <x v="0"/>
    <n v="2"/>
    <n v="600.16"/>
    <x v="7"/>
    <s v="Credit Card"/>
    <x v="1"/>
    <x v="1"/>
    <x v="5"/>
  </r>
  <r>
    <s v="I319243"/>
    <s v="11/13/2016 18:51"/>
    <s v="C232449"/>
    <s v="Female"/>
    <n v="27"/>
    <x v="5"/>
    <n v="2"/>
    <n v="71.680000000000007"/>
    <x v="22"/>
    <s v="Credit Card"/>
    <x v="2"/>
    <x v="10"/>
    <x v="0"/>
  </r>
  <r>
    <s v="I185543"/>
    <s v="11/13/2016 18:52"/>
    <s v="C249819"/>
    <s v="Female"/>
    <n v="19"/>
    <x v="2"/>
    <n v="2"/>
    <n v="30.3"/>
    <x v="61"/>
    <s v="Cash"/>
    <x v="2"/>
    <x v="7"/>
    <x v="4"/>
  </r>
  <r>
    <s v="I338950"/>
    <s v="11/13/2016 18:52"/>
    <s v="C114273"/>
    <s v="Female"/>
    <n v="44"/>
    <x v="0"/>
    <n v="2"/>
    <n v="600.16"/>
    <x v="7"/>
    <s v="Cash"/>
    <x v="2"/>
    <x v="7"/>
    <x v="6"/>
  </r>
  <r>
    <s v="I412549"/>
    <s v="11/13/2016 18:52"/>
    <s v="C242677"/>
    <s v="Female"/>
    <n v="25"/>
    <x v="4"/>
    <n v="2"/>
    <n v="10.46"/>
    <x v="40"/>
    <s v="Cash"/>
    <x v="2"/>
    <x v="7"/>
    <x v="4"/>
  </r>
  <r>
    <s v="I614664"/>
    <s v="11/13/2016 18:52"/>
    <s v="C118201"/>
    <s v="Female"/>
    <n v="46"/>
    <x v="4"/>
    <n v="1"/>
    <n v="5.23"/>
    <x v="19"/>
    <s v="Debit Card"/>
    <x v="3"/>
    <x v="14"/>
    <x v="0"/>
  </r>
  <r>
    <s v="I229003"/>
    <s v="11/13/2016 18:52"/>
    <s v="C968212"/>
    <s v="Female"/>
    <n v="38"/>
    <x v="3"/>
    <n v="1"/>
    <n v="40.659999999999997"/>
    <x v="46"/>
    <s v="Debit Card"/>
    <x v="3"/>
    <x v="14"/>
    <x v="3"/>
  </r>
  <r>
    <s v="I184103"/>
    <s v="11/13/2016 18:53"/>
    <s v="C188812"/>
    <s v="Male"/>
    <n v="51"/>
    <x v="1"/>
    <n v="2"/>
    <n v="1200.3399999999999"/>
    <x v="54"/>
    <s v="Debit Card"/>
    <x v="1"/>
    <x v="6"/>
    <x v="5"/>
  </r>
  <r>
    <s v="I875357"/>
    <s v="11/13/2016 18:53"/>
    <s v="C297040"/>
    <s v="Male"/>
    <n v="41"/>
    <x v="0"/>
    <n v="3"/>
    <n v="900.24"/>
    <x v="8"/>
    <s v="Credit Card"/>
    <x v="0"/>
    <x v="17"/>
    <x v="5"/>
  </r>
  <r>
    <s v="I182336"/>
    <s v="11/13/2016 18:53"/>
    <s v="C401681"/>
    <s v="Female"/>
    <n v="18"/>
    <x v="4"/>
    <n v="4"/>
    <n v="20.92"/>
    <x v="38"/>
    <s v="Credit Card"/>
    <x v="0"/>
    <x v="18"/>
    <x v="4"/>
  </r>
  <r>
    <s v="I182463"/>
    <s v="11/13/2016 18:53"/>
    <s v="C157294"/>
    <s v="Male"/>
    <n v="60"/>
    <x v="4"/>
    <n v="3"/>
    <n v="15.69"/>
    <x v="30"/>
    <s v="Debit Card"/>
    <x v="1"/>
    <x v="1"/>
    <x v="5"/>
  </r>
  <r>
    <s v="I897672"/>
    <s v="11/13/2016 18:54"/>
    <s v="C300018"/>
    <s v="Female"/>
    <n v="21"/>
    <x v="3"/>
    <n v="3"/>
    <n v="121.98"/>
    <x v="25"/>
    <s v="Credit Card"/>
    <x v="1"/>
    <x v="1"/>
    <x v="4"/>
  </r>
  <r>
    <s v="I110120"/>
    <s v="11/13/2016 18:54"/>
    <s v="C167913"/>
    <s v="Female"/>
    <n v="50"/>
    <x v="0"/>
    <n v="5"/>
    <n v="1500.4"/>
    <x v="0"/>
    <s v="Credit Card"/>
    <x v="1"/>
    <x v="1"/>
    <x v="4"/>
  </r>
  <r>
    <s v="I300842"/>
    <s v="11/13/2016 18:54"/>
    <s v="C282603"/>
    <s v="Female"/>
    <n v="40"/>
    <x v="0"/>
    <n v="3"/>
    <n v="900.24"/>
    <x v="8"/>
    <s v="Debit Card"/>
    <x v="1"/>
    <x v="1"/>
    <x v="1"/>
  </r>
  <r>
    <s v="I716118"/>
    <s v="11/13/2016 18:54"/>
    <s v="C515321"/>
    <s v="Male"/>
    <n v="61"/>
    <x v="0"/>
    <n v="5"/>
    <n v="1500.4"/>
    <x v="0"/>
    <s v="Cash"/>
    <x v="1"/>
    <x v="19"/>
    <x v="2"/>
  </r>
  <r>
    <s v="I713168"/>
    <s v="11/13/2016 18:55"/>
    <s v="C256930"/>
    <s v="Female"/>
    <n v="20"/>
    <x v="0"/>
    <n v="5"/>
    <n v="1500.4"/>
    <x v="0"/>
    <s v="Debit Card"/>
    <x v="1"/>
    <x v="19"/>
    <x v="2"/>
  </r>
  <r>
    <s v="I228006"/>
    <s v="11/13/2016 18:55"/>
    <s v="C146573"/>
    <s v="Female"/>
    <n v="24"/>
    <x v="4"/>
    <n v="4"/>
    <n v="20.92"/>
    <x v="38"/>
    <s v="Cash"/>
    <x v="1"/>
    <x v="19"/>
    <x v="1"/>
  </r>
  <r>
    <s v="I282072"/>
    <s v="11/13/2016 18:55"/>
    <s v="C191642"/>
    <s v="Male"/>
    <n v="50"/>
    <x v="0"/>
    <n v="3"/>
    <n v="900.24"/>
    <x v="8"/>
    <s v="Credit Card"/>
    <x v="1"/>
    <x v="19"/>
    <x v="4"/>
  </r>
  <r>
    <s v="I173058"/>
    <s v="11/13/2016 18:55"/>
    <s v="C323931"/>
    <s v="Female"/>
    <n v="59"/>
    <x v="0"/>
    <n v="4"/>
    <n v="1200.32"/>
    <x v="27"/>
    <s v="Cash"/>
    <x v="1"/>
    <x v="19"/>
    <x v="6"/>
  </r>
  <r>
    <s v="I241312"/>
    <s v="11/13/2016 18:56"/>
    <s v="C299171"/>
    <s v="Female"/>
    <n v="43"/>
    <x v="6"/>
    <n v="4"/>
    <n v="4200"/>
    <x v="33"/>
    <s v="Debit Card"/>
    <x v="3"/>
    <x v="14"/>
    <x v="4"/>
  </r>
  <r>
    <s v="I323732"/>
    <s v="11/13/2016 18:56"/>
    <s v="C179329"/>
    <s v="Female"/>
    <n v="61"/>
    <x v="4"/>
    <n v="4"/>
    <n v="20.92"/>
    <x v="38"/>
    <s v="Credit Card"/>
    <x v="0"/>
    <x v="22"/>
    <x v="6"/>
  </r>
  <r>
    <s v="I463494"/>
    <s v="11/13/2016 18:56"/>
    <s v="C622574"/>
    <s v="Female"/>
    <n v="25"/>
    <x v="3"/>
    <n v="3"/>
    <n v="121.98"/>
    <x v="25"/>
    <s v="Credit Card"/>
    <x v="0"/>
    <x v="22"/>
    <x v="4"/>
  </r>
  <r>
    <s v="I323521"/>
    <s v="11/13/2016 18:56"/>
    <s v="C230658"/>
    <s v="Male"/>
    <n v="66"/>
    <x v="7"/>
    <n v="1"/>
    <n v="11.73"/>
    <x v="59"/>
    <s v="Credit Card"/>
    <x v="0"/>
    <x v="22"/>
    <x v="4"/>
  </r>
  <r>
    <s v="I452611"/>
    <s v="11/13/2016 18:56"/>
    <s v="C177457"/>
    <s v="Female"/>
    <n v="62"/>
    <x v="0"/>
    <n v="1"/>
    <n v="300.08"/>
    <x v="18"/>
    <s v="Cash"/>
    <x v="0"/>
    <x v="22"/>
    <x v="1"/>
  </r>
  <r>
    <s v="I439596"/>
    <s v="11/13/2016 18:57"/>
    <s v="C263695"/>
    <s v="Female"/>
    <n v="33"/>
    <x v="7"/>
    <n v="1"/>
    <n v="11.73"/>
    <x v="59"/>
    <s v="Cash"/>
    <x v="2"/>
    <x v="8"/>
    <x v="6"/>
  </r>
  <r>
    <s v="I217762"/>
    <s v="11/13/2016 18:57"/>
    <s v="C330857"/>
    <s v="Female"/>
    <n v="52"/>
    <x v="1"/>
    <n v="3"/>
    <n v="1800.51"/>
    <x v="1"/>
    <s v="Cash"/>
    <x v="2"/>
    <x v="8"/>
    <x v="4"/>
  </r>
  <r>
    <s v="I234271"/>
    <s v="11/13/2016 18:57"/>
    <s v="C223351"/>
    <s v="Female"/>
    <n v="44"/>
    <x v="5"/>
    <n v="4"/>
    <n v="143.36000000000001"/>
    <x v="17"/>
    <s v="Debit Card"/>
    <x v="3"/>
    <x v="20"/>
    <x v="2"/>
  </r>
  <r>
    <s v="I115249"/>
    <s v="11/13/2016 18:57"/>
    <s v="C133378"/>
    <s v="Female"/>
    <n v="39"/>
    <x v="0"/>
    <n v="5"/>
    <n v="1500.4"/>
    <x v="0"/>
    <s v="Debit Card"/>
    <x v="1"/>
    <x v="1"/>
    <x v="2"/>
  </r>
  <r>
    <s v="I449997"/>
    <s v="11/13/2016 18:58"/>
    <s v="C176729"/>
    <s v="Male"/>
    <n v="44"/>
    <x v="0"/>
    <n v="2"/>
    <n v="600.16"/>
    <x v="7"/>
    <s v="Debit Card"/>
    <x v="1"/>
    <x v="1"/>
    <x v="5"/>
  </r>
  <r>
    <s v="I184031"/>
    <s v="11/13/2016 18:58"/>
    <s v="C208153"/>
    <s v="Female"/>
    <n v="29"/>
    <x v="4"/>
    <n v="3"/>
    <n v="15.69"/>
    <x v="30"/>
    <s v="Cash"/>
    <x v="1"/>
    <x v="4"/>
    <x v="3"/>
  </r>
  <r>
    <s v="I250690"/>
    <s v="11/13/2016 18:58"/>
    <s v="C219756"/>
    <s v="Female"/>
    <n v="21"/>
    <x v="4"/>
    <n v="5"/>
    <n v="26.15"/>
    <x v="36"/>
    <s v="Debit Card"/>
    <x v="1"/>
    <x v="4"/>
    <x v="6"/>
  </r>
  <r>
    <s v="I554886"/>
    <s v="11/13/2016 18:58"/>
    <s v="C203898"/>
    <s v="Male"/>
    <n v="43"/>
    <x v="0"/>
    <n v="5"/>
    <n v="1500.4"/>
    <x v="0"/>
    <s v="Credit Card"/>
    <x v="1"/>
    <x v="4"/>
    <x v="5"/>
  </r>
  <r>
    <s v="I296561"/>
    <s v="11/13/2016 18:59"/>
    <s v="C277491"/>
    <s v="Female"/>
    <n v="63"/>
    <x v="0"/>
    <n v="1"/>
    <n v="300.08"/>
    <x v="18"/>
    <s v="Debit Card"/>
    <x v="1"/>
    <x v="4"/>
    <x v="0"/>
  </r>
  <r>
    <s v="I175144"/>
    <s v="11/13/2016 18:59"/>
    <s v="C332851"/>
    <s v="Female"/>
    <n v="53"/>
    <x v="5"/>
    <n v="4"/>
    <n v="143.36000000000001"/>
    <x v="17"/>
    <s v="Cash"/>
    <x v="2"/>
    <x v="7"/>
    <x v="2"/>
  </r>
  <r>
    <s v="I204736"/>
    <s v="11/13/2016 18:59"/>
    <s v="C311306"/>
    <s v="Female"/>
    <n v="44"/>
    <x v="4"/>
    <n v="2"/>
    <n v="10.46"/>
    <x v="40"/>
    <s v="Cash"/>
    <x v="2"/>
    <x v="7"/>
    <x v="4"/>
  </r>
  <r>
    <s v="I151076"/>
    <s v="11/13/2016 18:59"/>
    <s v="C328128"/>
    <s v="Female"/>
    <n v="26"/>
    <x v="4"/>
    <n v="1"/>
    <n v="5.23"/>
    <x v="19"/>
    <s v="Debit Card"/>
    <x v="2"/>
    <x v="7"/>
    <x v="4"/>
  </r>
  <r>
    <s v="I264414"/>
    <s v="11/13/2016 18:59"/>
    <s v="C840654"/>
    <s v="Female"/>
    <n v="47"/>
    <x v="5"/>
    <n v="2"/>
    <n v="71.680000000000007"/>
    <x v="22"/>
    <s v="Credit Card"/>
    <x v="2"/>
    <x v="11"/>
    <x v="2"/>
  </r>
  <r>
    <s v="I330260"/>
    <s v="11/13/2016 19:00"/>
    <s v="C217894"/>
    <s v="Female"/>
    <n v="63"/>
    <x v="1"/>
    <n v="3"/>
    <n v="1800.51"/>
    <x v="1"/>
    <s v="Cash"/>
    <x v="1"/>
    <x v="1"/>
    <x v="4"/>
  </r>
  <r>
    <s v="I142138"/>
    <s v="11/13/2016 19:00"/>
    <s v="C171980"/>
    <s v="Female"/>
    <n v="19"/>
    <x v="4"/>
    <n v="1"/>
    <n v="5.23"/>
    <x v="19"/>
    <s v="Credit Card"/>
    <x v="1"/>
    <x v="1"/>
    <x v="5"/>
  </r>
  <r>
    <s v="I333782"/>
    <s v="11/13/2016 19:00"/>
    <s v="C703910"/>
    <s v="Male"/>
    <n v="36"/>
    <x v="1"/>
    <n v="3"/>
    <n v="1800.51"/>
    <x v="1"/>
    <s v="Debit Card"/>
    <x v="3"/>
    <x v="21"/>
    <x v="2"/>
  </r>
  <r>
    <s v="I963384"/>
    <s v="11/13/2016 19:00"/>
    <s v="C328472"/>
    <s v="Male"/>
    <n v="59"/>
    <x v="0"/>
    <n v="5"/>
    <n v="1500.4"/>
    <x v="0"/>
    <s v="Cash"/>
    <x v="0"/>
    <x v="2"/>
    <x v="2"/>
  </r>
  <r>
    <s v="I628740"/>
    <s v="11/13/2016 19:01"/>
    <s v="C276678"/>
    <s v="Female"/>
    <n v="69"/>
    <x v="0"/>
    <n v="5"/>
    <n v="1500.4"/>
    <x v="0"/>
    <s v="Credit Card"/>
    <x v="0"/>
    <x v="2"/>
    <x v="0"/>
  </r>
  <r>
    <s v="I843579"/>
    <s v="11/13/2016 19:01"/>
    <s v="C304573"/>
    <s v="Female"/>
    <n v="39"/>
    <x v="5"/>
    <n v="1"/>
    <n v="35.840000000000003"/>
    <x v="42"/>
    <s v="Credit Card"/>
    <x v="3"/>
    <x v="9"/>
    <x v="2"/>
  </r>
  <r>
    <s v="I151330"/>
    <s v="11/13/2016 19:01"/>
    <s v="C313747"/>
    <s v="Male"/>
    <n v="47"/>
    <x v="1"/>
    <n v="1"/>
    <n v="600.16999999999996"/>
    <x v="49"/>
    <s v="Cash"/>
    <x v="3"/>
    <x v="9"/>
    <x v="1"/>
  </r>
  <r>
    <s v="I329648"/>
    <s v="11/13/2016 19:01"/>
    <s v="C301344"/>
    <s v="Female"/>
    <n v="55"/>
    <x v="7"/>
    <n v="2"/>
    <n v="23.46"/>
    <x v="39"/>
    <s v="Credit Card"/>
    <x v="3"/>
    <x v="9"/>
    <x v="5"/>
  </r>
  <r>
    <s v="I147923"/>
    <s v="11/13/2016 19:02"/>
    <s v="C215130"/>
    <s v="Female"/>
    <n v="51"/>
    <x v="7"/>
    <n v="5"/>
    <n v="58.65"/>
    <x v="35"/>
    <s v="Debit Card"/>
    <x v="1"/>
    <x v="1"/>
    <x v="2"/>
  </r>
  <r>
    <s v="I853097"/>
    <s v="11/13/2016 19:02"/>
    <s v="C202284"/>
    <s v="Female"/>
    <n v="62"/>
    <x v="0"/>
    <n v="3"/>
    <n v="900.24"/>
    <x v="8"/>
    <s v="Cash"/>
    <x v="1"/>
    <x v="1"/>
    <x v="5"/>
  </r>
  <r>
    <s v="I313652"/>
    <s v="11/13/2016 19:02"/>
    <s v="C240491"/>
    <s v="Male"/>
    <n v="44"/>
    <x v="5"/>
    <n v="3"/>
    <n v="107.52"/>
    <x v="26"/>
    <s v="Credit Card"/>
    <x v="0"/>
    <x v="18"/>
    <x v="0"/>
  </r>
  <r>
    <s v="I570465"/>
    <s v="11/13/2016 19:02"/>
    <s v="C303259"/>
    <s v="Male"/>
    <n v="33"/>
    <x v="0"/>
    <n v="1"/>
    <n v="300.08"/>
    <x v="18"/>
    <s v="Cash"/>
    <x v="0"/>
    <x v="18"/>
    <x v="4"/>
  </r>
  <r>
    <s v="I245934"/>
    <s v="11/13/2016 19:03"/>
    <s v="C870752"/>
    <s v="Male"/>
    <n v="51"/>
    <x v="0"/>
    <n v="1"/>
    <n v="300.08"/>
    <x v="18"/>
    <s v="Cash"/>
    <x v="1"/>
    <x v="15"/>
    <x v="3"/>
  </r>
  <r>
    <s v="I112919"/>
    <s v="11/13/2016 19:03"/>
    <s v="C320453"/>
    <s v="Female"/>
    <n v="57"/>
    <x v="4"/>
    <n v="1"/>
    <n v="5.23"/>
    <x v="19"/>
    <s v="Cash"/>
    <x v="2"/>
    <x v="10"/>
    <x v="2"/>
  </r>
  <r>
    <s v="I803980"/>
    <s v="11/13/2016 19:03"/>
    <s v="C299140"/>
    <s v="Female"/>
    <n v="43"/>
    <x v="4"/>
    <n v="3"/>
    <n v="15.69"/>
    <x v="30"/>
    <s v="Cash"/>
    <x v="3"/>
    <x v="14"/>
    <x v="0"/>
  </r>
  <r>
    <s v="I237208"/>
    <s v="11/13/2016 19:03"/>
    <s v="C281653"/>
    <s v="Female"/>
    <n v="30"/>
    <x v="0"/>
    <n v="1"/>
    <n v="300.08"/>
    <x v="18"/>
    <s v="Credit Card"/>
    <x v="0"/>
    <x v="0"/>
    <x v="2"/>
  </r>
  <r>
    <s v="I584733"/>
    <s v="11/13/2016 19:03"/>
    <s v="C642448"/>
    <s v="Female"/>
    <n v="24"/>
    <x v="5"/>
    <n v="2"/>
    <n v="71.680000000000007"/>
    <x v="22"/>
    <s v="Credit Card"/>
    <x v="0"/>
    <x v="0"/>
    <x v="1"/>
  </r>
  <r>
    <s v="I276738"/>
    <s v="11/13/2016 19:04"/>
    <s v="C436936"/>
    <s v="Female"/>
    <n v="36"/>
    <x v="0"/>
    <n v="3"/>
    <n v="900.24"/>
    <x v="8"/>
    <s v="Cash"/>
    <x v="2"/>
    <x v="8"/>
    <x v="0"/>
  </r>
  <r>
    <s v="I294408"/>
    <s v="11/13/2016 19:04"/>
    <s v="C600619"/>
    <s v="Female"/>
    <n v="31"/>
    <x v="5"/>
    <n v="3"/>
    <n v="107.52"/>
    <x v="26"/>
    <s v="Credit Card"/>
    <x v="1"/>
    <x v="15"/>
    <x v="1"/>
  </r>
  <r>
    <s v="I245783"/>
    <s v="11/13/2016 19:04"/>
    <s v="C329046"/>
    <s v="Female"/>
    <n v="23"/>
    <x v="0"/>
    <n v="4"/>
    <n v="1200.32"/>
    <x v="27"/>
    <s v="Debit Card"/>
    <x v="3"/>
    <x v="20"/>
    <x v="1"/>
  </r>
  <r>
    <s v="I180888"/>
    <s v="11/13/2016 19:04"/>
    <s v="C179271"/>
    <s v="Female"/>
    <n v="60"/>
    <x v="4"/>
    <n v="2"/>
    <n v="10.46"/>
    <x v="40"/>
    <s v="Cash"/>
    <x v="2"/>
    <x v="7"/>
    <x v="4"/>
  </r>
  <r>
    <s v="I246046"/>
    <s v="11/13/2016 19:05"/>
    <s v="C149141"/>
    <s v="Female"/>
    <n v="20"/>
    <x v="1"/>
    <n v="2"/>
    <n v="1200.3399999999999"/>
    <x v="54"/>
    <s v="Cash"/>
    <x v="2"/>
    <x v="7"/>
    <x v="5"/>
  </r>
  <r>
    <s v="I257995"/>
    <s v="11/13/2016 19:05"/>
    <s v="C150721"/>
    <s v="Female"/>
    <n v="54"/>
    <x v="7"/>
    <n v="2"/>
    <n v="23.46"/>
    <x v="39"/>
    <s v="Cash"/>
    <x v="2"/>
    <x v="7"/>
    <x v="2"/>
  </r>
  <r>
    <s v="I280689"/>
    <s v="11/13/2016 19:05"/>
    <s v="C503111"/>
    <s v="Male"/>
    <n v="22"/>
    <x v="5"/>
    <n v="2"/>
    <n v="71.680000000000007"/>
    <x v="22"/>
    <s v="Debit Card"/>
    <x v="3"/>
    <x v="14"/>
    <x v="6"/>
  </r>
  <r>
    <s v="I943112"/>
    <s v="11/13/2016 19:05"/>
    <s v="C613827"/>
    <s v="Female"/>
    <n v="52"/>
    <x v="0"/>
    <n v="1"/>
    <n v="300.08"/>
    <x v="18"/>
    <s v="Debit Card"/>
    <x v="3"/>
    <x v="14"/>
    <x v="5"/>
  </r>
  <r>
    <s v="I249536"/>
    <s v="11/13/2016 19:06"/>
    <s v="C230815"/>
    <s v="Male"/>
    <n v="43"/>
    <x v="1"/>
    <n v="5"/>
    <n v="3000.85"/>
    <x v="14"/>
    <s v="Debit Card"/>
    <x v="2"/>
    <x v="10"/>
    <x v="0"/>
  </r>
  <r>
    <s v="I109645"/>
    <s v="11/13/2016 19:06"/>
    <s v="C291134"/>
    <s v="Female"/>
    <n v="34"/>
    <x v="0"/>
    <n v="5"/>
    <n v="1500.4"/>
    <x v="0"/>
    <s v="Debit Card"/>
    <x v="2"/>
    <x v="10"/>
    <x v="0"/>
  </r>
  <r>
    <s v="I271666"/>
    <s v="11/13/2016 19:06"/>
    <s v="C314112"/>
    <s v="Male"/>
    <n v="66"/>
    <x v="4"/>
    <n v="5"/>
    <n v="26.15"/>
    <x v="36"/>
    <s v="Cash"/>
    <x v="2"/>
    <x v="10"/>
    <x v="5"/>
  </r>
  <r>
    <s v="I161861"/>
    <s v="11/13/2016 19:06"/>
    <s v="C225813"/>
    <s v="Female"/>
    <n v="61"/>
    <x v="3"/>
    <n v="5"/>
    <n v="203.3"/>
    <x v="23"/>
    <s v="Cash"/>
    <x v="1"/>
    <x v="1"/>
    <x v="4"/>
  </r>
  <r>
    <s v="I350709"/>
    <s v="11/13/2016 19:06"/>
    <s v="C266231"/>
    <s v="Male"/>
    <n v="67"/>
    <x v="7"/>
    <n v="3"/>
    <n v="35.19"/>
    <x v="37"/>
    <s v="Cash"/>
    <x v="0"/>
    <x v="2"/>
    <x v="5"/>
  </r>
  <r>
    <s v="I865759"/>
    <s v="11/13/2016 19:07"/>
    <s v="C100663"/>
    <s v="Male"/>
    <n v="52"/>
    <x v="4"/>
    <n v="1"/>
    <n v="5.23"/>
    <x v="19"/>
    <s v="Credit Card"/>
    <x v="2"/>
    <x v="7"/>
    <x v="2"/>
  </r>
  <r>
    <s v="I646882"/>
    <s v="11/13/2016 19:07"/>
    <s v="C167343"/>
    <s v="Female"/>
    <n v="35"/>
    <x v="6"/>
    <n v="3"/>
    <n v="3150"/>
    <x v="43"/>
    <s v="Credit Card"/>
    <x v="1"/>
    <x v="1"/>
    <x v="4"/>
  </r>
  <r>
    <s v="I247589"/>
    <s v="11/13/2016 19:07"/>
    <s v="C131879"/>
    <s v="Female"/>
    <n v="30"/>
    <x v="0"/>
    <n v="4"/>
    <n v="1200.32"/>
    <x v="27"/>
    <s v="Credit Card"/>
    <x v="0"/>
    <x v="5"/>
    <x v="6"/>
  </r>
  <r>
    <s v="I206895"/>
    <s v="11/13/2016 19:07"/>
    <s v="C739615"/>
    <s v="Female"/>
    <n v="26"/>
    <x v="0"/>
    <n v="4"/>
    <n v="1200.32"/>
    <x v="27"/>
    <s v="Credit Card"/>
    <x v="1"/>
    <x v="1"/>
    <x v="6"/>
  </r>
  <r>
    <s v="I234279"/>
    <s v="11/13/2016 19:08"/>
    <s v="C313731"/>
    <s v="Female"/>
    <n v="37"/>
    <x v="5"/>
    <n v="4"/>
    <n v="143.36000000000001"/>
    <x v="17"/>
    <s v="Debit Card"/>
    <x v="1"/>
    <x v="1"/>
    <x v="5"/>
  </r>
  <r>
    <s v="I208449"/>
    <s v="11/13/2016 19:08"/>
    <s v="C105812"/>
    <s v="Female"/>
    <n v="69"/>
    <x v="0"/>
    <n v="2"/>
    <n v="600.16"/>
    <x v="7"/>
    <s v="Cash"/>
    <x v="1"/>
    <x v="1"/>
    <x v="4"/>
  </r>
  <r>
    <s v="I173546"/>
    <s v="11/13/2016 19:08"/>
    <s v="C141506"/>
    <s v="Female"/>
    <n v="67"/>
    <x v="4"/>
    <n v="2"/>
    <n v="10.46"/>
    <x v="40"/>
    <s v="Credit Card"/>
    <x v="1"/>
    <x v="1"/>
    <x v="0"/>
  </r>
  <r>
    <s v="I114652"/>
    <s v="11/13/2016 19:08"/>
    <s v="C151716"/>
    <s v="Female"/>
    <n v="51"/>
    <x v="4"/>
    <n v="1"/>
    <n v="5.23"/>
    <x v="19"/>
    <s v="Cash"/>
    <x v="1"/>
    <x v="1"/>
    <x v="5"/>
  </r>
  <r>
    <s v="I308467"/>
    <s v="11/13/2016 19:09"/>
    <s v="C204866"/>
    <s v="Male"/>
    <n v="46"/>
    <x v="0"/>
    <n v="4"/>
    <n v="1200.32"/>
    <x v="27"/>
    <s v="Credit Card"/>
    <x v="0"/>
    <x v="2"/>
    <x v="5"/>
  </r>
  <r>
    <s v="I326017"/>
    <s v="11/13/2016 19:09"/>
    <s v="C277171"/>
    <s v="Female"/>
    <n v="67"/>
    <x v="2"/>
    <n v="2"/>
    <n v="30.3"/>
    <x v="61"/>
    <s v="Cash"/>
    <x v="0"/>
    <x v="2"/>
    <x v="2"/>
  </r>
  <r>
    <s v="I300816"/>
    <s v="11/13/2016 19:09"/>
    <s v="C176454"/>
    <s v="Male"/>
    <n v="29"/>
    <x v="2"/>
    <n v="1"/>
    <n v="15.15"/>
    <x v="51"/>
    <s v="Credit Card"/>
    <x v="1"/>
    <x v="6"/>
    <x v="3"/>
  </r>
  <r>
    <s v="I205327"/>
    <s v="11/13/2016 19:09"/>
    <s v="C146731"/>
    <s v="Female"/>
    <n v="29"/>
    <x v="0"/>
    <n v="2"/>
    <n v="600.16"/>
    <x v="7"/>
    <s v="Cash"/>
    <x v="1"/>
    <x v="6"/>
    <x v="4"/>
  </r>
  <r>
    <s v="I419418"/>
    <s v="11/13/2016 19:10"/>
    <s v="C310471"/>
    <s v="Female"/>
    <n v="57"/>
    <x v="4"/>
    <n v="2"/>
    <n v="10.46"/>
    <x v="40"/>
    <s v="Cash"/>
    <x v="1"/>
    <x v="1"/>
    <x v="5"/>
  </r>
  <r>
    <s v="I298303"/>
    <s v="11/13/2016 19:10"/>
    <s v="C226592"/>
    <s v="Male"/>
    <n v="39"/>
    <x v="3"/>
    <n v="1"/>
    <n v="40.659999999999997"/>
    <x v="46"/>
    <s v="Cash"/>
    <x v="1"/>
    <x v="6"/>
    <x v="0"/>
  </r>
  <r>
    <s v="I106112"/>
    <s v="11/13/2016 19:10"/>
    <s v="C231435"/>
    <s v="Female"/>
    <n v="18"/>
    <x v="0"/>
    <n v="3"/>
    <n v="900.24"/>
    <x v="8"/>
    <s v="Cash"/>
    <x v="1"/>
    <x v="6"/>
    <x v="4"/>
  </r>
  <r>
    <s v="I211678"/>
    <s v="11/13/2016 19:10"/>
    <s v="C190845"/>
    <s v="Female"/>
    <n v="56"/>
    <x v="5"/>
    <n v="4"/>
    <n v="143.36000000000001"/>
    <x v="17"/>
    <s v="Debit Card"/>
    <x v="1"/>
    <x v="6"/>
    <x v="5"/>
  </r>
  <r>
    <s v="I146599"/>
    <s v="11/13/2016 19:10"/>
    <s v="C879707"/>
    <s v="Female"/>
    <n v="20"/>
    <x v="0"/>
    <n v="1"/>
    <n v="300.08"/>
    <x v="18"/>
    <s v="Cash"/>
    <x v="1"/>
    <x v="6"/>
    <x v="4"/>
  </r>
  <r>
    <s v="I143058"/>
    <s v="11/13/2016 19:11"/>
    <s v="C314579"/>
    <s v="Male"/>
    <n v="19"/>
    <x v="1"/>
    <n v="3"/>
    <n v="1800.51"/>
    <x v="1"/>
    <s v="Credit Card"/>
    <x v="3"/>
    <x v="14"/>
    <x v="2"/>
  </r>
  <r>
    <s v="I971848"/>
    <s v="11/13/2016 19:11"/>
    <s v="C501005"/>
    <s v="Female"/>
    <n v="31"/>
    <x v="7"/>
    <n v="2"/>
    <n v="23.46"/>
    <x v="39"/>
    <s v="Credit Card"/>
    <x v="3"/>
    <x v="14"/>
    <x v="0"/>
  </r>
  <r>
    <s v="I218442"/>
    <s v="11/13/2016 19:11"/>
    <s v="C295858"/>
    <s v="Female"/>
    <n v="47"/>
    <x v="4"/>
    <n v="4"/>
    <n v="20.92"/>
    <x v="38"/>
    <s v="Cash"/>
    <x v="3"/>
    <x v="14"/>
    <x v="0"/>
  </r>
  <r>
    <s v="I299468"/>
    <s v="11/13/2016 19:11"/>
    <s v="C212874"/>
    <s v="Male"/>
    <n v="22"/>
    <x v="5"/>
    <n v="1"/>
    <n v="35.840000000000003"/>
    <x v="42"/>
    <s v="Debit Card"/>
    <x v="3"/>
    <x v="14"/>
    <x v="3"/>
  </r>
  <r>
    <s v="I238502"/>
    <s v="11/13/2016 19:12"/>
    <s v="C289076"/>
    <s v="Female"/>
    <n v="24"/>
    <x v="5"/>
    <n v="4"/>
    <n v="143.36000000000001"/>
    <x v="17"/>
    <s v="Cash"/>
    <x v="1"/>
    <x v="6"/>
    <x v="0"/>
  </r>
  <r>
    <s v="I204631"/>
    <s v="11/13/2016 19:12"/>
    <s v="C897403"/>
    <s v="Male"/>
    <n v="18"/>
    <x v="3"/>
    <n v="5"/>
    <n v="203.3"/>
    <x v="23"/>
    <s v="Debit Card"/>
    <x v="1"/>
    <x v="1"/>
    <x v="6"/>
  </r>
  <r>
    <s v="I293796"/>
    <s v="11/13/2016 19:12"/>
    <s v="C266133"/>
    <s v="Female"/>
    <n v="62"/>
    <x v="0"/>
    <n v="3"/>
    <n v="900.24"/>
    <x v="8"/>
    <s v="Cash"/>
    <x v="1"/>
    <x v="1"/>
    <x v="0"/>
  </r>
  <r>
    <s v="I110535"/>
    <s v="11/13/2016 19:12"/>
    <s v="C308928"/>
    <s v="Female"/>
    <n v="34"/>
    <x v="4"/>
    <n v="2"/>
    <n v="10.46"/>
    <x v="40"/>
    <s v="Debit Card"/>
    <x v="1"/>
    <x v="1"/>
    <x v="2"/>
  </r>
  <r>
    <s v="I262588"/>
    <s v="11/13/2016 19:13"/>
    <s v="C431047"/>
    <s v="Female"/>
    <n v="61"/>
    <x v="3"/>
    <n v="5"/>
    <n v="203.3"/>
    <x v="23"/>
    <s v="Debit Card"/>
    <x v="2"/>
    <x v="10"/>
    <x v="5"/>
  </r>
  <r>
    <s v="I130100"/>
    <s v="11/13/2016 19:13"/>
    <s v="C218456"/>
    <s v="Male"/>
    <n v="54"/>
    <x v="0"/>
    <n v="2"/>
    <n v="600.16"/>
    <x v="7"/>
    <s v="Credit Card"/>
    <x v="2"/>
    <x v="10"/>
    <x v="0"/>
  </r>
  <r>
    <s v="I405447"/>
    <s v="11/13/2016 19:13"/>
    <s v="C526824"/>
    <s v="Female"/>
    <n v="43"/>
    <x v="3"/>
    <n v="2"/>
    <n v="81.319999999999993"/>
    <x v="31"/>
    <s v="Credit Card"/>
    <x v="1"/>
    <x v="1"/>
    <x v="0"/>
  </r>
  <r>
    <s v="I119494"/>
    <s v="11/13/2016 19:13"/>
    <s v="C912640"/>
    <s v="Female"/>
    <n v="64"/>
    <x v="0"/>
    <n v="3"/>
    <n v="900.24"/>
    <x v="8"/>
    <s v="Cash"/>
    <x v="1"/>
    <x v="19"/>
    <x v="2"/>
  </r>
  <r>
    <s v="I182837"/>
    <s v="11/13/2016 19:13"/>
    <s v="C312157"/>
    <s v="Male"/>
    <n v="62"/>
    <x v="0"/>
    <n v="1"/>
    <n v="300.08"/>
    <x v="18"/>
    <s v="Credit Card"/>
    <x v="1"/>
    <x v="19"/>
    <x v="6"/>
  </r>
  <r>
    <s v="I326616"/>
    <s v="11/13/2016 19:14"/>
    <s v="C334743"/>
    <s v="Male"/>
    <n v="42"/>
    <x v="0"/>
    <n v="5"/>
    <n v="1500.4"/>
    <x v="0"/>
    <s v="Debit Card"/>
    <x v="1"/>
    <x v="19"/>
    <x v="2"/>
  </r>
  <r>
    <s v="I271492"/>
    <s v="11/13/2016 19:14"/>
    <s v="C663856"/>
    <s v="Female"/>
    <n v="36"/>
    <x v="4"/>
    <n v="5"/>
    <n v="26.15"/>
    <x v="36"/>
    <s v="Credit Card"/>
    <x v="1"/>
    <x v="19"/>
    <x v="4"/>
  </r>
  <r>
    <s v="I935057"/>
    <s v="11/13/2016 19:14"/>
    <s v="C634593"/>
    <s v="Male"/>
    <n v="30"/>
    <x v="4"/>
    <n v="2"/>
    <n v="10.46"/>
    <x v="40"/>
    <s v="Credit Card"/>
    <x v="1"/>
    <x v="19"/>
    <x v="2"/>
  </r>
  <r>
    <s v="I140512"/>
    <s v="11/13/2016 19:14"/>
    <s v="C227763"/>
    <s v="Female"/>
    <n v="62"/>
    <x v="1"/>
    <n v="2"/>
    <n v="1200.3399999999999"/>
    <x v="54"/>
    <s v="Debit Card"/>
    <x v="0"/>
    <x v="0"/>
    <x v="0"/>
  </r>
  <r>
    <s v="I408145"/>
    <s v="11/13/2016 19:15"/>
    <s v="C185566"/>
    <s v="Female"/>
    <n v="65"/>
    <x v="4"/>
    <n v="4"/>
    <n v="20.92"/>
    <x v="38"/>
    <s v="Cash"/>
    <x v="0"/>
    <x v="0"/>
    <x v="3"/>
  </r>
  <r>
    <s v="I605454"/>
    <s v="11/13/2016 19:15"/>
    <s v="C826338"/>
    <s v="Female"/>
    <n v="62"/>
    <x v="7"/>
    <n v="3"/>
    <n v="35.19"/>
    <x v="37"/>
    <s v="Cash"/>
    <x v="1"/>
    <x v="3"/>
    <x v="5"/>
  </r>
  <r>
    <s v="I559148"/>
    <s v="11/13/2016 19:15"/>
    <s v="C131684"/>
    <s v="Female"/>
    <n v="28"/>
    <x v="7"/>
    <n v="2"/>
    <n v="23.46"/>
    <x v="39"/>
    <s v="Credit Card"/>
    <x v="1"/>
    <x v="3"/>
    <x v="4"/>
  </r>
  <r>
    <s v="I637355"/>
    <s v="11/13/2016 19:15"/>
    <s v="C200739"/>
    <s v="Male"/>
    <n v="25"/>
    <x v="0"/>
    <n v="4"/>
    <n v="1200.32"/>
    <x v="27"/>
    <s v="Cash"/>
    <x v="1"/>
    <x v="3"/>
    <x v="5"/>
  </r>
  <r>
    <s v="I222862"/>
    <s v="11/13/2016 19:16"/>
    <s v="C555509"/>
    <s v="Male"/>
    <n v="39"/>
    <x v="5"/>
    <n v="1"/>
    <n v="35.840000000000003"/>
    <x v="42"/>
    <s v="Credit Card"/>
    <x v="1"/>
    <x v="3"/>
    <x v="4"/>
  </r>
  <r>
    <s v="I240955"/>
    <s v="11/13/2016 19:16"/>
    <s v="C440158"/>
    <s v="Male"/>
    <n v="19"/>
    <x v="0"/>
    <n v="1"/>
    <n v="300.08"/>
    <x v="18"/>
    <s v="Credit Card"/>
    <x v="2"/>
    <x v="7"/>
    <x v="5"/>
  </r>
  <r>
    <s v="I206790"/>
    <s v="11/13/2016 19:16"/>
    <s v="C329017"/>
    <s v="Female"/>
    <n v="43"/>
    <x v="0"/>
    <n v="1"/>
    <n v="300.08"/>
    <x v="18"/>
    <s v="Credit Card"/>
    <x v="2"/>
    <x v="7"/>
    <x v="5"/>
  </r>
  <r>
    <s v="I279121"/>
    <s v="11/13/2016 19:16"/>
    <s v="C912746"/>
    <s v="Male"/>
    <n v="47"/>
    <x v="3"/>
    <n v="1"/>
    <n v="40.659999999999997"/>
    <x v="46"/>
    <s v="Cash"/>
    <x v="1"/>
    <x v="1"/>
    <x v="2"/>
  </r>
  <r>
    <s v="I747352"/>
    <s v="11/13/2016 19:17"/>
    <s v="C314539"/>
    <s v="Female"/>
    <n v="57"/>
    <x v="1"/>
    <n v="1"/>
    <n v="600.16999999999996"/>
    <x v="49"/>
    <s v="Credit Card"/>
    <x v="1"/>
    <x v="1"/>
    <x v="0"/>
  </r>
  <r>
    <s v="I263724"/>
    <s v="11/13/2016 19:17"/>
    <s v="C332113"/>
    <s v="Female"/>
    <n v="19"/>
    <x v="0"/>
    <n v="2"/>
    <n v="600.16"/>
    <x v="7"/>
    <s v="Cash"/>
    <x v="1"/>
    <x v="1"/>
    <x v="3"/>
  </r>
  <r>
    <s v="I151518"/>
    <s v="11/13/2016 19:17"/>
    <s v="C221429"/>
    <s v="Female"/>
    <n v="31"/>
    <x v="4"/>
    <n v="4"/>
    <n v="20.92"/>
    <x v="38"/>
    <s v="Cash"/>
    <x v="1"/>
    <x v="1"/>
    <x v="5"/>
  </r>
  <r>
    <s v="I304184"/>
    <s v="11/13/2016 19:17"/>
    <s v="C696352"/>
    <s v="Male"/>
    <n v="21"/>
    <x v="3"/>
    <n v="3"/>
    <n v="121.98"/>
    <x v="25"/>
    <s v="Cash"/>
    <x v="3"/>
    <x v="9"/>
    <x v="1"/>
  </r>
  <r>
    <s v="I178960"/>
    <s v="11/13/2016 19:17"/>
    <s v="C161989"/>
    <s v="Male"/>
    <n v="54"/>
    <x v="2"/>
    <n v="2"/>
    <n v="30.3"/>
    <x v="61"/>
    <s v="Debit Card"/>
    <x v="3"/>
    <x v="9"/>
    <x v="2"/>
  </r>
  <r>
    <s v="I279175"/>
    <s v="11/13/2016 19:18"/>
    <s v="C263682"/>
    <s v="Male"/>
    <n v="59"/>
    <x v="3"/>
    <n v="5"/>
    <n v="203.3"/>
    <x v="23"/>
    <s v="Cash"/>
    <x v="3"/>
    <x v="9"/>
    <x v="0"/>
  </r>
  <r>
    <s v="I139625"/>
    <s v="11/13/2016 19:18"/>
    <s v="C830101"/>
    <s v="Female"/>
    <n v="55"/>
    <x v="0"/>
    <n v="3"/>
    <n v="900.24"/>
    <x v="8"/>
    <s v="Debit Card"/>
    <x v="3"/>
    <x v="9"/>
    <x v="5"/>
  </r>
  <r>
    <s v="I236041"/>
    <s v="11/13/2016 19:18"/>
    <s v="C207989"/>
    <s v="Male"/>
    <n v="52"/>
    <x v="4"/>
    <n v="3"/>
    <n v="15.69"/>
    <x v="30"/>
    <s v="Cash"/>
    <x v="0"/>
    <x v="2"/>
    <x v="1"/>
  </r>
  <r>
    <s v="I858382"/>
    <s v="11/13/2016 19:18"/>
    <s v="C146984"/>
    <s v="Male"/>
    <n v="67"/>
    <x v="0"/>
    <n v="1"/>
    <n v="300.08"/>
    <x v="18"/>
    <s v="Credit Card"/>
    <x v="0"/>
    <x v="2"/>
    <x v="4"/>
  </r>
  <r>
    <s v="I258074"/>
    <s v="11/13/2016 19:19"/>
    <s v="C277432"/>
    <s v="Female"/>
    <n v="48"/>
    <x v="0"/>
    <n v="1"/>
    <n v="300.08"/>
    <x v="18"/>
    <s v="Cash"/>
    <x v="0"/>
    <x v="2"/>
    <x v="1"/>
  </r>
  <r>
    <s v="I102964"/>
    <s v="11/13/2016 19:19"/>
    <s v="C321846"/>
    <s v="Female"/>
    <n v="69"/>
    <x v="1"/>
    <n v="2"/>
    <n v="1200.3399999999999"/>
    <x v="54"/>
    <s v="Cash"/>
    <x v="0"/>
    <x v="2"/>
    <x v="1"/>
  </r>
  <r>
    <s v="I248439"/>
    <s v="11/13/2016 19:19"/>
    <s v="C706535"/>
    <s v="Female"/>
    <n v="55"/>
    <x v="3"/>
    <n v="4"/>
    <n v="162.63999999999999"/>
    <x v="34"/>
    <s v="Debit Card"/>
    <x v="0"/>
    <x v="2"/>
    <x v="5"/>
  </r>
  <r>
    <s v="I349161"/>
    <s v="11/13/2016 19:19"/>
    <s v="C171565"/>
    <s v="Female"/>
    <n v="64"/>
    <x v="0"/>
    <n v="3"/>
    <n v="900.24"/>
    <x v="8"/>
    <s v="Credit Card"/>
    <x v="3"/>
    <x v="9"/>
    <x v="6"/>
  </r>
  <r>
    <s v="I209901"/>
    <s v="11/13/2016 19:20"/>
    <s v="C781050"/>
    <s v="Male"/>
    <n v="61"/>
    <x v="4"/>
    <n v="1"/>
    <n v="5.23"/>
    <x v="19"/>
    <s v="Cash"/>
    <x v="3"/>
    <x v="9"/>
    <x v="5"/>
  </r>
  <r>
    <s v="I327513"/>
    <s v="11/13/2016 19:20"/>
    <s v="C141565"/>
    <s v="Female"/>
    <n v="28"/>
    <x v="0"/>
    <n v="3"/>
    <n v="900.24"/>
    <x v="8"/>
    <s v="Credit Card"/>
    <x v="3"/>
    <x v="9"/>
    <x v="5"/>
  </r>
  <r>
    <s v="I355712"/>
    <s v="11/13/2016 19:20"/>
    <s v="C317765"/>
    <s v="Female"/>
    <n v="28"/>
    <x v="6"/>
    <n v="3"/>
    <n v="3150"/>
    <x v="43"/>
    <s v="Cash"/>
    <x v="2"/>
    <x v="7"/>
    <x v="5"/>
  </r>
  <r>
    <s v="I491091"/>
    <s v="11/13/2016 19:20"/>
    <s v="C226295"/>
    <s v="Male"/>
    <n v="62"/>
    <x v="1"/>
    <n v="3"/>
    <n v="1800.51"/>
    <x v="1"/>
    <s v="Cash"/>
    <x v="2"/>
    <x v="7"/>
    <x v="0"/>
  </r>
  <r>
    <s v="I145979"/>
    <s v="11/13/2016 19:20"/>
    <s v="C195150"/>
    <s v="Female"/>
    <n v="63"/>
    <x v="0"/>
    <n v="2"/>
    <n v="600.16"/>
    <x v="7"/>
    <s v="Cash"/>
    <x v="3"/>
    <x v="9"/>
    <x v="5"/>
  </r>
  <r>
    <s v="I559228"/>
    <s v="11/13/2016 19:21"/>
    <s v="C301724"/>
    <s v="Male"/>
    <n v="51"/>
    <x v="0"/>
    <n v="5"/>
    <n v="1500.4"/>
    <x v="0"/>
    <s v="Credit Card"/>
    <x v="3"/>
    <x v="9"/>
    <x v="1"/>
  </r>
  <r>
    <s v="I104610"/>
    <s v="11/13/2016 19:21"/>
    <s v="C187166"/>
    <s v="Female"/>
    <n v="23"/>
    <x v="3"/>
    <n v="1"/>
    <n v="40.659999999999997"/>
    <x v="46"/>
    <s v="Cash"/>
    <x v="3"/>
    <x v="20"/>
    <x v="0"/>
  </r>
  <r>
    <s v="I611880"/>
    <s v="11/13/2016 19:21"/>
    <s v="C185761"/>
    <s v="Female"/>
    <n v="68"/>
    <x v="3"/>
    <n v="4"/>
    <n v="162.63999999999999"/>
    <x v="34"/>
    <s v="Cash"/>
    <x v="3"/>
    <x v="20"/>
    <x v="1"/>
  </r>
  <r>
    <s v="I309198"/>
    <s v="11/13/2016 19:21"/>
    <s v="C170474"/>
    <s v="Male"/>
    <n v="59"/>
    <x v="0"/>
    <n v="4"/>
    <n v="1200.32"/>
    <x v="27"/>
    <s v="Credit Card"/>
    <x v="3"/>
    <x v="14"/>
    <x v="2"/>
  </r>
  <r>
    <s v="I851085"/>
    <s v="11/13/2016 19:22"/>
    <s v="C679357"/>
    <s v="Female"/>
    <n v="46"/>
    <x v="3"/>
    <n v="2"/>
    <n v="81.319999999999993"/>
    <x v="31"/>
    <s v="Debit Card"/>
    <x v="3"/>
    <x v="14"/>
    <x v="3"/>
  </r>
  <r>
    <s v="I108289"/>
    <s v="11/13/2016 19:22"/>
    <s v="C453169"/>
    <s v="Female"/>
    <n v="27"/>
    <x v="5"/>
    <n v="2"/>
    <n v="71.680000000000007"/>
    <x v="22"/>
    <s v="Cash"/>
    <x v="3"/>
    <x v="14"/>
    <x v="3"/>
  </r>
  <r>
    <s v="I874815"/>
    <s v="11/13/2016 19:22"/>
    <s v="C923016"/>
    <s v="Male"/>
    <n v="60"/>
    <x v="3"/>
    <n v="5"/>
    <n v="203.3"/>
    <x v="23"/>
    <s v="Credit Card"/>
    <x v="3"/>
    <x v="14"/>
    <x v="0"/>
  </r>
  <r>
    <s v="I280491"/>
    <s v="11/13/2016 19:22"/>
    <s v="C330058"/>
    <s v="Female"/>
    <n v="66"/>
    <x v="0"/>
    <n v="2"/>
    <n v="600.16"/>
    <x v="7"/>
    <s v="Credit Card"/>
    <x v="3"/>
    <x v="14"/>
    <x v="3"/>
  </r>
  <r>
    <s v="I173727"/>
    <s v="11/13/2016 19:23"/>
    <s v="C280559"/>
    <s v="Female"/>
    <n v="45"/>
    <x v="4"/>
    <n v="2"/>
    <n v="10.46"/>
    <x v="40"/>
    <s v="Cash"/>
    <x v="2"/>
    <x v="10"/>
    <x v="3"/>
  </r>
  <r>
    <s v="I308041"/>
    <s v="11/13/2016 19:23"/>
    <s v="C281040"/>
    <s v="Male"/>
    <n v="62"/>
    <x v="0"/>
    <n v="3"/>
    <n v="900.24"/>
    <x v="8"/>
    <s v="Cash"/>
    <x v="2"/>
    <x v="11"/>
    <x v="5"/>
  </r>
  <r>
    <s v="I226325"/>
    <s v="11/13/2016 19:23"/>
    <s v="C233895"/>
    <s v="Male"/>
    <n v="30"/>
    <x v="6"/>
    <n v="4"/>
    <n v="4200"/>
    <x v="33"/>
    <s v="Cash"/>
    <x v="2"/>
    <x v="11"/>
    <x v="0"/>
  </r>
  <r>
    <s v="I173456"/>
    <s v="11/13/2016 19:23"/>
    <s v="C691186"/>
    <s v="Female"/>
    <n v="41"/>
    <x v="4"/>
    <n v="3"/>
    <n v="15.69"/>
    <x v="30"/>
    <s v="Credit Card"/>
    <x v="2"/>
    <x v="11"/>
    <x v="4"/>
  </r>
  <r>
    <s v="I331411"/>
    <s v="11/13/2016 19:24"/>
    <s v="C124822"/>
    <s v="Male"/>
    <n v="31"/>
    <x v="5"/>
    <n v="3"/>
    <n v="107.52"/>
    <x v="26"/>
    <s v="Cash"/>
    <x v="2"/>
    <x v="11"/>
    <x v="4"/>
  </r>
  <r>
    <s v="I193236"/>
    <s v="11/13/2016 19:24"/>
    <s v="C392683"/>
    <s v="Female"/>
    <n v="21"/>
    <x v="0"/>
    <n v="5"/>
    <n v="1500.4"/>
    <x v="0"/>
    <s v="Credit Card"/>
    <x v="3"/>
    <x v="14"/>
    <x v="3"/>
  </r>
  <r>
    <s v="I748389"/>
    <s v="11/13/2016 19:24"/>
    <s v="C570007"/>
    <s v="Female"/>
    <n v="66"/>
    <x v="0"/>
    <n v="5"/>
    <n v="1500.4"/>
    <x v="0"/>
    <s v="Credit Card"/>
    <x v="1"/>
    <x v="6"/>
    <x v="0"/>
  </r>
  <r>
    <s v="I529382"/>
    <s v="11/13/2016 19:24"/>
    <s v="C238137"/>
    <s v="Male"/>
    <n v="38"/>
    <x v="4"/>
    <n v="2"/>
    <n v="10.46"/>
    <x v="40"/>
    <s v="Cash"/>
    <x v="1"/>
    <x v="1"/>
    <x v="5"/>
  </r>
  <r>
    <s v="I168702"/>
    <s v="11/13/2016 19:24"/>
    <s v="C769962"/>
    <s v="Male"/>
    <n v="20"/>
    <x v="0"/>
    <n v="2"/>
    <n v="600.16"/>
    <x v="7"/>
    <s v="Cash"/>
    <x v="1"/>
    <x v="1"/>
    <x v="6"/>
  </r>
  <r>
    <s v="I332639"/>
    <s v="11/13/2016 19:25"/>
    <s v="C225990"/>
    <s v="Female"/>
    <n v="40"/>
    <x v="0"/>
    <n v="1"/>
    <n v="300.08"/>
    <x v="18"/>
    <s v="Credit Card"/>
    <x v="1"/>
    <x v="19"/>
    <x v="2"/>
  </r>
  <r>
    <s v="I743001"/>
    <s v="11/13/2016 19:25"/>
    <s v="C115447"/>
    <s v="Female"/>
    <n v="22"/>
    <x v="0"/>
    <n v="4"/>
    <n v="1200.32"/>
    <x v="27"/>
    <s v="Cash"/>
    <x v="1"/>
    <x v="19"/>
    <x v="1"/>
  </r>
  <r>
    <s v="I256615"/>
    <s v="11/13/2016 19:25"/>
    <s v="C224731"/>
    <s v="Male"/>
    <n v="63"/>
    <x v="2"/>
    <n v="1"/>
    <n v="15.15"/>
    <x v="51"/>
    <s v="Cash"/>
    <x v="1"/>
    <x v="19"/>
    <x v="4"/>
  </r>
  <r>
    <s v="I248094"/>
    <s v="11/13/2016 19:25"/>
    <s v="C328486"/>
    <s v="Male"/>
    <n v="37"/>
    <x v="2"/>
    <n v="1"/>
    <n v="15.15"/>
    <x v="51"/>
    <s v="Debit Card"/>
    <x v="0"/>
    <x v="2"/>
    <x v="0"/>
  </r>
  <r>
    <s v="I996077"/>
    <s v="11/13/2016 19:26"/>
    <s v="C202904"/>
    <s v="Male"/>
    <n v="48"/>
    <x v="5"/>
    <n v="5"/>
    <n v="179.2"/>
    <x v="47"/>
    <s v="Cash"/>
    <x v="0"/>
    <x v="2"/>
    <x v="2"/>
  </r>
  <r>
    <s v="I164719"/>
    <s v="11/13/2016 19:26"/>
    <s v="C142191"/>
    <s v="Female"/>
    <n v="43"/>
    <x v="1"/>
    <n v="3"/>
    <n v="1800.51"/>
    <x v="1"/>
    <s v="Cash"/>
    <x v="0"/>
    <x v="22"/>
    <x v="4"/>
  </r>
  <r>
    <s v="I157547"/>
    <s v="11/13/2016 19:26"/>
    <s v="C220964"/>
    <s v="Male"/>
    <n v="60"/>
    <x v="0"/>
    <n v="3"/>
    <n v="900.24"/>
    <x v="8"/>
    <s v="Cash"/>
    <x v="1"/>
    <x v="19"/>
    <x v="6"/>
  </r>
  <r>
    <s v="I262253"/>
    <s v="11/13/2016 19:26"/>
    <s v="C652602"/>
    <s v="Female"/>
    <n v="38"/>
    <x v="3"/>
    <n v="2"/>
    <n v="81.319999999999993"/>
    <x v="31"/>
    <s v="Debit Card"/>
    <x v="1"/>
    <x v="19"/>
    <x v="0"/>
  </r>
  <r>
    <s v="I119097"/>
    <s v="11/13/2016 19:27"/>
    <s v="C205433"/>
    <s v="Female"/>
    <n v="25"/>
    <x v="4"/>
    <n v="2"/>
    <n v="10.46"/>
    <x v="40"/>
    <s v="Cash"/>
    <x v="1"/>
    <x v="1"/>
    <x v="4"/>
  </r>
  <r>
    <s v="I196839"/>
    <s v="11/13/2016 19:27"/>
    <s v="C136056"/>
    <s v="Female"/>
    <n v="38"/>
    <x v="0"/>
    <n v="1"/>
    <n v="300.08"/>
    <x v="18"/>
    <s v="Credit Card"/>
    <x v="1"/>
    <x v="1"/>
    <x v="2"/>
  </r>
  <r>
    <s v="I313184"/>
    <s v="11/13/2016 19:27"/>
    <s v="C163289"/>
    <s v="Female"/>
    <n v="26"/>
    <x v="3"/>
    <n v="3"/>
    <n v="121.98"/>
    <x v="25"/>
    <s v="Cash"/>
    <x v="2"/>
    <x v="8"/>
    <x v="2"/>
  </r>
  <r>
    <s v="I258708"/>
    <s v="11/13/2016 19:27"/>
    <s v="C204508"/>
    <s v="Female"/>
    <n v="37"/>
    <x v="0"/>
    <n v="1"/>
    <n v="300.08"/>
    <x v="18"/>
    <s v="Cash"/>
    <x v="1"/>
    <x v="1"/>
    <x v="6"/>
  </r>
  <r>
    <s v="I104186"/>
    <s v="11/13/2016 19:27"/>
    <s v="C220139"/>
    <s v="Male"/>
    <n v="67"/>
    <x v="0"/>
    <n v="2"/>
    <n v="600.16"/>
    <x v="7"/>
    <s v="Credit Card"/>
    <x v="1"/>
    <x v="1"/>
    <x v="0"/>
  </r>
  <r>
    <s v="I969736"/>
    <s v="11/13/2016 19:28"/>
    <s v="C244009"/>
    <s v="Male"/>
    <n v="66"/>
    <x v="2"/>
    <n v="3"/>
    <n v="45.45"/>
    <x v="32"/>
    <s v="Credit Card"/>
    <x v="2"/>
    <x v="11"/>
    <x v="5"/>
  </r>
  <r>
    <s v="I404673"/>
    <s v="11/13/2016 19:28"/>
    <s v="C562635"/>
    <s v="Female"/>
    <n v="44"/>
    <x v="4"/>
    <n v="4"/>
    <n v="20.92"/>
    <x v="38"/>
    <s v="Cash"/>
    <x v="3"/>
    <x v="21"/>
    <x v="3"/>
  </r>
  <r>
    <s v="I543980"/>
    <s v="11/13/2016 19:28"/>
    <s v="C286313"/>
    <s v="Male"/>
    <n v="22"/>
    <x v="1"/>
    <n v="4"/>
    <n v="2400.6799999999998"/>
    <x v="24"/>
    <s v="Credit Card"/>
    <x v="2"/>
    <x v="13"/>
    <x v="4"/>
  </r>
  <r>
    <s v="I294081"/>
    <s v="11/13/2016 19:28"/>
    <s v="C293917"/>
    <s v="Female"/>
    <n v="25"/>
    <x v="0"/>
    <n v="1"/>
    <n v="300.08"/>
    <x v="18"/>
    <s v="Cash"/>
    <x v="1"/>
    <x v="15"/>
    <x v="5"/>
  </r>
  <r>
    <s v="I243406"/>
    <s v="11/13/2016 19:29"/>
    <s v="C224899"/>
    <s v="Female"/>
    <n v="67"/>
    <x v="0"/>
    <n v="4"/>
    <n v="1200.32"/>
    <x v="27"/>
    <s v="Debit Card"/>
    <x v="1"/>
    <x v="15"/>
    <x v="2"/>
  </r>
  <r>
    <s v="I257958"/>
    <s v="11/13/2016 19:29"/>
    <s v="C231362"/>
    <s v="Male"/>
    <n v="59"/>
    <x v="0"/>
    <n v="3"/>
    <n v="900.24"/>
    <x v="8"/>
    <s v="Cash"/>
    <x v="1"/>
    <x v="6"/>
    <x v="2"/>
  </r>
  <r>
    <s v="I888995"/>
    <s v="11/13/2016 19:29"/>
    <s v="C128714"/>
    <s v="Female"/>
    <n v="44"/>
    <x v="0"/>
    <n v="3"/>
    <n v="900.24"/>
    <x v="8"/>
    <s v="Debit Card"/>
    <x v="1"/>
    <x v="6"/>
    <x v="3"/>
  </r>
  <r>
    <s v="I230487"/>
    <s v="11/13/2016 19:29"/>
    <s v="C139237"/>
    <s v="Male"/>
    <n v="24"/>
    <x v="0"/>
    <n v="5"/>
    <n v="1500.4"/>
    <x v="0"/>
    <s v="Cash"/>
    <x v="1"/>
    <x v="6"/>
    <x v="0"/>
  </r>
  <r>
    <s v="I317367"/>
    <s v="11/13/2016 19:30"/>
    <s v="C239191"/>
    <s v="Male"/>
    <n v="65"/>
    <x v="0"/>
    <n v="5"/>
    <n v="1500.4"/>
    <x v="0"/>
    <s v="Cash"/>
    <x v="3"/>
    <x v="14"/>
    <x v="3"/>
  </r>
  <r>
    <s v="I137052"/>
    <s v="11/13/2016 19:30"/>
    <s v="C271561"/>
    <s v="Male"/>
    <n v="63"/>
    <x v="3"/>
    <n v="1"/>
    <n v="40.659999999999997"/>
    <x v="46"/>
    <s v="Cash"/>
    <x v="3"/>
    <x v="14"/>
    <x v="0"/>
  </r>
  <r>
    <s v="I128761"/>
    <s v="11/13/2016 19:30"/>
    <s v="C561313"/>
    <s v="Female"/>
    <n v="36"/>
    <x v="1"/>
    <n v="3"/>
    <n v="1800.51"/>
    <x v="1"/>
    <s v="Cash"/>
    <x v="3"/>
    <x v="14"/>
    <x v="6"/>
  </r>
  <r>
    <s v="I321974"/>
    <s v="11/13/2016 19:30"/>
    <s v="C213188"/>
    <s v="Female"/>
    <n v="54"/>
    <x v="3"/>
    <n v="3"/>
    <n v="121.98"/>
    <x v="25"/>
    <s v="Credit Card"/>
    <x v="3"/>
    <x v="20"/>
    <x v="4"/>
  </r>
  <r>
    <s v="I623951"/>
    <s v="11/13/2016 19:31"/>
    <s v="C305231"/>
    <s v="Female"/>
    <n v="29"/>
    <x v="3"/>
    <n v="3"/>
    <n v="121.98"/>
    <x v="25"/>
    <s v="Debit Card"/>
    <x v="3"/>
    <x v="20"/>
    <x v="6"/>
  </r>
  <r>
    <s v="I629893"/>
    <s v="11/13/2016 19:31"/>
    <s v="C777314"/>
    <s v="Male"/>
    <n v="24"/>
    <x v="0"/>
    <n v="4"/>
    <n v="1200.32"/>
    <x v="27"/>
    <s v="Cash"/>
    <x v="3"/>
    <x v="20"/>
    <x v="6"/>
  </r>
  <r>
    <s v="I174514"/>
    <s v="11/13/2016 19:31"/>
    <s v="C571695"/>
    <s v="Male"/>
    <n v="37"/>
    <x v="6"/>
    <n v="3"/>
    <n v="3150"/>
    <x v="43"/>
    <s v="Cash"/>
    <x v="2"/>
    <x v="10"/>
    <x v="6"/>
  </r>
  <r>
    <s v="I142083"/>
    <s v="11/13/2016 19:31"/>
    <s v="C132803"/>
    <s v="Female"/>
    <n v="61"/>
    <x v="0"/>
    <n v="2"/>
    <n v="600.16"/>
    <x v="7"/>
    <s v="Credit Card"/>
    <x v="2"/>
    <x v="10"/>
    <x v="4"/>
  </r>
  <r>
    <s v="I169281"/>
    <s v="11/13/2016 19:31"/>
    <s v="C129329"/>
    <s v="Male"/>
    <n v="22"/>
    <x v="2"/>
    <n v="2"/>
    <n v="30.3"/>
    <x v="61"/>
    <s v="Cash"/>
    <x v="2"/>
    <x v="7"/>
    <x v="5"/>
  </r>
  <r>
    <s v="I149163"/>
    <s v="11/13/2016 19:32"/>
    <s v="C239013"/>
    <s v="Male"/>
    <n v="44"/>
    <x v="4"/>
    <n v="3"/>
    <n v="15.69"/>
    <x v="30"/>
    <s v="Cash"/>
    <x v="2"/>
    <x v="7"/>
    <x v="2"/>
  </r>
  <r>
    <s v="I107456"/>
    <s v="11/13/2016 19:32"/>
    <s v="C172438"/>
    <s v="Male"/>
    <n v="62"/>
    <x v="5"/>
    <n v="5"/>
    <n v="179.2"/>
    <x v="47"/>
    <s v="Credit Card"/>
    <x v="2"/>
    <x v="7"/>
    <x v="0"/>
  </r>
  <r>
    <s v="I221076"/>
    <s v="11/13/2016 19:32"/>
    <s v="C209584"/>
    <s v="Male"/>
    <n v="31"/>
    <x v="7"/>
    <n v="2"/>
    <n v="23.46"/>
    <x v="39"/>
    <s v="Debit Card"/>
    <x v="2"/>
    <x v="7"/>
    <x v="5"/>
  </r>
  <r>
    <s v="I129459"/>
    <s v="11/13/2016 19:32"/>
    <s v="C160558"/>
    <s v="Male"/>
    <n v="41"/>
    <x v="6"/>
    <n v="4"/>
    <n v="4200"/>
    <x v="33"/>
    <s v="Credit Card"/>
    <x v="3"/>
    <x v="14"/>
    <x v="3"/>
  </r>
  <r>
    <s v="I749571"/>
    <s v="11/13/2016 19:33"/>
    <s v="C200251"/>
    <s v="Male"/>
    <n v="34"/>
    <x v="4"/>
    <n v="1"/>
    <n v="5.23"/>
    <x v="19"/>
    <s v="Cash"/>
    <x v="0"/>
    <x v="0"/>
    <x v="6"/>
  </r>
  <r>
    <s v="I126526"/>
    <s v="11/13/2016 19:33"/>
    <s v="C227720"/>
    <s v="Female"/>
    <n v="64"/>
    <x v="0"/>
    <n v="2"/>
    <n v="600.16"/>
    <x v="7"/>
    <s v="Credit Card"/>
    <x v="2"/>
    <x v="7"/>
    <x v="2"/>
  </r>
  <r>
    <s v="I214943"/>
    <s v="11/13/2016 19:33"/>
    <s v="C121988"/>
    <s v="Male"/>
    <n v="61"/>
    <x v="0"/>
    <n v="5"/>
    <n v="1500.4"/>
    <x v="0"/>
    <s v="Cash"/>
    <x v="2"/>
    <x v="7"/>
    <x v="4"/>
  </r>
  <r>
    <s v="I290931"/>
    <s v="11/13/2016 19:33"/>
    <s v="C320306"/>
    <s v="Female"/>
    <n v="27"/>
    <x v="4"/>
    <n v="3"/>
    <n v="15.69"/>
    <x v="30"/>
    <s v="Credit Card"/>
    <x v="2"/>
    <x v="7"/>
    <x v="0"/>
  </r>
  <r>
    <s v="I876887"/>
    <s v="11/13/2016 19:34"/>
    <s v="C558664"/>
    <s v="Male"/>
    <n v="51"/>
    <x v="0"/>
    <n v="4"/>
    <n v="1200.32"/>
    <x v="27"/>
    <s v="Cash"/>
    <x v="3"/>
    <x v="20"/>
    <x v="3"/>
  </r>
  <r>
    <s v="I408806"/>
    <s v="11/13/2016 19:34"/>
    <s v="C126277"/>
    <s v="Female"/>
    <n v="69"/>
    <x v="0"/>
    <n v="2"/>
    <n v="600.16"/>
    <x v="7"/>
    <s v="Cash"/>
    <x v="2"/>
    <x v="10"/>
    <x v="2"/>
  </r>
  <r>
    <s v="I545931"/>
    <s v="11/13/2016 19:34"/>
    <s v="C781928"/>
    <s v="Male"/>
    <n v="29"/>
    <x v="0"/>
    <n v="1"/>
    <n v="300.08"/>
    <x v="18"/>
    <s v="Credit Card"/>
    <x v="2"/>
    <x v="10"/>
    <x v="5"/>
  </r>
  <r>
    <s v="I181389"/>
    <s v="11/13/2016 19:34"/>
    <s v="C172483"/>
    <s v="Male"/>
    <n v="32"/>
    <x v="7"/>
    <n v="2"/>
    <n v="23.46"/>
    <x v="39"/>
    <s v="Cash"/>
    <x v="2"/>
    <x v="10"/>
    <x v="1"/>
  </r>
  <r>
    <s v="I437656"/>
    <s v="11/13/2016 19:34"/>
    <s v="C193199"/>
    <s v="Female"/>
    <n v="42"/>
    <x v="7"/>
    <n v="2"/>
    <n v="23.46"/>
    <x v="39"/>
    <s v="Cash"/>
    <x v="2"/>
    <x v="10"/>
    <x v="0"/>
  </r>
  <r>
    <s v="I314389"/>
    <s v="11/13/2016 19:35"/>
    <s v="C119017"/>
    <s v="Male"/>
    <n v="65"/>
    <x v="3"/>
    <n v="4"/>
    <n v="162.63999999999999"/>
    <x v="34"/>
    <s v="Credit Card"/>
    <x v="2"/>
    <x v="13"/>
    <x v="5"/>
  </r>
  <r>
    <s v="I138968"/>
    <s v="11/13/2016 19:35"/>
    <s v="C349589"/>
    <s v="Male"/>
    <n v="23"/>
    <x v="4"/>
    <n v="4"/>
    <n v="20.92"/>
    <x v="38"/>
    <s v="Cash"/>
    <x v="2"/>
    <x v="13"/>
    <x v="1"/>
  </r>
  <r>
    <s v="I124498"/>
    <s v="11/13/2016 19:35"/>
    <s v="C106379"/>
    <s v="Female"/>
    <n v="26"/>
    <x v="1"/>
    <n v="2"/>
    <n v="1200.3399999999999"/>
    <x v="54"/>
    <s v="Credit Card"/>
    <x v="2"/>
    <x v="13"/>
    <x v="2"/>
  </r>
  <r>
    <s v="I169137"/>
    <s v="11/13/2016 19:35"/>
    <s v="C196390"/>
    <s v="Male"/>
    <n v="30"/>
    <x v="3"/>
    <n v="4"/>
    <n v="162.63999999999999"/>
    <x v="34"/>
    <s v="Credit Card"/>
    <x v="2"/>
    <x v="7"/>
    <x v="2"/>
  </r>
  <r>
    <s v="I129304"/>
    <s v="11/13/2016 19:36"/>
    <s v="C167801"/>
    <s v="Female"/>
    <n v="69"/>
    <x v="0"/>
    <n v="1"/>
    <n v="300.08"/>
    <x v="18"/>
    <s v="Cash"/>
    <x v="2"/>
    <x v="7"/>
    <x v="1"/>
  </r>
  <r>
    <s v="I319231"/>
    <s v="11/13/2016 19:36"/>
    <s v="C155843"/>
    <s v="Female"/>
    <n v="62"/>
    <x v="2"/>
    <n v="5"/>
    <n v="75.75"/>
    <x v="21"/>
    <s v="Credit Card"/>
    <x v="2"/>
    <x v="7"/>
    <x v="4"/>
  </r>
  <r>
    <s v="I142073"/>
    <s v="11/13/2016 19:36"/>
    <s v="C875637"/>
    <s v="Female"/>
    <n v="60"/>
    <x v="1"/>
    <n v="2"/>
    <n v="1200.3399999999999"/>
    <x v="54"/>
    <s v="Credit Card"/>
    <x v="2"/>
    <x v="7"/>
    <x v="5"/>
  </r>
  <r>
    <s v="I260384"/>
    <s v="11/13/2016 19:36"/>
    <s v="C236101"/>
    <s v="Female"/>
    <n v="44"/>
    <x v="4"/>
    <n v="1"/>
    <n v="5.23"/>
    <x v="19"/>
    <s v="Credit Card"/>
    <x v="3"/>
    <x v="14"/>
    <x v="6"/>
  </r>
  <r>
    <s v="I250979"/>
    <s v="11/13/2016 19:37"/>
    <s v="C248004"/>
    <s v="Female"/>
    <n v="46"/>
    <x v="0"/>
    <n v="5"/>
    <n v="1500.4"/>
    <x v="0"/>
    <s v="Debit Card"/>
    <x v="3"/>
    <x v="14"/>
    <x v="5"/>
  </r>
  <r>
    <s v="I702616"/>
    <s v="11/13/2016 19:37"/>
    <s v="C308372"/>
    <s v="Male"/>
    <n v="44"/>
    <x v="4"/>
    <n v="3"/>
    <n v="15.69"/>
    <x v="30"/>
    <s v="Debit Card"/>
    <x v="3"/>
    <x v="14"/>
    <x v="5"/>
  </r>
  <r>
    <s v="I277039"/>
    <s v="11/13/2016 19:37"/>
    <s v="C261297"/>
    <s v="Female"/>
    <n v="37"/>
    <x v="4"/>
    <n v="4"/>
    <n v="20.92"/>
    <x v="38"/>
    <s v="Cash"/>
    <x v="0"/>
    <x v="5"/>
    <x v="3"/>
  </r>
  <r>
    <s v="I711763"/>
    <s v="11/13/2016 19:37"/>
    <s v="C136075"/>
    <s v="Female"/>
    <n v="62"/>
    <x v="0"/>
    <n v="1"/>
    <n v="300.08"/>
    <x v="18"/>
    <s v="Debit Card"/>
    <x v="0"/>
    <x v="5"/>
    <x v="1"/>
  </r>
  <r>
    <s v="I313596"/>
    <s v="11/13/2016 19:38"/>
    <s v="C337274"/>
    <s v="Male"/>
    <n v="66"/>
    <x v="5"/>
    <n v="3"/>
    <n v="107.52"/>
    <x v="26"/>
    <s v="Credit Card"/>
    <x v="0"/>
    <x v="18"/>
    <x v="1"/>
  </r>
  <r>
    <s v="I146280"/>
    <s v="11/13/2016 19:38"/>
    <s v="C139473"/>
    <s v="Female"/>
    <n v="47"/>
    <x v="4"/>
    <n v="5"/>
    <n v="26.15"/>
    <x v="36"/>
    <s v="Cash"/>
    <x v="0"/>
    <x v="18"/>
    <x v="5"/>
  </r>
  <r>
    <s v="I170417"/>
    <s v="11/13/2016 19:38"/>
    <s v="C210860"/>
    <s v="Female"/>
    <n v="38"/>
    <x v="7"/>
    <n v="1"/>
    <n v="11.73"/>
    <x v="59"/>
    <s v="Credit Card"/>
    <x v="0"/>
    <x v="18"/>
    <x v="2"/>
  </r>
  <r>
    <s v="I282482"/>
    <s v="11/13/2016 19:38"/>
    <s v="C281628"/>
    <s v="Male"/>
    <n v="36"/>
    <x v="0"/>
    <n v="3"/>
    <n v="900.24"/>
    <x v="8"/>
    <s v="Credit Card"/>
    <x v="3"/>
    <x v="14"/>
    <x v="6"/>
  </r>
  <r>
    <s v="I332580"/>
    <s v="11/13/2016 19:38"/>
    <s v="C255032"/>
    <s v="Male"/>
    <n v="63"/>
    <x v="4"/>
    <n v="2"/>
    <n v="10.46"/>
    <x v="40"/>
    <s v="Credit Card"/>
    <x v="0"/>
    <x v="16"/>
    <x v="4"/>
  </r>
  <r>
    <s v="I131502"/>
    <s v="11/13/2016 19:39"/>
    <s v="C200966"/>
    <s v="Female"/>
    <n v="40"/>
    <x v="3"/>
    <n v="5"/>
    <n v="203.3"/>
    <x v="23"/>
    <s v="Cash"/>
    <x v="0"/>
    <x v="16"/>
    <x v="1"/>
  </r>
  <r>
    <s v="I292388"/>
    <s v="11/13/2016 19:39"/>
    <s v="C244849"/>
    <s v="Female"/>
    <n v="66"/>
    <x v="0"/>
    <n v="1"/>
    <n v="300.08"/>
    <x v="18"/>
    <s v="Debit Card"/>
    <x v="0"/>
    <x v="16"/>
    <x v="4"/>
  </r>
  <r>
    <s v="I355468"/>
    <s v="11/13/2016 19:39"/>
    <s v="C132930"/>
    <s v="Male"/>
    <n v="20"/>
    <x v="4"/>
    <n v="5"/>
    <n v="26.15"/>
    <x v="36"/>
    <s v="Cash"/>
    <x v="1"/>
    <x v="1"/>
    <x v="0"/>
  </r>
  <r>
    <s v="I116033"/>
    <s v="11/13/2016 19:39"/>
    <s v="C258717"/>
    <s v="Female"/>
    <n v="64"/>
    <x v="0"/>
    <n v="1"/>
    <n v="300.08"/>
    <x v="18"/>
    <s v="Debit Card"/>
    <x v="1"/>
    <x v="1"/>
    <x v="5"/>
  </r>
  <r>
    <s v="I133856"/>
    <s v="11/13/2016 19:40"/>
    <s v="C255635"/>
    <s v="Female"/>
    <n v="29"/>
    <x v="4"/>
    <n v="3"/>
    <n v="15.69"/>
    <x v="30"/>
    <s v="Cash"/>
    <x v="3"/>
    <x v="9"/>
    <x v="4"/>
  </r>
  <r>
    <s v="I287180"/>
    <s v="11/13/2016 19:40"/>
    <s v="C181830"/>
    <s v="Male"/>
    <n v="34"/>
    <x v="0"/>
    <n v="1"/>
    <n v="300.08"/>
    <x v="18"/>
    <s v="Cash"/>
    <x v="3"/>
    <x v="9"/>
    <x v="4"/>
  </r>
  <r>
    <s v="I149363"/>
    <s v="11/13/2016 19:40"/>
    <s v="C378249"/>
    <s v="Female"/>
    <n v="35"/>
    <x v="5"/>
    <n v="2"/>
    <n v="71.680000000000007"/>
    <x v="22"/>
    <s v="Debit Card"/>
    <x v="3"/>
    <x v="9"/>
    <x v="4"/>
  </r>
  <r>
    <s v="I188159"/>
    <s v="11/13/2016 19:40"/>
    <s v="C120447"/>
    <s v="Female"/>
    <n v="65"/>
    <x v="5"/>
    <n v="3"/>
    <n v="107.52"/>
    <x v="26"/>
    <s v="Debit Card"/>
    <x v="3"/>
    <x v="9"/>
    <x v="2"/>
  </r>
  <r>
    <s v="I248213"/>
    <s v="11/13/2016 19:41"/>
    <s v="C311442"/>
    <s v="Female"/>
    <n v="37"/>
    <x v="0"/>
    <n v="2"/>
    <n v="600.16"/>
    <x v="7"/>
    <s v="Debit Card"/>
    <x v="3"/>
    <x v="9"/>
    <x v="5"/>
  </r>
  <r>
    <s v="I588290"/>
    <s v="11/13/2016 19:41"/>
    <s v="C712432"/>
    <s v="Female"/>
    <n v="32"/>
    <x v="0"/>
    <n v="4"/>
    <n v="1200.32"/>
    <x v="27"/>
    <s v="Cash"/>
    <x v="3"/>
    <x v="9"/>
    <x v="2"/>
  </r>
  <r>
    <s v="I567792"/>
    <s v="11/13/2016 19:41"/>
    <s v="C475225"/>
    <s v="Female"/>
    <n v="38"/>
    <x v="4"/>
    <n v="5"/>
    <n v="26.15"/>
    <x v="36"/>
    <s v="Credit Card"/>
    <x v="3"/>
    <x v="9"/>
    <x v="5"/>
  </r>
  <r>
    <s v="I143949"/>
    <s v="11/13/2016 19:41"/>
    <s v="C248739"/>
    <s v="Male"/>
    <n v="52"/>
    <x v="0"/>
    <n v="5"/>
    <n v="1500.4"/>
    <x v="0"/>
    <s v="Credit Card"/>
    <x v="3"/>
    <x v="20"/>
    <x v="0"/>
  </r>
  <r>
    <s v="I770795"/>
    <s v="11/13/2016 19:41"/>
    <s v="C238382"/>
    <s v="Male"/>
    <n v="65"/>
    <x v="0"/>
    <n v="4"/>
    <n v="1200.32"/>
    <x v="27"/>
    <s v="Cash"/>
    <x v="1"/>
    <x v="6"/>
    <x v="3"/>
  </r>
  <r>
    <s v="I286385"/>
    <s v="11/13/2016 19:42"/>
    <s v="C204371"/>
    <s v="Female"/>
    <n v="44"/>
    <x v="2"/>
    <n v="1"/>
    <n v="15.15"/>
    <x v="51"/>
    <s v="Credit Card"/>
    <x v="1"/>
    <x v="1"/>
    <x v="3"/>
  </r>
  <r>
    <s v="I722735"/>
    <s v="11/13/2016 19:42"/>
    <s v="C562400"/>
    <s v="Female"/>
    <n v="48"/>
    <x v="0"/>
    <n v="1"/>
    <n v="300.08"/>
    <x v="18"/>
    <s v="Cash"/>
    <x v="0"/>
    <x v="5"/>
    <x v="5"/>
  </r>
  <r>
    <s v="I304869"/>
    <s v="11/13/2016 19:42"/>
    <s v="C328494"/>
    <s v="Female"/>
    <n v="58"/>
    <x v="4"/>
    <n v="5"/>
    <n v="26.15"/>
    <x v="36"/>
    <s v="Cash"/>
    <x v="0"/>
    <x v="5"/>
    <x v="3"/>
  </r>
  <r>
    <s v="I310782"/>
    <s v="11/13/2016 19:42"/>
    <s v="C269521"/>
    <s v="Male"/>
    <n v="35"/>
    <x v="0"/>
    <n v="1"/>
    <n v="300.08"/>
    <x v="18"/>
    <s v="Credit Card"/>
    <x v="0"/>
    <x v="5"/>
    <x v="5"/>
  </r>
  <r>
    <s v="I100156"/>
    <s v="11/13/2016 19:43"/>
    <s v="C462935"/>
    <s v="Female"/>
    <n v="69"/>
    <x v="2"/>
    <n v="3"/>
    <n v="45.45"/>
    <x v="32"/>
    <s v="Credit Card"/>
    <x v="3"/>
    <x v="14"/>
    <x v="3"/>
  </r>
  <r>
    <s v="I271418"/>
    <s v="11/13/2016 19:43"/>
    <s v="C468716"/>
    <s v="Female"/>
    <n v="38"/>
    <x v="0"/>
    <n v="5"/>
    <n v="1500.4"/>
    <x v="0"/>
    <s v="Credit Card"/>
    <x v="3"/>
    <x v="14"/>
    <x v="4"/>
  </r>
  <r>
    <s v="I266105"/>
    <s v="11/13/2016 19:43"/>
    <s v="C161887"/>
    <s v="Male"/>
    <n v="57"/>
    <x v="5"/>
    <n v="2"/>
    <n v="71.680000000000007"/>
    <x v="22"/>
    <s v="Cash"/>
    <x v="3"/>
    <x v="14"/>
    <x v="3"/>
  </r>
  <r>
    <s v="I839261"/>
    <s v="11/13/2016 19:43"/>
    <s v="C162865"/>
    <s v="Female"/>
    <n v="37"/>
    <x v="5"/>
    <n v="4"/>
    <n v="143.36000000000001"/>
    <x v="17"/>
    <s v="Debit Card"/>
    <x v="3"/>
    <x v="14"/>
    <x v="5"/>
  </r>
  <r>
    <s v="I184232"/>
    <s v="11/13/2016 19:44"/>
    <s v="C257752"/>
    <s v="Female"/>
    <n v="41"/>
    <x v="6"/>
    <n v="3"/>
    <n v="3150"/>
    <x v="43"/>
    <s v="Cash"/>
    <x v="0"/>
    <x v="2"/>
    <x v="4"/>
  </r>
  <r>
    <s v="I314117"/>
    <s v="11/13/2016 19:44"/>
    <s v="C877740"/>
    <s v="Male"/>
    <n v="49"/>
    <x v="0"/>
    <n v="4"/>
    <n v="1200.32"/>
    <x v="27"/>
    <s v="Debit Card"/>
    <x v="3"/>
    <x v="14"/>
    <x v="5"/>
  </r>
  <r>
    <s v="I788623"/>
    <s v="11/13/2016 19:44"/>
    <s v="C227721"/>
    <s v="Female"/>
    <n v="36"/>
    <x v="1"/>
    <n v="3"/>
    <n v="1800.51"/>
    <x v="1"/>
    <s v="Cash"/>
    <x v="3"/>
    <x v="14"/>
    <x v="0"/>
  </r>
  <r>
    <s v="I869763"/>
    <s v="11/13/2016 19:44"/>
    <s v="C153699"/>
    <s v="Female"/>
    <n v="39"/>
    <x v="4"/>
    <n v="4"/>
    <n v="20.92"/>
    <x v="38"/>
    <s v="Credit Card"/>
    <x v="3"/>
    <x v="14"/>
    <x v="3"/>
  </r>
  <r>
    <s v="I159595"/>
    <s v="11/13/2016 19:45"/>
    <s v="C175156"/>
    <s v="Female"/>
    <n v="35"/>
    <x v="7"/>
    <n v="5"/>
    <n v="58.65"/>
    <x v="35"/>
    <s v="Cash"/>
    <x v="1"/>
    <x v="6"/>
    <x v="3"/>
  </r>
  <r>
    <s v="I303877"/>
    <s v="11/13/2016 19:45"/>
    <s v="C257549"/>
    <s v="Male"/>
    <n v="65"/>
    <x v="7"/>
    <n v="5"/>
    <n v="58.65"/>
    <x v="35"/>
    <s v="Credit Card"/>
    <x v="3"/>
    <x v="12"/>
    <x v="3"/>
  </r>
  <r>
    <s v="I203327"/>
    <s v="11/13/2016 19:45"/>
    <s v="C188069"/>
    <s v="Female"/>
    <n v="35"/>
    <x v="4"/>
    <n v="4"/>
    <n v="20.92"/>
    <x v="38"/>
    <s v="Credit Card"/>
    <x v="3"/>
    <x v="20"/>
    <x v="2"/>
  </r>
  <r>
    <s v="I246258"/>
    <s v="11/13/2016 19:45"/>
    <s v="C103525"/>
    <s v="Female"/>
    <n v="65"/>
    <x v="4"/>
    <n v="4"/>
    <n v="20.92"/>
    <x v="38"/>
    <s v="Cash"/>
    <x v="1"/>
    <x v="4"/>
    <x v="1"/>
  </r>
  <r>
    <s v="I154656"/>
    <s v="11/13/2016 19:45"/>
    <s v="C173439"/>
    <s v="Female"/>
    <n v="32"/>
    <x v="0"/>
    <n v="3"/>
    <n v="900.24"/>
    <x v="8"/>
    <s v="Credit Card"/>
    <x v="1"/>
    <x v="4"/>
    <x v="4"/>
  </r>
  <r>
    <s v="I153829"/>
    <s v="11/13/2016 19:46"/>
    <s v="C179987"/>
    <s v="Male"/>
    <n v="21"/>
    <x v="1"/>
    <n v="1"/>
    <n v="600.16999999999996"/>
    <x v="49"/>
    <s v="Cash"/>
    <x v="1"/>
    <x v="1"/>
    <x v="0"/>
  </r>
  <r>
    <s v="I339097"/>
    <s v="11/13/2016 19:46"/>
    <s v="C474760"/>
    <s v="Female"/>
    <n v="34"/>
    <x v="0"/>
    <n v="5"/>
    <n v="1500.4"/>
    <x v="0"/>
    <s v="Credit Card"/>
    <x v="2"/>
    <x v="11"/>
    <x v="5"/>
  </r>
  <r>
    <s v="I913321"/>
    <s v="11/13/2016 19:46"/>
    <s v="C187528"/>
    <s v="Male"/>
    <n v="19"/>
    <x v="4"/>
    <n v="2"/>
    <n v="10.46"/>
    <x v="40"/>
    <s v="Cash"/>
    <x v="2"/>
    <x v="11"/>
    <x v="4"/>
  </r>
  <r>
    <s v="I186905"/>
    <s v="11/13/2016 19:46"/>
    <s v="C517414"/>
    <s v="Female"/>
    <n v="60"/>
    <x v="4"/>
    <n v="2"/>
    <n v="10.46"/>
    <x v="40"/>
    <s v="Credit Card"/>
    <x v="3"/>
    <x v="9"/>
    <x v="2"/>
  </r>
  <r>
    <s v="I201346"/>
    <s v="11/13/2016 19:47"/>
    <s v="C306102"/>
    <s v="Male"/>
    <n v="18"/>
    <x v="4"/>
    <n v="2"/>
    <n v="10.46"/>
    <x v="40"/>
    <s v="Debit Card"/>
    <x v="0"/>
    <x v="2"/>
    <x v="6"/>
  </r>
  <r>
    <s v="I292418"/>
    <s v="11/13/2016 19:47"/>
    <s v="C126899"/>
    <s v="Female"/>
    <n v="32"/>
    <x v="3"/>
    <n v="4"/>
    <n v="162.63999999999999"/>
    <x v="34"/>
    <s v="Debit Card"/>
    <x v="2"/>
    <x v="7"/>
    <x v="6"/>
  </r>
  <r>
    <s v="I444047"/>
    <s v="11/13/2016 19:47"/>
    <s v="C140610"/>
    <s v="Female"/>
    <n v="65"/>
    <x v="7"/>
    <n v="3"/>
    <n v="35.19"/>
    <x v="37"/>
    <s v="Cash"/>
    <x v="2"/>
    <x v="7"/>
    <x v="0"/>
  </r>
  <r>
    <s v="I768716"/>
    <s v="11/13/2016 19:47"/>
    <s v="C327465"/>
    <s v="Female"/>
    <n v="37"/>
    <x v="4"/>
    <n v="3"/>
    <n v="15.69"/>
    <x v="30"/>
    <s v="Cash"/>
    <x v="3"/>
    <x v="14"/>
    <x v="0"/>
  </r>
  <r>
    <s v="I138383"/>
    <s v="11/13/2016 19:48"/>
    <s v="C238436"/>
    <s v="Female"/>
    <n v="32"/>
    <x v="1"/>
    <n v="2"/>
    <n v="1200.3399999999999"/>
    <x v="54"/>
    <s v="Cash"/>
    <x v="3"/>
    <x v="14"/>
    <x v="0"/>
  </r>
  <r>
    <s v="I242148"/>
    <s v="11/13/2016 19:48"/>
    <s v="C152926"/>
    <s v="Male"/>
    <n v="26"/>
    <x v="4"/>
    <n v="1"/>
    <n v="5.23"/>
    <x v="19"/>
    <s v="Cash"/>
    <x v="3"/>
    <x v="14"/>
    <x v="5"/>
  </r>
  <r>
    <s v="I104526"/>
    <s v="11/13/2016 19:48"/>
    <s v="C102151"/>
    <s v="Female"/>
    <n v="42"/>
    <x v="0"/>
    <n v="3"/>
    <n v="900.24"/>
    <x v="8"/>
    <s v="Debit Card"/>
    <x v="3"/>
    <x v="14"/>
    <x v="5"/>
  </r>
  <r>
    <s v="I311771"/>
    <s v="11/13/2016 19:48"/>
    <s v="C442295"/>
    <s v="Female"/>
    <n v="63"/>
    <x v="0"/>
    <n v="2"/>
    <n v="600.16"/>
    <x v="7"/>
    <s v="Debit Card"/>
    <x v="3"/>
    <x v="14"/>
    <x v="4"/>
  </r>
  <r>
    <s v="I330305"/>
    <s v="11/13/2016 19:48"/>
    <s v="C508580"/>
    <s v="Male"/>
    <n v="65"/>
    <x v="0"/>
    <n v="1"/>
    <n v="300.08"/>
    <x v="18"/>
    <s v="Cash"/>
    <x v="1"/>
    <x v="6"/>
    <x v="0"/>
  </r>
  <r>
    <s v="I140583"/>
    <s v="11/13/2016 19:49"/>
    <s v="C267021"/>
    <s v="Female"/>
    <n v="20"/>
    <x v="0"/>
    <n v="4"/>
    <n v="1200.32"/>
    <x v="27"/>
    <s v="Cash"/>
    <x v="1"/>
    <x v="6"/>
    <x v="0"/>
  </r>
  <r>
    <s v="I480521"/>
    <s v="11/13/2016 19:49"/>
    <s v="C975777"/>
    <s v="Male"/>
    <n v="54"/>
    <x v="4"/>
    <n v="2"/>
    <n v="10.46"/>
    <x v="40"/>
    <s v="Cash"/>
    <x v="1"/>
    <x v="6"/>
    <x v="0"/>
  </r>
  <r>
    <s v="I321335"/>
    <s v="11/13/2016 19:49"/>
    <s v="C885857"/>
    <s v="Male"/>
    <n v="57"/>
    <x v="0"/>
    <n v="4"/>
    <n v="1200.32"/>
    <x v="27"/>
    <s v="Cash"/>
    <x v="1"/>
    <x v="6"/>
    <x v="0"/>
  </r>
  <r>
    <s v="I254540"/>
    <s v="11/13/2016 19:49"/>
    <s v="C298548"/>
    <s v="Female"/>
    <n v="21"/>
    <x v="7"/>
    <n v="5"/>
    <n v="58.65"/>
    <x v="35"/>
    <s v="Cash"/>
    <x v="1"/>
    <x v="6"/>
    <x v="5"/>
  </r>
  <r>
    <s v="I572125"/>
    <s v="11/13/2016 19:50"/>
    <s v="C309184"/>
    <s v="Female"/>
    <n v="43"/>
    <x v="2"/>
    <n v="2"/>
    <n v="30.3"/>
    <x v="61"/>
    <s v="Cash"/>
    <x v="1"/>
    <x v="6"/>
    <x v="6"/>
  </r>
  <r>
    <s v="I328937"/>
    <s v="11/13/2016 19:50"/>
    <s v="C287336"/>
    <s v="Female"/>
    <n v="63"/>
    <x v="0"/>
    <n v="5"/>
    <n v="1500.4"/>
    <x v="0"/>
    <s v="Cash"/>
    <x v="1"/>
    <x v="1"/>
    <x v="2"/>
  </r>
  <r>
    <s v="I180415"/>
    <s v="11/13/2016 19:50"/>
    <s v="C203118"/>
    <s v="Female"/>
    <n v="37"/>
    <x v="1"/>
    <n v="5"/>
    <n v="3000.85"/>
    <x v="14"/>
    <s v="Credit Card"/>
    <x v="2"/>
    <x v="10"/>
    <x v="2"/>
  </r>
  <r>
    <s v="I957865"/>
    <s v="11/13/2016 19:50"/>
    <s v="C747790"/>
    <s v="Female"/>
    <n v="27"/>
    <x v="3"/>
    <n v="3"/>
    <n v="121.98"/>
    <x v="25"/>
    <s v="Debit Card"/>
    <x v="2"/>
    <x v="10"/>
    <x v="3"/>
  </r>
  <r>
    <s v="I498709"/>
    <s v="11/13/2016 19:51"/>
    <s v="C309755"/>
    <s v="Male"/>
    <n v="57"/>
    <x v="0"/>
    <n v="3"/>
    <n v="900.24"/>
    <x v="8"/>
    <s v="Cash"/>
    <x v="2"/>
    <x v="10"/>
    <x v="0"/>
  </r>
  <r>
    <s v="I323551"/>
    <s v="11/13/2016 19:51"/>
    <s v="C215425"/>
    <s v="Female"/>
    <n v="40"/>
    <x v="0"/>
    <n v="5"/>
    <n v="1500.4"/>
    <x v="0"/>
    <s v="Cash"/>
    <x v="2"/>
    <x v="7"/>
    <x v="5"/>
  </r>
  <r>
    <s v="I336545"/>
    <s v="11/13/2016 19:51"/>
    <s v="C179285"/>
    <s v="Male"/>
    <n v="51"/>
    <x v="0"/>
    <n v="5"/>
    <n v="1500.4"/>
    <x v="0"/>
    <s v="Cash"/>
    <x v="2"/>
    <x v="7"/>
    <x v="4"/>
  </r>
  <r>
    <s v="I227164"/>
    <s v="11/13/2016 19:51"/>
    <s v="C318067"/>
    <s v="Female"/>
    <n v="56"/>
    <x v="5"/>
    <n v="4"/>
    <n v="143.36000000000001"/>
    <x v="17"/>
    <s v="Cash"/>
    <x v="2"/>
    <x v="7"/>
    <x v="5"/>
  </r>
  <r>
    <s v="I219307"/>
    <s v="11/13/2016 19:52"/>
    <s v="C187772"/>
    <s v="Male"/>
    <n v="22"/>
    <x v="1"/>
    <n v="2"/>
    <n v="1200.3399999999999"/>
    <x v="54"/>
    <s v="Cash"/>
    <x v="2"/>
    <x v="7"/>
    <x v="3"/>
  </r>
  <r>
    <s v="I199441"/>
    <s v="11/13/2016 19:52"/>
    <s v="C133783"/>
    <s v="Female"/>
    <n v="30"/>
    <x v="3"/>
    <n v="5"/>
    <n v="203.3"/>
    <x v="23"/>
    <s v="Cash"/>
    <x v="1"/>
    <x v="1"/>
    <x v="5"/>
  </r>
  <r>
    <s v="I118160"/>
    <s v="11/13/2016 19:52"/>
    <s v="C212175"/>
    <s v="Female"/>
    <n v="48"/>
    <x v="0"/>
    <n v="5"/>
    <n v="1500.4"/>
    <x v="0"/>
    <s v="Credit Card"/>
    <x v="1"/>
    <x v="1"/>
    <x v="0"/>
  </r>
  <r>
    <s v="I248710"/>
    <s v="11/13/2016 19:52"/>
    <s v="C143389"/>
    <s v="Female"/>
    <n v="60"/>
    <x v="1"/>
    <n v="4"/>
    <n v="2400.6799999999998"/>
    <x v="24"/>
    <s v="Cash"/>
    <x v="2"/>
    <x v="10"/>
    <x v="5"/>
  </r>
  <r>
    <s v="I900101"/>
    <s v="11/13/2016 19:52"/>
    <s v="C166905"/>
    <s v="Female"/>
    <n v="22"/>
    <x v="3"/>
    <n v="4"/>
    <n v="162.63999999999999"/>
    <x v="34"/>
    <s v="Cash"/>
    <x v="2"/>
    <x v="11"/>
    <x v="1"/>
  </r>
  <r>
    <s v="I292803"/>
    <s v="11/13/2016 19:53"/>
    <s v="C315604"/>
    <s v="Female"/>
    <n v="26"/>
    <x v="5"/>
    <n v="3"/>
    <n v="107.52"/>
    <x v="26"/>
    <s v="Credit Card"/>
    <x v="2"/>
    <x v="11"/>
    <x v="2"/>
  </r>
  <r>
    <s v="I161241"/>
    <s v="11/13/2016 19:53"/>
    <s v="C596844"/>
    <s v="Female"/>
    <n v="50"/>
    <x v="6"/>
    <n v="1"/>
    <n v="1050"/>
    <x v="53"/>
    <s v="Debit Card"/>
    <x v="2"/>
    <x v="11"/>
    <x v="6"/>
  </r>
  <r>
    <s v="I280531"/>
    <s v="11/13/2016 19:53"/>
    <s v="C126734"/>
    <s v="Female"/>
    <n v="64"/>
    <x v="5"/>
    <n v="4"/>
    <n v="143.36000000000001"/>
    <x v="17"/>
    <s v="Debit Card"/>
    <x v="2"/>
    <x v="11"/>
    <x v="6"/>
  </r>
  <r>
    <s v="I940983"/>
    <s v="11/13/2016 19:53"/>
    <s v="C908619"/>
    <s v="Male"/>
    <n v="41"/>
    <x v="3"/>
    <n v="5"/>
    <n v="203.3"/>
    <x v="23"/>
    <s v="Cash"/>
    <x v="1"/>
    <x v="1"/>
    <x v="5"/>
  </r>
  <r>
    <s v="I178514"/>
    <s v="11/13/2016 19:54"/>
    <s v="C136004"/>
    <s v="Female"/>
    <n v="34"/>
    <x v="4"/>
    <n v="4"/>
    <n v="20.92"/>
    <x v="38"/>
    <s v="Debit Card"/>
    <x v="1"/>
    <x v="1"/>
    <x v="4"/>
  </r>
  <r>
    <s v="I283166"/>
    <s v="11/13/2016 19:54"/>
    <s v="C232007"/>
    <s v="Male"/>
    <n v="60"/>
    <x v="5"/>
    <n v="3"/>
    <n v="107.52"/>
    <x v="26"/>
    <s v="Credit Card"/>
    <x v="0"/>
    <x v="2"/>
    <x v="5"/>
  </r>
  <r>
    <s v="I302346"/>
    <s v="11/13/2016 19:54"/>
    <s v="C283572"/>
    <s v="Male"/>
    <n v="34"/>
    <x v="3"/>
    <n v="3"/>
    <n v="121.98"/>
    <x v="25"/>
    <s v="Cash"/>
    <x v="2"/>
    <x v="8"/>
    <x v="6"/>
  </r>
  <r>
    <s v="I152125"/>
    <s v="11/13/2016 19:54"/>
    <s v="C171204"/>
    <s v="Male"/>
    <n v="50"/>
    <x v="6"/>
    <n v="1"/>
    <n v="1050"/>
    <x v="53"/>
    <s v="Credit Card"/>
    <x v="2"/>
    <x v="8"/>
    <x v="2"/>
  </r>
  <r>
    <s v="I335417"/>
    <s v="11/13/2016 19:55"/>
    <s v="C230975"/>
    <s v="Female"/>
    <n v="69"/>
    <x v="2"/>
    <n v="4"/>
    <n v="60.6"/>
    <x v="4"/>
    <s v="Credit Card"/>
    <x v="3"/>
    <x v="14"/>
    <x v="4"/>
  </r>
  <r>
    <s v="I199776"/>
    <s v="11/13/2016 19:55"/>
    <s v="C332444"/>
    <s v="Male"/>
    <n v="69"/>
    <x v="5"/>
    <n v="3"/>
    <n v="107.52"/>
    <x v="26"/>
    <s v="Debit Card"/>
    <x v="2"/>
    <x v="8"/>
    <x v="3"/>
  </r>
  <r>
    <s v="I156829"/>
    <s v="11/13/2016 19:55"/>
    <s v="C331776"/>
    <s v="Female"/>
    <n v="56"/>
    <x v="1"/>
    <n v="4"/>
    <n v="2400.6799999999998"/>
    <x v="24"/>
    <s v="Credit Card"/>
    <x v="1"/>
    <x v="1"/>
    <x v="3"/>
  </r>
  <r>
    <s v="I484767"/>
    <s v="11/13/2016 19:55"/>
    <s v="C119145"/>
    <s v="Female"/>
    <n v="69"/>
    <x v="3"/>
    <n v="5"/>
    <n v="203.3"/>
    <x v="23"/>
    <s v="Cash"/>
    <x v="0"/>
    <x v="22"/>
    <x v="0"/>
  </r>
  <r>
    <s v="I667931"/>
    <s v="11/13/2016 19:55"/>
    <s v="C137284"/>
    <s v="Female"/>
    <n v="57"/>
    <x v="0"/>
    <n v="4"/>
    <n v="1200.32"/>
    <x v="27"/>
    <s v="Cash"/>
    <x v="3"/>
    <x v="20"/>
    <x v="5"/>
  </r>
  <r>
    <s v="I480705"/>
    <s v="11/13/2016 19:56"/>
    <s v="C198549"/>
    <s v="Female"/>
    <n v="28"/>
    <x v="4"/>
    <n v="5"/>
    <n v="26.15"/>
    <x v="36"/>
    <s v="Credit Card"/>
    <x v="0"/>
    <x v="18"/>
    <x v="5"/>
  </r>
  <r>
    <s v="I835548"/>
    <s v="11/13/2016 19:56"/>
    <s v="C172226"/>
    <s v="Female"/>
    <n v="67"/>
    <x v="0"/>
    <n v="5"/>
    <n v="1500.4"/>
    <x v="0"/>
    <s v="Cash"/>
    <x v="0"/>
    <x v="18"/>
    <x v="0"/>
  </r>
  <r>
    <s v="I127590"/>
    <s v="11/13/2016 19:56"/>
    <s v="C204645"/>
    <s v="Female"/>
    <n v="48"/>
    <x v="0"/>
    <n v="1"/>
    <n v="300.08"/>
    <x v="18"/>
    <s v="Cash"/>
    <x v="0"/>
    <x v="18"/>
    <x v="3"/>
  </r>
  <r>
    <s v="I742418"/>
    <s v="11/13/2016 19:56"/>
    <s v="C370360"/>
    <s v="Female"/>
    <n v="57"/>
    <x v="3"/>
    <n v="4"/>
    <n v="162.63999999999999"/>
    <x v="34"/>
    <s v="Cash"/>
    <x v="0"/>
    <x v="18"/>
    <x v="3"/>
  </r>
  <r>
    <s v="I167498"/>
    <s v="11/13/2016 19:57"/>
    <s v="C232533"/>
    <s v="Male"/>
    <n v="42"/>
    <x v="0"/>
    <n v="2"/>
    <n v="600.16"/>
    <x v="7"/>
    <s v="Cash"/>
    <x v="0"/>
    <x v="18"/>
    <x v="5"/>
  </r>
  <r>
    <s v="I297989"/>
    <s v="11/13/2016 19:57"/>
    <s v="C841139"/>
    <s v="Male"/>
    <n v="29"/>
    <x v="6"/>
    <n v="4"/>
    <n v="4200"/>
    <x v="33"/>
    <s v="Cash"/>
    <x v="0"/>
    <x v="2"/>
    <x v="2"/>
  </r>
  <r>
    <s v="I301324"/>
    <s v="11/13/2016 19:57"/>
    <s v="C546778"/>
    <s v="Female"/>
    <n v="68"/>
    <x v="3"/>
    <n v="5"/>
    <n v="203.3"/>
    <x v="23"/>
    <s v="Cash"/>
    <x v="0"/>
    <x v="16"/>
    <x v="5"/>
  </r>
  <r>
    <s v="I187693"/>
    <s v="11/13/2016 19:57"/>
    <s v="C808558"/>
    <s v="Male"/>
    <n v="41"/>
    <x v="1"/>
    <n v="2"/>
    <n v="1200.3399999999999"/>
    <x v="54"/>
    <s v="Credit Card"/>
    <x v="2"/>
    <x v="8"/>
    <x v="5"/>
  </r>
  <r>
    <s v="I141626"/>
    <s v="11/13/2016 19:58"/>
    <s v="C210314"/>
    <s v="Female"/>
    <n v="69"/>
    <x v="4"/>
    <n v="2"/>
    <n v="10.46"/>
    <x v="40"/>
    <s v="Debit Card"/>
    <x v="2"/>
    <x v="8"/>
    <x v="0"/>
  </r>
  <r>
    <s v="I856856"/>
    <s v="11/13/2016 19:58"/>
    <s v="C278730"/>
    <s v="Female"/>
    <n v="41"/>
    <x v="0"/>
    <n v="3"/>
    <n v="900.24"/>
    <x v="8"/>
    <s v="Credit Card"/>
    <x v="2"/>
    <x v="8"/>
    <x v="0"/>
  </r>
  <r>
    <s v="I104145"/>
    <s v="11/13/2016 19:58"/>
    <s v="C494184"/>
    <s v="Female"/>
    <n v="41"/>
    <x v="3"/>
    <n v="3"/>
    <n v="121.98"/>
    <x v="25"/>
    <s v="Credit Card"/>
    <x v="2"/>
    <x v="8"/>
    <x v="1"/>
  </r>
  <r>
    <s v="I181960"/>
    <s v="11/13/2016 19:58"/>
    <s v="C263462"/>
    <s v="Female"/>
    <n v="36"/>
    <x v="0"/>
    <n v="5"/>
    <n v="1500.4"/>
    <x v="0"/>
    <s v="Debit Card"/>
    <x v="2"/>
    <x v="8"/>
    <x v="5"/>
  </r>
  <r>
    <s v="I703205"/>
    <s v="11/13/2016 19:59"/>
    <s v="C258890"/>
    <s v="Female"/>
    <n v="58"/>
    <x v="6"/>
    <n v="5"/>
    <n v="5250"/>
    <x v="20"/>
    <s v="Credit Card"/>
    <x v="2"/>
    <x v="8"/>
    <x v="5"/>
  </r>
  <r>
    <s v="I403255"/>
    <s v="11/13/2016 19:59"/>
    <s v="C118282"/>
    <s v="Female"/>
    <n v="36"/>
    <x v="1"/>
    <n v="2"/>
    <n v="1200.3399999999999"/>
    <x v="54"/>
    <s v="Credit Card"/>
    <x v="3"/>
    <x v="20"/>
    <x v="3"/>
  </r>
  <r>
    <s v="I197036"/>
    <s v="11/13/2016 19:59"/>
    <s v="C241070"/>
    <s v="Female"/>
    <n v="44"/>
    <x v="0"/>
    <n v="3"/>
    <n v="900.24"/>
    <x v="8"/>
    <s v="Cash"/>
    <x v="1"/>
    <x v="1"/>
    <x v="5"/>
  </r>
  <r>
    <s v="I115518"/>
    <s v="11/13/2016 19:59"/>
    <s v="C233147"/>
    <s v="Female"/>
    <n v="59"/>
    <x v="6"/>
    <n v="5"/>
    <n v="5250"/>
    <x v="20"/>
    <s v="Credit Card"/>
    <x v="1"/>
    <x v="1"/>
    <x v="2"/>
  </r>
  <r>
    <s v="I328683"/>
    <s v="11/13/2016 19:59"/>
    <s v="C867926"/>
    <s v="Male"/>
    <n v="65"/>
    <x v="3"/>
    <n v="3"/>
    <n v="121.98"/>
    <x v="25"/>
    <s v="Cash"/>
    <x v="1"/>
    <x v="1"/>
    <x v="0"/>
  </r>
  <r>
    <s v="I310667"/>
    <s v="11/13/2016 20:00"/>
    <s v="C286801"/>
    <s v="Female"/>
    <n v="37"/>
    <x v="5"/>
    <n v="3"/>
    <n v="107.52"/>
    <x v="26"/>
    <s v="Cash"/>
    <x v="1"/>
    <x v="1"/>
    <x v="5"/>
  </r>
  <r>
    <s v="I149072"/>
    <s v="11/13/2016 20:00"/>
    <s v="C138812"/>
    <s v="Female"/>
    <n v="58"/>
    <x v="4"/>
    <n v="5"/>
    <n v="26.15"/>
    <x v="36"/>
    <s v="Credit Card"/>
    <x v="3"/>
    <x v="20"/>
    <x v="0"/>
  </r>
  <r>
    <s v="I324376"/>
    <s v="11/13/2016 20:00"/>
    <s v="C340271"/>
    <s v="Male"/>
    <n v="55"/>
    <x v="0"/>
    <n v="2"/>
    <n v="600.16"/>
    <x v="7"/>
    <s v="Credit Card"/>
    <x v="3"/>
    <x v="20"/>
    <x v="4"/>
  </r>
  <r>
    <s v="I282823"/>
    <s v="11/13/2016 20:00"/>
    <s v="C112052"/>
    <s v="Female"/>
    <n v="67"/>
    <x v="3"/>
    <n v="2"/>
    <n v="81.319999999999993"/>
    <x v="31"/>
    <s v="Cash"/>
    <x v="3"/>
    <x v="20"/>
    <x v="4"/>
  </r>
  <r>
    <s v="I256405"/>
    <s v="11/13/2016 20:01"/>
    <s v="C232680"/>
    <s v="Female"/>
    <n v="47"/>
    <x v="3"/>
    <n v="5"/>
    <n v="203.3"/>
    <x v="23"/>
    <s v="Debit Card"/>
    <x v="3"/>
    <x v="20"/>
    <x v="2"/>
  </r>
  <r>
    <s v="I329644"/>
    <s v="11/13/2016 20:01"/>
    <s v="C174540"/>
    <s v="Female"/>
    <n v="42"/>
    <x v="0"/>
    <n v="2"/>
    <n v="600.16"/>
    <x v="7"/>
    <s v="Credit Card"/>
    <x v="0"/>
    <x v="18"/>
    <x v="3"/>
  </r>
  <r>
    <s v="I117384"/>
    <s v="11/13/2016 20:01"/>
    <s v="C276067"/>
    <s v="Male"/>
    <n v="54"/>
    <x v="1"/>
    <n v="2"/>
    <n v="1200.3399999999999"/>
    <x v="54"/>
    <s v="Cash"/>
    <x v="1"/>
    <x v="1"/>
    <x v="4"/>
  </r>
  <r>
    <s v="I274673"/>
    <s v="11/13/2016 20:01"/>
    <s v="C272686"/>
    <s v="Female"/>
    <n v="25"/>
    <x v="3"/>
    <n v="2"/>
    <n v="81.319999999999993"/>
    <x v="31"/>
    <s v="Cash"/>
    <x v="1"/>
    <x v="1"/>
    <x v="2"/>
  </r>
  <r>
    <s v="I273697"/>
    <s v="11/13/2016 20:02"/>
    <s v="C301246"/>
    <s v="Male"/>
    <n v="63"/>
    <x v="3"/>
    <n v="4"/>
    <n v="162.63999999999999"/>
    <x v="34"/>
    <s v="Credit Card"/>
    <x v="0"/>
    <x v="16"/>
    <x v="2"/>
  </r>
  <r>
    <s v="I193414"/>
    <s v="11/13/2016 20:02"/>
    <s v="C836715"/>
    <s v="Female"/>
    <n v="34"/>
    <x v="0"/>
    <n v="1"/>
    <n v="300.08"/>
    <x v="18"/>
    <s v="Credit Card"/>
    <x v="0"/>
    <x v="16"/>
    <x v="0"/>
  </r>
  <r>
    <s v="I274089"/>
    <s v="11/13/2016 20:02"/>
    <s v="C258551"/>
    <s v="Female"/>
    <n v="30"/>
    <x v="4"/>
    <n v="3"/>
    <n v="15.69"/>
    <x v="30"/>
    <s v="Credit Card"/>
    <x v="0"/>
    <x v="16"/>
    <x v="5"/>
  </r>
  <r>
    <s v="I172818"/>
    <s v="11/13/2016 20:02"/>
    <s v="C233206"/>
    <s v="Male"/>
    <n v="57"/>
    <x v="2"/>
    <n v="5"/>
    <n v="75.75"/>
    <x v="21"/>
    <s v="Cash"/>
    <x v="0"/>
    <x v="16"/>
    <x v="0"/>
  </r>
  <r>
    <s v="I227377"/>
    <s v="11/13/2016 20:02"/>
    <s v="C417952"/>
    <s v="Male"/>
    <n v="38"/>
    <x v="0"/>
    <n v="3"/>
    <n v="900.24"/>
    <x v="8"/>
    <s v="Debit Card"/>
    <x v="0"/>
    <x v="5"/>
    <x v="4"/>
  </r>
  <r>
    <s v="I112627"/>
    <s v="11/13/2016 20:03"/>
    <s v="C169562"/>
    <s v="Female"/>
    <n v="47"/>
    <x v="1"/>
    <n v="5"/>
    <n v="3000.85"/>
    <x v="14"/>
    <s v="Debit Card"/>
    <x v="1"/>
    <x v="1"/>
    <x v="2"/>
  </r>
  <r>
    <s v="I665603"/>
    <s v="11/13/2016 20:03"/>
    <s v="C301913"/>
    <s v="Male"/>
    <n v="42"/>
    <x v="0"/>
    <n v="2"/>
    <n v="600.16"/>
    <x v="7"/>
    <s v="Credit Card"/>
    <x v="1"/>
    <x v="1"/>
    <x v="0"/>
  </r>
  <r>
    <s v="I208813"/>
    <s v="11/13/2016 20:03"/>
    <s v="C277329"/>
    <s v="Female"/>
    <n v="59"/>
    <x v="0"/>
    <n v="4"/>
    <n v="1200.32"/>
    <x v="27"/>
    <s v="Cash"/>
    <x v="2"/>
    <x v="8"/>
    <x v="1"/>
  </r>
  <r>
    <s v="I987905"/>
    <s v="11/13/2016 20:03"/>
    <s v="C219264"/>
    <s v="Female"/>
    <n v="59"/>
    <x v="3"/>
    <n v="5"/>
    <n v="203.3"/>
    <x v="23"/>
    <s v="Credit Card"/>
    <x v="3"/>
    <x v="14"/>
    <x v="4"/>
  </r>
  <r>
    <s v="I110238"/>
    <s v="11/13/2016 20:04"/>
    <s v="C314143"/>
    <s v="Female"/>
    <n v="68"/>
    <x v="7"/>
    <n v="1"/>
    <n v="11.73"/>
    <x v="59"/>
    <s v="Debit Card"/>
    <x v="3"/>
    <x v="14"/>
    <x v="2"/>
  </r>
  <r>
    <s v="I227130"/>
    <s v="11/13/2016 20:04"/>
    <s v="C205348"/>
    <s v="Female"/>
    <n v="52"/>
    <x v="5"/>
    <n v="2"/>
    <n v="71.680000000000007"/>
    <x v="22"/>
    <s v="Debit Card"/>
    <x v="3"/>
    <x v="14"/>
    <x v="0"/>
  </r>
  <r>
    <s v="I306414"/>
    <s v="11/13/2016 20:04"/>
    <s v="C289103"/>
    <s v="Male"/>
    <n v="63"/>
    <x v="4"/>
    <n v="5"/>
    <n v="26.15"/>
    <x v="36"/>
    <s v="Debit Card"/>
    <x v="1"/>
    <x v="1"/>
    <x v="5"/>
  </r>
  <r>
    <s v="I330178"/>
    <s v="11/13/2016 20:04"/>
    <s v="C891741"/>
    <s v="Female"/>
    <n v="23"/>
    <x v="4"/>
    <n v="2"/>
    <n v="10.46"/>
    <x v="40"/>
    <s v="Credit Card"/>
    <x v="1"/>
    <x v="1"/>
    <x v="2"/>
  </r>
  <r>
    <s v="I294837"/>
    <s v="11/13/2016 20:05"/>
    <s v="C113950"/>
    <s v="Female"/>
    <n v="24"/>
    <x v="3"/>
    <n v="5"/>
    <n v="203.3"/>
    <x v="23"/>
    <s v="Credit Card"/>
    <x v="1"/>
    <x v="1"/>
    <x v="1"/>
  </r>
  <r>
    <s v="I604221"/>
    <s v="11/13/2016 20:05"/>
    <s v="C227796"/>
    <s v="Male"/>
    <n v="27"/>
    <x v="4"/>
    <n v="3"/>
    <n v="15.69"/>
    <x v="30"/>
    <s v="Cash"/>
    <x v="3"/>
    <x v="14"/>
    <x v="4"/>
  </r>
  <r>
    <s v="I231767"/>
    <s v="11/13/2016 20:05"/>
    <s v="C331912"/>
    <s v="Male"/>
    <n v="64"/>
    <x v="4"/>
    <n v="1"/>
    <n v="5.23"/>
    <x v="19"/>
    <s v="Cash"/>
    <x v="0"/>
    <x v="18"/>
    <x v="0"/>
  </r>
  <r>
    <s v="I948094"/>
    <s v="11/13/2016 20:05"/>
    <s v="C204707"/>
    <s v="Female"/>
    <n v="66"/>
    <x v="0"/>
    <n v="5"/>
    <n v="1500.4"/>
    <x v="0"/>
    <s v="Cash"/>
    <x v="1"/>
    <x v="1"/>
    <x v="2"/>
  </r>
  <r>
    <s v="I127179"/>
    <s v="11/13/2016 20:06"/>
    <s v="C149653"/>
    <s v="Male"/>
    <n v="66"/>
    <x v="3"/>
    <n v="3"/>
    <n v="121.98"/>
    <x v="25"/>
    <s v="Credit Card"/>
    <x v="1"/>
    <x v="19"/>
    <x v="3"/>
  </r>
  <r>
    <s v="I116138"/>
    <s v="11/13/2016 20:06"/>
    <s v="C620927"/>
    <s v="Male"/>
    <n v="40"/>
    <x v="1"/>
    <n v="2"/>
    <n v="1200.3399999999999"/>
    <x v="54"/>
    <s v="Cash"/>
    <x v="1"/>
    <x v="19"/>
    <x v="2"/>
  </r>
  <r>
    <s v="I434116"/>
    <s v="11/13/2016 20:06"/>
    <s v="C271825"/>
    <s v="Male"/>
    <n v="44"/>
    <x v="3"/>
    <n v="3"/>
    <n v="121.98"/>
    <x v="25"/>
    <s v="Cash"/>
    <x v="2"/>
    <x v="8"/>
    <x v="5"/>
  </r>
  <r>
    <s v="I347220"/>
    <s v="11/13/2016 20:06"/>
    <s v="C118254"/>
    <s v="Female"/>
    <n v="21"/>
    <x v="1"/>
    <n v="4"/>
    <n v="2400.6799999999998"/>
    <x v="24"/>
    <s v="Cash"/>
    <x v="2"/>
    <x v="8"/>
    <x v="6"/>
  </r>
  <r>
    <s v="I123499"/>
    <s v="11/13/2016 20:06"/>
    <s v="C142209"/>
    <s v="Female"/>
    <n v="29"/>
    <x v="4"/>
    <n v="1"/>
    <n v="5.23"/>
    <x v="19"/>
    <s v="Cash"/>
    <x v="1"/>
    <x v="6"/>
    <x v="0"/>
  </r>
  <r>
    <s v="I268258"/>
    <s v="11/13/2016 20:07"/>
    <s v="C166511"/>
    <s v="Female"/>
    <n v="39"/>
    <x v="0"/>
    <n v="1"/>
    <n v="300.08"/>
    <x v="18"/>
    <s v="Credit Card"/>
    <x v="1"/>
    <x v="6"/>
    <x v="5"/>
  </r>
  <r>
    <s v="I269191"/>
    <s v="11/13/2016 20:07"/>
    <s v="C270564"/>
    <s v="Male"/>
    <n v="40"/>
    <x v="2"/>
    <n v="2"/>
    <n v="30.3"/>
    <x v="61"/>
    <s v="Cash"/>
    <x v="1"/>
    <x v="6"/>
    <x v="2"/>
  </r>
  <r>
    <s v="I595584"/>
    <s v="11/13/2016 20:07"/>
    <s v="C266540"/>
    <s v="Female"/>
    <n v="54"/>
    <x v="5"/>
    <n v="5"/>
    <n v="179.2"/>
    <x v="47"/>
    <s v="Cash"/>
    <x v="1"/>
    <x v="6"/>
    <x v="5"/>
  </r>
  <r>
    <s v="I121428"/>
    <s v="11/13/2016 20:07"/>
    <s v="C153019"/>
    <s v="Female"/>
    <n v="35"/>
    <x v="3"/>
    <n v="5"/>
    <n v="203.3"/>
    <x v="23"/>
    <s v="Debit Card"/>
    <x v="1"/>
    <x v="1"/>
    <x v="3"/>
  </r>
  <r>
    <s v="I953562"/>
    <s v="11/13/2016 20:08"/>
    <s v="C762246"/>
    <s v="Female"/>
    <n v="26"/>
    <x v="5"/>
    <n v="3"/>
    <n v="107.52"/>
    <x v="26"/>
    <s v="Cash"/>
    <x v="1"/>
    <x v="1"/>
    <x v="2"/>
  </r>
  <r>
    <s v="I270733"/>
    <s v="11/13/2016 20:08"/>
    <s v="C251219"/>
    <s v="Female"/>
    <n v="59"/>
    <x v="6"/>
    <n v="2"/>
    <n v="2100"/>
    <x v="41"/>
    <s v="Debit Card"/>
    <x v="2"/>
    <x v="8"/>
    <x v="5"/>
  </r>
  <r>
    <s v="I293202"/>
    <s v="11/13/2016 20:08"/>
    <s v="C292826"/>
    <s v="Female"/>
    <n v="42"/>
    <x v="0"/>
    <n v="5"/>
    <n v="1500.4"/>
    <x v="0"/>
    <s v="Cash"/>
    <x v="3"/>
    <x v="9"/>
    <x v="0"/>
  </r>
  <r>
    <s v="I169511"/>
    <s v="11/13/2016 20:08"/>
    <s v="C288709"/>
    <s v="Female"/>
    <n v="22"/>
    <x v="2"/>
    <n v="5"/>
    <n v="75.75"/>
    <x v="21"/>
    <s v="Debit Card"/>
    <x v="3"/>
    <x v="9"/>
    <x v="2"/>
  </r>
  <r>
    <s v="I249632"/>
    <s v="11/13/2016 20:09"/>
    <s v="C195471"/>
    <s v="Female"/>
    <n v="45"/>
    <x v="0"/>
    <n v="1"/>
    <n v="300.08"/>
    <x v="18"/>
    <s v="Credit Card"/>
    <x v="3"/>
    <x v="9"/>
    <x v="2"/>
  </r>
  <r>
    <s v="I513719"/>
    <s v="11/13/2016 20:09"/>
    <s v="C345464"/>
    <s v="Male"/>
    <n v="22"/>
    <x v="4"/>
    <n v="1"/>
    <n v="5.23"/>
    <x v="19"/>
    <s v="Debit Card"/>
    <x v="3"/>
    <x v="9"/>
    <x v="5"/>
  </r>
  <r>
    <s v="I337446"/>
    <s v="11/13/2016 20:09"/>
    <s v="C347847"/>
    <s v="Female"/>
    <n v="35"/>
    <x v="2"/>
    <n v="1"/>
    <n v="15.15"/>
    <x v="51"/>
    <s v="Credit Card"/>
    <x v="3"/>
    <x v="9"/>
    <x v="5"/>
  </r>
  <r>
    <s v="I130824"/>
    <s v="11/13/2016 20:09"/>
    <s v="C519998"/>
    <s v="Male"/>
    <n v="41"/>
    <x v="0"/>
    <n v="4"/>
    <n v="1200.32"/>
    <x v="27"/>
    <s v="Credit Card"/>
    <x v="3"/>
    <x v="9"/>
    <x v="4"/>
  </r>
  <r>
    <s v="I453697"/>
    <s v="11/13/2016 20:09"/>
    <s v="C304214"/>
    <s v="Female"/>
    <n v="41"/>
    <x v="0"/>
    <n v="4"/>
    <n v="1200.32"/>
    <x v="27"/>
    <s v="Cash"/>
    <x v="3"/>
    <x v="21"/>
    <x v="1"/>
  </r>
  <r>
    <s v="I181919"/>
    <s v="11/13/2016 20:10"/>
    <s v="C239934"/>
    <s v="Male"/>
    <n v="40"/>
    <x v="4"/>
    <n v="4"/>
    <n v="20.92"/>
    <x v="38"/>
    <s v="Cash"/>
    <x v="3"/>
    <x v="21"/>
    <x v="6"/>
  </r>
  <r>
    <s v="I240864"/>
    <s v="11/13/2016 20:10"/>
    <s v="C188386"/>
    <s v="Female"/>
    <n v="30"/>
    <x v="1"/>
    <n v="2"/>
    <n v="1200.3399999999999"/>
    <x v="54"/>
    <s v="Credit Card"/>
    <x v="1"/>
    <x v="1"/>
    <x v="0"/>
  </r>
  <r>
    <s v="I309523"/>
    <s v="11/13/2016 20:10"/>
    <s v="C111987"/>
    <s v="Male"/>
    <n v="32"/>
    <x v="0"/>
    <n v="4"/>
    <n v="1200.32"/>
    <x v="27"/>
    <s v="Cash"/>
    <x v="1"/>
    <x v="1"/>
    <x v="2"/>
  </r>
  <r>
    <s v="I813037"/>
    <s v="11/13/2016 20:10"/>
    <s v="C247713"/>
    <s v="Female"/>
    <n v="28"/>
    <x v="4"/>
    <n v="2"/>
    <n v="10.46"/>
    <x v="40"/>
    <s v="Cash"/>
    <x v="2"/>
    <x v="8"/>
    <x v="2"/>
  </r>
  <r>
    <s v="I303510"/>
    <s v="11/13/2016 20:11"/>
    <s v="C993561"/>
    <s v="Male"/>
    <n v="50"/>
    <x v="1"/>
    <n v="2"/>
    <n v="1200.3399999999999"/>
    <x v="54"/>
    <s v="Cash"/>
    <x v="2"/>
    <x v="8"/>
    <x v="4"/>
  </r>
  <r>
    <s v="I212665"/>
    <s v="11/13/2016 20:11"/>
    <s v="C263070"/>
    <s v="Female"/>
    <n v="42"/>
    <x v="0"/>
    <n v="1"/>
    <n v="300.08"/>
    <x v="18"/>
    <s v="Credit Card"/>
    <x v="2"/>
    <x v="8"/>
    <x v="2"/>
  </r>
  <r>
    <s v="I764636"/>
    <s v="11/13/2016 20:11"/>
    <s v="C188634"/>
    <s v="Male"/>
    <n v="42"/>
    <x v="3"/>
    <n v="4"/>
    <n v="162.63999999999999"/>
    <x v="34"/>
    <s v="Cash"/>
    <x v="0"/>
    <x v="0"/>
    <x v="0"/>
  </r>
  <r>
    <s v="I202781"/>
    <s v="11/13/2016 20:11"/>
    <s v="C545502"/>
    <s v="Male"/>
    <n v="33"/>
    <x v="1"/>
    <n v="4"/>
    <n v="2400.6799999999998"/>
    <x v="24"/>
    <s v="Cash"/>
    <x v="0"/>
    <x v="0"/>
    <x v="5"/>
  </r>
  <r>
    <s v="I223792"/>
    <s v="11/13/2016 20:12"/>
    <s v="C284306"/>
    <s v="Female"/>
    <n v="65"/>
    <x v="6"/>
    <n v="2"/>
    <n v="2100"/>
    <x v="41"/>
    <s v="Credit Card"/>
    <x v="0"/>
    <x v="0"/>
    <x v="6"/>
  </r>
  <r>
    <s v="I595356"/>
    <s v="11/13/2016 20:12"/>
    <s v="C832155"/>
    <s v="Female"/>
    <n v="61"/>
    <x v="0"/>
    <n v="5"/>
    <n v="1500.4"/>
    <x v="0"/>
    <s v="Debit Card"/>
    <x v="0"/>
    <x v="0"/>
    <x v="2"/>
  </r>
  <r>
    <s v="I189008"/>
    <s v="11/13/2016 20:12"/>
    <s v="C137329"/>
    <s v="Female"/>
    <n v="55"/>
    <x v="0"/>
    <n v="2"/>
    <n v="600.16"/>
    <x v="7"/>
    <s v="Credit Card"/>
    <x v="0"/>
    <x v="2"/>
    <x v="0"/>
  </r>
  <r>
    <s v="I153532"/>
    <s v="11/13/2016 20:12"/>
    <s v="C102344"/>
    <s v="Male"/>
    <n v="49"/>
    <x v="0"/>
    <n v="2"/>
    <n v="600.16"/>
    <x v="7"/>
    <s v="Credit Card"/>
    <x v="0"/>
    <x v="2"/>
    <x v="1"/>
  </r>
  <r>
    <s v="I865846"/>
    <s v="11/13/2016 20:13"/>
    <s v="C309874"/>
    <s v="Male"/>
    <n v="46"/>
    <x v="5"/>
    <n v="3"/>
    <n v="107.52"/>
    <x v="26"/>
    <s v="Cash"/>
    <x v="0"/>
    <x v="2"/>
    <x v="0"/>
  </r>
  <r>
    <s v="I182023"/>
    <s v="11/13/2016 20:13"/>
    <s v="C252747"/>
    <s v="Male"/>
    <n v="62"/>
    <x v="0"/>
    <n v="4"/>
    <n v="1200.32"/>
    <x v="27"/>
    <s v="Debit Card"/>
    <x v="2"/>
    <x v="7"/>
    <x v="1"/>
  </r>
  <r>
    <s v="I181355"/>
    <s v="11/13/2016 20:13"/>
    <s v="C285989"/>
    <s v="Male"/>
    <n v="68"/>
    <x v="5"/>
    <n v="4"/>
    <n v="143.36000000000001"/>
    <x v="17"/>
    <s v="Cash"/>
    <x v="0"/>
    <x v="17"/>
    <x v="5"/>
  </r>
  <r>
    <s v="I199351"/>
    <s v="11/13/2016 20:13"/>
    <s v="C265340"/>
    <s v="Female"/>
    <n v="52"/>
    <x v="7"/>
    <n v="4"/>
    <n v="46.92"/>
    <x v="58"/>
    <s v="Credit Card"/>
    <x v="2"/>
    <x v="7"/>
    <x v="5"/>
  </r>
  <r>
    <s v="I652917"/>
    <s v="11/13/2016 20:13"/>
    <s v="C154635"/>
    <s v="Male"/>
    <n v="36"/>
    <x v="0"/>
    <n v="2"/>
    <n v="600.16"/>
    <x v="7"/>
    <s v="Credit Card"/>
    <x v="3"/>
    <x v="14"/>
    <x v="2"/>
  </r>
  <r>
    <s v="I152552"/>
    <s v="11/13/2016 20:14"/>
    <s v="C771471"/>
    <s v="Male"/>
    <n v="60"/>
    <x v="5"/>
    <n v="5"/>
    <n v="179.2"/>
    <x v="47"/>
    <s v="Debit Card"/>
    <x v="3"/>
    <x v="14"/>
    <x v="0"/>
  </r>
  <r>
    <s v="I235162"/>
    <s v="11/13/2016 20:14"/>
    <s v="C190600"/>
    <s v="Female"/>
    <n v="37"/>
    <x v="0"/>
    <n v="4"/>
    <n v="1200.32"/>
    <x v="27"/>
    <s v="Debit Card"/>
    <x v="3"/>
    <x v="14"/>
    <x v="1"/>
  </r>
  <r>
    <s v="I157589"/>
    <s v="11/13/2016 20:14"/>
    <s v="C200595"/>
    <s v="Female"/>
    <n v="69"/>
    <x v="5"/>
    <n v="2"/>
    <n v="71.680000000000007"/>
    <x v="22"/>
    <s v="Cash"/>
    <x v="1"/>
    <x v="1"/>
    <x v="0"/>
  </r>
  <r>
    <s v="I324588"/>
    <s v="11/13/2016 20:14"/>
    <s v="C581054"/>
    <s v="Female"/>
    <n v="46"/>
    <x v="5"/>
    <n v="4"/>
    <n v="143.36000000000001"/>
    <x v="17"/>
    <s v="Debit Card"/>
    <x v="1"/>
    <x v="1"/>
    <x v="0"/>
  </r>
  <r>
    <s v="I303973"/>
    <s v="11/13/2016 20:15"/>
    <s v="C182960"/>
    <s v="Female"/>
    <n v="60"/>
    <x v="0"/>
    <n v="4"/>
    <n v="1200.32"/>
    <x v="27"/>
    <s v="Debit Card"/>
    <x v="1"/>
    <x v="1"/>
    <x v="5"/>
  </r>
  <r>
    <s v="I198475"/>
    <s v="11/13/2016 20:15"/>
    <s v="C226090"/>
    <s v="Male"/>
    <n v="49"/>
    <x v="0"/>
    <n v="2"/>
    <n v="600.16"/>
    <x v="7"/>
    <s v="Credit Card"/>
    <x v="1"/>
    <x v="1"/>
    <x v="4"/>
  </r>
  <r>
    <s v="I498568"/>
    <s v="11/13/2016 20:15"/>
    <s v="C788712"/>
    <s v="Female"/>
    <n v="65"/>
    <x v="1"/>
    <n v="4"/>
    <n v="2400.6799999999998"/>
    <x v="24"/>
    <s v="Cash"/>
    <x v="0"/>
    <x v="0"/>
    <x v="0"/>
  </r>
  <r>
    <s v="I196043"/>
    <s v="11/13/2016 20:15"/>
    <s v="C278633"/>
    <s v="Female"/>
    <n v="23"/>
    <x v="4"/>
    <n v="2"/>
    <n v="10.46"/>
    <x v="40"/>
    <s v="Credit Card"/>
    <x v="0"/>
    <x v="0"/>
    <x v="6"/>
  </r>
  <r>
    <s v="I102500"/>
    <s v="11/13/2016 20:16"/>
    <s v="C973474"/>
    <s v="Female"/>
    <n v="28"/>
    <x v="0"/>
    <n v="3"/>
    <n v="900.24"/>
    <x v="8"/>
    <s v="Credit Card"/>
    <x v="3"/>
    <x v="20"/>
    <x v="5"/>
  </r>
  <r>
    <s v="I291304"/>
    <s v="11/13/2016 20:16"/>
    <s v="C236803"/>
    <s v="Male"/>
    <n v="21"/>
    <x v="4"/>
    <n v="2"/>
    <n v="10.46"/>
    <x v="40"/>
    <s v="Cash"/>
    <x v="3"/>
    <x v="21"/>
    <x v="1"/>
  </r>
  <r>
    <s v="I508272"/>
    <s v="11/13/2016 20:16"/>
    <s v="C125531"/>
    <s v="Female"/>
    <n v="39"/>
    <x v="0"/>
    <n v="1"/>
    <n v="300.08"/>
    <x v="18"/>
    <s v="Credit Card"/>
    <x v="1"/>
    <x v="1"/>
    <x v="4"/>
  </r>
  <r>
    <s v="I707821"/>
    <s v="11/13/2016 20:16"/>
    <s v="C432488"/>
    <s v="Male"/>
    <n v="36"/>
    <x v="0"/>
    <n v="3"/>
    <n v="900.24"/>
    <x v="8"/>
    <s v="Credit Card"/>
    <x v="1"/>
    <x v="1"/>
    <x v="1"/>
  </r>
  <r>
    <s v="I168489"/>
    <s v="11/13/2016 20:16"/>
    <s v="C109179"/>
    <s v="Female"/>
    <n v="23"/>
    <x v="3"/>
    <n v="2"/>
    <n v="81.319999999999993"/>
    <x v="31"/>
    <s v="Cash"/>
    <x v="0"/>
    <x v="18"/>
    <x v="2"/>
  </r>
  <r>
    <s v="I799130"/>
    <s v="11/13/2016 20:17"/>
    <s v="C720778"/>
    <s v="Female"/>
    <n v="40"/>
    <x v="0"/>
    <n v="5"/>
    <n v="1500.4"/>
    <x v="0"/>
    <s v="Cash"/>
    <x v="3"/>
    <x v="14"/>
    <x v="0"/>
  </r>
  <r>
    <s v="I258644"/>
    <s v="11/13/2016 20:17"/>
    <s v="C648176"/>
    <s v="Female"/>
    <n v="66"/>
    <x v="7"/>
    <n v="5"/>
    <n v="58.65"/>
    <x v="35"/>
    <s v="Cash"/>
    <x v="3"/>
    <x v="14"/>
    <x v="1"/>
  </r>
  <r>
    <s v="I410999"/>
    <s v="11/13/2016 20:17"/>
    <s v="C741095"/>
    <s v="Male"/>
    <n v="49"/>
    <x v="1"/>
    <n v="1"/>
    <n v="600.16999999999996"/>
    <x v="49"/>
    <s v="Debit Card"/>
    <x v="3"/>
    <x v="14"/>
    <x v="4"/>
  </r>
  <r>
    <s v="I152512"/>
    <s v="11/13/2016 20:17"/>
    <s v="C639275"/>
    <s v="Male"/>
    <n v="35"/>
    <x v="0"/>
    <n v="5"/>
    <n v="1500.4"/>
    <x v="0"/>
    <s v="Cash"/>
    <x v="3"/>
    <x v="14"/>
    <x v="0"/>
  </r>
  <r>
    <s v="I186843"/>
    <s v="11/13/2016 20:18"/>
    <s v="C293045"/>
    <s v="Male"/>
    <n v="59"/>
    <x v="1"/>
    <n v="2"/>
    <n v="1200.3399999999999"/>
    <x v="54"/>
    <s v="Cash"/>
    <x v="3"/>
    <x v="14"/>
    <x v="2"/>
  </r>
  <r>
    <s v="I253510"/>
    <s v="11/13/2016 20:18"/>
    <s v="C263261"/>
    <s v="Female"/>
    <n v="42"/>
    <x v="0"/>
    <n v="3"/>
    <n v="900.24"/>
    <x v="8"/>
    <s v="Cash"/>
    <x v="3"/>
    <x v="21"/>
    <x v="2"/>
  </r>
  <r>
    <s v="I144560"/>
    <s v="11/13/2016 20:18"/>
    <s v="C320065"/>
    <s v="Female"/>
    <n v="34"/>
    <x v="1"/>
    <n v="3"/>
    <n v="1800.51"/>
    <x v="1"/>
    <s v="Cash"/>
    <x v="3"/>
    <x v="21"/>
    <x v="3"/>
  </r>
  <r>
    <s v="I200480"/>
    <s v="11/13/2016 20:18"/>
    <s v="C318583"/>
    <s v="Male"/>
    <n v="38"/>
    <x v="4"/>
    <n v="4"/>
    <n v="20.92"/>
    <x v="38"/>
    <s v="Cash"/>
    <x v="1"/>
    <x v="1"/>
    <x v="5"/>
  </r>
  <r>
    <s v="I254602"/>
    <s v="11/13/2016 20:19"/>
    <s v="C283604"/>
    <s v="Male"/>
    <n v="45"/>
    <x v="6"/>
    <n v="1"/>
    <n v="1050"/>
    <x v="53"/>
    <s v="Credit Card"/>
    <x v="1"/>
    <x v="1"/>
    <x v="0"/>
  </r>
  <r>
    <s v="I152880"/>
    <s v="11/13/2016 20:19"/>
    <s v="C301285"/>
    <s v="Male"/>
    <n v="29"/>
    <x v="4"/>
    <n v="4"/>
    <n v="20.92"/>
    <x v="38"/>
    <s v="Cash"/>
    <x v="0"/>
    <x v="2"/>
    <x v="5"/>
  </r>
  <r>
    <s v="I131787"/>
    <s v="11/13/2016 20:19"/>
    <s v="C132614"/>
    <s v="Male"/>
    <n v="49"/>
    <x v="1"/>
    <n v="2"/>
    <n v="1200.3399999999999"/>
    <x v="54"/>
    <s v="Credit Card"/>
    <x v="0"/>
    <x v="2"/>
    <x v="5"/>
  </r>
  <r>
    <s v="I215851"/>
    <s v="11/13/2016 20:19"/>
    <s v="C218910"/>
    <s v="Male"/>
    <n v="18"/>
    <x v="4"/>
    <n v="3"/>
    <n v="15.69"/>
    <x v="30"/>
    <s v="Credit Card"/>
    <x v="0"/>
    <x v="2"/>
    <x v="0"/>
  </r>
  <r>
    <s v="I194008"/>
    <s v="11/13/2016 20:20"/>
    <s v="C257493"/>
    <s v="Female"/>
    <n v="31"/>
    <x v="3"/>
    <n v="4"/>
    <n v="162.63999999999999"/>
    <x v="34"/>
    <s v="Debit Card"/>
    <x v="0"/>
    <x v="16"/>
    <x v="3"/>
  </r>
  <r>
    <s v="I183471"/>
    <s v="11/13/2016 20:20"/>
    <s v="C271159"/>
    <s v="Female"/>
    <n v="61"/>
    <x v="1"/>
    <n v="2"/>
    <n v="1200.3399999999999"/>
    <x v="54"/>
    <s v="Debit Card"/>
    <x v="0"/>
    <x v="16"/>
    <x v="3"/>
  </r>
  <r>
    <s v="I313515"/>
    <s v="11/13/2016 20:20"/>
    <s v="C359902"/>
    <s v="Male"/>
    <n v="50"/>
    <x v="3"/>
    <n v="3"/>
    <n v="121.98"/>
    <x v="25"/>
    <s v="Cash"/>
    <x v="3"/>
    <x v="9"/>
    <x v="5"/>
  </r>
  <r>
    <s v="I272678"/>
    <s v="11/13/2016 20:20"/>
    <s v="C989028"/>
    <s v="Female"/>
    <n v="49"/>
    <x v="3"/>
    <n v="2"/>
    <n v="81.319999999999993"/>
    <x v="31"/>
    <s v="Credit Card"/>
    <x v="3"/>
    <x v="9"/>
    <x v="0"/>
  </r>
  <r>
    <s v="I267954"/>
    <s v="11/13/2016 20:20"/>
    <s v="C454186"/>
    <s v="Male"/>
    <n v="51"/>
    <x v="3"/>
    <n v="3"/>
    <n v="121.98"/>
    <x v="25"/>
    <s v="Cash"/>
    <x v="3"/>
    <x v="9"/>
    <x v="3"/>
  </r>
  <r>
    <s v="I270928"/>
    <s v="11/13/2016 20:21"/>
    <s v="C259498"/>
    <s v="Female"/>
    <n v="64"/>
    <x v="0"/>
    <n v="1"/>
    <n v="300.08"/>
    <x v="18"/>
    <s v="Cash"/>
    <x v="3"/>
    <x v="9"/>
    <x v="0"/>
  </r>
  <r>
    <s v="I281928"/>
    <s v="11/13/2016 20:21"/>
    <s v="C157315"/>
    <s v="Female"/>
    <n v="21"/>
    <x v="3"/>
    <n v="1"/>
    <n v="40.659999999999997"/>
    <x v="46"/>
    <s v="Credit Card"/>
    <x v="3"/>
    <x v="12"/>
    <x v="6"/>
  </r>
  <r>
    <s v="I226428"/>
    <s v="11/13/2016 20:21"/>
    <s v="C118291"/>
    <s v="Female"/>
    <n v="22"/>
    <x v="7"/>
    <n v="3"/>
    <n v="35.19"/>
    <x v="37"/>
    <s v="Cash"/>
    <x v="3"/>
    <x v="14"/>
    <x v="2"/>
  </r>
  <r>
    <s v="I173125"/>
    <s v="11/13/2016 20:21"/>
    <s v="C215348"/>
    <s v="Female"/>
    <n v="61"/>
    <x v="7"/>
    <n v="5"/>
    <n v="58.65"/>
    <x v="35"/>
    <s v="Cash"/>
    <x v="3"/>
    <x v="14"/>
    <x v="5"/>
  </r>
  <r>
    <s v="I285809"/>
    <s v="11/13/2016 20:22"/>
    <s v="C235975"/>
    <s v="Female"/>
    <n v="37"/>
    <x v="1"/>
    <n v="5"/>
    <n v="3000.85"/>
    <x v="14"/>
    <s v="Cash"/>
    <x v="0"/>
    <x v="5"/>
    <x v="6"/>
  </r>
  <r>
    <s v="I190706"/>
    <s v="11/13/2016 20:22"/>
    <s v="C155565"/>
    <s v="Male"/>
    <n v="40"/>
    <x v="3"/>
    <n v="2"/>
    <n v="81.319999999999993"/>
    <x v="31"/>
    <s v="Credit Card"/>
    <x v="3"/>
    <x v="12"/>
    <x v="2"/>
  </r>
  <r>
    <s v="I325872"/>
    <s v="11/13/2016 20:22"/>
    <s v="C271748"/>
    <s v="Male"/>
    <n v="36"/>
    <x v="0"/>
    <n v="1"/>
    <n v="300.08"/>
    <x v="18"/>
    <s v="Cash"/>
    <x v="3"/>
    <x v="12"/>
    <x v="5"/>
  </r>
  <r>
    <s v="I686889"/>
    <s v="11/13/2016 20:22"/>
    <s v="C293819"/>
    <s v="Male"/>
    <n v="47"/>
    <x v="1"/>
    <n v="3"/>
    <n v="1800.51"/>
    <x v="1"/>
    <s v="Credit Card"/>
    <x v="3"/>
    <x v="12"/>
    <x v="0"/>
  </r>
  <r>
    <s v="I204977"/>
    <s v="11/13/2016 20:23"/>
    <s v="C158612"/>
    <s v="Male"/>
    <n v="62"/>
    <x v="0"/>
    <n v="5"/>
    <n v="1500.4"/>
    <x v="0"/>
    <s v="Debit Card"/>
    <x v="3"/>
    <x v="9"/>
    <x v="3"/>
  </r>
  <r>
    <s v="I643943"/>
    <s v="11/13/2016 20:23"/>
    <s v="C178965"/>
    <s v="Male"/>
    <n v="44"/>
    <x v="0"/>
    <n v="5"/>
    <n v="1500.4"/>
    <x v="0"/>
    <s v="Cash"/>
    <x v="3"/>
    <x v="14"/>
    <x v="4"/>
  </r>
  <r>
    <s v="I236758"/>
    <s v="11/13/2016 20:23"/>
    <s v="C234989"/>
    <s v="Female"/>
    <n v="22"/>
    <x v="1"/>
    <n v="5"/>
    <n v="3000.85"/>
    <x v="14"/>
    <s v="Cash"/>
    <x v="3"/>
    <x v="14"/>
    <x v="0"/>
  </r>
  <r>
    <s v="I210694"/>
    <s v="11/13/2016 20:23"/>
    <s v="C284791"/>
    <s v="Male"/>
    <n v="28"/>
    <x v="0"/>
    <n v="4"/>
    <n v="1200.32"/>
    <x v="27"/>
    <s v="Credit Card"/>
    <x v="0"/>
    <x v="16"/>
    <x v="4"/>
  </r>
  <r>
    <s v="I234044"/>
    <s v="11/13/2016 20:23"/>
    <s v="C116536"/>
    <s v="Male"/>
    <n v="23"/>
    <x v="3"/>
    <n v="4"/>
    <n v="162.63999999999999"/>
    <x v="34"/>
    <s v="Cash"/>
    <x v="1"/>
    <x v="1"/>
    <x v="5"/>
  </r>
  <r>
    <s v="I712593"/>
    <s v="11/13/2016 20:24"/>
    <s v="C302611"/>
    <s v="Female"/>
    <n v="61"/>
    <x v="0"/>
    <n v="2"/>
    <n v="600.16"/>
    <x v="7"/>
    <s v="Cash"/>
    <x v="2"/>
    <x v="11"/>
    <x v="5"/>
  </r>
  <r>
    <s v="I311994"/>
    <s v="11/13/2016 20:24"/>
    <s v="C131105"/>
    <s v="Female"/>
    <n v="62"/>
    <x v="3"/>
    <n v="5"/>
    <n v="203.3"/>
    <x v="23"/>
    <s v="Credit Card"/>
    <x v="3"/>
    <x v="14"/>
    <x v="6"/>
  </r>
  <r>
    <s v="I231786"/>
    <s v="11/13/2016 20:24"/>
    <s v="C857823"/>
    <s v="Female"/>
    <n v="45"/>
    <x v="3"/>
    <n v="1"/>
    <n v="40.659999999999997"/>
    <x v="46"/>
    <s v="Cash"/>
    <x v="1"/>
    <x v="1"/>
    <x v="1"/>
  </r>
  <r>
    <s v="I443479"/>
    <s v="11/13/2016 20:24"/>
    <s v="C137431"/>
    <s v="Male"/>
    <n v="54"/>
    <x v="0"/>
    <n v="5"/>
    <n v="1500.4"/>
    <x v="0"/>
    <s v="Cash"/>
    <x v="1"/>
    <x v="1"/>
    <x v="3"/>
  </r>
  <r>
    <s v="I254364"/>
    <s v="11/13/2016 20:25"/>
    <s v="C317774"/>
    <s v="Female"/>
    <n v="65"/>
    <x v="3"/>
    <n v="2"/>
    <n v="81.319999999999993"/>
    <x v="31"/>
    <s v="Credit Card"/>
    <x v="3"/>
    <x v="12"/>
    <x v="0"/>
  </r>
  <r>
    <s v="I964081"/>
    <s v="11/13/2016 20:25"/>
    <s v="C530969"/>
    <s v="Female"/>
    <n v="49"/>
    <x v="0"/>
    <n v="4"/>
    <n v="1200.32"/>
    <x v="27"/>
    <s v="Cash"/>
    <x v="1"/>
    <x v="1"/>
    <x v="5"/>
  </r>
  <r>
    <s v="I276360"/>
    <s v="11/13/2016 20:25"/>
    <s v="C617521"/>
    <s v="Male"/>
    <n v="50"/>
    <x v="3"/>
    <n v="1"/>
    <n v="40.659999999999997"/>
    <x v="46"/>
    <s v="Debit Card"/>
    <x v="3"/>
    <x v="14"/>
    <x v="2"/>
  </r>
  <r>
    <s v="I653107"/>
    <s v="11/13/2016 20:25"/>
    <s v="C392072"/>
    <s v="Female"/>
    <n v="35"/>
    <x v="3"/>
    <n v="4"/>
    <n v="162.63999999999999"/>
    <x v="34"/>
    <s v="Credit Card"/>
    <x v="3"/>
    <x v="14"/>
    <x v="0"/>
  </r>
  <r>
    <s v="I129577"/>
    <s v="11/13/2016 20:26"/>
    <s v="C793761"/>
    <s v="Male"/>
    <n v="24"/>
    <x v="4"/>
    <n v="2"/>
    <n v="10.46"/>
    <x v="40"/>
    <s v="Credit Card"/>
    <x v="2"/>
    <x v="11"/>
    <x v="2"/>
  </r>
  <r>
    <s v="I198516"/>
    <s v="11/13/2016 20:26"/>
    <s v="C307670"/>
    <s v="Female"/>
    <n v="51"/>
    <x v="3"/>
    <n v="4"/>
    <n v="162.63999999999999"/>
    <x v="34"/>
    <s v="Credit Card"/>
    <x v="2"/>
    <x v="11"/>
    <x v="1"/>
  </r>
  <r>
    <s v="I696318"/>
    <s v="11/13/2016 20:26"/>
    <s v="C282207"/>
    <s v="Male"/>
    <n v="38"/>
    <x v="0"/>
    <n v="2"/>
    <n v="600.16"/>
    <x v="7"/>
    <s v="Cash"/>
    <x v="2"/>
    <x v="11"/>
    <x v="2"/>
  </r>
  <r>
    <s v="I207437"/>
    <s v="11/13/2016 20:26"/>
    <s v="C303949"/>
    <s v="Female"/>
    <n v="24"/>
    <x v="3"/>
    <n v="4"/>
    <n v="162.63999999999999"/>
    <x v="34"/>
    <s v="Debit Card"/>
    <x v="1"/>
    <x v="1"/>
    <x v="0"/>
  </r>
  <r>
    <s v="I278356"/>
    <s v="11/13/2016 20:27"/>
    <s v="C166417"/>
    <s v="Male"/>
    <n v="51"/>
    <x v="0"/>
    <n v="5"/>
    <n v="1500.4"/>
    <x v="0"/>
    <s v="Cash"/>
    <x v="1"/>
    <x v="1"/>
    <x v="5"/>
  </r>
  <r>
    <s v="I231581"/>
    <s v="11/13/2016 20:27"/>
    <s v="C104617"/>
    <s v="Female"/>
    <n v="54"/>
    <x v="3"/>
    <n v="5"/>
    <n v="203.3"/>
    <x v="23"/>
    <s v="Debit Card"/>
    <x v="2"/>
    <x v="7"/>
    <x v="4"/>
  </r>
  <r>
    <s v="I133407"/>
    <s v="11/13/2016 20:27"/>
    <s v="C498323"/>
    <s v="Female"/>
    <n v="29"/>
    <x v="1"/>
    <n v="5"/>
    <n v="3000.85"/>
    <x v="14"/>
    <s v="Cash"/>
    <x v="2"/>
    <x v="11"/>
    <x v="2"/>
  </r>
  <r>
    <s v="I332918"/>
    <s v="11/13/2016 20:27"/>
    <s v="C715587"/>
    <s v="Male"/>
    <n v="27"/>
    <x v="0"/>
    <n v="4"/>
    <n v="1200.32"/>
    <x v="27"/>
    <s v="Cash"/>
    <x v="3"/>
    <x v="14"/>
    <x v="2"/>
  </r>
  <r>
    <s v="I102840"/>
    <s v="11/13/2016 20:27"/>
    <s v="C161257"/>
    <s v="Female"/>
    <n v="39"/>
    <x v="5"/>
    <n v="4"/>
    <n v="143.36000000000001"/>
    <x v="17"/>
    <s v="Debit Card"/>
    <x v="3"/>
    <x v="20"/>
    <x v="3"/>
  </r>
  <r>
    <s v="I722123"/>
    <s v="11/13/2016 20:28"/>
    <s v="C371207"/>
    <s v="Male"/>
    <n v="66"/>
    <x v="5"/>
    <n v="1"/>
    <n v="35.840000000000003"/>
    <x v="42"/>
    <s v="Debit Card"/>
    <x v="2"/>
    <x v="7"/>
    <x v="5"/>
  </r>
  <r>
    <s v="I603076"/>
    <s v="11/13/2016 20:28"/>
    <s v="C227667"/>
    <s v="Female"/>
    <n v="67"/>
    <x v="0"/>
    <n v="4"/>
    <n v="1200.32"/>
    <x v="27"/>
    <s v="Cash"/>
    <x v="2"/>
    <x v="7"/>
    <x v="2"/>
  </r>
  <r>
    <s v="I262079"/>
    <s v="11/13/2016 20:28"/>
    <s v="C222633"/>
    <s v="Male"/>
    <n v="31"/>
    <x v="3"/>
    <n v="4"/>
    <n v="162.63999999999999"/>
    <x v="34"/>
    <s v="Cash"/>
    <x v="2"/>
    <x v="10"/>
    <x v="3"/>
  </r>
  <r>
    <s v="I274376"/>
    <s v="11/13/2016 20:28"/>
    <s v="C102787"/>
    <s v="Female"/>
    <n v="53"/>
    <x v="5"/>
    <n v="1"/>
    <n v="35.840000000000003"/>
    <x v="42"/>
    <s v="Credit Card"/>
    <x v="1"/>
    <x v="1"/>
    <x v="5"/>
  </r>
  <r>
    <s v="I484619"/>
    <s v="11/13/2016 20:29"/>
    <s v="C240516"/>
    <s v="Male"/>
    <n v="52"/>
    <x v="0"/>
    <n v="4"/>
    <n v="1200.32"/>
    <x v="27"/>
    <s v="Credit Card"/>
    <x v="1"/>
    <x v="1"/>
    <x v="5"/>
  </r>
  <r>
    <s v="I330322"/>
    <s v="11/13/2016 20:29"/>
    <s v="C227001"/>
    <s v="Female"/>
    <n v="36"/>
    <x v="0"/>
    <n v="5"/>
    <n v="1500.4"/>
    <x v="0"/>
    <s v="Credit Card"/>
    <x v="1"/>
    <x v="1"/>
    <x v="0"/>
  </r>
  <r>
    <s v="I970283"/>
    <s v="11/13/2016 20:29"/>
    <s v="C193215"/>
    <s v="Male"/>
    <n v="60"/>
    <x v="0"/>
    <n v="3"/>
    <n v="900.24"/>
    <x v="8"/>
    <s v="Credit Card"/>
    <x v="3"/>
    <x v="14"/>
    <x v="6"/>
  </r>
  <r>
    <s v="I244226"/>
    <s v="11/13/2016 20:29"/>
    <s v="C325967"/>
    <s v="Female"/>
    <n v="20"/>
    <x v="0"/>
    <n v="5"/>
    <n v="1500.4"/>
    <x v="0"/>
    <s v="Credit Card"/>
    <x v="3"/>
    <x v="14"/>
    <x v="6"/>
  </r>
  <r>
    <s v="I666416"/>
    <s v="11/13/2016 20:30"/>
    <s v="C196570"/>
    <s v="Female"/>
    <n v="63"/>
    <x v="5"/>
    <n v="3"/>
    <n v="107.52"/>
    <x v="26"/>
    <s v="Debit Card"/>
    <x v="3"/>
    <x v="14"/>
    <x v="5"/>
  </r>
  <r>
    <s v="I197688"/>
    <s v="11/13/2016 20:30"/>
    <s v="C146278"/>
    <s v="Female"/>
    <n v="53"/>
    <x v="0"/>
    <n v="1"/>
    <n v="300.08"/>
    <x v="18"/>
    <s v="Cash"/>
    <x v="2"/>
    <x v="11"/>
    <x v="1"/>
  </r>
  <r>
    <s v="I180757"/>
    <s v="11/13/2016 20:30"/>
    <s v="C262873"/>
    <s v="Female"/>
    <n v="22"/>
    <x v="0"/>
    <n v="1"/>
    <n v="300.08"/>
    <x v="18"/>
    <s v="Credit Card"/>
    <x v="2"/>
    <x v="11"/>
    <x v="5"/>
  </r>
  <r>
    <s v="I178441"/>
    <s v="11/13/2016 20:30"/>
    <s v="C238109"/>
    <s v="Female"/>
    <n v="57"/>
    <x v="5"/>
    <n v="4"/>
    <n v="143.36000000000001"/>
    <x v="17"/>
    <s v="Debit Card"/>
    <x v="2"/>
    <x v="11"/>
    <x v="0"/>
  </r>
  <r>
    <s v="I288479"/>
    <s v="11/13/2016 20:30"/>
    <s v="C185448"/>
    <s v="Male"/>
    <n v="51"/>
    <x v="0"/>
    <n v="4"/>
    <n v="1200.32"/>
    <x v="27"/>
    <s v="Cash"/>
    <x v="3"/>
    <x v="12"/>
    <x v="0"/>
  </r>
  <r>
    <s v="I293468"/>
    <s v="11/13/2016 20:31"/>
    <s v="C307335"/>
    <s v="Female"/>
    <n v="49"/>
    <x v="0"/>
    <n v="4"/>
    <n v="1200.32"/>
    <x v="27"/>
    <s v="Debit Card"/>
    <x v="2"/>
    <x v="8"/>
    <x v="6"/>
  </r>
  <r>
    <s v="I598755"/>
    <s v="11/13/2016 20:31"/>
    <s v="C133075"/>
    <s v="Female"/>
    <n v="58"/>
    <x v="0"/>
    <n v="2"/>
    <n v="600.16"/>
    <x v="7"/>
    <s v="Debit Card"/>
    <x v="2"/>
    <x v="8"/>
    <x v="3"/>
  </r>
  <r>
    <s v="I142231"/>
    <s v="11/13/2016 20:31"/>
    <s v="C283751"/>
    <s v="Male"/>
    <n v="32"/>
    <x v="0"/>
    <n v="5"/>
    <n v="1500.4"/>
    <x v="0"/>
    <s v="Cash"/>
    <x v="2"/>
    <x v="7"/>
    <x v="6"/>
  </r>
  <r>
    <s v="I343961"/>
    <s v="11/13/2016 20:31"/>
    <s v="C258901"/>
    <s v="Male"/>
    <n v="36"/>
    <x v="3"/>
    <n v="1"/>
    <n v="40.659999999999997"/>
    <x v="46"/>
    <s v="Debit Card"/>
    <x v="2"/>
    <x v="7"/>
    <x v="1"/>
  </r>
  <r>
    <s v="I627517"/>
    <s v="11/13/2016 20:32"/>
    <s v="C194937"/>
    <s v="Female"/>
    <n v="56"/>
    <x v="2"/>
    <n v="2"/>
    <n v="30.3"/>
    <x v="61"/>
    <s v="Credit Card"/>
    <x v="2"/>
    <x v="7"/>
    <x v="6"/>
  </r>
  <r>
    <s v="I331935"/>
    <s v="11/13/2016 20:32"/>
    <s v="C536211"/>
    <s v="Female"/>
    <n v="30"/>
    <x v="0"/>
    <n v="3"/>
    <n v="900.24"/>
    <x v="8"/>
    <s v="Debit Card"/>
    <x v="2"/>
    <x v="7"/>
    <x v="0"/>
  </r>
  <r>
    <s v="I177030"/>
    <s v="11/13/2016 20:32"/>
    <s v="C273160"/>
    <s v="Male"/>
    <n v="68"/>
    <x v="0"/>
    <n v="3"/>
    <n v="900.24"/>
    <x v="8"/>
    <s v="Credit Card"/>
    <x v="2"/>
    <x v="7"/>
    <x v="0"/>
  </r>
  <r>
    <s v="I292885"/>
    <s v="11/13/2016 20:32"/>
    <s v="C659103"/>
    <s v="Male"/>
    <n v="30"/>
    <x v="2"/>
    <n v="2"/>
    <n v="30.3"/>
    <x v="61"/>
    <s v="Cash"/>
    <x v="0"/>
    <x v="16"/>
    <x v="0"/>
  </r>
  <r>
    <s v="I300052"/>
    <s v="11/13/2016 20:33"/>
    <s v="C336719"/>
    <s v="Female"/>
    <n v="26"/>
    <x v="1"/>
    <n v="5"/>
    <n v="3000.85"/>
    <x v="14"/>
    <s v="Cash"/>
    <x v="3"/>
    <x v="14"/>
    <x v="5"/>
  </r>
  <r>
    <s v="I335520"/>
    <s v="11/13/2016 20:33"/>
    <s v="C118656"/>
    <s v="Female"/>
    <n v="45"/>
    <x v="0"/>
    <n v="2"/>
    <n v="600.16"/>
    <x v="7"/>
    <s v="Cash"/>
    <x v="3"/>
    <x v="14"/>
    <x v="5"/>
  </r>
  <r>
    <s v="I675294"/>
    <s v="11/13/2016 20:33"/>
    <s v="C261952"/>
    <s v="Female"/>
    <n v="22"/>
    <x v="5"/>
    <n v="3"/>
    <n v="107.52"/>
    <x v="26"/>
    <s v="Debit Card"/>
    <x v="3"/>
    <x v="14"/>
    <x v="5"/>
  </r>
  <r>
    <s v="I230038"/>
    <s v="11/13/2016 20:33"/>
    <s v="C196068"/>
    <s v="Female"/>
    <n v="27"/>
    <x v="0"/>
    <n v="3"/>
    <n v="900.24"/>
    <x v="8"/>
    <s v="Debit Card"/>
    <x v="3"/>
    <x v="14"/>
    <x v="5"/>
  </r>
  <r>
    <s v="I654469"/>
    <s v="11/13/2016 20:34"/>
    <s v="C217412"/>
    <s v="Female"/>
    <n v="38"/>
    <x v="1"/>
    <n v="3"/>
    <n v="1800.51"/>
    <x v="1"/>
    <s v="Cash"/>
    <x v="3"/>
    <x v="9"/>
    <x v="0"/>
  </r>
  <r>
    <s v="I894887"/>
    <s v="11/13/2016 20:34"/>
    <s v="C206187"/>
    <s v="Male"/>
    <n v="26"/>
    <x v="5"/>
    <n v="5"/>
    <n v="179.2"/>
    <x v="47"/>
    <s v="Cash"/>
    <x v="3"/>
    <x v="9"/>
    <x v="5"/>
  </r>
  <r>
    <s v="I100271"/>
    <s v="11/13/2016 20:34"/>
    <s v="C892772"/>
    <s v="Male"/>
    <n v="37"/>
    <x v="5"/>
    <n v="4"/>
    <n v="143.36000000000001"/>
    <x v="17"/>
    <s v="Debit Card"/>
    <x v="0"/>
    <x v="16"/>
    <x v="2"/>
  </r>
  <r>
    <s v="I227963"/>
    <s v="11/13/2016 20:34"/>
    <s v="C887010"/>
    <s v="Female"/>
    <n v="50"/>
    <x v="4"/>
    <n v="4"/>
    <n v="20.92"/>
    <x v="38"/>
    <s v="Cash"/>
    <x v="0"/>
    <x v="16"/>
    <x v="5"/>
  </r>
  <r>
    <s v="I273232"/>
    <s v="11/13/2016 20:34"/>
    <s v="C162364"/>
    <s v="Male"/>
    <n v="19"/>
    <x v="5"/>
    <n v="5"/>
    <n v="179.2"/>
    <x v="47"/>
    <s v="Debit Card"/>
    <x v="3"/>
    <x v="20"/>
    <x v="4"/>
  </r>
  <r>
    <s v="I204346"/>
    <s v="11/13/2016 20:35"/>
    <s v="C449354"/>
    <s v="Female"/>
    <n v="38"/>
    <x v="7"/>
    <n v="5"/>
    <n v="58.65"/>
    <x v="35"/>
    <s v="Cash"/>
    <x v="3"/>
    <x v="20"/>
    <x v="4"/>
  </r>
  <r>
    <s v="I507976"/>
    <s v="11/13/2016 20:35"/>
    <s v="C267714"/>
    <s v="Female"/>
    <n v="19"/>
    <x v="4"/>
    <n v="5"/>
    <n v="26.15"/>
    <x v="36"/>
    <s v="Credit Card"/>
    <x v="3"/>
    <x v="20"/>
    <x v="1"/>
  </r>
  <r>
    <s v="I147005"/>
    <s v="11/13/2016 20:35"/>
    <s v="C211907"/>
    <s v="Male"/>
    <n v="28"/>
    <x v="5"/>
    <n v="4"/>
    <n v="143.36000000000001"/>
    <x v="17"/>
    <s v="Debit Card"/>
    <x v="3"/>
    <x v="9"/>
    <x v="5"/>
  </r>
  <r>
    <s v="I160168"/>
    <s v="11/13/2016 20:35"/>
    <s v="C593014"/>
    <s v="Male"/>
    <n v="30"/>
    <x v="0"/>
    <n v="5"/>
    <n v="1500.4"/>
    <x v="0"/>
    <s v="Credit Card"/>
    <x v="3"/>
    <x v="9"/>
    <x v="5"/>
  </r>
  <r>
    <s v="I136779"/>
    <s v="11/13/2016 20:36"/>
    <s v="C255248"/>
    <s v="Female"/>
    <n v="58"/>
    <x v="0"/>
    <n v="2"/>
    <n v="600.16"/>
    <x v="7"/>
    <s v="Cash"/>
    <x v="3"/>
    <x v="9"/>
    <x v="4"/>
  </r>
  <r>
    <s v="I169776"/>
    <s v="11/13/2016 20:36"/>
    <s v="C310636"/>
    <s v="Female"/>
    <n v="29"/>
    <x v="0"/>
    <n v="3"/>
    <n v="900.24"/>
    <x v="8"/>
    <s v="Cash"/>
    <x v="3"/>
    <x v="9"/>
    <x v="5"/>
  </r>
  <r>
    <s v="I991507"/>
    <s v="11/13/2016 20:36"/>
    <s v="C288852"/>
    <s v="Male"/>
    <n v="18"/>
    <x v="5"/>
    <n v="1"/>
    <n v="35.840000000000003"/>
    <x v="42"/>
    <s v="Cash"/>
    <x v="3"/>
    <x v="9"/>
    <x v="6"/>
  </r>
  <r>
    <s v="I239091"/>
    <s v="11/13/2016 20:36"/>
    <s v="C275361"/>
    <s v="Male"/>
    <n v="38"/>
    <x v="3"/>
    <n v="3"/>
    <n v="121.98"/>
    <x v="25"/>
    <s v="Credit Card"/>
    <x v="1"/>
    <x v="4"/>
    <x v="3"/>
  </r>
  <r>
    <s v="I114569"/>
    <s v="11/13/2016 20:37"/>
    <s v="C119944"/>
    <s v="Female"/>
    <n v="47"/>
    <x v="6"/>
    <n v="4"/>
    <n v="4200"/>
    <x v="33"/>
    <s v="Credit Card"/>
    <x v="1"/>
    <x v="1"/>
    <x v="4"/>
  </r>
  <r>
    <s v="I376497"/>
    <s v="11/13/2016 20:37"/>
    <s v="C147635"/>
    <s v="Male"/>
    <n v="44"/>
    <x v="0"/>
    <n v="2"/>
    <n v="600.16"/>
    <x v="7"/>
    <s v="Cash"/>
    <x v="1"/>
    <x v="1"/>
    <x v="0"/>
  </r>
  <r>
    <s v="I141695"/>
    <s v="11/13/2016 20:37"/>
    <s v="C281985"/>
    <s v="Male"/>
    <n v="67"/>
    <x v="0"/>
    <n v="2"/>
    <n v="600.16"/>
    <x v="7"/>
    <s v="Cash"/>
    <x v="1"/>
    <x v="1"/>
    <x v="2"/>
  </r>
  <r>
    <s v="I134557"/>
    <s v="11/13/2016 20:37"/>
    <s v="C315606"/>
    <s v="Male"/>
    <n v="52"/>
    <x v="0"/>
    <n v="4"/>
    <n v="1200.32"/>
    <x v="27"/>
    <s v="Debit Card"/>
    <x v="1"/>
    <x v="1"/>
    <x v="0"/>
  </r>
  <r>
    <s v="I323518"/>
    <s v="11/13/2016 20:37"/>
    <s v="C951743"/>
    <s v="Female"/>
    <n v="25"/>
    <x v="4"/>
    <n v="2"/>
    <n v="10.46"/>
    <x v="40"/>
    <s v="Credit Card"/>
    <x v="1"/>
    <x v="1"/>
    <x v="4"/>
  </r>
  <r>
    <s v="I199865"/>
    <s v="11/13/2016 20:38"/>
    <s v="C298392"/>
    <s v="Female"/>
    <n v="33"/>
    <x v="4"/>
    <n v="4"/>
    <n v="20.92"/>
    <x v="38"/>
    <s v="Cash"/>
    <x v="1"/>
    <x v="6"/>
    <x v="2"/>
  </r>
  <r>
    <s v="I112786"/>
    <s v="11/13/2016 20:38"/>
    <s v="C329728"/>
    <s v="Male"/>
    <n v="46"/>
    <x v="1"/>
    <n v="3"/>
    <n v="1800.51"/>
    <x v="1"/>
    <s v="Cash"/>
    <x v="1"/>
    <x v="6"/>
    <x v="5"/>
  </r>
  <r>
    <s v="I163021"/>
    <s v="11/13/2016 20:38"/>
    <s v="C242497"/>
    <s v="Male"/>
    <n v="42"/>
    <x v="4"/>
    <n v="4"/>
    <n v="20.92"/>
    <x v="38"/>
    <s v="Cash"/>
    <x v="1"/>
    <x v="6"/>
    <x v="4"/>
  </r>
  <r>
    <s v="I329352"/>
    <s v="11/13/2016 20:38"/>
    <s v="C194640"/>
    <s v="Female"/>
    <n v="51"/>
    <x v="6"/>
    <n v="4"/>
    <n v="4200"/>
    <x v="33"/>
    <s v="Credit Card"/>
    <x v="1"/>
    <x v="15"/>
    <x v="2"/>
  </r>
  <r>
    <s v="I700920"/>
    <s v="11/13/2016 20:39"/>
    <s v="C190918"/>
    <s v="Male"/>
    <n v="50"/>
    <x v="5"/>
    <n v="3"/>
    <n v="107.52"/>
    <x v="26"/>
    <s v="Credit Card"/>
    <x v="3"/>
    <x v="9"/>
    <x v="0"/>
  </r>
  <r>
    <s v="I289893"/>
    <s v="11/13/2016 20:39"/>
    <s v="C463969"/>
    <s v="Female"/>
    <n v="44"/>
    <x v="0"/>
    <n v="3"/>
    <n v="900.24"/>
    <x v="8"/>
    <s v="Debit Card"/>
    <x v="3"/>
    <x v="9"/>
    <x v="6"/>
  </r>
  <r>
    <s v="I110022"/>
    <s v="11/13/2016 20:39"/>
    <s v="C212543"/>
    <s v="Male"/>
    <n v="28"/>
    <x v="6"/>
    <n v="4"/>
    <n v="4200"/>
    <x v="33"/>
    <s v="Credit Card"/>
    <x v="3"/>
    <x v="9"/>
    <x v="5"/>
  </r>
  <r>
    <s v="I139163"/>
    <s v="11/13/2016 20:39"/>
    <s v="C118407"/>
    <s v="Female"/>
    <n v="67"/>
    <x v="0"/>
    <n v="2"/>
    <n v="600.16"/>
    <x v="7"/>
    <s v="Cash"/>
    <x v="3"/>
    <x v="9"/>
    <x v="1"/>
  </r>
  <r>
    <s v="I168771"/>
    <s v="11/13/2016 20:40"/>
    <s v="C599626"/>
    <s v="Female"/>
    <n v="31"/>
    <x v="0"/>
    <n v="3"/>
    <n v="900.24"/>
    <x v="8"/>
    <s v="Debit Card"/>
    <x v="3"/>
    <x v="9"/>
    <x v="2"/>
  </r>
  <r>
    <s v="I238037"/>
    <s v="11/13/2016 20:40"/>
    <s v="C216704"/>
    <s v="Male"/>
    <n v="56"/>
    <x v="0"/>
    <n v="3"/>
    <n v="900.24"/>
    <x v="8"/>
    <s v="Cash"/>
    <x v="3"/>
    <x v="9"/>
    <x v="0"/>
  </r>
  <r>
    <s v="I711025"/>
    <s v="11/13/2016 20:40"/>
    <s v="C220767"/>
    <s v="Female"/>
    <n v="36"/>
    <x v="0"/>
    <n v="2"/>
    <n v="600.16"/>
    <x v="7"/>
    <s v="Credit Card"/>
    <x v="2"/>
    <x v="7"/>
    <x v="4"/>
  </r>
  <r>
    <s v="I265961"/>
    <s v="11/13/2016 20:40"/>
    <s v="C228917"/>
    <s v="Male"/>
    <n v="29"/>
    <x v="3"/>
    <n v="4"/>
    <n v="162.63999999999999"/>
    <x v="34"/>
    <s v="Cash"/>
    <x v="2"/>
    <x v="7"/>
    <x v="0"/>
  </r>
  <r>
    <s v="I189815"/>
    <s v="11/13/2016 20:41"/>
    <s v="C946473"/>
    <s v="Male"/>
    <n v="52"/>
    <x v="1"/>
    <n v="3"/>
    <n v="1800.51"/>
    <x v="1"/>
    <s v="Credit Card"/>
    <x v="0"/>
    <x v="18"/>
    <x v="6"/>
  </r>
  <r>
    <s v="I234952"/>
    <s v="11/13/2016 20:41"/>
    <s v="C998781"/>
    <s v="Female"/>
    <n v="58"/>
    <x v="6"/>
    <n v="5"/>
    <n v="5250"/>
    <x v="20"/>
    <s v="Credit Card"/>
    <x v="1"/>
    <x v="15"/>
    <x v="2"/>
  </r>
  <r>
    <s v="I222786"/>
    <s v="11/13/2016 20:41"/>
    <s v="C228983"/>
    <s v="Female"/>
    <n v="63"/>
    <x v="0"/>
    <n v="3"/>
    <n v="900.24"/>
    <x v="8"/>
    <s v="Credit Card"/>
    <x v="1"/>
    <x v="15"/>
    <x v="5"/>
  </r>
  <r>
    <s v="I705959"/>
    <s v="11/13/2016 20:41"/>
    <s v="C310974"/>
    <s v="Female"/>
    <n v="68"/>
    <x v="7"/>
    <n v="1"/>
    <n v="11.73"/>
    <x v="59"/>
    <s v="Cash"/>
    <x v="1"/>
    <x v="15"/>
    <x v="0"/>
  </r>
  <r>
    <s v="I275705"/>
    <s v="11/13/2016 20:41"/>
    <s v="C146629"/>
    <s v="Male"/>
    <n v="31"/>
    <x v="7"/>
    <n v="5"/>
    <n v="58.65"/>
    <x v="35"/>
    <s v="Cash"/>
    <x v="1"/>
    <x v="1"/>
    <x v="4"/>
  </r>
  <r>
    <s v="I665972"/>
    <s v="11/13/2016 20:42"/>
    <s v="C253129"/>
    <s v="Female"/>
    <n v="44"/>
    <x v="0"/>
    <n v="3"/>
    <n v="900.24"/>
    <x v="8"/>
    <s v="Cash"/>
    <x v="1"/>
    <x v="1"/>
    <x v="6"/>
  </r>
  <r>
    <s v="I263858"/>
    <s v="11/13/2016 20:42"/>
    <s v="C115536"/>
    <s v="Female"/>
    <n v="25"/>
    <x v="5"/>
    <n v="1"/>
    <n v="35.840000000000003"/>
    <x v="42"/>
    <s v="Credit Card"/>
    <x v="0"/>
    <x v="18"/>
    <x v="4"/>
  </r>
  <r>
    <s v="I240582"/>
    <s v="11/13/2016 20:42"/>
    <s v="C202866"/>
    <s v="Male"/>
    <n v="35"/>
    <x v="3"/>
    <n v="4"/>
    <n v="162.63999999999999"/>
    <x v="34"/>
    <s v="Cash"/>
    <x v="1"/>
    <x v="1"/>
    <x v="3"/>
  </r>
  <r>
    <s v="I665232"/>
    <s v="11/13/2016 20:42"/>
    <s v="C156280"/>
    <s v="Female"/>
    <n v="60"/>
    <x v="0"/>
    <n v="2"/>
    <n v="600.16"/>
    <x v="7"/>
    <s v="Debit Card"/>
    <x v="0"/>
    <x v="2"/>
    <x v="2"/>
  </r>
  <r>
    <s v="I442975"/>
    <s v="11/13/2016 20:43"/>
    <s v="C180900"/>
    <s v="Female"/>
    <n v="45"/>
    <x v="1"/>
    <n v="1"/>
    <n v="600.16999999999996"/>
    <x v="49"/>
    <s v="Cash"/>
    <x v="3"/>
    <x v="14"/>
    <x v="0"/>
  </r>
  <r>
    <s v="I145237"/>
    <s v="11/13/2016 20:43"/>
    <s v="C217419"/>
    <s v="Male"/>
    <n v="48"/>
    <x v="3"/>
    <n v="2"/>
    <n v="81.319999999999993"/>
    <x v="31"/>
    <s v="Cash"/>
    <x v="3"/>
    <x v="14"/>
    <x v="1"/>
  </r>
  <r>
    <s v="I127263"/>
    <s v="11/13/2016 20:43"/>
    <s v="C826420"/>
    <s v="Male"/>
    <n v="32"/>
    <x v="1"/>
    <n v="3"/>
    <n v="1800.51"/>
    <x v="1"/>
    <s v="Debit Card"/>
    <x v="3"/>
    <x v="14"/>
    <x v="0"/>
  </r>
  <r>
    <s v="I316606"/>
    <s v="11/13/2016 20:43"/>
    <s v="C256036"/>
    <s v="Male"/>
    <n v="49"/>
    <x v="3"/>
    <n v="4"/>
    <n v="162.63999999999999"/>
    <x v="34"/>
    <s v="Cash"/>
    <x v="3"/>
    <x v="14"/>
    <x v="0"/>
  </r>
  <r>
    <s v="I975454"/>
    <s v="11/13/2016 20:44"/>
    <s v="C332173"/>
    <s v="Female"/>
    <n v="22"/>
    <x v="0"/>
    <n v="1"/>
    <n v="300.08"/>
    <x v="18"/>
    <s v="Cash"/>
    <x v="3"/>
    <x v="14"/>
    <x v="0"/>
  </r>
  <r>
    <s v="I164879"/>
    <s v="11/13/2016 20:44"/>
    <s v="C811321"/>
    <s v="Male"/>
    <n v="39"/>
    <x v="5"/>
    <n v="1"/>
    <n v="35.840000000000003"/>
    <x v="42"/>
    <s v="Credit Card"/>
    <x v="3"/>
    <x v="14"/>
    <x v="4"/>
  </r>
  <r>
    <s v="I140898"/>
    <s v="11/13/2016 20:44"/>
    <s v="C234033"/>
    <s v="Female"/>
    <n v="29"/>
    <x v="7"/>
    <n v="3"/>
    <n v="35.19"/>
    <x v="37"/>
    <s v="Cash"/>
    <x v="3"/>
    <x v="9"/>
    <x v="3"/>
  </r>
  <r>
    <s v="I102629"/>
    <s v="11/13/2016 20:44"/>
    <s v="C103453"/>
    <s v="Male"/>
    <n v="46"/>
    <x v="0"/>
    <n v="5"/>
    <n v="1500.4"/>
    <x v="0"/>
    <s v="Credit Card"/>
    <x v="3"/>
    <x v="9"/>
    <x v="5"/>
  </r>
  <r>
    <s v="I212463"/>
    <s v="11/13/2016 20:44"/>
    <s v="C294158"/>
    <s v="Female"/>
    <n v="48"/>
    <x v="4"/>
    <n v="2"/>
    <n v="10.46"/>
    <x v="40"/>
    <s v="Credit Card"/>
    <x v="3"/>
    <x v="9"/>
    <x v="1"/>
  </r>
  <r>
    <s v="I301115"/>
    <s v="11/13/2016 20:45"/>
    <s v="C145349"/>
    <s v="Female"/>
    <n v="23"/>
    <x v="1"/>
    <n v="4"/>
    <n v="2400.6799999999998"/>
    <x v="24"/>
    <s v="Debit Card"/>
    <x v="3"/>
    <x v="9"/>
    <x v="0"/>
  </r>
  <r>
    <s v="I217770"/>
    <s v="11/13/2016 20:45"/>
    <s v="C155120"/>
    <s v="Male"/>
    <n v="26"/>
    <x v="4"/>
    <n v="4"/>
    <n v="20.92"/>
    <x v="38"/>
    <s v="Credit Card"/>
    <x v="3"/>
    <x v="14"/>
    <x v="2"/>
  </r>
  <r>
    <s v="I156049"/>
    <s v="11/13/2016 20:45"/>
    <s v="C208772"/>
    <s v="Female"/>
    <n v="38"/>
    <x v="0"/>
    <n v="5"/>
    <n v="1500.4"/>
    <x v="0"/>
    <s v="Cash"/>
    <x v="3"/>
    <x v="14"/>
    <x v="0"/>
  </r>
  <r>
    <s v="I326996"/>
    <s v="11/13/2016 20:45"/>
    <s v="C418436"/>
    <s v="Male"/>
    <n v="32"/>
    <x v="5"/>
    <n v="1"/>
    <n v="35.840000000000003"/>
    <x v="42"/>
    <s v="Cash"/>
    <x v="1"/>
    <x v="3"/>
    <x v="2"/>
  </r>
  <r>
    <s v="I946548"/>
    <s v="11/13/2016 20:46"/>
    <s v="C388830"/>
    <s v="Female"/>
    <n v="35"/>
    <x v="3"/>
    <n v="1"/>
    <n v="40.659999999999997"/>
    <x v="46"/>
    <s v="Credit Card"/>
    <x v="2"/>
    <x v="11"/>
    <x v="2"/>
  </r>
  <r>
    <s v="I702523"/>
    <s v="11/13/2016 20:46"/>
    <s v="C225709"/>
    <s v="Male"/>
    <n v="22"/>
    <x v="0"/>
    <n v="4"/>
    <n v="1200.32"/>
    <x v="27"/>
    <s v="Credit Card"/>
    <x v="0"/>
    <x v="5"/>
    <x v="0"/>
  </r>
  <r>
    <s v="I219190"/>
    <s v="11/13/2016 20:46"/>
    <s v="C146014"/>
    <s v="Female"/>
    <n v="45"/>
    <x v="4"/>
    <n v="5"/>
    <n v="26.15"/>
    <x v="36"/>
    <s v="Credit Card"/>
    <x v="2"/>
    <x v="13"/>
    <x v="0"/>
  </r>
  <r>
    <s v="I284654"/>
    <s v="11/13/2016 20:46"/>
    <s v="C233144"/>
    <s v="Female"/>
    <n v="43"/>
    <x v="0"/>
    <n v="4"/>
    <n v="1200.32"/>
    <x v="27"/>
    <s v="Debit Card"/>
    <x v="3"/>
    <x v="14"/>
    <x v="0"/>
  </r>
  <r>
    <s v="I188368"/>
    <s v="11/13/2016 20:47"/>
    <s v="C754265"/>
    <s v="Female"/>
    <n v="36"/>
    <x v="0"/>
    <n v="4"/>
    <n v="1200.32"/>
    <x v="27"/>
    <s v="Credit Card"/>
    <x v="1"/>
    <x v="19"/>
    <x v="5"/>
  </r>
  <r>
    <s v="I233200"/>
    <s v="11/13/2016 20:47"/>
    <s v="C175383"/>
    <s v="Female"/>
    <n v="53"/>
    <x v="0"/>
    <n v="1"/>
    <n v="300.08"/>
    <x v="18"/>
    <s v="Cash"/>
    <x v="1"/>
    <x v="19"/>
    <x v="6"/>
  </r>
  <r>
    <s v="I292414"/>
    <s v="11/13/2016 20:47"/>
    <s v="C736115"/>
    <s v="Female"/>
    <n v="48"/>
    <x v="4"/>
    <n v="2"/>
    <n v="10.46"/>
    <x v="40"/>
    <s v="Credit Card"/>
    <x v="1"/>
    <x v="19"/>
    <x v="0"/>
  </r>
  <r>
    <s v="I255110"/>
    <s v="11/13/2016 20:47"/>
    <s v="C236280"/>
    <s v="Male"/>
    <n v="42"/>
    <x v="0"/>
    <n v="2"/>
    <n v="600.16"/>
    <x v="7"/>
    <s v="Cash"/>
    <x v="2"/>
    <x v="7"/>
    <x v="0"/>
  </r>
  <r>
    <s v="I526896"/>
    <s v="11/13/2016 20:48"/>
    <s v="C128808"/>
    <s v="Female"/>
    <n v="23"/>
    <x v="3"/>
    <n v="4"/>
    <n v="162.63999999999999"/>
    <x v="34"/>
    <s v="Cash"/>
    <x v="2"/>
    <x v="7"/>
    <x v="0"/>
  </r>
  <r>
    <s v="I866890"/>
    <s v="11/13/2016 20:48"/>
    <s v="C306951"/>
    <s v="Male"/>
    <n v="48"/>
    <x v="5"/>
    <n v="4"/>
    <n v="143.36000000000001"/>
    <x v="17"/>
    <s v="Credit Card"/>
    <x v="2"/>
    <x v="7"/>
    <x v="5"/>
  </r>
  <r>
    <s v="I217956"/>
    <s v="11/13/2016 20:48"/>
    <s v="C268724"/>
    <s v="Female"/>
    <n v="66"/>
    <x v="2"/>
    <n v="5"/>
    <n v="75.75"/>
    <x v="21"/>
    <s v="Debit Card"/>
    <x v="2"/>
    <x v="7"/>
    <x v="3"/>
  </r>
  <r>
    <s v="I207224"/>
    <s v="11/13/2016 20:48"/>
    <s v="C106996"/>
    <s v="Female"/>
    <n v="22"/>
    <x v="4"/>
    <n v="4"/>
    <n v="20.92"/>
    <x v="38"/>
    <s v="Credit Card"/>
    <x v="3"/>
    <x v="14"/>
    <x v="6"/>
  </r>
  <r>
    <s v="I803075"/>
    <s v="11/13/2016 20:48"/>
    <s v="C288486"/>
    <s v="Female"/>
    <n v="69"/>
    <x v="0"/>
    <n v="5"/>
    <n v="1500.4"/>
    <x v="0"/>
    <s v="Cash"/>
    <x v="3"/>
    <x v="14"/>
    <x v="2"/>
  </r>
  <r>
    <s v="I134029"/>
    <s v="11/13/2016 20:49"/>
    <s v="C131487"/>
    <s v="Female"/>
    <n v="39"/>
    <x v="0"/>
    <n v="2"/>
    <n v="600.16"/>
    <x v="7"/>
    <s v="Cash"/>
    <x v="0"/>
    <x v="2"/>
    <x v="1"/>
  </r>
  <r>
    <s v="I273796"/>
    <s v="11/13/2016 20:49"/>
    <s v="C920810"/>
    <s v="Female"/>
    <n v="57"/>
    <x v="3"/>
    <n v="5"/>
    <n v="203.3"/>
    <x v="23"/>
    <s v="Debit Card"/>
    <x v="3"/>
    <x v="14"/>
    <x v="0"/>
  </r>
  <r>
    <s v="I126190"/>
    <s v="11/13/2016 20:49"/>
    <s v="C145048"/>
    <s v="Female"/>
    <n v="21"/>
    <x v="7"/>
    <n v="2"/>
    <n v="23.46"/>
    <x v="39"/>
    <s v="Credit Card"/>
    <x v="1"/>
    <x v="1"/>
    <x v="6"/>
  </r>
  <r>
    <s v="I134103"/>
    <s v="11/13/2016 20:49"/>
    <s v="C267351"/>
    <s v="Male"/>
    <n v="50"/>
    <x v="1"/>
    <n v="1"/>
    <n v="600.16999999999996"/>
    <x v="49"/>
    <s v="Cash"/>
    <x v="1"/>
    <x v="1"/>
    <x v="3"/>
  </r>
  <r>
    <s v="I707856"/>
    <s v="11/13/2016 20:50"/>
    <s v="C117971"/>
    <s v="Male"/>
    <n v="52"/>
    <x v="4"/>
    <n v="5"/>
    <n v="26.15"/>
    <x v="36"/>
    <s v="Credit Card"/>
    <x v="0"/>
    <x v="16"/>
    <x v="3"/>
  </r>
  <r>
    <s v="I326714"/>
    <s v="11/13/2016 20:50"/>
    <s v="C156604"/>
    <s v="Female"/>
    <n v="30"/>
    <x v="3"/>
    <n v="5"/>
    <n v="203.3"/>
    <x v="23"/>
    <s v="Cash"/>
    <x v="0"/>
    <x v="16"/>
    <x v="1"/>
  </r>
  <r>
    <s v="I375248"/>
    <s v="11/13/2016 20:50"/>
    <s v="C179421"/>
    <s v="Male"/>
    <n v="53"/>
    <x v="0"/>
    <n v="1"/>
    <n v="300.08"/>
    <x v="18"/>
    <s v="Cash"/>
    <x v="0"/>
    <x v="0"/>
    <x v="4"/>
  </r>
  <r>
    <s v="I168183"/>
    <s v="11/13/2016 20:50"/>
    <s v="C187680"/>
    <s v="Male"/>
    <n v="54"/>
    <x v="2"/>
    <n v="2"/>
    <n v="30.3"/>
    <x v="61"/>
    <s v="Cash"/>
    <x v="0"/>
    <x v="0"/>
    <x v="6"/>
  </r>
  <r>
    <s v="I107352"/>
    <s v="11/13/2016 20:51"/>
    <s v="C821850"/>
    <s v="Female"/>
    <n v="25"/>
    <x v="1"/>
    <n v="5"/>
    <n v="3000.85"/>
    <x v="14"/>
    <s v="Cash"/>
    <x v="0"/>
    <x v="0"/>
    <x v="6"/>
  </r>
  <r>
    <s v="I220055"/>
    <s v="11/13/2016 20:51"/>
    <s v="C178291"/>
    <s v="Female"/>
    <n v="53"/>
    <x v="4"/>
    <n v="1"/>
    <n v="5.23"/>
    <x v="19"/>
    <s v="Cash"/>
    <x v="0"/>
    <x v="0"/>
    <x v="6"/>
  </r>
  <r>
    <s v="I230624"/>
    <s v="11/13/2016 20:51"/>
    <s v="C710866"/>
    <s v="Male"/>
    <n v="41"/>
    <x v="4"/>
    <n v="5"/>
    <n v="26.15"/>
    <x v="36"/>
    <s v="Credit Card"/>
    <x v="1"/>
    <x v="6"/>
    <x v="0"/>
  </r>
  <r>
    <s v="I334239"/>
    <s v="11/13/2016 20:51"/>
    <s v="C280799"/>
    <s v="Female"/>
    <n v="25"/>
    <x v="0"/>
    <n v="3"/>
    <n v="900.24"/>
    <x v="8"/>
    <s v="Debit Card"/>
    <x v="3"/>
    <x v="14"/>
    <x v="3"/>
  </r>
  <r>
    <s v="I295263"/>
    <s v="11/13/2016 20:51"/>
    <s v="C221360"/>
    <s v="Male"/>
    <n v="48"/>
    <x v="4"/>
    <n v="5"/>
    <n v="26.15"/>
    <x v="36"/>
    <s v="Debit Card"/>
    <x v="3"/>
    <x v="14"/>
    <x v="2"/>
  </r>
  <r>
    <s v="I628763"/>
    <s v="11/13/2016 20:52"/>
    <s v="C169598"/>
    <s v="Female"/>
    <n v="67"/>
    <x v="4"/>
    <n v="5"/>
    <n v="26.15"/>
    <x v="36"/>
    <s v="Cash"/>
    <x v="3"/>
    <x v="14"/>
    <x v="5"/>
  </r>
  <r>
    <s v="I830245"/>
    <s v="11/13/2016 20:52"/>
    <s v="C215396"/>
    <s v="Female"/>
    <n v="44"/>
    <x v="4"/>
    <n v="3"/>
    <n v="15.69"/>
    <x v="30"/>
    <s v="Credit Card"/>
    <x v="1"/>
    <x v="1"/>
    <x v="4"/>
  </r>
  <r>
    <s v="I101521"/>
    <s v="11/13/2016 20:52"/>
    <s v="C234258"/>
    <s v="Male"/>
    <n v="54"/>
    <x v="0"/>
    <n v="5"/>
    <n v="1500.4"/>
    <x v="0"/>
    <s v="Debit Card"/>
    <x v="0"/>
    <x v="5"/>
    <x v="1"/>
  </r>
  <r>
    <s v="I163366"/>
    <s v="11/13/2016 20:52"/>
    <s v="C154689"/>
    <s v="Male"/>
    <n v="57"/>
    <x v="4"/>
    <n v="1"/>
    <n v="5.23"/>
    <x v="19"/>
    <s v="Debit Card"/>
    <x v="1"/>
    <x v="15"/>
    <x v="5"/>
  </r>
  <r>
    <s v="I968500"/>
    <s v="11/13/2016 20:53"/>
    <s v="C531827"/>
    <s v="Male"/>
    <n v="47"/>
    <x v="0"/>
    <n v="1"/>
    <n v="300.08"/>
    <x v="18"/>
    <s v="Debit Card"/>
    <x v="1"/>
    <x v="15"/>
    <x v="0"/>
  </r>
  <r>
    <s v="I263771"/>
    <s v="11/13/2016 20:53"/>
    <s v="C241092"/>
    <s v="Male"/>
    <n v="47"/>
    <x v="4"/>
    <n v="5"/>
    <n v="26.15"/>
    <x v="36"/>
    <s v="Debit Card"/>
    <x v="2"/>
    <x v="8"/>
    <x v="4"/>
  </r>
  <r>
    <s v="I188818"/>
    <s v="11/13/2016 20:53"/>
    <s v="C309487"/>
    <s v="Male"/>
    <n v="57"/>
    <x v="1"/>
    <n v="3"/>
    <n v="1800.51"/>
    <x v="1"/>
    <s v="Credit Card"/>
    <x v="2"/>
    <x v="10"/>
    <x v="1"/>
  </r>
  <r>
    <s v="I186095"/>
    <s v="11/13/2016 20:53"/>
    <s v="C306100"/>
    <s v="Female"/>
    <n v="33"/>
    <x v="0"/>
    <n v="4"/>
    <n v="1200.32"/>
    <x v="27"/>
    <s v="Cash"/>
    <x v="1"/>
    <x v="1"/>
    <x v="3"/>
  </r>
  <r>
    <s v="I396235"/>
    <s v="11/13/2016 20:54"/>
    <s v="C134450"/>
    <s v="Female"/>
    <n v="43"/>
    <x v="0"/>
    <n v="1"/>
    <n v="300.08"/>
    <x v="18"/>
    <s v="Debit Card"/>
    <x v="1"/>
    <x v="6"/>
    <x v="5"/>
  </r>
  <r>
    <s v="I492184"/>
    <s v="11/13/2016 20:54"/>
    <s v="C107983"/>
    <s v="Male"/>
    <n v="24"/>
    <x v="7"/>
    <n v="3"/>
    <n v="35.19"/>
    <x v="37"/>
    <s v="Cash"/>
    <x v="1"/>
    <x v="6"/>
    <x v="5"/>
  </r>
  <r>
    <s v="I227018"/>
    <s v="11/13/2016 20:54"/>
    <s v="C102212"/>
    <s v="Female"/>
    <n v="65"/>
    <x v="6"/>
    <n v="2"/>
    <n v="2100"/>
    <x v="41"/>
    <s v="Credit Card"/>
    <x v="1"/>
    <x v="6"/>
    <x v="6"/>
  </r>
  <r>
    <s v="I130231"/>
    <s v="11/13/2016 20:54"/>
    <s v="C301688"/>
    <s v="Female"/>
    <n v="51"/>
    <x v="4"/>
    <n v="3"/>
    <n v="15.69"/>
    <x v="30"/>
    <s v="Credit Card"/>
    <x v="1"/>
    <x v="6"/>
    <x v="0"/>
  </r>
  <r>
    <s v="I150803"/>
    <s v="11/13/2016 20:55"/>
    <s v="C243861"/>
    <s v="Male"/>
    <n v="47"/>
    <x v="1"/>
    <n v="4"/>
    <n v="2400.6799999999998"/>
    <x v="24"/>
    <s v="Cash"/>
    <x v="1"/>
    <x v="1"/>
    <x v="1"/>
  </r>
  <r>
    <s v="I293235"/>
    <s v="11/13/2016 20:55"/>
    <s v="C328283"/>
    <s v="Female"/>
    <n v="31"/>
    <x v="0"/>
    <n v="4"/>
    <n v="1200.32"/>
    <x v="27"/>
    <s v="Cash"/>
    <x v="3"/>
    <x v="14"/>
    <x v="6"/>
  </r>
  <r>
    <s v="I117439"/>
    <s v="11/13/2016 20:55"/>
    <s v="C261538"/>
    <s v="Female"/>
    <n v="32"/>
    <x v="3"/>
    <n v="3"/>
    <n v="121.98"/>
    <x v="25"/>
    <s v="Debit Card"/>
    <x v="3"/>
    <x v="14"/>
    <x v="0"/>
  </r>
  <r>
    <s v="I260237"/>
    <s v="11/13/2016 20:55"/>
    <s v="C102010"/>
    <s v="Male"/>
    <n v="31"/>
    <x v="0"/>
    <n v="1"/>
    <n v="300.08"/>
    <x v="18"/>
    <s v="Credit Card"/>
    <x v="3"/>
    <x v="14"/>
    <x v="4"/>
  </r>
  <r>
    <s v="I782826"/>
    <s v="11/13/2016 20:55"/>
    <s v="C314741"/>
    <s v="Female"/>
    <n v="40"/>
    <x v="2"/>
    <n v="1"/>
    <n v="15.15"/>
    <x v="51"/>
    <s v="Cash"/>
    <x v="3"/>
    <x v="14"/>
    <x v="0"/>
  </r>
  <r>
    <s v="I269566"/>
    <s v="11/13/2016 20:56"/>
    <s v="C208851"/>
    <s v="Female"/>
    <n v="52"/>
    <x v="2"/>
    <n v="4"/>
    <n v="60.6"/>
    <x v="4"/>
    <s v="Debit Card"/>
    <x v="3"/>
    <x v="12"/>
    <x v="5"/>
  </r>
  <r>
    <s v="I380394"/>
    <s v="11/13/2016 20:56"/>
    <s v="C189303"/>
    <s v="Female"/>
    <n v="37"/>
    <x v="0"/>
    <n v="4"/>
    <n v="1200.32"/>
    <x v="27"/>
    <s v="Credit Card"/>
    <x v="3"/>
    <x v="12"/>
    <x v="0"/>
  </r>
  <r>
    <s v="I276524"/>
    <s v="11/13/2016 20:56"/>
    <s v="C188787"/>
    <s v="Male"/>
    <n v="37"/>
    <x v="0"/>
    <n v="4"/>
    <n v="1200.32"/>
    <x v="27"/>
    <s v="Debit Card"/>
    <x v="3"/>
    <x v="12"/>
    <x v="3"/>
  </r>
  <r>
    <s v="I237745"/>
    <s v="11/13/2016 20:56"/>
    <s v="C588145"/>
    <s v="Male"/>
    <n v="41"/>
    <x v="0"/>
    <n v="2"/>
    <n v="600.16"/>
    <x v="7"/>
    <s v="Credit Card"/>
    <x v="3"/>
    <x v="9"/>
    <x v="1"/>
  </r>
  <r>
    <s v="I288040"/>
    <s v="11/13/2016 20:57"/>
    <s v="C194673"/>
    <s v="Female"/>
    <n v="45"/>
    <x v="0"/>
    <n v="2"/>
    <n v="600.16"/>
    <x v="7"/>
    <s v="Cash"/>
    <x v="1"/>
    <x v="1"/>
    <x v="5"/>
  </r>
  <r>
    <s v="I346862"/>
    <s v="11/13/2016 20:57"/>
    <s v="C311758"/>
    <s v="Female"/>
    <n v="65"/>
    <x v="0"/>
    <n v="3"/>
    <n v="900.24"/>
    <x v="8"/>
    <s v="Credit Card"/>
    <x v="3"/>
    <x v="20"/>
    <x v="0"/>
  </r>
  <r>
    <s v="I562699"/>
    <s v="11/13/2016 20:57"/>
    <s v="C591774"/>
    <s v="Female"/>
    <n v="48"/>
    <x v="1"/>
    <n v="4"/>
    <n v="2400.6799999999998"/>
    <x v="24"/>
    <s v="Cash"/>
    <x v="3"/>
    <x v="20"/>
    <x v="0"/>
  </r>
  <r>
    <s v="I238891"/>
    <s v="11/13/2016 20:57"/>
    <s v="C324232"/>
    <s v="Female"/>
    <n v="49"/>
    <x v="2"/>
    <n v="2"/>
    <n v="30.3"/>
    <x v="61"/>
    <s v="Debit Card"/>
    <x v="3"/>
    <x v="20"/>
    <x v="3"/>
  </r>
  <r>
    <s v="I228622"/>
    <s v="11/13/2016 20:58"/>
    <s v="C609746"/>
    <s v="Female"/>
    <n v="26"/>
    <x v="3"/>
    <n v="1"/>
    <n v="40.659999999999997"/>
    <x v="46"/>
    <s v="Debit Card"/>
    <x v="3"/>
    <x v="21"/>
    <x v="4"/>
  </r>
  <r>
    <s v="I121342"/>
    <s v="11/13/2016 20:58"/>
    <s v="C805398"/>
    <s v="Female"/>
    <n v="34"/>
    <x v="4"/>
    <n v="5"/>
    <n v="26.15"/>
    <x v="36"/>
    <s v="Cash"/>
    <x v="3"/>
    <x v="21"/>
    <x v="0"/>
  </r>
  <r>
    <s v="I398369"/>
    <s v="11/13/2016 20:58"/>
    <s v="C117102"/>
    <s v="Male"/>
    <n v="68"/>
    <x v="0"/>
    <n v="2"/>
    <n v="600.16"/>
    <x v="7"/>
    <s v="Cash"/>
    <x v="3"/>
    <x v="21"/>
    <x v="5"/>
  </r>
  <r>
    <s v="I505790"/>
    <s v="11/13/2016 20:58"/>
    <s v="C802510"/>
    <s v="Male"/>
    <n v="54"/>
    <x v="4"/>
    <n v="1"/>
    <n v="5.23"/>
    <x v="19"/>
    <s v="Debit Card"/>
    <x v="3"/>
    <x v="21"/>
    <x v="5"/>
  </r>
  <r>
    <s v="I318425"/>
    <s v="11/13/2016 20:58"/>
    <s v="C560000"/>
    <s v="Male"/>
    <n v="54"/>
    <x v="0"/>
    <n v="5"/>
    <n v="1500.4"/>
    <x v="0"/>
    <s v="Debit Card"/>
    <x v="3"/>
    <x v="21"/>
    <x v="1"/>
  </r>
  <r>
    <s v="I132846"/>
    <s v="11/13/2016 20:59"/>
    <s v="C139008"/>
    <s v="Female"/>
    <n v="59"/>
    <x v="0"/>
    <n v="1"/>
    <n v="300.08"/>
    <x v="18"/>
    <s v="Cash"/>
    <x v="3"/>
    <x v="20"/>
    <x v="2"/>
  </r>
  <r>
    <s v="I193303"/>
    <s v="11/13/2016 20:59"/>
    <s v="C238310"/>
    <s v="Female"/>
    <n v="23"/>
    <x v="5"/>
    <n v="4"/>
    <n v="143.36000000000001"/>
    <x v="17"/>
    <s v="Debit Card"/>
    <x v="3"/>
    <x v="20"/>
    <x v="6"/>
  </r>
  <r>
    <s v="I242063"/>
    <s v="11/13/2016 20:59"/>
    <s v="C203607"/>
    <s v="Female"/>
    <n v="40"/>
    <x v="3"/>
    <n v="4"/>
    <n v="162.63999999999999"/>
    <x v="34"/>
    <s v="Cash"/>
    <x v="3"/>
    <x v="20"/>
    <x v="4"/>
  </r>
  <r>
    <s v="I945269"/>
    <s v="11/13/2016 20:59"/>
    <s v="C249163"/>
    <s v="Male"/>
    <n v="44"/>
    <x v="0"/>
    <n v="1"/>
    <n v="300.08"/>
    <x v="18"/>
    <s v="Debit Card"/>
    <x v="2"/>
    <x v="8"/>
    <x v="4"/>
  </r>
  <r>
    <s v="I255857"/>
    <s v="11/13/2016 21:00"/>
    <s v="C894635"/>
    <s v="Female"/>
    <n v="63"/>
    <x v="3"/>
    <n v="2"/>
    <n v="81.319999999999993"/>
    <x v="31"/>
    <s v="Cash"/>
    <x v="1"/>
    <x v="1"/>
    <x v="5"/>
  </r>
  <r>
    <s v="I102184"/>
    <s v="11/13/2016 21:00"/>
    <s v="C868347"/>
    <s v="Female"/>
    <n v="22"/>
    <x v="7"/>
    <n v="5"/>
    <n v="58.65"/>
    <x v="35"/>
    <s v="Cash"/>
    <x v="0"/>
    <x v="5"/>
    <x v="4"/>
  </r>
  <r>
    <s v="I201437"/>
    <s v="11/13/2016 21:00"/>
    <s v="C244194"/>
    <s v="Female"/>
    <n v="52"/>
    <x v="0"/>
    <n v="4"/>
    <n v="1200.32"/>
    <x v="27"/>
    <s v="Cash"/>
    <x v="0"/>
    <x v="5"/>
    <x v="1"/>
  </r>
  <r>
    <s v="I135423"/>
    <s v="11/13/2016 21:00"/>
    <s v="C993771"/>
    <s v="Male"/>
    <n v="66"/>
    <x v="0"/>
    <n v="5"/>
    <n v="1500.4"/>
    <x v="0"/>
    <s v="Cash"/>
    <x v="2"/>
    <x v="8"/>
    <x v="2"/>
  </r>
  <r>
    <s v="I143937"/>
    <s v="11/13/2016 21:01"/>
    <s v="C301979"/>
    <s v="Female"/>
    <n v="61"/>
    <x v="4"/>
    <n v="4"/>
    <n v="20.92"/>
    <x v="38"/>
    <s v="Debit Card"/>
    <x v="3"/>
    <x v="14"/>
    <x v="3"/>
  </r>
  <r>
    <s v="I914284"/>
    <s v="11/13/2016 21:01"/>
    <s v="C239977"/>
    <s v="Female"/>
    <n v="30"/>
    <x v="3"/>
    <n v="4"/>
    <n v="162.63999999999999"/>
    <x v="34"/>
    <s v="Credit Card"/>
    <x v="3"/>
    <x v="14"/>
    <x v="1"/>
  </r>
  <r>
    <s v="I150146"/>
    <s v="11/13/2016 21:01"/>
    <s v="C654944"/>
    <s v="Male"/>
    <n v="29"/>
    <x v="1"/>
    <n v="5"/>
    <n v="3000.85"/>
    <x v="14"/>
    <s v="Cash"/>
    <x v="2"/>
    <x v="10"/>
    <x v="5"/>
  </r>
  <r>
    <s v="I318691"/>
    <s v="11/13/2016 21:01"/>
    <s v="C138647"/>
    <s v="Male"/>
    <n v="40"/>
    <x v="0"/>
    <n v="1"/>
    <n v="300.08"/>
    <x v="18"/>
    <s v="Credit Card"/>
    <x v="2"/>
    <x v="10"/>
    <x v="5"/>
  </r>
  <r>
    <s v="I196390"/>
    <s v="11/13/2016 21:02"/>
    <s v="C192794"/>
    <s v="Male"/>
    <n v="45"/>
    <x v="4"/>
    <n v="2"/>
    <n v="10.46"/>
    <x v="40"/>
    <s v="Credit Card"/>
    <x v="2"/>
    <x v="10"/>
    <x v="6"/>
  </r>
  <r>
    <s v="I289980"/>
    <s v="11/13/2016 21:02"/>
    <s v="C645086"/>
    <s v="Female"/>
    <n v="51"/>
    <x v="1"/>
    <n v="3"/>
    <n v="1800.51"/>
    <x v="1"/>
    <s v="Cash"/>
    <x v="0"/>
    <x v="2"/>
    <x v="0"/>
  </r>
  <r>
    <s v="I253416"/>
    <s v="11/13/2016 21:02"/>
    <s v="C507398"/>
    <s v="Female"/>
    <n v="34"/>
    <x v="4"/>
    <n v="1"/>
    <n v="5.23"/>
    <x v="19"/>
    <s v="Cash"/>
    <x v="0"/>
    <x v="2"/>
    <x v="0"/>
  </r>
  <r>
    <s v="I320702"/>
    <s v="11/13/2016 21:02"/>
    <s v="C944780"/>
    <s v="Female"/>
    <n v="34"/>
    <x v="0"/>
    <n v="3"/>
    <n v="900.24"/>
    <x v="8"/>
    <s v="Cash"/>
    <x v="1"/>
    <x v="1"/>
    <x v="0"/>
  </r>
  <r>
    <s v="I157099"/>
    <s v="11/13/2016 21:02"/>
    <s v="C303136"/>
    <s v="Female"/>
    <n v="69"/>
    <x v="0"/>
    <n v="1"/>
    <n v="300.08"/>
    <x v="18"/>
    <s v="Cash"/>
    <x v="1"/>
    <x v="1"/>
    <x v="0"/>
  </r>
  <r>
    <s v="I988517"/>
    <s v="11/13/2016 21:03"/>
    <s v="C154528"/>
    <s v="Female"/>
    <n v="27"/>
    <x v="0"/>
    <n v="5"/>
    <n v="1500.4"/>
    <x v="0"/>
    <s v="Debit Card"/>
    <x v="3"/>
    <x v="9"/>
    <x v="2"/>
  </r>
  <r>
    <s v="I738890"/>
    <s v="11/13/2016 21:03"/>
    <s v="C175984"/>
    <s v="Male"/>
    <n v="60"/>
    <x v="2"/>
    <n v="1"/>
    <n v="15.15"/>
    <x v="51"/>
    <s v="Cash"/>
    <x v="3"/>
    <x v="9"/>
    <x v="1"/>
  </r>
  <r>
    <s v="I264698"/>
    <s v="11/13/2016 21:03"/>
    <s v="C287252"/>
    <s v="Female"/>
    <n v="24"/>
    <x v="4"/>
    <n v="1"/>
    <n v="5.23"/>
    <x v="19"/>
    <s v="Cash"/>
    <x v="3"/>
    <x v="9"/>
    <x v="1"/>
  </r>
  <r>
    <s v="I327319"/>
    <s v="11/13/2016 21:03"/>
    <s v="C251010"/>
    <s v="Male"/>
    <n v="40"/>
    <x v="5"/>
    <n v="1"/>
    <n v="35.840000000000003"/>
    <x v="42"/>
    <s v="Cash"/>
    <x v="3"/>
    <x v="14"/>
    <x v="4"/>
  </r>
  <r>
    <s v="I150320"/>
    <s v="11/13/2016 21:04"/>
    <s v="C154364"/>
    <s v="Female"/>
    <n v="27"/>
    <x v="0"/>
    <n v="3"/>
    <n v="900.24"/>
    <x v="8"/>
    <s v="Cash"/>
    <x v="3"/>
    <x v="14"/>
    <x v="4"/>
  </r>
  <r>
    <s v="I269700"/>
    <s v="11/13/2016 21:04"/>
    <s v="C190730"/>
    <s v="Female"/>
    <n v="32"/>
    <x v="5"/>
    <n v="3"/>
    <n v="107.52"/>
    <x v="26"/>
    <s v="Cash"/>
    <x v="3"/>
    <x v="14"/>
    <x v="5"/>
  </r>
  <r>
    <s v="I301436"/>
    <s v="11/13/2016 21:04"/>
    <s v="C283803"/>
    <s v="Female"/>
    <n v="23"/>
    <x v="5"/>
    <n v="1"/>
    <n v="35.840000000000003"/>
    <x v="42"/>
    <s v="Credit Card"/>
    <x v="3"/>
    <x v="14"/>
    <x v="2"/>
  </r>
  <r>
    <s v="I638785"/>
    <s v="11/13/2016 21:04"/>
    <s v="C146783"/>
    <s v="Male"/>
    <n v="38"/>
    <x v="0"/>
    <n v="2"/>
    <n v="600.16"/>
    <x v="7"/>
    <s v="Cash"/>
    <x v="1"/>
    <x v="1"/>
    <x v="2"/>
  </r>
  <r>
    <s v="I372136"/>
    <s v="11/13/2016 21:05"/>
    <s v="C212687"/>
    <s v="Male"/>
    <n v="63"/>
    <x v="4"/>
    <n v="1"/>
    <n v="5.23"/>
    <x v="19"/>
    <s v="Credit Card"/>
    <x v="1"/>
    <x v="1"/>
    <x v="5"/>
  </r>
  <r>
    <s v="I440756"/>
    <s v="11/13/2016 21:05"/>
    <s v="C326976"/>
    <s v="Female"/>
    <n v="42"/>
    <x v="0"/>
    <n v="5"/>
    <n v="1500.4"/>
    <x v="0"/>
    <s v="Cash"/>
    <x v="3"/>
    <x v="9"/>
    <x v="2"/>
  </r>
  <r>
    <s v="I995059"/>
    <s v="11/13/2016 21:05"/>
    <s v="C181465"/>
    <s v="Female"/>
    <n v="32"/>
    <x v="4"/>
    <n v="3"/>
    <n v="15.69"/>
    <x v="30"/>
    <s v="Cash"/>
    <x v="2"/>
    <x v="7"/>
    <x v="2"/>
  </r>
  <r>
    <s v="I287528"/>
    <s v="11/13/2016 21:05"/>
    <s v="C280569"/>
    <s v="Male"/>
    <n v="67"/>
    <x v="3"/>
    <n v="5"/>
    <n v="203.3"/>
    <x v="23"/>
    <s v="Credit Card"/>
    <x v="3"/>
    <x v="20"/>
    <x v="0"/>
  </r>
  <r>
    <s v="I523679"/>
    <s v="11/13/2016 21:05"/>
    <s v="C892596"/>
    <s v="Female"/>
    <n v="44"/>
    <x v="0"/>
    <n v="3"/>
    <n v="900.24"/>
    <x v="8"/>
    <s v="Cash"/>
    <x v="3"/>
    <x v="20"/>
    <x v="2"/>
  </r>
  <r>
    <s v="I852791"/>
    <s v="11/13/2016 21:06"/>
    <s v="C142885"/>
    <s v="Female"/>
    <n v="18"/>
    <x v="7"/>
    <n v="5"/>
    <n v="58.65"/>
    <x v="35"/>
    <s v="Credit Card"/>
    <x v="3"/>
    <x v="20"/>
    <x v="5"/>
  </r>
  <r>
    <s v="I312396"/>
    <s v="11/13/2016 21:06"/>
    <s v="C128877"/>
    <s v="Male"/>
    <n v="65"/>
    <x v="0"/>
    <n v="4"/>
    <n v="1200.32"/>
    <x v="27"/>
    <s v="Credit Card"/>
    <x v="3"/>
    <x v="20"/>
    <x v="1"/>
  </r>
  <r>
    <s v="I778317"/>
    <s v="11/13/2016 21:06"/>
    <s v="C163580"/>
    <s v="Male"/>
    <n v="19"/>
    <x v="3"/>
    <n v="3"/>
    <n v="121.98"/>
    <x v="25"/>
    <s v="Debit Card"/>
    <x v="3"/>
    <x v="20"/>
    <x v="0"/>
  </r>
  <r>
    <s v="I177046"/>
    <s v="11/13/2016 21:06"/>
    <s v="C106121"/>
    <s v="Female"/>
    <n v="44"/>
    <x v="0"/>
    <n v="1"/>
    <n v="300.08"/>
    <x v="18"/>
    <s v="Credit Card"/>
    <x v="3"/>
    <x v="20"/>
    <x v="5"/>
  </r>
  <r>
    <s v="I215584"/>
    <s v="11/13/2016 21:07"/>
    <s v="C223864"/>
    <s v="Male"/>
    <n v="67"/>
    <x v="3"/>
    <n v="2"/>
    <n v="81.319999999999993"/>
    <x v="31"/>
    <s v="Credit Card"/>
    <x v="1"/>
    <x v="1"/>
    <x v="3"/>
  </r>
  <r>
    <s v="I164135"/>
    <s v="11/13/2016 21:07"/>
    <s v="C319154"/>
    <s v="Male"/>
    <n v="69"/>
    <x v="0"/>
    <n v="2"/>
    <n v="600.16"/>
    <x v="7"/>
    <s v="Credit Card"/>
    <x v="2"/>
    <x v="7"/>
    <x v="5"/>
  </r>
  <r>
    <s v="I315375"/>
    <s v="11/13/2016 21:07"/>
    <s v="C308876"/>
    <s v="Male"/>
    <n v="37"/>
    <x v="0"/>
    <n v="2"/>
    <n v="600.16"/>
    <x v="7"/>
    <s v="Credit Card"/>
    <x v="3"/>
    <x v="9"/>
    <x v="2"/>
  </r>
  <r>
    <s v="I227628"/>
    <s v="11/13/2016 21:07"/>
    <s v="C773403"/>
    <s v="Male"/>
    <n v="56"/>
    <x v="4"/>
    <n v="5"/>
    <n v="26.15"/>
    <x v="36"/>
    <s v="Credit Card"/>
    <x v="1"/>
    <x v="1"/>
    <x v="5"/>
  </r>
  <r>
    <s v="I149190"/>
    <s v="11/13/2016 21:08"/>
    <s v="C292297"/>
    <s v="Female"/>
    <n v="55"/>
    <x v="7"/>
    <n v="4"/>
    <n v="46.92"/>
    <x v="58"/>
    <s v="Credit Card"/>
    <x v="1"/>
    <x v="19"/>
    <x v="2"/>
  </r>
  <r>
    <s v="I118246"/>
    <s v="11/13/2016 21:08"/>
    <s v="C129361"/>
    <s v="Female"/>
    <n v="49"/>
    <x v="7"/>
    <n v="3"/>
    <n v="35.19"/>
    <x v="37"/>
    <s v="Credit Card"/>
    <x v="3"/>
    <x v="14"/>
    <x v="0"/>
  </r>
  <r>
    <s v="I636907"/>
    <s v="11/13/2016 21:08"/>
    <s v="C176858"/>
    <s v="Male"/>
    <n v="35"/>
    <x v="0"/>
    <n v="5"/>
    <n v="1500.4"/>
    <x v="0"/>
    <s v="Credit Card"/>
    <x v="1"/>
    <x v="15"/>
    <x v="1"/>
  </r>
  <r>
    <s v="I256677"/>
    <s v="11/13/2016 21:08"/>
    <s v="C296152"/>
    <s v="Male"/>
    <n v="50"/>
    <x v="4"/>
    <n v="3"/>
    <n v="15.69"/>
    <x v="30"/>
    <s v="Debit Card"/>
    <x v="1"/>
    <x v="15"/>
    <x v="0"/>
  </r>
  <r>
    <s v="I324816"/>
    <s v="11/13/2016 21:09"/>
    <s v="C413365"/>
    <s v="Female"/>
    <n v="53"/>
    <x v="1"/>
    <n v="5"/>
    <n v="3000.85"/>
    <x v="14"/>
    <s v="Cash"/>
    <x v="1"/>
    <x v="15"/>
    <x v="1"/>
  </r>
  <r>
    <s v="I469863"/>
    <s v="11/13/2016 21:09"/>
    <s v="C641388"/>
    <s v="Female"/>
    <n v="51"/>
    <x v="1"/>
    <n v="4"/>
    <n v="2400.6799999999998"/>
    <x v="24"/>
    <s v="Cash"/>
    <x v="2"/>
    <x v="13"/>
    <x v="1"/>
  </r>
  <r>
    <s v="I247856"/>
    <s v="11/13/2016 21:09"/>
    <s v="C318948"/>
    <s v="Female"/>
    <n v="58"/>
    <x v="1"/>
    <n v="1"/>
    <n v="600.16999999999996"/>
    <x v="49"/>
    <s v="Credit Card"/>
    <x v="1"/>
    <x v="6"/>
    <x v="0"/>
  </r>
  <r>
    <s v="I127637"/>
    <s v="11/13/2016 21:09"/>
    <s v="C250030"/>
    <s v="Male"/>
    <n v="20"/>
    <x v="6"/>
    <n v="5"/>
    <n v="5250"/>
    <x v="20"/>
    <s v="Cash"/>
    <x v="1"/>
    <x v="6"/>
    <x v="6"/>
  </r>
  <r>
    <s v="I209648"/>
    <s v="11/13/2016 21:09"/>
    <s v="C284871"/>
    <s v="Male"/>
    <n v="21"/>
    <x v="7"/>
    <n v="5"/>
    <n v="58.65"/>
    <x v="35"/>
    <s v="Cash"/>
    <x v="1"/>
    <x v="6"/>
    <x v="5"/>
  </r>
  <r>
    <s v="I290236"/>
    <s v="11/13/2016 21:10"/>
    <s v="C282587"/>
    <s v="Female"/>
    <n v="53"/>
    <x v="1"/>
    <n v="5"/>
    <n v="3000.85"/>
    <x v="14"/>
    <s v="Credit Card"/>
    <x v="2"/>
    <x v="11"/>
    <x v="5"/>
  </r>
  <r>
    <s v="I287252"/>
    <s v="11/13/2016 21:10"/>
    <s v="C260579"/>
    <s v="Male"/>
    <n v="50"/>
    <x v="3"/>
    <n v="5"/>
    <n v="203.3"/>
    <x v="23"/>
    <s v="Debit Card"/>
    <x v="2"/>
    <x v="11"/>
    <x v="4"/>
  </r>
  <r>
    <s v="I745686"/>
    <s v="11/13/2016 21:10"/>
    <s v="C235142"/>
    <s v="Male"/>
    <n v="39"/>
    <x v="5"/>
    <n v="3"/>
    <n v="107.52"/>
    <x v="26"/>
    <s v="Cash"/>
    <x v="3"/>
    <x v="14"/>
    <x v="2"/>
  </r>
  <r>
    <s v="I247554"/>
    <s v="11/13/2016 21:10"/>
    <s v="C243130"/>
    <s v="Male"/>
    <n v="25"/>
    <x v="4"/>
    <n v="1"/>
    <n v="5.23"/>
    <x v="19"/>
    <s v="Cash"/>
    <x v="3"/>
    <x v="14"/>
    <x v="3"/>
  </r>
  <r>
    <s v="I462735"/>
    <s v="11/13/2016 21:11"/>
    <s v="C929720"/>
    <s v="Female"/>
    <n v="51"/>
    <x v="7"/>
    <n v="3"/>
    <n v="35.19"/>
    <x v="37"/>
    <s v="Credit Card"/>
    <x v="3"/>
    <x v="14"/>
    <x v="2"/>
  </r>
  <r>
    <s v="I216477"/>
    <s v="11/13/2016 21:11"/>
    <s v="C237573"/>
    <s v="Male"/>
    <n v="27"/>
    <x v="0"/>
    <n v="1"/>
    <n v="300.08"/>
    <x v="18"/>
    <s v="Cash"/>
    <x v="3"/>
    <x v="14"/>
    <x v="2"/>
  </r>
  <r>
    <s v="I242490"/>
    <s v="11/13/2016 21:11"/>
    <s v="C179012"/>
    <s v="Male"/>
    <n v="37"/>
    <x v="0"/>
    <n v="5"/>
    <n v="1500.4"/>
    <x v="0"/>
    <s v="Credit Card"/>
    <x v="2"/>
    <x v="8"/>
    <x v="0"/>
  </r>
  <r>
    <s v="I630007"/>
    <s v="11/13/2016 21:11"/>
    <s v="C240305"/>
    <s v="Female"/>
    <n v="43"/>
    <x v="4"/>
    <n v="2"/>
    <n v="10.46"/>
    <x v="40"/>
    <s v="Credit Card"/>
    <x v="1"/>
    <x v="1"/>
    <x v="0"/>
  </r>
  <r>
    <s v="I228467"/>
    <s v="11/13/2016 21:12"/>
    <s v="C220097"/>
    <s v="Male"/>
    <n v="22"/>
    <x v="3"/>
    <n v="3"/>
    <n v="121.98"/>
    <x v="25"/>
    <s v="Debit Card"/>
    <x v="1"/>
    <x v="1"/>
    <x v="4"/>
  </r>
  <r>
    <s v="I170051"/>
    <s v="11/13/2016 21:12"/>
    <s v="C141074"/>
    <s v="Female"/>
    <n v="20"/>
    <x v="2"/>
    <n v="4"/>
    <n v="60.6"/>
    <x v="4"/>
    <s v="Credit Card"/>
    <x v="0"/>
    <x v="5"/>
    <x v="2"/>
  </r>
  <r>
    <s v="I166848"/>
    <s v="11/13/2016 21:12"/>
    <s v="C315113"/>
    <s v="Female"/>
    <n v="69"/>
    <x v="0"/>
    <n v="1"/>
    <n v="300.08"/>
    <x v="18"/>
    <s v="Cash"/>
    <x v="0"/>
    <x v="5"/>
    <x v="6"/>
  </r>
  <r>
    <s v="I252192"/>
    <s v="11/13/2016 21:12"/>
    <s v="C292111"/>
    <s v="Female"/>
    <n v="69"/>
    <x v="0"/>
    <n v="4"/>
    <n v="1200.32"/>
    <x v="27"/>
    <s v="Debit Card"/>
    <x v="1"/>
    <x v="1"/>
    <x v="0"/>
  </r>
  <r>
    <s v="I307063"/>
    <s v="11/13/2016 21:12"/>
    <s v="C357164"/>
    <s v="Male"/>
    <n v="60"/>
    <x v="0"/>
    <n v="3"/>
    <n v="900.24"/>
    <x v="8"/>
    <s v="Debit Card"/>
    <x v="1"/>
    <x v="1"/>
    <x v="4"/>
  </r>
  <r>
    <s v="I914324"/>
    <s v="11/13/2016 21:13"/>
    <s v="C239028"/>
    <s v="Male"/>
    <n v="30"/>
    <x v="0"/>
    <n v="2"/>
    <n v="600.16"/>
    <x v="7"/>
    <s v="Cash"/>
    <x v="3"/>
    <x v="12"/>
    <x v="5"/>
  </r>
  <r>
    <s v="I156679"/>
    <s v="11/13/2016 21:13"/>
    <s v="C286037"/>
    <s v="Male"/>
    <n v="55"/>
    <x v="0"/>
    <n v="2"/>
    <n v="600.16"/>
    <x v="7"/>
    <s v="Credit Card"/>
    <x v="3"/>
    <x v="12"/>
    <x v="0"/>
  </r>
  <r>
    <s v="I224183"/>
    <s v="11/13/2016 21:13"/>
    <s v="C601580"/>
    <s v="Male"/>
    <n v="54"/>
    <x v="3"/>
    <n v="1"/>
    <n v="40.659999999999997"/>
    <x v="46"/>
    <s v="Cash"/>
    <x v="0"/>
    <x v="5"/>
    <x v="0"/>
  </r>
  <r>
    <s v="I381166"/>
    <s v="11/13/2016 21:13"/>
    <s v="C838402"/>
    <s v="Male"/>
    <n v="29"/>
    <x v="4"/>
    <n v="3"/>
    <n v="15.69"/>
    <x v="30"/>
    <s v="Credit Card"/>
    <x v="0"/>
    <x v="5"/>
    <x v="4"/>
  </r>
  <r>
    <s v="I287068"/>
    <s v="11/13/2016 21:14"/>
    <s v="C106606"/>
    <s v="Male"/>
    <n v="61"/>
    <x v="3"/>
    <n v="5"/>
    <n v="203.3"/>
    <x v="23"/>
    <s v="Cash"/>
    <x v="1"/>
    <x v="1"/>
    <x v="5"/>
  </r>
  <r>
    <s v="I331506"/>
    <s v="11/13/2016 21:14"/>
    <s v="C993538"/>
    <s v="Male"/>
    <n v="27"/>
    <x v="1"/>
    <n v="2"/>
    <n v="1200.3399999999999"/>
    <x v="54"/>
    <s v="Cash"/>
    <x v="1"/>
    <x v="1"/>
    <x v="3"/>
  </r>
  <r>
    <s v="I842606"/>
    <s v="11/13/2016 21:14"/>
    <s v="C134793"/>
    <s v="Female"/>
    <n v="58"/>
    <x v="2"/>
    <n v="1"/>
    <n v="15.15"/>
    <x v="51"/>
    <s v="Credit Card"/>
    <x v="1"/>
    <x v="1"/>
    <x v="4"/>
  </r>
  <r>
    <s v="I520922"/>
    <s v="11/13/2016 21:14"/>
    <s v="C163835"/>
    <s v="Female"/>
    <n v="30"/>
    <x v="4"/>
    <n v="1"/>
    <n v="5.23"/>
    <x v="19"/>
    <s v="Credit Card"/>
    <x v="1"/>
    <x v="1"/>
    <x v="0"/>
  </r>
  <r>
    <s v="I119291"/>
    <s v="11/13/2016 21:15"/>
    <s v="C331532"/>
    <s v="Male"/>
    <n v="39"/>
    <x v="1"/>
    <n v="3"/>
    <n v="1800.51"/>
    <x v="1"/>
    <s v="Credit Card"/>
    <x v="1"/>
    <x v="1"/>
    <x v="2"/>
  </r>
  <r>
    <s v="I187051"/>
    <s v="11/13/2016 21:15"/>
    <s v="C220017"/>
    <s v="Male"/>
    <n v="66"/>
    <x v="0"/>
    <n v="3"/>
    <n v="900.24"/>
    <x v="8"/>
    <s v="Credit Card"/>
    <x v="2"/>
    <x v="7"/>
    <x v="3"/>
  </r>
  <r>
    <s v="I152668"/>
    <s v="11/13/2016 21:15"/>
    <s v="C185981"/>
    <s v="Female"/>
    <n v="67"/>
    <x v="7"/>
    <n v="3"/>
    <n v="35.19"/>
    <x v="37"/>
    <s v="Credit Card"/>
    <x v="2"/>
    <x v="7"/>
    <x v="5"/>
  </r>
  <r>
    <s v="I207888"/>
    <s v="11/13/2016 21:15"/>
    <s v="C162512"/>
    <s v="Female"/>
    <n v="52"/>
    <x v="3"/>
    <n v="5"/>
    <n v="203.3"/>
    <x v="23"/>
    <s v="Cash"/>
    <x v="1"/>
    <x v="1"/>
    <x v="1"/>
  </r>
  <r>
    <s v="I297700"/>
    <s v="11/13/2016 21:16"/>
    <s v="C514278"/>
    <s v="Female"/>
    <n v="40"/>
    <x v="4"/>
    <n v="5"/>
    <n v="26.15"/>
    <x v="36"/>
    <s v="Cash"/>
    <x v="2"/>
    <x v="7"/>
    <x v="2"/>
  </r>
  <r>
    <s v="I151960"/>
    <s v="11/13/2016 21:16"/>
    <s v="C246886"/>
    <s v="Male"/>
    <n v="67"/>
    <x v="3"/>
    <n v="3"/>
    <n v="121.98"/>
    <x v="25"/>
    <s v="Credit Card"/>
    <x v="2"/>
    <x v="7"/>
    <x v="0"/>
  </r>
  <r>
    <s v="I320740"/>
    <s v="11/13/2016 21:16"/>
    <s v="C104097"/>
    <s v="Male"/>
    <n v="36"/>
    <x v="5"/>
    <n v="3"/>
    <n v="107.52"/>
    <x v="26"/>
    <s v="Cash"/>
    <x v="2"/>
    <x v="7"/>
    <x v="3"/>
  </r>
  <r>
    <s v="I229573"/>
    <s v="11/13/2016 21:16"/>
    <s v="C847571"/>
    <s v="Female"/>
    <n v="57"/>
    <x v="1"/>
    <n v="4"/>
    <n v="2400.6799999999998"/>
    <x v="24"/>
    <s v="Credit Card"/>
    <x v="2"/>
    <x v="7"/>
    <x v="0"/>
  </r>
  <r>
    <s v="I318800"/>
    <s v="11/13/2016 21:16"/>
    <s v="C271048"/>
    <s v="Female"/>
    <n v="63"/>
    <x v="1"/>
    <n v="1"/>
    <n v="600.16999999999996"/>
    <x v="49"/>
    <s v="Credit Card"/>
    <x v="2"/>
    <x v="7"/>
    <x v="5"/>
  </r>
  <r>
    <s v="I311611"/>
    <s v="11/13/2016 21:17"/>
    <s v="C250904"/>
    <s v="Female"/>
    <n v="47"/>
    <x v="1"/>
    <n v="1"/>
    <n v="600.16999999999996"/>
    <x v="49"/>
    <s v="Credit Card"/>
    <x v="2"/>
    <x v="7"/>
    <x v="5"/>
  </r>
  <r>
    <s v="I203872"/>
    <s v="11/13/2016 21:17"/>
    <s v="C166475"/>
    <s v="Female"/>
    <n v="47"/>
    <x v="4"/>
    <n v="4"/>
    <n v="20.92"/>
    <x v="38"/>
    <s v="Cash"/>
    <x v="2"/>
    <x v="7"/>
    <x v="4"/>
  </r>
  <r>
    <s v="I212407"/>
    <s v="11/13/2016 21:17"/>
    <s v="C267066"/>
    <s v="Male"/>
    <n v="53"/>
    <x v="5"/>
    <n v="1"/>
    <n v="35.840000000000003"/>
    <x v="42"/>
    <s v="Credit Card"/>
    <x v="2"/>
    <x v="7"/>
    <x v="1"/>
  </r>
  <r>
    <s v="I788153"/>
    <s v="11/13/2016 21:17"/>
    <s v="C216868"/>
    <s v="Female"/>
    <n v="48"/>
    <x v="1"/>
    <n v="2"/>
    <n v="1200.3399999999999"/>
    <x v="54"/>
    <s v="Credit Card"/>
    <x v="1"/>
    <x v="1"/>
    <x v="6"/>
  </r>
  <r>
    <s v="I162749"/>
    <s v="11/13/2016 21:18"/>
    <s v="C273418"/>
    <s v="Female"/>
    <n v="66"/>
    <x v="4"/>
    <n v="4"/>
    <n v="20.92"/>
    <x v="38"/>
    <s v="Cash"/>
    <x v="1"/>
    <x v="1"/>
    <x v="5"/>
  </r>
  <r>
    <s v="I238721"/>
    <s v="11/13/2016 21:18"/>
    <s v="C100462"/>
    <s v="Female"/>
    <n v="54"/>
    <x v="1"/>
    <n v="3"/>
    <n v="1800.51"/>
    <x v="1"/>
    <s v="Credit Card"/>
    <x v="1"/>
    <x v="1"/>
    <x v="5"/>
  </r>
  <r>
    <s v="I159970"/>
    <s v="11/13/2016 21:18"/>
    <s v="C779075"/>
    <s v="Female"/>
    <n v="22"/>
    <x v="5"/>
    <n v="2"/>
    <n v="71.680000000000007"/>
    <x v="22"/>
    <s v="Cash"/>
    <x v="1"/>
    <x v="1"/>
    <x v="0"/>
  </r>
  <r>
    <s v="I263365"/>
    <s v="11/13/2016 21:18"/>
    <s v="C512597"/>
    <s v="Female"/>
    <n v="47"/>
    <x v="0"/>
    <n v="1"/>
    <n v="300.08"/>
    <x v="18"/>
    <s v="Cash"/>
    <x v="0"/>
    <x v="22"/>
    <x v="4"/>
  </r>
  <r>
    <s v="I516148"/>
    <s v="11/13/2016 21:19"/>
    <s v="C309578"/>
    <s v="Female"/>
    <n v="64"/>
    <x v="5"/>
    <n v="2"/>
    <n v="71.680000000000007"/>
    <x v="22"/>
    <s v="Cash"/>
    <x v="0"/>
    <x v="22"/>
    <x v="4"/>
  </r>
  <r>
    <s v="I151179"/>
    <s v="11/13/2016 21:19"/>
    <s v="C177674"/>
    <s v="Female"/>
    <n v="64"/>
    <x v="1"/>
    <n v="4"/>
    <n v="2400.6799999999998"/>
    <x v="24"/>
    <s v="Credit Card"/>
    <x v="0"/>
    <x v="22"/>
    <x v="4"/>
  </r>
  <r>
    <s v="I211747"/>
    <s v="11/13/2016 21:19"/>
    <s v="C337775"/>
    <s v="Female"/>
    <n v="50"/>
    <x v="2"/>
    <n v="1"/>
    <n v="15.15"/>
    <x v="51"/>
    <s v="Credit Card"/>
    <x v="0"/>
    <x v="22"/>
    <x v="6"/>
  </r>
  <r>
    <s v="I314087"/>
    <s v="11/13/2016 21:19"/>
    <s v="C141127"/>
    <s v="Female"/>
    <n v="30"/>
    <x v="5"/>
    <n v="3"/>
    <n v="107.52"/>
    <x v="26"/>
    <s v="Cash"/>
    <x v="0"/>
    <x v="18"/>
    <x v="0"/>
  </r>
  <r>
    <s v="I104658"/>
    <s v="11/13/2016 21:19"/>
    <s v="C169466"/>
    <s v="Male"/>
    <n v="37"/>
    <x v="0"/>
    <n v="1"/>
    <n v="300.08"/>
    <x v="18"/>
    <s v="Cash"/>
    <x v="0"/>
    <x v="18"/>
    <x v="3"/>
  </r>
  <r>
    <s v="I473623"/>
    <s v="11/13/2016 21:20"/>
    <s v="C929748"/>
    <s v="Female"/>
    <n v="18"/>
    <x v="4"/>
    <n v="2"/>
    <n v="10.46"/>
    <x v="40"/>
    <s v="Credit Card"/>
    <x v="0"/>
    <x v="18"/>
    <x v="0"/>
  </r>
  <r>
    <s v="I323198"/>
    <s v="11/13/2016 21:20"/>
    <s v="C123150"/>
    <s v="Male"/>
    <n v="21"/>
    <x v="3"/>
    <n v="3"/>
    <n v="121.98"/>
    <x v="25"/>
    <s v="Cash"/>
    <x v="0"/>
    <x v="18"/>
    <x v="6"/>
  </r>
  <r>
    <s v="I326875"/>
    <s v="11/13/2016 21:20"/>
    <s v="C259093"/>
    <s v="Female"/>
    <n v="36"/>
    <x v="7"/>
    <n v="4"/>
    <n v="46.92"/>
    <x v="58"/>
    <s v="Cash"/>
    <x v="0"/>
    <x v="18"/>
    <x v="0"/>
  </r>
  <r>
    <s v="I305272"/>
    <s v="11/13/2016 21:20"/>
    <s v="C316220"/>
    <s v="Female"/>
    <n v="25"/>
    <x v="0"/>
    <n v="1"/>
    <n v="300.08"/>
    <x v="18"/>
    <s v="Cash"/>
    <x v="0"/>
    <x v="18"/>
    <x v="0"/>
  </r>
  <r>
    <s v="I117298"/>
    <s v="11/13/2016 21:21"/>
    <s v="C283429"/>
    <s v="Male"/>
    <n v="45"/>
    <x v="0"/>
    <n v="2"/>
    <n v="600.16"/>
    <x v="7"/>
    <s v="Cash"/>
    <x v="2"/>
    <x v="13"/>
    <x v="3"/>
  </r>
  <r>
    <s v="I255616"/>
    <s v="11/13/2016 21:21"/>
    <s v="C363611"/>
    <s v="Male"/>
    <n v="51"/>
    <x v="0"/>
    <n v="4"/>
    <n v="1200.32"/>
    <x v="27"/>
    <s v="Credit Card"/>
    <x v="2"/>
    <x v="13"/>
    <x v="0"/>
  </r>
  <r>
    <s v="I304662"/>
    <s v="11/13/2016 21:21"/>
    <s v="C717715"/>
    <s v="Female"/>
    <n v="29"/>
    <x v="0"/>
    <n v="1"/>
    <n v="300.08"/>
    <x v="18"/>
    <s v="Cash"/>
    <x v="0"/>
    <x v="16"/>
    <x v="5"/>
  </r>
  <r>
    <s v="I244007"/>
    <s v="11/13/2016 21:21"/>
    <s v="C615054"/>
    <s v="Female"/>
    <n v="30"/>
    <x v="0"/>
    <n v="4"/>
    <n v="1200.32"/>
    <x v="27"/>
    <s v="Debit Card"/>
    <x v="0"/>
    <x v="16"/>
    <x v="2"/>
  </r>
  <r>
    <s v="I665127"/>
    <s v="11/13/2016 21:22"/>
    <s v="C910590"/>
    <s v="Male"/>
    <n v="34"/>
    <x v="7"/>
    <n v="1"/>
    <n v="11.73"/>
    <x v="59"/>
    <s v="Cash"/>
    <x v="0"/>
    <x v="16"/>
    <x v="4"/>
  </r>
  <r>
    <s v="I114650"/>
    <s v="11/13/2016 21:22"/>
    <s v="C319977"/>
    <s v="Male"/>
    <n v="59"/>
    <x v="0"/>
    <n v="1"/>
    <n v="300.08"/>
    <x v="18"/>
    <s v="Cash"/>
    <x v="1"/>
    <x v="1"/>
    <x v="3"/>
  </r>
  <r>
    <s v="I173819"/>
    <s v="11/13/2016 21:22"/>
    <s v="C734116"/>
    <s v="Male"/>
    <n v="65"/>
    <x v="3"/>
    <n v="1"/>
    <n v="40.659999999999997"/>
    <x v="46"/>
    <s v="Credit Card"/>
    <x v="3"/>
    <x v="9"/>
    <x v="2"/>
  </r>
  <r>
    <s v="I311041"/>
    <s v="11/13/2016 21:22"/>
    <s v="C206629"/>
    <s v="Female"/>
    <n v="41"/>
    <x v="4"/>
    <n v="5"/>
    <n v="26.15"/>
    <x v="36"/>
    <s v="Debit Card"/>
    <x v="3"/>
    <x v="9"/>
    <x v="0"/>
  </r>
  <r>
    <s v="I277346"/>
    <s v="11/13/2016 21:23"/>
    <s v="C237942"/>
    <s v="Female"/>
    <n v="47"/>
    <x v="7"/>
    <n v="3"/>
    <n v="35.19"/>
    <x v="37"/>
    <s v="Credit Card"/>
    <x v="0"/>
    <x v="2"/>
    <x v="1"/>
  </r>
  <r>
    <s v="I103540"/>
    <s v="11/13/2016 21:23"/>
    <s v="C200986"/>
    <s v="Female"/>
    <n v="27"/>
    <x v="0"/>
    <n v="4"/>
    <n v="1200.32"/>
    <x v="27"/>
    <s v="Debit Card"/>
    <x v="2"/>
    <x v="13"/>
    <x v="4"/>
  </r>
  <r>
    <s v="I129670"/>
    <s v="11/13/2016 21:23"/>
    <s v="C147924"/>
    <s v="Female"/>
    <n v="51"/>
    <x v="2"/>
    <n v="1"/>
    <n v="15.15"/>
    <x v="51"/>
    <s v="Credit Card"/>
    <x v="2"/>
    <x v="13"/>
    <x v="2"/>
  </r>
  <r>
    <s v="I260966"/>
    <s v="11/13/2016 21:23"/>
    <s v="C283269"/>
    <s v="Female"/>
    <n v="59"/>
    <x v="5"/>
    <n v="5"/>
    <n v="179.2"/>
    <x v="47"/>
    <s v="Credit Card"/>
    <x v="2"/>
    <x v="13"/>
    <x v="2"/>
  </r>
  <r>
    <s v="I255741"/>
    <s v="11/13/2016 21:23"/>
    <s v="C468831"/>
    <s v="Female"/>
    <n v="26"/>
    <x v="0"/>
    <n v="4"/>
    <n v="1200.32"/>
    <x v="27"/>
    <s v="Cash"/>
    <x v="2"/>
    <x v="13"/>
    <x v="2"/>
  </r>
  <r>
    <s v="I171208"/>
    <s v="11/13/2016 21:24"/>
    <s v="C673345"/>
    <s v="Female"/>
    <n v="48"/>
    <x v="4"/>
    <n v="3"/>
    <n v="15.69"/>
    <x v="30"/>
    <s v="Credit Card"/>
    <x v="2"/>
    <x v="13"/>
    <x v="5"/>
  </r>
  <r>
    <s v="I915397"/>
    <s v="11/13/2016 21:24"/>
    <s v="C150513"/>
    <s v="Female"/>
    <n v="39"/>
    <x v="4"/>
    <n v="1"/>
    <n v="5.23"/>
    <x v="19"/>
    <s v="Cash"/>
    <x v="1"/>
    <x v="1"/>
    <x v="2"/>
  </r>
  <r>
    <s v="I401298"/>
    <s v="11/13/2016 21:24"/>
    <s v="C250446"/>
    <s v="Female"/>
    <n v="47"/>
    <x v="2"/>
    <n v="1"/>
    <n v="15.15"/>
    <x v="51"/>
    <s v="Debit Card"/>
    <x v="1"/>
    <x v="1"/>
    <x v="4"/>
  </r>
  <r>
    <s v="I185192"/>
    <s v="11/13/2016 21:24"/>
    <s v="C957311"/>
    <s v="Male"/>
    <n v="33"/>
    <x v="4"/>
    <n v="4"/>
    <n v="20.92"/>
    <x v="38"/>
    <s v="Debit Card"/>
    <x v="1"/>
    <x v="1"/>
    <x v="2"/>
  </r>
  <r>
    <s v="I626692"/>
    <s v="11/13/2016 21:25"/>
    <s v="C172753"/>
    <s v="Male"/>
    <n v="51"/>
    <x v="4"/>
    <n v="2"/>
    <n v="10.46"/>
    <x v="40"/>
    <s v="Credit Card"/>
    <x v="1"/>
    <x v="1"/>
    <x v="5"/>
  </r>
  <r>
    <s v="I338296"/>
    <s v="11/13/2016 21:25"/>
    <s v="C113402"/>
    <s v="Female"/>
    <n v="29"/>
    <x v="4"/>
    <n v="4"/>
    <n v="20.92"/>
    <x v="38"/>
    <s v="Credit Card"/>
    <x v="1"/>
    <x v="1"/>
    <x v="5"/>
  </r>
  <r>
    <s v="I772120"/>
    <s v="11/13/2016 21:25"/>
    <s v="C238692"/>
    <s v="Female"/>
    <n v="59"/>
    <x v="1"/>
    <n v="1"/>
    <n v="600.16999999999996"/>
    <x v="49"/>
    <s v="Cash"/>
    <x v="2"/>
    <x v="11"/>
    <x v="5"/>
  </r>
  <r>
    <s v="I277175"/>
    <s v="11/13/2016 21:25"/>
    <s v="C212042"/>
    <s v="Male"/>
    <n v="19"/>
    <x v="7"/>
    <n v="2"/>
    <n v="23.46"/>
    <x v="39"/>
    <s v="Debit Card"/>
    <x v="2"/>
    <x v="11"/>
    <x v="1"/>
  </r>
  <r>
    <s v="I212373"/>
    <s v="11/13/2016 21:26"/>
    <s v="C159778"/>
    <s v="Female"/>
    <n v="60"/>
    <x v="5"/>
    <n v="5"/>
    <n v="179.2"/>
    <x v="47"/>
    <s v="Cash"/>
    <x v="2"/>
    <x v="11"/>
    <x v="2"/>
  </r>
  <r>
    <s v="I159414"/>
    <s v="11/13/2016 21:26"/>
    <s v="C996041"/>
    <s v="Female"/>
    <n v="35"/>
    <x v="5"/>
    <n v="1"/>
    <n v="35.840000000000003"/>
    <x v="42"/>
    <s v="Cash"/>
    <x v="2"/>
    <x v="11"/>
    <x v="0"/>
  </r>
  <r>
    <s v="I205623"/>
    <s v="11/13/2016 21:26"/>
    <s v="C222746"/>
    <s v="Female"/>
    <n v="18"/>
    <x v="0"/>
    <n v="1"/>
    <n v="300.08"/>
    <x v="18"/>
    <s v="Credit Card"/>
    <x v="2"/>
    <x v="11"/>
    <x v="3"/>
  </r>
  <r>
    <s v="I318329"/>
    <s v="11/13/2016 21:26"/>
    <s v="C222222"/>
    <s v="Female"/>
    <n v="67"/>
    <x v="0"/>
    <n v="5"/>
    <n v="1500.4"/>
    <x v="0"/>
    <s v="Cash"/>
    <x v="3"/>
    <x v="20"/>
    <x v="0"/>
  </r>
  <r>
    <s v="I286908"/>
    <s v="11/13/2016 21:26"/>
    <s v="C884846"/>
    <s v="Male"/>
    <n v="55"/>
    <x v="4"/>
    <n v="3"/>
    <n v="15.69"/>
    <x v="30"/>
    <s v="Cash"/>
    <x v="1"/>
    <x v="4"/>
    <x v="0"/>
  </r>
  <r>
    <s v="I294313"/>
    <s v="11/13/2016 21:27"/>
    <s v="C947620"/>
    <s v="Female"/>
    <n v="67"/>
    <x v="5"/>
    <n v="1"/>
    <n v="35.840000000000003"/>
    <x v="42"/>
    <s v="Cash"/>
    <x v="1"/>
    <x v="4"/>
    <x v="6"/>
  </r>
  <r>
    <s v="I499201"/>
    <s v="11/13/2016 21:27"/>
    <s v="C973438"/>
    <s v="Female"/>
    <n v="47"/>
    <x v="3"/>
    <n v="1"/>
    <n v="40.659999999999997"/>
    <x v="46"/>
    <s v="Credit Card"/>
    <x v="0"/>
    <x v="16"/>
    <x v="4"/>
  </r>
  <r>
    <s v="I120719"/>
    <s v="11/13/2016 21:27"/>
    <s v="C517302"/>
    <s v="Female"/>
    <n v="37"/>
    <x v="0"/>
    <n v="2"/>
    <n v="600.16"/>
    <x v="7"/>
    <s v="Cash"/>
    <x v="0"/>
    <x v="16"/>
    <x v="3"/>
  </r>
  <r>
    <s v="I246514"/>
    <s v="11/13/2016 21:27"/>
    <s v="C973972"/>
    <s v="Female"/>
    <n v="50"/>
    <x v="0"/>
    <n v="3"/>
    <n v="900.24"/>
    <x v="8"/>
    <s v="Credit Card"/>
    <x v="0"/>
    <x v="16"/>
    <x v="6"/>
  </r>
  <r>
    <s v="I535777"/>
    <s v="11/13/2016 21:28"/>
    <s v="C244020"/>
    <s v="Female"/>
    <n v="54"/>
    <x v="0"/>
    <n v="3"/>
    <n v="900.24"/>
    <x v="8"/>
    <s v="Debit Card"/>
    <x v="0"/>
    <x v="16"/>
    <x v="3"/>
  </r>
  <r>
    <s v="I111659"/>
    <s v="11/13/2016 21:28"/>
    <s v="C724652"/>
    <s v="Male"/>
    <n v="20"/>
    <x v="7"/>
    <n v="4"/>
    <n v="46.92"/>
    <x v="58"/>
    <s v="Credit Card"/>
    <x v="1"/>
    <x v="1"/>
    <x v="3"/>
  </r>
  <r>
    <s v="I216212"/>
    <s v="11/13/2016 21:28"/>
    <s v="C107321"/>
    <s v="Female"/>
    <n v="44"/>
    <x v="5"/>
    <n v="2"/>
    <n v="71.680000000000007"/>
    <x v="22"/>
    <s v="Cash"/>
    <x v="2"/>
    <x v="8"/>
    <x v="2"/>
  </r>
  <r>
    <s v="I205090"/>
    <s v="11/13/2016 21:28"/>
    <s v="C120514"/>
    <s v="Female"/>
    <n v="33"/>
    <x v="6"/>
    <n v="2"/>
    <n v="2100"/>
    <x v="41"/>
    <s v="Credit Card"/>
    <x v="2"/>
    <x v="8"/>
    <x v="1"/>
  </r>
  <r>
    <s v="I773385"/>
    <s v="11/13/2016 21:29"/>
    <s v="C312091"/>
    <s v="Female"/>
    <n v="28"/>
    <x v="0"/>
    <n v="4"/>
    <n v="1200.32"/>
    <x v="27"/>
    <s v="Credit Card"/>
    <x v="1"/>
    <x v="1"/>
    <x v="4"/>
  </r>
  <r>
    <s v="I224090"/>
    <s v="11/13/2016 21:29"/>
    <s v="C805242"/>
    <s v="Male"/>
    <n v="28"/>
    <x v="0"/>
    <n v="5"/>
    <n v="1500.4"/>
    <x v="0"/>
    <s v="Credit Card"/>
    <x v="3"/>
    <x v="14"/>
    <x v="3"/>
  </r>
  <r>
    <s v="I207274"/>
    <s v="11/13/2016 21:29"/>
    <s v="C113779"/>
    <s v="Female"/>
    <n v="27"/>
    <x v="4"/>
    <n v="3"/>
    <n v="15.69"/>
    <x v="30"/>
    <s v="Credit Card"/>
    <x v="3"/>
    <x v="14"/>
    <x v="2"/>
  </r>
  <r>
    <s v="I122987"/>
    <s v="11/13/2016 21:29"/>
    <s v="C153446"/>
    <s v="Female"/>
    <n v="53"/>
    <x v="0"/>
    <n v="3"/>
    <n v="900.24"/>
    <x v="8"/>
    <s v="Credit Card"/>
    <x v="3"/>
    <x v="14"/>
    <x v="4"/>
  </r>
  <r>
    <s v="I762375"/>
    <s v="11/13/2016 21:30"/>
    <s v="C244943"/>
    <s v="Female"/>
    <n v="49"/>
    <x v="0"/>
    <n v="2"/>
    <n v="600.16"/>
    <x v="7"/>
    <s v="Cash"/>
    <x v="2"/>
    <x v="11"/>
    <x v="0"/>
  </r>
  <r>
    <s v="I627210"/>
    <s v="11/13/2016 21:30"/>
    <s v="C897465"/>
    <s v="Female"/>
    <n v="18"/>
    <x v="6"/>
    <n v="4"/>
    <n v="4200"/>
    <x v="33"/>
    <s v="Debit Card"/>
    <x v="1"/>
    <x v="6"/>
    <x v="0"/>
  </r>
  <r>
    <s v="I244121"/>
    <s v="11/13/2016 21:30"/>
    <s v="C297840"/>
    <s v="Male"/>
    <n v="46"/>
    <x v="4"/>
    <n v="5"/>
    <n v="26.15"/>
    <x v="36"/>
    <s v="Debit Card"/>
    <x v="3"/>
    <x v="14"/>
    <x v="2"/>
  </r>
  <r>
    <s v="I165212"/>
    <s v="11/13/2016 21:30"/>
    <s v="C189204"/>
    <s v="Male"/>
    <n v="21"/>
    <x v="0"/>
    <n v="1"/>
    <n v="300.08"/>
    <x v="18"/>
    <s v="Credit Card"/>
    <x v="3"/>
    <x v="14"/>
    <x v="1"/>
  </r>
  <r>
    <s v="I306842"/>
    <s v="11/13/2016 21:30"/>
    <s v="C193636"/>
    <s v="Female"/>
    <n v="57"/>
    <x v="4"/>
    <n v="5"/>
    <n v="26.15"/>
    <x v="36"/>
    <s v="Cash"/>
    <x v="3"/>
    <x v="14"/>
    <x v="0"/>
  </r>
  <r>
    <s v="I167957"/>
    <s v="11/13/2016 21:31"/>
    <s v="C285912"/>
    <s v="Female"/>
    <n v="36"/>
    <x v="4"/>
    <n v="5"/>
    <n v="26.15"/>
    <x v="36"/>
    <s v="Cash"/>
    <x v="3"/>
    <x v="14"/>
    <x v="2"/>
  </r>
  <r>
    <s v="I229520"/>
    <s v="11/13/2016 21:31"/>
    <s v="C339034"/>
    <s v="Female"/>
    <n v="57"/>
    <x v="4"/>
    <n v="3"/>
    <n v="15.69"/>
    <x v="30"/>
    <s v="Cash"/>
    <x v="2"/>
    <x v="11"/>
    <x v="0"/>
  </r>
  <r>
    <s v="I334809"/>
    <s v="11/13/2016 21:31"/>
    <s v="C604115"/>
    <s v="Male"/>
    <n v="36"/>
    <x v="0"/>
    <n v="5"/>
    <n v="1500.4"/>
    <x v="0"/>
    <s v="Credit Card"/>
    <x v="1"/>
    <x v="1"/>
    <x v="1"/>
  </r>
  <r>
    <s v="I125344"/>
    <s v="11/13/2016 21:31"/>
    <s v="C346901"/>
    <s v="Male"/>
    <n v="58"/>
    <x v="4"/>
    <n v="5"/>
    <n v="26.15"/>
    <x v="36"/>
    <s v="Cash"/>
    <x v="2"/>
    <x v="10"/>
    <x v="5"/>
  </r>
  <r>
    <s v="I505839"/>
    <s v="11/13/2016 21:32"/>
    <s v="C959587"/>
    <s v="Male"/>
    <n v="29"/>
    <x v="0"/>
    <n v="4"/>
    <n v="1200.32"/>
    <x v="27"/>
    <s v="Cash"/>
    <x v="3"/>
    <x v="14"/>
    <x v="3"/>
  </r>
  <r>
    <s v="I222851"/>
    <s v="11/13/2016 21:32"/>
    <s v="C170677"/>
    <s v="Female"/>
    <n v="50"/>
    <x v="0"/>
    <n v="4"/>
    <n v="1200.32"/>
    <x v="27"/>
    <s v="Cash"/>
    <x v="3"/>
    <x v="12"/>
    <x v="6"/>
  </r>
  <r>
    <s v="I494653"/>
    <s v="11/13/2016 21:32"/>
    <s v="C280543"/>
    <s v="Female"/>
    <n v="53"/>
    <x v="3"/>
    <n v="2"/>
    <n v="81.319999999999993"/>
    <x v="31"/>
    <s v="Cash"/>
    <x v="1"/>
    <x v="1"/>
    <x v="1"/>
  </r>
  <r>
    <s v="I292231"/>
    <s v="11/13/2016 21:32"/>
    <s v="C303980"/>
    <s v="Male"/>
    <n v="57"/>
    <x v="0"/>
    <n v="4"/>
    <n v="1200.32"/>
    <x v="27"/>
    <s v="Cash"/>
    <x v="3"/>
    <x v="12"/>
    <x v="6"/>
  </r>
  <r>
    <s v="I244969"/>
    <s v="11/13/2016 21:33"/>
    <s v="C944960"/>
    <s v="Male"/>
    <n v="23"/>
    <x v="5"/>
    <n v="4"/>
    <n v="143.36000000000001"/>
    <x v="17"/>
    <s v="Cash"/>
    <x v="3"/>
    <x v="12"/>
    <x v="5"/>
  </r>
  <r>
    <s v="I844205"/>
    <s v="11/13/2016 21:33"/>
    <s v="C114746"/>
    <s v="Female"/>
    <n v="36"/>
    <x v="3"/>
    <n v="4"/>
    <n v="162.63999999999999"/>
    <x v="34"/>
    <s v="Credit Card"/>
    <x v="2"/>
    <x v="7"/>
    <x v="5"/>
  </r>
  <r>
    <s v="I144889"/>
    <s v="11/13/2016 21:33"/>
    <s v="C979948"/>
    <s v="Female"/>
    <n v="19"/>
    <x v="4"/>
    <n v="5"/>
    <n v="26.15"/>
    <x v="36"/>
    <s v="Cash"/>
    <x v="3"/>
    <x v="21"/>
    <x v="6"/>
  </r>
  <r>
    <s v="I255195"/>
    <s v="11/13/2016 21:33"/>
    <s v="C293841"/>
    <s v="Female"/>
    <n v="29"/>
    <x v="4"/>
    <n v="2"/>
    <n v="10.46"/>
    <x v="40"/>
    <s v="Debit Card"/>
    <x v="3"/>
    <x v="21"/>
    <x v="2"/>
  </r>
  <r>
    <s v="I176255"/>
    <s v="11/13/2016 21:33"/>
    <s v="C258841"/>
    <s v="Female"/>
    <n v="45"/>
    <x v="0"/>
    <n v="5"/>
    <n v="1500.4"/>
    <x v="0"/>
    <s v="Credit Card"/>
    <x v="0"/>
    <x v="5"/>
    <x v="5"/>
  </r>
  <r>
    <s v="I255081"/>
    <s v="11/13/2016 21:34"/>
    <s v="C519325"/>
    <s v="Female"/>
    <n v="26"/>
    <x v="2"/>
    <n v="3"/>
    <n v="45.45"/>
    <x v="32"/>
    <s v="Debit Card"/>
    <x v="0"/>
    <x v="5"/>
    <x v="2"/>
  </r>
  <r>
    <s v="I334327"/>
    <s v="11/13/2016 21:34"/>
    <s v="C317551"/>
    <s v="Female"/>
    <n v="41"/>
    <x v="5"/>
    <n v="2"/>
    <n v="71.680000000000007"/>
    <x v="22"/>
    <s v="Credit Card"/>
    <x v="1"/>
    <x v="6"/>
    <x v="1"/>
  </r>
  <r>
    <s v="I301958"/>
    <s v="11/13/2016 21:34"/>
    <s v="C303758"/>
    <s v="Female"/>
    <n v="32"/>
    <x v="3"/>
    <n v="1"/>
    <n v="40.659999999999997"/>
    <x v="46"/>
    <s v="Debit Card"/>
    <x v="1"/>
    <x v="6"/>
    <x v="3"/>
  </r>
  <r>
    <s v="I313788"/>
    <s v="11/13/2016 21:34"/>
    <s v="C275713"/>
    <s v="Male"/>
    <n v="43"/>
    <x v="4"/>
    <n v="4"/>
    <n v="20.92"/>
    <x v="38"/>
    <s v="Debit Card"/>
    <x v="1"/>
    <x v="6"/>
    <x v="5"/>
  </r>
  <r>
    <s v="I855478"/>
    <s v="11/13/2016 21:35"/>
    <s v="C165699"/>
    <s v="Female"/>
    <n v="42"/>
    <x v="3"/>
    <n v="5"/>
    <n v="203.3"/>
    <x v="23"/>
    <s v="Credit Card"/>
    <x v="1"/>
    <x v="6"/>
    <x v="3"/>
  </r>
  <r>
    <s v="I340202"/>
    <s v="11/13/2016 21:35"/>
    <s v="C112963"/>
    <s v="Male"/>
    <n v="19"/>
    <x v="4"/>
    <n v="5"/>
    <n v="26.15"/>
    <x v="36"/>
    <s v="Cash"/>
    <x v="1"/>
    <x v="1"/>
    <x v="1"/>
  </r>
  <r>
    <s v="I252541"/>
    <s v="11/13/2016 21:35"/>
    <s v="C193658"/>
    <s v="Male"/>
    <n v="57"/>
    <x v="0"/>
    <n v="5"/>
    <n v="1500.4"/>
    <x v="0"/>
    <s v="Debit Card"/>
    <x v="1"/>
    <x v="1"/>
    <x v="0"/>
  </r>
  <r>
    <s v="I758533"/>
    <s v="11/13/2016 21:35"/>
    <s v="C192687"/>
    <s v="Female"/>
    <n v="64"/>
    <x v="3"/>
    <n v="3"/>
    <n v="121.98"/>
    <x v="25"/>
    <s v="Cash"/>
    <x v="1"/>
    <x v="1"/>
    <x v="5"/>
  </r>
  <r>
    <s v="I375886"/>
    <s v="11/13/2016 21:36"/>
    <s v="C192166"/>
    <s v="Male"/>
    <n v="68"/>
    <x v="4"/>
    <n v="2"/>
    <n v="10.46"/>
    <x v="40"/>
    <s v="Cash"/>
    <x v="1"/>
    <x v="1"/>
    <x v="5"/>
  </r>
  <r>
    <s v="I224862"/>
    <s v="11/13/2016 21:36"/>
    <s v="C333880"/>
    <s v="Male"/>
    <n v="27"/>
    <x v="3"/>
    <n v="5"/>
    <n v="203.3"/>
    <x v="23"/>
    <s v="Debit Card"/>
    <x v="1"/>
    <x v="1"/>
    <x v="5"/>
  </r>
  <r>
    <s v="I318809"/>
    <s v="11/13/2016 21:36"/>
    <s v="C427145"/>
    <s v="Female"/>
    <n v="38"/>
    <x v="5"/>
    <n v="3"/>
    <n v="107.52"/>
    <x v="26"/>
    <s v="Cash"/>
    <x v="0"/>
    <x v="2"/>
    <x v="0"/>
  </r>
  <r>
    <s v="I325827"/>
    <s v="11/13/2016 21:36"/>
    <s v="C684493"/>
    <s v="Male"/>
    <n v="32"/>
    <x v="7"/>
    <n v="4"/>
    <n v="46.92"/>
    <x v="58"/>
    <s v="Credit Card"/>
    <x v="0"/>
    <x v="2"/>
    <x v="6"/>
  </r>
  <r>
    <s v="I826435"/>
    <s v="11/13/2016 21:37"/>
    <s v="C285860"/>
    <s v="Male"/>
    <n v="30"/>
    <x v="5"/>
    <n v="3"/>
    <n v="107.52"/>
    <x v="26"/>
    <s v="Cash"/>
    <x v="0"/>
    <x v="2"/>
    <x v="5"/>
  </r>
  <r>
    <s v="I233624"/>
    <s v="11/13/2016 21:37"/>
    <s v="C300455"/>
    <s v="Male"/>
    <n v="38"/>
    <x v="3"/>
    <n v="5"/>
    <n v="203.3"/>
    <x v="23"/>
    <s v="Debit Card"/>
    <x v="0"/>
    <x v="2"/>
    <x v="0"/>
  </r>
  <r>
    <s v="I170330"/>
    <s v="11/13/2016 21:37"/>
    <s v="C140093"/>
    <s v="Male"/>
    <n v="48"/>
    <x v="5"/>
    <n v="3"/>
    <n v="107.52"/>
    <x v="26"/>
    <s v="Cash"/>
    <x v="2"/>
    <x v="7"/>
    <x v="4"/>
  </r>
  <r>
    <s v="I335413"/>
    <s v="11/13/2016 21:37"/>
    <s v="C144865"/>
    <s v="Female"/>
    <n v="43"/>
    <x v="1"/>
    <n v="5"/>
    <n v="3000.85"/>
    <x v="14"/>
    <s v="Credit Card"/>
    <x v="2"/>
    <x v="7"/>
    <x v="3"/>
  </r>
  <r>
    <s v="I138762"/>
    <s v="11/13/2016 21:37"/>
    <s v="C154895"/>
    <s v="Male"/>
    <n v="55"/>
    <x v="1"/>
    <n v="2"/>
    <n v="1200.3399999999999"/>
    <x v="54"/>
    <s v="Cash"/>
    <x v="2"/>
    <x v="7"/>
    <x v="2"/>
  </r>
  <r>
    <s v="I255958"/>
    <s v="11/13/2016 21:38"/>
    <s v="C257717"/>
    <s v="Male"/>
    <n v="53"/>
    <x v="3"/>
    <n v="4"/>
    <n v="162.63999999999999"/>
    <x v="34"/>
    <s v="Debit Card"/>
    <x v="1"/>
    <x v="19"/>
    <x v="4"/>
  </r>
  <r>
    <s v="I642512"/>
    <s v="11/13/2016 21:38"/>
    <s v="C472674"/>
    <s v="Male"/>
    <n v="48"/>
    <x v="5"/>
    <n v="2"/>
    <n v="71.680000000000007"/>
    <x v="22"/>
    <s v="Cash"/>
    <x v="1"/>
    <x v="19"/>
    <x v="0"/>
  </r>
  <r>
    <s v="I806183"/>
    <s v="11/13/2016 21:38"/>
    <s v="C165171"/>
    <s v="Female"/>
    <n v="23"/>
    <x v="0"/>
    <n v="4"/>
    <n v="1200.32"/>
    <x v="27"/>
    <s v="Cash"/>
    <x v="1"/>
    <x v="19"/>
    <x v="0"/>
  </r>
  <r>
    <s v="I182727"/>
    <s v="11/13/2016 21:38"/>
    <s v="C211017"/>
    <s v="Female"/>
    <n v="63"/>
    <x v="0"/>
    <n v="5"/>
    <n v="1500.4"/>
    <x v="0"/>
    <s v="Cash"/>
    <x v="1"/>
    <x v="19"/>
    <x v="6"/>
  </r>
  <r>
    <s v="I239146"/>
    <s v="11/13/2016 21:39"/>
    <s v="C240785"/>
    <s v="Female"/>
    <n v="24"/>
    <x v="0"/>
    <n v="1"/>
    <n v="300.08"/>
    <x v="18"/>
    <s v="Credit Card"/>
    <x v="1"/>
    <x v="19"/>
    <x v="2"/>
  </r>
  <r>
    <s v="I147584"/>
    <s v="11/13/2016 21:39"/>
    <s v="C833139"/>
    <s v="Male"/>
    <n v="38"/>
    <x v="4"/>
    <n v="5"/>
    <n v="26.15"/>
    <x v="36"/>
    <s v="Credit Card"/>
    <x v="0"/>
    <x v="5"/>
    <x v="5"/>
  </r>
  <r>
    <s v="I330835"/>
    <s v="11/13/2016 21:39"/>
    <s v="C225436"/>
    <s v="Male"/>
    <n v="68"/>
    <x v="5"/>
    <n v="1"/>
    <n v="35.840000000000003"/>
    <x v="42"/>
    <s v="Debit Card"/>
    <x v="3"/>
    <x v="14"/>
    <x v="5"/>
  </r>
  <r>
    <s v="I114875"/>
    <s v="11/13/2016 21:39"/>
    <s v="C106068"/>
    <s v="Female"/>
    <n v="29"/>
    <x v="5"/>
    <n v="5"/>
    <n v="179.2"/>
    <x v="47"/>
    <s v="Cash"/>
    <x v="3"/>
    <x v="14"/>
    <x v="3"/>
  </r>
  <r>
    <s v="I108952"/>
    <s v="11/13/2016 21:40"/>
    <s v="C110445"/>
    <s v="Female"/>
    <n v="50"/>
    <x v="6"/>
    <n v="2"/>
    <n v="2100"/>
    <x v="41"/>
    <s v="Cash"/>
    <x v="3"/>
    <x v="14"/>
    <x v="5"/>
  </r>
  <r>
    <s v="I197936"/>
    <s v="11/13/2016 21:40"/>
    <s v="C980201"/>
    <s v="Male"/>
    <n v="51"/>
    <x v="0"/>
    <n v="4"/>
    <n v="1200.32"/>
    <x v="27"/>
    <s v="Cash"/>
    <x v="3"/>
    <x v="14"/>
    <x v="1"/>
  </r>
  <r>
    <s v="I280509"/>
    <s v="11/13/2016 21:40"/>
    <s v="C338081"/>
    <s v="Female"/>
    <n v="18"/>
    <x v="3"/>
    <n v="3"/>
    <n v="121.98"/>
    <x v="25"/>
    <s v="Cash"/>
    <x v="3"/>
    <x v="14"/>
    <x v="1"/>
  </r>
  <r>
    <s v="I304188"/>
    <s v="11/13/2016 21:40"/>
    <s v="C217989"/>
    <s v="Female"/>
    <n v="60"/>
    <x v="0"/>
    <n v="5"/>
    <n v="1500.4"/>
    <x v="0"/>
    <s v="Debit Card"/>
    <x v="3"/>
    <x v="14"/>
    <x v="1"/>
  </r>
  <r>
    <s v="I249004"/>
    <s v="11/13/2016 21:40"/>
    <s v="C528132"/>
    <s v="Female"/>
    <n v="23"/>
    <x v="0"/>
    <n v="3"/>
    <n v="900.24"/>
    <x v="8"/>
    <s v="Credit Card"/>
    <x v="3"/>
    <x v="9"/>
    <x v="4"/>
  </r>
  <r>
    <s v="I123195"/>
    <s v="11/13/2016 21:41"/>
    <s v="C271894"/>
    <s v="Male"/>
    <n v="60"/>
    <x v="7"/>
    <n v="4"/>
    <n v="46.92"/>
    <x v="58"/>
    <s v="Debit Card"/>
    <x v="3"/>
    <x v="9"/>
    <x v="0"/>
  </r>
  <r>
    <s v="I512069"/>
    <s v="11/13/2016 21:41"/>
    <s v="C234189"/>
    <s v="Male"/>
    <n v="65"/>
    <x v="4"/>
    <n v="5"/>
    <n v="26.15"/>
    <x v="36"/>
    <s v="Credit Card"/>
    <x v="3"/>
    <x v="9"/>
    <x v="2"/>
  </r>
  <r>
    <s v="I123322"/>
    <s v="11/13/2016 21:41"/>
    <s v="C271074"/>
    <s v="Male"/>
    <n v="61"/>
    <x v="1"/>
    <n v="1"/>
    <n v="600.16999999999996"/>
    <x v="49"/>
    <s v="Credit Card"/>
    <x v="3"/>
    <x v="9"/>
    <x v="5"/>
  </r>
  <r>
    <s v="I336859"/>
    <s v="11/13/2016 21:41"/>
    <s v="C339772"/>
    <s v="Male"/>
    <n v="51"/>
    <x v="2"/>
    <n v="4"/>
    <n v="60.6"/>
    <x v="4"/>
    <s v="Cash"/>
    <x v="3"/>
    <x v="9"/>
    <x v="5"/>
  </r>
  <r>
    <s v="I927522"/>
    <s v="11/13/2016 21:42"/>
    <s v="C917355"/>
    <s v="Male"/>
    <n v="20"/>
    <x v="2"/>
    <n v="4"/>
    <n v="60.6"/>
    <x v="4"/>
    <s v="Cash"/>
    <x v="3"/>
    <x v="9"/>
    <x v="4"/>
  </r>
  <r>
    <s v="I395059"/>
    <s v="11/13/2016 21:42"/>
    <s v="C274904"/>
    <s v="Male"/>
    <n v="56"/>
    <x v="4"/>
    <n v="3"/>
    <n v="15.69"/>
    <x v="30"/>
    <s v="Cash"/>
    <x v="3"/>
    <x v="9"/>
    <x v="4"/>
  </r>
  <r>
    <s v="I333573"/>
    <s v="11/13/2016 21:42"/>
    <s v="C147587"/>
    <s v="Female"/>
    <n v="29"/>
    <x v="1"/>
    <n v="3"/>
    <n v="1800.51"/>
    <x v="1"/>
    <s v="Cash"/>
    <x v="3"/>
    <x v="9"/>
    <x v="4"/>
  </r>
  <r>
    <s v="I374542"/>
    <s v="11/13/2016 21:42"/>
    <s v="C274226"/>
    <s v="Male"/>
    <n v="25"/>
    <x v="3"/>
    <n v="5"/>
    <n v="203.3"/>
    <x v="23"/>
    <s v="Cash"/>
    <x v="1"/>
    <x v="1"/>
    <x v="6"/>
  </r>
  <r>
    <s v="I308251"/>
    <s v="11/13/2016 21:43"/>
    <s v="C137973"/>
    <s v="Female"/>
    <n v="57"/>
    <x v="3"/>
    <n v="2"/>
    <n v="81.319999999999993"/>
    <x v="31"/>
    <s v="Cash"/>
    <x v="1"/>
    <x v="1"/>
    <x v="3"/>
  </r>
  <r>
    <s v="I223782"/>
    <s v="11/13/2016 21:43"/>
    <s v="C763899"/>
    <s v="Female"/>
    <n v="58"/>
    <x v="5"/>
    <n v="4"/>
    <n v="143.36000000000001"/>
    <x v="17"/>
    <s v="Cash"/>
    <x v="3"/>
    <x v="14"/>
    <x v="5"/>
  </r>
  <r>
    <s v="I835055"/>
    <s v="11/13/2016 21:43"/>
    <s v="C242592"/>
    <s v="Female"/>
    <n v="27"/>
    <x v="7"/>
    <n v="3"/>
    <n v="35.19"/>
    <x v="37"/>
    <s v="Debit Card"/>
    <x v="3"/>
    <x v="14"/>
    <x v="0"/>
  </r>
  <r>
    <s v="I134076"/>
    <s v="11/13/2016 21:43"/>
    <s v="C392962"/>
    <s v="Male"/>
    <n v="40"/>
    <x v="3"/>
    <n v="3"/>
    <n v="121.98"/>
    <x v="25"/>
    <s v="Credit Card"/>
    <x v="3"/>
    <x v="14"/>
    <x v="1"/>
  </r>
  <r>
    <s v="I182921"/>
    <s v="11/13/2016 21:44"/>
    <s v="C577673"/>
    <s v="Male"/>
    <n v="36"/>
    <x v="1"/>
    <n v="3"/>
    <n v="1800.51"/>
    <x v="1"/>
    <s v="Debit Card"/>
    <x v="3"/>
    <x v="14"/>
    <x v="5"/>
  </r>
  <r>
    <s v="I112707"/>
    <s v="11/13/2016 21:44"/>
    <s v="C661193"/>
    <s v="Female"/>
    <n v="37"/>
    <x v="0"/>
    <n v="1"/>
    <n v="300.08"/>
    <x v="18"/>
    <s v="Credit Card"/>
    <x v="3"/>
    <x v="14"/>
    <x v="4"/>
  </r>
  <r>
    <s v="I391040"/>
    <s v="11/13/2016 21:44"/>
    <s v="C115459"/>
    <s v="Female"/>
    <n v="45"/>
    <x v="7"/>
    <n v="1"/>
    <n v="11.73"/>
    <x v="59"/>
    <s v="Debit Card"/>
    <x v="3"/>
    <x v="14"/>
    <x v="6"/>
  </r>
  <r>
    <s v="I300790"/>
    <s v="11/13/2016 21:44"/>
    <s v="C129486"/>
    <s v="Female"/>
    <n v="51"/>
    <x v="4"/>
    <n v="4"/>
    <n v="20.92"/>
    <x v="38"/>
    <s v="Credit Card"/>
    <x v="1"/>
    <x v="1"/>
    <x v="0"/>
  </r>
  <r>
    <s v="I225487"/>
    <s v="11/13/2016 21:44"/>
    <s v="C111113"/>
    <s v="Female"/>
    <n v="54"/>
    <x v="6"/>
    <n v="4"/>
    <n v="4200"/>
    <x v="33"/>
    <s v="Debit Card"/>
    <x v="1"/>
    <x v="1"/>
    <x v="3"/>
  </r>
  <r>
    <s v="I239318"/>
    <s v="11/13/2016 21:45"/>
    <s v="C309866"/>
    <s v="Male"/>
    <n v="35"/>
    <x v="3"/>
    <n v="4"/>
    <n v="162.63999999999999"/>
    <x v="34"/>
    <s v="Cash"/>
    <x v="1"/>
    <x v="1"/>
    <x v="3"/>
  </r>
  <r>
    <s v="I336173"/>
    <s v="11/13/2016 21:45"/>
    <s v="C273343"/>
    <s v="Female"/>
    <n v="27"/>
    <x v="3"/>
    <n v="1"/>
    <n v="40.659999999999997"/>
    <x v="46"/>
    <s v="Credit Card"/>
    <x v="3"/>
    <x v="14"/>
    <x v="0"/>
  </r>
  <r>
    <s v="I211627"/>
    <s v="11/13/2016 21:45"/>
    <s v="C603249"/>
    <s v="Female"/>
    <n v="50"/>
    <x v="0"/>
    <n v="3"/>
    <n v="900.24"/>
    <x v="8"/>
    <s v="Cash"/>
    <x v="3"/>
    <x v="14"/>
    <x v="0"/>
  </r>
  <r>
    <s v="I269461"/>
    <s v="11/13/2016 21:45"/>
    <s v="C217481"/>
    <s v="Male"/>
    <n v="20"/>
    <x v="0"/>
    <n v="5"/>
    <n v="1500.4"/>
    <x v="0"/>
    <s v="Cash"/>
    <x v="3"/>
    <x v="20"/>
    <x v="2"/>
  </r>
  <r>
    <s v="I153055"/>
    <s v="11/13/2016 21:46"/>
    <s v="C153021"/>
    <s v="Male"/>
    <n v="56"/>
    <x v="3"/>
    <n v="5"/>
    <n v="203.3"/>
    <x v="23"/>
    <s v="Debit Card"/>
    <x v="0"/>
    <x v="2"/>
    <x v="3"/>
  </r>
  <r>
    <s v="I531630"/>
    <s v="11/13/2016 21:46"/>
    <s v="C439109"/>
    <s v="Female"/>
    <n v="25"/>
    <x v="0"/>
    <n v="2"/>
    <n v="600.16"/>
    <x v="7"/>
    <s v="Debit Card"/>
    <x v="0"/>
    <x v="2"/>
    <x v="0"/>
  </r>
  <r>
    <s v="I263347"/>
    <s v="11/13/2016 21:46"/>
    <s v="C200681"/>
    <s v="Male"/>
    <n v="67"/>
    <x v="0"/>
    <n v="2"/>
    <n v="600.16"/>
    <x v="7"/>
    <s v="Credit Card"/>
    <x v="0"/>
    <x v="2"/>
    <x v="0"/>
  </r>
  <r>
    <s v="I198349"/>
    <s v="11/13/2016 21:46"/>
    <s v="C304652"/>
    <s v="Male"/>
    <n v="22"/>
    <x v="4"/>
    <n v="3"/>
    <n v="15.69"/>
    <x v="30"/>
    <s v="Cash"/>
    <x v="0"/>
    <x v="2"/>
    <x v="6"/>
  </r>
  <r>
    <s v="I378334"/>
    <s v="11/13/2016 21:47"/>
    <s v="C979552"/>
    <s v="Male"/>
    <n v="64"/>
    <x v="6"/>
    <n v="5"/>
    <n v="5250"/>
    <x v="20"/>
    <s v="Cash"/>
    <x v="1"/>
    <x v="6"/>
    <x v="4"/>
  </r>
  <r>
    <s v="I741210"/>
    <s v="11/13/2016 21:47"/>
    <s v="C105085"/>
    <s v="Female"/>
    <n v="63"/>
    <x v="3"/>
    <n v="3"/>
    <n v="121.98"/>
    <x v="25"/>
    <s v="Credit Card"/>
    <x v="1"/>
    <x v="6"/>
    <x v="0"/>
  </r>
  <r>
    <s v="I608568"/>
    <s v="11/13/2016 21:47"/>
    <s v="C137331"/>
    <s v="Female"/>
    <n v="39"/>
    <x v="0"/>
    <n v="1"/>
    <n v="300.08"/>
    <x v="18"/>
    <s v="Cash"/>
    <x v="1"/>
    <x v="6"/>
    <x v="0"/>
  </r>
  <r>
    <s v="I523270"/>
    <s v="11/13/2016 21:47"/>
    <s v="C222879"/>
    <s v="Male"/>
    <n v="33"/>
    <x v="2"/>
    <n v="1"/>
    <n v="15.15"/>
    <x v="51"/>
    <s v="Debit Card"/>
    <x v="3"/>
    <x v="14"/>
    <x v="1"/>
  </r>
  <r>
    <s v="I102832"/>
    <s v="11/13/2016 21:47"/>
    <s v="C146777"/>
    <s v="Female"/>
    <n v="40"/>
    <x v="1"/>
    <n v="2"/>
    <n v="1200.3399999999999"/>
    <x v="54"/>
    <s v="Cash"/>
    <x v="3"/>
    <x v="14"/>
    <x v="4"/>
  </r>
  <r>
    <s v="I195033"/>
    <s v="11/13/2016 21:48"/>
    <s v="C643075"/>
    <s v="Female"/>
    <n v="61"/>
    <x v="1"/>
    <n v="5"/>
    <n v="3000.85"/>
    <x v="14"/>
    <s v="Debit Card"/>
    <x v="3"/>
    <x v="14"/>
    <x v="6"/>
  </r>
  <r>
    <s v="I479418"/>
    <s v="11/13/2016 21:48"/>
    <s v="C523120"/>
    <s v="Female"/>
    <n v="37"/>
    <x v="3"/>
    <n v="2"/>
    <n v="81.319999999999993"/>
    <x v="31"/>
    <s v="Cash"/>
    <x v="0"/>
    <x v="18"/>
    <x v="0"/>
  </r>
  <r>
    <s v="I385450"/>
    <s v="11/13/2016 21:48"/>
    <s v="C277574"/>
    <s v="Female"/>
    <n v="51"/>
    <x v="0"/>
    <n v="3"/>
    <n v="900.24"/>
    <x v="8"/>
    <s v="Cash"/>
    <x v="1"/>
    <x v="1"/>
    <x v="3"/>
  </r>
  <r>
    <s v="I145571"/>
    <s v="11/13/2016 21:48"/>
    <s v="C335838"/>
    <s v="Male"/>
    <n v="60"/>
    <x v="0"/>
    <n v="1"/>
    <n v="300.08"/>
    <x v="18"/>
    <s v="Debit Card"/>
    <x v="1"/>
    <x v="1"/>
    <x v="0"/>
  </r>
  <r>
    <s v="I222243"/>
    <s v="11/13/2016 21:49"/>
    <s v="C135138"/>
    <s v="Male"/>
    <n v="29"/>
    <x v="3"/>
    <n v="5"/>
    <n v="203.3"/>
    <x v="23"/>
    <s v="Cash"/>
    <x v="1"/>
    <x v="1"/>
    <x v="4"/>
  </r>
  <r>
    <s v="I313900"/>
    <s v="11/13/2016 21:49"/>
    <s v="C221595"/>
    <s v="Male"/>
    <n v="57"/>
    <x v="4"/>
    <n v="3"/>
    <n v="15.69"/>
    <x v="30"/>
    <s v="Cash"/>
    <x v="3"/>
    <x v="14"/>
    <x v="0"/>
  </r>
  <r>
    <s v="I173393"/>
    <s v="11/13/2016 21:49"/>
    <s v="C811628"/>
    <s v="Male"/>
    <n v="44"/>
    <x v="4"/>
    <n v="4"/>
    <n v="20.92"/>
    <x v="38"/>
    <s v="Credit Card"/>
    <x v="3"/>
    <x v="14"/>
    <x v="0"/>
  </r>
  <r>
    <s v="I306031"/>
    <s v="11/13/2016 21:49"/>
    <s v="C324830"/>
    <s v="Female"/>
    <n v="26"/>
    <x v="0"/>
    <n v="2"/>
    <n v="600.16"/>
    <x v="7"/>
    <s v="Cash"/>
    <x v="3"/>
    <x v="14"/>
    <x v="4"/>
  </r>
  <r>
    <s v="I208193"/>
    <s v="11/13/2016 21:50"/>
    <s v="C337882"/>
    <s v="Male"/>
    <n v="67"/>
    <x v="2"/>
    <n v="2"/>
    <n v="30.3"/>
    <x v="61"/>
    <s v="Credit Card"/>
    <x v="3"/>
    <x v="14"/>
    <x v="5"/>
  </r>
  <r>
    <s v="I194206"/>
    <s v="11/13/2016 21:50"/>
    <s v="C286847"/>
    <s v="Male"/>
    <n v="54"/>
    <x v="4"/>
    <n v="3"/>
    <n v="15.69"/>
    <x v="30"/>
    <s v="Cash"/>
    <x v="2"/>
    <x v="8"/>
    <x v="3"/>
  </r>
  <r>
    <s v="I550773"/>
    <s v="11/13/2016 21:50"/>
    <s v="C739445"/>
    <s v="Male"/>
    <n v="63"/>
    <x v="5"/>
    <n v="1"/>
    <n v="35.840000000000003"/>
    <x v="42"/>
    <s v="Credit Card"/>
    <x v="3"/>
    <x v="9"/>
    <x v="4"/>
  </r>
  <r>
    <s v="I333037"/>
    <s v="11/13/2016 21:50"/>
    <s v="C280314"/>
    <s v="Female"/>
    <n v="38"/>
    <x v="0"/>
    <n v="5"/>
    <n v="1500.4"/>
    <x v="0"/>
    <s v="Credit Card"/>
    <x v="3"/>
    <x v="9"/>
    <x v="0"/>
  </r>
  <r>
    <s v="I276715"/>
    <s v="11/13/2016 21:51"/>
    <s v="C792932"/>
    <s v="Female"/>
    <n v="39"/>
    <x v="3"/>
    <n v="4"/>
    <n v="162.63999999999999"/>
    <x v="34"/>
    <s v="Debit Card"/>
    <x v="3"/>
    <x v="9"/>
    <x v="0"/>
  </r>
  <r>
    <s v="I987644"/>
    <s v="11/13/2016 21:51"/>
    <s v="C317392"/>
    <s v="Male"/>
    <n v="52"/>
    <x v="0"/>
    <n v="5"/>
    <n v="1500.4"/>
    <x v="0"/>
    <s v="Credit Card"/>
    <x v="3"/>
    <x v="9"/>
    <x v="1"/>
  </r>
  <r>
    <s v="I273912"/>
    <s v="11/13/2016 21:51"/>
    <s v="C180814"/>
    <s v="Male"/>
    <n v="66"/>
    <x v="6"/>
    <n v="2"/>
    <n v="2100"/>
    <x v="41"/>
    <s v="Cash"/>
    <x v="0"/>
    <x v="5"/>
    <x v="4"/>
  </r>
  <r>
    <s v="I757473"/>
    <s v="11/13/2016 21:51"/>
    <s v="C966071"/>
    <s v="Male"/>
    <n v="21"/>
    <x v="0"/>
    <n v="1"/>
    <n v="300.08"/>
    <x v="18"/>
    <s v="Cash"/>
    <x v="0"/>
    <x v="5"/>
    <x v="0"/>
  </r>
  <r>
    <s v="I394780"/>
    <s v="11/13/2016 21:51"/>
    <s v="C464834"/>
    <s v="Female"/>
    <n v="64"/>
    <x v="3"/>
    <n v="3"/>
    <n v="121.98"/>
    <x v="25"/>
    <s v="Credit Card"/>
    <x v="0"/>
    <x v="5"/>
    <x v="5"/>
  </r>
  <r>
    <s v="I223639"/>
    <s v="11/13/2016 21:52"/>
    <s v="C323862"/>
    <s v="Female"/>
    <n v="32"/>
    <x v="0"/>
    <n v="5"/>
    <n v="1500.4"/>
    <x v="0"/>
    <s v="Cash"/>
    <x v="0"/>
    <x v="2"/>
    <x v="1"/>
  </r>
  <r>
    <s v="I165928"/>
    <s v="11/13/2016 21:52"/>
    <s v="C161836"/>
    <s v="Female"/>
    <n v="61"/>
    <x v="1"/>
    <n v="1"/>
    <n v="600.16999999999996"/>
    <x v="49"/>
    <s v="Credit Card"/>
    <x v="0"/>
    <x v="5"/>
    <x v="1"/>
  </r>
  <r>
    <s v="I194063"/>
    <s v="11/13/2016 21:52"/>
    <s v="C285454"/>
    <s v="Female"/>
    <n v="69"/>
    <x v="1"/>
    <n v="4"/>
    <n v="2400.6799999999998"/>
    <x v="24"/>
    <s v="Credit Card"/>
    <x v="3"/>
    <x v="14"/>
    <x v="4"/>
  </r>
  <r>
    <s v="I228973"/>
    <s v="11/13/2016 21:52"/>
    <s v="C636648"/>
    <s v="Female"/>
    <n v="18"/>
    <x v="3"/>
    <n v="1"/>
    <n v="40.659999999999997"/>
    <x v="46"/>
    <s v="Cash"/>
    <x v="2"/>
    <x v="13"/>
    <x v="5"/>
  </r>
  <r>
    <s v="I377581"/>
    <s v="11/13/2016 21:53"/>
    <s v="C249236"/>
    <s v="Male"/>
    <n v="20"/>
    <x v="4"/>
    <n v="1"/>
    <n v="5.23"/>
    <x v="19"/>
    <s v="Cash"/>
    <x v="2"/>
    <x v="13"/>
    <x v="5"/>
  </r>
  <r>
    <s v="I146581"/>
    <s v="11/13/2016 21:53"/>
    <s v="C123758"/>
    <s v="Female"/>
    <n v="22"/>
    <x v="0"/>
    <n v="3"/>
    <n v="900.24"/>
    <x v="8"/>
    <s v="Cash"/>
    <x v="1"/>
    <x v="1"/>
    <x v="4"/>
  </r>
  <r>
    <s v="I949341"/>
    <s v="11/13/2016 21:53"/>
    <s v="C128916"/>
    <s v="Female"/>
    <n v="38"/>
    <x v="3"/>
    <n v="3"/>
    <n v="121.98"/>
    <x v="25"/>
    <s v="Debit Card"/>
    <x v="1"/>
    <x v="1"/>
    <x v="1"/>
  </r>
  <r>
    <s v="I369538"/>
    <s v="11/13/2016 21:53"/>
    <s v="C354192"/>
    <s v="Male"/>
    <n v="63"/>
    <x v="7"/>
    <n v="4"/>
    <n v="46.92"/>
    <x v="58"/>
    <s v="Credit Card"/>
    <x v="1"/>
    <x v="1"/>
    <x v="5"/>
  </r>
  <r>
    <s v="I134800"/>
    <s v="11/13/2016 21:54"/>
    <s v="C109848"/>
    <s v="Female"/>
    <n v="23"/>
    <x v="0"/>
    <n v="4"/>
    <n v="1200.32"/>
    <x v="27"/>
    <s v="Cash"/>
    <x v="1"/>
    <x v="19"/>
    <x v="4"/>
  </r>
  <r>
    <s v="I234092"/>
    <s v="11/13/2016 21:54"/>
    <s v="C222160"/>
    <s v="Male"/>
    <n v="32"/>
    <x v="3"/>
    <n v="1"/>
    <n v="40.659999999999997"/>
    <x v="46"/>
    <s v="Credit Card"/>
    <x v="0"/>
    <x v="18"/>
    <x v="0"/>
  </r>
  <r>
    <s v="I137169"/>
    <s v="11/13/2016 21:54"/>
    <s v="C193792"/>
    <s v="Female"/>
    <n v="21"/>
    <x v="3"/>
    <n v="4"/>
    <n v="162.63999999999999"/>
    <x v="34"/>
    <s v="Credit Card"/>
    <x v="2"/>
    <x v="10"/>
    <x v="0"/>
  </r>
  <r>
    <s v="I248742"/>
    <s v="11/13/2016 21:54"/>
    <s v="C624764"/>
    <s v="Female"/>
    <n v="42"/>
    <x v="0"/>
    <n v="5"/>
    <n v="1500.4"/>
    <x v="0"/>
    <s v="Credit Card"/>
    <x v="2"/>
    <x v="10"/>
    <x v="2"/>
  </r>
  <r>
    <s v="I111735"/>
    <s v="11/13/2016 21:54"/>
    <s v="C748854"/>
    <s v="Female"/>
    <n v="56"/>
    <x v="5"/>
    <n v="1"/>
    <n v="35.840000000000003"/>
    <x v="42"/>
    <s v="Credit Card"/>
    <x v="2"/>
    <x v="10"/>
    <x v="5"/>
  </r>
  <r>
    <s v="I909463"/>
    <s v="11/13/2016 21:55"/>
    <s v="C258009"/>
    <s v="Male"/>
    <n v="43"/>
    <x v="0"/>
    <n v="5"/>
    <n v="1500.4"/>
    <x v="0"/>
    <s v="Credit Card"/>
    <x v="2"/>
    <x v="7"/>
    <x v="5"/>
  </r>
  <r>
    <s v="I663253"/>
    <s v="11/13/2016 21:55"/>
    <s v="C122730"/>
    <s v="Female"/>
    <n v="22"/>
    <x v="1"/>
    <n v="2"/>
    <n v="1200.3399999999999"/>
    <x v="54"/>
    <s v="Cash"/>
    <x v="2"/>
    <x v="7"/>
    <x v="2"/>
  </r>
  <r>
    <s v="I146972"/>
    <s v="11/13/2016 21:55"/>
    <s v="C293924"/>
    <s v="Female"/>
    <n v="53"/>
    <x v="2"/>
    <n v="3"/>
    <n v="45.45"/>
    <x v="32"/>
    <s v="Cash"/>
    <x v="2"/>
    <x v="7"/>
    <x v="1"/>
  </r>
  <r>
    <s v="I626747"/>
    <s v="11/13/2016 21:55"/>
    <s v="C701485"/>
    <s v="Male"/>
    <n v="62"/>
    <x v="0"/>
    <n v="4"/>
    <n v="1200.32"/>
    <x v="27"/>
    <s v="Cash"/>
    <x v="2"/>
    <x v="7"/>
    <x v="4"/>
  </r>
  <r>
    <s v="I601313"/>
    <s v="11/13/2016 21:56"/>
    <s v="C174288"/>
    <s v="Female"/>
    <n v="35"/>
    <x v="4"/>
    <n v="4"/>
    <n v="20.92"/>
    <x v="38"/>
    <s v="Debit Card"/>
    <x v="2"/>
    <x v="7"/>
    <x v="4"/>
  </r>
  <r>
    <s v="I100555"/>
    <s v="11/13/2016 21:56"/>
    <s v="C701082"/>
    <s v="Female"/>
    <n v="44"/>
    <x v="0"/>
    <n v="3"/>
    <n v="900.24"/>
    <x v="8"/>
    <s v="Cash"/>
    <x v="0"/>
    <x v="22"/>
    <x v="0"/>
  </r>
  <r>
    <s v="I965336"/>
    <s v="11/13/2016 21:56"/>
    <s v="C107466"/>
    <s v="Female"/>
    <n v="63"/>
    <x v="0"/>
    <n v="5"/>
    <n v="1500.4"/>
    <x v="0"/>
    <s v="Debit Card"/>
    <x v="0"/>
    <x v="22"/>
    <x v="5"/>
  </r>
  <r>
    <s v="I136564"/>
    <s v="11/13/2016 21:56"/>
    <s v="C334315"/>
    <s v="Male"/>
    <n v="68"/>
    <x v="4"/>
    <n v="3"/>
    <n v="15.69"/>
    <x v="30"/>
    <s v="Cash"/>
    <x v="2"/>
    <x v="8"/>
    <x v="5"/>
  </r>
  <r>
    <s v="I310393"/>
    <s v="11/13/2016 21:57"/>
    <s v="C113646"/>
    <s v="Male"/>
    <n v="18"/>
    <x v="0"/>
    <n v="2"/>
    <n v="600.16"/>
    <x v="7"/>
    <s v="Credit Card"/>
    <x v="0"/>
    <x v="2"/>
    <x v="3"/>
  </r>
  <r>
    <s v="I290900"/>
    <s v="11/13/2016 21:57"/>
    <s v="C164011"/>
    <s v="Female"/>
    <n v="42"/>
    <x v="0"/>
    <n v="2"/>
    <n v="600.16"/>
    <x v="7"/>
    <s v="Credit Card"/>
    <x v="0"/>
    <x v="2"/>
    <x v="0"/>
  </r>
  <r>
    <s v="I891646"/>
    <s v="11/13/2016 21:57"/>
    <s v="C649316"/>
    <s v="Female"/>
    <n v="46"/>
    <x v="3"/>
    <n v="3"/>
    <n v="121.98"/>
    <x v="25"/>
    <s v="Cash"/>
    <x v="0"/>
    <x v="2"/>
    <x v="3"/>
  </r>
  <r>
    <s v="I311905"/>
    <s v="11/13/2016 21:57"/>
    <s v="C240076"/>
    <s v="Female"/>
    <n v="56"/>
    <x v="0"/>
    <n v="2"/>
    <n v="600.16"/>
    <x v="7"/>
    <s v="Cash"/>
    <x v="2"/>
    <x v="7"/>
    <x v="2"/>
  </r>
  <r>
    <s v="I202333"/>
    <s v="11/13/2016 21:58"/>
    <s v="C243336"/>
    <s v="Female"/>
    <n v="62"/>
    <x v="3"/>
    <n v="2"/>
    <n v="81.319999999999993"/>
    <x v="31"/>
    <s v="Debit Card"/>
    <x v="3"/>
    <x v="12"/>
    <x v="5"/>
  </r>
  <r>
    <s v="I184374"/>
    <s v="11/13/2016 21:58"/>
    <s v="C273658"/>
    <s v="Male"/>
    <n v="37"/>
    <x v="4"/>
    <n v="1"/>
    <n v="5.23"/>
    <x v="19"/>
    <s v="Cash"/>
    <x v="3"/>
    <x v="14"/>
    <x v="0"/>
  </r>
  <r>
    <s v="I474269"/>
    <s v="11/13/2016 21:58"/>
    <s v="C726134"/>
    <s v="Female"/>
    <n v="20"/>
    <x v="2"/>
    <n v="2"/>
    <n v="30.3"/>
    <x v="61"/>
    <s v="Cash"/>
    <x v="3"/>
    <x v="14"/>
    <x v="0"/>
  </r>
  <r>
    <s v="I309843"/>
    <s v="11/13/2016 21:58"/>
    <s v="C194183"/>
    <s v="Male"/>
    <n v="43"/>
    <x v="4"/>
    <n v="2"/>
    <n v="10.46"/>
    <x v="40"/>
    <s v="Cash"/>
    <x v="3"/>
    <x v="14"/>
    <x v="0"/>
  </r>
  <r>
    <s v="I187521"/>
    <s v="11/13/2016 21:58"/>
    <s v="C678914"/>
    <s v="Female"/>
    <n v="28"/>
    <x v="0"/>
    <n v="2"/>
    <n v="600.16"/>
    <x v="7"/>
    <s v="Cash"/>
    <x v="3"/>
    <x v="14"/>
    <x v="5"/>
  </r>
  <r>
    <s v="I218799"/>
    <s v="11/13/2016 21:59"/>
    <s v="C225673"/>
    <s v="Male"/>
    <n v="55"/>
    <x v="1"/>
    <n v="1"/>
    <n v="600.16999999999996"/>
    <x v="49"/>
    <s v="Cash"/>
    <x v="1"/>
    <x v="1"/>
    <x v="5"/>
  </r>
  <r>
    <s v="I218564"/>
    <s v="11/13/2016 21:59"/>
    <s v="C869000"/>
    <s v="Female"/>
    <n v="21"/>
    <x v="7"/>
    <n v="5"/>
    <n v="58.65"/>
    <x v="35"/>
    <s v="Debit Card"/>
    <x v="1"/>
    <x v="1"/>
    <x v="4"/>
  </r>
  <r>
    <s v="I397582"/>
    <s v="11/13/2016 21:59"/>
    <s v="C152598"/>
    <s v="Female"/>
    <n v="57"/>
    <x v="2"/>
    <n v="5"/>
    <n v="75.75"/>
    <x v="21"/>
    <s v="Credit Card"/>
    <x v="1"/>
    <x v="1"/>
    <x v="3"/>
  </r>
  <r>
    <s v="I599188"/>
    <s v="11/13/2016 21:59"/>
    <s v="C159900"/>
    <s v="Female"/>
    <n v="54"/>
    <x v="7"/>
    <n v="1"/>
    <n v="11.73"/>
    <x v="59"/>
    <s v="Credit Card"/>
    <x v="1"/>
    <x v="1"/>
    <x v="0"/>
  </r>
  <r>
    <s v="I106225"/>
    <s v="11/13/2016 22:00"/>
    <s v="C743524"/>
    <s v="Female"/>
    <n v="36"/>
    <x v="0"/>
    <n v="5"/>
    <n v="1500.4"/>
    <x v="0"/>
    <s v="Debit Card"/>
    <x v="1"/>
    <x v="1"/>
    <x v="2"/>
  </r>
  <r>
    <s v="I505731"/>
    <s v="11/13/2016 22:00"/>
    <s v="C515183"/>
    <s v="Female"/>
    <n v="68"/>
    <x v="5"/>
    <n v="1"/>
    <n v="35.840000000000003"/>
    <x v="42"/>
    <s v="Credit Card"/>
    <x v="1"/>
    <x v="19"/>
    <x v="5"/>
  </r>
  <r>
    <s v="I329303"/>
    <s v="11/13/2016 22:00"/>
    <s v="C159345"/>
    <s v="Female"/>
    <n v="44"/>
    <x v="4"/>
    <n v="5"/>
    <n v="26.15"/>
    <x v="36"/>
    <s v="Debit Card"/>
    <x v="1"/>
    <x v="1"/>
    <x v="0"/>
  </r>
  <r>
    <s v="I239019"/>
    <s v="11/13/2016 22:00"/>
    <s v="C106598"/>
    <s v="Female"/>
    <n v="26"/>
    <x v="0"/>
    <n v="5"/>
    <n v="1500.4"/>
    <x v="0"/>
    <s v="Cash"/>
    <x v="1"/>
    <x v="1"/>
    <x v="0"/>
  </r>
  <r>
    <s v="I101869"/>
    <s v="11/13/2016 22:01"/>
    <s v="C578801"/>
    <s v="Male"/>
    <n v="27"/>
    <x v="6"/>
    <n v="2"/>
    <n v="2100"/>
    <x v="41"/>
    <s v="Cash"/>
    <x v="2"/>
    <x v="8"/>
    <x v="5"/>
  </r>
  <r>
    <s v="I168484"/>
    <s v="11/13/2016 22:01"/>
    <s v="C503068"/>
    <s v="Male"/>
    <n v="38"/>
    <x v="0"/>
    <n v="1"/>
    <n v="300.08"/>
    <x v="18"/>
    <s v="Credit Card"/>
    <x v="1"/>
    <x v="1"/>
    <x v="0"/>
  </r>
  <r>
    <s v="I130703"/>
    <s v="11/13/2016 22:01"/>
    <s v="C357416"/>
    <s v="Female"/>
    <n v="34"/>
    <x v="7"/>
    <n v="5"/>
    <n v="58.65"/>
    <x v="35"/>
    <s v="Credit Card"/>
    <x v="0"/>
    <x v="16"/>
    <x v="0"/>
  </r>
  <r>
    <s v="I226838"/>
    <s v="11/13/2016 22:01"/>
    <s v="C776776"/>
    <s v="Male"/>
    <n v="68"/>
    <x v="3"/>
    <n v="2"/>
    <n v="81.319999999999993"/>
    <x v="31"/>
    <s v="Credit Card"/>
    <x v="0"/>
    <x v="16"/>
    <x v="0"/>
  </r>
  <r>
    <s v="I227569"/>
    <s v="11/13/2016 22:01"/>
    <s v="C367751"/>
    <s v="Female"/>
    <n v="64"/>
    <x v="5"/>
    <n v="2"/>
    <n v="71.680000000000007"/>
    <x v="22"/>
    <s v="Cash"/>
    <x v="0"/>
    <x v="16"/>
    <x v="5"/>
  </r>
  <r>
    <s v="I332123"/>
    <s v="11/13/2016 22:02"/>
    <s v="C175133"/>
    <s v="Male"/>
    <n v="55"/>
    <x v="0"/>
    <n v="2"/>
    <n v="600.16"/>
    <x v="7"/>
    <s v="Cash"/>
    <x v="0"/>
    <x v="22"/>
    <x v="5"/>
  </r>
  <r>
    <s v="I626663"/>
    <s v="11/13/2016 22:02"/>
    <s v="C226156"/>
    <s v="Female"/>
    <n v="41"/>
    <x v="5"/>
    <n v="5"/>
    <n v="179.2"/>
    <x v="47"/>
    <s v="Credit Card"/>
    <x v="0"/>
    <x v="22"/>
    <x v="1"/>
  </r>
  <r>
    <s v="I124640"/>
    <s v="11/13/2016 22:02"/>
    <s v="C578939"/>
    <s v="Female"/>
    <n v="44"/>
    <x v="3"/>
    <n v="3"/>
    <n v="121.98"/>
    <x v="25"/>
    <s v="Credit Card"/>
    <x v="2"/>
    <x v="7"/>
    <x v="0"/>
  </r>
  <r>
    <s v="I102843"/>
    <s v="11/13/2016 22:02"/>
    <s v="C235737"/>
    <s v="Female"/>
    <n v="48"/>
    <x v="4"/>
    <n v="5"/>
    <n v="26.15"/>
    <x v="36"/>
    <s v="Cash"/>
    <x v="1"/>
    <x v="1"/>
    <x v="2"/>
  </r>
  <r>
    <s v="I118404"/>
    <s v="11/13/2016 22:03"/>
    <s v="C481349"/>
    <s v="Male"/>
    <n v="22"/>
    <x v="0"/>
    <n v="3"/>
    <n v="900.24"/>
    <x v="8"/>
    <s v="Cash"/>
    <x v="1"/>
    <x v="1"/>
    <x v="5"/>
  </r>
  <r>
    <s v="I232648"/>
    <s v="11/13/2016 22:03"/>
    <s v="C120653"/>
    <s v="Female"/>
    <n v="34"/>
    <x v="0"/>
    <n v="2"/>
    <n v="600.16"/>
    <x v="7"/>
    <s v="Credit Card"/>
    <x v="1"/>
    <x v="1"/>
    <x v="3"/>
  </r>
  <r>
    <s v="I186482"/>
    <s v="11/13/2016 22:03"/>
    <s v="C338625"/>
    <s v="Female"/>
    <n v="21"/>
    <x v="3"/>
    <n v="5"/>
    <n v="203.3"/>
    <x v="23"/>
    <s v="Credit Card"/>
    <x v="1"/>
    <x v="1"/>
    <x v="5"/>
  </r>
  <r>
    <s v="I329287"/>
    <s v="11/13/2016 22:03"/>
    <s v="C235631"/>
    <s v="Female"/>
    <n v="34"/>
    <x v="0"/>
    <n v="3"/>
    <n v="900.24"/>
    <x v="8"/>
    <s v="Credit Card"/>
    <x v="1"/>
    <x v="1"/>
    <x v="5"/>
  </r>
  <r>
    <s v="I947726"/>
    <s v="11/13/2016 22:04"/>
    <s v="C605281"/>
    <s v="Female"/>
    <n v="29"/>
    <x v="2"/>
    <n v="2"/>
    <n v="30.3"/>
    <x v="61"/>
    <s v="Debit Card"/>
    <x v="3"/>
    <x v="21"/>
    <x v="0"/>
  </r>
  <r>
    <s v="I106775"/>
    <s v="11/13/2016 22:04"/>
    <s v="C391465"/>
    <s v="Male"/>
    <n v="31"/>
    <x v="5"/>
    <n v="2"/>
    <n v="71.680000000000007"/>
    <x v="22"/>
    <s v="Cash"/>
    <x v="3"/>
    <x v="21"/>
    <x v="4"/>
  </r>
  <r>
    <s v="I244636"/>
    <s v="11/13/2016 22:04"/>
    <s v="C124476"/>
    <s v="Male"/>
    <n v="64"/>
    <x v="0"/>
    <n v="3"/>
    <n v="900.24"/>
    <x v="8"/>
    <s v="Debit Card"/>
    <x v="3"/>
    <x v="20"/>
    <x v="6"/>
  </r>
  <r>
    <s v="I197025"/>
    <s v="11/13/2016 22:04"/>
    <s v="C792548"/>
    <s v="Female"/>
    <n v="48"/>
    <x v="1"/>
    <n v="2"/>
    <n v="1200.3399999999999"/>
    <x v="54"/>
    <s v="Cash"/>
    <x v="1"/>
    <x v="1"/>
    <x v="4"/>
  </r>
  <r>
    <s v="I326461"/>
    <s v="11/13/2016 22:05"/>
    <s v="C764203"/>
    <s v="Female"/>
    <n v="68"/>
    <x v="2"/>
    <n v="5"/>
    <n v="75.75"/>
    <x v="21"/>
    <s v="Credit Card"/>
    <x v="1"/>
    <x v="1"/>
    <x v="2"/>
  </r>
  <r>
    <s v="I132136"/>
    <s v="11/13/2016 22:05"/>
    <s v="C223560"/>
    <s v="Male"/>
    <n v="51"/>
    <x v="1"/>
    <n v="3"/>
    <n v="1800.51"/>
    <x v="1"/>
    <s v="Debit Card"/>
    <x v="1"/>
    <x v="1"/>
    <x v="4"/>
  </r>
  <r>
    <s v="I300365"/>
    <s v="11/13/2016 22:05"/>
    <s v="C287988"/>
    <s v="Female"/>
    <n v="53"/>
    <x v="1"/>
    <n v="3"/>
    <n v="1800.51"/>
    <x v="1"/>
    <s v="Credit Card"/>
    <x v="3"/>
    <x v="9"/>
    <x v="5"/>
  </r>
  <r>
    <s v="I104670"/>
    <s v="11/13/2016 22:05"/>
    <s v="C285182"/>
    <s v="Male"/>
    <n v="53"/>
    <x v="7"/>
    <n v="5"/>
    <n v="58.65"/>
    <x v="35"/>
    <s v="Cash"/>
    <x v="0"/>
    <x v="2"/>
    <x v="5"/>
  </r>
  <r>
    <s v="I275696"/>
    <s v="11/13/2016 22:05"/>
    <s v="C733120"/>
    <s v="Male"/>
    <n v="18"/>
    <x v="7"/>
    <n v="3"/>
    <n v="35.19"/>
    <x v="37"/>
    <s v="Credit Card"/>
    <x v="0"/>
    <x v="2"/>
    <x v="0"/>
  </r>
  <r>
    <s v="I621857"/>
    <s v="11/13/2016 22:06"/>
    <s v="C132305"/>
    <s v="Female"/>
    <n v="27"/>
    <x v="2"/>
    <n v="4"/>
    <n v="60.6"/>
    <x v="4"/>
    <s v="Cash"/>
    <x v="3"/>
    <x v="20"/>
    <x v="6"/>
  </r>
  <r>
    <s v="I260338"/>
    <s v="11/13/2016 22:06"/>
    <s v="C248033"/>
    <s v="Male"/>
    <n v="40"/>
    <x v="1"/>
    <n v="5"/>
    <n v="3000.85"/>
    <x v="14"/>
    <s v="Cash"/>
    <x v="3"/>
    <x v="20"/>
    <x v="4"/>
  </r>
  <r>
    <s v="I169094"/>
    <s v="11/13/2016 22:06"/>
    <s v="C198389"/>
    <s v="Male"/>
    <n v="24"/>
    <x v="5"/>
    <n v="3"/>
    <n v="107.52"/>
    <x v="26"/>
    <s v="Credit Card"/>
    <x v="0"/>
    <x v="0"/>
    <x v="6"/>
  </r>
  <r>
    <s v="I304035"/>
    <s v="11/13/2016 22:06"/>
    <s v="C187322"/>
    <s v="Female"/>
    <n v="48"/>
    <x v="0"/>
    <n v="5"/>
    <n v="1500.4"/>
    <x v="0"/>
    <s v="Cash"/>
    <x v="0"/>
    <x v="5"/>
    <x v="2"/>
  </r>
  <r>
    <s v="I150791"/>
    <s v="11/13/2016 22:07"/>
    <s v="C146659"/>
    <s v="Male"/>
    <n v="43"/>
    <x v="1"/>
    <n v="4"/>
    <n v="2400.6799999999998"/>
    <x v="24"/>
    <s v="Debit Card"/>
    <x v="3"/>
    <x v="21"/>
    <x v="4"/>
  </r>
  <r>
    <s v="I443625"/>
    <s v="11/13/2016 22:07"/>
    <s v="C275651"/>
    <s v="Female"/>
    <n v="57"/>
    <x v="3"/>
    <n v="2"/>
    <n v="81.319999999999993"/>
    <x v="31"/>
    <s v="Credit Card"/>
    <x v="2"/>
    <x v="10"/>
    <x v="5"/>
  </r>
  <r>
    <s v="I498230"/>
    <s v="11/13/2016 22:07"/>
    <s v="C246636"/>
    <s v="Male"/>
    <n v="21"/>
    <x v="5"/>
    <n v="4"/>
    <n v="143.36000000000001"/>
    <x v="17"/>
    <s v="Cash"/>
    <x v="3"/>
    <x v="9"/>
    <x v="3"/>
  </r>
  <r>
    <s v="I370097"/>
    <s v="11/13/2016 22:07"/>
    <s v="C186152"/>
    <s v="Female"/>
    <n v="41"/>
    <x v="3"/>
    <n v="4"/>
    <n v="162.63999999999999"/>
    <x v="34"/>
    <s v="Debit Card"/>
    <x v="3"/>
    <x v="12"/>
    <x v="0"/>
  </r>
  <r>
    <s v="I193018"/>
    <s v="11/13/2016 22:08"/>
    <s v="C173808"/>
    <s v="Male"/>
    <n v="22"/>
    <x v="4"/>
    <n v="3"/>
    <n v="15.69"/>
    <x v="30"/>
    <s v="Debit Card"/>
    <x v="1"/>
    <x v="1"/>
    <x v="1"/>
  </r>
  <r>
    <s v="I330605"/>
    <s v="11/13/2016 22:08"/>
    <s v="C245278"/>
    <s v="Female"/>
    <n v="28"/>
    <x v="7"/>
    <n v="4"/>
    <n v="46.92"/>
    <x v="58"/>
    <s v="Cash"/>
    <x v="1"/>
    <x v="1"/>
    <x v="1"/>
  </r>
  <r>
    <s v="I186020"/>
    <s v="11/13/2016 22:08"/>
    <s v="C106062"/>
    <s v="Female"/>
    <n v="30"/>
    <x v="0"/>
    <n v="1"/>
    <n v="300.08"/>
    <x v="18"/>
    <s v="Cash"/>
    <x v="3"/>
    <x v="20"/>
    <x v="0"/>
  </r>
  <r>
    <s v="I334779"/>
    <s v="11/13/2016 22:08"/>
    <s v="C124468"/>
    <s v="Male"/>
    <n v="67"/>
    <x v="3"/>
    <n v="4"/>
    <n v="162.63999999999999"/>
    <x v="34"/>
    <s v="Credit Card"/>
    <x v="3"/>
    <x v="20"/>
    <x v="6"/>
  </r>
  <r>
    <s v="I264522"/>
    <s v="11/13/2016 22:08"/>
    <s v="C936438"/>
    <s v="Female"/>
    <n v="55"/>
    <x v="0"/>
    <n v="2"/>
    <n v="600.16"/>
    <x v="7"/>
    <s v="Cash"/>
    <x v="2"/>
    <x v="7"/>
    <x v="2"/>
  </r>
  <r>
    <s v="I816083"/>
    <s v="11/13/2016 22:09"/>
    <s v="C263589"/>
    <s v="Male"/>
    <n v="31"/>
    <x v="0"/>
    <n v="2"/>
    <n v="600.16"/>
    <x v="7"/>
    <s v="Debit Card"/>
    <x v="2"/>
    <x v="7"/>
    <x v="2"/>
  </r>
  <r>
    <s v="I136313"/>
    <s v="11/13/2016 22:09"/>
    <s v="C188970"/>
    <s v="Female"/>
    <n v="53"/>
    <x v="0"/>
    <n v="4"/>
    <n v="1200.32"/>
    <x v="27"/>
    <s v="Cash"/>
    <x v="1"/>
    <x v="1"/>
    <x v="0"/>
  </r>
  <r>
    <s v="I717810"/>
    <s v="11/13/2016 22:09"/>
    <s v="C236113"/>
    <s v="Female"/>
    <n v="39"/>
    <x v="3"/>
    <n v="3"/>
    <n v="121.98"/>
    <x v="25"/>
    <s v="Credit Card"/>
    <x v="3"/>
    <x v="12"/>
    <x v="5"/>
  </r>
  <r>
    <s v="I439447"/>
    <s v="11/13/2016 22:09"/>
    <s v="C131321"/>
    <s v="Female"/>
    <n v="36"/>
    <x v="0"/>
    <n v="5"/>
    <n v="1500.4"/>
    <x v="0"/>
    <s v="Debit Card"/>
    <x v="1"/>
    <x v="1"/>
    <x v="5"/>
  </r>
  <r>
    <s v="I572094"/>
    <s v="11/13/2016 22:10"/>
    <s v="C539512"/>
    <s v="Male"/>
    <n v="21"/>
    <x v="0"/>
    <n v="2"/>
    <n v="600.16"/>
    <x v="7"/>
    <s v="Cash"/>
    <x v="3"/>
    <x v="14"/>
    <x v="6"/>
  </r>
  <r>
    <s v="I605896"/>
    <s v="11/13/2016 22:10"/>
    <s v="C249731"/>
    <s v="Female"/>
    <n v="32"/>
    <x v="1"/>
    <n v="1"/>
    <n v="600.16999999999996"/>
    <x v="49"/>
    <s v="Credit Card"/>
    <x v="3"/>
    <x v="14"/>
    <x v="0"/>
  </r>
  <r>
    <s v="I121673"/>
    <s v="11/13/2016 22:10"/>
    <s v="C766857"/>
    <s v="Male"/>
    <n v="64"/>
    <x v="3"/>
    <n v="5"/>
    <n v="203.3"/>
    <x v="23"/>
    <s v="Cash"/>
    <x v="3"/>
    <x v="14"/>
    <x v="0"/>
  </r>
  <r>
    <s v="I550913"/>
    <s v="11/13/2016 22:10"/>
    <s v="C362529"/>
    <s v="Male"/>
    <n v="39"/>
    <x v="4"/>
    <n v="1"/>
    <n v="5.23"/>
    <x v="19"/>
    <s v="Credit Card"/>
    <x v="0"/>
    <x v="5"/>
    <x v="0"/>
  </r>
  <r>
    <s v="I107605"/>
    <s v="11/13/2016 22:11"/>
    <s v="C239329"/>
    <s v="Female"/>
    <n v="30"/>
    <x v="4"/>
    <n v="3"/>
    <n v="15.69"/>
    <x v="30"/>
    <s v="Cash"/>
    <x v="0"/>
    <x v="5"/>
    <x v="4"/>
  </r>
  <r>
    <s v="I270246"/>
    <s v="11/13/2016 22:11"/>
    <s v="C388216"/>
    <s v="Female"/>
    <n v="46"/>
    <x v="5"/>
    <n v="2"/>
    <n v="71.680000000000007"/>
    <x v="22"/>
    <s v="Debit Card"/>
    <x v="0"/>
    <x v="5"/>
    <x v="1"/>
  </r>
  <r>
    <s v="I285163"/>
    <s v="11/13/2016 22:11"/>
    <s v="C423158"/>
    <s v="Female"/>
    <n v="51"/>
    <x v="1"/>
    <n v="4"/>
    <n v="2400.6799999999998"/>
    <x v="24"/>
    <s v="Credit Card"/>
    <x v="3"/>
    <x v="14"/>
    <x v="1"/>
  </r>
  <r>
    <s v="I289854"/>
    <s v="11/13/2016 22:11"/>
    <s v="C260089"/>
    <s v="Male"/>
    <n v="65"/>
    <x v="1"/>
    <n v="2"/>
    <n v="1200.3399999999999"/>
    <x v="54"/>
    <s v="Cash"/>
    <x v="3"/>
    <x v="14"/>
    <x v="3"/>
  </r>
  <r>
    <s v="I266412"/>
    <s v="11/13/2016 22:12"/>
    <s v="C307263"/>
    <s v="Female"/>
    <n v="45"/>
    <x v="0"/>
    <n v="1"/>
    <n v="300.08"/>
    <x v="18"/>
    <s v="Cash"/>
    <x v="2"/>
    <x v="8"/>
    <x v="5"/>
  </r>
  <r>
    <s v="I210256"/>
    <s v="11/13/2016 22:12"/>
    <s v="C199225"/>
    <s v="Female"/>
    <n v="37"/>
    <x v="5"/>
    <n v="1"/>
    <n v="35.840000000000003"/>
    <x v="42"/>
    <s v="Cash"/>
    <x v="2"/>
    <x v="8"/>
    <x v="3"/>
  </r>
  <r>
    <s v="I284259"/>
    <s v="11/13/2016 22:12"/>
    <s v="C246247"/>
    <s v="Female"/>
    <n v="59"/>
    <x v="0"/>
    <n v="5"/>
    <n v="1500.4"/>
    <x v="0"/>
    <s v="Credit Card"/>
    <x v="2"/>
    <x v="8"/>
    <x v="5"/>
  </r>
  <r>
    <s v="I307585"/>
    <s v="11/13/2016 22:12"/>
    <s v="C232482"/>
    <s v="Female"/>
    <n v="65"/>
    <x v="5"/>
    <n v="4"/>
    <n v="143.36000000000001"/>
    <x v="17"/>
    <s v="Cash"/>
    <x v="2"/>
    <x v="8"/>
    <x v="4"/>
  </r>
  <r>
    <s v="I280485"/>
    <s v="11/13/2016 22:12"/>
    <s v="C337663"/>
    <s v="Male"/>
    <n v="21"/>
    <x v="3"/>
    <n v="1"/>
    <n v="40.659999999999997"/>
    <x v="46"/>
    <s v="Cash"/>
    <x v="2"/>
    <x v="8"/>
    <x v="0"/>
  </r>
  <r>
    <s v="I235926"/>
    <s v="11/13/2016 22:13"/>
    <s v="C281782"/>
    <s v="Female"/>
    <n v="64"/>
    <x v="3"/>
    <n v="2"/>
    <n v="81.319999999999993"/>
    <x v="31"/>
    <s v="Credit Card"/>
    <x v="2"/>
    <x v="10"/>
    <x v="3"/>
  </r>
  <r>
    <s v="I170436"/>
    <s v="11/13/2016 22:13"/>
    <s v="C166054"/>
    <s v="Female"/>
    <n v="60"/>
    <x v="0"/>
    <n v="2"/>
    <n v="600.16"/>
    <x v="7"/>
    <s v="Cash"/>
    <x v="0"/>
    <x v="16"/>
    <x v="5"/>
  </r>
  <r>
    <s v="I324516"/>
    <s v="11/13/2016 22:13"/>
    <s v="C261537"/>
    <s v="Male"/>
    <n v="67"/>
    <x v="0"/>
    <n v="4"/>
    <n v="1200.32"/>
    <x v="27"/>
    <s v="Debit Card"/>
    <x v="1"/>
    <x v="1"/>
    <x v="2"/>
  </r>
  <r>
    <s v="I217940"/>
    <s v="11/13/2016 22:13"/>
    <s v="C100306"/>
    <s v="Female"/>
    <n v="35"/>
    <x v="6"/>
    <n v="5"/>
    <n v="5250"/>
    <x v="20"/>
    <s v="Cash"/>
    <x v="1"/>
    <x v="1"/>
    <x v="3"/>
  </r>
  <r>
    <s v="I243985"/>
    <s v="11/13/2016 22:14"/>
    <s v="C109563"/>
    <s v="Male"/>
    <n v="45"/>
    <x v="2"/>
    <n v="3"/>
    <n v="45.45"/>
    <x v="32"/>
    <s v="Debit Card"/>
    <x v="1"/>
    <x v="1"/>
    <x v="6"/>
  </r>
  <r>
    <s v="I120857"/>
    <s v="11/13/2016 22:14"/>
    <s v="C291318"/>
    <s v="Female"/>
    <n v="53"/>
    <x v="0"/>
    <n v="2"/>
    <n v="600.16"/>
    <x v="7"/>
    <s v="Credit Card"/>
    <x v="2"/>
    <x v="7"/>
    <x v="4"/>
  </r>
  <r>
    <s v="I166032"/>
    <s v="11/13/2016 22:14"/>
    <s v="C280450"/>
    <s v="Female"/>
    <n v="49"/>
    <x v="6"/>
    <n v="3"/>
    <n v="3150"/>
    <x v="43"/>
    <s v="Credit Card"/>
    <x v="2"/>
    <x v="7"/>
    <x v="1"/>
  </r>
  <r>
    <s v="I360761"/>
    <s v="11/13/2016 22:14"/>
    <s v="C498321"/>
    <s v="Male"/>
    <n v="39"/>
    <x v="6"/>
    <n v="3"/>
    <n v="3150"/>
    <x v="43"/>
    <s v="Credit Card"/>
    <x v="0"/>
    <x v="0"/>
    <x v="5"/>
  </r>
  <r>
    <s v="I167655"/>
    <s v="11/13/2016 22:15"/>
    <s v="C159838"/>
    <s v="Female"/>
    <n v="63"/>
    <x v="0"/>
    <n v="1"/>
    <n v="300.08"/>
    <x v="18"/>
    <s v="Cash"/>
    <x v="2"/>
    <x v="7"/>
    <x v="1"/>
  </r>
  <r>
    <s v="I187441"/>
    <s v="11/13/2016 22:15"/>
    <s v="C191911"/>
    <s v="Female"/>
    <n v="51"/>
    <x v="4"/>
    <n v="3"/>
    <n v="15.69"/>
    <x v="30"/>
    <s v="Debit Card"/>
    <x v="1"/>
    <x v="1"/>
    <x v="6"/>
  </r>
  <r>
    <s v="I245218"/>
    <s v="11/13/2016 22:15"/>
    <s v="C235907"/>
    <s v="Male"/>
    <n v="49"/>
    <x v="3"/>
    <n v="5"/>
    <n v="203.3"/>
    <x v="23"/>
    <s v="Debit Card"/>
    <x v="3"/>
    <x v="9"/>
    <x v="0"/>
  </r>
  <r>
    <s v="I259866"/>
    <s v="11/13/2016 22:15"/>
    <s v="C146288"/>
    <s v="Male"/>
    <n v="21"/>
    <x v="4"/>
    <n v="3"/>
    <n v="15.69"/>
    <x v="30"/>
    <s v="Credit Card"/>
    <x v="3"/>
    <x v="9"/>
    <x v="4"/>
  </r>
  <r>
    <s v="I285061"/>
    <s v="11/13/2016 22:15"/>
    <s v="C164008"/>
    <s v="Male"/>
    <n v="24"/>
    <x v="0"/>
    <n v="5"/>
    <n v="1500.4"/>
    <x v="0"/>
    <s v="Cash"/>
    <x v="3"/>
    <x v="9"/>
    <x v="5"/>
  </r>
  <r>
    <s v="I239686"/>
    <s v="11/13/2016 22:16"/>
    <s v="C106724"/>
    <s v="Male"/>
    <n v="18"/>
    <x v="1"/>
    <n v="3"/>
    <n v="1800.51"/>
    <x v="1"/>
    <s v="Debit Card"/>
    <x v="1"/>
    <x v="15"/>
    <x v="3"/>
  </r>
  <r>
    <s v="I258171"/>
    <s v="11/13/2016 22:16"/>
    <s v="C329111"/>
    <s v="Female"/>
    <n v="20"/>
    <x v="0"/>
    <n v="1"/>
    <n v="300.08"/>
    <x v="18"/>
    <s v="Cash"/>
    <x v="1"/>
    <x v="15"/>
    <x v="5"/>
  </r>
  <r>
    <s v="I601227"/>
    <s v="11/13/2016 22:16"/>
    <s v="C118509"/>
    <s v="Male"/>
    <n v="51"/>
    <x v="3"/>
    <n v="5"/>
    <n v="203.3"/>
    <x v="23"/>
    <s v="Cash"/>
    <x v="1"/>
    <x v="15"/>
    <x v="5"/>
  </r>
  <r>
    <s v="I448561"/>
    <s v="11/13/2016 22:16"/>
    <s v="C131390"/>
    <s v="Female"/>
    <n v="23"/>
    <x v="3"/>
    <n v="3"/>
    <n v="121.98"/>
    <x v="25"/>
    <s v="Debit Card"/>
    <x v="1"/>
    <x v="15"/>
    <x v="5"/>
  </r>
  <r>
    <s v="I212822"/>
    <s v="11/13/2016 22:17"/>
    <s v="C205578"/>
    <s v="Male"/>
    <n v="38"/>
    <x v="3"/>
    <n v="5"/>
    <n v="203.3"/>
    <x v="23"/>
    <s v="Credit Card"/>
    <x v="1"/>
    <x v="15"/>
    <x v="0"/>
  </r>
  <r>
    <s v="I241496"/>
    <s v="11/13/2016 22:17"/>
    <s v="C416881"/>
    <s v="Female"/>
    <n v="29"/>
    <x v="5"/>
    <n v="1"/>
    <n v="35.840000000000003"/>
    <x v="42"/>
    <s v="Cash"/>
    <x v="1"/>
    <x v="1"/>
    <x v="0"/>
  </r>
  <r>
    <s v="I284485"/>
    <s v="11/13/2016 22:17"/>
    <s v="C171445"/>
    <s v="Female"/>
    <n v="26"/>
    <x v="7"/>
    <n v="3"/>
    <n v="35.19"/>
    <x v="37"/>
    <s v="Credit Card"/>
    <x v="1"/>
    <x v="19"/>
    <x v="5"/>
  </r>
  <r>
    <s v="I280497"/>
    <s v="11/13/2016 22:17"/>
    <s v="C192555"/>
    <s v="Male"/>
    <n v="39"/>
    <x v="0"/>
    <n v="2"/>
    <n v="600.16"/>
    <x v="7"/>
    <s v="Debit Card"/>
    <x v="1"/>
    <x v="19"/>
    <x v="0"/>
  </r>
  <r>
    <s v="I308158"/>
    <s v="11/13/2016 22:18"/>
    <s v="C989535"/>
    <s v="Female"/>
    <n v="27"/>
    <x v="4"/>
    <n v="5"/>
    <n v="26.15"/>
    <x v="36"/>
    <s v="Cash"/>
    <x v="3"/>
    <x v="12"/>
    <x v="5"/>
  </r>
  <r>
    <s v="I125788"/>
    <s v="11/13/2016 22:18"/>
    <s v="C872570"/>
    <s v="Male"/>
    <n v="62"/>
    <x v="0"/>
    <n v="3"/>
    <n v="900.24"/>
    <x v="8"/>
    <s v="Debit Card"/>
    <x v="1"/>
    <x v="1"/>
    <x v="2"/>
  </r>
  <r>
    <s v="I680590"/>
    <s v="11/13/2016 22:18"/>
    <s v="C141726"/>
    <s v="Female"/>
    <n v="66"/>
    <x v="3"/>
    <n v="1"/>
    <n v="40.659999999999997"/>
    <x v="46"/>
    <s v="Debit Card"/>
    <x v="1"/>
    <x v="1"/>
    <x v="0"/>
  </r>
  <r>
    <s v="I355868"/>
    <s v="11/13/2016 22:18"/>
    <s v="C205439"/>
    <s v="Female"/>
    <n v="64"/>
    <x v="1"/>
    <n v="1"/>
    <n v="600.16999999999996"/>
    <x v="49"/>
    <s v="Cash"/>
    <x v="1"/>
    <x v="4"/>
    <x v="1"/>
  </r>
  <r>
    <s v="I238501"/>
    <s v="11/13/2016 22:19"/>
    <s v="C315225"/>
    <s v="Female"/>
    <n v="54"/>
    <x v="0"/>
    <n v="3"/>
    <n v="900.24"/>
    <x v="8"/>
    <s v="Cash"/>
    <x v="1"/>
    <x v="4"/>
    <x v="5"/>
  </r>
  <r>
    <s v="I281745"/>
    <s v="11/13/2016 22:19"/>
    <s v="C245213"/>
    <s v="Male"/>
    <n v="68"/>
    <x v="0"/>
    <n v="1"/>
    <n v="300.08"/>
    <x v="18"/>
    <s v="Cash"/>
    <x v="1"/>
    <x v="4"/>
    <x v="2"/>
  </r>
  <r>
    <s v="I165198"/>
    <s v="11/13/2016 22:19"/>
    <s v="C797841"/>
    <s v="Female"/>
    <n v="45"/>
    <x v="1"/>
    <n v="3"/>
    <n v="1800.51"/>
    <x v="1"/>
    <s v="Credit Card"/>
    <x v="1"/>
    <x v="4"/>
    <x v="0"/>
  </r>
  <r>
    <s v="I986159"/>
    <s v="11/13/2016 22:19"/>
    <s v="C249546"/>
    <s v="Male"/>
    <n v="65"/>
    <x v="4"/>
    <n v="1"/>
    <n v="5.23"/>
    <x v="19"/>
    <s v="Credit Card"/>
    <x v="1"/>
    <x v="4"/>
    <x v="3"/>
  </r>
  <r>
    <s v="I854807"/>
    <s v="11/13/2016 22:19"/>
    <s v="C213380"/>
    <s v="Female"/>
    <n v="64"/>
    <x v="0"/>
    <n v="1"/>
    <n v="300.08"/>
    <x v="18"/>
    <s v="Credit Card"/>
    <x v="1"/>
    <x v="4"/>
    <x v="3"/>
  </r>
  <r>
    <s v="I244411"/>
    <s v="11/13/2016 22:20"/>
    <s v="C110513"/>
    <s v="Female"/>
    <n v="35"/>
    <x v="4"/>
    <n v="3"/>
    <n v="15.69"/>
    <x v="30"/>
    <s v="Credit Card"/>
    <x v="1"/>
    <x v="4"/>
    <x v="0"/>
  </r>
  <r>
    <s v="I324705"/>
    <s v="11/13/2016 22:20"/>
    <s v="C580091"/>
    <s v="Female"/>
    <n v="30"/>
    <x v="0"/>
    <n v="2"/>
    <n v="600.16"/>
    <x v="7"/>
    <s v="Cash"/>
    <x v="2"/>
    <x v="10"/>
    <x v="5"/>
  </r>
  <r>
    <s v="I269526"/>
    <s v="11/13/2016 22:20"/>
    <s v="C174736"/>
    <s v="Male"/>
    <n v="59"/>
    <x v="7"/>
    <n v="3"/>
    <n v="35.19"/>
    <x v="37"/>
    <s v="Credit Card"/>
    <x v="0"/>
    <x v="22"/>
    <x v="0"/>
  </r>
  <r>
    <s v="I260245"/>
    <s v="11/13/2016 22:20"/>
    <s v="C126285"/>
    <s v="Male"/>
    <n v="68"/>
    <x v="0"/>
    <n v="3"/>
    <n v="900.24"/>
    <x v="8"/>
    <s v="Credit Card"/>
    <x v="0"/>
    <x v="22"/>
    <x v="5"/>
  </r>
  <r>
    <s v="I209326"/>
    <s v="11/13/2016 22:21"/>
    <s v="C873328"/>
    <s v="Male"/>
    <n v="60"/>
    <x v="0"/>
    <n v="1"/>
    <n v="300.08"/>
    <x v="18"/>
    <s v="Debit Card"/>
    <x v="0"/>
    <x v="22"/>
    <x v="4"/>
  </r>
  <r>
    <s v="I695440"/>
    <s v="11/13/2016 22:21"/>
    <s v="C114585"/>
    <s v="Male"/>
    <n v="23"/>
    <x v="1"/>
    <n v="3"/>
    <n v="1800.51"/>
    <x v="1"/>
    <s v="Cash"/>
    <x v="0"/>
    <x v="22"/>
    <x v="5"/>
  </r>
  <r>
    <s v="I358202"/>
    <s v="11/13/2016 22:21"/>
    <s v="C473256"/>
    <s v="Male"/>
    <n v="18"/>
    <x v="5"/>
    <n v="5"/>
    <n v="179.2"/>
    <x v="47"/>
    <s v="Credit Card"/>
    <x v="0"/>
    <x v="22"/>
    <x v="4"/>
  </r>
  <r>
    <s v="I234148"/>
    <s v="11/13/2016 22:21"/>
    <s v="C272410"/>
    <s v="Female"/>
    <n v="64"/>
    <x v="0"/>
    <n v="5"/>
    <n v="1500.4"/>
    <x v="0"/>
    <s v="Credit Card"/>
    <x v="0"/>
    <x v="22"/>
    <x v="4"/>
  </r>
  <r>
    <s v="I265208"/>
    <s v="11/13/2016 22:22"/>
    <s v="C692368"/>
    <s v="Female"/>
    <n v="50"/>
    <x v="1"/>
    <n v="5"/>
    <n v="3000.85"/>
    <x v="14"/>
    <s v="Credit Card"/>
    <x v="0"/>
    <x v="22"/>
    <x v="3"/>
  </r>
  <r>
    <s v="I500681"/>
    <s v="11/13/2016 22:22"/>
    <s v="C543474"/>
    <s v="Female"/>
    <n v="51"/>
    <x v="0"/>
    <n v="2"/>
    <n v="600.16"/>
    <x v="7"/>
    <s v="Cash"/>
    <x v="0"/>
    <x v="22"/>
    <x v="2"/>
  </r>
  <r>
    <s v="I159996"/>
    <s v="11/13/2016 22:22"/>
    <s v="C137844"/>
    <s v="Female"/>
    <n v="31"/>
    <x v="5"/>
    <n v="2"/>
    <n v="71.680000000000007"/>
    <x v="22"/>
    <s v="Cash"/>
    <x v="0"/>
    <x v="22"/>
    <x v="1"/>
  </r>
  <r>
    <s v="I446250"/>
    <s v="11/13/2016 22:22"/>
    <s v="C154455"/>
    <s v="Female"/>
    <n v="54"/>
    <x v="0"/>
    <n v="3"/>
    <n v="900.24"/>
    <x v="8"/>
    <s v="Credit Card"/>
    <x v="0"/>
    <x v="22"/>
    <x v="4"/>
  </r>
  <r>
    <s v="I248625"/>
    <s v="11/13/2016 22:22"/>
    <s v="C101225"/>
    <s v="Female"/>
    <n v="38"/>
    <x v="1"/>
    <n v="2"/>
    <n v="1200.3399999999999"/>
    <x v="54"/>
    <s v="Credit Card"/>
    <x v="0"/>
    <x v="22"/>
    <x v="5"/>
  </r>
  <r>
    <s v="I125330"/>
    <s v="11/13/2016 22:23"/>
    <s v="C923973"/>
    <s v="Male"/>
    <n v="60"/>
    <x v="0"/>
    <n v="4"/>
    <n v="1200.32"/>
    <x v="27"/>
    <s v="Cash"/>
    <x v="0"/>
    <x v="5"/>
    <x v="4"/>
  </r>
  <r>
    <s v="I199933"/>
    <s v="11/13/2016 22:23"/>
    <s v="C268847"/>
    <s v="Female"/>
    <n v="26"/>
    <x v="5"/>
    <n v="2"/>
    <n v="71.680000000000007"/>
    <x v="22"/>
    <s v="Debit Card"/>
    <x v="2"/>
    <x v="10"/>
    <x v="5"/>
  </r>
  <r>
    <s v="I116399"/>
    <s v="11/13/2016 22:23"/>
    <s v="C916198"/>
    <s v="Male"/>
    <n v="60"/>
    <x v="5"/>
    <n v="1"/>
    <n v="35.840000000000003"/>
    <x v="42"/>
    <s v="Cash"/>
    <x v="2"/>
    <x v="10"/>
    <x v="6"/>
  </r>
  <r>
    <s v="I257352"/>
    <s v="11/13/2016 22:23"/>
    <s v="C196043"/>
    <s v="Female"/>
    <n v="40"/>
    <x v="6"/>
    <n v="5"/>
    <n v="5250"/>
    <x v="20"/>
    <s v="Cash"/>
    <x v="3"/>
    <x v="14"/>
    <x v="4"/>
  </r>
  <r>
    <s v="I329628"/>
    <s v="11/13/2016 22:24"/>
    <s v="C112823"/>
    <s v="Female"/>
    <n v="33"/>
    <x v="0"/>
    <n v="3"/>
    <n v="900.24"/>
    <x v="8"/>
    <s v="Cash"/>
    <x v="3"/>
    <x v="14"/>
    <x v="6"/>
  </r>
  <r>
    <s v="I355416"/>
    <s v="11/13/2016 22:24"/>
    <s v="C108278"/>
    <s v="Female"/>
    <n v="66"/>
    <x v="4"/>
    <n v="1"/>
    <n v="5.23"/>
    <x v="19"/>
    <s v="Credit Card"/>
    <x v="3"/>
    <x v="14"/>
    <x v="0"/>
  </r>
  <r>
    <s v="I107243"/>
    <s v="11/13/2016 22:24"/>
    <s v="C638374"/>
    <s v="Female"/>
    <n v="18"/>
    <x v="4"/>
    <n v="2"/>
    <n v="10.46"/>
    <x v="40"/>
    <s v="Cash"/>
    <x v="3"/>
    <x v="14"/>
    <x v="4"/>
  </r>
  <r>
    <s v="I339037"/>
    <s v="11/13/2016 22:24"/>
    <s v="C657016"/>
    <s v="Male"/>
    <n v="43"/>
    <x v="3"/>
    <n v="1"/>
    <n v="40.659999999999997"/>
    <x v="46"/>
    <s v="Cash"/>
    <x v="0"/>
    <x v="16"/>
    <x v="4"/>
  </r>
  <r>
    <s v="I319233"/>
    <s v="11/13/2016 22:25"/>
    <s v="C158138"/>
    <s v="Female"/>
    <n v="35"/>
    <x v="3"/>
    <n v="5"/>
    <n v="203.3"/>
    <x v="23"/>
    <s v="Cash"/>
    <x v="0"/>
    <x v="16"/>
    <x v="6"/>
  </r>
  <r>
    <s v="I650172"/>
    <s v="11/13/2016 22:25"/>
    <s v="C316711"/>
    <s v="Female"/>
    <n v="20"/>
    <x v="0"/>
    <n v="3"/>
    <n v="900.24"/>
    <x v="8"/>
    <s v="Cash"/>
    <x v="3"/>
    <x v="20"/>
    <x v="5"/>
  </r>
  <r>
    <s v="I277709"/>
    <s v="11/13/2016 22:25"/>
    <s v="C784303"/>
    <s v="Female"/>
    <n v="19"/>
    <x v="0"/>
    <n v="2"/>
    <n v="600.16"/>
    <x v="7"/>
    <s v="Debit Card"/>
    <x v="3"/>
    <x v="20"/>
    <x v="5"/>
  </r>
  <r>
    <s v="I906670"/>
    <s v="11/13/2016 22:25"/>
    <s v="C916621"/>
    <s v="Female"/>
    <n v="32"/>
    <x v="0"/>
    <n v="2"/>
    <n v="600.16"/>
    <x v="7"/>
    <s v="Cash"/>
    <x v="3"/>
    <x v="9"/>
    <x v="1"/>
  </r>
  <r>
    <s v="I257318"/>
    <s v="11/13/2016 22:26"/>
    <s v="C211471"/>
    <s v="Female"/>
    <n v="48"/>
    <x v="4"/>
    <n v="5"/>
    <n v="26.15"/>
    <x v="36"/>
    <s v="Debit Card"/>
    <x v="3"/>
    <x v="9"/>
    <x v="3"/>
  </r>
  <r>
    <s v="I204082"/>
    <s v="11/13/2016 22:26"/>
    <s v="C171173"/>
    <s v="Male"/>
    <n v="45"/>
    <x v="5"/>
    <n v="5"/>
    <n v="179.2"/>
    <x v="47"/>
    <s v="Credit Card"/>
    <x v="3"/>
    <x v="9"/>
    <x v="5"/>
  </r>
  <r>
    <s v="I129265"/>
    <s v="11/13/2016 22:26"/>
    <s v="C140598"/>
    <s v="Male"/>
    <n v="49"/>
    <x v="2"/>
    <n v="4"/>
    <n v="60.6"/>
    <x v="4"/>
    <s v="Cash"/>
    <x v="3"/>
    <x v="14"/>
    <x v="0"/>
  </r>
  <r>
    <s v="I415091"/>
    <s v="11/13/2016 22:26"/>
    <s v="C231604"/>
    <s v="Male"/>
    <n v="52"/>
    <x v="0"/>
    <n v="5"/>
    <n v="1500.4"/>
    <x v="0"/>
    <s v="Cash"/>
    <x v="3"/>
    <x v="14"/>
    <x v="0"/>
  </r>
  <r>
    <s v="I180110"/>
    <s v="11/13/2016 22:26"/>
    <s v="C315714"/>
    <s v="Male"/>
    <n v="20"/>
    <x v="7"/>
    <n v="4"/>
    <n v="46.92"/>
    <x v="58"/>
    <s v="Cash"/>
    <x v="1"/>
    <x v="15"/>
    <x v="4"/>
  </r>
  <r>
    <s v="I262308"/>
    <s v="11/13/2016 22:27"/>
    <s v="C542257"/>
    <s v="Male"/>
    <n v="47"/>
    <x v="5"/>
    <n v="2"/>
    <n v="71.680000000000007"/>
    <x v="22"/>
    <s v="Cash"/>
    <x v="2"/>
    <x v="7"/>
    <x v="3"/>
  </r>
  <r>
    <s v="I141304"/>
    <s v="11/13/2016 22:27"/>
    <s v="C647859"/>
    <s v="Male"/>
    <n v="34"/>
    <x v="1"/>
    <n v="1"/>
    <n v="600.16999999999996"/>
    <x v="49"/>
    <s v="Credit Card"/>
    <x v="3"/>
    <x v="14"/>
    <x v="5"/>
  </r>
  <r>
    <s v="I784717"/>
    <s v="11/13/2016 22:27"/>
    <s v="C128543"/>
    <s v="Male"/>
    <n v="33"/>
    <x v="4"/>
    <n v="3"/>
    <n v="15.69"/>
    <x v="30"/>
    <s v="Debit Card"/>
    <x v="3"/>
    <x v="14"/>
    <x v="4"/>
  </r>
  <r>
    <s v="I275514"/>
    <s v="11/13/2016 22:27"/>
    <s v="C878603"/>
    <s v="Female"/>
    <n v="18"/>
    <x v="5"/>
    <n v="3"/>
    <n v="107.52"/>
    <x v="26"/>
    <s v="Cash"/>
    <x v="3"/>
    <x v="14"/>
    <x v="4"/>
  </r>
  <r>
    <s v="I167674"/>
    <s v="11/13/2016 22:28"/>
    <s v="C256362"/>
    <s v="Female"/>
    <n v="45"/>
    <x v="1"/>
    <n v="2"/>
    <n v="1200.3399999999999"/>
    <x v="54"/>
    <s v="Credit Card"/>
    <x v="1"/>
    <x v="1"/>
    <x v="3"/>
  </r>
  <r>
    <s v="I980204"/>
    <s v="11/13/2016 22:28"/>
    <s v="C251215"/>
    <s v="Male"/>
    <n v="20"/>
    <x v="7"/>
    <n v="2"/>
    <n v="23.46"/>
    <x v="39"/>
    <s v="Cash"/>
    <x v="1"/>
    <x v="1"/>
    <x v="5"/>
  </r>
  <r>
    <s v="I842325"/>
    <s v="11/13/2016 22:28"/>
    <s v="C208405"/>
    <s v="Male"/>
    <n v="26"/>
    <x v="5"/>
    <n v="2"/>
    <n v="71.680000000000007"/>
    <x v="22"/>
    <s v="Cash"/>
    <x v="2"/>
    <x v="7"/>
    <x v="5"/>
  </r>
  <r>
    <s v="I307069"/>
    <s v="11/13/2016 22:28"/>
    <s v="C151581"/>
    <s v="Male"/>
    <n v="20"/>
    <x v="4"/>
    <n v="2"/>
    <n v="10.46"/>
    <x v="40"/>
    <s v="Credit Card"/>
    <x v="2"/>
    <x v="7"/>
    <x v="0"/>
  </r>
  <r>
    <s v="I133074"/>
    <s v="11/13/2016 22:29"/>
    <s v="C752719"/>
    <s v="Male"/>
    <n v="59"/>
    <x v="5"/>
    <n v="4"/>
    <n v="143.36000000000001"/>
    <x v="17"/>
    <s v="Credit Card"/>
    <x v="2"/>
    <x v="7"/>
    <x v="1"/>
  </r>
  <r>
    <s v="I305050"/>
    <s v="11/13/2016 22:29"/>
    <s v="C222659"/>
    <s v="Female"/>
    <n v="32"/>
    <x v="3"/>
    <n v="3"/>
    <n v="121.98"/>
    <x v="25"/>
    <s v="Cash"/>
    <x v="1"/>
    <x v="15"/>
    <x v="5"/>
  </r>
  <r>
    <s v="I163708"/>
    <s v="11/13/2016 22:29"/>
    <s v="C622077"/>
    <s v="Male"/>
    <n v="32"/>
    <x v="7"/>
    <n v="2"/>
    <n v="23.46"/>
    <x v="39"/>
    <s v="Credit Card"/>
    <x v="1"/>
    <x v="15"/>
    <x v="3"/>
  </r>
  <r>
    <s v="I169749"/>
    <s v="11/13/2016 22:29"/>
    <s v="C265270"/>
    <s v="Male"/>
    <n v="53"/>
    <x v="0"/>
    <n v="4"/>
    <n v="1200.32"/>
    <x v="27"/>
    <s v="Credit Card"/>
    <x v="1"/>
    <x v="15"/>
    <x v="0"/>
  </r>
  <r>
    <s v="I242696"/>
    <s v="11/13/2016 22:29"/>
    <s v="C620204"/>
    <s v="Male"/>
    <n v="68"/>
    <x v="0"/>
    <n v="2"/>
    <n v="600.16"/>
    <x v="7"/>
    <s v="Cash"/>
    <x v="1"/>
    <x v="15"/>
    <x v="4"/>
  </r>
  <r>
    <s v="I595561"/>
    <s v="11/13/2016 22:30"/>
    <s v="C332048"/>
    <s v="Male"/>
    <n v="56"/>
    <x v="4"/>
    <n v="4"/>
    <n v="20.92"/>
    <x v="38"/>
    <s v="Cash"/>
    <x v="1"/>
    <x v="15"/>
    <x v="0"/>
  </r>
  <r>
    <s v="I144191"/>
    <s v="11/13/2016 22:30"/>
    <s v="C196468"/>
    <s v="Female"/>
    <n v="52"/>
    <x v="0"/>
    <n v="2"/>
    <n v="600.16"/>
    <x v="7"/>
    <s v="Cash"/>
    <x v="1"/>
    <x v="15"/>
    <x v="3"/>
  </r>
  <r>
    <s v="I903621"/>
    <s v="11/13/2016 22:30"/>
    <s v="C263823"/>
    <s v="Male"/>
    <n v="62"/>
    <x v="4"/>
    <n v="4"/>
    <n v="20.92"/>
    <x v="38"/>
    <s v="Credit Card"/>
    <x v="1"/>
    <x v="15"/>
    <x v="2"/>
  </r>
  <r>
    <s v="I336519"/>
    <s v="11/13/2016 22:30"/>
    <s v="C324993"/>
    <s v="Female"/>
    <n v="56"/>
    <x v="4"/>
    <n v="1"/>
    <n v="5.23"/>
    <x v="19"/>
    <s v="Credit Card"/>
    <x v="1"/>
    <x v="1"/>
    <x v="2"/>
  </r>
  <r>
    <s v="I186582"/>
    <s v="11/13/2016 22:31"/>
    <s v="C884580"/>
    <s v="Male"/>
    <n v="57"/>
    <x v="3"/>
    <n v="2"/>
    <n v="81.319999999999993"/>
    <x v="31"/>
    <s v="Cash"/>
    <x v="1"/>
    <x v="1"/>
    <x v="1"/>
  </r>
  <r>
    <s v="I314303"/>
    <s v="11/13/2016 22:31"/>
    <s v="C215055"/>
    <s v="Male"/>
    <n v="37"/>
    <x v="3"/>
    <n v="5"/>
    <n v="203.3"/>
    <x v="23"/>
    <s v="Debit Card"/>
    <x v="1"/>
    <x v="1"/>
    <x v="0"/>
  </r>
  <r>
    <s v="I313103"/>
    <s v="11/13/2016 22:31"/>
    <s v="C259735"/>
    <s v="Male"/>
    <n v="24"/>
    <x v="3"/>
    <n v="5"/>
    <n v="203.3"/>
    <x v="23"/>
    <s v="Cash"/>
    <x v="1"/>
    <x v="1"/>
    <x v="6"/>
  </r>
  <r>
    <s v="I678290"/>
    <s v="11/13/2016 22:31"/>
    <s v="C846495"/>
    <s v="Male"/>
    <n v="58"/>
    <x v="3"/>
    <n v="1"/>
    <n v="40.659999999999997"/>
    <x v="46"/>
    <s v="Credit Card"/>
    <x v="3"/>
    <x v="20"/>
    <x v="3"/>
  </r>
  <r>
    <s v="I336710"/>
    <s v="11/13/2016 22:32"/>
    <s v="C961169"/>
    <s v="Female"/>
    <n v="69"/>
    <x v="0"/>
    <n v="1"/>
    <n v="300.08"/>
    <x v="18"/>
    <s v="Credit Card"/>
    <x v="0"/>
    <x v="18"/>
    <x v="0"/>
  </r>
  <r>
    <s v="I144442"/>
    <s v="11/13/2016 22:32"/>
    <s v="C462046"/>
    <s v="Male"/>
    <n v="46"/>
    <x v="3"/>
    <n v="2"/>
    <n v="81.319999999999993"/>
    <x v="31"/>
    <s v="Credit Card"/>
    <x v="0"/>
    <x v="18"/>
    <x v="2"/>
  </r>
  <r>
    <s v="I717274"/>
    <s v="11/13/2016 22:32"/>
    <s v="C131174"/>
    <s v="Female"/>
    <n v="33"/>
    <x v="3"/>
    <n v="1"/>
    <n v="40.659999999999997"/>
    <x v="46"/>
    <s v="Credit Card"/>
    <x v="0"/>
    <x v="18"/>
    <x v="2"/>
  </r>
  <r>
    <s v="I186784"/>
    <s v="11/13/2016 22:32"/>
    <s v="C269220"/>
    <s v="Male"/>
    <n v="52"/>
    <x v="3"/>
    <n v="3"/>
    <n v="121.98"/>
    <x v="25"/>
    <s v="Cash"/>
    <x v="1"/>
    <x v="6"/>
    <x v="4"/>
  </r>
  <r>
    <s v="I182747"/>
    <s v="11/13/2016 22:33"/>
    <s v="C278081"/>
    <s v="Female"/>
    <n v="24"/>
    <x v="4"/>
    <n v="4"/>
    <n v="20.92"/>
    <x v="38"/>
    <s v="Cash"/>
    <x v="3"/>
    <x v="20"/>
    <x v="5"/>
  </r>
  <r>
    <s v="I289884"/>
    <s v="11/13/2016 22:33"/>
    <s v="C578107"/>
    <s v="Female"/>
    <n v="65"/>
    <x v="4"/>
    <n v="1"/>
    <n v="5.23"/>
    <x v="19"/>
    <s v="Cash"/>
    <x v="3"/>
    <x v="20"/>
    <x v="4"/>
  </r>
  <r>
    <s v="I307938"/>
    <s v="11/13/2016 22:33"/>
    <s v="C467200"/>
    <s v="Female"/>
    <n v="25"/>
    <x v="2"/>
    <n v="5"/>
    <n v="75.75"/>
    <x v="21"/>
    <s v="Cash"/>
    <x v="2"/>
    <x v="7"/>
    <x v="5"/>
  </r>
  <r>
    <s v="I274163"/>
    <s v="11/13/2016 22:33"/>
    <s v="C131258"/>
    <s v="Female"/>
    <n v="39"/>
    <x v="1"/>
    <n v="3"/>
    <n v="1800.51"/>
    <x v="1"/>
    <s v="Debit Card"/>
    <x v="2"/>
    <x v="7"/>
    <x v="0"/>
  </r>
  <r>
    <s v="I200433"/>
    <s v="11/13/2016 22:33"/>
    <s v="C156465"/>
    <s v="Male"/>
    <n v="40"/>
    <x v="0"/>
    <n v="4"/>
    <n v="1200.32"/>
    <x v="27"/>
    <s v="Cash"/>
    <x v="3"/>
    <x v="12"/>
    <x v="5"/>
  </r>
  <r>
    <s v="I245887"/>
    <s v="11/13/2016 22:34"/>
    <s v="C198737"/>
    <s v="Female"/>
    <n v="53"/>
    <x v="1"/>
    <n v="1"/>
    <n v="600.16999999999996"/>
    <x v="49"/>
    <s v="Credit Card"/>
    <x v="3"/>
    <x v="12"/>
    <x v="5"/>
  </r>
  <r>
    <s v="I922983"/>
    <s v="11/13/2016 22:34"/>
    <s v="C133009"/>
    <s v="Female"/>
    <n v="65"/>
    <x v="4"/>
    <n v="2"/>
    <n v="10.46"/>
    <x v="40"/>
    <s v="Credit Card"/>
    <x v="1"/>
    <x v="1"/>
    <x v="0"/>
  </r>
  <r>
    <s v="I145661"/>
    <s v="11/13/2016 22:34"/>
    <s v="C701489"/>
    <s v="Male"/>
    <n v="44"/>
    <x v="5"/>
    <n v="5"/>
    <n v="179.2"/>
    <x v="47"/>
    <s v="Credit Card"/>
    <x v="0"/>
    <x v="0"/>
    <x v="0"/>
  </r>
  <r>
    <s v="I220136"/>
    <s v="11/13/2016 22:34"/>
    <s v="C109171"/>
    <s v="Female"/>
    <n v="47"/>
    <x v="5"/>
    <n v="5"/>
    <n v="179.2"/>
    <x v="47"/>
    <s v="Credit Card"/>
    <x v="1"/>
    <x v="19"/>
    <x v="3"/>
  </r>
  <r>
    <s v="I185199"/>
    <s v="11/13/2016 22:35"/>
    <s v="C117352"/>
    <s v="Male"/>
    <n v="66"/>
    <x v="3"/>
    <n v="4"/>
    <n v="162.63999999999999"/>
    <x v="34"/>
    <s v="Credit Card"/>
    <x v="2"/>
    <x v="10"/>
    <x v="5"/>
  </r>
  <r>
    <s v="I302640"/>
    <s v="11/13/2016 22:35"/>
    <s v="C289687"/>
    <s v="Female"/>
    <n v="18"/>
    <x v="7"/>
    <n v="2"/>
    <n v="23.46"/>
    <x v="39"/>
    <s v="Cash"/>
    <x v="2"/>
    <x v="10"/>
    <x v="3"/>
  </r>
  <r>
    <s v="I320051"/>
    <s v="11/13/2016 22:35"/>
    <s v="C207190"/>
    <s v="Female"/>
    <n v="48"/>
    <x v="0"/>
    <n v="2"/>
    <n v="600.16"/>
    <x v="7"/>
    <s v="Credit Card"/>
    <x v="2"/>
    <x v="10"/>
    <x v="0"/>
  </r>
  <r>
    <s v="I304240"/>
    <s v="11/13/2016 22:35"/>
    <s v="C272031"/>
    <s v="Female"/>
    <n v="34"/>
    <x v="4"/>
    <n v="3"/>
    <n v="15.69"/>
    <x v="30"/>
    <s v="Credit Card"/>
    <x v="2"/>
    <x v="10"/>
    <x v="4"/>
  </r>
  <r>
    <s v="I913950"/>
    <s v="11/13/2016 22:36"/>
    <s v="C280680"/>
    <s v="Female"/>
    <n v="53"/>
    <x v="3"/>
    <n v="5"/>
    <n v="203.3"/>
    <x v="23"/>
    <s v="Debit Card"/>
    <x v="3"/>
    <x v="9"/>
    <x v="3"/>
  </r>
  <r>
    <s v="I186193"/>
    <s v="11/13/2016 22:36"/>
    <s v="C283073"/>
    <s v="Female"/>
    <n v="39"/>
    <x v="0"/>
    <n v="2"/>
    <n v="600.16"/>
    <x v="7"/>
    <s v="Cash"/>
    <x v="1"/>
    <x v="1"/>
    <x v="5"/>
  </r>
  <r>
    <s v="I213498"/>
    <s v="11/13/2016 22:36"/>
    <s v="C651515"/>
    <s v="Male"/>
    <n v="37"/>
    <x v="1"/>
    <n v="3"/>
    <n v="1800.51"/>
    <x v="1"/>
    <s v="Cash"/>
    <x v="1"/>
    <x v="15"/>
    <x v="6"/>
  </r>
  <r>
    <s v="I291363"/>
    <s v="11/13/2016 22:36"/>
    <s v="C210083"/>
    <s v="Female"/>
    <n v="45"/>
    <x v="7"/>
    <n v="1"/>
    <n v="11.73"/>
    <x v="59"/>
    <s v="Credit Card"/>
    <x v="0"/>
    <x v="18"/>
    <x v="6"/>
  </r>
  <r>
    <s v="I872237"/>
    <s v="11/13/2016 22:36"/>
    <s v="C583741"/>
    <s v="Female"/>
    <n v="48"/>
    <x v="3"/>
    <n v="2"/>
    <n v="81.319999999999993"/>
    <x v="31"/>
    <s v="Debit Card"/>
    <x v="0"/>
    <x v="18"/>
    <x v="5"/>
  </r>
  <r>
    <s v="I311610"/>
    <s v="11/13/2016 22:37"/>
    <s v="C142393"/>
    <s v="Female"/>
    <n v="38"/>
    <x v="0"/>
    <n v="5"/>
    <n v="1500.4"/>
    <x v="0"/>
    <s v="Cash"/>
    <x v="0"/>
    <x v="18"/>
    <x v="1"/>
  </r>
  <r>
    <s v="I519399"/>
    <s v="11/13/2016 22:37"/>
    <s v="C795552"/>
    <s v="Female"/>
    <n v="40"/>
    <x v="4"/>
    <n v="2"/>
    <n v="10.46"/>
    <x v="40"/>
    <s v="Cash"/>
    <x v="0"/>
    <x v="18"/>
    <x v="2"/>
  </r>
  <r>
    <s v="I404536"/>
    <s v="11/13/2016 22:37"/>
    <s v="C149170"/>
    <s v="Female"/>
    <n v="42"/>
    <x v="3"/>
    <n v="4"/>
    <n v="162.63999999999999"/>
    <x v="34"/>
    <s v="Credit Card"/>
    <x v="0"/>
    <x v="22"/>
    <x v="0"/>
  </r>
  <r>
    <s v="I512716"/>
    <s v="11/13/2016 22:37"/>
    <s v="C504205"/>
    <s v="Female"/>
    <n v="27"/>
    <x v="5"/>
    <n v="2"/>
    <n v="71.680000000000007"/>
    <x v="22"/>
    <s v="Cash"/>
    <x v="0"/>
    <x v="22"/>
    <x v="0"/>
  </r>
  <r>
    <s v="I339500"/>
    <s v="11/13/2016 22:38"/>
    <s v="C292046"/>
    <s v="Female"/>
    <n v="68"/>
    <x v="3"/>
    <n v="3"/>
    <n v="121.98"/>
    <x v="25"/>
    <s v="Cash"/>
    <x v="3"/>
    <x v="21"/>
    <x v="3"/>
  </r>
  <r>
    <s v="I168452"/>
    <s v="11/13/2016 22:38"/>
    <s v="C326887"/>
    <s v="Male"/>
    <n v="53"/>
    <x v="1"/>
    <n v="5"/>
    <n v="3000.85"/>
    <x v="14"/>
    <s v="Cash"/>
    <x v="2"/>
    <x v="7"/>
    <x v="5"/>
  </r>
  <r>
    <s v="I835572"/>
    <s v="11/13/2016 22:38"/>
    <s v="C333705"/>
    <s v="Male"/>
    <n v="31"/>
    <x v="0"/>
    <n v="1"/>
    <n v="300.08"/>
    <x v="18"/>
    <s v="Cash"/>
    <x v="3"/>
    <x v="12"/>
    <x v="5"/>
  </r>
  <r>
    <s v="I713917"/>
    <s v="11/13/2016 22:38"/>
    <s v="C289312"/>
    <s v="Female"/>
    <n v="60"/>
    <x v="0"/>
    <n v="1"/>
    <n v="300.08"/>
    <x v="18"/>
    <s v="Credit Card"/>
    <x v="1"/>
    <x v="6"/>
    <x v="4"/>
  </r>
  <r>
    <s v="I319128"/>
    <s v="11/13/2016 22:39"/>
    <s v="C703252"/>
    <s v="Male"/>
    <n v="41"/>
    <x v="5"/>
    <n v="4"/>
    <n v="143.36000000000001"/>
    <x v="17"/>
    <s v="Cash"/>
    <x v="3"/>
    <x v="21"/>
    <x v="3"/>
  </r>
  <r>
    <s v="I324180"/>
    <s v="11/13/2016 22:39"/>
    <s v="C799932"/>
    <s v="Female"/>
    <n v="37"/>
    <x v="5"/>
    <n v="3"/>
    <n v="107.52"/>
    <x v="26"/>
    <s v="Credit Card"/>
    <x v="2"/>
    <x v="7"/>
    <x v="6"/>
  </r>
  <r>
    <s v="I243598"/>
    <s v="11/13/2016 22:39"/>
    <s v="C185333"/>
    <s v="Male"/>
    <n v="22"/>
    <x v="6"/>
    <n v="3"/>
    <n v="3150"/>
    <x v="43"/>
    <s v="Credit Card"/>
    <x v="2"/>
    <x v="7"/>
    <x v="0"/>
  </r>
  <r>
    <s v="I291293"/>
    <s v="11/13/2016 22:39"/>
    <s v="C281986"/>
    <s v="Male"/>
    <n v="51"/>
    <x v="0"/>
    <n v="4"/>
    <n v="1200.32"/>
    <x v="27"/>
    <s v="Debit Card"/>
    <x v="3"/>
    <x v="14"/>
    <x v="2"/>
  </r>
  <r>
    <s v="I415006"/>
    <s v="11/13/2016 22:40"/>
    <s v="C799257"/>
    <s v="Female"/>
    <n v="24"/>
    <x v="3"/>
    <n v="1"/>
    <n v="40.659999999999997"/>
    <x v="46"/>
    <s v="Cash"/>
    <x v="1"/>
    <x v="15"/>
    <x v="4"/>
  </r>
  <r>
    <s v="I516405"/>
    <s v="11/13/2016 22:40"/>
    <s v="C289881"/>
    <s v="Male"/>
    <n v="54"/>
    <x v="5"/>
    <n v="3"/>
    <n v="107.52"/>
    <x v="26"/>
    <s v="Cash"/>
    <x v="1"/>
    <x v="15"/>
    <x v="4"/>
  </r>
  <r>
    <s v="I311767"/>
    <s v="11/13/2016 22:40"/>
    <s v="C286041"/>
    <s v="Male"/>
    <n v="65"/>
    <x v="3"/>
    <n v="3"/>
    <n v="121.98"/>
    <x v="25"/>
    <s v="Cash"/>
    <x v="0"/>
    <x v="2"/>
    <x v="0"/>
  </r>
  <r>
    <s v="I216024"/>
    <s v="11/13/2016 22:40"/>
    <s v="C430714"/>
    <s v="Female"/>
    <n v="60"/>
    <x v="5"/>
    <n v="3"/>
    <n v="107.52"/>
    <x v="26"/>
    <s v="Debit Card"/>
    <x v="2"/>
    <x v="11"/>
    <x v="1"/>
  </r>
  <r>
    <s v="I149406"/>
    <s v="11/13/2016 22:40"/>
    <s v="C883984"/>
    <s v="Female"/>
    <n v="27"/>
    <x v="4"/>
    <n v="1"/>
    <n v="5.23"/>
    <x v="19"/>
    <s v="Credit Card"/>
    <x v="2"/>
    <x v="11"/>
    <x v="0"/>
  </r>
  <r>
    <s v="I203705"/>
    <s v="11/13/2016 22:41"/>
    <s v="C252843"/>
    <s v="Female"/>
    <n v="40"/>
    <x v="3"/>
    <n v="4"/>
    <n v="162.63999999999999"/>
    <x v="34"/>
    <s v="Debit Card"/>
    <x v="2"/>
    <x v="11"/>
    <x v="0"/>
  </r>
  <r>
    <s v="I421163"/>
    <s v="11/13/2016 22:41"/>
    <s v="C964586"/>
    <s v="Male"/>
    <n v="60"/>
    <x v="6"/>
    <n v="5"/>
    <n v="5250"/>
    <x v="20"/>
    <s v="Cash"/>
    <x v="3"/>
    <x v="9"/>
    <x v="0"/>
  </r>
  <r>
    <s v="I154245"/>
    <s v="11/13/2016 22:41"/>
    <s v="C526228"/>
    <s v="Male"/>
    <n v="62"/>
    <x v="3"/>
    <n v="5"/>
    <n v="203.3"/>
    <x v="23"/>
    <s v="Credit Card"/>
    <x v="1"/>
    <x v="1"/>
    <x v="5"/>
  </r>
  <r>
    <s v="I119208"/>
    <s v="11/13/2016 22:41"/>
    <s v="C335957"/>
    <s v="Male"/>
    <n v="23"/>
    <x v="0"/>
    <n v="3"/>
    <n v="900.24"/>
    <x v="8"/>
    <s v="Cash"/>
    <x v="2"/>
    <x v="7"/>
    <x v="6"/>
  </r>
  <r>
    <s v="I122989"/>
    <s v="11/13/2016 22:42"/>
    <s v="C184481"/>
    <s v="Male"/>
    <n v="30"/>
    <x v="0"/>
    <n v="4"/>
    <n v="1200.32"/>
    <x v="27"/>
    <s v="Credit Card"/>
    <x v="3"/>
    <x v="14"/>
    <x v="5"/>
  </r>
  <r>
    <s v="I261021"/>
    <s v="11/13/2016 22:42"/>
    <s v="C166243"/>
    <s v="Female"/>
    <n v="21"/>
    <x v="1"/>
    <n v="5"/>
    <n v="3000.85"/>
    <x v="14"/>
    <s v="Debit Card"/>
    <x v="3"/>
    <x v="14"/>
    <x v="5"/>
  </r>
  <r>
    <s v="I927397"/>
    <s v="11/13/2016 22:42"/>
    <s v="C406092"/>
    <s v="Male"/>
    <n v="20"/>
    <x v="3"/>
    <n v="2"/>
    <n v="81.319999999999993"/>
    <x v="31"/>
    <s v="Debit Card"/>
    <x v="3"/>
    <x v="14"/>
    <x v="4"/>
  </r>
  <r>
    <s v="I299148"/>
    <s v="11/13/2016 22:42"/>
    <s v="C270146"/>
    <s v="Female"/>
    <n v="43"/>
    <x v="4"/>
    <n v="5"/>
    <n v="26.15"/>
    <x v="36"/>
    <s v="Credit Card"/>
    <x v="0"/>
    <x v="5"/>
    <x v="0"/>
  </r>
  <r>
    <s v="I588456"/>
    <s v="11/13/2016 22:43"/>
    <s v="C319923"/>
    <s v="Female"/>
    <n v="63"/>
    <x v="6"/>
    <n v="4"/>
    <n v="4200"/>
    <x v="33"/>
    <s v="Cash"/>
    <x v="1"/>
    <x v="1"/>
    <x v="1"/>
  </r>
  <r>
    <s v="I755799"/>
    <s v="11/13/2016 22:43"/>
    <s v="C495266"/>
    <s v="Male"/>
    <n v="23"/>
    <x v="5"/>
    <n v="3"/>
    <n v="107.52"/>
    <x v="26"/>
    <s v="Debit Card"/>
    <x v="1"/>
    <x v="1"/>
    <x v="0"/>
  </r>
  <r>
    <s v="I263901"/>
    <s v="11/13/2016 22:43"/>
    <s v="C184889"/>
    <s v="Female"/>
    <n v="58"/>
    <x v="0"/>
    <n v="1"/>
    <n v="300.08"/>
    <x v="18"/>
    <s v="Debit Card"/>
    <x v="1"/>
    <x v="1"/>
    <x v="6"/>
  </r>
  <r>
    <s v="I969703"/>
    <s v="11/13/2016 22:43"/>
    <s v="C445003"/>
    <s v="Female"/>
    <n v="65"/>
    <x v="0"/>
    <n v="1"/>
    <n v="300.08"/>
    <x v="18"/>
    <s v="Credit Card"/>
    <x v="1"/>
    <x v="1"/>
    <x v="0"/>
  </r>
  <r>
    <s v="I260485"/>
    <s v="11/13/2016 22:43"/>
    <s v="C426029"/>
    <s v="Male"/>
    <n v="62"/>
    <x v="5"/>
    <n v="3"/>
    <n v="107.52"/>
    <x v="26"/>
    <s v="Credit Card"/>
    <x v="0"/>
    <x v="17"/>
    <x v="5"/>
  </r>
  <r>
    <s v="I167561"/>
    <s v="11/13/2016 22:44"/>
    <s v="C111722"/>
    <s v="Male"/>
    <n v="42"/>
    <x v="3"/>
    <n v="1"/>
    <n v="40.659999999999997"/>
    <x v="46"/>
    <s v="Debit Card"/>
    <x v="0"/>
    <x v="17"/>
    <x v="4"/>
  </r>
  <r>
    <s v="I178810"/>
    <s v="11/13/2016 22:44"/>
    <s v="C377334"/>
    <s v="Male"/>
    <n v="66"/>
    <x v="4"/>
    <n v="1"/>
    <n v="5.23"/>
    <x v="19"/>
    <s v="Debit Card"/>
    <x v="1"/>
    <x v="6"/>
    <x v="4"/>
  </r>
  <r>
    <s v="I291676"/>
    <s v="11/13/2016 22:44"/>
    <s v="C122919"/>
    <s v="Female"/>
    <n v="23"/>
    <x v="1"/>
    <n v="1"/>
    <n v="600.16999999999996"/>
    <x v="49"/>
    <s v="Cash"/>
    <x v="3"/>
    <x v="14"/>
    <x v="0"/>
  </r>
  <r>
    <s v="I146377"/>
    <s v="11/13/2016 22:44"/>
    <s v="C144798"/>
    <s v="Male"/>
    <n v="36"/>
    <x v="4"/>
    <n v="2"/>
    <n v="10.46"/>
    <x v="40"/>
    <s v="Cash"/>
    <x v="1"/>
    <x v="1"/>
    <x v="1"/>
  </r>
  <r>
    <s v="I146296"/>
    <s v="11/13/2016 22:45"/>
    <s v="C989432"/>
    <s v="Male"/>
    <n v="51"/>
    <x v="3"/>
    <n v="3"/>
    <n v="121.98"/>
    <x v="25"/>
    <s v="Debit Card"/>
    <x v="1"/>
    <x v="1"/>
    <x v="0"/>
  </r>
  <r>
    <s v="I100201"/>
    <s v="11/13/2016 22:45"/>
    <s v="C982027"/>
    <s v="Male"/>
    <n v="57"/>
    <x v="7"/>
    <n v="5"/>
    <n v="58.65"/>
    <x v="35"/>
    <s v="Cash"/>
    <x v="1"/>
    <x v="1"/>
    <x v="4"/>
  </r>
  <r>
    <s v="I592635"/>
    <s v="11/13/2016 22:45"/>
    <s v="C584846"/>
    <s v="Male"/>
    <n v="41"/>
    <x v="5"/>
    <n v="1"/>
    <n v="35.840000000000003"/>
    <x v="42"/>
    <s v="Debit Card"/>
    <x v="3"/>
    <x v="9"/>
    <x v="4"/>
  </r>
  <r>
    <s v="I180058"/>
    <s v="11/13/2016 22:45"/>
    <s v="C149393"/>
    <s v="Female"/>
    <n v="28"/>
    <x v="0"/>
    <n v="4"/>
    <n v="1200.32"/>
    <x v="27"/>
    <s v="Credit Card"/>
    <x v="3"/>
    <x v="14"/>
    <x v="6"/>
  </r>
  <r>
    <s v="I109646"/>
    <s v="11/13/2016 22:46"/>
    <s v="C233228"/>
    <s v="Male"/>
    <n v="30"/>
    <x v="0"/>
    <n v="1"/>
    <n v="300.08"/>
    <x v="18"/>
    <s v="Cash"/>
    <x v="3"/>
    <x v="14"/>
    <x v="6"/>
  </r>
  <r>
    <s v="I245043"/>
    <s v="11/13/2016 22:46"/>
    <s v="C179152"/>
    <s v="Female"/>
    <n v="69"/>
    <x v="3"/>
    <n v="1"/>
    <n v="40.659999999999997"/>
    <x v="46"/>
    <s v="Credit Card"/>
    <x v="3"/>
    <x v="14"/>
    <x v="4"/>
  </r>
  <r>
    <s v="I171441"/>
    <s v="11/13/2016 22:46"/>
    <s v="C131909"/>
    <s v="Male"/>
    <n v="30"/>
    <x v="6"/>
    <n v="5"/>
    <n v="5250"/>
    <x v="20"/>
    <s v="Cash"/>
    <x v="1"/>
    <x v="6"/>
    <x v="2"/>
  </r>
  <r>
    <s v="I339907"/>
    <s v="11/13/2016 22:46"/>
    <s v="C619453"/>
    <s v="Female"/>
    <n v="31"/>
    <x v="0"/>
    <n v="5"/>
    <n v="1500.4"/>
    <x v="0"/>
    <s v="Credit Card"/>
    <x v="0"/>
    <x v="22"/>
    <x v="1"/>
  </r>
  <r>
    <s v="I994971"/>
    <s v="11/13/2016 22:47"/>
    <s v="C360474"/>
    <s v="Female"/>
    <n v="45"/>
    <x v="0"/>
    <n v="5"/>
    <n v="1500.4"/>
    <x v="0"/>
    <s v="Cash"/>
    <x v="2"/>
    <x v="7"/>
    <x v="0"/>
  </r>
  <r>
    <s v="I656592"/>
    <s v="11/13/2016 22:47"/>
    <s v="C172000"/>
    <s v="Female"/>
    <n v="27"/>
    <x v="4"/>
    <n v="1"/>
    <n v="5.23"/>
    <x v="19"/>
    <s v="Cash"/>
    <x v="2"/>
    <x v="7"/>
    <x v="6"/>
  </r>
  <r>
    <s v="I845446"/>
    <s v="11/13/2016 22:47"/>
    <s v="C120821"/>
    <s v="Female"/>
    <n v="65"/>
    <x v="1"/>
    <n v="2"/>
    <n v="1200.3399999999999"/>
    <x v="54"/>
    <s v="Cash"/>
    <x v="2"/>
    <x v="7"/>
    <x v="5"/>
  </r>
  <r>
    <s v="I752514"/>
    <s v="11/13/2016 22:47"/>
    <s v="C149706"/>
    <s v="Female"/>
    <n v="32"/>
    <x v="4"/>
    <n v="3"/>
    <n v="15.69"/>
    <x v="30"/>
    <s v="Cash"/>
    <x v="1"/>
    <x v="1"/>
    <x v="5"/>
  </r>
  <r>
    <s v="I642108"/>
    <s v="11/13/2016 22:47"/>
    <s v="C217996"/>
    <s v="Female"/>
    <n v="33"/>
    <x v="4"/>
    <n v="5"/>
    <n v="26.15"/>
    <x v="36"/>
    <s v="Debit Card"/>
    <x v="2"/>
    <x v="7"/>
    <x v="5"/>
  </r>
  <r>
    <s v="I194570"/>
    <s v="11/13/2016 22:48"/>
    <s v="C113485"/>
    <s v="Female"/>
    <n v="66"/>
    <x v="0"/>
    <n v="2"/>
    <n v="600.16"/>
    <x v="7"/>
    <s v="Cash"/>
    <x v="2"/>
    <x v="7"/>
    <x v="0"/>
  </r>
  <r>
    <s v="I268897"/>
    <s v="11/13/2016 22:48"/>
    <s v="C902025"/>
    <s v="Female"/>
    <n v="38"/>
    <x v="3"/>
    <n v="3"/>
    <n v="121.98"/>
    <x v="25"/>
    <s v="Cash"/>
    <x v="2"/>
    <x v="7"/>
    <x v="5"/>
  </r>
  <r>
    <s v="I294682"/>
    <s v="11/13/2016 22:48"/>
    <s v="C106834"/>
    <s v="Female"/>
    <n v="57"/>
    <x v="0"/>
    <n v="5"/>
    <n v="1500.4"/>
    <x v="0"/>
    <s v="Cash"/>
    <x v="1"/>
    <x v="1"/>
    <x v="6"/>
  </r>
  <r>
    <s v="I706587"/>
    <s v="11/13/2016 22:48"/>
    <s v="C141367"/>
    <s v="Female"/>
    <n v="62"/>
    <x v="4"/>
    <n v="2"/>
    <n v="10.46"/>
    <x v="40"/>
    <s v="Debit Card"/>
    <x v="1"/>
    <x v="1"/>
    <x v="2"/>
  </r>
  <r>
    <s v="I251033"/>
    <s v="11/13/2016 22:49"/>
    <s v="C914732"/>
    <s v="Male"/>
    <n v="38"/>
    <x v="4"/>
    <n v="5"/>
    <n v="26.15"/>
    <x v="36"/>
    <s v="Cash"/>
    <x v="1"/>
    <x v="1"/>
    <x v="0"/>
  </r>
  <r>
    <s v="I306754"/>
    <s v="11/13/2016 22:49"/>
    <s v="C284486"/>
    <s v="Female"/>
    <n v="29"/>
    <x v="5"/>
    <n v="1"/>
    <n v="35.840000000000003"/>
    <x v="42"/>
    <s v="Cash"/>
    <x v="1"/>
    <x v="1"/>
    <x v="0"/>
  </r>
  <r>
    <s v="I323526"/>
    <s v="11/13/2016 22:49"/>
    <s v="C179137"/>
    <s v="Female"/>
    <n v="52"/>
    <x v="1"/>
    <n v="5"/>
    <n v="3000.85"/>
    <x v="14"/>
    <s v="Cash"/>
    <x v="3"/>
    <x v="14"/>
    <x v="0"/>
  </r>
  <r>
    <s v="I392959"/>
    <s v="11/13/2016 22:49"/>
    <s v="C324172"/>
    <s v="Male"/>
    <n v="20"/>
    <x v="6"/>
    <n v="5"/>
    <n v="5250"/>
    <x v="20"/>
    <s v="Cash"/>
    <x v="0"/>
    <x v="22"/>
    <x v="4"/>
  </r>
  <r>
    <s v="I484424"/>
    <s v="11/13/2016 22:50"/>
    <s v="C322838"/>
    <s v="Female"/>
    <n v="44"/>
    <x v="0"/>
    <n v="5"/>
    <n v="1500.4"/>
    <x v="0"/>
    <s v="Cash"/>
    <x v="2"/>
    <x v="8"/>
    <x v="6"/>
  </r>
  <r>
    <s v="I283968"/>
    <s v="11/13/2016 22:50"/>
    <s v="C279423"/>
    <s v="Female"/>
    <n v="47"/>
    <x v="7"/>
    <n v="5"/>
    <n v="58.65"/>
    <x v="35"/>
    <s v="Cash"/>
    <x v="1"/>
    <x v="1"/>
    <x v="3"/>
  </r>
  <r>
    <s v="I308071"/>
    <s v="11/13/2016 22:50"/>
    <s v="C669763"/>
    <s v="Male"/>
    <n v="18"/>
    <x v="0"/>
    <n v="2"/>
    <n v="600.16"/>
    <x v="7"/>
    <s v="Cash"/>
    <x v="1"/>
    <x v="1"/>
    <x v="0"/>
  </r>
  <r>
    <s v="I288626"/>
    <s v="11/13/2016 22:50"/>
    <s v="C162664"/>
    <s v="Male"/>
    <n v="29"/>
    <x v="0"/>
    <n v="5"/>
    <n v="1500.4"/>
    <x v="0"/>
    <s v="Debit Card"/>
    <x v="1"/>
    <x v="1"/>
    <x v="6"/>
  </r>
  <r>
    <s v="I774945"/>
    <s v="11/13/2016 22:50"/>
    <s v="C214845"/>
    <s v="Female"/>
    <n v="38"/>
    <x v="1"/>
    <n v="1"/>
    <n v="600.16999999999996"/>
    <x v="49"/>
    <s v="Credit Card"/>
    <x v="2"/>
    <x v="7"/>
    <x v="1"/>
  </r>
  <r>
    <s v="I104827"/>
    <s v="11/13/2016 22:51"/>
    <s v="C259393"/>
    <s v="Male"/>
    <n v="59"/>
    <x v="1"/>
    <n v="2"/>
    <n v="1200.3399999999999"/>
    <x v="54"/>
    <s v="Cash"/>
    <x v="2"/>
    <x v="7"/>
    <x v="5"/>
  </r>
  <r>
    <s v="I271659"/>
    <s v="11/13/2016 22:51"/>
    <s v="C866617"/>
    <s v="Female"/>
    <n v="67"/>
    <x v="1"/>
    <n v="5"/>
    <n v="3000.85"/>
    <x v="14"/>
    <s v="Cash"/>
    <x v="2"/>
    <x v="7"/>
    <x v="3"/>
  </r>
  <r>
    <s v="I324293"/>
    <s v="11/13/2016 22:51"/>
    <s v="C224718"/>
    <s v="Male"/>
    <n v="31"/>
    <x v="0"/>
    <n v="2"/>
    <n v="600.16"/>
    <x v="7"/>
    <s v="Debit Card"/>
    <x v="3"/>
    <x v="9"/>
    <x v="0"/>
  </r>
  <r>
    <s v="I952068"/>
    <s v="11/13/2016 22:51"/>
    <s v="C232613"/>
    <s v="Male"/>
    <n v="20"/>
    <x v="3"/>
    <n v="5"/>
    <n v="203.3"/>
    <x v="23"/>
    <s v="Cash"/>
    <x v="1"/>
    <x v="4"/>
    <x v="4"/>
  </r>
  <r>
    <s v="I203654"/>
    <s v="11/13/2016 22:52"/>
    <s v="C852268"/>
    <s v="Male"/>
    <n v="47"/>
    <x v="5"/>
    <n v="2"/>
    <n v="71.680000000000007"/>
    <x v="22"/>
    <s v="Cash"/>
    <x v="1"/>
    <x v="6"/>
    <x v="1"/>
  </r>
  <r>
    <s v="I152545"/>
    <s v="11/13/2016 22:52"/>
    <s v="C161718"/>
    <s v="Female"/>
    <n v="44"/>
    <x v="0"/>
    <n v="4"/>
    <n v="1200.32"/>
    <x v="27"/>
    <s v="Cash"/>
    <x v="1"/>
    <x v="6"/>
    <x v="4"/>
  </r>
  <r>
    <s v="I326924"/>
    <s v="11/13/2016 22:52"/>
    <s v="C180321"/>
    <s v="Male"/>
    <n v="34"/>
    <x v="7"/>
    <n v="1"/>
    <n v="11.73"/>
    <x v="59"/>
    <s v="Cash"/>
    <x v="1"/>
    <x v="1"/>
    <x v="2"/>
  </r>
  <r>
    <s v="I168014"/>
    <s v="11/13/2016 22:52"/>
    <s v="C266067"/>
    <s v="Female"/>
    <n v="46"/>
    <x v="0"/>
    <n v="4"/>
    <n v="1200.32"/>
    <x v="27"/>
    <s v="Debit Card"/>
    <x v="2"/>
    <x v="10"/>
    <x v="4"/>
  </r>
  <r>
    <s v="I196372"/>
    <s v="11/13/2016 22:53"/>
    <s v="C264969"/>
    <s v="Female"/>
    <n v="59"/>
    <x v="4"/>
    <n v="5"/>
    <n v="26.15"/>
    <x v="36"/>
    <s v="Cash"/>
    <x v="1"/>
    <x v="15"/>
    <x v="0"/>
  </r>
  <r>
    <s v="I473489"/>
    <s v="11/13/2016 22:53"/>
    <s v="C280386"/>
    <s v="Male"/>
    <n v="53"/>
    <x v="4"/>
    <n v="3"/>
    <n v="15.69"/>
    <x v="30"/>
    <s v="Cash"/>
    <x v="1"/>
    <x v="15"/>
    <x v="5"/>
  </r>
  <r>
    <s v="I149206"/>
    <s v="11/13/2016 22:53"/>
    <s v="C173578"/>
    <s v="Female"/>
    <n v="39"/>
    <x v="4"/>
    <n v="1"/>
    <n v="5.23"/>
    <x v="19"/>
    <s v="Cash"/>
    <x v="1"/>
    <x v="15"/>
    <x v="3"/>
  </r>
  <r>
    <s v="I665671"/>
    <s v="11/13/2016 22:53"/>
    <s v="C385295"/>
    <s v="Male"/>
    <n v="37"/>
    <x v="0"/>
    <n v="3"/>
    <n v="900.24"/>
    <x v="8"/>
    <s v="Cash"/>
    <x v="1"/>
    <x v="15"/>
    <x v="4"/>
  </r>
  <r>
    <s v="I462351"/>
    <s v="11/13/2016 22:54"/>
    <s v="C852201"/>
    <s v="Female"/>
    <n v="59"/>
    <x v="3"/>
    <n v="4"/>
    <n v="162.63999999999999"/>
    <x v="34"/>
    <s v="Cash"/>
    <x v="1"/>
    <x v="15"/>
    <x v="5"/>
  </r>
  <r>
    <s v="I709784"/>
    <s v="11/13/2016 22:54"/>
    <s v="C317047"/>
    <s v="Female"/>
    <n v="54"/>
    <x v="0"/>
    <n v="2"/>
    <n v="600.16"/>
    <x v="7"/>
    <s v="Cash"/>
    <x v="3"/>
    <x v="9"/>
    <x v="5"/>
  </r>
  <r>
    <s v="I117037"/>
    <s v="11/13/2016 22:54"/>
    <s v="C952167"/>
    <s v="Male"/>
    <n v="43"/>
    <x v="0"/>
    <n v="5"/>
    <n v="1500.4"/>
    <x v="0"/>
    <s v="Debit Card"/>
    <x v="3"/>
    <x v="9"/>
    <x v="4"/>
  </r>
  <r>
    <s v="I267508"/>
    <s v="11/13/2016 22:54"/>
    <s v="C149376"/>
    <s v="Male"/>
    <n v="30"/>
    <x v="0"/>
    <n v="3"/>
    <n v="900.24"/>
    <x v="8"/>
    <s v="Cash"/>
    <x v="3"/>
    <x v="12"/>
    <x v="6"/>
  </r>
  <r>
    <s v="I650256"/>
    <s v="11/13/2016 22:54"/>
    <s v="C713279"/>
    <s v="Female"/>
    <n v="59"/>
    <x v="1"/>
    <n v="4"/>
    <n v="2400.6799999999998"/>
    <x v="24"/>
    <s v="Cash"/>
    <x v="3"/>
    <x v="12"/>
    <x v="0"/>
  </r>
  <r>
    <s v="I980220"/>
    <s v="11/13/2016 22:55"/>
    <s v="C849881"/>
    <s v="Female"/>
    <n v="53"/>
    <x v="0"/>
    <n v="1"/>
    <n v="300.08"/>
    <x v="18"/>
    <s v="Debit Card"/>
    <x v="0"/>
    <x v="2"/>
    <x v="5"/>
  </r>
  <r>
    <s v="I226422"/>
    <s v="11/13/2016 22:55"/>
    <s v="C255123"/>
    <s v="Female"/>
    <n v="52"/>
    <x v="0"/>
    <n v="2"/>
    <n v="600.16"/>
    <x v="7"/>
    <s v="Debit Card"/>
    <x v="1"/>
    <x v="15"/>
    <x v="1"/>
  </r>
  <r>
    <s v="I121305"/>
    <s v="11/13/2016 22:55"/>
    <s v="C209119"/>
    <s v="Male"/>
    <n v="18"/>
    <x v="5"/>
    <n v="3"/>
    <n v="107.52"/>
    <x v="26"/>
    <s v="Cash"/>
    <x v="1"/>
    <x v="15"/>
    <x v="3"/>
  </r>
  <r>
    <s v="I967198"/>
    <s v="11/13/2016 22:55"/>
    <s v="C159118"/>
    <s v="Female"/>
    <n v="39"/>
    <x v="2"/>
    <n v="2"/>
    <n v="30.3"/>
    <x v="61"/>
    <s v="Credit Card"/>
    <x v="3"/>
    <x v="14"/>
    <x v="5"/>
  </r>
  <r>
    <s v="I190738"/>
    <s v="11/13/2016 22:56"/>
    <s v="C303797"/>
    <s v="Female"/>
    <n v="50"/>
    <x v="7"/>
    <n v="1"/>
    <n v="11.73"/>
    <x v="59"/>
    <s v="Cash"/>
    <x v="1"/>
    <x v="1"/>
    <x v="5"/>
  </r>
  <r>
    <s v="I166149"/>
    <s v="11/13/2016 22:56"/>
    <s v="C323501"/>
    <s v="Male"/>
    <n v="69"/>
    <x v="3"/>
    <n v="5"/>
    <n v="203.3"/>
    <x v="23"/>
    <s v="Cash"/>
    <x v="3"/>
    <x v="21"/>
    <x v="6"/>
  </r>
  <r>
    <s v="I280268"/>
    <s v="11/13/2016 22:56"/>
    <s v="C317639"/>
    <s v="Female"/>
    <n v="52"/>
    <x v="0"/>
    <n v="5"/>
    <n v="1500.4"/>
    <x v="0"/>
    <s v="Credit Card"/>
    <x v="3"/>
    <x v="21"/>
    <x v="5"/>
  </r>
  <r>
    <s v="I154966"/>
    <s v="11/13/2016 22:56"/>
    <s v="C266413"/>
    <s v="Female"/>
    <n v="60"/>
    <x v="7"/>
    <n v="1"/>
    <n v="11.73"/>
    <x v="59"/>
    <s v="Credit Card"/>
    <x v="3"/>
    <x v="21"/>
    <x v="5"/>
  </r>
  <r>
    <s v="I135877"/>
    <s v="11/13/2016 22:57"/>
    <s v="C321541"/>
    <s v="Male"/>
    <n v="37"/>
    <x v="4"/>
    <n v="2"/>
    <n v="10.46"/>
    <x v="40"/>
    <s v="Cash"/>
    <x v="3"/>
    <x v="21"/>
    <x v="1"/>
  </r>
  <r>
    <s v="I293424"/>
    <s v="11/13/2016 22:57"/>
    <s v="C132934"/>
    <s v="Female"/>
    <n v="68"/>
    <x v="4"/>
    <n v="3"/>
    <n v="15.69"/>
    <x v="30"/>
    <s v="Cash"/>
    <x v="3"/>
    <x v="21"/>
    <x v="4"/>
  </r>
  <r>
    <s v="I280232"/>
    <s v="11/13/2016 22:57"/>
    <s v="C255824"/>
    <s v="Female"/>
    <n v="32"/>
    <x v="4"/>
    <n v="1"/>
    <n v="5.23"/>
    <x v="19"/>
    <s v="Debit Card"/>
    <x v="3"/>
    <x v="21"/>
    <x v="6"/>
  </r>
  <r>
    <s v="I727752"/>
    <s v="11/13/2016 22:57"/>
    <s v="C717645"/>
    <s v="Female"/>
    <n v="59"/>
    <x v="1"/>
    <n v="4"/>
    <n v="2400.6799999999998"/>
    <x v="24"/>
    <s v="Credit Card"/>
    <x v="3"/>
    <x v="20"/>
    <x v="3"/>
  </r>
  <r>
    <s v="I225456"/>
    <s v="11/13/2016 22:57"/>
    <s v="C140011"/>
    <s v="Male"/>
    <n v="24"/>
    <x v="0"/>
    <n v="2"/>
    <n v="600.16"/>
    <x v="7"/>
    <s v="Credit Card"/>
    <x v="3"/>
    <x v="20"/>
    <x v="0"/>
  </r>
  <r>
    <s v="I312489"/>
    <s v="11/13/2016 22:58"/>
    <s v="C271190"/>
    <s v="Female"/>
    <n v="33"/>
    <x v="1"/>
    <n v="5"/>
    <n v="3000.85"/>
    <x v="14"/>
    <s v="Cash"/>
    <x v="1"/>
    <x v="1"/>
    <x v="2"/>
  </r>
  <r>
    <s v="I307296"/>
    <s v="11/13/2016 22:58"/>
    <s v="C209560"/>
    <s v="Male"/>
    <n v="60"/>
    <x v="0"/>
    <n v="2"/>
    <n v="600.16"/>
    <x v="7"/>
    <s v="Cash"/>
    <x v="1"/>
    <x v="1"/>
    <x v="6"/>
  </r>
  <r>
    <s v="I177929"/>
    <s v="11/13/2016 22:58"/>
    <s v="C471130"/>
    <s v="Male"/>
    <n v="38"/>
    <x v="0"/>
    <n v="4"/>
    <n v="1200.32"/>
    <x v="27"/>
    <s v="Credit Card"/>
    <x v="3"/>
    <x v="14"/>
    <x v="4"/>
  </r>
  <r>
    <s v="I148687"/>
    <s v="11/13/2016 22:58"/>
    <s v="C151457"/>
    <s v="Male"/>
    <n v="41"/>
    <x v="0"/>
    <n v="1"/>
    <n v="300.08"/>
    <x v="18"/>
    <s v="Debit Card"/>
    <x v="2"/>
    <x v="7"/>
    <x v="0"/>
  </r>
  <r>
    <s v="I239582"/>
    <s v="11/13/2016 22:59"/>
    <s v="C184487"/>
    <s v="Female"/>
    <n v="54"/>
    <x v="1"/>
    <n v="2"/>
    <n v="1200.3399999999999"/>
    <x v="54"/>
    <s v="Credit Card"/>
    <x v="2"/>
    <x v="7"/>
    <x v="4"/>
  </r>
  <r>
    <s v="I127333"/>
    <s v="11/13/2016 22:59"/>
    <s v="C250019"/>
    <s v="Female"/>
    <n v="44"/>
    <x v="1"/>
    <n v="2"/>
    <n v="1200.3399999999999"/>
    <x v="54"/>
    <s v="Credit Card"/>
    <x v="2"/>
    <x v="7"/>
    <x v="4"/>
  </r>
  <r>
    <s v="I204648"/>
    <s v="11/13/2016 22:59"/>
    <s v="C222073"/>
    <s v="Female"/>
    <n v="40"/>
    <x v="7"/>
    <n v="1"/>
    <n v="11.73"/>
    <x v="59"/>
    <s v="Debit Card"/>
    <x v="3"/>
    <x v="14"/>
    <x v="5"/>
  </r>
  <r>
    <s v="I769847"/>
    <s v="11/13/2016 22:59"/>
    <s v="C106794"/>
    <s v="Male"/>
    <n v="34"/>
    <x v="0"/>
    <n v="5"/>
    <n v="1500.4"/>
    <x v="0"/>
    <s v="Debit Card"/>
    <x v="2"/>
    <x v="7"/>
    <x v="4"/>
  </r>
  <r>
    <s v="I452342"/>
    <s v="11/13/2016 23:00"/>
    <s v="C286755"/>
    <s v="Male"/>
    <n v="19"/>
    <x v="3"/>
    <n v="2"/>
    <n v="81.319999999999993"/>
    <x v="31"/>
    <s v="Debit Card"/>
    <x v="1"/>
    <x v="1"/>
    <x v="2"/>
  </r>
  <r>
    <s v="I336719"/>
    <s v="11/13/2016 23:00"/>
    <s v="C221672"/>
    <s v="Male"/>
    <n v="29"/>
    <x v="7"/>
    <n v="5"/>
    <n v="58.65"/>
    <x v="35"/>
    <s v="Credit Card"/>
    <x v="2"/>
    <x v="8"/>
    <x v="1"/>
  </r>
  <r>
    <s v="I111270"/>
    <s v="11/13/2016 23:00"/>
    <s v="C294318"/>
    <s v="Female"/>
    <n v="18"/>
    <x v="2"/>
    <n v="2"/>
    <n v="30.3"/>
    <x v="61"/>
    <s v="Cash"/>
    <x v="0"/>
    <x v="0"/>
    <x v="2"/>
  </r>
  <r>
    <s v="I264633"/>
    <s v="11/13/2016 23:00"/>
    <s v="C223715"/>
    <s v="Male"/>
    <n v="24"/>
    <x v="5"/>
    <n v="4"/>
    <n v="143.36000000000001"/>
    <x v="17"/>
    <s v="Cash"/>
    <x v="1"/>
    <x v="6"/>
    <x v="1"/>
  </r>
  <r>
    <s v="I757327"/>
    <s v="11/13/2016 23:01"/>
    <s v="C170701"/>
    <s v="Female"/>
    <n v="19"/>
    <x v="4"/>
    <n v="5"/>
    <n v="26.15"/>
    <x v="36"/>
    <s v="Cash"/>
    <x v="3"/>
    <x v="14"/>
    <x v="3"/>
  </r>
  <r>
    <s v="I295352"/>
    <s v="11/13/2016 23:01"/>
    <s v="C585809"/>
    <s v="Female"/>
    <n v="68"/>
    <x v="2"/>
    <n v="5"/>
    <n v="75.75"/>
    <x v="21"/>
    <s v="Debit Card"/>
    <x v="3"/>
    <x v="9"/>
    <x v="5"/>
  </r>
  <r>
    <s v="I119850"/>
    <s v="11/13/2016 23:01"/>
    <s v="C174314"/>
    <s v="Male"/>
    <n v="19"/>
    <x v="0"/>
    <n v="1"/>
    <n v="300.08"/>
    <x v="18"/>
    <s v="Cash"/>
    <x v="3"/>
    <x v="9"/>
    <x v="0"/>
  </r>
  <r>
    <s v="I163538"/>
    <s v="11/13/2016 23:01"/>
    <s v="C115858"/>
    <s v="Male"/>
    <n v="52"/>
    <x v="5"/>
    <n v="5"/>
    <n v="179.2"/>
    <x v="47"/>
    <s v="Credit Card"/>
    <x v="1"/>
    <x v="6"/>
    <x v="2"/>
  </r>
  <r>
    <s v="I339882"/>
    <s v="11/13/2016 23:01"/>
    <s v="C269821"/>
    <s v="Male"/>
    <n v="52"/>
    <x v="0"/>
    <n v="3"/>
    <n v="900.24"/>
    <x v="8"/>
    <s v="Credit Card"/>
    <x v="1"/>
    <x v="6"/>
    <x v="6"/>
  </r>
  <r>
    <s v="I586078"/>
    <s v="11/13/2016 23:02"/>
    <s v="C419312"/>
    <s v="Female"/>
    <n v="59"/>
    <x v="4"/>
    <n v="3"/>
    <n v="15.69"/>
    <x v="30"/>
    <s v="Credit Card"/>
    <x v="1"/>
    <x v="1"/>
    <x v="0"/>
  </r>
  <r>
    <s v="I200098"/>
    <s v="11/13/2016 23:02"/>
    <s v="C301080"/>
    <s v="Male"/>
    <n v="34"/>
    <x v="4"/>
    <n v="3"/>
    <n v="15.69"/>
    <x v="30"/>
    <s v="Credit Card"/>
    <x v="1"/>
    <x v="6"/>
    <x v="5"/>
  </r>
  <r>
    <s v="I456909"/>
    <s v="11/13/2016 23:02"/>
    <s v="C845359"/>
    <s v="Female"/>
    <n v="54"/>
    <x v="7"/>
    <n v="5"/>
    <n v="58.65"/>
    <x v="35"/>
    <s v="Cash"/>
    <x v="3"/>
    <x v="14"/>
    <x v="2"/>
  </r>
  <r>
    <s v="I267884"/>
    <s v="11/13/2016 23:02"/>
    <s v="C671135"/>
    <s v="Female"/>
    <n v="47"/>
    <x v="4"/>
    <n v="2"/>
    <n v="10.46"/>
    <x v="40"/>
    <s v="Credit Card"/>
    <x v="3"/>
    <x v="9"/>
    <x v="0"/>
  </r>
  <r>
    <s v="I187688"/>
    <s v="11/13/2016 23:03"/>
    <s v="C206647"/>
    <s v="Female"/>
    <n v="41"/>
    <x v="4"/>
    <n v="1"/>
    <n v="5.23"/>
    <x v="19"/>
    <s v="Cash"/>
    <x v="0"/>
    <x v="18"/>
    <x v="2"/>
  </r>
  <r>
    <s v="I312799"/>
    <s v="11/13/2016 23:03"/>
    <s v="C245345"/>
    <s v="Male"/>
    <n v="35"/>
    <x v="5"/>
    <n v="4"/>
    <n v="143.36000000000001"/>
    <x v="17"/>
    <s v="Cash"/>
    <x v="1"/>
    <x v="6"/>
    <x v="5"/>
  </r>
  <r>
    <s v="I344728"/>
    <s v="11/13/2016 23:03"/>
    <s v="C112717"/>
    <s v="Male"/>
    <n v="35"/>
    <x v="0"/>
    <n v="5"/>
    <n v="1500.4"/>
    <x v="0"/>
    <s v="Debit Card"/>
    <x v="2"/>
    <x v="7"/>
    <x v="5"/>
  </r>
  <r>
    <s v="I106469"/>
    <s v="11/13/2016 23:03"/>
    <s v="C202260"/>
    <s v="Female"/>
    <n v="33"/>
    <x v="5"/>
    <n v="3"/>
    <n v="107.52"/>
    <x v="26"/>
    <s v="Cash"/>
    <x v="2"/>
    <x v="7"/>
    <x v="4"/>
  </r>
  <r>
    <s v="I307529"/>
    <s v="11/13/2016 23:04"/>
    <s v="C161918"/>
    <s v="Male"/>
    <n v="21"/>
    <x v="3"/>
    <n v="4"/>
    <n v="162.63999999999999"/>
    <x v="34"/>
    <s v="Cash"/>
    <x v="1"/>
    <x v="1"/>
    <x v="4"/>
  </r>
  <r>
    <s v="I108412"/>
    <s v="11/13/2016 23:04"/>
    <s v="C114952"/>
    <s v="Female"/>
    <n v="64"/>
    <x v="0"/>
    <n v="4"/>
    <n v="1200.32"/>
    <x v="27"/>
    <s v="Cash"/>
    <x v="0"/>
    <x v="22"/>
    <x v="4"/>
  </r>
  <r>
    <s v="I212040"/>
    <s v="11/13/2016 23:04"/>
    <s v="C114007"/>
    <s v="Male"/>
    <n v="59"/>
    <x v="7"/>
    <n v="5"/>
    <n v="58.65"/>
    <x v="35"/>
    <s v="Credit Card"/>
    <x v="1"/>
    <x v="1"/>
    <x v="0"/>
  </r>
  <r>
    <s v="I997849"/>
    <s v="11/13/2016 23:04"/>
    <s v="C315897"/>
    <s v="Female"/>
    <n v="44"/>
    <x v="3"/>
    <n v="3"/>
    <n v="121.98"/>
    <x v="25"/>
    <s v="Credit Card"/>
    <x v="1"/>
    <x v="1"/>
    <x v="0"/>
  </r>
  <r>
    <s v="I142684"/>
    <s v="11/13/2016 23:04"/>
    <s v="C671422"/>
    <s v="Male"/>
    <n v="23"/>
    <x v="0"/>
    <n v="5"/>
    <n v="1500.4"/>
    <x v="0"/>
    <s v="Credit Card"/>
    <x v="1"/>
    <x v="1"/>
    <x v="0"/>
  </r>
  <r>
    <s v="I578088"/>
    <s v="11/13/2016 23:05"/>
    <s v="C177808"/>
    <s v="Male"/>
    <n v="54"/>
    <x v="0"/>
    <n v="5"/>
    <n v="1500.4"/>
    <x v="0"/>
    <s v="Debit Card"/>
    <x v="1"/>
    <x v="1"/>
    <x v="3"/>
  </r>
  <r>
    <s v="I213313"/>
    <s v="11/13/2016 23:05"/>
    <s v="C229810"/>
    <s v="Male"/>
    <n v="60"/>
    <x v="7"/>
    <n v="5"/>
    <n v="58.65"/>
    <x v="35"/>
    <s v="Credit Card"/>
    <x v="2"/>
    <x v="7"/>
    <x v="4"/>
  </r>
  <r>
    <s v="I243077"/>
    <s v="11/13/2016 23:05"/>
    <s v="C101610"/>
    <s v="Female"/>
    <n v="65"/>
    <x v="0"/>
    <n v="4"/>
    <n v="1200.32"/>
    <x v="27"/>
    <s v="Credit Card"/>
    <x v="2"/>
    <x v="7"/>
    <x v="5"/>
  </r>
  <r>
    <s v="I235282"/>
    <s v="11/13/2016 23:05"/>
    <s v="C259573"/>
    <s v="Female"/>
    <n v="39"/>
    <x v="0"/>
    <n v="3"/>
    <n v="900.24"/>
    <x v="8"/>
    <s v="Debit Card"/>
    <x v="2"/>
    <x v="10"/>
    <x v="4"/>
  </r>
  <r>
    <s v="I321590"/>
    <s v="11/13/2016 23:06"/>
    <s v="C335853"/>
    <s v="Male"/>
    <n v="43"/>
    <x v="0"/>
    <n v="3"/>
    <n v="900.24"/>
    <x v="8"/>
    <s v="Cash"/>
    <x v="0"/>
    <x v="18"/>
    <x v="1"/>
  </r>
  <r>
    <s v="I770616"/>
    <s v="11/13/2016 23:06"/>
    <s v="C127939"/>
    <s v="Female"/>
    <n v="21"/>
    <x v="4"/>
    <n v="3"/>
    <n v="15.69"/>
    <x v="30"/>
    <s v="Debit Card"/>
    <x v="3"/>
    <x v="14"/>
    <x v="0"/>
  </r>
  <r>
    <s v="I311104"/>
    <s v="11/13/2016 23:06"/>
    <s v="C365637"/>
    <s v="Male"/>
    <n v="55"/>
    <x v="0"/>
    <n v="2"/>
    <n v="600.16"/>
    <x v="7"/>
    <s v="Cash"/>
    <x v="3"/>
    <x v="14"/>
    <x v="3"/>
  </r>
  <r>
    <s v="I915138"/>
    <s v="11/13/2016 23:06"/>
    <s v="C761234"/>
    <s v="Male"/>
    <n v="21"/>
    <x v="2"/>
    <n v="2"/>
    <n v="30.3"/>
    <x v="61"/>
    <s v="Credit Card"/>
    <x v="3"/>
    <x v="14"/>
    <x v="5"/>
  </r>
  <r>
    <s v="I102528"/>
    <s v="11/13/2016 23:07"/>
    <s v="C279943"/>
    <s v="Male"/>
    <n v="45"/>
    <x v="5"/>
    <n v="3"/>
    <n v="107.52"/>
    <x v="26"/>
    <s v="Debit Card"/>
    <x v="3"/>
    <x v="14"/>
    <x v="1"/>
  </r>
  <r>
    <s v="I174459"/>
    <s v="11/13/2016 23:07"/>
    <s v="C201364"/>
    <s v="Female"/>
    <n v="28"/>
    <x v="2"/>
    <n v="4"/>
    <n v="60.6"/>
    <x v="4"/>
    <s v="Credit Card"/>
    <x v="3"/>
    <x v="14"/>
    <x v="2"/>
  </r>
  <r>
    <s v="I131963"/>
    <s v="11/13/2016 23:07"/>
    <s v="C193489"/>
    <s v="Female"/>
    <n v="29"/>
    <x v="5"/>
    <n v="4"/>
    <n v="143.36000000000001"/>
    <x v="17"/>
    <s v="Cash"/>
    <x v="3"/>
    <x v="14"/>
    <x v="4"/>
  </r>
  <r>
    <s v="I269516"/>
    <s v="11/13/2016 23:07"/>
    <s v="C189144"/>
    <s v="Male"/>
    <n v="41"/>
    <x v="0"/>
    <n v="1"/>
    <n v="300.08"/>
    <x v="18"/>
    <s v="Debit Card"/>
    <x v="3"/>
    <x v="14"/>
    <x v="4"/>
  </r>
  <r>
    <s v="I221419"/>
    <s v="11/13/2016 23:08"/>
    <s v="C114688"/>
    <s v="Female"/>
    <n v="46"/>
    <x v="7"/>
    <n v="5"/>
    <n v="58.65"/>
    <x v="35"/>
    <s v="Debit Card"/>
    <x v="3"/>
    <x v="14"/>
    <x v="5"/>
  </r>
  <r>
    <s v="I226637"/>
    <s v="11/13/2016 23:08"/>
    <s v="C643246"/>
    <s v="Female"/>
    <n v="30"/>
    <x v="0"/>
    <n v="1"/>
    <n v="300.08"/>
    <x v="18"/>
    <s v="Credit Card"/>
    <x v="3"/>
    <x v="14"/>
    <x v="6"/>
  </r>
  <r>
    <s v="I998519"/>
    <s v="11/13/2016 23:08"/>
    <s v="C328183"/>
    <s v="Female"/>
    <n v="54"/>
    <x v="0"/>
    <n v="2"/>
    <n v="600.16"/>
    <x v="7"/>
    <s v="Cash"/>
    <x v="3"/>
    <x v="14"/>
    <x v="5"/>
  </r>
  <r>
    <s v="I252047"/>
    <s v="11/13/2016 23:08"/>
    <s v="C171555"/>
    <s v="Female"/>
    <n v="62"/>
    <x v="1"/>
    <n v="1"/>
    <n v="600.16999999999996"/>
    <x v="49"/>
    <s v="Cash"/>
    <x v="3"/>
    <x v="14"/>
    <x v="0"/>
  </r>
  <r>
    <s v="I896788"/>
    <s v="11/13/2016 23:08"/>
    <s v="C143767"/>
    <s v="Male"/>
    <n v="41"/>
    <x v="4"/>
    <n v="1"/>
    <n v="5.23"/>
    <x v="19"/>
    <s v="Cash"/>
    <x v="0"/>
    <x v="16"/>
    <x v="2"/>
  </r>
  <r>
    <s v="I212972"/>
    <s v="11/13/2016 23:09"/>
    <s v="C318530"/>
    <s v="Female"/>
    <n v="39"/>
    <x v="0"/>
    <n v="4"/>
    <n v="1200.32"/>
    <x v="27"/>
    <s v="Debit Card"/>
    <x v="2"/>
    <x v="7"/>
    <x v="0"/>
  </r>
  <r>
    <s v="I227163"/>
    <s v="11/13/2016 23:09"/>
    <s v="C162861"/>
    <s v="Female"/>
    <n v="33"/>
    <x v="6"/>
    <n v="2"/>
    <n v="2100"/>
    <x v="41"/>
    <s v="Credit Card"/>
    <x v="2"/>
    <x v="7"/>
    <x v="5"/>
  </r>
  <r>
    <s v="I252529"/>
    <s v="11/13/2016 23:09"/>
    <s v="C261765"/>
    <s v="Male"/>
    <n v="64"/>
    <x v="2"/>
    <n v="1"/>
    <n v="15.15"/>
    <x v="51"/>
    <s v="Credit Card"/>
    <x v="1"/>
    <x v="6"/>
    <x v="2"/>
  </r>
  <r>
    <s v="I460670"/>
    <s v="11/13/2016 23:09"/>
    <s v="C254948"/>
    <s v="Female"/>
    <n v="28"/>
    <x v="5"/>
    <n v="4"/>
    <n v="143.36000000000001"/>
    <x v="17"/>
    <s v="Credit Card"/>
    <x v="1"/>
    <x v="1"/>
    <x v="3"/>
  </r>
  <r>
    <s v="I198806"/>
    <s v="11/13/2016 23:10"/>
    <s v="C152641"/>
    <s v="Female"/>
    <n v="69"/>
    <x v="7"/>
    <n v="1"/>
    <n v="11.73"/>
    <x v="59"/>
    <s v="Cash"/>
    <x v="2"/>
    <x v="10"/>
    <x v="3"/>
  </r>
  <r>
    <s v="I108711"/>
    <s v="11/13/2016 23:10"/>
    <s v="C108858"/>
    <s v="Female"/>
    <n v="55"/>
    <x v="0"/>
    <n v="5"/>
    <n v="1500.4"/>
    <x v="0"/>
    <s v="Credit Card"/>
    <x v="3"/>
    <x v="20"/>
    <x v="4"/>
  </r>
  <r>
    <s v="I110059"/>
    <s v="11/13/2016 23:10"/>
    <s v="C309220"/>
    <s v="Female"/>
    <n v="37"/>
    <x v="0"/>
    <n v="1"/>
    <n v="300.08"/>
    <x v="18"/>
    <s v="Credit Card"/>
    <x v="3"/>
    <x v="14"/>
    <x v="0"/>
  </r>
  <r>
    <s v="I270128"/>
    <s v="11/13/2016 23:10"/>
    <s v="C274728"/>
    <s v="Male"/>
    <n v="51"/>
    <x v="7"/>
    <n v="3"/>
    <n v="35.19"/>
    <x v="37"/>
    <s v="Cash"/>
    <x v="2"/>
    <x v="7"/>
    <x v="5"/>
  </r>
  <r>
    <s v="I258332"/>
    <s v="11/13/2016 23:11"/>
    <s v="C340171"/>
    <s v="Female"/>
    <n v="35"/>
    <x v="7"/>
    <n v="5"/>
    <n v="58.65"/>
    <x v="35"/>
    <s v="Credit Card"/>
    <x v="2"/>
    <x v="7"/>
    <x v="1"/>
  </r>
  <r>
    <s v="I125672"/>
    <s v="11/13/2016 23:11"/>
    <s v="C234946"/>
    <s v="Female"/>
    <n v="69"/>
    <x v="0"/>
    <n v="2"/>
    <n v="600.16"/>
    <x v="7"/>
    <s v="Credit Card"/>
    <x v="2"/>
    <x v="7"/>
    <x v="1"/>
  </r>
  <r>
    <s v="I139412"/>
    <s v="11/13/2016 23:11"/>
    <s v="C264329"/>
    <s v="Female"/>
    <n v="36"/>
    <x v="4"/>
    <n v="4"/>
    <n v="20.92"/>
    <x v="38"/>
    <s v="Credit Card"/>
    <x v="2"/>
    <x v="7"/>
    <x v="1"/>
  </r>
  <r>
    <s v="I374563"/>
    <s v="11/13/2016 23:11"/>
    <s v="C112961"/>
    <s v="Male"/>
    <n v="67"/>
    <x v="0"/>
    <n v="2"/>
    <n v="600.16"/>
    <x v="7"/>
    <s v="Debit Card"/>
    <x v="3"/>
    <x v="12"/>
    <x v="1"/>
  </r>
  <r>
    <s v="I264527"/>
    <s v="11/13/2016 23:11"/>
    <s v="C573960"/>
    <s v="Female"/>
    <n v="56"/>
    <x v="3"/>
    <n v="3"/>
    <n v="121.98"/>
    <x v="25"/>
    <s v="Cash"/>
    <x v="0"/>
    <x v="17"/>
    <x v="5"/>
  </r>
  <r>
    <s v="I309725"/>
    <s v="11/13/2016 23:12"/>
    <s v="C325208"/>
    <s v="Male"/>
    <n v="27"/>
    <x v="6"/>
    <n v="1"/>
    <n v="1050"/>
    <x v="53"/>
    <s v="Credit Card"/>
    <x v="3"/>
    <x v="12"/>
    <x v="2"/>
  </r>
  <r>
    <s v="I813521"/>
    <s v="11/13/2016 23:12"/>
    <s v="C239940"/>
    <s v="Male"/>
    <n v="56"/>
    <x v="0"/>
    <n v="3"/>
    <n v="900.24"/>
    <x v="8"/>
    <s v="Credit Card"/>
    <x v="1"/>
    <x v="1"/>
    <x v="5"/>
  </r>
  <r>
    <s v="I501853"/>
    <s v="11/13/2016 23:12"/>
    <s v="C332496"/>
    <s v="Female"/>
    <n v="64"/>
    <x v="2"/>
    <n v="2"/>
    <n v="30.3"/>
    <x v="61"/>
    <s v="Credit Card"/>
    <x v="1"/>
    <x v="1"/>
    <x v="0"/>
  </r>
  <r>
    <s v="I212046"/>
    <s v="11/13/2016 23:12"/>
    <s v="C299884"/>
    <s v="Female"/>
    <n v="46"/>
    <x v="4"/>
    <n v="4"/>
    <n v="20.92"/>
    <x v="38"/>
    <s v="Cash"/>
    <x v="1"/>
    <x v="1"/>
    <x v="0"/>
  </r>
  <r>
    <s v="I866135"/>
    <s v="11/13/2016 23:13"/>
    <s v="C303323"/>
    <s v="Female"/>
    <n v="23"/>
    <x v="0"/>
    <n v="5"/>
    <n v="1500.4"/>
    <x v="0"/>
    <s v="Cash"/>
    <x v="1"/>
    <x v="1"/>
    <x v="3"/>
  </r>
  <r>
    <s v="I322272"/>
    <s v="11/13/2016 23:13"/>
    <s v="C287499"/>
    <s v="Female"/>
    <n v="48"/>
    <x v="2"/>
    <n v="1"/>
    <n v="15.15"/>
    <x v="51"/>
    <s v="Credit Card"/>
    <x v="1"/>
    <x v="1"/>
    <x v="4"/>
  </r>
  <r>
    <s v="I182992"/>
    <s v="11/13/2016 23:13"/>
    <s v="C322753"/>
    <s v="Male"/>
    <n v="36"/>
    <x v="0"/>
    <n v="3"/>
    <n v="900.24"/>
    <x v="8"/>
    <s v="Cash"/>
    <x v="1"/>
    <x v="1"/>
    <x v="0"/>
  </r>
  <r>
    <s v="I897564"/>
    <s v="11/13/2016 23:13"/>
    <s v="C186399"/>
    <s v="Male"/>
    <n v="62"/>
    <x v="1"/>
    <n v="2"/>
    <n v="1200.3399999999999"/>
    <x v="54"/>
    <s v="Credit Card"/>
    <x v="1"/>
    <x v="1"/>
    <x v="6"/>
  </r>
  <r>
    <s v="I387944"/>
    <s v="11/13/2016 23:14"/>
    <s v="C282913"/>
    <s v="Female"/>
    <n v="23"/>
    <x v="5"/>
    <n v="3"/>
    <n v="107.52"/>
    <x v="26"/>
    <s v="Debit Card"/>
    <x v="1"/>
    <x v="1"/>
    <x v="5"/>
  </r>
  <r>
    <s v="I214408"/>
    <s v="11/13/2016 23:14"/>
    <s v="C633809"/>
    <s v="Male"/>
    <n v="60"/>
    <x v="5"/>
    <n v="1"/>
    <n v="35.840000000000003"/>
    <x v="42"/>
    <s v="Cash"/>
    <x v="1"/>
    <x v="1"/>
    <x v="0"/>
  </r>
  <r>
    <s v="I230578"/>
    <s v="11/13/2016 23:14"/>
    <s v="C318909"/>
    <s v="Female"/>
    <n v="19"/>
    <x v="1"/>
    <n v="3"/>
    <n v="1800.51"/>
    <x v="1"/>
    <s v="Cash"/>
    <x v="1"/>
    <x v="1"/>
    <x v="4"/>
  </r>
  <r>
    <s v="I202565"/>
    <s v="11/13/2016 23:14"/>
    <s v="C356220"/>
    <s v="Female"/>
    <n v="21"/>
    <x v="6"/>
    <n v="5"/>
    <n v="5250"/>
    <x v="20"/>
    <s v="Cash"/>
    <x v="3"/>
    <x v="9"/>
    <x v="6"/>
  </r>
  <r>
    <s v="I287550"/>
    <s v="11/13/2016 23:15"/>
    <s v="C862090"/>
    <s v="Male"/>
    <n v="51"/>
    <x v="2"/>
    <n v="5"/>
    <n v="75.75"/>
    <x v="21"/>
    <s v="Credit Card"/>
    <x v="2"/>
    <x v="8"/>
    <x v="2"/>
  </r>
  <r>
    <s v="I332889"/>
    <s v="11/13/2016 23:15"/>
    <s v="C302979"/>
    <s v="Male"/>
    <n v="69"/>
    <x v="0"/>
    <n v="3"/>
    <n v="900.24"/>
    <x v="8"/>
    <s v="Credit Card"/>
    <x v="2"/>
    <x v="8"/>
    <x v="5"/>
  </r>
  <r>
    <s v="I272364"/>
    <s v="11/13/2016 23:15"/>
    <s v="C109582"/>
    <s v="Female"/>
    <n v="33"/>
    <x v="6"/>
    <n v="2"/>
    <n v="2100"/>
    <x v="41"/>
    <s v="Cash"/>
    <x v="2"/>
    <x v="8"/>
    <x v="3"/>
  </r>
  <r>
    <s v="I234433"/>
    <s v="11/13/2016 23:15"/>
    <s v="C202415"/>
    <s v="Female"/>
    <n v="21"/>
    <x v="4"/>
    <n v="2"/>
    <n v="10.46"/>
    <x v="40"/>
    <s v="Cash"/>
    <x v="3"/>
    <x v="14"/>
    <x v="5"/>
  </r>
  <r>
    <s v="I138430"/>
    <s v="11/13/2016 23:15"/>
    <s v="C336003"/>
    <s v="Female"/>
    <n v="57"/>
    <x v="1"/>
    <n v="2"/>
    <n v="1200.3399999999999"/>
    <x v="54"/>
    <s v="Cash"/>
    <x v="3"/>
    <x v="14"/>
    <x v="2"/>
  </r>
  <r>
    <s v="I674372"/>
    <s v="11/13/2016 23:16"/>
    <s v="C643575"/>
    <s v="Male"/>
    <n v="53"/>
    <x v="0"/>
    <n v="2"/>
    <n v="600.16"/>
    <x v="7"/>
    <s v="Credit Card"/>
    <x v="1"/>
    <x v="6"/>
    <x v="5"/>
  </r>
  <r>
    <s v="I244340"/>
    <s v="11/13/2016 23:16"/>
    <s v="C269126"/>
    <s v="Female"/>
    <n v="65"/>
    <x v="3"/>
    <n v="5"/>
    <n v="203.3"/>
    <x v="23"/>
    <s v="Cash"/>
    <x v="1"/>
    <x v="6"/>
    <x v="6"/>
  </r>
  <r>
    <s v="I311094"/>
    <s v="11/13/2016 23:16"/>
    <s v="C330571"/>
    <s v="Male"/>
    <n v="22"/>
    <x v="4"/>
    <n v="1"/>
    <n v="5.23"/>
    <x v="19"/>
    <s v="Cash"/>
    <x v="1"/>
    <x v="6"/>
    <x v="6"/>
  </r>
  <r>
    <s v="I287378"/>
    <s v="11/13/2016 23:16"/>
    <s v="C105111"/>
    <s v="Male"/>
    <n v="38"/>
    <x v="5"/>
    <n v="2"/>
    <n v="71.680000000000007"/>
    <x v="22"/>
    <s v="Credit Card"/>
    <x v="1"/>
    <x v="6"/>
    <x v="2"/>
  </r>
  <r>
    <s v="I177244"/>
    <s v="11/13/2016 23:17"/>
    <s v="C332354"/>
    <s v="Female"/>
    <n v="44"/>
    <x v="5"/>
    <n v="4"/>
    <n v="143.36000000000001"/>
    <x v="17"/>
    <s v="Debit Card"/>
    <x v="1"/>
    <x v="1"/>
    <x v="5"/>
  </r>
  <r>
    <s v="I135661"/>
    <s v="11/13/2016 23:17"/>
    <s v="C540290"/>
    <s v="Female"/>
    <n v="32"/>
    <x v="3"/>
    <n v="4"/>
    <n v="162.63999999999999"/>
    <x v="34"/>
    <s v="Cash"/>
    <x v="1"/>
    <x v="1"/>
    <x v="0"/>
  </r>
  <r>
    <s v="I131752"/>
    <s v="11/13/2016 23:17"/>
    <s v="C325486"/>
    <s v="Female"/>
    <n v="62"/>
    <x v="6"/>
    <n v="4"/>
    <n v="4200"/>
    <x v="33"/>
    <s v="Credit Card"/>
    <x v="3"/>
    <x v="14"/>
    <x v="5"/>
  </r>
  <r>
    <s v="I906970"/>
    <s v="11/13/2016 23:17"/>
    <s v="C209719"/>
    <s v="Female"/>
    <n v="54"/>
    <x v="4"/>
    <n v="5"/>
    <n v="26.15"/>
    <x v="36"/>
    <s v="Debit Card"/>
    <x v="0"/>
    <x v="18"/>
    <x v="2"/>
  </r>
  <r>
    <s v="I140945"/>
    <s v="11/13/2016 23:18"/>
    <s v="C238533"/>
    <s v="Female"/>
    <n v="18"/>
    <x v="2"/>
    <n v="5"/>
    <n v="75.75"/>
    <x v="21"/>
    <s v="Debit Card"/>
    <x v="3"/>
    <x v="20"/>
    <x v="4"/>
  </r>
  <r>
    <s v="I783222"/>
    <s v="11/13/2016 23:18"/>
    <s v="C557781"/>
    <s v="Female"/>
    <n v="62"/>
    <x v="0"/>
    <n v="1"/>
    <n v="300.08"/>
    <x v="18"/>
    <s v="Debit Card"/>
    <x v="3"/>
    <x v="20"/>
    <x v="2"/>
  </r>
  <r>
    <s v="I320989"/>
    <s v="11/13/2016 23:18"/>
    <s v="C148772"/>
    <s v="Female"/>
    <n v="69"/>
    <x v="0"/>
    <n v="1"/>
    <n v="300.08"/>
    <x v="18"/>
    <s v="Credit Card"/>
    <x v="3"/>
    <x v="20"/>
    <x v="0"/>
  </r>
  <r>
    <s v="I521564"/>
    <s v="11/13/2016 23:18"/>
    <s v="C752895"/>
    <s v="Female"/>
    <n v="62"/>
    <x v="1"/>
    <n v="2"/>
    <n v="1200.3399999999999"/>
    <x v="54"/>
    <s v="Credit Card"/>
    <x v="3"/>
    <x v="20"/>
    <x v="5"/>
  </r>
  <r>
    <s v="I216282"/>
    <s v="11/13/2016 23:18"/>
    <s v="C292972"/>
    <s v="Male"/>
    <n v="59"/>
    <x v="0"/>
    <n v="4"/>
    <n v="1200.32"/>
    <x v="27"/>
    <s v="Cash"/>
    <x v="3"/>
    <x v="20"/>
    <x v="2"/>
  </r>
  <r>
    <s v="I242976"/>
    <s v="11/13/2016 23:19"/>
    <s v="C286457"/>
    <s v="Male"/>
    <n v="37"/>
    <x v="0"/>
    <n v="1"/>
    <n v="300.08"/>
    <x v="18"/>
    <s v="Credit Card"/>
    <x v="3"/>
    <x v="20"/>
    <x v="0"/>
  </r>
  <r>
    <s v="I545105"/>
    <s v="11/13/2016 23:19"/>
    <s v="C991348"/>
    <s v="Male"/>
    <n v="50"/>
    <x v="0"/>
    <n v="3"/>
    <n v="900.24"/>
    <x v="8"/>
    <s v="Debit Card"/>
    <x v="3"/>
    <x v="20"/>
    <x v="4"/>
  </r>
  <r>
    <s v="I705288"/>
    <s v="11/13/2016 23:19"/>
    <s v="C762786"/>
    <s v="Male"/>
    <n v="63"/>
    <x v="0"/>
    <n v="3"/>
    <n v="900.24"/>
    <x v="8"/>
    <s v="Credit Card"/>
    <x v="1"/>
    <x v="3"/>
    <x v="4"/>
  </r>
  <r>
    <s v="I475710"/>
    <s v="11/13/2016 23:19"/>
    <s v="C334532"/>
    <s v="Female"/>
    <n v="58"/>
    <x v="4"/>
    <n v="2"/>
    <n v="10.46"/>
    <x v="40"/>
    <s v="Cash"/>
    <x v="1"/>
    <x v="3"/>
    <x v="5"/>
  </r>
  <r>
    <s v="I443150"/>
    <s v="11/13/2016 23:20"/>
    <s v="C111211"/>
    <s v="Male"/>
    <n v="64"/>
    <x v="0"/>
    <n v="4"/>
    <n v="1200.32"/>
    <x v="27"/>
    <s v="Cash"/>
    <x v="1"/>
    <x v="3"/>
    <x v="4"/>
  </r>
  <r>
    <s v="I221049"/>
    <s v="11/13/2016 23:20"/>
    <s v="C218945"/>
    <s v="Female"/>
    <n v="65"/>
    <x v="2"/>
    <n v="2"/>
    <n v="30.3"/>
    <x v="61"/>
    <s v="Cash"/>
    <x v="3"/>
    <x v="12"/>
    <x v="3"/>
  </r>
  <r>
    <s v="I520088"/>
    <s v="11/13/2016 23:20"/>
    <s v="C331051"/>
    <s v="Female"/>
    <n v="31"/>
    <x v="0"/>
    <n v="2"/>
    <n v="600.16"/>
    <x v="7"/>
    <s v="Debit Card"/>
    <x v="3"/>
    <x v="12"/>
    <x v="4"/>
  </r>
  <r>
    <s v="I433622"/>
    <s v="11/13/2016 23:20"/>
    <s v="C940845"/>
    <s v="Female"/>
    <n v="56"/>
    <x v="5"/>
    <n v="3"/>
    <n v="107.52"/>
    <x v="26"/>
    <s v="Cash"/>
    <x v="3"/>
    <x v="12"/>
    <x v="5"/>
  </r>
  <r>
    <s v="I334702"/>
    <s v="11/13/2016 23:21"/>
    <s v="C773010"/>
    <s v="Female"/>
    <n v="67"/>
    <x v="4"/>
    <n v="5"/>
    <n v="26.15"/>
    <x v="36"/>
    <s v="Debit Card"/>
    <x v="3"/>
    <x v="12"/>
    <x v="5"/>
  </r>
  <r>
    <s v="I167302"/>
    <s v="11/13/2016 23:21"/>
    <s v="C202895"/>
    <s v="Female"/>
    <n v="22"/>
    <x v="2"/>
    <n v="2"/>
    <n v="30.3"/>
    <x v="61"/>
    <s v="Cash"/>
    <x v="2"/>
    <x v="10"/>
    <x v="5"/>
  </r>
  <r>
    <s v="I766965"/>
    <s v="11/13/2016 23:21"/>
    <s v="C153992"/>
    <s v="Female"/>
    <n v="66"/>
    <x v="3"/>
    <n v="3"/>
    <n v="121.98"/>
    <x v="25"/>
    <s v="Cash"/>
    <x v="1"/>
    <x v="6"/>
    <x v="4"/>
  </r>
  <r>
    <s v="I336405"/>
    <s v="11/13/2016 23:21"/>
    <s v="C415598"/>
    <s v="Female"/>
    <n v="61"/>
    <x v="0"/>
    <n v="1"/>
    <n v="300.08"/>
    <x v="18"/>
    <s v="Cash"/>
    <x v="1"/>
    <x v="6"/>
    <x v="1"/>
  </r>
  <r>
    <s v="I133562"/>
    <s v="11/13/2016 23:22"/>
    <s v="C137102"/>
    <s v="Female"/>
    <n v="26"/>
    <x v="5"/>
    <n v="2"/>
    <n v="71.680000000000007"/>
    <x v="22"/>
    <s v="Cash"/>
    <x v="1"/>
    <x v="6"/>
    <x v="3"/>
  </r>
  <r>
    <s v="I315647"/>
    <s v="11/13/2016 23:22"/>
    <s v="C162998"/>
    <s v="Female"/>
    <n v="46"/>
    <x v="7"/>
    <n v="1"/>
    <n v="11.73"/>
    <x v="59"/>
    <s v="Cash"/>
    <x v="3"/>
    <x v="9"/>
    <x v="6"/>
  </r>
  <r>
    <s v="I146530"/>
    <s v="11/13/2016 23:22"/>
    <s v="C238364"/>
    <s v="Female"/>
    <n v="68"/>
    <x v="0"/>
    <n v="4"/>
    <n v="1200.32"/>
    <x v="27"/>
    <s v="Cash"/>
    <x v="3"/>
    <x v="9"/>
    <x v="1"/>
  </r>
  <r>
    <s v="I200990"/>
    <s v="11/13/2016 23:22"/>
    <s v="C122017"/>
    <s v="Female"/>
    <n v="63"/>
    <x v="0"/>
    <n v="5"/>
    <n v="1500.4"/>
    <x v="0"/>
    <s v="Cash"/>
    <x v="3"/>
    <x v="9"/>
    <x v="2"/>
  </r>
  <r>
    <s v="I832349"/>
    <s v="11/13/2016 23:22"/>
    <s v="C207464"/>
    <s v="Female"/>
    <n v="19"/>
    <x v="5"/>
    <n v="2"/>
    <n v="71.680000000000007"/>
    <x v="22"/>
    <s v="Credit Card"/>
    <x v="3"/>
    <x v="9"/>
    <x v="5"/>
  </r>
  <r>
    <s v="I200900"/>
    <s v="11/13/2016 23:23"/>
    <s v="C887477"/>
    <s v="Female"/>
    <n v="23"/>
    <x v="0"/>
    <n v="1"/>
    <n v="300.08"/>
    <x v="18"/>
    <s v="Cash"/>
    <x v="1"/>
    <x v="1"/>
    <x v="5"/>
  </r>
  <r>
    <s v="I255985"/>
    <s v="11/13/2016 23:23"/>
    <s v="C651166"/>
    <s v="Female"/>
    <n v="65"/>
    <x v="4"/>
    <n v="2"/>
    <n v="10.46"/>
    <x v="40"/>
    <s v="Credit Card"/>
    <x v="1"/>
    <x v="1"/>
    <x v="2"/>
  </r>
  <r>
    <s v="I108636"/>
    <s v="11/13/2016 23:23"/>
    <s v="C274414"/>
    <s v="Female"/>
    <n v="31"/>
    <x v="0"/>
    <n v="5"/>
    <n v="1500.4"/>
    <x v="0"/>
    <s v="Debit Card"/>
    <x v="1"/>
    <x v="6"/>
    <x v="0"/>
  </r>
  <r>
    <s v="I723336"/>
    <s v="11/13/2016 23:23"/>
    <s v="C675386"/>
    <s v="Male"/>
    <n v="52"/>
    <x v="5"/>
    <n v="3"/>
    <n v="107.52"/>
    <x v="26"/>
    <s v="Cash"/>
    <x v="1"/>
    <x v="6"/>
    <x v="0"/>
  </r>
  <r>
    <s v="I333421"/>
    <s v="11/13/2016 23:24"/>
    <s v="C176589"/>
    <s v="Male"/>
    <n v="50"/>
    <x v="2"/>
    <n v="4"/>
    <n v="60.6"/>
    <x v="4"/>
    <s v="Cash"/>
    <x v="1"/>
    <x v="6"/>
    <x v="5"/>
  </r>
  <r>
    <s v="I216712"/>
    <s v="11/13/2016 23:24"/>
    <s v="C218884"/>
    <s v="Female"/>
    <n v="56"/>
    <x v="4"/>
    <n v="4"/>
    <n v="20.92"/>
    <x v="38"/>
    <s v="Cash"/>
    <x v="1"/>
    <x v="6"/>
    <x v="4"/>
  </r>
  <r>
    <s v="I326490"/>
    <s v="11/13/2016 23:24"/>
    <s v="C251425"/>
    <s v="Male"/>
    <n v="20"/>
    <x v="3"/>
    <n v="2"/>
    <n v="81.319999999999993"/>
    <x v="31"/>
    <s v="Cash"/>
    <x v="1"/>
    <x v="6"/>
    <x v="3"/>
  </r>
  <r>
    <s v="I154159"/>
    <s v="11/13/2016 23:24"/>
    <s v="C892768"/>
    <s v="Male"/>
    <n v="39"/>
    <x v="0"/>
    <n v="4"/>
    <n v="1200.32"/>
    <x v="27"/>
    <s v="Credit Card"/>
    <x v="2"/>
    <x v="8"/>
    <x v="2"/>
  </r>
  <r>
    <s v="I165056"/>
    <s v="11/13/2016 23:25"/>
    <s v="C962907"/>
    <s v="Male"/>
    <n v="35"/>
    <x v="5"/>
    <n v="3"/>
    <n v="107.52"/>
    <x v="26"/>
    <s v="Credit Card"/>
    <x v="1"/>
    <x v="1"/>
    <x v="2"/>
  </r>
  <r>
    <s v="I278575"/>
    <s v="11/13/2016 23:25"/>
    <s v="C347044"/>
    <s v="Female"/>
    <n v="34"/>
    <x v="0"/>
    <n v="5"/>
    <n v="1500.4"/>
    <x v="0"/>
    <s v="Cash"/>
    <x v="1"/>
    <x v="6"/>
    <x v="4"/>
  </r>
  <r>
    <s v="I128647"/>
    <s v="11/13/2016 23:25"/>
    <s v="C165751"/>
    <s v="Female"/>
    <n v="38"/>
    <x v="0"/>
    <n v="3"/>
    <n v="900.24"/>
    <x v="8"/>
    <s v="Cash"/>
    <x v="1"/>
    <x v="6"/>
    <x v="2"/>
  </r>
  <r>
    <s v="I966228"/>
    <s v="11/13/2016 23:25"/>
    <s v="C142737"/>
    <s v="Female"/>
    <n v="50"/>
    <x v="0"/>
    <n v="1"/>
    <n v="300.08"/>
    <x v="18"/>
    <s v="Cash"/>
    <x v="3"/>
    <x v="9"/>
    <x v="1"/>
  </r>
  <r>
    <s v="I602787"/>
    <s v="11/13/2016 23:25"/>
    <s v="C306736"/>
    <s v="Female"/>
    <n v="59"/>
    <x v="0"/>
    <n v="2"/>
    <n v="600.16"/>
    <x v="7"/>
    <s v="Cash"/>
    <x v="3"/>
    <x v="9"/>
    <x v="0"/>
  </r>
  <r>
    <s v="I102233"/>
    <s v="11/13/2016 23:26"/>
    <s v="C284826"/>
    <s v="Female"/>
    <n v="47"/>
    <x v="1"/>
    <n v="5"/>
    <n v="3000.85"/>
    <x v="14"/>
    <s v="Credit Card"/>
    <x v="2"/>
    <x v="7"/>
    <x v="1"/>
  </r>
  <r>
    <s v="I225342"/>
    <s v="11/13/2016 23:26"/>
    <s v="C311706"/>
    <s v="Male"/>
    <n v="31"/>
    <x v="3"/>
    <n v="2"/>
    <n v="81.319999999999993"/>
    <x v="31"/>
    <s v="Credit Card"/>
    <x v="2"/>
    <x v="7"/>
    <x v="0"/>
  </r>
  <r>
    <s v="I168705"/>
    <s v="11/13/2016 23:26"/>
    <s v="C338122"/>
    <s v="Female"/>
    <n v="39"/>
    <x v="0"/>
    <n v="1"/>
    <n v="300.08"/>
    <x v="18"/>
    <s v="Credit Card"/>
    <x v="2"/>
    <x v="7"/>
    <x v="1"/>
  </r>
  <r>
    <s v="I195097"/>
    <s v="11/13/2016 23:26"/>
    <s v="C411244"/>
    <s v="Female"/>
    <n v="48"/>
    <x v="6"/>
    <n v="5"/>
    <n v="5250"/>
    <x v="20"/>
    <s v="Credit Card"/>
    <x v="2"/>
    <x v="7"/>
    <x v="5"/>
  </r>
  <r>
    <s v="I296637"/>
    <s v="11/13/2016 23:27"/>
    <s v="C286677"/>
    <s v="Female"/>
    <n v="49"/>
    <x v="3"/>
    <n v="5"/>
    <n v="203.3"/>
    <x v="23"/>
    <s v="Cash"/>
    <x v="2"/>
    <x v="7"/>
    <x v="0"/>
  </r>
  <r>
    <s v="I285182"/>
    <s v="11/13/2016 23:27"/>
    <s v="C258035"/>
    <s v="Male"/>
    <n v="27"/>
    <x v="0"/>
    <n v="3"/>
    <n v="900.24"/>
    <x v="8"/>
    <s v="Credit Card"/>
    <x v="2"/>
    <x v="7"/>
    <x v="2"/>
  </r>
  <r>
    <s v="I301511"/>
    <s v="11/13/2016 23:27"/>
    <s v="C251747"/>
    <s v="Male"/>
    <n v="20"/>
    <x v="0"/>
    <n v="3"/>
    <n v="900.24"/>
    <x v="8"/>
    <s v="Cash"/>
    <x v="3"/>
    <x v="14"/>
    <x v="4"/>
  </r>
  <r>
    <s v="I193463"/>
    <s v="11/13/2016 23:27"/>
    <s v="C186870"/>
    <s v="Female"/>
    <n v="25"/>
    <x v="6"/>
    <n v="4"/>
    <n v="4200"/>
    <x v="33"/>
    <s v="Debit Card"/>
    <x v="2"/>
    <x v="7"/>
    <x v="3"/>
  </r>
  <r>
    <s v="I137564"/>
    <s v="11/13/2016 23:28"/>
    <s v="C284669"/>
    <s v="Male"/>
    <n v="29"/>
    <x v="3"/>
    <n v="2"/>
    <n v="81.319999999999993"/>
    <x v="31"/>
    <s v="Cash"/>
    <x v="1"/>
    <x v="4"/>
    <x v="2"/>
  </r>
  <r>
    <s v="I128850"/>
    <s v="11/13/2016 23:28"/>
    <s v="C169232"/>
    <s v="Male"/>
    <n v="47"/>
    <x v="0"/>
    <n v="4"/>
    <n v="1200.32"/>
    <x v="27"/>
    <s v="Cash"/>
    <x v="2"/>
    <x v="7"/>
    <x v="3"/>
  </r>
  <r>
    <s v="I288716"/>
    <s v="11/13/2016 23:28"/>
    <s v="C117904"/>
    <s v="Male"/>
    <n v="59"/>
    <x v="6"/>
    <n v="3"/>
    <n v="3150"/>
    <x v="43"/>
    <s v="Credit Card"/>
    <x v="0"/>
    <x v="16"/>
    <x v="6"/>
  </r>
  <r>
    <s v="I199736"/>
    <s v="11/13/2016 23:28"/>
    <s v="C234643"/>
    <s v="Female"/>
    <n v="36"/>
    <x v="0"/>
    <n v="4"/>
    <n v="1200.32"/>
    <x v="27"/>
    <s v="Cash"/>
    <x v="2"/>
    <x v="7"/>
    <x v="5"/>
  </r>
  <r>
    <s v="I562935"/>
    <s v="11/13/2016 23:29"/>
    <s v="C177157"/>
    <s v="Female"/>
    <n v="18"/>
    <x v="3"/>
    <n v="4"/>
    <n v="162.63999999999999"/>
    <x v="34"/>
    <s v="Credit Card"/>
    <x v="2"/>
    <x v="7"/>
    <x v="3"/>
  </r>
  <r>
    <s v="I251501"/>
    <s v="11/13/2016 23:29"/>
    <s v="C433050"/>
    <s v="Female"/>
    <n v="58"/>
    <x v="0"/>
    <n v="2"/>
    <n v="600.16"/>
    <x v="7"/>
    <s v="Debit Card"/>
    <x v="1"/>
    <x v="1"/>
    <x v="1"/>
  </r>
  <r>
    <s v="I290035"/>
    <s v="11/13/2016 23:29"/>
    <s v="C334462"/>
    <s v="Female"/>
    <n v="60"/>
    <x v="1"/>
    <n v="4"/>
    <n v="2400.6799999999998"/>
    <x v="24"/>
    <s v="Cash"/>
    <x v="1"/>
    <x v="1"/>
    <x v="1"/>
  </r>
  <r>
    <s v="I103266"/>
    <s v="11/13/2016 23:29"/>
    <s v="C237274"/>
    <s v="Male"/>
    <n v="65"/>
    <x v="0"/>
    <n v="5"/>
    <n v="1500.4"/>
    <x v="0"/>
    <s v="Cash"/>
    <x v="3"/>
    <x v="9"/>
    <x v="0"/>
  </r>
  <r>
    <s v="I296093"/>
    <s v="11/13/2016 23:29"/>
    <s v="C264780"/>
    <s v="Female"/>
    <n v="42"/>
    <x v="0"/>
    <n v="5"/>
    <n v="1500.4"/>
    <x v="0"/>
    <s v="Credit Card"/>
    <x v="3"/>
    <x v="9"/>
    <x v="4"/>
  </r>
  <r>
    <s v="I191234"/>
    <s v="11/13/2016 23:30"/>
    <s v="C983433"/>
    <s v="Female"/>
    <n v="41"/>
    <x v="0"/>
    <n v="3"/>
    <n v="900.24"/>
    <x v="8"/>
    <s v="Cash"/>
    <x v="3"/>
    <x v="9"/>
    <x v="4"/>
  </r>
  <r>
    <s v="I316534"/>
    <s v="11/13/2016 23:30"/>
    <s v="C972868"/>
    <s v="Female"/>
    <n v="52"/>
    <x v="0"/>
    <n v="1"/>
    <n v="300.08"/>
    <x v="18"/>
    <s v="Cash"/>
    <x v="3"/>
    <x v="9"/>
    <x v="6"/>
  </r>
  <r>
    <s v="I386016"/>
    <s v="11/13/2016 23:30"/>
    <s v="C530025"/>
    <s v="Male"/>
    <n v="64"/>
    <x v="0"/>
    <n v="5"/>
    <n v="1500.4"/>
    <x v="0"/>
    <s v="Credit Card"/>
    <x v="1"/>
    <x v="1"/>
    <x v="4"/>
  </r>
  <r>
    <s v="I194646"/>
    <s v="11/13/2016 23:30"/>
    <s v="C204302"/>
    <s v="Male"/>
    <n v="67"/>
    <x v="0"/>
    <n v="3"/>
    <n v="900.24"/>
    <x v="8"/>
    <s v="Credit Card"/>
    <x v="1"/>
    <x v="1"/>
    <x v="3"/>
  </r>
  <r>
    <s v="I312701"/>
    <s v="11/13/2016 23:31"/>
    <s v="C261862"/>
    <s v="Female"/>
    <n v="47"/>
    <x v="1"/>
    <n v="2"/>
    <n v="1200.3399999999999"/>
    <x v="54"/>
    <s v="Cash"/>
    <x v="3"/>
    <x v="9"/>
    <x v="5"/>
  </r>
  <r>
    <s v="I268062"/>
    <s v="11/13/2016 23:31"/>
    <s v="C705014"/>
    <s v="Male"/>
    <n v="34"/>
    <x v="0"/>
    <n v="3"/>
    <n v="900.24"/>
    <x v="8"/>
    <s v="Cash"/>
    <x v="3"/>
    <x v="9"/>
    <x v="2"/>
  </r>
  <r>
    <s v="I910462"/>
    <s v="11/13/2016 23:31"/>
    <s v="C143920"/>
    <s v="Female"/>
    <n v="47"/>
    <x v="5"/>
    <n v="2"/>
    <n v="71.680000000000007"/>
    <x v="22"/>
    <s v="Cash"/>
    <x v="3"/>
    <x v="9"/>
    <x v="6"/>
  </r>
  <r>
    <s v="I125805"/>
    <s v="11/13/2016 23:31"/>
    <s v="C245223"/>
    <s v="Female"/>
    <n v="30"/>
    <x v="4"/>
    <n v="5"/>
    <n v="26.15"/>
    <x v="36"/>
    <s v="Credit Card"/>
    <x v="3"/>
    <x v="9"/>
    <x v="0"/>
  </r>
  <r>
    <s v="I223293"/>
    <s v="11/13/2016 23:32"/>
    <s v="C322279"/>
    <s v="Male"/>
    <n v="62"/>
    <x v="0"/>
    <n v="5"/>
    <n v="1500.4"/>
    <x v="0"/>
    <s v="Credit Card"/>
    <x v="3"/>
    <x v="9"/>
    <x v="3"/>
  </r>
  <r>
    <s v="I291531"/>
    <s v="11/13/2016 23:32"/>
    <s v="C258684"/>
    <s v="Female"/>
    <n v="47"/>
    <x v="0"/>
    <n v="3"/>
    <n v="900.24"/>
    <x v="8"/>
    <s v="Cash"/>
    <x v="3"/>
    <x v="9"/>
    <x v="4"/>
  </r>
  <r>
    <s v="I121577"/>
    <s v="11/13/2016 23:32"/>
    <s v="C284132"/>
    <s v="Female"/>
    <n v="39"/>
    <x v="3"/>
    <n v="2"/>
    <n v="81.319999999999993"/>
    <x v="31"/>
    <s v="Credit Card"/>
    <x v="2"/>
    <x v="13"/>
    <x v="5"/>
  </r>
  <r>
    <s v="I286571"/>
    <s v="11/13/2016 23:32"/>
    <s v="C207533"/>
    <s v="Female"/>
    <n v="66"/>
    <x v="4"/>
    <n v="1"/>
    <n v="5.23"/>
    <x v="19"/>
    <s v="Cash"/>
    <x v="2"/>
    <x v="13"/>
    <x v="4"/>
  </r>
  <r>
    <s v="I390574"/>
    <s v="11/13/2016 23:32"/>
    <s v="C127106"/>
    <s v="Female"/>
    <n v="34"/>
    <x v="0"/>
    <n v="1"/>
    <n v="300.08"/>
    <x v="18"/>
    <s v="Credit Card"/>
    <x v="3"/>
    <x v="20"/>
    <x v="0"/>
  </r>
  <r>
    <s v="I161993"/>
    <s v="11/13/2016 23:33"/>
    <s v="C599142"/>
    <s v="Female"/>
    <n v="66"/>
    <x v="2"/>
    <n v="5"/>
    <n v="75.75"/>
    <x v="21"/>
    <s v="Cash"/>
    <x v="2"/>
    <x v="7"/>
    <x v="2"/>
  </r>
  <r>
    <s v="I663232"/>
    <s v="11/13/2016 23:33"/>
    <s v="C827440"/>
    <s v="Male"/>
    <n v="39"/>
    <x v="5"/>
    <n v="5"/>
    <n v="179.2"/>
    <x v="47"/>
    <s v="Cash"/>
    <x v="3"/>
    <x v="21"/>
    <x v="0"/>
  </r>
  <r>
    <s v="I942949"/>
    <s v="11/13/2016 23:33"/>
    <s v="C468500"/>
    <s v="Male"/>
    <n v="24"/>
    <x v="3"/>
    <n v="2"/>
    <n v="81.319999999999993"/>
    <x v="31"/>
    <s v="Cash"/>
    <x v="3"/>
    <x v="21"/>
    <x v="2"/>
  </r>
  <r>
    <s v="I923270"/>
    <s v="11/13/2016 23:33"/>
    <s v="C303837"/>
    <s v="Male"/>
    <n v="48"/>
    <x v="3"/>
    <n v="1"/>
    <n v="40.659999999999997"/>
    <x v="46"/>
    <s v="Cash"/>
    <x v="3"/>
    <x v="21"/>
    <x v="0"/>
  </r>
  <r>
    <s v="I641540"/>
    <s v="11/13/2016 23:34"/>
    <s v="C651665"/>
    <s v="Male"/>
    <n v="53"/>
    <x v="5"/>
    <n v="3"/>
    <n v="107.52"/>
    <x v="26"/>
    <s v="Credit Card"/>
    <x v="1"/>
    <x v="1"/>
    <x v="2"/>
  </r>
  <r>
    <s v="I250344"/>
    <s v="11/13/2016 23:34"/>
    <s v="C254352"/>
    <s v="Male"/>
    <n v="38"/>
    <x v="4"/>
    <n v="3"/>
    <n v="15.69"/>
    <x v="30"/>
    <s v="Credit Card"/>
    <x v="1"/>
    <x v="1"/>
    <x v="2"/>
  </r>
  <r>
    <s v="I322613"/>
    <s v="11/13/2016 23:34"/>
    <s v="C129788"/>
    <s v="Female"/>
    <n v="59"/>
    <x v="6"/>
    <n v="1"/>
    <n v="1050"/>
    <x v="53"/>
    <s v="Cash"/>
    <x v="1"/>
    <x v="6"/>
    <x v="5"/>
  </r>
  <r>
    <s v="I283332"/>
    <s v="11/13/2016 23:34"/>
    <s v="C216397"/>
    <s v="Male"/>
    <n v="20"/>
    <x v="0"/>
    <n v="2"/>
    <n v="600.16"/>
    <x v="7"/>
    <s v="Debit Card"/>
    <x v="3"/>
    <x v="14"/>
    <x v="5"/>
  </r>
  <r>
    <s v="I140153"/>
    <s v="11/13/2016 23:35"/>
    <s v="C608535"/>
    <s v="Female"/>
    <n v="58"/>
    <x v="0"/>
    <n v="1"/>
    <n v="300.08"/>
    <x v="18"/>
    <s v="Credit Card"/>
    <x v="3"/>
    <x v="14"/>
    <x v="4"/>
  </r>
  <r>
    <s v="I530363"/>
    <s v="11/13/2016 23:35"/>
    <s v="C706926"/>
    <s v="Male"/>
    <n v="50"/>
    <x v="1"/>
    <n v="3"/>
    <n v="1800.51"/>
    <x v="1"/>
    <s v="Credit Card"/>
    <x v="3"/>
    <x v="14"/>
    <x v="5"/>
  </r>
  <r>
    <s v="I805167"/>
    <s v="11/13/2016 23:35"/>
    <s v="C629484"/>
    <s v="Female"/>
    <n v="20"/>
    <x v="2"/>
    <n v="1"/>
    <n v="15.15"/>
    <x v="51"/>
    <s v="Debit Card"/>
    <x v="1"/>
    <x v="1"/>
    <x v="0"/>
  </r>
  <r>
    <s v="I124980"/>
    <s v="11/13/2016 23:35"/>
    <s v="C108451"/>
    <s v="Female"/>
    <n v="28"/>
    <x v="0"/>
    <n v="5"/>
    <n v="1500.4"/>
    <x v="0"/>
    <s v="Credit Card"/>
    <x v="1"/>
    <x v="15"/>
    <x v="5"/>
  </r>
  <r>
    <s v="I220680"/>
    <s v="11/13/2016 23:36"/>
    <s v="C230235"/>
    <s v="Female"/>
    <n v="36"/>
    <x v="1"/>
    <n v="3"/>
    <n v="1800.51"/>
    <x v="1"/>
    <s v="Cash"/>
    <x v="3"/>
    <x v="9"/>
    <x v="6"/>
  </r>
  <r>
    <s v="I349336"/>
    <s v="11/13/2016 23:36"/>
    <s v="C186602"/>
    <s v="Female"/>
    <n v="64"/>
    <x v="4"/>
    <n v="4"/>
    <n v="20.92"/>
    <x v="38"/>
    <s v="Debit Card"/>
    <x v="1"/>
    <x v="1"/>
    <x v="1"/>
  </r>
  <r>
    <s v="I515008"/>
    <s v="11/13/2016 23:36"/>
    <s v="C183974"/>
    <s v="Male"/>
    <n v="36"/>
    <x v="0"/>
    <n v="4"/>
    <n v="1200.32"/>
    <x v="27"/>
    <s v="Debit Card"/>
    <x v="1"/>
    <x v="1"/>
    <x v="0"/>
  </r>
  <r>
    <s v="I255397"/>
    <s v="11/13/2016 23:36"/>
    <s v="C661702"/>
    <s v="Female"/>
    <n v="39"/>
    <x v="1"/>
    <n v="5"/>
    <n v="3000.85"/>
    <x v="14"/>
    <s v="Cash"/>
    <x v="1"/>
    <x v="1"/>
    <x v="5"/>
  </r>
  <r>
    <s v="I332756"/>
    <s v="11/13/2016 23:36"/>
    <s v="C246096"/>
    <s v="Female"/>
    <n v="32"/>
    <x v="0"/>
    <n v="1"/>
    <n v="300.08"/>
    <x v="18"/>
    <s v="Debit Card"/>
    <x v="1"/>
    <x v="1"/>
    <x v="0"/>
  </r>
  <r>
    <s v="I981797"/>
    <s v="11/13/2016 23:37"/>
    <s v="C323321"/>
    <s v="Female"/>
    <n v="58"/>
    <x v="0"/>
    <n v="5"/>
    <n v="1500.4"/>
    <x v="0"/>
    <s v="Credit Card"/>
    <x v="1"/>
    <x v="1"/>
    <x v="5"/>
  </r>
  <r>
    <s v="I277750"/>
    <s v="11/13/2016 23:37"/>
    <s v="C798958"/>
    <s v="Male"/>
    <n v="40"/>
    <x v="5"/>
    <n v="2"/>
    <n v="71.680000000000007"/>
    <x v="22"/>
    <s v="Cash"/>
    <x v="1"/>
    <x v="1"/>
    <x v="6"/>
  </r>
  <r>
    <s v="I601245"/>
    <s v="11/13/2016 23:37"/>
    <s v="C339742"/>
    <s v="Female"/>
    <n v="64"/>
    <x v="4"/>
    <n v="5"/>
    <n v="26.15"/>
    <x v="36"/>
    <s v="Cash"/>
    <x v="2"/>
    <x v="7"/>
    <x v="5"/>
  </r>
  <r>
    <s v="I319365"/>
    <s v="11/13/2016 23:37"/>
    <s v="C476916"/>
    <s v="Female"/>
    <n v="57"/>
    <x v="0"/>
    <n v="4"/>
    <n v="1200.32"/>
    <x v="27"/>
    <s v="Credit Card"/>
    <x v="2"/>
    <x v="10"/>
    <x v="2"/>
  </r>
  <r>
    <s v="I175466"/>
    <s v="11/13/2016 23:38"/>
    <s v="C464213"/>
    <s v="Male"/>
    <n v="58"/>
    <x v="4"/>
    <n v="3"/>
    <n v="15.69"/>
    <x v="30"/>
    <s v="Debit Card"/>
    <x v="1"/>
    <x v="1"/>
    <x v="2"/>
  </r>
  <r>
    <s v="I227514"/>
    <s v="11/13/2016 23:38"/>
    <s v="C153907"/>
    <s v="Male"/>
    <n v="54"/>
    <x v="4"/>
    <n v="5"/>
    <n v="26.15"/>
    <x v="36"/>
    <s v="Debit Card"/>
    <x v="3"/>
    <x v="14"/>
    <x v="5"/>
  </r>
  <r>
    <s v="I317079"/>
    <s v="11/13/2016 23:38"/>
    <s v="C305494"/>
    <s v="Male"/>
    <n v="59"/>
    <x v="0"/>
    <n v="2"/>
    <n v="600.16"/>
    <x v="7"/>
    <s v="Debit Card"/>
    <x v="3"/>
    <x v="14"/>
    <x v="3"/>
  </r>
  <r>
    <s v="I216910"/>
    <s v="11/13/2016 23:38"/>
    <s v="C192347"/>
    <s v="Female"/>
    <n v="20"/>
    <x v="3"/>
    <n v="4"/>
    <n v="162.63999999999999"/>
    <x v="34"/>
    <s v="Cash"/>
    <x v="3"/>
    <x v="14"/>
    <x v="2"/>
  </r>
  <r>
    <s v="I231449"/>
    <s v="11/13/2016 23:39"/>
    <s v="C294431"/>
    <s v="Male"/>
    <n v="24"/>
    <x v="4"/>
    <n v="2"/>
    <n v="10.46"/>
    <x v="40"/>
    <s v="Cash"/>
    <x v="3"/>
    <x v="14"/>
    <x v="2"/>
  </r>
  <r>
    <s v="I285677"/>
    <s v="11/13/2016 23:39"/>
    <s v="C339219"/>
    <s v="Female"/>
    <n v="19"/>
    <x v="7"/>
    <n v="4"/>
    <n v="46.92"/>
    <x v="58"/>
    <s v="Cash"/>
    <x v="3"/>
    <x v="14"/>
    <x v="5"/>
  </r>
  <r>
    <s v="I600386"/>
    <s v="11/13/2016 23:39"/>
    <s v="C184624"/>
    <s v="Male"/>
    <n v="23"/>
    <x v="0"/>
    <n v="4"/>
    <n v="1200.32"/>
    <x v="27"/>
    <s v="Credit Card"/>
    <x v="3"/>
    <x v="14"/>
    <x v="0"/>
  </r>
  <r>
    <s v="I114122"/>
    <s v="11/13/2016 23:39"/>
    <s v="C143870"/>
    <s v="Male"/>
    <n v="42"/>
    <x v="4"/>
    <n v="1"/>
    <n v="5.23"/>
    <x v="19"/>
    <s v="Credit Card"/>
    <x v="2"/>
    <x v="10"/>
    <x v="4"/>
  </r>
  <r>
    <s v="I282710"/>
    <s v="11/13/2016 23:39"/>
    <s v="C412800"/>
    <s v="Female"/>
    <n v="41"/>
    <x v="3"/>
    <n v="3"/>
    <n v="121.98"/>
    <x v="25"/>
    <s v="Credit Card"/>
    <x v="2"/>
    <x v="10"/>
    <x v="3"/>
  </r>
  <r>
    <s v="I102885"/>
    <s v="11/13/2016 23:40"/>
    <s v="C216254"/>
    <s v="Male"/>
    <n v="42"/>
    <x v="4"/>
    <n v="5"/>
    <n v="26.15"/>
    <x v="36"/>
    <s v="Cash"/>
    <x v="2"/>
    <x v="10"/>
    <x v="0"/>
  </r>
  <r>
    <s v="I113101"/>
    <s v="11/13/2016 23:40"/>
    <s v="C276300"/>
    <s v="Male"/>
    <n v="45"/>
    <x v="0"/>
    <n v="1"/>
    <n v="300.08"/>
    <x v="18"/>
    <s v="Credit Card"/>
    <x v="3"/>
    <x v="9"/>
    <x v="5"/>
  </r>
  <r>
    <s v="I973403"/>
    <s v="11/13/2016 23:40"/>
    <s v="C418557"/>
    <s v="Male"/>
    <n v="42"/>
    <x v="7"/>
    <n v="4"/>
    <n v="46.92"/>
    <x v="58"/>
    <s v="Credit Card"/>
    <x v="3"/>
    <x v="9"/>
    <x v="5"/>
  </r>
  <r>
    <s v="I138093"/>
    <s v="11/13/2016 23:40"/>
    <s v="C299040"/>
    <s v="Female"/>
    <n v="35"/>
    <x v="4"/>
    <n v="2"/>
    <n v="10.46"/>
    <x v="40"/>
    <s v="Credit Card"/>
    <x v="3"/>
    <x v="9"/>
    <x v="6"/>
  </r>
  <r>
    <s v="I231661"/>
    <s v="11/13/2016 23:41"/>
    <s v="C157618"/>
    <s v="Male"/>
    <n v="52"/>
    <x v="3"/>
    <n v="5"/>
    <n v="203.3"/>
    <x v="23"/>
    <s v="Credit Card"/>
    <x v="3"/>
    <x v="20"/>
    <x v="1"/>
  </r>
  <r>
    <s v="I186866"/>
    <s v="11/13/2016 23:41"/>
    <s v="C129970"/>
    <s v="Male"/>
    <n v="36"/>
    <x v="0"/>
    <n v="4"/>
    <n v="1200.32"/>
    <x v="27"/>
    <s v="Credit Card"/>
    <x v="0"/>
    <x v="16"/>
    <x v="4"/>
  </r>
  <r>
    <s v="I171633"/>
    <s v="11/13/2016 23:41"/>
    <s v="C986375"/>
    <s v="Male"/>
    <n v="64"/>
    <x v="7"/>
    <n v="4"/>
    <n v="46.92"/>
    <x v="58"/>
    <s v="Credit Card"/>
    <x v="0"/>
    <x v="16"/>
    <x v="2"/>
  </r>
  <r>
    <s v="I364358"/>
    <s v="11/13/2016 23:41"/>
    <s v="C304447"/>
    <s v="Female"/>
    <n v="23"/>
    <x v="6"/>
    <n v="3"/>
    <n v="3150"/>
    <x v="43"/>
    <s v="Cash"/>
    <x v="0"/>
    <x v="5"/>
    <x v="3"/>
  </r>
  <r>
    <s v="I653098"/>
    <s v="11/13/2016 23:42"/>
    <s v="C326627"/>
    <s v="Female"/>
    <n v="59"/>
    <x v="0"/>
    <n v="5"/>
    <n v="1500.4"/>
    <x v="0"/>
    <s v="Cash"/>
    <x v="0"/>
    <x v="5"/>
    <x v="2"/>
  </r>
  <r>
    <s v="I275226"/>
    <s v="11/13/2016 23:42"/>
    <s v="C327149"/>
    <s v="Male"/>
    <n v="61"/>
    <x v="4"/>
    <n v="3"/>
    <n v="15.69"/>
    <x v="30"/>
    <s v="Cash"/>
    <x v="2"/>
    <x v="7"/>
    <x v="3"/>
  </r>
  <r>
    <s v="I294498"/>
    <s v="11/13/2016 23:42"/>
    <s v="C336278"/>
    <s v="Male"/>
    <n v="27"/>
    <x v="0"/>
    <n v="5"/>
    <n v="1500.4"/>
    <x v="0"/>
    <s v="Cash"/>
    <x v="2"/>
    <x v="7"/>
    <x v="5"/>
  </r>
  <r>
    <s v="I806470"/>
    <s v="11/13/2016 23:42"/>
    <s v="C100764"/>
    <s v="Female"/>
    <n v="54"/>
    <x v="0"/>
    <n v="3"/>
    <n v="900.24"/>
    <x v="8"/>
    <s v="Cash"/>
    <x v="0"/>
    <x v="5"/>
    <x v="4"/>
  </r>
  <r>
    <s v="I111249"/>
    <s v="11/13/2016 23:43"/>
    <s v="C293586"/>
    <s v="Female"/>
    <n v="29"/>
    <x v="0"/>
    <n v="5"/>
    <n v="1500.4"/>
    <x v="0"/>
    <s v="Credit Card"/>
    <x v="0"/>
    <x v="5"/>
    <x v="0"/>
  </r>
  <r>
    <s v="I287392"/>
    <s v="11/13/2016 23:43"/>
    <s v="C218871"/>
    <s v="Male"/>
    <n v="69"/>
    <x v="4"/>
    <n v="2"/>
    <n v="10.46"/>
    <x v="40"/>
    <s v="Credit Card"/>
    <x v="0"/>
    <x v="5"/>
    <x v="6"/>
  </r>
  <r>
    <s v="I167311"/>
    <s v="11/13/2016 23:43"/>
    <s v="C242666"/>
    <s v="Male"/>
    <n v="57"/>
    <x v="0"/>
    <n v="2"/>
    <n v="600.16"/>
    <x v="7"/>
    <s v="Cash"/>
    <x v="1"/>
    <x v="1"/>
    <x v="6"/>
  </r>
  <r>
    <s v="I249365"/>
    <s v="11/13/2016 23:43"/>
    <s v="C735340"/>
    <s v="Female"/>
    <n v="31"/>
    <x v="0"/>
    <n v="4"/>
    <n v="1200.32"/>
    <x v="27"/>
    <s v="Credit Card"/>
    <x v="1"/>
    <x v="1"/>
    <x v="3"/>
  </r>
  <r>
    <s v="I276104"/>
    <s v="11/13/2016 23:43"/>
    <s v="C112993"/>
    <s v="Female"/>
    <n v="48"/>
    <x v="4"/>
    <n v="5"/>
    <n v="26.15"/>
    <x v="36"/>
    <s v="Credit Card"/>
    <x v="1"/>
    <x v="1"/>
    <x v="4"/>
  </r>
  <r>
    <s v="I243619"/>
    <s v="11/13/2016 23:44"/>
    <s v="C249470"/>
    <s v="Male"/>
    <n v="63"/>
    <x v="0"/>
    <n v="2"/>
    <n v="600.16"/>
    <x v="7"/>
    <s v="Credit Card"/>
    <x v="1"/>
    <x v="1"/>
    <x v="2"/>
  </r>
  <r>
    <s v="I162452"/>
    <s v="11/13/2016 23:44"/>
    <s v="C234273"/>
    <s v="Male"/>
    <n v="59"/>
    <x v="2"/>
    <n v="3"/>
    <n v="45.45"/>
    <x v="32"/>
    <s v="Cash"/>
    <x v="3"/>
    <x v="9"/>
    <x v="4"/>
  </r>
  <r>
    <s v="I169404"/>
    <s v="11/13/2016 23:44"/>
    <s v="C205480"/>
    <s v="Female"/>
    <n v="37"/>
    <x v="1"/>
    <n v="1"/>
    <n v="600.16999999999996"/>
    <x v="49"/>
    <s v="Credit Card"/>
    <x v="3"/>
    <x v="9"/>
    <x v="5"/>
  </r>
  <r>
    <s v="I333199"/>
    <s v="11/13/2016 23:44"/>
    <s v="C161250"/>
    <s v="Female"/>
    <n v="39"/>
    <x v="5"/>
    <n v="1"/>
    <n v="35.840000000000003"/>
    <x v="42"/>
    <s v="Credit Card"/>
    <x v="3"/>
    <x v="9"/>
    <x v="0"/>
  </r>
  <r>
    <s v="I327757"/>
    <s v="11/13/2016 23:45"/>
    <s v="C152479"/>
    <s v="Female"/>
    <n v="21"/>
    <x v="0"/>
    <n v="3"/>
    <n v="900.24"/>
    <x v="8"/>
    <s v="Debit Card"/>
    <x v="3"/>
    <x v="9"/>
    <x v="5"/>
  </r>
  <r>
    <s v="I241670"/>
    <s v="11/13/2016 23:45"/>
    <s v="C164336"/>
    <s v="Female"/>
    <n v="36"/>
    <x v="4"/>
    <n v="5"/>
    <n v="26.15"/>
    <x v="36"/>
    <s v="Cash"/>
    <x v="3"/>
    <x v="14"/>
    <x v="0"/>
  </r>
  <r>
    <s v="I709510"/>
    <s v="11/13/2016 23:45"/>
    <s v="C228306"/>
    <s v="Male"/>
    <n v="38"/>
    <x v="4"/>
    <n v="4"/>
    <n v="20.92"/>
    <x v="38"/>
    <s v="Credit Card"/>
    <x v="0"/>
    <x v="5"/>
    <x v="5"/>
  </r>
  <r>
    <s v="I590271"/>
    <s v="11/13/2016 23:45"/>
    <s v="C263507"/>
    <s v="Female"/>
    <n v="25"/>
    <x v="1"/>
    <n v="4"/>
    <n v="2400.6799999999998"/>
    <x v="24"/>
    <s v="Credit Card"/>
    <x v="0"/>
    <x v="5"/>
    <x v="3"/>
  </r>
  <r>
    <s v="I640103"/>
    <s v="11/13/2016 23:46"/>
    <s v="C328510"/>
    <s v="Female"/>
    <n v="34"/>
    <x v="3"/>
    <n v="3"/>
    <n v="121.98"/>
    <x v="25"/>
    <s v="Cash"/>
    <x v="2"/>
    <x v="7"/>
    <x v="1"/>
  </r>
  <r>
    <s v="I189197"/>
    <s v="11/13/2016 23:46"/>
    <s v="C180524"/>
    <s v="Female"/>
    <n v="68"/>
    <x v="0"/>
    <n v="2"/>
    <n v="600.16"/>
    <x v="7"/>
    <s v="Credit Card"/>
    <x v="2"/>
    <x v="7"/>
    <x v="3"/>
  </r>
  <r>
    <s v="I520757"/>
    <s v="11/13/2016 23:46"/>
    <s v="C919650"/>
    <s v="Female"/>
    <n v="54"/>
    <x v="3"/>
    <n v="4"/>
    <n v="162.63999999999999"/>
    <x v="34"/>
    <s v="Credit Card"/>
    <x v="2"/>
    <x v="7"/>
    <x v="6"/>
  </r>
  <r>
    <s v="I320599"/>
    <s v="11/13/2016 23:46"/>
    <s v="C736901"/>
    <s v="Female"/>
    <n v="58"/>
    <x v="0"/>
    <n v="4"/>
    <n v="1200.32"/>
    <x v="27"/>
    <s v="Debit Card"/>
    <x v="1"/>
    <x v="1"/>
    <x v="0"/>
  </r>
  <r>
    <s v="I251185"/>
    <s v="11/13/2016 23:46"/>
    <s v="C171802"/>
    <s v="Male"/>
    <n v="21"/>
    <x v="1"/>
    <n v="2"/>
    <n v="1200.3399999999999"/>
    <x v="54"/>
    <s v="Cash"/>
    <x v="1"/>
    <x v="1"/>
    <x v="5"/>
  </r>
  <r>
    <s v="I410060"/>
    <s v="11/13/2016 23:47"/>
    <s v="C141843"/>
    <s v="Female"/>
    <n v="21"/>
    <x v="0"/>
    <n v="3"/>
    <n v="900.24"/>
    <x v="8"/>
    <s v="Credit Card"/>
    <x v="1"/>
    <x v="1"/>
    <x v="0"/>
  </r>
  <r>
    <s v="I885189"/>
    <s v="11/13/2016 23:47"/>
    <s v="C433359"/>
    <s v="Male"/>
    <n v="26"/>
    <x v="3"/>
    <n v="1"/>
    <n v="40.659999999999997"/>
    <x v="46"/>
    <s v="Cash"/>
    <x v="1"/>
    <x v="1"/>
    <x v="5"/>
  </r>
  <r>
    <s v="I301195"/>
    <s v="11/13/2016 23:47"/>
    <s v="C868765"/>
    <s v="Female"/>
    <n v="34"/>
    <x v="2"/>
    <n v="3"/>
    <n v="45.45"/>
    <x v="32"/>
    <s v="Cash"/>
    <x v="2"/>
    <x v="7"/>
    <x v="2"/>
  </r>
  <r>
    <s v="I711863"/>
    <s v="11/13/2016 23:47"/>
    <s v="C196951"/>
    <s v="Female"/>
    <n v="50"/>
    <x v="1"/>
    <n v="5"/>
    <n v="3000.85"/>
    <x v="14"/>
    <s v="Credit Card"/>
    <x v="2"/>
    <x v="7"/>
    <x v="6"/>
  </r>
  <r>
    <s v="I256271"/>
    <s v="11/13/2016 23:48"/>
    <s v="C242927"/>
    <s v="Male"/>
    <n v="42"/>
    <x v="0"/>
    <n v="2"/>
    <n v="600.16"/>
    <x v="7"/>
    <s v="Cash"/>
    <x v="2"/>
    <x v="7"/>
    <x v="4"/>
  </r>
  <r>
    <s v="I883193"/>
    <s v="11/13/2016 23:48"/>
    <s v="C565042"/>
    <s v="Female"/>
    <n v="53"/>
    <x v="3"/>
    <n v="4"/>
    <n v="162.63999999999999"/>
    <x v="34"/>
    <s v="Cash"/>
    <x v="2"/>
    <x v="7"/>
    <x v="6"/>
  </r>
  <r>
    <s v="I238542"/>
    <s v="11/13/2016 23:48"/>
    <s v="C450134"/>
    <s v="Female"/>
    <n v="36"/>
    <x v="4"/>
    <n v="2"/>
    <n v="10.46"/>
    <x v="40"/>
    <s v="Credit Card"/>
    <x v="3"/>
    <x v="9"/>
    <x v="1"/>
  </r>
  <r>
    <s v="I211169"/>
    <s v="11/13/2016 23:48"/>
    <s v="C173378"/>
    <s v="Female"/>
    <n v="52"/>
    <x v="2"/>
    <n v="1"/>
    <n v="15.15"/>
    <x v="51"/>
    <s v="Cash"/>
    <x v="1"/>
    <x v="1"/>
    <x v="3"/>
  </r>
  <r>
    <s v="I160881"/>
    <s v="11/13/2016 23:49"/>
    <s v="C132491"/>
    <s v="Female"/>
    <n v="52"/>
    <x v="6"/>
    <n v="2"/>
    <n v="2100"/>
    <x v="41"/>
    <s v="Cash"/>
    <x v="1"/>
    <x v="1"/>
    <x v="2"/>
  </r>
  <r>
    <s v="I258136"/>
    <s v="11/13/2016 23:49"/>
    <s v="C213585"/>
    <s v="Female"/>
    <n v="30"/>
    <x v="5"/>
    <n v="2"/>
    <n v="71.680000000000007"/>
    <x v="22"/>
    <s v="Cash"/>
    <x v="1"/>
    <x v="1"/>
    <x v="5"/>
  </r>
  <r>
    <s v="I227597"/>
    <s v="11/13/2016 23:49"/>
    <s v="C179476"/>
    <s v="Female"/>
    <n v="28"/>
    <x v="5"/>
    <n v="3"/>
    <n v="107.52"/>
    <x v="26"/>
    <s v="Cash"/>
    <x v="0"/>
    <x v="16"/>
    <x v="4"/>
  </r>
  <r>
    <s v="I848064"/>
    <s v="11/13/2016 23:49"/>
    <s v="C236221"/>
    <s v="Female"/>
    <n v="50"/>
    <x v="3"/>
    <n v="4"/>
    <n v="162.63999999999999"/>
    <x v="34"/>
    <s v="Credit Card"/>
    <x v="0"/>
    <x v="16"/>
    <x v="6"/>
  </r>
  <r>
    <s v="I334416"/>
    <s v="11/13/2016 23:50"/>
    <s v="C301337"/>
    <s v="Male"/>
    <n v="37"/>
    <x v="0"/>
    <n v="3"/>
    <n v="900.24"/>
    <x v="8"/>
    <s v="Credit Card"/>
    <x v="0"/>
    <x v="16"/>
    <x v="4"/>
  </r>
  <r>
    <s v="I315539"/>
    <s v="11/13/2016 23:50"/>
    <s v="C177807"/>
    <s v="Female"/>
    <n v="57"/>
    <x v="0"/>
    <n v="1"/>
    <n v="300.08"/>
    <x v="18"/>
    <s v="Debit Card"/>
    <x v="0"/>
    <x v="16"/>
    <x v="4"/>
  </r>
  <r>
    <s v="I336112"/>
    <s v="11/13/2016 23:50"/>
    <s v="C227419"/>
    <s v="Female"/>
    <n v="45"/>
    <x v="3"/>
    <n v="3"/>
    <n v="121.98"/>
    <x v="25"/>
    <s v="Cash"/>
    <x v="0"/>
    <x v="5"/>
    <x v="0"/>
  </r>
  <r>
    <s v="I665473"/>
    <s v="11/13/2016 23:50"/>
    <s v="C197501"/>
    <s v="Male"/>
    <n v="26"/>
    <x v="0"/>
    <n v="5"/>
    <n v="1500.4"/>
    <x v="0"/>
    <s v="Cash"/>
    <x v="0"/>
    <x v="5"/>
    <x v="1"/>
  </r>
  <r>
    <s v="I214770"/>
    <s v="11/13/2016 23:50"/>
    <s v="C274562"/>
    <s v="Female"/>
    <n v="21"/>
    <x v="0"/>
    <n v="2"/>
    <n v="600.16"/>
    <x v="7"/>
    <s v="Credit Card"/>
    <x v="2"/>
    <x v="7"/>
    <x v="1"/>
  </r>
  <r>
    <s v="I584522"/>
    <s v="11/13/2016 23:51"/>
    <s v="C144290"/>
    <s v="Male"/>
    <n v="62"/>
    <x v="4"/>
    <n v="3"/>
    <n v="15.69"/>
    <x v="30"/>
    <s v="Cash"/>
    <x v="2"/>
    <x v="7"/>
    <x v="5"/>
  </r>
  <r>
    <s v="I846376"/>
    <s v="11/13/2016 23:51"/>
    <s v="C210766"/>
    <s v="Male"/>
    <n v="63"/>
    <x v="0"/>
    <n v="1"/>
    <n v="300.08"/>
    <x v="18"/>
    <s v="Cash"/>
    <x v="2"/>
    <x v="10"/>
    <x v="6"/>
  </r>
  <r>
    <s v="I132528"/>
    <s v="11/13/2016 23:51"/>
    <s v="C264984"/>
    <s v="Male"/>
    <n v="26"/>
    <x v="0"/>
    <n v="3"/>
    <n v="900.24"/>
    <x v="8"/>
    <s v="Credit Card"/>
    <x v="2"/>
    <x v="10"/>
    <x v="5"/>
  </r>
  <r>
    <s v="I902975"/>
    <s v="11/13/2016 23:51"/>
    <s v="C756491"/>
    <s v="Female"/>
    <n v="44"/>
    <x v="1"/>
    <n v="5"/>
    <n v="3000.85"/>
    <x v="14"/>
    <s v="Credit Card"/>
    <x v="3"/>
    <x v="12"/>
    <x v="6"/>
  </r>
  <r>
    <s v="I249913"/>
    <s v="11/13/2016 23:52"/>
    <s v="C530701"/>
    <s v="Female"/>
    <n v="45"/>
    <x v="5"/>
    <n v="2"/>
    <n v="71.680000000000007"/>
    <x v="22"/>
    <s v="Cash"/>
    <x v="3"/>
    <x v="12"/>
    <x v="0"/>
  </r>
  <r>
    <s v="I947731"/>
    <s v="11/13/2016 23:52"/>
    <s v="C307971"/>
    <s v="Female"/>
    <n v="41"/>
    <x v="3"/>
    <n v="3"/>
    <n v="121.98"/>
    <x v="25"/>
    <s v="Debit Card"/>
    <x v="3"/>
    <x v="12"/>
    <x v="0"/>
  </r>
  <r>
    <s v="I541465"/>
    <s v="11/13/2016 23:52"/>
    <s v="C271509"/>
    <s v="Male"/>
    <n v="29"/>
    <x v="7"/>
    <n v="3"/>
    <n v="35.19"/>
    <x v="37"/>
    <s v="Credit Card"/>
    <x v="3"/>
    <x v="12"/>
    <x v="5"/>
  </r>
  <r>
    <s v="I259474"/>
    <s v="11/13/2016 23:52"/>
    <s v="C278803"/>
    <s v="Male"/>
    <n v="55"/>
    <x v="1"/>
    <n v="4"/>
    <n v="2400.6799999999998"/>
    <x v="24"/>
    <s v="Credit Card"/>
    <x v="1"/>
    <x v="1"/>
    <x v="1"/>
  </r>
  <r>
    <s v="I204433"/>
    <s v="11/13/2016 23:53"/>
    <s v="C233273"/>
    <s v="Female"/>
    <n v="44"/>
    <x v="1"/>
    <n v="5"/>
    <n v="3000.85"/>
    <x v="14"/>
    <s v="Credit Card"/>
    <x v="1"/>
    <x v="1"/>
    <x v="5"/>
  </r>
  <r>
    <s v="I149273"/>
    <s v="11/13/2016 23:53"/>
    <s v="C226997"/>
    <s v="Female"/>
    <n v="33"/>
    <x v="2"/>
    <n v="3"/>
    <n v="45.45"/>
    <x v="32"/>
    <s v="Cash"/>
    <x v="3"/>
    <x v="14"/>
    <x v="4"/>
  </r>
  <r>
    <s v="I487281"/>
    <s v="11/13/2016 23:53"/>
    <s v="C207598"/>
    <s v="Male"/>
    <n v="27"/>
    <x v="0"/>
    <n v="5"/>
    <n v="1500.4"/>
    <x v="0"/>
    <s v="Cash"/>
    <x v="3"/>
    <x v="14"/>
    <x v="6"/>
  </r>
  <r>
    <s v="I160586"/>
    <s v="11/13/2016 23:53"/>
    <s v="C102866"/>
    <s v="Female"/>
    <n v="49"/>
    <x v="5"/>
    <n v="1"/>
    <n v="35.840000000000003"/>
    <x v="42"/>
    <s v="Cash"/>
    <x v="3"/>
    <x v="21"/>
    <x v="2"/>
  </r>
  <r>
    <s v="I242160"/>
    <s v="11/13/2016 23:53"/>
    <s v="C173611"/>
    <s v="Male"/>
    <n v="43"/>
    <x v="4"/>
    <n v="1"/>
    <n v="5.23"/>
    <x v="19"/>
    <s v="Credit Card"/>
    <x v="3"/>
    <x v="21"/>
    <x v="2"/>
  </r>
  <r>
    <s v="I493679"/>
    <s v="11/13/2016 23:54"/>
    <s v="C321940"/>
    <s v="Male"/>
    <n v="32"/>
    <x v="3"/>
    <n v="1"/>
    <n v="40.659999999999997"/>
    <x v="46"/>
    <s v="Debit Card"/>
    <x v="2"/>
    <x v="8"/>
    <x v="5"/>
  </r>
  <r>
    <s v="I257738"/>
    <s v="11/13/2016 23:54"/>
    <s v="C323918"/>
    <s v="Male"/>
    <n v="61"/>
    <x v="4"/>
    <n v="1"/>
    <n v="5.23"/>
    <x v="19"/>
    <s v="Cash"/>
    <x v="2"/>
    <x v="8"/>
    <x v="2"/>
  </r>
  <r>
    <s v="I262344"/>
    <s v="11/13/2016 23:54"/>
    <s v="C285803"/>
    <s v="Male"/>
    <n v="24"/>
    <x v="2"/>
    <n v="4"/>
    <n v="60.6"/>
    <x v="4"/>
    <s v="Credit Card"/>
    <x v="2"/>
    <x v="8"/>
    <x v="2"/>
  </r>
  <r>
    <s v="I538956"/>
    <s v="11/13/2016 23:54"/>
    <s v="C732180"/>
    <s v="Male"/>
    <n v="48"/>
    <x v="2"/>
    <n v="5"/>
    <n v="75.75"/>
    <x v="21"/>
    <s v="Cash"/>
    <x v="2"/>
    <x v="8"/>
    <x v="0"/>
  </r>
  <r>
    <s v="I224506"/>
    <s v="11/13/2016 23:55"/>
    <s v="C194910"/>
    <s v="Female"/>
    <n v="58"/>
    <x v="5"/>
    <n v="2"/>
    <n v="71.680000000000007"/>
    <x v="22"/>
    <s v="Cash"/>
    <x v="2"/>
    <x v="8"/>
    <x v="2"/>
  </r>
  <r>
    <s v="I243231"/>
    <s v="11/13/2016 23:55"/>
    <s v="C260733"/>
    <s v="Female"/>
    <n v="26"/>
    <x v="0"/>
    <n v="3"/>
    <n v="900.24"/>
    <x v="8"/>
    <s v="Cash"/>
    <x v="2"/>
    <x v="8"/>
    <x v="6"/>
  </r>
  <r>
    <s v="I181347"/>
    <s v="11/13/2016 23:55"/>
    <s v="C258214"/>
    <s v="Male"/>
    <n v="31"/>
    <x v="4"/>
    <n v="1"/>
    <n v="5.23"/>
    <x v="19"/>
    <s v="Debit Card"/>
    <x v="2"/>
    <x v="8"/>
    <x v="2"/>
  </r>
  <r>
    <s v="I193814"/>
    <s v="11/13/2016 23:55"/>
    <s v="C413790"/>
    <s v="Male"/>
    <n v="50"/>
    <x v="6"/>
    <n v="2"/>
    <n v="2100"/>
    <x v="41"/>
    <s v="Cash"/>
    <x v="3"/>
    <x v="14"/>
    <x v="0"/>
  </r>
  <r>
    <s v="I328738"/>
    <s v="11/13/2016 23:56"/>
    <s v="C470564"/>
    <s v="Female"/>
    <n v="40"/>
    <x v="7"/>
    <n v="4"/>
    <n v="46.92"/>
    <x v="58"/>
    <s v="Cash"/>
    <x v="2"/>
    <x v="8"/>
    <x v="5"/>
  </r>
  <r>
    <s v="I156734"/>
    <s v="11/13/2016 23:56"/>
    <s v="C304999"/>
    <s v="Female"/>
    <n v="67"/>
    <x v="0"/>
    <n v="2"/>
    <n v="600.16"/>
    <x v="7"/>
    <s v="Credit Card"/>
    <x v="2"/>
    <x v="8"/>
    <x v="3"/>
  </r>
  <r>
    <s v="I305808"/>
    <s v="11/13/2016 23:56"/>
    <s v="C333745"/>
    <s v="Female"/>
    <n v="45"/>
    <x v="3"/>
    <n v="5"/>
    <n v="203.3"/>
    <x v="23"/>
    <s v="Cash"/>
    <x v="2"/>
    <x v="7"/>
    <x v="4"/>
  </r>
  <r>
    <s v="I142376"/>
    <s v="11/13/2016 23:56"/>
    <s v="C285937"/>
    <s v="Male"/>
    <n v="69"/>
    <x v="0"/>
    <n v="5"/>
    <n v="1500.4"/>
    <x v="0"/>
    <s v="Debit Card"/>
    <x v="2"/>
    <x v="8"/>
    <x v="3"/>
  </r>
  <r>
    <s v="I120678"/>
    <s v="11/13/2016 23:57"/>
    <s v="C470191"/>
    <s v="Female"/>
    <n v="26"/>
    <x v="4"/>
    <n v="5"/>
    <n v="26.15"/>
    <x v="36"/>
    <s v="Debit Card"/>
    <x v="3"/>
    <x v="14"/>
    <x v="3"/>
  </r>
  <r>
    <s v="I196221"/>
    <s v="11/13/2016 23:57"/>
    <s v="C175523"/>
    <s v="Female"/>
    <n v="21"/>
    <x v="2"/>
    <n v="1"/>
    <n v="15.15"/>
    <x v="51"/>
    <s v="Cash"/>
    <x v="3"/>
    <x v="14"/>
    <x v="4"/>
  </r>
  <r>
    <s v="I260108"/>
    <s v="11/13/2016 23:57"/>
    <s v="C193629"/>
    <s v="Male"/>
    <n v="28"/>
    <x v="2"/>
    <n v="3"/>
    <n v="45.45"/>
    <x v="32"/>
    <s v="Credit Card"/>
    <x v="3"/>
    <x v="14"/>
    <x v="6"/>
  </r>
  <r>
    <s v="I297618"/>
    <s v="11/13/2016 23:57"/>
    <s v="C294843"/>
    <s v="Female"/>
    <n v="52"/>
    <x v="5"/>
    <n v="3"/>
    <n v="107.52"/>
    <x v="26"/>
    <s v="Credit Card"/>
    <x v="1"/>
    <x v="1"/>
    <x v="6"/>
  </r>
  <r>
    <s v="I287157"/>
    <s v="11/13/2016 23:57"/>
    <s v="C257160"/>
    <s v="Male"/>
    <n v="52"/>
    <x v="4"/>
    <n v="5"/>
    <n v="26.15"/>
    <x v="36"/>
    <s v="Debit Card"/>
    <x v="2"/>
    <x v="7"/>
    <x v="5"/>
  </r>
  <r>
    <s v="I292755"/>
    <s v="11/13/2016 23:58"/>
    <s v="C864516"/>
    <s v="Male"/>
    <n v="36"/>
    <x v="5"/>
    <n v="4"/>
    <n v="143.36000000000001"/>
    <x v="17"/>
    <s v="Debit Card"/>
    <x v="2"/>
    <x v="7"/>
    <x v="5"/>
  </r>
  <r>
    <s v="I275168"/>
    <s v="11/13/2016 23:58"/>
    <s v="C276440"/>
    <s v="Female"/>
    <n v="35"/>
    <x v="4"/>
    <n v="4"/>
    <n v="20.92"/>
    <x v="38"/>
    <s v="Cash"/>
    <x v="1"/>
    <x v="6"/>
    <x v="0"/>
  </r>
  <r>
    <s v="I914000"/>
    <s v="11/13/2016 23:58"/>
    <s v="C200314"/>
    <s v="Male"/>
    <n v="24"/>
    <x v="1"/>
    <n v="5"/>
    <n v="3000.85"/>
    <x v="14"/>
    <s v="Debit Card"/>
    <x v="3"/>
    <x v="9"/>
    <x v="1"/>
  </r>
  <r>
    <s v="I246682"/>
    <s v="11/13/2016 23:58"/>
    <s v="C561110"/>
    <s v="Male"/>
    <n v="51"/>
    <x v="0"/>
    <n v="3"/>
    <n v="900.24"/>
    <x v="8"/>
    <s v="Debit Card"/>
    <x v="3"/>
    <x v="9"/>
    <x v="6"/>
  </r>
  <r>
    <s v="I815319"/>
    <s v="11/13/2016 23:59"/>
    <s v="C707795"/>
    <s v="Female"/>
    <n v="24"/>
    <x v="5"/>
    <n v="3"/>
    <n v="107.52"/>
    <x v="26"/>
    <s v="Cash"/>
    <x v="3"/>
    <x v="9"/>
    <x v="5"/>
  </r>
  <r>
    <s v="I247326"/>
    <s v="11/13/2016 23:59"/>
    <s v="C310302"/>
    <s v="Female"/>
    <n v="24"/>
    <x v="3"/>
    <n v="2"/>
    <n v="81.319999999999993"/>
    <x v="31"/>
    <s v="Credit Card"/>
    <x v="1"/>
    <x v="1"/>
    <x v="0"/>
  </r>
  <r>
    <s v="I220927"/>
    <s v="11/13/2016 23:59"/>
    <s v="C128804"/>
    <s v="Female"/>
    <n v="20"/>
    <x v="1"/>
    <n v="4"/>
    <n v="2400.6799999999998"/>
    <x v="24"/>
    <s v="Cash"/>
    <x v="1"/>
    <x v="1"/>
    <x v="2"/>
  </r>
  <r>
    <s v="I305524"/>
    <s v="11/13/2016 23:59"/>
    <s v="C132847"/>
    <s v="Male"/>
    <n v="20"/>
    <x v="6"/>
    <n v="3"/>
    <n v="3150"/>
    <x v="43"/>
    <s v="Credit Card"/>
    <x v="1"/>
    <x v="1"/>
    <x v="4"/>
  </r>
  <r>
    <s v="I822340"/>
    <s v="11/14/2016 0:00"/>
    <s v="C290495"/>
    <s v="Male"/>
    <n v="67"/>
    <x v="5"/>
    <n v="3"/>
    <n v="107.52"/>
    <x v="26"/>
    <s v="Cash"/>
    <x v="2"/>
    <x v="8"/>
    <x v="4"/>
  </r>
  <r>
    <s v="I702911"/>
    <s v="11/14/2016 0:00"/>
    <s v="C165843"/>
    <s v="Male"/>
    <n v="26"/>
    <x v="6"/>
    <n v="5"/>
    <n v="5250"/>
    <x v="20"/>
    <s v="Debit Card"/>
    <x v="2"/>
    <x v="10"/>
    <x v="1"/>
  </r>
  <r>
    <s v="I127262"/>
    <s v="11/14/2016 0:00"/>
    <s v="C169357"/>
    <s v="Male"/>
    <n v="42"/>
    <x v="1"/>
    <n v="4"/>
    <n v="2400.6799999999998"/>
    <x v="24"/>
    <s v="Debit Card"/>
    <x v="2"/>
    <x v="10"/>
    <x v="5"/>
  </r>
  <r>
    <s v="I706348"/>
    <s v="11/14/2016 0:00"/>
    <s v="C175382"/>
    <s v="Male"/>
    <n v="44"/>
    <x v="5"/>
    <n v="5"/>
    <n v="179.2"/>
    <x v="47"/>
    <s v="Credit Card"/>
    <x v="0"/>
    <x v="16"/>
    <x v="0"/>
  </r>
  <r>
    <s v="I256824"/>
    <s v="11/14/2016 0:00"/>
    <s v="C188460"/>
    <s v="Female"/>
    <n v="62"/>
    <x v="5"/>
    <n v="2"/>
    <n v="71.680000000000007"/>
    <x v="22"/>
    <s v="Credit Card"/>
    <x v="3"/>
    <x v="20"/>
    <x v="2"/>
  </r>
  <r>
    <s v="I272306"/>
    <s v="11/14/2016 0:01"/>
    <s v="C286503"/>
    <s v="Female"/>
    <n v="32"/>
    <x v="0"/>
    <n v="2"/>
    <n v="600.16"/>
    <x v="7"/>
    <s v="Credit Card"/>
    <x v="3"/>
    <x v="20"/>
    <x v="5"/>
  </r>
  <r>
    <s v="I234390"/>
    <s v="11/14/2016 0:01"/>
    <s v="C273145"/>
    <s v="Female"/>
    <n v="40"/>
    <x v="4"/>
    <n v="1"/>
    <n v="5.23"/>
    <x v="19"/>
    <s v="Debit Card"/>
    <x v="1"/>
    <x v="1"/>
    <x v="5"/>
  </r>
  <r>
    <s v="I225966"/>
    <s v="11/14/2016 0:01"/>
    <s v="C181513"/>
    <s v="Female"/>
    <n v="57"/>
    <x v="1"/>
    <n v="3"/>
    <n v="1800.51"/>
    <x v="1"/>
    <s v="Debit Card"/>
    <x v="1"/>
    <x v="6"/>
    <x v="5"/>
  </r>
  <r>
    <s v="I115567"/>
    <s v="11/14/2016 0:01"/>
    <s v="C256373"/>
    <s v="Male"/>
    <n v="54"/>
    <x v="5"/>
    <n v="3"/>
    <n v="107.52"/>
    <x v="26"/>
    <s v="Credit Card"/>
    <x v="1"/>
    <x v="6"/>
    <x v="3"/>
  </r>
  <r>
    <s v="I208824"/>
    <s v="11/14/2016 0:02"/>
    <s v="C166778"/>
    <s v="Female"/>
    <n v="68"/>
    <x v="0"/>
    <n v="3"/>
    <n v="900.24"/>
    <x v="8"/>
    <s v="Cash"/>
    <x v="1"/>
    <x v="1"/>
    <x v="1"/>
  </r>
  <r>
    <s v="I210518"/>
    <s v="11/14/2016 0:02"/>
    <s v="C159160"/>
    <s v="Male"/>
    <n v="19"/>
    <x v="3"/>
    <n v="4"/>
    <n v="162.63999999999999"/>
    <x v="34"/>
    <s v="Credit Card"/>
    <x v="2"/>
    <x v="10"/>
    <x v="5"/>
  </r>
  <r>
    <s v="I304652"/>
    <s v="11/14/2016 0:02"/>
    <s v="C770793"/>
    <s v="Female"/>
    <n v="50"/>
    <x v="0"/>
    <n v="4"/>
    <n v="1200.32"/>
    <x v="27"/>
    <s v="Cash"/>
    <x v="2"/>
    <x v="10"/>
    <x v="3"/>
  </r>
  <r>
    <s v="I139529"/>
    <s v="11/14/2016 0:02"/>
    <s v="C943174"/>
    <s v="Female"/>
    <n v="43"/>
    <x v="5"/>
    <n v="1"/>
    <n v="35.840000000000003"/>
    <x v="42"/>
    <s v="Debit Card"/>
    <x v="2"/>
    <x v="10"/>
    <x v="4"/>
  </r>
  <r>
    <s v="I168953"/>
    <s v="11/14/2016 0:03"/>
    <s v="C169196"/>
    <s v="Male"/>
    <n v="60"/>
    <x v="0"/>
    <n v="2"/>
    <n v="600.16"/>
    <x v="7"/>
    <s v="Cash"/>
    <x v="2"/>
    <x v="10"/>
    <x v="3"/>
  </r>
  <r>
    <s v="I332470"/>
    <s v="11/14/2016 0:03"/>
    <s v="C108424"/>
    <s v="Female"/>
    <n v="36"/>
    <x v="5"/>
    <n v="4"/>
    <n v="143.36000000000001"/>
    <x v="17"/>
    <s v="Cash"/>
    <x v="2"/>
    <x v="10"/>
    <x v="0"/>
  </r>
  <r>
    <s v="I263312"/>
    <s v="11/14/2016 0:03"/>
    <s v="C209642"/>
    <s v="Female"/>
    <n v="52"/>
    <x v="4"/>
    <n v="1"/>
    <n v="5.23"/>
    <x v="19"/>
    <s v="Credit Card"/>
    <x v="2"/>
    <x v="10"/>
    <x v="1"/>
  </r>
  <r>
    <s v="I105962"/>
    <s v="11/14/2016 0:03"/>
    <s v="C685468"/>
    <s v="Male"/>
    <n v="43"/>
    <x v="0"/>
    <n v="4"/>
    <n v="1200.32"/>
    <x v="27"/>
    <s v="Credit Card"/>
    <x v="1"/>
    <x v="3"/>
    <x v="4"/>
  </r>
  <r>
    <s v="I160490"/>
    <s v="11/14/2016 0:04"/>
    <s v="C292041"/>
    <s v="Female"/>
    <n v="51"/>
    <x v="2"/>
    <n v="5"/>
    <n v="75.75"/>
    <x v="21"/>
    <s v="Cash"/>
    <x v="1"/>
    <x v="3"/>
    <x v="4"/>
  </r>
  <r>
    <s v="I174513"/>
    <s v="11/14/2016 0:04"/>
    <s v="C228188"/>
    <s v="Male"/>
    <n v="34"/>
    <x v="5"/>
    <n v="3"/>
    <n v="107.52"/>
    <x v="26"/>
    <s v="Debit Card"/>
    <x v="1"/>
    <x v="3"/>
    <x v="0"/>
  </r>
  <r>
    <s v="I805857"/>
    <s v="11/14/2016 0:04"/>
    <s v="C117317"/>
    <s v="Female"/>
    <n v="38"/>
    <x v="0"/>
    <n v="5"/>
    <n v="1500.4"/>
    <x v="0"/>
    <s v="Debit Card"/>
    <x v="0"/>
    <x v="5"/>
    <x v="3"/>
  </r>
  <r>
    <s v="I113432"/>
    <s v="11/14/2016 0:04"/>
    <s v="C872421"/>
    <s v="Female"/>
    <n v="37"/>
    <x v="5"/>
    <n v="2"/>
    <n v="71.680000000000007"/>
    <x v="22"/>
    <s v="Cash"/>
    <x v="0"/>
    <x v="22"/>
    <x v="4"/>
  </r>
  <r>
    <s v="I536098"/>
    <s v="11/14/2016 0:04"/>
    <s v="C706367"/>
    <s v="Female"/>
    <n v="49"/>
    <x v="0"/>
    <n v="4"/>
    <n v="1200.32"/>
    <x v="27"/>
    <s v="Credit Card"/>
    <x v="3"/>
    <x v="20"/>
    <x v="5"/>
  </r>
  <r>
    <s v="I339843"/>
    <s v="11/14/2016 0:05"/>
    <s v="C376682"/>
    <s v="Female"/>
    <n v="27"/>
    <x v="5"/>
    <n v="5"/>
    <n v="179.2"/>
    <x v="47"/>
    <s v="Cash"/>
    <x v="2"/>
    <x v="8"/>
    <x v="0"/>
  </r>
  <r>
    <s v="I338121"/>
    <s v="11/14/2016 0:05"/>
    <s v="C281280"/>
    <s v="Male"/>
    <n v="58"/>
    <x v="3"/>
    <n v="4"/>
    <n v="162.63999999999999"/>
    <x v="34"/>
    <s v="Credit Card"/>
    <x v="2"/>
    <x v="8"/>
    <x v="3"/>
  </r>
  <r>
    <s v="I243686"/>
    <s v="11/14/2016 0:05"/>
    <s v="C104641"/>
    <s v="Female"/>
    <n v="57"/>
    <x v="0"/>
    <n v="2"/>
    <n v="600.16"/>
    <x v="7"/>
    <s v="Cash"/>
    <x v="0"/>
    <x v="5"/>
    <x v="6"/>
  </r>
  <r>
    <s v="I198012"/>
    <s v="11/14/2016 0:05"/>
    <s v="C116329"/>
    <s v="Female"/>
    <n v="28"/>
    <x v="3"/>
    <n v="1"/>
    <n v="40.659999999999997"/>
    <x v="46"/>
    <s v="Debit Card"/>
    <x v="2"/>
    <x v="7"/>
    <x v="4"/>
  </r>
  <r>
    <s v="I173253"/>
    <s v="11/14/2016 0:06"/>
    <s v="C258512"/>
    <s v="Female"/>
    <n v="23"/>
    <x v="2"/>
    <n v="3"/>
    <n v="45.45"/>
    <x v="32"/>
    <s v="Debit Card"/>
    <x v="2"/>
    <x v="7"/>
    <x v="6"/>
  </r>
  <r>
    <s v="I228275"/>
    <s v="11/14/2016 0:06"/>
    <s v="C336746"/>
    <s v="Female"/>
    <n v="49"/>
    <x v="4"/>
    <n v="5"/>
    <n v="26.15"/>
    <x v="36"/>
    <s v="Cash"/>
    <x v="3"/>
    <x v="12"/>
    <x v="1"/>
  </r>
  <r>
    <s v="I646986"/>
    <s v="11/14/2016 0:06"/>
    <s v="C736439"/>
    <s v="Male"/>
    <n v="21"/>
    <x v="0"/>
    <n v="5"/>
    <n v="1500.4"/>
    <x v="0"/>
    <s v="Cash"/>
    <x v="0"/>
    <x v="22"/>
    <x v="5"/>
  </r>
  <r>
    <s v="I385421"/>
    <s v="11/14/2016 0:06"/>
    <s v="C200189"/>
    <s v="Female"/>
    <n v="36"/>
    <x v="2"/>
    <n v="1"/>
    <n v="15.15"/>
    <x v="51"/>
    <s v="Debit Card"/>
    <x v="0"/>
    <x v="5"/>
    <x v="5"/>
  </r>
  <r>
    <s v="I339421"/>
    <s v="11/14/2016 0:07"/>
    <s v="C195641"/>
    <s v="Male"/>
    <n v="51"/>
    <x v="3"/>
    <n v="3"/>
    <n v="121.98"/>
    <x v="25"/>
    <s v="Credit Card"/>
    <x v="0"/>
    <x v="5"/>
    <x v="1"/>
  </r>
  <r>
    <s v="I397321"/>
    <s v="11/14/2016 0:07"/>
    <s v="C191120"/>
    <s v="Female"/>
    <n v="69"/>
    <x v="0"/>
    <n v="3"/>
    <n v="900.24"/>
    <x v="8"/>
    <s v="Cash"/>
    <x v="0"/>
    <x v="5"/>
    <x v="1"/>
  </r>
  <r>
    <s v="I274555"/>
    <s v="11/14/2016 0:07"/>
    <s v="C214520"/>
    <s v="Female"/>
    <n v="50"/>
    <x v="4"/>
    <n v="3"/>
    <n v="15.69"/>
    <x v="30"/>
    <s v="Cash"/>
    <x v="0"/>
    <x v="5"/>
    <x v="5"/>
  </r>
  <r>
    <s v="I286593"/>
    <s v="11/14/2016 0:07"/>
    <s v="C219305"/>
    <s v="Male"/>
    <n v="50"/>
    <x v="0"/>
    <n v="2"/>
    <n v="600.16"/>
    <x v="7"/>
    <s v="Cash"/>
    <x v="0"/>
    <x v="0"/>
    <x v="5"/>
  </r>
  <r>
    <s v="I328550"/>
    <s v="11/14/2016 0:07"/>
    <s v="C952725"/>
    <s v="Male"/>
    <n v="46"/>
    <x v="5"/>
    <n v="5"/>
    <n v="179.2"/>
    <x v="47"/>
    <s v="Credit Card"/>
    <x v="2"/>
    <x v="7"/>
    <x v="4"/>
  </r>
  <r>
    <s v="I662829"/>
    <s v="11/14/2016 0:08"/>
    <s v="C220255"/>
    <s v="Female"/>
    <n v="55"/>
    <x v="0"/>
    <n v="5"/>
    <n v="1500.4"/>
    <x v="0"/>
    <s v="Debit Card"/>
    <x v="2"/>
    <x v="7"/>
    <x v="6"/>
  </r>
  <r>
    <s v="I167353"/>
    <s v="11/14/2016 0:08"/>
    <s v="C160326"/>
    <s v="Female"/>
    <n v="22"/>
    <x v="0"/>
    <n v="4"/>
    <n v="1200.32"/>
    <x v="27"/>
    <s v="Credit Card"/>
    <x v="1"/>
    <x v="6"/>
    <x v="1"/>
  </r>
  <r>
    <s v="I205720"/>
    <s v="11/14/2016 0:08"/>
    <s v="C333905"/>
    <s v="Male"/>
    <n v="68"/>
    <x v="0"/>
    <n v="2"/>
    <n v="600.16"/>
    <x v="7"/>
    <s v="Credit Card"/>
    <x v="3"/>
    <x v="12"/>
    <x v="2"/>
  </r>
  <r>
    <s v="I212898"/>
    <s v="11/14/2016 0:08"/>
    <s v="C203408"/>
    <s v="Female"/>
    <n v="24"/>
    <x v="0"/>
    <n v="1"/>
    <n v="300.08"/>
    <x v="18"/>
    <s v="Credit Card"/>
    <x v="3"/>
    <x v="12"/>
    <x v="4"/>
  </r>
  <r>
    <s v="I322451"/>
    <s v="11/14/2016 0:09"/>
    <s v="C303799"/>
    <s v="Female"/>
    <n v="61"/>
    <x v="5"/>
    <n v="1"/>
    <n v="35.840000000000003"/>
    <x v="42"/>
    <s v="Credit Card"/>
    <x v="1"/>
    <x v="1"/>
    <x v="0"/>
  </r>
  <r>
    <s v="I277385"/>
    <s v="11/14/2016 0:09"/>
    <s v="C828236"/>
    <s v="Female"/>
    <n v="37"/>
    <x v="0"/>
    <n v="3"/>
    <n v="900.24"/>
    <x v="8"/>
    <s v="Credit Card"/>
    <x v="1"/>
    <x v="1"/>
    <x v="0"/>
  </r>
  <r>
    <s v="I558408"/>
    <s v="11/14/2016 0:09"/>
    <s v="C716472"/>
    <s v="Female"/>
    <n v="31"/>
    <x v="2"/>
    <n v="4"/>
    <n v="60.6"/>
    <x v="4"/>
    <s v="Credit Card"/>
    <x v="2"/>
    <x v="13"/>
    <x v="4"/>
  </r>
  <r>
    <s v="I190763"/>
    <s v="11/14/2016 0:09"/>
    <s v="C120787"/>
    <s v="Male"/>
    <n v="46"/>
    <x v="0"/>
    <n v="3"/>
    <n v="900.24"/>
    <x v="8"/>
    <s v="Credit Card"/>
    <x v="2"/>
    <x v="13"/>
    <x v="4"/>
  </r>
  <r>
    <s v="I121776"/>
    <s v="11/14/2016 0:10"/>
    <s v="C143388"/>
    <s v="Female"/>
    <n v="42"/>
    <x v="4"/>
    <n v="1"/>
    <n v="5.23"/>
    <x v="19"/>
    <s v="Cash"/>
    <x v="2"/>
    <x v="13"/>
    <x v="2"/>
  </r>
  <r>
    <s v="I435082"/>
    <s v="11/14/2016 0:10"/>
    <s v="C145719"/>
    <s v="Female"/>
    <n v="60"/>
    <x v="3"/>
    <n v="1"/>
    <n v="40.659999999999997"/>
    <x v="46"/>
    <s v="Cash"/>
    <x v="2"/>
    <x v="13"/>
    <x v="0"/>
  </r>
  <r>
    <s v="I844040"/>
    <s v="11/14/2016 0:10"/>
    <s v="C305895"/>
    <s v="Female"/>
    <n v="69"/>
    <x v="6"/>
    <n v="1"/>
    <n v="1050"/>
    <x v="53"/>
    <s v="Cash"/>
    <x v="2"/>
    <x v="13"/>
    <x v="0"/>
  </r>
  <r>
    <s v="I281203"/>
    <s v="11/14/2016 0:10"/>
    <s v="C228081"/>
    <s v="Male"/>
    <n v="52"/>
    <x v="0"/>
    <n v="4"/>
    <n v="1200.32"/>
    <x v="27"/>
    <s v="Debit Card"/>
    <x v="2"/>
    <x v="13"/>
    <x v="6"/>
  </r>
  <r>
    <s v="I484673"/>
    <s v="11/14/2016 0:11"/>
    <s v="C113067"/>
    <s v="Female"/>
    <n v="53"/>
    <x v="0"/>
    <n v="2"/>
    <n v="600.16"/>
    <x v="7"/>
    <s v="Cash"/>
    <x v="1"/>
    <x v="1"/>
    <x v="5"/>
  </r>
  <r>
    <s v="I469797"/>
    <s v="11/14/2016 0:11"/>
    <s v="C213018"/>
    <s v="Female"/>
    <n v="53"/>
    <x v="6"/>
    <n v="4"/>
    <n v="4200"/>
    <x v="33"/>
    <s v="Cash"/>
    <x v="2"/>
    <x v="7"/>
    <x v="0"/>
  </r>
  <r>
    <s v="I811138"/>
    <s v="11/14/2016 0:11"/>
    <s v="C513023"/>
    <s v="Female"/>
    <n v="19"/>
    <x v="4"/>
    <n v="3"/>
    <n v="15.69"/>
    <x v="30"/>
    <s v="Cash"/>
    <x v="2"/>
    <x v="7"/>
    <x v="4"/>
  </r>
  <r>
    <s v="I325214"/>
    <s v="11/14/2016 0:11"/>
    <s v="C651242"/>
    <s v="Female"/>
    <n v="49"/>
    <x v="7"/>
    <n v="3"/>
    <n v="35.19"/>
    <x v="37"/>
    <s v="Cash"/>
    <x v="3"/>
    <x v="12"/>
    <x v="4"/>
  </r>
  <r>
    <s v="I155418"/>
    <s v="11/14/2016 0:11"/>
    <s v="C233426"/>
    <s v="Female"/>
    <n v="59"/>
    <x v="1"/>
    <n v="1"/>
    <n v="600.16999999999996"/>
    <x v="49"/>
    <s v="Credit Card"/>
    <x v="3"/>
    <x v="12"/>
    <x v="3"/>
  </r>
  <r>
    <s v="I260206"/>
    <s v="11/14/2016 0:12"/>
    <s v="C157413"/>
    <s v="Male"/>
    <n v="52"/>
    <x v="0"/>
    <n v="5"/>
    <n v="1500.4"/>
    <x v="0"/>
    <s v="Credit Card"/>
    <x v="3"/>
    <x v="14"/>
    <x v="5"/>
  </r>
  <r>
    <s v="I224026"/>
    <s v="11/14/2016 0:12"/>
    <s v="C269745"/>
    <s v="Male"/>
    <n v="44"/>
    <x v="7"/>
    <n v="3"/>
    <n v="35.19"/>
    <x v="37"/>
    <s v="Credit Card"/>
    <x v="3"/>
    <x v="14"/>
    <x v="0"/>
  </r>
  <r>
    <s v="I106229"/>
    <s v="11/14/2016 0:12"/>
    <s v="C176255"/>
    <s v="Female"/>
    <n v="57"/>
    <x v="5"/>
    <n v="3"/>
    <n v="107.52"/>
    <x v="26"/>
    <s v="Debit Card"/>
    <x v="2"/>
    <x v="7"/>
    <x v="3"/>
  </r>
  <r>
    <s v="I205864"/>
    <s v="11/14/2016 0:12"/>
    <s v="C134267"/>
    <s v="Female"/>
    <n v="25"/>
    <x v="0"/>
    <n v="1"/>
    <n v="300.08"/>
    <x v="18"/>
    <s v="Cash"/>
    <x v="1"/>
    <x v="19"/>
    <x v="3"/>
  </r>
  <r>
    <s v="I235322"/>
    <s v="11/14/2016 0:13"/>
    <s v="C288205"/>
    <s v="Male"/>
    <n v="65"/>
    <x v="6"/>
    <n v="3"/>
    <n v="3150"/>
    <x v="43"/>
    <s v="Cash"/>
    <x v="1"/>
    <x v="19"/>
    <x v="4"/>
  </r>
  <r>
    <s v="I266069"/>
    <s v="11/14/2016 0:13"/>
    <s v="C302317"/>
    <s v="Male"/>
    <n v="28"/>
    <x v="4"/>
    <n v="2"/>
    <n v="10.46"/>
    <x v="40"/>
    <s v="Cash"/>
    <x v="3"/>
    <x v="20"/>
    <x v="0"/>
  </r>
  <r>
    <s v="I233801"/>
    <s v="11/14/2016 0:13"/>
    <s v="C217052"/>
    <s v="Female"/>
    <n v="26"/>
    <x v="5"/>
    <n v="5"/>
    <n v="179.2"/>
    <x v="47"/>
    <s v="Cash"/>
    <x v="1"/>
    <x v="4"/>
    <x v="4"/>
  </r>
  <r>
    <s v="I277803"/>
    <s v="11/14/2016 0:13"/>
    <s v="C140473"/>
    <s v="Female"/>
    <n v="22"/>
    <x v="3"/>
    <n v="5"/>
    <n v="203.3"/>
    <x v="23"/>
    <s v="Debit Card"/>
    <x v="3"/>
    <x v="9"/>
    <x v="0"/>
  </r>
  <r>
    <s v="I222336"/>
    <s v="11/14/2016 0:14"/>
    <s v="C932093"/>
    <s v="Male"/>
    <n v="61"/>
    <x v="3"/>
    <n v="5"/>
    <n v="203.3"/>
    <x v="23"/>
    <s v="Cash"/>
    <x v="3"/>
    <x v="9"/>
    <x v="5"/>
  </r>
  <r>
    <s v="I604674"/>
    <s v="11/14/2016 0:14"/>
    <s v="C151274"/>
    <s v="Female"/>
    <n v="41"/>
    <x v="0"/>
    <n v="4"/>
    <n v="1200.32"/>
    <x v="27"/>
    <s v="Credit Card"/>
    <x v="1"/>
    <x v="6"/>
    <x v="0"/>
  </r>
  <r>
    <s v="I427278"/>
    <s v="11/14/2016 0:14"/>
    <s v="C338985"/>
    <s v="Male"/>
    <n v="54"/>
    <x v="2"/>
    <n v="1"/>
    <n v="15.15"/>
    <x v="51"/>
    <s v="Credit Card"/>
    <x v="1"/>
    <x v="1"/>
    <x v="4"/>
  </r>
  <r>
    <s v="I106383"/>
    <s v="11/14/2016 0:14"/>
    <s v="C176778"/>
    <s v="Female"/>
    <n v="50"/>
    <x v="4"/>
    <n v="3"/>
    <n v="15.69"/>
    <x v="30"/>
    <s v="Cash"/>
    <x v="1"/>
    <x v="1"/>
    <x v="6"/>
  </r>
  <r>
    <s v="I581002"/>
    <s v="11/14/2016 0:14"/>
    <s v="C181458"/>
    <s v="Female"/>
    <n v="49"/>
    <x v="0"/>
    <n v="4"/>
    <n v="1200.32"/>
    <x v="27"/>
    <s v="Debit Card"/>
    <x v="1"/>
    <x v="1"/>
    <x v="4"/>
  </r>
  <r>
    <s v="I264243"/>
    <s v="11/14/2016 0:15"/>
    <s v="C805748"/>
    <s v="Female"/>
    <n v="41"/>
    <x v="0"/>
    <n v="3"/>
    <n v="900.24"/>
    <x v="8"/>
    <s v="Cash"/>
    <x v="1"/>
    <x v="6"/>
    <x v="6"/>
  </r>
  <r>
    <s v="I263112"/>
    <s v="11/14/2016 0:15"/>
    <s v="C126627"/>
    <s v="Female"/>
    <n v="34"/>
    <x v="7"/>
    <n v="2"/>
    <n v="23.46"/>
    <x v="39"/>
    <s v="Credit Card"/>
    <x v="3"/>
    <x v="20"/>
    <x v="0"/>
  </r>
  <r>
    <s v="I931870"/>
    <s v="11/14/2016 0:15"/>
    <s v="C178036"/>
    <s v="Female"/>
    <n v="56"/>
    <x v="5"/>
    <n v="2"/>
    <n v="71.680000000000007"/>
    <x v="22"/>
    <s v="Credit Card"/>
    <x v="3"/>
    <x v="14"/>
    <x v="3"/>
  </r>
  <r>
    <s v="I161926"/>
    <s v="11/14/2016 0:15"/>
    <s v="C271427"/>
    <s v="Female"/>
    <n v="53"/>
    <x v="5"/>
    <n v="1"/>
    <n v="35.840000000000003"/>
    <x v="42"/>
    <s v="Cash"/>
    <x v="2"/>
    <x v="7"/>
    <x v="2"/>
  </r>
  <r>
    <s v="I177531"/>
    <s v="11/14/2016 0:16"/>
    <s v="C170611"/>
    <s v="Female"/>
    <n v="35"/>
    <x v="5"/>
    <n v="2"/>
    <n v="71.680000000000007"/>
    <x v="22"/>
    <s v="Debit Card"/>
    <x v="1"/>
    <x v="1"/>
    <x v="2"/>
  </r>
  <r>
    <s v="I354699"/>
    <s v="11/14/2016 0:16"/>
    <s v="C281640"/>
    <s v="Male"/>
    <n v="34"/>
    <x v="0"/>
    <n v="2"/>
    <n v="600.16"/>
    <x v="7"/>
    <s v="Debit Card"/>
    <x v="1"/>
    <x v="1"/>
    <x v="0"/>
  </r>
  <r>
    <s v="I347714"/>
    <s v="11/14/2016 0:16"/>
    <s v="C694773"/>
    <s v="Male"/>
    <n v="39"/>
    <x v="5"/>
    <n v="1"/>
    <n v="35.840000000000003"/>
    <x v="42"/>
    <s v="Cash"/>
    <x v="0"/>
    <x v="2"/>
    <x v="5"/>
  </r>
  <r>
    <s v="I173950"/>
    <s v="11/14/2016 0:16"/>
    <s v="C261541"/>
    <s v="Female"/>
    <n v="61"/>
    <x v="1"/>
    <n v="4"/>
    <n v="2400.6799999999998"/>
    <x v="24"/>
    <s v="Cash"/>
    <x v="3"/>
    <x v="14"/>
    <x v="6"/>
  </r>
  <r>
    <s v="I261140"/>
    <s v="11/14/2016 0:17"/>
    <s v="C753538"/>
    <s v="Female"/>
    <n v="22"/>
    <x v="0"/>
    <n v="4"/>
    <n v="1200.32"/>
    <x v="27"/>
    <s v="Cash"/>
    <x v="3"/>
    <x v="14"/>
    <x v="3"/>
  </r>
  <r>
    <s v="I181520"/>
    <s v="11/14/2016 0:17"/>
    <s v="C287495"/>
    <s v="Female"/>
    <n v="68"/>
    <x v="0"/>
    <n v="1"/>
    <n v="300.08"/>
    <x v="18"/>
    <s v="Credit Card"/>
    <x v="3"/>
    <x v="14"/>
    <x v="0"/>
  </r>
  <r>
    <s v="I627464"/>
    <s v="11/14/2016 0:17"/>
    <s v="C576588"/>
    <s v="Male"/>
    <n v="60"/>
    <x v="4"/>
    <n v="4"/>
    <n v="20.92"/>
    <x v="38"/>
    <s v="Credit Card"/>
    <x v="3"/>
    <x v="9"/>
    <x v="6"/>
  </r>
  <r>
    <s v="I280112"/>
    <s v="11/14/2016 0:17"/>
    <s v="C922726"/>
    <s v="Male"/>
    <n v="51"/>
    <x v="7"/>
    <n v="4"/>
    <n v="46.92"/>
    <x v="58"/>
    <s v="Credit Card"/>
    <x v="2"/>
    <x v="7"/>
    <x v="2"/>
  </r>
  <r>
    <s v="I289195"/>
    <s v="11/14/2016 0:18"/>
    <s v="C241640"/>
    <s v="Male"/>
    <n v="69"/>
    <x v="0"/>
    <n v="1"/>
    <n v="300.08"/>
    <x v="18"/>
    <s v="Credit Card"/>
    <x v="1"/>
    <x v="1"/>
    <x v="3"/>
  </r>
  <r>
    <s v="I311523"/>
    <s v="11/14/2016 0:18"/>
    <s v="C926084"/>
    <s v="Female"/>
    <n v="52"/>
    <x v="5"/>
    <n v="1"/>
    <n v="35.840000000000003"/>
    <x v="42"/>
    <s v="Cash"/>
    <x v="0"/>
    <x v="2"/>
    <x v="5"/>
  </r>
  <r>
    <s v="I418178"/>
    <s v="11/14/2016 0:18"/>
    <s v="C164883"/>
    <s v="Female"/>
    <n v="44"/>
    <x v="4"/>
    <n v="5"/>
    <n v="26.15"/>
    <x v="36"/>
    <s v="Credit Card"/>
    <x v="0"/>
    <x v="2"/>
    <x v="0"/>
  </r>
  <r>
    <s v="I111793"/>
    <s v="11/14/2016 0:18"/>
    <s v="C339635"/>
    <s v="Female"/>
    <n v="68"/>
    <x v="0"/>
    <n v="3"/>
    <n v="900.24"/>
    <x v="8"/>
    <s v="Debit Card"/>
    <x v="3"/>
    <x v="20"/>
    <x v="0"/>
  </r>
  <r>
    <s v="I270607"/>
    <s v="11/14/2016 0:18"/>
    <s v="C128039"/>
    <s v="Female"/>
    <n v="33"/>
    <x v="4"/>
    <n v="5"/>
    <n v="26.15"/>
    <x v="36"/>
    <s v="Cash"/>
    <x v="3"/>
    <x v="20"/>
    <x v="4"/>
  </r>
  <r>
    <s v="I141029"/>
    <s v="11/14/2016 0:19"/>
    <s v="C244812"/>
    <s v="Female"/>
    <n v="51"/>
    <x v="0"/>
    <n v="2"/>
    <n v="600.16"/>
    <x v="7"/>
    <s v="Credit Card"/>
    <x v="1"/>
    <x v="1"/>
    <x v="0"/>
  </r>
  <r>
    <s v="I176724"/>
    <s v="11/14/2016 0:19"/>
    <s v="C183793"/>
    <s v="Female"/>
    <n v="62"/>
    <x v="3"/>
    <n v="1"/>
    <n v="40.659999999999997"/>
    <x v="46"/>
    <s v="Debit Card"/>
    <x v="1"/>
    <x v="1"/>
    <x v="4"/>
  </r>
  <r>
    <s v="I516264"/>
    <s v="11/14/2016 0:19"/>
    <s v="C131125"/>
    <s v="Female"/>
    <n v="41"/>
    <x v="4"/>
    <n v="1"/>
    <n v="5.23"/>
    <x v="19"/>
    <s v="Credit Card"/>
    <x v="0"/>
    <x v="2"/>
    <x v="5"/>
  </r>
  <r>
    <s v="I138660"/>
    <s v="11/14/2016 0:19"/>
    <s v="C178278"/>
    <s v="Female"/>
    <n v="42"/>
    <x v="4"/>
    <n v="5"/>
    <n v="26.15"/>
    <x v="36"/>
    <s v="Credit Card"/>
    <x v="1"/>
    <x v="3"/>
    <x v="0"/>
  </r>
  <r>
    <s v="I552189"/>
    <s v="11/14/2016 0:20"/>
    <s v="C195581"/>
    <s v="Female"/>
    <n v="47"/>
    <x v="2"/>
    <n v="1"/>
    <n v="15.15"/>
    <x v="51"/>
    <s v="Cash"/>
    <x v="0"/>
    <x v="16"/>
    <x v="6"/>
  </r>
  <r>
    <s v="I330793"/>
    <s v="11/14/2016 0:20"/>
    <s v="C877398"/>
    <s v="Female"/>
    <n v="38"/>
    <x v="3"/>
    <n v="4"/>
    <n v="162.63999999999999"/>
    <x v="34"/>
    <s v="Debit Card"/>
    <x v="1"/>
    <x v="4"/>
    <x v="1"/>
  </r>
  <r>
    <s v="I313117"/>
    <s v="11/14/2016 0:20"/>
    <s v="C614092"/>
    <s v="Female"/>
    <n v="46"/>
    <x v="0"/>
    <n v="5"/>
    <n v="1500.4"/>
    <x v="0"/>
    <s v="Debit Card"/>
    <x v="2"/>
    <x v="8"/>
    <x v="0"/>
  </r>
  <r>
    <s v="I671072"/>
    <s v="11/14/2016 0:20"/>
    <s v="C165405"/>
    <s v="Female"/>
    <n v="51"/>
    <x v="0"/>
    <n v="5"/>
    <n v="1500.4"/>
    <x v="0"/>
    <s v="Cash"/>
    <x v="0"/>
    <x v="2"/>
    <x v="2"/>
  </r>
  <r>
    <s v="I174526"/>
    <s v="11/14/2016 0:21"/>
    <s v="C890603"/>
    <s v="Male"/>
    <n v="26"/>
    <x v="0"/>
    <n v="1"/>
    <n v="300.08"/>
    <x v="18"/>
    <s v="Cash"/>
    <x v="0"/>
    <x v="2"/>
    <x v="4"/>
  </r>
  <r>
    <s v="I279270"/>
    <s v="11/14/2016 0:21"/>
    <s v="C386889"/>
    <s v="Female"/>
    <n v="37"/>
    <x v="3"/>
    <n v="5"/>
    <n v="203.3"/>
    <x v="23"/>
    <s v="Debit Card"/>
    <x v="0"/>
    <x v="2"/>
    <x v="5"/>
  </r>
  <r>
    <s v="I159326"/>
    <s v="11/14/2016 0:21"/>
    <s v="C983557"/>
    <s v="Male"/>
    <n v="67"/>
    <x v="3"/>
    <n v="4"/>
    <n v="162.63999999999999"/>
    <x v="34"/>
    <s v="Credit Card"/>
    <x v="0"/>
    <x v="18"/>
    <x v="0"/>
  </r>
  <r>
    <s v="I234526"/>
    <s v="11/14/2016 0:21"/>
    <s v="C259538"/>
    <s v="Female"/>
    <n v="27"/>
    <x v="4"/>
    <n v="2"/>
    <n v="10.46"/>
    <x v="40"/>
    <s v="Cash"/>
    <x v="2"/>
    <x v="11"/>
    <x v="5"/>
  </r>
  <r>
    <s v="I331420"/>
    <s v="11/14/2016 0:21"/>
    <s v="C303645"/>
    <s v="Female"/>
    <n v="37"/>
    <x v="6"/>
    <n v="4"/>
    <n v="4200"/>
    <x v="33"/>
    <s v="Credit Card"/>
    <x v="1"/>
    <x v="3"/>
    <x v="1"/>
  </r>
  <r>
    <s v="I862614"/>
    <s v="11/14/2016 0:22"/>
    <s v="C197208"/>
    <s v="Male"/>
    <n v="63"/>
    <x v="5"/>
    <n v="4"/>
    <n v="143.36000000000001"/>
    <x v="17"/>
    <s v="Credit Card"/>
    <x v="1"/>
    <x v="3"/>
    <x v="1"/>
  </r>
  <r>
    <s v="I242481"/>
    <s v="11/14/2016 0:22"/>
    <s v="C140373"/>
    <s v="Female"/>
    <n v="65"/>
    <x v="7"/>
    <n v="2"/>
    <n v="23.46"/>
    <x v="39"/>
    <s v="Cash"/>
    <x v="1"/>
    <x v="3"/>
    <x v="0"/>
  </r>
  <r>
    <s v="I608188"/>
    <s v="11/14/2016 0:22"/>
    <s v="C110578"/>
    <s v="Male"/>
    <n v="39"/>
    <x v="5"/>
    <n v="1"/>
    <n v="35.840000000000003"/>
    <x v="42"/>
    <s v="Debit Card"/>
    <x v="2"/>
    <x v="13"/>
    <x v="5"/>
  </r>
  <r>
    <s v="I139077"/>
    <s v="11/14/2016 0:22"/>
    <s v="C164330"/>
    <s v="Male"/>
    <n v="56"/>
    <x v="7"/>
    <n v="4"/>
    <n v="46.92"/>
    <x v="58"/>
    <s v="Credit Card"/>
    <x v="0"/>
    <x v="2"/>
    <x v="3"/>
  </r>
  <r>
    <s v="I421498"/>
    <s v="11/14/2016 0:23"/>
    <s v="C393721"/>
    <s v="Female"/>
    <n v="31"/>
    <x v="6"/>
    <n v="4"/>
    <n v="4200"/>
    <x v="33"/>
    <s v="Cash"/>
    <x v="0"/>
    <x v="2"/>
    <x v="5"/>
  </r>
  <r>
    <s v="I186989"/>
    <s v="11/14/2016 0:23"/>
    <s v="C405182"/>
    <s v="Female"/>
    <n v="27"/>
    <x v="1"/>
    <n v="3"/>
    <n v="1800.51"/>
    <x v="1"/>
    <s v="Cash"/>
    <x v="1"/>
    <x v="1"/>
    <x v="1"/>
  </r>
  <r>
    <s v="I256473"/>
    <s v="11/14/2016 0:23"/>
    <s v="C303907"/>
    <s v="Female"/>
    <n v="64"/>
    <x v="6"/>
    <n v="1"/>
    <n v="1050"/>
    <x v="53"/>
    <s v="Debit Card"/>
    <x v="3"/>
    <x v="14"/>
    <x v="4"/>
  </r>
  <r>
    <s v="I336869"/>
    <s v="11/14/2016 0:23"/>
    <s v="C531394"/>
    <s v="Female"/>
    <n v="42"/>
    <x v="3"/>
    <n v="4"/>
    <n v="162.63999999999999"/>
    <x v="34"/>
    <s v="Credit Card"/>
    <x v="1"/>
    <x v="1"/>
    <x v="4"/>
  </r>
  <r>
    <s v="I289736"/>
    <s v="11/14/2016 0:24"/>
    <s v="C131382"/>
    <s v="Female"/>
    <n v="65"/>
    <x v="4"/>
    <n v="1"/>
    <n v="5.23"/>
    <x v="19"/>
    <s v="Debit Card"/>
    <x v="2"/>
    <x v="7"/>
    <x v="1"/>
  </r>
  <r>
    <s v="I563891"/>
    <s v="11/14/2016 0:24"/>
    <s v="C415239"/>
    <s v="Female"/>
    <n v="19"/>
    <x v="3"/>
    <n v="3"/>
    <n v="121.98"/>
    <x v="25"/>
    <s v="Credit Card"/>
    <x v="2"/>
    <x v="7"/>
    <x v="0"/>
  </r>
  <r>
    <s v="I839350"/>
    <s v="11/14/2016 0:24"/>
    <s v="C804434"/>
    <s v="Female"/>
    <n v="69"/>
    <x v="5"/>
    <n v="5"/>
    <n v="179.2"/>
    <x v="47"/>
    <s v="Cash"/>
    <x v="0"/>
    <x v="22"/>
    <x v="0"/>
  </r>
  <r>
    <s v="I208147"/>
    <s v="11/14/2016 0:24"/>
    <s v="C118779"/>
    <s v="Female"/>
    <n v="60"/>
    <x v="1"/>
    <n v="2"/>
    <n v="1200.3399999999999"/>
    <x v="54"/>
    <s v="Debit Card"/>
    <x v="0"/>
    <x v="2"/>
    <x v="6"/>
  </r>
  <r>
    <s v="I259910"/>
    <s v="11/14/2016 0:25"/>
    <s v="C130741"/>
    <s v="Female"/>
    <n v="62"/>
    <x v="4"/>
    <n v="5"/>
    <n v="26.15"/>
    <x v="36"/>
    <s v="Credit Card"/>
    <x v="0"/>
    <x v="2"/>
    <x v="0"/>
  </r>
  <r>
    <s v="I882257"/>
    <s v="11/14/2016 0:25"/>
    <s v="C203999"/>
    <s v="Male"/>
    <n v="45"/>
    <x v="1"/>
    <n v="4"/>
    <n v="2400.6799999999998"/>
    <x v="24"/>
    <s v="Cash"/>
    <x v="0"/>
    <x v="2"/>
    <x v="0"/>
  </r>
  <r>
    <s v="I827651"/>
    <s v="11/14/2016 0:25"/>
    <s v="C103754"/>
    <s v="Male"/>
    <n v="55"/>
    <x v="6"/>
    <n v="3"/>
    <n v="3150"/>
    <x v="43"/>
    <s v="Cash"/>
    <x v="3"/>
    <x v="21"/>
    <x v="0"/>
  </r>
  <r>
    <s v="I273317"/>
    <s v="11/14/2016 0:25"/>
    <s v="C722102"/>
    <s v="Female"/>
    <n v="58"/>
    <x v="0"/>
    <n v="5"/>
    <n v="1500.4"/>
    <x v="0"/>
    <s v="Credit Card"/>
    <x v="2"/>
    <x v="11"/>
    <x v="5"/>
  </r>
  <r>
    <s v="I335655"/>
    <s v="11/14/2016 0:25"/>
    <s v="C334203"/>
    <s v="Female"/>
    <n v="63"/>
    <x v="1"/>
    <n v="3"/>
    <n v="1800.51"/>
    <x v="1"/>
    <s v="Debit Card"/>
    <x v="3"/>
    <x v="14"/>
    <x v="4"/>
  </r>
  <r>
    <s v="I115836"/>
    <s v="11/14/2016 0:26"/>
    <s v="C812039"/>
    <s v="Female"/>
    <n v="25"/>
    <x v="4"/>
    <n v="2"/>
    <n v="10.46"/>
    <x v="40"/>
    <s v="Credit Card"/>
    <x v="3"/>
    <x v="14"/>
    <x v="0"/>
  </r>
  <r>
    <s v="I141721"/>
    <s v="11/14/2016 0:26"/>
    <s v="C173807"/>
    <s v="Female"/>
    <n v="22"/>
    <x v="0"/>
    <n v="2"/>
    <n v="600.16"/>
    <x v="7"/>
    <s v="Credit Card"/>
    <x v="3"/>
    <x v="9"/>
    <x v="1"/>
  </r>
  <r>
    <s v="I137867"/>
    <s v="11/14/2016 0:26"/>
    <s v="C303362"/>
    <s v="Female"/>
    <n v="36"/>
    <x v="0"/>
    <n v="2"/>
    <n v="600.16"/>
    <x v="7"/>
    <s v="Debit Card"/>
    <x v="2"/>
    <x v="7"/>
    <x v="4"/>
  </r>
  <r>
    <s v="I265455"/>
    <s v="11/14/2016 0:26"/>
    <s v="C289550"/>
    <s v="Female"/>
    <n v="29"/>
    <x v="7"/>
    <n v="3"/>
    <n v="35.19"/>
    <x v="37"/>
    <s v="Debit Card"/>
    <x v="2"/>
    <x v="7"/>
    <x v="0"/>
  </r>
  <r>
    <s v="I319010"/>
    <s v="11/14/2016 0:27"/>
    <s v="C294639"/>
    <s v="Female"/>
    <n v="18"/>
    <x v="0"/>
    <n v="2"/>
    <n v="600.16"/>
    <x v="7"/>
    <s v="Cash"/>
    <x v="1"/>
    <x v="1"/>
    <x v="6"/>
  </r>
  <r>
    <s v="I213034"/>
    <s v="11/14/2016 0:27"/>
    <s v="C118872"/>
    <s v="Female"/>
    <n v="56"/>
    <x v="3"/>
    <n v="5"/>
    <n v="203.3"/>
    <x v="23"/>
    <s v="Debit Card"/>
    <x v="1"/>
    <x v="1"/>
    <x v="5"/>
  </r>
  <r>
    <s v="I245172"/>
    <s v="11/14/2016 0:27"/>
    <s v="C635633"/>
    <s v="Male"/>
    <n v="64"/>
    <x v="3"/>
    <n v="5"/>
    <n v="203.3"/>
    <x v="23"/>
    <s v="Cash"/>
    <x v="1"/>
    <x v="1"/>
    <x v="6"/>
  </r>
  <r>
    <s v="I117834"/>
    <s v="11/14/2016 0:27"/>
    <s v="C342361"/>
    <s v="Male"/>
    <n v="66"/>
    <x v="0"/>
    <n v="5"/>
    <n v="1500.4"/>
    <x v="0"/>
    <s v="Debit Card"/>
    <x v="1"/>
    <x v="19"/>
    <x v="5"/>
  </r>
  <r>
    <s v="I297889"/>
    <s v="11/14/2016 0:28"/>
    <s v="C280107"/>
    <s v="Female"/>
    <n v="57"/>
    <x v="1"/>
    <n v="2"/>
    <n v="1200.3399999999999"/>
    <x v="54"/>
    <s v="Credit Card"/>
    <x v="1"/>
    <x v="6"/>
    <x v="4"/>
  </r>
  <r>
    <s v="I230985"/>
    <s v="11/14/2016 0:28"/>
    <s v="C256544"/>
    <s v="Female"/>
    <n v="27"/>
    <x v="5"/>
    <n v="2"/>
    <n v="71.680000000000007"/>
    <x v="22"/>
    <s v="Credit Card"/>
    <x v="1"/>
    <x v="6"/>
    <x v="4"/>
  </r>
  <r>
    <s v="I822623"/>
    <s v="11/14/2016 0:28"/>
    <s v="C275097"/>
    <s v="Female"/>
    <n v="35"/>
    <x v="4"/>
    <n v="4"/>
    <n v="20.92"/>
    <x v="38"/>
    <s v="Credit Card"/>
    <x v="1"/>
    <x v="6"/>
    <x v="4"/>
  </r>
  <r>
    <s v="I315685"/>
    <s v="11/14/2016 0:28"/>
    <s v="C138589"/>
    <s v="Female"/>
    <n v="42"/>
    <x v="0"/>
    <n v="4"/>
    <n v="1200.32"/>
    <x v="27"/>
    <s v="Cash"/>
    <x v="1"/>
    <x v="15"/>
    <x v="4"/>
  </r>
  <r>
    <s v="I401811"/>
    <s v="11/14/2016 0:28"/>
    <s v="C248532"/>
    <s v="Male"/>
    <n v="28"/>
    <x v="4"/>
    <n v="3"/>
    <n v="15.69"/>
    <x v="30"/>
    <s v="Cash"/>
    <x v="0"/>
    <x v="18"/>
    <x v="6"/>
  </r>
  <r>
    <s v="I307356"/>
    <s v="11/14/2016 0:29"/>
    <s v="C544607"/>
    <s v="Female"/>
    <n v="30"/>
    <x v="1"/>
    <n v="2"/>
    <n v="1200.3399999999999"/>
    <x v="54"/>
    <s v="Credit Card"/>
    <x v="0"/>
    <x v="18"/>
    <x v="3"/>
  </r>
  <r>
    <s v="I806636"/>
    <s v="11/14/2016 0:29"/>
    <s v="C718173"/>
    <s v="Female"/>
    <n v="61"/>
    <x v="0"/>
    <n v="3"/>
    <n v="900.24"/>
    <x v="8"/>
    <s v="Cash"/>
    <x v="1"/>
    <x v="1"/>
    <x v="1"/>
  </r>
  <r>
    <s v="I393516"/>
    <s v="11/14/2016 0:29"/>
    <s v="C207937"/>
    <s v="Female"/>
    <n v="30"/>
    <x v="0"/>
    <n v="3"/>
    <n v="900.24"/>
    <x v="8"/>
    <s v="Debit Card"/>
    <x v="1"/>
    <x v="1"/>
    <x v="0"/>
  </r>
  <r>
    <s v="I309684"/>
    <s v="11/14/2016 0:29"/>
    <s v="C216136"/>
    <s v="Male"/>
    <n v="55"/>
    <x v="5"/>
    <n v="3"/>
    <n v="107.52"/>
    <x v="26"/>
    <s v="Cash"/>
    <x v="1"/>
    <x v="1"/>
    <x v="1"/>
  </r>
  <r>
    <s v="I667394"/>
    <s v="11/14/2016 0:30"/>
    <s v="C209756"/>
    <s v="Male"/>
    <n v="51"/>
    <x v="3"/>
    <n v="4"/>
    <n v="162.63999999999999"/>
    <x v="34"/>
    <s v="Cash"/>
    <x v="1"/>
    <x v="19"/>
    <x v="4"/>
  </r>
  <r>
    <s v="I222722"/>
    <s v="11/14/2016 0:30"/>
    <s v="C309935"/>
    <s v="Female"/>
    <n v="41"/>
    <x v="2"/>
    <n v="3"/>
    <n v="45.45"/>
    <x v="32"/>
    <s v="Credit Card"/>
    <x v="1"/>
    <x v="19"/>
    <x v="2"/>
  </r>
  <r>
    <s v="I298983"/>
    <s v="11/14/2016 0:30"/>
    <s v="C863355"/>
    <s v="Male"/>
    <n v="19"/>
    <x v="5"/>
    <n v="2"/>
    <n v="71.680000000000007"/>
    <x v="22"/>
    <s v="Debit Card"/>
    <x v="1"/>
    <x v="19"/>
    <x v="6"/>
  </r>
  <r>
    <s v="I670914"/>
    <s v="11/14/2016 0:30"/>
    <s v="C274200"/>
    <s v="Female"/>
    <n v="34"/>
    <x v="5"/>
    <n v="1"/>
    <n v="35.840000000000003"/>
    <x v="42"/>
    <s v="Credit Card"/>
    <x v="1"/>
    <x v="19"/>
    <x v="5"/>
  </r>
  <r>
    <s v="I269843"/>
    <s v="11/14/2016 0:31"/>
    <s v="C322733"/>
    <s v="Female"/>
    <n v="30"/>
    <x v="1"/>
    <n v="3"/>
    <n v="1800.51"/>
    <x v="1"/>
    <s v="Cash"/>
    <x v="2"/>
    <x v="10"/>
    <x v="4"/>
  </r>
  <r>
    <s v="I756502"/>
    <s v="11/14/2016 0:31"/>
    <s v="C336984"/>
    <s v="Female"/>
    <n v="50"/>
    <x v="4"/>
    <n v="1"/>
    <n v="5.23"/>
    <x v="19"/>
    <s v="Credit Card"/>
    <x v="2"/>
    <x v="10"/>
    <x v="5"/>
  </r>
  <r>
    <s v="I373494"/>
    <s v="11/14/2016 0:31"/>
    <s v="C727983"/>
    <s v="Female"/>
    <n v="28"/>
    <x v="5"/>
    <n v="2"/>
    <n v="71.680000000000007"/>
    <x v="22"/>
    <s v="Cash"/>
    <x v="2"/>
    <x v="10"/>
    <x v="1"/>
  </r>
  <r>
    <s v="I181505"/>
    <s v="11/14/2016 0:31"/>
    <s v="C160607"/>
    <s v="Male"/>
    <n v="37"/>
    <x v="5"/>
    <n v="4"/>
    <n v="143.36000000000001"/>
    <x v="17"/>
    <s v="Debit Card"/>
    <x v="2"/>
    <x v="7"/>
    <x v="5"/>
  </r>
  <r>
    <s v="I196202"/>
    <s v="11/14/2016 0:32"/>
    <s v="C709869"/>
    <s v="Male"/>
    <n v="22"/>
    <x v="6"/>
    <n v="2"/>
    <n v="2100"/>
    <x v="41"/>
    <s v="Cash"/>
    <x v="2"/>
    <x v="7"/>
    <x v="5"/>
  </r>
  <r>
    <s v="I653278"/>
    <s v="11/14/2016 0:32"/>
    <s v="C322529"/>
    <s v="Female"/>
    <n v="19"/>
    <x v="0"/>
    <n v="3"/>
    <n v="900.24"/>
    <x v="8"/>
    <s v="Credit Card"/>
    <x v="3"/>
    <x v="14"/>
    <x v="4"/>
  </r>
  <r>
    <s v="I297333"/>
    <s v="11/14/2016 0:32"/>
    <s v="C187639"/>
    <s v="Male"/>
    <n v="20"/>
    <x v="1"/>
    <n v="2"/>
    <n v="1200.3399999999999"/>
    <x v="54"/>
    <s v="Credit Card"/>
    <x v="3"/>
    <x v="14"/>
    <x v="4"/>
  </r>
  <r>
    <s v="I311273"/>
    <s v="11/14/2016 0:32"/>
    <s v="C907616"/>
    <s v="Male"/>
    <n v="47"/>
    <x v="0"/>
    <n v="3"/>
    <n v="900.24"/>
    <x v="8"/>
    <s v="Credit Card"/>
    <x v="3"/>
    <x v="14"/>
    <x v="5"/>
  </r>
  <r>
    <s v="I125505"/>
    <s v="11/14/2016 0:32"/>
    <s v="C254763"/>
    <s v="Female"/>
    <n v="57"/>
    <x v="0"/>
    <n v="5"/>
    <n v="1500.4"/>
    <x v="0"/>
    <s v="Cash"/>
    <x v="3"/>
    <x v="14"/>
    <x v="5"/>
  </r>
  <r>
    <s v="I216836"/>
    <s v="11/14/2016 0:33"/>
    <s v="C903852"/>
    <s v="Male"/>
    <n v="33"/>
    <x v="0"/>
    <n v="1"/>
    <n v="300.08"/>
    <x v="18"/>
    <s v="Cash"/>
    <x v="3"/>
    <x v="14"/>
    <x v="4"/>
  </r>
  <r>
    <s v="I198871"/>
    <s v="11/14/2016 0:33"/>
    <s v="C539986"/>
    <s v="Male"/>
    <n v="22"/>
    <x v="1"/>
    <n v="1"/>
    <n v="600.16999999999996"/>
    <x v="49"/>
    <s v="Cash"/>
    <x v="3"/>
    <x v="14"/>
    <x v="2"/>
  </r>
  <r>
    <s v="I243691"/>
    <s v="11/14/2016 0:33"/>
    <s v="C183474"/>
    <s v="Male"/>
    <n v="69"/>
    <x v="7"/>
    <n v="3"/>
    <n v="35.19"/>
    <x v="37"/>
    <s v="Cash"/>
    <x v="3"/>
    <x v="14"/>
    <x v="6"/>
  </r>
  <r>
    <s v="I103019"/>
    <s v="11/14/2016 0:33"/>
    <s v="C335724"/>
    <s v="Male"/>
    <n v="60"/>
    <x v="1"/>
    <n v="2"/>
    <n v="1200.3399999999999"/>
    <x v="54"/>
    <s v="Cash"/>
    <x v="3"/>
    <x v="14"/>
    <x v="1"/>
  </r>
  <r>
    <s v="I708668"/>
    <s v="11/14/2016 0:34"/>
    <s v="C148166"/>
    <s v="Female"/>
    <n v="55"/>
    <x v="0"/>
    <n v="4"/>
    <n v="1200.32"/>
    <x v="27"/>
    <s v="Cash"/>
    <x v="3"/>
    <x v="14"/>
    <x v="6"/>
  </r>
  <r>
    <s v="I175391"/>
    <s v="11/14/2016 0:34"/>
    <s v="C187509"/>
    <s v="Female"/>
    <n v="33"/>
    <x v="6"/>
    <n v="3"/>
    <n v="3150"/>
    <x v="43"/>
    <s v="Credit Card"/>
    <x v="3"/>
    <x v="14"/>
    <x v="6"/>
  </r>
  <r>
    <s v="I259833"/>
    <s v="11/14/2016 0:34"/>
    <s v="C339638"/>
    <s v="Female"/>
    <n v="46"/>
    <x v="5"/>
    <n v="4"/>
    <n v="143.36000000000001"/>
    <x v="17"/>
    <s v="Cash"/>
    <x v="3"/>
    <x v="14"/>
    <x v="0"/>
  </r>
  <r>
    <s v="I747505"/>
    <s v="11/14/2016 0:34"/>
    <s v="C181678"/>
    <s v="Female"/>
    <n v="42"/>
    <x v="0"/>
    <n v="2"/>
    <n v="600.16"/>
    <x v="7"/>
    <s v="Cash"/>
    <x v="3"/>
    <x v="14"/>
    <x v="2"/>
  </r>
  <r>
    <s v="I532104"/>
    <s v="11/14/2016 0:35"/>
    <s v="C244381"/>
    <s v="Female"/>
    <n v="62"/>
    <x v="0"/>
    <n v="1"/>
    <n v="300.08"/>
    <x v="18"/>
    <s v="Credit Card"/>
    <x v="2"/>
    <x v="8"/>
    <x v="6"/>
  </r>
  <r>
    <s v="I274200"/>
    <s v="11/14/2016 0:35"/>
    <s v="C315072"/>
    <s v="Male"/>
    <n v="57"/>
    <x v="4"/>
    <n v="5"/>
    <n v="26.15"/>
    <x v="36"/>
    <s v="Cash"/>
    <x v="2"/>
    <x v="8"/>
    <x v="4"/>
  </r>
  <r>
    <s v="I292009"/>
    <s v="11/14/2016 0:35"/>
    <s v="C267191"/>
    <s v="Female"/>
    <n v="34"/>
    <x v="5"/>
    <n v="2"/>
    <n v="71.680000000000007"/>
    <x v="22"/>
    <s v="Debit Card"/>
    <x v="2"/>
    <x v="8"/>
    <x v="5"/>
  </r>
  <r>
    <s v="I928192"/>
    <s v="11/14/2016 0:35"/>
    <s v="C287467"/>
    <s v="Female"/>
    <n v="40"/>
    <x v="1"/>
    <n v="5"/>
    <n v="3000.85"/>
    <x v="14"/>
    <s v="Credit Card"/>
    <x v="2"/>
    <x v="8"/>
    <x v="4"/>
  </r>
  <r>
    <s v="I282410"/>
    <s v="11/14/2016 0:35"/>
    <s v="C291163"/>
    <s v="Female"/>
    <n v="50"/>
    <x v="4"/>
    <n v="5"/>
    <n v="26.15"/>
    <x v="36"/>
    <s v="Credit Card"/>
    <x v="2"/>
    <x v="8"/>
    <x v="0"/>
  </r>
  <r>
    <s v="I229373"/>
    <s v="11/14/2016 0:36"/>
    <s v="C223689"/>
    <s v="Male"/>
    <n v="29"/>
    <x v="5"/>
    <n v="4"/>
    <n v="143.36000000000001"/>
    <x v="17"/>
    <s v="Credit Card"/>
    <x v="2"/>
    <x v="8"/>
    <x v="3"/>
  </r>
  <r>
    <s v="I292984"/>
    <s v="11/14/2016 0:36"/>
    <s v="C612845"/>
    <s v="Male"/>
    <n v="38"/>
    <x v="4"/>
    <n v="4"/>
    <n v="20.92"/>
    <x v="38"/>
    <s v="Cash"/>
    <x v="2"/>
    <x v="8"/>
    <x v="5"/>
  </r>
  <r>
    <s v="I323185"/>
    <s v="11/14/2016 0:36"/>
    <s v="C256310"/>
    <s v="Female"/>
    <n v="44"/>
    <x v="0"/>
    <n v="3"/>
    <n v="900.24"/>
    <x v="8"/>
    <s v="Cash"/>
    <x v="2"/>
    <x v="8"/>
    <x v="0"/>
  </r>
  <r>
    <s v="I189828"/>
    <s v="11/14/2016 0:36"/>
    <s v="C263776"/>
    <s v="Male"/>
    <n v="67"/>
    <x v="0"/>
    <n v="2"/>
    <n v="600.16"/>
    <x v="7"/>
    <s v="Credit Card"/>
    <x v="3"/>
    <x v="21"/>
    <x v="4"/>
  </r>
  <r>
    <s v="I220619"/>
    <s v="11/14/2016 0:37"/>
    <s v="C339873"/>
    <s v="Male"/>
    <n v="37"/>
    <x v="1"/>
    <n v="3"/>
    <n v="1800.51"/>
    <x v="1"/>
    <s v="Debit Card"/>
    <x v="3"/>
    <x v="21"/>
    <x v="5"/>
  </r>
  <r>
    <s v="I188323"/>
    <s v="11/14/2016 0:37"/>
    <s v="C305095"/>
    <s v="Female"/>
    <n v="26"/>
    <x v="1"/>
    <n v="2"/>
    <n v="1200.3399999999999"/>
    <x v="54"/>
    <s v="Credit Card"/>
    <x v="3"/>
    <x v="21"/>
    <x v="4"/>
  </r>
  <r>
    <s v="I334968"/>
    <s v="11/14/2016 0:37"/>
    <s v="C173409"/>
    <s v="Female"/>
    <n v="42"/>
    <x v="4"/>
    <n v="5"/>
    <n v="26.15"/>
    <x v="36"/>
    <s v="Credit Card"/>
    <x v="2"/>
    <x v="8"/>
    <x v="5"/>
  </r>
  <r>
    <s v="I296933"/>
    <s v="11/14/2016 0:37"/>
    <s v="C154186"/>
    <s v="Male"/>
    <n v="46"/>
    <x v="6"/>
    <n v="1"/>
    <n v="1050"/>
    <x v="53"/>
    <s v="Cash"/>
    <x v="2"/>
    <x v="10"/>
    <x v="2"/>
  </r>
  <r>
    <s v="I325114"/>
    <s v="11/14/2016 0:38"/>
    <s v="C926004"/>
    <s v="Female"/>
    <n v="50"/>
    <x v="3"/>
    <n v="2"/>
    <n v="81.319999999999993"/>
    <x v="31"/>
    <s v="Cash"/>
    <x v="2"/>
    <x v="10"/>
    <x v="1"/>
  </r>
  <r>
    <s v="I394132"/>
    <s v="11/14/2016 0:38"/>
    <s v="C223040"/>
    <s v="Male"/>
    <n v="60"/>
    <x v="3"/>
    <n v="5"/>
    <n v="203.3"/>
    <x v="23"/>
    <s v="Cash"/>
    <x v="2"/>
    <x v="10"/>
    <x v="3"/>
  </r>
  <r>
    <s v="I263320"/>
    <s v="11/14/2016 0:38"/>
    <s v="C104136"/>
    <s v="Male"/>
    <n v="36"/>
    <x v="0"/>
    <n v="3"/>
    <n v="900.24"/>
    <x v="8"/>
    <s v="Credit Card"/>
    <x v="2"/>
    <x v="10"/>
    <x v="0"/>
  </r>
  <r>
    <s v="I267041"/>
    <s v="11/14/2016 0:38"/>
    <s v="C135910"/>
    <s v="Female"/>
    <n v="37"/>
    <x v="0"/>
    <n v="5"/>
    <n v="1500.4"/>
    <x v="0"/>
    <s v="Credit Card"/>
    <x v="2"/>
    <x v="10"/>
    <x v="0"/>
  </r>
  <r>
    <s v="I658931"/>
    <s v="11/14/2016 0:39"/>
    <s v="C569825"/>
    <s v="Female"/>
    <n v="30"/>
    <x v="5"/>
    <n v="5"/>
    <n v="179.2"/>
    <x v="47"/>
    <s v="Cash"/>
    <x v="0"/>
    <x v="18"/>
    <x v="1"/>
  </r>
  <r>
    <s v="I107375"/>
    <s v="11/14/2016 0:39"/>
    <s v="C242344"/>
    <s v="Female"/>
    <n v="41"/>
    <x v="3"/>
    <n v="1"/>
    <n v="40.659999999999997"/>
    <x v="46"/>
    <s v="Cash"/>
    <x v="0"/>
    <x v="18"/>
    <x v="5"/>
  </r>
  <r>
    <s v="I264000"/>
    <s v="11/14/2016 0:39"/>
    <s v="C220301"/>
    <s v="Female"/>
    <n v="53"/>
    <x v="5"/>
    <n v="3"/>
    <n v="107.52"/>
    <x v="26"/>
    <s v="Credit Card"/>
    <x v="0"/>
    <x v="18"/>
    <x v="6"/>
  </r>
  <r>
    <s v="I383598"/>
    <s v="11/14/2016 0:39"/>
    <s v="C292524"/>
    <s v="Male"/>
    <n v="63"/>
    <x v="4"/>
    <n v="1"/>
    <n v="5.23"/>
    <x v="19"/>
    <s v="Credit Card"/>
    <x v="1"/>
    <x v="3"/>
    <x v="2"/>
  </r>
  <r>
    <s v="I149253"/>
    <s v="11/14/2016 0:39"/>
    <s v="C195500"/>
    <s v="Female"/>
    <n v="63"/>
    <x v="0"/>
    <n v="5"/>
    <n v="1500.4"/>
    <x v="0"/>
    <s v="Cash"/>
    <x v="1"/>
    <x v="15"/>
    <x v="2"/>
  </r>
  <r>
    <s v="I733078"/>
    <s v="11/14/2016 0:40"/>
    <s v="C329152"/>
    <s v="Female"/>
    <n v="38"/>
    <x v="6"/>
    <n v="1"/>
    <n v="1050"/>
    <x v="53"/>
    <s v="Credit Card"/>
    <x v="1"/>
    <x v="15"/>
    <x v="5"/>
  </r>
  <r>
    <s v="I226757"/>
    <s v="11/14/2016 0:40"/>
    <s v="C316982"/>
    <s v="Male"/>
    <n v="30"/>
    <x v="5"/>
    <n v="4"/>
    <n v="143.36000000000001"/>
    <x v="17"/>
    <s v="Debit Card"/>
    <x v="0"/>
    <x v="22"/>
    <x v="0"/>
  </r>
  <r>
    <s v="I465295"/>
    <s v="11/14/2016 0:40"/>
    <s v="C621668"/>
    <s v="Male"/>
    <n v="25"/>
    <x v="7"/>
    <n v="2"/>
    <n v="23.46"/>
    <x v="39"/>
    <s v="Cash"/>
    <x v="2"/>
    <x v="8"/>
    <x v="6"/>
  </r>
  <r>
    <s v="I202573"/>
    <s v="11/14/2016 0:40"/>
    <s v="C666800"/>
    <s v="Male"/>
    <n v="18"/>
    <x v="0"/>
    <n v="4"/>
    <n v="1200.32"/>
    <x v="27"/>
    <s v="Cash"/>
    <x v="1"/>
    <x v="1"/>
    <x v="4"/>
  </r>
  <r>
    <s v="I209407"/>
    <s v="11/14/2016 0:41"/>
    <s v="C250501"/>
    <s v="Male"/>
    <n v="53"/>
    <x v="4"/>
    <n v="3"/>
    <n v="15.69"/>
    <x v="30"/>
    <s v="Credit Card"/>
    <x v="1"/>
    <x v="1"/>
    <x v="2"/>
  </r>
  <r>
    <s v="I172312"/>
    <s v="11/14/2016 0:41"/>
    <s v="C445050"/>
    <s v="Male"/>
    <n v="68"/>
    <x v="1"/>
    <n v="5"/>
    <n v="3000.85"/>
    <x v="14"/>
    <s v="Credit Card"/>
    <x v="1"/>
    <x v="1"/>
    <x v="3"/>
  </r>
  <r>
    <s v="I156319"/>
    <s v="11/14/2016 0:41"/>
    <s v="C183870"/>
    <s v="Female"/>
    <n v="49"/>
    <x v="6"/>
    <n v="5"/>
    <n v="5250"/>
    <x v="20"/>
    <s v="Cash"/>
    <x v="3"/>
    <x v="20"/>
    <x v="0"/>
  </r>
  <r>
    <s v="I266450"/>
    <s v="11/14/2016 0:41"/>
    <s v="C180665"/>
    <s v="Male"/>
    <n v="27"/>
    <x v="7"/>
    <n v="5"/>
    <n v="58.65"/>
    <x v="35"/>
    <s v="Credit Card"/>
    <x v="2"/>
    <x v="8"/>
    <x v="0"/>
  </r>
  <r>
    <s v="I171695"/>
    <s v="11/14/2016 0:42"/>
    <s v="C481473"/>
    <s v="Female"/>
    <n v="44"/>
    <x v="3"/>
    <n v="2"/>
    <n v="81.319999999999993"/>
    <x v="31"/>
    <s v="Cash"/>
    <x v="2"/>
    <x v="8"/>
    <x v="0"/>
  </r>
  <r>
    <s v="I272479"/>
    <s v="11/14/2016 0:42"/>
    <s v="C167240"/>
    <s v="Male"/>
    <n v="33"/>
    <x v="0"/>
    <n v="3"/>
    <n v="900.24"/>
    <x v="8"/>
    <s v="Cash"/>
    <x v="2"/>
    <x v="8"/>
    <x v="6"/>
  </r>
  <r>
    <s v="I243778"/>
    <s v="11/14/2016 0:42"/>
    <s v="C306382"/>
    <s v="Male"/>
    <n v="36"/>
    <x v="0"/>
    <n v="2"/>
    <n v="600.16"/>
    <x v="7"/>
    <s v="Cash"/>
    <x v="2"/>
    <x v="8"/>
    <x v="2"/>
  </r>
  <r>
    <s v="I790533"/>
    <s v="11/14/2016 0:42"/>
    <s v="C296796"/>
    <s v="Male"/>
    <n v="46"/>
    <x v="0"/>
    <n v="4"/>
    <n v="1200.32"/>
    <x v="27"/>
    <s v="Credit Card"/>
    <x v="3"/>
    <x v="9"/>
    <x v="4"/>
  </r>
  <r>
    <s v="I659697"/>
    <s v="11/14/2016 0:42"/>
    <s v="C574475"/>
    <s v="Male"/>
    <n v="35"/>
    <x v="2"/>
    <n v="3"/>
    <n v="45.45"/>
    <x v="32"/>
    <s v="Cash"/>
    <x v="1"/>
    <x v="3"/>
    <x v="2"/>
  </r>
  <r>
    <s v="I382339"/>
    <s v="11/14/2016 0:43"/>
    <s v="C235321"/>
    <s v="Female"/>
    <n v="23"/>
    <x v="3"/>
    <n v="1"/>
    <n v="40.659999999999997"/>
    <x v="46"/>
    <s v="Cash"/>
    <x v="1"/>
    <x v="3"/>
    <x v="5"/>
  </r>
  <r>
    <s v="I333864"/>
    <s v="11/14/2016 0:43"/>
    <s v="C643676"/>
    <s v="Female"/>
    <n v="47"/>
    <x v="0"/>
    <n v="1"/>
    <n v="300.08"/>
    <x v="18"/>
    <s v="Cash"/>
    <x v="1"/>
    <x v="3"/>
    <x v="1"/>
  </r>
  <r>
    <s v="I294358"/>
    <s v="11/14/2016 0:43"/>
    <s v="C153094"/>
    <s v="Male"/>
    <n v="18"/>
    <x v="0"/>
    <n v="1"/>
    <n v="300.08"/>
    <x v="18"/>
    <s v="Credit Card"/>
    <x v="2"/>
    <x v="7"/>
    <x v="0"/>
  </r>
  <r>
    <s v="I338696"/>
    <s v="11/14/2016 0:43"/>
    <s v="C234143"/>
    <s v="Female"/>
    <n v="44"/>
    <x v="0"/>
    <n v="2"/>
    <n v="600.16"/>
    <x v="7"/>
    <s v="Cash"/>
    <x v="2"/>
    <x v="7"/>
    <x v="5"/>
  </r>
  <r>
    <s v="I221257"/>
    <s v="11/14/2016 0:44"/>
    <s v="C228389"/>
    <s v="Female"/>
    <n v="37"/>
    <x v="6"/>
    <n v="1"/>
    <n v="1050"/>
    <x v="53"/>
    <s v="Cash"/>
    <x v="0"/>
    <x v="16"/>
    <x v="3"/>
  </r>
  <r>
    <s v="I261880"/>
    <s v="11/14/2016 0:44"/>
    <s v="C113121"/>
    <s v="Female"/>
    <n v="31"/>
    <x v="7"/>
    <n v="1"/>
    <n v="11.73"/>
    <x v="59"/>
    <s v="Credit Card"/>
    <x v="0"/>
    <x v="16"/>
    <x v="3"/>
  </r>
  <r>
    <s v="I180246"/>
    <s v="11/14/2016 0:44"/>
    <s v="C248511"/>
    <s v="Male"/>
    <n v="18"/>
    <x v="6"/>
    <n v="1"/>
    <n v="1050"/>
    <x v="53"/>
    <s v="Cash"/>
    <x v="0"/>
    <x v="16"/>
    <x v="3"/>
  </r>
  <r>
    <s v="I322197"/>
    <s v="11/14/2016 0:44"/>
    <s v="C305976"/>
    <s v="Female"/>
    <n v="41"/>
    <x v="0"/>
    <n v="5"/>
    <n v="1500.4"/>
    <x v="0"/>
    <s v="Cash"/>
    <x v="1"/>
    <x v="1"/>
    <x v="0"/>
  </r>
  <r>
    <s v="I211116"/>
    <s v="11/14/2016 0:45"/>
    <s v="C299624"/>
    <s v="Female"/>
    <n v="63"/>
    <x v="2"/>
    <n v="1"/>
    <n v="15.15"/>
    <x v="51"/>
    <s v="Cash"/>
    <x v="1"/>
    <x v="1"/>
    <x v="5"/>
  </r>
  <r>
    <s v="I275453"/>
    <s v="11/14/2016 0:45"/>
    <s v="C659287"/>
    <s v="Female"/>
    <n v="37"/>
    <x v="4"/>
    <n v="1"/>
    <n v="5.23"/>
    <x v="19"/>
    <s v="Credit Card"/>
    <x v="0"/>
    <x v="0"/>
    <x v="2"/>
  </r>
  <r>
    <s v="I220939"/>
    <s v="11/14/2016 0:45"/>
    <s v="C331149"/>
    <s v="Female"/>
    <n v="46"/>
    <x v="5"/>
    <n v="1"/>
    <n v="35.840000000000003"/>
    <x v="42"/>
    <s v="Cash"/>
    <x v="0"/>
    <x v="0"/>
    <x v="5"/>
  </r>
  <r>
    <s v="I281181"/>
    <s v="11/14/2016 0:45"/>
    <s v="C318319"/>
    <s v="Female"/>
    <n v="36"/>
    <x v="0"/>
    <n v="5"/>
    <n v="1500.4"/>
    <x v="0"/>
    <s v="Cash"/>
    <x v="2"/>
    <x v="7"/>
    <x v="4"/>
  </r>
  <r>
    <s v="I229836"/>
    <s v="11/14/2016 0:46"/>
    <s v="C546758"/>
    <s v="Female"/>
    <n v="24"/>
    <x v="0"/>
    <n v="4"/>
    <n v="1200.32"/>
    <x v="27"/>
    <s v="Credit Card"/>
    <x v="2"/>
    <x v="8"/>
    <x v="4"/>
  </r>
  <r>
    <s v="I701196"/>
    <s v="11/14/2016 0:46"/>
    <s v="C305043"/>
    <s v="Female"/>
    <n v="65"/>
    <x v="3"/>
    <n v="2"/>
    <n v="81.319999999999993"/>
    <x v="31"/>
    <s v="Cash"/>
    <x v="2"/>
    <x v="8"/>
    <x v="6"/>
  </r>
  <r>
    <s v="I201781"/>
    <s v="11/14/2016 0:46"/>
    <s v="C227262"/>
    <s v="Male"/>
    <n v="35"/>
    <x v="0"/>
    <n v="1"/>
    <n v="300.08"/>
    <x v="18"/>
    <s v="Credit Card"/>
    <x v="2"/>
    <x v="10"/>
    <x v="2"/>
  </r>
  <r>
    <s v="I313178"/>
    <s v="11/14/2016 0:46"/>
    <s v="C169716"/>
    <s v="Female"/>
    <n v="20"/>
    <x v="3"/>
    <n v="2"/>
    <n v="81.319999999999993"/>
    <x v="31"/>
    <s v="Credit Card"/>
    <x v="0"/>
    <x v="17"/>
    <x v="3"/>
  </r>
  <r>
    <s v="I145386"/>
    <s v="11/14/2016 0:46"/>
    <s v="C321833"/>
    <s v="Female"/>
    <n v="23"/>
    <x v="0"/>
    <n v="1"/>
    <n v="300.08"/>
    <x v="18"/>
    <s v="Cash"/>
    <x v="0"/>
    <x v="17"/>
    <x v="0"/>
  </r>
  <r>
    <s v="I467802"/>
    <s v="11/14/2016 0:47"/>
    <s v="C173859"/>
    <s v="Female"/>
    <n v="55"/>
    <x v="0"/>
    <n v="4"/>
    <n v="1200.32"/>
    <x v="27"/>
    <s v="Cash"/>
    <x v="0"/>
    <x v="17"/>
    <x v="3"/>
  </r>
  <r>
    <s v="I104212"/>
    <s v="11/14/2016 0:47"/>
    <s v="C231729"/>
    <s v="Female"/>
    <n v="68"/>
    <x v="2"/>
    <n v="1"/>
    <n v="15.15"/>
    <x v="51"/>
    <s v="Cash"/>
    <x v="2"/>
    <x v="7"/>
    <x v="4"/>
  </r>
  <r>
    <s v="I115917"/>
    <s v="11/14/2016 0:47"/>
    <s v="C255159"/>
    <s v="Female"/>
    <n v="36"/>
    <x v="0"/>
    <n v="3"/>
    <n v="900.24"/>
    <x v="8"/>
    <s v="Cash"/>
    <x v="2"/>
    <x v="7"/>
    <x v="1"/>
  </r>
  <r>
    <s v="I273850"/>
    <s v="11/14/2016 0:47"/>
    <s v="C249108"/>
    <s v="Male"/>
    <n v="60"/>
    <x v="4"/>
    <n v="3"/>
    <n v="15.69"/>
    <x v="30"/>
    <s v="Debit Card"/>
    <x v="0"/>
    <x v="18"/>
    <x v="0"/>
  </r>
  <r>
    <s v="I273143"/>
    <s v="11/14/2016 0:48"/>
    <s v="C262588"/>
    <s v="Female"/>
    <n v="65"/>
    <x v="4"/>
    <n v="5"/>
    <n v="26.15"/>
    <x v="36"/>
    <s v="Cash"/>
    <x v="0"/>
    <x v="18"/>
    <x v="5"/>
  </r>
  <r>
    <s v="I193103"/>
    <s v="11/14/2016 0:48"/>
    <s v="C338783"/>
    <s v="Male"/>
    <n v="27"/>
    <x v="5"/>
    <n v="2"/>
    <n v="71.680000000000007"/>
    <x v="22"/>
    <s v="Credit Card"/>
    <x v="0"/>
    <x v="18"/>
    <x v="3"/>
  </r>
  <r>
    <s v="I398845"/>
    <s v="11/14/2016 0:48"/>
    <s v="C329792"/>
    <s v="Male"/>
    <n v="32"/>
    <x v="6"/>
    <n v="3"/>
    <n v="3150"/>
    <x v="43"/>
    <s v="Credit Card"/>
    <x v="1"/>
    <x v="1"/>
    <x v="0"/>
  </r>
  <r>
    <s v="I457645"/>
    <s v="11/14/2016 0:48"/>
    <s v="C914772"/>
    <s v="Female"/>
    <n v="35"/>
    <x v="0"/>
    <n v="5"/>
    <n v="1500.4"/>
    <x v="0"/>
    <s v="Credit Card"/>
    <x v="1"/>
    <x v="1"/>
    <x v="2"/>
  </r>
  <r>
    <s v="I155621"/>
    <s v="11/14/2016 0:49"/>
    <s v="C195726"/>
    <s v="Male"/>
    <n v="68"/>
    <x v="5"/>
    <n v="4"/>
    <n v="143.36000000000001"/>
    <x v="17"/>
    <s v="Cash"/>
    <x v="1"/>
    <x v="1"/>
    <x v="2"/>
  </r>
  <r>
    <s v="I216235"/>
    <s v="11/14/2016 0:49"/>
    <s v="C335580"/>
    <s v="Female"/>
    <n v="68"/>
    <x v="5"/>
    <n v="5"/>
    <n v="179.2"/>
    <x v="47"/>
    <s v="Credit Card"/>
    <x v="1"/>
    <x v="1"/>
    <x v="1"/>
  </r>
  <r>
    <s v="I143189"/>
    <s v="11/14/2016 0:49"/>
    <s v="C508730"/>
    <s v="Female"/>
    <n v="32"/>
    <x v="0"/>
    <n v="2"/>
    <n v="600.16"/>
    <x v="7"/>
    <s v="Credit Card"/>
    <x v="3"/>
    <x v="12"/>
    <x v="2"/>
  </r>
  <r>
    <s v="I360318"/>
    <s v="11/14/2016 0:49"/>
    <s v="C135547"/>
    <s v="Male"/>
    <n v="29"/>
    <x v="0"/>
    <n v="2"/>
    <n v="600.16"/>
    <x v="7"/>
    <s v="Cash"/>
    <x v="3"/>
    <x v="12"/>
    <x v="6"/>
  </r>
  <r>
    <s v="I423831"/>
    <s v="11/14/2016 0:49"/>
    <s v="C980843"/>
    <s v="Female"/>
    <n v="54"/>
    <x v="3"/>
    <n v="2"/>
    <n v="81.319999999999993"/>
    <x v="31"/>
    <s v="Credit Card"/>
    <x v="3"/>
    <x v="12"/>
    <x v="0"/>
  </r>
  <r>
    <s v="I234840"/>
    <s v="11/14/2016 0:50"/>
    <s v="C306425"/>
    <s v="Male"/>
    <n v="53"/>
    <x v="4"/>
    <n v="3"/>
    <n v="15.69"/>
    <x v="30"/>
    <s v="Credit Card"/>
    <x v="3"/>
    <x v="12"/>
    <x v="1"/>
  </r>
  <r>
    <s v="I373746"/>
    <s v="11/14/2016 0:50"/>
    <s v="C111302"/>
    <s v="Female"/>
    <n v="69"/>
    <x v="0"/>
    <n v="1"/>
    <n v="300.08"/>
    <x v="18"/>
    <s v="Cash"/>
    <x v="1"/>
    <x v="1"/>
    <x v="0"/>
  </r>
  <r>
    <s v="I112492"/>
    <s v="11/14/2016 0:50"/>
    <s v="C214312"/>
    <s v="Female"/>
    <n v="66"/>
    <x v="5"/>
    <n v="1"/>
    <n v="35.840000000000003"/>
    <x v="42"/>
    <s v="Debit Card"/>
    <x v="1"/>
    <x v="6"/>
    <x v="6"/>
  </r>
  <r>
    <s v="I616743"/>
    <s v="11/14/2016 0:50"/>
    <s v="C113078"/>
    <s v="Female"/>
    <n v="18"/>
    <x v="5"/>
    <n v="4"/>
    <n v="143.36000000000001"/>
    <x v="17"/>
    <s v="Credit Card"/>
    <x v="1"/>
    <x v="1"/>
    <x v="0"/>
  </r>
  <r>
    <s v="I680990"/>
    <s v="11/14/2016 0:51"/>
    <s v="C138028"/>
    <s v="Female"/>
    <n v="20"/>
    <x v="3"/>
    <n v="4"/>
    <n v="162.63999999999999"/>
    <x v="34"/>
    <s v="Credit Card"/>
    <x v="1"/>
    <x v="1"/>
    <x v="3"/>
  </r>
  <r>
    <s v="I281915"/>
    <s v="11/14/2016 0:51"/>
    <s v="C203528"/>
    <s v="Male"/>
    <n v="48"/>
    <x v="5"/>
    <n v="5"/>
    <n v="179.2"/>
    <x v="47"/>
    <s v="Cash"/>
    <x v="3"/>
    <x v="21"/>
    <x v="5"/>
  </r>
  <r>
    <s v="I125145"/>
    <s v="11/14/2016 0:51"/>
    <s v="C289857"/>
    <s v="Male"/>
    <n v="29"/>
    <x v="0"/>
    <n v="3"/>
    <n v="900.24"/>
    <x v="8"/>
    <s v="Debit Card"/>
    <x v="3"/>
    <x v="21"/>
    <x v="5"/>
  </r>
  <r>
    <s v="I140369"/>
    <s v="11/14/2016 0:51"/>
    <s v="C178778"/>
    <s v="Female"/>
    <n v="19"/>
    <x v="0"/>
    <n v="4"/>
    <n v="1200.32"/>
    <x v="27"/>
    <s v="Cash"/>
    <x v="3"/>
    <x v="21"/>
    <x v="6"/>
  </r>
  <r>
    <s v="I743049"/>
    <s v="11/14/2016 0:52"/>
    <s v="C212074"/>
    <s v="Female"/>
    <n v="50"/>
    <x v="0"/>
    <n v="1"/>
    <n v="300.08"/>
    <x v="18"/>
    <s v="Cash"/>
    <x v="3"/>
    <x v="21"/>
    <x v="1"/>
  </r>
  <r>
    <s v="I287933"/>
    <s v="11/14/2016 0:52"/>
    <s v="C585119"/>
    <s v="Female"/>
    <n v="28"/>
    <x v="0"/>
    <n v="4"/>
    <n v="1200.32"/>
    <x v="27"/>
    <s v="Credit Card"/>
    <x v="2"/>
    <x v="7"/>
    <x v="5"/>
  </r>
  <r>
    <s v="I854493"/>
    <s v="11/14/2016 0:52"/>
    <s v="C100987"/>
    <s v="Female"/>
    <n v="62"/>
    <x v="4"/>
    <n v="3"/>
    <n v="15.69"/>
    <x v="30"/>
    <s v="Credit Card"/>
    <x v="2"/>
    <x v="7"/>
    <x v="0"/>
  </r>
  <r>
    <s v="I322220"/>
    <s v="11/14/2016 0:52"/>
    <s v="C180817"/>
    <s v="Female"/>
    <n v="27"/>
    <x v="3"/>
    <n v="1"/>
    <n v="40.659999999999997"/>
    <x v="46"/>
    <s v="Cash"/>
    <x v="2"/>
    <x v="8"/>
    <x v="6"/>
  </r>
  <r>
    <s v="I310184"/>
    <s v="11/14/2016 0:53"/>
    <s v="C334077"/>
    <s v="Male"/>
    <n v="60"/>
    <x v="3"/>
    <n v="3"/>
    <n v="121.98"/>
    <x v="25"/>
    <s v="Credit Card"/>
    <x v="2"/>
    <x v="8"/>
    <x v="0"/>
  </r>
  <r>
    <s v="I901353"/>
    <s v="11/14/2016 0:53"/>
    <s v="C970082"/>
    <s v="Male"/>
    <n v="36"/>
    <x v="4"/>
    <n v="5"/>
    <n v="26.15"/>
    <x v="36"/>
    <s v="Credit Card"/>
    <x v="1"/>
    <x v="4"/>
    <x v="5"/>
  </r>
  <r>
    <s v="I248541"/>
    <s v="11/14/2016 0:53"/>
    <s v="C166671"/>
    <s v="Male"/>
    <n v="54"/>
    <x v="0"/>
    <n v="3"/>
    <n v="900.24"/>
    <x v="8"/>
    <s v="Credit Card"/>
    <x v="1"/>
    <x v="4"/>
    <x v="1"/>
  </r>
  <r>
    <s v="I185532"/>
    <s v="11/14/2016 0:53"/>
    <s v="C109696"/>
    <s v="Female"/>
    <n v="37"/>
    <x v="3"/>
    <n v="2"/>
    <n v="81.319999999999993"/>
    <x v="31"/>
    <s v="Debit Card"/>
    <x v="1"/>
    <x v="15"/>
    <x v="3"/>
  </r>
  <r>
    <s v="I209785"/>
    <s v="11/14/2016 0:53"/>
    <s v="C177027"/>
    <s v="Female"/>
    <n v="32"/>
    <x v="4"/>
    <n v="3"/>
    <n v="15.69"/>
    <x v="30"/>
    <s v="Cash"/>
    <x v="1"/>
    <x v="15"/>
    <x v="5"/>
  </r>
  <r>
    <s v="I316144"/>
    <s v="11/14/2016 0:54"/>
    <s v="C313418"/>
    <s v="Female"/>
    <n v="19"/>
    <x v="0"/>
    <n v="3"/>
    <n v="900.24"/>
    <x v="8"/>
    <s v="Debit Card"/>
    <x v="1"/>
    <x v="15"/>
    <x v="0"/>
  </r>
  <r>
    <s v="I141510"/>
    <s v="11/14/2016 0:54"/>
    <s v="C290248"/>
    <s v="Female"/>
    <n v="50"/>
    <x v="5"/>
    <n v="2"/>
    <n v="71.680000000000007"/>
    <x v="22"/>
    <s v="Credit Card"/>
    <x v="1"/>
    <x v="15"/>
    <x v="0"/>
  </r>
  <r>
    <s v="I323127"/>
    <s v="11/14/2016 0:54"/>
    <s v="C336316"/>
    <s v="Female"/>
    <n v="65"/>
    <x v="4"/>
    <n v="5"/>
    <n v="26.15"/>
    <x v="36"/>
    <s v="Cash"/>
    <x v="1"/>
    <x v="1"/>
    <x v="0"/>
  </r>
  <r>
    <s v="I199077"/>
    <s v="11/14/2016 0:54"/>
    <s v="C818469"/>
    <s v="Female"/>
    <n v="29"/>
    <x v="0"/>
    <n v="5"/>
    <n v="1500.4"/>
    <x v="0"/>
    <s v="Credit Card"/>
    <x v="3"/>
    <x v="20"/>
    <x v="0"/>
  </r>
  <r>
    <s v="I969935"/>
    <s v="11/14/2016 0:55"/>
    <s v="C346390"/>
    <s v="Female"/>
    <n v="63"/>
    <x v="6"/>
    <n v="2"/>
    <n v="2100"/>
    <x v="41"/>
    <s v="Debit Card"/>
    <x v="2"/>
    <x v="7"/>
    <x v="0"/>
  </r>
  <r>
    <s v="I215821"/>
    <s v="11/14/2016 0:55"/>
    <s v="C184277"/>
    <s v="Female"/>
    <n v="66"/>
    <x v="4"/>
    <n v="2"/>
    <n v="10.46"/>
    <x v="40"/>
    <s v="Cash"/>
    <x v="3"/>
    <x v="21"/>
    <x v="2"/>
  </r>
  <r>
    <s v="I217870"/>
    <s v="11/14/2016 0:55"/>
    <s v="C900914"/>
    <s v="Female"/>
    <n v="50"/>
    <x v="3"/>
    <n v="1"/>
    <n v="40.659999999999997"/>
    <x v="46"/>
    <s v="Cash"/>
    <x v="3"/>
    <x v="21"/>
    <x v="4"/>
  </r>
  <r>
    <s v="I213669"/>
    <s v="11/14/2016 0:55"/>
    <s v="C287693"/>
    <s v="Male"/>
    <n v="57"/>
    <x v="0"/>
    <n v="5"/>
    <n v="1500.4"/>
    <x v="0"/>
    <s v="Cash"/>
    <x v="3"/>
    <x v="21"/>
    <x v="0"/>
  </r>
  <r>
    <s v="I581970"/>
    <s v="11/14/2016 0:56"/>
    <s v="C128779"/>
    <s v="Male"/>
    <n v="25"/>
    <x v="1"/>
    <n v="5"/>
    <n v="3000.85"/>
    <x v="14"/>
    <s v="Credit Card"/>
    <x v="3"/>
    <x v="9"/>
    <x v="2"/>
  </r>
  <r>
    <s v="I145493"/>
    <s v="11/14/2016 0:56"/>
    <s v="C296594"/>
    <s v="Female"/>
    <n v="44"/>
    <x v="1"/>
    <n v="2"/>
    <n v="1200.3399999999999"/>
    <x v="54"/>
    <s v="Cash"/>
    <x v="3"/>
    <x v="9"/>
    <x v="0"/>
  </r>
  <r>
    <s v="I244260"/>
    <s v="11/14/2016 0:56"/>
    <s v="C636889"/>
    <s v="Female"/>
    <n v="31"/>
    <x v="7"/>
    <n v="1"/>
    <n v="11.73"/>
    <x v="59"/>
    <s v="Debit Card"/>
    <x v="3"/>
    <x v="9"/>
    <x v="2"/>
  </r>
  <r>
    <s v="I638280"/>
    <s v="11/14/2016 0:56"/>
    <s v="C954938"/>
    <s v="Female"/>
    <n v="27"/>
    <x v="0"/>
    <n v="5"/>
    <n v="1500.4"/>
    <x v="0"/>
    <s v="Debit Card"/>
    <x v="3"/>
    <x v="9"/>
    <x v="0"/>
  </r>
  <r>
    <s v="I131533"/>
    <s v="11/14/2016 0:56"/>
    <s v="C325025"/>
    <s v="Male"/>
    <n v="34"/>
    <x v="0"/>
    <n v="4"/>
    <n v="1200.32"/>
    <x v="27"/>
    <s v="Cash"/>
    <x v="3"/>
    <x v="9"/>
    <x v="4"/>
  </r>
  <r>
    <s v="I330994"/>
    <s v="11/14/2016 0:57"/>
    <s v="C618351"/>
    <s v="Female"/>
    <n v="61"/>
    <x v="7"/>
    <n v="5"/>
    <n v="58.65"/>
    <x v="35"/>
    <s v="Credit Card"/>
    <x v="3"/>
    <x v="9"/>
    <x v="3"/>
  </r>
  <r>
    <s v="I332245"/>
    <s v="11/14/2016 0:57"/>
    <s v="C152430"/>
    <s v="Female"/>
    <n v="45"/>
    <x v="3"/>
    <n v="5"/>
    <n v="203.3"/>
    <x v="23"/>
    <s v="Cash"/>
    <x v="2"/>
    <x v="13"/>
    <x v="2"/>
  </r>
  <r>
    <s v="I390891"/>
    <s v="11/14/2016 0:57"/>
    <s v="C957630"/>
    <s v="Female"/>
    <n v="65"/>
    <x v="7"/>
    <n v="4"/>
    <n v="46.92"/>
    <x v="58"/>
    <s v="Debit Card"/>
    <x v="2"/>
    <x v="11"/>
    <x v="0"/>
  </r>
  <r>
    <s v="I317917"/>
    <s v="11/14/2016 0:57"/>
    <s v="C216266"/>
    <s v="Male"/>
    <n v="64"/>
    <x v="0"/>
    <n v="4"/>
    <n v="1200.32"/>
    <x v="27"/>
    <s v="Cash"/>
    <x v="2"/>
    <x v="11"/>
    <x v="3"/>
  </r>
  <r>
    <s v="I199152"/>
    <s v="11/14/2016 0:58"/>
    <s v="C278522"/>
    <s v="Female"/>
    <n v="24"/>
    <x v="1"/>
    <n v="1"/>
    <n v="600.16999999999996"/>
    <x v="49"/>
    <s v="Cash"/>
    <x v="2"/>
    <x v="11"/>
    <x v="0"/>
  </r>
  <r>
    <s v="I167289"/>
    <s v="11/14/2016 0:58"/>
    <s v="C211209"/>
    <s v="Male"/>
    <n v="27"/>
    <x v="0"/>
    <n v="2"/>
    <n v="600.16"/>
    <x v="7"/>
    <s v="Credit Card"/>
    <x v="2"/>
    <x v="11"/>
    <x v="5"/>
  </r>
  <r>
    <s v="I542949"/>
    <s v="11/14/2016 0:58"/>
    <s v="C214433"/>
    <s v="Female"/>
    <n v="19"/>
    <x v="0"/>
    <n v="4"/>
    <n v="1200.32"/>
    <x v="27"/>
    <s v="Cash"/>
    <x v="1"/>
    <x v="1"/>
    <x v="3"/>
  </r>
  <r>
    <s v="I215473"/>
    <s v="11/14/2016 0:58"/>
    <s v="C324045"/>
    <s v="Male"/>
    <n v="54"/>
    <x v="0"/>
    <n v="2"/>
    <n v="600.16"/>
    <x v="7"/>
    <s v="Debit Card"/>
    <x v="1"/>
    <x v="1"/>
    <x v="2"/>
  </r>
  <r>
    <s v="I774730"/>
    <s v="11/14/2016 0:59"/>
    <s v="C493033"/>
    <s v="Female"/>
    <n v="41"/>
    <x v="3"/>
    <n v="1"/>
    <n v="40.659999999999997"/>
    <x v="46"/>
    <s v="Credit Card"/>
    <x v="1"/>
    <x v="1"/>
    <x v="0"/>
  </r>
  <r>
    <s v="I224256"/>
    <s v="11/14/2016 0:59"/>
    <s v="C336267"/>
    <s v="Female"/>
    <n v="44"/>
    <x v="0"/>
    <n v="4"/>
    <n v="1200.32"/>
    <x v="27"/>
    <s v="Credit Card"/>
    <x v="1"/>
    <x v="1"/>
    <x v="0"/>
  </r>
  <r>
    <s v="I404705"/>
    <s v="11/14/2016 0:59"/>
    <s v="C137476"/>
    <s v="Female"/>
    <n v="35"/>
    <x v="0"/>
    <n v="5"/>
    <n v="1500.4"/>
    <x v="0"/>
    <s v="Credit Card"/>
    <x v="1"/>
    <x v="1"/>
    <x v="0"/>
  </r>
  <r>
    <s v="I183212"/>
    <s v="11/14/2016 0:59"/>
    <s v="C224292"/>
    <s v="Female"/>
    <n v="39"/>
    <x v="3"/>
    <n v="4"/>
    <n v="162.63999999999999"/>
    <x v="34"/>
    <s v="Credit Card"/>
    <x v="1"/>
    <x v="1"/>
    <x v="3"/>
  </r>
  <r>
    <s v="I709783"/>
    <s v="11/14/2016 1:00"/>
    <s v="C910488"/>
    <s v="Female"/>
    <n v="45"/>
    <x v="7"/>
    <n v="1"/>
    <n v="11.73"/>
    <x v="59"/>
    <s v="Debit Card"/>
    <x v="1"/>
    <x v="1"/>
    <x v="3"/>
  </r>
  <r>
    <s v="I125417"/>
    <s v="11/14/2016 1:00"/>
    <s v="C225930"/>
    <s v="Female"/>
    <n v="22"/>
    <x v="0"/>
    <n v="2"/>
    <n v="600.16"/>
    <x v="7"/>
    <s v="Cash"/>
    <x v="1"/>
    <x v="1"/>
    <x v="0"/>
  </r>
  <r>
    <s v="I299737"/>
    <s v="11/14/2016 1:00"/>
    <s v="C284730"/>
    <s v="Male"/>
    <n v="61"/>
    <x v="7"/>
    <n v="5"/>
    <n v="58.65"/>
    <x v="35"/>
    <s v="Credit Card"/>
    <x v="1"/>
    <x v="1"/>
    <x v="0"/>
  </r>
  <r>
    <s v="I172910"/>
    <s v="11/14/2016 1:00"/>
    <s v="C731780"/>
    <s v="Female"/>
    <n v="43"/>
    <x v="4"/>
    <n v="3"/>
    <n v="15.69"/>
    <x v="30"/>
    <s v="Cash"/>
    <x v="1"/>
    <x v="1"/>
    <x v="3"/>
  </r>
  <r>
    <s v="I139193"/>
    <s v="11/14/2016 1:00"/>
    <s v="C216168"/>
    <s v="Male"/>
    <n v="35"/>
    <x v="6"/>
    <n v="2"/>
    <n v="2100"/>
    <x v="41"/>
    <s v="Debit Card"/>
    <x v="1"/>
    <x v="1"/>
    <x v="0"/>
  </r>
  <r>
    <s v="I198410"/>
    <s v="11/14/2016 1:01"/>
    <s v="C312576"/>
    <s v="Female"/>
    <n v="51"/>
    <x v="0"/>
    <n v="3"/>
    <n v="900.24"/>
    <x v="8"/>
    <s v="Credit Card"/>
    <x v="3"/>
    <x v="9"/>
    <x v="0"/>
  </r>
  <r>
    <s v="I305451"/>
    <s v="11/14/2016 1:01"/>
    <s v="C533607"/>
    <s v="Female"/>
    <n v="56"/>
    <x v="5"/>
    <n v="1"/>
    <n v="35.840000000000003"/>
    <x v="42"/>
    <s v="Cash"/>
    <x v="1"/>
    <x v="1"/>
    <x v="0"/>
  </r>
  <r>
    <s v="I206242"/>
    <s v="11/14/2016 1:01"/>
    <s v="C128299"/>
    <s v="Female"/>
    <n v="48"/>
    <x v="3"/>
    <n v="1"/>
    <n v="40.659999999999997"/>
    <x v="46"/>
    <s v="Cash"/>
    <x v="1"/>
    <x v="6"/>
    <x v="5"/>
  </r>
  <r>
    <s v="I207022"/>
    <s v="11/14/2016 1:01"/>
    <s v="C168595"/>
    <s v="Male"/>
    <n v="47"/>
    <x v="1"/>
    <n v="4"/>
    <n v="2400.6799999999998"/>
    <x v="24"/>
    <s v="Credit Card"/>
    <x v="1"/>
    <x v="1"/>
    <x v="4"/>
  </r>
  <r>
    <s v="I239199"/>
    <s v="11/14/2016 1:02"/>
    <s v="C144446"/>
    <s v="Male"/>
    <n v="68"/>
    <x v="7"/>
    <n v="2"/>
    <n v="23.46"/>
    <x v="39"/>
    <s v="Credit Card"/>
    <x v="1"/>
    <x v="1"/>
    <x v="4"/>
  </r>
  <r>
    <s v="I179266"/>
    <s v="11/14/2016 1:02"/>
    <s v="C300863"/>
    <s v="Male"/>
    <n v="19"/>
    <x v="0"/>
    <n v="4"/>
    <n v="1200.32"/>
    <x v="27"/>
    <s v="Cash"/>
    <x v="1"/>
    <x v="1"/>
    <x v="2"/>
  </r>
  <r>
    <s v="I287333"/>
    <s v="11/14/2016 1:02"/>
    <s v="C329588"/>
    <s v="Female"/>
    <n v="30"/>
    <x v="3"/>
    <n v="2"/>
    <n v="81.319999999999993"/>
    <x v="31"/>
    <s v="Cash"/>
    <x v="3"/>
    <x v="12"/>
    <x v="4"/>
  </r>
  <r>
    <s v="I126788"/>
    <s v="11/14/2016 1:02"/>
    <s v="C329407"/>
    <s v="Female"/>
    <n v="48"/>
    <x v="0"/>
    <n v="4"/>
    <n v="1200.32"/>
    <x v="27"/>
    <s v="Cash"/>
    <x v="3"/>
    <x v="12"/>
    <x v="5"/>
  </r>
  <r>
    <s v="I152044"/>
    <s v="11/14/2016 1:03"/>
    <s v="C225799"/>
    <s v="Female"/>
    <n v="65"/>
    <x v="5"/>
    <n v="4"/>
    <n v="143.36000000000001"/>
    <x v="17"/>
    <s v="Credit Card"/>
    <x v="3"/>
    <x v="12"/>
    <x v="2"/>
  </r>
  <r>
    <s v="I156842"/>
    <s v="11/14/2016 1:03"/>
    <s v="C269159"/>
    <s v="Female"/>
    <n v="59"/>
    <x v="5"/>
    <n v="3"/>
    <n v="107.52"/>
    <x v="26"/>
    <s v="Cash"/>
    <x v="1"/>
    <x v="15"/>
    <x v="3"/>
  </r>
  <r>
    <s v="I274678"/>
    <s v="11/14/2016 1:03"/>
    <s v="C247381"/>
    <s v="Female"/>
    <n v="58"/>
    <x v="3"/>
    <n v="2"/>
    <n v="81.319999999999993"/>
    <x v="31"/>
    <s v="Cash"/>
    <x v="1"/>
    <x v="15"/>
    <x v="2"/>
  </r>
  <r>
    <s v="I537783"/>
    <s v="11/14/2016 1:03"/>
    <s v="C144994"/>
    <s v="Female"/>
    <n v="27"/>
    <x v="1"/>
    <n v="5"/>
    <n v="3000.85"/>
    <x v="14"/>
    <s v="Credit Card"/>
    <x v="1"/>
    <x v="15"/>
    <x v="6"/>
  </r>
  <r>
    <s v="I276672"/>
    <s v="11/14/2016 1:03"/>
    <s v="C278330"/>
    <s v="Female"/>
    <n v="20"/>
    <x v="0"/>
    <n v="3"/>
    <n v="900.24"/>
    <x v="8"/>
    <s v="Cash"/>
    <x v="1"/>
    <x v="1"/>
    <x v="2"/>
  </r>
  <r>
    <s v="I169589"/>
    <s v="11/14/2016 1:04"/>
    <s v="C169998"/>
    <s v="Female"/>
    <n v="24"/>
    <x v="3"/>
    <n v="1"/>
    <n v="40.659999999999997"/>
    <x v="46"/>
    <s v="Cash"/>
    <x v="2"/>
    <x v="7"/>
    <x v="4"/>
  </r>
  <r>
    <s v="I193877"/>
    <s v="11/14/2016 1:04"/>
    <s v="C798085"/>
    <s v="Female"/>
    <n v="28"/>
    <x v="0"/>
    <n v="4"/>
    <n v="1200.32"/>
    <x v="27"/>
    <s v="Credit Card"/>
    <x v="3"/>
    <x v="14"/>
    <x v="5"/>
  </r>
  <r>
    <s v="I234838"/>
    <s v="11/14/2016 1:04"/>
    <s v="C264512"/>
    <s v="Male"/>
    <n v="42"/>
    <x v="7"/>
    <n v="3"/>
    <n v="35.19"/>
    <x v="37"/>
    <s v="Debit Card"/>
    <x v="3"/>
    <x v="14"/>
    <x v="5"/>
  </r>
  <r>
    <s v="I691195"/>
    <s v="11/14/2016 1:04"/>
    <s v="C191473"/>
    <s v="Female"/>
    <n v="50"/>
    <x v="0"/>
    <n v="2"/>
    <n v="600.16"/>
    <x v="7"/>
    <s v="Cash"/>
    <x v="3"/>
    <x v="14"/>
    <x v="4"/>
  </r>
  <r>
    <s v="I566174"/>
    <s v="11/14/2016 1:05"/>
    <s v="C143253"/>
    <s v="Female"/>
    <n v="66"/>
    <x v="4"/>
    <n v="3"/>
    <n v="15.69"/>
    <x v="30"/>
    <s v="Debit Card"/>
    <x v="3"/>
    <x v="14"/>
    <x v="4"/>
  </r>
  <r>
    <s v="I118958"/>
    <s v="11/14/2016 1:05"/>
    <s v="C170901"/>
    <s v="Male"/>
    <n v="33"/>
    <x v="5"/>
    <n v="5"/>
    <n v="179.2"/>
    <x v="47"/>
    <s v="Debit Card"/>
    <x v="3"/>
    <x v="14"/>
    <x v="0"/>
  </r>
  <r>
    <s v="I104890"/>
    <s v="11/14/2016 1:05"/>
    <s v="C168805"/>
    <s v="Male"/>
    <n v="29"/>
    <x v="0"/>
    <n v="2"/>
    <n v="600.16"/>
    <x v="7"/>
    <s v="Credit Card"/>
    <x v="1"/>
    <x v="1"/>
    <x v="2"/>
  </r>
  <r>
    <s v="I256986"/>
    <s v="11/14/2016 1:05"/>
    <s v="C223790"/>
    <s v="Female"/>
    <n v="63"/>
    <x v="0"/>
    <n v="3"/>
    <n v="900.24"/>
    <x v="8"/>
    <s v="Cash"/>
    <x v="3"/>
    <x v="12"/>
    <x v="0"/>
  </r>
  <r>
    <s v="I220029"/>
    <s v="11/14/2016 1:06"/>
    <s v="C113810"/>
    <s v="Male"/>
    <n v="54"/>
    <x v="3"/>
    <n v="5"/>
    <n v="203.3"/>
    <x v="23"/>
    <s v="Cash"/>
    <x v="3"/>
    <x v="12"/>
    <x v="5"/>
  </r>
  <r>
    <s v="I299597"/>
    <s v="11/14/2016 1:06"/>
    <s v="C119546"/>
    <s v="Female"/>
    <n v="28"/>
    <x v="0"/>
    <n v="5"/>
    <n v="1500.4"/>
    <x v="0"/>
    <s v="Credit Card"/>
    <x v="2"/>
    <x v="8"/>
    <x v="5"/>
  </r>
  <r>
    <s v="I815316"/>
    <s v="11/14/2016 1:06"/>
    <s v="C221837"/>
    <s v="Female"/>
    <n v="62"/>
    <x v="3"/>
    <n v="4"/>
    <n v="162.63999999999999"/>
    <x v="34"/>
    <s v="Credit Card"/>
    <x v="1"/>
    <x v="4"/>
    <x v="5"/>
  </r>
  <r>
    <s v="I291125"/>
    <s v="11/14/2016 1:06"/>
    <s v="C143351"/>
    <s v="Female"/>
    <n v="67"/>
    <x v="0"/>
    <n v="5"/>
    <n v="1500.4"/>
    <x v="0"/>
    <s v="Credit Card"/>
    <x v="0"/>
    <x v="5"/>
    <x v="5"/>
  </r>
  <r>
    <s v="I347834"/>
    <s v="11/14/2016 1:07"/>
    <s v="C178099"/>
    <s v="Female"/>
    <n v="64"/>
    <x v="4"/>
    <n v="3"/>
    <n v="15.69"/>
    <x v="30"/>
    <s v="Credit Card"/>
    <x v="0"/>
    <x v="18"/>
    <x v="0"/>
  </r>
  <r>
    <s v="I330420"/>
    <s v="11/14/2016 1:07"/>
    <s v="C539871"/>
    <s v="Male"/>
    <n v="22"/>
    <x v="4"/>
    <n v="5"/>
    <n v="26.15"/>
    <x v="36"/>
    <s v="Cash"/>
    <x v="0"/>
    <x v="18"/>
    <x v="6"/>
  </r>
  <r>
    <s v="I815876"/>
    <s v="11/14/2016 1:07"/>
    <s v="C873345"/>
    <s v="Female"/>
    <n v="38"/>
    <x v="4"/>
    <n v="5"/>
    <n v="26.15"/>
    <x v="36"/>
    <s v="Cash"/>
    <x v="0"/>
    <x v="18"/>
    <x v="3"/>
  </r>
  <r>
    <s v="I422962"/>
    <s v="11/14/2016 1:07"/>
    <s v="C183016"/>
    <s v="Female"/>
    <n v="55"/>
    <x v="0"/>
    <n v="2"/>
    <n v="600.16"/>
    <x v="7"/>
    <s v="Cash"/>
    <x v="1"/>
    <x v="3"/>
    <x v="2"/>
  </r>
  <r>
    <s v="I302808"/>
    <s v="11/14/2016 1:07"/>
    <s v="C212677"/>
    <s v="Female"/>
    <n v="65"/>
    <x v="1"/>
    <n v="5"/>
    <n v="3000.85"/>
    <x v="14"/>
    <s v="Cash"/>
    <x v="1"/>
    <x v="3"/>
    <x v="2"/>
  </r>
  <r>
    <s v="I976580"/>
    <s v="11/14/2016 1:08"/>
    <s v="C501849"/>
    <s v="Female"/>
    <n v="40"/>
    <x v="3"/>
    <n v="2"/>
    <n v="81.319999999999993"/>
    <x v="31"/>
    <s v="Cash"/>
    <x v="1"/>
    <x v="19"/>
    <x v="4"/>
  </r>
  <r>
    <s v="I148674"/>
    <s v="11/14/2016 1:08"/>
    <s v="C263831"/>
    <s v="Female"/>
    <n v="44"/>
    <x v="3"/>
    <n v="1"/>
    <n v="40.659999999999997"/>
    <x v="46"/>
    <s v="Credit Card"/>
    <x v="1"/>
    <x v="19"/>
    <x v="5"/>
  </r>
  <r>
    <s v="I187425"/>
    <s v="11/14/2016 1:08"/>
    <s v="C171508"/>
    <s v="Male"/>
    <n v="66"/>
    <x v="4"/>
    <n v="1"/>
    <n v="5.23"/>
    <x v="19"/>
    <s v="Credit Card"/>
    <x v="1"/>
    <x v="15"/>
    <x v="2"/>
  </r>
  <r>
    <s v="I995486"/>
    <s v="11/14/2016 1:08"/>
    <s v="C133276"/>
    <s v="Female"/>
    <n v="54"/>
    <x v="0"/>
    <n v="5"/>
    <n v="1500.4"/>
    <x v="0"/>
    <s v="Cash"/>
    <x v="3"/>
    <x v="14"/>
    <x v="2"/>
  </r>
  <r>
    <s v="I115804"/>
    <s v="11/14/2016 1:09"/>
    <s v="C245842"/>
    <s v="Male"/>
    <n v="27"/>
    <x v="0"/>
    <n v="2"/>
    <n v="600.16"/>
    <x v="7"/>
    <s v="Debit Card"/>
    <x v="3"/>
    <x v="14"/>
    <x v="1"/>
  </r>
  <r>
    <s v="I333599"/>
    <s v="11/14/2016 1:09"/>
    <s v="C825990"/>
    <s v="Male"/>
    <n v="38"/>
    <x v="1"/>
    <n v="1"/>
    <n v="600.16999999999996"/>
    <x v="49"/>
    <s v="Cash"/>
    <x v="0"/>
    <x v="2"/>
    <x v="4"/>
  </r>
  <r>
    <s v="I286901"/>
    <s v="11/14/2016 1:09"/>
    <s v="C166612"/>
    <s v="Male"/>
    <n v="59"/>
    <x v="0"/>
    <n v="2"/>
    <n v="600.16"/>
    <x v="7"/>
    <s v="Debit Card"/>
    <x v="2"/>
    <x v="7"/>
    <x v="1"/>
  </r>
  <r>
    <s v="I124450"/>
    <s v="11/14/2016 1:09"/>
    <s v="C115893"/>
    <s v="Male"/>
    <n v="40"/>
    <x v="0"/>
    <n v="4"/>
    <n v="1200.32"/>
    <x v="27"/>
    <s v="Cash"/>
    <x v="1"/>
    <x v="1"/>
    <x v="5"/>
  </r>
  <r>
    <s v="I975249"/>
    <s v="11/14/2016 1:10"/>
    <s v="C160854"/>
    <s v="Female"/>
    <n v="44"/>
    <x v="7"/>
    <n v="1"/>
    <n v="11.73"/>
    <x v="59"/>
    <s v="Credit Card"/>
    <x v="1"/>
    <x v="1"/>
    <x v="2"/>
  </r>
  <r>
    <s v="I288595"/>
    <s v="11/14/2016 1:10"/>
    <s v="C118946"/>
    <s v="Female"/>
    <n v="47"/>
    <x v="5"/>
    <n v="4"/>
    <n v="143.36000000000001"/>
    <x v="17"/>
    <s v="Credit Card"/>
    <x v="1"/>
    <x v="1"/>
    <x v="0"/>
  </r>
  <r>
    <s v="I567065"/>
    <s v="11/14/2016 1:10"/>
    <s v="C444805"/>
    <s v="Male"/>
    <n v="68"/>
    <x v="0"/>
    <n v="4"/>
    <n v="1200.32"/>
    <x v="27"/>
    <s v="Credit Card"/>
    <x v="1"/>
    <x v="1"/>
    <x v="2"/>
  </r>
  <r>
    <s v="I117585"/>
    <s v="11/14/2016 1:10"/>
    <s v="C672213"/>
    <s v="Female"/>
    <n v="22"/>
    <x v="0"/>
    <n v="5"/>
    <n v="1500.4"/>
    <x v="0"/>
    <s v="Cash"/>
    <x v="1"/>
    <x v="1"/>
    <x v="4"/>
  </r>
  <r>
    <s v="I153347"/>
    <s v="11/14/2016 1:10"/>
    <s v="C356893"/>
    <s v="Female"/>
    <n v="52"/>
    <x v="3"/>
    <n v="2"/>
    <n v="81.319999999999993"/>
    <x v="31"/>
    <s v="Credit Card"/>
    <x v="1"/>
    <x v="1"/>
    <x v="3"/>
  </r>
  <r>
    <s v="I167836"/>
    <s v="11/14/2016 1:11"/>
    <s v="C167594"/>
    <s v="Female"/>
    <n v="60"/>
    <x v="0"/>
    <n v="1"/>
    <n v="300.08"/>
    <x v="18"/>
    <s v="Credit Card"/>
    <x v="1"/>
    <x v="1"/>
    <x v="5"/>
  </r>
  <r>
    <s v="I225328"/>
    <s v="11/14/2016 1:11"/>
    <s v="C106908"/>
    <s v="Female"/>
    <n v="19"/>
    <x v="0"/>
    <n v="3"/>
    <n v="900.24"/>
    <x v="8"/>
    <s v="Cash"/>
    <x v="1"/>
    <x v="1"/>
    <x v="6"/>
  </r>
  <r>
    <s v="I142733"/>
    <s v="11/14/2016 1:11"/>
    <s v="C148366"/>
    <s v="Female"/>
    <n v="63"/>
    <x v="4"/>
    <n v="1"/>
    <n v="5.23"/>
    <x v="19"/>
    <s v="Cash"/>
    <x v="1"/>
    <x v="1"/>
    <x v="0"/>
  </r>
  <r>
    <s v="I501202"/>
    <s v="11/14/2016 1:11"/>
    <s v="C183483"/>
    <s v="Female"/>
    <n v="53"/>
    <x v="5"/>
    <n v="5"/>
    <n v="179.2"/>
    <x v="47"/>
    <s v="Debit Card"/>
    <x v="3"/>
    <x v="14"/>
    <x v="5"/>
  </r>
  <r>
    <s v="I169023"/>
    <s v="11/14/2016 1:12"/>
    <s v="C645562"/>
    <s v="Female"/>
    <n v="48"/>
    <x v="5"/>
    <n v="5"/>
    <n v="179.2"/>
    <x v="47"/>
    <s v="Cash"/>
    <x v="1"/>
    <x v="1"/>
    <x v="2"/>
  </r>
  <r>
    <s v="I282313"/>
    <s v="11/14/2016 1:12"/>
    <s v="C632785"/>
    <s v="Female"/>
    <n v="36"/>
    <x v="0"/>
    <n v="1"/>
    <n v="300.08"/>
    <x v="18"/>
    <s v="Cash"/>
    <x v="1"/>
    <x v="6"/>
    <x v="4"/>
  </r>
  <r>
    <s v="I307946"/>
    <s v="11/14/2016 1:12"/>
    <s v="C146789"/>
    <s v="Male"/>
    <n v="50"/>
    <x v="0"/>
    <n v="3"/>
    <n v="900.24"/>
    <x v="8"/>
    <s v="Cash"/>
    <x v="1"/>
    <x v="6"/>
    <x v="2"/>
  </r>
  <r>
    <s v="I275424"/>
    <s v="11/14/2016 1:12"/>
    <s v="C997457"/>
    <s v="Female"/>
    <n v="26"/>
    <x v="0"/>
    <n v="4"/>
    <n v="1200.32"/>
    <x v="27"/>
    <s v="Cash"/>
    <x v="0"/>
    <x v="2"/>
    <x v="0"/>
  </r>
  <r>
    <s v="I207809"/>
    <s v="11/14/2016 1:13"/>
    <s v="C958167"/>
    <s v="Female"/>
    <n v="55"/>
    <x v="0"/>
    <n v="2"/>
    <n v="600.16"/>
    <x v="7"/>
    <s v="Credit Card"/>
    <x v="1"/>
    <x v="1"/>
    <x v="4"/>
  </r>
  <r>
    <s v="I103181"/>
    <s v="11/14/2016 1:13"/>
    <s v="C369352"/>
    <s v="Male"/>
    <n v="57"/>
    <x v="4"/>
    <n v="5"/>
    <n v="26.15"/>
    <x v="36"/>
    <s v="Cash"/>
    <x v="2"/>
    <x v="11"/>
    <x v="3"/>
  </r>
  <r>
    <s v="I156518"/>
    <s v="11/14/2016 1:13"/>
    <s v="C153245"/>
    <s v="Male"/>
    <n v="65"/>
    <x v="0"/>
    <n v="1"/>
    <n v="300.08"/>
    <x v="18"/>
    <s v="Debit Card"/>
    <x v="2"/>
    <x v="11"/>
    <x v="0"/>
  </r>
  <r>
    <s v="I260162"/>
    <s v="11/14/2016 1:13"/>
    <s v="C315925"/>
    <s v="Female"/>
    <n v="63"/>
    <x v="3"/>
    <n v="1"/>
    <n v="40.659999999999997"/>
    <x v="46"/>
    <s v="Debit Card"/>
    <x v="3"/>
    <x v="9"/>
    <x v="6"/>
  </r>
  <r>
    <s v="I280979"/>
    <s v="11/14/2016 1:14"/>
    <s v="C122431"/>
    <s v="Male"/>
    <n v="19"/>
    <x v="6"/>
    <n v="1"/>
    <n v="1050"/>
    <x v="53"/>
    <s v="Cash"/>
    <x v="3"/>
    <x v="9"/>
    <x v="5"/>
  </r>
  <r>
    <s v="I104853"/>
    <s v="11/14/2016 1:14"/>
    <s v="C140092"/>
    <s v="Male"/>
    <n v="39"/>
    <x v="5"/>
    <n v="2"/>
    <n v="71.680000000000007"/>
    <x v="22"/>
    <s v="Debit Card"/>
    <x v="3"/>
    <x v="9"/>
    <x v="5"/>
  </r>
  <r>
    <s v="I286980"/>
    <s v="11/14/2016 1:14"/>
    <s v="C294931"/>
    <s v="Female"/>
    <n v="20"/>
    <x v="0"/>
    <n v="2"/>
    <n v="600.16"/>
    <x v="7"/>
    <s v="Credit Card"/>
    <x v="3"/>
    <x v="9"/>
    <x v="0"/>
  </r>
  <r>
    <s v="I877403"/>
    <s v="11/14/2016 1:14"/>
    <s v="C328511"/>
    <s v="Female"/>
    <n v="49"/>
    <x v="0"/>
    <n v="5"/>
    <n v="1500.4"/>
    <x v="0"/>
    <s v="Credit Card"/>
    <x v="3"/>
    <x v="9"/>
    <x v="6"/>
  </r>
  <r>
    <s v="I311400"/>
    <s v="11/14/2016 1:14"/>
    <s v="C711947"/>
    <s v="Female"/>
    <n v="63"/>
    <x v="7"/>
    <n v="3"/>
    <n v="35.19"/>
    <x v="37"/>
    <s v="Cash"/>
    <x v="3"/>
    <x v="12"/>
    <x v="2"/>
  </r>
  <r>
    <s v="I661607"/>
    <s v="11/14/2016 1:15"/>
    <s v="C127592"/>
    <s v="Male"/>
    <n v="62"/>
    <x v="7"/>
    <n v="1"/>
    <n v="11.73"/>
    <x v="59"/>
    <s v="Credit Card"/>
    <x v="3"/>
    <x v="12"/>
    <x v="6"/>
  </r>
  <r>
    <s v="I701269"/>
    <s v="11/14/2016 1:15"/>
    <s v="C103668"/>
    <s v="Male"/>
    <n v="54"/>
    <x v="6"/>
    <n v="1"/>
    <n v="1050"/>
    <x v="53"/>
    <s v="Cash"/>
    <x v="3"/>
    <x v="12"/>
    <x v="1"/>
  </r>
  <r>
    <s v="I128947"/>
    <s v="11/14/2016 1:15"/>
    <s v="C128550"/>
    <s v="Female"/>
    <n v="49"/>
    <x v="4"/>
    <n v="5"/>
    <n v="26.15"/>
    <x v="36"/>
    <s v="Credit Card"/>
    <x v="3"/>
    <x v="14"/>
    <x v="5"/>
  </r>
  <r>
    <s v="I145076"/>
    <s v="11/14/2016 1:15"/>
    <s v="C994677"/>
    <s v="Female"/>
    <n v="65"/>
    <x v="4"/>
    <n v="1"/>
    <n v="5.23"/>
    <x v="19"/>
    <s v="Credit Card"/>
    <x v="3"/>
    <x v="9"/>
    <x v="4"/>
  </r>
  <r>
    <s v="I108806"/>
    <s v="11/14/2016 1:16"/>
    <s v="C242300"/>
    <s v="Male"/>
    <n v="69"/>
    <x v="0"/>
    <n v="1"/>
    <n v="300.08"/>
    <x v="18"/>
    <s v="Cash"/>
    <x v="3"/>
    <x v="9"/>
    <x v="3"/>
  </r>
  <r>
    <s v="I255959"/>
    <s v="11/14/2016 1:16"/>
    <s v="C336005"/>
    <s v="Female"/>
    <n v="57"/>
    <x v="0"/>
    <n v="2"/>
    <n v="600.16"/>
    <x v="7"/>
    <s v="Cash"/>
    <x v="3"/>
    <x v="9"/>
    <x v="1"/>
  </r>
  <r>
    <s v="I134036"/>
    <s v="11/14/2016 1:16"/>
    <s v="C176017"/>
    <s v="Male"/>
    <n v="46"/>
    <x v="0"/>
    <n v="5"/>
    <n v="1500.4"/>
    <x v="0"/>
    <s v="Debit Card"/>
    <x v="2"/>
    <x v="7"/>
    <x v="5"/>
  </r>
  <r>
    <s v="I303675"/>
    <s v="11/14/2016 1:16"/>
    <s v="C325702"/>
    <s v="Female"/>
    <n v="66"/>
    <x v="5"/>
    <n v="1"/>
    <n v="35.840000000000003"/>
    <x v="42"/>
    <s v="Cash"/>
    <x v="2"/>
    <x v="7"/>
    <x v="5"/>
  </r>
  <r>
    <s v="I248247"/>
    <s v="11/14/2016 1:17"/>
    <s v="C173028"/>
    <s v="Female"/>
    <n v="32"/>
    <x v="1"/>
    <n v="5"/>
    <n v="3000.85"/>
    <x v="14"/>
    <s v="Cash"/>
    <x v="3"/>
    <x v="14"/>
    <x v="3"/>
  </r>
  <r>
    <s v="I505309"/>
    <s v="11/14/2016 1:17"/>
    <s v="C268247"/>
    <s v="Male"/>
    <n v="52"/>
    <x v="4"/>
    <n v="5"/>
    <n v="26.15"/>
    <x v="36"/>
    <s v="Credit Card"/>
    <x v="3"/>
    <x v="14"/>
    <x v="1"/>
  </r>
  <r>
    <s v="I149339"/>
    <s v="11/14/2016 1:17"/>
    <s v="C218725"/>
    <s v="Male"/>
    <n v="61"/>
    <x v="2"/>
    <n v="2"/>
    <n v="30.3"/>
    <x v="61"/>
    <s v="Cash"/>
    <x v="3"/>
    <x v="14"/>
    <x v="6"/>
  </r>
  <r>
    <s v="I295484"/>
    <s v="11/14/2016 1:17"/>
    <s v="C148527"/>
    <s v="Female"/>
    <n v="33"/>
    <x v="0"/>
    <n v="2"/>
    <n v="600.16"/>
    <x v="7"/>
    <s v="Debit Card"/>
    <x v="3"/>
    <x v="14"/>
    <x v="4"/>
  </r>
  <r>
    <s v="I115957"/>
    <s v="11/14/2016 1:17"/>
    <s v="C200400"/>
    <s v="Female"/>
    <n v="52"/>
    <x v="4"/>
    <n v="4"/>
    <n v="20.92"/>
    <x v="38"/>
    <s v="Credit Card"/>
    <x v="3"/>
    <x v="9"/>
    <x v="1"/>
  </r>
  <r>
    <s v="I135725"/>
    <s v="11/14/2016 1:18"/>
    <s v="C155416"/>
    <s v="Male"/>
    <n v="48"/>
    <x v="4"/>
    <n v="1"/>
    <n v="5.23"/>
    <x v="19"/>
    <s v="Debit Card"/>
    <x v="3"/>
    <x v="9"/>
    <x v="1"/>
  </r>
  <r>
    <s v="I104056"/>
    <s v="11/14/2016 1:18"/>
    <s v="C186566"/>
    <s v="Male"/>
    <n v="33"/>
    <x v="1"/>
    <n v="3"/>
    <n v="1800.51"/>
    <x v="1"/>
    <s v="Cash"/>
    <x v="3"/>
    <x v="9"/>
    <x v="4"/>
  </r>
  <r>
    <s v="I138706"/>
    <s v="11/14/2016 1:18"/>
    <s v="C247504"/>
    <s v="Male"/>
    <n v="65"/>
    <x v="4"/>
    <n v="3"/>
    <n v="15.69"/>
    <x v="30"/>
    <s v="Credit Card"/>
    <x v="3"/>
    <x v="9"/>
    <x v="1"/>
  </r>
  <r>
    <s v="I765507"/>
    <s v="11/14/2016 1:18"/>
    <s v="C808525"/>
    <s v="Male"/>
    <n v="55"/>
    <x v="4"/>
    <n v="2"/>
    <n v="10.46"/>
    <x v="40"/>
    <s v="Cash"/>
    <x v="3"/>
    <x v="9"/>
    <x v="0"/>
  </r>
  <r>
    <s v="I277513"/>
    <s v="11/14/2016 1:19"/>
    <s v="C954526"/>
    <s v="Female"/>
    <n v="45"/>
    <x v="1"/>
    <n v="4"/>
    <n v="2400.6799999999998"/>
    <x v="24"/>
    <s v="Cash"/>
    <x v="3"/>
    <x v="9"/>
    <x v="1"/>
  </r>
  <r>
    <s v="I247211"/>
    <s v="11/14/2016 1:19"/>
    <s v="C614949"/>
    <s v="Female"/>
    <n v="42"/>
    <x v="0"/>
    <n v="2"/>
    <n v="600.16"/>
    <x v="7"/>
    <s v="Credit Card"/>
    <x v="1"/>
    <x v="1"/>
    <x v="1"/>
  </r>
  <r>
    <s v="I110816"/>
    <s v="11/14/2016 1:19"/>
    <s v="C303517"/>
    <s v="Female"/>
    <n v="28"/>
    <x v="4"/>
    <n v="2"/>
    <n v="10.46"/>
    <x v="40"/>
    <s v="Cash"/>
    <x v="3"/>
    <x v="14"/>
    <x v="3"/>
  </r>
  <r>
    <s v="I215259"/>
    <s v="11/14/2016 1:19"/>
    <s v="C296770"/>
    <s v="Female"/>
    <n v="28"/>
    <x v="1"/>
    <n v="3"/>
    <n v="1800.51"/>
    <x v="1"/>
    <s v="Cash"/>
    <x v="2"/>
    <x v="7"/>
    <x v="0"/>
  </r>
  <r>
    <s v="I271676"/>
    <s v="11/14/2016 1:20"/>
    <s v="C118435"/>
    <s v="Female"/>
    <n v="51"/>
    <x v="4"/>
    <n v="3"/>
    <n v="15.69"/>
    <x v="30"/>
    <s v="Cash"/>
    <x v="2"/>
    <x v="8"/>
    <x v="4"/>
  </r>
  <r>
    <s v="I226721"/>
    <s v="11/14/2016 1:20"/>
    <s v="C482230"/>
    <s v="Female"/>
    <n v="36"/>
    <x v="0"/>
    <n v="1"/>
    <n v="300.08"/>
    <x v="18"/>
    <s v="Credit Card"/>
    <x v="3"/>
    <x v="21"/>
    <x v="0"/>
  </r>
  <r>
    <s v="I134129"/>
    <s v="11/14/2016 1:20"/>
    <s v="C178534"/>
    <s v="Male"/>
    <n v="66"/>
    <x v="1"/>
    <n v="2"/>
    <n v="1200.3399999999999"/>
    <x v="54"/>
    <s v="Credit Card"/>
    <x v="3"/>
    <x v="14"/>
    <x v="0"/>
  </r>
  <r>
    <s v="I164633"/>
    <s v="11/14/2016 1:20"/>
    <s v="C232147"/>
    <s v="Female"/>
    <n v="59"/>
    <x v="4"/>
    <n v="3"/>
    <n v="15.69"/>
    <x v="30"/>
    <s v="Cash"/>
    <x v="2"/>
    <x v="7"/>
    <x v="0"/>
  </r>
  <r>
    <s v="I140914"/>
    <s v="11/14/2016 1:21"/>
    <s v="C295645"/>
    <s v="Female"/>
    <n v="26"/>
    <x v="3"/>
    <n v="1"/>
    <n v="40.659999999999997"/>
    <x v="46"/>
    <s v="Cash"/>
    <x v="1"/>
    <x v="1"/>
    <x v="3"/>
  </r>
  <r>
    <s v="I299115"/>
    <s v="11/14/2016 1:21"/>
    <s v="C227295"/>
    <s v="Female"/>
    <n v="59"/>
    <x v="2"/>
    <n v="4"/>
    <n v="60.6"/>
    <x v="4"/>
    <s v="Debit Card"/>
    <x v="2"/>
    <x v="8"/>
    <x v="6"/>
  </r>
  <r>
    <s v="I219903"/>
    <s v="11/14/2016 1:21"/>
    <s v="C141474"/>
    <s v="Male"/>
    <n v="38"/>
    <x v="3"/>
    <n v="5"/>
    <n v="203.3"/>
    <x v="23"/>
    <s v="Debit Card"/>
    <x v="2"/>
    <x v="8"/>
    <x v="0"/>
  </r>
  <r>
    <s v="I301020"/>
    <s v="11/14/2016 1:21"/>
    <s v="C325509"/>
    <s v="Female"/>
    <n v="25"/>
    <x v="5"/>
    <n v="1"/>
    <n v="35.840000000000003"/>
    <x v="42"/>
    <s v="Credit Card"/>
    <x v="0"/>
    <x v="2"/>
    <x v="4"/>
  </r>
  <r>
    <s v="I430075"/>
    <s v="11/14/2016 1:21"/>
    <s v="C186956"/>
    <s v="Female"/>
    <n v="69"/>
    <x v="0"/>
    <n v="2"/>
    <n v="600.16"/>
    <x v="7"/>
    <s v="Credit Card"/>
    <x v="2"/>
    <x v="10"/>
    <x v="2"/>
  </r>
  <r>
    <s v="I149247"/>
    <s v="11/14/2016 1:22"/>
    <s v="C276223"/>
    <s v="Male"/>
    <n v="32"/>
    <x v="1"/>
    <n v="4"/>
    <n v="2400.6799999999998"/>
    <x v="24"/>
    <s v="Cash"/>
    <x v="3"/>
    <x v="20"/>
    <x v="2"/>
  </r>
  <r>
    <s v="I212869"/>
    <s v="11/14/2016 1:22"/>
    <s v="C626322"/>
    <s v="Female"/>
    <n v="25"/>
    <x v="0"/>
    <n v="1"/>
    <n v="300.08"/>
    <x v="18"/>
    <s v="Debit Card"/>
    <x v="1"/>
    <x v="1"/>
    <x v="2"/>
  </r>
  <r>
    <s v="I277611"/>
    <s v="11/14/2016 1:22"/>
    <s v="C229456"/>
    <s v="Female"/>
    <n v="51"/>
    <x v="0"/>
    <n v="2"/>
    <n v="600.16"/>
    <x v="7"/>
    <s v="Cash"/>
    <x v="1"/>
    <x v="1"/>
    <x v="4"/>
  </r>
  <r>
    <s v="I131310"/>
    <s v="11/14/2016 1:22"/>
    <s v="C719042"/>
    <s v="Male"/>
    <n v="26"/>
    <x v="0"/>
    <n v="1"/>
    <n v="300.08"/>
    <x v="18"/>
    <s v="Cash"/>
    <x v="2"/>
    <x v="7"/>
    <x v="0"/>
  </r>
  <r>
    <s v="I287664"/>
    <s v="11/14/2016 1:23"/>
    <s v="C147243"/>
    <s v="Female"/>
    <n v="44"/>
    <x v="0"/>
    <n v="2"/>
    <n v="600.16"/>
    <x v="7"/>
    <s v="Credit Card"/>
    <x v="2"/>
    <x v="7"/>
    <x v="5"/>
  </r>
  <r>
    <s v="I147309"/>
    <s v="11/14/2016 1:23"/>
    <s v="C356763"/>
    <s v="Female"/>
    <n v="52"/>
    <x v="0"/>
    <n v="4"/>
    <n v="1200.32"/>
    <x v="27"/>
    <s v="Debit Card"/>
    <x v="2"/>
    <x v="7"/>
    <x v="3"/>
  </r>
  <r>
    <s v="I279086"/>
    <s v="11/14/2016 1:23"/>
    <s v="C715855"/>
    <s v="Male"/>
    <n v="41"/>
    <x v="2"/>
    <n v="3"/>
    <n v="45.45"/>
    <x v="32"/>
    <s v="Cash"/>
    <x v="2"/>
    <x v="7"/>
    <x v="0"/>
  </r>
  <r>
    <s v="I966416"/>
    <s v="11/14/2016 1:23"/>
    <s v="C246617"/>
    <s v="Male"/>
    <n v="44"/>
    <x v="0"/>
    <n v="2"/>
    <n v="600.16"/>
    <x v="7"/>
    <s v="Cash"/>
    <x v="2"/>
    <x v="7"/>
    <x v="6"/>
  </r>
  <r>
    <s v="I265396"/>
    <s v="11/14/2016 1:24"/>
    <s v="C253253"/>
    <s v="Female"/>
    <n v="55"/>
    <x v="3"/>
    <n v="5"/>
    <n v="203.3"/>
    <x v="23"/>
    <s v="Debit Card"/>
    <x v="3"/>
    <x v="20"/>
    <x v="5"/>
  </r>
  <r>
    <s v="I210993"/>
    <s v="11/14/2016 1:24"/>
    <s v="C171003"/>
    <s v="Female"/>
    <n v="40"/>
    <x v="3"/>
    <n v="1"/>
    <n v="40.659999999999997"/>
    <x v="46"/>
    <s v="Cash"/>
    <x v="3"/>
    <x v="20"/>
    <x v="0"/>
  </r>
  <r>
    <s v="I201992"/>
    <s v="11/14/2016 1:24"/>
    <s v="C460493"/>
    <s v="Female"/>
    <n v="53"/>
    <x v="0"/>
    <n v="2"/>
    <n v="600.16"/>
    <x v="7"/>
    <s v="Cash"/>
    <x v="3"/>
    <x v="20"/>
    <x v="5"/>
  </r>
  <r>
    <s v="I109001"/>
    <s v="11/14/2016 1:24"/>
    <s v="C901685"/>
    <s v="Female"/>
    <n v="36"/>
    <x v="5"/>
    <n v="3"/>
    <n v="107.52"/>
    <x v="26"/>
    <s v="Credit Card"/>
    <x v="2"/>
    <x v="7"/>
    <x v="4"/>
  </r>
  <r>
    <s v="I324338"/>
    <s v="11/14/2016 1:24"/>
    <s v="C329980"/>
    <s v="Male"/>
    <n v="51"/>
    <x v="0"/>
    <n v="3"/>
    <n v="900.24"/>
    <x v="8"/>
    <s v="Cash"/>
    <x v="1"/>
    <x v="1"/>
    <x v="6"/>
  </r>
  <r>
    <s v="I138231"/>
    <s v="11/14/2016 1:25"/>
    <s v="C559530"/>
    <s v="Male"/>
    <n v="37"/>
    <x v="0"/>
    <n v="1"/>
    <n v="300.08"/>
    <x v="18"/>
    <s v="Credit Card"/>
    <x v="2"/>
    <x v="7"/>
    <x v="0"/>
  </r>
  <r>
    <s v="I239914"/>
    <s v="11/14/2016 1:25"/>
    <s v="C341281"/>
    <s v="Female"/>
    <n v="32"/>
    <x v="4"/>
    <n v="3"/>
    <n v="15.69"/>
    <x v="30"/>
    <s v="Debit Card"/>
    <x v="2"/>
    <x v="7"/>
    <x v="4"/>
  </r>
  <r>
    <s v="I212107"/>
    <s v="11/14/2016 1:25"/>
    <s v="C182345"/>
    <s v="Female"/>
    <n v="33"/>
    <x v="2"/>
    <n v="2"/>
    <n v="30.3"/>
    <x v="61"/>
    <s v="Cash"/>
    <x v="1"/>
    <x v="4"/>
    <x v="5"/>
  </r>
  <r>
    <s v="I282067"/>
    <s v="11/14/2016 1:25"/>
    <s v="C143882"/>
    <s v="Female"/>
    <n v="29"/>
    <x v="5"/>
    <n v="3"/>
    <n v="107.52"/>
    <x v="26"/>
    <s v="Cash"/>
    <x v="1"/>
    <x v="4"/>
    <x v="6"/>
  </r>
  <r>
    <s v="I580538"/>
    <s v="11/14/2016 1:26"/>
    <s v="C870036"/>
    <s v="Male"/>
    <n v="69"/>
    <x v="3"/>
    <n v="4"/>
    <n v="162.63999999999999"/>
    <x v="34"/>
    <s v="Credit Card"/>
    <x v="1"/>
    <x v="4"/>
    <x v="6"/>
  </r>
  <r>
    <s v="I151792"/>
    <s v="11/14/2016 1:26"/>
    <s v="C531232"/>
    <s v="Female"/>
    <n v="49"/>
    <x v="7"/>
    <n v="4"/>
    <n v="46.92"/>
    <x v="58"/>
    <s v="Cash"/>
    <x v="1"/>
    <x v="4"/>
    <x v="2"/>
  </r>
  <r>
    <s v="I989230"/>
    <s v="11/14/2016 1:26"/>
    <s v="C490938"/>
    <s v="Female"/>
    <n v="45"/>
    <x v="3"/>
    <n v="5"/>
    <n v="203.3"/>
    <x v="23"/>
    <s v="Cash"/>
    <x v="3"/>
    <x v="14"/>
    <x v="5"/>
  </r>
  <r>
    <s v="I204465"/>
    <s v="11/14/2016 1:26"/>
    <s v="C309031"/>
    <s v="Female"/>
    <n v="36"/>
    <x v="4"/>
    <n v="2"/>
    <n v="10.46"/>
    <x v="40"/>
    <s v="Credit Card"/>
    <x v="3"/>
    <x v="14"/>
    <x v="3"/>
  </r>
  <r>
    <s v="I298523"/>
    <s v="11/14/2016 1:27"/>
    <s v="C874725"/>
    <s v="Male"/>
    <n v="41"/>
    <x v="0"/>
    <n v="5"/>
    <n v="1500.4"/>
    <x v="0"/>
    <s v="Cash"/>
    <x v="3"/>
    <x v="14"/>
    <x v="5"/>
  </r>
  <r>
    <s v="I319019"/>
    <s v="11/14/2016 1:27"/>
    <s v="C922272"/>
    <s v="Female"/>
    <n v="33"/>
    <x v="5"/>
    <n v="5"/>
    <n v="179.2"/>
    <x v="47"/>
    <s v="Cash"/>
    <x v="3"/>
    <x v="14"/>
    <x v="3"/>
  </r>
  <r>
    <s v="I303505"/>
    <s v="11/14/2016 1:27"/>
    <s v="C122199"/>
    <s v="Female"/>
    <n v="25"/>
    <x v="0"/>
    <n v="3"/>
    <n v="900.24"/>
    <x v="8"/>
    <s v="Credit Card"/>
    <x v="3"/>
    <x v="14"/>
    <x v="3"/>
  </r>
  <r>
    <s v="I160506"/>
    <s v="11/14/2016 1:27"/>
    <s v="C135338"/>
    <s v="Female"/>
    <n v="61"/>
    <x v="0"/>
    <n v="4"/>
    <n v="1200.32"/>
    <x v="27"/>
    <s v="Debit Card"/>
    <x v="3"/>
    <x v="14"/>
    <x v="5"/>
  </r>
  <r>
    <s v="I314813"/>
    <s v="11/14/2016 1:28"/>
    <s v="C118168"/>
    <s v="Male"/>
    <n v="55"/>
    <x v="1"/>
    <n v="2"/>
    <n v="1200.3399999999999"/>
    <x v="54"/>
    <s v="Cash"/>
    <x v="1"/>
    <x v="1"/>
    <x v="5"/>
  </r>
  <r>
    <s v="I182124"/>
    <s v="11/14/2016 1:28"/>
    <s v="C244129"/>
    <s v="Female"/>
    <n v="62"/>
    <x v="5"/>
    <n v="5"/>
    <n v="179.2"/>
    <x v="47"/>
    <s v="Credit Card"/>
    <x v="0"/>
    <x v="18"/>
    <x v="5"/>
  </r>
  <r>
    <s v="I676695"/>
    <s v="11/14/2016 1:28"/>
    <s v="C299217"/>
    <s v="Female"/>
    <n v="54"/>
    <x v="4"/>
    <n v="1"/>
    <n v="5.23"/>
    <x v="19"/>
    <s v="Credit Card"/>
    <x v="2"/>
    <x v="13"/>
    <x v="6"/>
  </r>
  <r>
    <s v="I319379"/>
    <s v="11/14/2016 1:28"/>
    <s v="C992665"/>
    <s v="Male"/>
    <n v="59"/>
    <x v="0"/>
    <n v="1"/>
    <n v="300.08"/>
    <x v="18"/>
    <s v="Cash"/>
    <x v="2"/>
    <x v="13"/>
    <x v="1"/>
  </r>
  <r>
    <s v="I288999"/>
    <s v="11/14/2016 1:28"/>
    <s v="C325054"/>
    <s v="Female"/>
    <n v="51"/>
    <x v="1"/>
    <n v="5"/>
    <n v="3000.85"/>
    <x v="14"/>
    <s v="Credit Card"/>
    <x v="2"/>
    <x v="13"/>
    <x v="1"/>
  </r>
  <r>
    <s v="I139272"/>
    <s v="11/14/2016 1:29"/>
    <s v="C208190"/>
    <s v="Female"/>
    <n v="52"/>
    <x v="3"/>
    <n v="3"/>
    <n v="121.98"/>
    <x v="25"/>
    <s v="Debit Card"/>
    <x v="1"/>
    <x v="1"/>
    <x v="0"/>
  </r>
  <r>
    <s v="I257076"/>
    <s v="11/14/2016 1:29"/>
    <s v="C307254"/>
    <s v="Male"/>
    <n v="45"/>
    <x v="7"/>
    <n v="2"/>
    <n v="23.46"/>
    <x v="39"/>
    <s v="Cash"/>
    <x v="1"/>
    <x v="6"/>
    <x v="6"/>
  </r>
  <r>
    <s v="I115563"/>
    <s v="11/14/2016 1:29"/>
    <s v="C244336"/>
    <s v="Female"/>
    <n v="24"/>
    <x v="4"/>
    <n v="1"/>
    <n v="5.23"/>
    <x v="19"/>
    <s v="Cash"/>
    <x v="1"/>
    <x v="6"/>
    <x v="2"/>
  </r>
  <r>
    <s v="I185669"/>
    <s v="11/14/2016 1:29"/>
    <s v="C265435"/>
    <s v="Male"/>
    <n v="25"/>
    <x v="4"/>
    <n v="1"/>
    <n v="5.23"/>
    <x v="19"/>
    <s v="Cash"/>
    <x v="1"/>
    <x v="6"/>
    <x v="2"/>
  </r>
  <r>
    <s v="I306089"/>
    <s v="11/14/2016 1:30"/>
    <s v="C288579"/>
    <s v="Male"/>
    <n v="41"/>
    <x v="4"/>
    <n v="2"/>
    <n v="10.46"/>
    <x v="40"/>
    <s v="Cash"/>
    <x v="1"/>
    <x v="6"/>
    <x v="4"/>
  </r>
  <r>
    <s v="I294825"/>
    <s v="11/14/2016 1:30"/>
    <s v="C301621"/>
    <s v="Male"/>
    <n v="24"/>
    <x v="5"/>
    <n v="4"/>
    <n v="143.36000000000001"/>
    <x v="17"/>
    <s v="Cash"/>
    <x v="1"/>
    <x v="6"/>
    <x v="4"/>
  </r>
  <r>
    <s v="I190718"/>
    <s v="11/14/2016 1:30"/>
    <s v="C153954"/>
    <s v="Female"/>
    <n v="24"/>
    <x v="5"/>
    <n v="5"/>
    <n v="179.2"/>
    <x v="47"/>
    <s v="Credit Card"/>
    <x v="0"/>
    <x v="17"/>
    <x v="4"/>
  </r>
  <r>
    <s v="I335202"/>
    <s v="11/14/2016 1:30"/>
    <s v="C595409"/>
    <s v="Female"/>
    <n v="25"/>
    <x v="0"/>
    <n v="3"/>
    <n v="900.24"/>
    <x v="8"/>
    <s v="Debit Card"/>
    <x v="0"/>
    <x v="18"/>
    <x v="5"/>
  </r>
  <r>
    <s v="I170484"/>
    <s v="11/14/2016 1:31"/>
    <s v="C605944"/>
    <s v="Male"/>
    <n v="19"/>
    <x v="1"/>
    <n v="2"/>
    <n v="1200.3399999999999"/>
    <x v="54"/>
    <s v="Cash"/>
    <x v="3"/>
    <x v="9"/>
    <x v="1"/>
  </r>
  <r>
    <s v="I217510"/>
    <s v="11/14/2016 1:31"/>
    <s v="C154650"/>
    <s v="Female"/>
    <n v="25"/>
    <x v="7"/>
    <n v="4"/>
    <n v="46.92"/>
    <x v="58"/>
    <s v="Cash"/>
    <x v="3"/>
    <x v="9"/>
    <x v="2"/>
  </r>
  <r>
    <s v="I323804"/>
    <s v="11/14/2016 1:31"/>
    <s v="C163487"/>
    <s v="Male"/>
    <n v="54"/>
    <x v="0"/>
    <n v="1"/>
    <n v="300.08"/>
    <x v="18"/>
    <s v="Cash"/>
    <x v="0"/>
    <x v="18"/>
    <x v="2"/>
  </r>
  <r>
    <s v="I764257"/>
    <s v="11/14/2016 1:31"/>
    <s v="C412792"/>
    <s v="Female"/>
    <n v="39"/>
    <x v="6"/>
    <n v="3"/>
    <n v="3150"/>
    <x v="43"/>
    <s v="Cash"/>
    <x v="0"/>
    <x v="18"/>
    <x v="4"/>
  </r>
  <r>
    <s v="I209049"/>
    <s v="11/14/2016 1:31"/>
    <s v="C314314"/>
    <s v="Male"/>
    <n v="19"/>
    <x v="5"/>
    <n v="4"/>
    <n v="143.36000000000001"/>
    <x v="17"/>
    <s v="Credit Card"/>
    <x v="1"/>
    <x v="6"/>
    <x v="5"/>
  </r>
  <r>
    <s v="I566189"/>
    <s v="11/14/2016 1:32"/>
    <s v="C328384"/>
    <s v="Female"/>
    <n v="30"/>
    <x v="0"/>
    <n v="1"/>
    <n v="300.08"/>
    <x v="18"/>
    <s v="Credit Card"/>
    <x v="1"/>
    <x v="6"/>
    <x v="0"/>
  </r>
  <r>
    <s v="I379230"/>
    <s v="11/14/2016 1:32"/>
    <s v="C318193"/>
    <s v="Male"/>
    <n v="55"/>
    <x v="0"/>
    <n v="1"/>
    <n v="300.08"/>
    <x v="18"/>
    <s v="Cash"/>
    <x v="3"/>
    <x v="9"/>
    <x v="5"/>
  </r>
  <r>
    <s v="I423162"/>
    <s v="11/14/2016 1:32"/>
    <s v="C282261"/>
    <s v="Male"/>
    <n v="49"/>
    <x v="4"/>
    <n v="3"/>
    <n v="15.69"/>
    <x v="30"/>
    <s v="Debit Card"/>
    <x v="0"/>
    <x v="17"/>
    <x v="5"/>
  </r>
  <r>
    <s v="I208198"/>
    <s v="11/14/2016 1:32"/>
    <s v="C208693"/>
    <s v="Male"/>
    <n v="25"/>
    <x v="0"/>
    <n v="1"/>
    <n v="300.08"/>
    <x v="18"/>
    <s v="Credit Card"/>
    <x v="2"/>
    <x v="10"/>
    <x v="1"/>
  </r>
  <r>
    <s v="I206804"/>
    <s v="11/14/2016 1:33"/>
    <s v="C882327"/>
    <s v="Female"/>
    <n v="46"/>
    <x v="0"/>
    <n v="5"/>
    <n v="1500.4"/>
    <x v="0"/>
    <s v="Cash"/>
    <x v="2"/>
    <x v="10"/>
    <x v="4"/>
  </r>
  <r>
    <s v="I428138"/>
    <s v="11/14/2016 1:33"/>
    <s v="C173275"/>
    <s v="Male"/>
    <n v="65"/>
    <x v="3"/>
    <n v="5"/>
    <n v="203.3"/>
    <x v="23"/>
    <s v="Credit Card"/>
    <x v="3"/>
    <x v="14"/>
    <x v="2"/>
  </r>
  <r>
    <s v="I136821"/>
    <s v="11/14/2016 1:33"/>
    <s v="C189743"/>
    <s v="Male"/>
    <n v="25"/>
    <x v="4"/>
    <n v="3"/>
    <n v="15.69"/>
    <x v="30"/>
    <s v="Cash"/>
    <x v="3"/>
    <x v="12"/>
    <x v="4"/>
  </r>
  <r>
    <s v="I147779"/>
    <s v="11/14/2016 1:33"/>
    <s v="C129830"/>
    <s v="Female"/>
    <n v="47"/>
    <x v="3"/>
    <n v="2"/>
    <n v="81.319999999999993"/>
    <x v="31"/>
    <s v="Cash"/>
    <x v="3"/>
    <x v="12"/>
    <x v="1"/>
  </r>
  <r>
    <s v="I142345"/>
    <s v="11/14/2016 1:34"/>
    <s v="C193353"/>
    <s v="Male"/>
    <n v="54"/>
    <x v="4"/>
    <n v="5"/>
    <n v="26.15"/>
    <x v="36"/>
    <s v="Credit Card"/>
    <x v="2"/>
    <x v="11"/>
    <x v="5"/>
  </r>
  <r>
    <s v="I179148"/>
    <s v="11/14/2016 1:34"/>
    <s v="C965908"/>
    <s v="Male"/>
    <n v="34"/>
    <x v="3"/>
    <n v="3"/>
    <n v="121.98"/>
    <x v="25"/>
    <s v="Cash"/>
    <x v="3"/>
    <x v="14"/>
    <x v="5"/>
  </r>
  <r>
    <s v="I286914"/>
    <s v="11/14/2016 1:34"/>
    <s v="C583754"/>
    <s v="Female"/>
    <n v="44"/>
    <x v="0"/>
    <n v="4"/>
    <n v="1200.32"/>
    <x v="27"/>
    <s v="Credit Card"/>
    <x v="1"/>
    <x v="1"/>
    <x v="3"/>
  </r>
  <r>
    <s v="I119755"/>
    <s v="11/14/2016 1:34"/>
    <s v="C657087"/>
    <s v="Female"/>
    <n v="40"/>
    <x v="3"/>
    <n v="2"/>
    <n v="81.319999999999993"/>
    <x v="31"/>
    <s v="Cash"/>
    <x v="1"/>
    <x v="1"/>
    <x v="1"/>
  </r>
  <r>
    <s v="I186182"/>
    <s v="11/14/2016 1:35"/>
    <s v="C175662"/>
    <s v="Female"/>
    <n v="58"/>
    <x v="1"/>
    <n v="1"/>
    <n v="600.16999999999996"/>
    <x v="49"/>
    <s v="Cash"/>
    <x v="1"/>
    <x v="1"/>
    <x v="4"/>
  </r>
  <r>
    <s v="I333953"/>
    <s v="11/14/2016 1:35"/>
    <s v="C129173"/>
    <s v="Male"/>
    <n v="33"/>
    <x v="3"/>
    <n v="4"/>
    <n v="162.63999999999999"/>
    <x v="34"/>
    <s v="Cash"/>
    <x v="1"/>
    <x v="1"/>
    <x v="3"/>
  </r>
  <r>
    <s v="I332226"/>
    <s v="11/14/2016 1:35"/>
    <s v="C381764"/>
    <s v="Female"/>
    <n v="25"/>
    <x v="3"/>
    <n v="5"/>
    <n v="203.3"/>
    <x v="23"/>
    <s v="Credit Card"/>
    <x v="0"/>
    <x v="2"/>
    <x v="0"/>
  </r>
  <r>
    <s v="I115483"/>
    <s v="11/14/2016 1:35"/>
    <s v="C127994"/>
    <s v="Female"/>
    <n v="58"/>
    <x v="0"/>
    <n v="2"/>
    <n v="600.16"/>
    <x v="7"/>
    <s v="Credit Card"/>
    <x v="1"/>
    <x v="1"/>
    <x v="3"/>
  </r>
  <r>
    <s v="I244800"/>
    <s v="11/14/2016 1:35"/>
    <s v="C255628"/>
    <s v="Male"/>
    <n v="51"/>
    <x v="0"/>
    <n v="5"/>
    <n v="1500.4"/>
    <x v="0"/>
    <s v="Credit Card"/>
    <x v="1"/>
    <x v="1"/>
    <x v="4"/>
  </r>
  <r>
    <s v="I906778"/>
    <s v="11/14/2016 1:36"/>
    <s v="C326554"/>
    <s v="Female"/>
    <n v="55"/>
    <x v="0"/>
    <n v="5"/>
    <n v="1500.4"/>
    <x v="0"/>
    <s v="Cash"/>
    <x v="1"/>
    <x v="1"/>
    <x v="2"/>
  </r>
  <r>
    <s v="I189756"/>
    <s v="11/14/2016 1:36"/>
    <s v="C729186"/>
    <s v="Female"/>
    <n v="42"/>
    <x v="5"/>
    <n v="2"/>
    <n v="71.680000000000007"/>
    <x v="22"/>
    <s v="Debit Card"/>
    <x v="3"/>
    <x v="20"/>
    <x v="0"/>
  </r>
  <r>
    <s v="I196195"/>
    <s v="11/14/2016 1:36"/>
    <s v="C105698"/>
    <s v="Male"/>
    <n v="34"/>
    <x v="0"/>
    <n v="1"/>
    <n v="300.08"/>
    <x v="18"/>
    <s v="Cash"/>
    <x v="3"/>
    <x v="20"/>
    <x v="3"/>
  </r>
  <r>
    <s v="I283115"/>
    <s v="11/14/2016 1:36"/>
    <s v="C794815"/>
    <s v="Male"/>
    <n v="44"/>
    <x v="1"/>
    <n v="2"/>
    <n v="1200.3399999999999"/>
    <x v="54"/>
    <s v="Credit Card"/>
    <x v="3"/>
    <x v="20"/>
    <x v="1"/>
  </r>
  <r>
    <s v="I276747"/>
    <s v="11/14/2016 1:37"/>
    <s v="C294162"/>
    <s v="Male"/>
    <n v="51"/>
    <x v="3"/>
    <n v="5"/>
    <n v="203.3"/>
    <x v="23"/>
    <s v="Cash"/>
    <x v="3"/>
    <x v="9"/>
    <x v="4"/>
  </r>
  <r>
    <s v="I995965"/>
    <s v="11/14/2016 1:37"/>
    <s v="C166290"/>
    <s v="Female"/>
    <n v="63"/>
    <x v="0"/>
    <n v="4"/>
    <n v="1200.32"/>
    <x v="27"/>
    <s v="Cash"/>
    <x v="1"/>
    <x v="19"/>
    <x v="1"/>
  </r>
  <r>
    <s v="I309031"/>
    <s v="11/14/2016 1:37"/>
    <s v="C220222"/>
    <s v="Male"/>
    <n v="20"/>
    <x v="0"/>
    <n v="4"/>
    <n v="1200.32"/>
    <x v="27"/>
    <s v="Credit Card"/>
    <x v="2"/>
    <x v="7"/>
    <x v="2"/>
  </r>
  <r>
    <s v="I164289"/>
    <s v="11/14/2016 1:37"/>
    <s v="C309274"/>
    <s v="Male"/>
    <n v="36"/>
    <x v="0"/>
    <n v="4"/>
    <n v="1200.32"/>
    <x v="27"/>
    <s v="Cash"/>
    <x v="2"/>
    <x v="7"/>
    <x v="3"/>
  </r>
  <r>
    <s v="I608607"/>
    <s v="11/14/2016 1:38"/>
    <s v="C298189"/>
    <s v="Female"/>
    <n v="27"/>
    <x v="5"/>
    <n v="4"/>
    <n v="143.36000000000001"/>
    <x v="17"/>
    <s v="Cash"/>
    <x v="3"/>
    <x v="14"/>
    <x v="4"/>
  </r>
  <r>
    <s v="I100173"/>
    <s v="11/14/2016 1:38"/>
    <s v="C190374"/>
    <s v="Female"/>
    <n v="69"/>
    <x v="4"/>
    <n v="1"/>
    <n v="5.23"/>
    <x v="19"/>
    <s v="Cash"/>
    <x v="1"/>
    <x v="1"/>
    <x v="3"/>
  </r>
  <r>
    <s v="I263982"/>
    <s v="11/14/2016 1:38"/>
    <s v="C165482"/>
    <s v="Female"/>
    <n v="25"/>
    <x v="0"/>
    <n v="5"/>
    <n v="1500.4"/>
    <x v="0"/>
    <s v="Debit Card"/>
    <x v="1"/>
    <x v="1"/>
    <x v="5"/>
  </r>
  <r>
    <s v="I111113"/>
    <s v="11/14/2016 1:38"/>
    <s v="C762122"/>
    <s v="Female"/>
    <n v="23"/>
    <x v="1"/>
    <n v="5"/>
    <n v="3000.85"/>
    <x v="14"/>
    <s v="Debit Card"/>
    <x v="2"/>
    <x v="13"/>
    <x v="4"/>
  </r>
  <r>
    <s v="I640404"/>
    <s v="11/14/2016 1:38"/>
    <s v="C293478"/>
    <s v="Female"/>
    <n v="59"/>
    <x v="3"/>
    <n v="1"/>
    <n v="40.659999999999997"/>
    <x v="46"/>
    <s v="Cash"/>
    <x v="2"/>
    <x v="10"/>
    <x v="4"/>
  </r>
  <r>
    <s v="I143741"/>
    <s v="11/14/2016 1:39"/>
    <s v="C734830"/>
    <s v="Female"/>
    <n v="24"/>
    <x v="6"/>
    <n v="5"/>
    <n v="5250"/>
    <x v="20"/>
    <s v="Cash"/>
    <x v="1"/>
    <x v="3"/>
    <x v="1"/>
  </r>
  <r>
    <s v="I244941"/>
    <s v="11/14/2016 1:39"/>
    <s v="C241561"/>
    <s v="Female"/>
    <n v="57"/>
    <x v="1"/>
    <n v="1"/>
    <n v="600.16999999999996"/>
    <x v="49"/>
    <s v="Cash"/>
    <x v="3"/>
    <x v="12"/>
    <x v="1"/>
  </r>
  <r>
    <s v="I171798"/>
    <s v="11/14/2016 1:39"/>
    <s v="C151637"/>
    <s v="Female"/>
    <n v="60"/>
    <x v="0"/>
    <n v="5"/>
    <n v="1500.4"/>
    <x v="0"/>
    <s v="Cash"/>
    <x v="2"/>
    <x v="13"/>
    <x v="0"/>
  </r>
  <r>
    <s v="I303163"/>
    <s v="11/14/2016 1:39"/>
    <s v="C256867"/>
    <s v="Female"/>
    <n v="50"/>
    <x v="3"/>
    <n v="2"/>
    <n v="81.319999999999993"/>
    <x v="31"/>
    <s v="Cash"/>
    <x v="2"/>
    <x v="13"/>
    <x v="2"/>
  </r>
  <r>
    <s v="I270451"/>
    <s v="11/14/2016 1:40"/>
    <s v="C332399"/>
    <s v="Female"/>
    <n v="37"/>
    <x v="0"/>
    <n v="3"/>
    <n v="900.24"/>
    <x v="8"/>
    <s v="Cash"/>
    <x v="1"/>
    <x v="4"/>
    <x v="4"/>
  </r>
  <r>
    <s v="I148807"/>
    <s v="11/14/2016 1:40"/>
    <s v="C212032"/>
    <s v="Female"/>
    <n v="35"/>
    <x v="4"/>
    <n v="4"/>
    <n v="20.92"/>
    <x v="38"/>
    <s v="Debit Card"/>
    <x v="2"/>
    <x v="10"/>
    <x v="0"/>
  </r>
  <r>
    <s v="I492393"/>
    <s v="11/14/2016 1:40"/>
    <s v="C216262"/>
    <s v="Male"/>
    <n v="37"/>
    <x v="5"/>
    <n v="3"/>
    <n v="107.52"/>
    <x v="26"/>
    <s v="Credit Card"/>
    <x v="1"/>
    <x v="1"/>
    <x v="4"/>
  </r>
  <r>
    <s v="I309492"/>
    <s v="11/14/2016 1:40"/>
    <s v="C192583"/>
    <s v="Male"/>
    <n v="57"/>
    <x v="0"/>
    <n v="1"/>
    <n v="300.08"/>
    <x v="18"/>
    <s v="Cash"/>
    <x v="1"/>
    <x v="1"/>
    <x v="2"/>
  </r>
  <r>
    <s v="I291000"/>
    <s v="11/14/2016 1:41"/>
    <s v="C190227"/>
    <s v="Female"/>
    <n v="38"/>
    <x v="1"/>
    <n v="3"/>
    <n v="1800.51"/>
    <x v="1"/>
    <s v="Credit Card"/>
    <x v="3"/>
    <x v="9"/>
    <x v="2"/>
  </r>
  <r>
    <s v="I276137"/>
    <s v="11/14/2016 1:41"/>
    <s v="C175625"/>
    <s v="Female"/>
    <n v="40"/>
    <x v="4"/>
    <n v="5"/>
    <n v="26.15"/>
    <x v="36"/>
    <s v="Debit Card"/>
    <x v="1"/>
    <x v="1"/>
    <x v="0"/>
  </r>
  <r>
    <s v="I240025"/>
    <s v="11/14/2016 1:41"/>
    <s v="C393602"/>
    <s v="Female"/>
    <n v="44"/>
    <x v="3"/>
    <n v="1"/>
    <n v="40.659999999999997"/>
    <x v="46"/>
    <s v="Cash"/>
    <x v="1"/>
    <x v="1"/>
    <x v="2"/>
  </r>
  <r>
    <s v="I710960"/>
    <s v="11/14/2016 1:41"/>
    <s v="C897533"/>
    <s v="Male"/>
    <n v="22"/>
    <x v="4"/>
    <n v="2"/>
    <n v="10.46"/>
    <x v="40"/>
    <s v="Cash"/>
    <x v="1"/>
    <x v="1"/>
    <x v="4"/>
  </r>
  <r>
    <s v="I594394"/>
    <s v="11/14/2016 1:42"/>
    <s v="C270256"/>
    <s v="Female"/>
    <n v="18"/>
    <x v="5"/>
    <n v="1"/>
    <n v="35.840000000000003"/>
    <x v="42"/>
    <s v="Credit Card"/>
    <x v="1"/>
    <x v="1"/>
    <x v="5"/>
  </r>
  <r>
    <s v="I204007"/>
    <s v="11/14/2016 1:42"/>
    <s v="C626214"/>
    <s v="Female"/>
    <n v="63"/>
    <x v="7"/>
    <n v="3"/>
    <n v="35.19"/>
    <x v="37"/>
    <s v="Credit Card"/>
    <x v="1"/>
    <x v="1"/>
    <x v="5"/>
  </r>
  <r>
    <s v="I143678"/>
    <s v="11/14/2016 1:42"/>
    <s v="C835971"/>
    <s v="Female"/>
    <n v="38"/>
    <x v="5"/>
    <n v="1"/>
    <n v="35.840000000000003"/>
    <x v="42"/>
    <s v="Credit Card"/>
    <x v="1"/>
    <x v="1"/>
    <x v="4"/>
  </r>
  <r>
    <s v="I316834"/>
    <s v="11/14/2016 1:42"/>
    <s v="C959200"/>
    <s v="Female"/>
    <n v="62"/>
    <x v="0"/>
    <n v="3"/>
    <n v="900.24"/>
    <x v="8"/>
    <s v="Cash"/>
    <x v="1"/>
    <x v="1"/>
    <x v="4"/>
  </r>
  <r>
    <s v="I299688"/>
    <s v="11/14/2016 1:42"/>
    <s v="C674010"/>
    <s v="Male"/>
    <n v="20"/>
    <x v="7"/>
    <n v="4"/>
    <n v="46.92"/>
    <x v="58"/>
    <s v="Cash"/>
    <x v="1"/>
    <x v="1"/>
    <x v="1"/>
  </r>
  <r>
    <s v="I492533"/>
    <s v="11/14/2016 1:43"/>
    <s v="C339818"/>
    <s v="Female"/>
    <n v="23"/>
    <x v="0"/>
    <n v="3"/>
    <n v="900.24"/>
    <x v="8"/>
    <s v="Credit Card"/>
    <x v="1"/>
    <x v="1"/>
    <x v="0"/>
  </r>
  <r>
    <s v="I129335"/>
    <s v="11/14/2016 1:43"/>
    <s v="C301864"/>
    <s v="Female"/>
    <n v="24"/>
    <x v="1"/>
    <n v="2"/>
    <n v="1200.3399999999999"/>
    <x v="54"/>
    <s v="Cash"/>
    <x v="1"/>
    <x v="1"/>
    <x v="5"/>
  </r>
  <r>
    <s v="I792054"/>
    <s v="11/14/2016 1:43"/>
    <s v="C330328"/>
    <s v="Female"/>
    <n v="33"/>
    <x v="0"/>
    <n v="1"/>
    <n v="300.08"/>
    <x v="18"/>
    <s v="Debit Card"/>
    <x v="1"/>
    <x v="1"/>
    <x v="3"/>
  </r>
  <r>
    <s v="I102977"/>
    <s v="11/14/2016 1:43"/>
    <s v="C316330"/>
    <s v="Female"/>
    <n v="30"/>
    <x v="7"/>
    <n v="4"/>
    <n v="46.92"/>
    <x v="58"/>
    <s v="Credit Card"/>
    <x v="1"/>
    <x v="1"/>
    <x v="3"/>
  </r>
  <r>
    <s v="I228188"/>
    <s v="11/14/2016 1:44"/>
    <s v="C179853"/>
    <s v="Female"/>
    <n v="25"/>
    <x v="3"/>
    <n v="2"/>
    <n v="81.319999999999993"/>
    <x v="31"/>
    <s v="Debit Card"/>
    <x v="1"/>
    <x v="1"/>
    <x v="3"/>
  </r>
  <r>
    <s v="I234226"/>
    <s v="11/14/2016 1:44"/>
    <s v="C260129"/>
    <s v="Female"/>
    <n v="46"/>
    <x v="0"/>
    <n v="2"/>
    <n v="600.16"/>
    <x v="7"/>
    <s v="Credit Card"/>
    <x v="3"/>
    <x v="12"/>
    <x v="6"/>
  </r>
  <r>
    <s v="I292945"/>
    <s v="11/14/2016 1:44"/>
    <s v="C156779"/>
    <s v="Male"/>
    <n v="62"/>
    <x v="0"/>
    <n v="1"/>
    <n v="300.08"/>
    <x v="18"/>
    <s v="Cash"/>
    <x v="3"/>
    <x v="12"/>
    <x v="5"/>
  </r>
  <r>
    <s v="I284775"/>
    <s v="11/14/2016 1:44"/>
    <s v="C338542"/>
    <s v="Male"/>
    <n v="58"/>
    <x v="1"/>
    <n v="3"/>
    <n v="1800.51"/>
    <x v="1"/>
    <s v="Cash"/>
    <x v="1"/>
    <x v="1"/>
    <x v="4"/>
  </r>
  <r>
    <s v="I563356"/>
    <s v="11/14/2016 1:45"/>
    <s v="C558344"/>
    <s v="Female"/>
    <n v="44"/>
    <x v="4"/>
    <n v="1"/>
    <n v="5.23"/>
    <x v="19"/>
    <s v="Cash"/>
    <x v="1"/>
    <x v="1"/>
    <x v="0"/>
  </r>
  <r>
    <s v="I209566"/>
    <s v="11/14/2016 1:45"/>
    <s v="C111399"/>
    <s v="Female"/>
    <n v="24"/>
    <x v="3"/>
    <n v="1"/>
    <n v="40.659999999999997"/>
    <x v="46"/>
    <s v="Credit Card"/>
    <x v="1"/>
    <x v="1"/>
    <x v="2"/>
  </r>
  <r>
    <s v="I123666"/>
    <s v="11/14/2016 1:45"/>
    <s v="C299162"/>
    <s v="Female"/>
    <n v="62"/>
    <x v="3"/>
    <n v="3"/>
    <n v="121.98"/>
    <x v="25"/>
    <s v="Credit Card"/>
    <x v="1"/>
    <x v="1"/>
    <x v="6"/>
  </r>
  <r>
    <s v="I454616"/>
    <s v="11/14/2016 1:45"/>
    <s v="C173166"/>
    <s v="Female"/>
    <n v="20"/>
    <x v="4"/>
    <n v="5"/>
    <n v="26.15"/>
    <x v="36"/>
    <s v="Cash"/>
    <x v="3"/>
    <x v="14"/>
    <x v="6"/>
  </r>
  <r>
    <s v="I129313"/>
    <s v="11/14/2016 1:45"/>
    <s v="C215150"/>
    <s v="Male"/>
    <n v="64"/>
    <x v="4"/>
    <n v="1"/>
    <n v="5.23"/>
    <x v="19"/>
    <s v="Credit Card"/>
    <x v="0"/>
    <x v="16"/>
    <x v="1"/>
  </r>
  <r>
    <s v="I926320"/>
    <s v="11/14/2016 1:46"/>
    <s v="C910580"/>
    <s v="Male"/>
    <n v="62"/>
    <x v="1"/>
    <n v="4"/>
    <n v="2400.6799999999998"/>
    <x v="24"/>
    <s v="Cash"/>
    <x v="0"/>
    <x v="22"/>
    <x v="1"/>
  </r>
  <r>
    <s v="I132094"/>
    <s v="11/14/2016 1:46"/>
    <s v="C243440"/>
    <s v="Male"/>
    <n v="23"/>
    <x v="5"/>
    <n v="5"/>
    <n v="179.2"/>
    <x v="47"/>
    <s v="Credit Card"/>
    <x v="0"/>
    <x v="22"/>
    <x v="4"/>
  </r>
  <r>
    <s v="I216921"/>
    <s v="11/14/2016 1:46"/>
    <s v="C521975"/>
    <s v="Female"/>
    <n v="29"/>
    <x v="0"/>
    <n v="4"/>
    <n v="1200.32"/>
    <x v="27"/>
    <s v="Cash"/>
    <x v="0"/>
    <x v="22"/>
    <x v="0"/>
  </r>
  <r>
    <s v="I191020"/>
    <s v="11/14/2016 1:46"/>
    <s v="C100895"/>
    <s v="Male"/>
    <n v="55"/>
    <x v="7"/>
    <n v="1"/>
    <n v="11.73"/>
    <x v="59"/>
    <s v="Cash"/>
    <x v="0"/>
    <x v="5"/>
    <x v="6"/>
  </r>
  <r>
    <s v="I244624"/>
    <s v="11/14/2016 1:47"/>
    <s v="C331434"/>
    <s v="Female"/>
    <n v="43"/>
    <x v="3"/>
    <n v="3"/>
    <n v="121.98"/>
    <x v="25"/>
    <s v="Cash"/>
    <x v="1"/>
    <x v="6"/>
    <x v="2"/>
  </r>
  <r>
    <s v="I286986"/>
    <s v="11/14/2016 1:47"/>
    <s v="C239026"/>
    <s v="Male"/>
    <n v="23"/>
    <x v="2"/>
    <n v="1"/>
    <n v="15.15"/>
    <x v="51"/>
    <s v="Credit Card"/>
    <x v="3"/>
    <x v="14"/>
    <x v="5"/>
  </r>
  <r>
    <s v="I158981"/>
    <s v="11/14/2016 1:47"/>
    <s v="C490765"/>
    <s v="Female"/>
    <n v="28"/>
    <x v="0"/>
    <n v="1"/>
    <n v="300.08"/>
    <x v="18"/>
    <s v="Cash"/>
    <x v="3"/>
    <x v="14"/>
    <x v="4"/>
  </r>
  <r>
    <s v="I328417"/>
    <s v="11/14/2016 1:47"/>
    <s v="C255268"/>
    <s v="Male"/>
    <n v="61"/>
    <x v="2"/>
    <n v="5"/>
    <n v="75.75"/>
    <x v="21"/>
    <s v="Debit Card"/>
    <x v="0"/>
    <x v="2"/>
    <x v="0"/>
  </r>
  <r>
    <s v="I114862"/>
    <s v="11/14/2016 1:48"/>
    <s v="C695814"/>
    <s v="Male"/>
    <n v="41"/>
    <x v="0"/>
    <n v="2"/>
    <n v="600.16"/>
    <x v="7"/>
    <s v="Cash"/>
    <x v="1"/>
    <x v="6"/>
    <x v="6"/>
  </r>
  <r>
    <s v="I223282"/>
    <s v="11/14/2016 1:48"/>
    <s v="C122376"/>
    <s v="Female"/>
    <n v="42"/>
    <x v="3"/>
    <n v="5"/>
    <n v="203.3"/>
    <x v="23"/>
    <s v="Debit Card"/>
    <x v="1"/>
    <x v="1"/>
    <x v="0"/>
  </r>
  <r>
    <s v="I126650"/>
    <s v="11/14/2016 1:48"/>
    <s v="C704635"/>
    <s v="Male"/>
    <n v="31"/>
    <x v="0"/>
    <n v="3"/>
    <n v="900.24"/>
    <x v="8"/>
    <s v="Cash"/>
    <x v="1"/>
    <x v="1"/>
    <x v="0"/>
  </r>
  <r>
    <s v="I195595"/>
    <s v="11/14/2016 1:48"/>
    <s v="C312448"/>
    <s v="Female"/>
    <n v="18"/>
    <x v="2"/>
    <n v="2"/>
    <n v="30.3"/>
    <x v="61"/>
    <s v="Credit Card"/>
    <x v="1"/>
    <x v="1"/>
    <x v="6"/>
  </r>
  <r>
    <s v="I206077"/>
    <s v="11/14/2016 1:49"/>
    <s v="C168849"/>
    <s v="Female"/>
    <n v="30"/>
    <x v="5"/>
    <n v="5"/>
    <n v="179.2"/>
    <x v="47"/>
    <s v="Credit Card"/>
    <x v="1"/>
    <x v="1"/>
    <x v="2"/>
  </r>
  <r>
    <s v="I201882"/>
    <s v="11/14/2016 1:49"/>
    <s v="C395225"/>
    <s v="Female"/>
    <n v="62"/>
    <x v="0"/>
    <n v="4"/>
    <n v="1200.32"/>
    <x v="27"/>
    <s v="Cash"/>
    <x v="0"/>
    <x v="18"/>
    <x v="0"/>
  </r>
  <r>
    <s v="I860673"/>
    <s v="11/14/2016 1:49"/>
    <s v="C694253"/>
    <s v="Female"/>
    <n v="53"/>
    <x v="0"/>
    <n v="3"/>
    <n v="900.24"/>
    <x v="8"/>
    <s v="Credit Card"/>
    <x v="0"/>
    <x v="18"/>
    <x v="2"/>
  </r>
  <r>
    <s v="I287629"/>
    <s v="11/14/2016 1:49"/>
    <s v="C209167"/>
    <s v="Female"/>
    <n v="46"/>
    <x v="1"/>
    <n v="4"/>
    <n v="2400.6799999999998"/>
    <x v="24"/>
    <s v="Credit Card"/>
    <x v="0"/>
    <x v="18"/>
    <x v="5"/>
  </r>
  <r>
    <s v="I211720"/>
    <s v="11/14/2016 1:49"/>
    <s v="C175827"/>
    <s v="Male"/>
    <n v="68"/>
    <x v="0"/>
    <n v="3"/>
    <n v="900.24"/>
    <x v="8"/>
    <s v="Debit Card"/>
    <x v="1"/>
    <x v="6"/>
    <x v="6"/>
  </r>
  <r>
    <s v="I318463"/>
    <s v="11/14/2016 1:50"/>
    <s v="C197163"/>
    <s v="Female"/>
    <n v="32"/>
    <x v="1"/>
    <n v="2"/>
    <n v="1200.3399999999999"/>
    <x v="54"/>
    <s v="Cash"/>
    <x v="1"/>
    <x v="6"/>
    <x v="3"/>
  </r>
  <r>
    <s v="I899662"/>
    <s v="11/14/2016 1:50"/>
    <s v="C400578"/>
    <s v="Female"/>
    <n v="35"/>
    <x v="0"/>
    <n v="2"/>
    <n v="600.16"/>
    <x v="7"/>
    <s v="Credit Card"/>
    <x v="1"/>
    <x v="6"/>
    <x v="3"/>
  </r>
  <r>
    <s v="I423186"/>
    <s v="11/14/2016 1:50"/>
    <s v="C873655"/>
    <s v="Female"/>
    <n v="36"/>
    <x v="0"/>
    <n v="2"/>
    <n v="600.16"/>
    <x v="7"/>
    <s v="Debit Card"/>
    <x v="3"/>
    <x v="12"/>
    <x v="2"/>
  </r>
  <r>
    <s v="I222629"/>
    <s v="11/14/2016 1:50"/>
    <s v="C260429"/>
    <s v="Female"/>
    <n v="21"/>
    <x v="0"/>
    <n v="4"/>
    <n v="1200.32"/>
    <x v="27"/>
    <s v="Cash"/>
    <x v="2"/>
    <x v="13"/>
    <x v="4"/>
  </r>
  <r>
    <s v="I251683"/>
    <s v="11/14/2016 1:51"/>
    <s v="C961540"/>
    <s v="Female"/>
    <n v="63"/>
    <x v="0"/>
    <n v="3"/>
    <n v="900.24"/>
    <x v="8"/>
    <s v="Credit Card"/>
    <x v="2"/>
    <x v="13"/>
    <x v="3"/>
  </r>
  <r>
    <s v="I112262"/>
    <s v="11/14/2016 1:51"/>
    <s v="C170278"/>
    <s v="Female"/>
    <n v="18"/>
    <x v="2"/>
    <n v="3"/>
    <n v="45.45"/>
    <x v="32"/>
    <s v="Debit Card"/>
    <x v="0"/>
    <x v="17"/>
    <x v="4"/>
  </r>
  <r>
    <s v="I281028"/>
    <s v="11/14/2016 1:51"/>
    <s v="C924871"/>
    <s v="Female"/>
    <n v="18"/>
    <x v="0"/>
    <n v="5"/>
    <n v="1500.4"/>
    <x v="0"/>
    <s v="Cash"/>
    <x v="0"/>
    <x v="16"/>
    <x v="2"/>
  </r>
  <r>
    <s v="I188137"/>
    <s v="11/14/2016 1:51"/>
    <s v="C910786"/>
    <s v="Male"/>
    <n v="26"/>
    <x v="0"/>
    <n v="3"/>
    <n v="900.24"/>
    <x v="8"/>
    <s v="Cash"/>
    <x v="3"/>
    <x v="20"/>
    <x v="3"/>
  </r>
  <r>
    <s v="I107233"/>
    <s v="11/14/2016 1:52"/>
    <s v="C266065"/>
    <s v="Male"/>
    <n v="43"/>
    <x v="1"/>
    <n v="5"/>
    <n v="3000.85"/>
    <x v="14"/>
    <s v="Cash"/>
    <x v="1"/>
    <x v="1"/>
    <x v="4"/>
  </r>
  <r>
    <s v="I190090"/>
    <s v="11/14/2016 1:52"/>
    <s v="C187333"/>
    <s v="Female"/>
    <n v="69"/>
    <x v="3"/>
    <n v="2"/>
    <n v="81.319999999999993"/>
    <x v="31"/>
    <s v="Cash"/>
    <x v="1"/>
    <x v="6"/>
    <x v="3"/>
  </r>
  <r>
    <s v="I321868"/>
    <s v="11/14/2016 1:52"/>
    <s v="C265227"/>
    <s v="Female"/>
    <n v="54"/>
    <x v="6"/>
    <n v="3"/>
    <n v="3150"/>
    <x v="43"/>
    <s v="Credit Card"/>
    <x v="0"/>
    <x v="22"/>
    <x v="4"/>
  </r>
  <r>
    <s v="I214029"/>
    <s v="11/14/2016 1:52"/>
    <s v="C239178"/>
    <s v="Female"/>
    <n v="46"/>
    <x v="0"/>
    <n v="2"/>
    <n v="600.16"/>
    <x v="7"/>
    <s v="Cash"/>
    <x v="0"/>
    <x v="22"/>
    <x v="4"/>
  </r>
  <r>
    <s v="I316915"/>
    <s v="11/14/2016 1:52"/>
    <s v="C740436"/>
    <s v="Female"/>
    <n v="22"/>
    <x v="3"/>
    <n v="2"/>
    <n v="81.319999999999993"/>
    <x v="31"/>
    <s v="Credit Card"/>
    <x v="0"/>
    <x v="22"/>
    <x v="3"/>
  </r>
  <r>
    <s v="I276159"/>
    <s v="11/14/2016 1:53"/>
    <s v="C487911"/>
    <s v="Male"/>
    <n v="21"/>
    <x v="0"/>
    <n v="1"/>
    <n v="300.08"/>
    <x v="18"/>
    <s v="Debit Card"/>
    <x v="3"/>
    <x v="14"/>
    <x v="5"/>
  </r>
  <r>
    <s v="I761372"/>
    <s v="11/14/2016 1:53"/>
    <s v="C284169"/>
    <s v="Male"/>
    <n v="59"/>
    <x v="0"/>
    <n v="1"/>
    <n v="300.08"/>
    <x v="18"/>
    <s v="Credit Card"/>
    <x v="3"/>
    <x v="12"/>
    <x v="5"/>
  </r>
  <r>
    <s v="I115819"/>
    <s v="11/14/2016 1:53"/>
    <s v="C153158"/>
    <s v="Male"/>
    <n v="68"/>
    <x v="3"/>
    <n v="4"/>
    <n v="162.63999999999999"/>
    <x v="34"/>
    <s v="Credit Card"/>
    <x v="3"/>
    <x v="14"/>
    <x v="6"/>
  </r>
  <r>
    <s v="I223014"/>
    <s v="11/14/2016 1:53"/>
    <s v="C140104"/>
    <s v="Male"/>
    <n v="43"/>
    <x v="0"/>
    <n v="5"/>
    <n v="1500.4"/>
    <x v="0"/>
    <s v="Credit Card"/>
    <x v="3"/>
    <x v="14"/>
    <x v="6"/>
  </r>
  <r>
    <s v="I240132"/>
    <s v="11/14/2016 1:54"/>
    <s v="C118660"/>
    <s v="Male"/>
    <n v="47"/>
    <x v="1"/>
    <n v="2"/>
    <n v="1200.3399999999999"/>
    <x v="54"/>
    <s v="Credit Card"/>
    <x v="3"/>
    <x v="14"/>
    <x v="2"/>
  </r>
  <r>
    <s v="I509159"/>
    <s v="11/14/2016 1:54"/>
    <s v="C583839"/>
    <s v="Male"/>
    <n v="25"/>
    <x v="3"/>
    <n v="3"/>
    <n v="121.98"/>
    <x v="25"/>
    <s v="Credit Card"/>
    <x v="3"/>
    <x v="14"/>
    <x v="2"/>
  </r>
  <r>
    <s v="I267177"/>
    <s v="11/14/2016 1:54"/>
    <s v="C662591"/>
    <s v="Male"/>
    <n v="46"/>
    <x v="0"/>
    <n v="5"/>
    <n v="1500.4"/>
    <x v="0"/>
    <s v="Debit Card"/>
    <x v="3"/>
    <x v="14"/>
    <x v="3"/>
  </r>
  <r>
    <s v="I464199"/>
    <s v="11/14/2016 1:54"/>
    <s v="C265472"/>
    <s v="Female"/>
    <n v="40"/>
    <x v="0"/>
    <n v="5"/>
    <n v="1500.4"/>
    <x v="0"/>
    <s v="Debit Card"/>
    <x v="2"/>
    <x v="11"/>
    <x v="4"/>
  </r>
  <r>
    <s v="I527171"/>
    <s v="11/14/2016 1:55"/>
    <s v="C957237"/>
    <s v="Female"/>
    <n v="50"/>
    <x v="3"/>
    <n v="5"/>
    <n v="203.3"/>
    <x v="23"/>
    <s v="Debit Card"/>
    <x v="2"/>
    <x v="11"/>
    <x v="5"/>
  </r>
  <r>
    <s v="I791888"/>
    <s v="11/14/2016 1:55"/>
    <s v="C134585"/>
    <s v="Female"/>
    <n v="49"/>
    <x v="0"/>
    <n v="4"/>
    <n v="1200.32"/>
    <x v="27"/>
    <s v="Cash"/>
    <x v="0"/>
    <x v="22"/>
    <x v="3"/>
  </r>
  <r>
    <s v="I294153"/>
    <s v="11/14/2016 1:55"/>
    <s v="C281971"/>
    <s v="Male"/>
    <n v="42"/>
    <x v="0"/>
    <n v="3"/>
    <n v="900.24"/>
    <x v="8"/>
    <s v="Credit Card"/>
    <x v="0"/>
    <x v="22"/>
    <x v="3"/>
  </r>
  <r>
    <s v="I832339"/>
    <s v="11/14/2016 1:55"/>
    <s v="C287740"/>
    <s v="Female"/>
    <n v="49"/>
    <x v="1"/>
    <n v="5"/>
    <n v="3000.85"/>
    <x v="14"/>
    <s v="Credit Card"/>
    <x v="0"/>
    <x v="22"/>
    <x v="1"/>
  </r>
  <r>
    <s v="I190398"/>
    <s v="11/14/2016 1:56"/>
    <s v="C225682"/>
    <s v="Female"/>
    <n v="63"/>
    <x v="4"/>
    <n v="4"/>
    <n v="20.92"/>
    <x v="38"/>
    <s v="Cash"/>
    <x v="2"/>
    <x v="10"/>
    <x v="5"/>
  </r>
  <r>
    <s v="I251969"/>
    <s v="11/14/2016 1:56"/>
    <s v="C224556"/>
    <s v="Male"/>
    <n v="42"/>
    <x v="0"/>
    <n v="1"/>
    <n v="300.08"/>
    <x v="18"/>
    <s v="Debit Card"/>
    <x v="2"/>
    <x v="7"/>
    <x v="3"/>
  </r>
  <r>
    <s v="I211079"/>
    <s v="11/14/2016 1:56"/>
    <s v="C412167"/>
    <s v="Male"/>
    <n v="37"/>
    <x v="0"/>
    <n v="4"/>
    <n v="1200.32"/>
    <x v="27"/>
    <s v="Debit Card"/>
    <x v="3"/>
    <x v="14"/>
    <x v="3"/>
  </r>
  <r>
    <s v="I213984"/>
    <s v="11/14/2016 1:56"/>
    <s v="C142365"/>
    <s v="Female"/>
    <n v="23"/>
    <x v="3"/>
    <n v="1"/>
    <n v="40.659999999999997"/>
    <x v="46"/>
    <s v="Debit Card"/>
    <x v="1"/>
    <x v="15"/>
    <x v="0"/>
  </r>
  <r>
    <s v="I939698"/>
    <s v="11/14/2016 1:56"/>
    <s v="C130770"/>
    <s v="Female"/>
    <n v="27"/>
    <x v="6"/>
    <n v="5"/>
    <n v="5250"/>
    <x v="20"/>
    <s v="Cash"/>
    <x v="1"/>
    <x v="15"/>
    <x v="0"/>
  </r>
  <r>
    <s v="I678331"/>
    <s v="11/14/2016 1:57"/>
    <s v="C320946"/>
    <s v="Male"/>
    <n v="35"/>
    <x v="7"/>
    <n v="5"/>
    <n v="58.65"/>
    <x v="35"/>
    <s v="Cash"/>
    <x v="1"/>
    <x v="15"/>
    <x v="5"/>
  </r>
  <r>
    <s v="I257590"/>
    <s v="11/14/2016 1:57"/>
    <s v="C301074"/>
    <s v="Female"/>
    <n v="36"/>
    <x v="0"/>
    <n v="2"/>
    <n v="600.16"/>
    <x v="7"/>
    <s v="Credit Card"/>
    <x v="1"/>
    <x v="15"/>
    <x v="2"/>
  </r>
  <r>
    <s v="I184871"/>
    <s v="11/14/2016 1:57"/>
    <s v="C324510"/>
    <s v="Male"/>
    <n v="21"/>
    <x v="1"/>
    <n v="4"/>
    <n v="2400.6799999999998"/>
    <x v="24"/>
    <s v="Cash"/>
    <x v="1"/>
    <x v="15"/>
    <x v="0"/>
  </r>
  <r>
    <s v="I598686"/>
    <s v="11/14/2016 1:57"/>
    <s v="C245602"/>
    <s v="Male"/>
    <n v="45"/>
    <x v="1"/>
    <n v="2"/>
    <n v="1200.3399999999999"/>
    <x v="54"/>
    <s v="Cash"/>
    <x v="2"/>
    <x v="8"/>
    <x v="1"/>
  </r>
  <r>
    <s v="I400988"/>
    <s v="11/14/2016 1:58"/>
    <s v="C219826"/>
    <s v="Male"/>
    <n v="58"/>
    <x v="6"/>
    <n v="1"/>
    <n v="1050"/>
    <x v="53"/>
    <s v="Cash"/>
    <x v="2"/>
    <x v="8"/>
    <x v="0"/>
  </r>
  <r>
    <s v="I134157"/>
    <s v="11/14/2016 1:58"/>
    <s v="C270853"/>
    <s v="Female"/>
    <n v="62"/>
    <x v="0"/>
    <n v="4"/>
    <n v="1200.32"/>
    <x v="27"/>
    <s v="Credit Card"/>
    <x v="2"/>
    <x v="8"/>
    <x v="0"/>
  </r>
  <r>
    <s v="I285060"/>
    <s v="11/14/2016 1:58"/>
    <s v="C867810"/>
    <s v="Female"/>
    <n v="64"/>
    <x v="0"/>
    <n v="4"/>
    <n v="1200.32"/>
    <x v="27"/>
    <s v="Debit Card"/>
    <x v="2"/>
    <x v="8"/>
    <x v="5"/>
  </r>
  <r>
    <s v="I316442"/>
    <s v="11/14/2016 1:58"/>
    <s v="C212704"/>
    <s v="Male"/>
    <n v="29"/>
    <x v="7"/>
    <n v="5"/>
    <n v="58.65"/>
    <x v="35"/>
    <s v="Cash"/>
    <x v="2"/>
    <x v="8"/>
    <x v="4"/>
  </r>
  <r>
    <s v="I527409"/>
    <s v="11/14/2016 1:59"/>
    <s v="C305782"/>
    <s v="Male"/>
    <n v="31"/>
    <x v="0"/>
    <n v="4"/>
    <n v="1200.32"/>
    <x v="27"/>
    <s v="Credit Card"/>
    <x v="2"/>
    <x v="8"/>
    <x v="6"/>
  </r>
  <r>
    <s v="I277056"/>
    <s v="11/14/2016 1:59"/>
    <s v="C318352"/>
    <s v="Male"/>
    <n v="57"/>
    <x v="0"/>
    <n v="4"/>
    <n v="1200.32"/>
    <x v="27"/>
    <s v="Cash"/>
    <x v="0"/>
    <x v="16"/>
    <x v="5"/>
  </r>
  <r>
    <s v="I155591"/>
    <s v="11/14/2016 1:59"/>
    <s v="C307983"/>
    <s v="Female"/>
    <n v="44"/>
    <x v="4"/>
    <n v="3"/>
    <n v="15.69"/>
    <x v="30"/>
    <s v="Cash"/>
    <x v="1"/>
    <x v="6"/>
    <x v="4"/>
  </r>
  <r>
    <s v="I323992"/>
    <s v="11/14/2016 1:59"/>
    <s v="C201218"/>
    <s v="Male"/>
    <n v="26"/>
    <x v="0"/>
    <n v="2"/>
    <n v="600.16"/>
    <x v="7"/>
    <s v="Cash"/>
    <x v="0"/>
    <x v="0"/>
    <x v="6"/>
  </r>
  <r>
    <s v="I205974"/>
    <s v="11/14/2016 1:59"/>
    <s v="C129534"/>
    <s v="Male"/>
    <n v="30"/>
    <x v="6"/>
    <n v="1"/>
    <n v="1050"/>
    <x v="53"/>
    <s v="Debit Card"/>
    <x v="0"/>
    <x v="0"/>
    <x v="2"/>
  </r>
  <r>
    <s v="I457551"/>
    <s v="11/14/2016 2:00"/>
    <s v="C215285"/>
    <s v="Male"/>
    <n v="61"/>
    <x v="7"/>
    <n v="3"/>
    <n v="35.19"/>
    <x v="37"/>
    <s v="Cash"/>
    <x v="0"/>
    <x v="0"/>
    <x v="0"/>
  </r>
  <r>
    <s v="I415757"/>
    <s v="11/14/2016 2:00"/>
    <s v="C276651"/>
    <s v="Female"/>
    <n v="30"/>
    <x v="0"/>
    <n v="2"/>
    <n v="600.16"/>
    <x v="7"/>
    <s v="Credit Card"/>
    <x v="0"/>
    <x v="0"/>
    <x v="2"/>
  </r>
  <r>
    <s v="I319005"/>
    <s v="11/14/2016 2:00"/>
    <s v="C324345"/>
    <s v="Male"/>
    <n v="52"/>
    <x v="4"/>
    <n v="1"/>
    <n v="5.23"/>
    <x v="19"/>
    <s v="Cash"/>
    <x v="3"/>
    <x v="14"/>
    <x v="0"/>
  </r>
  <r>
    <s v="I319945"/>
    <s v="11/14/2016 2:00"/>
    <s v="C203311"/>
    <s v="Male"/>
    <n v="26"/>
    <x v="3"/>
    <n v="4"/>
    <n v="162.63999999999999"/>
    <x v="34"/>
    <s v="Cash"/>
    <x v="3"/>
    <x v="14"/>
    <x v="2"/>
  </r>
  <r>
    <s v="I624671"/>
    <s v="11/14/2016 2:01"/>
    <s v="C536104"/>
    <s v="Female"/>
    <n v="57"/>
    <x v="0"/>
    <n v="3"/>
    <n v="900.24"/>
    <x v="8"/>
    <s v="Cash"/>
    <x v="3"/>
    <x v="14"/>
    <x v="3"/>
  </r>
  <r>
    <s v="I262985"/>
    <s v="11/14/2016 2:01"/>
    <s v="C246106"/>
    <s v="Male"/>
    <n v="45"/>
    <x v="4"/>
    <n v="4"/>
    <n v="20.92"/>
    <x v="38"/>
    <s v="Credit Card"/>
    <x v="1"/>
    <x v="19"/>
    <x v="6"/>
  </r>
  <r>
    <s v="I298266"/>
    <s v="11/14/2016 2:01"/>
    <s v="C699669"/>
    <s v="Female"/>
    <n v="50"/>
    <x v="2"/>
    <n v="5"/>
    <n v="75.75"/>
    <x v="21"/>
    <s v="Cash"/>
    <x v="3"/>
    <x v="9"/>
    <x v="5"/>
  </r>
  <r>
    <s v="I131156"/>
    <s v="11/14/2016 2:01"/>
    <s v="C262095"/>
    <s v="Female"/>
    <n v="27"/>
    <x v="2"/>
    <n v="2"/>
    <n v="30.3"/>
    <x v="61"/>
    <s v="Cash"/>
    <x v="1"/>
    <x v="1"/>
    <x v="0"/>
  </r>
  <r>
    <s v="I681926"/>
    <s v="11/14/2016 2:02"/>
    <s v="C815567"/>
    <s v="Female"/>
    <n v="67"/>
    <x v="7"/>
    <n v="2"/>
    <n v="23.46"/>
    <x v="39"/>
    <s v="Credit Card"/>
    <x v="1"/>
    <x v="1"/>
    <x v="3"/>
  </r>
  <r>
    <s v="I233489"/>
    <s v="11/14/2016 2:02"/>
    <s v="C156685"/>
    <s v="Female"/>
    <n v="62"/>
    <x v="0"/>
    <n v="1"/>
    <n v="300.08"/>
    <x v="18"/>
    <s v="Credit Card"/>
    <x v="2"/>
    <x v="13"/>
    <x v="0"/>
  </r>
  <r>
    <s v="I238915"/>
    <s v="11/14/2016 2:02"/>
    <s v="C419998"/>
    <s v="Female"/>
    <n v="41"/>
    <x v="0"/>
    <n v="5"/>
    <n v="1500.4"/>
    <x v="0"/>
    <s v="Credit Card"/>
    <x v="2"/>
    <x v="13"/>
    <x v="5"/>
  </r>
  <r>
    <s v="I310502"/>
    <s v="11/14/2016 2:02"/>
    <s v="C151091"/>
    <s v="Female"/>
    <n v="55"/>
    <x v="0"/>
    <n v="5"/>
    <n v="1500.4"/>
    <x v="0"/>
    <s v="Debit Card"/>
    <x v="0"/>
    <x v="17"/>
    <x v="0"/>
  </r>
  <r>
    <s v="I832957"/>
    <s v="11/14/2016 2:03"/>
    <s v="C332484"/>
    <s v="Male"/>
    <n v="35"/>
    <x v="0"/>
    <n v="5"/>
    <n v="1500.4"/>
    <x v="0"/>
    <s v="Cash"/>
    <x v="3"/>
    <x v="12"/>
    <x v="4"/>
  </r>
  <r>
    <s v="I187960"/>
    <s v="11/14/2016 2:03"/>
    <s v="C126509"/>
    <s v="Male"/>
    <n v="66"/>
    <x v="0"/>
    <n v="2"/>
    <n v="600.16"/>
    <x v="7"/>
    <s v="Cash"/>
    <x v="3"/>
    <x v="12"/>
    <x v="2"/>
  </r>
  <r>
    <s v="I201973"/>
    <s v="11/14/2016 2:03"/>
    <s v="C103977"/>
    <s v="Female"/>
    <n v="43"/>
    <x v="4"/>
    <n v="3"/>
    <n v="15.69"/>
    <x v="30"/>
    <s v="Credit Card"/>
    <x v="3"/>
    <x v="14"/>
    <x v="4"/>
  </r>
  <r>
    <s v="I167822"/>
    <s v="11/14/2016 2:03"/>
    <s v="C118218"/>
    <s v="Male"/>
    <n v="53"/>
    <x v="1"/>
    <n v="4"/>
    <n v="2400.6799999999998"/>
    <x v="24"/>
    <s v="Cash"/>
    <x v="3"/>
    <x v="14"/>
    <x v="2"/>
  </r>
  <r>
    <s v="I220084"/>
    <s v="11/14/2016 2:03"/>
    <s v="C127603"/>
    <s v="Female"/>
    <n v="66"/>
    <x v="4"/>
    <n v="4"/>
    <n v="20.92"/>
    <x v="38"/>
    <s v="Cash"/>
    <x v="3"/>
    <x v="20"/>
    <x v="6"/>
  </r>
  <r>
    <s v="I893024"/>
    <s v="11/14/2016 2:04"/>
    <s v="C279227"/>
    <s v="Female"/>
    <n v="19"/>
    <x v="5"/>
    <n v="4"/>
    <n v="143.36000000000001"/>
    <x v="17"/>
    <s v="Credit Card"/>
    <x v="0"/>
    <x v="22"/>
    <x v="4"/>
  </r>
  <r>
    <s v="I428490"/>
    <s v="11/14/2016 2:04"/>
    <s v="C295757"/>
    <s v="Male"/>
    <n v="66"/>
    <x v="0"/>
    <n v="5"/>
    <n v="1500.4"/>
    <x v="0"/>
    <s v="Credit Card"/>
    <x v="3"/>
    <x v="21"/>
    <x v="2"/>
  </r>
  <r>
    <s v="I116386"/>
    <s v="11/14/2016 2:04"/>
    <s v="C295871"/>
    <s v="Female"/>
    <n v="35"/>
    <x v="1"/>
    <n v="1"/>
    <n v="600.16999999999996"/>
    <x v="49"/>
    <s v="Credit Card"/>
    <x v="3"/>
    <x v="21"/>
    <x v="6"/>
  </r>
  <r>
    <s v="I183451"/>
    <s v="11/14/2016 2:04"/>
    <s v="C173977"/>
    <s v="Female"/>
    <n v="42"/>
    <x v="5"/>
    <n v="2"/>
    <n v="71.680000000000007"/>
    <x v="22"/>
    <s v="Debit Card"/>
    <x v="2"/>
    <x v="10"/>
    <x v="1"/>
  </r>
  <r>
    <s v="I474244"/>
    <s v="11/14/2016 2:05"/>
    <s v="C321537"/>
    <s v="Female"/>
    <n v="31"/>
    <x v="4"/>
    <n v="4"/>
    <n v="20.92"/>
    <x v="38"/>
    <s v="Cash"/>
    <x v="2"/>
    <x v="8"/>
    <x v="3"/>
  </r>
  <r>
    <s v="I320083"/>
    <s v="11/14/2016 2:05"/>
    <s v="C166676"/>
    <s v="Female"/>
    <n v="57"/>
    <x v="0"/>
    <n v="2"/>
    <n v="600.16"/>
    <x v="7"/>
    <s v="Cash"/>
    <x v="2"/>
    <x v="7"/>
    <x v="5"/>
  </r>
  <r>
    <s v="I448301"/>
    <s v="11/14/2016 2:05"/>
    <s v="C119256"/>
    <s v="Female"/>
    <n v="54"/>
    <x v="5"/>
    <n v="1"/>
    <n v="35.840000000000003"/>
    <x v="42"/>
    <s v="Cash"/>
    <x v="2"/>
    <x v="7"/>
    <x v="3"/>
  </r>
  <r>
    <s v="I102480"/>
    <s v="11/14/2016 2:05"/>
    <s v="C264394"/>
    <s v="Male"/>
    <n v="28"/>
    <x v="7"/>
    <n v="2"/>
    <n v="23.46"/>
    <x v="39"/>
    <s v="Cash"/>
    <x v="2"/>
    <x v="7"/>
    <x v="3"/>
  </r>
  <r>
    <s v="I226747"/>
    <s v="11/14/2016 2:06"/>
    <s v="C525621"/>
    <s v="Male"/>
    <n v="43"/>
    <x v="4"/>
    <n v="2"/>
    <n v="10.46"/>
    <x v="40"/>
    <s v="Credit Card"/>
    <x v="1"/>
    <x v="1"/>
    <x v="4"/>
  </r>
  <r>
    <s v="I153202"/>
    <s v="11/14/2016 2:06"/>
    <s v="C554958"/>
    <s v="Female"/>
    <n v="67"/>
    <x v="0"/>
    <n v="1"/>
    <n v="300.08"/>
    <x v="18"/>
    <s v="Cash"/>
    <x v="1"/>
    <x v="1"/>
    <x v="5"/>
  </r>
  <r>
    <s v="I931737"/>
    <s v="11/14/2016 2:06"/>
    <s v="C210799"/>
    <s v="Male"/>
    <n v="24"/>
    <x v="2"/>
    <n v="5"/>
    <n v="75.75"/>
    <x v="21"/>
    <s v="Cash"/>
    <x v="1"/>
    <x v="1"/>
    <x v="2"/>
  </r>
  <r>
    <s v="I284039"/>
    <s v="11/14/2016 2:06"/>
    <s v="C196142"/>
    <s v="Female"/>
    <n v="61"/>
    <x v="0"/>
    <n v="5"/>
    <n v="1500.4"/>
    <x v="0"/>
    <s v="Credit Card"/>
    <x v="1"/>
    <x v="1"/>
    <x v="0"/>
  </r>
  <r>
    <s v="I306558"/>
    <s v="11/14/2016 2:06"/>
    <s v="C189760"/>
    <s v="Male"/>
    <n v="66"/>
    <x v="4"/>
    <n v="1"/>
    <n v="5.23"/>
    <x v="19"/>
    <s v="Cash"/>
    <x v="1"/>
    <x v="1"/>
    <x v="5"/>
  </r>
  <r>
    <s v="I123840"/>
    <s v="11/14/2016 2:07"/>
    <s v="C196146"/>
    <s v="Female"/>
    <n v="36"/>
    <x v="7"/>
    <n v="3"/>
    <n v="35.19"/>
    <x v="37"/>
    <s v="Credit Card"/>
    <x v="1"/>
    <x v="1"/>
    <x v="5"/>
  </r>
  <r>
    <s v="I170663"/>
    <s v="11/14/2016 2:07"/>
    <s v="C143019"/>
    <s v="Female"/>
    <n v="49"/>
    <x v="0"/>
    <n v="1"/>
    <n v="300.08"/>
    <x v="18"/>
    <s v="Credit Card"/>
    <x v="1"/>
    <x v="1"/>
    <x v="3"/>
  </r>
  <r>
    <s v="I310365"/>
    <s v="11/14/2016 2:07"/>
    <s v="C263862"/>
    <s v="Male"/>
    <n v="32"/>
    <x v="0"/>
    <n v="4"/>
    <n v="1200.32"/>
    <x v="27"/>
    <s v="Cash"/>
    <x v="1"/>
    <x v="1"/>
    <x v="5"/>
  </r>
  <r>
    <s v="I291080"/>
    <s v="11/14/2016 2:07"/>
    <s v="C237202"/>
    <s v="Female"/>
    <n v="62"/>
    <x v="7"/>
    <n v="2"/>
    <n v="23.46"/>
    <x v="39"/>
    <s v="Cash"/>
    <x v="1"/>
    <x v="1"/>
    <x v="1"/>
  </r>
  <r>
    <s v="I676129"/>
    <s v="11/14/2016 2:08"/>
    <s v="C103484"/>
    <s v="Male"/>
    <n v="51"/>
    <x v="1"/>
    <n v="5"/>
    <n v="3000.85"/>
    <x v="14"/>
    <s v="Debit Card"/>
    <x v="3"/>
    <x v="14"/>
    <x v="0"/>
  </r>
  <r>
    <s v="I243493"/>
    <s v="11/14/2016 2:08"/>
    <s v="C995509"/>
    <s v="Male"/>
    <n v="53"/>
    <x v="3"/>
    <n v="3"/>
    <n v="121.98"/>
    <x v="25"/>
    <s v="Debit Card"/>
    <x v="3"/>
    <x v="14"/>
    <x v="1"/>
  </r>
  <r>
    <s v="I265084"/>
    <s v="11/14/2016 2:08"/>
    <s v="C111233"/>
    <s v="Male"/>
    <n v="40"/>
    <x v="0"/>
    <n v="1"/>
    <n v="300.08"/>
    <x v="18"/>
    <s v="Cash"/>
    <x v="3"/>
    <x v="14"/>
    <x v="4"/>
  </r>
  <r>
    <s v="I118190"/>
    <s v="11/14/2016 2:08"/>
    <s v="C286482"/>
    <s v="Male"/>
    <n v="43"/>
    <x v="0"/>
    <n v="4"/>
    <n v="1200.32"/>
    <x v="27"/>
    <s v="Debit Card"/>
    <x v="3"/>
    <x v="14"/>
    <x v="2"/>
  </r>
  <r>
    <s v="I200851"/>
    <s v="11/14/2016 2:09"/>
    <s v="C185056"/>
    <s v="Male"/>
    <n v="44"/>
    <x v="5"/>
    <n v="2"/>
    <n v="71.680000000000007"/>
    <x v="22"/>
    <s v="Cash"/>
    <x v="3"/>
    <x v="14"/>
    <x v="5"/>
  </r>
  <r>
    <s v="I187808"/>
    <s v="11/14/2016 2:09"/>
    <s v="C973536"/>
    <s v="Male"/>
    <n v="26"/>
    <x v="7"/>
    <n v="3"/>
    <n v="35.19"/>
    <x v="37"/>
    <s v="Credit Card"/>
    <x v="3"/>
    <x v="20"/>
    <x v="4"/>
  </r>
  <r>
    <s v="I819914"/>
    <s v="11/14/2016 2:09"/>
    <s v="C421134"/>
    <s v="Female"/>
    <n v="45"/>
    <x v="1"/>
    <n v="4"/>
    <n v="2400.6799999999998"/>
    <x v="24"/>
    <s v="Credit Card"/>
    <x v="0"/>
    <x v="16"/>
    <x v="3"/>
  </r>
  <r>
    <s v="I577332"/>
    <s v="11/14/2016 2:09"/>
    <s v="C249110"/>
    <s v="Male"/>
    <n v="52"/>
    <x v="1"/>
    <n v="3"/>
    <n v="1800.51"/>
    <x v="1"/>
    <s v="Debit Card"/>
    <x v="0"/>
    <x v="16"/>
    <x v="2"/>
  </r>
  <r>
    <s v="I176245"/>
    <s v="11/14/2016 2:10"/>
    <s v="C235770"/>
    <s v="Male"/>
    <n v="52"/>
    <x v="1"/>
    <n v="3"/>
    <n v="1800.51"/>
    <x v="1"/>
    <s v="Credit Card"/>
    <x v="0"/>
    <x v="16"/>
    <x v="5"/>
  </r>
  <r>
    <s v="I315498"/>
    <s v="11/14/2016 2:10"/>
    <s v="C510026"/>
    <s v="Male"/>
    <n v="30"/>
    <x v="6"/>
    <n v="3"/>
    <n v="3150"/>
    <x v="43"/>
    <s v="Debit Card"/>
    <x v="1"/>
    <x v="1"/>
    <x v="2"/>
  </r>
  <r>
    <s v="I218683"/>
    <s v="11/14/2016 2:10"/>
    <s v="C326741"/>
    <s v="Male"/>
    <n v="53"/>
    <x v="0"/>
    <n v="3"/>
    <n v="900.24"/>
    <x v="8"/>
    <s v="Cash"/>
    <x v="3"/>
    <x v="12"/>
    <x v="6"/>
  </r>
  <r>
    <s v="I233374"/>
    <s v="11/14/2016 2:10"/>
    <s v="C160129"/>
    <s v="Female"/>
    <n v="39"/>
    <x v="6"/>
    <n v="4"/>
    <n v="4200"/>
    <x v="33"/>
    <s v="Cash"/>
    <x v="3"/>
    <x v="20"/>
    <x v="3"/>
  </r>
  <r>
    <s v="I100504"/>
    <s v="11/14/2016 2:10"/>
    <s v="C703075"/>
    <s v="Female"/>
    <n v="59"/>
    <x v="1"/>
    <n v="2"/>
    <n v="1200.3399999999999"/>
    <x v="54"/>
    <s v="Cash"/>
    <x v="3"/>
    <x v="20"/>
    <x v="5"/>
  </r>
  <r>
    <s v="I340084"/>
    <s v="11/14/2016 2:11"/>
    <s v="C637750"/>
    <s v="Female"/>
    <n v="60"/>
    <x v="0"/>
    <n v="5"/>
    <n v="1500.4"/>
    <x v="0"/>
    <s v="Credit Card"/>
    <x v="3"/>
    <x v="12"/>
    <x v="5"/>
  </r>
  <r>
    <s v="I802435"/>
    <s v="11/14/2016 2:11"/>
    <s v="C269367"/>
    <s v="Male"/>
    <n v="54"/>
    <x v="0"/>
    <n v="3"/>
    <n v="900.24"/>
    <x v="8"/>
    <s v="Credit Card"/>
    <x v="2"/>
    <x v="10"/>
    <x v="6"/>
  </r>
  <r>
    <s v="I282677"/>
    <s v="11/14/2016 2:11"/>
    <s v="C202733"/>
    <s v="Male"/>
    <n v="33"/>
    <x v="3"/>
    <n v="1"/>
    <n v="40.659999999999997"/>
    <x v="46"/>
    <s v="Credit Card"/>
    <x v="2"/>
    <x v="10"/>
    <x v="3"/>
  </r>
  <r>
    <s v="I269806"/>
    <s v="11/14/2016 2:11"/>
    <s v="C462300"/>
    <s v="Female"/>
    <n v="38"/>
    <x v="6"/>
    <n v="4"/>
    <n v="4200"/>
    <x v="33"/>
    <s v="Cash"/>
    <x v="2"/>
    <x v="10"/>
    <x v="0"/>
  </r>
  <r>
    <s v="I294458"/>
    <s v="11/14/2016 2:12"/>
    <s v="C616807"/>
    <s v="Male"/>
    <n v="34"/>
    <x v="0"/>
    <n v="2"/>
    <n v="600.16"/>
    <x v="7"/>
    <s v="Cash"/>
    <x v="2"/>
    <x v="10"/>
    <x v="2"/>
  </r>
  <r>
    <s v="I709705"/>
    <s v="11/14/2016 2:12"/>
    <s v="C242715"/>
    <s v="Female"/>
    <n v="35"/>
    <x v="0"/>
    <n v="4"/>
    <n v="1200.32"/>
    <x v="27"/>
    <s v="Cash"/>
    <x v="0"/>
    <x v="22"/>
    <x v="4"/>
  </r>
  <r>
    <s v="I333714"/>
    <s v="11/14/2016 2:12"/>
    <s v="C176986"/>
    <s v="Male"/>
    <n v="41"/>
    <x v="0"/>
    <n v="5"/>
    <n v="1500.4"/>
    <x v="0"/>
    <s v="Debit Card"/>
    <x v="3"/>
    <x v="20"/>
    <x v="0"/>
  </r>
  <r>
    <s v="I581124"/>
    <s v="11/14/2016 2:12"/>
    <s v="C126177"/>
    <s v="Male"/>
    <n v="24"/>
    <x v="6"/>
    <n v="2"/>
    <n v="2100"/>
    <x v="41"/>
    <s v="Credit Card"/>
    <x v="3"/>
    <x v="20"/>
    <x v="2"/>
  </r>
  <r>
    <s v="I383454"/>
    <s v="11/14/2016 2:13"/>
    <s v="C325996"/>
    <s v="Female"/>
    <n v="29"/>
    <x v="4"/>
    <n v="2"/>
    <n v="10.46"/>
    <x v="40"/>
    <s v="Cash"/>
    <x v="1"/>
    <x v="1"/>
    <x v="1"/>
  </r>
  <r>
    <s v="I533771"/>
    <s v="11/14/2016 2:13"/>
    <s v="C322620"/>
    <s v="Female"/>
    <n v="52"/>
    <x v="6"/>
    <n v="4"/>
    <n v="4200"/>
    <x v="33"/>
    <s v="Cash"/>
    <x v="3"/>
    <x v="20"/>
    <x v="2"/>
  </r>
  <r>
    <s v="I281472"/>
    <s v="11/14/2016 2:13"/>
    <s v="C167573"/>
    <s v="Female"/>
    <n v="52"/>
    <x v="4"/>
    <n v="4"/>
    <n v="20.92"/>
    <x v="38"/>
    <s v="Debit Card"/>
    <x v="3"/>
    <x v="20"/>
    <x v="0"/>
  </r>
  <r>
    <s v="I826137"/>
    <s v="11/14/2016 2:13"/>
    <s v="C324872"/>
    <s v="Female"/>
    <n v="39"/>
    <x v="4"/>
    <n v="4"/>
    <n v="20.92"/>
    <x v="38"/>
    <s v="Credit Card"/>
    <x v="3"/>
    <x v="20"/>
    <x v="0"/>
  </r>
  <r>
    <s v="I446935"/>
    <s v="11/14/2016 2:13"/>
    <s v="C337023"/>
    <s v="Male"/>
    <n v="35"/>
    <x v="3"/>
    <n v="4"/>
    <n v="162.63999999999999"/>
    <x v="34"/>
    <s v="Cash"/>
    <x v="1"/>
    <x v="1"/>
    <x v="6"/>
  </r>
  <r>
    <s v="I266043"/>
    <s v="11/14/2016 2:14"/>
    <s v="C142552"/>
    <s v="Male"/>
    <n v="62"/>
    <x v="0"/>
    <n v="2"/>
    <n v="600.16"/>
    <x v="7"/>
    <s v="Debit Card"/>
    <x v="1"/>
    <x v="1"/>
    <x v="5"/>
  </r>
  <r>
    <s v="I160124"/>
    <s v="11/14/2016 2:14"/>
    <s v="C265896"/>
    <s v="Female"/>
    <n v="58"/>
    <x v="4"/>
    <n v="2"/>
    <n v="10.46"/>
    <x v="40"/>
    <s v="Cash"/>
    <x v="1"/>
    <x v="1"/>
    <x v="1"/>
  </r>
  <r>
    <s v="I863394"/>
    <s v="11/14/2016 2:14"/>
    <s v="C101482"/>
    <s v="Male"/>
    <n v="23"/>
    <x v="2"/>
    <n v="3"/>
    <n v="45.45"/>
    <x v="32"/>
    <s v="Debit Card"/>
    <x v="1"/>
    <x v="1"/>
    <x v="3"/>
  </r>
  <r>
    <s v="I857933"/>
    <s v="11/14/2016 2:14"/>
    <s v="C197083"/>
    <s v="Female"/>
    <n v="61"/>
    <x v="3"/>
    <n v="1"/>
    <n v="40.659999999999997"/>
    <x v="46"/>
    <s v="Debit Card"/>
    <x v="1"/>
    <x v="1"/>
    <x v="0"/>
  </r>
  <r>
    <s v="I226847"/>
    <s v="11/14/2016 2:15"/>
    <s v="C271453"/>
    <s v="Female"/>
    <n v="20"/>
    <x v="4"/>
    <n v="2"/>
    <n v="10.46"/>
    <x v="40"/>
    <s v="Cash"/>
    <x v="1"/>
    <x v="1"/>
    <x v="4"/>
  </r>
  <r>
    <s v="I860457"/>
    <s v="11/14/2016 2:15"/>
    <s v="C195228"/>
    <s v="Female"/>
    <n v="28"/>
    <x v="0"/>
    <n v="5"/>
    <n v="1500.4"/>
    <x v="0"/>
    <s v="Debit Card"/>
    <x v="1"/>
    <x v="1"/>
    <x v="5"/>
  </r>
  <r>
    <s v="I105564"/>
    <s v="11/14/2016 2:15"/>
    <s v="C192981"/>
    <s v="Female"/>
    <n v="41"/>
    <x v="0"/>
    <n v="1"/>
    <n v="300.08"/>
    <x v="18"/>
    <s v="Cash"/>
    <x v="3"/>
    <x v="14"/>
    <x v="0"/>
  </r>
  <r>
    <s v="I237704"/>
    <s v="11/14/2016 2:15"/>
    <s v="C974693"/>
    <s v="Female"/>
    <n v="21"/>
    <x v="0"/>
    <n v="5"/>
    <n v="1500.4"/>
    <x v="0"/>
    <s v="Credit Card"/>
    <x v="3"/>
    <x v="14"/>
    <x v="2"/>
  </r>
  <r>
    <s v="I258376"/>
    <s v="11/14/2016 2:16"/>
    <s v="C712601"/>
    <s v="Male"/>
    <n v="59"/>
    <x v="0"/>
    <n v="5"/>
    <n v="1500.4"/>
    <x v="0"/>
    <s v="Cash"/>
    <x v="3"/>
    <x v="14"/>
    <x v="3"/>
  </r>
  <r>
    <s v="I209702"/>
    <s v="11/14/2016 2:16"/>
    <s v="C233870"/>
    <s v="Female"/>
    <n v="54"/>
    <x v="2"/>
    <n v="3"/>
    <n v="45.45"/>
    <x v="32"/>
    <s v="Cash"/>
    <x v="3"/>
    <x v="14"/>
    <x v="4"/>
  </r>
  <r>
    <s v="I245778"/>
    <s v="11/14/2016 2:16"/>
    <s v="C402424"/>
    <s v="Female"/>
    <n v="53"/>
    <x v="0"/>
    <n v="3"/>
    <n v="900.24"/>
    <x v="8"/>
    <s v="Cash"/>
    <x v="3"/>
    <x v="21"/>
    <x v="0"/>
  </r>
  <r>
    <s v="I102128"/>
    <s v="11/14/2016 2:16"/>
    <s v="C183134"/>
    <s v="Male"/>
    <n v="21"/>
    <x v="0"/>
    <n v="4"/>
    <n v="1200.32"/>
    <x v="27"/>
    <s v="Credit Card"/>
    <x v="3"/>
    <x v="14"/>
    <x v="2"/>
  </r>
  <r>
    <s v="I793711"/>
    <s v="11/14/2016 2:17"/>
    <s v="C122063"/>
    <s v="Male"/>
    <n v="28"/>
    <x v="4"/>
    <n v="1"/>
    <n v="5.23"/>
    <x v="19"/>
    <s v="Cash"/>
    <x v="3"/>
    <x v="14"/>
    <x v="0"/>
  </r>
  <r>
    <s v="I302024"/>
    <s v="11/14/2016 2:17"/>
    <s v="C997204"/>
    <s v="Male"/>
    <n v="33"/>
    <x v="1"/>
    <n v="4"/>
    <n v="2400.6799999999998"/>
    <x v="24"/>
    <s v="Debit Card"/>
    <x v="3"/>
    <x v="14"/>
    <x v="2"/>
  </r>
  <r>
    <s v="I275594"/>
    <s v="11/14/2016 2:17"/>
    <s v="C273586"/>
    <s v="Male"/>
    <n v="46"/>
    <x v="0"/>
    <n v="3"/>
    <n v="900.24"/>
    <x v="8"/>
    <s v="Cash"/>
    <x v="1"/>
    <x v="1"/>
    <x v="4"/>
  </r>
  <r>
    <s v="I464096"/>
    <s v="11/14/2016 2:17"/>
    <s v="C865173"/>
    <s v="Female"/>
    <n v="34"/>
    <x v="0"/>
    <n v="2"/>
    <n v="600.16"/>
    <x v="7"/>
    <s v="Cash"/>
    <x v="1"/>
    <x v="1"/>
    <x v="0"/>
  </r>
  <r>
    <s v="I974196"/>
    <s v="11/14/2016 2:17"/>
    <s v="C147560"/>
    <s v="Male"/>
    <n v="20"/>
    <x v="0"/>
    <n v="2"/>
    <n v="600.16"/>
    <x v="7"/>
    <s v="Debit Card"/>
    <x v="0"/>
    <x v="18"/>
    <x v="5"/>
  </r>
  <r>
    <s v="I946165"/>
    <s v="11/14/2016 2:18"/>
    <s v="C324503"/>
    <s v="Male"/>
    <n v="69"/>
    <x v="0"/>
    <n v="4"/>
    <n v="1200.32"/>
    <x v="27"/>
    <s v="Cash"/>
    <x v="0"/>
    <x v="18"/>
    <x v="5"/>
  </r>
  <r>
    <s v="I777770"/>
    <s v="11/14/2016 2:18"/>
    <s v="C334456"/>
    <s v="Female"/>
    <n v="28"/>
    <x v="5"/>
    <n v="5"/>
    <n v="179.2"/>
    <x v="47"/>
    <s v="Credit Card"/>
    <x v="2"/>
    <x v="8"/>
    <x v="3"/>
  </r>
  <r>
    <s v="I252160"/>
    <s v="11/14/2016 2:18"/>
    <s v="C264418"/>
    <s v="Male"/>
    <n v="67"/>
    <x v="5"/>
    <n v="3"/>
    <n v="107.52"/>
    <x v="26"/>
    <s v="Cash"/>
    <x v="2"/>
    <x v="8"/>
    <x v="2"/>
  </r>
  <r>
    <s v="I211237"/>
    <s v="11/14/2016 2:18"/>
    <s v="C115121"/>
    <s v="Female"/>
    <n v="68"/>
    <x v="4"/>
    <n v="3"/>
    <n v="15.69"/>
    <x v="30"/>
    <s v="Credit Card"/>
    <x v="2"/>
    <x v="7"/>
    <x v="1"/>
  </r>
  <r>
    <s v="I317978"/>
    <s v="11/14/2016 2:19"/>
    <s v="C264600"/>
    <s v="Female"/>
    <n v="68"/>
    <x v="0"/>
    <n v="5"/>
    <n v="1500.4"/>
    <x v="0"/>
    <s v="Cash"/>
    <x v="1"/>
    <x v="1"/>
    <x v="1"/>
  </r>
  <r>
    <s v="I304492"/>
    <s v="11/14/2016 2:19"/>
    <s v="C101788"/>
    <s v="Female"/>
    <n v="66"/>
    <x v="6"/>
    <n v="5"/>
    <n v="5250"/>
    <x v="20"/>
    <s v="Credit Card"/>
    <x v="1"/>
    <x v="1"/>
    <x v="4"/>
  </r>
  <r>
    <s v="I423946"/>
    <s v="11/14/2016 2:19"/>
    <s v="C132570"/>
    <s v="Female"/>
    <n v="43"/>
    <x v="5"/>
    <n v="5"/>
    <n v="179.2"/>
    <x v="47"/>
    <s v="Credit Card"/>
    <x v="1"/>
    <x v="1"/>
    <x v="4"/>
  </r>
  <r>
    <s v="I275126"/>
    <s v="11/14/2016 2:19"/>
    <s v="C166869"/>
    <s v="Male"/>
    <n v="23"/>
    <x v="3"/>
    <n v="1"/>
    <n v="40.659999999999997"/>
    <x v="46"/>
    <s v="Credit Card"/>
    <x v="1"/>
    <x v="1"/>
    <x v="1"/>
  </r>
  <r>
    <s v="I422929"/>
    <s v="11/14/2016 2:20"/>
    <s v="C505610"/>
    <s v="Female"/>
    <n v="22"/>
    <x v="5"/>
    <n v="5"/>
    <n v="179.2"/>
    <x v="47"/>
    <s v="Cash"/>
    <x v="1"/>
    <x v="1"/>
    <x v="2"/>
  </r>
  <r>
    <s v="I132869"/>
    <s v="11/14/2016 2:20"/>
    <s v="C215113"/>
    <s v="Female"/>
    <n v="27"/>
    <x v="1"/>
    <n v="2"/>
    <n v="1200.3399999999999"/>
    <x v="54"/>
    <s v="Credit Card"/>
    <x v="1"/>
    <x v="1"/>
    <x v="0"/>
  </r>
  <r>
    <s v="I168695"/>
    <s v="11/14/2016 2:20"/>
    <s v="C105077"/>
    <s v="Male"/>
    <n v="30"/>
    <x v="0"/>
    <n v="2"/>
    <n v="600.16"/>
    <x v="7"/>
    <s v="Credit Card"/>
    <x v="3"/>
    <x v="9"/>
    <x v="2"/>
  </r>
  <r>
    <s v="I319830"/>
    <s v="11/14/2016 2:20"/>
    <s v="C230762"/>
    <s v="Male"/>
    <n v="33"/>
    <x v="5"/>
    <n v="5"/>
    <n v="179.2"/>
    <x v="47"/>
    <s v="Cash"/>
    <x v="1"/>
    <x v="1"/>
    <x v="4"/>
  </r>
  <r>
    <s v="I797875"/>
    <s v="11/14/2016 2:20"/>
    <s v="C111066"/>
    <s v="Male"/>
    <n v="25"/>
    <x v="7"/>
    <n v="1"/>
    <n v="11.73"/>
    <x v="59"/>
    <s v="Cash"/>
    <x v="1"/>
    <x v="1"/>
    <x v="4"/>
  </r>
  <r>
    <s v="I572156"/>
    <s v="11/14/2016 2:21"/>
    <s v="C265854"/>
    <s v="Female"/>
    <n v="29"/>
    <x v="1"/>
    <n v="5"/>
    <n v="3000.85"/>
    <x v="14"/>
    <s v="Credit Card"/>
    <x v="1"/>
    <x v="1"/>
    <x v="4"/>
  </r>
  <r>
    <s v="I154009"/>
    <s v="11/14/2016 2:21"/>
    <s v="C186305"/>
    <s v="Female"/>
    <n v="62"/>
    <x v="0"/>
    <n v="5"/>
    <n v="1500.4"/>
    <x v="0"/>
    <s v="Debit Card"/>
    <x v="2"/>
    <x v="8"/>
    <x v="2"/>
  </r>
  <r>
    <s v="I744172"/>
    <s v="11/14/2016 2:21"/>
    <s v="C119566"/>
    <s v="Male"/>
    <n v="41"/>
    <x v="4"/>
    <n v="2"/>
    <n v="10.46"/>
    <x v="40"/>
    <s v="Cash"/>
    <x v="3"/>
    <x v="21"/>
    <x v="2"/>
  </r>
  <r>
    <s v="I378132"/>
    <s v="11/14/2016 2:21"/>
    <s v="C717300"/>
    <s v="Female"/>
    <n v="20"/>
    <x v="0"/>
    <n v="2"/>
    <n v="600.16"/>
    <x v="7"/>
    <s v="Cash"/>
    <x v="1"/>
    <x v="4"/>
    <x v="5"/>
  </r>
  <r>
    <s v="I132191"/>
    <s v="11/14/2016 2:22"/>
    <s v="C627427"/>
    <s v="Female"/>
    <n v="26"/>
    <x v="6"/>
    <n v="1"/>
    <n v="1050"/>
    <x v="53"/>
    <s v="Credit Card"/>
    <x v="1"/>
    <x v="4"/>
    <x v="2"/>
  </r>
  <r>
    <s v="I308500"/>
    <s v="11/14/2016 2:22"/>
    <s v="C235306"/>
    <s v="Male"/>
    <n v="48"/>
    <x v="0"/>
    <n v="4"/>
    <n v="1200.32"/>
    <x v="27"/>
    <s v="Debit Card"/>
    <x v="1"/>
    <x v="4"/>
    <x v="6"/>
  </r>
  <r>
    <s v="I146405"/>
    <s v="11/14/2016 2:22"/>
    <s v="C119747"/>
    <s v="Female"/>
    <n v="69"/>
    <x v="3"/>
    <n v="2"/>
    <n v="81.319999999999993"/>
    <x v="31"/>
    <s v="Credit Card"/>
    <x v="1"/>
    <x v="1"/>
    <x v="4"/>
  </r>
  <r>
    <s v="I120436"/>
    <s v="11/14/2016 2:22"/>
    <s v="C988838"/>
    <s v="Female"/>
    <n v="25"/>
    <x v="1"/>
    <n v="3"/>
    <n v="1800.51"/>
    <x v="1"/>
    <s v="Debit Card"/>
    <x v="1"/>
    <x v="1"/>
    <x v="5"/>
  </r>
  <r>
    <s v="I207192"/>
    <s v="11/14/2016 2:23"/>
    <s v="C332042"/>
    <s v="Female"/>
    <n v="48"/>
    <x v="3"/>
    <n v="3"/>
    <n v="121.98"/>
    <x v="25"/>
    <s v="Cash"/>
    <x v="2"/>
    <x v="10"/>
    <x v="3"/>
  </r>
  <r>
    <s v="I253048"/>
    <s v="11/14/2016 2:23"/>
    <s v="C573626"/>
    <s v="Female"/>
    <n v="23"/>
    <x v="0"/>
    <n v="1"/>
    <n v="300.08"/>
    <x v="18"/>
    <s v="Debit Card"/>
    <x v="2"/>
    <x v="10"/>
    <x v="1"/>
  </r>
  <r>
    <s v="I179812"/>
    <s v="11/14/2016 2:23"/>
    <s v="C195744"/>
    <s v="Female"/>
    <n v="21"/>
    <x v="1"/>
    <n v="4"/>
    <n v="2400.6799999999998"/>
    <x v="24"/>
    <s v="Cash"/>
    <x v="3"/>
    <x v="20"/>
    <x v="2"/>
  </r>
  <r>
    <s v="I206214"/>
    <s v="11/14/2016 2:23"/>
    <s v="C252430"/>
    <s v="Male"/>
    <n v="25"/>
    <x v="5"/>
    <n v="5"/>
    <n v="179.2"/>
    <x v="47"/>
    <s v="Debit Card"/>
    <x v="3"/>
    <x v="20"/>
    <x v="3"/>
  </r>
  <r>
    <s v="I289605"/>
    <s v="11/14/2016 2:24"/>
    <s v="C652458"/>
    <s v="Female"/>
    <n v="53"/>
    <x v="3"/>
    <n v="4"/>
    <n v="162.63999999999999"/>
    <x v="34"/>
    <s v="Debit Card"/>
    <x v="3"/>
    <x v="20"/>
    <x v="0"/>
  </r>
  <r>
    <s v="I976111"/>
    <s v="11/14/2016 2:24"/>
    <s v="C768640"/>
    <s v="Female"/>
    <n v="60"/>
    <x v="2"/>
    <n v="5"/>
    <n v="75.75"/>
    <x v="21"/>
    <s v="Cash"/>
    <x v="3"/>
    <x v="20"/>
    <x v="6"/>
  </r>
  <r>
    <s v="I319683"/>
    <s v="11/14/2016 2:24"/>
    <s v="C231014"/>
    <s v="Male"/>
    <n v="62"/>
    <x v="3"/>
    <n v="4"/>
    <n v="162.63999999999999"/>
    <x v="34"/>
    <s v="Cash"/>
    <x v="2"/>
    <x v="7"/>
    <x v="0"/>
  </r>
  <r>
    <s v="I284703"/>
    <s v="11/14/2016 2:24"/>
    <s v="C171610"/>
    <s v="Female"/>
    <n v="34"/>
    <x v="4"/>
    <n v="1"/>
    <n v="5.23"/>
    <x v="19"/>
    <s v="Cash"/>
    <x v="2"/>
    <x v="7"/>
    <x v="5"/>
  </r>
  <r>
    <s v="I692905"/>
    <s v="11/14/2016 2:24"/>
    <s v="C241766"/>
    <s v="Female"/>
    <n v="60"/>
    <x v="1"/>
    <n v="5"/>
    <n v="3000.85"/>
    <x v="14"/>
    <s v="Cash"/>
    <x v="2"/>
    <x v="7"/>
    <x v="0"/>
  </r>
  <r>
    <s v="I272849"/>
    <s v="11/14/2016 2:25"/>
    <s v="C123804"/>
    <s v="Female"/>
    <n v="30"/>
    <x v="0"/>
    <n v="2"/>
    <n v="600.16"/>
    <x v="7"/>
    <s v="Cash"/>
    <x v="1"/>
    <x v="1"/>
    <x v="2"/>
  </r>
  <r>
    <s v="I138810"/>
    <s v="11/14/2016 2:25"/>
    <s v="C272171"/>
    <s v="Male"/>
    <n v="35"/>
    <x v="5"/>
    <n v="3"/>
    <n v="107.52"/>
    <x v="26"/>
    <s v="Cash"/>
    <x v="1"/>
    <x v="6"/>
    <x v="2"/>
  </r>
  <r>
    <s v="I221490"/>
    <s v="11/14/2016 2:25"/>
    <s v="C210739"/>
    <s v="Male"/>
    <n v="58"/>
    <x v="4"/>
    <n v="5"/>
    <n v="26.15"/>
    <x v="36"/>
    <s v="Credit Card"/>
    <x v="3"/>
    <x v="14"/>
    <x v="2"/>
  </r>
  <r>
    <s v="I424896"/>
    <s v="11/14/2016 2:25"/>
    <s v="C223757"/>
    <s v="Male"/>
    <n v="63"/>
    <x v="0"/>
    <n v="2"/>
    <n v="600.16"/>
    <x v="7"/>
    <s v="Credit Card"/>
    <x v="2"/>
    <x v="7"/>
    <x v="0"/>
  </r>
  <r>
    <s v="I182766"/>
    <s v="11/14/2016 2:26"/>
    <s v="C105069"/>
    <s v="Female"/>
    <n v="57"/>
    <x v="7"/>
    <n v="5"/>
    <n v="58.65"/>
    <x v="35"/>
    <s v="Credit Card"/>
    <x v="0"/>
    <x v="16"/>
    <x v="4"/>
  </r>
  <r>
    <s v="I225071"/>
    <s v="11/14/2016 2:26"/>
    <s v="C143119"/>
    <s v="Male"/>
    <n v="24"/>
    <x v="3"/>
    <n v="4"/>
    <n v="162.63999999999999"/>
    <x v="34"/>
    <s v="Cash"/>
    <x v="0"/>
    <x v="16"/>
    <x v="0"/>
  </r>
  <r>
    <s v="I171032"/>
    <s v="11/14/2016 2:26"/>
    <s v="C124218"/>
    <s v="Male"/>
    <n v="19"/>
    <x v="0"/>
    <n v="2"/>
    <n v="600.16"/>
    <x v="7"/>
    <s v="Cash"/>
    <x v="1"/>
    <x v="4"/>
    <x v="0"/>
  </r>
  <r>
    <s v="I136278"/>
    <s v="11/14/2016 2:26"/>
    <s v="C184224"/>
    <s v="Male"/>
    <n v="50"/>
    <x v="1"/>
    <n v="5"/>
    <n v="3000.85"/>
    <x v="14"/>
    <s v="Credit Card"/>
    <x v="1"/>
    <x v="19"/>
    <x v="0"/>
  </r>
  <r>
    <s v="I245835"/>
    <s v="11/14/2016 2:27"/>
    <s v="C286586"/>
    <s v="Male"/>
    <n v="25"/>
    <x v="0"/>
    <n v="3"/>
    <n v="900.24"/>
    <x v="8"/>
    <s v="Cash"/>
    <x v="1"/>
    <x v="19"/>
    <x v="4"/>
  </r>
  <r>
    <s v="I291798"/>
    <s v="11/14/2016 2:27"/>
    <s v="C119616"/>
    <s v="Female"/>
    <n v="47"/>
    <x v="3"/>
    <n v="3"/>
    <n v="121.98"/>
    <x v="25"/>
    <s v="Debit Card"/>
    <x v="0"/>
    <x v="2"/>
    <x v="4"/>
  </r>
  <r>
    <s v="I225714"/>
    <s v="11/14/2016 2:27"/>
    <s v="C291237"/>
    <s v="Male"/>
    <n v="24"/>
    <x v="1"/>
    <n v="5"/>
    <n v="3000.85"/>
    <x v="14"/>
    <s v="Credit Card"/>
    <x v="3"/>
    <x v="21"/>
    <x v="3"/>
  </r>
  <r>
    <s v="I330721"/>
    <s v="11/14/2016 2:27"/>
    <s v="C687723"/>
    <s v="Female"/>
    <n v="56"/>
    <x v="0"/>
    <n v="4"/>
    <n v="1200.32"/>
    <x v="27"/>
    <s v="Cash"/>
    <x v="3"/>
    <x v="21"/>
    <x v="4"/>
  </r>
  <r>
    <s v="I437158"/>
    <s v="11/14/2016 2:27"/>
    <s v="C313307"/>
    <s v="Female"/>
    <n v="34"/>
    <x v="4"/>
    <n v="5"/>
    <n v="26.15"/>
    <x v="36"/>
    <s v="Cash"/>
    <x v="3"/>
    <x v="21"/>
    <x v="2"/>
  </r>
  <r>
    <s v="I767524"/>
    <s v="11/14/2016 2:28"/>
    <s v="C229830"/>
    <s v="Male"/>
    <n v="22"/>
    <x v="3"/>
    <n v="5"/>
    <n v="203.3"/>
    <x v="23"/>
    <s v="Credit Card"/>
    <x v="3"/>
    <x v="21"/>
    <x v="0"/>
  </r>
  <r>
    <s v="I616210"/>
    <s v="11/14/2016 2:28"/>
    <s v="C253802"/>
    <s v="Male"/>
    <n v="24"/>
    <x v="0"/>
    <n v="3"/>
    <n v="900.24"/>
    <x v="8"/>
    <s v="Cash"/>
    <x v="3"/>
    <x v="21"/>
    <x v="3"/>
  </r>
  <r>
    <s v="I137583"/>
    <s v="11/14/2016 2:28"/>
    <s v="C581964"/>
    <s v="Female"/>
    <n v="31"/>
    <x v="3"/>
    <n v="3"/>
    <n v="121.98"/>
    <x v="25"/>
    <s v="Cash"/>
    <x v="3"/>
    <x v="21"/>
    <x v="0"/>
  </r>
  <r>
    <s v="I273146"/>
    <s v="11/14/2016 2:28"/>
    <s v="C219614"/>
    <s v="Female"/>
    <n v="29"/>
    <x v="0"/>
    <n v="2"/>
    <n v="600.16"/>
    <x v="7"/>
    <s v="Credit Card"/>
    <x v="1"/>
    <x v="1"/>
    <x v="4"/>
  </r>
  <r>
    <s v="I269691"/>
    <s v="11/14/2016 2:29"/>
    <s v="C186536"/>
    <s v="Female"/>
    <n v="54"/>
    <x v="0"/>
    <n v="4"/>
    <n v="1200.32"/>
    <x v="27"/>
    <s v="Debit Card"/>
    <x v="3"/>
    <x v="9"/>
    <x v="3"/>
  </r>
  <r>
    <s v="I890597"/>
    <s v="11/14/2016 2:29"/>
    <s v="C320474"/>
    <s v="Male"/>
    <n v="21"/>
    <x v="0"/>
    <n v="3"/>
    <n v="900.24"/>
    <x v="8"/>
    <s v="Cash"/>
    <x v="0"/>
    <x v="18"/>
    <x v="5"/>
  </r>
  <r>
    <s v="I194682"/>
    <s v="11/14/2016 2:29"/>
    <s v="C159798"/>
    <s v="Female"/>
    <n v="34"/>
    <x v="4"/>
    <n v="5"/>
    <n v="26.15"/>
    <x v="36"/>
    <s v="Cash"/>
    <x v="1"/>
    <x v="1"/>
    <x v="2"/>
  </r>
  <r>
    <s v="I116060"/>
    <s v="11/14/2016 2:29"/>
    <s v="C591544"/>
    <s v="Female"/>
    <n v="47"/>
    <x v="1"/>
    <n v="4"/>
    <n v="2400.6799999999998"/>
    <x v="24"/>
    <s v="Debit Card"/>
    <x v="3"/>
    <x v="14"/>
    <x v="0"/>
  </r>
  <r>
    <s v="I294953"/>
    <s v="11/14/2016 2:30"/>
    <s v="C415769"/>
    <s v="Female"/>
    <n v="60"/>
    <x v="4"/>
    <n v="4"/>
    <n v="20.92"/>
    <x v="38"/>
    <s v="Cash"/>
    <x v="3"/>
    <x v="14"/>
    <x v="4"/>
  </r>
  <r>
    <s v="I284585"/>
    <s v="11/14/2016 2:30"/>
    <s v="C176402"/>
    <s v="Female"/>
    <n v="53"/>
    <x v="0"/>
    <n v="5"/>
    <n v="1500.4"/>
    <x v="0"/>
    <s v="Cash"/>
    <x v="3"/>
    <x v="14"/>
    <x v="2"/>
  </r>
  <r>
    <s v="I241430"/>
    <s v="11/14/2016 2:30"/>
    <s v="C333363"/>
    <s v="Male"/>
    <n v="51"/>
    <x v="3"/>
    <n v="2"/>
    <n v="81.319999999999993"/>
    <x v="31"/>
    <s v="Cash"/>
    <x v="3"/>
    <x v="14"/>
    <x v="5"/>
  </r>
  <r>
    <s v="I865204"/>
    <s v="11/14/2016 2:30"/>
    <s v="C119599"/>
    <s v="Female"/>
    <n v="64"/>
    <x v="5"/>
    <n v="5"/>
    <n v="179.2"/>
    <x v="47"/>
    <s v="Cash"/>
    <x v="3"/>
    <x v="14"/>
    <x v="6"/>
  </r>
  <r>
    <s v="I850745"/>
    <s v="11/14/2016 2:31"/>
    <s v="C306088"/>
    <s v="Female"/>
    <n v="25"/>
    <x v="0"/>
    <n v="3"/>
    <n v="900.24"/>
    <x v="8"/>
    <s v="Credit Card"/>
    <x v="3"/>
    <x v="14"/>
    <x v="1"/>
  </r>
  <r>
    <s v="I503238"/>
    <s v="11/14/2016 2:31"/>
    <s v="C128140"/>
    <s v="Female"/>
    <n v="55"/>
    <x v="4"/>
    <n v="5"/>
    <n v="26.15"/>
    <x v="36"/>
    <s v="Credit Card"/>
    <x v="3"/>
    <x v="14"/>
    <x v="3"/>
  </r>
  <r>
    <s v="I207609"/>
    <s v="11/14/2016 2:31"/>
    <s v="C169113"/>
    <s v="Female"/>
    <n v="35"/>
    <x v="0"/>
    <n v="4"/>
    <n v="1200.32"/>
    <x v="27"/>
    <s v="Cash"/>
    <x v="3"/>
    <x v="14"/>
    <x v="0"/>
  </r>
  <r>
    <s v="I109480"/>
    <s v="11/14/2016 2:31"/>
    <s v="C625721"/>
    <s v="Male"/>
    <n v="33"/>
    <x v="4"/>
    <n v="4"/>
    <n v="20.92"/>
    <x v="38"/>
    <s v="Credit Card"/>
    <x v="3"/>
    <x v="14"/>
    <x v="0"/>
  </r>
  <r>
    <s v="I628911"/>
    <s v="11/14/2016 2:31"/>
    <s v="C307373"/>
    <s v="Male"/>
    <n v="24"/>
    <x v="5"/>
    <n v="1"/>
    <n v="35.840000000000003"/>
    <x v="42"/>
    <s v="Debit Card"/>
    <x v="3"/>
    <x v="21"/>
    <x v="0"/>
  </r>
  <r>
    <s v="I524939"/>
    <s v="11/14/2016 2:32"/>
    <s v="C506664"/>
    <s v="Male"/>
    <n v="18"/>
    <x v="0"/>
    <n v="2"/>
    <n v="600.16"/>
    <x v="7"/>
    <s v="Debit Card"/>
    <x v="1"/>
    <x v="6"/>
    <x v="5"/>
  </r>
  <r>
    <s v="I282833"/>
    <s v="11/14/2016 2:32"/>
    <s v="C732273"/>
    <s v="Female"/>
    <n v="49"/>
    <x v="7"/>
    <n v="5"/>
    <n v="58.65"/>
    <x v="35"/>
    <s v="Cash"/>
    <x v="1"/>
    <x v="6"/>
    <x v="5"/>
  </r>
  <r>
    <s v="I227798"/>
    <s v="11/14/2016 2:32"/>
    <s v="C662769"/>
    <s v="Female"/>
    <n v="57"/>
    <x v="5"/>
    <n v="5"/>
    <n v="179.2"/>
    <x v="47"/>
    <s v="Cash"/>
    <x v="3"/>
    <x v="14"/>
    <x v="4"/>
  </r>
  <r>
    <s v="I243099"/>
    <s v="11/14/2016 2:32"/>
    <s v="C243485"/>
    <s v="Female"/>
    <n v="43"/>
    <x v="0"/>
    <n v="3"/>
    <n v="900.24"/>
    <x v="8"/>
    <s v="Debit Card"/>
    <x v="3"/>
    <x v="14"/>
    <x v="1"/>
  </r>
  <r>
    <s v="I158477"/>
    <s v="11/14/2016 2:33"/>
    <s v="C105660"/>
    <s v="Female"/>
    <n v="26"/>
    <x v="0"/>
    <n v="5"/>
    <n v="1500.4"/>
    <x v="0"/>
    <s v="Debit Card"/>
    <x v="3"/>
    <x v="14"/>
    <x v="1"/>
  </r>
  <r>
    <s v="I491545"/>
    <s v="11/14/2016 2:33"/>
    <s v="C186003"/>
    <s v="Female"/>
    <n v="61"/>
    <x v="3"/>
    <n v="3"/>
    <n v="121.98"/>
    <x v="25"/>
    <s v="Cash"/>
    <x v="3"/>
    <x v="14"/>
    <x v="0"/>
  </r>
  <r>
    <s v="I800567"/>
    <s v="11/14/2016 2:33"/>
    <s v="C171188"/>
    <s v="Male"/>
    <n v="53"/>
    <x v="3"/>
    <n v="4"/>
    <n v="162.63999999999999"/>
    <x v="34"/>
    <s v="Credit Card"/>
    <x v="0"/>
    <x v="16"/>
    <x v="0"/>
  </r>
  <r>
    <s v="I282639"/>
    <s v="11/14/2016 2:33"/>
    <s v="C336526"/>
    <s v="Female"/>
    <n v="51"/>
    <x v="0"/>
    <n v="4"/>
    <n v="1200.32"/>
    <x v="27"/>
    <s v="Cash"/>
    <x v="0"/>
    <x v="16"/>
    <x v="2"/>
  </r>
  <r>
    <s v="I401735"/>
    <s v="11/14/2016 2:34"/>
    <s v="C109357"/>
    <s v="Female"/>
    <n v="20"/>
    <x v="1"/>
    <n v="1"/>
    <n v="600.16999999999996"/>
    <x v="49"/>
    <s v="Cash"/>
    <x v="0"/>
    <x v="16"/>
    <x v="4"/>
  </r>
  <r>
    <s v="I235127"/>
    <s v="11/14/2016 2:34"/>
    <s v="C147985"/>
    <s v="Female"/>
    <n v="29"/>
    <x v="0"/>
    <n v="1"/>
    <n v="300.08"/>
    <x v="18"/>
    <s v="Debit Card"/>
    <x v="0"/>
    <x v="16"/>
    <x v="2"/>
  </r>
  <r>
    <s v="I152894"/>
    <s v="11/14/2016 2:34"/>
    <s v="C435636"/>
    <s v="Male"/>
    <n v="48"/>
    <x v="2"/>
    <n v="4"/>
    <n v="60.6"/>
    <x v="4"/>
    <s v="Cash"/>
    <x v="0"/>
    <x v="5"/>
    <x v="5"/>
  </r>
  <r>
    <s v="I215248"/>
    <s v="11/14/2016 2:34"/>
    <s v="C335677"/>
    <s v="Male"/>
    <n v="30"/>
    <x v="7"/>
    <n v="4"/>
    <n v="46.92"/>
    <x v="58"/>
    <s v="Debit Card"/>
    <x v="0"/>
    <x v="5"/>
    <x v="1"/>
  </r>
  <r>
    <s v="I237947"/>
    <s v="11/14/2016 2:34"/>
    <s v="C438901"/>
    <s v="Female"/>
    <n v="33"/>
    <x v="3"/>
    <n v="5"/>
    <n v="203.3"/>
    <x v="23"/>
    <s v="Cash"/>
    <x v="0"/>
    <x v="5"/>
    <x v="3"/>
  </r>
  <r>
    <s v="I236803"/>
    <s v="11/14/2016 2:35"/>
    <s v="C264925"/>
    <s v="Male"/>
    <n v="51"/>
    <x v="7"/>
    <n v="2"/>
    <n v="23.46"/>
    <x v="39"/>
    <s v="Credit Card"/>
    <x v="1"/>
    <x v="1"/>
    <x v="4"/>
  </r>
  <r>
    <s v="I251903"/>
    <s v="11/14/2016 2:35"/>
    <s v="C101522"/>
    <s v="Female"/>
    <n v="55"/>
    <x v="4"/>
    <n v="2"/>
    <n v="10.46"/>
    <x v="40"/>
    <s v="Credit Card"/>
    <x v="1"/>
    <x v="1"/>
    <x v="1"/>
  </r>
  <r>
    <s v="I993130"/>
    <s v="11/14/2016 2:35"/>
    <s v="C920208"/>
    <s v="Male"/>
    <n v="22"/>
    <x v="0"/>
    <n v="1"/>
    <n v="300.08"/>
    <x v="18"/>
    <s v="Debit Card"/>
    <x v="1"/>
    <x v="1"/>
    <x v="1"/>
  </r>
  <r>
    <s v="I284176"/>
    <s v="11/14/2016 2:35"/>
    <s v="C269734"/>
    <s v="Female"/>
    <n v="39"/>
    <x v="3"/>
    <n v="5"/>
    <n v="203.3"/>
    <x v="23"/>
    <s v="Cash"/>
    <x v="1"/>
    <x v="1"/>
    <x v="0"/>
  </r>
  <r>
    <s v="I139620"/>
    <s v="11/14/2016 2:36"/>
    <s v="C289259"/>
    <s v="Male"/>
    <n v="24"/>
    <x v="1"/>
    <n v="4"/>
    <n v="2400.6799999999998"/>
    <x v="24"/>
    <s v="Cash"/>
    <x v="1"/>
    <x v="1"/>
    <x v="2"/>
  </r>
  <r>
    <s v="I100361"/>
    <s v="11/14/2016 2:36"/>
    <s v="C224357"/>
    <s v="Female"/>
    <n v="26"/>
    <x v="4"/>
    <n v="5"/>
    <n v="26.15"/>
    <x v="36"/>
    <s v="Cash"/>
    <x v="3"/>
    <x v="14"/>
    <x v="1"/>
  </r>
  <r>
    <s v="I308180"/>
    <s v="11/14/2016 2:36"/>
    <s v="C661673"/>
    <s v="Female"/>
    <n v="21"/>
    <x v="3"/>
    <n v="5"/>
    <n v="203.3"/>
    <x v="23"/>
    <s v="Cash"/>
    <x v="2"/>
    <x v="7"/>
    <x v="0"/>
  </r>
  <r>
    <s v="I129404"/>
    <s v="11/14/2016 2:36"/>
    <s v="C143418"/>
    <s v="Female"/>
    <n v="30"/>
    <x v="6"/>
    <n v="3"/>
    <n v="3150"/>
    <x v="43"/>
    <s v="Debit Card"/>
    <x v="2"/>
    <x v="7"/>
    <x v="1"/>
  </r>
  <r>
    <s v="I777368"/>
    <s v="11/14/2016 2:37"/>
    <s v="C141365"/>
    <s v="Male"/>
    <n v="30"/>
    <x v="0"/>
    <n v="2"/>
    <n v="600.16"/>
    <x v="7"/>
    <s v="Cash"/>
    <x v="1"/>
    <x v="6"/>
    <x v="2"/>
  </r>
  <r>
    <s v="I305724"/>
    <s v="11/14/2016 2:37"/>
    <s v="C511696"/>
    <s v="Female"/>
    <n v="19"/>
    <x v="4"/>
    <n v="1"/>
    <n v="5.23"/>
    <x v="19"/>
    <s v="Debit Card"/>
    <x v="1"/>
    <x v="6"/>
    <x v="6"/>
  </r>
  <r>
    <s v="I141479"/>
    <s v="11/14/2016 2:37"/>
    <s v="C207909"/>
    <s v="Female"/>
    <n v="27"/>
    <x v="5"/>
    <n v="5"/>
    <n v="179.2"/>
    <x v="47"/>
    <s v="Credit Card"/>
    <x v="1"/>
    <x v="6"/>
    <x v="5"/>
  </r>
  <r>
    <s v="I303257"/>
    <s v="11/14/2016 2:37"/>
    <s v="C683674"/>
    <s v="Female"/>
    <n v="48"/>
    <x v="3"/>
    <n v="5"/>
    <n v="203.3"/>
    <x v="23"/>
    <s v="Credit Card"/>
    <x v="1"/>
    <x v="6"/>
    <x v="5"/>
  </r>
  <r>
    <s v="I247824"/>
    <s v="11/14/2016 2:38"/>
    <s v="C309073"/>
    <s v="Female"/>
    <n v="21"/>
    <x v="0"/>
    <n v="3"/>
    <n v="900.24"/>
    <x v="8"/>
    <s v="Cash"/>
    <x v="1"/>
    <x v="6"/>
    <x v="0"/>
  </r>
  <r>
    <s v="I128848"/>
    <s v="11/14/2016 2:38"/>
    <s v="C271460"/>
    <s v="Female"/>
    <n v="28"/>
    <x v="5"/>
    <n v="1"/>
    <n v="35.840000000000003"/>
    <x v="42"/>
    <s v="Cash"/>
    <x v="3"/>
    <x v="12"/>
    <x v="5"/>
  </r>
  <r>
    <s v="I107572"/>
    <s v="11/14/2016 2:38"/>
    <s v="C752556"/>
    <s v="Female"/>
    <n v="25"/>
    <x v="3"/>
    <n v="2"/>
    <n v="81.319999999999993"/>
    <x v="31"/>
    <s v="Credit Card"/>
    <x v="3"/>
    <x v="12"/>
    <x v="5"/>
  </r>
  <r>
    <s v="I113786"/>
    <s v="11/14/2016 2:38"/>
    <s v="C795734"/>
    <s v="Female"/>
    <n v="64"/>
    <x v="5"/>
    <n v="1"/>
    <n v="35.840000000000003"/>
    <x v="42"/>
    <s v="Credit Card"/>
    <x v="3"/>
    <x v="12"/>
    <x v="4"/>
  </r>
  <r>
    <s v="I205322"/>
    <s v="11/14/2016 2:38"/>
    <s v="C903145"/>
    <s v="Female"/>
    <n v="25"/>
    <x v="6"/>
    <n v="3"/>
    <n v="3150"/>
    <x v="43"/>
    <s v="Cash"/>
    <x v="3"/>
    <x v="14"/>
    <x v="6"/>
  </r>
  <r>
    <s v="I853591"/>
    <s v="11/14/2016 2:39"/>
    <s v="C284410"/>
    <s v="Male"/>
    <n v="24"/>
    <x v="1"/>
    <n v="3"/>
    <n v="1800.51"/>
    <x v="1"/>
    <s v="Cash"/>
    <x v="3"/>
    <x v="14"/>
    <x v="5"/>
  </r>
  <r>
    <s v="I722250"/>
    <s v="11/14/2016 2:39"/>
    <s v="C717548"/>
    <s v="Female"/>
    <n v="68"/>
    <x v="0"/>
    <n v="1"/>
    <n v="300.08"/>
    <x v="18"/>
    <s v="Debit Card"/>
    <x v="1"/>
    <x v="1"/>
    <x v="2"/>
  </r>
  <r>
    <s v="I256630"/>
    <s v="11/14/2016 2:39"/>
    <s v="C296855"/>
    <s v="Male"/>
    <n v="25"/>
    <x v="4"/>
    <n v="1"/>
    <n v="5.23"/>
    <x v="19"/>
    <s v="Cash"/>
    <x v="3"/>
    <x v="14"/>
    <x v="0"/>
  </r>
  <r>
    <s v="I676575"/>
    <s v="11/14/2016 2:39"/>
    <s v="C209013"/>
    <s v="Male"/>
    <n v="66"/>
    <x v="0"/>
    <n v="2"/>
    <n v="600.16"/>
    <x v="7"/>
    <s v="Credit Card"/>
    <x v="2"/>
    <x v="7"/>
    <x v="5"/>
  </r>
  <r>
    <s v="I296534"/>
    <s v="11/14/2016 2:40"/>
    <s v="C589417"/>
    <s v="Male"/>
    <n v="52"/>
    <x v="0"/>
    <n v="1"/>
    <n v="300.08"/>
    <x v="18"/>
    <s v="Cash"/>
    <x v="2"/>
    <x v="7"/>
    <x v="0"/>
  </r>
  <r>
    <s v="I268365"/>
    <s v="11/14/2016 2:40"/>
    <s v="C238098"/>
    <s v="Female"/>
    <n v="60"/>
    <x v="1"/>
    <n v="2"/>
    <n v="1200.3399999999999"/>
    <x v="54"/>
    <s v="Credit Card"/>
    <x v="2"/>
    <x v="13"/>
    <x v="2"/>
  </r>
  <r>
    <s v="I294140"/>
    <s v="11/14/2016 2:40"/>
    <s v="C192057"/>
    <s v="Female"/>
    <n v="60"/>
    <x v="3"/>
    <n v="3"/>
    <n v="121.98"/>
    <x v="25"/>
    <s v="Debit Card"/>
    <x v="1"/>
    <x v="1"/>
    <x v="1"/>
  </r>
  <r>
    <s v="I153749"/>
    <s v="11/14/2016 2:40"/>
    <s v="C323694"/>
    <s v="Male"/>
    <n v="59"/>
    <x v="0"/>
    <n v="1"/>
    <n v="300.08"/>
    <x v="18"/>
    <s v="Credit Card"/>
    <x v="1"/>
    <x v="1"/>
    <x v="3"/>
  </r>
  <r>
    <s v="I278156"/>
    <s v="11/14/2016 2:41"/>
    <s v="C211104"/>
    <s v="Female"/>
    <n v="28"/>
    <x v="0"/>
    <n v="4"/>
    <n v="1200.32"/>
    <x v="27"/>
    <s v="Debit Card"/>
    <x v="1"/>
    <x v="1"/>
    <x v="4"/>
  </r>
  <r>
    <s v="I174217"/>
    <s v="11/14/2016 2:41"/>
    <s v="C478400"/>
    <s v="Male"/>
    <n v="37"/>
    <x v="4"/>
    <n v="5"/>
    <n v="26.15"/>
    <x v="36"/>
    <s v="Cash"/>
    <x v="0"/>
    <x v="2"/>
    <x v="4"/>
  </r>
  <r>
    <s v="I167920"/>
    <s v="11/14/2016 2:41"/>
    <s v="C296012"/>
    <s v="Female"/>
    <n v="28"/>
    <x v="0"/>
    <n v="5"/>
    <n v="1500.4"/>
    <x v="0"/>
    <s v="Credit Card"/>
    <x v="2"/>
    <x v="10"/>
    <x v="1"/>
  </r>
  <r>
    <s v="I132074"/>
    <s v="11/14/2016 2:41"/>
    <s v="C445550"/>
    <s v="Male"/>
    <n v="30"/>
    <x v="3"/>
    <n v="1"/>
    <n v="40.659999999999997"/>
    <x v="46"/>
    <s v="Cash"/>
    <x v="2"/>
    <x v="10"/>
    <x v="5"/>
  </r>
  <r>
    <s v="I289185"/>
    <s v="11/14/2016 2:41"/>
    <s v="C944599"/>
    <s v="Male"/>
    <n v="33"/>
    <x v="0"/>
    <n v="5"/>
    <n v="1500.4"/>
    <x v="0"/>
    <s v="Cash"/>
    <x v="2"/>
    <x v="10"/>
    <x v="2"/>
  </r>
  <r>
    <s v="I281261"/>
    <s v="11/14/2016 2:42"/>
    <s v="C283924"/>
    <s v="Female"/>
    <n v="63"/>
    <x v="0"/>
    <n v="4"/>
    <n v="1200.32"/>
    <x v="27"/>
    <s v="Debit Card"/>
    <x v="1"/>
    <x v="1"/>
    <x v="4"/>
  </r>
  <r>
    <s v="I176034"/>
    <s v="11/14/2016 2:42"/>
    <s v="C234486"/>
    <s v="Female"/>
    <n v="33"/>
    <x v="0"/>
    <n v="5"/>
    <n v="1500.4"/>
    <x v="0"/>
    <s v="Credit Card"/>
    <x v="1"/>
    <x v="1"/>
    <x v="5"/>
  </r>
  <r>
    <s v="I332072"/>
    <s v="11/14/2016 2:42"/>
    <s v="C134692"/>
    <s v="Male"/>
    <n v="27"/>
    <x v="4"/>
    <n v="5"/>
    <n v="26.15"/>
    <x v="36"/>
    <s v="Cash"/>
    <x v="1"/>
    <x v="1"/>
    <x v="2"/>
  </r>
  <r>
    <s v="I715483"/>
    <s v="11/14/2016 2:42"/>
    <s v="C302022"/>
    <s v="Female"/>
    <n v="21"/>
    <x v="4"/>
    <n v="2"/>
    <n v="10.46"/>
    <x v="40"/>
    <s v="Debit Card"/>
    <x v="1"/>
    <x v="1"/>
    <x v="6"/>
  </r>
  <r>
    <s v="I263765"/>
    <s v="11/14/2016 2:43"/>
    <s v="C196240"/>
    <s v="Male"/>
    <n v="59"/>
    <x v="4"/>
    <n v="5"/>
    <n v="26.15"/>
    <x v="36"/>
    <s v="Cash"/>
    <x v="2"/>
    <x v="7"/>
    <x v="5"/>
  </r>
  <r>
    <s v="I973779"/>
    <s v="11/14/2016 2:43"/>
    <s v="C255502"/>
    <s v="Male"/>
    <n v="46"/>
    <x v="0"/>
    <n v="1"/>
    <n v="300.08"/>
    <x v="18"/>
    <s v="Credit Card"/>
    <x v="1"/>
    <x v="1"/>
    <x v="0"/>
  </r>
  <r>
    <s v="I262061"/>
    <s v="11/14/2016 2:43"/>
    <s v="C197706"/>
    <s v="Male"/>
    <n v="21"/>
    <x v="7"/>
    <n v="3"/>
    <n v="35.19"/>
    <x v="37"/>
    <s v="Cash"/>
    <x v="1"/>
    <x v="1"/>
    <x v="6"/>
  </r>
  <r>
    <s v="I177378"/>
    <s v="11/14/2016 2:43"/>
    <s v="C603818"/>
    <s v="Female"/>
    <n v="60"/>
    <x v="6"/>
    <n v="5"/>
    <n v="5250"/>
    <x v="20"/>
    <s v="Cash"/>
    <x v="2"/>
    <x v="8"/>
    <x v="6"/>
  </r>
  <r>
    <s v="I842410"/>
    <s v="11/14/2016 2:44"/>
    <s v="C418753"/>
    <s v="Female"/>
    <n v="62"/>
    <x v="4"/>
    <n v="1"/>
    <n v="5.23"/>
    <x v="19"/>
    <s v="Cash"/>
    <x v="0"/>
    <x v="18"/>
    <x v="6"/>
  </r>
  <r>
    <s v="I128299"/>
    <s v="11/14/2016 2:44"/>
    <s v="C161843"/>
    <s v="Male"/>
    <n v="25"/>
    <x v="0"/>
    <n v="5"/>
    <n v="1500.4"/>
    <x v="0"/>
    <s v="Cash"/>
    <x v="0"/>
    <x v="2"/>
    <x v="6"/>
  </r>
  <r>
    <s v="I118776"/>
    <s v="11/14/2016 2:44"/>
    <s v="C332865"/>
    <s v="Male"/>
    <n v="62"/>
    <x v="0"/>
    <n v="4"/>
    <n v="1200.32"/>
    <x v="27"/>
    <s v="Credit Card"/>
    <x v="2"/>
    <x v="10"/>
    <x v="2"/>
  </r>
  <r>
    <s v="I929383"/>
    <s v="11/14/2016 2:44"/>
    <s v="C237205"/>
    <s v="Female"/>
    <n v="60"/>
    <x v="4"/>
    <n v="1"/>
    <n v="5.23"/>
    <x v="19"/>
    <s v="Debit Card"/>
    <x v="2"/>
    <x v="10"/>
    <x v="3"/>
  </r>
  <r>
    <s v="I426207"/>
    <s v="11/14/2016 2:45"/>
    <s v="C127204"/>
    <s v="Male"/>
    <n v="22"/>
    <x v="0"/>
    <n v="5"/>
    <n v="1500.4"/>
    <x v="0"/>
    <s v="Cash"/>
    <x v="3"/>
    <x v="20"/>
    <x v="5"/>
  </r>
  <r>
    <s v="I485051"/>
    <s v="11/14/2016 2:45"/>
    <s v="C569477"/>
    <s v="Male"/>
    <n v="61"/>
    <x v="5"/>
    <n v="2"/>
    <n v="71.680000000000007"/>
    <x v="22"/>
    <s v="Cash"/>
    <x v="2"/>
    <x v="7"/>
    <x v="1"/>
  </r>
  <r>
    <s v="I121011"/>
    <s v="11/14/2016 2:45"/>
    <s v="C396747"/>
    <s v="Female"/>
    <n v="31"/>
    <x v="5"/>
    <n v="2"/>
    <n v="71.680000000000007"/>
    <x v="22"/>
    <s v="Credit Card"/>
    <x v="3"/>
    <x v="21"/>
    <x v="4"/>
  </r>
  <r>
    <s v="I108822"/>
    <s v="11/14/2016 2:45"/>
    <s v="C174590"/>
    <s v="Female"/>
    <n v="47"/>
    <x v="3"/>
    <n v="1"/>
    <n v="40.659999999999997"/>
    <x v="46"/>
    <s v="Credit Card"/>
    <x v="2"/>
    <x v="8"/>
    <x v="3"/>
  </r>
  <r>
    <s v="I207061"/>
    <s v="11/14/2016 2:45"/>
    <s v="C141902"/>
    <s v="Female"/>
    <n v="60"/>
    <x v="0"/>
    <n v="4"/>
    <n v="1200.32"/>
    <x v="27"/>
    <s v="Cash"/>
    <x v="2"/>
    <x v="8"/>
    <x v="6"/>
  </r>
  <r>
    <s v="I100151"/>
    <s v="11/14/2016 2:46"/>
    <s v="C315218"/>
    <s v="Male"/>
    <n v="69"/>
    <x v="0"/>
    <n v="2"/>
    <n v="600.16"/>
    <x v="7"/>
    <s v="Cash"/>
    <x v="2"/>
    <x v="8"/>
    <x v="0"/>
  </r>
  <r>
    <s v="I273605"/>
    <s v="11/14/2016 2:46"/>
    <s v="C106370"/>
    <s v="Female"/>
    <n v="27"/>
    <x v="7"/>
    <n v="2"/>
    <n v="23.46"/>
    <x v="39"/>
    <s v="Cash"/>
    <x v="2"/>
    <x v="8"/>
    <x v="3"/>
  </r>
  <r>
    <s v="I214139"/>
    <s v="11/14/2016 2:46"/>
    <s v="C311103"/>
    <s v="Female"/>
    <n v="35"/>
    <x v="7"/>
    <n v="3"/>
    <n v="35.19"/>
    <x v="37"/>
    <s v="Cash"/>
    <x v="2"/>
    <x v="8"/>
    <x v="4"/>
  </r>
  <r>
    <s v="I171568"/>
    <s v="11/14/2016 2:46"/>
    <s v="C730137"/>
    <s v="Female"/>
    <n v="45"/>
    <x v="2"/>
    <n v="5"/>
    <n v="75.75"/>
    <x v="21"/>
    <s v="Credit Card"/>
    <x v="2"/>
    <x v="8"/>
    <x v="3"/>
  </r>
  <r>
    <s v="I302002"/>
    <s v="11/14/2016 2:47"/>
    <s v="C256610"/>
    <s v="Female"/>
    <n v="53"/>
    <x v="0"/>
    <n v="1"/>
    <n v="300.08"/>
    <x v="18"/>
    <s v="Debit Card"/>
    <x v="2"/>
    <x v="7"/>
    <x v="3"/>
  </r>
  <r>
    <s v="I203378"/>
    <s v="11/14/2016 2:47"/>
    <s v="C243821"/>
    <s v="Female"/>
    <n v="59"/>
    <x v="0"/>
    <n v="2"/>
    <n v="600.16"/>
    <x v="7"/>
    <s v="Credit Card"/>
    <x v="2"/>
    <x v="7"/>
    <x v="4"/>
  </r>
  <r>
    <s v="I211826"/>
    <s v="11/14/2016 2:47"/>
    <s v="C398559"/>
    <s v="Male"/>
    <n v="43"/>
    <x v="3"/>
    <n v="1"/>
    <n v="40.659999999999997"/>
    <x v="46"/>
    <s v="Cash"/>
    <x v="2"/>
    <x v="7"/>
    <x v="0"/>
  </r>
  <r>
    <s v="I359791"/>
    <s v="11/14/2016 2:47"/>
    <s v="C183150"/>
    <s v="Female"/>
    <n v="67"/>
    <x v="2"/>
    <n v="2"/>
    <n v="30.3"/>
    <x v="61"/>
    <s v="Credit Card"/>
    <x v="2"/>
    <x v="7"/>
    <x v="4"/>
  </r>
  <r>
    <s v="I135372"/>
    <s v="11/14/2016 2:48"/>
    <s v="C313576"/>
    <s v="Female"/>
    <n v="62"/>
    <x v="2"/>
    <n v="4"/>
    <n v="60.6"/>
    <x v="4"/>
    <s v="Debit Card"/>
    <x v="2"/>
    <x v="7"/>
    <x v="3"/>
  </r>
  <r>
    <s v="I271132"/>
    <s v="11/14/2016 2:48"/>
    <s v="C249119"/>
    <s v="Female"/>
    <n v="69"/>
    <x v="2"/>
    <n v="4"/>
    <n v="60.6"/>
    <x v="4"/>
    <s v="Credit Card"/>
    <x v="0"/>
    <x v="2"/>
    <x v="0"/>
  </r>
  <r>
    <s v="I157108"/>
    <s v="11/14/2016 2:48"/>
    <s v="C183984"/>
    <s v="Male"/>
    <n v="34"/>
    <x v="7"/>
    <n v="1"/>
    <n v="11.73"/>
    <x v="59"/>
    <s v="Cash"/>
    <x v="0"/>
    <x v="18"/>
    <x v="2"/>
  </r>
  <r>
    <s v="I551113"/>
    <s v="11/14/2016 2:48"/>
    <s v="C179117"/>
    <s v="Female"/>
    <n v="40"/>
    <x v="4"/>
    <n v="5"/>
    <n v="26.15"/>
    <x v="36"/>
    <s v="Cash"/>
    <x v="0"/>
    <x v="18"/>
    <x v="5"/>
  </r>
  <r>
    <s v="I174096"/>
    <s v="11/14/2016 2:48"/>
    <s v="C289118"/>
    <s v="Female"/>
    <n v="33"/>
    <x v="1"/>
    <n v="2"/>
    <n v="1200.3399999999999"/>
    <x v="54"/>
    <s v="Cash"/>
    <x v="0"/>
    <x v="18"/>
    <x v="1"/>
  </r>
  <r>
    <s v="I138256"/>
    <s v="11/14/2016 2:49"/>
    <s v="C734295"/>
    <s v="Female"/>
    <n v="28"/>
    <x v="6"/>
    <n v="5"/>
    <n v="5250"/>
    <x v="20"/>
    <s v="Cash"/>
    <x v="0"/>
    <x v="18"/>
    <x v="4"/>
  </r>
  <r>
    <s v="I178287"/>
    <s v="11/14/2016 2:49"/>
    <s v="C331610"/>
    <s v="Female"/>
    <n v="42"/>
    <x v="3"/>
    <n v="5"/>
    <n v="203.3"/>
    <x v="23"/>
    <s v="Cash"/>
    <x v="3"/>
    <x v="9"/>
    <x v="5"/>
  </r>
  <r>
    <s v="I343856"/>
    <s v="11/14/2016 2:49"/>
    <s v="C567730"/>
    <s v="Female"/>
    <n v="45"/>
    <x v="0"/>
    <n v="1"/>
    <n v="300.08"/>
    <x v="18"/>
    <s v="Credit Card"/>
    <x v="1"/>
    <x v="1"/>
    <x v="0"/>
  </r>
  <r>
    <s v="I237428"/>
    <s v="11/14/2016 2:49"/>
    <s v="C103211"/>
    <s v="Female"/>
    <n v="26"/>
    <x v="5"/>
    <n v="4"/>
    <n v="143.36000000000001"/>
    <x v="17"/>
    <s v="Debit Card"/>
    <x v="3"/>
    <x v="20"/>
    <x v="5"/>
  </r>
  <r>
    <s v="I336618"/>
    <s v="11/14/2016 2:50"/>
    <s v="C250951"/>
    <s v="Female"/>
    <n v="44"/>
    <x v="0"/>
    <n v="3"/>
    <n v="900.24"/>
    <x v="8"/>
    <s v="Credit Card"/>
    <x v="3"/>
    <x v="20"/>
    <x v="0"/>
  </r>
  <r>
    <s v="I207762"/>
    <s v="11/14/2016 2:50"/>
    <s v="C269881"/>
    <s v="Female"/>
    <n v="35"/>
    <x v="3"/>
    <n v="1"/>
    <n v="40.659999999999997"/>
    <x v="46"/>
    <s v="Debit Card"/>
    <x v="3"/>
    <x v="20"/>
    <x v="6"/>
  </r>
  <r>
    <s v="I223763"/>
    <s v="11/14/2016 2:50"/>
    <s v="C258231"/>
    <s v="Female"/>
    <n v="67"/>
    <x v="0"/>
    <n v="2"/>
    <n v="600.16"/>
    <x v="7"/>
    <s v="Credit Card"/>
    <x v="1"/>
    <x v="1"/>
    <x v="0"/>
  </r>
  <r>
    <s v="I496659"/>
    <s v="11/14/2016 2:50"/>
    <s v="C304394"/>
    <s v="Male"/>
    <n v="38"/>
    <x v="3"/>
    <n v="2"/>
    <n v="81.319999999999993"/>
    <x v="31"/>
    <s v="Credit Card"/>
    <x v="1"/>
    <x v="1"/>
    <x v="5"/>
  </r>
  <r>
    <s v="I853083"/>
    <s v="11/14/2016 2:51"/>
    <s v="C311179"/>
    <s v="Female"/>
    <n v="41"/>
    <x v="3"/>
    <n v="4"/>
    <n v="162.63999999999999"/>
    <x v="34"/>
    <s v="Credit Card"/>
    <x v="1"/>
    <x v="15"/>
    <x v="2"/>
  </r>
  <r>
    <s v="I255083"/>
    <s v="11/14/2016 2:51"/>
    <s v="C771006"/>
    <s v="Male"/>
    <n v="31"/>
    <x v="4"/>
    <n v="4"/>
    <n v="20.92"/>
    <x v="38"/>
    <s v="Debit Card"/>
    <x v="3"/>
    <x v="9"/>
    <x v="4"/>
  </r>
  <r>
    <s v="I268969"/>
    <s v="11/14/2016 2:51"/>
    <s v="C244494"/>
    <s v="Female"/>
    <n v="38"/>
    <x v="0"/>
    <n v="4"/>
    <n v="1200.32"/>
    <x v="27"/>
    <s v="Credit Card"/>
    <x v="3"/>
    <x v="21"/>
    <x v="5"/>
  </r>
  <r>
    <s v="I143523"/>
    <s v="11/14/2016 2:51"/>
    <s v="C299146"/>
    <s v="Female"/>
    <n v="45"/>
    <x v="1"/>
    <n v="1"/>
    <n v="600.16999999999996"/>
    <x v="49"/>
    <s v="Credit Card"/>
    <x v="3"/>
    <x v="21"/>
    <x v="3"/>
  </r>
  <r>
    <s v="I108322"/>
    <s v="11/14/2016 2:52"/>
    <s v="C292795"/>
    <s v="Male"/>
    <n v="43"/>
    <x v="0"/>
    <n v="1"/>
    <n v="300.08"/>
    <x v="18"/>
    <s v="Debit Card"/>
    <x v="1"/>
    <x v="1"/>
    <x v="5"/>
  </r>
  <r>
    <s v="I323486"/>
    <s v="11/14/2016 2:52"/>
    <s v="C219049"/>
    <s v="Female"/>
    <n v="62"/>
    <x v="4"/>
    <n v="3"/>
    <n v="15.69"/>
    <x v="30"/>
    <s v="Credit Card"/>
    <x v="1"/>
    <x v="1"/>
    <x v="5"/>
  </r>
  <r>
    <s v="I258512"/>
    <s v="11/14/2016 2:52"/>
    <s v="C125291"/>
    <s v="Female"/>
    <n v="40"/>
    <x v="4"/>
    <n v="3"/>
    <n v="15.69"/>
    <x v="30"/>
    <s v="Debit Card"/>
    <x v="1"/>
    <x v="15"/>
    <x v="4"/>
  </r>
  <r>
    <s v="I828871"/>
    <s v="11/14/2016 2:52"/>
    <s v="C336549"/>
    <s v="Female"/>
    <n v="67"/>
    <x v="5"/>
    <n v="1"/>
    <n v="35.840000000000003"/>
    <x v="42"/>
    <s v="Debit Card"/>
    <x v="1"/>
    <x v="15"/>
    <x v="2"/>
  </r>
  <r>
    <s v="I151105"/>
    <s v="11/14/2016 2:52"/>
    <s v="C926612"/>
    <s v="Female"/>
    <n v="58"/>
    <x v="0"/>
    <n v="1"/>
    <n v="300.08"/>
    <x v="18"/>
    <s v="Credit Card"/>
    <x v="1"/>
    <x v="15"/>
    <x v="0"/>
  </r>
  <r>
    <s v="I333254"/>
    <s v="11/14/2016 2:53"/>
    <s v="C614460"/>
    <s v="Male"/>
    <n v="28"/>
    <x v="0"/>
    <n v="1"/>
    <n v="300.08"/>
    <x v="18"/>
    <s v="Cash"/>
    <x v="1"/>
    <x v="15"/>
    <x v="0"/>
  </r>
  <r>
    <s v="I317086"/>
    <s v="11/14/2016 2:53"/>
    <s v="C718473"/>
    <s v="Female"/>
    <n v="22"/>
    <x v="1"/>
    <n v="3"/>
    <n v="1800.51"/>
    <x v="1"/>
    <s v="Credit Card"/>
    <x v="0"/>
    <x v="0"/>
    <x v="4"/>
  </r>
  <r>
    <s v="I562071"/>
    <s v="11/14/2016 2:53"/>
    <s v="C298554"/>
    <s v="Female"/>
    <n v="30"/>
    <x v="5"/>
    <n v="4"/>
    <n v="143.36000000000001"/>
    <x v="17"/>
    <s v="Credit Card"/>
    <x v="0"/>
    <x v="0"/>
    <x v="5"/>
  </r>
  <r>
    <s v="I186246"/>
    <s v="11/14/2016 2:53"/>
    <s v="C257243"/>
    <s v="Male"/>
    <n v="36"/>
    <x v="1"/>
    <n v="4"/>
    <n v="2400.6799999999998"/>
    <x v="24"/>
    <s v="Credit Card"/>
    <x v="0"/>
    <x v="18"/>
    <x v="3"/>
  </r>
  <r>
    <s v="I153187"/>
    <s v="11/14/2016 2:54"/>
    <s v="C427276"/>
    <s v="Female"/>
    <n v="18"/>
    <x v="4"/>
    <n v="3"/>
    <n v="15.69"/>
    <x v="30"/>
    <s v="Debit Card"/>
    <x v="0"/>
    <x v="2"/>
    <x v="5"/>
  </r>
  <r>
    <s v="I158090"/>
    <s v="11/14/2016 2:54"/>
    <s v="C698152"/>
    <s v="Female"/>
    <n v="69"/>
    <x v="3"/>
    <n v="4"/>
    <n v="162.63999999999999"/>
    <x v="34"/>
    <s v="Credit Card"/>
    <x v="3"/>
    <x v="14"/>
    <x v="4"/>
  </r>
  <r>
    <s v="I378473"/>
    <s v="11/14/2016 2:54"/>
    <s v="C158326"/>
    <s v="Female"/>
    <n v="39"/>
    <x v="0"/>
    <n v="4"/>
    <n v="1200.32"/>
    <x v="27"/>
    <s v="Debit Card"/>
    <x v="2"/>
    <x v="7"/>
    <x v="4"/>
  </r>
  <r>
    <s v="I734043"/>
    <s v="11/14/2016 2:54"/>
    <s v="C244730"/>
    <s v="Female"/>
    <n v="55"/>
    <x v="5"/>
    <n v="4"/>
    <n v="143.36000000000001"/>
    <x v="17"/>
    <s v="Credit Card"/>
    <x v="0"/>
    <x v="2"/>
    <x v="5"/>
  </r>
  <r>
    <s v="I244715"/>
    <s v="11/14/2016 2:55"/>
    <s v="C112061"/>
    <s v="Male"/>
    <n v="29"/>
    <x v="1"/>
    <n v="5"/>
    <n v="3000.85"/>
    <x v="14"/>
    <s v="Cash"/>
    <x v="1"/>
    <x v="4"/>
    <x v="0"/>
  </r>
  <r>
    <s v="I132609"/>
    <s v="11/14/2016 2:55"/>
    <s v="C249085"/>
    <s v="Male"/>
    <n v="42"/>
    <x v="0"/>
    <n v="4"/>
    <n v="1200.32"/>
    <x v="27"/>
    <s v="Cash"/>
    <x v="1"/>
    <x v="4"/>
    <x v="5"/>
  </r>
  <r>
    <s v="I937398"/>
    <s v="11/14/2016 2:55"/>
    <s v="C268718"/>
    <s v="Male"/>
    <n v="67"/>
    <x v="6"/>
    <n v="1"/>
    <n v="1050"/>
    <x v="53"/>
    <s v="Debit Card"/>
    <x v="1"/>
    <x v="4"/>
    <x v="5"/>
  </r>
  <r>
    <s v="I374327"/>
    <s v="11/14/2016 2:55"/>
    <s v="C164814"/>
    <s v="Female"/>
    <n v="43"/>
    <x v="2"/>
    <n v="2"/>
    <n v="30.3"/>
    <x v="61"/>
    <s v="Credit Card"/>
    <x v="0"/>
    <x v="17"/>
    <x v="3"/>
  </r>
  <r>
    <s v="I463812"/>
    <s v="11/14/2016 2:55"/>
    <s v="C407634"/>
    <s v="Male"/>
    <n v="24"/>
    <x v="6"/>
    <n v="5"/>
    <n v="5250"/>
    <x v="20"/>
    <s v="Cash"/>
    <x v="0"/>
    <x v="17"/>
    <x v="5"/>
  </r>
  <r>
    <s v="I230669"/>
    <s v="11/14/2016 2:56"/>
    <s v="C285235"/>
    <s v="Male"/>
    <n v="50"/>
    <x v="0"/>
    <n v="5"/>
    <n v="1500.4"/>
    <x v="0"/>
    <s v="Debit Card"/>
    <x v="3"/>
    <x v="14"/>
    <x v="6"/>
  </r>
  <r>
    <s v="I122223"/>
    <s v="11/14/2016 2:56"/>
    <s v="C327980"/>
    <s v="Female"/>
    <n v="21"/>
    <x v="5"/>
    <n v="1"/>
    <n v="35.840000000000003"/>
    <x v="42"/>
    <s v="Cash"/>
    <x v="3"/>
    <x v="14"/>
    <x v="3"/>
  </r>
  <r>
    <s v="I172582"/>
    <s v="11/14/2016 2:56"/>
    <s v="C422357"/>
    <s v="Male"/>
    <n v="25"/>
    <x v="7"/>
    <n v="3"/>
    <n v="35.19"/>
    <x v="37"/>
    <s v="Credit Card"/>
    <x v="0"/>
    <x v="0"/>
    <x v="6"/>
  </r>
  <r>
    <s v="I173801"/>
    <s v="11/14/2016 2:56"/>
    <s v="C352786"/>
    <s v="Female"/>
    <n v="29"/>
    <x v="0"/>
    <n v="1"/>
    <n v="300.08"/>
    <x v="18"/>
    <s v="Cash"/>
    <x v="1"/>
    <x v="6"/>
    <x v="4"/>
  </r>
  <r>
    <s v="I229145"/>
    <s v="11/14/2016 2:57"/>
    <s v="C104795"/>
    <s v="Female"/>
    <n v="46"/>
    <x v="7"/>
    <n v="3"/>
    <n v="35.19"/>
    <x v="37"/>
    <s v="Cash"/>
    <x v="1"/>
    <x v="6"/>
    <x v="0"/>
  </r>
  <r>
    <s v="I152389"/>
    <s v="11/14/2016 2:57"/>
    <s v="C897249"/>
    <s v="Male"/>
    <n v="38"/>
    <x v="0"/>
    <n v="3"/>
    <n v="900.24"/>
    <x v="8"/>
    <s v="Debit Card"/>
    <x v="3"/>
    <x v="14"/>
    <x v="2"/>
  </r>
  <r>
    <s v="I206410"/>
    <s v="11/14/2016 2:57"/>
    <s v="C314848"/>
    <s v="Male"/>
    <n v="23"/>
    <x v="0"/>
    <n v="5"/>
    <n v="1500.4"/>
    <x v="0"/>
    <s v="Cash"/>
    <x v="3"/>
    <x v="20"/>
    <x v="0"/>
  </r>
  <r>
    <s v="I352258"/>
    <s v="11/14/2016 2:57"/>
    <s v="C815272"/>
    <s v="Male"/>
    <n v="49"/>
    <x v="4"/>
    <n v="5"/>
    <n v="26.15"/>
    <x v="36"/>
    <s v="Cash"/>
    <x v="3"/>
    <x v="20"/>
    <x v="4"/>
  </r>
  <r>
    <s v="I762628"/>
    <s v="11/14/2016 2:58"/>
    <s v="C328587"/>
    <s v="Female"/>
    <n v="59"/>
    <x v="0"/>
    <n v="5"/>
    <n v="1500.4"/>
    <x v="0"/>
    <s v="Debit Card"/>
    <x v="2"/>
    <x v="10"/>
    <x v="2"/>
  </r>
  <r>
    <s v="I310967"/>
    <s v="11/14/2016 2:58"/>
    <s v="C228823"/>
    <s v="Female"/>
    <n v="18"/>
    <x v="0"/>
    <n v="5"/>
    <n v="1500.4"/>
    <x v="0"/>
    <s v="Cash"/>
    <x v="2"/>
    <x v="7"/>
    <x v="0"/>
  </r>
  <r>
    <s v="I120882"/>
    <s v="11/14/2016 2:58"/>
    <s v="C289579"/>
    <s v="Male"/>
    <n v="29"/>
    <x v="0"/>
    <n v="5"/>
    <n v="1500.4"/>
    <x v="0"/>
    <s v="Cash"/>
    <x v="2"/>
    <x v="13"/>
    <x v="4"/>
  </r>
  <r>
    <s v="I232701"/>
    <s v="11/14/2016 2:58"/>
    <s v="C263594"/>
    <s v="Male"/>
    <n v="53"/>
    <x v="0"/>
    <n v="5"/>
    <n v="1500.4"/>
    <x v="0"/>
    <s v="Credit Card"/>
    <x v="0"/>
    <x v="22"/>
    <x v="1"/>
  </r>
  <r>
    <s v="I213103"/>
    <s v="11/14/2016 2:59"/>
    <s v="C336599"/>
    <s v="Male"/>
    <n v="18"/>
    <x v="5"/>
    <n v="3"/>
    <n v="107.52"/>
    <x v="26"/>
    <s v="Credit Card"/>
    <x v="0"/>
    <x v="22"/>
    <x v="4"/>
  </r>
  <r>
    <s v="I104602"/>
    <s v="11/14/2016 2:59"/>
    <s v="C286700"/>
    <s v="Female"/>
    <n v="25"/>
    <x v="1"/>
    <n v="3"/>
    <n v="1800.51"/>
    <x v="1"/>
    <s v="Cash"/>
    <x v="0"/>
    <x v="22"/>
    <x v="1"/>
  </r>
  <r>
    <s v="I273147"/>
    <s v="11/14/2016 2:59"/>
    <s v="C219428"/>
    <s v="Female"/>
    <n v="64"/>
    <x v="0"/>
    <n v="1"/>
    <n v="300.08"/>
    <x v="18"/>
    <s v="Cash"/>
    <x v="0"/>
    <x v="22"/>
    <x v="2"/>
  </r>
  <r>
    <s v="I882479"/>
    <s v="11/14/2016 2:59"/>
    <s v="C236107"/>
    <s v="Male"/>
    <n v="43"/>
    <x v="0"/>
    <n v="1"/>
    <n v="300.08"/>
    <x v="18"/>
    <s v="Debit Card"/>
    <x v="0"/>
    <x v="16"/>
    <x v="1"/>
  </r>
  <r>
    <s v="I506782"/>
    <s v="11/14/2016 2:59"/>
    <s v="C506862"/>
    <s v="Female"/>
    <n v="45"/>
    <x v="0"/>
    <n v="4"/>
    <n v="1200.32"/>
    <x v="27"/>
    <s v="Cash"/>
    <x v="0"/>
    <x v="16"/>
    <x v="0"/>
  </r>
  <r>
    <s v="I334923"/>
    <s v="11/14/2016 3:00"/>
    <s v="C255302"/>
    <s v="Female"/>
    <n v="68"/>
    <x v="0"/>
    <n v="3"/>
    <n v="900.24"/>
    <x v="8"/>
    <s v="Cash"/>
    <x v="0"/>
    <x v="16"/>
    <x v="5"/>
  </r>
  <r>
    <s v="I138086"/>
    <s v="11/14/2016 3:00"/>
    <s v="C209268"/>
    <s v="Male"/>
    <n v="20"/>
    <x v="0"/>
    <n v="1"/>
    <n v="300.08"/>
    <x v="18"/>
    <s v="Credit Card"/>
    <x v="0"/>
    <x v="16"/>
    <x v="5"/>
  </r>
  <r>
    <s v="I328050"/>
    <s v="11/14/2016 3:00"/>
    <s v="C102923"/>
    <s v="Female"/>
    <n v="34"/>
    <x v="0"/>
    <n v="2"/>
    <n v="600.16"/>
    <x v="7"/>
    <s v="Debit Card"/>
    <x v="0"/>
    <x v="16"/>
    <x v="4"/>
  </r>
  <r>
    <s v="I117279"/>
    <s v="11/14/2016 3:00"/>
    <s v="C924356"/>
    <s v="Female"/>
    <n v="53"/>
    <x v="3"/>
    <n v="1"/>
    <n v="40.659999999999997"/>
    <x v="46"/>
    <s v="Credit Card"/>
    <x v="0"/>
    <x v="16"/>
    <x v="2"/>
  </r>
  <r>
    <s v="I257746"/>
    <s v="11/14/2016 3:01"/>
    <s v="C294211"/>
    <s v="Male"/>
    <n v="29"/>
    <x v="0"/>
    <n v="4"/>
    <n v="1200.32"/>
    <x v="27"/>
    <s v="Cash"/>
    <x v="0"/>
    <x v="16"/>
    <x v="3"/>
  </r>
  <r>
    <s v="I858047"/>
    <s v="11/14/2016 3:01"/>
    <s v="C298444"/>
    <s v="Male"/>
    <n v="42"/>
    <x v="0"/>
    <n v="2"/>
    <n v="600.16"/>
    <x v="7"/>
    <s v="Debit Card"/>
    <x v="2"/>
    <x v="7"/>
    <x v="0"/>
  </r>
  <r>
    <s v="I337920"/>
    <s v="11/14/2016 3:01"/>
    <s v="C210565"/>
    <s v="Male"/>
    <n v="46"/>
    <x v="0"/>
    <n v="5"/>
    <n v="1500.4"/>
    <x v="0"/>
    <s v="Debit Card"/>
    <x v="3"/>
    <x v="14"/>
    <x v="3"/>
  </r>
  <r>
    <s v="I112300"/>
    <s v="11/14/2016 3:01"/>
    <s v="C630005"/>
    <s v="Male"/>
    <n v="33"/>
    <x v="4"/>
    <n v="5"/>
    <n v="26.15"/>
    <x v="36"/>
    <s v="Credit Card"/>
    <x v="3"/>
    <x v="14"/>
    <x v="2"/>
  </r>
  <r>
    <s v="I777917"/>
    <s v="11/14/2016 3:02"/>
    <s v="C283343"/>
    <s v="Female"/>
    <n v="44"/>
    <x v="0"/>
    <n v="5"/>
    <n v="1500.4"/>
    <x v="0"/>
    <s v="Cash"/>
    <x v="1"/>
    <x v="1"/>
    <x v="4"/>
  </r>
  <r>
    <s v="I847773"/>
    <s v="11/14/2016 3:02"/>
    <s v="C175332"/>
    <s v="Female"/>
    <n v="44"/>
    <x v="4"/>
    <n v="3"/>
    <n v="15.69"/>
    <x v="30"/>
    <s v="Credit Card"/>
    <x v="1"/>
    <x v="1"/>
    <x v="3"/>
  </r>
  <r>
    <s v="I302996"/>
    <s v="11/14/2016 3:02"/>
    <s v="C147908"/>
    <s v="Male"/>
    <n v="68"/>
    <x v="0"/>
    <n v="5"/>
    <n v="1500.4"/>
    <x v="0"/>
    <s v="Cash"/>
    <x v="2"/>
    <x v="10"/>
    <x v="0"/>
  </r>
  <r>
    <s v="I314416"/>
    <s v="11/14/2016 3:02"/>
    <s v="C102492"/>
    <s v="Female"/>
    <n v="44"/>
    <x v="0"/>
    <n v="3"/>
    <n v="900.24"/>
    <x v="8"/>
    <s v="Cash"/>
    <x v="2"/>
    <x v="10"/>
    <x v="6"/>
  </r>
  <r>
    <s v="I732660"/>
    <s v="11/14/2016 3:02"/>
    <s v="C304417"/>
    <s v="Female"/>
    <n v="58"/>
    <x v="4"/>
    <n v="5"/>
    <n v="26.15"/>
    <x v="36"/>
    <s v="Cash"/>
    <x v="0"/>
    <x v="18"/>
    <x v="4"/>
  </r>
  <r>
    <s v="I131739"/>
    <s v="11/14/2016 3:03"/>
    <s v="C231652"/>
    <s v="Male"/>
    <n v="57"/>
    <x v="4"/>
    <n v="4"/>
    <n v="20.92"/>
    <x v="38"/>
    <s v="Cash"/>
    <x v="0"/>
    <x v="18"/>
    <x v="4"/>
  </r>
  <r>
    <s v="I250108"/>
    <s v="11/14/2016 3:03"/>
    <s v="C326110"/>
    <s v="Female"/>
    <n v="35"/>
    <x v="1"/>
    <n v="4"/>
    <n v="2400.6799999999998"/>
    <x v="24"/>
    <s v="Cash"/>
    <x v="2"/>
    <x v="13"/>
    <x v="6"/>
  </r>
  <r>
    <s v="I731179"/>
    <s v="11/14/2016 3:03"/>
    <s v="C216873"/>
    <s v="Female"/>
    <n v="52"/>
    <x v="3"/>
    <n v="4"/>
    <n v="162.63999999999999"/>
    <x v="34"/>
    <s v="Cash"/>
    <x v="2"/>
    <x v="13"/>
    <x v="6"/>
  </r>
  <r>
    <s v="I174841"/>
    <s v="11/14/2016 3:03"/>
    <s v="C104539"/>
    <s v="Male"/>
    <n v="46"/>
    <x v="5"/>
    <n v="2"/>
    <n v="71.680000000000007"/>
    <x v="22"/>
    <s v="Cash"/>
    <x v="2"/>
    <x v="13"/>
    <x v="4"/>
  </r>
  <r>
    <s v="I135148"/>
    <s v="11/14/2016 3:04"/>
    <s v="C123964"/>
    <s v="Female"/>
    <n v="66"/>
    <x v="7"/>
    <n v="5"/>
    <n v="58.65"/>
    <x v="35"/>
    <s v="Credit Card"/>
    <x v="2"/>
    <x v="13"/>
    <x v="6"/>
  </r>
  <r>
    <s v="I299725"/>
    <s v="11/14/2016 3:04"/>
    <s v="C119751"/>
    <s v="Male"/>
    <n v="20"/>
    <x v="0"/>
    <n v="2"/>
    <n v="600.16"/>
    <x v="7"/>
    <s v="Debit Card"/>
    <x v="2"/>
    <x v="13"/>
    <x v="3"/>
  </r>
  <r>
    <s v="I250473"/>
    <s v="11/14/2016 3:04"/>
    <s v="C413623"/>
    <s v="Male"/>
    <n v="67"/>
    <x v="3"/>
    <n v="4"/>
    <n v="162.63999999999999"/>
    <x v="34"/>
    <s v="Cash"/>
    <x v="3"/>
    <x v="14"/>
    <x v="2"/>
  </r>
  <r>
    <s v="I212142"/>
    <s v="11/14/2016 3:04"/>
    <s v="C165064"/>
    <s v="Male"/>
    <n v="35"/>
    <x v="0"/>
    <n v="5"/>
    <n v="1500.4"/>
    <x v="0"/>
    <s v="Cash"/>
    <x v="3"/>
    <x v="14"/>
    <x v="6"/>
  </r>
  <r>
    <s v="I117943"/>
    <s v="11/14/2016 3:05"/>
    <s v="C192217"/>
    <s v="Female"/>
    <n v="47"/>
    <x v="3"/>
    <n v="1"/>
    <n v="40.659999999999997"/>
    <x v="46"/>
    <s v="Cash"/>
    <x v="3"/>
    <x v="14"/>
    <x v="2"/>
  </r>
  <r>
    <s v="I307000"/>
    <s v="11/14/2016 3:05"/>
    <s v="C151904"/>
    <s v="Female"/>
    <n v="30"/>
    <x v="2"/>
    <n v="4"/>
    <n v="60.6"/>
    <x v="4"/>
    <s v="Credit Card"/>
    <x v="3"/>
    <x v="14"/>
    <x v="5"/>
  </r>
  <r>
    <s v="I352013"/>
    <s v="11/14/2016 3:05"/>
    <s v="C313380"/>
    <s v="Female"/>
    <n v="45"/>
    <x v="3"/>
    <n v="2"/>
    <n v="81.319999999999993"/>
    <x v="31"/>
    <s v="Debit Card"/>
    <x v="3"/>
    <x v="14"/>
    <x v="2"/>
  </r>
  <r>
    <s v="I433784"/>
    <s v="11/14/2016 3:05"/>
    <s v="C218307"/>
    <s v="Male"/>
    <n v="69"/>
    <x v="7"/>
    <n v="1"/>
    <n v="11.73"/>
    <x v="59"/>
    <s v="Cash"/>
    <x v="3"/>
    <x v="14"/>
    <x v="5"/>
  </r>
  <r>
    <s v="I834142"/>
    <s v="11/14/2016 3:06"/>
    <s v="C327977"/>
    <s v="Male"/>
    <n v="32"/>
    <x v="0"/>
    <n v="4"/>
    <n v="1200.32"/>
    <x v="27"/>
    <s v="Cash"/>
    <x v="0"/>
    <x v="2"/>
    <x v="3"/>
  </r>
  <r>
    <s v="I156850"/>
    <s v="11/14/2016 3:06"/>
    <s v="C237671"/>
    <s v="Female"/>
    <n v="47"/>
    <x v="0"/>
    <n v="1"/>
    <n v="300.08"/>
    <x v="18"/>
    <s v="Credit Card"/>
    <x v="1"/>
    <x v="1"/>
    <x v="1"/>
  </r>
  <r>
    <s v="I152825"/>
    <s v="11/14/2016 3:06"/>
    <s v="C280338"/>
    <s v="Female"/>
    <n v="69"/>
    <x v="0"/>
    <n v="4"/>
    <n v="1200.32"/>
    <x v="27"/>
    <s v="Cash"/>
    <x v="2"/>
    <x v="7"/>
    <x v="0"/>
  </r>
  <r>
    <s v="I162208"/>
    <s v="11/14/2016 3:06"/>
    <s v="C193356"/>
    <s v="Female"/>
    <n v="21"/>
    <x v="1"/>
    <n v="1"/>
    <n v="600.16999999999996"/>
    <x v="49"/>
    <s v="Debit Card"/>
    <x v="2"/>
    <x v="7"/>
    <x v="3"/>
  </r>
  <r>
    <s v="I304424"/>
    <s v="11/14/2016 3:06"/>
    <s v="C159138"/>
    <s v="Female"/>
    <n v="37"/>
    <x v="7"/>
    <n v="4"/>
    <n v="46.92"/>
    <x v="58"/>
    <s v="Debit Card"/>
    <x v="2"/>
    <x v="7"/>
    <x v="6"/>
  </r>
  <r>
    <s v="I316852"/>
    <s v="11/14/2016 3:07"/>
    <s v="C821707"/>
    <s v="Male"/>
    <n v="30"/>
    <x v="4"/>
    <n v="2"/>
    <n v="10.46"/>
    <x v="40"/>
    <s v="Cash"/>
    <x v="2"/>
    <x v="7"/>
    <x v="0"/>
  </r>
  <r>
    <s v="I600283"/>
    <s v="11/14/2016 3:07"/>
    <s v="C349700"/>
    <s v="Male"/>
    <n v="27"/>
    <x v="5"/>
    <n v="5"/>
    <n v="179.2"/>
    <x v="47"/>
    <s v="Debit Card"/>
    <x v="2"/>
    <x v="7"/>
    <x v="2"/>
  </r>
  <r>
    <s v="I310923"/>
    <s v="11/14/2016 3:07"/>
    <s v="C169690"/>
    <s v="Male"/>
    <n v="49"/>
    <x v="2"/>
    <n v="5"/>
    <n v="75.75"/>
    <x v="21"/>
    <s v="Credit Card"/>
    <x v="2"/>
    <x v="7"/>
    <x v="5"/>
  </r>
  <r>
    <s v="I256805"/>
    <s v="11/14/2016 3:07"/>
    <s v="C423950"/>
    <s v="Female"/>
    <n v="56"/>
    <x v="5"/>
    <n v="1"/>
    <n v="35.840000000000003"/>
    <x v="42"/>
    <s v="Cash"/>
    <x v="1"/>
    <x v="1"/>
    <x v="2"/>
  </r>
  <r>
    <s v="I119669"/>
    <s v="11/14/2016 3:08"/>
    <s v="C142109"/>
    <s v="Male"/>
    <n v="42"/>
    <x v="4"/>
    <n v="1"/>
    <n v="5.23"/>
    <x v="19"/>
    <s v="Debit Card"/>
    <x v="1"/>
    <x v="1"/>
    <x v="3"/>
  </r>
  <r>
    <s v="I318876"/>
    <s v="11/14/2016 3:08"/>
    <s v="C250218"/>
    <s v="Female"/>
    <n v="37"/>
    <x v="1"/>
    <n v="4"/>
    <n v="2400.6799999999998"/>
    <x v="24"/>
    <s v="Cash"/>
    <x v="1"/>
    <x v="1"/>
    <x v="1"/>
  </r>
  <r>
    <s v="I280421"/>
    <s v="11/14/2016 3:08"/>
    <s v="C889096"/>
    <s v="Female"/>
    <n v="60"/>
    <x v="2"/>
    <n v="3"/>
    <n v="45.45"/>
    <x v="32"/>
    <s v="Credit Card"/>
    <x v="1"/>
    <x v="1"/>
    <x v="0"/>
  </r>
  <r>
    <s v="I867794"/>
    <s v="11/14/2016 3:08"/>
    <s v="C234656"/>
    <s v="Male"/>
    <n v="27"/>
    <x v="7"/>
    <n v="1"/>
    <n v="11.73"/>
    <x v="59"/>
    <s v="Credit Card"/>
    <x v="1"/>
    <x v="1"/>
    <x v="5"/>
  </r>
  <r>
    <s v="I158740"/>
    <s v="11/14/2016 3:09"/>
    <s v="C273969"/>
    <s v="Female"/>
    <n v="48"/>
    <x v="0"/>
    <n v="4"/>
    <n v="1200.32"/>
    <x v="27"/>
    <s v="Cash"/>
    <x v="1"/>
    <x v="4"/>
    <x v="2"/>
  </r>
  <r>
    <s v="I145648"/>
    <s v="11/14/2016 3:09"/>
    <s v="C176194"/>
    <s v="Female"/>
    <n v="61"/>
    <x v="5"/>
    <n v="3"/>
    <n v="107.52"/>
    <x v="26"/>
    <s v="Cash"/>
    <x v="1"/>
    <x v="4"/>
    <x v="3"/>
  </r>
  <r>
    <s v="I335755"/>
    <s v="11/14/2016 3:09"/>
    <s v="C236045"/>
    <s v="Male"/>
    <n v="42"/>
    <x v="3"/>
    <n v="4"/>
    <n v="162.63999999999999"/>
    <x v="34"/>
    <s v="Cash"/>
    <x v="1"/>
    <x v="4"/>
    <x v="5"/>
  </r>
  <r>
    <s v="I867847"/>
    <s v="11/14/2016 3:09"/>
    <s v="C880840"/>
    <s v="Female"/>
    <n v="60"/>
    <x v="0"/>
    <n v="5"/>
    <n v="1500.4"/>
    <x v="0"/>
    <s v="Credit Card"/>
    <x v="1"/>
    <x v="4"/>
    <x v="5"/>
  </r>
  <r>
    <s v="I493785"/>
    <s v="11/14/2016 3:09"/>
    <s v="C228727"/>
    <s v="Female"/>
    <n v="39"/>
    <x v="4"/>
    <n v="2"/>
    <n v="10.46"/>
    <x v="40"/>
    <s v="Cash"/>
    <x v="2"/>
    <x v="8"/>
    <x v="1"/>
  </r>
  <r>
    <s v="I908886"/>
    <s v="11/14/2016 3:10"/>
    <s v="C369701"/>
    <s v="Female"/>
    <n v="34"/>
    <x v="5"/>
    <n v="3"/>
    <n v="107.52"/>
    <x v="26"/>
    <s v="Cash"/>
    <x v="3"/>
    <x v="14"/>
    <x v="0"/>
  </r>
  <r>
    <s v="I993036"/>
    <s v="11/14/2016 3:10"/>
    <s v="C237417"/>
    <s v="Male"/>
    <n v="61"/>
    <x v="0"/>
    <n v="4"/>
    <n v="1200.32"/>
    <x v="27"/>
    <s v="Credit Card"/>
    <x v="3"/>
    <x v="14"/>
    <x v="5"/>
  </r>
  <r>
    <s v="I754930"/>
    <s v="11/14/2016 3:10"/>
    <s v="C103909"/>
    <s v="Female"/>
    <n v="32"/>
    <x v="0"/>
    <n v="3"/>
    <n v="900.24"/>
    <x v="8"/>
    <s v="Cash"/>
    <x v="3"/>
    <x v="14"/>
    <x v="6"/>
  </r>
  <r>
    <s v="I234575"/>
    <s v="11/14/2016 3:10"/>
    <s v="C282216"/>
    <s v="Female"/>
    <n v="24"/>
    <x v="0"/>
    <n v="4"/>
    <n v="1200.32"/>
    <x v="27"/>
    <s v="Credit Card"/>
    <x v="3"/>
    <x v="14"/>
    <x v="0"/>
  </r>
  <r>
    <s v="I174923"/>
    <s v="11/14/2016 3:11"/>
    <s v="C942294"/>
    <s v="Female"/>
    <n v="20"/>
    <x v="0"/>
    <n v="1"/>
    <n v="300.08"/>
    <x v="18"/>
    <s v="Debit Card"/>
    <x v="3"/>
    <x v="20"/>
    <x v="2"/>
  </r>
  <r>
    <s v="I249978"/>
    <s v="11/14/2016 3:11"/>
    <s v="C177600"/>
    <s v="Female"/>
    <n v="52"/>
    <x v="3"/>
    <n v="3"/>
    <n v="121.98"/>
    <x v="25"/>
    <s v="Credit Card"/>
    <x v="3"/>
    <x v="20"/>
    <x v="3"/>
  </r>
  <r>
    <s v="I719571"/>
    <s v="11/14/2016 3:11"/>
    <s v="C279576"/>
    <s v="Female"/>
    <n v="62"/>
    <x v="7"/>
    <n v="3"/>
    <n v="35.19"/>
    <x v="37"/>
    <s v="Credit Card"/>
    <x v="3"/>
    <x v="20"/>
    <x v="0"/>
  </r>
  <r>
    <s v="I291300"/>
    <s v="11/14/2016 3:11"/>
    <s v="C298212"/>
    <s v="Female"/>
    <n v="56"/>
    <x v="3"/>
    <n v="4"/>
    <n v="162.63999999999999"/>
    <x v="34"/>
    <s v="Debit Card"/>
    <x v="2"/>
    <x v="8"/>
    <x v="3"/>
  </r>
  <r>
    <s v="I244312"/>
    <s v="11/14/2016 3:12"/>
    <s v="C990498"/>
    <s v="Female"/>
    <n v="63"/>
    <x v="1"/>
    <n v="1"/>
    <n v="600.16999999999996"/>
    <x v="49"/>
    <s v="Cash"/>
    <x v="1"/>
    <x v="6"/>
    <x v="4"/>
  </r>
  <r>
    <s v="I314099"/>
    <s v="11/14/2016 3:12"/>
    <s v="C976602"/>
    <s v="Female"/>
    <n v="59"/>
    <x v="0"/>
    <n v="4"/>
    <n v="1200.32"/>
    <x v="27"/>
    <s v="Cash"/>
    <x v="1"/>
    <x v="6"/>
    <x v="3"/>
  </r>
  <r>
    <s v="I302663"/>
    <s v="11/14/2016 3:12"/>
    <s v="C213961"/>
    <s v="Female"/>
    <n v="56"/>
    <x v="2"/>
    <n v="3"/>
    <n v="45.45"/>
    <x v="32"/>
    <s v="Credit Card"/>
    <x v="1"/>
    <x v="6"/>
    <x v="5"/>
  </r>
  <r>
    <s v="I107993"/>
    <s v="11/14/2016 3:12"/>
    <s v="C232460"/>
    <s v="Female"/>
    <n v="40"/>
    <x v="3"/>
    <n v="3"/>
    <n v="121.98"/>
    <x v="25"/>
    <s v="Cash"/>
    <x v="0"/>
    <x v="5"/>
    <x v="5"/>
  </r>
  <r>
    <s v="I989671"/>
    <s v="11/14/2016 3:13"/>
    <s v="C199526"/>
    <s v="Male"/>
    <n v="51"/>
    <x v="5"/>
    <n v="5"/>
    <n v="179.2"/>
    <x v="47"/>
    <s v="Credit Card"/>
    <x v="0"/>
    <x v="5"/>
    <x v="2"/>
  </r>
  <r>
    <s v="I160839"/>
    <s v="11/14/2016 3:13"/>
    <s v="C999653"/>
    <s v="Female"/>
    <n v="38"/>
    <x v="3"/>
    <n v="1"/>
    <n v="40.659999999999997"/>
    <x v="46"/>
    <s v="Credit Card"/>
    <x v="1"/>
    <x v="1"/>
    <x v="2"/>
  </r>
  <r>
    <s v="I212606"/>
    <s v="11/14/2016 3:13"/>
    <s v="C128797"/>
    <s v="Female"/>
    <n v="69"/>
    <x v="0"/>
    <n v="1"/>
    <n v="300.08"/>
    <x v="18"/>
    <s v="Cash"/>
    <x v="3"/>
    <x v="14"/>
    <x v="1"/>
  </r>
  <r>
    <s v="I614328"/>
    <s v="11/14/2016 3:13"/>
    <s v="C144068"/>
    <s v="Male"/>
    <n v="21"/>
    <x v="7"/>
    <n v="3"/>
    <n v="35.19"/>
    <x v="37"/>
    <s v="Debit Card"/>
    <x v="3"/>
    <x v="14"/>
    <x v="4"/>
  </r>
  <r>
    <s v="I130080"/>
    <s v="11/14/2016 3:13"/>
    <s v="C297428"/>
    <s v="Male"/>
    <n v="40"/>
    <x v="7"/>
    <n v="4"/>
    <n v="46.92"/>
    <x v="58"/>
    <s v="Cash"/>
    <x v="3"/>
    <x v="14"/>
    <x v="0"/>
  </r>
  <r>
    <s v="I696833"/>
    <s v="11/14/2016 3:14"/>
    <s v="C319906"/>
    <s v="Female"/>
    <n v="24"/>
    <x v="0"/>
    <n v="4"/>
    <n v="1200.32"/>
    <x v="27"/>
    <s v="Debit Card"/>
    <x v="3"/>
    <x v="14"/>
    <x v="0"/>
  </r>
  <r>
    <s v="I142180"/>
    <s v="11/14/2016 3:14"/>
    <s v="C325709"/>
    <s v="Male"/>
    <n v="19"/>
    <x v="0"/>
    <n v="5"/>
    <n v="1500.4"/>
    <x v="0"/>
    <s v="Credit Card"/>
    <x v="0"/>
    <x v="18"/>
    <x v="5"/>
  </r>
  <r>
    <s v="I336309"/>
    <s v="11/14/2016 3:14"/>
    <s v="C211585"/>
    <s v="Male"/>
    <n v="48"/>
    <x v="6"/>
    <n v="4"/>
    <n v="4200"/>
    <x v="33"/>
    <s v="Credit Card"/>
    <x v="2"/>
    <x v="10"/>
    <x v="1"/>
  </r>
  <r>
    <s v="I316547"/>
    <s v="11/14/2016 3:14"/>
    <s v="C537527"/>
    <s v="Female"/>
    <n v="51"/>
    <x v="4"/>
    <n v="2"/>
    <n v="10.46"/>
    <x v="40"/>
    <s v="Debit Card"/>
    <x v="0"/>
    <x v="5"/>
    <x v="0"/>
  </r>
  <r>
    <s v="I142791"/>
    <s v="11/14/2016 3:15"/>
    <s v="C131274"/>
    <s v="Male"/>
    <n v="60"/>
    <x v="2"/>
    <n v="3"/>
    <n v="45.45"/>
    <x v="32"/>
    <s v="Credit Card"/>
    <x v="0"/>
    <x v="5"/>
    <x v="6"/>
  </r>
  <r>
    <s v="I253296"/>
    <s v="11/14/2016 3:15"/>
    <s v="C209973"/>
    <s v="Male"/>
    <n v="22"/>
    <x v="5"/>
    <n v="5"/>
    <n v="179.2"/>
    <x v="47"/>
    <s v="Credit Card"/>
    <x v="2"/>
    <x v="8"/>
    <x v="4"/>
  </r>
  <r>
    <s v="I150930"/>
    <s v="11/14/2016 3:15"/>
    <s v="C224386"/>
    <s v="Female"/>
    <n v="32"/>
    <x v="4"/>
    <n v="2"/>
    <n v="10.46"/>
    <x v="40"/>
    <s v="Credit Card"/>
    <x v="2"/>
    <x v="8"/>
    <x v="2"/>
  </r>
  <r>
    <s v="I929817"/>
    <s v="11/14/2016 3:15"/>
    <s v="C124986"/>
    <s v="Female"/>
    <n v="66"/>
    <x v="0"/>
    <n v="4"/>
    <n v="1200.32"/>
    <x v="27"/>
    <s v="Cash"/>
    <x v="2"/>
    <x v="8"/>
    <x v="2"/>
  </r>
  <r>
    <s v="I325654"/>
    <s v="11/14/2016 3:16"/>
    <s v="C185832"/>
    <s v="Female"/>
    <n v="61"/>
    <x v="1"/>
    <n v="4"/>
    <n v="2400.6799999999998"/>
    <x v="24"/>
    <s v="Cash"/>
    <x v="2"/>
    <x v="8"/>
    <x v="6"/>
  </r>
  <r>
    <s v="I338027"/>
    <s v="11/14/2016 3:16"/>
    <s v="C216462"/>
    <s v="Female"/>
    <n v="24"/>
    <x v="0"/>
    <n v="3"/>
    <n v="900.24"/>
    <x v="8"/>
    <s v="Cash"/>
    <x v="2"/>
    <x v="8"/>
    <x v="0"/>
  </r>
  <r>
    <s v="I580742"/>
    <s v="11/14/2016 3:16"/>
    <s v="C509216"/>
    <s v="Female"/>
    <n v="46"/>
    <x v="0"/>
    <n v="5"/>
    <n v="1500.4"/>
    <x v="0"/>
    <s v="Cash"/>
    <x v="1"/>
    <x v="1"/>
    <x v="4"/>
  </r>
  <r>
    <s v="I312949"/>
    <s v="11/14/2016 3:16"/>
    <s v="C528241"/>
    <s v="Female"/>
    <n v="28"/>
    <x v="0"/>
    <n v="4"/>
    <n v="1200.32"/>
    <x v="27"/>
    <s v="Debit Card"/>
    <x v="1"/>
    <x v="4"/>
    <x v="0"/>
  </r>
  <r>
    <s v="I281319"/>
    <s v="11/14/2016 3:16"/>
    <s v="C218860"/>
    <s v="Female"/>
    <n v="41"/>
    <x v="1"/>
    <n v="5"/>
    <n v="3000.85"/>
    <x v="14"/>
    <s v="Cash"/>
    <x v="1"/>
    <x v="4"/>
    <x v="5"/>
  </r>
  <r>
    <s v="I196717"/>
    <s v="11/14/2016 3:17"/>
    <s v="C313526"/>
    <s v="Female"/>
    <n v="35"/>
    <x v="2"/>
    <n v="1"/>
    <n v="15.15"/>
    <x v="51"/>
    <s v="Cash"/>
    <x v="1"/>
    <x v="4"/>
    <x v="5"/>
  </r>
  <r>
    <s v="I136465"/>
    <s v="11/14/2016 3:17"/>
    <s v="C323539"/>
    <s v="Female"/>
    <n v="51"/>
    <x v="0"/>
    <n v="2"/>
    <n v="600.16"/>
    <x v="7"/>
    <s v="Credit Card"/>
    <x v="1"/>
    <x v="4"/>
    <x v="2"/>
  </r>
  <r>
    <s v="I207417"/>
    <s v="11/14/2016 3:17"/>
    <s v="C241720"/>
    <s v="Female"/>
    <n v="69"/>
    <x v="0"/>
    <n v="1"/>
    <n v="300.08"/>
    <x v="18"/>
    <s v="Debit Card"/>
    <x v="1"/>
    <x v="4"/>
    <x v="3"/>
  </r>
  <r>
    <s v="I314000"/>
    <s v="11/14/2016 3:17"/>
    <s v="C730414"/>
    <s v="Male"/>
    <n v="61"/>
    <x v="5"/>
    <n v="1"/>
    <n v="35.840000000000003"/>
    <x v="42"/>
    <s v="Credit Card"/>
    <x v="1"/>
    <x v="4"/>
    <x v="0"/>
  </r>
  <r>
    <s v="I266584"/>
    <s v="11/14/2016 3:18"/>
    <s v="C279393"/>
    <s v="Female"/>
    <n v="28"/>
    <x v="0"/>
    <n v="5"/>
    <n v="1500.4"/>
    <x v="0"/>
    <s v="Credit Card"/>
    <x v="1"/>
    <x v="4"/>
    <x v="5"/>
  </r>
  <r>
    <s v="I287971"/>
    <s v="11/14/2016 3:18"/>
    <s v="C215820"/>
    <s v="Female"/>
    <n v="40"/>
    <x v="0"/>
    <n v="3"/>
    <n v="900.24"/>
    <x v="8"/>
    <s v="Cash"/>
    <x v="1"/>
    <x v="1"/>
    <x v="4"/>
  </r>
  <r>
    <s v="I153533"/>
    <s v="11/14/2016 3:18"/>
    <s v="C194798"/>
    <s v="Male"/>
    <n v="28"/>
    <x v="5"/>
    <n v="4"/>
    <n v="143.36000000000001"/>
    <x v="17"/>
    <s v="Credit Card"/>
    <x v="1"/>
    <x v="15"/>
    <x v="0"/>
  </r>
  <r>
    <s v="I723018"/>
    <s v="11/14/2016 3:18"/>
    <s v="C150709"/>
    <s v="Female"/>
    <n v="22"/>
    <x v="1"/>
    <n v="3"/>
    <n v="1800.51"/>
    <x v="1"/>
    <s v="Cash"/>
    <x v="3"/>
    <x v="14"/>
    <x v="1"/>
  </r>
  <r>
    <s v="I481713"/>
    <s v="11/14/2016 3:19"/>
    <s v="C222940"/>
    <s v="Female"/>
    <n v="49"/>
    <x v="3"/>
    <n v="3"/>
    <n v="121.98"/>
    <x v="25"/>
    <s v="Cash"/>
    <x v="3"/>
    <x v="14"/>
    <x v="0"/>
  </r>
  <r>
    <s v="I261760"/>
    <s v="11/14/2016 3:19"/>
    <s v="C312885"/>
    <s v="Female"/>
    <n v="46"/>
    <x v="1"/>
    <n v="1"/>
    <n v="600.16999999999996"/>
    <x v="49"/>
    <s v="Credit Card"/>
    <x v="2"/>
    <x v="8"/>
    <x v="0"/>
  </r>
  <r>
    <s v="I349119"/>
    <s v="11/14/2016 3:19"/>
    <s v="C337143"/>
    <s v="Male"/>
    <n v="46"/>
    <x v="5"/>
    <n v="5"/>
    <n v="179.2"/>
    <x v="47"/>
    <s v="Cash"/>
    <x v="0"/>
    <x v="17"/>
    <x v="4"/>
  </r>
  <r>
    <s v="I856910"/>
    <s v="11/14/2016 3:19"/>
    <s v="C254429"/>
    <s v="Male"/>
    <n v="30"/>
    <x v="0"/>
    <n v="2"/>
    <n v="600.16"/>
    <x v="7"/>
    <s v="Cash"/>
    <x v="0"/>
    <x v="17"/>
    <x v="1"/>
  </r>
  <r>
    <s v="I260558"/>
    <s v="11/14/2016 3:20"/>
    <s v="C527547"/>
    <s v="Female"/>
    <n v="44"/>
    <x v="6"/>
    <n v="3"/>
    <n v="3150"/>
    <x v="43"/>
    <s v="Credit Card"/>
    <x v="0"/>
    <x v="17"/>
    <x v="2"/>
  </r>
  <r>
    <s v="I901807"/>
    <s v="11/14/2016 3:20"/>
    <s v="C412415"/>
    <s v="Male"/>
    <n v="21"/>
    <x v="4"/>
    <n v="5"/>
    <n v="26.15"/>
    <x v="36"/>
    <s v="Credit Card"/>
    <x v="2"/>
    <x v="7"/>
    <x v="4"/>
  </r>
  <r>
    <s v="I322067"/>
    <s v="11/14/2016 3:20"/>
    <s v="C322605"/>
    <s v="Female"/>
    <n v="35"/>
    <x v="3"/>
    <n v="4"/>
    <n v="162.63999999999999"/>
    <x v="34"/>
    <s v="Cash"/>
    <x v="2"/>
    <x v="7"/>
    <x v="1"/>
  </r>
  <r>
    <s v="I263429"/>
    <s v="11/14/2016 3:20"/>
    <s v="C434661"/>
    <s v="Male"/>
    <n v="65"/>
    <x v="0"/>
    <n v="4"/>
    <n v="1200.32"/>
    <x v="27"/>
    <s v="Credit Card"/>
    <x v="1"/>
    <x v="1"/>
    <x v="2"/>
  </r>
  <r>
    <s v="I189498"/>
    <s v="11/14/2016 3:20"/>
    <s v="C153841"/>
    <s v="Male"/>
    <n v="47"/>
    <x v="3"/>
    <n v="3"/>
    <n v="121.98"/>
    <x v="25"/>
    <s v="Debit Card"/>
    <x v="1"/>
    <x v="1"/>
    <x v="0"/>
  </r>
  <r>
    <s v="I278371"/>
    <s v="11/14/2016 3:21"/>
    <s v="C139330"/>
    <s v="Female"/>
    <n v="58"/>
    <x v="3"/>
    <n v="4"/>
    <n v="162.63999999999999"/>
    <x v="34"/>
    <s v="Debit Card"/>
    <x v="3"/>
    <x v="21"/>
    <x v="5"/>
  </r>
  <r>
    <s v="I118194"/>
    <s v="11/14/2016 3:21"/>
    <s v="C284004"/>
    <s v="Female"/>
    <n v="32"/>
    <x v="0"/>
    <n v="3"/>
    <n v="900.24"/>
    <x v="8"/>
    <s v="Debit Card"/>
    <x v="3"/>
    <x v="21"/>
    <x v="2"/>
  </r>
  <r>
    <s v="I463813"/>
    <s v="11/14/2016 3:21"/>
    <s v="C237458"/>
    <s v="Male"/>
    <n v="35"/>
    <x v="0"/>
    <n v="3"/>
    <n v="900.24"/>
    <x v="8"/>
    <s v="Credit Card"/>
    <x v="3"/>
    <x v="21"/>
    <x v="5"/>
  </r>
  <r>
    <s v="I311934"/>
    <s v="11/14/2016 3:21"/>
    <s v="C180764"/>
    <s v="Female"/>
    <n v="36"/>
    <x v="7"/>
    <n v="3"/>
    <n v="35.19"/>
    <x v="37"/>
    <s v="Debit Card"/>
    <x v="3"/>
    <x v="21"/>
    <x v="6"/>
  </r>
  <r>
    <s v="I647942"/>
    <s v="11/14/2016 3:22"/>
    <s v="C310073"/>
    <s v="Female"/>
    <n v="58"/>
    <x v="0"/>
    <n v="4"/>
    <n v="1200.32"/>
    <x v="27"/>
    <s v="Debit Card"/>
    <x v="1"/>
    <x v="1"/>
    <x v="1"/>
  </r>
  <r>
    <s v="I329774"/>
    <s v="11/14/2016 3:22"/>
    <s v="C204538"/>
    <s v="Female"/>
    <n v="69"/>
    <x v="4"/>
    <n v="5"/>
    <n v="26.15"/>
    <x v="36"/>
    <s v="Cash"/>
    <x v="0"/>
    <x v="5"/>
    <x v="2"/>
  </r>
  <r>
    <s v="I338889"/>
    <s v="11/14/2016 3:22"/>
    <s v="C726589"/>
    <s v="Female"/>
    <n v="20"/>
    <x v="0"/>
    <n v="5"/>
    <n v="1500.4"/>
    <x v="0"/>
    <s v="Cash"/>
    <x v="0"/>
    <x v="5"/>
    <x v="0"/>
  </r>
  <r>
    <s v="I823177"/>
    <s v="11/14/2016 3:22"/>
    <s v="C785390"/>
    <s v="Male"/>
    <n v="34"/>
    <x v="0"/>
    <n v="1"/>
    <n v="300.08"/>
    <x v="18"/>
    <s v="Credit Card"/>
    <x v="1"/>
    <x v="19"/>
    <x v="3"/>
  </r>
  <r>
    <s v="I397540"/>
    <s v="11/14/2016 3:23"/>
    <s v="C763272"/>
    <s v="Male"/>
    <n v="30"/>
    <x v="0"/>
    <n v="4"/>
    <n v="1200.32"/>
    <x v="27"/>
    <s v="Debit Card"/>
    <x v="1"/>
    <x v="19"/>
    <x v="5"/>
  </r>
  <r>
    <s v="I311413"/>
    <s v="11/14/2016 3:23"/>
    <s v="C956609"/>
    <s v="Male"/>
    <n v="69"/>
    <x v="3"/>
    <n v="2"/>
    <n v="81.319999999999993"/>
    <x v="31"/>
    <s v="Credit Card"/>
    <x v="2"/>
    <x v="11"/>
    <x v="5"/>
  </r>
  <r>
    <s v="I623254"/>
    <s v="11/14/2016 3:23"/>
    <s v="C300858"/>
    <s v="Male"/>
    <n v="63"/>
    <x v="0"/>
    <n v="2"/>
    <n v="600.16"/>
    <x v="7"/>
    <s v="Cash"/>
    <x v="2"/>
    <x v="11"/>
    <x v="6"/>
  </r>
  <r>
    <s v="I170773"/>
    <s v="11/14/2016 3:23"/>
    <s v="C313232"/>
    <s v="Female"/>
    <n v="52"/>
    <x v="0"/>
    <n v="4"/>
    <n v="1200.32"/>
    <x v="27"/>
    <s v="Cash"/>
    <x v="2"/>
    <x v="11"/>
    <x v="0"/>
  </r>
  <r>
    <s v="I303359"/>
    <s v="11/14/2016 3:23"/>
    <s v="C465083"/>
    <s v="Female"/>
    <n v="44"/>
    <x v="7"/>
    <n v="5"/>
    <n v="58.65"/>
    <x v="35"/>
    <s v="Cash"/>
    <x v="2"/>
    <x v="11"/>
    <x v="0"/>
  </r>
  <r>
    <s v="I138509"/>
    <s v="11/14/2016 3:24"/>
    <s v="C121647"/>
    <s v="Male"/>
    <n v="67"/>
    <x v="3"/>
    <n v="5"/>
    <n v="203.3"/>
    <x v="23"/>
    <s v="Cash"/>
    <x v="2"/>
    <x v="11"/>
    <x v="5"/>
  </r>
  <r>
    <s v="I374663"/>
    <s v="11/14/2016 3:24"/>
    <s v="C497302"/>
    <s v="Female"/>
    <n v="20"/>
    <x v="3"/>
    <n v="1"/>
    <n v="40.659999999999997"/>
    <x v="46"/>
    <s v="Debit Card"/>
    <x v="1"/>
    <x v="1"/>
    <x v="1"/>
  </r>
  <r>
    <s v="I144840"/>
    <s v="11/14/2016 3:24"/>
    <s v="C165313"/>
    <s v="Male"/>
    <n v="57"/>
    <x v="1"/>
    <n v="4"/>
    <n v="2400.6799999999998"/>
    <x v="24"/>
    <s v="Credit Card"/>
    <x v="0"/>
    <x v="5"/>
    <x v="0"/>
  </r>
  <r>
    <s v="I253922"/>
    <s v="11/14/2016 3:24"/>
    <s v="C217145"/>
    <s v="Male"/>
    <n v="48"/>
    <x v="0"/>
    <n v="2"/>
    <n v="600.16"/>
    <x v="7"/>
    <s v="Cash"/>
    <x v="0"/>
    <x v="5"/>
    <x v="6"/>
  </r>
  <r>
    <s v="I249201"/>
    <s v="11/14/2016 3:25"/>
    <s v="C736880"/>
    <s v="Female"/>
    <n v="44"/>
    <x v="4"/>
    <n v="5"/>
    <n v="26.15"/>
    <x v="36"/>
    <s v="Cash"/>
    <x v="2"/>
    <x v="10"/>
    <x v="3"/>
  </r>
  <r>
    <s v="I289894"/>
    <s v="11/14/2016 3:25"/>
    <s v="C166005"/>
    <s v="Female"/>
    <n v="44"/>
    <x v="0"/>
    <n v="1"/>
    <n v="300.08"/>
    <x v="18"/>
    <s v="Debit Card"/>
    <x v="1"/>
    <x v="1"/>
    <x v="0"/>
  </r>
  <r>
    <s v="I570096"/>
    <s v="11/14/2016 3:25"/>
    <s v="C171469"/>
    <s v="Male"/>
    <n v="62"/>
    <x v="3"/>
    <n v="4"/>
    <n v="162.63999999999999"/>
    <x v="34"/>
    <s v="Debit Card"/>
    <x v="2"/>
    <x v="10"/>
    <x v="3"/>
  </r>
  <r>
    <s v="I599431"/>
    <s v="11/14/2016 3:25"/>
    <s v="C289917"/>
    <s v="Male"/>
    <n v="25"/>
    <x v="1"/>
    <n v="1"/>
    <n v="600.16999999999996"/>
    <x v="49"/>
    <s v="Credit Card"/>
    <x v="3"/>
    <x v="9"/>
    <x v="5"/>
  </r>
  <r>
    <s v="I269463"/>
    <s v="11/14/2016 3:26"/>
    <s v="C191504"/>
    <s v="Male"/>
    <n v="42"/>
    <x v="0"/>
    <n v="4"/>
    <n v="1200.32"/>
    <x v="27"/>
    <s v="Credit Card"/>
    <x v="1"/>
    <x v="19"/>
    <x v="5"/>
  </r>
  <r>
    <s v="I225044"/>
    <s v="11/14/2016 3:26"/>
    <s v="C281319"/>
    <s v="Male"/>
    <n v="48"/>
    <x v="0"/>
    <n v="3"/>
    <n v="900.24"/>
    <x v="8"/>
    <s v="Credit Card"/>
    <x v="1"/>
    <x v="19"/>
    <x v="3"/>
  </r>
  <r>
    <s v="I468849"/>
    <s v="11/14/2016 3:26"/>
    <s v="C247627"/>
    <s v="Male"/>
    <n v="42"/>
    <x v="0"/>
    <n v="1"/>
    <n v="300.08"/>
    <x v="18"/>
    <s v="Cash"/>
    <x v="1"/>
    <x v="6"/>
    <x v="4"/>
  </r>
  <r>
    <s v="I206770"/>
    <s v="11/14/2016 3:26"/>
    <s v="C657835"/>
    <s v="Female"/>
    <n v="61"/>
    <x v="3"/>
    <n v="1"/>
    <n v="40.659999999999997"/>
    <x v="46"/>
    <s v="Debit Card"/>
    <x v="0"/>
    <x v="2"/>
    <x v="6"/>
  </r>
  <r>
    <s v="I854296"/>
    <s v="11/14/2016 3:27"/>
    <s v="C256170"/>
    <s v="Female"/>
    <n v="30"/>
    <x v="0"/>
    <n v="1"/>
    <n v="300.08"/>
    <x v="18"/>
    <s v="Cash"/>
    <x v="3"/>
    <x v="20"/>
    <x v="5"/>
  </r>
  <r>
    <s v="I286475"/>
    <s v="11/14/2016 3:27"/>
    <s v="C200089"/>
    <s v="Female"/>
    <n v="42"/>
    <x v="5"/>
    <n v="3"/>
    <n v="107.52"/>
    <x v="26"/>
    <s v="Debit Card"/>
    <x v="0"/>
    <x v="2"/>
    <x v="0"/>
  </r>
  <r>
    <s v="I630023"/>
    <s v="11/14/2016 3:27"/>
    <s v="C324551"/>
    <s v="Female"/>
    <n v="24"/>
    <x v="7"/>
    <n v="3"/>
    <n v="35.19"/>
    <x v="37"/>
    <s v="Credit Card"/>
    <x v="0"/>
    <x v="2"/>
    <x v="6"/>
  </r>
  <r>
    <s v="I514922"/>
    <s v="11/14/2016 3:27"/>
    <s v="C432254"/>
    <s v="Male"/>
    <n v="47"/>
    <x v="4"/>
    <n v="2"/>
    <n v="10.46"/>
    <x v="40"/>
    <s v="Credit Card"/>
    <x v="0"/>
    <x v="2"/>
    <x v="2"/>
  </r>
  <r>
    <s v="I703838"/>
    <s v="11/14/2016 3:27"/>
    <s v="C248835"/>
    <s v="Male"/>
    <n v="53"/>
    <x v="7"/>
    <n v="5"/>
    <n v="58.65"/>
    <x v="35"/>
    <s v="Credit Card"/>
    <x v="0"/>
    <x v="2"/>
    <x v="0"/>
  </r>
  <r>
    <s v="I234250"/>
    <s v="11/14/2016 3:28"/>
    <s v="C109602"/>
    <s v="Male"/>
    <n v="24"/>
    <x v="3"/>
    <n v="2"/>
    <n v="81.319999999999993"/>
    <x v="31"/>
    <s v="Cash"/>
    <x v="0"/>
    <x v="2"/>
    <x v="0"/>
  </r>
  <r>
    <s v="I388409"/>
    <s v="11/14/2016 3:28"/>
    <s v="C122622"/>
    <s v="Male"/>
    <n v="49"/>
    <x v="3"/>
    <n v="4"/>
    <n v="162.63999999999999"/>
    <x v="34"/>
    <s v="Debit Card"/>
    <x v="0"/>
    <x v="2"/>
    <x v="4"/>
  </r>
  <r>
    <s v="I170530"/>
    <s v="11/14/2016 3:28"/>
    <s v="C584999"/>
    <s v="Male"/>
    <n v="62"/>
    <x v="2"/>
    <n v="2"/>
    <n v="30.3"/>
    <x v="61"/>
    <s v="Debit Card"/>
    <x v="0"/>
    <x v="2"/>
    <x v="5"/>
  </r>
  <r>
    <s v="I179747"/>
    <s v="11/14/2016 3:28"/>
    <s v="C634465"/>
    <s v="Female"/>
    <n v="52"/>
    <x v="0"/>
    <n v="5"/>
    <n v="1500.4"/>
    <x v="0"/>
    <s v="Credit Card"/>
    <x v="3"/>
    <x v="12"/>
    <x v="6"/>
  </r>
  <r>
    <s v="I187118"/>
    <s v="11/14/2016 3:29"/>
    <s v="C335868"/>
    <s v="Female"/>
    <n v="53"/>
    <x v="0"/>
    <n v="2"/>
    <n v="600.16"/>
    <x v="7"/>
    <s v="Credit Card"/>
    <x v="3"/>
    <x v="14"/>
    <x v="5"/>
  </r>
  <r>
    <s v="I338977"/>
    <s v="11/14/2016 3:29"/>
    <s v="C379597"/>
    <s v="Male"/>
    <n v="44"/>
    <x v="0"/>
    <n v="5"/>
    <n v="1500.4"/>
    <x v="0"/>
    <s v="Credit Card"/>
    <x v="1"/>
    <x v="4"/>
    <x v="1"/>
  </r>
  <r>
    <s v="I902011"/>
    <s v="11/14/2016 3:29"/>
    <s v="C324140"/>
    <s v="Male"/>
    <n v="67"/>
    <x v="7"/>
    <n v="5"/>
    <n v="58.65"/>
    <x v="35"/>
    <s v="Credit Card"/>
    <x v="1"/>
    <x v="4"/>
    <x v="0"/>
  </r>
  <r>
    <s v="I139221"/>
    <s v="11/14/2016 3:29"/>
    <s v="C173273"/>
    <s v="Male"/>
    <n v="52"/>
    <x v="6"/>
    <n v="1"/>
    <n v="1050"/>
    <x v="53"/>
    <s v="Debit Card"/>
    <x v="1"/>
    <x v="4"/>
    <x v="0"/>
  </r>
  <r>
    <s v="I521903"/>
    <s v="11/14/2016 3:30"/>
    <s v="C673860"/>
    <s v="Female"/>
    <n v="49"/>
    <x v="0"/>
    <n v="2"/>
    <n v="600.16"/>
    <x v="7"/>
    <s v="Cash"/>
    <x v="1"/>
    <x v="1"/>
    <x v="5"/>
  </r>
  <r>
    <s v="I764290"/>
    <s v="11/14/2016 3:30"/>
    <s v="C503925"/>
    <s v="Female"/>
    <n v="39"/>
    <x v="0"/>
    <n v="4"/>
    <n v="1200.32"/>
    <x v="27"/>
    <s v="Cash"/>
    <x v="1"/>
    <x v="1"/>
    <x v="0"/>
  </r>
  <r>
    <s v="I929465"/>
    <s v="11/14/2016 3:30"/>
    <s v="C570301"/>
    <s v="Female"/>
    <n v="37"/>
    <x v="0"/>
    <n v="5"/>
    <n v="1500.4"/>
    <x v="0"/>
    <s v="Cash"/>
    <x v="0"/>
    <x v="2"/>
    <x v="3"/>
  </r>
  <r>
    <s v="I583749"/>
    <s v="11/14/2016 3:30"/>
    <s v="C147351"/>
    <s v="Male"/>
    <n v="25"/>
    <x v="0"/>
    <n v="4"/>
    <n v="1200.32"/>
    <x v="27"/>
    <s v="Debit Card"/>
    <x v="3"/>
    <x v="20"/>
    <x v="5"/>
  </r>
  <r>
    <s v="I214652"/>
    <s v="11/14/2016 3:30"/>
    <s v="C234301"/>
    <s v="Female"/>
    <n v="24"/>
    <x v="0"/>
    <n v="5"/>
    <n v="1500.4"/>
    <x v="0"/>
    <s v="Debit Card"/>
    <x v="3"/>
    <x v="14"/>
    <x v="4"/>
  </r>
  <r>
    <s v="I100684"/>
    <s v="11/14/2016 3:31"/>
    <s v="C175424"/>
    <s v="Male"/>
    <n v="30"/>
    <x v="3"/>
    <n v="5"/>
    <n v="203.3"/>
    <x v="23"/>
    <s v="Credit Card"/>
    <x v="0"/>
    <x v="5"/>
    <x v="6"/>
  </r>
  <r>
    <s v="I633833"/>
    <s v="11/14/2016 3:31"/>
    <s v="C321625"/>
    <s v="Female"/>
    <n v="37"/>
    <x v="3"/>
    <n v="5"/>
    <n v="203.3"/>
    <x v="23"/>
    <s v="Cash"/>
    <x v="1"/>
    <x v="6"/>
    <x v="6"/>
  </r>
  <r>
    <s v="I663938"/>
    <s v="11/14/2016 3:31"/>
    <s v="C210803"/>
    <s v="Female"/>
    <n v="44"/>
    <x v="0"/>
    <n v="5"/>
    <n v="1500.4"/>
    <x v="0"/>
    <s v="Debit Card"/>
    <x v="3"/>
    <x v="14"/>
    <x v="0"/>
  </r>
  <r>
    <s v="I384976"/>
    <s v="11/14/2016 3:31"/>
    <s v="C309229"/>
    <s v="Female"/>
    <n v="44"/>
    <x v="4"/>
    <n v="4"/>
    <n v="20.92"/>
    <x v="38"/>
    <s v="Credit Card"/>
    <x v="0"/>
    <x v="22"/>
    <x v="5"/>
  </r>
  <r>
    <s v="I216172"/>
    <s v="11/14/2016 3:32"/>
    <s v="C786477"/>
    <s v="Female"/>
    <n v="40"/>
    <x v="0"/>
    <n v="3"/>
    <n v="900.24"/>
    <x v="8"/>
    <s v="Credit Card"/>
    <x v="3"/>
    <x v="14"/>
    <x v="6"/>
  </r>
  <r>
    <s v="I102783"/>
    <s v="11/14/2016 3:32"/>
    <s v="C816576"/>
    <s v="Female"/>
    <n v="56"/>
    <x v="4"/>
    <n v="1"/>
    <n v="5.23"/>
    <x v="19"/>
    <s v="Cash"/>
    <x v="1"/>
    <x v="1"/>
    <x v="4"/>
  </r>
  <r>
    <s v="I139987"/>
    <s v="11/14/2016 3:32"/>
    <s v="C331775"/>
    <s v="Female"/>
    <n v="67"/>
    <x v="1"/>
    <n v="3"/>
    <n v="1800.51"/>
    <x v="1"/>
    <s v="Cash"/>
    <x v="2"/>
    <x v="7"/>
    <x v="6"/>
  </r>
  <r>
    <s v="I941950"/>
    <s v="11/14/2016 3:32"/>
    <s v="C127182"/>
    <s v="Female"/>
    <n v="62"/>
    <x v="3"/>
    <n v="5"/>
    <n v="203.3"/>
    <x v="23"/>
    <s v="Debit Card"/>
    <x v="0"/>
    <x v="5"/>
    <x v="4"/>
  </r>
  <r>
    <s v="I145463"/>
    <s v="11/14/2016 3:33"/>
    <s v="C323520"/>
    <s v="Male"/>
    <n v="35"/>
    <x v="7"/>
    <n v="3"/>
    <n v="35.19"/>
    <x v="37"/>
    <s v="Debit Card"/>
    <x v="0"/>
    <x v="5"/>
    <x v="2"/>
  </r>
  <r>
    <s v="I239455"/>
    <s v="11/14/2016 3:33"/>
    <s v="C491109"/>
    <s v="Male"/>
    <n v="18"/>
    <x v="4"/>
    <n v="5"/>
    <n v="26.15"/>
    <x v="36"/>
    <s v="Credit Card"/>
    <x v="0"/>
    <x v="16"/>
    <x v="1"/>
  </r>
  <r>
    <s v="I988607"/>
    <s v="11/14/2016 3:33"/>
    <s v="C305260"/>
    <s v="Female"/>
    <n v="36"/>
    <x v="4"/>
    <n v="2"/>
    <n v="10.46"/>
    <x v="40"/>
    <s v="Cash"/>
    <x v="1"/>
    <x v="1"/>
    <x v="5"/>
  </r>
  <r>
    <s v="I204262"/>
    <s v="11/14/2016 3:33"/>
    <s v="C165999"/>
    <s v="Female"/>
    <n v="46"/>
    <x v="4"/>
    <n v="3"/>
    <n v="15.69"/>
    <x v="30"/>
    <s v="Cash"/>
    <x v="1"/>
    <x v="1"/>
    <x v="0"/>
  </r>
  <r>
    <s v="I224829"/>
    <s v="11/14/2016 3:34"/>
    <s v="C808496"/>
    <s v="Female"/>
    <n v="61"/>
    <x v="0"/>
    <n v="5"/>
    <n v="1500.4"/>
    <x v="0"/>
    <s v="Credit Card"/>
    <x v="3"/>
    <x v="9"/>
    <x v="1"/>
  </r>
  <r>
    <s v="I309801"/>
    <s v="11/14/2016 3:34"/>
    <s v="C154516"/>
    <s v="Female"/>
    <n v="55"/>
    <x v="7"/>
    <n v="2"/>
    <n v="23.46"/>
    <x v="39"/>
    <s v="Debit Card"/>
    <x v="3"/>
    <x v="9"/>
    <x v="4"/>
  </r>
  <r>
    <s v="I997412"/>
    <s v="11/14/2016 3:34"/>
    <s v="C242141"/>
    <s v="Male"/>
    <n v="55"/>
    <x v="0"/>
    <n v="1"/>
    <n v="300.08"/>
    <x v="18"/>
    <s v="Credit Card"/>
    <x v="3"/>
    <x v="20"/>
    <x v="3"/>
  </r>
  <r>
    <s v="I322799"/>
    <s v="11/14/2016 3:34"/>
    <s v="C110047"/>
    <s v="Male"/>
    <n v="61"/>
    <x v="2"/>
    <n v="5"/>
    <n v="75.75"/>
    <x v="21"/>
    <s v="Debit Card"/>
    <x v="3"/>
    <x v="20"/>
    <x v="0"/>
  </r>
  <r>
    <s v="I539359"/>
    <s v="11/14/2016 3:34"/>
    <s v="C223290"/>
    <s v="Female"/>
    <n v="65"/>
    <x v="0"/>
    <n v="4"/>
    <n v="1200.32"/>
    <x v="27"/>
    <s v="Debit Card"/>
    <x v="1"/>
    <x v="6"/>
    <x v="4"/>
  </r>
  <r>
    <s v="I140593"/>
    <s v="11/14/2016 3:35"/>
    <s v="C296383"/>
    <s v="Female"/>
    <n v="44"/>
    <x v="0"/>
    <n v="5"/>
    <n v="1500.4"/>
    <x v="0"/>
    <s v="Cash"/>
    <x v="1"/>
    <x v="6"/>
    <x v="0"/>
  </r>
  <r>
    <s v="I284420"/>
    <s v="11/14/2016 3:35"/>
    <s v="C296544"/>
    <s v="Female"/>
    <n v="28"/>
    <x v="0"/>
    <n v="4"/>
    <n v="1200.32"/>
    <x v="27"/>
    <s v="Debit Card"/>
    <x v="1"/>
    <x v="6"/>
    <x v="0"/>
  </r>
  <r>
    <s v="I229374"/>
    <s v="11/14/2016 3:35"/>
    <s v="C283625"/>
    <s v="Female"/>
    <n v="23"/>
    <x v="4"/>
    <n v="4"/>
    <n v="20.92"/>
    <x v="38"/>
    <s v="Credit Card"/>
    <x v="3"/>
    <x v="21"/>
    <x v="0"/>
  </r>
  <r>
    <s v="I202762"/>
    <s v="11/14/2016 3:35"/>
    <s v="C465781"/>
    <s v="Female"/>
    <n v="66"/>
    <x v="6"/>
    <n v="5"/>
    <n v="5250"/>
    <x v="20"/>
    <s v="Cash"/>
    <x v="3"/>
    <x v="21"/>
    <x v="2"/>
  </r>
  <r>
    <s v="I337487"/>
    <s v="11/14/2016 3:36"/>
    <s v="C122194"/>
    <s v="Male"/>
    <n v="60"/>
    <x v="5"/>
    <n v="1"/>
    <n v="35.840000000000003"/>
    <x v="42"/>
    <s v="Credit Card"/>
    <x v="1"/>
    <x v="4"/>
    <x v="0"/>
  </r>
  <r>
    <s v="I313571"/>
    <s v="11/14/2016 3:36"/>
    <s v="C295175"/>
    <s v="Male"/>
    <n v="60"/>
    <x v="6"/>
    <n v="4"/>
    <n v="4200"/>
    <x v="33"/>
    <s v="Debit Card"/>
    <x v="3"/>
    <x v="12"/>
    <x v="0"/>
  </r>
  <r>
    <s v="I168958"/>
    <s v="11/14/2016 3:36"/>
    <s v="C247956"/>
    <s v="Male"/>
    <n v="19"/>
    <x v="1"/>
    <n v="4"/>
    <n v="2400.6799999999998"/>
    <x v="24"/>
    <s v="Cash"/>
    <x v="3"/>
    <x v="12"/>
    <x v="4"/>
  </r>
  <r>
    <s v="I320323"/>
    <s v="11/14/2016 3:36"/>
    <s v="C131764"/>
    <s v="Female"/>
    <n v="27"/>
    <x v="2"/>
    <n v="1"/>
    <n v="15.15"/>
    <x v="51"/>
    <s v="Cash"/>
    <x v="3"/>
    <x v="12"/>
    <x v="2"/>
  </r>
  <r>
    <s v="I312560"/>
    <s v="11/14/2016 3:37"/>
    <s v="C579834"/>
    <s v="Male"/>
    <n v="19"/>
    <x v="0"/>
    <n v="2"/>
    <n v="600.16"/>
    <x v="7"/>
    <s v="Credit Card"/>
    <x v="3"/>
    <x v="12"/>
    <x v="2"/>
  </r>
  <r>
    <s v="I778760"/>
    <s v="11/14/2016 3:37"/>
    <s v="C140803"/>
    <s v="Female"/>
    <n v="60"/>
    <x v="0"/>
    <n v="5"/>
    <n v="1500.4"/>
    <x v="0"/>
    <s v="Credit Card"/>
    <x v="0"/>
    <x v="18"/>
    <x v="0"/>
  </r>
  <r>
    <s v="I535548"/>
    <s v="11/14/2016 3:37"/>
    <s v="C178630"/>
    <s v="Female"/>
    <n v="36"/>
    <x v="5"/>
    <n v="2"/>
    <n v="71.680000000000007"/>
    <x v="22"/>
    <s v="Cash"/>
    <x v="0"/>
    <x v="18"/>
    <x v="4"/>
  </r>
  <r>
    <s v="I519792"/>
    <s v="11/14/2016 3:37"/>
    <s v="C531727"/>
    <s v="Female"/>
    <n v="38"/>
    <x v="0"/>
    <n v="2"/>
    <n v="600.16"/>
    <x v="7"/>
    <s v="Debit Card"/>
    <x v="3"/>
    <x v="20"/>
    <x v="1"/>
  </r>
  <r>
    <s v="I293535"/>
    <s v="11/14/2016 3:37"/>
    <s v="C157697"/>
    <s v="Female"/>
    <n v="23"/>
    <x v="4"/>
    <n v="1"/>
    <n v="5.23"/>
    <x v="19"/>
    <s v="Debit Card"/>
    <x v="1"/>
    <x v="1"/>
    <x v="5"/>
  </r>
  <r>
    <s v="I901830"/>
    <s v="11/14/2016 3:38"/>
    <s v="C914305"/>
    <s v="Male"/>
    <n v="67"/>
    <x v="0"/>
    <n v="1"/>
    <n v="300.08"/>
    <x v="18"/>
    <s v="Cash"/>
    <x v="1"/>
    <x v="1"/>
    <x v="5"/>
  </r>
  <r>
    <s v="I832975"/>
    <s v="11/14/2016 3:38"/>
    <s v="C318390"/>
    <s v="Male"/>
    <n v="57"/>
    <x v="0"/>
    <n v="2"/>
    <n v="600.16"/>
    <x v="7"/>
    <s v="Debit Card"/>
    <x v="1"/>
    <x v="1"/>
    <x v="6"/>
  </r>
  <r>
    <s v="I212809"/>
    <s v="11/14/2016 3:38"/>
    <s v="C635142"/>
    <s v="Male"/>
    <n v="55"/>
    <x v="1"/>
    <n v="4"/>
    <n v="2400.6799999999998"/>
    <x v="24"/>
    <s v="Debit Card"/>
    <x v="0"/>
    <x v="5"/>
    <x v="0"/>
  </r>
  <r>
    <s v="I576135"/>
    <s v="11/14/2016 3:38"/>
    <s v="C217618"/>
    <s v="Female"/>
    <n v="31"/>
    <x v="0"/>
    <n v="4"/>
    <n v="1200.32"/>
    <x v="27"/>
    <s v="Credit Card"/>
    <x v="3"/>
    <x v="21"/>
    <x v="5"/>
  </r>
  <r>
    <s v="I165267"/>
    <s v="11/14/2016 3:39"/>
    <s v="C203450"/>
    <s v="Male"/>
    <n v="22"/>
    <x v="0"/>
    <n v="1"/>
    <n v="300.08"/>
    <x v="18"/>
    <s v="Cash"/>
    <x v="2"/>
    <x v="7"/>
    <x v="0"/>
  </r>
  <r>
    <s v="I111236"/>
    <s v="11/14/2016 3:39"/>
    <s v="C268695"/>
    <s v="Female"/>
    <n v="50"/>
    <x v="0"/>
    <n v="3"/>
    <n v="900.24"/>
    <x v="8"/>
    <s v="Credit Card"/>
    <x v="0"/>
    <x v="2"/>
    <x v="4"/>
  </r>
  <r>
    <s v="I110962"/>
    <s v="11/14/2016 3:39"/>
    <s v="C287003"/>
    <s v="Female"/>
    <n v="40"/>
    <x v="0"/>
    <n v="2"/>
    <n v="600.16"/>
    <x v="7"/>
    <s v="Debit Card"/>
    <x v="1"/>
    <x v="6"/>
    <x v="2"/>
  </r>
  <r>
    <s v="I135457"/>
    <s v="11/14/2016 3:39"/>
    <s v="C317235"/>
    <s v="Female"/>
    <n v="32"/>
    <x v="4"/>
    <n v="2"/>
    <n v="10.46"/>
    <x v="40"/>
    <s v="Credit Card"/>
    <x v="1"/>
    <x v="1"/>
    <x v="3"/>
  </r>
  <r>
    <s v="I989529"/>
    <s v="11/14/2016 3:40"/>
    <s v="C267169"/>
    <s v="Male"/>
    <n v="28"/>
    <x v="4"/>
    <n v="3"/>
    <n v="15.69"/>
    <x v="30"/>
    <s v="Cash"/>
    <x v="1"/>
    <x v="1"/>
    <x v="6"/>
  </r>
  <r>
    <s v="I216701"/>
    <s v="11/14/2016 3:40"/>
    <s v="C894584"/>
    <s v="Male"/>
    <n v="48"/>
    <x v="0"/>
    <n v="5"/>
    <n v="1500.4"/>
    <x v="0"/>
    <s v="Debit Card"/>
    <x v="1"/>
    <x v="1"/>
    <x v="2"/>
  </r>
  <r>
    <s v="I881303"/>
    <s v="11/14/2016 3:40"/>
    <s v="C879039"/>
    <s v="Male"/>
    <n v="32"/>
    <x v="0"/>
    <n v="3"/>
    <n v="900.24"/>
    <x v="8"/>
    <s v="Credit Card"/>
    <x v="1"/>
    <x v="1"/>
    <x v="0"/>
  </r>
  <r>
    <s v="I167792"/>
    <s v="11/14/2016 3:40"/>
    <s v="C444820"/>
    <s v="Male"/>
    <n v="59"/>
    <x v="3"/>
    <n v="1"/>
    <n v="40.659999999999997"/>
    <x v="46"/>
    <s v="Cash"/>
    <x v="1"/>
    <x v="1"/>
    <x v="5"/>
  </r>
  <r>
    <s v="I110886"/>
    <s v="11/14/2016 3:41"/>
    <s v="C977569"/>
    <s v="Male"/>
    <n v="38"/>
    <x v="3"/>
    <n v="3"/>
    <n v="121.98"/>
    <x v="25"/>
    <s v="Credit Card"/>
    <x v="1"/>
    <x v="1"/>
    <x v="3"/>
  </r>
  <r>
    <s v="I291974"/>
    <s v="11/14/2016 3:41"/>
    <s v="C311620"/>
    <s v="Female"/>
    <n v="67"/>
    <x v="1"/>
    <n v="5"/>
    <n v="3000.85"/>
    <x v="14"/>
    <s v="Credit Card"/>
    <x v="1"/>
    <x v="1"/>
    <x v="2"/>
  </r>
  <r>
    <s v="I103293"/>
    <s v="11/14/2016 3:41"/>
    <s v="C879875"/>
    <s v="Male"/>
    <n v="65"/>
    <x v="0"/>
    <n v="1"/>
    <n v="300.08"/>
    <x v="18"/>
    <s v="Debit Card"/>
    <x v="3"/>
    <x v="14"/>
    <x v="4"/>
  </r>
  <r>
    <s v="I318440"/>
    <s v="11/14/2016 3:41"/>
    <s v="C241119"/>
    <s v="Female"/>
    <n v="36"/>
    <x v="1"/>
    <n v="3"/>
    <n v="1800.51"/>
    <x v="1"/>
    <s v="Credit Card"/>
    <x v="0"/>
    <x v="22"/>
    <x v="2"/>
  </r>
  <r>
    <s v="I684327"/>
    <s v="11/14/2016 3:41"/>
    <s v="C214285"/>
    <s v="Female"/>
    <n v="57"/>
    <x v="4"/>
    <n v="3"/>
    <n v="15.69"/>
    <x v="30"/>
    <s v="Credit Card"/>
    <x v="0"/>
    <x v="22"/>
    <x v="2"/>
  </r>
  <r>
    <s v="I521135"/>
    <s v="11/14/2016 3:42"/>
    <s v="C712261"/>
    <s v="Male"/>
    <n v="58"/>
    <x v="0"/>
    <n v="1"/>
    <n v="300.08"/>
    <x v="18"/>
    <s v="Cash"/>
    <x v="1"/>
    <x v="4"/>
    <x v="0"/>
  </r>
  <r>
    <s v="I232031"/>
    <s v="11/14/2016 3:42"/>
    <s v="C148343"/>
    <s v="Female"/>
    <n v="21"/>
    <x v="0"/>
    <n v="1"/>
    <n v="300.08"/>
    <x v="18"/>
    <s v="Credit Card"/>
    <x v="1"/>
    <x v="1"/>
    <x v="2"/>
  </r>
  <r>
    <s v="I170651"/>
    <s v="11/14/2016 3:42"/>
    <s v="C311687"/>
    <s v="Female"/>
    <n v="41"/>
    <x v="0"/>
    <n v="1"/>
    <n v="300.08"/>
    <x v="18"/>
    <s v="Credit Card"/>
    <x v="1"/>
    <x v="1"/>
    <x v="2"/>
  </r>
  <r>
    <s v="I162319"/>
    <s v="11/14/2016 3:42"/>
    <s v="C271530"/>
    <s v="Female"/>
    <n v="34"/>
    <x v="4"/>
    <n v="1"/>
    <n v="5.23"/>
    <x v="19"/>
    <s v="Credit Card"/>
    <x v="3"/>
    <x v="9"/>
    <x v="3"/>
  </r>
  <r>
    <s v="I593215"/>
    <s v="11/14/2016 3:43"/>
    <s v="C278634"/>
    <s v="Female"/>
    <n v="68"/>
    <x v="4"/>
    <n v="5"/>
    <n v="26.15"/>
    <x v="36"/>
    <s v="Credit Card"/>
    <x v="3"/>
    <x v="9"/>
    <x v="2"/>
  </r>
  <r>
    <s v="I889208"/>
    <s v="11/14/2016 3:43"/>
    <s v="C124309"/>
    <s v="Female"/>
    <n v="22"/>
    <x v="4"/>
    <n v="1"/>
    <n v="5.23"/>
    <x v="19"/>
    <s v="Credit Card"/>
    <x v="3"/>
    <x v="9"/>
    <x v="3"/>
  </r>
  <r>
    <s v="I146362"/>
    <s v="11/14/2016 3:43"/>
    <s v="C756934"/>
    <s v="Male"/>
    <n v="36"/>
    <x v="3"/>
    <n v="4"/>
    <n v="162.63999999999999"/>
    <x v="34"/>
    <s v="Credit Card"/>
    <x v="3"/>
    <x v="9"/>
    <x v="2"/>
  </r>
  <r>
    <s v="I116823"/>
    <s v="11/14/2016 3:43"/>
    <s v="C272786"/>
    <s v="Female"/>
    <n v="56"/>
    <x v="0"/>
    <n v="2"/>
    <n v="600.16"/>
    <x v="7"/>
    <s v="Credit Card"/>
    <x v="3"/>
    <x v="9"/>
    <x v="0"/>
  </r>
  <r>
    <s v="I254687"/>
    <s v="11/14/2016 3:44"/>
    <s v="C241067"/>
    <s v="Female"/>
    <n v="46"/>
    <x v="5"/>
    <n v="3"/>
    <n v="107.52"/>
    <x v="26"/>
    <s v="Debit Card"/>
    <x v="2"/>
    <x v="7"/>
    <x v="0"/>
  </r>
  <r>
    <s v="I104626"/>
    <s v="11/14/2016 3:44"/>
    <s v="C292919"/>
    <s v="Female"/>
    <n v="69"/>
    <x v="4"/>
    <n v="4"/>
    <n v="20.92"/>
    <x v="38"/>
    <s v="Cash"/>
    <x v="2"/>
    <x v="7"/>
    <x v="1"/>
  </r>
  <r>
    <s v="I322969"/>
    <s v="11/14/2016 3:44"/>
    <s v="C773257"/>
    <s v="Female"/>
    <n v="51"/>
    <x v="2"/>
    <n v="4"/>
    <n v="60.6"/>
    <x v="4"/>
    <s v="Debit Card"/>
    <x v="2"/>
    <x v="7"/>
    <x v="3"/>
  </r>
  <r>
    <s v="I307231"/>
    <s v="11/14/2016 3:44"/>
    <s v="C297727"/>
    <s v="Female"/>
    <n v="19"/>
    <x v="0"/>
    <n v="3"/>
    <n v="900.24"/>
    <x v="8"/>
    <s v="Cash"/>
    <x v="2"/>
    <x v="8"/>
    <x v="4"/>
  </r>
  <r>
    <s v="I365766"/>
    <s v="11/14/2016 3:44"/>
    <s v="C160196"/>
    <s v="Female"/>
    <n v="54"/>
    <x v="0"/>
    <n v="1"/>
    <n v="300.08"/>
    <x v="18"/>
    <s v="Cash"/>
    <x v="0"/>
    <x v="2"/>
    <x v="0"/>
  </r>
  <r>
    <s v="I725283"/>
    <s v="11/14/2016 3:45"/>
    <s v="C307006"/>
    <s v="Female"/>
    <n v="35"/>
    <x v="4"/>
    <n v="3"/>
    <n v="15.69"/>
    <x v="30"/>
    <s v="Cash"/>
    <x v="2"/>
    <x v="11"/>
    <x v="4"/>
  </r>
  <r>
    <s v="I138203"/>
    <s v="11/14/2016 3:45"/>
    <s v="C999854"/>
    <s v="Male"/>
    <n v="27"/>
    <x v="4"/>
    <n v="5"/>
    <n v="26.15"/>
    <x v="36"/>
    <s v="Cash"/>
    <x v="3"/>
    <x v="20"/>
    <x v="1"/>
  </r>
  <r>
    <s v="I193398"/>
    <s v="11/14/2016 3:45"/>
    <s v="C334348"/>
    <s v="Male"/>
    <n v="67"/>
    <x v="3"/>
    <n v="4"/>
    <n v="162.63999999999999"/>
    <x v="34"/>
    <s v="Cash"/>
    <x v="1"/>
    <x v="1"/>
    <x v="3"/>
  </r>
  <r>
    <s v="I308104"/>
    <s v="11/14/2016 3:45"/>
    <s v="C108031"/>
    <s v="Female"/>
    <n v="66"/>
    <x v="0"/>
    <n v="2"/>
    <n v="600.16"/>
    <x v="7"/>
    <s v="Debit Card"/>
    <x v="1"/>
    <x v="19"/>
    <x v="4"/>
  </r>
  <r>
    <s v="I206490"/>
    <s v="11/14/2016 3:46"/>
    <s v="C137296"/>
    <s v="Female"/>
    <n v="53"/>
    <x v="3"/>
    <n v="5"/>
    <n v="203.3"/>
    <x v="23"/>
    <s v="Cash"/>
    <x v="1"/>
    <x v="1"/>
    <x v="0"/>
  </r>
  <r>
    <s v="I309755"/>
    <s v="11/14/2016 3:46"/>
    <s v="C125546"/>
    <s v="Female"/>
    <n v="46"/>
    <x v="0"/>
    <n v="1"/>
    <n v="300.08"/>
    <x v="18"/>
    <s v="Credit Card"/>
    <x v="0"/>
    <x v="2"/>
    <x v="0"/>
  </r>
  <r>
    <s v="I448052"/>
    <s v="11/14/2016 3:46"/>
    <s v="C664805"/>
    <s v="Male"/>
    <n v="69"/>
    <x v="1"/>
    <n v="1"/>
    <n v="600.16999999999996"/>
    <x v="49"/>
    <s v="Credit Card"/>
    <x v="0"/>
    <x v="2"/>
    <x v="2"/>
  </r>
  <r>
    <s v="I193871"/>
    <s v="11/14/2016 3:46"/>
    <s v="C863977"/>
    <s v="Female"/>
    <n v="31"/>
    <x v="0"/>
    <n v="3"/>
    <n v="900.24"/>
    <x v="8"/>
    <s v="Cash"/>
    <x v="3"/>
    <x v="14"/>
    <x v="2"/>
  </r>
  <r>
    <s v="I240871"/>
    <s v="11/14/2016 3:47"/>
    <s v="C256438"/>
    <s v="Female"/>
    <n v="27"/>
    <x v="3"/>
    <n v="1"/>
    <n v="40.659999999999997"/>
    <x v="46"/>
    <s v="Cash"/>
    <x v="2"/>
    <x v="8"/>
    <x v="0"/>
  </r>
  <r>
    <s v="I237809"/>
    <s v="11/14/2016 3:47"/>
    <s v="C299974"/>
    <s v="Male"/>
    <n v="43"/>
    <x v="3"/>
    <n v="5"/>
    <n v="203.3"/>
    <x v="23"/>
    <s v="Credit Card"/>
    <x v="2"/>
    <x v="11"/>
    <x v="1"/>
  </r>
  <r>
    <s v="I829052"/>
    <s v="11/14/2016 3:47"/>
    <s v="C330298"/>
    <s v="Female"/>
    <n v="53"/>
    <x v="0"/>
    <n v="1"/>
    <n v="300.08"/>
    <x v="18"/>
    <s v="Credit Card"/>
    <x v="3"/>
    <x v="9"/>
    <x v="2"/>
  </r>
  <r>
    <s v="I185287"/>
    <s v="11/14/2016 3:47"/>
    <s v="C268795"/>
    <s v="Male"/>
    <n v="25"/>
    <x v="3"/>
    <n v="5"/>
    <n v="203.3"/>
    <x v="23"/>
    <s v="Cash"/>
    <x v="3"/>
    <x v="20"/>
    <x v="0"/>
  </r>
  <r>
    <s v="I244144"/>
    <s v="11/14/2016 3:48"/>
    <s v="C105101"/>
    <s v="Female"/>
    <n v="43"/>
    <x v="0"/>
    <n v="5"/>
    <n v="1500.4"/>
    <x v="0"/>
    <s v="Credit Card"/>
    <x v="1"/>
    <x v="1"/>
    <x v="2"/>
  </r>
  <r>
    <s v="I282278"/>
    <s v="11/14/2016 3:48"/>
    <s v="C132380"/>
    <s v="Female"/>
    <n v="43"/>
    <x v="0"/>
    <n v="4"/>
    <n v="1200.32"/>
    <x v="27"/>
    <s v="Debit Card"/>
    <x v="1"/>
    <x v="1"/>
    <x v="3"/>
  </r>
  <r>
    <s v="I261134"/>
    <s v="11/14/2016 3:48"/>
    <s v="C290664"/>
    <s v="Male"/>
    <n v="65"/>
    <x v="0"/>
    <n v="5"/>
    <n v="1500.4"/>
    <x v="0"/>
    <s v="Cash"/>
    <x v="2"/>
    <x v="7"/>
    <x v="6"/>
  </r>
  <r>
    <s v="I260095"/>
    <s v="11/14/2016 3:48"/>
    <s v="C887360"/>
    <s v="Female"/>
    <n v="54"/>
    <x v="0"/>
    <n v="2"/>
    <n v="600.16"/>
    <x v="7"/>
    <s v="Cash"/>
    <x v="2"/>
    <x v="7"/>
    <x v="3"/>
  </r>
  <r>
    <s v="I169892"/>
    <s v="11/14/2016 3:48"/>
    <s v="C960768"/>
    <s v="Male"/>
    <n v="18"/>
    <x v="5"/>
    <n v="5"/>
    <n v="179.2"/>
    <x v="47"/>
    <s v="Credit Card"/>
    <x v="2"/>
    <x v="7"/>
    <x v="4"/>
  </r>
  <r>
    <s v="I339027"/>
    <s v="11/14/2016 3:49"/>
    <s v="C220115"/>
    <s v="Female"/>
    <n v="20"/>
    <x v="0"/>
    <n v="2"/>
    <n v="600.16"/>
    <x v="7"/>
    <s v="Credit Card"/>
    <x v="2"/>
    <x v="8"/>
    <x v="6"/>
  </r>
  <r>
    <s v="I111164"/>
    <s v="11/14/2016 3:49"/>
    <s v="C214009"/>
    <s v="Male"/>
    <n v="58"/>
    <x v="0"/>
    <n v="5"/>
    <n v="1500.4"/>
    <x v="0"/>
    <s v="Cash"/>
    <x v="2"/>
    <x v="8"/>
    <x v="0"/>
  </r>
  <r>
    <s v="I171916"/>
    <s v="11/14/2016 3:49"/>
    <s v="C458428"/>
    <s v="Female"/>
    <n v="31"/>
    <x v="4"/>
    <n v="3"/>
    <n v="15.69"/>
    <x v="30"/>
    <s v="Debit Card"/>
    <x v="2"/>
    <x v="8"/>
    <x v="5"/>
  </r>
  <r>
    <s v="I316627"/>
    <s v="11/14/2016 3:49"/>
    <s v="C620765"/>
    <s v="Male"/>
    <n v="56"/>
    <x v="3"/>
    <n v="2"/>
    <n v="81.319999999999993"/>
    <x v="31"/>
    <s v="Cash"/>
    <x v="1"/>
    <x v="1"/>
    <x v="0"/>
  </r>
  <r>
    <s v="I289995"/>
    <s v="11/14/2016 3:50"/>
    <s v="C121221"/>
    <s v="Male"/>
    <n v="67"/>
    <x v="5"/>
    <n v="1"/>
    <n v="35.840000000000003"/>
    <x v="42"/>
    <s v="Cash"/>
    <x v="1"/>
    <x v="1"/>
    <x v="2"/>
  </r>
  <r>
    <s v="I787706"/>
    <s v="11/14/2016 3:50"/>
    <s v="C851098"/>
    <s v="Female"/>
    <n v="68"/>
    <x v="7"/>
    <n v="3"/>
    <n v="35.19"/>
    <x v="37"/>
    <s v="Credit Card"/>
    <x v="1"/>
    <x v="1"/>
    <x v="0"/>
  </r>
  <r>
    <s v="I237240"/>
    <s v="11/14/2016 3:50"/>
    <s v="C222620"/>
    <s v="Female"/>
    <n v="61"/>
    <x v="0"/>
    <n v="2"/>
    <n v="600.16"/>
    <x v="7"/>
    <s v="Cash"/>
    <x v="1"/>
    <x v="1"/>
    <x v="5"/>
  </r>
  <r>
    <s v="I125383"/>
    <s v="11/14/2016 3:50"/>
    <s v="C112490"/>
    <s v="Female"/>
    <n v="62"/>
    <x v="2"/>
    <n v="5"/>
    <n v="75.75"/>
    <x v="21"/>
    <s v="Cash"/>
    <x v="0"/>
    <x v="18"/>
    <x v="0"/>
  </r>
  <r>
    <s v="I258083"/>
    <s v="11/14/2016 3:51"/>
    <s v="C260251"/>
    <s v="Female"/>
    <n v="62"/>
    <x v="0"/>
    <n v="1"/>
    <n v="300.08"/>
    <x v="18"/>
    <s v="Cash"/>
    <x v="0"/>
    <x v="18"/>
    <x v="5"/>
  </r>
  <r>
    <s v="I149083"/>
    <s v="11/14/2016 3:51"/>
    <s v="C136580"/>
    <s v="Male"/>
    <n v="20"/>
    <x v="0"/>
    <n v="5"/>
    <n v="1500.4"/>
    <x v="0"/>
    <s v="Credit Card"/>
    <x v="0"/>
    <x v="18"/>
    <x v="2"/>
  </r>
  <r>
    <s v="I324258"/>
    <s v="11/14/2016 3:51"/>
    <s v="C184631"/>
    <s v="Female"/>
    <n v="58"/>
    <x v="1"/>
    <n v="3"/>
    <n v="1800.51"/>
    <x v="1"/>
    <s v="Debit Card"/>
    <x v="0"/>
    <x v="2"/>
    <x v="0"/>
  </r>
  <r>
    <s v="I370675"/>
    <s v="11/14/2016 3:51"/>
    <s v="C144126"/>
    <s v="Female"/>
    <n v="39"/>
    <x v="3"/>
    <n v="1"/>
    <n v="40.659999999999997"/>
    <x v="46"/>
    <s v="Credit Card"/>
    <x v="1"/>
    <x v="3"/>
    <x v="0"/>
  </r>
  <r>
    <s v="I167708"/>
    <s v="11/14/2016 3:51"/>
    <s v="C179428"/>
    <s v="Female"/>
    <n v="47"/>
    <x v="3"/>
    <n v="3"/>
    <n v="121.98"/>
    <x v="25"/>
    <s v="Debit Card"/>
    <x v="1"/>
    <x v="4"/>
    <x v="0"/>
  </r>
  <r>
    <s v="I138658"/>
    <s v="11/14/2016 3:52"/>
    <s v="C309051"/>
    <s v="Male"/>
    <n v="35"/>
    <x v="1"/>
    <n v="5"/>
    <n v="3000.85"/>
    <x v="14"/>
    <s v="Cash"/>
    <x v="1"/>
    <x v="1"/>
    <x v="6"/>
  </r>
  <r>
    <s v="I196371"/>
    <s v="11/14/2016 3:52"/>
    <s v="C859725"/>
    <s v="Female"/>
    <n v="35"/>
    <x v="0"/>
    <n v="4"/>
    <n v="1200.32"/>
    <x v="27"/>
    <s v="Credit Card"/>
    <x v="1"/>
    <x v="1"/>
    <x v="0"/>
  </r>
  <r>
    <s v="I733308"/>
    <s v="11/14/2016 3:52"/>
    <s v="C121336"/>
    <s v="Female"/>
    <n v="28"/>
    <x v="6"/>
    <n v="2"/>
    <n v="2100"/>
    <x v="41"/>
    <s v="Cash"/>
    <x v="2"/>
    <x v="7"/>
    <x v="4"/>
  </r>
  <r>
    <s v="I209633"/>
    <s v="11/14/2016 3:52"/>
    <s v="C170560"/>
    <s v="Male"/>
    <n v="29"/>
    <x v="3"/>
    <n v="5"/>
    <n v="203.3"/>
    <x v="23"/>
    <s v="Credit Card"/>
    <x v="1"/>
    <x v="6"/>
    <x v="3"/>
  </r>
  <r>
    <s v="I188736"/>
    <s v="11/14/2016 3:53"/>
    <s v="C203348"/>
    <s v="Female"/>
    <n v="65"/>
    <x v="3"/>
    <n v="5"/>
    <n v="203.3"/>
    <x v="23"/>
    <s v="Credit Card"/>
    <x v="1"/>
    <x v="6"/>
    <x v="4"/>
  </r>
  <r>
    <s v="I332408"/>
    <s v="11/14/2016 3:53"/>
    <s v="C151515"/>
    <s v="Male"/>
    <n v="69"/>
    <x v="0"/>
    <n v="5"/>
    <n v="1500.4"/>
    <x v="0"/>
    <s v="Credit Card"/>
    <x v="1"/>
    <x v="6"/>
    <x v="6"/>
  </r>
  <r>
    <s v="I643911"/>
    <s v="11/14/2016 3:53"/>
    <s v="C900281"/>
    <s v="Female"/>
    <n v="21"/>
    <x v="3"/>
    <n v="5"/>
    <n v="203.3"/>
    <x v="23"/>
    <s v="Cash"/>
    <x v="1"/>
    <x v="6"/>
    <x v="2"/>
  </r>
  <r>
    <s v="I661353"/>
    <s v="11/14/2016 3:53"/>
    <s v="C144605"/>
    <s v="Male"/>
    <n v="33"/>
    <x v="0"/>
    <n v="3"/>
    <n v="900.24"/>
    <x v="8"/>
    <s v="Cash"/>
    <x v="2"/>
    <x v="8"/>
    <x v="1"/>
  </r>
  <r>
    <s v="I866070"/>
    <s v="11/14/2016 3:54"/>
    <s v="C240691"/>
    <s v="Male"/>
    <n v="36"/>
    <x v="0"/>
    <n v="3"/>
    <n v="900.24"/>
    <x v="8"/>
    <s v="Cash"/>
    <x v="2"/>
    <x v="8"/>
    <x v="5"/>
  </r>
  <r>
    <s v="I143421"/>
    <s v="11/14/2016 3:54"/>
    <s v="C876175"/>
    <s v="Female"/>
    <n v="50"/>
    <x v="4"/>
    <n v="2"/>
    <n v="10.46"/>
    <x v="40"/>
    <s v="Cash"/>
    <x v="2"/>
    <x v="8"/>
    <x v="4"/>
  </r>
  <r>
    <s v="I165282"/>
    <s v="11/14/2016 3:54"/>
    <s v="C293564"/>
    <s v="Male"/>
    <n v="60"/>
    <x v="5"/>
    <n v="3"/>
    <n v="107.52"/>
    <x v="26"/>
    <s v="Cash"/>
    <x v="2"/>
    <x v="8"/>
    <x v="5"/>
  </r>
  <r>
    <s v="I391091"/>
    <s v="11/14/2016 3:54"/>
    <s v="C246333"/>
    <s v="Female"/>
    <n v="43"/>
    <x v="3"/>
    <n v="5"/>
    <n v="203.3"/>
    <x v="23"/>
    <s v="Cash"/>
    <x v="2"/>
    <x v="8"/>
    <x v="5"/>
  </r>
  <r>
    <s v="I283476"/>
    <s v="11/14/2016 3:55"/>
    <s v="C494503"/>
    <s v="Female"/>
    <n v="18"/>
    <x v="4"/>
    <n v="3"/>
    <n v="15.69"/>
    <x v="30"/>
    <s v="Cash"/>
    <x v="3"/>
    <x v="21"/>
    <x v="0"/>
  </r>
  <r>
    <s v="I764689"/>
    <s v="11/14/2016 3:55"/>
    <s v="C865351"/>
    <s v="Female"/>
    <n v="65"/>
    <x v="4"/>
    <n v="4"/>
    <n v="20.92"/>
    <x v="38"/>
    <s v="Credit Card"/>
    <x v="3"/>
    <x v="21"/>
    <x v="1"/>
  </r>
  <r>
    <s v="I235789"/>
    <s v="11/14/2016 3:55"/>
    <s v="C124167"/>
    <s v="Female"/>
    <n v="62"/>
    <x v="0"/>
    <n v="3"/>
    <n v="900.24"/>
    <x v="8"/>
    <s v="Credit Card"/>
    <x v="3"/>
    <x v="21"/>
    <x v="3"/>
  </r>
  <r>
    <s v="I233981"/>
    <s v="11/14/2016 3:55"/>
    <s v="C217171"/>
    <s v="Female"/>
    <n v="52"/>
    <x v="5"/>
    <n v="4"/>
    <n v="143.36000000000001"/>
    <x v="17"/>
    <s v="Credit Card"/>
    <x v="3"/>
    <x v="21"/>
    <x v="2"/>
  </r>
  <r>
    <s v="I237032"/>
    <s v="11/14/2016 3:55"/>
    <s v="C291713"/>
    <s v="Female"/>
    <n v="62"/>
    <x v="0"/>
    <n v="1"/>
    <n v="300.08"/>
    <x v="18"/>
    <s v="Debit Card"/>
    <x v="1"/>
    <x v="1"/>
    <x v="4"/>
  </r>
  <r>
    <s v="I119522"/>
    <s v="11/14/2016 3:56"/>
    <s v="C307929"/>
    <s v="Female"/>
    <n v="31"/>
    <x v="4"/>
    <n v="4"/>
    <n v="20.92"/>
    <x v="38"/>
    <s v="Credit Card"/>
    <x v="1"/>
    <x v="1"/>
    <x v="5"/>
  </r>
  <r>
    <s v="I155153"/>
    <s v="11/14/2016 3:56"/>
    <s v="C212227"/>
    <s v="Female"/>
    <n v="18"/>
    <x v="5"/>
    <n v="1"/>
    <n v="35.840000000000003"/>
    <x v="42"/>
    <s v="Credit Card"/>
    <x v="1"/>
    <x v="1"/>
    <x v="2"/>
  </r>
  <r>
    <s v="I961762"/>
    <s v="11/14/2016 3:56"/>
    <s v="C255011"/>
    <s v="Male"/>
    <n v="22"/>
    <x v="0"/>
    <n v="2"/>
    <n v="600.16"/>
    <x v="7"/>
    <s v="Debit Card"/>
    <x v="2"/>
    <x v="7"/>
    <x v="5"/>
  </r>
  <r>
    <s v="I684890"/>
    <s v="11/14/2016 3:56"/>
    <s v="C832506"/>
    <s v="Female"/>
    <n v="53"/>
    <x v="7"/>
    <n v="4"/>
    <n v="46.92"/>
    <x v="58"/>
    <s v="Credit Card"/>
    <x v="2"/>
    <x v="7"/>
    <x v="3"/>
  </r>
  <r>
    <s v="I299395"/>
    <s v="11/14/2016 3:57"/>
    <s v="C821307"/>
    <s v="Male"/>
    <n v="52"/>
    <x v="0"/>
    <n v="3"/>
    <n v="900.24"/>
    <x v="8"/>
    <s v="Cash"/>
    <x v="2"/>
    <x v="7"/>
    <x v="2"/>
  </r>
  <r>
    <s v="I834600"/>
    <s v="11/14/2016 3:57"/>
    <s v="C215717"/>
    <s v="Male"/>
    <n v="26"/>
    <x v="1"/>
    <n v="3"/>
    <n v="1800.51"/>
    <x v="1"/>
    <s v="Credit Card"/>
    <x v="2"/>
    <x v="7"/>
    <x v="5"/>
  </r>
  <r>
    <s v="I173316"/>
    <s v="11/14/2016 3:57"/>
    <s v="C236708"/>
    <s v="Male"/>
    <n v="34"/>
    <x v="4"/>
    <n v="3"/>
    <n v="15.69"/>
    <x v="30"/>
    <s v="Cash"/>
    <x v="2"/>
    <x v="7"/>
    <x v="6"/>
  </r>
  <r>
    <s v="I214747"/>
    <s v="11/14/2016 3:57"/>
    <s v="C167432"/>
    <s v="Male"/>
    <n v="56"/>
    <x v="7"/>
    <n v="5"/>
    <n v="58.65"/>
    <x v="35"/>
    <s v="Cash"/>
    <x v="2"/>
    <x v="7"/>
    <x v="2"/>
  </r>
  <r>
    <s v="I698180"/>
    <s v="11/14/2016 3:58"/>
    <s v="C365746"/>
    <s v="Female"/>
    <n v="67"/>
    <x v="0"/>
    <n v="3"/>
    <n v="900.24"/>
    <x v="8"/>
    <s v="Cash"/>
    <x v="3"/>
    <x v="20"/>
    <x v="0"/>
  </r>
  <r>
    <s v="I177875"/>
    <s v="11/14/2016 3:58"/>
    <s v="C452758"/>
    <s v="Male"/>
    <n v="44"/>
    <x v="5"/>
    <n v="5"/>
    <n v="179.2"/>
    <x v="47"/>
    <s v="Credit Card"/>
    <x v="3"/>
    <x v="20"/>
    <x v="0"/>
  </r>
  <r>
    <s v="I471190"/>
    <s v="11/14/2016 3:58"/>
    <s v="C885487"/>
    <s v="Male"/>
    <n v="31"/>
    <x v="0"/>
    <n v="3"/>
    <n v="900.24"/>
    <x v="8"/>
    <s v="Debit Card"/>
    <x v="3"/>
    <x v="20"/>
    <x v="6"/>
  </r>
  <r>
    <s v="I167874"/>
    <s v="11/14/2016 3:58"/>
    <s v="C281869"/>
    <s v="Female"/>
    <n v="36"/>
    <x v="2"/>
    <n v="1"/>
    <n v="15.15"/>
    <x v="51"/>
    <s v="Cash"/>
    <x v="1"/>
    <x v="3"/>
    <x v="2"/>
  </r>
  <r>
    <s v="I159619"/>
    <s v="11/14/2016 3:58"/>
    <s v="C179643"/>
    <s v="Female"/>
    <n v="40"/>
    <x v="0"/>
    <n v="4"/>
    <n v="1200.32"/>
    <x v="27"/>
    <s v="Debit Card"/>
    <x v="1"/>
    <x v="3"/>
    <x v="3"/>
  </r>
  <r>
    <s v="I106597"/>
    <s v="11/14/2016 3:59"/>
    <s v="C111645"/>
    <s v="Female"/>
    <n v="60"/>
    <x v="4"/>
    <n v="5"/>
    <n v="26.15"/>
    <x v="36"/>
    <s v="Credit Card"/>
    <x v="0"/>
    <x v="18"/>
    <x v="6"/>
  </r>
  <r>
    <s v="I606719"/>
    <s v="11/14/2016 3:59"/>
    <s v="C332955"/>
    <s v="Male"/>
    <n v="25"/>
    <x v="4"/>
    <n v="3"/>
    <n v="15.69"/>
    <x v="30"/>
    <s v="Cash"/>
    <x v="0"/>
    <x v="18"/>
    <x v="4"/>
  </r>
  <r>
    <s v="I277931"/>
    <s v="11/14/2016 3:59"/>
    <s v="C241532"/>
    <s v="Male"/>
    <n v="35"/>
    <x v="3"/>
    <n v="2"/>
    <n v="81.319999999999993"/>
    <x v="31"/>
    <s v="Credit Card"/>
    <x v="1"/>
    <x v="1"/>
    <x v="1"/>
  </r>
  <r>
    <s v="I234631"/>
    <s v="11/14/2016 3:59"/>
    <s v="C143504"/>
    <s v="Female"/>
    <n v="63"/>
    <x v="1"/>
    <n v="1"/>
    <n v="600.16999999999996"/>
    <x v="49"/>
    <s v="Credit Card"/>
    <x v="1"/>
    <x v="1"/>
    <x v="0"/>
  </r>
  <r>
    <s v="I475681"/>
    <s v="11/14/2016 4:00"/>
    <s v="C163688"/>
    <s v="Female"/>
    <n v="41"/>
    <x v="4"/>
    <n v="3"/>
    <n v="15.69"/>
    <x v="30"/>
    <s v="Debit Card"/>
    <x v="1"/>
    <x v="1"/>
    <x v="5"/>
  </r>
  <r>
    <s v="I291246"/>
    <s v="11/14/2016 4:00"/>
    <s v="C321361"/>
    <s v="Female"/>
    <n v="49"/>
    <x v="3"/>
    <n v="3"/>
    <n v="121.98"/>
    <x v="25"/>
    <s v="Debit Card"/>
    <x v="0"/>
    <x v="2"/>
    <x v="2"/>
  </r>
  <r>
    <s v="I329856"/>
    <s v="11/14/2016 4:00"/>
    <s v="C221634"/>
    <s v="Male"/>
    <n v="47"/>
    <x v="0"/>
    <n v="4"/>
    <n v="1200.32"/>
    <x v="27"/>
    <s v="Credit Card"/>
    <x v="3"/>
    <x v="14"/>
    <x v="1"/>
  </r>
  <r>
    <s v="I215908"/>
    <s v="11/14/2016 4:00"/>
    <s v="C987986"/>
    <s v="Female"/>
    <n v="42"/>
    <x v="1"/>
    <n v="2"/>
    <n v="1200.3399999999999"/>
    <x v="54"/>
    <s v="Cash"/>
    <x v="0"/>
    <x v="16"/>
    <x v="4"/>
  </r>
  <r>
    <s v="I230762"/>
    <s v="11/14/2016 4:01"/>
    <s v="C282099"/>
    <s v="Female"/>
    <n v="60"/>
    <x v="4"/>
    <n v="4"/>
    <n v="20.92"/>
    <x v="38"/>
    <s v="Credit Card"/>
    <x v="0"/>
    <x v="5"/>
    <x v="4"/>
  </r>
  <r>
    <s v="I215514"/>
    <s v="11/14/2016 4:01"/>
    <s v="C145878"/>
    <s v="Female"/>
    <n v="31"/>
    <x v="7"/>
    <n v="4"/>
    <n v="46.92"/>
    <x v="58"/>
    <s v="Debit Card"/>
    <x v="2"/>
    <x v="7"/>
    <x v="6"/>
  </r>
  <r>
    <s v="I220476"/>
    <s v="11/14/2016 4:01"/>
    <s v="C598648"/>
    <s v="Male"/>
    <n v="69"/>
    <x v="1"/>
    <n v="3"/>
    <n v="1800.51"/>
    <x v="1"/>
    <s v="Cash"/>
    <x v="3"/>
    <x v="9"/>
    <x v="4"/>
  </r>
  <r>
    <s v="I116798"/>
    <s v="11/14/2016 4:01"/>
    <s v="C241599"/>
    <s v="Female"/>
    <n v="47"/>
    <x v="1"/>
    <n v="4"/>
    <n v="2400.6799999999998"/>
    <x v="24"/>
    <s v="Debit Card"/>
    <x v="2"/>
    <x v="10"/>
    <x v="3"/>
  </r>
  <r>
    <s v="I208962"/>
    <s v="11/14/2016 4:02"/>
    <s v="C767731"/>
    <s v="Female"/>
    <n v="29"/>
    <x v="0"/>
    <n v="5"/>
    <n v="1500.4"/>
    <x v="0"/>
    <s v="Cash"/>
    <x v="3"/>
    <x v="21"/>
    <x v="3"/>
  </r>
  <r>
    <s v="I446624"/>
    <s v="11/14/2016 4:02"/>
    <s v="C497300"/>
    <s v="Female"/>
    <n v="67"/>
    <x v="0"/>
    <n v="5"/>
    <n v="1500.4"/>
    <x v="0"/>
    <s v="Cash"/>
    <x v="2"/>
    <x v="10"/>
    <x v="5"/>
  </r>
  <r>
    <s v="I451366"/>
    <s v="11/14/2016 4:02"/>
    <s v="C210149"/>
    <s v="Male"/>
    <n v="42"/>
    <x v="4"/>
    <n v="1"/>
    <n v="5.23"/>
    <x v="19"/>
    <s v="Cash"/>
    <x v="0"/>
    <x v="22"/>
    <x v="5"/>
  </r>
  <r>
    <s v="I366093"/>
    <s v="11/14/2016 4:02"/>
    <s v="C352450"/>
    <s v="Male"/>
    <n v="51"/>
    <x v="5"/>
    <n v="1"/>
    <n v="35.840000000000003"/>
    <x v="42"/>
    <s v="Cash"/>
    <x v="0"/>
    <x v="22"/>
    <x v="5"/>
  </r>
  <r>
    <s v="I233398"/>
    <s v="11/14/2016 4:02"/>
    <s v="C316465"/>
    <s v="Female"/>
    <n v="42"/>
    <x v="5"/>
    <n v="3"/>
    <n v="107.52"/>
    <x v="26"/>
    <s v="Debit Card"/>
    <x v="0"/>
    <x v="2"/>
    <x v="5"/>
  </r>
  <r>
    <s v="I251167"/>
    <s v="11/14/2016 4:03"/>
    <s v="C188248"/>
    <s v="Female"/>
    <n v="38"/>
    <x v="0"/>
    <n v="5"/>
    <n v="1500.4"/>
    <x v="0"/>
    <s v="Credit Card"/>
    <x v="3"/>
    <x v="9"/>
    <x v="6"/>
  </r>
  <r>
    <s v="I955916"/>
    <s v="11/14/2016 4:03"/>
    <s v="C129937"/>
    <s v="Female"/>
    <n v="55"/>
    <x v="1"/>
    <n v="1"/>
    <n v="600.16999999999996"/>
    <x v="49"/>
    <s v="Credit Card"/>
    <x v="2"/>
    <x v="13"/>
    <x v="0"/>
  </r>
  <r>
    <s v="I193159"/>
    <s v="11/14/2016 4:03"/>
    <s v="C198995"/>
    <s v="Male"/>
    <n v="20"/>
    <x v="0"/>
    <n v="2"/>
    <n v="600.16"/>
    <x v="7"/>
    <s v="Cash"/>
    <x v="3"/>
    <x v="14"/>
    <x v="5"/>
  </r>
  <r>
    <s v="I355248"/>
    <s v="11/14/2016 4:03"/>
    <s v="C919338"/>
    <s v="Female"/>
    <n v="28"/>
    <x v="4"/>
    <n v="2"/>
    <n v="10.46"/>
    <x v="40"/>
    <s v="Credit Card"/>
    <x v="3"/>
    <x v="14"/>
    <x v="3"/>
  </r>
  <r>
    <s v="I101799"/>
    <s v="11/14/2016 4:04"/>
    <s v="C789602"/>
    <s v="Female"/>
    <n v="59"/>
    <x v="6"/>
    <n v="3"/>
    <n v="3150"/>
    <x v="43"/>
    <s v="Credit Card"/>
    <x v="3"/>
    <x v="21"/>
    <x v="1"/>
  </r>
  <r>
    <s v="I137109"/>
    <s v="11/14/2016 4:04"/>
    <s v="C143445"/>
    <s v="Male"/>
    <n v="29"/>
    <x v="1"/>
    <n v="2"/>
    <n v="1200.3399999999999"/>
    <x v="54"/>
    <s v="Credit Card"/>
    <x v="2"/>
    <x v="8"/>
    <x v="4"/>
  </r>
  <r>
    <s v="I130107"/>
    <s v="11/14/2016 4:04"/>
    <s v="C836842"/>
    <s v="Male"/>
    <n v="43"/>
    <x v="2"/>
    <n v="5"/>
    <n v="75.75"/>
    <x v="21"/>
    <s v="Credit Card"/>
    <x v="1"/>
    <x v="1"/>
    <x v="4"/>
  </r>
  <r>
    <s v="I164926"/>
    <s v="11/14/2016 4:04"/>
    <s v="C238482"/>
    <s v="Female"/>
    <n v="65"/>
    <x v="2"/>
    <n v="2"/>
    <n v="30.3"/>
    <x v="61"/>
    <s v="Credit Card"/>
    <x v="0"/>
    <x v="5"/>
    <x v="5"/>
  </r>
  <r>
    <s v="I696970"/>
    <s v="11/14/2016 4:05"/>
    <s v="C215126"/>
    <s v="Female"/>
    <n v="67"/>
    <x v="0"/>
    <n v="1"/>
    <n v="300.08"/>
    <x v="18"/>
    <s v="Credit Card"/>
    <x v="0"/>
    <x v="22"/>
    <x v="6"/>
  </r>
  <r>
    <s v="I312287"/>
    <s v="11/14/2016 4:05"/>
    <s v="C662476"/>
    <s v="Male"/>
    <n v="31"/>
    <x v="4"/>
    <n v="2"/>
    <n v="10.46"/>
    <x v="40"/>
    <s v="Cash"/>
    <x v="0"/>
    <x v="22"/>
    <x v="3"/>
  </r>
  <r>
    <s v="I274761"/>
    <s v="11/14/2016 4:05"/>
    <s v="C251580"/>
    <s v="Male"/>
    <n v="25"/>
    <x v="5"/>
    <n v="2"/>
    <n v="71.680000000000007"/>
    <x v="22"/>
    <s v="Credit Card"/>
    <x v="0"/>
    <x v="22"/>
    <x v="0"/>
  </r>
  <r>
    <s v="I328181"/>
    <s v="11/14/2016 4:05"/>
    <s v="C190828"/>
    <s v="Male"/>
    <n v="68"/>
    <x v="0"/>
    <n v="2"/>
    <n v="600.16"/>
    <x v="7"/>
    <s v="Cash"/>
    <x v="0"/>
    <x v="22"/>
    <x v="6"/>
  </r>
  <r>
    <s v="I226861"/>
    <s v="11/14/2016 4:05"/>
    <s v="C145410"/>
    <s v="Male"/>
    <n v="36"/>
    <x v="0"/>
    <n v="2"/>
    <n v="600.16"/>
    <x v="7"/>
    <s v="Cash"/>
    <x v="0"/>
    <x v="2"/>
    <x v="6"/>
  </r>
  <r>
    <s v="I300864"/>
    <s v="11/14/2016 4:06"/>
    <s v="C229138"/>
    <s v="Male"/>
    <n v="19"/>
    <x v="0"/>
    <n v="4"/>
    <n v="1200.32"/>
    <x v="27"/>
    <s v="Credit Card"/>
    <x v="1"/>
    <x v="1"/>
    <x v="0"/>
  </r>
  <r>
    <s v="I239187"/>
    <s v="11/14/2016 4:06"/>
    <s v="C198557"/>
    <s v="Female"/>
    <n v="42"/>
    <x v="0"/>
    <n v="3"/>
    <n v="900.24"/>
    <x v="8"/>
    <s v="Cash"/>
    <x v="1"/>
    <x v="1"/>
    <x v="0"/>
  </r>
  <r>
    <s v="I330052"/>
    <s v="11/14/2016 4:06"/>
    <s v="C181654"/>
    <s v="Female"/>
    <n v="44"/>
    <x v="0"/>
    <n v="3"/>
    <n v="900.24"/>
    <x v="8"/>
    <s v="Debit Card"/>
    <x v="1"/>
    <x v="1"/>
    <x v="3"/>
  </r>
  <r>
    <s v="I307068"/>
    <s v="11/14/2016 4:06"/>
    <s v="C186702"/>
    <s v="Female"/>
    <n v="59"/>
    <x v="0"/>
    <n v="1"/>
    <n v="300.08"/>
    <x v="18"/>
    <s v="Credit Card"/>
    <x v="1"/>
    <x v="1"/>
    <x v="0"/>
  </r>
  <r>
    <s v="I202800"/>
    <s v="11/14/2016 4:07"/>
    <s v="C233820"/>
    <s v="Male"/>
    <n v="56"/>
    <x v="1"/>
    <n v="2"/>
    <n v="1200.3399999999999"/>
    <x v="54"/>
    <s v="Cash"/>
    <x v="3"/>
    <x v="20"/>
    <x v="5"/>
  </r>
  <r>
    <s v="I593300"/>
    <s v="11/14/2016 4:07"/>
    <s v="C152707"/>
    <s v="Female"/>
    <n v="29"/>
    <x v="3"/>
    <n v="4"/>
    <n v="162.63999999999999"/>
    <x v="34"/>
    <s v="Debit Card"/>
    <x v="3"/>
    <x v="20"/>
    <x v="0"/>
  </r>
  <r>
    <s v="I248795"/>
    <s v="11/14/2016 4:07"/>
    <s v="C271030"/>
    <s v="Female"/>
    <n v="32"/>
    <x v="0"/>
    <n v="1"/>
    <n v="300.08"/>
    <x v="18"/>
    <s v="Cash"/>
    <x v="0"/>
    <x v="2"/>
    <x v="2"/>
  </r>
  <r>
    <s v="I268071"/>
    <s v="11/14/2016 4:07"/>
    <s v="C239661"/>
    <s v="Female"/>
    <n v="37"/>
    <x v="0"/>
    <n v="2"/>
    <n v="600.16"/>
    <x v="7"/>
    <s v="Cash"/>
    <x v="1"/>
    <x v="15"/>
    <x v="0"/>
  </r>
  <r>
    <s v="I269779"/>
    <s v="11/14/2016 4:08"/>
    <s v="C435183"/>
    <s v="Male"/>
    <n v="37"/>
    <x v="0"/>
    <n v="3"/>
    <n v="900.24"/>
    <x v="8"/>
    <s v="Debit Card"/>
    <x v="1"/>
    <x v="15"/>
    <x v="4"/>
  </r>
  <r>
    <s v="I169445"/>
    <s v="11/14/2016 4:08"/>
    <s v="C738893"/>
    <s v="Male"/>
    <n v="48"/>
    <x v="0"/>
    <n v="1"/>
    <n v="300.08"/>
    <x v="18"/>
    <s v="Debit Card"/>
    <x v="1"/>
    <x v="1"/>
    <x v="0"/>
  </r>
  <r>
    <s v="I116279"/>
    <s v="11/14/2016 4:08"/>
    <s v="C136407"/>
    <s v="Female"/>
    <n v="64"/>
    <x v="0"/>
    <n v="5"/>
    <n v="1500.4"/>
    <x v="0"/>
    <s v="Cash"/>
    <x v="1"/>
    <x v="1"/>
    <x v="5"/>
  </r>
  <r>
    <s v="I120086"/>
    <s v="11/14/2016 4:08"/>
    <s v="C233978"/>
    <s v="Female"/>
    <n v="27"/>
    <x v="0"/>
    <n v="5"/>
    <n v="1500.4"/>
    <x v="0"/>
    <s v="Credit Card"/>
    <x v="3"/>
    <x v="14"/>
    <x v="3"/>
  </r>
  <r>
    <s v="I303349"/>
    <s v="11/14/2016 4:09"/>
    <s v="C100025"/>
    <s v="Male"/>
    <n v="55"/>
    <x v="5"/>
    <n v="2"/>
    <n v="71.680000000000007"/>
    <x v="22"/>
    <s v="Debit Card"/>
    <x v="1"/>
    <x v="1"/>
    <x v="2"/>
  </r>
  <r>
    <s v="I750776"/>
    <s v="11/14/2016 4:09"/>
    <s v="C142127"/>
    <s v="Female"/>
    <n v="35"/>
    <x v="0"/>
    <n v="1"/>
    <n v="300.08"/>
    <x v="18"/>
    <s v="Debit Card"/>
    <x v="1"/>
    <x v="1"/>
    <x v="4"/>
  </r>
  <r>
    <s v="I229571"/>
    <s v="11/14/2016 4:09"/>
    <s v="C176513"/>
    <s v="Female"/>
    <n v="22"/>
    <x v="0"/>
    <n v="3"/>
    <n v="900.24"/>
    <x v="8"/>
    <s v="Credit Card"/>
    <x v="3"/>
    <x v="21"/>
    <x v="1"/>
  </r>
  <r>
    <s v="I172499"/>
    <s v="11/14/2016 4:09"/>
    <s v="C134869"/>
    <s v="Female"/>
    <n v="40"/>
    <x v="1"/>
    <n v="1"/>
    <n v="600.16999999999996"/>
    <x v="49"/>
    <s v="Cash"/>
    <x v="3"/>
    <x v="21"/>
    <x v="3"/>
  </r>
  <r>
    <s v="I197622"/>
    <s v="11/14/2016 4:09"/>
    <s v="C103245"/>
    <s v="Male"/>
    <n v="54"/>
    <x v="6"/>
    <n v="4"/>
    <n v="4200"/>
    <x v="33"/>
    <s v="Cash"/>
    <x v="3"/>
    <x v="21"/>
    <x v="4"/>
  </r>
  <r>
    <s v="I418915"/>
    <s v="11/14/2016 4:10"/>
    <s v="C264278"/>
    <s v="Female"/>
    <n v="65"/>
    <x v="3"/>
    <n v="1"/>
    <n v="40.659999999999997"/>
    <x v="46"/>
    <s v="Cash"/>
    <x v="3"/>
    <x v="21"/>
    <x v="0"/>
  </r>
  <r>
    <s v="I103915"/>
    <s v="11/14/2016 4:10"/>
    <s v="C229811"/>
    <s v="Male"/>
    <n v="60"/>
    <x v="2"/>
    <n v="3"/>
    <n v="45.45"/>
    <x v="32"/>
    <s v="Credit Card"/>
    <x v="3"/>
    <x v="21"/>
    <x v="5"/>
  </r>
  <r>
    <s v="I939547"/>
    <s v="11/14/2016 4:10"/>
    <s v="C131916"/>
    <s v="Male"/>
    <n v="29"/>
    <x v="2"/>
    <n v="5"/>
    <n v="75.75"/>
    <x v="21"/>
    <s v="Cash"/>
    <x v="2"/>
    <x v="10"/>
    <x v="3"/>
  </r>
  <r>
    <s v="I252229"/>
    <s v="11/14/2016 4:10"/>
    <s v="C134940"/>
    <s v="Male"/>
    <n v="36"/>
    <x v="7"/>
    <n v="2"/>
    <n v="23.46"/>
    <x v="39"/>
    <s v="Credit Card"/>
    <x v="1"/>
    <x v="1"/>
    <x v="6"/>
  </r>
  <r>
    <s v="I319601"/>
    <s v="11/14/2016 4:11"/>
    <s v="C207431"/>
    <s v="Male"/>
    <n v="20"/>
    <x v="3"/>
    <n v="5"/>
    <n v="203.3"/>
    <x v="23"/>
    <s v="Debit Card"/>
    <x v="1"/>
    <x v="1"/>
    <x v="0"/>
  </r>
  <r>
    <s v="I129586"/>
    <s v="11/14/2016 4:11"/>
    <s v="C120037"/>
    <s v="Male"/>
    <n v="21"/>
    <x v="2"/>
    <n v="3"/>
    <n v="45.45"/>
    <x v="32"/>
    <s v="Cash"/>
    <x v="1"/>
    <x v="15"/>
    <x v="4"/>
  </r>
  <r>
    <s v="I562376"/>
    <s v="11/14/2016 4:11"/>
    <s v="C576627"/>
    <s v="Male"/>
    <n v="53"/>
    <x v="0"/>
    <n v="3"/>
    <n v="900.24"/>
    <x v="8"/>
    <s v="Debit Card"/>
    <x v="1"/>
    <x v="1"/>
    <x v="0"/>
  </r>
  <r>
    <s v="I114010"/>
    <s v="11/14/2016 4:11"/>
    <s v="C936110"/>
    <s v="Female"/>
    <n v="56"/>
    <x v="0"/>
    <n v="2"/>
    <n v="600.16"/>
    <x v="7"/>
    <s v="Cash"/>
    <x v="1"/>
    <x v="1"/>
    <x v="3"/>
  </r>
  <r>
    <s v="I296263"/>
    <s v="11/14/2016 4:12"/>
    <s v="C955596"/>
    <s v="Male"/>
    <n v="24"/>
    <x v="0"/>
    <n v="5"/>
    <n v="1500.4"/>
    <x v="0"/>
    <s v="Credit Card"/>
    <x v="1"/>
    <x v="1"/>
    <x v="6"/>
  </r>
  <r>
    <s v="I290998"/>
    <s v="11/14/2016 4:12"/>
    <s v="C573177"/>
    <s v="Female"/>
    <n v="61"/>
    <x v="0"/>
    <n v="4"/>
    <n v="1200.32"/>
    <x v="27"/>
    <s v="Debit Card"/>
    <x v="1"/>
    <x v="6"/>
    <x v="0"/>
  </r>
  <r>
    <s v="I921841"/>
    <s v="11/14/2016 4:12"/>
    <s v="C824801"/>
    <s v="Male"/>
    <n v="44"/>
    <x v="0"/>
    <n v="4"/>
    <n v="1200.32"/>
    <x v="27"/>
    <s v="Credit Card"/>
    <x v="0"/>
    <x v="18"/>
    <x v="6"/>
  </r>
  <r>
    <s v="I206238"/>
    <s v="11/14/2016 4:12"/>
    <s v="C301427"/>
    <s v="Female"/>
    <n v="56"/>
    <x v="6"/>
    <n v="2"/>
    <n v="2100"/>
    <x v="41"/>
    <s v="Debit Card"/>
    <x v="0"/>
    <x v="18"/>
    <x v="0"/>
  </r>
  <r>
    <s v="I120537"/>
    <s v="11/14/2016 4:12"/>
    <s v="C570681"/>
    <s v="Male"/>
    <n v="42"/>
    <x v="1"/>
    <n v="3"/>
    <n v="1800.51"/>
    <x v="1"/>
    <s v="Debit Card"/>
    <x v="3"/>
    <x v="14"/>
    <x v="3"/>
  </r>
  <r>
    <s v="I204562"/>
    <s v="11/14/2016 4:13"/>
    <s v="C345081"/>
    <s v="Female"/>
    <n v="35"/>
    <x v="2"/>
    <n v="5"/>
    <n v="75.75"/>
    <x v="21"/>
    <s v="Credit Card"/>
    <x v="3"/>
    <x v="14"/>
    <x v="0"/>
  </r>
  <r>
    <s v="I219392"/>
    <s v="11/14/2016 4:13"/>
    <s v="C259513"/>
    <s v="Female"/>
    <n v="49"/>
    <x v="7"/>
    <n v="4"/>
    <n v="46.92"/>
    <x v="58"/>
    <s v="Credit Card"/>
    <x v="3"/>
    <x v="14"/>
    <x v="4"/>
  </r>
  <r>
    <s v="I278026"/>
    <s v="11/14/2016 4:13"/>
    <s v="C853010"/>
    <s v="Female"/>
    <n v="21"/>
    <x v="2"/>
    <n v="4"/>
    <n v="60.6"/>
    <x v="4"/>
    <s v="Debit Card"/>
    <x v="3"/>
    <x v="14"/>
    <x v="5"/>
  </r>
  <r>
    <s v="I275046"/>
    <s v="11/14/2016 4:13"/>
    <s v="C210339"/>
    <s v="Female"/>
    <n v="65"/>
    <x v="3"/>
    <n v="2"/>
    <n v="81.319999999999993"/>
    <x v="31"/>
    <s v="Credit Card"/>
    <x v="3"/>
    <x v="14"/>
    <x v="5"/>
  </r>
  <r>
    <s v="I163834"/>
    <s v="11/14/2016 4:14"/>
    <s v="C209771"/>
    <s v="Male"/>
    <n v="37"/>
    <x v="0"/>
    <n v="5"/>
    <n v="1500.4"/>
    <x v="0"/>
    <s v="Debit Card"/>
    <x v="0"/>
    <x v="5"/>
    <x v="3"/>
  </r>
  <r>
    <s v="I310838"/>
    <s v="11/14/2016 4:14"/>
    <s v="C942197"/>
    <s v="Female"/>
    <n v="53"/>
    <x v="3"/>
    <n v="1"/>
    <n v="40.659999999999997"/>
    <x v="46"/>
    <s v="Debit Card"/>
    <x v="2"/>
    <x v="7"/>
    <x v="4"/>
  </r>
  <r>
    <s v="I289468"/>
    <s v="11/14/2016 4:14"/>
    <s v="C238265"/>
    <s v="Male"/>
    <n v="33"/>
    <x v="3"/>
    <n v="4"/>
    <n v="162.63999999999999"/>
    <x v="34"/>
    <s v="Cash"/>
    <x v="3"/>
    <x v="14"/>
    <x v="1"/>
  </r>
  <r>
    <s v="I126705"/>
    <s v="11/14/2016 4:14"/>
    <s v="C170792"/>
    <s v="Female"/>
    <n v="27"/>
    <x v="3"/>
    <n v="2"/>
    <n v="81.319999999999993"/>
    <x v="31"/>
    <s v="Cash"/>
    <x v="3"/>
    <x v="14"/>
    <x v="2"/>
  </r>
  <r>
    <s v="I235067"/>
    <s v="11/14/2016 4:15"/>
    <s v="C142785"/>
    <s v="Female"/>
    <n v="38"/>
    <x v="4"/>
    <n v="2"/>
    <n v="10.46"/>
    <x v="40"/>
    <s v="Debit Card"/>
    <x v="0"/>
    <x v="22"/>
    <x v="0"/>
  </r>
  <r>
    <s v="I325504"/>
    <s v="11/14/2016 4:15"/>
    <s v="C168389"/>
    <s v="Male"/>
    <n v="20"/>
    <x v="1"/>
    <n v="5"/>
    <n v="3000.85"/>
    <x v="14"/>
    <s v="Cash"/>
    <x v="2"/>
    <x v="10"/>
    <x v="6"/>
  </r>
  <r>
    <s v="I737690"/>
    <s v="11/14/2016 4:15"/>
    <s v="C513637"/>
    <s v="Female"/>
    <n v="36"/>
    <x v="5"/>
    <n v="3"/>
    <n v="107.52"/>
    <x v="26"/>
    <s v="Cash"/>
    <x v="2"/>
    <x v="10"/>
    <x v="5"/>
  </r>
  <r>
    <s v="I253601"/>
    <s v="11/14/2016 4:15"/>
    <s v="C219610"/>
    <s v="Male"/>
    <n v="20"/>
    <x v="0"/>
    <n v="1"/>
    <n v="300.08"/>
    <x v="18"/>
    <s v="Cash"/>
    <x v="2"/>
    <x v="10"/>
    <x v="3"/>
  </r>
  <r>
    <s v="I567588"/>
    <s v="11/14/2016 4:16"/>
    <s v="C120654"/>
    <s v="Female"/>
    <n v="19"/>
    <x v="1"/>
    <n v="5"/>
    <n v="3000.85"/>
    <x v="14"/>
    <s v="Cash"/>
    <x v="1"/>
    <x v="6"/>
    <x v="5"/>
  </r>
  <r>
    <s v="I143247"/>
    <s v="11/14/2016 4:16"/>
    <s v="C772259"/>
    <s v="Male"/>
    <n v="26"/>
    <x v="3"/>
    <n v="5"/>
    <n v="203.3"/>
    <x v="23"/>
    <s v="Cash"/>
    <x v="2"/>
    <x v="8"/>
    <x v="2"/>
  </r>
  <r>
    <s v="I136591"/>
    <s v="11/14/2016 4:16"/>
    <s v="C287145"/>
    <s v="Male"/>
    <n v="19"/>
    <x v="0"/>
    <n v="1"/>
    <n v="300.08"/>
    <x v="18"/>
    <s v="Credit Card"/>
    <x v="2"/>
    <x v="8"/>
    <x v="5"/>
  </r>
  <r>
    <s v="I304834"/>
    <s v="11/14/2016 4:16"/>
    <s v="C853812"/>
    <s v="Female"/>
    <n v="51"/>
    <x v="0"/>
    <n v="4"/>
    <n v="1200.32"/>
    <x v="27"/>
    <s v="Debit Card"/>
    <x v="2"/>
    <x v="8"/>
    <x v="0"/>
  </r>
  <r>
    <s v="I291869"/>
    <s v="11/14/2016 4:16"/>
    <s v="C117812"/>
    <s v="Female"/>
    <n v="36"/>
    <x v="5"/>
    <n v="5"/>
    <n v="179.2"/>
    <x v="47"/>
    <s v="Credit Card"/>
    <x v="1"/>
    <x v="6"/>
    <x v="3"/>
  </r>
  <r>
    <s v="I159719"/>
    <s v="11/14/2016 4:17"/>
    <s v="C991643"/>
    <s v="Male"/>
    <n v="35"/>
    <x v="3"/>
    <n v="4"/>
    <n v="162.63999999999999"/>
    <x v="34"/>
    <s v="Debit Card"/>
    <x v="0"/>
    <x v="2"/>
    <x v="2"/>
  </r>
  <r>
    <s v="I828057"/>
    <s v="11/14/2016 4:17"/>
    <s v="C645740"/>
    <s v="Female"/>
    <n v="38"/>
    <x v="0"/>
    <n v="5"/>
    <n v="1500.4"/>
    <x v="0"/>
    <s v="Credit Card"/>
    <x v="3"/>
    <x v="14"/>
    <x v="0"/>
  </r>
  <r>
    <s v="I722076"/>
    <s v="11/14/2016 4:17"/>
    <s v="C123044"/>
    <s v="Male"/>
    <n v="52"/>
    <x v="0"/>
    <n v="2"/>
    <n v="600.16"/>
    <x v="7"/>
    <s v="Cash"/>
    <x v="3"/>
    <x v="14"/>
    <x v="0"/>
  </r>
  <r>
    <s v="I540485"/>
    <s v="11/14/2016 4:17"/>
    <s v="C614781"/>
    <s v="Male"/>
    <n v="38"/>
    <x v="0"/>
    <n v="4"/>
    <n v="1200.32"/>
    <x v="27"/>
    <s v="Credit Card"/>
    <x v="3"/>
    <x v="14"/>
    <x v="5"/>
  </r>
  <r>
    <s v="I230274"/>
    <s v="11/14/2016 4:18"/>
    <s v="C781505"/>
    <s v="Female"/>
    <n v="52"/>
    <x v="3"/>
    <n v="1"/>
    <n v="40.659999999999997"/>
    <x v="46"/>
    <s v="Cash"/>
    <x v="2"/>
    <x v="13"/>
    <x v="3"/>
  </r>
  <r>
    <s v="I122496"/>
    <s v="11/14/2016 4:18"/>
    <s v="C109019"/>
    <s v="Male"/>
    <n v="41"/>
    <x v="3"/>
    <n v="5"/>
    <n v="203.3"/>
    <x v="23"/>
    <s v="Cash"/>
    <x v="2"/>
    <x v="13"/>
    <x v="6"/>
  </r>
  <r>
    <s v="I640571"/>
    <s v="11/14/2016 4:18"/>
    <s v="C240365"/>
    <s v="Female"/>
    <n v="27"/>
    <x v="6"/>
    <n v="5"/>
    <n v="5250"/>
    <x v="20"/>
    <s v="Cash"/>
    <x v="2"/>
    <x v="13"/>
    <x v="2"/>
  </r>
  <r>
    <s v="I560898"/>
    <s v="11/14/2016 4:18"/>
    <s v="C211385"/>
    <s v="Female"/>
    <n v="56"/>
    <x v="0"/>
    <n v="5"/>
    <n v="1500.4"/>
    <x v="0"/>
    <s v="Cash"/>
    <x v="2"/>
    <x v="7"/>
    <x v="3"/>
  </r>
  <r>
    <s v="I502588"/>
    <s v="11/14/2016 4:19"/>
    <s v="C163600"/>
    <s v="Female"/>
    <n v="63"/>
    <x v="0"/>
    <n v="3"/>
    <n v="900.24"/>
    <x v="8"/>
    <s v="Credit Card"/>
    <x v="3"/>
    <x v="9"/>
    <x v="6"/>
  </r>
  <r>
    <s v="I723496"/>
    <s v="11/14/2016 4:19"/>
    <s v="C219060"/>
    <s v="Female"/>
    <n v="59"/>
    <x v="5"/>
    <n v="5"/>
    <n v="179.2"/>
    <x v="47"/>
    <s v="Credit Card"/>
    <x v="3"/>
    <x v="9"/>
    <x v="3"/>
  </r>
  <r>
    <s v="I179622"/>
    <s v="11/14/2016 4:19"/>
    <s v="C431302"/>
    <s v="Female"/>
    <n v="49"/>
    <x v="0"/>
    <n v="5"/>
    <n v="1500.4"/>
    <x v="0"/>
    <s v="Cash"/>
    <x v="3"/>
    <x v="9"/>
    <x v="0"/>
  </r>
  <r>
    <s v="I142630"/>
    <s v="11/14/2016 4:19"/>
    <s v="C155696"/>
    <s v="Male"/>
    <n v="55"/>
    <x v="0"/>
    <n v="2"/>
    <n v="600.16"/>
    <x v="7"/>
    <s v="Debit Card"/>
    <x v="1"/>
    <x v="1"/>
    <x v="0"/>
  </r>
  <r>
    <s v="I347111"/>
    <s v="11/14/2016 4:19"/>
    <s v="C198895"/>
    <s v="Female"/>
    <n v="61"/>
    <x v="0"/>
    <n v="2"/>
    <n v="600.16"/>
    <x v="7"/>
    <s v="Credit Card"/>
    <x v="2"/>
    <x v="7"/>
    <x v="5"/>
  </r>
  <r>
    <s v="I165197"/>
    <s v="11/14/2016 4:20"/>
    <s v="C233386"/>
    <s v="Male"/>
    <n v="66"/>
    <x v="4"/>
    <n v="5"/>
    <n v="26.15"/>
    <x v="36"/>
    <s v="Credit Card"/>
    <x v="2"/>
    <x v="11"/>
    <x v="5"/>
  </r>
  <r>
    <s v="I123832"/>
    <s v="11/14/2016 4:20"/>
    <s v="C338979"/>
    <s v="Female"/>
    <n v="32"/>
    <x v="4"/>
    <n v="2"/>
    <n v="10.46"/>
    <x v="40"/>
    <s v="Credit Card"/>
    <x v="3"/>
    <x v="14"/>
    <x v="2"/>
  </r>
  <r>
    <s v="I250940"/>
    <s v="11/14/2016 4:20"/>
    <s v="C338101"/>
    <s v="Female"/>
    <n v="58"/>
    <x v="1"/>
    <n v="4"/>
    <n v="2400.6799999999998"/>
    <x v="24"/>
    <s v="Credit Card"/>
    <x v="3"/>
    <x v="14"/>
    <x v="4"/>
  </r>
  <r>
    <s v="I208923"/>
    <s v="11/14/2016 4:20"/>
    <s v="C300493"/>
    <s v="Male"/>
    <n v="53"/>
    <x v="2"/>
    <n v="1"/>
    <n v="15.15"/>
    <x v="51"/>
    <s v="Cash"/>
    <x v="0"/>
    <x v="22"/>
    <x v="0"/>
  </r>
  <r>
    <s v="I922450"/>
    <s v="11/14/2016 4:21"/>
    <s v="C132405"/>
    <s v="Female"/>
    <n v="54"/>
    <x v="3"/>
    <n v="3"/>
    <n v="121.98"/>
    <x v="25"/>
    <s v="Credit Card"/>
    <x v="2"/>
    <x v="8"/>
    <x v="6"/>
  </r>
  <r>
    <s v="I815260"/>
    <s v="11/14/2016 4:21"/>
    <s v="C144015"/>
    <s v="Male"/>
    <n v="68"/>
    <x v="5"/>
    <n v="5"/>
    <n v="179.2"/>
    <x v="47"/>
    <s v="Credit Card"/>
    <x v="0"/>
    <x v="5"/>
    <x v="3"/>
  </r>
  <r>
    <s v="I217792"/>
    <s v="11/14/2016 4:21"/>
    <s v="C325037"/>
    <s v="Female"/>
    <n v="32"/>
    <x v="5"/>
    <n v="5"/>
    <n v="179.2"/>
    <x v="47"/>
    <s v="Cash"/>
    <x v="2"/>
    <x v="11"/>
    <x v="5"/>
  </r>
  <r>
    <s v="I227651"/>
    <s v="11/14/2016 4:21"/>
    <s v="C173289"/>
    <s v="Female"/>
    <n v="52"/>
    <x v="0"/>
    <n v="3"/>
    <n v="900.24"/>
    <x v="8"/>
    <s v="Credit Card"/>
    <x v="1"/>
    <x v="1"/>
    <x v="0"/>
  </r>
  <r>
    <s v="I106047"/>
    <s v="11/14/2016 4:22"/>
    <s v="C121469"/>
    <s v="Male"/>
    <n v="40"/>
    <x v="3"/>
    <n v="4"/>
    <n v="162.63999999999999"/>
    <x v="34"/>
    <s v="Credit Card"/>
    <x v="1"/>
    <x v="1"/>
    <x v="1"/>
  </r>
  <r>
    <s v="I997077"/>
    <s v="11/14/2016 4:22"/>
    <s v="C264387"/>
    <s v="Female"/>
    <n v="35"/>
    <x v="0"/>
    <n v="5"/>
    <n v="1500.4"/>
    <x v="0"/>
    <s v="Credit Card"/>
    <x v="1"/>
    <x v="1"/>
    <x v="2"/>
  </r>
  <r>
    <s v="I186877"/>
    <s v="11/14/2016 4:22"/>
    <s v="C336335"/>
    <s v="Female"/>
    <n v="34"/>
    <x v="3"/>
    <n v="2"/>
    <n v="81.319999999999993"/>
    <x v="31"/>
    <s v="Cash"/>
    <x v="1"/>
    <x v="6"/>
    <x v="2"/>
  </r>
  <r>
    <s v="I237810"/>
    <s v="11/14/2016 4:22"/>
    <s v="C263615"/>
    <s v="Male"/>
    <n v="57"/>
    <x v="0"/>
    <n v="1"/>
    <n v="300.08"/>
    <x v="18"/>
    <s v="Debit Card"/>
    <x v="1"/>
    <x v="6"/>
    <x v="4"/>
  </r>
  <r>
    <s v="I192884"/>
    <s v="11/14/2016 4:23"/>
    <s v="C104605"/>
    <s v="Female"/>
    <n v="38"/>
    <x v="3"/>
    <n v="4"/>
    <n v="162.63999999999999"/>
    <x v="34"/>
    <s v="Cash"/>
    <x v="1"/>
    <x v="6"/>
    <x v="5"/>
  </r>
  <r>
    <s v="I523969"/>
    <s v="11/14/2016 4:23"/>
    <s v="C157886"/>
    <s v="Male"/>
    <n v="63"/>
    <x v="0"/>
    <n v="3"/>
    <n v="900.24"/>
    <x v="8"/>
    <s v="Debit Card"/>
    <x v="1"/>
    <x v="6"/>
    <x v="5"/>
  </r>
  <r>
    <s v="I405937"/>
    <s v="11/14/2016 4:23"/>
    <s v="C287075"/>
    <s v="Female"/>
    <n v="31"/>
    <x v="3"/>
    <n v="5"/>
    <n v="203.3"/>
    <x v="23"/>
    <s v="Credit Card"/>
    <x v="1"/>
    <x v="6"/>
    <x v="0"/>
  </r>
  <r>
    <s v="I587041"/>
    <s v="11/14/2016 4:23"/>
    <s v="C104881"/>
    <s v="Female"/>
    <n v="67"/>
    <x v="0"/>
    <n v="5"/>
    <n v="1500.4"/>
    <x v="0"/>
    <s v="Credit Card"/>
    <x v="1"/>
    <x v="6"/>
    <x v="2"/>
  </r>
  <r>
    <s v="I219256"/>
    <s v="11/14/2016 4:23"/>
    <s v="C262611"/>
    <s v="Female"/>
    <n v="49"/>
    <x v="3"/>
    <n v="1"/>
    <n v="40.659999999999997"/>
    <x v="46"/>
    <s v="Cash"/>
    <x v="1"/>
    <x v="6"/>
    <x v="2"/>
  </r>
  <r>
    <s v="I997072"/>
    <s v="11/14/2016 4:24"/>
    <s v="C114891"/>
    <s v="Male"/>
    <n v="47"/>
    <x v="5"/>
    <n v="5"/>
    <n v="179.2"/>
    <x v="47"/>
    <s v="Cash"/>
    <x v="2"/>
    <x v="8"/>
    <x v="3"/>
  </r>
  <r>
    <s v="I324054"/>
    <s v="11/14/2016 4:24"/>
    <s v="C199782"/>
    <s v="Female"/>
    <n v="38"/>
    <x v="1"/>
    <n v="4"/>
    <n v="2400.6799999999998"/>
    <x v="24"/>
    <s v="Cash"/>
    <x v="2"/>
    <x v="8"/>
    <x v="0"/>
  </r>
  <r>
    <s v="I267585"/>
    <s v="11/14/2016 4:24"/>
    <s v="C534686"/>
    <s v="Female"/>
    <n v="65"/>
    <x v="0"/>
    <n v="2"/>
    <n v="600.16"/>
    <x v="7"/>
    <s v="Cash"/>
    <x v="2"/>
    <x v="8"/>
    <x v="0"/>
  </r>
  <r>
    <s v="I520626"/>
    <s v="11/14/2016 4:24"/>
    <s v="C324857"/>
    <s v="Female"/>
    <n v="67"/>
    <x v="4"/>
    <n v="2"/>
    <n v="10.46"/>
    <x v="40"/>
    <s v="Cash"/>
    <x v="1"/>
    <x v="1"/>
    <x v="0"/>
  </r>
  <r>
    <s v="I971667"/>
    <s v="11/14/2016 4:25"/>
    <s v="C271750"/>
    <s v="Female"/>
    <n v="44"/>
    <x v="3"/>
    <n v="3"/>
    <n v="121.98"/>
    <x v="25"/>
    <s v="Credit Card"/>
    <x v="1"/>
    <x v="1"/>
    <x v="1"/>
  </r>
  <r>
    <s v="I731422"/>
    <s v="11/14/2016 4:25"/>
    <s v="C815439"/>
    <s v="Female"/>
    <n v="31"/>
    <x v="2"/>
    <n v="5"/>
    <n v="75.75"/>
    <x v="21"/>
    <s v="Cash"/>
    <x v="1"/>
    <x v="1"/>
    <x v="0"/>
  </r>
  <r>
    <s v="I274581"/>
    <s v="11/14/2016 4:25"/>
    <s v="C142078"/>
    <s v="Female"/>
    <n v="58"/>
    <x v="7"/>
    <n v="5"/>
    <n v="58.65"/>
    <x v="35"/>
    <s v="Debit Card"/>
    <x v="1"/>
    <x v="1"/>
    <x v="5"/>
  </r>
  <r>
    <s v="I955065"/>
    <s v="11/14/2016 4:25"/>
    <s v="C179668"/>
    <s v="Male"/>
    <n v="60"/>
    <x v="0"/>
    <n v="2"/>
    <n v="600.16"/>
    <x v="7"/>
    <s v="Cash"/>
    <x v="1"/>
    <x v="1"/>
    <x v="5"/>
  </r>
  <r>
    <s v="I231451"/>
    <s v="11/14/2016 4:26"/>
    <s v="C229506"/>
    <s v="Male"/>
    <n v="41"/>
    <x v="3"/>
    <n v="5"/>
    <n v="203.3"/>
    <x v="23"/>
    <s v="Cash"/>
    <x v="1"/>
    <x v="1"/>
    <x v="4"/>
  </r>
  <r>
    <s v="I956881"/>
    <s v="11/14/2016 4:26"/>
    <s v="C190433"/>
    <s v="Female"/>
    <n v="18"/>
    <x v="0"/>
    <n v="1"/>
    <n v="300.08"/>
    <x v="18"/>
    <s v="Credit Card"/>
    <x v="1"/>
    <x v="15"/>
    <x v="2"/>
  </r>
  <r>
    <s v="I501464"/>
    <s v="11/14/2016 4:26"/>
    <s v="C149129"/>
    <s v="Female"/>
    <n v="62"/>
    <x v="4"/>
    <n v="1"/>
    <n v="5.23"/>
    <x v="19"/>
    <s v="Cash"/>
    <x v="1"/>
    <x v="15"/>
    <x v="1"/>
  </r>
  <r>
    <s v="I140857"/>
    <s v="11/14/2016 4:26"/>
    <s v="C278707"/>
    <s v="Female"/>
    <n v="34"/>
    <x v="3"/>
    <n v="1"/>
    <n v="40.659999999999997"/>
    <x v="46"/>
    <s v="Cash"/>
    <x v="1"/>
    <x v="15"/>
    <x v="6"/>
  </r>
  <r>
    <s v="I154811"/>
    <s v="11/14/2016 4:26"/>
    <s v="C151817"/>
    <s v="Female"/>
    <n v="43"/>
    <x v="5"/>
    <n v="5"/>
    <n v="179.2"/>
    <x v="47"/>
    <s v="Cash"/>
    <x v="1"/>
    <x v="15"/>
    <x v="0"/>
  </r>
  <r>
    <s v="I303586"/>
    <s v="11/14/2016 4:27"/>
    <s v="C485057"/>
    <s v="Female"/>
    <n v="19"/>
    <x v="4"/>
    <n v="2"/>
    <n v="10.46"/>
    <x v="40"/>
    <s v="Cash"/>
    <x v="1"/>
    <x v="15"/>
    <x v="6"/>
  </r>
  <r>
    <s v="I204432"/>
    <s v="11/14/2016 4:27"/>
    <s v="C159960"/>
    <s v="Female"/>
    <n v="63"/>
    <x v="1"/>
    <n v="2"/>
    <n v="1200.3399999999999"/>
    <x v="54"/>
    <s v="Cash"/>
    <x v="1"/>
    <x v="15"/>
    <x v="5"/>
  </r>
  <r>
    <s v="I341827"/>
    <s v="11/14/2016 4:27"/>
    <s v="C335594"/>
    <s v="Female"/>
    <n v="34"/>
    <x v="0"/>
    <n v="4"/>
    <n v="1200.32"/>
    <x v="27"/>
    <s v="Credit Card"/>
    <x v="3"/>
    <x v="14"/>
    <x v="5"/>
  </r>
  <r>
    <s v="I141448"/>
    <s v="11/14/2016 4:27"/>
    <s v="C909138"/>
    <s v="Male"/>
    <n v="32"/>
    <x v="3"/>
    <n v="4"/>
    <n v="162.63999999999999"/>
    <x v="34"/>
    <s v="Debit Card"/>
    <x v="3"/>
    <x v="14"/>
    <x v="4"/>
  </r>
  <r>
    <s v="I262876"/>
    <s v="11/14/2016 4:28"/>
    <s v="C219823"/>
    <s v="Female"/>
    <n v="24"/>
    <x v="0"/>
    <n v="3"/>
    <n v="900.24"/>
    <x v="8"/>
    <s v="Credit Card"/>
    <x v="3"/>
    <x v="20"/>
    <x v="4"/>
  </r>
  <r>
    <s v="I253579"/>
    <s v="11/14/2016 4:28"/>
    <s v="C216099"/>
    <s v="Female"/>
    <n v="30"/>
    <x v="0"/>
    <n v="2"/>
    <n v="600.16"/>
    <x v="7"/>
    <s v="Credit Card"/>
    <x v="1"/>
    <x v="1"/>
    <x v="2"/>
  </r>
  <r>
    <s v="I286501"/>
    <s v="11/14/2016 4:28"/>
    <s v="C264614"/>
    <s v="Male"/>
    <n v="30"/>
    <x v="0"/>
    <n v="1"/>
    <n v="300.08"/>
    <x v="18"/>
    <s v="Credit Card"/>
    <x v="1"/>
    <x v="1"/>
    <x v="0"/>
  </r>
  <r>
    <s v="I977862"/>
    <s v="11/14/2016 4:28"/>
    <s v="C278755"/>
    <s v="Male"/>
    <n v="34"/>
    <x v="0"/>
    <n v="1"/>
    <n v="300.08"/>
    <x v="18"/>
    <s v="Debit Card"/>
    <x v="1"/>
    <x v="6"/>
    <x v="5"/>
  </r>
  <r>
    <s v="I127067"/>
    <s v="11/14/2016 4:29"/>
    <s v="C320059"/>
    <s v="Female"/>
    <n v="49"/>
    <x v="0"/>
    <n v="1"/>
    <n v="300.08"/>
    <x v="18"/>
    <s v="Credit Card"/>
    <x v="1"/>
    <x v="6"/>
    <x v="2"/>
  </r>
  <r>
    <s v="I333354"/>
    <s v="11/14/2016 4:29"/>
    <s v="C191117"/>
    <s v="Female"/>
    <n v="53"/>
    <x v="0"/>
    <n v="2"/>
    <n v="600.16"/>
    <x v="7"/>
    <s v="Cash"/>
    <x v="1"/>
    <x v="1"/>
    <x v="2"/>
  </r>
  <r>
    <s v="I263623"/>
    <s v="11/14/2016 4:29"/>
    <s v="C955030"/>
    <s v="Female"/>
    <n v="35"/>
    <x v="0"/>
    <n v="1"/>
    <n v="300.08"/>
    <x v="18"/>
    <s v="Debit Card"/>
    <x v="1"/>
    <x v="1"/>
    <x v="1"/>
  </r>
  <r>
    <s v="I139948"/>
    <s v="11/14/2016 4:29"/>
    <s v="C877656"/>
    <s v="Female"/>
    <n v="20"/>
    <x v="5"/>
    <n v="2"/>
    <n v="71.680000000000007"/>
    <x v="22"/>
    <s v="Debit Card"/>
    <x v="1"/>
    <x v="1"/>
    <x v="2"/>
  </r>
  <r>
    <s v="I273776"/>
    <s v="11/14/2016 4:30"/>
    <s v="C313605"/>
    <s v="Female"/>
    <n v="31"/>
    <x v="5"/>
    <n v="4"/>
    <n v="143.36000000000001"/>
    <x v="17"/>
    <s v="Credit Card"/>
    <x v="1"/>
    <x v="1"/>
    <x v="0"/>
  </r>
  <r>
    <s v="I907934"/>
    <s v="11/14/2016 4:30"/>
    <s v="C236102"/>
    <s v="Female"/>
    <n v="63"/>
    <x v="0"/>
    <n v="4"/>
    <n v="1200.32"/>
    <x v="27"/>
    <s v="Credit Card"/>
    <x v="2"/>
    <x v="10"/>
    <x v="1"/>
  </r>
  <r>
    <s v="I143379"/>
    <s v="11/14/2016 4:30"/>
    <s v="C230101"/>
    <s v="Female"/>
    <n v="28"/>
    <x v="1"/>
    <n v="2"/>
    <n v="1200.3399999999999"/>
    <x v="54"/>
    <s v="Credit Card"/>
    <x v="2"/>
    <x v="10"/>
    <x v="0"/>
  </r>
  <r>
    <s v="I192411"/>
    <s v="11/14/2016 4:30"/>
    <s v="C583819"/>
    <s v="Female"/>
    <n v="53"/>
    <x v="4"/>
    <n v="4"/>
    <n v="20.92"/>
    <x v="38"/>
    <s v="Credit Card"/>
    <x v="0"/>
    <x v="5"/>
    <x v="2"/>
  </r>
  <r>
    <s v="I816978"/>
    <s v="11/14/2016 4:30"/>
    <s v="C119478"/>
    <s v="Male"/>
    <n v="51"/>
    <x v="0"/>
    <n v="2"/>
    <n v="600.16"/>
    <x v="7"/>
    <s v="Cash"/>
    <x v="0"/>
    <x v="5"/>
    <x v="3"/>
  </r>
  <r>
    <s v="I274669"/>
    <s v="11/14/2016 4:31"/>
    <s v="C181854"/>
    <s v="Female"/>
    <n v="53"/>
    <x v="0"/>
    <n v="5"/>
    <n v="1500.4"/>
    <x v="0"/>
    <s v="Credit Card"/>
    <x v="0"/>
    <x v="5"/>
    <x v="4"/>
  </r>
  <r>
    <s v="I136800"/>
    <s v="11/14/2016 4:31"/>
    <s v="C148208"/>
    <s v="Male"/>
    <n v="44"/>
    <x v="1"/>
    <n v="2"/>
    <n v="1200.3399999999999"/>
    <x v="54"/>
    <s v="Cash"/>
    <x v="0"/>
    <x v="5"/>
    <x v="4"/>
  </r>
  <r>
    <s v="I768209"/>
    <s v="11/14/2016 4:31"/>
    <s v="C176828"/>
    <s v="Female"/>
    <n v="34"/>
    <x v="7"/>
    <n v="4"/>
    <n v="46.92"/>
    <x v="58"/>
    <s v="Debit Card"/>
    <x v="0"/>
    <x v="5"/>
    <x v="0"/>
  </r>
  <r>
    <s v="I317326"/>
    <s v="11/14/2016 4:31"/>
    <s v="C730960"/>
    <s v="Female"/>
    <n v="49"/>
    <x v="2"/>
    <n v="5"/>
    <n v="75.75"/>
    <x v="21"/>
    <s v="Cash"/>
    <x v="2"/>
    <x v="8"/>
    <x v="6"/>
  </r>
  <r>
    <s v="I340073"/>
    <s v="11/14/2016 4:32"/>
    <s v="C165044"/>
    <s v="Male"/>
    <n v="54"/>
    <x v="6"/>
    <n v="3"/>
    <n v="3150"/>
    <x v="43"/>
    <s v="Credit Card"/>
    <x v="2"/>
    <x v="7"/>
    <x v="0"/>
  </r>
  <r>
    <s v="I167781"/>
    <s v="11/14/2016 4:32"/>
    <s v="C126129"/>
    <s v="Female"/>
    <n v="38"/>
    <x v="0"/>
    <n v="4"/>
    <n v="1200.32"/>
    <x v="27"/>
    <s v="Debit Card"/>
    <x v="2"/>
    <x v="7"/>
    <x v="0"/>
  </r>
  <r>
    <s v="I229403"/>
    <s v="11/14/2016 4:32"/>
    <s v="C900496"/>
    <s v="Male"/>
    <n v="68"/>
    <x v="3"/>
    <n v="1"/>
    <n v="40.659999999999997"/>
    <x v="46"/>
    <s v="Cash"/>
    <x v="3"/>
    <x v="9"/>
    <x v="0"/>
  </r>
  <r>
    <s v="I127573"/>
    <s v="11/14/2016 4:32"/>
    <s v="C178189"/>
    <s v="Male"/>
    <n v="51"/>
    <x v="0"/>
    <n v="5"/>
    <n v="1500.4"/>
    <x v="0"/>
    <s v="Cash"/>
    <x v="3"/>
    <x v="14"/>
    <x v="5"/>
  </r>
  <r>
    <s v="I167002"/>
    <s v="11/14/2016 4:33"/>
    <s v="C145740"/>
    <s v="Female"/>
    <n v="54"/>
    <x v="0"/>
    <n v="2"/>
    <n v="600.16"/>
    <x v="7"/>
    <s v="Credit Card"/>
    <x v="0"/>
    <x v="18"/>
    <x v="6"/>
  </r>
  <r>
    <s v="I335372"/>
    <s v="11/14/2016 4:33"/>
    <s v="C750494"/>
    <s v="Male"/>
    <n v="63"/>
    <x v="0"/>
    <n v="4"/>
    <n v="1200.32"/>
    <x v="27"/>
    <s v="Credit Card"/>
    <x v="3"/>
    <x v="9"/>
    <x v="4"/>
  </r>
  <r>
    <s v="I123647"/>
    <s v="11/14/2016 4:33"/>
    <s v="C420068"/>
    <s v="Male"/>
    <n v="65"/>
    <x v="0"/>
    <n v="1"/>
    <n v="300.08"/>
    <x v="18"/>
    <s v="Cash"/>
    <x v="3"/>
    <x v="9"/>
    <x v="0"/>
  </r>
  <r>
    <s v="I226614"/>
    <s v="11/14/2016 4:33"/>
    <s v="C213076"/>
    <s v="Male"/>
    <n v="37"/>
    <x v="2"/>
    <n v="2"/>
    <n v="30.3"/>
    <x v="61"/>
    <s v="Cash"/>
    <x v="1"/>
    <x v="6"/>
    <x v="2"/>
  </r>
  <r>
    <s v="I300705"/>
    <s v="11/14/2016 4:33"/>
    <s v="C218580"/>
    <s v="Male"/>
    <n v="55"/>
    <x v="6"/>
    <n v="3"/>
    <n v="3150"/>
    <x v="43"/>
    <s v="Cash"/>
    <x v="1"/>
    <x v="6"/>
    <x v="2"/>
  </r>
  <r>
    <s v="I325511"/>
    <s v="11/14/2016 4:34"/>
    <s v="C972714"/>
    <s v="Male"/>
    <n v="23"/>
    <x v="0"/>
    <n v="3"/>
    <n v="900.24"/>
    <x v="8"/>
    <s v="Cash"/>
    <x v="1"/>
    <x v="3"/>
    <x v="2"/>
  </r>
  <r>
    <s v="I163970"/>
    <s v="11/14/2016 4:34"/>
    <s v="C184226"/>
    <s v="Male"/>
    <n v="29"/>
    <x v="0"/>
    <n v="3"/>
    <n v="900.24"/>
    <x v="8"/>
    <s v="Credit Card"/>
    <x v="1"/>
    <x v="3"/>
    <x v="4"/>
  </r>
  <r>
    <s v="I236847"/>
    <s v="11/14/2016 4:34"/>
    <s v="C295156"/>
    <s v="Female"/>
    <n v="44"/>
    <x v="1"/>
    <n v="1"/>
    <n v="600.16999999999996"/>
    <x v="49"/>
    <s v="Cash"/>
    <x v="0"/>
    <x v="22"/>
    <x v="1"/>
  </r>
  <r>
    <s v="I124034"/>
    <s v="11/14/2016 4:34"/>
    <s v="C207652"/>
    <s v="Female"/>
    <n v="42"/>
    <x v="3"/>
    <n v="1"/>
    <n v="40.659999999999997"/>
    <x v="46"/>
    <s v="Cash"/>
    <x v="0"/>
    <x v="22"/>
    <x v="5"/>
  </r>
  <r>
    <s v="I516171"/>
    <s v="11/14/2016 4:35"/>
    <s v="C267068"/>
    <s v="Female"/>
    <n v="59"/>
    <x v="0"/>
    <n v="3"/>
    <n v="900.24"/>
    <x v="8"/>
    <s v="Credit Card"/>
    <x v="0"/>
    <x v="22"/>
    <x v="1"/>
  </r>
  <r>
    <s v="I188197"/>
    <s v="11/14/2016 4:35"/>
    <s v="C287276"/>
    <s v="Male"/>
    <n v="29"/>
    <x v="0"/>
    <n v="5"/>
    <n v="1500.4"/>
    <x v="0"/>
    <s v="Debit Card"/>
    <x v="1"/>
    <x v="1"/>
    <x v="0"/>
  </r>
  <r>
    <s v="I164902"/>
    <s v="11/14/2016 4:35"/>
    <s v="C988001"/>
    <s v="Female"/>
    <n v="41"/>
    <x v="0"/>
    <n v="4"/>
    <n v="1200.32"/>
    <x v="27"/>
    <s v="Credit Card"/>
    <x v="1"/>
    <x v="1"/>
    <x v="5"/>
  </r>
  <r>
    <s v="I176130"/>
    <s v="11/14/2016 4:35"/>
    <s v="C301262"/>
    <s v="Male"/>
    <n v="61"/>
    <x v="3"/>
    <n v="5"/>
    <n v="203.3"/>
    <x v="23"/>
    <s v="Credit Card"/>
    <x v="1"/>
    <x v="1"/>
    <x v="5"/>
  </r>
  <r>
    <s v="I254548"/>
    <s v="11/14/2016 4:36"/>
    <s v="C977522"/>
    <s v="Male"/>
    <n v="60"/>
    <x v="0"/>
    <n v="5"/>
    <n v="1500.4"/>
    <x v="0"/>
    <s v="Cash"/>
    <x v="1"/>
    <x v="1"/>
    <x v="2"/>
  </r>
  <r>
    <s v="I115630"/>
    <s v="11/14/2016 4:36"/>
    <s v="C126160"/>
    <s v="Male"/>
    <n v="54"/>
    <x v="1"/>
    <n v="3"/>
    <n v="1800.51"/>
    <x v="1"/>
    <s v="Cash"/>
    <x v="3"/>
    <x v="14"/>
    <x v="3"/>
  </r>
  <r>
    <s v="I572851"/>
    <s v="11/14/2016 4:36"/>
    <s v="C319376"/>
    <s v="Male"/>
    <n v="27"/>
    <x v="4"/>
    <n v="5"/>
    <n v="26.15"/>
    <x v="36"/>
    <s v="Cash"/>
    <x v="2"/>
    <x v="11"/>
    <x v="4"/>
  </r>
  <r>
    <s v="I686744"/>
    <s v="11/14/2016 4:36"/>
    <s v="C383962"/>
    <s v="Female"/>
    <n v="34"/>
    <x v="0"/>
    <n v="1"/>
    <n v="300.08"/>
    <x v="18"/>
    <s v="Debit Card"/>
    <x v="1"/>
    <x v="1"/>
    <x v="5"/>
  </r>
  <r>
    <s v="I129401"/>
    <s v="11/14/2016 4:37"/>
    <s v="C172575"/>
    <s v="Male"/>
    <n v="22"/>
    <x v="5"/>
    <n v="1"/>
    <n v="35.840000000000003"/>
    <x v="42"/>
    <s v="Debit Card"/>
    <x v="1"/>
    <x v="15"/>
    <x v="1"/>
  </r>
  <r>
    <s v="I230813"/>
    <s v="11/14/2016 4:37"/>
    <s v="C134230"/>
    <s v="Female"/>
    <n v="26"/>
    <x v="0"/>
    <n v="1"/>
    <n v="300.08"/>
    <x v="18"/>
    <s v="Credit Card"/>
    <x v="3"/>
    <x v="9"/>
    <x v="5"/>
  </r>
  <r>
    <s v="I835076"/>
    <s v="11/14/2016 4:37"/>
    <s v="C124190"/>
    <s v="Female"/>
    <n v="39"/>
    <x v="3"/>
    <n v="1"/>
    <n v="40.659999999999997"/>
    <x v="46"/>
    <s v="Cash"/>
    <x v="3"/>
    <x v="9"/>
    <x v="2"/>
  </r>
  <r>
    <s v="I248326"/>
    <s v="11/14/2016 4:37"/>
    <s v="C846705"/>
    <s v="Female"/>
    <n v="43"/>
    <x v="5"/>
    <n v="5"/>
    <n v="179.2"/>
    <x v="47"/>
    <s v="Cash"/>
    <x v="3"/>
    <x v="9"/>
    <x v="4"/>
  </r>
  <r>
    <s v="I216572"/>
    <s v="11/14/2016 4:37"/>
    <s v="C303254"/>
    <s v="Male"/>
    <n v="58"/>
    <x v="2"/>
    <n v="5"/>
    <n v="75.75"/>
    <x v="21"/>
    <s v="Credit Card"/>
    <x v="3"/>
    <x v="9"/>
    <x v="0"/>
  </r>
  <r>
    <s v="I227302"/>
    <s v="11/14/2016 4:38"/>
    <s v="C328292"/>
    <s v="Male"/>
    <n v="45"/>
    <x v="0"/>
    <n v="3"/>
    <n v="900.24"/>
    <x v="8"/>
    <s v="Debit Card"/>
    <x v="3"/>
    <x v="9"/>
    <x v="3"/>
  </r>
  <r>
    <s v="I887307"/>
    <s v="11/14/2016 4:38"/>
    <s v="C299081"/>
    <s v="Male"/>
    <n v="25"/>
    <x v="5"/>
    <n v="1"/>
    <n v="35.840000000000003"/>
    <x v="42"/>
    <s v="Cash"/>
    <x v="3"/>
    <x v="9"/>
    <x v="0"/>
  </r>
  <r>
    <s v="I837696"/>
    <s v="11/14/2016 4:38"/>
    <s v="C925557"/>
    <s v="Male"/>
    <n v="43"/>
    <x v="7"/>
    <n v="4"/>
    <n v="46.92"/>
    <x v="58"/>
    <s v="Cash"/>
    <x v="2"/>
    <x v="11"/>
    <x v="6"/>
  </r>
  <r>
    <s v="I311439"/>
    <s v="11/14/2016 4:38"/>
    <s v="C442479"/>
    <s v="Male"/>
    <n v="51"/>
    <x v="3"/>
    <n v="1"/>
    <n v="40.659999999999997"/>
    <x v="46"/>
    <s v="Cash"/>
    <x v="3"/>
    <x v="14"/>
    <x v="0"/>
  </r>
  <r>
    <s v="I269285"/>
    <s v="11/14/2016 4:39"/>
    <s v="C391322"/>
    <s v="Female"/>
    <n v="24"/>
    <x v="0"/>
    <n v="5"/>
    <n v="1500.4"/>
    <x v="0"/>
    <s v="Cash"/>
    <x v="3"/>
    <x v="14"/>
    <x v="6"/>
  </r>
  <r>
    <s v="I183298"/>
    <s v="11/14/2016 4:39"/>
    <s v="C146390"/>
    <s v="Male"/>
    <n v="20"/>
    <x v="0"/>
    <n v="1"/>
    <n v="300.08"/>
    <x v="18"/>
    <s v="Debit Card"/>
    <x v="2"/>
    <x v="8"/>
    <x v="0"/>
  </r>
  <r>
    <s v="I547901"/>
    <s v="11/14/2016 4:39"/>
    <s v="C295801"/>
    <s v="Male"/>
    <n v="22"/>
    <x v="0"/>
    <n v="2"/>
    <n v="600.16"/>
    <x v="7"/>
    <s v="Credit Card"/>
    <x v="3"/>
    <x v="14"/>
    <x v="3"/>
  </r>
  <r>
    <s v="I162328"/>
    <s v="11/14/2016 4:39"/>
    <s v="C942126"/>
    <s v="Male"/>
    <n v="48"/>
    <x v="0"/>
    <n v="2"/>
    <n v="600.16"/>
    <x v="7"/>
    <s v="Debit Card"/>
    <x v="1"/>
    <x v="1"/>
    <x v="2"/>
  </r>
  <r>
    <s v="I921495"/>
    <s v="11/14/2016 4:40"/>
    <s v="C585346"/>
    <s v="Female"/>
    <n v="60"/>
    <x v="0"/>
    <n v="1"/>
    <n v="300.08"/>
    <x v="18"/>
    <s v="Cash"/>
    <x v="0"/>
    <x v="0"/>
    <x v="4"/>
  </r>
  <r>
    <s v="I258503"/>
    <s v="11/14/2016 4:40"/>
    <s v="C622983"/>
    <s v="Female"/>
    <n v="32"/>
    <x v="3"/>
    <n v="1"/>
    <n v="40.659999999999997"/>
    <x v="46"/>
    <s v="Debit Card"/>
    <x v="3"/>
    <x v="20"/>
    <x v="0"/>
  </r>
  <r>
    <s v="I168999"/>
    <s v="11/14/2016 4:40"/>
    <s v="C282672"/>
    <s v="Male"/>
    <n v="34"/>
    <x v="1"/>
    <n v="3"/>
    <n v="1800.51"/>
    <x v="1"/>
    <s v="Cash"/>
    <x v="1"/>
    <x v="19"/>
    <x v="5"/>
  </r>
  <r>
    <s v="I339022"/>
    <s v="11/14/2016 4:40"/>
    <s v="C186926"/>
    <s v="Female"/>
    <n v="51"/>
    <x v="0"/>
    <n v="3"/>
    <n v="900.24"/>
    <x v="8"/>
    <s v="Cash"/>
    <x v="1"/>
    <x v="19"/>
    <x v="4"/>
  </r>
  <r>
    <s v="I903720"/>
    <s v="11/14/2016 4:40"/>
    <s v="C290428"/>
    <s v="Female"/>
    <n v="43"/>
    <x v="3"/>
    <n v="1"/>
    <n v="40.659999999999997"/>
    <x v="46"/>
    <s v="Debit Card"/>
    <x v="1"/>
    <x v="19"/>
    <x v="1"/>
  </r>
  <r>
    <s v="I756365"/>
    <s v="11/14/2016 4:41"/>
    <s v="C554892"/>
    <s v="Female"/>
    <n v="32"/>
    <x v="0"/>
    <n v="5"/>
    <n v="1500.4"/>
    <x v="0"/>
    <s v="Cash"/>
    <x v="1"/>
    <x v="19"/>
    <x v="6"/>
  </r>
  <r>
    <s v="I300271"/>
    <s v="11/14/2016 4:41"/>
    <s v="C261611"/>
    <s v="Female"/>
    <n v="46"/>
    <x v="1"/>
    <n v="2"/>
    <n v="1200.3399999999999"/>
    <x v="54"/>
    <s v="Cash"/>
    <x v="1"/>
    <x v="19"/>
    <x v="1"/>
  </r>
  <r>
    <s v="I178975"/>
    <s v="11/14/2016 4:41"/>
    <s v="C807740"/>
    <s v="Male"/>
    <n v="34"/>
    <x v="0"/>
    <n v="2"/>
    <n v="600.16"/>
    <x v="7"/>
    <s v="Credit Card"/>
    <x v="3"/>
    <x v="14"/>
    <x v="6"/>
  </r>
  <r>
    <s v="I106879"/>
    <s v="11/14/2016 4:41"/>
    <s v="C337269"/>
    <s v="Female"/>
    <n v="58"/>
    <x v="0"/>
    <n v="4"/>
    <n v="1200.32"/>
    <x v="27"/>
    <s v="Credit Card"/>
    <x v="2"/>
    <x v="7"/>
    <x v="4"/>
  </r>
  <r>
    <s v="I157014"/>
    <s v="11/14/2016 4:42"/>
    <s v="C995457"/>
    <s v="Female"/>
    <n v="35"/>
    <x v="0"/>
    <n v="5"/>
    <n v="1500.4"/>
    <x v="0"/>
    <s v="Debit Card"/>
    <x v="2"/>
    <x v="7"/>
    <x v="5"/>
  </r>
  <r>
    <s v="I230011"/>
    <s v="11/14/2016 4:42"/>
    <s v="C143276"/>
    <s v="Female"/>
    <n v="32"/>
    <x v="0"/>
    <n v="1"/>
    <n v="300.08"/>
    <x v="18"/>
    <s v="Cash"/>
    <x v="2"/>
    <x v="7"/>
    <x v="6"/>
  </r>
  <r>
    <s v="I193115"/>
    <s v="11/14/2016 4:42"/>
    <s v="C162084"/>
    <s v="Female"/>
    <n v="49"/>
    <x v="5"/>
    <n v="3"/>
    <n v="107.52"/>
    <x v="26"/>
    <s v="Cash"/>
    <x v="1"/>
    <x v="4"/>
    <x v="0"/>
  </r>
  <r>
    <s v="I211208"/>
    <s v="11/14/2016 4:42"/>
    <s v="C144287"/>
    <s v="Female"/>
    <n v="32"/>
    <x v="0"/>
    <n v="2"/>
    <n v="600.16"/>
    <x v="7"/>
    <s v="Cash"/>
    <x v="1"/>
    <x v="4"/>
    <x v="0"/>
  </r>
  <r>
    <s v="I225970"/>
    <s v="11/14/2016 4:43"/>
    <s v="C110185"/>
    <s v="Female"/>
    <n v="63"/>
    <x v="0"/>
    <n v="4"/>
    <n v="1200.32"/>
    <x v="27"/>
    <s v="Credit Card"/>
    <x v="1"/>
    <x v="4"/>
    <x v="1"/>
  </r>
  <r>
    <s v="I215303"/>
    <s v="11/14/2016 4:43"/>
    <s v="C164679"/>
    <s v="Female"/>
    <n v="30"/>
    <x v="0"/>
    <n v="5"/>
    <n v="1500.4"/>
    <x v="0"/>
    <s v="Cash"/>
    <x v="1"/>
    <x v="4"/>
    <x v="4"/>
  </r>
  <r>
    <s v="I281689"/>
    <s v="11/14/2016 4:43"/>
    <s v="C298911"/>
    <s v="Female"/>
    <n v="26"/>
    <x v="0"/>
    <n v="4"/>
    <n v="1200.32"/>
    <x v="27"/>
    <s v="Cash"/>
    <x v="2"/>
    <x v="7"/>
    <x v="3"/>
  </r>
  <r>
    <s v="I127194"/>
    <s v="11/14/2016 4:43"/>
    <s v="C204680"/>
    <s v="Female"/>
    <n v="51"/>
    <x v="5"/>
    <n v="5"/>
    <n v="179.2"/>
    <x v="47"/>
    <s v="Credit Card"/>
    <x v="3"/>
    <x v="14"/>
    <x v="4"/>
  </r>
  <r>
    <s v="I112312"/>
    <s v="11/14/2016 4:44"/>
    <s v="C282057"/>
    <s v="Female"/>
    <n v="44"/>
    <x v="3"/>
    <n v="1"/>
    <n v="40.659999999999997"/>
    <x v="46"/>
    <s v="Cash"/>
    <x v="3"/>
    <x v="14"/>
    <x v="5"/>
  </r>
  <r>
    <s v="I426123"/>
    <s v="11/14/2016 4:44"/>
    <s v="C199157"/>
    <s v="Male"/>
    <n v="51"/>
    <x v="4"/>
    <n v="5"/>
    <n v="26.15"/>
    <x v="36"/>
    <s v="Debit Card"/>
    <x v="3"/>
    <x v="9"/>
    <x v="5"/>
  </r>
  <r>
    <s v="I308669"/>
    <s v="11/14/2016 4:44"/>
    <s v="C729033"/>
    <s v="Female"/>
    <n v="23"/>
    <x v="1"/>
    <n v="4"/>
    <n v="2400.6799999999998"/>
    <x v="24"/>
    <s v="Cash"/>
    <x v="1"/>
    <x v="4"/>
    <x v="5"/>
  </r>
  <r>
    <s v="I241938"/>
    <s v="11/14/2016 4:44"/>
    <s v="C315544"/>
    <s v="Female"/>
    <n v="48"/>
    <x v="0"/>
    <n v="4"/>
    <n v="1200.32"/>
    <x v="27"/>
    <s v="Credit Card"/>
    <x v="0"/>
    <x v="16"/>
    <x v="6"/>
  </r>
  <r>
    <s v="I328786"/>
    <s v="11/14/2016 4:44"/>
    <s v="C192002"/>
    <s v="Male"/>
    <n v="55"/>
    <x v="3"/>
    <n v="1"/>
    <n v="40.659999999999997"/>
    <x v="46"/>
    <s v="Cash"/>
    <x v="1"/>
    <x v="3"/>
    <x v="5"/>
  </r>
  <r>
    <s v="I388355"/>
    <s v="11/14/2016 4:45"/>
    <s v="C614922"/>
    <s v="Female"/>
    <n v="33"/>
    <x v="0"/>
    <n v="3"/>
    <n v="900.24"/>
    <x v="8"/>
    <s v="Cash"/>
    <x v="2"/>
    <x v="11"/>
    <x v="1"/>
  </r>
  <r>
    <s v="I172362"/>
    <s v="11/14/2016 4:45"/>
    <s v="C266226"/>
    <s v="Male"/>
    <n v="64"/>
    <x v="3"/>
    <n v="5"/>
    <n v="203.3"/>
    <x v="23"/>
    <s v="Credit Card"/>
    <x v="2"/>
    <x v="11"/>
    <x v="5"/>
  </r>
  <r>
    <s v="I239197"/>
    <s v="11/14/2016 4:45"/>
    <s v="C638977"/>
    <s v="Female"/>
    <n v="20"/>
    <x v="1"/>
    <n v="3"/>
    <n v="1800.51"/>
    <x v="1"/>
    <s v="Debit Card"/>
    <x v="1"/>
    <x v="3"/>
    <x v="5"/>
  </r>
  <r>
    <s v="I302587"/>
    <s v="11/14/2016 4:45"/>
    <s v="C153195"/>
    <s v="Male"/>
    <n v="54"/>
    <x v="5"/>
    <n v="2"/>
    <n v="71.680000000000007"/>
    <x v="22"/>
    <s v="Credit Card"/>
    <x v="3"/>
    <x v="9"/>
    <x v="0"/>
  </r>
  <r>
    <s v="I304602"/>
    <s v="11/14/2016 4:46"/>
    <s v="C144490"/>
    <s v="Male"/>
    <n v="27"/>
    <x v="0"/>
    <n v="2"/>
    <n v="600.16"/>
    <x v="7"/>
    <s v="Credit Card"/>
    <x v="0"/>
    <x v="18"/>
    <x v="6"/>
  </r>
  <r>
    <s v="I517953"/>
    <s v="11/14/2016 4:46"/>
    <s v="C202091"/>
    <s v="Male"/>
    <n v="18"/>
    <x v="4"/>
    <n v="4"/>
    <n v="20.92"/>
    <x v="38"/>
    <s v="Cash"/>
    <x v="0"/>
    <x v="18"/>
    <x v="0"/>
  </r>
  <r>
    <s v="I179969"/>
    <s v="11/14/2016 4:46"/>
    <s v="C754808"/>
    <s v="Female"/>
    <n v="61"/>
    <x v="7"/>
    <n v="5"/>
    <n v="58.65"/>
    <x v="35"/>
    <s v="Debit Card"/>
    <x v="0"/>
    <x v="18"/>
    <x v="0"/>
  </r>
  <r>
    <s v="I274142"/>
    <s v="11/14/2016 4:46"/>
    <s v="C319077"/>
    <s v="Male"/>
    <n v="46"/>
    <x v="0"/>
    <n v="3"/>
    <n v="900.24"/>
    <x v="8"/>
    <s v="Cash"/>
    <x v="0"/>
    <x v="18"/>
    <x v="3"/>
  </r>
  <r>
    <s v="I302815"/>
    <s v="11/14/2016 4:47"/>
    <s v="C191688"/>
    <s v="Female"/>
    <n v="45"/>
    <x v="5"/>
    <n v="2"/>
    <n v="71.680000000000007"/>
    <x v="22"/>
    <s v="Cash"/>
    <x v="0"/>
    <x v="18"/>
    <x v="0"/>
  </r>
  <r>
    <s v="I548259"/>
    <s v="11/14/2016 4:47"/>
    <s v="C239496"/>
    <s v="Female"/>
    <n v="50"/>
    <x v="4"/>
    <n v="1"/>
    <n v="5.23"/>
    <x v="19"/>
    <s v="Cash"/>
    <x v="1"/>
    <x v="1"/>
    <x v="4"/>
  </r>
  <r>
    <s v="I320554"/>
    <s v="11/14/2016 4:47"/>
    <s v="C384490"/>
    <s v="Female"/>
    <n v="53"/>
    <x v="0"/>
    <n v="5"/>
    <n v="1500.4"/>
    <x v="0"/>
    <s v="Cash"/>
    <x v="0"/>
    <x v="17"/>
    <x v="0"/>
  </r>
  <r>
    <s v="I149168"/>
    <s v="11/14/2016 4:47"/>
    <s v="C312790"/>
    <s v="Female"/>
    <n v="21"/>
    <x v="0"/>
    <n v="3"/>
    <n v="900.24"/>
    <x v="8"/>
    <s v="Credit Card"/>
    <x v="1"/>
    <x v="1"/>
    <x v="4"/>
  </r>
  <r>
    <s v="I299518"/>
    <s v="11/14/2016 4:47"/>
    <s v="C105819"/>
    <s v="Female"/>
    <n v="58"/>
    <x v="3"/>
    <n v="4"/>
    <n v="162.63999999999999"/>
    <x v="34"/>
    <s v="Debit Card"/>
    <x v="1"/>
    <x v="1"/>
    <x v="5"/>
  </r>
  <r>
    <s v="I144344"/>
    <s v="11/14/2016 4:48"/>
    <s v="C243832"/>
    <s v="Female"/>
    <n v="23"/>
    <x v="3"/>
    <n v="1"/>
    <n v="40.659999999999997"/>
    <x v="46"/>
    <s v="Credit Card"/>
    <x v="1"/>
    <x v="1"/>
    <x v="5"/>
  </r>
  <r>
    <s v="I165368"/>
    <s v="11/14/2016 4:48"/>
    <s v="C881755"/>
    <s v="Female"/>
    <n v="46"/>
    <x v="1"/>
    <n v="3"/>
    <n v="1800.51"/>
    <x v="1"/>
    <s v="Debit Card"/>
    <x v="3"/>
    <x v="20"/>
    <x v="0"/>
  </r>
  <r>
    <s v="I239852"/>
    <s v="11/14/2016 4:48"/>
    <s v="C936516"/>
    <s v="Female"/>
    <n v="33"/>
    <x v="0"/>
    <n v="5"/>
    <n v="1500.4"/>
    <x v="0"/>
    <s v="Cash"/>
    <x v="2"/>
    <x v="8"/>
    <x v="0"/>
  </r>
  <r>
    <s v="I197609"/>
    <s v="11/14/2016 4:48"/>
    <s v="C166362"/>
    <s v="Male"/>
    <n v="62"/>
    <x v="1"/>
    <n v="2"/>
    <n v="1200.3399999999999"/>
    <x v="54"/>
    <s v="Cash"/>
    <x v="2"/>
    <x v="8"/>
    <x v="0"/>
  </r>
  <r>
    <s v="I587075"/>
    <s v="11/14/2016 4:49"/>
    <s v="C311287"/>
    <s v="Female"/>
    <n v="29"/>
    <x v="0"/>
    <n v="5"/>
    <n v="1500.4"/>
    <x v="0"/>
    <s v="Cash"/>
    <x v="1"/>
    <x v="6"/>
    <x v="2"/>
  </r>
  <r>
    <s v="I308362"/>
    <s v="11/14/2016 4:49"/>
    <s v="C158215"/>
    <s v="Female"/>
    <n v="21"/>
    <x v="0"/>
    <n v="4"/>
    <n v="1200.32"/>
    <x v="27"/>
    <s v="Credit Card"/>
    <x v="0"/>
    <x v="22"/>
    <x v="0"/>
  </r>
  <r>
    <s v="I818091"/>
    <s v="11/14/2016 4:49"/>
    <s v="C555290"/>
    <s v="Female"/>
    <n v="61"/>
    <x v="6"/>
    <n v="4"/>
    <n v="4200"/>
    <x v="33"/>
    <s v="Cash"/>
    <x v="0"/>
    <x v="22"/>
    <x v="0"/>
  </r>
  <r>
    <s v="I928313"/>
    <s v="11/14/2016 4:49"/>
    <s v="C518431"/>
    <s v="Female"/>
    <n v="39"/>
    <x v="0"/>
    <n v="1"/>
    <n v="300.08"/>
    <x v="18"/>
    <s v="Cash"/>
    <x v="1"/>
    <x v="4"/>
    <x v="2"/>
  </r>
  <r>
    <s v="I605294"/>
    <s v="11/14/2016 4:50"/>
    <s v="C624497"/>
    <s v="Female"/>
    <n v="32"/>
    <x v="5"/>
    <n v="3"/>
    <n v="107.52"/>
    <x v="26"/>
    <s v="Debit Card"/>
    <x v="1"/>
    <x v="4"/>
    <x v="1"/>
  </r>
  <r>
    <s v="I185506"/>
    <s v="11/14/2016 4:50"/>
    <s v="C260986"/>
    <s v="Male"/>
    <n v="57"/>
    <x v="3"/>
    <n v="4"/>
    <n v="162.63999999999999"/>
    <x v="34"/>
    <s v="Cash"/>
    <x v="1"/>
    <x v="4"/>
    <x v="4"/>
  </r>
  <r>
    <s v="I155684"/>
    <s v="11/14/2016 4:50"/>
    <s v="C149340"/>
    <s v="Female"/>
    <n v="21"/>
    <x v="4"/>
    <n v="3"/>
    <n v="15.69"/>
    <x v="30"/>
    <s v="Cash"/>
    <x v="2"/>
    <x v="11"/>
    <x v="5"/>
  </r>
  <r>
    <s v="I539155"/>
    <s v="11/14/2016 4:50"/>
    <s v="C870165"/>
    <s v="Female"/>
    <n v="54"/>
    <x v="3"/>
    <n v="2"/>
    <n v="81.319999999999993"/>
    <x v="31"/>
    <s v="Credit Card"/>
    <x v="2"/>
    <x v="11"/>
    <x v="4"/>
  </r>
  <r>
    <s v="I412740"/>
    <s v="11/14/2016 4:51"/>
    <s v="C132140"/>
    <s v="Male"/>
    <n v="25"/>
    <x v="3"/>
    <n v="1"/>
    <n v="40.659999999999997"/>
    <x v="46"/>
    <s v="Cash"/>
    <x v="2"/>
    <x v="10"/>
    <x v="5"/>
  </r>
  <r>
    <s v="I647981"/>
    <s v="11/14/2016 4:51"/>
    <s v="C234119"/>
    <s v="Female"/>
    <n v="67"/>
    <x v="4"/>
    <n v="5"/>
    <n v="26.15"/>
    <x v="36"/>
    <s v="Cash"/>
    <x v="1"/>
    <x v="1"/>
    <x v="1"/>
  </r>
  <r>
    <s v="I228149"/>
    <s v="11/14/2016 4:51"/>
    <s v="C106506"/>
    <s v="Male"/>
    <n v="48"/>
    <x v="3"/>
    <n v="3"/>
    <n v="121.98"/>
    <x v="25"/>
    <s v="Cash"/>
    <x v="1"/>
    <x v="1"/>
    <x v="3"/>
  </r>
  <r>
    <s v="I165515"/>
    <s v="11/14/2016 4:51"/>
    <s v="C314881"/>
    <s v="Female"/>
    <n v="58"/>
    <x v="0"/>
    <n v="3"/>
    <n v="900.24"/>
    <x v="8"/>
    <s v="Credit Card"/>
    <x v="1"/>
    <x v="1"/>
    <x v="0"/>
  </r>
  <r>
    <s v="I233104"/>
    <s v="11/14/2016 4:51"/>
    <s v="C559652"/>
    <s v="Male"/>
    <n v="45"/>
    <x v="3"/>
    <n v="5"/>
    <n v="203.3"/>
    <x v="23"/>
    <s v="Cash"/>
    <x v="1"/>
    <x v="1"/>
    <x v="0"/>
  </r>
  <r>
    <s v="I178565"/>
    <s v="11/14/2016 4:52"/>
    <s v="C104093"/>
    <s v="Female"/>
    <n v="66"/>
    <x v="4"/>
    <n v="4"/>
    <n v="20.92"/>
    <x v="38"/>
    <s v="Credit Card"/>
    <x v="3"/>
    <x v="20"/>
    <x v="0"/>
  </r>
  <r>
    <s v="I301676"/>
    <s v="11/14/2016 4:52"/>
    <s v="C239409"/>
    <s v="Female"/>
    <n v="31"/>
    <x v="5"/>
    <n v="2"/>
    <n v="71.680000000000007"/>
    <x v="22"/>
    <s v="Credit Card"/>
    <x v="2"/>
    <x v="7"/>
    <x v="6"/>
  </r>
  <r>
    <s v="I122372"/>
    <s v="11/14/2016 4:52"/>
    <s v="C339356"/>
    <s v="Male"/>
    <n v="55"/>
    <x v="3"/>
    <n v="4"/>
    <n v="162.63999999999999"/>
    <x v="34"/>
    <s v="Cash"/>
    <x v="3"/>
    <x v="12"/>
    <x v="0"/>
  </r>
  <r>
    <s v="I339871"/>
    <s v="11/14/2016 4:52"/>
    <s v="C187758"/>
    <s v="Female"/>
    <n v="47"/>
    <x v="0"/>
    <n v="3"/>
    <n v="900.24"/>
    <x v="8"/>
    <s v="Debit Card"/>
    <x v="3"/>
    <x v="12"/>
    <x v="3"/>
  </r>
  <r>
    <s v="I879300"/>
    <s v="11/14/2016 4:53"/>
    <s v="C100576"/>
    <s v="Male"/>
    <n v="30"/>
    <x v="0"/>
    <n v="4"/>
    <n v="1200.32"/>
    <x v="27"/>
    <s v="Cash"/>
    <x v="1"/>
    <x v="4"/>
    <x v="3"/>
  </r>
  <r>
    <s v="I264242"/>
    <s v="11/14/2016 4:53"/>
    <s v="C143231"/>
    <s v="Female"/>
    <n v="30"/>
    <x v="2"/>
    <n v="2"/>
    <n v="30.3"/>
    <x v="61"/>
    <s v="Credit Card"/>
    <x v="1"/>
    <x v="4"/>
    <x v="0"/>
  </r>
  <r>
    <s v="I320411"/>
    <s v="11/14/2016 4:53"/>
    <s v="C366078"/>
    <s v="Female"/>
    <n v="32"/>
    <x v="7"/>
    <n v="5"/>
    <n v="58.65"/>
    <x v="35"/>
    <s v="Cash"/>
    <x v="1"/>
    <x v="4"/>
    <x v="0"/>
  </r>
  <r>
    <s v="I616996"/>
    <s v="11/14/2016 4:53"/>
    <s v="C218016"/>
    <s v="Female"/>
    <n v="67"/>
    <x v="0"/>
    <n v="2"/>
    <n v="600.16"/>
    <x v="7"/>
    <s v="Cash"/>
    <x v="1"/>
    <x v="4"/>
    <x v="1"/>
  </r>
  <r>
    <s v="I257966"/>
    <s v="11/14/2016 4:54"/>
    <s v="C805407"/>
    <s v="Male"/>
    <n v="34"/>
    <x v="4"/>
    <n v="2"/>
    <n v="10.46"/>
    <x v="40"/>
    <s v="Cash"/>
    <x v="1"/>
    <x v="4"/>
    <x v="6"/>
  </r>
  <r>
    <s v="I173213"/>
    <s v="11/14/2016 4:54"/>
    <s v="C261804"/>
    <s v="Male"/>
    <n v="47"/>
    <x v="5"/>
    <n v="3"/>
    <n v="107.52"/>
    <x v="26"/>
    <s v="Debit Card"/>
    <x v="3"/>
    <x v="20"/>
    <x v="1"/>
  </r>
  <r>
    <s v="I212298"/>
    <s v="11/14/2016 4:54"/>
    <s v="C258415"/>
    <s v="Female"/>
    <n v="47"/>
    <x v="0"/>
    <n v="2"/>
    <n v="600.16"/>
    <x v="7"/>
    <s v="Debit Card"/>
    <x v="3"/>
    <x v="12"/>
    <x v="6"/>
  </r>
  <r>
    <s v="I331250"/>
    <s v="11/14/2016 4:54"/>
    <s v="C610447"/>
    <s v="Female"/>
    <n v="38"/>
    <x v="7"/>
    <n v="3"/>
    <n v="35.19"/>
    <x v="37"/>
    <s v="Cash"/>
    <x v="3"/>
    <x v="12"/>
    <x v="2"/>
  </r>
  <r>
    <s v="I134305"/>
    <s v="11/14/2016 4:54"/>
    <s v="C482055"/>
    <s v="Male"/>
    <n v="48"/>
    <x v="1"/>
    <n v="5"/>
    <n v="3000.85"/>
    <x v="14"/>
    <s v="Credit Card"/>
    <x v="3"/>
    <x v="12"/>
    <x v="6"/>
  </r>
  <r>
    <s v="I251512"/>
    <s v="11/14/2016 4:55"/>
    <s v="C366286"/>
    <s v="Female"/>
    <n v="63"/>
    <x v="7"/>
    <n v="3"/>
    <n v="35.19"/>
    <x v="37"/>
    <s v="Credit Card"/>
    <x v="1"/>
    <x v="1"/>
    <x v="2"/>
  </r>
  <r>
    <s v="I512373"/>
    <s v="11/14/2016 4:55"/>
    <s v="C282330"/>
    <s v="Male"/>
    <n v="49"/>
    <x v="7"/>
    <n v="2"/>
    <n v="23.46"/>
    <x v="39"/>
    <s v="Credit Card"/>
    <x v="1"/>
    <x v="1"/>
    <x v="6"/>
  </r>
  <r>
    <s v="I365982"/>
    <s v="11/14/2016 4:55"/>
    <s v="C190182"/>
    <s v="Female"/>
    <n v="64"/>
    <x v="6"/>
    <n v="1"/>
    <n v="1050"/>
    <x v="53"/>
    <s v="Credit Card"/>
    <x v="2"/>
    <x v="7"/>
    <x v="1"/>
  </r>
  <r>
    <s v="I269787"/>
    <s v="11/14/2016 4:55"/>
    <s v="C198144"/>
    <s v="Male"/>
    <n v="44"/>
    <x v="6"/>
    <n v="3"/>
    <n v="3150"/>
    <x v="43"/>
    <s v="Cash"/>
    <x v="2"/>
    <x v="7"/>
    <x v="3"/>
  </r>
  <r>
    <s v="I163951"/>
    <s v="11/14/2016 4:56"/>
    <s v="C551312"/>
    <s v="Female"/>
    <n v="49"/>
    <x v="0"/>
    <n v="1"/>
    <n v="300.08"/>
    <x v="18"/>
    <s v="Credit Card"/>
    <x v="2"/>
    <x v="7"/>
    <x v="5"/>
  </r>
  <r>
    <s v="I247578"/>
    <s v="11/14/2016 4:56"/>
    <s v="C113022"/>
    <s v="Female"/>
    <n v="24"/>
    <x v="4"/>
    <n v="5"/>
    <n v="26.15"/>
    <x v="36"/>
    <s v="Cash"/>
    <x v="1"/>
    <x v="1"/>
    <x v="0"/>
  </r>
  <r>
    <s v="I117056"/>
    <s v="11/14/2016 4:56"/>
    <s v="C225366"/>
    <s v="Female"/>
    <n v="22"/>
    <x v="0"/>
    <n v="1"/>
    <n v="300.08"/>
    <x v="18"/>
    <s v="Credit Card"/>
    <x v="1"/>
    <x v="1"/>
    <x v="2"/>
  </r>
  <r>
    <s v="I143438"/>
    <s v="11/14/2016 4:56"/>
    <s v="C215624"/>
    <s v="Female"/>
    <n v="40"/>
    <x v="7"/>
    <n v="3"/>
    <n v="35.19"/>
    <x v="37"/>
    <s v="Debit Card"/>
    <x v="1"/>
    <x v="1"/>
    <x v="5"/>
  </r>
  <r>
    <s v="I563751"/>
    <s v="11/14/2016 4:57"/>
    <s v="C177047"/>
    <s v="Male"/>
    <n v="48"/>
    <x v="4"/>
    <n v="1"/>
    <n v="5.23"/>
    <x v="19"/>
    <s v="Cash"/>
    <x v="0"/>
    <x v="0"/>
    <x v="5"/>
  </r>
  <r>
    <s v="I317837"/>
    <s v="11/14/2016 4:57"/>
    <s v="C106387"/>
    <s v="Male"/>
    <n v="39"/>
    <x v="6"/>
    <n v="1"/>
    <n v="1050"/>
    <x v="53"/>
    <s v="Credit Card"/>
    <x v="0"/>
    <x v="0"/>
    <x v="3"/>
  </r>
  <r>
    <s v="I291659"/>
    <s v="11/14/2016 4:57"/>
    <s v="C112169"/>
    <s v="Female"/>
    <n v="48"/>
    <x v="0"/>
    <n v="4"/>
    <n v="1200.32"/>
    <x v="27"/>
    <s v="Credit Card"/>
    <x v="3"/>
    <x v="14"/>
    <x v="0"/>
  </r>
  <r>
    <s v="I316005"/>
    <s v="11/14/2016 4:57"/>
    <s v="C227422"/>
    <s v="Female"/>
    <n v="23"/>
    <x v="3"/>
    <n v="1"/>
    <n v="40.659999999999997"/>
    <x v="46"/>
    <s v="Cash"/>
    <x v="2"/>
    <x v="7"/>
    <x v="5"/>
  </r>
  <r>
    <s v="I207381"/>
    <s v="11/14/2016 4:58"/>
    <s v="C306420"/>
    <s v="Male"/>
    <n v="56"/>
    <x v="3"/>
    <n v="3"/>
    <n v="121.98"/>
    <x v="25"/>
    <s v="Cash"/>
    <x v="2"/>
    <x v="7"/>
    <x v="0"/>
  </r>
  <r>
    <s v="I862355"/>
    <s v="11/14/2016 4:58"/>
    <s v="C302116"/>
    <s v="Female"/>
    <n v="49"/>
    <x v="4"/>
    <n v="5"/>
    <n v="26.15"/>
    <x v="36"/>
    <s v="Credit Card"/>
    <x v="2"/>
    <x v="7"/>
    <x v="6"/>
  </r>
  <r>
    <s v="I272747"/>
    <s v="11/14/2016 4:58"/>
    <s v="C112210"/>
    <s v="Female"/>
    <n v="53"/>
    <x v="0"/>
    <n v="4"/>
    <n v="1200.32"/>
    <x v="27"/>
    <s v="Debit Card"/>
    <x v="2"/>
    <x v="7"/>
    <x v="0"/>
  </r>
  <r>
    <s v="I194634"/>
    <s v="11/14/2016 4:58"/>
    <s v="C219683"/>
    <s v="Male"/>
    <n v="64"/>
    <x v="4"/>
    <n v="3"/>
    <n v="15.69"/>
    <x v="30"/>
    <s v="Cash"/>
    <x v="0"/>
    <x v="0"/>
    <x v="0"/>
  </r>
  <r>
    <s v="I245709"/>
    <s v="11/14/2016 4:58"/>
    <s v="C216056"/>
    <s v="Male"/>
    <n v="25"/>
    <x v="0"/>
    <n v="5"/>
    <n v="1500.4"/>
    <x v="0"/>
    <s v="Cash"/>
    <x v="0"/>
    <x v="0"/>
    <x v="0"/>
  </r>
  <r>
    <s v="I575716"/>
    <s v="11/14/2016 4:59"/>
    <s v="C197662"/>
    <s v="Female"/>
    <n v="25"/>
    <x v="0"/>
    <n v="3"/>
    <n v="900.24"/>
    <x v="8"/>
    <s v="Credit Card"/>
    <x v="3"/>
    <x v="12"/>
    <x v="3"/>
  </r>
  <r>
    <s v="I228658"/>
    <s v="11/14/2016 4:59"/>
    <s v="C315801"/>
    <s v="Female"/>
    <n v="27"/>
    <x v="0"/>
    <n v="2"/>
    <n v="600.16"/>
    <x v="7"/>
    <s v="Debit Card"/>
    <x v="3"/>
    <x v="12"/>
    <x v="5"/>
  </r>
  <r>
    <s v="I224020"/>
    <s v="11/14/2016 4:59"/>
    <s v="C334472"/>
    <s v="Female"/>
    <n v="21"/>
    <x v="1"/>
    <n v="3"/>
    <n v="1800.51"/>
    <x v="1"/>
    <s v="Credit Card"/>
    <x v="3"/>
    <x v="12"/>
    <x v="1"/>
  </r>
  <r>
    <s v="I228826"/>
    <s v="11/14/2016 4:59"/>
    <s v="C569735"/>
    <s v="Male"/>
    <n v="20"/>
    <x v="0"/>
    <n v="1"/>
    <n v="300.08"/>
    <x v="18"/>
    <s v="Credit Card"/>
    <x v="2"/>
    <x v="10"/>
    <x v="5"/>
  </r>
  <r>
    <s v="I908838"/>
    <s v="11/14/2016 5:00"/>
    <s v="C297287"/>
    <s v="Male"/>
    <n v="53"/>
    <x v="6"/>
    <n v="5"/>
    <n v="5250"/>
    <x v="20"/>
    <s v="Credit Card"/>
    <x v="2"/>
    <x v="10"/>
    <x v="1"/>
  </r>
  <r>
    <s v="I242295"/>
    <s v="11/14/2016 5:00"/>
    <s v="C176981"/>
    <s v="Male"/>
    <n v="18"/>
    <x v="1"/>
    <n v="4"/>
    <n v="2400.6799999999998"/>
    <x v="24"/>
    <s v="Credit Card"/>
    <x v="2"/>
    <x v="10"/>
    <x v="0"/>
  </r>
  <r>
    <s v="I517794"/>
    <s v="11/14/2016 5:00"/>
    <s v="C247952"/>
    <s v="Female"/>
    <n v="65"/>
    <x v="5"/>
    <n v="5"/>
    <n v="179.2"/>
    <x v="47"/>
    <s v="Debit Card"/>
    <x v="2"/>
    <x v="10"/>
    <x v="0"/>
  </r>
  <r>
    <s v="I177681"/>
    <s v="11/14/2016 5:00"/>
    <s v="C326462"/>
    <s v="Male"/>
    <n v="60"/>
    <x v="0"/>
    <n v="3"/>
    <n v="900.24"/>
    <x v="8"/>
    <s v="Cash"/>
    <x v="2"/>
    <x v="7"/>
    <x v="1"/>
  </r>
  <r>
    <s v="I220637"/>
    <s v="11/14/2016 5:01"/>
    <s v="C275868"/>
    <s v="Female"/>
    <n v="38"/>
    <x v="0"/>
    <n v="1"/>
    <n v="300.08"/>
    <x v="18"/>
    <s v="Cash"/>
    <x v="2"/>
    <x v="7"/>
    <x v="0"/>
  </r>
  <r>
    <s v="I311457"/>
    <s v="11/14/2016 5:01"/>
    <s v="C800136"/>
    <s v="Male"/>
    <n v="55"/>
    <x v="0"/>
    <n v="4"/>
    <n v="1200.32"/>
    <x v="27"/>
    <s v="Credit Card"/>
    <x v="3"/>
    <x v="14"/>
    <x v="1"/>
  </r>
  <r>
    <s v="I282403"/>
    <s v="11/14/2016 5:01"/>
    <s v="C318455"/>
    <s v="Female"/>
    <n v="59"/>
    <x v="1"/>
    <n v="3"/>
    <n v="1800.51"/>
    <x v="1"/>
    <s v="Cash"/>
    <x v="3"/>
    <x v="14"/>
    <x v="4"/>
  </r>
  <r>
    <s v="I203808"/>
    <s v="11/14/2016 5:01"/>
    <s v="C268135"/>
    <s v="Male"/>
    <n v="28"/>
    <x v="4"/>
    <n v="2"/>
    <n v="10.46"/>
    <x v="40"/>
    <s v="Cash"/>
    <x v="3"/>
    <x v="12"/>
    <x v="1"/>
  </r>
  <r>
    <s v="I129660"/>
    <s v="11/14/2016 5:01"/>
    <s v="C704182"/>
    <s v="Female"/>
    <n v="35"/>
    <x v="3"/>
    <n v="2"/>
    <n v="81.319999999999993"/>
    <x v="31"/>
    <s v="Cash"/>
    <x v="3"/>
    <x v="12"/>
    <x v="1"/>
  </r>
  <r>
    <s v="I390501"/>
    <s v="11/14/2016 5:02"/>
    <s v="C114238"/>
    <s v="Male"/>
    <n v="36"/>
    <x v="0"/>
    <n v="2"/>
    <n v="600.16"/>
    <x v="7"/>
    <s v="Cash"/>
    <x v="3"/>
    <x v="20"/>
    <x v="3"/>
  </r>
  <r>
    <s v="I103529"/>
    <s v="11/14/2016 5:02"/>
    <s v="C935333"/>
    <s v="Female"/>
    <n v="42"/>
    <x v="2"/>
    <n v="2"/>
    <n v="30.3"/>
    <x v="61"/>
    <s v="Credit Card"/>
    <x v="3"/>
    <x v="14"/>
    <x v="5"/>
  </r>
  <r>
    <s v="I329155"/>
    <s v="11/14/2016 5:02"/>
    <s v="C397334"/>
    <s v="Female"/>
    <n v="68"/>
    <x v="0"/>
    <n v="4"/>
    <n v="1200.32"/>
    <x v="27"/>
    <s v="Cash"/>
    <x v="2"/>
    <x v="7"/>
    <x v="3"/>
  </r>
  <r>
    <s v="I956805"/>
    <s v="11/14/2016 5:02"/>
    <s v="C162913"/>
    <s v="Female"/>
    <n v="64"/>
    <x v="1"/>
    <n v="2"/>
    <n v="1200.3399999999999"/>
    <x v="54"/>
    <s v="Credit Card"/>
    <x v="2"/>
    <x v="10"/>
    <x v="5"/>
  </r>
  <r>
    <s v="I298815"/>
    <s v="11/14/2016 5:03"/>
    <s v="C147941"/>
    <s v="Female"/>
    <n v="19"/>
    <x v="4"/>
    <n v="2"/>
    <n v="10.46"/>
    <x v="40"/>
    <s v="Cash"/>
    <x v="2"/>
    <x v="8"/>
    <x v="0"/>
  </r>
  <r>
    <s v="I357917"/>
    <s v="11/14/2016 5:03"/>
    <s v="C215074"/>
    <s v="Female"/>
    <n v="26"/>
    <x v="0"/>
    <n v="3"/>
    <n v="900.24"/>
    <x v="8"/>
    <s v="Cash"/>
    <x v="2"/>
    <x v="8"/>
    <x v="4"/>
  </r>
  <r>
    <s v="I306598"/>
    <s v="11/14/2016 5:03"/>
    <s v="C237812"/>
    <s v="Female"/>
    <n v="54"/>
    <x v="0"/>
    <n v="4"/>
    <n v="1200.32"/>
    <x v="27"/>
    <s v="Cash"/>
    <x v="2"/>
    <x v="8"/>
    <x v="3"/>
  </r>
  <r>
    <s v="I192675"/>
    <s v="11/14/2016 5:03"/>
    <s v="C264252"/>
    <s v="Male"/>
    <n v="60"/>
    <x v="0"/>
    <n v="1"/>
    <n v="300.08"/>
    <x v="18"/>
    <s v="Credit Card"/>
    <x v="2"/>
    <x v="8"/>
    <x v="1"/>
  </r>
  <r>
    <s v="I898935"/>
    <s v="11/14/2016 5:04"/>
    <s v="C317055"/>
    <s v="Male"/>
    <n v="56"/>
    <x v="5"/>
    <n v="5"/>
    <n v="179.2"/>
    <x v="47"/>
    <s v="Debit Card"/>
    <x v="2"/>
    <x v="8"/>
    <x v="2"/>
  </r>
  <r>
    <s v="I632272"/>
    <s v="11/14/2016 5:04"/>
    <s v="C952480"/>
    <s v="Male"/>
    <n v="58"/>
    <x v="5"/>
    <n v="2"/>
    <n v="71.680000000000007"/>
    <x v="22"/>
    <s v="Cash"/>
    <x v="1"/>
    <x v="6"/>
    <x v="2"/>
  </r>
  <r>
    <s v="I698696"/>
    <s v="11/14/2016 5:04"/>
    <s v="C107398"/>
    <s v="Female"/>
    <n v="55"/>
    <x v="4"/>
    <n v="1"/>
    <n v="5.23"/>
    <x v="19"/>
    <s v="Credit Card"/>
    <x v="1"/>
    <x v="6"/>
    <x v="3"/>
  </r>
  <r>
    <s v="I228502"/>
    <s v="11/14/2016 5:04"/>
    <s v="C653145"/>
    <s v="Female"/>
    <n v="37"/>
    <x v="0"/>
    <n v="5"/>
    <n v="1500.4"/>
    <x v="0"/>
    <s v="Cash"/>
    <x v="1"/>
    <x v="6"/>
    <x v="1"/>
  </r>
  <r>
    <s v="I734899"/>
    <s v="11/14/2016 5:05"/>
    <s v="C301403"/>
    <s v="Male"/>
    <n v="34"/>
    <x v="0"/>
    <n v="5"/>
    <n v="1500.4"/>
    <x v="0"/>
    <s v="Credit Card"/>
    <x v="1"/>
    <x v="6"/>
    <x v="5"/>
  </r>
  <r>
    <s v="I916317"/>
    <s v="11/14/2016 5:05"/>
    <s v="C920454"/>
    <s v="Male"/>
    <n v="38"/>
    <x v="0"/>
    <n v="1"/>
    <n v="300.08"/>
    <x v="18"/>
    <s v="Debit Card"/>
    <x v="1"/>
    <x v="6"/>
    <x v="0"/>
  </r>
  <r>
    <s v="I211339"/>
    <s v="11/14/2016 5:05"/>
    <s v="C106670"/>
    <s v="Female"/>
    <n v="44"/>
    <x v="0"/>
    <n v="5"/>
    <n v="1500.4"/>
    <x v="0"/>
    <s v="Debit Card"/>
    <x v="1"/>
    <x v="6"/>
    <x v="0"/>
  </r>
  <r>
    <s v="I839825"/>
    <s v="11/14/2016 5:05"/>
    <s v="C326279"/>
    <s v="Female"/>
    <n v="32"/>
    <x v="5"/>
    <n v="3"/>
    <n v="107.52"/>
    <x v="26"/>
    <s v="Credit Card"/>
    <x v="0"/>
    <x v="2"/>
    <x v="2"/>
  </r>
  <r>
    <s v="I175604"/>
    <s v="11/14/2016 5:05"/>
    <s v="C921227"/>
    <s v="Male"/>
    <n v="41"/>
    <x v="0"/>
    <n v="5"/>
    <n v="1500.4"/>
    <x v="0"/>
    <s v="Credit Card"/>
    <x v="0"/>
    <x v="2"/>
    <x v="5"/>
  </r>
  <r>
    <s v="I765416"/>
    <s v="11/14/2016 5:06"/>
    <s v="C334591"/>
    <s v="Female"/>
    <n v="43"/>
    <x v="1"/>
    <n v="5"/>
    <n v="3000.85"/>
    <x v="14"/>
    <s v="Credit Card"/>
    <x v="0"/>
    <x v="2"/>
    <x v="0"/>
  </r>
  <r>
    <s v="I943020"/>
    <s v="11/14/2016 5:06"/>
    <s v="C437921"/>
    <s v="Female"/>
    <n v="23"/>
    <x v="3"/>
    <n v="4"/>
    <n v="162.63999999999999"/>
    <x v="34"/>
    <s v="Cash"/>
    <x v="0"/>
    <x v="2"/>
    <x v="2"/>
  </r>
  <r>
    <s v="I158544"/>
    <s v="11/14/2016 5:06"/>
    <s v="C678866"/>
    <s v="Female"/>
    <n v="57"/>
    <x v="3"/>
    <n v="4"/>
    <n v="162.63999999999999"/>
    <x v="34"/>
    <s v="Credit Card"/>
    <x v="0"/>
    <x v="2"/>
    <x v="0"/>
  </r>
  <r>
    <s v="I815296"/>
    <s v="11/14/2016 5:06"/>
    <s v="C337493"/>
    <s v="Female"/>
    <n v="54"/>
    <x v="0"/>
    <n v="3"/>
    <n v="900.24"/>
    <x v="8"/>
    <s v="Debit Card"/>
    <x v="0"/>
    <x v="2"/>
    <x v="3"/>
  </r>
  <r>
    <s v="I306726"/>
    <s v="11/14/2016 5:07"/>
    <s v="C102707"/>
    <s v="Male"/>
    <n v="25"/>
    <x v="0"/>
    <n v="4"/>
    <n v="1200.32"/>
    <x v="27"/>
    <s v="Cash"/>
    <x v="0"/>
    <x v="2"/>
    <x v="2"/>
  </r>
  <r>
    <s v="I188956"/>
    <s v="11/14/2016 5:07"/>
    <s v="C199435"/>
    <s v="Male"/>
    <n v="55"/>
    <x v="3"/>
    <n v="2"/>
    <n v="81.319999999999993"/>
    <x v="31"/>
    <s v="Credit Card"/>
    <x v="0"/>
    <x v="2"/>
    <x v="0"/>
  </r>
  <r>
    <s v="I251525"/>
    <s v="11/14/2016 5:07"/>
    <s v="C300692"/>
    <s v="Male"/>
    <n v="49"/>
    <x v="3"/>
    <n v="2"/>
    <n v="81.319999999999993"/>
    <x v="31"/>
    <s v="Debit Card"/>
    <x v="3"/>
    <x v="9"/>
    <x v="0"/>
  </r>
  <r>
    <s v="I181570"/>
    <s v="11/14/2016 5:07"/>
    <s v="C140251"/>
    <s v="Female"/>
    <n v="33"/>
    <x v="0"/>
    <n v="3"/>
    <n v="900.24"/>
    <x v="8"/>
    <s v="Cash"/>
    <x v="3"/>
    <x v="14"/>
    <x v="0"/>
  </r>
  <r>
    <s v="I304978"/>
    <s v="11/14/2016 5:08"/>
    <s v="C273481"/>
    <s v="Female"/>
    <n v="45"/>
    <x v="4"/>
    <n v="3"/>
    <n v="15.69"/>
    <x v="30"/>
    <s v="Cash"/>
    <x v="1"/>
    <x v="1"/>
    <x v="0"/>
  </r>
  <r>
    <s v="I278712"/>
    <s v="11/14/2016 5:08"/>
    <s v="C152685"/>
    <s v="Male"/>
    <n v="29"/>
    <x v="1"/>
    <n v="2"/>
    <n v="1200.3399999999999"/>
    <x v="54"/>
    <s v="Debit Card"/>
    <x v="1"/>
    <x v="1"/>
    <x v="6"/>
  </r>
  <r>
    <s v="I206588"/>
    <s v="11/14/2016 5:08"/>
    <s v="C285731"/>
    <s v="Male"/>
    <n v="69"/>
    <x v="5"/>
    <n v="3"/>
    <n v="107.52"/>
    <x v="26"/>
    <s v="Credit Card"/>
    <x v="1"/>
    <x v="1"/>
    <x v="6"/>
  </r>
  <r>
    <s v="I393076"/>
    <s v="11/14/2016 5:08"/>
    <s v="C316062"/>
    <s v="Female"/>
    <n v="25"/>
    <x v="0"/>
    <n v="2"/>
    <n v="600.16"/>
    <x v="7"/>
    <s v="Cash"/>
    <x v="1"/>
    <x v="1"/>
    <x v="5"/>
  </r>
  <r>
    <s v="I318711"/>
    <s v="11/14/2016 5:08"/>
    <s v="C330738"/>
    <s v="Female"/>
    <n v="57"/>
    <x v="0"/>
    <n v="1"/>
    <n v="300.08"/>
    <x v="18"/>
    <s v="Cash"/>
    <x v="3"/>
    <x v="14"/>
    <x v="3"/>
  </r>
  <r>
    <s v="I331588"/>
    <s v="11/14/2016 5:09"/>
    <s v="C135443"/>
    <s v="Female"/>
    <n v="42"/>
    <x v="4"/>
    <n v="3"/>
    <n v="15.69"/>
    <x v="30"/>
    <s v="Cash"/>
    <x v="3"/>
    <x v="14"/>
    <x v="2"/>
  </r>
  <r>
    <s v="I141459"/>
    <s v="11/14/2016 5:09"/>
    <s v="C277653"/>
    <s v="Female"/>
    <n v="47"/>
    <x v="3"/>
    <n v="5"/>
    <n v="203.3"/>
    <x v="23"/>
    <s v="Credit Card"/>
    <x v="2"/>
    <x v="7"/>
    <x v="1"/>
  </r>
  <r>
    <s v="I557084"/>
    <s v="11/14/2016 5:09"/>
    <s v="C213937"/>
    <s v="Male"/>
    <n v="59"/>
    <x v="4"/>
    <n v="5"/>
    <n v="26.15"/>
    <x v="36"/>
    <s v="Credit Card"/>
    <x v="2"/>
    <x v="7"/>
    <x v="4"/>
  </r>
  <r>
    <s v="I288731"/>
    <s v="11/14/2016 5:09"/>
    <s v="C252314"/>
    <s v="Female"/>
    <n v="43"/>
    <x v="5"/>
    <n v="4"/>
    <n v="143.36000000000001"/>
    <x v="17"/>
    <s v="Credit Card"/>
    <x v="2"/>
    <x v="7"/>
    <x v="0"/>
  </r>
  <r>
    <s v="I148624"/>
    <s v="11/14/2016 5:10"/>
    <s v="C235984"/>
    <s v="Male"/>
    <n v="41"/>
    <x v="3"/>
    <n v="2"/>
    <n v="81.319999999999993"/>
    <x v="31"/>
    <s v="Cash"/>
    <x v="2"/>
    <x v="7"/>
    <x v="1"/>
  </r>
  <r>
    <s v="I124728"/>
    <s v="11/14/2016 5:10"/>
    <s v="C136587"/>
    <s v="Male"/>
    <n v="42"/>
    <x v="0"/>
    <n v="5"/>
    <n v="1500.4"/>
    <x v="0"/>
    <s v="Cash"/>
    <x v="2"/>
    <x v="7"/>
    <x v="6"/>
  </r>
  <r>
    <s v="I100988"/>
    <s v="11/14/2016 5:10"/>
    <s v="C202289"/>
    <s v="Male"/>
    <n v="37"/>
    <x v="0"/>
    <n v="2"/>
    <n v="600.16"/>
    <x v="7"/>
    <s v="Cash"/>
    <x v="2"/>
    <x v="7"/>
    <x v="4"/>
  </r>
  <r>
    <s v="I601921"/>
    <s v="11/14/2016 5:10"/>
    <s v="C302227"/>
    <s v="Female"/>
    <n v="65"/>
    <x v="5"/>
    <n v="4"/>
    <n v="143.36000000000001"/>
    <x v="17"/>
    <s v="Cash"/>
    <x v="3"/>
    <x v="14"/>
    <x v="5"/>
  </r>
  <r>
    <s v="I233025"/>
    <s v="11/14/2016 5:11"/>
    <s v="C140396"/>
    <s v="Male"/>
    <n v="64"/>
    <x v="0"/>
    <n v="5"/>
    <n v="1500.4"/>
    <x v="0"/>
    <s v="Credit Card"/>
    <x v="2"/>
    <x v="7"/>
    <x v="0"/>
  </r>
  <r>
    <s v="I238276"/>
    <s v="11/14/2016 5:11"/>
    <s v="C238888"/>
    <s v="Female"/>
    <n v="23"/>
    <x v="0"/>
    <n v="3"/>
    <n v="900.24"/>
    <x v="8"/>
    <s v="Cash"/>
    <x v="3"/>
    <x v="20"/>
    <x v="1"/>
  </r>
  <r>
    <s v="I332778"/>
    <s v="11/14/2016 5:11"/>
    <s v="C189334"/>
    <s v="Male"/>
    <n v="53"/>
    <x v="3"/>
    <n v="4"/>
    <n v="162.63999999999999"/>
    <x v="34"/>
    <s v="Debit Card"/>
    <x v="3"/>
    <x v="20"/>
    <x v="5"/>
  </r>
  <r>
    <s v="I335552"/>
    <s v="11/14/2016 5:11"/>
    <s v="C527055"/>
    <s v="Female"/>
    <n v="35"/>
    <x v="1"/>
    <n v="4"/>
    <n v="2400.6799999999998"/>
    <x v="24"/>
    <s v="Credit Card"/>
    <x v="2"/>
    <x v="7"/>
    <x v="4"/>
  </r>
  <r>
    <s v="I322540"/>
    <s v="11/14/2016 5:12"/>
    <s v="C104577"/>
    <s v="Female"/>
    <n v="68"/>
    <x v="7"/>
    <n v="4"/>
    <n v="46.92"/>
    <x v="58"/>
    <s v="Cash"/>
    <x v="1"/>
    <x v="6"/>
    <x v="2"/>
  </r>
  <r>
    <s v="I175013"/>
    <s v="11/14/2016 5:12"/>
    <s v="C270951"/>
    <s v="Female"/>
    <n v="63"/>
    <x v="1"/>
    <n v="2"/>
    <n v="1200.3399999999999"/>
    <x v="54"/>
    <s v="Cash"/>
    <x v="1"/>
    <x v="6"/>
    <x v="5"/>
  </r>
  <r>
    <s v="I950085"/>
    <s v="11/14/2016 5:12"/>
    <s v="C135639"/>
    <s v="Male"/>
    <n v="52"/>
    <x v="0"/>
    <n v="2"/>
    <n v="600.16"/>
    <x v="7"/>
    <s v="Cash"/>
    <x v="1"/>
    <x v="1"/>
    <x v="4"/>
  </r>
  <r>
    <s v="I414083"/>
    <s v="11/14/2016 5:12"/>
    <s v="C270880"/>
    <s v="Male"/>
    <n v="52"/>
    <x v="4"/>
    <n v="5"/>
    <n v="26.15"/>
    <x v="36"/>
    <s v="Credit Card"/>
    <x v="3"/>
    <x v="14"/>
    <x v="5"/>
  </r>
  <r>
    <s v="I154564"/>
    <s v="11/14/2016 5:12"/>
    <s v="C847975"/>
    <s v="Female"/>
    <n v="38"/>
    <x v="2"/>
    <n v="3"/>
    <n v="45.45"/>
    <x v="32"/>
    <s v="Cash"/>
    <x v="1"/>
    <x v="6"/>
    <x v="2"/>
  </r>
  <r>
    <s v="I329878"/>
    <s v="11/14/2016 5:13"/>
    <s v="C269889"/>
    <s v="Female"/>
    <n v="60"/>
    <x v="0"/>
    <n v="2"/>
    <n v="600.16"/>
    <x v="7"/>
    <s v="Cash"/>
    <x v="3"/>
    <x v="20"/>
    <x v="6"/>
  </r>
  <r>
    <s v="I222270"/>
    <s v="11/14/2016 5:13"/>
    <s v="C584738"/>
    <s v="Male"/>
    <n v="20"/>
    <x v="3"/>
    <n v="3"/>
    <n v="121.98"/>
    <x v="25"/>
    <s v="Cash"/>
    <x v="3"/>
    <x v="20"/>
    <x v="4"/>
  </r>
  <r>
    <s v="I309892"/>
    <s v="11/14/2016 5:13"/>
    <s v="C293919"/>
    <s v="Male"/>
    <n v="55"/>
    <x v="2"/>
    <n v="3"/>
    <n v="45.45"/>
    <x v="32"/>
    <s v="Cash"/>
    <x v="3"/>
    <x v="20"/>
    <x v="4"/>
  </r>
  <r>
    <s v="I221841"/>
    <s v="11/14/2016 5:13"/>
    <s v="C308028"/>
    <s v="Male"/>
    <n v="22"/>
    <x v="4"/>
    <n v="1"/>
    <n v="5.23"/>
    <x v="19"/>
    <s v="Cash"/>
    <x v="3"/>
    <x v="20"/>
    <x v="6"/>
  </r>
  <r>
    <s v="I329424"/>
    <s v="11/14/2016 5:14"/>
    <s v="C980536"/>
    <s v="Female"/>
    <n v="35"/>
    <x v="6"/>
    <n v="1"/>
    <n v="1050"/>
    <x v="53"/>
    <s v="Debit Card"/>
    <x v="2"/>
    <x v="8"/>
    <x v="5"/>
  </r>
  <r>
    <s v="I113490"/>
    <s v="11/14/2016 5:14"/>
    <s v="C199979"/>
    <s v="Female"/>
    <n v="46"/>
    <x v="7"/>
    <n v="1"/>
    <n v="11.73"/>
    <x v="59"/>
    <s v="Credit Card"/>
    <x v="1"/>
    <x v="15"/>
    <x v="5"/>
  </r>
  <r>
    <s v="I314013"/>
    <s v="11/14/2016 5:14"/>
    <s v="C236256"/>
    <s v="Female"/>
    <n v="25"/>
    <x v="3"/>
    <n v="4"/>
    <n v="162.63999999999999"/>
    <x v="34"/>
    <s v="Credit Card"/>
    <x v="3"/>
    <x v="14"/>
    <x v="1"/>
  </r>
  <r>
    <s v="I253142"/>
    <s v="11/14/2016 5:14"/>
    <s v="C498642"/>
    <s v="Male"/>
    <n v="60"/>
    <x v="1"/>
    <n v="3"/>
    <n v="1800.51"/>
    <x v="1"/>
    <s v="Cash"/>
    <x v="3"/>
    <x v="14"/>
    <x v="0"/>
  </r>
  <r>
    <s v="I462943"/>
    <s v="11/14/2016 5:15"/>
    <s v="C377362"/>
    <s v="Male"/>
    <n v="21"/>
    <x v="0"/>
    <n v="4"/>
    <n v="1200.32"/>
    <x v="27"/>
    <s v="Credit Card"/>
    <x v="0"/>
    <x v="5"/>
    <x v="5"/>
  </r>
  <r>
    <s v="I638341"/>
    <s v="11/14/2016 5:15"/>
    <s v="C210418"/>
    <s v="Female"/>
    <n v="26"/>
    <x v="1"/>
    <n v="3"/>
    <n v="1800.51"/>
    <x v="1"/>
    <s v="Cash"/>
    <x v="0"/>
    <x v="5"/>
    <x v="4"/>
  </r>
  <r>
    <s v="I110809"/>
    <s v="11/14/2016 5:15"/>
    <s v="C331957"/>
    <s v="Male"/>
    <n v="39"/>
    <x v="0"/>
    <n v="4"/>
    <n v="1200.32"/>
    <x v="27"/>
    <s v="Cash"/>
    <x v="2"/>
    <x v="7"/>
    <x v="1"/>
  </r>
  <r>
    <s v="I119403"/>
    <s v="11/14/2016 5:15"/>
    <s v="C151022"/>
    <s v="Female"/>
    <n v="60"/>
    <x v="1"/>
    <n v="5"/>
    <n v="3000.85"/>
    <x v="14"/>
    <s v="Cash"/>
    <x v="1"/>
    <x v="1"/>
    <x v="5"/>
  </r>
  <r>
    <s v="I471300"/>
    <s v="11/14/2016 5:15"/>
    <s v="C225413"/>
    <s v="Male"/>
    <n v="54"/>
    <x v="5"/>
    <n v="5"/>
    <n v="179.2"/>
    <x v="47"/>
    <s v="Credit Card"/>
    <x v="1"/>
    <x v="1"/>
    <x v="0"/>
  </r>
  <r>
    <s v="I233871"/>
    <s v="11/14/2016 5:16"/>
    <s v="C304296"/>
    <s v="Female"/>
    <n v="37"/>
    <x v="0"/>
    <n v="4"/>
    <n v="1200.32"/>
    <x v="27"/>
    <s v="Cash"/>
    <x v="1"/>
    <x v="1"/>
    <x v="5"/>
  </r>
  <r>
    <s v="I513004"/>
    <s v="11/14/2016 5:16"/>
    <s v="C234495"/>
    <s v="Female"/>
    <n v="54"/>
    <x v="7"/>
    <n v="1"/>
    <n v="11.73"/>
    <x v="59"/>
    <s v="Cash"/>
    <x v="1"/>
    <x v="1"/>
    <x v="5"/>
  </r>
  <r>
    <s v="I756955"/>
    <s v="11/14/2016 5:16"/>
    <s v="C195436"/>
    <s v="Female"/>
    <n v="37"/>
    <x v="3"/>
    <n v="5"/>
    <n v="203.3"/>
    <x v="23"/>
    <s v="Cash"/>
    <x v="1"/>
    <x v="1"/>
    <x v="6"/>
  </r>
  <r>
    <s v="I255872"/>
    <s v="11/14/2016 5:16"/>
    <s v="C785977"/>
    <s v="Female"/>
    <n v="63"/>
    <x v="4"/>
    <n v="5"/>
    <n v="26.15"/>
    <x v="36"/>
    <s v="Credit Card"/>
    <x v="1"/>
    <x v="1"/>
    <x v="1"/>
  </r>
  <r>
    <s v="I979439"/>
    <s v="11/14/2016 5:17"/>
    <s v="C120225"/>
    <s v="Female"/>
    <n v="47"/>
    <x v="5"/>
    <n v="4"/>
    <n v="143.36000000000001"/>
    <x v="17"/>
    <s v="Debit Card"/>
    <x v="2"/>
    <x v="11"/>
    <x v="0"/>
  </r>
  <r>
    <s v="I189927"/>
    <s v="11/14/2016 5:17"/>
    <s v="C154631"/>
    <s v="Female"/>
    <n v="20"/>
    <x v="0"/>
    <n v="2"/>
    <n v="600.16"/>
    <x v="7"/>
    <s v="Debit Card"/>
    <x v="0"/>
    <x v="2"/>
    <x v="0"/>
  </r>
  <r>
    <s v="I247351"/>
    <s v="11/14/2016 5:17"/>
    <s v="C622555"/>
    <s v="Female"/>
    <n v="25"/>
    <x v="0"/>
    <n v="5"/>
    <n v="1500.4"/>
    <x v="0"/>
    <s v="Credit Card"/>
    <x v="0"/>
    <x v="2"/>
    <x v="2"/>
  </r>
  <r>
    <s v="I319491"/>
    <s v="11/14/2016 5:17"/>
    <s v="C883456"/>
    <s v="Female"/>
    <n v="68"/>
    <x v="0"/>
    <n v="5"/>
    <n v="1500.4"/>
    <x v="0"/>
    <s v="Debit Card"/>
    <x v="0"/>
    <x v="18"/>
    <x v="1"/>
  </r>
  <r>
    <s v="I934238"/>
    <s v="11/14/2016 5:18"/>
    <s v="C778271"/>
    <s v="Male"/>
    <n v="45"/>
    <x v="0"/>
    <n v="2"/>
    <n v="600.16"/>
    <x v="7"/>
    <s v="Cash"/>
    <x v="2"/>
    <x v="10"/>
    <x v="0"/>
  </r>
  <r>
    <s v="I594310"/>
    <s v="11/14/2016 5:18"/>
    <s v="C790720"/>
    <s v="Male"/>
    <n v="23"/>
    <x v="3"/>
    <n v="4"/>
    <n v="162.63999999999999"/>
    <x v="34"/>
    <s v="Credit Card"/>
    <x v="2"/>
    <x v="10"/>
    <x v="0"/>
  </r>
  <r>
    <s v="I156024"/>
    <s v="11/14/2016 5:18"/>
    <s v="C149363"/>
    <s v="Male"/>
    <n v="60"/>
    <x v="5"/>
    <n v="1"/>
    <n v="35.840000000000003"/>
    <x v="42"/>
    <s v="Debit Card"/>
    <x v="2"/>
    <x v="10"/>
    <x v="4"/>
  </r>
  <r>
    <s v="I866247"/>
    <s v="11/14/2016 5:18"/>
    <s v="C240195"/>
    <s v="Female"/>
    <n v="57"/>
    <x v="0"/>
    <n v="2"/>
    <n v="600.16"/>
    <x v="7"/>
    <s v="Cash"/>
    <x v="2"/>
    <x v="11"/>
    <x v="1"/>
  </r>
  <r>
    <s v="I134171"/>
    <s v="11/14/2016 5:19"/>
    <s v="C186698"/>
    <s v="Female"/>
    <n v="42"/>
    <x v="4"/>
    <n v="3"/>
    <n v="15.69"/>
    <x v="30"/>
    <s v="Credit Card"/>
    <x v="1"/>
    <x v="19"/>
    <x v="0"/>
  </r>
  <r>
    <s v="I111018"/>
    <s v="11/14/2016 5:19"/>
    <s v="C238308"/>
    <s v="Female"/>
    <n v="59"/>
    <x v="3"/>
    <n v="5"/>
    <n v="203.3"/>
    <x v="23"/>
    <s v="Credit Card"/>
    <x v="1"/>
    <x v="19"/>
    <x v="6"/>
  </r>
  <r>
    <s v="I246960"/>
    <s v="11/14/2016 5:19"/>
    <s v="C664857"/>
    <s v="Female"/>
    <n v="52"/>
    <x v="0"/>
    <n v="1"/>
    <n v="300.08"/>
    <x v="18"/>
    <s v="Cash"/>
    <x v="3"/>
    <x v="14"/>
    <x v="3"/>
  </r>
  <r>
    <s v="I485194"/>
    <s v="11/14/2016 5:19"/>
    <s v="C273677"/>
    <s v="Female"/>
    <n v="44"/>
    <x v="0"/>
    <n v="4"/>
    <n v="1200.32"/>
    <x v="27"/>
    <s v="Cash"/>
    <x v="3"/>
    <x v="14"/>
    <x v="0"/>
  </r>
  <r>
    <s v="I244089"/>
    <s v="11/14/2016 5:19"/>
    <s v="C301880"/>
    <s v="Female"/>
    <n v="56"/>
    <x v="3"/>
    <n v="4"/>
    <n v="162.63999999999999"/>
    <x v="34"/>
    <s v="Credit Card"/>
    <x v="3"/>
    <x v="14"/>
    <x v="0"/>
  </r>
  <r>
    <s v="I634021"/>
    <s v="11/14/2016 5:20"/>
    <s v="C328895"/>
    <s v="Female"/>
    <n v="50"/>
    <x v="2"/>
    <n v="3"/>
    <n v="45.45"/>
    <x v="32"/>
    <s v="Credit Card"/>
    <x v="3"/>
    <x v="14"/>
    <x v="5"/>
  </r>
  <r>
    <s v="I248163"/>
    <s v="11/14/2016 5:20"/>
    <s v="C156746"/>
    <s v="Female"/>
    <n v="67"/>
    <x v="1"/>
    <n v="5"/>
    <n v="3000.85"/>
    <x v="14"/>
    <s v="Debit Card"/>
    <x v="3"/>
    <x v="12"/>
    <x v="5"/>
  </r>
  <r>
    <s v="I153851"/>
    <s v="11/14/2016 5:20"/>
    <s v="C174991"/>
    <s v="Female"/>
    <n v="63"/>
    <x v="3"/>
    <n v="2"/>
    <n v="81.319999999999993"/>
    <x v="31"/>
    <s v="Cash"/>
    <x v="3"/>
    <x v="12"/>
    <x v="2"/>
  </r>
  <r>
    <s v="I227988"/>
    <s v="11/14/2016 5:20"/>
    <s v="C146937"/>
    <s v="Female"/>
    <n v="43"/>
    <x v="0"/>
    <n v="1"/>
    <n v="300.08"/>
    <x v="18"/>
    <s v="Cash"/>
    <x v="3"/>
    <x v="12"/>
    <x v="1"/>
  </r>
  <r>
    <s v="I170203"/>
    <s v="11/14/2016 5:21"/>
    <s v="C422294"/>
    <s v="Female"/>
    <n v="65"/>
    <x v="0"/>
    <n v="2"/>
    <n v="600.16"/>
    <x v="7"/>
    <s v="Cash"/>
    <x v="3"/>
    <x v="12"/>
    <x v="0"/>
  </r>
  <r>
    <s v="I258813"/>
    <s v="11/14/2016 5:21"/>
    <s v="C300365"/>
    <s v="Male"/>
    <n v="65"/>
    <x v="5"/>
    <n v="4"/>
    <n v="143.36000000000001"/>
    <x v="17"/>
    <s v="Credit Card"/>
    <x v="2"/>
    <x v="7"/>
    <x v="1"/>
  </r>
  <r>
    <s v="I249973"/>
    <s v="11/14/2016 5:21"/>
    <s v="C690959"/>
    <s v="Female"/>
    <n v="31"/>
    <x v="1"/>
    <n v="5"/>
    <n v="3000.85"/>
    <x v="14"/>
    <s v="Credit Card"/>
    <x v="2"/>
    <x v="7"/>
    <x v="4"/>
  </r>
  <r>
    <s v="I358013"/>
    <s v="11/14/2016 5:21"/>
    <s v="C497397"/>
    <s v="Female"/>
    <n v="49"/>
    <x v="6"/>
    <n v="4"/>
    <n v="4200"/>
    <x v="33"/>
    <s v="Credit Card"/>
    <x v="3"/>
    <x v="21"/>
    <x v="3"/>
  </r>
  <r>
    <s v="I283497"/>
    <s v="11/14/2016 5:22"/>
    <s v="C319871"/>
    <s v="Male"/>
    <n v="40"/>
    <x v="0"/>
    <n v="5"/>
    <n v="1500.4"/>
    <x v="0"/>
    <s v="Credit Card"/>
    <x v="1"/>
    <x v="1"/>
    <x v="0"/>
  </r>
  <r>
    <s v="I246525"/>
    <s v="11/14/2016 5:22"/>
    <s v="C218754"/>
    <s v="Female"/>
    <n v="40"/>
    <x v="5"/>
    <n v="4"/>
    <n v="143.36000000000001"/>
    <x v="17"/>
    <s v="Credit Card"/>
    <x v="1"/>
    <x v="1"/>
    <x v="5"/>
  </r>
  <r>
    <s v="I558148"/>
    <s v="11/14/2016 5:22"/>
    <s v="C173070"/>
    <s v="Female"/>
    <n v="38"/>
    <x v="4"/>
    <n v="5"/>
    <n v="26.15"/>
    <x v="36"/>
    <s v="Cash"/>
    <x v="2"/>
    <x v="10"/>
    <x v="3"/>
  </r>
  <r>
    <s v="I238995"/>
    <s v="11/14/2016 5:22"/>
    <s v="C289928"/>
    <s v="Male"/>
    <n v="65"/>
    <x v="3"/>
    <n v="5"/>
    <n v="203.3"/>
    <x v="23"/>
    <s v="Debit Card"/>
    <x v="3"/>
    <x v="14"/>
    <x v="5"/>
  </r>
  <r>
    <s v="I166395"/>
    <s v="11/14/2016 5:22"/>
    <s v="C257104"/>
    <s v="Male"/>
    <n v="32"/>
    <x v="1"/>
    <n v="4"/>
    <n v="2400.6799999999998"/>
    <x v="24"/>
    <s v="Cash"/>
    <x v="2"/>
    <x v="7"/>
    <x v="3"/>
  </r>
  <r>
    <s v="I285509"/>
    <s v="11/14/2016 5:23"/>
    <s v="C409196"/>
    <s v="Male"/>
    <n v="52"/>
    <x v="1"/>
    <n v="3"/>
    <n v="1800.51"/>
    <x v="1"/>
    <s v="Cash"/>
    <x v="2"/>
    <x v="7"/>
    <x v="2"/>
  </r>
  <r>
    <s v="I222593"/>
    <s v="11/14/2016 5:23"/>
    <s v="C190619"/>
    <s v="Male"/>
    <n v="38"/>
    <x v="4"/>
    <n v="2"/>
    <n v="10.46"/>
    <x v="40"/>
    <s v="Cash"/>
    <x v="2"/>
    <x v="7"/>
    <x v="5"/>
  </r>
  <r>
    <s v="I283899"/>
    <s v="11/14/2016 5:23"/>
    <s v="C817253"/>
    <s v="Female"/>
    <n v="56"/>
    <x v="2"/>
    <n v="1"/>
    <n v="15.15"/>
    <x v="51"/>
    <s v="Credit Card"/>
    <x v="0"/>
    <x v="18"/>
    <x v="0"/>
  </r>
  <r>
    <s v="I272052"/>
    <s v="11/14/2016 5:23"/>
    <s v="C517757"/>
    <s v="Female"/>
    <n v="25"/>
    <x v="0"/>
    <n v="4"/>
    <n v="1200.32"/>
    <x v="27"/>
    <s v="Credit Card"/>
    <x v="3"/>
    <x v="14"/>
    <x v="4"/>
  </r>
  <r>
    <s v="I914786"/>
    <s v="11/14/2016 5:24"/>
    <s v="C147144"/>
    <s v="Female"/>
    <n v="34"/>
    <x v="4"/>
    <n v="2"/>
    <n v="10.46"/>
    <x v="40"/>
    <s v="Cash"/>
    <x v="1"/>
    <x v="15"/>
    <x v="0"/>
  </r>
  <r>
    <s v="I239054"/>
    <s v="11/14/2016 5:24"/>
    <s v="C548893"/>
    <s v="Female"/>
    <n v="41"/>
    <x v="0"/>
    <n v="4"/>
    <n v="1200.32"/>
    <x v="27"/>
    <s v="Cash"/>
    <x v="0"/>
    <x v="5"/>
    <x v="0"/>
  </r>
  <r>
    <s v="I794005"/>
    <s v="11/14/2016 5:24"/>
    <s v="C143957"/>
    <s v="Female"/>
    <n v="49"/>
    <x v="2"/>
    <n v="5"/>
    <n v="75.75"/>
    <x v="21"/>
    <s v="Debit Card"/>
    <x v="3"/>
    <x v="9"/>
    <x v="2"/>
  </r>
  <r>
    <s v="I118921"/>
    <s v="11/14/2016 5:24"/>
    <s v="C212459"/>
    <s v="Female"/>
    <n v="50"/>
    <x v="0"/>
    <n v="4"/>
    <n v="1200.32"/>
    <x v="27"/>
    <s v="Cash"/>
    <x v="3"/>
    <x v="20"/>
    <x v="2"/>
  </r>
  <r>
    <s v="I270390"/>
    <s v="11/14/2016 5:25"/>
    <s v="C241525"/>
    <s v="Male"/>
    <n v="26"/>
    <x v="4"/>
    <n v="4"/>
    <n v="20.92"/>
    <x v="38"/>
    <s v="Credit Card"/>
    <x v="3"/>
    <x v="20"/>
    <x v="4"/>
  </r>
  <r>
    <s v="I217073"/>
    <s v="11/14/2016 5:25"/>
    <s v="C229217"/>
    <s v="Female"/>
    <n v="27"/>
    <x v="0"/>
    <n v="4"/>
    <n v="1200.32"/>
    <x v="27"/>
    <s v="Credit Card"/>
    <x v="1"/>
    <x v="1"/>
    <x v="3"/>
  </r>
  <r>
    <s v="I928603"/>
    <s v="11/14/2016 5:25"/>
    <s v="C119470"/>
    <s v="Male"/>
    <n v="66"/>
    <x v="1"/>
    <n v="5"/>
    <n v="3000.85"/>
    <x v="14"/>
    <s v="Credit Card"/>
    <x v="1"/>
    <x v="1"/>
    <x v="6"/>
  </r>
  <r>
    <s v="I268834"/>
    <s v="11/14/2016 5:25"/>
    <s v="C263056"/>
    <s v="Female"/>
    <n v="36"/>
    <x v="0"/>
    <n v="5"/>
    <n v="1500.4"/>
    <x v="0"/>
    <s v="Cash"/>
    <x v="1"/>
    <x v="1"/>
    <x v="6"/>
  </r>
  <r>
    <s v="I317728"/>
    <s v="11/14/2016 5:26"/>
    <s v="C933350"/>
    <s v="Male"/>
    <n v="36"/>
    <x v="3"/>
    <n v="5"/>
    <n v="203.3"/>
    <x v="23"/>
    <s v="Credit Card"/>
    <x v="1"/>
    <x v="1"/>
    <x v="5"/>
  </r>
  <r>
    <s v="I558632"/>
    <s v="11/14/2016 5:26"/>
    <s v="C526194"/>
    <s v="Male"/>
    <n v="36"/>
    <x v="2"/>
    <n v="3"/>
    <n v="45.45"/>
    <x v="32"/>
    <s v="Credit Card"/>
    <x v="1"/>
    <x v="1"/>
    <x v="6"/>
  </r>
  <r>
    <s v="I316739"/>
    <s v="11/14/2016 5:26"/>
    <s v="C144595"/>
    <s v="Male"/>
    <n v="52"/>
    <x v="6"/>
    <n v="4"/>
    <n v="4200"/>
    <x v="33"/>
    <s v="Credit Card"/>
    <x v="1"/>
    <x v="1"/>
    <x v="2"/>
  </r>
  <r>
    <s v="I262535"/>
    <s v="11/14/2016 5:26"/>
    <s v="C107013"/>
    <s v="Male"/>
    <n v="60"/>
    <x v="3"/>
    <n v="1"/>
    <n v="40.659999999999997"/>
    <x v="46"/>
    <s v="Cash"/>
    <x v="1"/>
    <x v="1"/>
    <x v="4"/>
  </r>
  <r>
    <s v="I259547"/>
    <s v="11/14/2016 5:26"/>
    <s v="C124335"/>
    <s v="Female"/>
    <n v="37"/>
    <x v="3"/>
    <n v="5"/>
    <n v="203.3"/>
    <x v="23"/>
    <s v="Credit Card"/>
    <x v="1"/>
    <x v="1"/>
    <x v="3"/>
  </r>
  <r>
    <s v="I105464"/>
    <s v="11/14/2016 5:27"/>
    <s v="C859508"/>
    <s v="Female"/>
    <n v="40"/>
    <x v="7"/>
    <n v="4"/>
    <n v="46.92"/>
    <x v="58"/>
    <s v="Credit Card"/>
    <x v="2"/>
    <x v="7"/>
    <x v="0"/>
  </r>
  <r>
    <s v="I133476"/>
    <s v="11/14/2016 5:27"/>
    <s v="C134569"/>
    <s v="Male"/>
    <n v="49"/>
    <x v="1"/>
    <n v="4"/>
    <n v="2400.6799999999998"/>
    <x v="24"/>
    <s v="Credit Card"/>
    <x v="2"/>
    <x v="7"/>
    <x v="0"/>
  </r>
  <r>
    <s v="I233573"/>
    <s v="11/14/2016 5:27"/>
    <s v="C750827"/>
    <s v="Female"/>
    <n v="46"/>
    <x v="3"/>
    <n v="5"/>
    <n v="203.3"/>
    <x v="23"/>
    <s v="Credit Card"/>
    <x v="2"/>
    <x v="13"/>
    <x v="6"/>
  </r>
  <r>
    <s v="I244553"/>
    <s v="11/14/2016 5:27"/>
    <s v="C473378"/>
    <s v="Female"/>
    <n v="33"/>
    <x v="6"/>
    <n v="3"/>
    <n v="3150"/>
    <x v="43"/>
    <s v="Cash"/>
    <x v="3"/>
    <x v="9"/>
    <x v="3"/>
  </r>
  <r>
    <s v="I258341"/>
    <s v="11/14/2016 5:28"/>
    <s v="C204500"/>
    <s v="Female"/>
    <n v="18"/>
    <x v="4"/>
    <n v="3"/>
    <n v="15.69"/>
    <x v="30"/>
    <s v="Cash"/>
    <x v="3"/>
    <x v="9"/>
    <x v="1"/>
  </r>
  <r>
    <s v="I144879"/>
    <s v="11/14/2016 5:28"/>
    <s v="C158257"/>
    <s v="Male"/>
    <n v="30"/>
    <x v="4"/>
    <n v="1"/>
    <n v="5.23"/>
    <x v="19"/>
    <s v="Debit Card"/>
    <x v="1"/>
    <x v="1"/>
    <x v="4"/>
  </r>
  <r>
    <s v="I206520"/>
    <s v="11/14/2016 5:28"/>
    <s v="C291167"/>
    <s v="Male"/>
    <n v="42"/>
    <x v="0"/>
    <n v="4"/>
    <n v="1200.32"/>
    <x v="27"/>
    <s v="Credit Card"/>
    <x v="1"/>
    <x v="1"/>
    <x v="4"/>
  </r>
  <r>
    <s v="I313712"/>
    <s v="11/14/2016 5:28"/>
    <s v="C788077"/>
    <s v="Male"/>
    <n v="52"/>
    <x v="5"/>
    <n v="1"/>
    <n v="35.840000000000003"/>
    <x v="42"/>
    <s v="Credit Card"/>
    <x v="3"/>
    <x v="14"/>
    <x v="2"/>
  </r>
  <r>
    <s v="I132557"/>
    <s v="11/14/2016 5:29"/>
    <s v="C439152"/>
    <s v="Male"/>
    <n v="29"/>
    <x v="0"/>
    <n v="4"/>
    <n v="1200.32"/>
    <x v="27"/>
    <s v="Debit Card"/>
    <x v="3"/>
    <x v="14"/>
    <x v="0"/>
  </r>
  <r>
    <s v="I928017"/>
    <s v="11/14/2016 5:29"/>
    <s v="C281254"/>
    <s v="Male"/>
    <n v="69"/>
    <x v="0"/>
    <n v="1"/>
    <n v="300.08"/>
    <x v="18"/>
    <s v="Cash"/>
    <x v="3"/>
    <x v="21"/>
    <x v="6"/>
  </r>
  <r>
    <s v="I852099"/>
    <s v="11/14/2016 5:29"/>
    <s v="C121633"/>
    <s v="Male"/>
    <n v="53"/>
    <x v="4"/>
    <n v="1"/>
    <n v="5.23"/>
    <x v="19"/>
    <s v="Debit Card"/>
    <x v="3"/>
    <x v="21"/>
    <x v="0"/>
  </r>
  <r>
    <s v="I911121"/>
    <s v="11/14/2016 5:29"/>
    <s v="C199363"/>
    <s v="Female"/>
    <n v="32"/>
    <x v="3"/>
    <n v="4"/>
    <n v="162.63999999999999"/>
    <x v="34"/>
    <s v="Debit Card"/>
    <x v="3"/>
    <x v="21"/>
    <x v="1"/>
  </r>
  <r>
    <s v="I333996"/>
    <s v="11/14/2016 5:29"/>
    <s v="C185199"/>
    <s v="Female"/>
    <n v="47"/>
    <x v="2"/>
    <n v="4"/>
    <n v="60.6"/>
    <x v="4"/>
    <s v="Cash"/>
    <x v="1"/>
    <x v="15"/>
    <x v="5"/>
  </r>
  <r>
    <s v="I324316"/>
    <s v="11/14/2016 5:30"/>
    <s v="C136103"/>
    <s v="Female"/>
    <n v="27"/>
    <x v="0"/>
    <n v="5"/>
    <n v="1500.4"/>
    <x v="0"/>
    <s v="Debit Card"/>
    <x v="1"/>
    <x v="15"/>
    <x v="3"/>
  </r>
  <r>
    <s v="I202315"/>
    <s v="11/14/2016 5:30"/>
    <s v="C201393"/>
    <s v="Male"/>
    <n v="59"/>
    <x v="3"/>
    <n v="5"/>
    <n v="203.3"/>
    <x v="23"/>
    <s v="Cash"/>
    <x v="1"/>
    <x v="15"/>
    <x v="1"/>
  </r>
  <r>
    <s v="I743056"/>
    <s v="11/14/2016 5:30"/>
    <s v="C100254"/>
    <s v="Male"/>
    <n v="52"/>
    <x v="6"/>
    <n v="4"/>
    <n v="4200"/>
    <x v="33"/>
    <s v="Credit Card"/>
    <x v="1"/>
    <x v="15"/>
    <x v="5"/>
  </r>
  <r>
    <s v="I198628"/>
    <s v="11/14/2016 5:30"/>
    <s v="C155211"/>
    <s v="Female"/>
    <n v="40"/>
    <x v="3"/>
    <n v="1"/>
    <n v="40.659999999999997"/>
    <x v="46"/>
    <s v="Debit Card"/>
    <x v="1"/>
    <x v="15"/>
    <x v="5"/>
  </r>
  <r>
    <s v="I906968"/>
    <s v="11/14/2016 5:31"/>
    <s v="C188487"/>
    <s v="Male"/>
    <n v="27"/>
    <x v="0"/>
    <n v="1"/>
    <n v="300.08"/>
    <x v="18"/>
    <s v="Cash"/>
    <x v="1"/>
    <x v="15"/>
    <x v="0"/>
  </r>
  <r>
    <s v="I334470"/>
    <s v="11/14/2016 5:31"/>
    <s v="C291648"/>
    <s v="Female"/>
    <n v="63"/>
    <x v="0"/>
    <n v="3"/>
    <n v="900.24"/>
    <x v="8"/>
    <s v="Credit Card"/>
    <x v="1"/>
    <x v="15"/>
    <x v="2"/>
  </r>
  <r>
    <s v="I215251"/>
    <s v="11/14/2016 5:31"/>
    <s v="C594873"/>
    <s v="Female"/>
    <n v="44"/>
    <x v="4"/>
    <n v="1"/>
    <n v="5.23"/>
    <x v="19"/>
    <s v="Debit Card"/>
    <x v="3"/>
    <x v="14"/>
    <x v="5"/>
  </r>
  <r>
    <s v="I467217"/>
    <s v="11/14/2016 5:31"/>
    <s v="C132896"/>
    <s v="Male"/>
    <n v="32"/>
    <x v="0"/>
    <n v="2"/>
    <n v="600.16"/>
    <x v="7"/>
    <s v="Cash"/>
    <x v="3"/>
    <x v="14"/>
    <x v="3"/>
  </r>
  <r>
    <s v="I314427"/>
    <s v="11/14/2016 5:32"/>
    <s v="C304058"/>
    <s v="Female"/>
    <n v="54"/>
    <x v="6"/>
    <n v="5"/>
    <n v="5250"/>
    <x v="20"/>
    <s v="Cash"/>
    <x v="2"/>
    <x v="7"/>
    <x v="2"/>
  </r>
  <r>
    <s v="I326536"/>
    <s v="11/14/2016 5:32"/>
    <s v="C338041"/>
    <s v="Male"/>
    <n v="23"/>
    <x v="4"/>
    <n v="4"/>
    <n v="20.92"/>
    <x v="38"/>
    <s v="Credit Card"/>
    <x v="2"/>
    <x v="7"/>
    <x v="3"/>
  </r>
  <r>
    <s v="I118042"/>
    <s v="11/14/2016 5:32"/>
    <s v="C264392"/>
    <s v="Male"/>
    <n v="44"/>
    <x v="0"/>
    <n v="4"/>
    <n v="1200.32"/>
    <x v="27"/>
    <s v="Cash"/>
    <x v="2"/>
    <x v="7"/>
    <x v="5"/>
  </r>
  <r>
    <s v="I250018"/>
    <s v="11/14/2016 5:32"/>
    <s v="C510039"/>
    <s v="Female"/>
    <n v="47"/>
    <x v="5"/>
    <n v="5"/>
    <n v="179.2"/>
    <x v="47"/>
    <s v="Credit Card"/>
    <x v="1"/>
    <x v="1"/>
    <x v="0"/>
  </r>
  <r>
    <s v="I259765"/>
    <s v="11/14/2016 5:33"/>
    <s v="C709992"/>
    <s v="Male"/>
    <n v="28"/>
    <x v="3"/>
    <n v="3"/>
    <n v="121.98"/>
    <x v="25"/>
    <s v="Debit Card"/>
    <x v="3"/>
    <x v="12"/>
    <x v="2"/>
  </r>
  <r>
    <s v="I425753"/>
    <s v="11/14/2016 5:33"/>
    <s v="C467332"/>
    <s v="Female"/>
    <n v="43"/>
    <x v="0"/>
    <n v="3"/>
    <n v="900.24"/>
    <x v="8"/>
    <s v="Credit Card"/>
    <x v="3"/>
    <x v="14"/>
    <x v="0"/>
  </r>
  <r>
    <s v="I213559"/>
    <s v="11/14/2016 5:33"/>
    <s v="C304366"/>
    <s v="Female"/>
    <n v="66"/>
    <x v="0"/>
    <n v="4"/>
    <n v="1200.32"/>
    <x v="27"/>
    <s v="Credit Card"/>
    <x v="3"/>
    <x v="14"/>
    <x v="2"/>
  </r>
  <r>
    <s v="I242301"/>
    <s v="11/14/2016 5:33"/>
    <s v="C120014"/>
    <s v="Male"/>
    <n v="51"/>
    <x v="3"/>
    <n v="3"/>
    <n v="121.98"/>
    <x v="25"/>
    <s v="Cash"/>
    <x v="2"/>
    <x v="7"/>
    <x v="3"/>
  </r>
  <r>
    <s v="I215146"/>
    <s v="11/14/2016 5:33"/>
    <s v="C843090"/>
    <s v="Female"/>
    <n v="51"/>
    <x v="1"/>
    <n v="3"/>
    <n v="1800.51"/>
    <x v="1"/>
    <s v="Cash"/>
    <x v="2"/>
    <x v="7"/>
    <x v="0"/>
  </r>
  <r>
    <s v="I137478"/>
    <s v="11/14/2016 5:34"/>
    <s v="C970602"/>
    <s v="Female"/>
    <n v="48"/>
    <x v="3"/>
    <n v="3"/>
    <n v="121.98"/>
    <x v="25"/>
    <s v="Debit Card"/>
    <x v="2"/>
    <x v="7"/>
    <x v="1"/>
  </r>
  <r>
    <s v="I119189"/>
    <s v="11/14/2016 5:34"/>
    <s v="C920199"/>
    <s v="Male"/>
    <n v="67"/>
    <x v="0"/>
    <n v="2"/>
    <n v="600.16"/>
    <x v="7"/>
    <s v="Cash"/>
    <x v="0"/>
    <x v="16"/>
    <x v="4"/>
  </r>
  <r>
    <s v="I180693"/>
    <s v="11/14/2016 5:34"/>
    <s v="C220887"/>
    <s v="Male"/>
    <n v="53"/>
    <x v="0"/>
    <n v="4"/>
    <n v="1200.32"/>
    <x v="27"/>
    <s v="Cash"/>
    <x v="2"/>
    <x v="10"/>
    <x v="2"/>
  </r>
  <r>
    <s v="I133648"/>
    <s v="11/14/2016 5:34"/>
    <s v="C337614"/>
    <s v="Female"/>
    <n v="57"/>
    <x v="5"/>
    <n v="1"/>
    <n v="35.840000000000003"/>
    <x v="42"/>
    <s v="Cash"/>
    <x v="2"/>
    <x v="7"/>
    <x v="0"/>
  </r>
  <r>
    <s v="I296516"/>
    <s v="11/14/2016 5:35"/>
    <s v="C294191"/>
    <s v="Female"/>
    <n v="53"/>
    <x v="6"/>
    <n v="4"/>
    <n v="4200"/>
    <x v="33"/>
    <s v="Cash"/>
    <x v="2"/>
    <x v="7"/>
    <x v="0"/>
  </r>
  <r>
    <s v="I287852"/>
    <s v="11/14/2016 5:35"/>
    <s v="C333377"/>
    <s v="Male"/>
    <n v="35"/>
    <x v="4"/>
    <n v="5"/>
    <n v="26.15"/>
    <x v="36"/>
    <s v="Debit Card"/>
    <x v="1"/>
    <x v="6"/>
    <x v="2"/>
  </r>
  <r>
    <s v="I453361"/>
    <s v="11/14/2016 5:35"/>
    <s v="C209609"/>
    <s v="Female"/>
    <n v="66"/>
    <x v="0"/>
    <n v="1"/>
    <n v="300.08"/>
    <x v="18"/>
    <s v="Cash"/>
    <x v="1"/>
    <x v="6"/>
    <x v="4"/>
  </r>
  <r>
    <s v="I442314"/>
    <s v="11/14/2016 5:35"/>
    <s v="C117554"/>
    <s v="Male"/>
    <n v="34"/>
    <x v="5"/>
    <n v="1"/>
    <n v="35.840000000000003"/>
    <x v="42"/>
    <s v="Credit Card"/>
    <x v="1"/>
    <x v="6"/>
    <x v="0"/>
  </r>
  <r>
    <s v="I114688"/>
    <s v="11/14/2016 5:36"/>
    <s v="C144999"/>
    <s v="Male"/>
    <n v="59"/>
    <x v="0"/>
    <n v="4"/>
    <n v="1200.32"/>
    <x v="27"/>
    <s v="Debit Card"/>
    <x v="1"/>
    <x v="6"/>
    <x v="4"/>
  </r>
  <r>
    <s v="I205927"/>
    <s v="11/14/2016 5:36"/>
    <s v="C193654"/>
    <s v="Female"/>
    <n v="27"/>
    <x v="1"/>
    <n v="1"/>
    <n v="600.16999999999996"/>
    <x v="49"/>
    <s v="Cash"/>
    <x v="1"/>
    <x v="6"/>
    <x v="5"/>
  </r>
  <r>
    <s v="I768221"/>
    <s v="11/14/2016 5:36"/>
    <s v="C729332"/>
    <s v="Female"/>
    <n v="33"/>
    <x v="3"/>
    <n v="5"/>
    <n v="203.3"/>
    <x v="23"/>
    <s v="Credit Card"/>
    <x v="2"/>
    <x v="11"/>
    <x v="4"/>
  </r>
  <r>
    <s v="I122740"/>
    <s v="11/14/2016 5:36"/>
    <s v="C296584"/>
    <s v="Male"/>
    <n v="62"/>
    <x v="4"/>
    <n v="5"/>
    <n v="26.15"/>
    <x v="36"/>
    <s v="Credit Card"/>
    <x v="3"/>
    <x v="9"/>
    <x v="5"/>
  </r>
  <r>
    <s v="I357893"/>
    <s v="11/14/2016 5:36"/>
    <s v="C203616"/>
    <s v="Male"/>
    <n v="54"/>
    <x v="3"/>
    <n v="2"/>
    <n v="81.319999999999993"/>
    <x v="31"/>
    <s v="Credit Card"/>
    <x v="2"/>
    <x v="10"/>
    <x v="2"/>
  </r>
  <r>
    <s v="I143660"/>
    <s v="11/14/2016 5:37"/>
    <s v="C112914"/>
    <s v="Male"/>
    <n v="18"/>
    <x v="4"/>
    <n v="4"/>
    <n v="20.92"/>
    <x v="38"/>
    <s v="Cash"/>
    <x v="2"/>
    <x v="10"/>
    <x v="0"/>
  </r>
  <r>
    <s v="I335494"/>
    <s v="11/14/2016 5:37"/>
    <s v="C190046"/>
    <s v="Female"/>
    <n v="32"/>
    <x v="4"/>
    <n v="5"/>
    <n v="26.15"/>
    <x v="36"/>
    <s v="Credit Card"/>
    <x v="1"/>
    <x v="6"/>
    <x v="5"/>
  </r>
  <r>
    <s v="I287408"/>
    <s v="11/14/2016 5:37"/>
    <s v="C199645"/>
    <s v="Female"/>
    <n v="18"/>
    <x v="2"/>
    <n v="3"/>
    <n v="45.45"/>
    <x v="32"/>
    <s v="Cash"/>
    <x v="1"/>
    <x v="6"/>
    <x v="6"/>
  </r>
  <r>
    <s v="I131334"/>
    <s v="11/14/2016 5:37"/>
    <s v="C288510"/>
    <s v="Male"/>
    <n v="29"/>
    <x v="0"/>
    <n v="1"/>
    <n v="300.08"/>
    <x v="18"/>
    <s v="Cash"/>
    <x v="0"/>
    <x v="2"/>
    <x v="0"/>
  </r>
  <r>
    <s v="I264957"/>
    <s v="11/14/2016 5:38"/>
    <s v="C187336"/>
    <s v="Male"/>
    <n v="69"/>
    <x v="2"/>
    <n v="5"/>
    <n v="75.75"/>
    <x v="21"/>
    <s v="Credit Card"/>
    <x v="0"/>
    <x v="17"/>
    <x v="2"/>
  </r>
  <r>
    <s v="I231844"/>
    <s v="11/14/2016 5:38"/>
    <s v="C122930"/>
    <s v="Female"/>
    <n v="69"/>
    <x v="3"/>
    <n v="5"/>
    <n v="203.3"/>
    <x v="23"/>
    <s v="Credit Card"/>
    <x v="0"/>
    <x v="17"/>
    <x v="2"/>
  </r>
  <r>
    <s v="I121929"/>
    <s v="11/14/2016 5:38"/>
    <s v="C326589"/>
    <s v="Female"/>
    <n v="20"/>
    <x v="0"/>
    <n v="2"/>
    <n v="600.16"/>
    <x v="7"/>
    <s v="Credit Card"/>
    <x v="2"/>
    <x v="10"/>
    <x v="5"/>
  </r>
  <r>
    <s v="I701523"/>
    <s v="11/14/2016 5:38"/>
    <s v="C116325"/>
    <s v="Female"/>
    <n v="59"/>
    <x v="0"/>
    <n v="5"/>
    <n v="1500.4"/>
    <x v="0"/>
    <s v="Credit Card"/>
    <x v="2"/>
    <x v="7"/>
    <x v="2"/>
  </r>
  <r>
    <s v="I315596"/>
    <s v="11/14/2016 5:39"/>
    <s v="C174586"/>
    <s v="Male"/>
    <n v="41"/>
    <x v="1"/>
    <n v="1"/>
    <n v="600.16999999999996"/>
    <x v="49"/>
    <s v="Credit Card"/>
    <x v="1"/>
    <x v="1"/>
    <x v="5"/>
  </r>
  <r>
    <s v="I942353"/>
    <s v="11/14/2016 5:39"/>
    <s v="C635130"/>
    <s v="Male"/>
    <n v="53"/>
    <x v="1"/>
    <n v="1"/>
    <n v="600.16999999999996"/>
    <x v="49"/>
    <s v="Credit Card"/>
    <x v="1"/>
    <x v="1"/>
    <x v="4"/>
  </r>
  <r>
    <s v="I293378"/>
    <s v="11/14/2016 5:39"/>
    <s v="C273680"/>
    <s v="Female"/>
    <n v="34"/>
    <x v="1"/>
    <n v="5"/>
    <n v="3000.85"/>
    <x v="14"/>
    <s v="Cash"/>
    <x v="1"/>
    <x v="1"/>
    <x v="4"/>
  </r>
  <r>
    <s v="I122970"/>
    <s v="11/14/2016 5:39"/>
    <s v="C377102"/>
    <s v="Male"/>
    <n v="51"/>
    <x v="2"/>
    <n v="4"/>
    <n v="60.6"/>
    <x v="4"/>
    <s v="Credit Card"/>
    <x v="0"/>
    <x v="2"/>
    <x v="3"/>
  </r>
  <r>
    <s v="I186741"/>
    <s v="11/14/2016 5:40"/>
    <s v="C927210"/>
    <s v="Male"/>
    <n v="50"/>
    <x v="0"/>
    <n v="2"/>
    <n v="600.16"/>
    <x v="7"/>
    <s v="Credit Card"/>
    <x v="3"/>
    <x v="9"/>
    <x v="5"/>
  </r>
  <r>
    <s v="I929162"/>
    <s v="11/14/2016 5:40"/>
    <s v="C738190"/>
    <s v="Male"/>
    <n v="62"/>
    <x v="4"/>
    <n v="5"/>
    <n v="26.15"/>
    <x v="36"/>
    <s v="Cash"/>
    <x v="3"/>
    <x v="9"/>
    <x v="0"/>
  </r>
  <r>
    <s v="I235623"/>
    <s v="11/14/2016 5:40"/>
    <s v="C163799"/>
    <s v="Male"/>
    <n v="48"/>
    <x v="6"/>
    <n v="2"/>
    <n v="2100"/>
    <x v="41"/>
    <s v="Credit Card"/>
    <x v="0"/>
    <x v="18"/>
    <x v="6"/>
  </r>
  <r>
    <s v="I535064"/>
    <s v="11/14/2016 5:40"/>
    <s v="C620997"/>
    <s v="Male"/>
    <n v="34"/>
    <x v="0"/>
    <n v="5"/>
    <n v="1500.4"/>
    <x v="0"/>
    <s v="Credit Card"/>
    <x v="0"/>
    <x v="18"/>
    <x v="3"/>
  </r>
  <r>
    <s v="I251608"/>
    <s v="11/14/2016 5:40"/>
    <s v="C325855"/>
    <s v="Female"/>
    <n v="49"/>
    <x v="5"/>
    <n v="2"/>
    <n v="71.680000000000007"/>
    <x v="22"/>
    <s v="Cash"/>
    <x v="2"/>
    <x v="8"/>
    <x v="6"/>
  </r>
  <r>
    <s v="I461913"/>
    <s v="11/14/2016 5:41"/>
    <s v="C270561"/>
    <s v="Male"/>
    <n v="58"/>
    <x v="6"/>
    <n v="1"/>
    <n v="1050"/>
    <x v="53"/>
    <s v="Credit Card"/>
    <x v="2"/>
    <x v="8"/>
    <x v="2"/>
  </r>
  <r>
    <s v="I221571"/>
    <s v="11/14/2016 5:41"/>
    <s v="C228149"/>
    <s v="Male"/>
    <n v="33"/>
    <x v="5"/>
    <n v="1"/>
    <n v="35.840000000000003"/>
    <x v="42"/>
    <s v="Credit Card"/>
    <x v="1"/>
    <x v="1"/>
    <x v="1"/>
  </r>
  <r>
    <s v="I508438"/>
    <s v="11/14/2016 5:41"/>
    <s v="C116820"/>
    <s v="Female"/>
    <n v="65"/>
    <x v="3"/>
    <n v="5"/>
    <n v="203.3"/>
    <x v="23"/>
    <s v="Cash"/>
    <x v="1"/>
    <x v="1"/>
    <x v="0"/>
  </r>
  <r>
    <s v="I134474"/>
    <s v="11/14/2016 5:41"/>
    <s v="C269622"/>
    <s v="Male"/>
    <n v="27"/>
    <x v="3"/>
    <n v="1"/>
    <n v="40.659999999999997"/>
    <x v="46"/>
    <s v="Credit Card"/>
    <x v="1"/>
    <x v="1"/>
    <x v="2"/>
  </r>
  <r>
    <s v="I164579"/>
    <s v="11/14/2016 5:42"/>
    <s v="C249408"/>
    <s v="Female"/>
    <n v="49"/>
    <x v="3"/>
    <n v="4"/>
    <n v="162.63999999999999"/>
    <x v="34"/>
    <s v="Cash"/>
    <x v="2"/>
    <x v="8"/>
    <x v="4"/>
  </r>
  <r>
    <s v="I315356"/>
    <s v="11/14/2016 5:42"/>
    <s v="C294439"/>
    <s v="Male"/>
    <n v="18"/>
    <x v="5"/>
    <n v="1"/>
    <n v="35.840000000000003"/>
    <x v="42"/>
    <s v="Cash"/>
    <x v="2"/>
    <x v="8"/>
    <x v="6"/>
  </r>
  <r>
    <s v="I281239"/>
    <s v="11/14/2016 5:42"/>
    <s v="C486469"/>
    <s v="Female"/>
    <n v="23"/>
    <x v="0"/>
    <n v="3"/>
    <n v="900.24"/>
    <x v="8"/>
    <s v="Cash"/>
    <x v="0"/>
    <x v="16"/>
    <x v="1"/>
  </r>
  <r>
    <s v="I650552"/>
    <s v="11/14/2016 5:42"/>
    <s v="C605655"/>
    <s v="Male"/>
    <n v="54"/>
    <x v="3"/>
    <n v="3"/>
    <n v="121.98"/>
    <x v="25"/>
    <s v="Debit Card"/>
    <x v="0"/>
    <x v="16"/>
    <x v="5"/>
  </r>
  <r>
    <s v="I190187"/>
    <s v="11/14/2016 5:43"/>
    <s v="C160174"/>
    <s v="Female"/>
    <n v="59"/>
    <x v="4"/>
    <n v="1"/>
    <n v="5.23"/>
    <x v="19"/>
    <s v="Cash"/>
    <x v="0"/>
    <x v="16"/>
    <x v="0"/>
  </r>
  <r>
    <s v="I194765"/>
    <s v="11/14/2016 5:43"/>
    <s v="C165475"/>
    <s v="Male"/>
    <n v="46"/>
    <x v="1"/>
    <n v="2"/>
    <n v="1200.3399999999999"/>
    <x v="54"/>
    <s v="Credit Card"/>
    <x v="0"/>
    <x v="16"/>
    <x v="1"/>
  </r>
  <r>
    <s v="I295249"/>
    <s v="11/14/2016 5:43"/>
    <s v="C747008"/>
    <s v="Female"/>
    <n v="68"/>
    <x v="0"/>
    <n v="4"/>
    <n v="1200.32"/>
    <x v="27"/>
    <s v="Debit Card"/>
    <x v="0"/>
    <x v="16"/>
    <x v="3"/>
  </r>
  <r>
    <s v="I259086"/>
    <s v="11/14/2016 5:43"/>
    <s v="C907777"/>
    <s v="Female"/>
    <n v="56"/>
    <x v="3"/>
    <n v="3"/>
    <n v="121.98"/>
    <x v="25"/>
    <s v="Credit Card"/>
    <x v="0"/>
    <x v="5"/>
    <x v="6"/>
  </r>
  <r>
    <s v="I176755"/>
    <s v="11/14/2016 5:43"/>
    <s v="C328885"/>
    <s v="Male"/>
    <n v="55"/>
    <x v="2"/>
    <n v="3"/>
    <n v="45.45"/>
    <x v="32"/>
    <s v="Cash"/>
    <x v="0"/>
    <x v="5"/>
    <x v="0"/>
  </r>
  <r>
    <s v="I311425"/>
    <s v="11/14/2016 5:44"/>
    <s v="C275268"/>
    <s v="Male"/>
    <n v="56"/>
    <x v="0"/>
    <n v="1"/>
    <n v="300.08"/>
    <x v="18"/>
    <s v="Credit Card"/>
    <x v="3"/>
    <x v="14"/>
    <x v="4"/>
  </r>
  <r>
    <s v="I701451"/>
    <s v="11/14/2016 5:44"/>
    <s v="C403184"/>
    <s v="Female"/>
    <n v="45"/>
    <x v="1"/>
    <n v="1"/>
    <n v="600.16999999999996"/>
    <x v="49"/>
    <s v="Cash"/>
    <x v="3"/>
    <x v="20"/>
    <x v="2"/>
  </r>
  <r>
    <s v="I326358"/>
    <s v="11/14/2016 5:44"/>
    <s v="C751147"/>
    <s v="Female"/>
    <n v="65"/>
    <x v="4"/>
    <n v="3"/>
    <n v="15.69"/>
    <x v="30"/>
    <s v="Credit Card"/>
    <x v="2"/>
    <x v="8"/>
    <x v="5"/>
  </r>
  <r>
    <s v="I104808"/>
    <s v="11/14/2016 5:44"/>
    <s v="C194542"/>
    <s v="Female"/>
    <n v="66"/>
    <x v="1"/>
    <n v="1"/>
    <n v="600.16999999999996"/>
    <x v="49"/>
    <s v="Debit Card"/>
    <x v="2"/>
    <x v="8"/>
    <x v="3"/>
  </r>
  <r>
    <s v="I950767"/>
    <s v="11/14/2016 5:45"/>
    <s v="C188135"/>
    <s v="Male"/>
    <n v="51"/>
    <x v="0"/>
    <n v="2"/>
    <n v="600.16"/>
    <x v="7"/>
    <s v="Cash"/>
    <x v="1"/>
    <x v="1"/>
    <x v="5"/>
  </r>
  <r>
    <s v="I170640"/>
    <s v="11/14/2016 5:45"/>
    <s v="C455646"/>
    <s v="Male"/>
    <n v="46"/>
    <x v="3"/>
    <n v="2"/>
    <n v="81.319999999999993"/>
    <x v="31"/>
    <s v="Debit Card"/>
    <x v="1"/>
    <x v="1"/>
    <x v="1"/>
  </r>
  <r>
    <s v="I223598"/>
    <s v="11/14/2016 5:45"/>
    <s v="C243347"/>
    <s v="Male"/>
    <n v="48"/>
    <x v="7"/>
    <n v="2"/>
    <n v="23.46"/>
    <x v="39"/>
    <s v="Credit Card"/>
    <x v="1"/>
    <x v="1"/>
    <x v="5"/>
  </r>
  <r>
    <s v="I137772"/>
    <s v="11/14/2016 5:45"/>
    <s v="C248663"/>
    <s v="Male"/>
    <n v="57"/>
    <x v="0"/>
    <n v="4"/>
    <n v="1200.32"/>
    <x v="27"/>
    <s v="Cash"/>
    <x v="1"/>
    <x v="1"/>
    <x v="6"/>
  </r>
  <r>
    <s v="I287983"/>
    <s v="11/14/2016 5:46"/>
    <s v="C191152"/>
    <s v="Female"/>
    <n v="59"/>
    <x v="6"/>
    <n v="2"/>
    <n v="2100"/>
    <x v="41"/>
    <s v="Credit Card"/>
    <x v="2"/>
    <x v="11"/>
    <x v="5"/>
  </r>
  <r>
    <s v="I231202"/>
    <s v="11/14/2016 5:46"/>
    <s v="C146679"/>
    <s v="Male"/>
    <n v="20"/>
    <x v="3"/>
    <n v="2"/>
    <n v="81.319999999999993"/>
    <x v="31"/>
    <s v="Cash"/>
    <x v="1"/>
    <x v="1"/>
    <x v="5"/>
  </r>
  <r>
    <s v="I431336"/>
    <s v="11/14/2016 5:46"/>
    <s v="C616195"/>
    <s v="Female"/>
    <n v="68"/>
    <x v="4"/>
    <n v="5"/>
    <n v="26.15"/>
    <x v="36"/>
    <s v="Cash"/>
    <x v="1"/>
    <x v="1"/>
    <x v="3"/>
  </r>
  <r>
    <s v="I191536"/>
    <s v="11/14/2016 5:46"/>
    <s v="C107192"/>
    <s v="Male"/>
    <n v="52"/>
    <x v="3"/>
    <n v="2"/>
    <n v="81.319999999999993"/>
    <x v="31"/>
    <s v="Credit Card"/>
    <x v="2"/>
    <x v="7"/>
    <x v="0"/>
  </r>
  <r>
    <s v="I242915"/>
    <s v="11/14/2016 5:47"/>
    <s v="C116295"/>
    <s v="Female"/>
    <n v="68"/>
    <x v="0"/>
    <n v="2"/>
    <n v="600.16"/>
    <x v="7"/>
    <s v="Debit Card"/>
    <x v="3"/>
    <x v="14"/>
    <x v="6"/>
  </r>
  <r>
    <s v="I793673"/>
    <s v="11/14/2016 5:47"/>
    <s v="C334128"/>
    <s v="Male"/>
    <n v="61"/>
    <x v="7"/>
    <n v="5"/>
    <n v="58.65"/>
    <x v="35"/>
    <s v="Cash"/>
    <x v="1"/>
    <x v="15"/>
    <x v="5"/>
  </r>
  <r>
    <s v="I306858"/>
    <s v="11/14/2016 5:47"/>
    <s v="C181077"/>
    <s v="Female"/>
    <n v="19"/>
    <x v="5"/>
    <n v="4"/>
    <n v="143.36000000000001"/>
    <x v="17"/>
    <s v="Credit Card"/>
    <x v="1"/>
    <x v="15"/>
    <x v="4"/>
  </r>
  <r>
    <s v="I789166"/>
    <s v="11/14/2016 5:47"/>
    <s v="C776465"/>
    <s v="Female"/>
    <n v="40"/>
    <x v="5"/>
    <n v="2"/>
    <n v="71.680000000000007"/>
    <x v="22"/>
    <s v="Cash"/>
    <x v="1"/>
    <x v="1"/>
    <x v="1"/>
  </r>
  <r>
    <s v="I132562"/>
    <s v="11/14/2016 5:47"/>
    <s v="C564019"/>
    <s v="Male"/>
    <n v="30"/>
    <x v="5"/>
    <n v="2"/>
    <n v="71.680000000000007"/>
    <x v="22"/>
    <s v="Cash"/>
    <x v="3"/>
    <x v="9"/>
    <x v="1"/>
  </r>
  <r>
    <s v="I103393"/>
    <s v="11/14/2016 5:48"/>
    <s v="C192096"/>
    <s v="Female"/>
    <n v="39"/>
    <x v="1"/>
    <n v="5"/>
    <n v="3000.85"/>
    <x v="14"/>
    <s v="Cash"/>
    <x v="3"/>
    <x v="9"/>
    <x v="0"/>
  </r>
  <r>
    <s v="I129863"/>
    <s v="11/14/2016 5:48"/>
    <s v="C184731"/>
    <s v="Female"/>
    <n v="62"/>
    <x v="0"/>
    <n v="1"/>
    <n v="300.08"/>
    <x v="18"/>
    <s v="Credit Card"/>
    <x v="3"/>
    <x v="9"/>
    <x v="0"/>
  </r>
  <r>
    <s v="I384071"/>
    <s v="11/14/2016 5:48"/>
    <s v="C174574"/>
    <s v="Female"/>
    <n v="61"/>
    <x v="0"/>
    <n v="4"/>
    <n v="1200.32"/>
    <x v="27"/>
    <s v="Credit Card"/>
    <x v="3"/>
    <x v="9"/>
    <x v="6"/>
  </r>
  <r>
    <s v="I270602"/>
    <s v="11/14/2016 5:48"/>
    <s v="C200961"/>
    <s v="Female"/>
    <n v="57"/>
    <x v="7"/>
    <n v="5"/>
    <n v="58.65"/>
    <x v="35"/>
    <s v="Cash"/>
    <x v="3"/>
    <x v="9"/>
    <x v="3"/>
  </r>
  <r>
    <s v="I292043"/>
    <s v="11/14/2016 5:49"/>
    <s v="C530790"/>
    <s v="Female"/>
    <n v="69"/>
    <x v="7"/>
    <n v="5"/>
    <n v="58.65"/>
    <x v="35"/>
    <s v="Credit Card"/>
    <x v="2"/>
    <x v="7"/>
    <x v="0"/>
  </r>
  <r>
    <s v="I270224"/>
    <s v="11/14/2016 5:49"/>
    <s v="C307151"/>
    <s v="Male"/>
    <n v="62"/>
    <x v="0"/>
    <n v="2"/>
    <n v="600.16"/>
    <x v="7"/>
    <s v="Debit Card"/>
    <x v="2"/>
    <x v="7"/>
    <x v="5"/>
  </r>
  <r>
    <s v="I332426"/>
    <s v="11/14/2016 5:49"/>
    <s v="C137366"/>
    <s v="Male"/>
    <n v="27"/>
    <x v="0"/>
    <n v="5"/>
    <n v="1500.4"/>
    <x v="0"/>
    <s v="Credit Card"/>
    <x v="2"/>
    <x v="7"/>
    <x v="1"/>
  </r>
  <r>
    <s v="I595327"/>
    <s v="11/14/2016 5:49"/>
    <s v="C830086"/>
    <s v="Male"/>
    <n v="57"/>
    <x v="3"/>
    <n v="1"/>
    <n v="40.659999999999997"/>
    <x v="46"/>
    <s v="Cash"/>
    <x v="2"/>
    <x v="7"/>
    <x v="3"/>
  </r>
  <r>
    <s v="I667649"/>
    <s v="11/14/2016 5:50"/>
    <s v="C781099"/>
    <s v="Male"/>
    <n v="50"/>
    <x v="4"/>
    <n v="1"/>
    <n v="5.23"/>
    <x v="19"/>
    <s v="Cash"/>
    <x v="2"/>
    <x v="7"/>
    <x v="3"/>
  </r>
  <r>
    <s v="I303492"/>
    <s v="11/14/2016 5:50"/>
    <s v="C936511"/>
    <s v="Female"/>
    <n v="46"/>
    <x v="0"/>
    <n v="3"/>
    <n v="900.24"/>
    <x v="8"/>
    <s v="Debit Card"/>
    <x v="3"/>
    <x v="14"/>
    <x v="0"/>
  </r>
  <r>
    <s v="I120329"/>
    <s v="11/14/2016 5:50"/>
    <s v="C298184"/>
    <s v="Female"/>
    <n v="40"/>
    <x v="0"/>
    <n v="5"/>
    <n v="1500.4"/>
    <x v="0"/>
    <s v="Credit Card"/>
    <x v="3"/>
    <x v="14"/>
    <x v="1"/>
  </r>
  <r>
    <s v="I286576"/>
    <s v="11/14/2016 5:50"/>
    <s v="C131867"/>
    <s v="Male"/>
    <n v="35"/>
    <x v="0"/>
    <n v="1"/>
    <n v="300.08"/>
    <x v="18"/>
    <s v="Cash"/>
    <x v="0"/>
    <x v="18"/>
    <x v="0"/>
  </r>
  <r>
    <s v="I237692"/>
    <s v="11/14/2016 5:50"/>
    <s v="C114315"/>
    <s v="Female"/>
    <n v="22"/>
    <x v="4"/>
    <n v="1"/>
    <n v="5.23"/>
    <x v="19"/>
    <s v="Debit Card"/>
    <x v="1"/>
    <x v="1"/>
    <x v="2"/>
  </r>
  <r>
    <s v="I153994"/>
    <s v="11/14/2016 5:51"/>
    <s v="C312624"/>
    <s v="Male"/>
    <n v="37"/>
    <x v="2"/>
    <n v="3"/>
    <n v="45.45"/>
    <x v="32"/>
    <s v="Cash"/>
    <x v="1"/>
    <x v="1"/>
    <x v="5"/>
  </r>
  <r>
    <s v="I185723"/>
    <s v="11/14/2016 5:51"/>
    <s v="C256150"/>
    <s v="Female"/>
    <n v="28"/>
    <x v="3"/>
    <n v="3"/>
    <n v="121.98"/>
    <x v="25"/>
    <s v="Cash"/>
    <x v="3"/>
    <x v="14"/>
    <x v="5"/>
  </r>
  <r>
    <s v="I103408"/>
    <s v="11/14/2016 5:51"/>
    <s v="C171463"/>
    <s v="Female"/>
    <n v="23"/>
    <x v="0"/>
    <n v="3"/>
    <n v="900.24"/>
    <x v="8"/>
    <s v="Cash"/>
    <x v="3"/>
    <x v="14"/>
    <x v="4"/>
  </r>
  <r>
    <s v="I296522"/>
    <s v="11/14/2016 5:51"/>
    <s v="C286669"/>
    <s v="Female"/>
    <n v="52"/>
    <x v="3"/>
    <n v="4"/>
    <n v="162.63999999999999"/>
    <x v="34"/>
    <s v="Cash"/>
    <x v="2"/>
    <x v="7"/>
    <x v="4"/>
  </r>
  <r>
    <s v="I337359"/>
    <s v="11/14/2016 5:52"/>
    <s v="C514930"/>
    <s v="Female"/>
    <n v="26"/>
    <x v="0"/>
    <n v="2"/>
    <n v="600.16"/>
    <x v="7"/>
    <s v="Cash"/>
    <x v="1"/>
    <x v="1"/>
    <x v="4"/>
  </r>
  <r>
    <s v="I963356"/>
    <s v="11/14/2016 5:52"/>
    <s v="C678575"/>
    <s v="Male"/>
    <n v="55"/>
    <x v="3"/>
    <n v="5"/>
    <n v="203.3"/>
    <x v="23"/>
    <s v="Credit Card"/>
    <x v="1"/>
    <x v="1"/>
    <x v="3"/>
  </r>
  <r>
    <s v="I393484"/>
    <s v="11/14/2016 5:52"/>
    <s v="C945222"/>
    <s v="Male"/>
    <n v="65"/>
    <x v="6"/>
    <n v="4"/>
    <n v="4200"/>
    <x v="33"/>
    <s v="Credit Card"/>
    <x v="0"/>
    <x v="17"/>
    <x v="0"/>
  </r>
  <r>
    <s v="I235344"/>
    <s v="11/14/2016 5:52"/>
    <s v="C228895"/>
    <s v="Male"/>
    <n v="69"/>
    <x v="1"/>
    <n v="2"/>
    <n v="1200.3399999999999"/>
    <x v="54"/>
    <s v="Cash"/>
    <x v="0"/>
    <x v="17"/>
    <x v="1"/>
  </r>
  <r>
    <s v="I804172"/>
    <s v="11/14/2016 5:53"/>
    <s v="C315358"/>
    <s v="Female"/>
    <n v="24"/>
    <x v="4"/>
    <n v="4"/>
    <n v="20.92"/>
    <x v="38"/>
    <s v="Debit Card"/>
    <x v="0"/>
    <x v="17"/>
    <x v="6"/>
  </r>
  <r>
    <s v="I123790"/>
    <s v="11/14/2016 5:53"/>
    <s v="C119572"/>
    <s v="Female"/>
    <n v="59"/>
    <x v="5"/>
    <n v="3"/>
    <n v="107.52"/>
    <x v="26"/>
    <s v="Credit Card"/>
    <x v="3"/>
    <x v="14"/>
    <x v="5"/>
  </r>
  <r>
    <s v="I207134"/>
    <s v="11/14/2016 5:53"/>
    <s v="C200359"/>
    <s v="Male"/>
    <n v="58"/>
    <x v="3"/>
    <n v="4"/>
    <n v="162.63999999999999"/>
    <x v="34"/>
    <s v="Debit Card"/>
    <x v="3"/>
    <x v="14"/>
    <x v="6"/>
  </r>
  <r>
    <s v="I247759"/>
    <s v="11/14/2016 5:53"/>
    <s v="C991703"/>
    <s v="Female"/>
    <n v="63"/>
    <x v="4"/>
    <n v="3"/>
    <n v="15.69"/>
    <x v="30"/>
    <s v="Cash"/>
    <x v="2"/>
    <x v="7"/>
    <x v="3"/>
  </r>
  <r>
    <s v="I269097"/>
    <s v="11/14/2016 5:54"/>
    <s v="C152491"/>
    <s v="Male"/>
    <n v="66"/>
    <x v="2"/>
    <n v="1"/>
    <n v="15.15"/>
    <x v="51"/>
    <s v="Cash"/>
    <x v="2"/>
    <x v="7"/>
    <x v="4"/>
  </r>
  <r>
    <s v="I160648"/>
    <s v="11/14/2016 5:54"/>
    <s v="C984870"/>
    <s v="Female"/>
    <n v="45"/>
    <x v="4"/>
    <n v="2"/>
    <n v="10.46"/>
    <x v="40"/>
    <s v="Cash"/>
    <x v="2"/>
    <x v="7"/>
    <x v="0"/>
  </r>
  <r>
    <s v="I282177"/>
    <s v="11/14/2016 5:54"/>
    <s v="C734672"/>
    <s v="Female"/>
    <n v="35"/>
    <x v="1"/>
    <n v="1"/>
    <n v="600.16999999999996"/>
    <x v="49"/>
    <s v="Debit Card"/>
    <x v="2"/>
    <x v="7"/>
    <x v="5"/>
  </r>
  <r>
    <s v="I110251"/>
    <s v="11/14/2016 5:54"/>
    <s v="C224808"/>
    <s v="Male"/>
    <n v="37"/>
    <x v="0"/>
    <n v="4"/>
    <n v="1200.32"/>
    <x v="27"/>
    <s v="Credit Card"/>
    <x v="2"/>
    <x v="7"/>
    <x v="1"/>
  </r>
  <r>
    <s v="I633108"/>
    <s v="11/14/2016 5:54"/>
    <s v="C220559"/>
    <s v="Female"/>
    <n v="25"/>
    <x v="1"/>
    <n v="4"/>
    <n v="2400.6799999999998"/>
    <x v="24"/>
    <s v="Cash"/>
    <x v="2"/>
    <x v="7"/>
    <x v="5"/>
  </r>
  <r>
    <s v="I243904"/>
    <s v="11/14/2016 5:55"/>
    <s v="C247264"/>
    <s v="Male"/>
    <n v="52"/>
    <x v="1"/>
    <n v="4"/>
    <n v="2400.6799999999998"/>
    <x v="24"/>
    <s v="Debit Card"/>
    <x v="2"/>
    <x v="7"/>
    <x v="5"/>
  </r>
  <r>
    <s v="I284695"/>
    <s v="11/14/2016 5:55"/>
    <s v="C213618"/>
    <s v="Male"/>
    <n v="64"/>
    <x v="4"/>
    <n v="4"/>
    <n v="20.92"/>
    <x v="38"/>
    <s v="Credit Card"/>
    <x v="2"/>
    <x v="10"/>
    <x v="5"/>
  </r>
  <r>
    <s v="I310336"/>
    <s v="11/14/2016 5:55"/>
    <s v="C274104"/>
    <s v="Female"/>
    <n v="42"/>
    <x v="1"/>
    <n v="3"/>
    <n v="1800.51"/>
    <x v="1"/>
    <s v="Credit Card"/>
    <x v="2"/>
    <x v="10"/>
    <x v="2"/>
  </r>
  <r>
    <s v="I205840"/>
    <s v="11/14/2016 5:55"/>
    <s v="C221767"/>
    <s v="Male"/>
    <n v="21"/>
    <x v="3"/>
    <n v="5"/>
    <n v="203.3"/>
    <x v="23"/>
    <s v="Cash"/>
    <x v="2"/>
    <x v="10"/>
    <x v="0"/>
  </r>
  <r>
    <s v="I131225"/>
    <s v="11/14/2016 5:56"/>
    <s v="C339538"/>
    <s v="Male"/>
    <n v="59"/>
    <x v="7"/>
    <n v="1"/>
    <n v="11.73"/>
    <x v="59"/>
    <s v="Cash"/>
    <x v="1"/>
    <x v="1"/>
    <x v="0"/>
  </r>
  <r>
    <s v="I111480"/>
    <s v="11/14/2016 5:56"/>
    <s v="C300509"/>
    <s v="Female"/>
    <n v="32"/>
    <x v="0"/>
    <n v="4"/>
    <n v="1200.32"/>
    <x v="27"/>
    <s v="Debit Card"/>
    <x v="1"/>
    <x v="1"/>
    <x v="0"/>
  </r>
  <r>
    <s v="I888872"/>
    <s v="11/14/2016 5:56"/>
    <s v="C251023"/>
    <s v="Male"/>
    <n v="55"/>
    <x v="1"/>
    <n v="4"/>
    <n v="2400.6799999999998"/>
    <x v="24"/>
    <s v="Credit Card"/>
    <x v="1"/>
    <x v="1"/>
    <x v="0"/>
  </r>
  <r>
    <s v="I771173"/>
    <s v="11/14/2016 5:56"/>
    <s v="C928146"/>
    <s v="Male"/>
    <n v="21"/>
    <x v="6"/>
    <n v="4"/>
    <n v="4200"/>
    <x v="33"/>
    <s v="Debit Card"/>
    <x v="1"/>
    <x v="1"/>
    <x v="2"/>
  </r>
  <r>
    <s v="I526072"/>
    <s v="11/14/2016 5:57"/>
    <s v="C750614"/>
    <s v="Female"/>
    <n v="32"/>
    <x v="3"/>
    <n v="2"/>
    <n v="81.319999999999993"/>
    <x v="31"/>
    <s v="Cash"/>
    <x v="1"/>
    <x v="1"/>
    <x v="0"/>
  </r>
  <r>
    <s v="I241439"/>
    <s v="11/14/2016 5:57"/>
    <s v="C927731"/>
    <s v="Male"/>
    <n v="69"/>
    <x v="2"/>
    <n v="1"/>
    <n v="15.15"/>
    <x v="51"/>
    <s v="Cash"/>
    <x v="1"/>
    <x v="1"/>
    <x v="4"/>
  </r>
  <r>
    <s v="I101354"/>
    <s v="11/14/2016 5:57"/>
    <s v="C235189"/>
    <s v="Female"/>
    <n v="65"/>
    <x v="3"/>
    <n v="2"/>
    <n v="81.319999999999993"/>
    <x v="31"/>
    <s v="Debit Card"/>
    <x v="1"/>
    <x v="1"/>
    <x v="6"/>
  </r>
  <r>
    <s v="I160966"/>
    <s v="11/14/2016 5:57"/>
    <s v="C413384"/>
    <s v="Female"/>
    <n v="43"/>
    <x v="1"/>
    <n v="3"/>
    <n v="1800.51"/>
    <x v="1"/>
    <s v="Credit Card"/>
    <x v="3"/>
    <x v="21"/>
    <x v="4"/>
  </r>
  <r>
    <s v="I153167"/>
    <s v="11/14/2016 5:57"/>
    <s v="C193800"/>
    <s v="Female"/>
    <n v="42"/>
    <x v="0"/>
    <n v="2"/>
    <n v="600.16"/>
    <x v="7"/>
    <s v="Cash"/>
    <x v="3"/>
    <x v="21"/>
    <x v="2"/>
  </r>
  <r>
    <s v="I241435"/>
    <s v="11/14/2016 5:58"/>
    <s v="C186473"/>
    <s v="Female"/>
    <n v="44"/>
    <x v="4"/>
    <n v="3"/>
    <n v="15.69"/>
    <x v="30"/>
    <s v="Credit Card"/>
    <x v="3"/>
    <x v="21"/>
    <x v="2"/>
  </r>
  <r>
    <s v="I909034"/>
    <s v="11/14/2016 5:58"/>
    <s v="C108452"/>
    <s v="Female"/>
    <n v="27"/>
    <x v="5"/>
    <n v="2"/>
    <n v="71.680000000000007"/>
    <x v="22"/>
    <s v="Cash"/>
    <x v="3"/>
    <x v="21"/>
    <x v="0"/>
  </r>
  <r>
    <s v="I964776"/>
    <s v="11/14/2016 5:58"/>
    <s v="C314216"/>
    <s v="Female"/>
    <n v="53"/>
    <x v="4"/>
    <n v="4"/>
    <n v="20.92"/>
    <x v="38"/>
    <s v="Credit Card"/>
    <x v="3"/>
    <x v="21"/>
    <x v="2"/>
  </r>
  <r>
    <s v="I209063"/>
    <s v="11/14/2016 5:58"/>
    <s v="C970549"/>
    <s v="Female"/>
    <n v="39"/>
    <x v="4"/>
    <n v="3"/>
    <n v="15.69"/>
    <x v="30"/>
    <s v="Debit Card"/>
    <x v="3"/>
    <x v="21"/>
    <x v="3"/>
  </r>
  <r>
    <s v="I113744"/>
    <s v="11/14/2016 5:59"/>
    <s v="C710863"/>
    <s v="Female"/>
    <n v="24"/>
    <x v="0"/>
    <n v="3"/>
    <n v="900.24"/>
    <x v="8"/>
    <s v="Credit Card"/>
    <x v="1"/>
    <x v="1"/>
    <x v="3"/>
  </r>
  <r>
    <s v="I632019"/>
    <s v="11/14/2016 5:59"/>
    <s v="C852260"/>
    <s v="Female"/>
    <n v="62"/>
    <x v="6"/>
    <n v="2"/>
    <n v="2100"/>
    <x v="41"/>
    <s v="Cash"/>
    <x v="2"/>
    <x v="10"/>
    <x v="6"/>
  </r>
  <r>
    <s v="I350557"/>
    <s v="11/14/2016 5:59"/>
    <s v="C105996"/>
    <s v="Female"/>
    <n v="21"/>
    <x v="1"/>
    <n v="4"/>
    <n v="2400.6799999999998"/>
    <x v="24"/>
    <s v="Cash"/>
    <x v="1"/>
    <x v="6"/>
    <x v="5"/>
  </r>
  <r>
    <s v="I140055"/>
    <s v="11/14/2016 5:59"/>
    <s v="C133483"/>
    <s v="Female"/>
    <n v="69"/>
    <x v="3"/>
    <n v="1"/>
    <n v="40.659999999999997"/>
    <x v="46"/>
    <s v="Cash"/>
    <x v="3"/>
    <x v="14"/>
    <x v="5"/>
  </r>
  <r>
    <s v="I100330"/>
    <s v="11/14/2016 6:00"/>
    <s v="C453598"/>
    <s v="Male"/>
    <n v="26"/>
    <x v="3"/>
    <n v="5"/>
    <n v="203.3"/>
    <x v="23"/>
    <s v="Credit Card"/>
    <x v="1"/>
    <x v="1"/>
    <x v="2"/>
  </r>
  <r>
    <s v="I222434"/>
    <s v="11/14/2016 6:00"/>
    <s v="C205712"/>
    <s v="Female"/>
    <n v="30"/>
    <x v="3"/>
    <n v="5"/>
    <n v="203.3"/>
    <x v="23"/>
    <s v="Credit Card"/>
    <x v="1"/>
    <x v="1"/>
    <x v="5"/>
  </r>
  <r>
    <s v="I505005"/>
    <s v="11/14/2016 6:00"/>
    <s v="C184822"/>
    <s v="Male"/>
    <n v="53"/>
    <x v="0"/>
    <n v="4"/>
    <n v="1200.32"/>
    <x v="27"/>
    <s v="Credit Card"/>
    <x v="3"/>
    <x v="12"/>
    <x v="6"/>
  </r>
  <r>
    <s v="I241131"/>
    <s v="11/14/2016 6:00"/>
    <s v="C152419"/>
    <s v="Female"/>
    <n v="38"/>
    <x v="4"/>
    <n v="5"/>
    <n v="26.15"/>
    <x v="36"/>
    <s v="Credit Card"/>
    <x v="3"/>
    <x v="12"/>
    <x v="4"/>
  </r>
  <r>
    <s v="I405694"/>
    <s v="11/14/2016 6:01"/>
    <s v="C758541"/>
    <s v="Male"/>
    <n v="66"/>
    <x v="7"/>
    <n v="2"/>
    <n v="23.46"/>
    <x v="39"/>
    <s v="Cash"/>
    <x v="3"/>
    <x v="12"/>
    <x v="4"/>
  </r>
  <r>
    <s v="I332224"/>
    <s v="11/14/2016 6:01"/>
    <s v="C653957"/>
    <s v="Male"/>
    <n v="67"/>
    <x v="0"/>
    <n v="4"/>
    <n v="1200.32"/>
    <x v="27"/>
    <s v="Cash"/>
    <x v="3"/>
    <x v="12"/>
    <x v="2"/>
  </r>
  <r>
    <s v="I278611"/>
    <s v="11/14/2016 6:01"/>
    <s v="C998526"/>
    <s v="Male"/>
    <n v="23"/>
    <x v="4"/>
    <n v="3"/>
    <n v="15.69"/>
    <x v="30"/>
    <s v="Cash"/>
    <x v="2"/>
    <x v="10"/>
    <x v="1"/>
  </r>
  <r>
    <s v="I195918"/>
    <s v="11/14/2016 6:01"/>
    <s v="C184919"/>
    <s v="Female"/>
    <n v="23"/>
    <x v="0"/>
    <n v="4"/>
    <n v="1200.32"/>
    <x v="27"/>
    <s v="Cash"/>
    <x v="2"/>
    <x v="10"/>
    <x v="5"/>
  </r>
  <r>
    <s v="I503885"/>
    <s v="11/14/2016 6:01"/>
    <s v="C770963"/>
    <s v="Male"/>
    <n v="22"/>
    <x v="2"/>
    <n v="5"/>
    <n v="75.75"/>
    <x v="21"/>
    <s v="Cash"/>
    <x v="2"/>
    <x v="10"/>
    <x v="1"/>
  </r>
  <r>
    <s v="I254132"/>
    <s v="11/14/2016 6:02"/>
    <s v="C948614"/>
    <s v="Female"/>
    <n v="60"/>
    <x v="4"/>
    <n v="5"/>
    <n v="26.15"/>
    <x v="36"/>
    <s v="Cash"/>
    <x v="3"/>
    <x v="14"/>
    <x v="0"/>
  </r>
  <r>
    <s v="I137823"/>
    <s v="11/14/2016 6:02"/>
    <s v="C317333"/>
    <s v="Female"/>
    <n v="67"/>
    <x v="6"/>
    <n v="4"/>
    <n v="4200"/>
    <x v="33"/>
    <s v="Cash"/>
    <x v="3"/>
    <x v="14"/>
    <x v="5"/>
  </r>
  <r>
    <s v="I139311"/>
    <s v="11/14/2016 6:02"/>
    <s v="C336407"/>
    <s v="Male"/>
    <n v="68"/>
    <x v="0"/>
    <n v="2"/>
    <n v="600.16"/>
    <x v="7"/>
    <s v="Credit Card"/>
    <x v="3"/>
    <x v="21"/>
    <x v="0"/>
  </r>
  <r>
    <s v="I132955"/>
    <s v="11/14/2016 6:02"/>
    <s v="C746847"/>
    <s v="Female"/>
    <n v="31"/>
    <x v="1"/>
    <n v="1"/>
    <n v="600.16999999999996"/>
    <x v="49"/>
    <s v="Cash"/>
    <x v="3"/>
    <x v="21"/>
    <x v="1"/>
  </r>
  <r>
    <s v="I164641"/>
    <s v="11/14/2016 6:03"/>
    <s v="C113787"/>
    <s v="Male"/>
    <n v="59"/>
    <x v="1"/>
    <n v="5"/>
    <n v="3000.85"/>
    <x v="14"/>
    <s v="Debit Card"/>
    <x v="2"/>
    <x v="7"/>
    <x v="3"/>
  </r>
  <r>
    <s v="I231322"/>
    <s v="11/14/2016 6:03"/>
    <s v="C290024"/>
    <s v="Male"/>
    <n v="22"/>
    <x v="0"/>
    <n v="5"/>
    <n v="1500.4"/>
    <x v="0"/>
    <s v="Debit Card"/>
    <x v="1"/>
    <x v="1"/>
    <x v="2"/>
  </r>
  <r>
    <s v="I219766"/>
    <s v="11/14/2016 6:03"/>
    <s v="C499128"/>
    <s v="Female"/>
    <n v="22"/>
    <x v="0"/>
    <n v="3"/>
    <n v="900.24"/>
    <x v="8"/>
    <s v="Cash"/>
    <x v="2"/>
    <x v="7"/>
    <x v="2"/>
  </r>
  <r>
    <s v="I737566"/>
    <s v="11/14/2016 6:03"/>
    <s v="C274654"/>
    <s v="Female"/>
    <n v="68"/>
    <x v="4"/>
    <n v="1"/>
    <n v="5.23"/>
    <x v="19"/>
    <s v="Credit Card"/>
    <x v="2"/>
    <x v="7"/>
    <x v="5"/>
  </r>
  <r>
    <s v="I244389"/>
    <s v="11/14/2016 6:04"/>
    <s v="C219936"/>
    <s v="Female"/>
    <n v="65"/>
    <x v="3"/>
    <n v="4"/>
    <n v="162.63999999999999"/>
    <x v="34"/>
    <s v="Credit Card"/>
    <x v="1"/>
    <x v="4"/>
    <x v="4"/>
  </r>
  <r>
    <s v="I979462"/>
    <s v="11/14/2016 6:04"/>
    <s v="C601830"/>
    <s v="Male"/>
    <n v="22"/>
    <x v="4"/>
    <n v="4"/>
    <n v="20.92"/>
    <x v="38"/>
    <s v="Cash"/>
    <x v="1"/>
    <x v="4"/>
    <x v="3"/>
  </r>
  <r>
    <s v="I290085"/>
    <s v="11/14/2016 6:04"/>
    <s v="C734415"/>
    <s v="Male"/>
    <n v="57"/>
    <x v="0"/>
    <n v="3"/>
    <n v="900.24"/>
    <x v="8"/>
    <s v="Credit Card"/>
    <x v="2"/>
    <x v="8"/>
    <x v="2"/>
  </r>
  <r>
    <s v="I597373"/>
    <s v="11/14/2016 6:04"/>
    <s v="C291353"/>
    <s v="Female"/>
    <n v="64"/>
    <x v="3"/>
    <n v="1"/>
    <n v="40.659999999999997"/>
    <x v="46"/>
    <s v="Credit Card"/>
    <x v="1"/>
    <x v="1"/>
    <x v="4"/>
  </r>
  <r>
    <s v="I842700"/>
    <s v="11/14/2016 6:04"/>
    <s v="C176165"/>
    <s v="Female"/>
    <n v="28"/>
    <x v="5"/>
    <n v="3"/>
    <n v="107.52"/>
    <x v="26"/>
    <s v="Cash"/>
    <x v="1"/>
    <x v="1"/>
    <x v="6"/>
  </r>
  <r>
    <s v="I335048"/>
    <s v="11/14/2016 6:05"/>
    <s v="C201251"/>
    <s v="Male"/>
    <n v="19"/>
    <x v="0"/>
    <n v="2"/>
    <n v="600.16"/>
    <x v="7"/>
    <s v="Debit Card"/>
    <x v="3"/>
    <x v="14"/>
    <x v="5"/>
  </r>
  <r>
    <s v="I235274"/>
    <s v="11/14/2016 6:05"/>
    <s v="C323221"/>
    <s v="Female"/>
    <n v="21"/>
    <x v="7"/>
    <n v="4"/>
    <n v="46.92"/>
    <x v="58"/>
    <s v="Cash"/>
    <x v="3"/>
    <x v="14"/>
    <x v="3"/>
  </r>
  <r>
    <s v="I303205"/>
    <s v="11/14/2016 6:05"/>
    <s v="C112102"/>
    <s v="Female"/>
    <n v="63"/>
    <x v="3"/>
    <n v="1"/>
    <n v="40.659999999999997"/>
    <x v="46"/>
    <s v="Debit Card"/>
    <x v="3"/>
    <x v="14"/>
    <x v="6"/>
  </r>
  <r>
    <s v="I266705"/>
    <s v="11/14/2016 6:05"/>
    <s v="C203252"/>
    <s v="Female"/>
    <n v="30"/>
    <x v="4"/>
    <n v="5"/>
    <n v="26.15"/>
    <x v="36"/>
    <s v="Credit Card"/>
    <x v="3"/>
    <x v="14"/>
    <x v="0"/>
  </r>
  <r>
    <s v="I266413"/>
    <s v="11/14/2016 6:06"/>
    <s v="C278237"/>
    <s v="Male"/>
    <n v="29"/>
    <x v="0"/>
    <n v="4"/>
    <n v="1200.32"/>
    <x v="27"/>
    <s v="Cash"/>
    <x v="2"/>
    <x v="7"/>
    <x v="3"/>
  </r>
  <r>
    <s v="I211671"/>
    <s v="11/14/2016 6:06"/>
    <s v="C169027"/>
    <s v="Male"/>
    <n v="44"/>
    <x v="4"/>
    <n v="2"/>
    <n v="10.46"/>
    <x v="40"/>
    <s v="Cash"/>
    <x v="2"/>
    <x v="7"/>
    <x v="0"/>
  </r>
  <r>
    <s v="I229879"/>
    <s v="11/14/2016 6:06"/>
    <s v="C188273"/>
    <s v="Male"/>
    <n v="52"/>
    <x v="5"/>
    <n v="2"/>
    <n v="71.680000000000007"/>
    <x v="22"/>
    <s v="Debit Card"/>
    <x v="2"/>
    <x v="7"/>
    <x v="5"/>
  </r>
  <r>
    <s v="I256288"/>
    <s v="11/14/2016 6:06"/>
    <s v="C149075"/>
    <s v="Female"/>
    <n v="35"/>
    <x v="5"/>
    <n v="1"/>
    <n v="35.840000000000003"/>
    <x v="42"/>
    <s v="Credit Card"/>
    <x v="3"/>
    <x v="9"/>
    <x v="3"/>
  </r>
  <r>
    <s v="I767974"/>
    <s v="11/14/2016 6:07"/>
    <s v="C725164"/>
    <s v="Female"/>
    <n v="23"/>
    <x v="0"/>
    <n v="5"/>
    <n v="1500.4"/>
    <x v="0"/>
    <s v="Debit Card"/>
    <x v="0"/>
    <x v="2"/>
    <x v="3"/>
  </r>
  <r>
    <s v="I218984"/>
    <s v="11/14/2016 6:07"/>
    <s v="C145267"/>
    <s v="Female"/>
    <n v="21"/>
    <x v="0"/>
    <n v="5"/>
    <n v="1500.4"/>
    <x v="0"/>
    <s v="Debit Card"/>
    <x v="3"/>
    <x v="14"/>
    <x v="1"/>
  </r>
  <r>
    <s v="I187040"/>
    <s v="11/14/2016 6:07"/>
    <s v="C225654"/>
    <s v="Female"/>
    <n v="27"/>
    <x v="2"/>
    <n v="2"/>
    <n v="30.3"/>
    <x v="61"/>
    <s v="Credit Card"/>
    <x v="3"/>
    <x v="14"/>
    <x v="2"/>
  </r>
  <r>
    <s v="I232042"/>
    <s v="11/14/2016 6:07"/>
    <s v="C273640"/>
    <s v="Female"/>
    <n v="61"/>
    <x v="0"/>
    <n v="2"/>
    <n v="600.16"/>
    <x v="7"/>
    <s v="Debit Card"/>
    <x v="3"/>
    <x v="14"/>
    <x v="2"/>
  </r>
  <r>
    <s v="I540362"/>
    <s v="11/14/2016 6:08"/>
    <s v="C116626"/>
    <s v="Female"/>
    <n v="39"/>
    <x v="5"/>
    <n v="4"/>
    <n v="143.36000000000001"/>
    <x v="17"/>
    <s v="Cash"/>
    <x v="0"/>
    <x v="5"/>
    <x v="2"/>
  </r>
  <r>
    <s v="I226657"/>
    <s v="11/14/2016 6:08"/>
    <s v="C158217"/>
    <s v="Female"/>
    <n v="67"/>
    <x v="4"/>
    <n v="2"/>
    <n v="10.46"/>
    <x v="40"/>
    <s v="Credit Card"/>
    <x v="0"/>
    <x v="5"/>
    <x v="6"/>
  </r>
  <r>
    <s v="I865377"/>
    <s v="11/14/2016 6:08"/>
    <s v="C238969"/>
    <s v="Female"/>
    <n v="40"/>
    <x v="4"/>
    <n v="2"/>
    <n v="10.46"/>
    <x v="40"/>
    <s v="Cash"/>
    <x v="0"/>
    <x v="5"/>
    <x v="5"/>
  </r>
  <r>
    <s v="I321256"/>
    <s v="11/14/2016 6:08"/>
    <s v="C246563"/>
    <s v="Male"/>
    <n v="22"/>
    <x v="4"/>
    <n v="5"/>
    <n v="26.15"/>
    <x v="36"/>
    <s v="Credit Card"/>
    <x v="0"/>
    <x v="5"/>
    <x v="3"/>
  </r>
  <r>
    <s v="I106894"/>
    <s v="11/14/2016 6:08"/>
    <s v="C232404"/>
    <s v="Male"/>
    <n v="26"/>
    <x v="4"/>
    <n v="2"/>
    <n v="10.46"/>
    <x v="40"/>
    <s v="Credit Card"/>
    <x v="0"/>
    <x v="5"/>
    <x v="4"/>
  </r>
  <r>
    <s v="I262905"/>
    <s v="11/14/2016 6:09"/>
    <s v="C259413"/>
    <s v="Male"/>
    <n v="55"/>
    <x v="1"/>
    <n v="4"/>
    <n v="2400.6799999999998"/>
    <x v="24"/>
    <s v="Credit Card"/>
    <x v="2"/>
    <x v="7"/>
    <x v="3"/>
  </r>
  <r>
    <s v="I150858"/>
    <s v="11/14/2016 6:09"/>
    <s v="C968633"/>
    <s v="Male"/>
    <n v="68"/>
    <x v="0"/>
    <n v="3"/>
    <n v="900.24"/>
    <x v="8"/>
    <s v="Cash"/>
    <x v="1"/>
    <x v="6"/>
    <x v="0"/>
  </r>
  <r>
    <s v="I323988"/>
    <s v="11/14/2016 6:09"/>
    <s v="C208309"/>
    <s v="Female"/>
    <n v="38"/>
    <x v="0"/>
    <n v="3"/>
    <n v="900.24"/>
    <x v="8"/>
    <s v="Debit Card"/>
    <x v="1"/>
    <x v="6"/>
    <x v="4"/>
  </r>
  <r>
    <s v="I810900"/>
    <s v="11/14/2016 6:09"/>
    <s v="C140682"/>
    <s v="Female"/>
    <n v="39"/>
    <x v="6"/>
    <n v="2"/>
    <n v="2100"/>
    <x v="41"/>
    <s v="Cash"/>
    <x v="2"/>
    <x v="7"/>
    <x v="0"/>
  </r>
  <r>
    <s v="I777182"/>
    <s v="11/14/2016 6:10"/>
    <s v="C243950"/>
    <s v="Female"/>
    <n v="19"/>
    <x v="4"/>
    <n v="1"/>
    <n v="5.23"/>
    <x v="19"/>
    <s v="Debit Card"/>
    <x v="3"/>
    <x v="9"/>
    <x v="3"/>
  </r>
  <r>
    <s v="I178025"/>
    <s v="11/14/2016 6:10"/>
    <s v="C834144"/>
    <s v="Female"/>
    <n v="47"/>
    <x v="5"/>
    <n v="5"/>
    <n v="179.2"/>
    <x v="47"/>
    <s v="Credit Card"/>
    <x v="2"/>
    <x v="13"/>
    <x v="5"/>
  </r>
  <r>
    <s v="I332236"/>
    <s v="11/14/2016 6:10"/>
    <s v="C209058"/>
    <s v="Female"/>
    <n v="28"/>
    <x v="5"/>
    <n v="3"/>
    <n v="107.52"/>
    <x v="26"/>
    <s v="Credit Card"/>
    <x v="2"/>
    <x v="13"/>
    <x v="5"/>
  </r>
  <r>
    <s v="I694340"/>
    <s v="11/14/2016 6:10"/>
    <s v="C836440"/>
    <s v="Male"/>
    <n v="30"/>
    <x v="3"/>
    <n v="1"/>
    <n v="40.659999999999997"/>
    <x v="46"/>
    <s v="Cash"/>
    <x v="2"/>
    <x v="13"/>
    <x v="5"/>
  </r>
  <r>
    <s v="I180610"/>
    <s v="11/14/2016 6:11"/>
    <s v="C249436"/>
    <s v="Male"/>
    <n v="69"/>
    <x v="2"/>
    <n v="1"/>
    <n v="15.15"/>
    <x v="51"/>
    <s v="Credit Card"/>
    <x v="0"/>
    <x v="0"/>
    <x v="0"/>
  </r>
  <r>
    <s v="I261796"/>
    <s v="11/14/2016 6:11"/>
    <s v="C991315"/>
    <s v="Female"/>
    <n v="24"/>
    <x v="6"/>
    <n v="5"/>
    <n v="5250"/>
    <x v="20"/>
    <s v="Cash"/>
    <x v="0"/>
    <x v="0"/>
    <x v="4"/>
  </r>
  <r>
    <s v="I215163"/>
    <s v="11/14/2016 6:11"/>
    <s v="C368307"/>
    <s v="Female"/>
    <n v="54"/>
    <x v="5"/>
    <n v="2"/>
    <n v="71.680000000000007"/>
    <x v="22"/>
    <s v="Debit Card"/>
    <x v="0"/>
    <x v="0"/>
    <x v="5"/>
  </r>
  <r>
    <s v="I310784"/>
    <s v="11/14/2016 6:11"/>
    <s v="C336964"/>
    <s v="Male"/>
    <n v="50"/>
    <x v="0"/>
    <n v="1"/>
    <n v="300.08"/>
    <x v="18"/>
    <s v="Debit Card"/>
    <x v="0"/>
    <x v="0"/>
    <x v="4"/>
  </r>
  <r>
    <s v="I100542"/>
    <s v="11/14/2016 6:11"/>
    <s v="C273404"/>
    <s v="Male"/>
    <n v="23"/>
    <x v="7"/>
    <n v="3"/>
    <n v="35.19"/>
    <x v="37"/>
    <s v="Credit Card"/>
    <x v="2"/>
    <x v="10"/>
    <x v="4"/>
  </r>
  <r>
    <s v="I306085"/>
    <s v="11/14/2016 6:12"/>
    <s v="C188945"/>
    <s v="Female"/>
    <n v="55"/>
    <x v="3"/>
    <n v="5"/>
    <n v="203.3"/>
    <x v="23"/>
    <s v="Cash"/>
    <x v="2"/>
    <x v="7"/>
    <x v="5"/>
  </r>
  <r>
    <s v="I366531"/>
    <s v="11/14/2016 6:12"/>
    <s v="C110111"/>
    <s v="Female"/>
    <n v="57"/>
    <x v="3"/>
    <n v="5"/>
    <n v="203.3"/>
    <x v="23"/>
    <s v="Credit Card"/>
    <x v="1"/>
    <x v="1"/>
    <x v="6"/>
  </r>
  <r>
    <s v="I294790"/>
    <s v="11/14/2016 6:12"/>
    <s v="C157319"/>
    <s v="Male"/>
    <n v="25"/>
    <x v="3"/>
    <n v="1"/>
    <n v="40.659999999999997"/>
    <x v="46"/>
    <s v="Cash"/>
    <x v="3"/>
    <x v="20"/>
    <x v="5"/>
  </r>
  <r>
    <s v="I708607"/>
    <s v="11/14/2016 6:12"/>
    <s v="C961631"/>
    <s v="Female"/>
    <n v="45"/>
    <x v="0"/>
    <n v="2"/>
    <n v="600.16"/>
    <x v="7"/>
    <s v="Debit Card"/>
    <x v="3"/>
    <x v="20"/>
    <x v="4"/>
  </r>
  <r>
    <s v="I241260"/>
    <s v="11/14/2016 6:13"/>
    <s v="C377325"/>
    <s v="Male"/>
    <n v="50"/>
    <x v="0"/>
    <n v="4"/>
    <n v="1200.32"/>
    <x v="27"/>
    <s v="Cash"/>
    <x v="3"/>
    <x v="20"/>
    <x v="5"/>
  </r>
  <r>
    <s v="I185595"/>
    <s v="11/14/2016 6:13"/>
    <s v="C294317"/>
    <s v="Female"/>
    <n v="50"/>
    <x v="1"/>
    <n v="4"/>
    <n v="2400.6799999999998"/>
    <x v="24"/>
    <s v="Debit Card"/>
    <x v="3"/>
    <x v="20"/>
    <x v="1"/>
  </r>
  <r>
    <s v="I295913"/>
    <s v="11/14/2016 6:13"/>
    <s v="C817811"/>
    <s v="Male"/>
    <n v="66"/>
    <x v="3"/>
    <n v="5"/>
    <n v="203.3"/>
    <x v="23"/>
    <s v="Debit Card"/>
    <x v="3"/>
    <x v="20"/>
    <x v="2"/>
  </r>
  <r>
    <s v="I765738"/>
    <s v="11/14/2016 6:13"/>
    <s v="C254811"/>
    <s v="Female"/>
    <n v="20"/>
    <x v="3"/>
    <n v="2"/>
    <n v="81.319999999999993"/>
    <x v="31"/>
    <s v="Cash"/>
    <x v="1"/>
    <x v="1"/>
    <x v="4"/>
  </r>
  <r>
    <s v="I213665"/>
    <s v="11/14/2016 6:14"/>
    <s v="C144753"/>
    <s v="Female"/>
    <n v="30"/>
    <x v="0"/>
    <n v="4"/>
    <n v="1200.32"/>
    <x v="27"/>
    <s v="Credit Card"/>
    <x v="1"/>
    <x v="1"/>
    <x v="2"/>
  </r>
  <r>
    <s v="I753933"/>
    <s v="11/14/2016 6:14"/>
    <s v="C378941"/>
    <s v="Female"/>
    <n v="26"/>
    <x v="6"/>
    <n v="1"/>
    <n v="1050"/>
    <x v="53"/>
    <s v="Credit Card"/>
    <x v="1"/>
    <x v="1"/>
    <x v="0"/>
  </r>
  <r>
    <s v="I263592"/>
    <s v="11/14/2016 6:14"/>
    <s v="C163476"/>
    <s v="Male"/>
    <n v="47"/>
    <x v="4"/>
    <n v="3"/>
    <n v="15.69"/>
    <x v="30"/>
    <s v="Credit Card"/>
    <x v="1"/>
    <x v="1"/>
    <x v="3"/>
  </r>
  <r>
    <s v="I427726"/>
    <s v="11/14/2016 6:14"/>
    <s v="C383238"/>
    <s v="Female"/>
    <n v="38"/>
    <x v="0"/>
    <n v="2"/>
    <n v="600.16"/>
    <x v="7"/>
    <s v="Debit Card"/>
    <x v="1"/>
    <x v="1"/>
    <x v="0"/>
  </r>
  <r>
    <s v="I287637"/>
    <s v="11/14/2016 6:15"/>
    <s v="C419661"/>
    <s v="Male"/>
    <n v="60"/>
    <x v="3"/>
    <n v="2"/>
    <n v="81.319999999999993"/>
    <x v="31"/>
    <s v="Cash"/>
    <x v="2"/>
    <x v="8"/>
    <x v="2"/>
  </r>
  <r>
    <s v="I249640"/>
    <s v="11/14/2016 6:15"/>
    <s v="C223954"/>
    <s v="Female"/>
    <n v="39"/>
    <x v="4"/>
    <n v="2"/>
    <n v="10.46"/>
    <x v="40"/>
    <s v="Cash"/>
    <x v="2"/>
    <x v="8"/>
    <x v="0"/>
  </r>
  <r>
    <s v="I254546"/>
    <s v="11/14/2016 6:15"/>
    <s v="C281943"/>
    <s v="Female"/>
    <n v="68"/>
    <x v="1"/>
    <n v="3"/>
    <n v="1800.51"/>
    <x v="1"/>
    <s v="Credit Card"/>
    <x v="1"/>
    <x v="19"/>
    <x v="0"/>
  </r>
  <r>
    <s v="I286655"/>
    <s v="11/14/2016 6:15"/>
    <s v="C316983"/>
    <s v="Female"/>
    <n v="42"/>
    <x v="4"/>
    <n v="3"/>
    <n v="15.69"/>
    <x v="30"/>
    <s v="Credit Card"/>
    <x v="1"/>
    <x v="19"/>
    <x v="6"/>
  </r>
  <r>
    <s v="I208972"/>
    <s v="11/14/2016 6:15"/>
    <s v="C320941"/>
    <s v="Male"/>
    <n v="67"/>
    <x v="5"/>
    <n v="4"/>
    <n v="143.36000000000001"/>
    <x v="17"/>
    <s v="Debit Card"/>
    <x v="3"/>
    <x v="14"/>
    <x v="5"/>
  </r>
  <r>
    <s v="I550929"/>
    <s v="11/14/2016 6:16"/>
    <s v="C206498"/>
    <s v="Female"/>
    <n v="44"/>
    <x v="5"/>
    <n v="5"/>
    <n v="179.2"/>
    <x v="47"/>
    <s v="Credit Card"/>
    <x v="1"/>
    <x v="1"/>
    <x v="1"/>
  </r>
  <r>
    <s v="I189075"/>
    <s v="11/14/2016 6:16"/>
    <s v="C303816"/>
    <s v="Male"/>
    <n v="38"/>
    <x v="3"/>
    <n v="4"/>
    <n v="162.63999999999999"/>
    <x v="34"/>
    <s v="Debit Card"/>
    <x v="1"/>
    <x v="1"/>
    <x v="4"/>
  </r>
  <r>
    <s v="I355250"/>
    <s v="11/14/2016 6:16"/>
    <s v="C231857"/>
    <s v="Male"/>
    <n v="51"/>
    <x v="2"/>
    <n v="5"/>
    <n v="75.75"/>
    <x v="21"/>
    <s v="Debit Card"/>
    <x v="1"/>
    <x v="1"/>
    <x v="4"/>
  </r>
  <r>
    <s v="I347118"/>
    <s v="11/14/2016 6:16"/>
    <s v="C976620"/>
    <s v="Female"/>
    <n v="67"/>
    <x v="7"/>
    <n v="2"/>
    <n v="23.46"/>
    <x v="39"/>
    <s v="Cash"/>
    <x v="1"/>
    <x v="1"/>
    <x v="0"/>
  </r>
  <r>
    <s v="I171951"/>
    <s v="11/14/2016 6:17"/>
    <s v="C112725"/>
    <s v="Female"/>
    <n v="41"/>
    <x v="0"/>
    <n v="3"/>
    <n v="900.24"/>
    <x v="8"/>
    <s v="Credit Card"/>
    <x v="1"/>
    <x v="1"/>
    <x v="4"/>
  </r>
  <r>
    <s v="I583718"/>
    <s v="11/14/2016 6:17"/>
    <s v="C124754"/>
    <s v="Female"/>
    <n v="42"/>
    <x v="0"/>
    <n v="4"/>
    <n v="1200.32"/>
    <x v="27"/>
    <s v="Cash"/>
    <x v="2"/>
    <x v="8"/>
    <x v="4"/>
  </r>
  <r>
    <s v="I207860"/>
    <s v="11/14/2016 6:17"/>
    <s v="C450481"/>
    <s v="Male"/>
    <n v="29"/>
    <x v="2"/>
    <n v="5"/>
    <n v="75.75"/>
    <x v="21"/>
    <s v="Cash"/>
    <x v="2"/>
    <x v="8"/>
    <x v="0"/>
  </r>
  <r>
    <s v="I510734"/>
    <s v="11/14/2016 6:17"/>
    <s v="C296959"/>
    <s v="Female"/>
    <n v="28"/>
    <x v="0"/>
    <n v="4"/>
    <n v="1200.32"/>
    <x v="27"/>
    <s v="Credit Card"/>
    <x v="3"/>
    <x v="20"/>
    <x v="0"/>
  </r>
  <r>
    <s v="I398481"/>
    <s v="11/14/2016 6:18"/>
    <s v="C599973"/>
    <s v="Male"/>
    <n v="35"/>
    <x v="0"/>
    <n v="2"/>
    <n v="600.16"/>
    <x v="7"/>
    <s v="Cash"/>
    <x v="3"/>
    <x v="20"/>
    <x v="4"/>
  </r>
  <r>
    <s v="I193040"/>
    <s v="11/14/2016 6:18"/>
    <s v="C215400"/>
    <s v="Female"/>
    <n v="52"/>
    <x v="3"/>
    <n v="3"/>
    <n v="121.98"/>
    <x v="25"/>
    <s v="Credit Card"/>
    <x v="3"/>
    <x v="20"/>
    <x v="0"/>
  </r>
  <r>
    <s v="I246678"/>
    <s v="11/14/2016 6:18"/>
    <s v="C227518"/>
    <s v="Female"/>
    <n v="43"/>
    <x v="4"/>
    <n v="3"/>
    <n v="15.69"/>
    <x v="30"/>
    <s v="Cash"/>
    <x v="1"/>
    <x v="1"/>
    <x v="0"/>
  </r>
  <r>
    <s v="I968797"/>
    <s v="11/14/2016 6:18"/>
    <s v="C601122"/>
    <s v="Female"/>
    <n v="52"/>
    <x v="4"/>
    <n v="5"/>
    <n v="26.15"/>
    <x v="36"/>
    <s v="Credit Card"/>
    <x v="1"/>
    <x v="1"/>
    <x v="5"/>
  </r>
  <r>
    <s v="I164188"/>
    <s v="11/14/2016 6:18"/>
    <s v="C339650"/>
    <s v="Male"/>
    <n v="31"/>
    <x v="0"/>
    <n v="1"/>
    <n v="300.08"/>
    <x v="18"/>
    <s v="Debit Card"/>
    <x v="1"/>
    <x v="1"/>
    <x v="4"/>
  </r>
  <r>
    <s v="I175337"/>
    <s v="11/14/2016 6:19"/>
    <s v="C234992"/>
    <s v="Female"/>
    <n v="61"/>
    <x v="3"/>
    <n v="5"/>
    <n v="203.3"/>
    <x v="23"/>
    <s v="Cash"/>
    <x v="1"/>
    <x v="6"/>
    <x v="5"/>
  </r>
  <r>
    <s v="I335872"/>
    <s v="11/14/2016 6:19"/>
    <s v="C249945"/>
    <s v="Female"/>
    <n v="25"/>
    <x v="7"/>
    <n v="5"/>
    <n v="58.65"/>
    <x v="35"/>
    <s v="Credit Card"/>
    <x v="1"/>
    <x v="6"/>
    <x v="0"/>
  </r>
  <r>
    <s v="I277408"/>
    <s v="11/14/2016 6:19"/>
    <s v="C233260"/>
    <s v="Female"/>
    <n v="39"/>
    <x v="2"/>
    <n v="2"/>
    <n v="30.3"/>
    <x v="61"/>
    <s v="Cash"/>
    <x v="2"/>
    <x v="10"/>
    <x v="5"/>
  </r>
  <r>
    <s v="I306840"/>
    <s v="11/14/2016 6:19"/>
    <s v="C199488"/>
    <s v="Female"/>
    <n v="28"/>
    <x v="1"/>
    <n v="1"/>
    <n v="600.16999999999996"/>
    <x v="49"/>
    <s v="Cash"/>
    <x v="2"/>
    <x v="10"/>
    <x v="5"/>
  </r>
  <r>
    <s v="I294967"/>
    <s v="11/14/2016 6:20"/>
    <s v="C898713"/>
    <s v="Female"/>
    <n v="27"/>
    <x v="4"/>
    <n v="5"/>
    <n v="26.15"/>
    <x v="36"/>
    <s v="Credit Card"/>
    <x v="2"/>
    <x v="7"/>
    <x v="0"/>
  </r>
  <r>
    <s v="I276304"/>
    <s v="11/14/2016 6:20"/>
    <s v="C583808"/>
    <s v="Female"/>
    <n v="40"/>
    <x v="3"/>
    <n v="4"/>
    <n v="162.63999999999999"/>
    <x v="34"/>
    <s v="Credit Card"/>
    <x v="2"/>
    <x v="7"/>
    <x v="3"/>
  </r>
  <r>
    <s v="I224137"/>
    <s v="11/14/2016 6:20"/>
    <s v="C951654"/>
    <s v="Male"/>
    <n v="26"/>
    <x v="0"/>
    <n v="4"/>
    <n v="1200.32"/>
    <x v="27"/>
    <s v="Debit Card"/>
    <x v="2"/>
    <x v="7"/>
    <x v="4"/>
  </r>
  <r>
    <s v="I973965"/>
    <s v="11/14/2016 6:20"/>
    <s v="C294055"/>
    <s v="Male"/>
    <n v="51"/>
    <x v="6"/>
    <n v="5"/>
    <n v="5250"/>
    <x v="20"/>
    <s v="Cash"/>
    <x v="1"/>
    <x v="1"/>
    <x v="5"/>
  </r>
  <r>
    <s v="I107384"/>
    <s v="11/14/2016 6:21"/>
    <s v="C265858"/>
    <s v="Male"/>
    <n v="63"/>
    <x v="0"/>
    <n v="4"/>
    <n v="1200.32"/>
    <x v="27"/>
    <s v="Cash"/>
    <x v="3"/>
    <x v="14"/>
    <x v="0"/>
  </r>
  <r>
    <s v="I266813"/>
    <s v="11/14/2016 6:21"/>
    <s v="C474157"/>
    <s v="Female"/>
    <n v="40"/>
    <x v="0"/>
    <n v="2"/>
    <n v="600.16"/>
    <x v="7"/>
    <s v="Cash"/>
    <x v="3"/>
    <x v="14"/>
    <x v="4"/>
  </r>
  <r>
    <s v="I317053"/>
    <s v="11/14/2016 6:21"/>
    <s v="C312250"/>
    <s v="Male"/>
    <n v="42"/>
    <x v="4"/>
    <n v="2"/>
    <n v="10.46"/>
    <x v="40"/>
    <s v="Credit Card"/>
    <x v="3"/>
    <x v="14"/>
    <x v="4"/>
  </r>
  <r>
    <s v="I103313"/>
    <s v="11/14/2016 6:21"/>
    <s v="C334324"/>
    <s v="Female"/>
    <n v="64"/>
    <x v="1"/>
    <n v="3"/>
    <n v="1800.51"/>
    <x v="1"/>
    <s v="Debit Card"/>
    <x v="3"/>
    <x v="9"/>
    <x v="4"/>
  </r>
  <r>
    <s v="I202415"/>
    <s v="11/14/2016 6:22"/>
    <s v="C223583"/>
    <s v="Male"/>
    <n v="36"/>
    <x v="0"/>
    <n v="1"/>
    <n v="300.08"/>
    <x v="18"/>
    <s v="Debit Card"/>
    <x v="3"/>
    <x v="12"/>
    <x v="5"/>
  </r>
  <r>
    <s v="I106923"/>
    <s v="11/14/2016 6:22"/>
    <s v="C641830"/>
    <s v="Male"/>
    <n v="36"/>
    <x v="3"/>
    <n v="1"/>
    <n v="40.659999999999997"/>
    <x v="46"/>
    <s v="Debit Card"/>
    <x v="3"/>
    <x v="14"/>
    <x v="0"/>
  </r>
  <r>
    <s v="I741253"/>
    <s v="11/14/2016 6:22"/>
    <s v="C108263"/>
    <s v="Female"/>
    <n v="69"/>
    <x v="3"/>
    <n v="3"/>
    <n v="121.98"/>
    <x v="25"/>
    <s v="Cash"/>
    <x v="0"/>
    <x v="18"/>
    <x v="2"/>
  </r>
  <r>
    <s v="I284239"/>
    <s v="11/14/2016 6:22"/>
    <s v="C308589"/>
    <s v="Female"/>
    <n v="30"/>
    <x v="5"/>
    <n v="3"/>
    <n v="107.52"/>
    <x v="26"/>
    <s v="Credit Card"/>
    <x v="1"/>
    <x v="1"/>
    <x v="5"/>
  </r>
  <r>
    <s v="I165275"/>
    <s v="11/14/2016 6:22"/>
    <s v="C312124"/>
    <s v="Male"/>
    <n v="55"/>
    <x v="3"/>
    <n v="3"/>
    <n v="121.98"/>
    <x v="25"/>
    <s v="Debit Card"/>
    <x v="1"/>
    <x v="1"/>
    <x v="6"/>
  </r>
  <r>
    <s v="I206809"/>
    <s v="11/14/2016 6:23"/>
    <s v="C276723"/>
    <s v="Female"/>
    <n v="23"/>
    <x v="4"/>
    <n v="5"/>
    <n v="26.15"/>
    <x v="36"/>
    <s v="Debit Card"/>
    <x v="1"/>
    <x v="1"/>
    <x v="2"/>
  </r>
  <r>
    <s v="I283587"/>
    <s v="11/14/2016 6:23"/>
    <s v="C288563"/>
    <s v="Female"/>
    <n v="63"/>
    <x v="5"/>
    <n v="2"/>
    <n v="71.680000000000007"/>
    <x v="22"/>
    <s v="Cash"/>
    <x v="1"/>
    <x v="1"/>
    <x v="5"/>
  </r>
  <r>
    <s v="I227824"/>
    <s v="11/14/2016 6:23"/>
    <s v="C837906"/>
    <s v="Male"/>
    <n v="39"/>
    <x v="6"/>
    <n v="4"/>
    <n v="4200"/>
    <x v="33"/>
    <s v="Credit Card"/>
    <x v="0"/>
    <x v="5"/>
    <x v="2"/>
  </r>
  <r>
    <s v="I178944"/>
    <s v="11/14/2016 6:23"/>
    <s v="C127654"/>
    <s v="Female"/>
    <n v="67"/>
    <x v="6"/>
    <n v="5"/>
    <n v="5250"/>
    <x v="20"/>
    <s v="Credit Card"/>
    <x v="0"/>
    <x v="22"/>
    <x v="0"/>
  </r>
  <r>
    <s v="I303666"/>
    <s v="11/14/2016 6:24"/>
    <s v="C263525"/>
    <s v="Male"/>
    <n v="31"/>
    <x v="6"/>
    <n v="1"/>
    <n v="1050"/>
    <x v="53"/>
    <s v="Cash"/>
    <x v="0"/>
    <x v="17"/>
    <x v="3"/>
  </r>
  <r>
    <s v="I300173"/>
    <s v="11/14/2016 6:24"/>
    <s v="C807958"/>
    <s v="Male"/>
    <n v="66"/>
    <x v="4"/>
    <n v="2"/>
    <n v="10.46"/>
    <x v="40"/>
    <s v="Credit Card"/>
    <x v="0"/>
    <x v="17"/>
    <x v="5"/>
  </r>
  <r>
    <s v="I753546"/>
    <s v="11/14/2016 6:24"/>
    <s v="C667947"/>
    <s v="Male"/>
    <n v="63"/>
    <x v="1"/>
    <n v="5"/>
    <n v="3000.85"/>
    <x v="14"/>
    <s v="Cash"/>
    <x v="3"/>
    <x v="9"/>
    <x v="0"/>
  </r>
  <r>
    <s v="I745965"/>
    <s v="11/14/2016 6:24"/>
    <s v="C322797"/>
    <s v="Female"/>
    <n v="43"/>
    <x v="4"/>
    <n v="5"/>
    <n v="26.15"/>
    <x v="36"/>
    <s v="Debit Card"/>
    <x v="3"/>
    <x v="9"/>
    <x v="4"/>
  </r>
  <r>
    <s v="I627218"/>
    <s v="11/14/2016 6:25"/>
    <s v="C868802"/>
    <s v="Male"/>
    <n v="47"/>
    <x v="0"/>
    <n v="1"/>
    <n v="300.08"/>
    <x v="18"/>
    <s v="Cash"/>
    <x v="3"/>
    <x v="9"/>
    <x v="0"/>
  </r>
  <r>
    <s v="I264940"/>
    <s v="11/14/2016 6:25"/>
    <s v="C194173"/>
    <s v="Female"/>
    <n v="33"/>
    <x v="3"/>
    <n v="3"/>
    <n v="121.98"/>
    <x v="25"/>
    <s v="Cash"/>
    <x v="3"/>
    <x v="9"/>
    <x v="5"/>
  </r>
  <r>
    <s v="I414598"/>
    <s v="11/14/2016 6:25"/>
    <s v="C172390"/>
    <s v="Female"/>
    <n v="18"/>
    <x v="0"/>
    <n v="1"/>
    <n v="300.08"/>
    <x v="18"/>
    <s v="Cash"/>
    <x v="3"/>
    <x v="9"/>
    <x v="6"/>
  </r>
  <r>
    <s v="I197334"/>
    <s v="11/14/2016 6:25"/>
    <s v="C315157"/>
    <s v="Male"/>
    <n v="62"/>
    <x v="3"/>
    <n v="3"/>
    <n v="121.98"/>
    <x v="25"/>
    <s v="Credit Card"/>
    <x v="2"/>
    <x v="7"/>
    <x v="0"/>
  </r>
  <r>
    <s v="I103242"/>
    <s v="11/14/2016 6:25"/>
    <s v="C628808"/>
    <s v="Female"/>
    <n v="54"/>
    <x v="2"/>
    <n v="1"/>
    <n v="15.15"/>
    <x v="51"/>
    <s v="Credit Card"/>
    <x v="3"/>
    <x v="21"/>
    <x v="0"/>
  </r>
  <r>
    <s v="I783413"/>
    <s v="11/14/2016 6:26"/>
    <s v="C143084"/>
    <s v="Female"/>
    <n v="34"/>
    <x v="7"/>
    <n v="5"/>
    <n v="58.65"/>
    <x v="35"/>
    <s v="Credit Card"/>
    <x v="0"/>
    <x v="2"/>
    <x v="3"/>
  </r>
  <r>
    <s v="I115098"/>
    <s v="11/14/2016 6:26"/>
    <s v="C359890"/>
    <s v="Female"/>
    <n v="40"/>
    <x v="3"/>
    <n v="2"/>
    <n v="81.319999999999993"/>
    <x v="31"/>
    <s v="Credit Card"/>
    <x v="0"/>
    <x v="2"/>
    <x v="1"/>
  </r>
  <r>
    <s v="I699716"/>
    <s v="11/14/2016 6:26"/>
    <s v="C143474"/>
    <s v="Female"/>
    <n v="51"/>
    <x v="0"/>
    <n v="3"/>
    <n v="900.24"/>
    <x v="8"/>
    <s v="Cash"/>
    <x v="3"/>
    <x v="21"/>
    <x v="5"/>
  </r>
  <r>
    <s v="I102486"/>
    <s v="11/14/2016 6:26"/>
    <s v="C142171"/>
    <s v="Male"/>
    <n v="35"/>
    <x v="0"/>
    <n v="5"/>
    <n v="1500.4"/>
    <x v="0"/>
    <s v="Cash"/>
    <x v="3"/>
    <x v="21"/>
    <x v="4"/>
  </r>
  <r>
    <s v="I261728"/>
    <s v="11/14/2016 6:27"/>
    <s v="C236351"/>
    <s v="Female"/>
    <n v="43"/>
    <x v="0"/>
    <n v="3"/>
    <n v="900.24"/>
    <x v="8"/>
    <s v="Cash"/>
    <x v="3"/>
    <x v="21"/>
    <x v="4"/>
  </r>
  <r>
    <s v="I277943"/>
    <s v="11/14/2016 6:27"/>
    <s v="C651127"/>
    <s v="Female"/>
    <n v="59"/>
    <x v="0"/>
    <n v="4"/>
    <n v="1200.32"/>
    <x v="27"/>
    <s v="Debit Card"/>
    <x v="0"/>
    <x v="18"/>
    <x v="2"/>
  </r>
  <r>
    <s v="I308768"/>
    <s v="11/14/2016 6:27"/>
    <s v="C291817"/>
    <s v="Male"/>
    <n v="28"/>
    <x v="0"/>
    <n v="2"/>
    <n v="600.16"/>
    <x v="7"/>
    <s v="Debit Card"/>
    <x v="0"/>
    <x v="5"/>
    <x v="4"/>
  </r>
  <r>
    <s v="I223060"/>
    <s v="11/14/2016 6:27"/>
    <s v="C143852"/>
    <s v="Male"/>
    <n v="22"/>
    <x v="2"/>
    <n v="2"/>
    <n v="30.3"/>
    <x v="61"/>
    <s v="Credit Card"/>
    <x v="1"/>
    <x v="1"/>
    <x v="4"/>
  </r>
  <r>
    <s v="I152270"/>
    <s v="11/14/2016 6:28"/>
    <s v="C223588"/>
    <s v="Male"/>
    <n v="40"/>
    <x v="0"/>
    <n v="3"/>
    <n v="900.24"/>
    <x v="8"/>
    <s v="Cash"/>
    <x v="3"/>
    <x v="20"/>
    <x v="6"/>
  </r>
  <r>
    <s v="I338911"/>
    <s v="11/14/2016 6:28"/>
    <s v="C155620"/>
    <s v="Female"/>
    <n v="45"/>
    <x v="1"/>
    <n v="5"/>
    <n v="3000.85"/>
    <x v="14"/>
    <s v="Debit Card"/>
    <x v="3"/>
    <x v="20"/>
    <x v="5"/>
  </r>
  <r>
    <s v="I110208"/>
    <s v="11/14/2016 6:28"/>
    <s v="C990666"/>
    <s v="Female"/>
    <n v="35"/>
    <x v="0"/>
    <n v="3"/>
    <n v="900.24"/>
    <x v="8"/>
    <s v="Debit Card"/>
    <x v="2"/>
    <x v="11"/>
    <x v="6"/>
  </r>
  <r>
    <s v="I932274"/>
    <s v="11/14/2016 6:28"/>
    <s v="C164663"/>
    <s v="Male"/>
    <n v="21"/>
    <x v="0"/>
    <n v="2"/>
    <n v="600.16"/>
    <x v="7"/>
    <s v="Cash"/>
    <x v="2"/>
    <x v="11"/>
    <x v="1"/>
  </r>
  <r>
    <s v="I921485"/>
    <s v="11/14/2016 6:29"/>
    <s v="C210960"/>
    <s v="Male"/>
    <n v="58"/>
    <x v="1"/>
    <n v="4"/>
    <n v="2400.6799999999998"/>
    <x v="24"/>
    <s v="Cash"/>
    <x v="2"/>
    <x v="8"/>
    <x v="4"/>
  </r>
  <r>
    <s v="I193636"/>
    <s v="11/14/2016 6:29"/>
    <s v="C161682"/>
    <s v="Male"/>
    <n v="20"/>
    <x v="0"/>
    <n v="5"/>
    <n v="1500.4"/>
    <x v="0"/>
    <s v="Credit Card"/>
    <x v="2"/>
    <x v="8"/>
    <x v="0"/>
  </r>
  <r>
    <s v="I217740"/>
    <s v="11/14/2016 6:29"/>
    <s v="C120837"/>
    <s v="Female"/>
    <n v="63"/>
    <x v="5"/>
    <n v="3"/>
    <n v="107.52"/>
    <x v="26"/>
    <s v="Cash"/>
    <x v="1"/>
    <x v="4"/>
    <x v="5"/>
  </r>
  <r>
    <s v="I284436"/>
    <s v="11/14/2016 6:29"/>
    <s v="C784184"/>
    <s v="Male"/>
    <n v="38"/>
    <x v="1"/>
    <n v="3"/>
    <n v="1800.51"/>
    <x v="1"/>
    <s v="Cash"/>
    <x v="1"/>
    <x v="1"/>
    <x v="2"/>
  </r>
  <r>
    <s v="I200654"/>
    <s v="11/14/2016 6:29"/>
    <s v="C306503"/>
    <s v="Male"/>
    <n v="54"/>
    <x v="0"/>
    <n v="4"/>
    <n v="1200.32"/>
    <x v="27"/>
    <s v="Debit Card"/>
    <x v="1"/>
    <x v="1"/>
    <x v="3"/>
  </r>
  <r>
    <s v="I137896"/>
    <s v="11/14/2016 6:30"/>
    <s v="C302691"/>
    <s v="Male"/>
    <n v="58"/>
    <x v="0"/>
    <n v="3"/>
    <n v="900.24"/>
    <x v="8"/>
    <s v="Debit Card"/>
    <x v="1"/>
    <x v="1"/>
    <x v="2"/>
  </r>
  <r>
    <s v="I177898"/>
    <s v="11/14/2016 6:30"/>
    <s v="C290188"/>
    <s v="Male"/>
    <n v="58"/>
    <x v="3"/>
    <n v="2"/>
    <n v="81.319999999999993"/>
    <x v="31"/>
    <s v="Cash"/>
    <x v="0"/>
    <x v="18"/>
    <x v="0"/>
  </r>
  <r>
    <s v="I199232"/>
    <s v="11/14/2016 6:30"/>
    <s v="C101531"/>
    <s v="Female"/>
    <n v="62"/>
    <x v="2"/>
    <n v="3"/>
    <n v="45.45"/>
    <x v="32"/>
    <s v="Cash"/>
    <x v="0"/>
    <x v="16"/>
    <x v="1"/>
  </r>
  <r>
    <s v="I329078"/>
    <s v="11/14/2016 6:30"/>
    <s v="C228419"/>
    <s v="Female"/>
    <n v="33"/>
    <x v="6"/>
    <n v="2"/>
    <n v="2100"/>
    <x v="41"/>
    <s v="Cash"/>
    <x v="0"/>
    <x v="16"/>
    <x v="3"/>
  </r>
  <r>
    <s v="I335555"/>
    <s v="11/14/2016 6:31"/>
    <s v="C290311"/>
    <s v="Female"/>
    <n v="40"/>
    <x v="7"/>
    <n v="5"/>
    <n v="58.65"/>
    <x v="35"/>
    <s v="Credit Card"/>
    <x v="0"/>
    <x v="16"/>
    <x v="5"/>
  </r>
  <r>
    <s v="I315749"/>
    <s v="11/14/2016 6:31"/>
    <s v="C810138"/>
    <s v="Female"/>
    <n v="55"/>
    <x v="4"/>
    <n v="1"/>
    <n v="5.23"/>
    <x v="19"/>
    <s v="Credit Card"/>
    <x v="3"/>
    <x v="12"/>
    <x v="5"/>
  </r>
  <r>
    <s v="I171874"/>
    <s v="11/14/2016 6:31"/>
    <s v="C256205"/>
    <s v="Male"/>
    <n v="57"/>
    <x v="4"/>
    <n v="1"/>
    <n v="5.23"/>
    <x v="19"/>
    <s v="Credit Card"/>
    <x v="0"/>
    <x v="5"/>
    <x v="5"/>
  </r>
  <r>
    <s v="I317450"/>
    <s v="11/14/2016 6:31"/>
    <s v="C168779"/>
    <s v="Male"/>
    <n v="27"/>
    <x v="0"/>
    <n v="1"/>
    <n v="300.08"/>
    <x v="18"/>
    <s v="Credit Card"/>
    <x v="0"/>
    <x v="2"/>
    <x v="2"/>
  </r>
  <r>
    <s v="I689579"/>
    <s v="11/14/2016 6:32"/>
    <s v="C584490"/>
    <s v="Male"/>
    <n v="25"/>
    <x v="0"/>
    <n v="2"/>
    <n v="600.16"/>
    <x v="7"/>
    <s v="Credit Card"/>
    <x v="2"/>
    <x v="10"/>
    <x v="5"/>
  </r>
  <r>
    <s v="I327097"/>
    <s v="11/14/2016 6:32"/>
    <s v="C159930"/>
    <s v="Female"/>
    <n v="29"/>
    <x v="1"/>
    <n v="2"/>
    <n v="1200.3399999999999"/>
    <x v="54"/>
    <s v="Credit Card"/>
    <x v="2"/>
    <x v="10"/>
    <x v="5"/>
  </r>
  <r>
    <s v="I218596"/>
    <s v="11/14/2016 6:32"/>
    <s v="C752230"/>
    <s v="Male"/>
    <n v="47"/>
    <x v="4"/>
    <n v="4"/>
    <n v="20.92"/>
    <x v="38"/>
    <s v="Cash"/>
    <x v="2"/>
    <x v="10"/>
    <x v="2"/>
  </r>
  <r>
    <s v="I215007"/>
    <s v="11/14/2016 6:32"/>
    <s v="C204915"/>
    <s v="Male"/>
    <n v="63"/>
    <x v="5"/>
    <n v="1"/>
    <n v="35.840000000000003"/>
    <x v="42"/>
    <s v="Debit Card"/>
    <x v="2"/>
    <x v="10"/>
    <x v="0"/>
  </r>
  <r>
    <s v="I312538"/>
    <s v="11/14/2016 6:32"/>
    <s v="C255764"/>
    <s v="Male"/>
    <n v="64"/>
    <x v="2"/>
    <n v="1"/>
    <n v="15.15"/>
    <x v="51"/>
    <s v="Credit Card"/>
    <x v="2"/>
    <x v="10"/>
    <x v="4"/>
  </r>
  <r>
    <s v="I296302"/>
    <s v="11/14/2016 6:33"/>
    <s v="C226572"/>
    <s v="Male"/>
    <n v="36"/>
    <x v="1"/>
    <n v="4"/>
    <n v="2400.6799999999998"/>
    <x v="24"/>
    <s v="Cash"/>
    <x v="2"/>
    <x v="8"/>
    <x v="6"/>
  </r>
  <r>
    <s v="I969139"/>
    <s v="11/14/2016 6:33"/>
    <s v="C270294"/>
    <s v="Female"/>
    <n v="27"/>
    <x v="4"/>
    <n v="2"/>
    <n v="10.46"/>
    <x v="40"/>
    <s v="Cash"/>
    <x v="2"/>
    <x v="8"/>
    <x v="5"/>
  </r>
  <r>
    <s v="I284862"/>
    <s v="11/14/2016 6:33"/>
    <s v="C148706"/>
    <s v="Female"/>
    <n v="37"/>
    <x v="0"/>
    <n v="4"/>
    <n v="1200.32"/>
    <x v="27"/>
    <s v="Credit Card"/>
    <x v="2"/>
    <x v="8"/>
    <x v="5"/>
  </r>
  <r>
    <s v="I187640"/>
    <s v="11/14/2016 6:33"/>
    <s v="C337376"/>
    <s v="Female"/>
    <n v="34"/>
    <x v="0"/>
    <n v="1"/>
    <n v="300.08"/>
    <x v="18"/>
    <s v="Cash"/>
    <x v="1"/>
    <x v="1"/>
    <x v="0"/>
  </r>
  <r>
    <s v="I259378"/>
    <s v="11/14/2016 6:34"/>
    <s v="C769310"/>
    <s v="Female"/>
    <n v="69"/>
    <x v="5"/>
    <n v="2"/>
    <n v="71.680000000000007"/>
    <x v="22"/>
    <s v="Credit Card"/>
    <x v="1"/>
    <x v="1"/>
    <x v="4"/>
  </r>
  <r>
    <s v="I961328"/>
    <s v="11/14/2016 6:34"/>
    <s v="C125461"/>
    <s v="Female"/>
    <n v="53"/>
    <x v="0"/>
    <n v="3"/>
    <n v="900.24"/>
    <x v="8"/>
    <s v="Debit Card"/>
    <x v="1"/>
    <x v="1"/>
    <x v="5"/>
  </r>
  <r>
    <s v="I656735"/>
    <s v="11/14/2016 6:34"/>
    <s v="C176237"/>
    <s v="Male"/>
    <n v="44"/>
    <x v="4"/>
    <n v="2"/>
    <n v="10.46"/>
    <x v="40"/>
    <s v="Debit Card"/>
    <x v="0"/>
    <x v="18"/>
    <x v="6"/>
  </r>
  <r>
    <s v="I230063"/>
    <s v="11/14/2016 6:34"/>
    <s v="C297154"/>
    <s v="Female"/>
    <n v="39"/>
    <x v="3"/>
    <n v="4"/>
    <n v="162.63999999999999"/>
    <x v="34"/>
    <s v="Debit Card"/>
    <x v="0"/>
    <x v="18"/>
    <x v="3"/>
  </r>
  <r>
    <s v="I263499"/>
    <s v="11/14/2016 6:35"/>
    <s v="C400227"/>
    <s v="Female"/>
    <n v="69"/>
    <x v="1"/>
    <n v="2"/>
    <n v="1200.3399999999999"/>
    <x v="54"/>
    <s v="Credit Card"/>
    <x v="0"/>
    <x v="18"/>
    <x v="6"/>
  </r>
  <r>
    <s v="I228112"/>
    <s v="11/14/2016 6:35"/>
    <s v="C318496"/>
    <s v="Male"/>
    <n v="20"/>
    <x v="0"/>
    <n v="4"/>
    <n v="1200.32"/>
    <x v="27"/>
    <s v="Debit Card"/>
    <x v="2"/>
    <x v="7"/>
    <x v="2"/>
  </r>
  <r>
    <s v="I762864"/>
    <s v="11/14/2016 6:35"/>
    <s v="C430861"/>
    <s v="Male"/>
    <n v="36"/>
    <x v="0"/>
    <n v="5"/>
    <n v="1500.4"/>
    <x v="0"/>
    <s v="Cash"/>
    <x v="2"/>
    <x v="7"/>
    <x v="3"/>
  </r>
  <r>
    <s v="I207867"/>
    <s v="11/14/2016 6:35"/>
    <s v="C138351"/>
    <s v="Female"/>
    <n v="26"/>
    <x v="0"/>
    <n v="3"/>
    <n v="900.24"/>
    <x v="8"/>
    <s v="Credit Card"/>
    <x v="3"/>
    <x v="14"/>
    <x v="6"/>
  </r>
  <r>
    <s v="I174551"/>
    <s v="11/14/2016 6:36"/>
    <s v="C293301"/>
    <s v="Female"/>
    <n v="68"/>
    <x v="6"/>
    <n v="4"/>
    <n v="4200"/>
    <x v="33"/>
    <s v="Debit Card"/>
    <x v="2"/>
    <x v="7"/>
    <x v="4"/>
  </r>
  <r>
    <s v="I545690"/>
    <s v="11/14/2016 6:36"/>
    <s v="C260706"/>
    <s v="Male"/>
    <n v="32"/>
    <x v="2"/>
    <n v="3"/>
    <n v="45.45"/>
    <x v="32"/>
    <s v="Cash"/>
    <x v="2"/>
    <x v="7"/>
    <x v="5"/>
  </r>
  <r>
    <s v="I412228"/>
    <s v="11/14/2016 6:36"/>
    <s v="C196633"/>
    <s v="Female"/>
    <n v="28"/>
    <x v="4"/>
    <n v="2"/>
    <n v="10.46"/>
    <x v="40"/>
    <s v="Cash"/>
    <x v="2"/>
    <x v="7"/>
    <x v="3"/>
  </r>
  <r>
    <s v="I273962"/>
    <s v="11/14/2016 6:36"/>
    <s v="C281633"/>
    <s v="Male"/>
    <n v="65"/>
    <x v="3"/>
    <n v="2"/>
    <n v="81.319999999999993"/>
    <x v="31"/>
    <s v="Credit Card"/>
    <x v="2"/>
    <x v="7"/>
    <x v="0"/>
  </r>
  <r>
    <s v="I131563"/>
    <s v="11/14/2016 6:36"/>
    <s v="C246513"/>
    <s v="Female"/>
    <n v="64"/>
    <x v="0"/>
    <n v="3"/>
    <n v="900.24"/>
    <x v="8"/>
    <s v="Credit Card"/>
    <x v="2"/>
    <x v="7"/>
    <x v="0"/>
  </r>
  <r>
    <s v="I100607"/>
    <s v="11/14/2016 6:37"/>
    <s v="C315778"/>
    <s v="Male"/>
    <n v="60"/>
    <x v="0"/>
    <n v="5"/>
    <n v="1500.4"/>
    <x v="0"/>
    <s v="Debit Card"/>
    <x v="2"/>
    <x v="7"/>
    <x v="0"/>
  </r>
  <r>
    <s v="I113471"/>
    <s v="11/14/2016 6:37"/>
    <s v="C831276"/>
    <s v="Female"/>
    <n v="31"/>
    <x v="3"/>
    <n v="3"/>
    <n v="121.98"/>
    <x v="25"/>
    <s v="Cash"/>
    <x v="2"/>
    <x v="7"/>
    <x v="6"/>
  </r>
  <r>
    <s v="I182119"/>
    <s v="11/14/2016 6:37"/>
    <s v="C333981"/>
    <s v="Female"/>
    <n v="60"/>
    <x v="0"/>
    <n v="4"/>
    <n v="1200.32"/>
    <x v="27"/>
    <s v="Credit Card"/>
    <x v="2"/>
    <x v="10"/>
    <x v="1"/>
  </r>
  <r>
    <s v="I171637"/>
    <s v="11/14/2016 6:37"/>
    <s v="C286556"/>
    <s v="Female"/>
    <n v="25"/>
    <x v="7"/>
    <n v="4"/>
    <n v="46.92"/>
    <x v="58"/>
    <s v="Cash"/>
    <x v="2"/>
    <x v="10"/>
    <x v="3"/>
  </r>
  <r>
    <s v="I589925"/>
    <s v="11/14/2016 6:38"/>
    <s v="C313726"/>
    <s v="Female"/>
    <n v="27"/>
    <x v="3"/>
    <n v="4"/>
    <n v="162.63999999999999"/>
    <x v="34"/>
    <s v="Cash"/>
    <x v="2"/>
    <x v="10"/>
    <x v="5"/>
  </r>
  <r>
    <s v="I310064"/>
    <s v="11/14/2016 6:38"/>
    <s v="C279615"/>
    <s v="Male"/>
    <n v="24"/>
    <x v="3"/>
    <n v="3"/>
    <n v="121.98"/>
    <x v="25"/>
    <s v="Debit Card"/>
    <x v="0"/>
    <x v="18"/>
    <x v="5"/>
  </r>
  <r>
    <s v="I173301"/>
    <s v="11/14/2016 6:38"/>
    <s v="C334733"/>
    <s v="Female"/>
    <n v="36"/>
    <x v="0"/>
    <n v="2"/>
    <n v="600.16"/>
    <x v="7"/>
    <s v="Credit Card"/>
    <x v="0"/>
    <x v="5"/>
    <x v="4"/>
  </r>
  <r>
    <s v="I116769"/>
    <s v="11/14/2016 6:38"/>
    <s v="C183772"/>
    <s v="Female"/>
    <n v="61"/>
    <x v="1"/>
    <n v="4"/>
    <n v="2400.6799999999998"/>
    <x v="24"/>
    <s v="Debit Card"/>
    <x v="0"/>
    <x v="5"/>
    <x v="0"/>
  </r>
  <r>
    <s v="I165006"/>
    <s v="11/14/2016 6:39"/>
    <s v="C258330"/>
    <s v="Female"/>
    <n v="42"/>
    <x v="6"/>
    <n v="3"/>
    <n v="3150"/>
    <x v="43"/>
    <s v="Cash"/>
    <x v="0"/>
    <x v="5"/>
    <x v="6"/>
  </r>
  <r>
    <s v="I407456"/>
    <s v="11/14/2016 6:39"/>
    <s v="C325901"/>
    <s v="Male"/>
    <n v="58"/>
    <x v="5"/>
    <n v="5"/>
    <n v="179.2"/>
    <x v="47"/>
    <s v="Cash"/>
    <x v="2"/>
    <x v="10"/>
    <x v="6"/>
  </r>
  <r>
    <s v="I770279"/>
    <s v="11/14/2016 6:39"/>
    <s v="C163636"/>
    <s v="Male"/>
    <n v="46"/>
    <x v="0"/>
    <n v="3"/>
    <n v="900.24"/>
    <x v="8"/>
    <s v="Credit Card"/>
    <x v="1"/>
    <x v="1"/>
    <x v="6"/>
  </r>
  <r>
    <s v="I188507"/>
    <s v="11/14/2016 6:39"/>
    <s v="C568730"/>
    <s v="Female"/>
    <n v="19"/>
    <x v="7"/>
    <n v="3"/>
    <n v="35.19"/>
    <x v="37"/>
    <s v="Debit Card"/>
    <x v="2"/>
    <x v="8"/>
    <x v="6"/>
  </r>
  <r>
    <s v="I244531"/>
    <s v="11/14/2016 6:39"/>
    <s v="C157167"/>
    <s v="Male"/>
    <n v="46"/>
    <x v="5"/>
    <n v="3"/>
    <n v="107.52"/>
    <x v="26"/>
    <s v="Cash"/>
    <x v="2"/>
    <x v="8"/>
    <x v="4"/>
  </r>
  <r>
    <s v="I481352"/>
    <s v="11/14/2016 6:40"/>
    <s v="C282260"/>
    <s v="Male"/>
    <n v="57"/>
    <x v="4"/>
    <n v="3"/>
    <n v="15.69"/>
    <x v="30"/>
    <s v="Credit Card"/>
    <x v="1"/>
    <x v="1"/>
    <x v="3"/>
  </r>
  <r>
    <s v="I143838"/>
    <s v="11/14/2016 6:40"/>
    <s v="C270254"/>
    <s v="Female"/>
    <n v="49"/>
    <x v="1"/>
    <n v="2"/>
    <n v="1200.3399999999999"/>
    <x v="54"/>
    <s v="Cash"/>
    <x v="2"/>
    <x v="7"/>
    <x v="6"/>
  </r>
  <r>
    <s v="I324441"/>
    <s v="11/14/2016 6:40"/>
    <s v="C570403"/>
    <s v="Female"/>
    <n v="52"/>
    <x v="0"/>
    <n v="4"/>
    <n v="1200.32"/>
    <x v="27"/>
    <s v="Credit Card"/>
    <x v="0"/>
    <x v="18"/>
    <x v="2"/>
  </r>
  <r>
    <s v="I127050"/>
    <s v="11/14/2016 6:40"/>
    <s v="C318860"/>
    <s v="Female"/>
    <n v="44"/>
    <x v="0"/>
    <n v="4"/>
    <n v="1200.32"/>
    <x v="27"/>
    <s v="Debit Card"/>
    <x v="0"/>
    <x v="18"/>
    <x v="0"/>
  </r>
  <r>
    <s v="I170316"/>
    <s v="11/14/2016 6:41"/>
    <s v="C315587"/>
    <s v="Male"/>
    <n v="57"/>
    <x v="3"/>
    <n v="3"/>
    <n v="121.98"/>
    <x v="25"/>
    <s v="Cash"/>
    <x v="0"/>
    <x v="18"/>
    <x v="2"/>
  </r>
  <r>
    <s v="I262643"/>
    <s v="11/14/2016 6:41"/>
    <s v="C452892"/>
    <s v="Female"/>
    <n v="37"/>
    <x v="0"/>
    <n v="2"/>
    <n v="600.16"/>
    <x v="7"/>
    <s v="Credit Card"/>
    <x v="1"/>
    <x v="1"/>
    <x v="5"/>
  </r>
  <r>
    <s v="I374717"/>
    <s v="11/14/2016 6:41"/>
    <s v="C335865"/>
    <s v="Male"/>
    <n v="39"/>
    <x v="0"/>
    <n v="4"/>
    <n v="1200.32"/>
    <x v="27"/>
    <s v="Cash"/>
    <x v="0"/>
    <x v="2"/>
    <x v="5"/>
  </r>
  <r>
    <s v="I322168"/>
    <s v="11/14/2016 6:41"/>
    <s v="C110959"/>
    <s v="Male"/>
    <n v="31"/>
    <x v="2"/>
    <n v="2"/>
    <n v="30.3"/>
    <x v="61"/>
    <s v="Cash"/>
    <x v="2"/>
    <x v="13"/>
    <x v="1"/>
  </r>
  <r>
    <s v="I253122"/>
    <s v="11/14/2016 6:42"/>
    <s v="C258157"/>
    <s v="Male"/>
    <n v="47"/>
    <x v="6"/>
    <n v="4"/>
    <n v="4200"/>
    <x v="33"/>
    <s v="Credit Card"/>
    <x v="3"/>
    <x v="14"/>
    <x v="2"/>
  </r>
  <r>
    <s v="I189730"/>
    <s v="11/14/2016 6:42"/>
    <s v="C194078"/>
    <s v="Male"/>
    <n v="43"/>
    <x v="6"/>
    <n v="2"/>
    <n v="2100"/>
    <x v="41"/>
    <s v="Debit Card"/>
    <x v="1"/>
    <x v="1"/>
    <x v="5"/>
  </r>
  <r>
    <s v="I339028"/>
    <s v="11/14/2016 6:42"/>
    <s v="C244143"/>
    <s v="Female"/>
    <n v="21"/>
    <x v="0"/>
    <n v="3"/>
    <n v="900.24"/>
    <x v="8"/>
    <s v="Debit Card"/>
    <x v="1"/>
    <x v="1"/>
    <x v="6"/>
  </r>
  <r>
    <s v="I128956"/>
    <s v="11/14/2016 6:42"/>
    <s v="C195893"/>
    <s v="Female"/>
    <n v="48"/>
    <x v="0"/>
    <n v="2"/>
    <n v="600.16"/>
    <x v="7"/>
    <s v="Debit Card"/>
    <x v="1"/>
    <x v="1"/>
    <x v="5"/>
  </r>
  <r>
    <s v="I325165"/>
    <s v="11/14/2016 6:43"/>
    <s v="C918455"/>
    <s v="Female"/>
    <n v="30"/>
    <x v="0"/>
    <n v="2"/>
    <n v="600.16"/>
    <x v="7"/>
    <s v="Credit Card"/>
    <x v="1"/>
    <x v="1"/>
    <x v="5"/>
  </r>
  <r>
    <s v="I147633"/>
    <s v="11/14/2016 6:43"/>
    <s v="C253348"/>
    <s v="Female"/>
    <n v="38"/>
    <x v="0"/>
    <n v="3"/>
    <n v="900.24"/>
    <x v="8"/>
    <s v="Cash"/>
    <x v="3"/>
    <x v="14"/>
    <x v="2"/>
  </r>
  <r>
    <s v="I226946"/>
    <s v="11/14/2016 6:43"/>
    <s v="C246517"/>
    <s v="Male"/>
    <n v="65"/>
    <x v="4"/>
    <n v="5"/>
    <n v="26.15"/>
    <x v="36"/>
    <s v="Cash"/>
    <x v="0"/>
    <x v="0"/>
    <x v="2"/>
  </r>
  <r>
    <s v="I334831"/>
    <s v="11/14/2016 6:43"/>
    <s v="C587284"/>
    <s v="Male"/>
    <n v="45"/>
    <x v="6"/>
    <n v="2"/>
    <n v="2100"/>
    <x v="41"/>
    <s v="Credit Card"/>
    <x v="0"/>
    <x v="0"/>
    <x v="2"/>
  </r>
  <r>
    <s v="I434467"/>
    <s v="11/14/2016 6:43"/>
    <s v="C731674"/>
    <s v="Female"/>
    <n v="50"/>
    <x v="3"/>
    <n v="3"/>
    <n v="121.98"/>
    <x v="25"/>
    <s v="Cash"/>
    <x v="0"/>
    <x v="0"/>
    <x v="5"/>
  </r>
  <r>
    <s v="I275856"/>
    <s v="11/14/2016 6:44"/>
    <s v="C338592"/>
    <s v="Male"/>
    <n v="30"/>
    <x v="3"/>
    <n v="4"/>
    <n v="162.63999999999999"/>
    <x v="34"/>
    <s v="Cash"/>
    <x v="0"/>
    <x v="0"/>
    <x v="6"/>
  </r>
  <r>
    <s v="I424722"/>
    <s v="11/14/2016 6:44"/>
    <s v="C204102"/>
    <s v="Male"/>
    <n v="69"/>
    <x v="0"/>
    <n v="1"/>
    <n v="300.08"/>
    <x v="18"/>
    <s v="Cash"/>
    <x v="3"/>
    <x v="20"/>
    <x v="1"/>
  </r>
  <r>
    <s v="I130880"/>
    <s v="11/14/2016 6:44"/>
    <s v="C381026"/>
    <s v="Female"/>
    <n v="44"/>
    <x v="0"/>
    <n v="2"/>
    <n v="600.16"/>
    <x v="7"/>
    <s v="Credit Card"/>
    <x v="3"/>
    <x v="20"/>
    <x v="5"/>
  </r>
  <r>
    <s v="I243386"/>
    <s v="11/14/2016 6:44"/>
    <s v="C236299"/>
    <s v="Female"/>
    <n v="21"/>
    <x v="5"/>
    <n v="1"/>
    <n v="35.840000000000003"/>
    <x v="42"/>
    <s v="Cash"/>
    <x v="3"/>
    <x v="20"/>
    <x v="2"/>
  </r>
  <r>
    <s v="I122627"/>
    <s v="11/14/2016 6:45"/>
    <s v="C266609"/>
    <s v="Female"/>
    <n v="68"/>
    <x v="0"/>
    <n v="2"/>
    <n v="600.16"/>
    <x v="7"/>
    <s v="Credit Card"/>
    <x v="2"/>
    <x v="7"/>
    <x v="3"/>
  </r>
  <r>
    <s v="I908237"/>
    <s v="11/14/2016 6:45"/>
    <s v="C253076"/>
    <s v="Female"/>
    <n v="42"/>
    <x v="5"/>
    <n v="3"/>
    <n v="107.52"/>
    <x v="26"/>
    <s v="Credit Card"/>
    <x v="2"/>
    <x v="7"/>
    <x v="4"/>
  </r>
  <r>
    <s v="I561264"/>
    <s v="11/14/2016 6:45"/>
    <s v="C282221"/>
    <s v="Female"/>
    <n v="36"/>
    <x v="0"/>
    <n v="2"/>
    <n v="600.16"/>
    <x v="7"/>
    <s v="Cash"/>
    <x v="0"/>
    <x v="0"/>
    <x v="0"/>
  </r>
  <r>
    <s v="I307619"/>
    <s v="11/14/2016 6:45"/>
    <s v="C278663"/>
    <s v="Female"/>
    <n v="68"/>
    <x v="4"/>
    <n v="4"/>
    <n v="20.92"/>
    <x v="38"/>
    <s v="Credit Card"/>
    <x v="0"/>
    <x v="0"/>
    <x v="6"/>
  </r>
  <r>
    <s v="I265013"/>
    <s v="11/14/2016 6:46"/>
    <s v="C158989"/>
    <s v="Female"/>
    <n v="61"/>
    <x v="5"/>
    <n v="5"/>
    <n v="179.2"/>
    <x v="47"/>
    <s v="Credit Card"/>
    <x v="0"/>
    <x v="0"/>
    <x v="0"/>
  </r>
  <r>
    <s v="I298443"/>
    <s v="11/14/2016 6:46"/>
    <s v="C283695"/>
    <s v="Male"/>
    <n v="44"/>
    <x v="0"/>
    <n v="3"/>
    <n v="900.24"/>
    <x v="8"/>
    <s v="Debit Card"/>
    <x v="0"/>
    <x v="0"/>
    <x v="1"/>
  </r>
  <r>
    <s v="I196722"/>
    <s v="11/14/2016 6:46"/>
    <s v="C254930"/>
    <s v="Female"/>
    <n v="61"/>
    <x v="2"/>
    <n v="3"/>
    <n v="45.45"/>
    <x v="32"/>
    <s v="Cash"/>
    <x v="2"/>
    <x v="10"/>
    <x v="2"/>
  </r>
  <r>
    <s v="I209058"/>
    <s v="11/14/2016 6:46"/>
    <s v="C117195"/>
    <s v="Male"/>
    <n v="60"/>
    <x v="6"/>
    <n v="4"/>
    <n v="4200"/>
    <x v="33"/>
    <s v="Credit Card"/>
    <x v="2"/>
    <x v="10"/>
    <x v="6"/>
  </r>
  <r>
    <s v="I265378"/>
    <s v="11/14/2016 6:46"/>
    <s v="C677188"/>
    <s v="Male"/>
    <n v="37"/>
    <x v="1"/>
    <n v="3"/>
    <n v="1800.51"/>
    <x v="1"/>
    <s v="Cash"/>
    <x v="2"/>
    <x v="10"/>
    <x v="6"/>
  </r>
  <r>
    <s v="I107121"/>
    <s v="11/14/2016 6:47"/>
    <s v="C234209"/>
    <s v="Male"/>
    <n v="68"/>
    <x v="3"/>
    <n v="2"/>
    <n v="81.319999999999993"/>
    <x v="31"/>
    <s v="Credit Card"/>
    <x v="3"/>
    <x v="9"/>
    <x v="0"/>
  </r>
  <r>
    <s v="I239065"/>
    <s v="11/14/2016 6:47"/>
    <s v="C269719"/>
    <s v="Male"/>
    <n v="63"/>
    <x v="4"/>
    <n v="3"/>
    <n v="15.69"/>
    <x v="30"/>
    <s v="Cash"/>
    <x v="1"/>
    <x v="1"/>
    <x v="6"/>
  </r>
  <r>
    <s v="I225964"/>
    <s v="11/14/2016 6:47"/>
    <s v="C259494"/>
    <s v="Female"/>
    <n v="58"/>
    <x v="4"/>
    <n v="2"/>
    <n v="10.46"/>
    <x v="40"/>
    <s v="Credit Card"/>
    <x v="1"/>
    <x v="1"/>
    <x v="2"/>
  </r>
  <r>
    <s v="I151769"/>
    <s v="11/14/2016 6:47"/>
    <s v="C123591"/>
    <s v="Male"/>
    <n v="49"/>
    <x v="3"/>
    <n v="5"/>
    <n v="203.3"/>
    <x v="23"/>
    <s v="Credit Card"/>
    <x v="1"/>
    <x v="1"/>
    <x v="0"/>
  </r>
  <r>
    <s v="I304126"/>
    <s v="11/14/2016 6:48"/>
    <s v="C148192"/>
    <s v="Male"/>
    <n v="32"/>
    <x v="0"/>
    <n v="2"/>
    <n v="600.16"/>
    <x v="7"/>
    <s v="Debit Card"/>
    <x v="1"/>
    <x v="1"/>
    <x v="5"/>
  </r>
  <r>
    <s v="I260865"/>
    <s v="11/14/2016 6:48"/>
    <s v="C249082"/>
    <s v="Male"/>
    <n v="69"/>
    <x v="5"/>
    <n v="5"/>
    <n v="179.2"/>
    <x v="47"/>
    <s v="Debit Card"/>
    <x v="1"/>
    <x v="1"/>
    <x v="4"/>
  </r>
  <r>
    <s v="I201502"/>
    <s v="11/14/2016 6:48"/>
    <s v="C295206"/>
    <s v="Female"/>
    <n v="61"/>
    <x v="0"/>
    <n v="2"/>
    <n v="600.16"/>
    <x v="7"/>
    <s v="Debit Card"/>
    <x v="1"/>
    <x v="1"/>
    <x v="2"/>
  </r>
  <r>
    <s v="I161502"/>
    <s v="11/14/2016 6:48"/>
    <s v="C269654"/>
    <s v="Male"/>
    <n v="21"/>
    <x v="1"/>
    <n v="4"/>
    <n v="2400.6799999999998"/>
    <x v="24"/>
    <s v="Cash"/>
    <x v="3"/>
    <x v="20"/>
    <x v="4"/>
  </r>
  <r>
    <s v="I273118"/>
    <s v="11/14/2016 6:49"/>
    <s v="C278494"/>
    <s v="Male"/>
    <n v="21"/>
    <x v="4"/>
    <n v="3"/>
    <n v="15.69"/>
    <x v="30"/>
    <s v="Credit Card"/>
    <x v="3"/>
    <x v="20"/>
    <x v="6"/>
  </r>
  <r>
    <s v="I114045"/>
    <s v="11/14/2016 6:49"/>
    <s v="C587853"/>
    <s v="Male"/>
    <n v="59"/>
    <x v="3"/>
    <n v="1"/>
    <n v="40.659999999999997"/>
    <x v="46"/>
    <s v="Credit Card"/>
    <x v="3"/>
    <x v="20"/>
    <x v="3"/>
  </r>
  <r>
    <s v="I217343"/>
    <s v="11/14/2016 6:49"/>
    <s v="C172176"/>
    <s v="Female"/>
    <n v="39"/>
    <x v="0"/>
    <n v="3"/>
    <n v="900.24"/>
    <x v="8"/>
    <s v="Debit Card"/>
    <x v="3"/>
    <x v="20"/>
    <x v="4"/>
  </r>
  <r>
    <s v="I661954"/>
    <s v="11/14/2016 6:49"/>
    <s v="C219713"/>
    <s v="Male"/>
    <n v="44"/>
    <x v="6"/>
    <n v="4"/>
    <n v="4200"/>
    <x v="33"/>
    <s v="Cash"/>
    <x v="1"/>
    <x v="1"/>
    <x v="3"/>
  </r>
  <r>
    <s v="I634110"/>
    <s v="11/14/2016 6:50"/>
    <s v="C193646"/>
    <s v="Male"/>
    <n v="33"/>
    <x v="7"/>
    <n v="2"/>
    <n v="23.46"/>
    <x v="39"/>
    <s v="Credit Card"/>
    <x v="1"/>
    <x v="1"/>
    <x v="6"/>
  </r>
  <r>
    <s v="I571528"/>
    <s v="11/14/2016 6:50"/>
    <s v="C189266"/>
    <s v="Female"/>
    <n v="60"/>
    <x v="0"/>
    <n v="4"/>
    <n v="1200.32"/>
    <x v="27"/>
    <s v="Debit Card"/>
    <x v="2"/>
    <x v="8"/>
    <x v="0"/>
  </r>
  <r>
    <s v="I127851"/>
    <s v="11/14/2016 6:50"/>
    <s v="C328921"/>
    <s v="Male"/>
    <n v="48"/>
    <x v="1"/>
    <n v="1"/>
    <n v="600.16999999999996"/>
    <x v="49"/>
    <s v="Cash"/>
    <x v="2"/>
    <x v="7"/>
    <x v="3"/>
  </r>
  <r>
    <s v="I130154"/>
    <s v="11/14/2016 6:50"/>
    <s v="C152177"/>
    <s v="Male"/>
    <n v="39"/>
    <x v="6"/>
    <n v="4"/>
    <n v="4200"/>
    <x v="33"/>
    <s v="Cash"/>
    <x v="1"/>
    <x v="6"/>
    <x v="1"/>
  </r>
  <r>
    <s v="I287142"/>
    <s v="11/14/2016 6:50"/>
    <s v="C213404"/>
    <s v="Female"/>
    <n v="30"/>
    <x v="3"/>
    <n v="4"/>
    <n v="162.63999999999999"/>
    <x v="34"/>
    <s v="Debit Card"/>
    <x v="1"/>
    <x v="6"/>
    <x v="0"/>
  </r>
  <r>
    <s v="I199901"/>
    <s v="11/14/2016 6:51"/>
    <s v="C145786"/>
    <s v="Male"/>
    <n v="20"/>
    <x v="4"/>
    <n v="3"/>
    <n v="15.69"/>
    <x v="30"/>
    <s v="Credit Card"/>
    <x v="1"/>
    <x v="6"/>
    <x v="3"/>
  </r>
  <r>
    <s v="I709215"/>
    <s v="11/14/2016 6:51"/>
    <s v="C144948"/>
    <s v="Male"/>
    <n v="42"/>
    <x v="3"/>
    <n v="5"/>
    <n v="203.3"/>
    <x v="23"/>
    <s v="Credit Card"/>
    <x v="1"/>
    <x v="6"/>
    <x v="2"/>
  </r>
  <r>
    <s v="I100615"/>
    <s v="11/14/2016 6:51"/>
    <s v="C197426"/>
    <s v="Female"/>
    <n v="57"/>
    <x v="0"/>
    <n v="5"/>
    <n v="1500.4"/>
    <x v="0"/>
    <s v="Cash"/>
    <x v="2"/>
    <x v="7"/>
    <x v="5"/>
  </r>
  <r>
    <s v="I140480"/>
    <s v="11/14/2016 6:51"/>
    <s v="C212744"/>
    <s v="Female"/>
    <n v="39"/>
    <x v="3"/>
    <n v="4"/>
    <n v="162.63999999999999"/>
    <x v="34"/>
    <s v="Debit Card"/>
    <x v="3"/>
    <x v="14"/>
    <x v="5"/>
  </r>
  <r>
    <s v="I134533"/>
    <s v="11/14/2016 6:52"/>
    <s v="C163550"/>
    <s v="Female"/>
    <n v="43"/>
    <x v="1"/>
    <n v="5"/>
    <n v="3000.85"/>
    <x v="14"/>
    <s v="Credit Card"/>
    <x v="3"/>
    <x v="14"/>
    <x v="5"/>
  </r>
  <r>
    <s v="I250447"/>
    <s v="11/14/2016 6:52"/>
    <s v="C267723"/>
    <s v="Female"/>
    <n v="26"/>
    <x v="2"/>
    <n v="1"/>
    <n v="15.15"/>
    <x v="51"/>
    <s v="Cash"/>
    <x v="0"/>
    <x v="2"/>
    <x v="0"/>
  </r>
  <r>
    <s v="I242349"/>
    <s v="11/14/2016 6:52"/>
    <s v="C210872"/>
    <s v="Male"/>
    <n v="27"/>
    <x v="0"/>
    <n v="5"/>
    <n v="1500.4"/>
    <x v="0"/>
    <s v="Cash"/>
    <x v="1"/>
    <x v="1"/>
    <x v="6"/>
  </r>
  <r>
    <s v="I195745"/>
    <s v="11/14/2016 6:52"/>
    <s v="C187861"/>
    <s v="Male"/>
    <n v="33"/>
    <x v="0"/>
    <n v="4"/>
    <n v="1200.32"/>
    <x v="27"/>
    <s v="Cash"/>
    <x v="1"/>
    <x v="1"/>
    <x v="6"/>
  </r>
  <r>
    <s v="I834955"/>
    <s v="11/14/2016 6:53"/>
    <s v="C239556"/>
    <s v="Male"/>
    <n v="18"/>
    <x v="0"/>
    <n v="3"/>
    <n v="900.24"/>
    <x v="8"/>
    <s v="Debit Card"/>
    <x v="0"/>
    <x v="18"/>
    <x v="0"/>
  </r>
  <r>
    <s v="I338812"/>
    <s v="11/14/2016 6:53"/>
    <s v="C894788"/>
    <s v="Female"/>
    <n v="52"/>
    <x v="4"/>
    <n v="1"/>
    <n v="5.23"/>
    <x v="19"/>
    <s v="Cash"/>
    <x v="0"/>
    <x v="18"/>
    <x v="2"/>
  </r>
  <r>
    <s v="I325695"/>
    <s v="11/14/2016 6:53"/>
    <s v="C166947"/>
    <s v="Male"/>
    <n v="29"/>
    <x v="6"/>
    <n v="2"/>
    <n v="2100"/>
    <x v="41"/>
    <s v="Debit Card"/>
    <x v="0"/>
    <x v="18"/>
    <x v="3"/>
  </r>
  <r>
    <s v="I279710"/>
    <s v="11/14/2016 6:53"/>
    <s v="C251934"/>
    <s v="Female"/>
    <n v="68"/>
    <x v="1"/>
    <n v="3"/>
    <n v="1800.51"/>
    <x v="1"/>
    <s v="Credit Card"/>
    <x v="2"/>
    <x v="8"/>
    <x v="1"/>
  </r>
  <r>
    <s v="I112969"/>
    <s v="11/14/2016 6:53"/>
    <s v="C110867"/>
    <s v="Male"/>
    <n v="66"/>
    <x v="0"/>
    <n v="4"/>
    <n v="1200.32"/>
    <x v="27"/>
    <s v="Credit Card"/>
    <x v="2"/>
    <x v="11"/>
    <x v="5"/>
  </r>
  <r>
    <s v="I158610"/>
    <s v="11/14/2016 6:54"/>
    <s v="C387032"/>
    <s v="Male"/>
    <n v="67"/>
    <x v="3"/>
    <n v="1"/>
    <n v="40.659999999999997"/>
    <x v="46"/>
    <s v="Cash"/>
    <x v="2"/>
    <x v="11"/>
    <x v="2"/>
  </r>
  <r>
    <s v="I295719"/>
    <s v="11/14/2016 6:54"/>
    <s v="C685852"/>
    <s v="Male"/>
    <n v="54"/>
    <x v="6"/>
    <n v="5"/>
    <n v="5250"/>
    <x v="20"/>
    <s v="Debit Card"/>
    <x v="2"/>
    <x v="11"/>
    <x v="3"/>
  </r>
  <r>
    <s v="I610515"/>
    <s v="11/14/2016 6:54"/>
    <s v="C554460"/>
    <s v="Male"/>
    <n v="39"/>
    <x v="4"/>
    <n v="4"/>
    <n v="20.92"/>
    <x v="38"/>
    <s v="Credit Card"/>
    <x v="2"/>
    <x v="11"/>
    <x v="6"/>
  </r>
  <r>
    <s v="I232846"/>
    <s v="11/14/2016 6:54"/>
    <s v="C148726"/>
    <s v="Male"/>
    <n v="56"/>
    <x v="7"/>
    <n v="2"/>
    <n v="23.46"/>
    <x v="39"/>
    <s v="Cash"/>
    <x v="1"/>
    <x v="1"/>
    <x v="4"/>
  </r>
  <r>
    <s v="I182767"/>
    <s v="11/14/2016 6:55"/>
    <s v="C389139"/>
    <s v="Male"/>
    <n v="35"/>
    <x v="0"/>
    <n v="1"/>
    <n v="300.08"/>
    <x v="18"/>
    <s v="Debit Card"/>
    <x v="3"/>
    <x v="20"/>
    <x v="0"/>
  </r>
  <r>
    <s v="I204173"/>
    <s v="11/14/2016 6:55"/>
    <s v="C126508"/>
    <s v="Male"/>
    <n v="44"/>
    <x v="4"/>
    <n v="4"/>
    <n v="20.92"/>
    <x v="38"/>
    <s v="Credit Card"/>
    <x v="0"/>
    <x v="18"/>
    <x v="0"/>
  </r>
  <r>
    <s v="I194523"/>
    <s v="11/14/2016 6:55"/>
    <s v="C317704"/>
    <s v="Female"/>
    <n v="23"/>
    <x v="5"/>
    <n v="4"/>
    <n v="143.36000000000001"/>
    <x v="17"/>
    <s v="Debit Card"/>
    <x v="0"/>
    <x v="0"/>
    <x v="2"/>
  </r>
  <r>
    <s v="I992983"/>
    <s v="11/14/2016 6:55"/>
    <s v="C441101"/>
    <s v="Female"/>
    <n v="60"/>
    <x v="0"/>
    <n v="2"/>
    <n v="600.16"/>
    <x v="7"/>
    <s v="Credit Card"/>
    <x v="0"/>
    <x v="0"/>
    <x v="0"/>
  </r>
  <r>
    <s v="I166891"/>
    <s v="11/14/2016 6:56"/>
    <s v="C324326"/>
    <s v="Male"/>
    <n v="40"/>
    <x v="4"/>
    <n v="5"/>
    <n v="26.15"/>
    <x v="36"/>
    <s v="Debit Card"/>
    <x v="2"/>
    <x v="7"/>
    <x v="3"/>
  </r>
  <r>
    <s v="I171799"/>
    <s v="11/14/2016 6:56"/>
    <s v="C419192"/>
    <s v="Male"/>
    <n v="28"/>
    <x v="0"/>
    <n v="2"/>
    <n v="600.16"/>
    <x v="7"/>
    <s v="Cash"/>
    <x v="3"/>
    <x v="14"/>
    <x v="2"/>
  </r>
  <r>
    <s v="I284730"/>
    <s v="11/14/2016 6:56"/>
    <s v="C262434"/>
    <s v="Female"/>
    <n v="47"/>
    <x v="7"/>
    <n v="4"/>
    <n v="46.92"/>
    <x v="58"/>
    <s v="Cash"/>
    <x v="3"/>
    <x v="20"/>
    <x v="1"/>
  </r>
  <r>
    <s v="I317036"/>
    <s v="11/14/2016 6:56"/>
    <s v="C121206"/>
    <s v="Female"/>
    <n v="47"/>
    <x v="2"/>
    <n v="1"/>
    <n v="15.15"/>
    <x v="51"/>
    <s v="Credit Card"/>
    <x v="3"/>
    <x v="20"/>
    <x v="6"/>
  </r>
  <r>
    <s v="I144017"/>
    <s v="11/14/2016 6:57"/>
    <s v="C124941"/>
    <s v="Female"/>
    <n v="54"/>
    <x v="3"/>
    <n v="2"/>
    <n v="81.319999999999993"/>
    <x v="31"/>
    <s v="Debit Card"/>
    <x v="3"/>
    <x v="9"/>
    <x v="4"/>
  </r>
  <r>
    <s v="I127835"/>
    <s v="11/14/2016 6:57"/>
    <s v="C514731"/>
    <s v="Male"/>
    <n v="39"/>
    <x v="4"/>
    <n v="3"/>
    <n v="15.69"/>
    <x v="30"/>
    <s v="Credit Card"/>
    <x v="3"/>
    <x v="9"/>
    <x v="0"/>
  </r>
  <r>
    <s v="I310374"/>
    <s v="11/14/2016 6:57"/>
    <s v="C209810"/>
    <s v="Male"/>
    <n v="26"/>
    <x v="4"/>
    <n v="2"/>
    <n v="10.46"/>
    <x v="40"/>
    <s v="Credit Card"/>
    <x v="3"/>
    <x v="9"/>
    <x v="5"/>
  </r>
  <r>
    <s v="I182341"/>
    <s v="11/14/2016 6:57"/>
    <s v="C170821"/>
    <s v="Female"/>
    <n v="31"/>
    <x v="1"/>
    <n v="4"/>
    <n v="2400.6799999999998"/>
    <x v="24"/>
    <s v="Credit Card"/>
    <x v="3"/>
    <x v="9"/>
    <x v="2"/>
  </r>
  <r>
    <s v="I111827"/>
    <s v="11/14/2016 6:57"/>
    <s v="C157888"/>
    <s v="Male"/>
    <n v="48"/>
    <x v="3"/>
    <n v="1"/>
    <n v="40.659999999999997"/>
    <x v="46"/>
    <s v="Debit Card"/>
    <x v="3"/>
    <x v="9"/>
    <x v="5"/>
  </r>
  <r>
    <s v="I248005"/>
    <s v="11/14/2016 6:58"/>
    <s v="C530446"/>
    <s v="Female"/>
    <n v="22"/>
    <x v="7"/>
    <n v="3"/>
    <n v="35.19"/>
    <x v="37"/>
    <s v="Credit Card"/>
    <x v="1"/>
    <x v="19"/>
    <x v="0"/>
  </r>
  <r>
    <s v="I182105"/>
    <s v="11/14/2016 6:58"/>
    <s v="C315953"/>
    <s v="Male"/>
    <n v="36"/>
    <x v="5"/>
    <n v="4"/>
    <n v="143.36000000000001"/>
    <x v="17"/>
    <s v="Debit Card"/>
    <x v="3"/>
    <x v="9"/>
    <x v="1"/>
  </r>
  <r>
    <s v="I183487"/>
    <s v="11/14/2016 6:58"/>
    <s v="C184056"/>
    <s v="Female"/>
    <n v="44"/>
    <x v="0"/>
    <n v="5"/>
    <n v="1500.4"/>
    <x v="0"/>
    <s v="Credit Card"/>
    <x v="3"/>
    <x v="9"/>
    <x v="5"/>
  </r>
  <r>
    <s v="I167408"/>
    <s v="11/14/2016 6:58"/>
    <s v="C129577"/>
    <s v="Female"/>
    <n v="19"/>
    <x v="4"/>
    <n v="2"/>
    <n v="10.46"/>
    <x v="40"/>
    <s v="Cash"/>
    <x v="3"/>
    <x v="12"/>
    <x v="6"/>
  </r>
  <r>
    <s v="I796103"/>
    <s v="11/14/2016 6:59"/>
    <s v="C115757"/>
    <s v="Male"/>
    <n v="51"/>
    <x v="4"/>
    <n v="1"/>
    <n v="5.23"/>
    <x v="19"/>
    <s v="Credit Card"/>
    <x v="3"/>
    <x v="12"/>
    <x v="5"/>
  </r>
  <r>
    <s v="I107420"/>
    <s v="11/14/2016 6:59"/>
    <s v="C958107"/>
    <s v="Male"/>
    <n v="29"/>
    <x v="5"/>
    <n v="2"/>
    <n v="71.680000000000007"/>
    <x v="22"/>
    <s v="Credit Card"/>
    <x v="3"/>
    <x v="12"/>
    <x v="3"/>
  </r>
  <r>
    <s v="I262193"/>
    <s v="11/14/2016 6:59"/>
    <s v="C295562"/>
    <s v="Female"/>
    <n v="50"/>
    <x v="7"/>
    <n v="1"/>
    <n v="11.73"/>
    <x v="59"/>
    <s v="Credit Card"/>
    <x v="3"/>
    <x v="14"/>
    <x v="3"/>
  </r>
  <r>
    <s v="I104332"/>
    <s v="11/14/2016 6:59"/>
    <s v="C262904"/>
    <s v="Female"/>
    <n v="21"/>
    <x v="3"/>
    <n v="5"/>
    <n v="203.3"/>
    <x v="23"/>
    <s v="Cash"/>
    <x v="3"/>
    <x v="14"/>
    <x v="3"/>
  </r>
  <r>
    <s v="I337592"/>
    <s v="11/14/2016 7:00"/>
    <s v="C544766"/>
    <s v="Male"/>
    <n v="55"/>
    <x v="4"/>
    <n v="5"/>
    <n v="26.15"/>
    <x v="36"/>
    <s v="Debit Card"/>
    <x v="3"/>
    <x v="20"/>
    <x v="3"/>
  </r>
  <r>
    <s v="I120178"/>
    <s v="11/14/2016 7:00"/>
    <s v="C227288"/>
    <s v="Female"/>
    <n v="31"/>
    <x v="7"/>
    <n v="1"/>
    <n v="11.73"/>
    <x v="59"/>
    <s v="Cash"/>
    <x v="3"/>
    <x v="20"/>
    <x v="3"/>
  </r>
  <r>
    <s v="I254552"/>
    <s v="11/14/2016 7:00"/>
    <s v="C116446"/>
    <s v="Male"/>
    <n v="66"/>
    <x v="3"/>
    <n v="5"/>
    <n v="203.3"/>
    <x v="23"/>
    <s v="Cash"/>
    <x v="3"/>
    <x v="20"/>
    <x v="4"/>
  </r>
  <r>
    <s v="I181732"/>
    <s v="11/14/2016 7:00"/>
    <s v="C839563"/>
    <s v="Female"/>
    <n v="42"/>
    <x v="1"/>
    <n v="2"/>
    <n v="1200.3399999999999"/>
    <x v="54"/>
    <s v="Cash"/>
    <x v="2"/>
    <x v="7"/>
    <x v="6"/>
  </r>
  <r>
    <s v="I150021"/>
    <s v="11/14/2016 7:00"/>
    <s v="C715915"/>
    <s v="Female"/>
    <n v="62"/>
    <x v="3"/>
    <n v="3"/>
    <n v="121.98"/>
    <x v="25"/>
    <s v="Credit Card"/>
    <x v="3"/>
    <x v="9"/>
    <x v="1"/>
  </r>
  <r>
    <s v="I221059"/>
    <s v="11/14/2016 7:01"/>
    <s v="C163531"/>
    <s v="Female"/>
    <n v="33"/>
    <x v="2"/>
    <n v="5"/>
    <n v="75.75"/>
    <x v="21"/>
    <s v="Credit Card"/>
    <x v="3"/>
    <x v="9"/>
    <x v="1"/>
  </r>
  <r>
    <s v="I452877"/>
    <s v="11/14/2016 7:01"/>
    <s v="C414878"/>
    <s v="Female"/>
    <n v="48"/>
    <x v="1"/>
    <n v="1"/>
    <n v="600.16999999999996"/>
    <x v="49"/>
    <s v="Debit Card"/>
    <x v="2"/>
    <x v="7"/>
    <x v="3"/>
  </r>
  <r>
    <s v="I323148"/>
    <s v="11/14/2016 7:01"/>
    <s v="C224739"/>
    <s v="Female"/>
    <n v="59"/>
    <x v="1"/>
    <n v="2"/>
    <n v="1200.3399999999999"/>
    <x v="54"/>
    <s v="Credit Card"/>
    <x v="2"/>
    <x v="7"/>
    <x v="2"/>
  </r>
  <r>
    <s v="I117640"/>
    <s v="11/14/2016 7:01"/>
    <s v="C338906"/>
    <s v="Male"/>
    <n v="36"/>
    <x v="5"/>
    <n v="4"/>
    <n v="143.36000000000001"/>
    <x v="17"/>
    <s v="Cash"/>
    <x v="3"/>
    <x v="9"/>
    <x v="6"/>
  </r>
  <r>
    <s v="I208885"/>
    <s v="11/14/2016 7:02"/>
    <s v="C212096"/>
    <s v="Female"/>
    <n v="68"/>
    <x v="0"/>
    <n v="5"/>
    <n v="1500.4"/>
    <x v="0"/>
    <s v="Cash"/>
    <x v="1"/>
    <x v="1"/>
    <x v="4"/>
  </r>
  <r>
    <s v="I254608"/>
    <s v="11/14/2016 7:02"/>
    <s v="C144004"/>
    <s v="Female"/>
    <n v="42"/>
    <x v="3"/>
    <n v="4"/>
    <n v="162.63999999999999"/>
    <x v="34"/>
    <s v="Debit Card"/>
    <x v="1"/>
    <x v="1"/>
    <x v="1"/>
  </r>
  <r>
    <s v="I251734"/>
    <s v="11/14/2016 7:02"/>
    <s v="C102996"/>
    <s v="Female"/>
    <n v="46"/>
    <x v="7"/>
    <n v="4"/>
    <n v="46.92"/>
    <x v="58"/>
    <s v="Cash"/>
    <x v="1"/>
    <x v="1"/>
    <x v="5"/>
  </r>
  <r>
    <s v="I173015"/>
    <s v="11/14/2016 7:02"/>
    <s v="C893321"/>
    <s v="Female"/>
    <n v="30"/>
    <x v="0"/>
    <n v="2"/>
    <n v="600.16"/>
    <x v="7"/>
    <s v="Credit Card"/>
    <x v="0"/>
    <x v="17"/>
    <x v="3"/>
  </r>
  <r>
    <s v="I293702"/>
    <s v="11/14/2016 7:03"/>
    <s v="C160608"/>
    <s v="Male"/>
    <n v="20"/>
    <x v="5"/>
    <n v="3"/>
    <n v="107.52"/>
    <x v="26"/>
    <s v="Debit Card"/>
    <x v="0"/>
    <x v="17"/>
    <x v="4"/>
  </r>
  <r>
    <s v="I299988"/>
    <s v="11/14/2016 7:03"/>
    <s v="C310200"/>
    <s v="Male"/>
    <n v="45"/>
    <x v="1"/>
    <n v="2"/>
    <n v="1200.3399999999999"/>
    <x v="54"/>
    <s v="Debit Card"/>
    <x v="0"/>
    <x v="22"/>
    <x v="5"/>
  </r>
  <r>
    <s v="I332113"/>
    <s v="11/14/2016 7:03"/>
    <s v="C332519"/>
    <s v="Male"/>
    <n v="19"/>
    <x v="0"/>
    <n v="2"/>
    <n v="600.16"/>
    <x v="7"/>
    <s v="Cash"/>
    <x v="0"/>
    <x v="22"/>
    <x v="4"/>
  </r>
  <r>
    <s v="I107501"/>
    <s v="11/14/2016 7:03"/>
    <s v="C149781"/>
    <s v="Female"/>
    <n v="19"/>
    <x v="1"/>
    <n v="2"/>
    <n v="1200.3399999999999"/>
    <x v="54"/>
    <s v="Credit Card"/>
    <x v="1"/>
    <x v="1"/>
    <x v="5"/>
  </r>
  <r>
    <s v="I118691"/>
    <s v="11/14/2016 7:04"/>
    <s v="C335634"/>
    <s v="Male"/>
    <n v="21"/>
    <x v="1"/>
    <n v="3"/>
    <n v="1800.51"/>
    <x v="1"/>
    <s v="Credit Card"/>
    <x v="1"/>
    <x v="1"/>
    <x v="3"/>
  </r>
  <r>
    <s v="I647675"/>
    <s v="11/14/2016 7:04"/>
    <s v="C182940"/>
    <s v="Female"/>
    <n v="59"/>
    <x v="3"/>
    <n v="2"/>
    <n v="81.319999999999993"/>
    <x v="31"/>
    <s v="Credit Card"/>
    <x v="1"/>
    <x v="1"/>
    <x v="4"/>
  </r>
  <r>
    <s v="I161127"/>
    <s v="11/14/2016 7:04"/>
    <s v="C256639"/>
    <s v="Male"/>
    <n v="36"/>
    <x v="4"/>
    <n v="3"/>
    <n v="15.69"/>
    <x v="30"/>
    <s v="Credit Card"/>
    <x v="1"/>
    <x v="1"/>
    <x v="2"/>
  </r>
  <r>
    <s v="I337113"/>
    <s v="11/14/2016 7:04"/>
    <s v="C343851"/>
    <s v="Male"/>
    <n v="18"/>
    <x v="0"/>
    <n v="3"/>
    <n v="900.24"/>
    <x v="8"/>
    <s v="Debit Card"/>
    <x v="1"/>
    <x v="6"/>
    <x v="0"/>
  </r>
  <r>
    <s v="I450831"/>
    <s v="11/14/2016 7:04"/>
    <s v="C196487"/>
    <s v="Male"/>
    <n v="34"/>
    <x v="0"/>
    <n v="5"/>
    <n v="1500.4"/>
    <x v="0"/>
    <s v="Credit Card"/>
    <x v="3"/>
    <x v="20"/>
    <x v="5"/>
  </r>
  <r>
    <s v="I397647"/>
    <s v="11/14/2016 7:05"/>
    <s v="C146276"/>
    <s v="Female"/>
    <n v="24"/>
    <x v="0"/>
    <n v="3"/>
    <n v="900.24"/>
    <x v="8"/>
    <s v="Credit Card"/>
    <x v="3"/>
    <x v="20"/>
    <x v="4"/>
  </r>
  <r>
    <s v="I382866"/>
    <s v="11/14/2016 7:05"/>
    <s v="C435627"/>
    <s v="Female"/>
    <n v="21"/>
    <x v="3"/>
    <n v="2"/>
    <n v="81.319999999999993"/>
    <x v="31"/>
    <s v="Cash"/>
    <x v="1"/>
    <x v="1"/>
    <x v="2"/>
  </r>
  <r>
    <s v="I192591"/>
    <s v="11/14/2016 7:05"/>
    <s v="C236835"/>
    <s v="Female"/>
    <n v="64"/>
    <x v="3"/>
    <n v="2"/>
    <n v="81.319999999999993"/>
    <x v="31"/>
    <s v="Cash"/>
    <x v="1"/>
    <x v="1"/>
    <x v="3"/>
  </r>
  <r>
    <s v="I271245"/>
    <s v="11/14/2016 7:05"/>
    <s v="C233078"/>
    <s v="Female"/>
    <n v="22"/>
    <x v="0"/>
    <n v="5"/>
    <n v="1500.4"/>
    <x v="0"/>
    <s v="Credit Card"/>
    <x v="3"/>
    <x v="20"/>
    <x v="3"/>
  </r>
  <r>
    <s v="I733520"/>
    <s v="11/14/2016 7:06"/>
    <s v="C108388"/>
    <s v="Female"/>
    <n v="39"/>
    <x v="2"/>
    <n v="5"/>
    <n v="75.75"/>
    <x v="21"/>
    <s v="Debit Card"/>
    <x v="3"/>
    <x v="20"/>
    <x v="5"/>
  </r>
  <r>
    <s v="I227114"/>
    <s v="11/14/2016 7:06"/>
    <s v="C111261"/>
    <s v="Female"/>
    <n v="47"/>
    <x v="3"/>
    <n v="3"/>
    <n v="121.98"/>
    <x v="25"/>
    <s v="Cash"/>
    <x v="3"/>
    <x v="20"/>
    <x v="2"/>
  </r>
  <r>
    <s v="I276397"/>
    <s v="11/14/2016 7:06"/>
    <s v="C187260"/>
    <s v="Male"/>
    <n v="53"/>
    <x v="1"/>
    <n v="1"/>
    <n v="600.16999999999996"/>
    <x v="49"/>
    <s v="Credit Card"/>
    <x v="3"/>
    <x v="20"/>
    <x v="1"/>
  </r>
  <r>
    <s v="I280835"/>
    <s v="11/14/2016 7:06"/>
    <s v="C116990"/>
    <s v="Female"/>
    <n v="29"/>
    <x v="0"/>
    <n v="2"/>
    <n v="600.16"/>
    <x v="7"/>
    <s v="Cash"/>
    <x v="3"/>
    <x v="20"/>
    <x v="5"/>
  </r>
  <r>
    <s v="I351059"/>
    <s v="11/14/2016 7:07"/>
    <s v="C292856"/>
    <s v="Male"/>
    <n v="41"/>
    <x v="0"/>
    <n v="2"/>
    <n v="600.16"/>
    <x v="7"/>
    <s v="Credit Card"/>
    <x v="3"/>
    <x v="20"/>
    <x v="3"/>
  </r>
  <r>
    <s v="I728129"/>
    <s v="11/14/2016 7:07"/>
    <s v="C160534"/>
    <s v="Male"/>
    <n v="66"/>
    <x v="0"/>
    <n v="4"/>
    <n v="1200.32"/>
    <x v="27"/>
    <s v="Credit Card"/>
    <x v="3"/>
    <x v="20"/>
    <x v="0"/>
  </r>
  <r>
    <s v="I335245"/>
    <s v="11/14/2016 7:07"/>
    <s v="C302614"/>
    <s v="Female"/>
    <n v="33"/>
    <x v="6"/>
    <n v="1"/>
    <n v="1050"/>
    <x v="53"/>
    <s v="Credit Card"/>
    <x v="3"/>
    <x v="20"/>
    <x v="4"/>
  </r>
  <r>
    <s v="I190136"/>
    <s v="11/14/2016 7:07"/>
    <s v="C620431"/>
    <s v="Male"/>
    <n v="50"/>
    <x v="3"/>
    <n v="2"/>
    <n v="81.319999999999993"/>
    <x v="31"/>
    <s v="Cash"/>
    <x v="3"/>
    <x v="20"/>
    <x v="5"/>
  </r>
  <r>
    <s v="I108172"/>
    <s v="11/14/2016 7:07"/>
    <s v="C227323"/>
    <s v="Male"/>
    <n v="54"/>
    <x v="0"/>
    <n v="4"/>
    <n v="1200.32"/>
    <x v="27"/>
    <s v="Credit Card"/>
    <x v="1"/>
    <x v="1"/>
    <x v="4"/>
  </r>
  <r>
    <s v="I348182"/>
    <s v="11/14/2016 7:08"/>
    <s v="C123079"/>
    <s v="Male"/>
    <n v="47"/>
    <x v="2"/>
    <n v="1"/>
    <n v="15.15"/>
    <x v="51"/>
    <s v="Cash"/>
    <x v="1"/>
    <x v="1"/>
    <x v="1"/>
  </r>
  <r>
    <s v="I147897"/>
    <s v="11/14/2016 7:08"/>
    <s v="C269158"/>
    <s v="Female"/>
    <n v="28"/>
    <x v="4"/>
    <n v="1"/>
    <n v="5.23"/>
    <x v="19"/>
    <s v="Credit Card"/>
    <x v="1"/>
    <x v="1"/>
    <x v="1"/>
  </r>
  <r>
    <s v="I107015"/>
    <s v="11/14/2016 7:08"/>
    <s v="C828819"/>
    <s v="Female"/>
    <n v="30"/>
    <x v="3"/>
    <n v="2"/>
    <n v="81.319999999999993"/>
    <x v="31"/>
    <s v="Cash"/>
    <x v="1"/>
    <x v="1"/>
    <x v="0"/>
  </r>
  <r>
    <s v="I693828"/>
    <s v="11/14/2016 7:08"/>
    <s v="C834929"/>
    <s v="Male"/>
    <n v="60"/>
    <x v="5"/>
    <n v="4"/>
    <n v="143.36000000000001"/>
    <x v="17"/>
    <s v="Cash"/>
    <x v="1"/>
    <x v="1"/>
    <x v="0"/>
  </r>
  <r>
    <s v="I156231"/>
    <s v="11/14/2016 7:09"/>
    <s v="C240760"/>
    <s v="Female"/>
    <n v="29"/>
    <x v="4"/>
    <n v="4"/>
    <n v="20.92"/>
    <x v="38"/>
    <s v="Credit Card"/>
    <x v="1"/>
    <x v="1"/>
    <x v="1"/>
  </r>
  <r>
    <s v="I241201"/>
    <s v="11/14/2016 7:09"/>
    <s v="C135736"/>
    <s v="Female"/>
    <n v="49"/>
    <x v="3"/>
    <n v="2"/>
    <n v="81.319999999999993"/>
    <x v="31"/>
    <s v="Cash"/>
    <x v="0"/>
    <x v="17"/>
    <x v="2"/>
  </r>
  <r>
    <s v="I190580"/>
    <s v="11/14/2016 7:09"/>
    <s v="C913701"/>
    <s v="Female"/>
    <n v="39"/>
    <x v="0"/>
    <n v="3"/>
    <n v="900.24"/>
    <x v="8"/>
    <s v="Credit Card"/>
    <x v="0"/>
    <x v="17"/>
    <x v="5"/>
  </r>
  <r>
    <s v="I273672"/>
    <s v="11/14/2016 7:09"/>
    <s v="C116436"/>
    <s v="Female"/>
    <n v="56"/>
    <x v="0"/>
    <n v="2"/>
    <n v="600.16"/>
    <x v="7"/>
    <s v="Debit Card"/>
    <x v="2"/>
    <x v="11"/>
    <x v="0"/>
  </r>
  <r>
    <s v="I322028"/>
    <s v="11/14/2016 7:10"/>
    <s v="C132833"/>
    <s v="Male"/>
    <n v="37"/>
    <x v="5"/>
    <n v="2"/>
    <n v="71.680000000000007"/>
    <x v="22"/>
    <s v="Cash"/>
    <x v="2"/>
    <x v="11"/>
    <x v="1"/>
  </r>
  <r>
    <s v="I249651"/>
    <s v="11/14/2016 7:10"/>
    <s v="C200218"/>
    <s v="Female"/>
    <n v="33"/>
    <x v="5"/>
    <n v="5"/>
    <n v="179.2"/>
    <x v="47"/>
    <s v="Cash"/>
    <x v="2"/>
    <x v="11"/>
    <x v="4"/>
  </r>
  <r>
    <s v="I319294"/>
    <s v="11/14/2016 7:10"/>
    <s v="C168732"/>
    <s v="Female"/>
    <n v="30"/>
    <x v="0"/>
    <n v="1"/>
    <n v="300.08"/>
    <x v="18"/>
    <s v="Credit Card"/>
    <x v="2"/>
    <x v="11"/>
    <x v="5"/>
  </r>
  <r>
    <s v="I435962"/>
    <s v="11/14/2016 7:10"/>
    <s v="C181589"/>
    <s v="Male"/>
    <n v="24"/>
    <x v="0"/>
    <n v="4"/>
    <n v="1200.32"/>
    <x v="27"/>
    <s v="Debit Card"/>
    <x v="2"/>
    <x v="13"/>
    <x v="1"/>
  </r>
  <r>
    <s v="I137398"/>
    <s v="11/14/2016 7:11"/>
    <s v="C101425"/>
    <s v="Female"/>
    <n v="30"/>
    <x v="1"/>
    <n v="2"/>
    <n v="1200.3399999999999"/>
    <x v="54"/>
    <s v="Cash"/>
    <x v="0"/>
    <x v="2"/>
    <x v="5"/>
  </r>
  <r>
    <s v="I217328"/>
    <s v="11/14/2016 7:11"/>
    <s v="C325664"/>
    <s v="Female"/>
    <n v="34"/>
    <x v="1"/>
    <n v="2"/>
    <n v="1200.3399999999999"/>
    <x v="54"/>
    <s v="Credit Card"/>
    <x v="3"/>
    <x v="20"/>
    <x v="3"/>
  </r>
  <r>
    <s v="I294360"/>
    <s v="11/14/2016 7:11"/>
    <s v="C116659"/>
    <s v="Female"/>
    <n v="23"/>
    <x v="0"/>
    <n v="2"/>
    <n v="600.16"/>
    <x v="7"/>
    <s v="Cash"/>
    <x v="0"/>
    <x v="2"/>
    <x v="5"/>
  </r>
  <r>
    <s v="I316877"/>
    <s v="11/14/2016 7:11"/>
    <s v="C685313"/>
    <s v="Male"/>
    <n v="24"/>
    <x v="4"/>
    <n v="4"/>
    <n v="20.92"/>
    <x v="38"/>
    <s v="Credit Card"/>
    <x v="0"/>
    <x v="2"/>
    <x v="5"/>
  </r>
  <r>
    <s v="I326093"/>
    <s v="11/14/2016 7:11"/>
    <s v="C211964"/>
    <s v="Male"/>
    <n v="41"/>
    <x v="0"/>
    <n v="5"/>
    <n v="1500.4"/>
    <x v="0"/>
    <s v="Cash"/>
    <x v="0"/>
    <x v="2"/>
    <x v="2"/>
  </r>
  <r>
    <s v="I754730"/>
    <s v="11/14/2016 7:12"/>
    <s v="C320055"/>
    <s v="Female"/>
    <n v="68"/>
    <x v="6"/>
    <n v="1"/>
    <n v="1050"/>
    <x v="53"/>
    <s v="Cash"/>
    <x v="1"/>
    <x v="15"/>
    <x v="0"/>
  </r>
  <r>
    <s v="I155384"/>
    <s v="11/14/2016 7:12"/>
    <s v="C202031"/>
    <s v="Female"/>
    <n v="44"/>
    <x v="0"/>
    <n v="2"/>
    <n v="600.16"/>
    <x v="7"/>
    <s v="Cash"/>
    <x v="2"/>
    <x v="11"/>
    <x v="5"/>
  </r>
  <r>
    <s v="I208364"/>
    <s v="11/14/2016 7:12"/>
    <s v="C220683"/>
    <s v="Female"/>
    <n v="31"/>
    <x v="1"/>
    <n v="2"/>
    <n v="1200.3399999999999"/>
    <x v="54"/>
    <s v="Debit Card"/>
    <x v="3"/>
    <x v="21"/>
    <x v="1"/>
  </r>
  <r>
    <s v="I113554"/>
    <s v="11/14/2016 7:12"/>
    <s v="C702864"/>
    <s v="Male"/>
    <n v="24"/>
    <x v="4"/>
    <n v="3"/>
    <n v="15.69"/>
    <x v="30"/>
    <s v="Cash"/>
    <x v="3"/>
    <x v="21"/>
    <x v="3"/>
  </r>
  <r>
    <s v="I265145"/>
    <s v="11/14/2016 7:13"/>
    <s v="C303157"/>
    <s v="Female"/>
    <n v="43"/>
    <x v="3"/>
    <n v="5"/>
    <n v="203.3"/>
    <x v="23"/>
    <s v="Cash"/>
    <x v="1"/>
    <x v="3"/>
    <x v="0"/>
  </r>
  <r>
    <s v="I319528"/>
    <s v="11/14/2016 7:13"/>
    <s v="C330520"/>
    <s v="Male"/>
    <n v="53"/>
    <x v="0"/>
    <n v="2"/>
    <n v="600.16"/>
    <x v="7"/>
    <s v="Debit Card"/>
    <x v="1"/>
    <x v="3"/>
    <x v="1"/>
  </r>
  <r>
    <s v="I126421"/>
    <s v="11/14/2016 7:13"/>
    <s v="C743075"/>
    <s v="Male"/>
    <n v="53"/>
    <x v="6"/>
    <n v="4"/>
    <n v="4200"/>
    <x v="33"/>
    <s v="Cash"/>
    <x v="1"/>
    <x v="3"/>
    <x v="4"/>
  </r>
  <r>
    <s v="I175043"/>
    <s v="11/14/2016 7:13"/>
    <s v="C494928"/>
    <s v="Male"/>
    <n v="52"/>
    <x v="5"/>
    <n v="4"/>
    <n v="143.36000000000001"/>
    <x v="17"/>
    <s v="Credit Card"/>
    <x v="1"/>
    <x v="3"/>
    <x v="0"/>
  </r>
  <r>
    <s v="I143932"/>
    <s v="11/14/2016 7:14"/>
    <s v="C327615"/>
    <s v="Male"/>
    <n v="22"/>
    <x v="1"/>
    <n v="3"/>
    <n v="1800.51"/>
    <x v="1"/>
    <s v="Debit Card"/>
    <x v="1"/>
    <x v="3"/>
    <x v="2"/>
  </r>
  <r>
    <s v="I628733"/>
    <s v="11/14/2016 7:14"/>
    <s v="C248534"/>
    <s v="Female"/>
    <n v="21"/>
    <x v="3"/>
    <n v="4"/>
    <n v="162.63999999999999"/>
    <x v="34"/>
    <s v="Cash"/>
    <x v="1"/>
    <x v="3"/>
    <x v="5"/>
  </r>
  <r>
    <s v="I231418"/>
    <s v="11/14/2016 7:14"/>
    <s v="C965548"/>
    <s v="Male"/>
    <n v="26"/>
    <x v="6"/>
    <n v="5"/>
    <n v="5250"/>
    <x v="20"/>
    <s v="Debit Card"/>
    <x v="1"/>
    <x v="3"/>
    <x v="5"/>
  </r>
  <r>
    <s v="I256183"/>
    <s v="11/14/2016 7:14"/>
    <s v="C115163"/>
    <s v="Female"/>
    <n v="28"/>
    <x v="2"/>
    <n v="1"/>
    <n v="15.15"/>
    <x v="51"/>
    <s v="Credit Card"/>
    <x v="1"/>
    <x v="3"/>
    <x v="1"/>
  </r>
  <r>
    <s v="I179324"/>
    <s v="11/14/2016 7:14"/>
    <s v="C286287"/>
    <s v="Female"/>
    <n v="69"/>
    <x v="0"/>
    <n v="4"/>
    <n v="1200.32"/>
    <x v="27"/>
    <s v="Credit Card"/>
    <x v="3"/>
    <x v="20"/>
    <x v="0"/>
  </r>
  <r>
    <s v="I121320"/>
    <s v="11/14/2016 7:15"/>
    <s v="C243193"/>
    <s v="Male"/>
    <n v="21"/>
    <x v="0"/>
    <n v="4"/>
    <n v="1200.32"/>
    <x v="27"/>
    <s v="Credit Card"/>
    <x v="3"/>
    <x v="20"/>
    <x v="2"/>
  </r>
  <r>
    <s v="I948118"/>
    <s v="11/14/2016 7:15"/>
    <s v="C105968"/>
    <s v="Male"/>
    <n v="43"/>
    <x v="0"/>
    <n v="1"/>
    <n v="300.08"/>
    <x v="18"/>
    <s v="Cash"/>
    <x v="3"/>
    <x v="9"/>
    <x v="0"/>
  </r>
  <r>
    <s v="I267655"/>
    <s v="11/14/2016 7:15"/>
    <s v="C117413"/>
    <s v="Male"/>
    <n v="59"/>
    <x v="0"/>
    <n v="5"/>
    <n v="1500.4"/>
    <x v="0"/>
    <s v="Credit Card"/>
    <x v="3"/>
    <x v="9"/>
    <x v="4"/>
  </r>
  <r>
    <s v="I262172"/>
    <s v="11/14/2016 7:15"/>
    <s v="C720299"/>
    <s v="Female"/>
    <n v="36"/>
    <x v="6"/>
    <n v="4"/>
    <n v="4200"/>
    <x v="33"/>
    <s v="Cash"/>
    <x v="1"/>
    <x v="1"/>
    <x v="6"/>
  </r>
  <r>
    <s v="I157221"/>
    <s v="11/14/2016 7:16"/>
    <s v="C763878"/>
    <s v="Female"/>
    <n v="34"/>
    <x v="7"/>
    <n v="2"/>
    <n v="23.46"/>
    <x v="39"/>
    <s v="Cash"/>
    <x v="3"/>
    <x v="12"/>
    <x v="5"/>
  </r>
  <r>
    <s v="I880582"/>
    <s v="11/14/2016 7:16"/>
    <s v="C258301"/>
    <s v="Female"/>
    <n v="51"/>
    <x v="0"/>
    <n v="1"/>
    <n v="300.08"/>
    <x v="18"/>
    <s v="Credit Card"/>
    <x v="3"/>
    <x v="12"/>
    <x v="1"/>
  </r>
  <r>
    <s v="I267724"/>
    <s v="11/14/2016 7:16"/>
    <s v="C788169"/>
    <s v="Male"/>
    <n v="59"/>
    <x v="4"/>
    <n v="5"/>
    <n v="26.15"/>
    <x v="36"/>
    <s v="Credit Card"/>
    <x v="3"/>
    <x v="12"/>
    <x v="3"/>
  </r>
  <r>
    <s v="I646398"/>
    <s v="11/14/2016 7:16"/>
    <s v="C334199"/>
    <s v="Female"/>
    <n v="62"/>
    <x v="6"/>
    <n v="5"/>
    <n v="5250"/>
    <x v="20"/>
    <s v="Cash"/>
    <x v="3"/>
    <x v="12"/>
    <x v="5"/>
  </r>
  <r>
    <s v="I279622"/>
    <s v="11/14/2016 7:17"/>
    <s v="C263501"/>
    <s v="Female"/>
    <n v="35"/>
    <x v="0"/>
    <n v="5"/>
    <n v="1500.4"/>
    <x v="0"/>
    <s v="Credit Card"/>
    <x v="3"/>
    <x v="12"/>
    <x v="0"/>
  </r>
  <r>
    <s v="I160434"/>
    <s v="11/14/2016 7:17"/>
    <s v="C186827"/>
    <s v="Male"/>
    <n v="40"/>
    <x v="4"/>
    <n v="1"/>
    <n v="5.23"/>
    <x v="19"/>
    <s v="Debit Card"/>
    <x v="3"/>
    <x v="12"/>
    <x v="4"/>
  </r>
  <r>
    <s v="I120598"/>
    <s v="11/14/2016 7:17"/>
    <s v="C170805"/>
    <s v="Female"/>
    <n v="49"/>
    <x v="0"/>
    <n v="4"/>
    <n v="1200.32"/>
    <x v="27"/>
    <s v="Cash"/>
    <x v="3"/>
    <x v="12"/>
    <x v="0"/>
  </r>
  <r>
    <s v="I119409"/>
    <s v="11/14/2016 7:17"/>
    <s v="C321413"/>
    <s v="Female"/>
    <n v="19"/>
    <x v="0"/>
    <n v="2"/>
    <n v="600.16"/>
    <x v="7"/>
    <s v="Cash"/>
    <x v="3"/>
    <x v="12"/>
    <x v="4"/>
  </r>
  <r>
    <s v="I964391"/>
    <s v="11/14/2016 7:18"/>
    <s v="C113249"/>
    <s v="Male"/>
    <n v="66"/>
    <x v="1"/>
    <n v="4"/>
    <n v="2400.6799999999998"/>
    <x v="24"/>
    <s v="Credit Card"/>
    <x v="3"/>
    <x v="12"/>
    <x v="1"/>
  </r>
  <r>
    <s v="I192631"/>
    <s v="11/14/2016 7:18"/>
    <s v="C149401"/>
    <s v="Female"/>
    <n v="45"/>
    <x v="5"/>
    <n v="4"/>
    <n v="143.36000000000001"/>
    <x v="17"/>
    <s v="Credit Card"/>
    <x v="1"/>
    <x v="1"/>
    <x v="4"/>
  </r>
  <r>
    <s v="I230868"/>
    <s v="11/14/2016 7:18"/>
    <s v="C192752"/>
    <s v="Female"/>
    <n v="28"/>
    <x v="0"/>
    <n v="3"/>
    <n v="900.24"/>
    <x v="8"/>
    <s v="Debit Card"/>
    <x v="0"/>
    <x v="2"/>
    <x v="4"/>
  </r>
  <r>
    <s v="I465421"/>
    <s v="11/14/2016 7:18"/>
    <s v="C174129"/>
    <s v="Female"/>
    <n v="61"/>
    <x v="0"/>
    <n v="2"/>
    <n v="600.16"/>
    <x v="7"/>
    <s v="Debit Card"/>
    <x v="1"/>
    <x v="15"/>
    <x v="1"/>
  </r>
  <r>
    <s v="I218456"/>
    <s v="11/14/2016 7:18"/>
    <s v="C303832"/>
    <s v="Male"/>
    <n v="59"/>
    <x v="4"/>
    <n v="5"/>
    <n v="26.15"/>
    <x v="36"/>
    <s v="Debit Card"/>
    <x v="1"/>
    <x v="15"/>
    <x v="4"/>
  </r>
  <r>
    <s v="I247720"/>
    <s v="11/14/2016 7:19"/>
    <s v="C218069"/>
    <s v="Female"/>
    <n v="60"/>
    <x v="0"/>
    <n v="5"/>
    <n v="1500.4"/>
    <x v="0"/>
    <s v="Credit Card"/>
    <x v="1"/>
    <x v="19"/>
    <x v="4"/>
  </r>
  <r>
    <s v="I186681"/>
    <s v="11/14/2016 7:19"/>
    <s v="C309325"/>
    <s v="Female"/>
    <n v="65"/>
    <x v="0"/>
    <n v="1"/>
    <n v="300.08"/>
    <x v="18"/>
    <s v="Debit Card"/>
    <x v="1"/>
    <x v="19"/>
    <x v="3"/>
  </r>
  <r>
    <s v="I116751"/>
    <s v="11/14/2016 7:19"/>
    <s v="C233686"/>
    <s v="Female"/>
    <n v="64"/>
    <x v="0"/>
    <n v="1"/>
    <n v="300.08"/>
    <x v="18"/>
    <s v="Cash"/>
    <x v="1"/>
    <x v="19"/>
    <x v="0"/>
  </r>
  <r>
    <s v="I100691"/>
    <s v="11/14/2016 7:19"/>
    <s v="C116434"/>
    <s v="Female"/>
    <n v="35"/>
    <x v="0"/>
    <n v="2"/>
    <n v="600.16"/>
    <x v="7"/>
    <s v="Cash"/>
    <x v="1"/>
    <x v="19"/>
    <x v="1"/>
  </r>
  <r>
    <s v="I167392"/>
    <s v="11/14/2016 7:20"/>
    <s v="C110788"/>
    <s v="Female"/>
    <n v="46"/>
    <x v="5"/>
    <n v="4"/>
    <n v="143.36000000000001"/>
    <x v="17"/>
    <s v="Debit Card"/>
    <x v="0"/>
    <x v="16"/>
    <x v="5"/>
  </r>
  <r>
    <s v="I143735"/>
    <s v="11/14/2016 7:20"/>
    <s v="C339666"/>
    <s v="Female"/>
    <n v="69"/>
    <x v="6"/>
    <n v="1"/>
    <n v="1050"/>
    <x v="53"/>
    <s v="Cash"/>
    <x v="0"/>
    <x v="16"/>
    <x v="5"/>
  </r>
  <r>
    <s v="I283298"/>
    <s v="11/14/2016 7:20"/>
    <s v="C197978"/>
    <s v="Male"/>
    <n v="54"/>
    <x v="3"/>
    <n v="2"/>
    <n v="81.319999999999993"/>
    <x v="31"/>
    <s v="Cash"/>
    <x v="0"/>
    <x v="16"/>
    <x v="0"/>
  </r>
  <r>
    <s v="I220289"/>
    <s v="11/14/2016 7:20"/>
    <s v="C236625"/>
    <s v="Female"/>
    <n v="32"/>
    <x v="0"/>
    <n v="5"/>
    <n v="1500.4"/>
    <x v="0"/>
    <s v="Debit Card"/>
    <x v="1"/>
    <x v="6"/>
    <x v="4"/>
  </r>
  <r>
    <s v="I159120"/>
    <s v="11/14/2016 7:21"/>
    <s v="C905872"/>
    <s v="Female"/>
    <n v="19"/>
    <x v="4"/>
    <n v="3"/>
    <n v="15.69"/>
    <x v="30"/>
    <s v="Debit Card"/>
    <x v="1"/>
    <x v="15"/>
    <x v="6"/>
  </r>
  <r>
    <s v="I205658"/>
    <s v="11/14/2016 7:21"/>
    <s v="C294580"/>
    <s v="Female"/>
    <n v="18"/>
    <x v="3"/>
    <n v="5"/>
    <n v="203.3"/>
    <x v="23"/>
    <s v="Cash"/>
    <x v="3"/>
    <x v="14"/>
    <x v="6"/>
  </r>
  <r>
    <s v="I525514"/>
    <s v="11/14/2016 7:21"/>
    <s v="C262163"/>
    <s v="Male"/>
    <n v="34"/>
    <x v="4"/>
    <n v="3"/>
    <n v="15.69"/>
    <x v="30"/>
    <s v="Credit Card"/>
    <x v="3"/>
    <x v="14"/>
    <x v="2"/>
  </r>
  <r>
    <s v="I599287"/>
    <s v="11/14/2016 7:21"/>
    <s v="C262013"/>
    <s v="Female"/>
    <n v="40"/>
    <x v="4"/>
    <n v="1"/>
    <n v="5.23"/>
    <x v="19"/>
    <s v="Debit Card"/>
    <x v="3"/>
    <x v="20"/>
    <x v="0"/>
  </r>
  <r>
    <s v="I133848"/>
    <s v="11/14/2016 7:21"/>
    <s v="C593908"/>
    <s v="Male"/>
    <n v="57"/>
    <x v="1"/>
    <n v="5"/>
    <n v="3000.85"/>
    <x v="14"/>
    <s v="Debit Card"/>
    <x v="0"/>
    <x v="18"/>
    <x v="0"/>
  </r>
  <r>
    <s v="I758675"/>
    <s v="11/14/2016 7:22"/>
    <s v="C339429"/>
    <s v="Female"/>
    <n v="33"/>
    <x v="0"/>
    <n v="1"/>
    <n v="300.08"/>
    <x v="18"/>
    <s v="Debit Card"/>
    <x v="0"/>
    <x v="18"/>
    <x v="0"/>
  </r>
  <r>
    <s v="I189945"/>
    <s v="11/14/2016 7:22"/>
    <s v="C792513"/>
    <s v="Male"/>
    <n v="45"/>
    <x v="3"/>
    <n v="1"/>
    <n v="40.659999999999997"/>
    <x v="46"/>
    <s v="Cash"/>
    <x v="0"/>
    <x v="18"/>
    <x v="2"/>
  </r>
  <r>
    <s v="I407482"/>
    <s v="11/14/2016 7:22"/>
    <s v="C133394"/>
    <s v="Male"/>
    <n v="37"/>
    <x v="7"/>
    <n v="4"/>
    <n v="46.92"/>
    <x v="58"/>
    <s v="Credit Card"/>
    <x v="0"/>
    <x v="18"/>
    <x v="6"/>
  </r>
  <r>
    <s v="I204075"/>
    <s v="11/14/2016 7:22"/>
    <s v="C326055"/>
    <s v="Female"/>
    <n v="19"/>
    <x v="4"/>
    <n v="2"/>
    <n v="10.46"/>
    <x v="40"/>
    <s v="Debit Card"/>
    <x v="2"/>
    <x v="7"/>
    <x v="2"/>
  </r>
  <r>
    <s v="I933248"/>
    <s v="11/14/2016 7:23"/>
    <s v="C109185"/>
    <s v="Male"/>
    <n v="54"/>
    <x v="0"/>
    <n v="3"/>
    <n v="900.24"/>
    <x v="8"/>
    <s v="Cash"/>
    <x v="2"/>
    <x v="7"/>
    <x v="1"/>
  </r>
  <r>
    <s v="I109478"/>
    <s v="11/14/2016 7:23"/>
    <s v="C694764"/>
    <s v="Male"/>
    <n v="63"/>
    <x v="1"/>
    <n v="5"/>
    <n v="3000.85"/>
    <x v="14"/>
    <s v="Cash"/>
    <x v="2"/>
    <x v="7"/>
    <x v="1"/>
  </r>
  <r>
    <s v="I134449"/>
    <s v="11/14/2016 7:23"/>
    <s v="C922453"/>
    <s v="Female"/>
    <n v="44"/>
    <x v="4"/>
    <n v="2"/>
    <n v="10.46"/>
    <x v="40"/>
    <s v="Cash"/>
    <x v="2"/>
    <x v="7"/>
    <x v="1"/>
  </r>
  <r>
    <s v="I540693"/>
    <s v="11/14/2016 7:23"/>
    <s v="C814543"/>
    <s v="Male"/>
    <n v="64"/>
    <x v="1"/>
    <n v="2"/>
    <n v="1200.3399999999999"/>
    <x v="54"/>
    <s v="Credit Card"/>
    <x v="1"/>
    <x v="1"/>
    <x v="0"/>
  </r>
  <r>
    <s v="I221109"/>
    <s v="11/14/2016 7:24"/>
    <s v="C730933"/>
    <s v="Female"/>
    <n v="34"/>
    <x v="3"/>
    <n v="2"/>
    <n v="81.319999999999993"/>
    <x v="31"/>
    <s v="Credit Card"/>
    <x v="1"/>
    <x v="1"/>
    <x v="4"/>
  </r>
  <r>
    <s v="I295633"/>
    <s v="11/14/2016 7:24"/>
    <s v="C209614"/>
    <s v="Male"/>
    <n v="34"/>
    <x v="0"/>
    <n v="4"/>
    <n v="1200.32"/>
    <x v="27"/>
    <s v="Cash"/>
    <x v="1"/>
    <x v="6"/>
    <x v="0"/>
  </r>
  <r>
    <s v="I247451"/>
    <s v="11/14/2016 7:24"/>
    <s v="C178881"/>
    <s v="Female"/>
    <n v="69"/>
    <x v="5"/>
    <n v="3"/>
    <n v="107.52"/>
    <x v="26"/>
    <s v="Credit Card"/>
    <x v="1"/>
    <x v="6"/>
    <x v="1"/>
  </r>
  <r>
    <s v="I308948"/>
    <s v="11/14/2016 7:24"/>
    <s v="C275122"/>
    <s v="Female"/>
    <n v="48"/>
    <x v="4"/>
    <n v="2"/>
    <n v="10.46"/>
    <x v="40"/>
    <s v="Credit Card"/>
    <x v="1"/>
    <x v="6"/>
    <x v="1"/>
  </r>
  <r>
    <s v="I873985"/>
    <s v="11/14/2016 7:25"/>
    <s v="C183813"/>
    <s v="Male"/>
    <n v="22"/>
    <x v="0"/>
    <n v="4"/>
    <n v="1200.32"/>
    <x v="27"/>
    <s v="Cash"/>
    <x v="1"/>
    <x v="6"/>
    <x v="4"/>
  </r>
  <r>
    <s v="I857649"/>
    <s v="11/14/2016 7:25"/>
    <s v="C215061"/>
    <s v="Male"/>
    <n v="43"/>
    <x v="3"/>
    <n v="5"/>
    <n v="203.3"/>
    <x v="23"/>
    <s v="Credit Card"/>
    <x v="2"/>
    <x v="8"/>
    <x v="0"/>
  </r>
  <r>
    <s v="I297444"/>
    <s v="11/14/2016 7:25"/>
    <s v="C677395"/>
    <s v="Female"/>
    <n v="60"/>
    <x v="7"/>
    <n v="2"/>
    <n v="23.46"/>
    <x v="39"/>
    <s v="Cash"/>
    <x v="0"/>
    <x v="22"/>
    <x v="4"/>
  </r>
  <r>
    <s v="I138927"/>
    <s v="11/14/2016 7:25"/>
    <s v="C313335"/>
    <s v="Female"/>
    <n v="59"/>
    <x v="1"/>
    <n v="1"/>
    <n v="600.16999999999996"/>
    <x v="49"/>
    <s v="Debit Card"/>
    <x v="0"/>
    <x v="22"/>
    <x v="1"/>
  </r>
  <r>
    <s v="I152072"/>
    <s v="11/14/2016 7:25"/>
    <s v="C279948"/>
    <s v="Female"/>
    <n v="54"/>
    <x v="7"/>
    <n v="2"/>
    <n v="23.46"/>
    <x v="39"/>
    <s v="Credit Card"/>
    <x v="2"/>
    <x v="13"/>
    <x v="0"/>
  </r>
  <r>
    <s v="I320087"/>
    <s v="11/14/2016 7:26"/>
    <s v="C285476"/>
    <s v="Male"/>
    <n v="40"/>
    <x v="0"/>
    <n v="2"/>
    <n v="600.16"/>
    <x v="7"/>
    <s v="Credit Card"/>
    <x v="0"/>
    <x v="18"/>
    <x v="2"/>
  </r>
  <r>
    <s v="I176015"/>
    <s v="11/14/2016 7:26"/>
    <s v="C253799"/>
    <s v="Female"/>
    <n v="64"/>
    <x v="1"/>
    <n v="2"/>
    <n v="1200.3399999999999"/>
    <x v="54"/>
    <s v="Cash"/>
    <x v="0"/>
    <x v="18"/>
    <x v="2"/>
  </r>
  <r>
    <s v="I410711"/>
    <s v="11/14/2016 7:26"/>
    <s v="C217829"/>
    <s v="Male"/>
    <n v="28"/>
    <x v="2"/>
    <n v="3"/>
    <n v="45.45"/>
    <x v="32"/>
    <s v="Credit Card"/>
    <x v="2"/>
    <x v="7"/>
    <x v="0"/>
  </r>
  <r>
    <s v="I206697"/>
    <s v="11/14/2016 7:26"/>
    <s v="C313109"/>
    <s v="Female"/>
    <n v="57"/>
    <x v="0"/>
    <n v="1"/>
    <n v="300.08"/>
    <x v="18"/>
    <s v="Debit Card"/>
    <x v="1"/>
    <x v="15"/>
    <x v="0"/>
  </r>
  <r>
    <s v="I114668"/>
    <s v="11/14/2016 7:27"/>
    <s v="C131498"/>
    <s v="Female"/>
    <n v="59"/>
    <x v="0"/>
    <n v="2"/>
    <n v="600.16"/>
    <x v="7"/>
    <s v="Cash"/>
    <x v="2"/>
    <x v="10"/>
    <x v="6"/>
  </r>
  <r>
    <s v="I187574"/>
    <s v="11/14/2016 7:27"/>
    <s v="C234583"/>
    <s v="Female"/>
    <n v="69"/>
    <x v="3"/>
    <n v="3"/>
    <n v="121.98"/>
    <x v="25"/>
    <s v="Cash"/>
    <x v="1"/>
    <x v="19"/>
    <x v="1"/>
  </r>
  <r>
    <s v="I142469"/>
    <s v="11/14/2016 7:27"/>
    <s v="C368653"/>
    <s v="Male"/>
    <n v="53"/>
    <x v="0"/>
    <n v="5"/>
    <n v="1500.4"/>
    <x v="0"/>
    <s v="Cash"/>
    <x v="3"/>
    <x v="12"/>
    <x v="1"/>
  </r>
  <r>
    <s v="I170136"/>
    <s v="11/14/2016 7:27"/>
    <s v="C181434"/>
    <s v="Female"/>
    <n v="67"/>
    <x v="5"/>
    <n v="2"/>
    <n v="71.680000000000007"/>
    <x v="22"/>
    <s v="Debit Card"/>
    <x v="3"/>
    <x v="12"/>
    <x v="1"/>
  </r>
  <r>
    <s v="I262247"/>
    <s v="11/14/2016 7:28"/>
    <s v="C159318"/>
    <s v="Female"/>
    <n v="43"/>
    <x v="0"/>
    <n v="4"/>
    <n v="1200.32"/>
    <x v="27"/>
    <s v="Cash"/>
    <x v="3"/>
    <x v="12"/>
    <x v="6"/>
  </r>
  <r>
    <s v="I605477"/>
    <s v="11/14/2016 7:28"/>
    <s v="C312297"/>
    <s v="Female"/>
    <n v="46"/>
    <x v="5"/>
    <n v="3"/>
    <n v="107.52"/>
    <x v="26"/>
    <s v="Credit Card"/>
    <x v="3"/>
    <x v="12"/>
    <x v="0"/>
  </r>
  <r>
    <s v="I630677"/>
    <s v="11/14/2016 7:28"/>
    <s v="C178247"/>
    <s v="Male"/>
    <n v="52"/>
    <x v="4"/>
    <n v="2"/>
    <n v="10.46"/>
    <x v="40"/>
    <s v="Cash"/>
    <x v="3"/>
    <x v="12"/>
    <x v="5"/>
  </r>
  <r>
    <s v="I665899"/>
    <s v="11/14/2016 7:28"/>
    <s v="C126570"/>
    <s v="Female"/>
    <n v="54"/>
    <x v="5"/>
    <n v="1"/>
    <n v="35.840000000000003"/>
    <x v="42"/>
    <s v="Cash"/>
    <x v="3"/>
    <x v="12"/>
    <x v="6"/>
  </r>
  <r>
    <s v="I179047"/>
    <s v="11/14/2016 7:28"/>
    <s v="C290454"/>
    <s v="Female"/>
    <n v="40"/>
    <x v="0"/>
    <n v="2"/>
    <n v="600.16"/>
    <x v="7"/>
    <s v="Credit Card"/>
    <x v="3"/>
    <x v="12"/>
    <x v="5"/>
  </r>
  <r>
    <s v="I324083"/>
    <s v="11/14/2016 7:29"/>
    <s v="C701003"/>
    <s v="Female"/>
    <n v="67"/>
    <x v="0"/>
    <n v="5"/>
    <n v="1500.4"/>
    <x v="0"/>
    <s v="Credit Card"/>
    <x v="3"/>
    <x v="12"/>
    <x v="0"/>
  </r>
  <r>
    <s v="I180824"/>
    <s v="11/14/2016 7:29"/>
    <s v="C977489"/>
    <s v="Female"/>
    <n v="63"/>
    <x v="5"/>
    <n v="5"/>
    <n v="179.2"/>
    <x v="47"/>
    <s v="Cash"/>
    <x v="3"/>
    <x v="14"/>
    <x v="0"/>
  </r>
  <r>
    <s v="I185618"/>
    <s v="11/14/2016 7:29"/>
    <s v="C199263"/>
    <s v="Male"/>
    <n v="19"/>
    <x v="7"/>
    <n v="2"/>
    <n v="23.46"/>
    <x v="39"/>
    <s v="Debit Card"/>
    <x v="3"/>
    <x v="14"/>
    <x v="6"/>
  </r>
  <r>
    <s v="I216530"/>
    <s v="11/14/2016 7:29"/>
    <s v="C198291"/>
    <s v="Male"/>
    <n v="56"/>
    <x v="4"/>
    <n v="5"/>
    <n v="26.15"/>
    <x v="36"/>
    <s v="Debit Card"/>
    <x v="3"/>
    <x v="12"/>
    <x v="2"/>
  </r>
  <r>
    <s v="I230098"/>
    <s v="11/14/2016 7:30"/>
    <s v="C147677"/>
    <s v="Male"/>
    <n v="66"/>
    <x v="0"/>
    <n v="4"/>
    <n v="1200.32"/>
    <x v="27"/>
    <s v="Debit Card"/>
    <x v="3"/>
    <x v="12"/>
    <x v="6"/>
  </r>
  <r>
    <s v="I308127"/>
    <s v="11/14/2016 7:30"/>
    <s v="C108469"/>
    <s v="Male"/>
    <n v="20"/>
    <x v="3"/>
    <n v="5"/>
    <n v="203.3"/>
    <x v="23"/>
    <s v="Debit Card"/>
    <x v="2"/>
    <x v="11"/>
    <x v="1"/>
  </r>
  <r>
    <s v="I195945"/>
    <s v="11/14/2016 7:30"/>
    <s v="C184105"/>
    <s v="Female"/>
    <n v="23"/>
    <x v="0"/>
    <n v="1"/>
    <n v="300.08"/>
    <x v="18"/>
    <s v="Debit Card"/>
    <x v="2"/>
    <x v="11"/>
    <x v="1"/>
  </r>
  <r>
    <s v="I270055"/>
    <s v="11/14/2016 7:30"/>
    <s v="C309259"/>
    <s v="Male"/>
    <n v="35"/>
    <x v="3"/>
    <n v="5"/>
    <n v="203.3"/>
    <x v="23"/>
    <s v="Debit Card"/>
    <x v="2"/>
    <x v="11"/>
    <x v="0"/>
  </r>
  <r>
    <s v="I975898"/>
    <s v="11/14/2016 7:31"/>
    <s v="C681703"/>
    <s v="Female"/>
    <n v="18"/>
    <x v="0"/>
    <n v="2"/>
    <n v="600.16"/>
    <x v="7"/>
    <s v="Credit Card"/>
    <x v="3"/>
    <x v="14"/>
    <x v="5"/>
  </r>
  <r>
    <s v="I297513"/>
    <s v="11/14/2016 7:31"/>
    <s v="C528743"/>
    <s v="Male"/>
    <n v="57"/>
    <x v="6"/>
    <n v="1"/>
    <n v="1050"/>
    <x v="53"/>
    <s v="Credit Card"/>
    <x v="3"/>
    <x v="14"/>
    <x v="6"/>
  </r>
  <r>
    <s v="I339696"/>
    <s v="11/14/2016 7:31"/>
    <s v="C292861"/>
    <s v="Female"/>
    <n v="49"/>
    <x v="0"/>
    <n v="4"/>
    <n v="1200.32"/>
    <x v="27"/>
    <s v="Debit Card"/>
    <x v="3"/>
    <x v="14"/>
    <x v="3"/>
  </r>
  <r>
    <s v="I120898"/>
    <s v="11/14/2016 7:31"/>
    <s v="C275085"/>
    <s v="Female"/>
    <n v="28"/>
    <x v="4"/>
    <n v="2"/>
    <n v="10.46"/>
    <x v="40"/>
    <s v="Credit Card"/>
    <x v="0"/>
    <x v="18"/>
    <x v="0"/>
  </r>
  <r>
    <s v="I217413"/>
    <s v="11/14/2016 7:32"/>
    <s v="C923943"/>
    <s v="Female"/>
    <n v="55"/>
    <x v="5"/>
    <n v="4"/>
    <n v="143.36000000000001"/>
    <x v="17"/>
    <s v="Cash"/>
    <x v="0"/>
    <x v="22"/>
    <x v="1"/>
  </r>
  <r>
    <s v="I295297"/>
    <s v="11/14/2016 7:32"/>
    <s v="C187721"/>
    <s v="Female"/>
    <n v="46"/>
    <x v="2"/>
    <n v="1"/>
    <n v="15.15"/>
    <x v="51"/>
    <s v="Credit Card"/>
    <x v="0"/>
    <x v="22"/>
    <x v="0"/>
  </r>
  <r>
    <s v="I191979"/>
    <s v="11/14/2016 7:32"/>
    <s v="C169096"/>
    <s v="Female"/>
    <n v="69"/>
    <x v="0"/>
    <n v="1"/>
    <n v="300.08"/>
    <x v="18"/>
    <s v="Cash"/>
    <x v="1"/>
    <x v="1"/>
    <x v="5"/>
  </r>
  <r>
    <s v="I153237"/>
    <s v="11/14/2016 7:32"/>
    <s v="C318137"/>
    <s v="Male"/>
    <n v="55"/>
    <x v="0"/>
    <n v="1"/>
    <n v="300.08"/>
    <x v="18"/>
    <s v="Debit Card"/>
    <x v="1"/>
    <x v="1"/>
    <x v="3"/>
  </r>
  <r>
    <s v="I128974"/>
    <s v="11/14/2016 7:32"/>
    <s v="C314324"/>
    <s v="Male"/>
    <n v="43"/>
    <x v="1"/>
    <n v="4"/>
    <n v="2400.6799999999998"/>
    <x v="24"/>
    <s v="Debit Card"/>
    <x v="1"/>
    <x v="1"/>
    <x v="1"/>
  </r>
  <r>
    <s v="I143859"/>
    <s v="11/14/2016 7:33"/>
    <s v="C202341"/>
    <s v="Male"/>
    <n v="69"/>
    <x v="4"/>
    <n v="3"/>
    <n v="15.69"/>
    <x v="30"/>
    <s v="Cash"/>
    <x v="1"/>
    <x v="1"/>
    <x v="2"/>
  </r>
  <r>
    <s v="I535975"/>
    <s v="11/14/2016 7:33"/>
    <s v="C251977"/>
    <s v="Male"/>
    <n v="34"/>
    <x v="0"/>
    <n v="3"/>
    <n v="900.24"/>
    <x v="8"/>
    <s v="Credit Card"/>
    <x v="1"/>
    <x v="1"/>
    <x v="6"/>
  </r>
  <r>
    <s v="I108897"/>
    <s v="11/14/2016 7:33"/>
    <s v="C206416"/>
    <s v="Female"/>
    <n v="51"/>
    <x v="6"/>
    <n v="2"/>
    <n v="2100"/>
    <x v="41"/>
    <s v="Cash"/>
    <x v="1"/>
    <x v="1"/>
    <x v="2"/>
  </r>
  <r>
    <s v="I215179"/>
    <s v="11/14/2016 7:33"/>
    <s v="C161063"/>
    <s v="Male"/>
    <n v="22"/>
    <x v="0"/>
    <n v="1"/>
    <n v="300.08"/>
    <x v="18"/>
    <s v="Credit Card"/>
    <x v="1"/>
    <x v="1"/>
    <x v="4"/>
  </r>
  <r>
    <s v="I244802"/>
    <s v="11/14/2016 7:34"/>
    <s v="C171755"/>
    <s v="Male"/>
    <n v="19"/>
    <x v="2"/>
    <n v="2"/>
    <n v="30.3"/>
    <x v="61"/>
    <s v="Debit Card"/>
    <x v="1"/>
    <x v="1"/>
    <x v="5"/>
  </r>
  <r>
    <s v="I224759"/>
    <s v="11/14/2016 7:34"/>
    <s v="C299020"/>
    <s v="Female"/>
    <n v="60"/>
    <x v="0"/>
    <n v="2"/>
    <n v="600.16"/>
    <x v="7"/>
    <s v="Cash"/>
    <x v="2"/>
    <x v="7"/>
    <x v="5"/>
  </r>
  <r>
    <s v="I765843"/>
    <s v="11/14/2016 7:34"/>
    <s v="C152958"/>
    <s v="Female"/>
    <n v="62"/>
    <x v="5"/>
    <n v="5"/>
    <n v="179.2"/>
    <x v="47"/>
    <s v="Credit Card"/>
    <x v="2"/>
    <x v="7"/>
    <x v="0"/>
  </r>
  <r>
    <s v="I437862"/>
    <s v="11/14/2016 7:34"/>
    <s v="C279503"/>
    <s v="Male"/>
    <n v="29"/>
    <x v="4"/>
    <n v="4"/>
    <n v="20.92"/>
    <x v="38"/>
    <s v="Debit Card"/>
    <x v="3"/>
    <x v="20"/>
    <x v="2"/>
  </r>
  <r>
    <s v="I237321"/>
    <s v="11/14/2016 7:35"/>
    <s v="C253365"/>
    <s v="Female"/>
    <n v="56"/>
    <x v="4"/>
    <n v="1"/>
    <n v="5.23"/>
    <x v="19"/>
    <s v="Cash"/>
    <x v="1"/>
    <x v="1"/>
    <x v="5"/>
  </r>
  <r>
    <s v="I108064"/>
    <s v="11/14/2016 7:35"/>
    <s v="C244862"/>
    <s v="Male"/>
    <n v="22"/>
    <x v="0"/>
    <n v="1"/>
    <n v="300.08"/>
    <x v="18"/>
    <s v="Credit Card"/>
    <x v="1"/>
    <x v="1"/>
    <x v="2"/>
  </r>
  <r>
    <s v="I248116"/>
    <s v="11/14/2016 7:35"/>
    <s v="C201644"/>
    <s v="Female"/>
    <n v="40"/>
    <x v="6"/>
    <n v="3"/>
    <n v="3150"/>
    <x v="43"/>
    <s v="Credit Card"/>
    <x v="1"/>
    <x v="1"/>
    <x v="5"/>
  </r>
  <r>
    <s v="I466531"/>
    <s v="11/14/2016 7:35"/>
    <s v="C253354"/>
    <s v="Female"/>
    <n v="43"/>
    <x v="2"/>
    <n v="2"/>
    <n v="30.3"/>
    <x v="61"/>
    <s v="Credit Card"/>
    <x v="3"/>
    <x v="21"/>
    <x v="3"/>
  </r>
  <r>
    <s v="I322012"/>
    <s v="11/14/2016 7:35"/>
    <s v="C321653"/>
    <s v="Male"/>
    <n v="52"/>
    <x v="0"/>
    <n v="5"/>
    <n v="1500.4"/>
    <x v="0"/>
    <s v="Credit Card"/>
    <x v="2"/>
    <x v="8"/>
    <x v="5"/>
  </r>
  <r>
    <s v="I242162"/>
    <s v="11/14/2016 7:36"/>
    <s v="C182646"/>
    <s v="Female"/>
    <n v="48"/>
    <x v="2"/>
    <n v="2"/>
    <n v="30.3"/>
    <x v="61"/>
    <s v="Credit Card"/>
    <x v="2"/>
    <x v="8"/>
    <x v="6"/>
  </r>
  <r>
    <s v="I218542"/>
    <s v="11/14/2016 7:36"/>
    <s v="C261935"/>
    <s v="Female"/>
    <n v="45"/>
    <x v="7"/>
    <n v="2"/>
    <n v="23.46"/>
    <x v="39"/>
    <s v="Cash"/>
    <x v="2"/>
    <x v="10"/>
    <x v="2"/>
  </r>
  <r>
    <s v="I427956"/>
    <s v="11/14/2016 7:36"/>
    <s v="C188025"/>
    <s v="Female"/>
    <n v="58"/>
    <x v="0"/>
    <n v="2"/>
    <n v="600.16"/>
    <x v="7"/>
    <s v="Debit Card"/>
    <x v="2"/>
    <x v="7"/>
    <x v="1"/>
  </r>
  <r>
    <s v="I211394"/>
    <s v="11/14/2016 7:36"/>
    <s v="C669581"/>
    <s v="Male"/>
    <n v="31"/>
    <x v="0"/>
    <n v="4"/>
    <n v="1200.32"/>
    <x v="27"/>
    <s v="Cash"/>
    <x v="2"/>
    <x v="7"/>
    <x v="1"/>
  </r>
  <r>
    <s v="I244983"/>
    <s v="11/14/2016 7:37"/>
    <s v="C201056"/>
    <s v="Female"/>
    <n v="24"/>
    <x v="3"/>
    <n v="3"/>
    <n v="121.98"/>
    <x v="25"/>
    <s v="Credit Card"/>
    <x v="2"/>
    <x v="7"/>
    <x v="3"/>
  </r>
  <r>
    <s v="I983859"/>
    <s v="11/14/2016 7:37"/>
    <s v="C367167"/>
    <s v="Male"/>
    <n v="43"/>
    <x v="0"/>
    <n v="1"/>
    <n v="300.08"/>
    <x v="18"/>
    <s v="Cash"/>
    <x v="0"/>
    <x v="2"/>
    <x v="5"/>
  </r>
  <r>
    <s v="I754166"/>
    <s v="11/14/2016 7:37"/>
    <s v="C319704"/>
    <s v="Female"/>
    <n v="51"/>
    <x v="7"/>
    <n v="1"/>
    <n v="11.73"/>
    <x v="59"/>
    <s v="Cash"/>
    <x v="0"/>
    <x v="2"/>
    <x v="4"/>
  </r>
  <r>
    <s v="I300513"/>
    <s v="11/14/2016 7:37"/>
    <s v="C140840"/>
    <s v="Male"/>
    <n v="55"/>
    <x v="4"/>
    <n v="5"/>
    <n v="26.15"/>
    <x v="36"/>
    <s v="Debit Card"/>
    <x v="1"/>
    <x v="1"/>
    <x v="4"/>
  </r>
  <r>
    <s v="I290933"/>
    <s v="11/14/2016 7:38"/>
    <s v="C123721"/>
    <s v="Male"/>
    <n v="54"/>
    <x v="0"/>
    <n v="2"/>
    <n v="600.16"/>
    <x v="7"/>
    <s v="Credit Card"/>
    <x v="3"/>
    <x v="9"/>
    <x v="5"/>
  </r>
  <r>
    <s v="I157905"/>
    <s v="11/14/2016 7:38"/>
    <s v="C193876"/>
    <s v="Female"/>
    <n v="58"/>
    <x v="3"/>
    <n v="2"/>
    <n v="81.319999999999993"/>
    <x v="31"/>
    <s v="Credit Card"/>
    <x v="0"/>
    <x v="18"/>
    <x v="0"/>
  </r>
  <r>
    <s v="I167999"/>
    <s v="11/14/2016 7:38"/>
    <s v="C291841"/>
    <s v="Female"/>
    <n v="66"/>
    <x v="1"/>
    <n v="3"/>
    <n v="1800.51"/>
    <x v="1"/>
    <s v="Credit Card"/>
    <x v="0"/>
    <x v="2"/>
    <x v="4"/>
  </r>
  <r>
    <s v="I167803"/>
    <s v="11/14/2016 7:38"/>
    <s v="C229907"/>
    <s v="Female"/>
    <n v="55"/>
    <x v="0"/>
    <n v="1"/>
    <n v="300.08"/>
    <x v="18"/>
    <s v="Credit Card"/>
    <x v="0"/>
    <x v="2"/>
    <x v="5"/>
  </r>
  <r>
    <s v="I663097"/>
    <s v="11/14/2016 7:39"/>
    <s v="C318919"/>
    <s v="Male"/>
    <n v="44"/>
    <x v="3"/>
    <n v="3"/>
    <n v="121.98"/>
    <x v="25"/>
    <s v="Cash"/>
    <x v="0"/>
    <x v="2"/>
    <x v="0"/>
  </r>
  <r>
    <s v="I157821"/>
    <s v="11/14/2016 7:39"/>
    <s v="C920336"/>
    <s v="Female"/>
    <n v="21"/>
    <x v="0"/>
    <n v="4"/>
    <n v="1200.32"/>
    <x v="27"/>
    <s v="Cash"/>
    <x v="0"/>
    <x v="2"/>
    <x v="3"/>
  </r>
  <r>
    <s v="I167116"/>
    <s v="11/14/2016 7:39"/>
    <s v="C275141"/>
    <s v="Male"/>
    <n v="51"/>
    <x v="4"/>
    <n v="5"/>
    <n v="26.15"/>
    <x v="36"/>
    <s v="Credit Card"/>
    <x v="1"/>
    <x v="1"/>
    <x v="2"/>
  </r>
  <r>
    <s v="I198651"/>
    <s v="11/14/2016 7:39"/>
    <s v="C949130"/>
    <s v="Female"/>
    <n v="20"/>
    <x v="4"/>
    <n v="2"/>
    <n v="10.46"/>
    <x v="40"/>
    <s v="Cash"/>
    <x v="0"/>
    <x v="2"/>
    <x v="4"/>
  </r>
  <r>
    <s v="I136597"/>
    <s v="11/14/2016 7:39"/>
    <s v="C656632"/>
    <s v="Female"/>
    <n v="33"/>
    <x v="4"/>
    <n v="5"/>
    <n v="26.15"/>
    <x v="36"/>
    <s v="Cash"/>
    <x v="3"/>
    <x v="14"/>
    <x v="2"/>
  </r>
  <r>
    <s v="I235301"/>
    <s v="11/14/2016 7:40"/>
    <s v="C211692"/>
    <s v="Female"/>
    <n v="30"/>
    <x v="6"/>
    <n v="3"/>
    <n v="3150"/>
    <x v="43"/>
    <s v="Cash"/>
    <x v="2"/>
    <x v="8"/>
    <x v="2"/>
  </r>
  <r>
    <s v="I168796"/>
    <s v="11/14/2016 7:40"/>
    <s v="C734749"/>
    <s v="Male"/>
    <n v="58"/>
    <x v="2"/>
    <n v="3"/>
    <n v="45.45"/>
    <x v="32"/>
    <s v="Credit Card"/>
    <x v="3"/>
    <x v="9"/>
    <x v="3"/>
  </r>
  <r>
    <s v="I166666"/>
    <s v="11/14/2016 7:40"/>
    <s v="C857532"/>
    <s v="Male"/>
    <n v="31"/>
    <x v="5"/>
    <n v="4"/>
    <n v="143.36000000000001"/>
    <x v="17"/>
    <s v="Cash"/>
    <x v="0"/>
    <x v="17"/>
    <x v="3"/>
  </r>
  <r>
    <s v="I631155"/>
    <s v="11/14/2016 7:40"/>
    <s v="C265074"/>
    <s v="Female"/>
    <n v="32"/>
    <x v="5"/>
    <n v="1"/>
    <n v="35.840000000000003"/>
    <x v="42"/>
    <s v="Credit Card"/>
    <x v="0"/>
    <x v="17"/>
    <x v="6"/>
  </r>
  <r>
    <s v="I576296"/>
    <s v="11/14/2016 7:41"/>
    <s v="C272350"/>
    <s v="Female"/>
    <n v="29"/>
    <x v="0"/>
    <n v="4"/>
    <n v="1200.32"/>
    <x v="27"/>
    <s v="Debit Card"/>
    <x v="0"/>
    <x v="2"/>
    <x v="2"/>
  </r>
  <r>
    <s v="I226227"/>
    <s v="11/14/2016 7:41"/>
    <s v="C232999"/>
    <s v="Female"/>
    <n v="46"/>
    <x v="0"/>
    <n v="5"/>
    <n v="1500.4"/>
    <x v="0"/>
    <s v="Credit Card"/>
    <x v="3"/>
    <x v="20"/>
    <x v="2"/>
  </r>
  <r>
    <s v="I216051"/>
    <s v="11/14/2016 7:41"/>
    <s v="C272264"/>
    <s v="Male"/>
    <n v="49"/>
    <x v="0"/>
    <n v="5"/>
    <n v="1500.4"/>
    <x v="0"/>
    <s v="Debit Card"/>
    <x v="1"/>
    <x v="1"/>
    <x v="3"/>
  </r>
  <r>
    <s v="I190431"/>
    <s v="11/14/2016 7:41"/>
    <s v="C534836"/>
    <s v="Female"/>
    <n v="47"/>
    <x v="0"/>
    <n v="2"/>
    <n v="600.16"/>
    <x v="7"/>
    <s v="Credit Card"/>
    <x v="2"/>
    <x v="7"/>
    <x v="2"/>
  </r>
  <r>
    <s v="I143143"/>
    <s v="11/14/2016 7:42"/>
    <s v="C198665"/>
    <s v="Female"/>
    <n v="23"/>
    <x v="0"/>
    <n v="5"/>
    <n v="1500.4"/>
    <x v="0"/>
    <s v="Debit Card"/>
    <x v="2"/>
    <x v="7"/>
    <x v="0"/>
  </r>
  <r>
    <s v="I323781"/>
    <s v="11/14/2016 7:42"/>
    <s v="C896394"/>
    <s v="Female"/>
    <n v="58"/>
    <x v="0"/>
    <n v="4"/>
    <n v="1200.32"/>
    <x v="27"/>
    <s v="Debit Card"/>
    <x v="2"/>
    <x v="8"/>
    <x v="6"/>
  </r>
  <r>
    <s v="I121007"/>
    <s v="11/14/2016 7:42"/>
    <s v="C185139"/>
    <s v="Female"/>
    <n v="19"/>
    <x v="3"/>
    <n v="2"/>
    <n v="81.319999999999993"/>
    <x v="31"/>
    <s v="Cash"/>
    <x v="1"/>
    <x v="1"/>
    <x v="5"/>
  </r>
  <r>
    <s v="I222038"/>
    <s v="11/14/2016 7:42"/>
    <s v="C474040"/>
    <s v="Male"/>
    <n v="50"/>
    <x v="0"/>
    <n v="2"/>
    <n v="600.16"/>
    <x v="7"/>
    <s v="Debit Card"/>
    <x v="3"/>
    <x v="9"/>
    <x v="6"/>
  </r>
  <r>
    <s v="I227669"/>
    <s v="11/14/2016 7:42"/>
    <s v="C578175"/>
    <s v="Female"/>
    <n v="53"/>
    <x v="1"/>
    <n v="3"/>
    <n v="1800.51"/>
    <x v="1"/>
    <s v="Cash"/>
    <x v="3"/>
    <x v="9"/>
    <x v="0"/>
  </r>
  <r>
    <s v="I584356"/>
    <s v="11/14/2016 7:43"/>
    <s v="C224450"/>
    <s v="Female"/>
    <n v="47"/>
    <x v="4"/>
    <n v="5"/>
    <n v="26.15"/>
    <x v="36"/>
    <s v="Credit Card"/>
    <x v="3"/>
    <x v="14"/>
    <x v="1"/>
  </r>
  <r>
    <s v="I150355"/>
    <s v="11/14/2016 7:43"/>
    <s v="C248317"/>
    <s v="Female"/>
    <n v="63"/>
    <x v="0"/>
    <n v="2"/>
    <n v="600.16"/>
    <x v="7"/>
    <s v="Debit Card"/>
    <x v="1"/>
    <x v="1"/>
    <x v="4"/>
  </r>
  <r>
    <s v="I115795"/>
    <s v="11/14/2016 7:43"/>
    <s v="C307078"/>
    <s v="Female"/>
    <n v="61"/>
    <x v="7"/>
    <n v="1"/>
    <n v="11.73"/>
    <x v="59"/>
    <s v="Cash"/>
    <x v="1"/>
    <x v="1"/>
    <x v="3"/>
  </r>
  <r>
    <s v="I255052"/>
    <s v="11/14/2016 7:43"/>
    <s v="C157797"/>
    <s v="Female"/>
    <n v="62"/>
    <x v="0"/>
    <n v="1"/>
    <n v="300.08"/>
    <x v="18"/>
    <s v="Credit Card"/>
    <x v="1"/>
    <x v="1"/>
    <x v="5"/>
  </r>
  <r>
    <s v="I211178"/>
    <s v="11/14/2016 7:44"/>
    <s v="C302833"/>
    <s v="Female"/>
    <n v="21"/>
    <x v="0"/>
    <n v="2"/>
    <n v="600.16"/>
    <x v="7"/>
    <s v="Cash"/>
    <x v="0"/>
    <x v="2"/>
    <x v="5"/>
  </r>
  <r>
    <s v="I108232"/>
    <s v="11/14/2016 7:44"/>
    <s v="C795933"/>
    <s v="Female"/>
    <n v="24"/>
    <x v="2"/>
    <n v="3"/>
    <n v="45.45"/>
    <x v="32"/>
    <s v="Credit Card"/>
    <x v="0"/>
    <x v="5"/>
    <x v="5"/>
  </r>
  <r>
    <s v="I710902"/>
    <s v="11/14/2016 7:44"/>
    <s v="C270843"/>
    <s v="Male"/>
    <n v="54"/>
    <x v="1"/>
    <n v="3"/>
    <n v="1800.51"/>
    <x v="1"/>
    <s v="Cash"/>
    <x v="0"/>
    <x v="5"/>
    <x v="5"/>
  </r>
  <r>
    <s v="I211606"/>
    <s v="11/14/2016 7:44"/>
    <s v="C154694"/>
    <s v="Male"/>
    <n v="47"/>
    <x v="3"/>
    <n v="2"/>
    <n v="81.319999999999993"/>
    <x v="31"/>
    <s v="Cash"/>
    <x v="0"/>
    <x v="5"/>
    <x v="5"/>
  </r>
  <r>
    <s v="I180878"/>
    <s v="11/14/2016 7:45"/>
    <s v="C200002"/>
    <s v="Female"/>
    <n v="22"/>
    <x v="1"/>
    <n v="2"/>
    <n v="1200.3399999999999"/>
    <x v="54"/>
    <s v="Cash"/>
    <x v="0"/>
    <x v="5"/>
    <x v="5"/>
  </r>
  <r>
    <s v="I829783"/>
    <s v="11/14/2016 7:45"/>
    <s v="C189019"/>
    <s v="Male"/>
    <n v="61"/>
    <x v="0"/>
    <n v="5"/>
    <n v="1500.4"/>
    <x v="0"/>
    <s v="Cash"/>
    <x v="0"/>
    <x v="5"/>
    <x v="5"/>
  </r>
  <r>
    <s v="I589398"/>
    <s v="11/14/2016 7:45"/>
    <s v="C392557"/>
    <s v="Female"/>
    <n v="36"/>
    <x v="0"/>
    <n v="4"/>
    <n v="1200.32"/>
    <x v="27"/>
    <s v="Cash"/>
    <x v="0"/>
    <x v="5"/>
    <x v="3"/>
  </r>
  <r>
    <s v="I270253"/>
    <s v="11/14/2016 7:45"/>
    <s v="C271403"/>
    <s v="Male"/>
    <n v="35"/>
    <x v="4"/>
    <n v="3"/>
    <n v="15.69"/>
    <x v="30"/>
    <s v="Debit Card"/>
    <x v="0"/>
    <x v="5"/>
    <x v="4"/>
  </r>
  <r>
    <s v="I242414"/>
    <s v="11/14/2016 7:46"/>
    <s v="C165648"/>
    <s v="Female"/>
    <n v="19"/>
    <x v="0"/>
    <n v="4"/>
    <n v="1200.32"/>
    <x v="27"/>
    <s v="Cash"/>
    <x v="0"/>
    <x v="5"/>
    <x v="0"/>
  </r>
  <r>
    <s v="I272497"/>
    <s v="11/14/2016 7:46"/>
    <s v="C441011"/>
    <s v="Female"/>
    <n v="55"/>
    <x v="6"/>
    <n v="2"/>
    <n v="2100"/>
    <x v="41"/>
    <s v="Cash"/>
    <x v="0"/>
    <x v="2"/>
    <x v="2"/>
  </r>
  <r>
    <s v="I214283"/>
    <s v="11/14/2016 7:46"/>
    <s v="C132208"/>
    <s v="Male"/>
    <n v="26"/>
    <x v="6"/>
    <n v="2"/>
    <n v="2100"/>
    <x v="41"/>
    <s v="Debit Card"/>
    <x v="0"/>
    <x v="2"/>
    <x v="1"/>
  </r>
  <r>
    <s v="I187585"/>
    <s v="11/14/2016 7:46"/>
    <s v="C176904"/>
    <s v="Female"/>
    <n v="41"/>
    <x v="3"/>
    <n v="1"/>
    <n v="40.659999999999997"/>
    <x v="46"/>
    <s v="Credit Card"/>
    <x v="0"/>
    <x v="2"/>
    <x v="6"/>
  </r>
  <r>
    <s v="I298197"/>
    <s v="11/14/2016 7:46"/>
    <s v="C984958"/>
    <s v="Female"/>
    <n v="43"/>
    <x v="2"/>
    <n v="5"/>
    <n v="75.75"/>
    <x v="21"/>
    <s v="Credit Card"/>
    <x v="0"/>
    <x v="2"/>
    <x v="2"/>
  </r>
  <r>
    <s v="I809545"/>
    <s v="11/14/2016 7:47"/>
    <s v="C205128"/>
    <s v="Male"/>
    <n v="23"/>
    <x v="1"/>
    <n v="2"/>
    <n v="1200.3399999999999"/>
    <x v="54"/>
    <s v="Credit Card"/>
    <x v="0"/>
    <x v="2"/>
    <x v="2"/>
  </r>
  <r>
    <s v="I319932"/>
    <s v="11/14/2016 7:47"/>
    <s v="C262049"/>
    <s v="Male"/>
    <n v="20"/>
    <x v="0"/>
    <n v="5"/>
    <n v="1500.4"/>
    <x v="0"/>
    <s v="Credit Card"/>
    <x v="0"/>
    <x v="2"/>
    <x v="0"/>
  </r>
  <r>
    <s v="I800628"/>
    <s v="11/14/2016 7:47"/>
    <s v="C209655"/>
    <s v="Female"/>
    <n v="30"/>
    <x v="4"/>
    <n v="3"/>
    <n v="15.69"/>
    <x v="30"/>
    <s v="Debit Card"/>
    <x v="2"/>
    <x v="8"/>
    <x v="3"/>
  </r>
  <r>
    <s v="I288130"/>
    <s v="11/14/2016 7:47"/>
    <s v="C563348"/>
    <s v="Male"/>
    <n v="34"/>
    <x v="0"/>
    <n v="4"/>
    <n v="1200.32"/>
    <x v="27"/>
    <s v="Cash"/>
    <x v="2"/>
    <x v="10"/>
    <x v="2"/>
  </r>
  <r>
    <s v="I113516"/>
    <s v="11/14/2016 7:48"/>
    <s v="C320074"/>
    <s v="Female"/>
    <n v="30"/>
    <x v="0"/>
    <n v="5"/>
    <n v="1500.4"/>
    <x v="0"/>
    <s v="Cash"/>
    <x v="0"/>
    <x v="2"/>
    <x v="6"/>
  </r>
  <r>
    <s v="I401421"/>
    <s v="11/14/2016 7:48"/>
    <s v="C333349"/>
    <s v="Female"/>
    <n v="30"/>
    <x v="3"/>
    <n v="5"/>
    <n v="203.3"/>
    <x v="23"/>
    <s v="Cash"/>
    <x v="0"/>
    <x v="2"/>
    <x v="1"/>
  </r>
  <r>
    <s v="I332214"/>
    <s v="11/14/2016 7:48"/>
    <s v="C313813"/>
    <s v="Male"/>
    <n v="22"/>
    <x v="5"/>
    <n v="1"/>
    <n v="35.840000000000003"/>
    <x v="42"/>
    <s v="Cash"/>
    <x v="0"/>
    <x v="18"/>
    <x v="4"/>
  </r>
  <r>
    <s v="I677732"/>
    <s v="11/14/2016 7:48"/>
    <s v="C278944"/>
    <s v="Female"/>
    <n v="37"/>
    <x v="0"/>
    <n v="3"/>
    <n v="900.24"/>
    <x v="8"/>
    <s v="Cash"/>
    <x v="0"/>
    <x v="18"/>
    <x v="2"/>
  </r>
  <r>
    <s v="I120103"/>
    <s v="11/14/2016 7:49"/>
    <s v="C115003"/>
    <s v="Male"/>
    <n v="45"/>
    <x v="0"/>
    <n v="2"/>
    <n v="600.16"/>
    <x v="7"/>
    <s v="Cash"/>
    <x v="0"/>
    <x v="18"/>
    <x v="3"/>
  </r>
  <r>
    <s v="I162145"/>
    <s v="11/14/2016 7:49"/>
    <s v="C165310"/>
    <s v="Female"/>
    <n v="38"/>
    <x v="0"/>
    <n v="1"/>
    <n v="300.08"/>
    <x v="18"/>
    <s v="Credit Card"/>
    <x v="3"/>
    <x v="14"/>
    <x v="6"/>
  </r>
  <r>
    <s v="I640144"/>
    <s v="11/14/2016 7:49"/>
    <s v="C162081"/>
    <s v="Female"/>
    <n v="41"/>
    <x v="5"/>
    <n v="5"/>
    <n v="179.2"/>
    <x v="47"/>
    <s v="Credit Card"/>
    <x v="3"/>
    <x v="14"/>
    <x v="3"/>
  </r>
  <r>
    <s v="I253054"/>
    <s v="11/14/2016 7:49"/>
    <s v="C110061"/>
    <s v="Male"/>
    <n v="65"/>
    <x v="0"/>
    <n v="1"/>
    <n v="300.08"/>
    <x v="18"/>
    <s v="Cash"/>
    <x v="3"/>
    <x v="14"/>
    <x v="6"/>
  </r>
  <r>
    <s v="I256275"/>
    <s v="11/14/2016 7:49"/>
    <s v="C295005"/>
    <s v="Female"/>
    <n v="24"/>
    <x v="5"/>
    <n v="2"/>
    <n v="71.680000000000007"/>
    <x v="22"/>
    <s v="Cash"/>
    <x v="3"/>
    <x v="14"/>
    <x v="2"/>
  </r>
  <r>
    <s v="I106175"/>
    <s v="11/14/2016 7:50"/>
    <s v="C187389"/>
    <s v="Male"/>
    <n v="68"/>
    <x v="2"/>
    <n v="3"/>
    <n v="45.45"/>
    <x v="32"/>
    <s v="Cash"/>
    <x v="3"/>
    <x v="14"/>
    <x v="0"/>
  </r>
  <r>
    <s v="I262580"/>
    <s v="11/14/2016 7:50"/>
    <s v="C305275"/>
    <s v="Female"/>
    <n v="24"/>
    <x v="0"/>
    <n v="1"/>
    <n v="300.08"/>
    <x v="18"/>
    <s v="Cash"/>
    <x v="3"/>
    <x v="14"/>
    <x v="2"/>
  </r>
  <r>
    <s v="I262195"/>
    <s v="11/14/2016 7:50"/>
    <s v="C235486"/>
    <s v="Female"/>
    <n v="53"/>
    <x v="0"/>
    <n v="5"/>
    <n v="1500.4"/>
    <x v="0"/>
    <s v="Cash"/>
    <x v="3"/>
    <x v="14"/>
    <x v="0"/>
  </r>
  <r>
    <s v="I112171"/>
    <s v="11/14/2016 7:50"/>
    <s v="C300760"/>
    <s v="Female"/>
    <n v="19"/>
    <x v="0"/>
    <n v="2"/>
    <n v="600.16"/>
    <x v="7"/>
    <s v="Cash"/>
    <x v="2"/>
    <x v="7"/>
    <x v="6"/>
  </r>
  <r>
    <s v="I315128"/>
    <s v="11/14/2016 7:51"/>
    <s v="C168428"/>
    <s v="Male"/>
    <n v="39"/>
    <x v="0"/>
    <n v="5"/>
    <n v="1500.4"/>
    <x v="0"/>
    <s v="Cash"/>
    <x v="2"/>
    <x v="11"/>
    <x v="1"/>
  </r>
  <r>
    <s v="I900305"/>
    <s v="11/14/2016 7:51"/>
    <s v="C273578"/>
    <s v="Female"/>
    <n v="66"/>
    <x v="2"/>
    <n v="5"/>
    <n v="75.75"/>
    <x v="21"/>
    <s v="Debit Card"/>
    <x v="2"/>
    <x v="11"/>
    <x v="3"/>
  </r>
  <r>
    <s v="I730912"/>
    <s v="11/14/2016 7:51"/>
    <s v="C333042"/>
    <s v="Female"/>
    <n v="26"/>
    <x v="3"/>
    <n v="2"/>
    <n v="81.319999999999993"/>
    <x v="31"/>
    <s v="Cash"/>
    <x v="2"/>
    <x v="11"/>
    <x v="5"/>
  </r>
  <r>
    <s v="I291584"/>
    <s v="11/14/2016 7:51"/>
    <s v="C222873"/>
    <s v="Male"/>
    <n v="63"/>
    <x v="0"/>
    <n v="1"/>
    <n v="300.08"/>
    <x v="18"/>
    <s v="Cash"/>
    <x v="2"/>
    <x v="11"/>
    <x v="2"/>
  </r>
  <r>
    <s v="I172455"/>
    <s v="11/14/2016 7:52"/>
    <s v="C274832"/>
    <s v="Male"/>
    <n v="42"/>
    <x v="0"/>
    <n v="5"/>
    <n v="1500.4"/>
    <x v="0"/>
    <s v="Credit Card"/>
    <x v="3"/>
    <x v="12"/>
    <x v="1"/>
  </r>
  <r>
    <s v="I390909"/>
    <s v="11/14/2016 7:52"/>
    <s v="C198944"/>
    <s v="Male"/>
    <n v="51"/>
    <x v="2"/>
    <n v="3"/>
    <n v="45.45"/>
    <x v="32"/>
    <s v="Debit Card"/>
    <x v="3"/>
    <x v="12"/>
    <x v="4"/>
  </r>
  <r>
    <s v="I294113"/>
    <s v="11/14/2016 7:52"/>
    <s v="C759995"/>
    <s v="Female"/>
    <n v="56"/>
    <x v="2"/>
    <n v="2"/>
    <n v="30.3"/>
    <x v="61"/>
    <s v="Cash"/>
    <x v="3"/>
    <x v="20"/>
    <x v="1"/>
  </r>
  <r>
    <s v="I253357"/>
    <s v="11/14/2016 7:52"/>
    <s v="C225368"/>
    <s v="Female"/>
    <n v="65"/>
    <x v="0"/>
    <n v="5"/>
    <n v="1500.4"/>
    <x v="0"/>
    <s v="Cash"/>
    <x v="3"/>
    <x v="20"/>
    <x v="5"/>
  </r>
  <r>
    <s v="I977033"/>
    <s v="11/14/2016 7:53"/>
    <s v="C707820"/>
    <s v="Female"/>
    <n v="37"/>
    <x v="0"/>
    <n v="1"/>
    <n v="300.08"/>
    <x v="18"/>
    <s v="Cash"/>
    <x v="1"/>
    <x v="15"/>
    <x v="6"/>
  </r>
  <r>
    <s v="I698875"/>
    <s v="11/14/2016 7:53"/>
    <s v="C270189"/>
    <s v="Female"/>
    <n v="50"/>
    <x v="1"/>
    <n v="2"/>
    <n v="1200.3399999999999"/>
    <x v="54"/>
    <s v="Credit Card"/>
    <x v="1"/>
    <x v="15"/>
    <x v="0"/>
  </r>
  <r>
    <s v="I100148"/>
    <s v="11/14/2016 7:53"/>
    <s v="C200488"/>
    <s v="Male"/>
    <n v="52"/>
    <x v="1"/>
    <n v="4"/>
    <n v="2400.6799999999998"/>
    <x v="24"/>
    <s v="Cash"/>
    <x v="1"/>
    <x v="4"/>
    <x v="6"/>
  </r>
  <r>
    <s v="I215369"/>
    <s v="11/14/2016 7:53"/>
    <s v="C109667"/>
    <s v="Female"/>
    <n v="44"/>
    <x v="1"/>
    <n v="4"/>
    <n v="2400.6799999999998"/>
    <x v="24"/>
    <s v="Debit Card"/>
    <x v="1"/>
    <x v="4"/>
    <x v="2"/>
  </r>
  <r>
    <s v="I377538"/>
    <s v="11/14/2016 7:53"/>
    <s v="C129548"/>
    <s v="Male"/>
    <n v="31"/>
    <x v="4"/>
    <n v="1"/>
    <n v="5.23"/>
    <x v="19"/>
    <s v="Cash"/>
    <x v="1"/>
    <x v="4"/>
    <x v="5"/>
  </r>
  <r>
    <s v="I476947"/>
    <s v="11/14/2016 7:54"/>
    <s v="C101471"/>
    <s v="Female"/>
    <n v="44"/>
    <x v="5"/>
    <n v="3"/>
    <n v="107.52"/>
    <x v="26"/>
    <s v="Credit Card"/>
    <x v="1"/>
    <x v="4"/>
    <x v="6"/>
  </r>
  <r>
    <s v="I176801"/>
    <s v="11/14/2016 7:54"/>
    <s v="C198089"/>
    <s v="Female"/>
    <n v="54"/>
    <x v="0"/>
    <n v="3"/>
    <n v="900.24"/>
    <x v="8"/>
    <s v="Cash"/>
    <x v="0"/>
    <x v="17"/>
    <x v="2"/>
  </r>
  <r>
    <s v="I843442"/>
    <s v="11/14/2016 7:54"/>
    <s v="C100329"/>
    <s v="Female"/>
    <n v="36"/>
    <x v="4"/>
    <n v="2"/>
    <n v="10.46"/>
    <x v="40"/>
    <s v="Cash"/>
    <x v="1"/>
    <x v="1"/>
    <x v="4"/>
  </r>
  <r>
    <s v="I112518"/>
    <s v="11/14/2016 7:54"/>
    <s v="C132269"/>
    <s v="Female"/>
    <n v="49"/>
    <x v="5"/>
    <n v="2"/>
    <n v="71.680000000000007"/>
    <x v="22"/>
    <s v="Debit Card"/>
    <x v="1"/>
    <x v="1"/>
    <x v="4"/>
  </r>
  <r>
    <s v="I299006"/>
    <s v="11/14/2016 7:55"/>
    <s v="C192823"/>
    <s v="Male"/>
    <n v="36"/>
    <x v="3"/>
    <n v="2"/>
    <n v="81.319999999999993"/>
    <x v="31"/>
    <s v="Debit Card"/>
    <x v="1"/>
    <x v="1"/>
    <x v="4"/>
  </r>
  <r>
    <s v="I432146"/>
    <s v="11/14/2016 7:55"/>
    <s v="C597715"/>
    <s v="Female"/>
    <n v="51"/>
    <x v="0"/>
    <n v="3"/>
    <n v="900.24"/>
    <x v="8"/>
    <s v="Debit Card"/>
    <x v="1"/>
    <x v="1"/>
    <x v="2"/>
  </r>
  <r>
    <s v="I148179"/>
    <s v="11/14/2016 7:55"/>
    <s v="C173739"/>
    <s v="Female"/>
    <n v="54"/>
    <x v="0"/>
    <n v="4"/>
    <n v="1200.32"/>
    <x v="27"/>
    <s v="Debit Card"/>
    <x v="1"/>
    <x v="1"/>
    <x v="6"/>
  </r>
  <r>
    <s v="I832760"/>
    <s v="11/14/2016 7:55"/>
    <s v="C883945"/>
    <s v="Female"/>
    <n v="64"/>
    <x v="0"/>
    <n v="5"/>
    <n v="1500.4"/>
    <x v="0"/>
    <s v="Credit Card"/>
    <x v="2"/>
    <x v="11"/>
    <x v="0"/>
  </r>
  <r>
    <s v="I326169"/>
    <s v="11/14/2016 7:56"/>
    <s v="C270976"/>
    <s v="Male"/>
    <n v="23"/>
    <x v="4"/>
    <n v="3"/>
    <n v="15.69"/>
    <x v="30"/>
    <s v="Cash"/>
    <x v="0"/>
    <x v="18"/>
    <x v="5"/>
  </r>
  <r>
    <s v="I469452"/>
    <s v="11/14/2016 7:56"/>
    <s v="C668749"/>
    <s v="Female"/>
    <n v="35"/>
    <x v="1"/>
    <n v="2"/>
    <n v="1200.3399999999999"/>
    <x v="54"/>
    <s v="Debit Card"/>
    <x v="0"/>
    <x v="18"/>
    <x v="0"/>
  </r>
  <r>
    <s v="I136266"/>
    <s v="11/14/2016 7:56"/>
    <s v="C197116"/>
    <s v="Female"/>
    <n v="39"/>
    <x v="0"/>
    <n v="2"/>
    <n v="600.16"/>
    <x v="7"/>
    <s v="Debit Card"/>
    <x v="2"/>
    <x v="8"/>
    <x v="4"/>
  </r>
  <r>
    <s v="I109376"/>
    <s v="11/14/2016 7:56"/>
    <s v="C114991"/>
    <s v="Male"/>
    <n v="37"/>
    <x v="2"/>
    <n v="1"/>
    <n v="15.15"/>
    <x v="51"/>
    <s v="Cash"/>
    <x v="3"/>
    <x v="21"/>
    <x v="1"/>
  </r>
  <r>
    <s v="I310088"/>
    <s v="11/14/2016 7:56"/>
    <s v="C117805"/>
    <s v="Male"/>
    <n v="43"/>
    <x v="1"/>
    <n v="2"/>
    <n v="1200.3399999999999"/>
    <x v="54"/>
    <s v="Credit Card"/>
    <x v="2"/>
    <x v="10"/>
    <x v="0"/>
  </r>
  <r>
    <s v="I259440"/>
    <s v="11/14/2016 7:57"/>
    <s v="C398599"/>
    <s v="Female"/>
    <n v="24"/>
    <x v="1"/>
    <n v="1"/>
    <n v="600.16999999999996"/>
    <x v="49"/>
    <s v="Credit Card"/>
    <x v="1"/>
    <x v="1"/>
    <x v="2"/>
  </r>
  <r>
    <s v="I213245"/>
    <s v="11/14/2016 7:57"/>
    <s v="C143762"/>
    <s v="Male"/>
    <n v="50"/>
    <x v="0"/>
    <n v="2"/>
    <n v="600.16"/>
    <x v="7"/>
    <s v="Credit Card"/>
    <x v="1"/>
    <x v="1"/>
    <x v="6"/>
  </r>
  <r>
    <s v="I580253"/>
    <s v="11/14/2016 7:57"/>
    <s v="C283950"/>
    <s v="Female"/>
    <n v="32"/>
    <x v="0"/>
    <n v="5"/>
    <n v="1500.4"/>
    <x v="0"/>
    <s v="Credit Card"/>
    <x v="2"/>
    <x v="7"/>
    <x v="5"/>
  </r>
  <r>
    <s v="I240717"/>
    <s v="11/14/2016 7:57"/>
    <s v="C340264"/>
    <s v="Male"/>
    <n v="22"/>
    <x v="0"/>
    <n v="2"/>
    <n v="600.16"/>
    <x v="7"/>
    <s v="Cash"/>
    <x v="2"/>
    <x v="7"/>
    <x v="4"/>
  </r>
  <r>
    <s v="I207083"/>
    <s v="11/14/2016 7:58"/>
    <s v="C411769"/>
    <s v="Female"/>
    <n v="20"/>
    <x v="3"/>
    <n v="4"/>
    <n v="162.63999999999999"/>
    <x v="34"/>
    <s v="Cash"/>
    <x v="2"/>
    <x v="7"/>
    <x v="2"/>
  </r>
  <r>
    <s v="I268394"/>
    <s v="11/14/2016 7:58"/>
    <s v="C532611"/>
    <s v="Female"/>
    <n v="39"/>
    <x v="0"/>
    <n v="2"/>
    <n v="600.16"/>
    <x v="7"/>
    <s v="Cash"/>
    <x v="1"/>
    <x v="19"/>
    <x v="4"/>
  </r>
  <r>
    <s v="I319260"/>
    <s v="11/14/2016 7:58"/>
    <s v="C216688"/>
    <s v="Female"/>
    <n v="36"/>
    <x v="1"/>
    <n v="2"/>
    <n v="1200.3399999999999"/>
    <x v="54"/>
    <s v="Cash"/>
    <x v="2"/>
    <x v="10"/>
    <x v="6"/>
  </r>
  <r>
    <s v="I311591"/>
    <s v="11/14/2016 7:58"/>
    <s v="C339623"/>
    <s v="Male"/>
    <n v="26"/>
    <x v="0"/>
    <n v="4"/>
    <n v="1200.32"/>
    <x v="27"/>
    <s v="Cash"/>
    <x v="2"/>
    <x v="10"/>
    <x v="3"/>
  </r>
  <r>
    <s v="I180252"/>
    <s v="11/14/2016 7:59"/>
    <s v="C462104"/>
    <s v="Male"/>
    <n v="68"/>
    <x v="1"/>
    <n v="5"/>
    <n v="3000.85"/>
    <x v="14"/>
    <s v="Debit Card"/>
    <x v="3"/>
    <x v="14"/>
    <x v="5"/>
  </r>
  <r>
    <s v="I824833"/>
    <s v="11/14/2016 7:59"/>
    <s v="C128785"/>
    <s v="Female"/>
    <n v="29"/>
    <x v="3"/>
    <n v="5"/>
    <n v="203.3"/>
    <x v="23"/>
    <s v="Credit Card"/>
    <x v="3"/>
    <x v="14"/>
    <x v="5"/>
  </r>
  <r>
    <s v="I113697"/>
    <s v="11/14/2016 7:59"/>
    <s v="C883117"/>
    <s v="Female"/>
    <n v="59"/>
    <x v="0"/>
    <n v="4"/>
    <n v="1200.32"/>
    <x v="27"/>
    <s v="Debit Card"/>
    <x v="1"/>
    <x v="1"/>
    <x v="4"/>
  </r>
  <r>
    <s v="I141171"/>
    <s v="11/14/2016 7:59"/>
    <s v="C456499"/>
    <s v="Female"/>
    <n v="50"/>
    <x v="4"/>
    <n v="1"/>
    <n v="5.23"/>
    <x v="19"/>
    <s v="Cash"/>
    <x v="2"/>
    <x v="10"/>
    <x v="6"/>
  </r>
  <r>
    <s v="I368748"/>
    <s v="11/14/2016 8:00"/>
    <s v="C120803"/>
    <s v="Male"/>
    <n v="23"/>
    <x v="0"/>
    <n v="1"/>
    <n v="300.08"/>
    <x v="18"/>
    <s v="Credit Card"/>
    <x v="1"/>
    <x v="1"/>
    <x v="3"/>
  </r>
  <r>
    <s v="I166272"/>
    <s v="11/14/2016 8:00"/>
    <s v="C270293"/>
    <s v="Male"/>
    <n v="66"/>
    <x v="4"/>
    <n v="4"/>
    <n v="20.92"/>
    <x v="38"/>
    <s v="Credit Card"/>
    <x v="2"/>
    <x v="13"/>
    <x v="6"/>
  </r>
  <r>
    <s v="I256644"/>
    <s v="11/14/2016 8:00"/>
    <s v="C156977"/>
    <s v="Female"/>
    <n v="54"/>
    <x v="5"/>
    <n v="5"/>
    <n v="179.2"/>
    <x v="47"/>
    <s v="Cash"/>
    <x v="1"/>
    <x v="1"/>
    <x v="4"/>
  </r>
  <r>
    <s v="I153443"/>
    <s v="11/14/2016 8:00"/>
    <s v="C789854"/>
    <s v="Female"/>
    <n v="55"/>
    <x v="3"/>
    <n v="4"/>
    <n v="162.63999999999999"/>
    <x v="34"/>
    <s v="Cash"/>
    <x v="1"/>
    <x v="1"/>
    <x v="4"/>
  </r>
  <r>
    <s v="I471992"/>
    <s v="11/14/2016 8:00"/>
    <s v="C488581"/>
    <s v="Male"/>
    <n v="26"/>
    <x v="0"/>
    <n v="2"/>
    <n v="600.16"/>
    <x v="7"/>
    <s v="Cash"/>
    <x v="1"/>
    <x v="1"/>
    <x v="1"/>
  </r>
  <r>
    <s v="I509421"/>
    <s v="11/14/2016 8:01"/>
    <s v="C116300"/>
    <s v="Male"/>
    <n v="22"/>
    <x v="0"/>
    <n v="4"/>
    <n v="1200.32"/>
    <x v="27"/>
    <s v="Credit Card"/>
    <x v="1"/>
    <x v="1"/>
    <x v="5"/>
  </r>
  <r>
    <s v="I174114"/>
    <s v="11/14/2016 8:01"/>
    <s v="C592982"/>
    <s v="Male"/>
    <n v="27"/>
    <x v="4"/>
    <n v="4"/>
    <n v="20.92"/>
    <x v="38"/>
    <s v="Cash"/>
    <x v="1"/>
    <x v="1"/>
    <x v="6"/>
  </r>
  <r>
    <s v="I299016"/>
    <s v="11/14/2016 8:01"/>
    <s v="C218217"/>
    <s v="Female"/>
    <n v="56"/>
    <x v="0"/>
    <n v="1"/>
    <n v="300.08"/>
    <x v="18"/>
    <s v="Cash"/>
    <x v="1"/>
    <x v="1"/>
    <x v="6"/>
  </r>
  <r>
    <s v="I211818"/>
    <s v="11/14/2016 8:01"/>
    <s v="C335663"/>
    <s v="Female"/>
    <n v="56"/>
    <x v="4"/>
    <n v="3"/>
    <n v="15.69"/>
    <x v="30"/>
    <s v="Cash"/>
    <x v="0"/>
    <x v="17"/>
    <x v="4"/>
  </r>
  <r>
    <s v="I245730"/>
    <s v="11/14/2016 8:02"/>
    <s v="C317870"/>
    <s v="Female"/>
    <n v="63"/>
    <x v="7"/>
    <n v="4"/>
    <n v="46.92"/>
    <x v="58"/>
    <s v="Credit Card"/>
    <x v="0"/>
    <x v="17"/>
    <x v="1"/>
  </r>
  <r>
    <s v="I125095"/>
    <s v="11/14/2016 8:02"/>
    <s v="C237606"/>
    <s v="Female"/>
    <n v="27"/>
    <x v="0"/>
    <n v="2"/>
    <n v="600.16"/>
    <x v="7"/>
    <s v="Cash"/>
    <x v="0"/>
    <x v="17"/>
    <x v="4"/>
  </r>
  <r>
    <s v="I137394"/>
    <s v="11/14/2016 8:02"/>
    <s v="C552445"/>
    <s v="Male"/>
    <n v="47"/>
    <x v="3"/>
    <n v="5"/>
    <n v="203.3"/>
    <x v="23"/>
    <s v="Cash"/>
    <x v="0"/>
    <x v="17"/>
    <x v="0"/>
  </r>
  <r>
    <s v="I255075"/>
    <s v="11/14/2016 8:02"/>
    <s v="C339512"/>
    <s v="Female"/>
    <n v="40"/>
    <x v="4"/>
    <n v="5"/>
    <n v="26.15"/>
    <x v="36"/>
    <s v="Credit Card"/>
    <x v="0"/>
    <x v="2"/>
    <x v="0"/>
  </r>
  <r>
    <s v="I220265"/>
    <s v="11/14/2016 8:03"/>
    <s v="C647394"/>
    <s v="Female"/>
    <n v="41"/>
    <x v="2"/>
    <n v="3"/>
    <n v="45.45"/>
    <x v="32"/>
    <s v="Credit Card"/>
    <x v="2"/>
    <x v="10"/>
    <x v="5"/>
  </r>
  <r>
    <s v="I264378"/>
    <s v="11/14/2016 8:03"/>
    <s v="C306462"/>
    <s v="Female"/>
    <n v="69"/>
    <x v="5"/>
    <n v="3"/>
    <n v="107.52"/>
    <x v="26"/>
    <s v="Cash"/>
    <x v="2"/>
    <x v="10"/>
    <x v="0"/>
  </r>
  <r>
    <s v="I970208"/>
    <s v="11/14/2016 8:03"/>
    <s v="C325018"/>
    <s v="Male"/>
    <n v="21"/>
    <x v="0"/>
    <n v="4"/>
    <n v="1200.32"/>
    <x v="27"/>
    <s v="Cash"/>
    <x v="1"/>
    <x v="15"/>
    <x v="6"/>
  </r>
  <r>
    <s v="I666765"/>
    <s v="11/14/2016 8:03"/>
    <s v="C242751"/>
    <s v="Female"/>
    <n v="65"/>
    <x v="0"/>
    <n v="3"/>
    <n v="900.24"/>
    <x v="8"/>
    <s v="Cash"/>
    <x v="1"/>
    <x v="15"/>
    <x v="0"/>
  </r>
  <r>
    <s v="I773125"/>
    <s v="11/14/2016 8:03"/>
    <s v="C124670"/>
    <s v="Male"/>
    <n v="57"/>
    <x v="7"/>
    <n v="2"/>
    <n v="23.46"/>
    <x v="39"/>
    <s v="Credit Card"/>
    <x v="1"/>
    <x v="15"/>
    <x v="4"/>
  </r>
  <r>
    <s v="I192287"/>
    <s v="11/14/2016 8:04"/>
    <s v="C529220"/>
    <s v="Female"/>
    <n v="21"/>
    <x v="0"/>
    <n v="2"/>
    <n v="600.16"/>
    <x v="7"/>
    <s v="Cash"/>
    <x v="1"/>
    <x v="15"/>
    <x v="4"/>
  </r>
  <r>
    <s v="I344500"/>
    <s v="11/14/2016 8:04"/>
    <s v="C168507"/>
    <s v="Male"/>
    <n v="20"/>
    <x v="5"/>
    <n v="4"/>
    <n v="143.36000000000001"/>
    <x v="17"/>
    <s v="Cash"/>
    <x v="0"/>
    <x v="17"/>
    <x v="5"/>
  </r>
  <r>
    <s v="I157266"/>
    <s v="11/14/2016 8:04"/>
    <s v="C766781"/>
    <s v="Female"/>
    <n v="54"/>
    <x v="0"/>
    <n v="1"/>
    <n v="300.08"/>
    <x v="18"/>
    <s v="Cash"/>
    <x v="2"/>
    <x v="10"/>
    <x v="0"/>
  </r>
  <r>
    <s v="I238170"/>
    <s v="11/14/2016 8:04"/>
    <s v="C284118"/>
    <s v="Female"/>
    <n v="41"/>
    <x v="4"/>
    <n v="3"/>
    <n v="15.69"/>
    <x v="30"/>
    <s v="Debit Card"/>
    <x v="2"/>
    <x v="13"/>
    <x v="1"/>
  </r>
  <r>
    <s v="I278844"/>
    <s v="11/14/2016 8:05"/>
    <s v="C179457"/>
    <s v="Female"/>
    <n v="42"/>
    <x v="3"/>
    <n v="2"/>
    <n v="81.319999999999993"/>
    <x v="31"/>
    <s v="Cash"/>
    <x v="0"/>
    <x v="22"/>
    <x v="5"/>
  </r>
  <r>
    <s v="I179283"/>
    <s v="11/14/2016 8:05"/>
    <s v="C253986"/>
    <s v="Female"/>
    <n v="52"/>
    <x v="3"/>
    <n v="2"/>
    <n v="81.319999999999993"/>
    <x v="31"/>
    <s v="Cash"/>
    <x v="0"/>
    <x v="22"/>
    <x v="0"/>
  </r>
  <r>
    <s v="I170816"/>
    <s v="11/14/2016 8:05"/>
    <s v="C249201"/>
    <s v="Female"/>
    <n v="43"/>
    <x v="3"/>
    <n v="5"/>
    <n v="203.3"/>
    <x v="23"/>
    <s v="Cash"/>
    <x v="0"/>
    <x v="22"/>
    <x v="3"/>
  </r>
  <r>
    <s v="I142844"/>
    <s v="11/14/2016 8:05"/>
    <s v="C101560"/>
    <s v="Female"/>
    <n v="20"/>
    <x v="4"/>
    <n v="4"/>
    <n v="20.92"/>
    <x v="38"/>
    <s v="Credit Card"/>
    <x v="1"/>
    <x v="1"/>
    <x v="5"/>
  </r>
  <r>
    <s v="I316028"/>
    <s v="11/14/2016 8:06"/>
    <s v="C296600"/>
    <s v="Male"/>
    <n v="67"/>
    <x v="4"/>
    <n v="3"/>
    <n v="15.69"/>
    <x v="30"/>
    <s v="Credit Card"/>
    <x v="1"/>
    <x v="1"/>
    <x v="3"/>
  </r>
  <r>
    <s v="I211583"/>
    <s v="11/14/2016 8:06"/>
    <s v="C680571"/>
    <s v="Female"/>
    <n v="42"/>
    <x v="0"/>
    <n v="3"/>
    <n v="900.24"/>
    <x v="8"/>
    <s v="Cash"/>
    <x v="1"/>
    <x v="1"/>
    <x v="0"/>
  </r>
  <r>
    <s v="I387035"/>
    <s v="11/14/2016 8:06"/>
    <s v="C691926"/>
    <s v="Female"/>
    <n v="24"/>
    <x v="3"/>
    <n v="1"/>
    <n v="40.659999999999997"/>
    <x v="46"/>
    <s v="Cash"/>
    <x v="2"/>
    <x v="7"/>
    <x v="4"/>
  </r>
  <r>
    <s v="I577328"/>
    <s v="11/14/2016 8:06"/>
    <s v="C127358"/>
    <s v="Female"/>
    <n v="27"/>
    <x v="0"/>
    <n v="3"/>
    <n v="900.24"/>
    <x v="8"/>
    <s v="Cash"/>
    <x v="2"/>
    <x v="10"/>
    <x v="5"/>
  </r>
  <r>
    <s v="I275450"/>
    <s v="11/14/2016 8:07"/>
    <s v="C623108"/>
    <s v="Male"/>
    <n v="37"/>
    <x v="0"/>
    <n v="4"/>
    <n v="1200.32"/>
    <x v="27"/>
    <s v="Debit Card"/>
    <x v="0"/>
    <x v="18"/>
    <x v="3"/>
  </r>
  <r>
    <s v="I117167"/>
    <s v="11/14/2016 8:07"/>
    <s v="C212827"/>
    <s v="Female"/>
    <n v="31"/>
    <x v="1"/>
    <n v="3"/>
    <n v="1800.51"/>
    <x v="1"/>
    <s v="Debit Card"/>
    <x v="2"/>
    <x v="7"/>
    <x v="0"/>
  </r>
  <r>
    <s v="I162307"/>
    <s v="11/14/2016 8:07"/>
    <s v="C204169"/>
    <s v="Female"/>
    <n v="33"/>
    <x v="4"/>
    <n v="4"/>
    <n v="20.92"/>
    <x v="38"/>
    <s v="Credit Card"/>
    <x v="2"/>
    <x v="7"/>
    <x v="0"/>
  </r>
  <r>
    <s v="I266213"/>
    <s v="11/14/2016 8:07"/>
    <s v="C269048"/>
    <s v="Female"/>
    <n v="50"/>
    <x v="3"/>
    <n v="5"/>
    <n v="203.3"/>
    <x v="23"/>
    <s v="Cash"/>
    <x v="2"/>
    <x v="7"/>
    <x v="5"/>
  </r>
  <r>
    <s v="I161478"/>
    <s v="11/14/2016 8:07"/>
    <s v="C129707"/>
    <s v="Male"/>
    <n v="65"/>
    <x v="4"/>
    <n v="1"/>
    <n v="5.23"/>
    <x v="19"/>
    <s v="Cash"/>
    <x v="3"/>
    <x v="20"/>
    <x v="4"/>
  </r>
  <r>
    <s v="I309067"/>
    <s v="11/14/2016 8:08"/>
    <s v="C263680"/>
    <s v="Male"/>
    <n v="39"/>
    <x v="3"/>
    <n v="3"/>
    <n v="121.98"/>
    <x v="25"/>
    <s v="Credit Card"/>
    <x v="2"/>
    <x v="7"/>
    <x v="0"/>
  </r>
  <r>
    <s v="I329722"/>
    <s v="11/14/2016 8:08"/>
    <s v="C557375"/>
    <s v="Male"/>
    <n v="28"/>
    <x v="4"/>
    <n v="3"/>
    <n v="15.69"/>
    <x v="30"/>
    <s v="Credit Card"/>
    <x v="3"/>
    <x v="9"/>
    <x v="0"/>
  </r>
  <r>
    <s v="I124508"/>
    <s v="11/14/2016 8:08"/>
    <s v="C190826"/>
    <s v="Female"/>
    <n v="48"/>
    <x v="0"/>
    <n v="2"/>
    <n v="600.16"/>
    <x v="7"/>
    <s v="Cash"/>
    <x v="1"/>
    <x v="1"/>
    <x v="2"/>
  </r>
  <r>
    <s v="I315845"/>
    <s v="11/14/2016 8:08"/>
    <s v="C237870"/>
    <s v="Male"/>
    <n v="43"/>
    <x v="6"/>
    <n v="3"/>
    <n v="3150"/>
    <x v="43"/>
    <s v="Debit Card"/>
    <x v="3"/>
    <x v="9"/>
    <x v="6"/>
  </r>
  <r>
    <s v="I835973"/>
    <s v="11/14/2016 8:09"/>
    <s v="C306236"/>
    <s v="Female"/>
    <n v="29"/>
    <x v="3"/>
    <n v="4"/>
    <n v="162.63999999999999"/>
    <x v="34"/>
    <s v="Cash"/>
    <x v="3"/>
    <x v="9"/>
    <x v="0"/>
  </r>
  <r>
    <s v="I245728"/>
    <s v="11/14/2016 8:09"/>
    <s v="C414819"/>
    <s v="Female"/>
    <n v="56"/>
    <x v="3"/>
    <n v="1"/>
    <n v="40.659999999999997"/>
    <x v="46"/>
    <s v="Debit Card"/>
    <x v="3"/>
    <x v="9"/>
    <x v="2"/>
  </r>
  <r>
    <s v="I385915"/>
    <s v="11/14/2016 8:09"/>
    <s v="C283040"/>
    <s v="Male"/>
    <n v="52"/>
    <x v="4"/>
    <n v="2"/>
    <n v="10.46"/>
    <x v="40"/>
    <s v="Debit Card"/>
    <x v="3"/>
    <x v="9"/>
    <x v="0"/>
  </r>
  <r>
    <s v="I173974"/>
    <s v="11/14/2016 8:09"/>
    <s v="C302296"/>
    <s v="Female"/>
    <n v="51"/>
    <x v="3"/>
    <n v="3"/>
    <n v="121.98"/>
    <x v="25"/>
    <s v="Cash"/>
    <x v="3"/>
    <x v="9"/>
    <x v="4"/>
  </r>
  <r>
    <s v="I298800"/>
    <s v="11/14/2016 8:10"/>
    <s v="C406931"/>
    <s v="Female"/>
    <n v="37"/>
    <x v="0"/>
    <n v="1"/>
    <n v="300.08"/>
    <x v="18"/>
    <s v="Cash"/>
    <x v="3"/>
    <x v="9"/>
    <x v="5"/>
  </r>
  <r>
    <s v="I217215"/>
    <s v="11/14/2016 8:10"/>
    <s v="C182655"/>
    <s v="Female"/>
    <n v="43"/>
    <x v="0"/>
    <n v="3"/>
    <n v="900.24"/>
    <x v="8"/>
    <s v="Credit Card"/>
    <x v="3"/>
    <x v="9"/>
    <x v="5"/>
  </r>
  <r>
    <s v="I878351"/>
    <s v="11/14/2016 8:10"/>
    <s v="C676932"/>
    <s v="Female"/>
    <n v="21"/>
    <x v="3"/>
    <n v="1"/>
    <n v="40.659999999999997"/>
    <x v="46"/>
    <s v="Credit Card"/>
    <x v="3"/>
    <x v="9"/>
    <x v="3"/>
  </r>
  <r>
    <s v="I193911"/>
    <s v="11/14/2016 8:10"/>
    <s v="C298683"/>
    <s v="Female"/>
    <n v="20"/>
    <x v="0"/>
    <n v="4"/>
    <n v="1200.32"/>
    <x v="27"/>
    <s v="Debit Card"/>
    <x v="2"/>
    <x v="7"/>
    <x v="5"/>
  </r>
  <r>
    <s v="I240860"/>
    <s v="11/14/2016 8:10"/>
    <s v="C109080"/>
    <s v="Male"/>
    <n v="47"/>
    <x v="3"/>
    <n v="3"/>
    <n v="121.98"/>
    <x v="25"/>
    <s v="Debit Card"/>
    <x v="3"/>
    <x v="14"/>
    <x v="4"/>
  </r>
  <r>
    <s v="I211043"/>
    <s v="11/14/2016 8:11"/>
    <s v="C289038"/>
    <s v="Female"/>
    <n v="52"/>
    <x v="6"/>
    <n v="4"/>
    <n v="4200"/>
    <x v="33"/>
    <s v="Credit Card"/>
    <x v="3"/>
    <x v="14"/>
    <x v="1"/>
  </r>
  <r>
    <s v="I337118"/>
    <s v="11/14/2016 8:11"/>
    <s v="C325556"/>
    <s v="Female"/>
    <n v="34"/>
    <x v="5"/>
    <n v="2"/>
    <n v="71.680000000000007"/>
    <x v="22"/>
    <s v="Credit Card"/>
    <x v="1"/>
    <x v="15"/>
    <x v="2"/>
  </r>
  <r>
    <s v="I700513"/>
    <s v="11/14/2016 8:11"/>
    <s v="C179306"/>
    <s v="Female"/>
    <n v="32"/>
    <x v="3"/>
    <n v="5"/>
    <n v="203.3"/>
    <x v="23"/>
    <s v="Debit Card"/>
    <x v="1"/>
    <x v="15"/>
    <x v="2"/>
  </r>
  <r>
    <s v="I337456"/>
    <s v="11/14/2016 8:11"/>
    <s v="C462749"/>
    <s v="Male"/>
    <n v="37"/>
    <x v="0"/>
    <n v="5"/>
    <n v="1500.4"/>
    <x v="0"/>
    <s v="Credit Card"/>
    <x v="1"/>
    <x v="15"/>
    <x v="2"/>
  </r>
  <r>
    <s v="I680313"/>
    <s v="11/14/2016 8:12"/>
    <s v="C113608"/>
    <s v="Female"/>
    <n v="21"/>
    <x v="2"/>
    <n v="5"/>
    <n v="75.75"/>
    <x v="21"/>
    <s v="Cash"/>
    <x v="1"/>
    <x v="15"/>
    <x v="0"/>
  </r>
  <r>
    <s v="I199721"/>
    <s v="11/14/2016 8:12"/>
    <s v="C704802"/>
    <s v="Male"/>
    <n v="27"/>
    <x v="6"/>
    <n v="4"/>
    <n v="4200"/>
    <x v="33"/>
    <s v="Credit Card"/>
    <x v="1"/>
    <x v="15"/>
    <x v="2"/>
  </r>
  <r>
    <s v="I191704"/>
    <s v="11/14/2016 8:12"/>
    <s v="C652884"/>
    <s v="Male"/>
    <n v="20"/>
    <x v="5"/>
    <n v="4"/>
    <n v="143.36000000000001"/>
    <x v="17"/>
    <s v="Cash"/>
    <x v="0"/>
    <x v="16"/>
    <x v="3"/>
  </r>
  <r>
    <s v="I265107"/>
    <s v="11/14/2016 8:12"/>
    <s v="C337836"/>
    <s v="Male"/>
    <n v="30"/>
    <x v="5"/>
    <n v="2"/>
    <n v="71.680000000000007"/>
    <x v="22"/>
    <s v="Cash"/>
    <x v="0"/>
    <x v="16"/>
    <x v="5"/>
  </r>
  <r>
    <s v="I512763"/>
    <s v="11/14/2016 8:13"/>
    <s v="C135424"/>
    <s v="Female"/>
    <n v="67"/>
    <x v="4"/>
    <n v="5"/>
    <n v="26.15"/>
    <x v="36"/>
    <s v="Debit Card"/>
    <x v="2"/>
    <x v="10"/>
    <x v="0"/>
  </r>
  <r>
    <s v="I706214"/>
    <s v="11/14/2016 8:13"/>
    <s v="C118167"/>
    <s v="Female"/>
    <n v="50"/>
    <x v="3"/>
    <n v="2"/>
    <n v="81.319999999999993"/>
    <x v="31"/>
    <s v="Credit Card"/>
    <x v="2"/>
    <x v="10"/>
    <x v="6"/>
  </r>
  <r>
    <s v="I238897"/>
    <s v="11/14/2016 8:13"/>
    <s v="C259079"/>
    <s v="Female"/>
    <n v="34"/>
    <x v="3"/>
    <n v="3"/>
    <n v="121.98"/>
    <x v="25"/>
    <s v="Cash"/>
    <x v="2"/>
    <x v="10"/>
    <x v="2"/>
  </r>
  <r>
    <s v="I887349"/>
    <s v="11/14/2016 8:13"/>
    <s v="C253910"/>
    <s v="Female"/>
    <n v="34"/>
    <x v="6"/>
    <n v="4"/>
    <n v="4200"/>
    <x v="33"/>
    <s v="Credit Card"/>
    <x v="1"/>
    <x v="6"/>
    <x v="2"/>
  </r>
  <r>
    <s v="I203365"/>
    <s v="11/14/2016 8:14"/>
    <s v="C149738"/>
    <s v="Female"/>
    <n v="50"/>
    <x v="3"/>
    <n v="4"/>
    <n v="162.63999999999999"/>
    <x v="34"/>
    <s v="Cash"/>
    <x v="1"/>
    <x v="6"/>
    <x v="5"/>
  </r>
  <r>
    <s v="I337444"/>
    <s v="11/14/2016 8:14"/>
    <s v="C818086"/>
    <s v="Female"/>
    <n v="41"/>
    <x v="0"/>
    <n v="2"/>
    <n v="600.16"/>
    <x v="7"/>
    <s v="Credit Card"/>
    <x v="1"/>
    <x v="6"/>
    <x v="4"/>
  </r>
  <r>
    <s v="I986422"/>
    <s v="11/14/2016 8:14"/>
    <s v="C242126"/>
    <s v="Female"/>
    <n v="65"/>
    <x v="1"/>
    <n v="4"/>
    <n v="2400.6799999999998"/>
    <x v="24"/>
    <s v="Cash"/>
    <x v="1"/>
    <x v="6"/>
    <x v="0"/>
  </r>
  <r>
    <s v="I189313"/>
    <s v="11/14/2016 8:14"/>
    <s v="C413289"/>
    <s v="Male"/>
    <n v="52"/>
    <x v="4"/>
    <n v="4"/>
    <n v="20.92"/>
    <x v="38"/>
    <s v="Debit Card"/>
    <x v="2"/>
    <x v="7"/>
    <x v="1"/>
  </r>
  <r>
    <s v="I969056"/>
    <s v="11/14/2016 8:14"/>
    <s v="C260991"/>
    <s v="Female"/>
    <n v="68"/>
    <x v="6"/>
    <n v="4"/>
    <n v="4200"/>
    <x v="33"/>
    <s v="Credit Card"/>
    <x v="2"/>
    <x v="7"/>
    <x v="5"/>
  </r>
  <r>
    <s v="I183274"/>
    <s v="11/14/2016 8:15"/>
    <s v="C199705"/>
    <s v="Male"/>
    <n v="24"/>
    <x v="5"/>
    <n v="1"/>
    <n v="35.840000000000003"/>
    <x v="42"/>
    <s v="Credit Card"/>
    <x v="2"/>
    <x v="7"/>
    <x v="2"/>
  </r>
  <r>
    <s v="I612784"/>
    <s v="11/14/2016 8:15"/>
    <s v="C334157"/>
    <s v="Male"/>
    <n v="36"/>
    <x v="7"/>
    <n v="1"/>
    <n v="11.73"/>
    <x v="59"/>
    <s v="Debit Card"/>
    <x v="3"/>
    <x v="9"/>
    <x v="6"/>
  </r>
  <r>
    <s v="I488453"/>
    <s v="11/14/2016 8:15"/>
    <s v="C198421"/>
    <s v="Female"/>
    <n v="20"/>
    <x v="1"/>
    <n v="1"/>
    <n v="600.16999999999996"/>
    <x v="49"/>
    <s v="Cash"/>
    <x v="3"/>
    <x v="9"/>
    <x v="2"/>
  </r>
  <r>
    <s v="I984038"/>
    <s v="11/14/2016 8:15"/>
    <s v="C113863"/>
    <s v="Female"/>
    <n v="26"/>
    <x v="1"/>
    <n v="5"/>
    <n v="3000.85"/>
    <x v="14"/>
    <s v="Credit Card"/>
    <x v="1"/>
    <x v="1"/>
    <x v="5"/>
  </r>
  <r>
    <s v="I108915"/>
    <s v="11/14/2016 8:16"/>
    <s v="C133743"/>
    <s v="Male"/>
    <n v="65"/>
    <x v="0"/>
    <n v="3"/>
    <n v="900.24"/>
    <x v="8"/>
    <s v="Cash"/>
    <x v="1"/>
    <x v="1"/>
    <x v="0"/>
  </r>
  <r>
    <s v="I210409"/>
    <s v="11/14/2016 8:16"/>
    <s v="C259586"/>
    <s v="Female"/>
    <n v="45"/>
    <x v="0"/>
    <n v="5"/>
    <n v="1500.4"/>
    <x v="0"/>
    <s v="Cash"/>
    <x v="1"/>
    <x v="1"/>
    <x v="0"/>
  </r>
  <r>
    <s v="I255123"/>
    <s v="11/14/2016 8:16"/>
    <s v="C238682"/>
    <s v="Female"/>
    <n v="33"/>
    <x v="0"/>
    <n v="3"/>
    <n v="900.24"/>
    <x v="8"/>
    <s v="Credit Card"/>
    <x v="2"/>
    <x v="7"/>
    <x v="5"/>
  </r>
  <r>
    <s v="I296276"/>
    <s v="11/14/2016 8:16"/>
    <s v="C194959"/>
    <s v="Male"/>
    <n v="50"/>
    <x v="4"/>
    <n v="2"/>
    <n v="10.46"/>
    <x v="40"/>
    <s v="Debit Card"/>
    <x v="2"/>
    <x v="7"/>
    <x v="6"/>
  </r>
  <r>
    <s v="I294175"/>
    <s v="11/14/2016 8:17"/>
    <s v="C231082"/>
    <s v="Male"/>
    <n v="31"/>
    <x v="0"/>
    <n v="3"/>
    <n v="900.24"/>
    <x v="8"/>
    <s v="Debit Card"/>
    <x v="2"/>
    <x v="7"/>
    <x v="6"/>
  </r>
  <r>
    <s v="I291957"/>
    <s v="11/14/2016 8:17"/>
    <s v="C863557"/>
    <s v="Female"/>
    <n v="48"/>
    <x v="1"/>
    <n v="5"/>
    <n v="3000.85"/>
    <x v="14"/>
    <s v="Cash"/>
    <x v="2"/>
    <x v="13"/>
    <x v="3"/>
  </r>
  <r>
    <s v="I390724"/>
    <s v="11/14/2016 8:17"/>
    <s v="C774830"/>
    <s v="Male"/>
    <n v="30"/>
    <x v="5"/>
    <n v="1"/>
    <n v="35.840000000000003"/>
    <x v="42"/>
    <s v="Debit Card"/>
    <x v="3"/>
    <x v="14"/>
    <x v="5"/>
  </r>
  <r>
    <s v="I577074"/>
    <s v="11/14/2016 8:17"/>
    <s v="C165179"/>
    <s v="Male"/>
    <n v="59"/>
    <x v="6"/>
    <n v="2"/>
    <n v="2100"/>
    <x v="41"/>
    <s v="Debit Card"/>
    <x v="3"/>
    <x v="14"/>
    <x v="0"/>
  </r>
  <r>
    <s v="I137513"/>
    <s v="11/14/2016 8:17"/>
    <s v="C314004"/>
    <s v="Female"/>
    <n v="57"/>
    <x v="0"/>
    <n v="1"/>
    <n v="300.08"/>
    <x v="18"/>
    <s v="Cash"/>
    <x v="0"/>
    <x v="17"/>
    <x v="2"/>
  </r>
  <r>
    <s v="I331606"/>
    <s v="11/14/2016 8:18"/>
    <s v="C297885"/>
    <s v="Male"/>
    <n v="20"/>
    <x v="3"/>
    <n v="3"/>
    <n v="121.98"/>
    <x v="25"/>
    <s v="Credit Card"/>
    <x v="3"/>
    <x v="14"/>
    <x v="0"/>
  </r>
  <r>
    <s v="I304393"/>
    <s v="11/14/2016 8:18"/>
    <s v="C210199"/>
    <s v="Male"/>
    <n v="67"/>
    <x v="4"/>
    <n v="1"/>
    <n v="5.23"/>
    <x v="19"/>
    <s v="Credit Card"/>
    <x v="1"/>
    <x v="1"/>
    <x v="0"/>
  </r>
  <r>
    <s v="I228470"/>
    <s v="11/14/2016 8:18"/>
    <s v="C995941"/>
    <s v="Female"/>
    <n v="66"/>
    <x v="0"/>
    <n v="4"/>
    <n v="1200.32"/>
    <x v="27"/>
    <s v="Debit Card"/>
    <x v="0"/>
    <x v="2"/>
    <x v="4"/>
  </r>
  <r>
    <s v="I149142"/>
    <s v="11/14/2016 8:18"/>
    <s v="C455254"/>
    <s v="Female"/>
    <n v="37"/>
    <x v="0"/>
    <n v="4"/>
    <n v="1200.32"/>
    <x v="27"/>
    <s v="Debit Card"/>
    <x v="0"/>
    <x v="2"/>
    <x v="4"/>
  </r>
  <r>
    <s v="I175396"/>
    <s v="11/14/2016 8:19"/>
    <s v="C173341"/>
    <s v="Female"/>
    <n v="23"/>
    <x v="4"/>
    <n v="1"/>
    <n v="5.23"/>
    <x v="19"/>
    <s v="Credit Card"/>
    <x v="2"/>
    <x v="7"/>
    <x v="5"/>
  </r>
  <r>
    <s v="I889767"/>
    <s v="11/14/2016 8:19"/>
    <s v="C221756"/>
    <s v="Female"/>
    <n v="57"/>
    <x v="0"/>
    <n v="4"/>
    <n v="1200.32"/>
    <x v="27"/>
    <s v="Cash"/>
    <x v="2"/>
    <x v="7"/>
    <x v="4"/>
  </r>
  <r>
    <s v="I334500"/>
    <s v="11/14/2016 8:19"/>
    <s v="C140232"/>
    <s v="Male"/>
    <n v="40"/>
    <x v="4"/>
    <n v="2"/>
    <n v="10.46"/>
    <x v="40"/>
    <s v="Credit Card"/>
    <x v="2"/>
    <x v="7"/>
    <x v="0"/>
  </r>
  <r>
    <s v="I200195"/>
    <s v="11/14/2016 8:19"/>
    <s v="C767101"/>
    <s v="Female"/>
    <n v="60"/>
    <x v="6"/>
    <n v="2"/>
    <n v="2100"/>
    <x v="41"/>
    <s v="Credit Card"/>
    <x v="2"/>
    <x v="7"/>
    <x v="0"/>
  </r>
  <r>
    <s v="I167805"/>
    <s v="11/14/2016 8:20"/>
    <s v="C203973"/>
    <s v="Female"/>
    <n v="46"/>
    <x v="7"/>
    <n v="5"/>
    <n v="58.65"/>
    <x v="35"/>
    <s v="Debit Card"/>
    <x v="3"/>
    <x v="14"/>
    <x v="0"/>
  </r>
  <r>
    <s v="I813931"/>
    <s v="11/14/2016 8:20"/>
    <s v="C180921"/>
    <s v="Female"/>
    <n v="66"/>
    <x v="4"/>
    <n v="5"/>
    <n v="26.15"/>
    <x v="36"/>
    <s v="Cash"/>
    <x v="1"/>
    <x v="19"/>
    <x v="1"/>
  </r>
  <r>
    <s v="I263710"/>
    <s v="11/14/2016 8:20"/>
    <s v="C483947"/>
    <s v="Female"/>
    <n v="61"/>
    <x v="0"/>
    <n v="3"/>
    <n v="900.24"/>
    <x v="8"/>
    <s v="Credit Card"/>
    <x v="3"/>
    <x v="21"/>
    <x v="0"/>
  </r>
  <r>
    <s v="I220345"/>
    <s v="11/14/2016 8:20"/>
    <s v="C118399"/>
    <s v="Female"/>
    <n v="46"/>
    <x v="0"/>
    <n v="3"/>
    <n v="900.24"/>
    <x v="8"/>
    <s v="Cash"/>
    <x v="2"/>
    <x v="11"/>
    <x v="2"/>
  </r>
  <r>
    <s v="I129248"/>
    <s v="11/14/2016 8:21"/>
    <s v="C177299"/>
    <s v="Female"/>
    <n v="66"/>
    <x v="4"/>
    <n v="1"/>
    <n v="5.23"/>
    <x v="19"/>
    <s v="Debit Card"/>
    <x v="2"/>
    <x v="11"/>
    <x v="6"/>
  </r>
  <r>
    <s v="I221872"/>
    <s v="11/14/2016 8:21"/>
    <s v="C285823"/>
    <s v="Female"/>
    <n v="47"/>
    <x v="4"/>
    <n v="4"/>
    <n v="20.92"/>
    <x v="38"/>
    <s v="Cash"/>
    <x v="1"/>
    <x v="1"/>
    <x v="0"/>
  </r>
  <r>
    <s v="I310922"/>
    <s v="11/14/2016 8:21"/>
    <s v="C282904"/>
    <s v="Male"/>
    <n v="49"/>
    <x v="4"/>
    <n v="1"/>
    <n v="5.23"/>
    <x v="19"/>
    <s v="Debit Card"/>
    <x v="0"/>
    <x v="17"/>
    <x v="5"/>
  </r>
  <r>
    <s v="I144762"/>
    <s v="11/14/2016 8:21"/>
    <s v="C198278"/>
    <s v="Female"/>
    <n v="46"/>
    <x v="4"/>
    <n v="5"/>
    <n v="26.15"/>
    <x v="36"/>
    <s v="Cash"/>
    <x v="0"/>
    <x v="17"/>
    <x v="2"/>
  </r>
  <r>
    <s v="I103555"/>
    <s v="11/14/2016 8:21"/>
    <s v="C726509"/>
    <s v="Female"/>
    <n v="60"/>
    <x v="3"/>
    <n v="2"/>
    <n v="81.319999999999993"/>
    <x v="31"/>
    <s v="Cash"/>
    <x v="0"/>
    <x v="17"/>
    <x v="4"/>
  </r>
  <r>
    <s v="I178490"/>
    <s v="11/14/2016 8:22"/>
    <s v="C327418"/>
    <s v="Male"/>
    <n v="37"/>
    <x v="0"/>
    <n v="4"/>
    <n v="1200.32"/>
    <x v="27"/>
    <s v="Cash"/>
    <x v="2"/>
    <x v="11"/>
    <x v="0"/>
  </r>
  <r>
    <s v="I253786"/>
    <s v="11/14/2016 8:22"/>
    <s v="C225843"/>
    <s v="Female"/>
    <n v="51"/>
    <x v="0"/>
    <n v="4"/>
    <n v="1200.32"/>
    <x v="27"/>
    <s v="Credit Card"/>
    <x v="2"/>
    <x v="11"/>
    <x v="2"/>
  </r>
  <r>
    <s v="I353552"/>
    <s v="11/14/2016 8:22"/>
    <s v="C668825"/>
    <s v="Male"/>
    <n v="18"/>
    <x v="0"/>
    <n v="4"/>
    <n v="1200.32"/>
    <x v="27"/>
    <s v="Cash"/>
    <x v="1"/>
    <x v="1"/>
    <x v="2"/>
  </r>
  <r>
    <s v="I172132"/>
    <s v="11/14/2016 8:22"/>
    <s v="C743505"/>
    <s v="Male"/>
    <n v="60"/>
    <x v="0"/>
    <n v="4"/>
    <n v="1200.32"/>
    <x v="27"/>
    <s v="Credit Card"/>
    <x v="1"/>
    <x v="1"/>
    <x v="5"/>
  </r>
  <r>
    <s v="I618303"/>
    <s v="11/14/2016 8:23"/>
    <s v="C135612"/>
    <s v="Male"/>
    <n v="19"/>
    <x v="1"/>
    <n v="4"/>
    <n v="2400.6799999999998"/>
    <x v="24"/>
    <s v="Credit Card"/>
    <x v="3"/>
    <x v="9"/>
    <x v="5"/>
  </r>
  <r>
    <s v="I235443"/>
    <s v="11/14/2016 8:23"/>
    <s v="C316173"/>
    <s v="Male"/>
    <n v="38"/>
    <x v="1"/>
    <n v="1"/>
    <n v="600.16999999999996"/>
    <x v="49"/>
    <s v="Cash"/>
    <x v="0"/>
    <x v="5"/>
    <x v="2"/>
  </r>
  <r>
    <s v="I243651"/>
    <s v="11/14/2016 8:23"/>
    <s v="C961489"/>
    <s v="Female"/>
    <n v="57"/>
    <x v="0"/>
    <n v="1"/>
    <n v="300.08"/>
    <x v="18"/>
    <s v="Cash"/>
    <x v="3"/>
    <x v="14"/>
    <x v="4"/>
  </r>
  <r>
    <s v="I178814"/>
    <s v="11/14/2016 8:23"/>
    <s v="C158038"/>
    <s v="Female"/>
    <n v="51"/>
    <x v="0"/>
    <n v="4"/>
    <n v="1200.32"/>
    <x v="27"/>
    <s v="Cash"/>
    <x v="1"/>
    <x v="19"/>
    <x v="1"/>
  </r>
  <r>
    <s v="I427707"/>
    <s v="11/14/2016 8:24"/>
    <s v="C334977"/>
    <s v="Male"/>
    <n v="64"/>
    <x v="4"/>
    <n v="5"/>
    <n v="26.15"/>
    <x v="36"/>
    <s v="Cash"/>
    <x v="2"/>
    <x v="7"/>
    <x v="3"/>
  </r>
  <r>
    <s v="I275219"/>
    <s v="11/14/2016 8:24"/>
    <s v="C324529"/>
    <s v="Female"/>
    <n v="33"/>
    <x v="1"/>
    <n v="3"/>
    <n v="1800.51"/>
    <x v="1"/>
    <s v="Debit Card"/>
    <x v="2"/>
    <x v="7"/>
    <x v="5"/>
  </r>
  <r>
    <s v="I737333"/>
    <s v="11/14/2016 8:24"/>
    <s v="C171130"/>
    <s v="Male"/>
    <n v="28"/>
    <x v="3"/>
    <n v="1"/>
    <n v="40.659999999999997"/>
    <x v="46"/>
    <s v="Debit Card"/>
    <x v="1"/>
    <x v="1"/>
    <x v="6"/>
  </r>
  <r>
    <s v="I275055"/>
    <s v="11/14/2016 8:24"/>
    <s v="C621097"/>
    <s v="Male"/>
    <n v="47"/>
    <x v="4"/>
    <n v="5"/>
    <n v="26.15"/>
    <x v="36"/>
    <s v="Credit Card"/>
    <x v="2"/>
    <x v="11"/>
    <x v="5"/>
  </r>
  <r>
    <s v="I359830"/>
    <s v="11/14/2016 8:24"/>
    <s v="C130842"/>
    <s v="Male"/>
    <n v="52"/>
    <x v="0"/>
    <n v="3"/>
    <n v="900.24"/>
    <x v="8"/>
    <s v="Credit Card"/>
    <x v="3"/>
    <x v="14"/>
    <x v="1"/>
  </r>
  <r>
    <s v="I873621"/>
    <s v="11/14/2016 8:25"/>
    <s v="C156402"/>
    <s v="Male"/>
    <n v="24"/>
    <x v="6"/>
    <n v="2"/>
    <n v="2100"/>
    <x v="41"/>
    <s v="Credit Card"/>
    <x v="3"/>
    <x v="14"/>
    <x v="2"/>
  </r>
  <r>
    <s v="I275262"/>
    <s v="11/14/2016 8:25"/>
    <s v="C243633"/>
    <s v="Male"/>
    <n v="21"/>
    <x v="4"/>
    <n v="1"/>
    <n v="5.23"/>
    <x v="19"/>
    <s v="Cash"/>
    <x v="3"/>
    <x v="14"/>
    <x v="5"/>
  </r>
  <r>
    <s v="I276578"/>
    <s v="11/14/2016 8:25"/>
    <s v="C193935"/>
    <s v="Female"/>
    <n v="36"/>
    <x v="0"/>
    <n v="5"/>
    <n v="1500.4"/>
    <x v="0"/>
    <s v="Credit Card"/>
    <x v="3"/>
    <x v="14"/>
    <x v="5"/>
  </r>
  <r>
    <s v="I209683"/>
    <s v="11/14/2016 8:25"/>
    <s v="C453774"/>
    <s v="Female"/>
    <n v="64"/>
    <x v="0"/>
    <n v="2"/>
    <n v="600.16"/>
    <x v="7"/>
    <s v="Credit Card"/>
    <x v="0"/>
    <x v="16"/>
    <x v="3"/>
  </r>
  <r>
    <s v="I258582"/>
    <s v="11/14/2016 8:26"/>
    <s v="C397302"/>
    <s v="Male"/>
    <n v="64"/>
    <x v="4"/>
    <n v="1"/>
    <n v="5.23"/>
    <x v="19"/>
    <s v="Credit Card"/>
    <x v="1"/>
    <x v="6"/>
    <x v="5"/>
  </r>
  <r>
    <s v="I408669"/>
    <s v="11/14/2016 8:26"/>
    <s v="C221010"/>
    <s v="Male"/>
    <n v="60"/>
    <x v="1"/>
    <n v="3"/>
    <n v="1800.51"/>
    <x v="1"/>
    <s v="Cash"/>
    <x v="1"/>
    <x v="6"/>
    <x v="1"/>
  </r>
  <r>
    <s v="I612955"/>
    <s v="11/14/2016 8:26"/>
    <s v="C190308"/>
    <s v="Male"/>
    <n v="25"/>
    <x v="4"/>
    <n v="4"/>
    <n v="20.92"/>
    <x v="38"/>
    <s v="Cash"/>
    <x v="3"/>
    <x v="14"/>
    <x v="3"/>
  </r>
  <r>
    <s v="I506338"/>
    <s v="11/14/2016 8:26"/>
    <s v="C123559"/>
    <s v="Male"/>
    <n v="30"/>
    <x v="0"/>
    <n v="5"/>
    <n v="1500.4"/>
    <x v="0"/>
    <s v="Cash"/>
    <x v="3"/>
    <x v="14"/>
    <x v="4"/>
  </r>
  <r>
    <s v="I538682"/>
    <s v="11/14/2016 8:27"/>
    <s v="C898289"/>
    <s v="Female"/>
    <n v="58"/>
    <x v="4"/>
    <n v="2"/>
    <n v="10.46"/>
    <x v="40"/>
    <s v="Cash"/>
    <x v="1"/>
    <x v="6"/>
    <x v="5"/>
  </r>
  <r>
    <s v="I229219"/>
    <s v="11/14/2016 8:27"/>
    <s v="C155321"/>
    <s v="Female"/>
    <n v="20"/>
    <x v="0"/>
    <n v="3"/>
    <n v="900.24"/>
    <x v="8"/>
    <s v="Cash"/>
    <x v="1"/>
    <x v="1"/>
    <x v="2"/>
  </r>
  <r>
    <s v="I106009"/>
    <s v="11/14/2016 8:27"/>
    <s v="C592582"/>
    <s v="Male"/>
    <n v="26"/>
    <x v="4"/>
    <n v="4"/>
    <n v="20.92"/>
    <x v="38"/>
    <s v="Credit Card"/>
    <x v="1"/>
    <x v="1"/>
    <x v="5"/>
  </r>
  <r>
    <s v="I172708"/>
    <s v="11/14/2016 8:27"/>
    <s v="C126703"/>
    <s v="Female"/>
    <n v="45"/>
    <x v="4"/>
    <n v="4"/>
    <n v="20.92"/>
    <x v="38"/>
    <s v="Cash"/>
    <x v="1"/>
    <x v="1"/>
    <x v="4"/>
  </r>
  <r>
    <s v="I159083"/>
    <s v="11/14/2016 8:28"/>
    <s v="C163625"/>
    <s v="Female"/>
    <n v="25"/>
    <x v="5"/>
    <n v="5"/>
    <n v="179.2"/>
    <x v="47"/>
    <s v="Debit Card"/>
    <x v="1"/>
    <x v="1"/>
    <x v="3"/>
  </r>
  <r>
    <s v="I176832"/>
    <s v="11/14/2016 8:28"/>
    <s v="C149819"/>
    <s v="Female"/>
    <n v="34"/>
    <x v="5"/>
    <n v="5"/>
    <n v="179.2"/>
    <x v="47"/>
    <s v="Cash"/>
    <x v="3"/>
    <x v="21"/>
    <x v="2"/>
  </r>
  <r>
    <s v="I216679"/>
    <s v="11/14/2016 8:28"/>
    <s v="C277361"/>
    <s v="Male"/>
    <n v="33"/>
    <x v="3"/>
    <n v="2"/>
    <n v="81.319999999999993"/>
    <x v="31"/>
    <s v="Credit Card"/>
    <x v="3"/>
    <x v="21"/>
    <x v="1"/>
  </r>
  <r>
    <s v="I238101"/>
    <s v="11/14/2016 8:28"/>
    <s v="C879721"/>
    <s v="Female"/>
    <n v="65"/>
    <x v="3"/>
    <n v="5"/>
    <n v="203.3"/>
    <x v="23"/>
    <s v="Credit Card"/>
    <x v="0"/>
    <x v="17"/>
    <x v="5"/>
  </r>
  <r>
    <s v="I765043"/>
    <s v="11/14/2016 8:28"/>
    <s v="C127416"/>
    <s v="Female"/>
    <n v="61"/>
    <x v="1"/>
    <n v="2"/>
    <n v="1200.3399999999999"/>
    <x v="54"/>
    <s v="Credit Card"/>
    <x v="3"/>
    <x v="12"/>
    <x v="5"/>
  </r>
  <r>
    <s v="I378846"/>
    <s v="11/14/2016 8:29"/>
    <s v="C281818"/>
    <s v="Female"/>
    <n v="29"/>
    <x v="0"/>
    <n v="4"/>
    <n v="1200.32"/>
    <x v="27"/>
    <s v="Credit Card"/>
    <x v="3"/>
    <x v="9"/>
    <x v="0"/>
  </r>
  <r>
    <s v="I360836"/>
    <s v="11/14/2016 8:29"/>
    <s v="C152503"/>
    <s v="Female"/>
    <n v="18"/>
    <x v="3"/>
    <n v="3"/>
    <n v="121.98"/>
    <x v="25"/>
    <s v="Cash"/>
    <x v="0"/>
    <x v="2"/>
    <x v="5"/>
  </r>
  <r>
    <s v="I278962"/>
    <s v="11/14/2016 8:29"/>
    <s v="C248591"/>
    <s v="Male"/>
    <n v="55"/>
    <x v="4"/>
    <n v="5"/>
    <n v="26.15"/>
    <x v="36"/>
    <s v="Cash"/>
    <x v="0"/>
    <x v="2"/>
    <x v="5"/>
  </r>
  <r>
    <s v="I170292"/>
    <s v="11/14/2016 8:29"/>
    <s v="C527737"/>
    <s v="Female"/>
    <n v="49"/>
    <x v="0"/>
    <n v="3"/>
    <n v="900.24"/>
    <x v="8"/>
    <s v="Credit Card"/>
    <x v="0"/>
    <x v="2"/>
    <x v="5"/>
  </r>
  <r>
    <s v="I316217"/>
    <s v="11/14/2016 8:30"/>
    <s v="C149660"/>
    <s v="Female"/>
    <n v="57"/>
    <x v="4"/>
    <n v="1"/>
    <n v="5.23"/>
    <x v="19"/>
    <s v="Credit Card"/>
    <x v="2"/>
    <x v="8"/>
    <x v="5"/>
  </r>
  <r>
    <s v="I666521"/>
    <s v="11/14/2016 8:30"/>
    <s v="C132298"/>
    <s v="Male"/>
    <n v="62"/>
    <x v="4"/>
    <n v="1"/>
    <n v="5.23"/>
    <x v="19"/>
    <s v="Cash"/>
    <x v="2"/>
    <x v="8"/>
    <x v="2"/>
  </r>
  <r>
    <s v="I744421"/>
    <s v="11/14/2016 8:30"/>
    <s v="C163755"/>
    <s v="Female"/>
    <n v="27"/>
    <x v="3"/>
    <n v="5"/>
    <n v="203.3"/>
    <x v="23"/>
    <s v="Cash"/>
    <x v="2"/>
    <x v="8"/>
    <x v="6"/>
  </r>
  <r>
    <s v="I621525"/>
    <s v="11/14/2016 8:30"/>
    <s v="C289921"/>
    <s v="Female"/>
    <n v="59"/>
    <x v="7"/>
    <n v="5"/>
    <n v="58.65"/>
    <x v="35"/>
    <s v="Debit Card"/>
    <x v="2"/>
    <x v="8"/>
    <x v="2"/>
  </r>
  <r>
    <s v="I700477"/>
    <s v="11/14/2016 8:31"/>
    <s v="C295969"/>
    <s v="Male"/>
    <n v="61"/>
    <x v="3"/>
    <n v="1"/>
    <n v="40.659999999999997"/>
    <x v="46"/>
    <s v="Credit Card"/>
    <x v="2"/>
    <x v="8"/>
    <x v="5"/>
  </r>
  <r>
    <s v="I269730"/>
    <s v="11/14/2016 8:31"/>
    <s v="C292324"/>
    <s v="Female"/>
    <n v="23"/>
    <x v="0"/>
    <n v="3"/>
    <n v="900.24"/>
    <x v="8"/>
    <s v="Credit Card"/>
    <x v="0"/>
    <x v="2"/>
    <x v="2"/>
  </r>
  <r>
    <s v="I693593"/>
    <s v="11/14/2016 8:31"/>
    <s v="C134002"/>
    <s v="Female"/>
    <n v="28"/>
    <x v="0"/>
    <n v="1"/>
    <n v="300.08"/>
    <x v="18"/>
    <s v="Credit Card"/>
    <x v="1"/>
    <x v="6"/>
    <x v="4"/>
  </r>
  <r>
    <s v="I150996"/>
    <s v="11/14/2016 8:31"/>
    <s v="C101375"/>
    <s v="Male"/>
    <n v="48"/>
    <x v="4"/>
    <n v="5"/>
    <n v="26.15"/>
    <x v="36"/>
    <s v="Cash"/>
    <x v="1"/>
    <x v="6"/>
    <x v="2"/>
  </r>
  <r>
    <s v="I885786"/>
    <s v="11/14/2016 8:31"/>
    <s v="C159969"/>
    <s v="Female"/>
    <n v="59"/>
    <x v="2"/>
    <n v="4"/>
    <n v="60.6"/>
    <x v="4"/>
    <s v="Credit Card"/>
    <x v="2"/>
    <x v="7"/>
    <x v="5"/>
  </r>
  <r>
    <s v="I207204"/>
    <s v="11/14/2016 8:32"/>
    <s v="C150276"/>
    <s v="Female"/>
    <n v="54"/>
    <x v="0"/>
    <n v="5"/>
    <n v="1500.4"/>
    <x v="0"/>
    <s v="Cash"/>
    <x v="2"/>
    <x v="7"/>
    <x v="1"/>
  </r>
  <r>
    <s v="I169012"/>
    <s v="11/14/2016 8:32"/>
    <s v="C294996"/>
    <s v="Female"/>
    <n v="31"/>
    <x v="4"/>
    <n v="4"/>
    <n v="20.92"/>
    <x v="38"/>
    <s v="Cash"/>
    <x v="2"/>
    <x v="7"/>
    <x v="5"/>
  </r>
  <r>
    <s v="I989255"/>
    <s v="11/14/2016 8:32"/>
    <s v="C128704"/>
    <s v="Female"/>
    <n v="64"/>
    <x v="5"/>
    <n v="1"/>
    <n v="35.840000000000003"/>
    <x v="42"/>
    <s v="Cash"/>
    <x v="0"/>
    <x v="22"/>
    <x v="0"/>
  </r>
  <r>
    <s v="I110109"/>
    <s v="11/14/2016 8:32"/>
    <s v="C287310"/>
    <s v="Female"/>
    <n v="33"/>
    <x v="3"/>
    <n v="2"/>
    <n v="81.319999999999993"/>
    <x v="31"/>
    <s v="Debit Card"/>
    <x v="0"/>
    <x v="22"/>
    <x v="4"/>
  </r>
  <r>
    <s v="I651104"/>
    <s v="11/14/2016 8:33"/>
    <s v="C176549"/>
    <s v="Male"/>
    <n v="46"/>
    <x v="3"/>
    <n v="4"/>
    <n v="162.63999999999999"/>
    <x v="34"/>
    <s v="Credit Card"/>
    <x v="0"/>
    <x v="22"/>
    <x v="2"/>
  </r>
  <r>
    <s v="I906536"/>
    <s v="11/14/2016 8:33"/>
    <s v="C280525"/>
    <s v="Female"/>
    <n v="50"/>
    <x v="5"/>
    <n v="4"/>
    <n v="143.36000000000001"/>
    <x v="17"/>
    <s v="Cash"/>
    <x v="1"/>
    <x v="19"/>
    <x v="4"/>
  </r>
  <r>
    <s v="I327388"/>
    <s v="11/14/2016 8:33"/>
    <s v="C208397"/>
    <s v="Female"/>
    <n v="20"/>
    <x v="0"/>
    <n v="1"/>
    <n v="300.08"/>
    <x v="18"/>
    <s v="Credit Card"/>
    <x v="1"/>
    <x v="1"/>
    <x v="5"/>
  </r>
  <r>
    <s v="I416563"/>
    <s v="11/14/2016 8:33"/>
    <s v="C191860"/>
    <s v="Male"/>
    <n v="45"/>
    <x v="0"/>
    <n v="5"/>
    <n v="1500.4"/>
    <x v="0"/>
    <s v="Credit Card"/>
    <x v="3"/>
    <x v="9"/>
    <x v="2"/>
  </r>
  <r>
    <s v="I269272"/>
    <s v="11/14/2016 8:34"/>
    <s v="C444901"/>
    <s v="Female"/>
    <n v="30"/>
    <x v="1"/>
    <n v="5"/>
    <n v="3000.85"/>
    <x v="14"/>
    <s v="Cash"/>
    <x v="3"/>
    <x v="9"/>
    <x v="4"/>
  </r>
  <r>
    <s v="I256951"/>
    <s v="11/14/2016 8:34"/>
    <s v="C202916"/>
    <s v="Male"/>
    <n v="27"/>
    <x v="5"/>
    <n v="1"/>
    <n v="35.840000000000003"/>
    <x v="42"/>
    <s v="Cash"/>
    <x v="2"/>
    <x v="8"/>
    <x v="4"/>
  </r>
  <r>
    <s v="I260380"/>
    <s v="11/14/2016 8:34"/>
    <s v="C933026"/>
    <s v="Male"/>
    <n v="31"/>
    <x v="0"/>
    <n v="1"/>
    <n v="300.08"/>
    <x v="18"/>
    <s v="Credit Card"/>
    <x v="0"/>
    <x v="22"/>
    <x v="5"/>
  </r>
  <r>
    <s v="I135955"/>
    <s v="11/14/2016 8:34"/>
    <s v="C913745"/>
    <s v="Male"/>
    <n v="31"/>
    <x v="0"/>
    <n v="1"/>
    <n v="300.08"/>
    <x v="18"/>
    <s v="Credit Card"/>
    <x v="0"/>
    <x v="22"/>
    <x v="0"/>
  </r>
  <r>
    <s v="I240986"/>
    <s v="11/14/2016 8:35"/>
    <s v="C274493"/>
    <s v="Female"/>
    <n v="33"/>
    <x v="1"/>
    <n v="2"/>
    <n v="1200.3399999999999"/>
    <x v="54"/>
    <s v="Cash"/>
    <x v="0"/>
    <x v="22"/>
    <x v="3"/>
  </r>
  <r>
    <s v="I260935"/>
    <s v="11/14/2016 8:35"/>
    <s v="C218822"/>
    <s v="Female"/>
    <n v="26"/>
    <x v="0"/>
    <n v="3"/>
    <n v="900.24"/>
    <x v="8"/>
    <s v="Debit Card"/>
    <x v="0"/>
    <x v="22"/>
    <x v="6"/>
  </r>
  <r>
    <s v="I129843"/>
    <s v="11/14/2016 8:35"/>
    <s v="C649863"/>
    <s v="Female"/>
    <n v="49"/>
    <x v="3"/>
    <n v="1"/>
    <n v="40.659999999999997"/>
    <x v="46"/>
    <s v="Cash"/>
    <x v="0"/>
    <x v="22"/>
    <x v="0"/>
  </r>
  <r>
    <s v="I631530"/>
    <s v="11/14/2016 8:35"/>
    <s v="C208360"/>
    <s v="Male"/>
    <n v="69"/>
    <x v="4"/>
    <n v="3"/>
    <n v="15.69"/>
    <x v="30"/>
    <s v="Cash"/>
    <x v="0"/>
    <x v="22"/>
    <x v="5"/>
  </r>
  <r>
    <s v="I285959"/>
    <s v="11/14/2016 8:35"/>
    <s v="C220253"/>
    <s v="Male"/>
    <n v="64"/>
    <x v="0"/>
    <n v="5"/>
    <n v="1500.4"/>
    <x v="0"/>
    <s v="Cash"/>
    <x v="0"/>
    <x v="22"/>
    <x v="0"/>
  </r>
  <r>
    <s v="I238744"/>
    <s v="11/14/2016 8:36"/>
    <s v="C236920"/>
    <s v="Female"/>
    <n v="69"/>
    <x v="4"/>
    <n v="2"/>
    <n v="10.46"/>
    <x v="40"/>
    <s v="Debit Card"/>
    <x v="3"/>
    <x v="9"/>
    <x v="6"/>
  </r>
  <r>
    <s v="I151096"/>
    <s v="11/14/2016 8:36"/>
    <s v="C332546"/>
    <s v="Female"/>
    <n v="60"/>
    <x v="1"/>
    <n v="1"/>
    <n v="600.16999999999996"/>
    <x v="49"/>
    <s v="Cash"/>
    <x v="3"/>
    <x v="9"/>
    <x v="5"/>
  </r>
  <r>
    <s v="I210890"/>
    <s v="11/14/2016 8:36"/>
    <s v="C188950"/>
    <s v="Female"/>
    <n v="41"/>
    <x v="0"/>
    <n v="2"/>
    <n v="600.16"/>
    <x v="7"/>
    <s v="Cash"/>
    <x v="3"/>
    <x v="9"/>
    <x v="4"/>
  </r>
  <r>
    <s v="I296769"/>
    <s v="11/14/2016 8:36"/>
    <s v="C201800"/>
    <s v="Female"/>
    <n v="51"/>
    <x v="0"/>
    <n v="2"/>
    <n v="600.16"/>
    <x v="7"/>
    <s v="Credit Card"/>
    <x v="1"/>
    <x v="1"/>
    <x v="5"/>
  </r>
  <r>
    <s v="I406645"/>
    <s v="11/14/2016 8:37"/>
    <s v="C182220"/>
    <s v="Male"/>
    <n v="64"/>
    <x v="0"/>
    <n v="5"/>
    <n v="1500.4"/>
    <x v="0"/>
    <s v="Cash"/>
    <x v="1"/>
    <x v="1"/>
    <x v="3"/>
  </r>
  <r>
    <s v="I551830"/>
    <s v="11/14/2016 8:37"/>
    <s v="C539908"/>
    <s v="Female"/>
    <n v="37"/>
    <x v="4"/>
    <n v="5"/>
    <n v="26.15"/>
    <x v="36"/>
    <s v="Cash"/>
    <x v="2"/>
    <x v="7"/>
    <x v="3"/>
  </r>
  <r>
    <s v="I295990"/>
    <s v="11/14/2016 8:37"/>
    <s v="C712706"/>
    <s v="Female"/>
    <n v="69"/>
    <x v="0"/>
    <n v="4"/>
    <n v="1200.32"/>
    <x v="27"/>
    <s v="Cash"/>
    <x v="2"/>
    <x v="7"/>
    <x v="5"/>
  </r>
  <r>
    <s v="I169449"/>
    <s v="11/14/2016 8:37"/>
    <s v="C123523"/>
    <s v="Female"/>
    <n v="55"/>
    <x v="0"/>
    <n v="5"/>
    <n v="1500.4"/>
    <x v="0"/>
    <s v="Cash"/>
    <x v="2"/>
    <x v="7"/>
    <x v="3"/>
  </r>
  <r>
    <s v="I128508"/>
    <s v="11/14/2016 8:38"/>
    <s v="C177196"/>
    <s v="Male"/>
    <n v="34"/>
    <x v="4"/>
    <n v="3"/>
    <n v="15.69"/>
    <x v="30"/>
    <s v="Credit Card"/>
    <x v="2"/>
    <x v="7"/>
    <x v="0"/>
  </r>
  <r>
    <s v="I148263"/>
    <s v="11/14/2016 8:38"/>
    <s v="C228026"/>
    <s v="Female"/>
    <n v="51"/>
    <x v="3"/>
    <n v="5"/>
    <n v="203.3"/>
    <x v="23"/>
    <s v="Debit Card"/>
    <x v="0"/>
    <x v="18"/>
    <x v="5"/>
  </r>
  <r>
    <s v="I228754"/>
    <s v="11/14/2016 8:38"/>
    <s v="C359352"/>
    <s v="Male"/>
    <n v="57"/>
    <x v="2"/>
    <n v="2"/>
    <n v="30.3"/>
    <x v="61"/>
    <s v="Credit Card"/>
    <x v="0"/>
    <x v="18"/>
    <x v="0"/>
  </r>
  <r>
    <s v="I205214"/>
    <s v="11/14/2016 8:38"/>
    <s v="C109842"/>
    <s v="Female"/>
    <n v="27"/>
    <x v="5"/>
    <n v="2"/>
    <n v="71.680000000000007"/>
    <x v="22"/>
    <s v="Credit Card"/>
    <x v="1"/>
    <x v="6"/>
    <x v="1"/>
  </r>
  <r>
    <s v="I989913"/>
    <s v="11/14/2016 8:38"/>
    <s v="C190347"/>
    <s v="Male"/>
    <n v="37"/>
    <x v="1"/>
    <n v="4"/>
    <n v="2400.6799999999998"/>
    <x v="24"/>
    <s v="Cash"/>
    <x v="1"/>
    <x v="6"/>
    <x v="5"/>
  </r>
  <r>
    <s v="I929447"/>
    <s v="11/14/2016 8:39"/>
    <s v="C120683"/>
    <s v="Female"/>
    <n v="62"/>
    <x v="5"/>
    <n v="4"/>
    <n v="143.36000000000001"/>
    <x v="17"/>
    <s v="Credit Card"/>
    <x v="1"/>
    <x v="6"/>
    <x v="6"/>
  </r>
  <r>
    <s v="I130983"/>
    <s v="11/14/2016 8:39"/>
    <s v="C910821"/>
    <s v="Female"/>
    <n v="23"/>
    <x v="2"/>
    <n v="4"/>
    <n v="60.6"/>
    <x v="4"/>
    <s v="Debit Card"/>
    <x v="3"/>
    <x v="20"/>
    <x v="2"/>
  </r>
  <r>
    <s v="I656753"/>
    <s v="11/14/2016 8:39"/>
    <s v="C148965"/>
    <s v="Female"/>
    <n v="46"/>
    <x v="1"/>
    <n v="1"/>
    <n v="600.16999999999996"/>
    <x v="49"/>
    <s v="Cash"/>
    <x v="3"/>
    <x v="20"/>
    <x v="6"/>
  </r>
  <r>
    <s v="I159997"/>
    <s v="11/14/2016 8:39"/>
    <s v="C569656"/>
    <s v="Female"/>
    <n v="34"/>
    <x v="4"/>
    <n v="4"/>
    <n v="20.92"/>
    <x v="38"/>
    <s v="Debit Card"/>
    <x v="2"/>
    <x v="10"/>
    <x v="2"/>
  </r>
  <r>
    <s v="I934299"/>
    <s v="11/14/2016 8:40"/>
    <s v="C199790"/>
    <s v="Female"/>
    <n v="51"/>
    <x v="0"/>
    <n v="1"/>
    <n v="300.08"/>
    <x v="18"/>
    <s v="Cash"/>
    <x v="1"/>
    <x v="1"/>
    <x v="1"/>
  </r>
  <r>
    <s v="I124601"/>
    <s v="11/14/2016 8:40"/>
    <s v="C204145"/>
    <s v="Female"/>
    <n v="67"/>
    <x v="0"/>
    <n v="1"/>
    <n v="300.08"/>
    <x v="18"/>
    <s v="Credit Card"/>
    <x v="1"/>
    <x v="1"/>
    <x v="0"/>
  </r>
  <r>
    <s v="I112407"/>
    <s v="11/14/2016 8:40"/>
    <s v="C282218"/>
    <s v="Female"/>
    <n v="52"/>
    <x v="6"/>
    <n v="4"/>
    <n v="4200"/>
    <x v="33"/>
    <s v="Cash"/>
    <x v="1"/>
    <x v="1"/>
    <x v="0"/>
  </r>
  <r>
    <s v="I306190"/>
    <s v="11/14/2016 8:40"/>
    <s v="C337128"/>
    <s v="Female"/>
    <n v="33"/>
    <x v="3"/>
    <n v="4"/>
    <n v="162.63999999999999"/>
    <x v="34"/>
    <s v="Credit Card"/>
    <x v="1"/>
    <x v="1"/>
    <x v="5"/>
  </r>
  <r>
    <s v="I176803"/>
    <s v="11/14/2016 8:41"/>
    <s v="C590484"/>
    <s v="Male"/>
    <n v="32"/>
    <x v="1"/>
    <n v="5"/>
    <n v="3000.85"/>
    <x v="14"/>
    <s v="Cash"/>
    <x v="1"/>
    <x v="1"/>
    <x v="2"/>
  </r>
  <r>
    <s v="I266596"/>
    <s v="11/14/2016 8:41"/>
    <s v="C103478"/>
    <s v="Male"/>
    <n v="37"/>
    <x v="7"/>
    <n v="2"/>
    <n v="23.46"/>
    <x v="39"/>
    <s v="Credit Card"/>
    <x v="1"/>
    <x v="1"/>
    <x v="1"/>
  </r>
  <r>
    <s v="I128523"/>
    <s v="11/14/2016 8:41"/>
    <s v="C168584"/>
    <s v="Female"/>
    <n v="29"/>
    <x v="0"/>
    <n v="5"/>
    <n v="1500.4"/>
    <x v="0"/>
    <s v="Credit Card"/>
    <x v="1"/>
    <x v="1"/>
    <x v="6"/>
  </r>
  <r>
    <s v="I141856"/>
    <s v="11/14/2016 8:41"/>
    <s v="C155830"/>
    <s v="Female"/>
    <n v="47"/>
    <x v="7"/>
    <n v="5"/>
    <n v="58.65"/>
    <x v="35"/>
    <s v="Debit Card"/>
    <x v="1"/>
    <x v="1"/>
    <x v="5"/>
  </r>
  <r>
    <s v="I151728"/>
    <s v="11/14/2016 8:42"/>
    <s v="C890726"/>
    <s v="Male"/>
    <n v="19"/>
    <x v="5"/>
    <n v="3"/>
    <n v="107.52"/>
    <x v="26"/>
    <s v="Debit Card"/>
    <x v="2"/>
    <x v="7"/>
    <x v="4"/>
  </r>
  <r>
    <s v="I164995"/>
    <s v="11/14/2016 8:42"/>
    <s v="C326733"/>
    <s v="Female"/>
    <n v="31"/>
    <x v="4"/>
    <n v="3"/>
    <n v="15.69"/>
    <x v="30"/>
    <s v="Cash"/>
    <x v="2"/>
    <x v="10"/>
    <x v="3"/>
  </r>
  <r>
    <s v="I314852"/>
    <s v="11/14/2016 8:42"/>
    <s v="C302083"/>
    <s v="Female"/>
    <n v="43"/>
    <x v="0"/>
    <n v="5"/>
    <n v="1500.4"/>
    <x v="0"/>
    <s v="Credit Card"/>
    <x v="3"/>
    <x v="14"/>
    <x v="0"/>
  </r>
  <r>
    <s v="I185380"/>
    <s v="11/14/2016 8:42"/>
    <s v="C332084"/>
    <s v="Male"/>
    <n v="29"/>
    <x v="0"/>
    <n v="3"/>
    <n v="900.24"/>
    <x v="8"/>
    <s v="Debit Card"/>
    <x v="3"/>
    <x v="14"/>
    <x v="2"/>
  </r>
  <r>
    <s v="I775480"/>
    <s v="11/14/2016 8:42"/>
    <s v="C889667"/>
    <s v="Female"/>
    <n v="22"/>
    <x v="2"/>
    <n v="3"/>
    <n v="45.45"/>
    <x v="32"/>
    <s v="Credit Card"/>
    <x v="3"/>
    <x v="14"/>
    <x v="0"/>
  </r>
  <r>
    <s v="I257547"/>
    <s v="11/14/2016 8:43"/>
    <s v="C149858"/>
    <s v="Female"/>
    <n v="25"/>
    <x v="0"/>
    <n v="4"/>
    <n v="1200.32"/>
    <x v="27"/>
    <s v="Credit Card"/>
    <x v="3"/>
    <x v="14"/>
    <x v="5"/>
  </r>
  <r>
    <s v="I161236"/>
    <s v="11/14/2016 8:43"/>
    <s v="C268820"/>
    <s v="Female"/>
    <n v="58"/>
    <x v="7"/>
    <n v="2"/>
    <n v="23.46"/>
    <x v="39"/>
    <s v="Debit Card"/>
    <x v="3"/>
    <x v="9"/>
    <x v="2"/>
  </r>
  <r>
    <s v="I240906"/>
    <s v="11/14/2016 8:43"/>
    <s v="C846437"/>
    <s v="Male"/>
    <n v="29"/>
    <x v="0"/>
    <n v="4"/>
    <n v="1200.32"/>
    <x v="27"/>
    <s v="Cash"/>
    <x v="3"/>
    <x v="9"/>
    <x v="0"/>
  </r>
  <r>
    <s v="I213319"/>
    <s v="11/14/2016 8:43"/>
    <s v="C164760"/>
    <s v="Male"/>
    <n v="38"/>
    <x v="3"/>
    <n v="3"/>
    <n v="121.98"/>
    <x v="25"/>
    <s v="Cash"/>
    <x v="3"/>
    <x v="9"/>
    <x v="1"/>
  </r>
  <r>
    <s v="I274183"/>
    <s v="11/14/2016 8:44"/>
    <s v="C286841"/>
    <s v="Female"/>
    <n v="20"/>
    <x v="1"/>
    <n v="4"/>
    <n v="2400.6799999999998"/>
    <x v="24"/>
    <s v="Credit Card"/>
    <x v="3"/>
    <x v="9"/>
    <x v="5"/>
  </r>
  <r>
    <s v="I233370"/>
    <s v="11/14/2016 8:44"/>
    <s v="C212736"/>
    <s v="Male"/>
    <n v="63"/>
    <x v="0"/>
    <n v="2"/>
    <n v="600.16"/>
    <x v="7"/>
    <s v="Cash"/>
    <x v="3"/>
    <x v="9"/>
    <x v="2"/>
  </r>
  <r>
    <s v="I654927"/>
    <s v="11/14/2016 8:44"/>
    <s v="C308067"/>
    <s v="Male"/>
    <n v="23"/>
    <x v="5"/>
    <n v="3"/>
    <n v="107.52"/>
    <x v="26"/>
    <s v="Cash"/>
    <x v="3"/>
    <x v="9"/>
    <x v="0"/>
  </r>
  <r>
    <s v="I293677"/>
    <s v="11/14/2016 8:44"/>
    <s v="C101125"/>
    <s v="Male"/>
    <n v="38"/>
    <x v="0"/>
    <n v="4"/>
    <n v="1200.32"/>
    <x v="27"/>
    <s v="Cash"/>
    <x v="2"/>
    <x v="10"/>
    <x v="3"/>
  </r>
  <r>
    <s v="I171868"/>
    <s v="11/14/2016 8:45"/>
    <s v="C175864"/>
    <s v="Female"/>
    <n v="31"/>
    <x v="0"/>
    <n v="2"/>
    <n v="600.16"/>
    <x v="7"/>
    <s v="Debit Card"/>
    <x v="1"/>
    <x v="1"/>
    <x v="2"/>
  </r>
  <r>
    <s v="I108713"/>
    <s v="11/14/2016 8:45"/>
    <s v="C275499"/>
    <s v="Female"/>
    <n v="56"/>
    <x v="0"/>
    <n v="1"/>
    <n v="300.08"/>
    <x v="18"/>
    <s v="Credit Card"/>
    <x v="1"/>
    <x v="1"/>
    <x v="1"/>
  </r>
  <r>
    <s v="I244887"/>
    <s v="11/14/2016 8:45"/>
    <s v="C102324"/>
    <s v="Female"/>
    <n v="32"/>
    <x v="7"/>
    <n v="1"/>
    <n v="11.73"/>
    <x v="59"/>
    <s v="Cash"/>
    <x v="2"/>
    <x v="10"/>
    <x v="5"/>
  </r>
  <r>
    <s v="I464021"/>
    <s v="11/14/2016 8:45"/>
    <s v="C242309"/>
    <s v="Male"/>
    <n v="38"/>
    <x v="4"/>
    <n v="2"/>
    <n v="10.46"/>
    <x v="40"/>
    <s v="Cash"/>
    <x v="1"/>
    <x v="6"/>
    <x v="5"/>
  </r>
  <r>
    <s v="I217455"/>
    <s v="11/14/2016 8:45"/>
    <s v="C241577"/>
    <s v="Female"/>
    <n v="24"/>
    <x v="1"/>
    <n v="1"/>
    <n v="600.16999999999996"/>
    <x v="49"/>
    <s v="Credit Card"/>
    <x v="3"/>
    <x v="9"/>
    <x v="4"/>
  </r>
  <r>
    <s v="I139339"/>
    <s v="11/14/2016 8:46"/>
    <s v="C149240"/>
    <s v="Male"/>
    <n v="41"/>
    <x v="0"/>
    <n v="4"/>
    <n v="1200.32"/>
    <x v="27"/>
    <s v="Cash"/>
    <x v="0"/>
    <x v="5"/>
    <x v="2"/>
  </r>
  <r>
    <s v="I551052"/>
    <s v="11/14/2016 8:46"/>
    <s v="C329595"/>
    <s v="Male"/>
    <n v="41"/>
    <x v="0"/>
    <n v="2"/>
    <n v="600.16"/>
    <x v="7"/>
    <s v="Credit Card"/>
    <x v="0"/>
    <x v="5"/>
    <x v="5"/>
  </r>
  <r>
    <s v="I159046"/>
    <s v="11/14/2016 8:46"/>
    <s v="C556522"/>
    <s v="Female"/>
    <n v="37"/>
    <x v="0"/>
    <n v="4"/>
    <n v="1200.32"/>
    <x v="27"/>
    <s v="Credit Card"/>
    <x v="0"/>
    <x v="5"/>
    <x v="3"/>
  </r>
  <r>
    <s v="I110851"/>
    <s v="11/14/2016 8:46"/>
    <s v="C194720"/>
    <s v="Female"/>
    <n v="21"/>
    <x v="2"/>
    <n v="4"/>
    <n v="60.6"/>
    <x v="4"/>
    <s v="Cash"/>
    <x v="0"/>
    <x v="5"/>
    <x v="6"/>
  </r>
  <r>
    <s v="I148690"/>
    <s v="11/14/2016 8:47"/>
    <s v="C255473"/>
    <s v="Female"/>
    <n v="64"/>
    <x v="7"/>
    <n v="4"/>
    <n v="46.92"/>
    <x v="58"/>
    <s v="Debit Card"/>
    <x v="0"/>
    <x v="5"/>
    <x v="4"/>
  </r>
  <r>
    <s v="I317812"/>
    <s v="11/14/2016 8:47"/>
    <s v="C174459"/>
    <s v="Male"/>
    <n v="66"/>
    <x v="4"/>
    <n v="2"/>
    <n v="10.46"/>
    <x v="40"/>
    <s v="Cash"/>
    <x v="0"/>
    <x v="5"/>
    <x v="1"/>
  </r>
  <r>
    <s v="I979481"/>
    <s v="11/14/2016 8:47"/>
    <s v="C419397"/>
    <s v="Female"/>
    <n v="23"/>
    <x v="3"/>
    <n v="1"/>
    <n v="40.659999999999997"/>
    <x v="46"/>
    <s v="Debit Card"/>
    <x v="2"/>
    <x v="7"/>
    <x v="3"/>
  </r>
  <r>
    <s v="I314879"/>
    <s v="11/14/2016 8:47"/>
    <s v="C366584"/>
    <s v="Female"/>
    <n v="34"/>
    <x v="5"/>
    <n v="1"/>
    <n v="35.840000000000003"/>
    <x v="42"/>
    <s v="Cash"/>
    <x v="2"/>
    <x v="7"/>
    <x v="4"/>
  </r>
  <r>
    <s v="I126306"/>
    <s v="11/14/2016 8:48"/>
    <s v="C298156"/>
    <s v="Male"/>
    <n v="69"/>
    <x v="1"/>
    <n v="1"/>
    <n v="600.16999999999996"/>
    <x v="49"/>
    <s v="Cash"/>
    <x v="2"/>
    <x v="7"/>
    <x v="0"/>
  </r>
  <r>
    <s v="I252508"/>
    <s v="11/14/2016 8:48"/>
    <s v="C140293"/>
    <s v="Female"/>
    <n v="28"/>
    <x v="3"/>
    <n v="1"/>
    <n v="40.659999999999997"/>
    <x v="46"/>
    <s v="Credit Card"/>
    <x v="2"/>
    <x v="13"/>
    <x v="4"/>
  </r>
  <r>
    <s v="I744443"/>
    <s v="11/14/2016 8:48"/>
    <s v="C197271"/>
    <s v="Female"/>
    <n v="28"/>
    <x v="4"/>
    <n v="5"/>
    <n v="26.15"/>
    <x v="36"/>
    <s v="Debit Card"/>
    <x v="2"/>
    <x v="8"/>
    <x v="0"/>
  </r>
  <r>
    <s v="I282330"/>
    <s v="11/14/2016 8:48"/>
    <s v="C250013"/>
    <s v="Female"/>
    <n v="56"/>
    <x v="7"/>
    <n v="3"/>
    <n v="35.19"/>
    <x v="37"/>
    <s v="Cash"/>
    <x v="0"/>
    <x v="2"/>
    <x v="4"/>
  </r>
  <r>
    <s v="I116734"/>
    <s v="11/14/2016 8:49"/>
    <s v="C397133"/>
    <s v="Female"/>
    <n v="62"/>
    <x v="1"/>
    <n v="1"/>
    <n v="600.16999999999996"/>
    <x v="49"/>
    <s v="Cash"/>
    <x v="0"/>
    <x v="2"/>
    <x v="1"/>
  </r>
  <r>
    <s v="I680802"/>
    <s v="11/14/2016 8:49"/>
    <s v="C173159"/>
    <s v="Male"/>
    <n v="62"/>
    <x v="0"/>
    <n v="5"/>
    <n v="1500.4"/>
    <x v="0"/>
    <s v="Cash"/>
    <x v="2"/>
    <x v="8"/>
    <x v="5"/>
  </r>
  <r>
    <s v="I243049"/>
    <s v="11/14/2016 8:49"/>
    <s v="C279755"/>
    <s v="Male"/>
    <n v="25"/>
    <x v="5"/>
    <n v="3"/>
    <n v="107.52"/>
    <x v="26"/>
    <s v="Debit Card"/>
    <x v="2"/>
    <x v="8"/>
    <x v="0"/>
  </r>
  <r>
    <s v="I246720"/>
    <s v="11/14/2016 8:49"/>
    <s v="C283227"/>
    <s v="Female"/>
    <n v="61"/>
    <x v="3"/>
    <n v="1"/>
    <n v="40.659999999999997"/>
    <x v="46"/>
    <s v="Credit Card"/>
    <x v="2"/>
    <x v="8"/>
    <x v="0"/>
  </r>
  <r>
    <s v="I291950"/>
    <s v="11/14/2016 8:49"/>
    <s v="C214688"/>
    <s v="Male"/>
    <n v="25"/>
    <x v="0"/>
    <n v="3"/>
    <n v="900.24"/>
    <x v="8"/>
    <s v="Credit Card"/>
    <x v="0"/>
    <x v="5"/>
    <x v="5"/>
  </r>
  <r>
    <s v="I163364"/>
    <s v="11/14/2016 8:50"/>
    <s v="C184157"/>
    <s v="Female"/>
    <n v="67"/>
    <x v="0"/>
    <n v="5"/>
    <n v="1500.4"/>
    <x v="0"/>
    <s v="Cash"/>
    <x v="1"/>
    <x v="3"/>
    <x v="5"/>
  </r>
  <r>
    <s v="I108498"/>
    <s v="11/14/2016 8:50"/>
    <s v="C274001"/>
    <s v="Male"/>
    <n v="38"/>
    <x v="1"/>
    <n v="3"/>
    <n v="1800.51"/>
    <x v="1"/>
    <s v="Credit Card"/>
    <x v="1"/>
    <x v="3"/>
    <x v="3"/>
  </r>
  <r>
    <s v="I404646"/>
    <s v="11/14/2016 8:50"/>
    <s v="C128008"/>
    <s v="Female"/>
    <n v="55"/>
    <x v="4"/>
    <n v="4"/>
    <n v="20.92"/>
    <x v="38"/>
    <s v="Cash"/>
    <x v="2"/>
    <x v="10"/>
    <x v="5"/>
  </r>
  <r>
    <s v="I310432"/>
    <s v="11/14/2016 8:50"/>
    <s v="C325185"/>
    <s v="Male"/>
    <n v="58"/>
    <x v="3"/>
    <n v="1"/>
    <n v="40.659999999999997"/>
    <x v="46"/>
    <s v="Debit Card"/>
    <x v="2"/>
    <x v="10"/>
    <x v="1"/>
  </r>
  <r>
    <s v="I861224"/>
    <s v="11/14/2016 8:51"/>
    <s v="C237628"/>
    <s v="Female"/>
    <n v="23"/>
    <x v="0"/>
    <n v="5"/>
    <n v="1500.4"/>
    <x v="0"/>
    <s v="Cash"/>
    <x v="1"/>
    <x v="15"/>
    <x v="0"/>
  </r>
  <r>
    <s v="I257202"/>
    <s v="11/14/2016 8:51"/>
    <s v="C181320"/>
    <s v="Male"/>
    <n v="32"/>
    <x v="0"/>
    <n v="4"/>
    <n v="1200.32"/>
    <x v="27"/>
    <s v="Credit Card"/>
    <x v="1"/>
    <x v="1"/>
    <x v="4"/>
  </r>
  <r>
    <s v="I224457"/>
    <s v="11/14/2016 8:51"/>
    <s v="C638739"/>
    <s v="Male"/>
    <n v="18"/>
    <x v="4"/>
    <n v="3"/>
    <n v="15.69"/>
    <x v="30"/>
    <s v="Debit Card"/>
    <x v="1"/>
    <x v="1"/>
    <x v="0"/>
  </r>
  <r>
    <s v="I164722"/>
    <s v="11/14/2016 8:51"/>
    <s v="C100563"/>
    <s v="Female"/>
    <n v="20"/>
    <x v="0"/>
    <n v="1"/>
    <n v="300.08"/>
    <x v="18"/>
    <s v="Cash"/>
    <x v="1"/>
    <x v="1"/>
    <x v="6"/>
  </r>
  <r>
    <s v="I113732"/>
    <s v="11/14/2016 8:52"/>
    <s v="C215699"/>
    <s v="Male"/>
    <n v="66"/>
    <x v="1"/>
    <n v="3"/>
    <n v="1800.51"/>
    <x v="1"/>
    <s v="Cash"/>
    <x v="0"/>
    <x v="18"/>
    <x v="5"/>
  </r>
  <r>
    <s v="I111103"/>
    <s v="11/14/2016 8:52"/>
    <s v="C997831"/>
    <s v="Female"/>
    <n v="50"/>
    <x v="0"/>
    <n v="4"/>
    <n v="1200.32"/>
    <x v="27"/>
    <s v="Cash"/>
    <x v="3"/>
    <x v="14"/>
    <x v="2"/>
  </r>
  <r>
    <s v="I305821"/>
    <s v="11/14/2016 8:52"/>
    <s v="C728858"/>
    <s v="Male"/>
    <n v="63"/>
    <x v="0"/>
    <n v="1"/>
    <n v="300.08"/>
    <x v="18"/>
    <s v="Debit Card"/>
    <x v="3"/>
    <x v="14"/>
    <x v="5"/>
  </r>
  <r>
    <s v="I144346"/>
    <s v="11/14/2016 8:52"/>
    <s v="C250176"/>
    <s v="Male"/>
    <n v="44"/>
    <x v="3"/>
    <n v="5"/>
    <n v="203.3"/>
    <x v="23"/>
    <s v="Cash"/>
    <x v="3"/>
    <x v="14"/>
    <x v="3"/>
  </r>
  <r>
    <s v="I847060"/>
    <s v="11/14/2016 8:52"/>
    <s v="C936628"/>
    <s v="Female"/>
    <n v="31"/>
    <x v="0"/>
    <n v="1"/>
    <n v="300.08"/>
    <x v="18"/>
    <s v="Cash"/>
    <x v="3"/>
    <x v="20"/>
    <x v="0"/>
  </r>
  <r>
    <s v="I307431"/>
    <s v="11/14/2016 8:53"/>
    <s v="C281868"/>
    <s v="Male"/>
    <n v="58"/>
    <x v="0"/>
    <n v="1"/>
    <n v="300.08"/>
    <x v="18"/>
    <s v="Cash"/>
    <x v="0"/>
    <x v="0"/>
    <x v="0"/>
  </r>
  <r>
    <s v="I335554"/>
    <s v="11/14/2016 8:53"/>
    <s v="C651438"/>
    <s v="Female"/>
    <n v="54"/>
    <x v="0"/>
    <n v="5"/>
    <n v="1500.4"/>
    <x v="0"/>
    <s v="Cash"/>
    <x v="0"/>
    <x v="0"/>
    <x v="4"/>
  </r>
  <r>
    <s v="I291308"/>
    <s v="11/14/2016 8:53"/>
    <s v="C148587"/>
    <s v="Male"/>
    <n v="35"/>
    <x v="4"/>
    <n v="1"/>
    <n v="5.23"/>
    <x v="19"/>
    <s v="Debit Card"/>
    <x v="0"/>
    <x v="0"/>
    <x v="3"/>
  </r>
  <r>
    <s v="I282111"/>
    <s v="11/14/2016 8:53"/>
    <s v="C159752"/>
    <s v="Male"/>
    <n v="22"/>
    <x v="5"/>
    <n v="3"/>
    <n v="107.52"/>
    <x v="26"/>
    <s v="Credit Card"/>
    <x v="2"/>
    <x v="8"/>
    <x v="0"/>
  </r>
  <r>
    <s v="I156458"/>
    <s v="11/14/2016 8:54"/>
    <s v="C107947"/>
    <s v="Female"/>
    <n v="36"/>
    <x v="1"/>
    <n v="3"/>
    <n v="1800.51"/>
    <x v="1"/>
    <s v="Credit Card"/>
    <x v="2"/>
    <x v="8"/>
    <x v="6"/>
  </r>
  <r>
    <s v="I104269"/>
    <s v="11/14/2016 8:54"/>
    <s v="C332450"/>
    <s v="Female"/>
    <n v="56"/>
    <x v="5"/>
    <n v="3"/>
    <n v="107.52"/>
    <x v="26"/>
    <s v="Credit Card"/>
    <x v="2"/>
    <x v="8"/>
    <x v="0"/>
  </r>
  <r>
    <s v="I298367"/>
    <s v="11/14/2016 8:54"/>
    <s v="C325987"/>
    <s v="Female"/>
    <n v="58"/>
    <x v="3"/>
    <n v="3"/>
    <n v="121.98"/>
    <x v="25"/>
    <s v="Debit Card"/>
    <x v="2"/>
    <x v="8"/>
    <x v="0"/>
  </r>
  <r>
    <s v="I247480"/>
    <s v="11/14/2016 8:54"/>
    <s v="C279833"/>
    <s v="Male"/>
    <n v="49"/>
    <x v="4"/>
    <n v="1"/>
    <n v="5.23"/>
    <x v="19"/>
    <s v="Cash"/>
    <x v="2"/>
    <x v="7"/>
    <x v="2"/>
  </r>
  <r>
    <s v="I140403"/>
    <s v="11/14/2016 8:55"/>
    <s v="C253071"/>
    <s v="Female"/>
    <n v="64"/>
    <x v="4"/>
    <n v="4"/>
    <n v="20.92"/>
    <x v="38"/>
    <s v="Credit Card"/>
    <x v="2"/>
    <x v="7"/>
    <x v="2"/>
  </r>
  <r>
    <s v="I264581"/>
    <s v="11/14/2016 8:55"/>
    <s v="C984124"/>
    <s v="Female"/>
    <n v="49"/>
    <x v="4"/>
    <n v="2"/>
    <n v="10.46"/>
    <x v="40"/>
    <s v="Debit Card"/>
    <x v="2"/>
    <x v="7"/>
    <x v="5"/>
  </r>
  <r>
    <s v="I124307"/>
    <s v="11/14/2016 8:55"/>
    <s v="C149155"/>
    <s v="Male"/>
    <n v="29"/>
    <x v="0"/>
    <n v="4"/>
    <n v="1200.32"/>
    <x v="27"/>
    <s v="Cash"/>
    <x v="2"/>
    <x v="8"/>
    <x v="0"/>
  </r>
  <r>
    <s v="I317722"/>
    <s v="11/14/2016 8:55"/>
    <s v="C170170"/>
    <s v="Female"/>
    <n v="50"/>
    <x v="4"/>
    <n v="1"/>
    <n v="5.23"/>
    <x v="19"/>
    <s v="Credit Card"/>
    <x v="1"/>
    <x v="1"/>
    <x v="5"/>
  </r>
  <r>
    <s v="I172974"/>
    <s v="11/14/2016 8:56"/>
    <s v="C133191"/>
    <s v="Female"/>
    <n v="36"/>
    <x v="0"/>
    <n v="1"/>
    <n v="300.08"/>
    <x v="18"/>
    <s v="Debit Card"/>
    <x v="1"/>
    <x v="1"/>
    <x v="2"/>
  </r>
  <r>
    <s v="I153291"/>
    <s v="11/14/2016 8:56"/>
    <s v="C169554"/>
    <s v="Male"/>
    <n v="31"/>
    <x v="0"/>
    <n v="4"/>
    <n v="1200.32"/>
    <x v="27"/>
    <s v="Credit Card"/>
    <x v="2"/>
    <x v="7"/>
    <x v="5"/>
  </r>
  <r>
    <s v="I134238"/>
    <s v="11/14/2016 8:56"/>
    <s v="C195123"/>
    <s v="Male"/>
    <n v="65"/>
    <x v="0"/>
    <n v="4"/>
    <n v="1200.32"/>
    <x v="27"/>
    <s v="Cash"/>
    <x v="3"/>
    <x v="14"/>
    <x v="3"/>
  </r>
  <r>
    <s v="I118219"/>
    <s v="11/14/2016 8:56"/>
    <s v="C336924"/>
    <s v="Female"/>
    <n v="58"/>
    <x v="0"/>
    <n v="5"/>
    <n v="1500.4"/>
    <x v="0"/>
    <s v="Cash"/>
    <x v="3"/>
    <x v="14"/>
    <x v="5"/>
  </r>
  <r>
    <s v="I202261"/>
    <s v="11/14/2016 8:56"/>
    <s v="C116522"/>
    <s v="Female"/>
    <n v="21"/>
    <x v="0"/>
    <n v="3"/>
    <n v="900.24"/>
    <x v="8"/>
    <s v="Cash"/>
    <x v="2"/>
    <x v="11"/>
    <x v="3"/>
  </r>
  <r>
    <s v="I389639"/>
    <s v="11/14/2016 8:57"/>
    <s v="C266298"/>
    <s v="Female"/>
    <n v="34"/>
    <x v="6"/>
    <n v="2"/>
    <n v="2100"/>
    <x v="41"/>
    <s v="Debit Card"/>
    <x v="2"/>
    <x v="11"/>
    <x v="4"/>
  </r>
  <r>
    <s v="I142452"/>
    <s v="11/14/2016 8:57"/>
    <s v="C275230"/>
    <s v="Female"/>
    <n v="66"/>
    <x v="3"/>
    <n v="3"/>
    <n v="121.98"/>
    <x v="25"/>
    <s v="Credit Card"/>
    <x v="2"/>
    <x v="11"/>
    <x v="6"/>
  </r>
  <r>
    <s v="I231094"/>
    <s v="11/14/2016 8:57"/>
    <s v="C297353"/>
    <s v="Female"/>
    <n v="63"/>
    <x v="1"/>
    <n v="2"/>
    <n v="1200.3399999999999"/>
    <x v="54"/>
    <s v="Credit Card"/>
    <x v="2"/>
    <x v="11"/>
    <x v="0"/>
  </r>
  <r>
    <s v="I236580"/>
    <s v="11/14/2016 8:57"/>
    <s v="C318163"/>
    <s v="Female"/>
    <n v="22"/>
    <x v="3"/>
    <n v="3"/>
    <n v="121.98"/>
    <x v="25"/>
    <s v="Debit Card"/>
    <x v="2"/>
    <x v="7"/>
    <x v="4"/>
  </r>
  <r>
    <s v="I594137"/>
    <s v="11/14/2016 8:58"/>
    <s v="C148512"/>
    <s v="Female"/>
    <n v="38"/>
    <x v="0"/>
    <n v="3"/>
    <n v="900.24"/>
    <x v="8"/>
    <s v="Cash"/>
    <x v="2"/>
    <x v="7"/>
    <x v="4"/>
  </r>
  <r>
    <s v="I233386"/>
    <s v="11/14/2016 8:58"/>
    <s v="C321516"/>
    <s v="Male"/>
    <n v="69"/>
    <x v="5"/>
    <n v="1"/>
    <n v="35.840000000000003"/>
    <x v="42"/>
    <s v="Credit Card"/>
    <x v="1"/>
    <x v="6"/>
    <x v="1"/>
  </r>
  <r>
    <s v="I559774"/>
    <s v="11/14/2016 8:58"/>
    <s v="C108256"/>
    <s v="Male"/>
    <n v="19"/>
    <x v="0"/>
    <n v="3"/>
    <n v="900.24"/>
    <x v="8"/>
    <s v="Credit Card"/>
    <x v="1"/>
    <x v="1"/>
    <x v="2"/>
  </r>
  <r>
    <s v="I316573"/>
    <s v="11/14/2016 8:58"/>
    <s v="C215649"/>
    <s v="Female"/>
    <n v="58"/>
    <x v="1"/>
    <n v="3"/>
    <n v="1800.51"/>
    <x v="1"/>
    <s v="Cash"/>
    <x v="1"/>
    <x v="1"/>
    <x v="5"/>
  </r>
  <r>
    <s v="I995692"/>
    <s v="11/14/2016 8:59"/>
    <s v="C146624"/>
    <s v="Female"/>
    <n v="24"/>
    <x v="2"/>
    <n v="5"/>
    <n v="75.75"/>
    <x v="21"/>
    <s v="Cash"/>
    <x v="1"/>
    <x v="1"/>
    <x v="3"/>
  </r>
  <r>
    <s v="I329205"/>
    <s v="11/14/2016 8:59"/>
    <s v="C974253"/>
    <s v="Female"/>
    <n v="50"/>
    <x v="4"/>
    <n v="4"/>
    <n v="20.92"/>
    <x v="38"/>
    <s v="Cash"/>
    <x v="1"/>
    <x v="1"/>
    <x v="4"/>
  </r>
  <r>
    <s v="I266854"/>
    <s v="11/14/2016 8:59"/>
    <s v="C209261"/>
    <s v="Male"/>
    <n v="59"/>
    <x v="0"/>
    <n v="1"/>
    <n v="300.08"/>
    <x v="18"/>
    <s v="Credit Card"/>
    <x v="3"/>
    <x v="9"/>
    <x v="4"/>
  </r>
  <r>
    <s v="I160483"/>
    <s v="11/14/2016 8:59"/>
    <s v="C274244"/>
    <s v="Male"/>
    <n v="63"/>
    <x v="4"/>
    <n v="5"/>
    <n v="26.15"/>
    <x v="36"/>
    <s v="Cash"/>
    <x v="1"/>
    <x v="6"/>
    <x v="5"/>
  </r>
  <r>
    <s v="I180538"/>
    <s v="11/14/2016 8:59"/>
    <s v="C272164"/>
    <s v="Male"/>
    <n v="18"/>
    <x v="1"/>
    <n v="3"/>
    <n v="1800.51"/>
    <x v="1"/>
    <s v="Debit Card"/>
    <x v="1"/>
    <x v="6"/>
    <x v="1"/>
  </r>
  <r>
    <s v="I833719"/>
    <s v="11/14/2016 9:00"/>
    <s v="C145977"/>
    <s v="Male"/>
    <n v="35"/>
    <x v="0"/>
    <n v="5"/>
    <n v="1500.4"/>
    <x v="0"/>
    <s v="Cash"/>
    <x v="1"/>
    <x v="6"/>
    <x v="6"/>
  </r>
  <r>
    <s v="I522877"/>
    <s v="11/14/2016 9:00"/>
    <s v="C222362"/>
    <s v="Male"/>
    <n v="68"/>
    <x v="0"/>
    <n v="5"/>
    <n v="1500.4"/>
    <x v="0"/>
    <s v="Cash"/>
    <x v="3"/>
    <x v="14"/>
    <x v="2"/>
  </r>
  <r>
    <s v="I333850"/>
    <s v="11/14/2016 9:00"/>
    <s v="C418056"/>
    <s v="Female"/>
    <n v="58"/>
    <x v="4"/>
    <n v="3"/>
    <n v="15.69"/>
    <x v="30"/>
    <s v="Cash"/>
    <x v="0"/>
    <x v="2"/>
    <x v="5"/>
  </r>
  <r>
    <s v="I151050"/>
    <s v="11/14/2016 9:00"/>
    <s v="C223368"/>
    <s v="Female"/>
    <n v="53"/>
    <x v="0"/>
    <n v="5"/>
    <n v="1500.4"/>
    <x v="0"/>
    <s v="Cash"/>
    <x v="0"/>
    <x v="16"/>
    <x v="1"/>
  </r>
  <r>
    <s v="I184762"/>
    <s v="11/14/2016 9:01"/>
    <s v="C248473"/>
    <s v="Female"/>
    <n v="18"/>
    <x v="0"/>
    <n v="5"/>
    <n v="1500.4"/>
    <x v="0"/>
    <s v="Cash"/>
    <x v="0"/>
    <x v="5"/>
    <x v="0"/>
  </r>
  <r>
    <s v="I695408"/>
    <s v="11/14/2016 9:01"/>
    <s v="C191798"/>
    <s v="Female"/>
    <n v="67"/>
    <x v="0"/>
    <n v="2"/>
    <n v="600.16"/>
    <x v="7"/>
    <s v="Credit Card"/>
    <x v="0"/>
    <x v="5"/>
    <x v="5"/>
  </r>
  <r>
    <s v="I262850"/>
    <s v="11/14/2016 9:01"/>
    <s v="C530968"/>
    <s v="Female"/>
    <n v="22"/>
    <x v="7"/>
    <n v="1"/>
    <n v="11.73"/>
    <x v="59"/>
    <s v="Debit Card"/>
    <x v="1"/>
    <x v="6"/>
    <x v="2"/>
  </r>
  <r>
    <s v="I560695"/>
    <s v="11/14/2016 9:01"/>
    <s v="C857522"/>
    <s v="Female"/>
    <n v="50"/>
    <x v="7"/>
    <n v="3"/>
    <n v="35.19"/>
    <x v="37"/>
    <s v="Credit Card"/>
    <x v="2"/>
    <x v="10"/>
    <x v="2"/>
  </r>
  <r>
    <s v="I534788"/>
    <s v="11/14/2016 9:02"/>
    <s v="C309122"/>
    <s v="Male"/>
    <n v="36"/>
    <x v="6"/>
    <n v="2"/>
    <n v="2100"/>
    <x v="41"/>
    <s v="Cash"/>
    <x v="0"/>
    <x v="2"/>
    <x v="2"/>
  </r>
  <r>
    <s v="I298922"/>
    <s v="11/14/2016 9:02"/>
    <s v="C592876"/>
    <s v="Male"/>
    <n v="30"/>
    <x v="0"/>
    <n v="3"/>
    <n v="900.24"/>
    <x v="8"/>
    <s v="Debit Card"/>
    <x v="0"/>
    <x v="2"/>
    <x v="1"/>
  </r>
  <r>
    <s v="I560194"/>
    <s v="11/14/2016 9:02"/>
    <s v="C664112"/>
    <s v="Male"/>
    <n v="44"/>
    <x v="6"/>
    <n v="3"/>
    <n v="3150"/>
    <x v="43"/>
    <s v="Cash"/>
    <x v="0"/>
    <x v="16"/>
    <x v="3"/>
  </r>
  <r>
    <s v="I299530"/>
    <s v="11/14/2016 9:02"/>
    <s v="C211675"/>
    <s v="Male"/>
    <n v="21"/>
    <x v="0"/>
    <n v="1"/>
    <n v="300.08"/>
    <x v="18"/>
    <s v="Debit Card"/>
    <x v="0"/>
    <x v="16"/>
    <x v="4"/>
  </r>
  <r>
    <s v="I130748"/>
    <s v="11/14/2016 9:03"/>
    <s v="C400778"/>
    <s v="Male"/>
    <n v="29"/>
    <x v="1"/>
    <n v="3"/>
    <n v="1800.51"/>
    <x v="1"/>
    <s v="Debit Card"/>
    <x v="1"/>
    <x v="1"/>
    <x v="2"/>
  </r>
  <r>
    <s v="I239749"/>
    <s v="11/14/2016 9:03"/>
    <s v="C201539"/>
    <s v="Female"/>
    <n v="21"/>
    <x v="4"/>
    <n v="1"/>
    <n v="5.23"/>
    <x v="19"/>
    <s v="Cash"/>
    <x v="1"/>
    <x v="1"/>
    <x v="1"/>
  </r>
  <r>
    <s v="I233999"/>
    <s v="11/14/2016 9:03"/>
    <s v="C136429"/>
    <s v="Male"/>
    <n v="67"/>
    <x v="0"/>
    <n v="1"/>
    <n v="300.08"/>
    <x v="18"/>
    <s v="Debit Card"/>
    <x v="0"/>
    <x v="16"/>
    <x v="2"/>
  </r>
  <r>
    <s v="I303484"/>
    <s v="11/14/2016 9:03"/>
    <s v="C251325"/>
    <s v="Female"/>
    <n v="30"/>
    <x v="0"/>
    <n v="1"/>
    <n v="300.08"/>
    <x v="18"/>
    <s v="Cash"/>
    <x v="2"/>
    <x v="7"/>
    <x v="3"/>
  </r>
  <r>
    <s v="I937297"/>
    <s v="11/14/2016 9:03"/>
    <s v="C338135"/>
    <s v="Male"/>
    <n v="28"/>
    <x v="7"/>
    <n v="2"/>
    <n v="23.46"/>
    <x v="39"/>
    <s v="Debit Card"/>
    <x v="3"/>
    <x v="9"/>
    <x v="1"/>
  </r>
  <r>
    <s v="I196210"/>
    <s v="11/14/2016 9:04"/>
    <s v="C308401"/>
    <s v="Female"/>
    <n v="57"/>
    <x v="3"/>
    <n v="5"/>
    <n v="203.3"/>
    <x v="23"/>
    <s v="Cash"/>
    <x v="3"/>
    <x v="9"/>
    <x v="4"/>
  </r>
  <r>
    <s v="I932851"/>
    <s v="11/14/2016 9:04"/>
    <s v="C967709"/>
    <s v="Female"/>
    <n v="54"/>
    <x v="0"/>
    <n v="4"/>
    <n v="1200.32"/>
    <x v="27"/>
    <s v="Credit Card"/>
    <x v="2"/>
    <x v="8"/>
    <x v="0"/>
  </r>
  <r>
    <s v="I449742"/>
    <s v="11/14/2016 9:04"/>
    <s v="C654362"/>
    <s v="Female"/>
    <n v="44"/>
    <x v="0"/>
    <n v="5"/>
    <n v="1500.4"/>
    <x v="0"/>
    <s v="Credit Card"/>
    <x v="2"/>
    <x v="11"/>
    <x v="0"/>
  </r>
  <r>
    <s v="I239821"/>
    <s v="11/14/2016 9:04"/>
    <s v="C302304"/>
    <s v="Male"/>
    <n v="51"/>
    <x v="0"/>
    <n v="4"/>
    <n v="1200.32"/>
    <x v="27"/>
    <s v="Cash"/>
    <x v="1"/>
    <x v="1"/>
    <x v="3"/>
  </r>
  <r>
    <s v="I818493"/>
    <s v="11/14/2016 9:05"/>
    <s v="C207372"/>
    <s v="Female"/>
    <n v="51"/>
    <x v="0"/>
    <n v="3"/>
    <n v="900.24"/>
    <x v="8"/>
    <s v="Cash"/>
    <x v="1"/>
    <x v="1"/>
    <x v="0"/>
  </r>
  <r>
    <s v="I315322"/>
    <s v="11/14/2016 9:05"/>
    <s v="C127979"/>
    <s v="Female"/>
    <n v="62"/>
    <x v="7"/>
    <n v="5"/>
    <n v="58.65"/>
    <x v="35"/>
    <s v="Credit Card"/>
    <x v="1"/>
    <x v="1"/>
    <x v="5"/>
  </r>
  <r>
    <s v="I308005"/>
    <s v="11/14/2016 9:05"/>
    <s v="C289286"/>
    <s v="Female"/>
    <n v="40"/>
    <x v="3"/>
    <n v="1"/>
    <n v="40.659999999999997"/>
    <x v="46"/>
    <s v="Cash"/>
    <x v="3"/>
    <x v="14"/>
    <x v="2"/>
  </r>
  <r>
    <s v="I323218"/>
    <s v="11/14/2016 9:05"/>
    <s v="C274774"/>
    <s v="Female"/>
    <n v="31"/>
    <x v="0"/>
    <n v="3"/>
    <n v="900.24"/>
    <x v="8"/>
    <s v="Cash"/>
    <x v="2"/>
    <x v="7"/>
    <x v="5"/>
  </r>
  <r>
    <s v="I175611"/>
    <s v="11/14/2016 9:06"/>
    <s v="C122250"/>
    <s v="Female"/>
    <n v="19"/>
    <x v="0"/>
    <n v="2"/>
    <n v="600.16"/>
    <x v="7"/>
    <s v="Cash"/>
    <x v="2"/>
    <x v="7"/>
    <x v="1"/>
  </r>
  <r>
    <s v="I818197"/>
    <s v="11/14/2016 9:06"/>
    <s v="C321180"/>
    <s v="Female"/>
    <n v="32"/>
    <x v="5"/>
    <n v="3"/>
    <n v="107.52"/>
    <x v="26"/>
    <s v="Cash"/>
    <x v="2"/>
    <x v="7"/>
    <x v="2"/>
  </r>
  <r>
    <s v="I569771"/>
    <s v="11/14/2016 9:06"/>
    <s v="C162299"/>
    <s v="Female"/>
    <n v="41"/>
    <x v="3"/>
    <n v="5"/>
    <n v="203.3"/>
    <x v="23"/>
    <s v="Credit Card"/>
    <x v="2"/>
    <x v="7"/>
    <x v="0"/>
  </r>
  <r>
    <s v="I162999"/>
    <s v="11/14/2016 9:06"/>
    <s v="C138178"/>
    <s v="Female"/>
    <n v="37"/>
    <x v="3"/>
    <n v="3"/>
    <n v="121.98"/>
    <x v="25"/>
    <s v="Credit Card"/>
    <x v="3"/>
    <x v="9"/>
    <x v="5"/>
  </r>
  <r>
    <s v="I425370"/>
    <s v="11/14/2016 9:06"/>
    <s v="C104349"/>
    <s v="Male"/>
    <n v="31"/>
    <x v="4"/>
    <n v="1"/>
    <n v="5.23"/>
    <x v="19"/>
    <s v="Credit Card"/>
    <x v="3"/>
    <x v="9"/>
    <x v="2"/>
  </r>
  <r>
    <s v="I139814"/>
    <s v="11/14/2016 9:07"/>
    <s v="C121751"/>
    <s v="Male"/>
    <n v="52"/>
    <x v="7"/>
    <n v="1"/>
    <n v="11.73"/>
    <x v="59"/>
    <s v="Debit Card"/>
    <x v="3"/>
    <x v="9"/>
    <x v="4"/>
  </r>
  <r>
    <s v="I248248"/>
    <s v="11/14/2016 9:07"/>
    <s v="C214449"/>
    <s v="Female"/>
    <n v="55"/>
    <x v="1"/>
    <n v="1"/>
    <n v="600.16999999999996"/>
    <x v="49"/>
    <s v="Credit Card"/>
    <x v="0"/>
    <x v="17"/>
    <x v="4"/>
  </r>
  <r>
    <s v="I261638"/>
    <s v="11/14/2016 9:07"/>
    <s v="C936824"/>
    <s v="Male"/>
    <n v="28"/>
    <x v="1"/>
    <n v="1"/>
    <n v="600.16999999999996"/>
    <x v="49"/>
    <s v="Cash"/>
    <x v="0"/>
    <x v="17"/>
    <x v="2"/>
  </r>
  <r>
    <s v="I170802"/>
    <s v="11/14/2016 9:07"/>
    <s v="C439444"/>
    <s v="Female"/>
    <n v="28"/>
    <x v="0"/>
    <n v="1"/>
    <n v="300.08"/>
    <x v="18"/>
    <s v="Debit Card"/>
    <x v="3"/>
    <x v="9"/>
    <x v="1"/>
  </r>
  <r>
    <s v="I939531"/>
    <s v="11/14/2016 9:08"/>
    <s v="C269139"/>
    <s v="Female"/>
    <n v="34"/>
    <x v="4"/>
    <n v="4"/>
    <n v="20.92"/>
    <x v="38"/>
    <s v="Credit Card"/>
    <x v="3"/>
    <x v="9"/>
    <x v="6"/>
  </r>
  <r>
    <s v="I792450"/>
    <s v="11/14/2016 9:08"/>
    <s v="C209780"/>
    <s v="Female"/>
    <n v="64"/>
    <x v="4"/>
    <n v="4"/>
    <n v="20.92"/>
    <x v="38"/>
    <s v="Cash"/>
    <x v="2"/>
    <x v="10"/>
    <x v="6"/>
  </r>
  <r>
    <s v="I247884"/>
    <s v="11/14/2016 9:08"/>
    <s v="C313497"/>
    <s v="Female"/>
    <n v="42"/>
    <x v="0"/>
    <n v="1"/>
    <n v="300.08"/>
    <x v="18"/>
    <s v="Credit Card"/>
    <x v="0"/>
    <x v="22"/>
    <x v="3"/>
  </r>
  <r>
    <s v="I281754"/>
    <s v="11/14/2016 9:08"/>
    <s v="C117055"/>
    <s v="Male"/>
    <n v="21"/>
    <x v="1"/>
    <n v="3"/>
    <n v="1800.51"/>
    <x v="1"/>
    <s v="Credit Card"/>
    <x v="3"/>
    <x v="14"/>
    <x v="2"/>
  </r>
  <r>
    <s v="I955785"/>
    <s v="11/14/2016 9:09"/>
    <s v="C908611"/>
    <s v="Male"/>
    <n v="58"/>
    <x v="3"/>
    <n v="2"/>
    <n v="81.319999999999993"/>
    <x v="31"/>
    <s v="Cash"/>
    <x v="3"/>
    <x v="14"/>
    <x v="0"/>
  </r>
  <r>
    <s v="I223368"/>
    <s v="11/14/2016 9:09"/>
    <s v="C135201"/>
    <s v="Male"/>
    <n v="49"/>
    <x v="0"/>
    <n v="3"/>
    <n v="900.24"/>
    <x v="8"/>
    <s v="Cash"/>
    <x v="3"/>
    <x v="12"/>
    <x v="5"/>
  </r>
  <r>
    <s v="I296377"/>
    <s v="11/14/2016 9:09"/>
    <s v="C260369"/>
    <s v="Male"/>
    <n v="58"/>
    <x v="7"/>
    <n v="5"/>
    <n v="58.65"/>
    <x v="35"/>
    <s v="Credit Card"/>
    <x v="3"/>
    <x v="12"/>
    <x v="4"/>
  </r>
  <r>
    <s v="I317695"/>
    <s v="11/14/2016 9:09"/>
    <s v="C194675"/>
    <s v="Male"/>
    <n v="37"/>
    <x v="5"/>
    <n v="2"/>
    <n v="71.680000000000007"/>
    <x v="22"/>
    <s v="Cash"/>
    <x v="1"/>
    <x v="19"/>
    <x v="5"/>
  </r>
  <r>
    <s v="I136756"/>
    <s v="11/14/2016 9:10"/>
    <s v="C334809"/>
    <s v="Male"/>
    <n v="53"/>
    <x v="3"/>
    <n v="5"/>
    <n v="203.3"/>
    <x v="23"/>
    <s v="Debit Card"/>
    <x v="1"/>
    <x v="19"/>
    <x v="0"/>
  </r>
  <r>
    <s v="I145549"/>
    <s v="11/14/2016 9:10"/>
    <s v="C136082"/>
    <s v="Female"/>
    <n v="60"/>
    <x v="3"/>
    <n v="2"/>
    <n v="81.319999999999993"/>
    <x v="31"/>
    <s v="Cash"/>
    <x v="3"/>
    <x v="14"/>
    <x v="4"/>
  </r>
  <r>
    <s v="I935119"/>
    <s v="11/14/2016 9:10"/>
    <s v="C208350"/>
    <s v="Female"/>
    <n v="33"/>
    <x v="3"/>
    <n v="2"/>
    <n v="81.319999999999993"/>
    <x v="31"/>
    <s v="Debit Card"/>
    <x v="1"/>
    <x v="1"/>
    <x v="6"/>
  </r>
  <r>
    <s v="I198758"/>
    <s v="11/14/2016 9:10"/>
    <s v="C377540"/>
    <s v="Male"/>
    <n v="31"/>
    <x v="3"/>
    <n v="2"/>
    <n v="81.319999999999993"/>
    <x v="31"/>
    <s v="Cash"/>
    <x v="1"/>
    <x v="1"/>
    <x v="1"/>
  </r>
  <r>
    <s v="I253894"/>
    <s v="11/14/2016 9:10"/>
    <s v="C165210"/>
    <s v="Female"/>
    <n v="45"/>
    <x v="4"/>
    <n v="2"/>
    <n v="10.46"/>
    <x v="40"/>
    <s v="Cash"/>
    <x v="1"/>
    <x v="15"/>
    <x v="0"/>
  </r>
  <r>
    <s v="I272629"/>
    <s v="11/14/2016 9:11"/>
    <s v="C801729"/>
    <s v="Female"/>
    <n v="49"/>
    <x v="0"/>
    <n v="1"/>
    <n v="300.08"/>
    <x v="18"/>
    <s v="Cash"/>
    <x v="1"/>
    <x v="15"/>
    <x v="2"/>
  </r>
  <r>
    <s v="I190955"/>
    <s v="11/14/2016 9:11"/>
    <s v="C306569"/>
    <s v="Male"/>
    <n v="53"/>
    <x v="6"/>
    <n v="3"/>
    <n v="3150"/>
    <x v="43"/>
    <s v="Credit Card"/>
    <x v="1"/>
    <x v="1"/>
    <x v="3"/>
  </r>
  <r>
    <s v="I203756"/>
    <s v="11/14/2016 9:11"/>
    <s v="C232831"/>
    <s v="Female"/>
    <n v="64"/>
    <x v="0"/>
    <n v="3"/>
    <n v="900.24"/>
    <x v="8"/>
    <s v="Cash"/>
    <x v="0"/>
    <x v="18"/>
    <x v="1"/>
  </r>
  <r>
    <s v="I286512"/>
    <s v="11/14/2016 9:11"/>
    <s v="C160148"/>
    <s v="Male"/>
    <n v="69"/>
    <x v="0"/>
    <n v="5"/>
    <n v="1500.4"/>
    <x v="0"/>
    <s v="Credit Card"/>
    <x v="0"/>
    <x v="18"/>
    <x v="6"/>
  </r>
  <r>
    <s v="I104176"/>
    <s v="11/14/2016 9:12"/>
    <s v="C280248"/>
    <s v="Female"/>
    <n v="57"/>
    <x v="0"/>
    <n v="5"/>
    <n v="1500.4"/>
    <x v="0"/>
    <s v="Debit Card"/>
    <x v="0"/>
    <x v="18"/>
    <x v="3"/>
  </r>
  <r>
    <s v="I166382"/>
    <s v="11/14/2016 9:12"/>
    <s v="C999685"/>
    <s v="Male"/>
    <n v="49"/>
    <x v="1"/>
    <n v="4"/>
    <n v="2400.6799999999998"/>
    <x v="24"/>
    <s v="Cash"/>
    <x v="1"/>
    <x v="1"/>
    <x v="6"/>
  </r>
  <r>
    <s v="I232139"/>
    <s v="11/14/2016 9:12"/>
    <s v="C195411"/>
    <s v="Male"/>
    <n v="65"/>
    <x v="3"/>
    <n v="1"/>
    <n v="40.659999999999997"/>
    <x v="46"/>
    <s v="Debit Card"/>
    <x v="0"/>
    <x v="18"/>
    <x v="2"/>
  </r>
  <r>
    <s v="I311193"/>
    <s v="11/14/2016 9:12"/>
    <s v="C591077"/>
    <s v="Male"/>
    <n v="49"/>
    <x v="5"/>
    <n v="1"/>
    <n v="35.840000000000003"/>
    <x v="42"/>
    <s v="Cash"/>
    <x v="0"/>
    <x v="18"/>
    <x v="1"/>
  </r>
  <r>
    <s v="I253120"/>
    <s v="11/14/2016 9:13"/>
    <s v="C181606"/>
    <s v="Female"/>
    <n v="26"/>
    <x v="5"/>
    <n v="3"/>
    <n v="107.52"/>
    <x v="26"/>
    <s v="Credit Card"/>
    <x v="1"/>
    <x v="1"/>
    <x v="2"/>
  </r>
  <r>
    <s v="I903341"/>
    <s v="11/14/2016 9:13"/>
    <s v="C233382"/>
    <s v="Male"/>
    <n v="62"/>
    <x v="3"/>
    <n v="4"/>
    <n v="162.63999999999999"/>
    <x v="34"/>
    <s v="Cash"/>
    <x v="1"/>
    <x v="1"/>
    <x v="0"/>
  </r>
  <r>
    <s v="I206492"/>
    <s v="11/14/2016 9:13"/>
    <s v="C328186"/>
    <s v="Male"/>
    <n v="29"/>
    <x v="0"/>
    <n v="4"/>
    <n v="1200.32"/>
    <x v="27"/>
    <s v="Debit Card"/>
    <x v="2"/>
    <x v="7"/>
    <x v="2"/>
  </r>
  <r>
    <s v="I318917"/>
    <s v="11/14/2016 9:13"/>
    <s v="C482831"/>
    <s v="Male"/>
    <n v="22"/>
    <x v="0"/>
    <n v="5"/>
    <n v="1500.4"/>
    <x v="0"/>
    <s v="Debit Card"/>
    <x v="3"/>
    <x v="14"/>
    <x v="0"/>
  </r>
  <r>
    <s v="I324326"/>
    <s v="11/14/2016 9:13"/>
    <s v="C983661"/>
    <s v="Male"/>
    <n v="67"/>
    <x v="5"/>
    <n v="2"/>
    <n v="71.680000000000007"/>
    <x v="22"/>
    <s v="Debit Card"/>
    <x v="3"/>
    <x v="14"/>
    <x v="1"/>
  </r>
  <r>
    <s v="I992389"/>
    <s v="11/14/2016 9:14"/>
    <s v="C261082"/>
    <s v="Female"/>
    <n v="55"/>
    <x v="0"/>
    <n v="1"/>
    <n v="300.08"/>
    <x v="18"/>
    <s v="Credit Card"/>
    <x v="3"/>
    <x v="14"/>
    <x v="0"/>
  </r>
  <r>
    <s v="I330928"/>
    <s v="11/14/2016 9:14"/>
    <s v="C217259"/>
    <s v="Male"/>
    <n v="25"/>
    <x v="0"/>
    <n v="5"/>
    <n v="1500.4"/>
    <x v="0"/>
    <s v="Cash"/>
    <x v="3"/>
    <x v="21"/>
    <x v="5"/>
  </r>
  <r>
    <s v="I279315"/>
    <s v="11/14/2016 9:14"/>
    <s v="C986610"/>
    <s v="Male"/>
    <n v="44"/>
    <x v="0"/>
    <n v="2"/>
    <n v="600.16"/>
    <x v="7"/>
    <s v="Credit Card"/>
    <x v="3"/>
    <x v="12"/>
    <x v="6"/>
  </r>
  <r>
    <s v="I653397"/>
    <s v="11/14/2016 9:14"/>
    <s v="C325233"/>
    <s v="Female"/>
    <n v="18"/>
    <x v="0"/>
    <n v="2"/>
    <n v="600.16"/>
    <x v="7"/>
    <s v="Credit Card"/>
    <x v="2"/>
    <x v="7"/>
    <x v="5"/>
  </r>
  <r>
    <s v="I309432"/>
    <s v="11/14/2016 9:15"/>
    <s v="C858501"/>
    <s v="Male"/>
    <n v="66"/>
    <x v="3"/>
    <n v="3"/>
    <n v="121.98"/>
    <x v="25"/>
    <s v="Cash"/>
    <x v="2"/>
    <x v="7"/>
    <x v="4"/>
  </r>
  <r>
    <s v="I899513"/>
    <s v="11/14/2016 9:15"/>
    <s v="C832281"/>
    <s v="Female"/>
    <n v="37"/>
    <x v="0"/>
    <n v="3"/>
    <n v="900.24"/>
    <x v="8"/>
    <s v="Debit Card"/>
    <x v="2"/>
    <x v="7"/>
    <x v="5"/>
  </r>
  <r>
    <s v="I627131"/>
    <s v="11/14/2016 9:15"/>
    <s v="C207785"/>
    <s v="Female"/>
    <n v="61"/>
    <x v="0"/>
    <n v="1"/>
    <n v="300.08"/>
    <x v="18"/>
    <s v="Cash"/>
    <x v="2"/>
    <x v="8"/>
    <x v="3"/>
  </r>
  <r>
    <s v="I103848"/>
    <s v="11/14/2016 9:15"/>
    <s v="C357471"/>
    <s v="Female"/>
    <n v="60"/>
    <x v="5"/>
    <n v="5"/>
    <n v="179.2"/>
    <x v="47"/>
    <s v="Credit Card"/>
    <x v="3"/>
    <x v="12"/>
    <x v="2"/>
  </r>
  <r>
    <s v="I924199"/>
    <s v="11/14/2016 9:16"/>
    <s v="C216066"/>
    <s v="Female"/>
    <n v="34"/>
    <x v="4"/>
    <n v="5"/>
    <n v="26.15"/>
    <x v="36"/>
    <s v="Credit Card"/>
    <x v="2"/>
    <x v="7"/>
    <x v="4"/>
  </r>
  <r>
    <s v="I941489"/>
    <s v="11/14/2016 9:16"/>
    <s v="C183694"/>
    <s v="Male"/>
    <n v="36"/>
    <x v="3"/>
    <n v="2"/>
    <n v="81.319999999999993"/>
    <x v="31"/>
    <s v="Cash"/>
    <x v="1"/>
    <x v="4"/>
    <x v="2"/>
  </r>
  <r>
    <s v="I912140"/>
    <s v="11/14/2016 9:16"/>
    <s v="C203262"/>
    <s v="Male"/>
    <n v="49"/>
    <x v="2"/>
    <n v="1"/>
    <n v="15.15"/>
    <x v="51"/>
    <s v="Cash"/>
    <x v="1"/>
    <x v="4"/>
    <x v="5"/>
  </r>
  <r>
    <s v="I133909"/>
    <s v="11/14/2016 9:16"/>
    <s v="C238493"/>
    <s v="Male"/>
    <n v="22"/>
    <x v="0"/>
    <n v="3"/>
    <n v="900.24"/>
    <x v="8"/>
    <s v="Cash"/>
    <x v="1"/>
    <x v="1"/>
    <x v="2"/>
  </r>
  <r>
    <s v="I117064"/>
    <s v="11/14/2016 9:17"/>
    <s v="C176132"/>
    <s v="Female"/>
    <n v="29"/>
    <x v="3"/>
    <n v="1"/>
    <n v="40.659999999999997"/>
    <x v="46"/>
    <s v="Debit Card"/>
    <x v="1"/>
    <x v="1"/>
    <x v="5"/>
  </r>
  <r>
    <s v="I180716"/>
    <s v="11/14/2016 9:17"/>
    <s v="C168667"/>
    <s v="Female"/>
    <n v="20"/>
    <x v="0"/>
    <n v="3"/>
    <n v="900.24"/>
    <x v="8"/>
    <s v="Debit Card"/>
    <x v="3"/>
    <x v="14"/>
    <x v="6"/>
  </r>
  <r>
    <s v="I817727"/>
    <s v="11/14/2016 9:17"/>
    <s v="C218423"/>
    <s v="Male"/>
    <n v="61"/>
    <x v="5"/>
    <n v="1"/>
    <n v="35.840000000000003"/>
    <x v="42"/>
    <s v="Credit Card"/>
    <x v="3"/>
    <x v="9"/>
    <x v="3"/>
  </r>
  <r>
    <s v="I386428"/>
    <s v="11/14/2016 9:17"/>
    <s v="C279860"/>
    <s v="Female"/>
    <n v="58"/>
    <x v="7"/>
    <n v="4"/>
    <n v="46.92"/>
    <x v="58"/>
    <s v="Cash"/>
    <x v="3"/>
    <x v="9"/>
    <x v="4"/>
  </r>
  <r>
    <s v="I268729"/>
    <s v="11/14/2016 9:17"/>
    <s v="C287781"/>
    <s v="Male"/>
    <n v="62"/>
    <x v="0"/>
    <n v="5"/>
    <n v="1500.4"/>
    <x v="0"/>
    <s v="Cash"/>
    <x v="3"/>
    <x v="14"/>
    <x v="5"/>
  </r>
  <r>
    <s v="I148715"/>
    <s v="11/14/2016 9:18"/>
    <s v="C912265"/>
    <s v="Female"/>
    <n v="54"/>
    <x v="0"/>
    <n v="4"/>
    <n v="1200.32"/>
    <x v="27"/>
    <s v="Debit Card"/>
    <x v="3"/>
    <x v="14"/>
    <x v="0"/>
  </r>
  <r>
    <s v="I594874"/>
    <s v="11/14/2016 9:18"/>
    <s v="C178027"/>
    <s v="Female"/>
    <n v="66"/>
    <x v="3"/>
    <n v="1"/>
    <n v="40.659999999999997"/>
    <x v="46"/>
    <s v="Cash"/>
    <x v="3"/>
    <x v="14"/>
    <x v="2"/>
  </r>
  <r>
    <s v="I442562"/>
    <s v="11/14/2016 9:18"/>
    <s v="C454371"/>
    <s v="Male"/>
    <n v="60"/>
    <x v="0"/>
    <n v="1"/>
    <n v="300.08"/>
    <x v="18"/>
    <s v="Cash"/>
    <x v="3"/>
    <x v="14"/>
    <x v="5"/>
  </r>
  <r>
    <s v="I764332"/>
    <s v="11/14/2016 9:18"/>
    <s v="C124174"/>
    <s v="Female"/>
    <n v="60"/>
    <x v="7"/>
    <n v="1"/>
    <n v="11.73"/>
    <x v="59"/>
    <s v="Debit Card"/>
    <x v="3"/>
    <x v="12"/>
    <x v="4"/>
  </r>
  <r>
    <s v="I286395"/>
    <s v="11/14/2016 9:19"/>
    <s v="C237618"/>
    <s v="Female"/>
    <n v="46"/>
    <x v="5"/>
    <n v="3"/>
    <n v="107.52"/>
    <x v="26"/>
    <s v="Cash"/>
    <x v="3"/>
    <x v="12"/>
    <x v="5"/>
  </r>
  <r>
    <s v="I225789"/>
    <s v="11/14/2016 9:19"/>
    <s v="C230702"/>
    <s v="Female"/>
    <n v="64"/>
    <x v="0"/>
    <n v="2"/>
    <n v="600.16"/>
    <x v="7"/>
    <s v="Cash"/>
    <x v="3"/>
    <x v="12"/>
    <x v="5"/>
  </r>
  <r>
    <s v="I277147"/>
    <s v="11/14/2016 9:19"/>
    <s v="C662543"/>
    <s v="Female"/>
    <n v="36"/>
    <x v="0"/>
    <n v="1"/>
    <n v="300.08"/>
    <x v="18"/>
    <s v="Cash"/>
    <x v="3"/>
    <x v="12"/>
    <x v="0"/>
  </r>
  <r>
    <s v="I317726"/>
    <s v="11/14/2016 9:19"/>
    <s v="C168012"/>
    <s v="Male"/>
    <n v="51"/>
    <x v="6"/>
    <n v="1"/>
    <n v="1050"/>
    <x v="53"/>
    <s v="Cash"/>
    <x v="3"/>
    <x v="12"/>
    <x v="0"/>
  </r>
  <r>
    <s v="I401270"/>
    <s v="11/14/2016 9:20"/>
    <s v="C242156"/>
    <s v="Female"/>
    <n v="25"/>
    <x v="0"/>
    <n v="1"/>
    <n v="300.08"/>
    <x v="18"/>
    <s v="Cash"/>
    <x v="3"/>
    <x v="12"/>
    <x v="0"/>
  </r>
  <r>
    <s v="I149981"/>
    <s v="11/14/2016 9:20"/>
    <s v="C698659"/>
    <s v="Female"/>
    <n v="68"/>
    <x v="1"/>
    <n v="4"/>
    <n v="2400.6799999999998"/>
    <x v="24"/>
    <s v="Cash"/>
    <x v="3"/>
    <x v="12"/>
    <x v="0"/>
  </r>
  <r>
    <s v="I295713"/>
    <s v="11/14/2016 9:20"/>
    <s v="C758830"/>
    <s v="Male"/>
    <n v="26"/>
    <x v="4"/>
    <n v="1"/>
    <n v="5.23"/>
    <x v="19"/>
    <s v="Cash"/>
    <x v="2"/>
    <x v="10"/>
    <x v="6"/>
  </r>
  <r>
    <s v="I157843"/>
    <s v="11/14/2016 9:20"/>
    <s v="C305029"/>
    <s v="Male"/>
    <n v="30"/>
    <x v="6"/>
    <n v="4"/>
    <n v="4200"/>
    <x v="33"/>
    <s v="Cash"/>
    <x v="0"/>
    <x v="0"/>
    <x v="0"/>
  </r>
  <r>
    <s v="I133437"/>
    <s v="11/14/2016 9:20"/>
    <s v="C141622"/>
    <s v="Female"/>
    <n v="22"/>
    <x v="1"/>
    <n v="5"/>
    <n v="3000.85"/>
    <x v="14"/>
    <s v="Debit Card"/>
    <x v="0"/>
    <x v="0"/>
    <x v="6"/>
  </r>
  <r>
    <s v="I420720"/>
    <s v="11/14/2016 9:21"/>
    <s v="C241538"/>
    <s v="Female"/>
    <n v="59"/>
    <x v="0"/>
    <n v="4"/>
    <n v="1200.32"/>
    <x v="27"/>
    <s v="Credit Card"/>
    <x v="0"/>
    <x v="0"/>
    <x v="2"/>
  </r>
  <r>
    <s v="I242156"/>
    <s v="11/14/2016 9:21"/>
    <s v="C105668"/>
    <s v="Female"/>
    <n v="64"/>
    <x v="7"/>
    <n v="3"/>
    <n v="35.19"/>
    <x v="37"/>
    <s v="Cash"/>
    <x v="2"/>
    <x v="13"/>
    <x v="0"/>
  </r>
  <r>
    <s v="I274885"/>
    <s v="11/14/2016 9:21"/>
    <s v="C235919"/>
    <s v="Female"/>
    <n v="61"/>
    <x v="0"/>
    <n v="3"/>
    <n v="900.24"/>
    <x v="8"/>
    <s v="Credit Card"/>
    <x v="3"/>
    <x v="14"/>
    <x v="2"/>
  </r>
  <r>
    <s v="I216913"/>
    <s v="11/14/2016 9:21"/>
    <s v="C111586"/>
    <s v="Female"/>
    <n v="34"/>
    <x v="3"/>
    <n v="3"/>
    <n v="121.98"/>
    <x v="25"/>
    <s v="Cash"/>
    <x v="1"/>
    <x v="1"/>
    <x v="2"/>
  </r>
  <r>
    <s v="I236982"/>
    <s v="11/14/2016 9:22"/>
    <s v="C199211"/>
    <s v="Male"/>
    <n v="48"/>
    <x v="0"/>
    <n v="5"/>
    <n v="1500.4"/>
    <x v="0"/>
    <s v="Cash"/>
    <x v="1"/>
    <x v="1"/>
    <x v="5"/>
  </r>
  <r>
    <s v="I224379"/>
    <s v="11/14/2016 9:22"/>
    <s v="C132660"/>
    <s v="Female"/>
    <n v="39"/>
    <x v="4"/>
    <n v="1"/>
    <n v="5.23"/>
    <x v="19"/>
    <s v="Cash"/>
    <x v="1"/>
    <x v="1"/>
    <x v="5"/>
  </r>
  <r>
    <s v="I188195"/>
    <s v="11/14/2016 9:22"/>
    <s v="C206957"/>
    <s v="Male"/>
    <n v="46"/>
    <x v="3"/>
    <n v="4"/>
    <n v="162.63999999999999"/>
    <x v="34"/>
    <s v="Credit Card"/>
    <x v="1"/>
    <x v="6"/>
    <x v="0"/>
  </r>
  <r>
    <s v="I933456"/>
    <s v="11/14/2016 9:22"/>
    <s v="C670145"/>
    <s v="Female"/>
    <n v="52"/>
    <x v="4"/>
    <n v="5"/>
    <n v="26.15"/>
    <x v="36"/>
    <s v="Cash"/>
    <x v="1"/>
    <x v="6"/>
    <x v="1"/>
  </r>
  <r>
    <s v="I267354"/>
    <s v="11/14/2016 9:23"/>
    <s v="C372768"/>
    <s v="Female"/>
    <n v="34"/>
    <x v="0"/>
    <n v="5"/>
    <n v="1500.4"/>
    <x v="0"/>
    <s v="Credit Card"/>
    <x v="1"/>
    <x v="6"/>
    <x v="6"/>
  </r>
  <r>
    <s v="I236309"/>
    <s v="11/14/2016 9:23"/>
    <s v="C123255"/>
    <s v="Female"/>
    <n v="47"/>
    <x v="0"/>
    <n v="1"/>
    <n v="300.08"/>
    <x v="18"/>
    <s v="Debit Card"/>
    <x v="1"/>
    <x v="6"/>
    <x v="4"/>
  </r>
  <r>
    <s v="I721992"/>
    <s v="11/14/2016 9:23"/>
    <s v="C223462"/>
    <s v="Male"/>
    <n v="48"/>
    <x v="0"/>
    <n v="5"/>
    <n v="1500.4"/>
    <x v="0"/>
    <s v="Cash"/>
    <x v="1"/>
    <x v="6"/>
    <x v="1"/>
  </r>
  <r>
    <s v="I250717"/>
    <s v="11/14/2016 9:23"/>
    <s v="C119139"/>
    <s v="Male"/>
    <n v="51"/>
    <x v="0"/>
    <n v="1"/>
    <n v="300.08"/>
    <x v="18"/>
    <s v="Credit Card"/>
    <x v="2"/>
    <x v="10"/>
    <x v="3"/>
  </r>
  <r>
    <s v="I773386"/>
    <s v="11/14/2016 9:24"/>
    <s v="C338039"/>
    <s v="Male"/>
    <n v="55"/>
    <x v="7"/>
    <n v="1"/>
    <n v="11.73"/>
    <x v="59"/>
    <s v="Cash"/>
    <x v="2"/>
    <x v="10"/>
    <x v="5"/>
  </r>
  <r>
    <s v="I921583"/>
    <s v="11/14/2016 9:24"/>
    <s v="C247621"/>
    <s v="Female"/>
    <n v="69"/>
    <x v="0"/>
    <n v="5"/>
    <n v="1500.4"/>
    <x v="0"/>
    <s v="Credit Card"/>
    <x v="2"/>
    <x v="8"/>
    <x v="4"/>
  </r>
  <r>
    <s v="I168430"/>
    <s v="11/14/2016 9:24"/>
    <s v="C292526"/>
    <s v="Female"/>
    <n v="62"/>
    <x v="4"/>
    <n v="2"/>
    <n v="10.46"/>
    <x v="40"/>
    <s v="Credit Card"/>
    <x v="1"/>
    <x v="6"/>
    <x v="0"/>
  </r>
  <r>
    <s v="I262065"/>
    <s v="11/14/2016 9:24"/>
    <s v="C221964"/>
    <s v="Female"/>
    <n v="44"/>
    <x v="3"/>
    <n v="4"/>
    <n v="162.63999999999999"/>
    <x v="34"/>
    <s v="Debit Card"/>
    <x v="2"/>
    <x v="13"/>
    <x v="6"/>
  </r>
  <r>
    <s v="I164534"/>
    <s v="11/14/2016 9:24"/>
    <s v="C152702"/>
    <s v="Female"/>
    <n v="43"/>
    <x v="0"/>
    <n v="5"/>
    <n v="1500.4"/>
    <x v="0"/>
    <s v="Cash"/>
    <x v="2"/>
    <x v="7"/>
    <x v="6"/>
  </r>
  <r>
    <s v="I226985"/>
    <s v="11/14/2016 9:25"/>
    <s v="C327311"/>
    <s v="Female"/>
    <n v="29"/>
    <x v="0"/>
    <n v="5"/>
    <n v="1500.4"/>
    <x v="0"/>
    <s v="Debit Card"/>
    <x v="2"/>
    <x v="7"/>
    <x v="6"/>
  </r>
  <r>
    <s v="I138915"/>
    <s v="11/14/2016 9:25"/>
    <s v="C164179"/>
    <s v="Female"/>
    <n v="41"/>
    <x v="0"/>
    <n v="1"/>
    <n v="300.08"/>
    <x v="18"/>
    <s v="Cash"/>
    <x v="2"/>
    <x v="7"/>
    <x v="2"/>
  </r>
  <r>
    <s v="I167535"/>
    <s v="11/14/2016 9:25"/>
    <s v="C932947"/>
    <s v="Male"/>
    <n v="23"/>
    <x v="3"/>
    <n v="5"/>
    <n v="203.3"/>
    <x v="23"/>
    <s v="Credit Card"/>
    <x v="2"/>
    <x v="7"/>
    <x v="3"/>
  </r>
  <r>
    <s v="I210935"/>
    <s v="11/14/2016 9:25"/>
    <s v="C117862"/>
    <s v="Female"/>
    <n v="44"/>
    <x v="3"/>
    <n v="4"/>
    <n v="162.63999999999999"/>
    <x v="34"/>
    <s v="Debit Card"/>
    <x v="2"/>
    <x v="7"/>
    <x v="5"/>
  </r>
  <r>
    <s v="I223192"/>
    <s v="11/14/2016 9:26"/>
    <s v="C165196"/>
    <s v="Female"/>
    <n v="55"/>
    <x v="5"/>
    <n v="4"/>
    <n v="143.36000000000001"/>
    <x v="17"/>
    <s v="Cash"/>
    <x v="3"/>
    <x v="9"/>
    <x v="1"/>
  </r>
  <r>
    <s v="I126046"/>
    <s v="11/14/2016 9:26"/>
    <s v="C181602"/>
    <s v="Female"/>
    <n v="63"/>
    <x v="2"/>
    <n v="2"/>
    <n v="30.3"/>
    <x v="61"/>
    <s v="Cash"/>
    <x v="3"/>
    <x v="9"/>
    <x v="0"/>
  </r>
  <r>
    <s v="I207977"/>
    <s v="11/14/2016 9:26"/>
    <s v="C230386"/>
    <s v="Female"/>
    <n v="21"/>
    <x v="4"/>
    <n v="5"/>
    <n v="26.15"/>
    <x v="36"/>
    <s v="Debit Card"/>
    <x v="2"/>
    <x v="10"/>
    <x v="4"/>
  </r>
  <r>
    <s v="I727532"/>
    <s v="11/14/2016 9:26"/>
    <s v="C216956"/>
    <s v="Male"/>
    <n v="31"/>
    <x v="2"/>
    <n v="1"/>
    <n v="15.15"/>
    <x v="51"/>
    <s v="Cash"/>
    <x v="3"/>
    <x v="9"/>
    <x v="6"/>
  </r>
  <r>
    <s v="I648533"/>
    <s v="11/14/2016 9:27"/>
    <s v="C183786"/>
    <s v="Female"/>
    <n v="58"/>
    <x v="4"/>
    <n v="3"/>
    <n v="15.69"/>
    <x v="30"/>
    <s v="Cash"/>
    <x v="1"/>
    <x v="6"/>
    <x v="3"/>
  </r>
  <r>
    <s v="I538508"/>
    <s v="11/14/2016 9:27"/>
    <s v="C337746"/>
    <s v="Female"/>
    <n v="36"/>
    <x v="3"/>
    <n v="5"/>
    <n v="203.3"/>
    <x v="23"/>
    <s v="Cash"/>
    <x v="2"/>
    <x v="11"/>
    <x v="5"/>
  </r>
  <r>
    <s v="I273401"/>
    <s v="11/14/2016 9:27"/>
    <s v="C270891"/>
    <s v="Male"/>
    <n v="46"/>
    <x v="6"/>
    <n v="3"/>
    <n v="3150"/>
    <x v="43"/>
    <s v="Debit Card"/>
    <x v="1"/>
    <x v="1"/>
    <x v="4"/>
  </r>
  <r>
    <s v="I176975"/>
    <s v="11/14/2016 9:27"/>
    <s v="C923166"/>
    <s v="Female"/>
    <n v="24"/>
    <x v="3"/>
    <n v="1"/>
    <n v="40.659999999999997"/>
    <x v="46"/>
    <s v="Cash"/>
    <x v="1"/>
    <x v="1"/>
    <x v="3"/>
  </r>
  <r>
    <s v="I108145"/>
    <s v="11/14/2016 9:27"/>
    <s v="C181704"/>
    <s v="Female"/>
    <n v="54"/>
    <x v="4"/>
    <n v="5"/>
    <n v="26.15"/>
    <x v="36"/>
    <s v="Cash"/>
    <x v="0"/>
    <x v="16"/>
    <x v="0"/>
  </r>
  <r>
    <s v="I290359"/>
    <s v="11/14/2016 9:28"/>
    <s v="C223770"/>
    <s v="Female"/>
    <n v="40"/>
    <x v="5"/>
    <n v="1"/>
    <n v="35.840000000000003"/>
    <x v="42"/>
    <s v="Credit Card"/>
    <x v="0"/>
    <x v="16"/>
    <x v="4"/>
  </r>
  <r>
    <s v="I221462"/>
    <s v="11/14/2016 9:28"/>
    <s v="C186779"/>
    <s v="Female"/>
    <n v="59"/>
    <x v="1"/>
    <n v="4"/>
    <n v="2400.6799999999998"/>
    <x v="24"/>
    <s v="Cash"/>
    <x v="1"/>
    <x v="1"/>
    <x v="6"/>
  </r>
  <r>
    <s v="I507320"/>
    <s v="11/14/2016 9:28"/>
    <s v="C313826"/>
    <s v="Female"/>
    <n v="57"/>
    <x v="2"/>
    <n v="4"/>
    <n v="60.6"/>
    <x v="4"/>
    <s v="Cash"/>
    <x v="3"/>
    <x v="12"/>
    <x v="2"/>
  </r>
  <r>
    <s v="I282565"/>
    <s v="11/14/2016 9:28"/>
    <s v="C158602"/>
    <s v="Male"/>
    <n v="27"/>
    <x v="0"/>
    <n v="5"/>
    <n v="1500.4"/>
    <x v="0"/>
    <s v="Credit Card"/>
    <x v="3"/>
    <x v="12"/>
    <x v="4"/>
  </r>
  <r>
    <s v="I218252"/>
    <s v="11/14/2016 9:29"/>
    <s v="C589738"/>
    <s v="Female"/>
    <n v="48"/>
    <x v="5"/>
    <n v="1"/>
    <n v="35.840000000000003"/>
    <x v="42"/>
    <s v="Cash"/>
    <x v="3"/>
    <x v="12"/>
    <x v="6"/>
  </r>
  <r>
    <s v="I293584"/>
    <s v="11/14/2016 9:29"/>
    <s v="C124664"/>
    <s v="Female"/>
    <n v="44"/>
    <x v="0"/>
    <n v="4"/>
    <n v="1200.32"/>
    <x v="27"/>
    <s v="Debit Card"/>
    <x v="3"/>
    <x v="12"/>
    <x v="1"/>
  </r>
  <r>
    <s v="I171876"/>
    <s v="11/14/2016 9:29"/>
    <s v="C305462"/>
    <s v="Female"/>
    <n v="24"/>
    <x v="0"/>
    <n v="4"/>
    <n v="1200.32"/>
    <x v="27"/>
    <s v="Cash"/>
    <x v="3"/>
    <x v="12"/>
    <x v="6"/>
  </r>
  <r>
    <s v="I337669"/>
    <s v="11/14/2016 9:29"/>
    <s v="C300251"/>
    <s v="Female"/>
    <n v="31"/>
    <x v="4"/>
    <n v="5"/>
    <n v="26.15"/>
    <x v="36"/>
    <s v="Cash"/>
    <x v="3"/>
    <x v="14"/>
    <x v="1"/>
  </r>
  <r>
    <s v="I129959"/>
    <s v="11/14/2016 9:30"/>
    <s v="C464112"/>
    <s v="Female"/>
    <n v="36"/>
    <x v="6"/>
    <n v="4"/>
    <n v="4200"/>
    <x v="33"/>
    <s v="Cash"/>
    <x v="0"/>
    <x v="2"/>
    <x v="5"/>
  </r>
  <r>
    <s v="I304021"/>
    <s v="11/14/2016 9:30"/>
    <s v="C152083"/>
    <s v="Female"/>
    <n v="69"/>
    <x v="5"/>
    <n v="4"/>
    <n v="143.36000000000001"/>
    <x v="17"/>
    <s v="Cash"/>
    <x v="0"/>
    <x v="2"/>
    <x v="1"/>
  </r>
  <r>
    <s v="I112179"/>
    <s v="11/14/2016 9:30"/>
    <s v="C255975"/>
    <s v="Male"/>
    <n v="59"/>
    <x v="6"/>
    <n v="5"/>
    <n v="5250"/>
    <x v="20"/>
    <s v="Cash"/>
    <x v="0"/>
    <x v="2"/>
    <x v="4"/>
  </r>
  <r>
    <s v="I161376"/>
    <s v="11/14/2016 9:30"/>
    <s v="C245859"/>
    <s v="Female"/>
    <n v="39"/>
    <x v="5"/>
    <n v="2"/>
    <n v="71.680000000000007"/>
    <x v="22"/>
    <s v="Credit Card"/>
    <x v="2"/>
    <x v="10"/>
    <x v="4"/>
  </r>
  <r>
    <s v="I335156"/>
    <s v="11/14/2016 9:31"/>
    <s v="C336289"/>
    <s v="Female"/>
    <n v="47"/>
    <x v="4"/>
    <n v="4"/>
    <n v="20.92"/>
    <x v="38"/>
    <s v="Credit Card"/>
    <x v="2"/>
    <x v="10"/>
    <x v="0"/>
  </r>
  <r>
    <s v="I706025"/>
    <s v="11/14/2016 9:31"/>
    <s v="C674530"/>
    <s v="Female"/>
    <n v="31"/>
    <x v="3"/>
    <n v="5"/>
    <n v="203.3"/>
    <x v="23"/>
    <s v="Debit Card"/>
    <x v="2"/>
    <x v="10"/>
    <x v="2"/>
  </r>
  <r>
    <s v="I173719"/>
    <s v="11/14/2016 9:31"/>
    <s v="C293878"/>
    <s v="Female"/>
    <n v="29"/>
    <x v="0"/>
    <n v="3"/>
    <n v="900.24"/>
    <x v="8"/>
    <s v="Cash"/>
    <x v="1"/>
    <x v="3"/>
    <x v="4"/>
  </r>
  <r>
    <s v="I277340"/>
    <s v="11/14/2016 9:31"/>
    <s v="C252174"/>
    <s v="Female"/>
    <n v="27"/>
    <x v="0"/>
    <n v="3"/>
    <n v="900.24"/>
    <x v="8"/>
    <s v="Debit Card"/>
    <x v="1"/>
    <x v="6"/>
    <x v="1"/>
  </r>
  <r>
    <s v="I800173"/>
    <s v="11/14/2016 9:31"/>
    <s v="C434769"/>
    <s v="Male"/>
    <n v="44"/>
    <x v="7"/>
    <n v="3"/>
    <n v="35.19"/>
    <x v="37"/>
    <s v="Credit Card"/>
    <x v="3"/>
    <x v="14"/>
    <x v="4"/>
  </r>
  <r>
    <s v="I218654"/>
    <s v="11/14/2016 9:32"/>
    <s v="C148495"/>
    <s v="Female"/>
    <n v="54"/>
    <x v="1"/>
    <n v="1"/>
    <n v="600.16999999999996"/>
    <x v="49"/>
    <s v="Credit Card"/>
    <x v="3"/>
    <x v="12"/>
    <x v="0"/>
  </r>
  <r>
    <s v="I105901"/>
    <s v="11/14/2016 9:32"/>
    <s v="C165346"/>
    <s v="Male"/>
    <n v="29"/>
    <x v="0"/>
    <n v="4"/>
    <n v="1200.32"/>
    <x v="27"/>
    <s v="Cash"/>
    <x v="2"/>
    <x v="8"/>
    <x v="6"/>
  </r>
  <r>
    <s v="I236257"/>
    <s v="11/14/2016 9:32"/>
    <s v="C167834"/>
    <s v="Female"/>
    <n v="63"/>
    <x v="3"/>
    <n v="3"/>
    <n v="121.98"/>
    <x v="25"/>
    <s v="Credit Card"/>
    <x v="0"/>
    <x v="22"/>
    <x v="4"/>
  </r>
  <r>
    <s v="I257524"/>
    <s v="11/14/2016 9:32"/>
    <s v="C282104"/>
    <s v="Female"/>
    <n v="46"/>
    <x v="0"/>
    <n v="5"/>
    <n v="1500.4"/>
    <x v="0"/>
    <s v="Credit Card"/>
    <x v="3"/>
    <x v="9"/>
    <x v="1"/>
  </r>
  <r>
    <s v="I164136"/>
    <s v="11/14/2016 9:33"/>
    <s v="C242261"/>
    <s v="Female"/>
    <n v="66"/>
    <x v="0"/>
    <n v="3"/>
    <n v="900.24"/>
    <x v="8"/>
    <s v="Debit Card"/>
    <x v="2"/>
    <x v="7"/>
    <x v="6"/>
  </r>
  <r>
    <s v="I310138"/>
    <s v="11/14/2016 9:33"/>
    <s v="C117733"/>
    <s v="Female"/>
    <n v="55"/>
    <x v="4"/>
    <n v="2"/>
    <n v="10.46"/>
    <x v="40"/>
    <s v="Credit Card"/>
    <x v="2"/>
    <x v="7"/>
    <x v="0"/>
  </r>
  <r>
    <s v="I315615"/>
    <s v="11/14/2016 9:33"/>
    <s v="C202815"/>
    <s v="Male"/>
    <n v="42"/>
    <x v="7"/>
    <n v="2"/>
    <n v="23.46"/>
    <x v="39"/>
    <s v="Credit Card"/>
    <x v="2"/>
    <x v="7"/>
    <x v="4"/>
  </r>
  <r>
    <s v="I116434"/>
    <s v="11/14/2016 9:33"/>
    <s v="C291152"/>
    <s v="Female"/>
    <n v="50"/>
    <x v="4"/>
    <n v="5"/>
    <n v="26.15"/>
    <x v="36"/>
    <s v="Credit Card"/>
    <x v="2"/>
    <x v="7"/>
    <x v="5"/>
  </r>
  <r>
    <s v="I443119"/>
    <s v="11/14/2016 9:34"/>
    <s v="C969394"/>
    <s v="Female"/>
    <n v="19"/>
    <x v="0"/>
    <n v="3"/>
    <n v="900.24"/>
    <x v="8"/>
    <s v="Debit Card"/>
    <x v="2"/>
    <x v="7"/>
    <x v="3"/>
  </r>
  <r>
    <s v="I186555"/>
    <s v="11/14/2016 9:34"/>
    <s v="C168636"/>
    <s v="Male"/>
    <n v="45"/>
    <x v="0"/>
    <n v="5"/>
    <n v="1500.4"/>
    <x v="0"/>
    <s v="Debit Card"/>
    <x v="1"/>
    <x v="6"/>
    <x v="6"/>
  </r>
  <r>
    <s v="I311387"/>
    <s v="11/14/2016 9:34"/>
    <s v="C150954"/>
    <s v="Female"/>
    <n v="48"/>
    <x v="4"/>
    <n v="1"/>
    <n v="5.23"/>
    <x v="19"/>
    <s v="Cash"/>
    <x v="0"/>
    <x v="17"/>
    <x v="5"/>
  </r>
  <r>
    <s v="I195843"/>
    <s v="11/14/2016 9:34"/>
    <s v="C540546"/>
    <s v="Female"/>
    <n v="67"/>
    <x v="3"/>
    <n v="5"/>
    <n v="203.3"/>
    <x v="23"/>
    <s v="Credit Card"/>
    <x v="3"/>
    <x v="12"/>
    <x v="0"/>
  </r>
  <r>
    <s v="I206171"/>
    <s v="11/14/2016 9:34"/>
    <s v="C189870"/>
    <s v="Female"/>
    <n v="33"/>
    <x v="7"/>
    <n v="4"/>
    <n v="46.92"/>
    <x v="58"/>
    <s v="Debit Card"/>
    <x v="1"/>
    <x v="4"/>
    <x v="4"/>
  </r>
  <r>
    <s v="I253738"/>
    <s v="11/14/2016 9:35"/>
    <s v="C917685"/>
    <s v="Female"/>
    <n v="42"/>
    <x v="6"/>
    <n v="4"/>
    <n v="4200"/>
    <x v="33"/>
    <s v="Debit Card"/>
    <x v="1"/>
    <x v="4"/>
    <x v="5"/>
  </r>
  <r>
    <s v="I608220"/>
    <s v="11/14/2016 9:35"/>
    <s v="C152209"/>
    <s v="Male"/>
    <n v="63"/>
    <x v="1"/>
    <n v="5"/>
    <n v="3000.85"/>
    <x v="14"/>
    <s v="Cash"/>
    <x v="1"/>
    <x v="6"/>
    <x v="6"/>
  </r>
  <r>
    <s v="I323089"/>
    <s v="11/14/2016 9:35"/>
    <s v="C184572"/>
    <s v="Female"/>
    <n v="60"/>
    <x v="2"/>
    <n v="5"/>
    <n v="75.75"/>
    <x v="21"/>
    <s v="Cash"/>
    <x v="2"/>
    <x v="7"/>
    <x v="6"/>
  </r>
  <r>
    <s v="I171275"/>
    <s v="11/14/2016 9:35"/>
    <s v="C118315"/>
    <s v="Female"/>
    <n v="64"/>
    <x v="0"/>
    <n v="4"/>
    <n v="1200.32"/>
    <x v="27"/>
    <s v="Cash"/>
    <x v="1"/>
    <x v="6"/>
    <x v="4"/>
  </r>
  <r>
    <s v="I858288"/>
    <s v="11/14/2016 9:36"/>
    <s v="C680719"/>
    <s v="Female"/>
    <n v="26"/>
    <x v="0"/>
    <n v="1"/>
    <n v="300.08"/>
    <x v="18"/>
    <s v="Credit Card"/>
    <x v="3"/>
    <x v="21"/>
    <x v="3"/>
  </r>
  <r>
    <s v="I121685"/>
    <s v="11/14/2016 9:36"/>
    <s v="C249463"/>
    <s v="Female"/>
    <n v="24"/>
    <x v="3"/>
    <n v="2"/>
    <n v="81.319999999999993"/>
    <x v="31"/>
    <s v="Cash"/>
    <x v="3"/>
    <x v="21"/>
    <x v="5"/>
  </r>
  <r>
    <s v="I702995"/>
    <s v="11/14/2016 9:36"/>
    <s v="C267168"/>
    <s v="Female"/>
    <n v="26"/>
    <x v="0"/>
    <n v="4"/>
    <n v="1200.32"/>
    <x v="27"/>
    <s v="Credit Card"/>
    <x v="3"/>
    <x v="21"/>
    <x v="1"/>
  </r>
  <r>
    <s v="I155116"/>
    <s v="11/14/2016 9:36"/>
    <s v="C243520"/>
    <s v="Male"/>
    <n v="47"/>
    <x v="3"/>
    <n v="3"/>
    <n v="121.98"/>
    <x v="25"/>
    <s v="Debit Card"/>
    <x v="3"/>
    <x v="14"/>
    <x v="5"/>
  </r>
  <r>
    <s v="I157282"/>
    <s v="11/14/2016 9:37"/>
    <s v="C315202"/>
    <s v="Male"/>
    <n v="43"/>
    <x v="5"/>
    <n v="4"/>
    <n v="143.36000000000001"/>
    <x v="17"/>
    <s v="Debit Card"/>
    <x v="3"/>
    <x v="14"/>
    <x v="1"/>
  </r>
  <r>
    <s v="I728628"/>
    <s v="11/14/2016 9:37"/>
    <s v="C308316"/>
    <s v="Female"/>
    <n v="69"/>
    <x v="0"/>
    <n v="5"/>
    <n v="1500.4"/>
    <x v="0"/>
    <s v="Credit Card"/>
    <x v="2"/>
    <x v="13"/>
    <x v="0"/>
  </r>
  <r>
    <s v="I534405"/>
    <s v="11/14/2016 9:37"/>
    <s v="C163316"/>
    <s v="Female"/>
    <n v="55"/>
    <x v="0"/>
    <n v="2"/>
    <n v="600.16"/>
    <x v="7"/>
    <s v="Credit Card"/>
    <x v="2"/>
    <x v="13"/>
    <x v="4"/>
  </r>
  <r>
    <s v="I325780"/>
    <s v="11/14/2016 9:37"/>
    <s v="C319178"/>
    <s v="Female"/>
    <n v="24"/>
    <x v="0"/>
    <n v="4"/>
    <n v="1200.32"/>
    <x v="27"/>
    <s v="Cash"/>
    <x v="2"/>
    <x v="7"/>
    <x v="3"/>
  </r>
  <r>
    <s v="I209124"/>
    <s v="11/14/2016 9:38"/>
    <s v="C194360"/>
    <s v="Female"/>
    <n v="64"/>
    <x v="0"/>
    <n v="5"/>
    <n v="1500.4"/>
    <x v="0"/>
    <s v="Cash"/>
    <x v="2"/>
    <x v="7"/>
    <x v="2"/>
  </r>
  <r>
    <s v="I912588"/>
    <s v="11/14/2016 9:38"/>
    <s v="C107766"/>
    <s v="Male"/>
    <n v="19"/>
    <x v="0"/>
    <n v="1"/>
    <n v="300.08"/>
    <x v="18"/>
    <s v="Credit Card"/>
    <x v="2"/>
    <x v="7"/>
    <x v="5"/>
  </r>
  <r>
    <s v="I329938"/>
    <s v="11/14/2016 9:38"/>
    <s v="C278572"/>
    <s v="Male"/>
    <n v="67"/>
    <x v="0"/>
    <n v="2"/>
    <n v="600.16"/>
    <x v="7"/>
    <s v="Debit Card"/>
    <x v="0"/>
    <x v="17"/>
    <x v="3"/>
  </r>
  <r>
    <s v="I213942"/>
    <s v="11/14/2016 9:38"/>
    <s v="C656188"/>
    <s v="Female"/>
    <n v="31"/>
    <x v="5"/>
    <n v="2"/>
    <n v="71.680000000000007"/>
    <x v="22"/>
    <s v="Credit Card"/>
    <x v="2"/>
    <x v="7"/>
    <x v="5"/>
  </r>
  <r>
    <s v="I118304"/>
    <s v="11/14/2016 9:38"/>
    <s v="C286607"/>
    <s v="Female"/>
    <n v="50"/>
    <x v="4"/>
    <n v="3"/>
    <n v="15.69"/>
    <x v="30"/>
    <s v="Credit Card"/>
    <x v="2"/>
    <x v="7"/>
    <x v="5"/>
  </r>
  <r>
    <s v="I746054"/>
    <s v="11/14/2016 9:39"/>
    <s v="C275136"/>
    <s v="Male"/>
    <n v="35"/>
    <x v="4"/>
    <n v="3"/>
    <n v="15.69"/>
    <x v="30"/>
    <s v="Credit Card"/>
    <x v="1"/>
    <x v="1"/>
    <x v="0"/>
  </r>
  <r>
    <s v="I241646"/>
    <s v="11/14/2016 9:39"/>
    <s v="C366184"/>
    <s v="Female"/>
    <n v="54"/>
    <x v="4"/>
    <n v="4"/>
    <n v="20.92"/>
    <x v="38"/>
    <s v="Cash"/>
    <x v="1"/>
    <x v="1"/>
    <x v="0"/>
  </r>
  <r>
    <s v="I246340"/>
    <s v="11/14/2016 9:39"/>
    <s v="C927387"/>
    <s v="Female"/>
    <n v="24"/>
    <x v="1"/>
    <n v="2"/>
    <n v="1200.3399999999999"/>
    <x v="54"/>
    <s v="Cash"/>
    <x v="1"/>
    <x v="1"/>
    <x v="3"/>
  </r>
  <r>
    <s v="I116547"/>
    <s v="11/14/2016 9:39"/>
    <s v="C103897"/>
    <s v="Male"/>
    <n v="63"/>
    <x v="3"/>
    <n v="4"/>
    <n v="162.63999999999999"/>
    <x v="34"/>
    <s v="Debit Card"/>
    <x v="3"/>
    <x v="9"/>
    <x v="2"/>
  </r>
  <r>
    <s v="I326311"/>
    <s v="11/14/2016 9:40"/>
    <s v="C199555"/>
    <s v="Male"/>
    <n v="48"/>
    <x v="0"/>
    <n v="4"/>
    <n v="1200.32"/>
    <x v="27"/>
    <s v="Debit Card"/>
    <x v="1"/>
    <x v="3"/>
    <x v="6"/>
  </r>
  <r>
    <s v="I127447"/>
    <s v="11/14/2016 9:40"/>
    <s v="C935353"/>
    <s v="Female"/>
    <n v="41"/>
    <x v="0"/>
    <n v="3"/>
    <n v="900.24"/>
    <x v="8"/>
    <s v="Cash"/>
    <x v="1"/>
    <x v="1"/>
    <x v="5"/>
  </r>
  <r>
    <s v="I287668"/>
    <s v="11/14/2016 9:40"/>
    <s v="C200220"/>
    <s v="Male"/>
    <n v="64"/>
    <x v="0"/>
    <n v="5"/>
    <n v="1500.4"/>
    <x v="0"/>
    <s v="Credit Card"/>
    <x v="1"/>
    <x v="1"/>
    <x v="2"/>
  </r>
  <r>
    <s v="I187580"/>
    <s v="11/14/2016 9:40"/>
    <s v="C158577"/>
    <s v="Male"/>
    <n v="51"/>
    <x v="5"/>
    <n v="1"/>
    <n v="35.840000000000003"/>
    <x v="42"/>
    <s v="Debit Card"/>
    <x v="0"/>
    <x v="2"/>
    <x v="0"/>
  </r>
  <r>
    <s v="I156847"/>
    <s v="11/14/2016 9:41"/>
    <s v="C310069"/>
    <s v="Female"/>
    <n v="48"/>
    <x v="0"/>
    <n v="4"/>
    <n v="1200.32"/>
    <x v="27"/>
    <s v="Cash"/>
    <x v="0"/>
    <x v="2"/>
    <x v="5"/>
  </r>
  <r>
    <s v="I294331"/>
    <s v="11/14/2016 9:41"/>
    <s v="C760767"/>
    <s v="Male"/>
    <n v="53"/>
    <x v="2"/>
    <n v="4"/>
    <n v="60.6"/>
    <x v="4"/>
    <s v="Credit Card"/>
    <x v="0"/>
    <x v="2"/>
    <x v="4"/>
  </r>
  <r>
    <s v="I317827"/>
    <s v="11/14/2016 9:41"/>
    <s v="C527870"/>
    <s v="Male"/>
    <n v="61"/>
    <x v="6"/>
    <n v="3"/>
    <n v="3150"/>
    <x v="43"/>
    <s v="Cash"/>
    <x v="0"/>
    <x v="2"/>
    <x v="2"/>
  </r>
  <r>
    <s v="I120659"/>
    <s v="11/14/2016 9:41"/>
    <s v="C148598"/>
    <s v="Female"/>
    <n v="42"/>
    <x v="6"/>
    <n v="4"/>
    <n v="4200"/>
    <x v="33"/>
    <s v="Debit Card"/>
    <x v="0"/>
    <x v="2"/>
    <x v="3"/>
  </r>
  <r>
    <s v="I301724"/>
    <s v="11/14/2016 9:41"/>
    <s v="C312151"/>
    <s v="Female"/>
    <n v="45"/>
    <x v="0"/>
    <n v="5"/>
    <n v="1500.4"/>
    <x v="0"/>
    <s v="Cash"/>
    <x v="3"/>
    <x v="20"/>
    <x v="2"/>
  </r>
  <r>
    <s v="I224053"/>
    <s v="11/14/2016 9:42"/>
    <s v="C240248"/>
    <s v="Female"/>
    <n v="22"/>
    <x v="0"/>
    <n v="1"/>
    <n v="300.08"/>
    <x v="18"/>
    <s v="Cash"/>
    <x v="2"/>
    <x v="7"/>
    <x v="1"/>
  </r>
  <r>
    <s v="I229453"/>
    <s v="11/14/2016 9:42"/>
    <s v="C649550"/>
    <s v="Male"/>
    <n v="46"/>
    <x v="3"/>
    <n v="5"/>
    <n v="203.3"/>
    <x v="23"/>
    <s v="Debit Card"/>
    <x v="1"/>
    <x v="6"/>
    <x v="1"/>
  </r>
  <r>
    <s v="I253984"/>
    <s v="11/14/2016 9:42"/>
    <s v="C257208"/>
    <s v="Male"/>
    <n v="54"/>
    <x v="0"/>
    <n v="1"/>
    <n v="300.08"/>
    <x v="18"/>
    <s v="Credit Card"/>
    <x v="1"/>
    <x v="6"/>
    <x v="1"/>
  </r>
  <r>
    <s v="I116633"/>
    <s v="11/14/2016 9:42"/>
    <s v="C248681"/>
    <s v="Female"/>
    <n v="60"/>
    <x v="3"/>
    <n v="3"/>
    <n v="121.98"/>
    <x v="25"/>
    <s v="Debit Card"/>
    <x v="1"/>
    <x v="1"/>
    <x v="4"/>
  </r>
  <r>
    <s v="I262186"/>
    <s v="11/14/2016 9:43"/>
    <s v="C243360"/>
    <s v="Male"/>
    <n v="48"/>
    <x v="0"/>
    <n v="3"/>
    <n v="900.24"/>
    <x v="8"/>
    <s v="Cash"/>
    <x v="1"/>
    <x v="1"/>
    <x v="2"/>
  </r>
  <r>
    <s v="I943215"/>
    <s v="11/14/2016 9:43"/>
    <s v="C215328"/>
    <s v="Female"/>
    <n v="55"/>
    <x v="5"/>
    <n v="5"/>
    <n v="179.2"/>
    <x v="47"/>
    <s v="Cash"/>
    <x v="1"/>
    <x v="1"/>
    <x v="6"/>
  </r>
  <r>
    <s v="I139908"/>
    <s v="11/14/2016 9:43"/>
    <s v="C859812"/>
    <s v="Female"/>
    <n v="35"/>
    <x v="3"/>
    <n v="4"/>
    <n v="162.63999999999999"/>
    <x v="34"/>
    <s v="Credit Card"/>
    <x v="1"/>
    <x v="1"/>
    <x v="5"/>
  </r>
  <r>
    <s v="I345626"/>
    <s v="11/14/2016 9:43"/>
    <s v="C268345"/>
    <s v="Female"/>
    <n v="55"/>
    <x v="3"/>
    <n v="1"/>
    <n v="40.659999999999997"/>
    <x v="46"/>
    <s v="Credit Card"/>
    <x v="1"/>
    <x v="1"/>
    <x v="4"/>
  </r>
  <r>
    <s v="I235640"/>
    <s v="11/14/2016 9:44"/>
    <s v="C519706"/>
    <s v="Female"/>
    <n v="21"/>
    <x v="0"/>
    <n v="2"/>
    <n v="600.16"/>
    <x v="7"/>
    <s v="Credit Card"/>
    <x v="1"/>
    <x v="1"/>
    <x v="3"/>
  </r>
  <r>
    <s v="I290139"/>
    <s v="11/14/2016 9:44"/>
    <s v="C272480"/>
    <s v="Female"/>
    <n v="55"/>
    <x v="0"/>
    <n v="5"/>
    <n v="1500.4"/>
    <x v="0"/>
    <s v="Credit Card"/>
    <x v="1"/>
    <x v="1"/>
    <x v="4"/>
  </r>
  <r>
    <s v="I309410"/>
    <s v="11/14/2016 9:44"/>
    <s v="C747490"/>
    <s v="Female"/>
    <n v="36"/>
    <x v="5"/>
    <n v="2"/>
    <n v="71.680000000000007"/>
    <x v="22"/>
    <s v="Debit Card"/>
    <x v="3"/>
    <x v="14"/>
    <x v="3"/>
  </r>
  <r>
    <s v="I301448"/>
    <s v="11/14/2016 9:44"/>
    <s v="C920554"/>
    <s v="Female"/>
    <n v="39"/>
    <x v="2"/>
    <n v="3"/>
    <n v="45.45"/>
    <x v="32"/>
    <s v="Cash"/>
    <x v="1"/>
    <x v="1"/>
    <x v="4"/>
  </r>
  <r>
    <s v="I972555"/>
    <s v="11/14/2016 9:45"/>
    <s v="C215208"/>
    <s v="Female"/>
    <n v="66"/>
    <x v="5"/>
    <n v="3"/>
    <n v="107.52"/>
    <x v="26"/>
    <s v="Cash"/>
    <x v="1"/>
    <x v="1"/>
    <x v="2"/>
  </r>
  <r>
    <s v="I159738"/>
    <s v="11/14/2016 9:45"/>
    <s v="C605024"/>
    <s v="Female"/>
    <n v="37"/>
    <x v="5"/>
    <n v="2"/>
    <n v="71.680000000000007"/>
    <x v="22"/>
    <s v="Cash"/>
    <x v="1"/>
    <x v="1"/>
    <x v="0"/>
  </r>
  <r>
    <s v="I212947"/>
    <s v="11/14/2016 9:45"/>
    <s v="C763730"/>
    <s v="Female"/>
    <n v="59"/>
    <x v="4"/>
    <n v="1"/>
    <n v="5.23"/>
    <x v="19"/>
    <s v="Cash"/>
    <x v="1"/>
    <x v="1"/>
    <x v="6"/>
  </r>
  <r>
    <s v="I303814"/>
    <s v="11/14/2016 9:45"/>
    <s v="C148176"/>
    <s v="Female"/>
    <n v="52"/>
    <x v="0"/>
    <n v="4"/>
    <n v="1200.32"/>
    <x v="27"/>
    <s v="Credit Card"/>
    <x v="0"/>
    <x v="16"/>
    <x v="5"/>
  </r>
  <r>
    <s v="I331934"/>
    <s v="11/14/2016 9:45"/>
    <s v="C962066"/>
    <s v="Female"/>
    <n v="36"/>
    <x v="5"/>
    <n v="1"/>
    <n v="35.840000000000003"/>
    <x v="42"/>
    <s v="Cash"/>
    <x v="1"/>
    <x v="4"/>
    <x v="5"/>
  </r>
  <r>
    <s v="I172585"/>
    <s v="11/14/2016 9:46"/>
    <s v="C160713"/>
    <s v="Male"/>
    <n v="27"/>
    <x v="7"/>
    <n v="3"/>
    <n v="35.19"/>
    <x v="37"/>
    <s v="Credit Card"/>
    <x v="1"/>
    <x v="4"/>
    <x v="2"/>
  </r>
  <r>
    <s v="I339284"/>
    <s v="11/14/2016 9:46"/>
    <s v="C759809"/>
    <s v="Female"/>
    <n v="50"/>
    <x v="0"/>
    <n v="4"/>
    <n v="1200.32"/>
    <x v="27"/>
    <s v="Credit Card"/>
    <x v="3"/>
    <x v="20"/>
    <x v="6"/>
  </r>
  <r>
    <s v="I301727"/>
    <s v="11/14/2016 9:46"/>
    <s v="C166950"/>
    <s v="Male"/>
    <n v="58"/>
    <x v="0"/>
    <n v="4"/>
    <n v="1200.32"/>
    <x v="27"/>
    <s v="Credit Card"/>
    <x v="3"/>
    <x v="20"/>
    <x v="4"/>
  </r>
  <r>
    <s v="I194816"/>
    <s v="11/14/2016 9:46"/>
    <s v="C124697"/>
    <s v="Male"/>
    <n v="18"/>
    <x v="4"/>
    <n v="1"/>
    <n v="5.23"/>
    <x v="19"/>
    <s v="Debit Card"/>
    <x v="3"/>
    <x v="20"/>
    <x v="4"/>
  </r>
  <r>
    <s v="I101549"/>
    <s v="11/14/2016 9:47"/>
    <s v="C311614"/>
    <s v="Female"/>
    <n v="45"/>
    <x v="5"/>
    <n v="3"/>
    <n v="107.52"/>
    <x v="26"/>
    <s v="Debit Card"/>
    <x v="3"/>
    <x v="20"/>
    <x v="6"/>
  </r>
  <r>
    <s v="I264258"/>
    <s v="11/14/2016 9:47"/>
    <s v="C407145"/>
    <s v="Female"/>
    <n v="35"/>
    <x v="0"/>
    <n v="4"/>
    <n v="1200.32"/>
    <x v="27"/>
    <s v="Cash"/>
    <x v="3"/>
    <x v="20"/>
    <x v="2"/>
  </r>
  <r>
    <s v="I271007"/>
    <s v="11/14/2016 9:47"/>
    <s v="C325150"/>
    <s v="Male"/>
    <n v="29"/>
    <x v="1"/>
    <n v="3"/>
    <n v="1800.51"/>
    <x v="1"/>
    <s v="Debit Card"/>
    <x v="3"/>
    <x v="21"/>
    <x v="0"/>
  </r>
  <r>
    <s v="I290392"/>
    <s v="11/14/2016 9:47"/>
    <s v="C271995"/>
    <s v="Female"/>
    <n v="46"/>
    <x v="0"/>
    <n v="4"/>
    <n v="1200.32"/>
    <x v="27"/>
    <s v="Cash"/>
    <x v="3"/>
    <x v="21"/>
    <x v="1"/>
  </r>
  <r>
    <s v="I328144"/>
    <s v="11/14/2016 9:48"/>
    <s v="C103672"/>
    <s v="Male"/>
    <n v="54"/>
    <x v="4"/>
    <n v="4"/>
    <n v="20.92"/>
    <x v="38"/>
    <s v="Credit Card"/>
    <x v="3"/>
    <x v="14"/>
    <x v="5"/>
  </r>
  <r>
    <s v="I294544"/>
    <s v="11/14/2016 9:48"/>
    <s v="C194592"/>
    <s v="Male"/>
    <n v="47"/>
    <x v="0"/>
    <n v="4"/>
    <n v="1200.32"/>
    <x v="27"/>
    <s v="Cash"/>
    <x v="0"/>
    <x v="2"/>
    <x v="2"/>
  </r>
  <r>
    <s v="I290342"/>
    <s v="11/14/2016 9:48"/>
    <s v="C442385"/>
    <s v="Female"/>
    <n v="65"/>
    <x v="1"/>
    <n v="4"/>
    <n v="2400.6799999999998"/>
    <x v="24"/>
    <s v="Credit Card"/>
    <x v="0"/>
    <x v="2"/>
    <x v="0"/>
  </r>
  <r>
    <s v="I156774"/>
    <s v="11/14/2016 9:48"/>
    <s v="C105730"/>
    <s v="Male"/>
    <n v="28"/>
    <x v="0"/>
    <n v="5"/>
    <n v="1500.4"/>
    <x v="0"/>
    <s v="Credit Card"/>
    <x v="1"/>
    <x v="6"/>
    <x v="1"/>
  </r>
  <r>
    <s v="I302110"/>
    <s v="11/14/2016 9:48"/>
    <s v="C158282"/>
    <s v="Female"/>
    <n v="31"/>
    <x v="0"/>
    <n v="1"/>
    <n v="300.08"/>
    <x v="18"/>
    <s v="Cash"/>
    <x v="1"/>
    <x v="6"/>
    <x v="4"/>
  </r>
  <r>
    <s v="I265129"/>
    <s v="11/14/2016 9:49"/>
    <s v="C788119"/>
    <s v="Female"/>
    <n v="68"/>
    <x v="0"/>
    <n v="4"/>
    <n v="1200.32"/>
    <x v="27"/>
    <s v="Cash"/>
    <x v="0"/>
    <x v="2"/>
    <x v="5"/>
  </r>
  <r>
    <s v="I306152"/>
    <s v="11/14/2016 9:49"/>
    <s v="C202618"/>
    <s v="Male"/>
    <n v="35"/>
    <x v="0"/>
    <n v="3"/>
    <n v="900.24"/>
    <x v="8"/>
    <s v="Credit Card"/>
    <x v="0"/>
    <x v="2"/>
    <x v="0"/>
  </r>
  <r>
    <s v="I512215"/>
    <s v="11/14/2016 9:49"/>
    <s v="C224289"/>
    <s v="Male"/>
    <n v="31"/>
    <x v="0"/>
    <n v="1"/>
    <n v="300.08"/>
    <x v="18"/>
    <s v="Cash"/>
    <x v="1"/>
    <x v="15"/>
    <x v="5"/>
  </r>
  <r>
    <s v="I601947"/>
    <s v="11/14/2016 9:49"/>
    <s v="C125836"/>
    <s v="Female"/>
    <n v="58"/>
    <x v="7"/>
    <n v="1"/>
    <n v="11.73"/>
    <x v="59"/>
    <s v="Credit Card"/>
    <x v="1"/>
    <x v="15"/>
    <x v="5"/>
  </r>
  <r>
    <s v="I181394"/>
    <s v="11/14/2016 9:50"/>
    <s v="C552162"/>
    <s v="Male"/>
    <n v="32"/>
    <x v="0"/>
    <n v="2"/>
    <n v="600.16"/>
    <x v="7"/>
    <s v="Credit Card"/>
    <x v="1"/>
    <x v="1"/>
    <x v="0"/>
  </r>
  <r>
    <s v="I292772"/>
    <s v="11/14/2016 9:50"/>
    <s v="C147151"/>
    <s v="Male"/>
    <n v="40"/>
    <x v="5"/>
    <n v="4"/>
    <n v="143.36000000000001"/>
    <x v="17"/>
    <s v="Credit Card"/>
    <x v="1"/>
    <x v="1"/>
    <x v="0"/>
  </r>
  <r>
    <s v="I310753"/>
    <s v="11/14/2016 9:50"/>
    <s v="C266771"/>
    <s v="Female"/>
    <n v="46"/>
    <x v="2"/>
    <n v="5"/>
    <n v="75.75"/>
    <x v="21"/>
    <s v="Cash"/>
    <x v="0"/>
    <x v="17"/>
    <x v="6"/>
  </r>
  <r>
    <s v="I374141"/>
    <s v="11/14/2016 9:50"/>
    <s v="C177425"/>
    <s v="Female"/>
    <n v="60"/>
    <x v="4"/>
    <n v="3"/>
    <n v="15.69"/>
    <x v="30"/>
    <s v="Credit Card"/>
    <x v="2"/>
    <x v="13"/>
    <x v="0"/>
  </r>
  <r>
    <s v="I189149"/>
    <s v="11/14/2016 9:51"/>
    <s v="C170607"/>
    <s v="Male"/>
    <n v="21"/>
    <x v="0"/>
    <n v="2"/>
    <n v="600.16"/>
    <x v="7"/>
    <s v="Credit Card"/>
    <x v="0"/>
    <x v="16"/>
    <x v="5"/>
  </r>
  <r>
    <s v="I323307"/>
    <s v="11/14/2016 9:51"/>
    <s v="C100121"/>
    <s v="Male"/>
    <n v="64"/>
    <x v="7"/>
    <n v="1"/>
    <n v="11.73"/>
    <x v="59"/>
    <s v="Cash"/>
    <x v="1"/>
    <x v="1"/>
    <x v="5"/>
  </r>
  <r>
    <s v="I652067"/>
    <s v="11/14/2016 9:51"/>
    <s v="C141408"/>
    <s v="Female"/>
    <n v="52"/>
    <x v="0"/>
    <n v="5"/>
    <n v="1500.4"/>
    <x v="0"/>
    <s v="Credit Card"/>
    <x v="1"/>
    <x v="1"/>
    <x v="5"/>
  </r>
  <r>
    <s v="I746833"/>
    <s v="11/14/2016 9:51"/>
    <s v="C277240"/>
    <s v="Female"/>
    <n v="49"/>
    <x v="6"/>
    <n v="5"/>
    <n v="5250"/>
    <x v="20"/>
    <s v="Cash"/>
    <x v="1"/>
    <x v="1"/>
    <x v="5"/>
  </r>
  <r>
    <s v="I905590"/>
    <s v="11/14/2016 9:52"/>
    <s v="C713980"/>
    <s v="Male"/>
    <n v="55"/>
    <x v="0"/>
    <n v="5"/>
    <n v="1500.4"/>
    <x v="0"/>
    <s v="Debit Card"/>
    <x v="1"/>
    <x v="1"/>
    <x v="6"/>
  </r>
  <r>
    <s v="I961215"/>
    <s v="11/14/2016 9:52"/>
    <s v="C312979"/>
    <s v="Male"/>
    <n v="57"/>
    <x v="3"/>
    <n v="4"/>
    <n v="162.63999999999999"/>
    <x v="34"/>
    <s v="Cash"/>
    <x v="3"/>
    <x v="14"/>
    <x v="5"/>
  </r>
  <r>
    <s v="I280172"/>
    <s v="11/14/2016 9:52"/>
    <s v="C552226"/>
    <s v="Male"/>
    <n v="62"/>
    <x v="4"/>
    <n v="4"/>
    <n v="20.92"/>
    <x v="38"/>
    <s v="Cash"/>
    <x v="3"/>
    <x v="14"/>
    <x v="4"/>
  </r>
  <r>
    <s v="I905673"/>
    <s v="11/14/2016 9:52"/>
    <s v="C272854"/>
    <s v="Male"/>
    <n v="42"/>
    <x v="4"/>
    <n v="1"/>
    <n v="5.23"/>
    <x v="19"/>
    <s v="Cash"/>
    <x v="1"/>
    <x v="15"/>
    <x v="5"/>
  </r>
  <r>
    <s v="I187704"/>
    <s v="11/14/2016 9:52"/>
    <s v="C493156"/>
    <s v="Female"/>
    <n v="18"/>
    <x v="0"/>
    <n v="5"/>
    <n v="1500.4"/>
    <x v="0"/>
    <s v="Debit Card"/>
    <x v="1"/>
    <x v="15"/>
    <x v="1"/>
  </r>
  <r>
    <s v="I211794"/>
    <s v="11/14/2016 9:53"/>
    <s v="C190100"/>
    <s v="Female"/>
    <n v="59"/>
    <x v="0"/>
    <n v="2"/>
    <n v="600.16"/>
    <x v="7"/>
    <s v="Credit Card"/>
    <x v="3"/>
    <x v="20"/>
    <x v="0"/>
  </r>
  <r>
    <s v="I256291"/>
    <s v="11/14/2016 9:53"/>
    <s v="C938710"/>
    <s v="Female"/>
    <n v="55"/>
    <x v="5"/>
    <n v="4"/>
    <n v="143.36000000000001"/>
    <x v="17"/>
    <s v="Credit Card"/>
    <x v="3"/>
    <x v="20"/>
    <x v="2"/>
  </r>
  <r>
    <s v="I105784"/>
    <s v="11/14/2016 9:53"/>
    <s v="C234388"/>
    <s v="Male"/>
    <n v="28"/>
    <x v="0"/>
    <n v="3"/>
    <n v="900.24"/>
    <x v="8"/>
    <s v="Credit Card"/>
    <x v="1"/>
    <x v="1"/>
    <x v="3"/>
  </r>
  <r>
    <s v="I137136"/>
    <s v="11/14/2016 9:53"/>
    <s v="C155134"/>
    <s v="Female"/>
    <n v="23"/>
    <x v="0"/>
    <n v="1"/>
    <n v="300.08"/>
    <x v="18"/>
    <s v="Cash"/>
    <x v="1"/>
    <x v="1"/>
    <x v="6"/>
  </r>
  <r>
    <s v="I285560"/>
    <s v="11/14/2016 9:54"/>
    <s v="C661711"/>
    <s v="Male"/>
    <n v="33"/>
    <x v="4"/>
    <n v="3"/>
    <n v="15.69"/>
    <x v="30"/>
    <s v="Cash"/>
    <x v="0"/>
    <x v="5"/>
    <x v="1"/>
  </r>
  <r>
    <s v="I216860"/>
    <s v="11/14/2016 9:54"/>
    <s v="C165372"/>
    <s v="Female"/>
    <n v="38"/>
    <x v="4"/>
    <n v="4"/>
    <n v="20.92"/>
    <x v="38"/>
    <s v="Debit Card"/>
    <x v="0"/>
    <x v="17"/>
    <x v="6"/>
  </r>
  <r>
    <s v="I138999"/>
    <s v="11/14/2016 9:54"/>
    <s v="C178703"/>
    <s v="Female"/>
    <n v="46"/>
    <x v="0"/>
    <n v="3"/>
    <n v="900.24"/>
    <x v="8"/>
    <s v="Credit Card"/>
    <x v="0"/>
    <x v="17"/>
    <x v="0"/>
  </r>
  <r>
    <s v="I833169"/>
    <s v="11/14/2016 9:54"/>
    <s v="C256384"/>
    <s v="Male"/>
    <n v="39"/>
    <x v="3"/>
    <n v="3"/>
    <n v="121.98"/>
    <x v="25"/>
    <s v="Cash"/>
    <x v="2"/>
    <x v="10"/>
    <x v="5"/>
  </r>
  <r>
    <s v="I209394"/>
    <s v="11/14/2016 9:55"/>
    <s v="C120598"/>
    <s v="Female"/>
    <n v="27"/>
    <x v="0"/>
    <n v="4"/>
    <n v="1200.32"/>
    <x v="27"/>
    <s v="Cash"/>
    <x v="2"/>
    <x v="10"/>
    <x v="0"/>
  </r>
  <r>
    <s v="I173345"/>
    <s v="11/14/2016 9:55"/>
    <s v="C151248"/>
    <s v="Female"/>
    <n v="64"/>
    <x v="0"/>
    <n v="4"/>
    <n v="1200.32"/>
    <x v="27"/>
    <s v="Credit Card"/>
    <x v="2"/>
    <x v="10"/>
    <x v="2"/>
  </r>
  <r>
    <s v="I107914"/>
    <s v="11/14/2016 9:55"/>
    <s v="C208994"/>
    <s v="Male"/>
    <n v="30"/>
    <x v="3"/>
    <n v="4"/>
    <n v="162.63999999999999"/>
    <x v="34"/>
    <s v="Debit Card"/>
    <x v="3"/>
    <x v="12"/>
    <x v="1"/>
  </r>
  <r>
    <s v="I914235"/>
    <s v="11/14/2016 9:55"/>
    <s v="C325917"/>
    <s v="Male"/>
    <n v="37"/>
    <x v="4"/>
    <n v="5"/>
    <n v="26.15"/>
    <x v="36"/>
    <s v="Cash"/>
    <x v="0"/>
    <x v="18"/>
    <x v="4"/>
  </r>
  <r>
    <s v="I160292"/>
    <s v="11/14/2016 9:55"/>
    <s v="C192825"/>
    <s v="Female"/>
    <n v="62"/>
    <x v="4"/>
    <n v="2"/>
    <n v="10.46"/>
    <x v="40"/>
    <s v="Credit Card"/>
    <x v="2"/>
    <x v="8"/>
    <x v="1"/>
  </r>
  <r>
    <s v="I147292"/>
    <s v="11/14/2016 9:56"/>
    <s v="C838111"/>
    <s v="Male"/>
    <n v="41"/>
    <x v="5"/>
    <n v="2"/>
    <n v="71.680000000000007"/>
    <x v="22"/>
    <s v="Credit Card"/>
    <x v="2"/>
    <x v="8"/>
    <x v="5"/>
  </r>
  <r>
    <s v="I261805"/>
    <s v="11/14/2016 9:56"/>
    <s v="C253202"/>
    <s v="Female"/>
    <n v="68"/>
    <x v="3"/>
    <n v="2"/>
    <n v="81.319999999999993"/>
    <x v="31"/>
    <s v="Credit Card"/>
    <x v="2"/>
    <x v="8"/>
    <x v="6"/>
  </r>
  <r>
    <s v="I101983"/>
    <s v="11/14/2016 9:56"/>
    <s v="C889640"/>
    <s v="Male"/>
    <n v="57"/>
    <x v="5"/>
    <n v="1"/>
    <n v="35.840000000000003"/>
    <x v="42"/>
    <s v="Credit Card"/>
    <x v="2"/>
    <x v="8"/>
    <x v="6"/>
  </r>
  <r>
    <s v="I282549"/>
    <s v="11/14/2016 9:56"/>
    <s v="C257901"/>
    <s v="Female"/>
    <n v="27"/>
    <x v="7"/>
    <n v="3"/>
    <n v="35.19"/>
    <x v="37"/>
    <s v="Credit Card"/>
    <x v="2"/>
    <x v="8"/>
    <x v="5"/>
  </r>
  <r>
    <s v="I339627"/>
    <s v="11/14/2016 9:57"/>
    <s v="C197575"/>
    <s v="Male"/>
    <n v="54"/>
    <x v="0"/>
    <n v="2"/>
    <n v="600.16"/>
    <x v="7"/>
    <s v="Cash"/>
    <x v="2"/>
    <x v="10"/>
    <x v="5"/>
  </r>
  <r>
    <s v="I337122"/>
    <s v="11/14/2016 9:57"/>
    <s v="C647336"/>
    <s v="Female"/>
    <n v="40"/>
    <x v="0"/>
    <n v="1"/>
    <n v="300.08"/>
    <x v="18"/>
    <s v="Credit Card"/>
    <x v="2"/>
    <x v="10"/>
    <x v="3"/>
  </r>
  <r>
    <s v="I117667"/>
    <s v="11/14/2016 9:57"/>
    <s v="C460045"/>
    <s v="Female"/>
    <n v="21"/>
    <x v="5"/>
    <n v="3"/>
    <n v="107.52"/>
    <x v="26"/>
    <s v="Credit Card"/>
    <x v="2"/>
    <x v="13"/>
    <x v="4"/>
  </r>
  <r>
    <s v="I308631"/>
    <s v="11/14/2016 9:57"/>
    <s v="C182467"/>
    <s v="Female"/>
    <n v="52"/>
    <x v="4"/>
    <n v="5"/>
    <n v="26.15"/>
    <x v="36"/>
    <s v="Credit Card"/>
    <x v="2"/>
    <x v="13"/>
    <x v="1"/>
  </r>
  <r>
    <s v="I317524"/>
    <s v="11/14/2016 9:58"/>
    <s v="C127785"/>
    <s v="Female"/>
    <n v="35"/>
    <x v="0"/>
    <n v="1"/>
    <n v="300.08"/>
    <x v="18"/>
    <s v="Debit Card"/>
    <x v="2"/>
    <x v="13"/>
    <x v="0"/>
  </r>
  <r>
    <s v="I139386"/>
    <s v="11/14/2016 9:58"/>
    <s v="C590959"/>
    <s v="Female"/>
    <n v="47"/>
    <x v="0"/>
    <n v="1"/>
    <n v="300.08"/>
    <x v="18"/>
    <s v="Cash"/>
    <x v="2"/>
    <x v="13"/>
    <x v="4"/>
  </r>
  <r>
    <s v="I175984"/>
    <s v="11/14/2016 9:58"/>
    <s v="C205666"/>
    <s v="Female"/>
    <n v="44"/>
    <x v="0"/>
    <n v="1"/>
    <n v="300.08"/>
    <x v="18"/>
    <s v="Cash"/>
    <x v="2"/>
    <x v="13"/>
    <x v="6"/>
  </r>
  <r>
    <s v="I222377"/>
    <s v="11/14/2016 9:58"/>
    <s v="C807560"/>
    <s v="Male"/>
    <n v="35"/>
    <x v="1"/>
    <n v="1"/>
    <n v="600.16999999999996"/>
    <x v="49"/>
    <s v="Cash"/>
    <x v="3"/>
    <x v="20"/>
    <x v="3"/>
  </r>
  <r>
    <s v="I148607"/>
    <s v="11/14/2016 9:59"/>
    <s v="C163411"/>
    <s v="Male"/>
    <n v="42"/>
    <x v="3"/>
    <n v="3"/>
    <n v="121.98"/>
    <x v="25"/>
    <s v="Cash"/>
    <x v="1"/>
    <x v="1"/>
    <x v="4"/>
  </r>
  <r>
    <s v="I117687"/>
    <s v="11/14/2016 9:59"/>
    <s v="C255264"/>
    <s v="Male"/>
    <n v="52"/>
    <x v="0"/>
    <n v="4"/>
    <n v="1200.32"/>
    <x v="27"/>
    <s v="Cash"/>
    <x v="1"/>
    <x v="1"/>
    <x v="2"/>
  </r>
  <r>
    <s v="I125015"/>
    <s v="11/14/2016 9:59"/>
    <s v="C160295"/>
    <s v="Male"/>
    <n v="22"/>
    <x v="5"/>
    <n v="3"/>
    <n v="107.52"/>
    <x v="26"/>
    <s v="Cash"/>
    <x v="1"/>
    <x v="1"/>
    <x v="0"/>
  </r>
  <r>
    <s v="I838823"/>
    <s v="11/14/2016 9:59"/>
    <s v="C235996"/>
    <s v="Female"/>
    <n v="57"/>
    <x v="4"/>
    <n v="5"/>
    <n v="26.15"/>
    <x v="36"/>
    <s v="Cash"/>
    <x v="0"/>
    <x v="0"/>
    <x v="0"/>
  </r>
  <r>
    <s v="I566467"/>
    <s v="11/14/2016 9:59"/>
    <s v="C221577"/>
    <s v="Male"/>
    <n v="65"/>
    <x v="5"/>
    <n v="1"/>
    <n v="35.840000000000003"/>
    <x v="42"/>
    <s v="Cash"/>
    <x v="0"/>
    <x v="0"/>
    <x v="0"/>
  </r>
  <r>
    <s v="I160657"/>
    <s v="11/14/2016 10:00"/>
    <s v="C195378"/>
    <s v="Male"/>
    <n v="30"/>
    <x v="3"/>
    <n v="4"/>
    <n v="162.63999999999999"/>
    <x v="34"/>
    <s v="Credit Card"/>
    <x v="1"/>
    <x v="1"/>
    <x v="0"/>
  </r>
  <r>
    <s v="I325443"/>
    <s v="11/14/2016 10:00"/>
    <s v="C290805"/>
    <s v="Male"/>
    <n v="37"/>
    <x v="0"/>
    <n v="1"/>
    <n v="300.08"/>
    <x v="18"/>
    <s v="Cash"/>
    <x v="1"/>
    <x v="1"/>
    <x v="0"/>
  </r>
  <r>
    <s v="I739305"/>
    <s v="11/14/2016 10:00"/>
    <s v="C316609"/>
    <s v="Male"/>
    <n v="22"/>
    <x v="1"/>
    <n v="1"/>
    <n v="600.16999999999996"/>
    <x v="49"/>
    <s v="Debit Card"/>
    <x v="2"/>
    <x v="10"/>
    <x v="5"/>
  </r>
  <r>
    <s v="I351429"/>
    <s v="11/14/2016 10:00"/>
    <s v="C410259"/>
    <s v="Male"/>
    <n v="18"/>
    <x v="2"/>
    <n v="1"/>
    <n v="15.15"/>
    <x v="51"/>
    <s v="Credit Card"/>
    <x v="2"/>
    <x v="10"/>
    <x v="4"/>
  </r>
  <r>
    <s v="I123793"/>
    <s v="11/14/2016 10:01"/>
    <s v="C452919"/>
    <s v="Female"/>
    <n v="23"/>
    <x v="6"/>
    <n v="4"/>
    <n v="4200"/>
    <x v="33"/>
    <s v="Credit Card"/>
    <x v="2"/>
    <x v="10"/>
    <x v="2"/>
  </r>
  <r>
    <s v="I219807"/>
    <s v="11/14/2016 10:01"/>
    <s v="C243548"/>
    <s v="Female"/>
    <n v="24"/>
    <x v="0"/>
    <n v="4"/>
    <n v="1200.32"/>
    <x v="27"/>
    <s v="Credit Card"/>
    <x v="2"/>
    <x v="10"/>
    <x v="3"/>
  </r>
  <r>
    <s v="I265697"/>
    <s v="11/14/2016 10:01"/>
    <s v="C335168"/>
    <s v="Female"/>
    <n v="37"/>
    <x v="0"/>
    <n v="4"/>
    <n v="1200.32"/>
    <x v="27"/>
    <s v="Cash"/>
    <x v="1"/>
    <x v="1"/>
    <x v="1"/>
  </r>
  <r>
    <s v="I281906"/>
    <s v="11/14/2016 10:01"/>
    <s v="C169628"/>
    <s v="Male"/>
    <n v="51"/>
    <x v="0"/>
    <n v="1"/>
    <n v="300.08"/>
    <x v="18"/>
    <s v="Cash"/>
    <x v="1"/>
    <x v="1"/>
    <x v="2"/>
  </r>
  <r>
    <s v="I487550"/>
    <s v="11/14/2016 10:02"/>
    <s v="C288114"/>
    <s v="Male"/>
    <n v="68"/>
    <x v="1"/>
    <n v="4"/>
    <n v="2400.6799999999998"/>
    <x v="24"/>
    <s v="Credit Card"/>
    <x v="3"/>
    <x v="14"/>
    <x v="0"/>
  </r>
  <r>
    <s v="I372239"/>
    <s v="11/14/2016 10:02"/>
    <s v="C226425"/>
    <s v="Female"/>
    <n v="19"/>
    <x v="1"/>
    <n v="5"/>
    <n v="3000.85"/>
    <x v="14"/>
    <s v="Credit Card"/>
    <x v="3"/>
    <x v="14"/>
    <x v="5"/>
  </r>
  <r>
    <s v="I288576"/>
    <s v="11/14/2016 10:02"/>
    <s v="C625069"/>
    <s v="Male"/>
    <n v="67"/>
    <x v="0"/>
    <n v="1"/>
    <n v="300.08"/>
    <x v="18"/>
    <s v="Credit Card"/>
    <x v="3"/>
    <x v="14"/>
    <x v="2"/>
  </r>
  <r>
    <s v="I283219"/>
    <s v="11/14/2016 10:02"/>
    <s v="C104137"/>
    <s v="Female"/>
    <n v="38"/>
    <x v="0"/>
    <n v="4"/>
    <n v="1200.32"/>
    <x v="27"/>
    <s v="Debit Card"/>
    <x v="3"/>
    <x v="14"/>
    <x v="5"/>
  </r>
  <r>
    <s v="I261491"/>
    <s v="11/14/2016 10:02"/>
    <s v="C457782"/>
    <s v="Male"/>
    <n v="34"/>
    <x v="4"/>
    <n v="1"/>
    <n v="5.23"/>
    <x v="19"/>
    <s v="Cash"/>
    <x v="2"/>
    <x v="7"/>
    <x v="0"/>
  </r>
  <r>
    <s v="I104897"/>
    <s v="11/14/2016 10:03"/>
    <s v="C826629"/>
    <s v="Female"/>
    <n v="25"/>
    <x v="0"/>
    <n v="4"/>
    <n v="1200.32"/>
    <x v="27"/>
    <s v="Credit Card"/>
    <x v="2"/>
    <x v="7"/>
    <x v="0"/>
  </r>
  <r>
    <s v="I153909"/>
    <s v="11/14/2016 10:03"/>
    <s v="C602139"/>
    <s v="Female"/>
    <n v="27"/>
    <x v="5"/>
    <n v="1"/>
    <n v="35.840000000000003"/>
    <x v="42"/>
    <s v="Credit Card"/>
    <x v="3"/>
    <x v="20"/>
    <x v="4"/>
  </r>
  <r>
    <s v="I253179"/>
    <s v="11/14/2016 10:03"/>
    <s v="C330479"/>
    <s v="Male"/>
    <n v="53"/>
    <x v="0"/>
    <n v="4"/>
    <n v="1200.32"/>
    <x v="27"/>
    <s v="Cash"/>
    <x v="3"/>
    <x v="20"/>
    <x v="0"/>
  </r>
  <r>
    <s v="I887815"/>
    <s v="11/14/2016 10:03"/>
    <s v="C248792"/>
    <s v="Female"/>
    <n v="34"/>
    <x v="4"/>
    <n v="2"/>
    <n v="10.46"/>
    <x v="40"/>
    <s v="Debit Card"/>
    <x v="1"/>
    <x v="1"/>
    <x v="6"/>
  </r>
  <r>
    <s v="I966221"/>
    <s v="11/14/2016 10:04"/>
    <s v="C390239"/>
    <s v="Female"/>
    <n v="27"/>
    <x v="4"/>
    <n v="4"/>
    <n v="20.92"/>
    <x v="38"/>
    <s v="Debit Card"/>
    <x v="3"/>
    <x v="9"/>
    <x v="1"/>
  </r>
  <r>
    <s v="I290185"/>
    <s v="11/14/2016 10:04"/>
    <s v="C305241"/>
    <s v="Male"/>
    <n v="64"/>
    <x v="3"/>
    <n v="1"/>
    <n v="40.659999999999997"/>
    <x v="46"/>
    <s v="Debit Card"/>
    <x v="3"/>
    <x v="9"/>
    <x v="2"/>
  </r>
  <r>
    <s v="I124442"/>
    <s v="11/14/2016 10:04"/>
    <s v="C441796"/>
    <s v="Female"/>
    <n v="51"/>
    <x v="5"/>
    <n v="4"/>
    <n v="143.36000000000001"/>
    <x v="17"/>
    <s v="Credit Card"/>
    <x v="3"/>
    <x v="12"/>
    <x v="0"/>
  </r>
  <r>
    <s v="I291189"/>
    <s v="11/14/2016 10:04"/>
    <s v="C284188"/>
    <s v="Female"/>
    <n v="68"/>
    <x v="3"/>
    <n v="1"/>
    <n v="40.659999999999997"/>
    <x v="46"/>
    <s v="Cash"/>
    <x v="3"/>
    <x v="12"/>
    <x v="2"/>
  </r>
  <r>
    <s v="I245214"/>
    <s v="11/14/2016 10:05"/>
    <s v="C965230"/>
    <s v="Female"/>
    <n v="61"/>
    <x v="3"/>
    <n v="5"/>
    <n v="203.3"/>
    <x v="23"/>
    <s v="Credit Card"/>
    <x v="3"/>
    <x v="12"/>
    <x v="5"/>
  </r>
  <r>
    <s v="I225440"/>
    <s v="11/14/2016 10:05"/>
    <s v="C332528"/>
    <s v="Male"/>
    <n v="64"/>
    <x v="0"/>
    <n v="5"/>
    <n v="1500.4"/>
    <x v="0"/>
    <s v="Debit Card"/>
    <x v="1"/>
    <x v="19"/>
    <x v="6"/>
  </r>
  <r>
    <s v="I899048"/>
    <s v="11/14/2016 10:05"/>
    <s v="C281035"/>
    <s v="Female"/>
    <n v="33"/>
    <x v="3"/>
    <n v="3"/>
    <n v="121.98"/>
    <x v="25"/>
    <s v="Cash"/>
    <x v="3"/>
    <x v="14"/>
    <x v="0"/>
  </r>
  <r>
    <s v="I320494"/>
    <s v="11/14/2016 10:05"/>
    <s v="C105814"/>
    <s v="Male"/>
    <n v="42"/>
    <x v="0"/>
    <n v="1"/>
    <n v="300.08"/>
    <x v="18"/>
    <s v="Debit Card"/>
    <x v="3"/>
    <x v="9"/>
    <x v="3"/>
  </r>
  <r>
    <s v="I122843"/>
    <s v="11/14/2016 10:06"/>
    <s v="C331189"/>
    <s v="Female"/>
    <n v="50"/>
    <x v="7"/>
    <n v="2"/>
    <n v="23.46"/>
    <x v="39"/>
    <s v="Cash"/>
    <x v="3"/>
    <x v="9"/>
    <x v="1"/>
  </r>
  <r>
    <s v="I809323"/>
    <s v="11/14/2016 10:06"/>
    <s v="C316821"/>
    <s v="Male"/>
    <n v="50"/>
    <x v="4"/>
    <n v="1"/>
    <n v="5.23"/>
    <x v="19"/>
    <s v="Debit Card"/>
    <x v="2"/>
    <x v="13"/>
    <x v="0"/>
  </r>
  <r>
    <s v="I238598"/>
    <s v="11/14/2016 10:06"/>
    <s v="C136825"/>
    <s v="Female"/>
    <n v="27"/>
    <x v="7"/>
    <n v="2"/>
    <n v="23.46"/>
    <x v="39"/>
    <s v="Debit Card"/>
    <x v="2"/>
    <x v="13"/>
    <x v="0"/>
  </r>
  <r>
    <s v="I241453"/>
    <s v="11/14/2016 10:06"/>
    <s v="C259145"/>
    <s v="Female"/>
    <n v="31"/>
    <x v="0"/>
    <n v="5"/>
    <n v="1500.4"/>
    <x v="0"/>
    <s v="Debit Card"/>
    <x v="2"/>
    <x v="13"/>
    <x v="3"/>
  </r>
  <r>
    <s v="I170104"/>
    <s v="11/14/2016 10:06"/>
    <s v="C369663"/>
    <s v="Male"/>
    <n v="40"/>
    <x v="0"/>
    <n v="1"/>
    <n v="300.08"/>
    <x v="18"/>
    <s v="Cash"/>
    <x v="1"/>
    <x v="1"/>
    <x v="0"/>
  </r>
  <r>
    <s v="I283883"/>
    <s v="11/14/2016 10:07"/>
    <s v="C250194"/>
    <s v="Male"/>
    <n v="69"/>
    <x v="0"/>
    <n v="3"/>
    <n v="900.24"/>
    <x v="8"/>
    <s v="Cash"/>
    <x v="1"/>
    <x v="1"/>
    <x v="5"/>
  </r>
  <r>
    <s v="I282733"/>
    <s v="11/14/2016 10:07"/>
    <s v="C118985"/>
    <s v="Male"/>
    <n v="20"/>
    <x v="1"/>
    <n v="4"/>
    <n v="2400.6799999999998"/>
    <x v="24"/>
    <s v="Credit Card"/>
    <x v="3"/>
    <x v="14"/>
    <x v="0"/>
  </r>
  <r>
    <s v="I160399"/>
    <s v="11/14/2016 10:07"/>
    <s v="C562434"/>
    <s v="Female"/>
    <n v="33"/>
    <x v="3"/>
    <n v="5"/>
    <n v="203.3"/>
    <x v="23"/>
    <s v="Credit Card"/>
    <x v="3"/>
    <x v="14"/>
    <x v="4"/>
  </r>
  <r>
    <s v="I592830"/>
    <s v="11/14/2016 10:07"/>
    <s v="C137598"/>
    <s v="Male"/>
    <n v="65"/>
    <x v="2"/>
    <n v="5"/>
    <n v="75.75"/>
    <x v="21"/>
    <s v="Credit Card"/>
    <x v="3"/>
    <x v="14"/>
    <x v="0"/>
  </r>
  <r>
    <s v="I219750"/>
    <s v="11/14/2016 10:08"/>
    <s v="C770144"/>
    <s v="Male"/>
    <n v="24"/>
    <x v="3"/>
    <n v="1"/>
    <n v="40.659999999999997"/>
    <x v="46"/>
    <s v="Cash"/>
    <x v="3"/>
    <x v="21"/>
    <x v="2"/>
  </r>
  <r>
    <s v="I278277"/>
    <s v="11/14/2016 10:08"/>
    <s v="C140379"/>
    <s v="Male"/>
    <n v="38"/>
    <x v="4"/>
    <n v="2"/>
    <n v="10.46"/>
    <x v="40"/>
    <s v="Credit Card"/>
    <x v="1"/>
    <x v="1"/>
    <x v="6"/>
  </r>
  <r>
    <s v="I766917"/>
    <s v="11/14/2016 10:08"/>
    <s v="C103106"/>
    <s v="Female"/>
    <n v="23"/>
    <x v="5"/>
    <n v="5"/>
    <n v="179.2"/>
    <x v="47"/>
    <s v="Credit Card"/>
    <x v="1"/>
    <x v="1"/>
    <x v="6"/>
  </r>
  <r>
    <s v="I191345"/>
    <s v="11/14/2016 10:08"/>
    <s v="C265389"/>
    <s v="Female"/>
    <n v="46"/>
    <x v="7"/>
    <n v="4"/>
    <n v="46.92"/>
    <x v="58"/>
    <s v="Credit Card"/>
    <x v="2"/>
    <x v="11"/>
    <x v="0"/>
  </r>
  <r>
    <s v="I127933"/>
    <s v="11/14/2016 10:09"/>
    <s v="C317295"/>
    <s v="Male"/>
    <n v="44"/>
    <x v="0"/>
    <n v="4"/>
    <n v="1200.32"/>
    <x v="27"/>
    <s v="Cash"/>
    <x v="3"/>
    <x v="20"/>
    <x v="1"/>
  </r>
  <r>
    <s v="I269490"/>
    <s v="11/14/2016 10:09"/>
    <s v="C413690"/>
    <s v="Female"/>
    <n v="36"/>
    <x v="3"/>
    <n v="2"/>
    <n v="81.319999999999993"/>
    <x v="31"/>
    <s v="Credit Card"/>
    <x v="3"/>
    <x v="20"/>
    <x v="3"/>
  </r>
  <r>
    <s v="I965355"/>
    <s v="11/14/2016 10:09"/>
    <s v="C440013"/>
    <s v="Female"/>
    <n v="19"/>
    <x v="1"/>
    <n v="2"/>
    <n v="1200.3399999999999"/>
    <x v="54"/>
    <s v="Cash"/>
    <x v="2"/>
    <x v="10"/>
    <x v="3"/>
  </r>
  <r>
    <s v="I142062"/>
    <s v="11/14/2016 10:09"/>
    <s v="C230375"/>
    <s v="Female"/>
    <n v="42"/>
    <x v="0"/>
    <n v="2"/>
    <n v="600.16"/>
    <x v="7"/>
    <s v="Cash"/>
    <x v="0"/>
    <x v="2"/>
    <x v="0"/>
  </r>
  <r>
    <s v="I200977"/>
    <s v="11/14/2016 10:09"/>
    <s v="C160560"/>
    <s v="Female"/>
    <n v="35"/>
    <x v="0"/>
    <n v="2"/>
    <n v="600.16"/>
    <x v="7"/>
    <s v="Cash"/>
    <x v="0"/>
    <x v="22"/>
    <x v="5"/>
  </r>
  <r>
    <s v="I283572"/>
    <s v="11/14/2016 10:10"/>
    <s v="C285910"/>
    <s v="Female"/>
    <n v="51"/>
    <x v="0"/>
    <n v="1"/>
    <n v="300.08"/>
    <x v="18"/>
    <s v="Debit Card"/>
    <x v="0"/>
    <x v="22"/>
    <x v="1"/>
  </r>
  <r>
    <s v="I291031"/>
    <s v="11/14/2016 10:10"/>
    <s v="C318866"/>
    <s v="Male"/>
    <n v="43"/>
    <x v="0"/>
    <n v="1"/>
    <n v="300.08"/>
    <x v="18"/>
    <s v="Credit Card"/>
    <x v="0"/>
    <x v="22"/>
    <x v="6"/>
  </r>
  <r>
    <s v="I295154"/>
    <s v="11/14/2016 10:10"/>
    <s v="C272590"/>
    <s v="Female"/>
    <n v="52"/>
    <x v="0"/>
    <n v="2"/>
    <n v="600.16"/>
    <x v="7"/>
    <s v="Cash"/>
    <x v="0"/>
    <x v="22"/>
    <x v="1"/>
  </r>
  <r>
    <s v="I936495"/>
    <s v="11/14/2016 10:10"/>
    <s v="C303593"/>
    <s v="Male"/>
    <n v="51"/>
    <x v="0"/>
    <n v="4"/>
    <n v="1200.32"/>
    <x v="27"/>
    <s v="Cash"/>
    <x v="0"/>
    <x v="22"/>
    <x v="1"/>
  </r>
  <r>
    <s v="I202205"/>
    <s v="11/14/2016 10:11"/>
    <s v="C218326"/>
    <s v="Male"/>
    <n v="19"/>
    <x v="1"/>
    <n v="5"/>
    <n v="3000.85"/>
    <x v="14"/>
    <s v="Credit Card"/>
    <x v="1"/>
    <x v="4"/>
    <x v="5"/>
  </r>
  <r>
    <s v="I191561"/>
    <s v="11/14/2016 10:11"/>
    <s v="C871076"/>
    <s v="Female"/>
    <n v="36"/>
    <x v="0"/>
    <n v="4"/>
    <n v="1200.32"/>
    <x v="27"/>
    <s v="Credit Card"/>
    <x v="2"/>
    <x v="8"/>
    <x v="5"/>
  </r>
  <r>
    <s v="I500224"/>
    <s v="11/14/2016 10:11"/>
    <s v="C202483"/>
    <s v="Male"/>
    <n v="63"/>
    <x v="0"/>
    <n v="1"/>
    <n v="300.08"/>
    <x v="18"/>
    <s v="Credit Card"/>
    <x v="3"/>
    <x v="21"/>
    <x v="1"/>
  </r>
  <r>
    <s v="I827522"/>
    <s v="11/14/2016 10:11"/>
    <s v="C204773"/>
    <s v="Female"/>
    <n v="57"/>
    <x v="1"/>
    <n v="2"/>
    <n v="1200.3399999999999"/>
    <x v="54"/>
    <s v="Debit Card"/>
    <x v="0"/>
    <x v="0"/>
    <x v="3"/>
  </r>
  <r>
    <s v="I682950"/>
    <s v="11/14/2016 10:12"/>
    <s v="C277154"/>
    <s v="Female"/>
    <n v="27"/>
    <x v="0"/>
    <n v="4"/>
    <n v="1200.32"/>
    <x v="27"/>
    <s v="Debit Card"/>
    <x v="0"/>
    <x v="0"/>
    <x v="5"/>
  </r>
  <r>
    <s v="I706610"/>
    <s v="11/14/2016 10:12"/>
    <s v="C314870"/>
    <s v="Male"/>
    <n v="31"/>
    <x v="0"/>
    <n v="1"/>
    <n v="300.08"/>
    <x v="18"/>
    <s v="Debit Card"/>
    <x v="0"/>
    <x v="0"/>
    <x v="6"/>
  </r>
  <r>
    <s v="I887275"/>
    <s v="11/14/2016 10:12"/>
    <s v="C161645"/>
    <s v="Female"/>
    <n v="39"/>
    <x v="0"/>
    <n v="1"/>
    <n v="300.08"/>
    <x v="18"/>
    <s v="Credit Card"/>
    <x v="0"/>
    <x v="0"/>
    <x v="5"/>
  </r>
  <r>
    <s v="I437442"/>
    <s v="11/14/2016 10:12"/>
    <s v="C687620"/>
    <s v="Female"/>
    <n v="43"/>
    <x v="4"/>
    <n v="3"/>
    <n v="15.69"/>
    <x v="30"/>
    <s v="Debit Card"/>
    <x v="0"/>
    <x v="0"/>
    <x v="6"/>
  </r>
  <r>
    <s v="I435234"/>
    <s v="11/14/2016 10:13"/>
    <s v="C206831"/>
    <s v="Female"/>
    <n v="49"/>
    <x v="7"/>
    <n v="4"/>
    <n v="46.92"/>
    <x v="58"/>
    <s v="Credit Card"/>
    <x v="2"/>
    <x v="10"/>
    <x v="5"/>
  </r>
  <r>
    <s v="I111925"/>
    <s v="11/14/2016 10:13"/>
    <s v="C323142"/>
    <s v="Female"/>
    <n v="48"/>
    <x v="7"/>
    <n v="4"/>
    <n v="46.92"/>
    <x v="58"/>
    <s v="Cash"/>
    <x v="2"/>
    <x v="10"/>
    <x v="3"/>
  </r>
  <r>
    <s v="I577745"/>
    <s v="11/14/2016 10:13"/>
    <s v="C325010"/>
    <s v="Female"/>
    <n v="32"/>
    <x v="5"/>
    <n v="1"/>
    <n v="35.840000000000003"/>
    <x v="42"/>
    <s v="Credit Card"/>
    <x v="2"/>
    <x v="10"/>
    <x v="0"/>
  </r>
  <r>
    <s v="I228758"/>
    <s v="11/14/2016 10:13"/>
    <s v="C295555"/>
    <s v="Female"/>
    <n v="64"/>
    <x v="5"/>
    <n v="1"/>
    <n v="35.840000000000003"/>
    <x v="42"/>
    <s v="Debit Card"/>
    <x v="2"/>
    <x v="7"/>
    <x v="4"/>
  </r>
  <r>
    <s v="I250295"/>
    <s v="11/14/2016 10:13"/>
    <s v="C176997"/>
    <s v="Female"/>
    <n v="37"/>
    <x v="3"/>
    <n v="5"/>
    <n v="203.3"/>
    <x v="23"/>
    <s v="Credit Card"/>
    <x v="2"/>
    <x v="7"/>
    <x v="1"/>
  </r>
  <r>
    <s v="I251088"/>
    <s v="11/14/2016 10:14"/>
    <s v="C249865"/>
    <s v="Male"/>
    <n v="22"/>
    <x v="0"/>
    <n v="2"/>
    <n v="600.16"/>
    <x v="7"/>
    <s v="Credit Card"/>
    <x v="2"/>
    <x v="11"/>
    <x v="2"/>
  </r>
  <r>
    <s v="I229588"/>
    <s v="11/14/2016 10:14"/>
    <s v="C131344"/>
    <s v="Female"/>
    <n v="29"/>
    <x v="5"/>
    <n v="3"/>
    <n v="107.52"/>
    <x v="26"/>
    <s v="Credit Card"/>
    <x v="2"/>
    <x v="11"/>
    <x v="0"/>
  </r>
  <r>
    <s v="I559648"/>
    <s v="11/14/2016 10:14"/>
    <s v="C303336"/>
    <s v="Male"/>
    <n v="60"/>
    <x v="1"/>
    <n v="4"/>
    <n v="2400.6799999999998"/>
    <x v="24"/>
    <s v="Credit Card"/>
    <x v="2"/>
    <x v="11"/>
    <x v="5"/>
  </r>
  <r>
    <s v="I211867"/>
    <s v="11/14/2016 10:14"/>
    <s v="C331314"/>
    <s v="Male"/>
    <n v="18"/>
    <x v="5"/>
    <n v="5"/>
    <n v="179.2"/>
    <x v="47"/>
    <s v="Debit Card"/>
    <x v="2"/>
    <x v="11"/>
    <x v="5"/>
  </r>
  <r>
    <s v="I168968"/>
    <s v="11/14/2016 10:15"/>
    <s v="C315881"/>
    <s v="Male"/>
    <n v="26"/>
    <x v="0"/>
    <n v="4"/>
    <n v="1200.32"/>
    <x v="27"/>
    <s v="Cash"/>
    <x v="2"/>
    <x v="13"/>
    <x v="2"/>
  </r>
  <r>
    <s v="I699637"/>
    <s v="11/14/2016 10:15"/>
    <s v="C238136"/>
    <s v="Female"/>
    <n v="42"/>
    <x v="0"/>
    <n v="1"/>
    <n v="300.08"/>
    <x v="18"/>
    <s v="Cash"/>
    <x v="2"/>
    <x v="13"/>
    <x v="2"/>
  </r>
  <r>
    <s v="I624454"/>
    <s v="11/14/2016 10:15"/>
    <s v="C188528"/>
    <s v="Female"/>
    <n v="24"/>
    <x v="7"/>
    <n v="3"/>
    <n v="35.19"/>
    <x v="37"/>
    <s v="Credit Card"/>
    <x v="2"/>
    <x v="13"/>
    <x v="1"/>
  </r>
  <r>
    <s v="I384575"/>
    <s v="11/14/2016 10:15"/>
    <s v="C105509"/>
    <s v="Male"/>
    <n v="42"/>
    <x v="3"/>
    <n v="5"/>
    <n v="203.3"/>
    <x v="23"/>
    <s v="Credit Card"/>
    <x v="2"/>
    <x v="13"/>
    <x v="5"/>
  </r>
  <r>
    <s v="I206758"/>
    <s v="11/14/2016 10:16"/>
    <s v="C234871"/>
    <s v="Female"/>
    <n v="21"/>
    <x v="4"/>
    <n v="5"/>
    <n v="26.15"/>
    <x v="36"/>
    <s v="Cash"/>
    <x v="1"/>
    <x v="1"/>
    <x v="0"/>
  </r>
  <r>
    <s v="I133788"/>
    <s v="11/14/2016 10:16"/>
    <s v="C243140"/>
    <s v="Male"/>
    <n v="30"/>
    <x v="2"/>
    <n v="5"/>
    <n v="75.75"/>
    <x v="21"/>
    <s v="Credit Card"/>
    <x v="1"/>
    <x v="1"/>
    <x v="1"/>
  </r>
  <r>
    <s v="I337547"/>
    <s v="11/14/2016 10:16"/>
    <s v="C252698"/>
    <s v="Male"/>
    <n v="67"/>
    <x v="3"/>
    <n v="1"/>
    <n v="40.659999999999997"/>
    <x v="46"/>
    <s v="Debit Card"/>
    <x v="1"/>
    <x v="1"/>
    <x v="5"/>
  </r>
  <r>
    <s v="I633072"/>
    <s v="11/14/2016 10:16"/>
    <s v="C158849"/>
    <s v="Male"/>
    <n v="31"/>
    <x v="0"/>
    <n v="2"/>
    <n v="600.16"/>
    <x v="7"/>
    <s v="Cash"/>
    <x v="1"/>
    <x v="1"/>
    <x v="2"/>
  </r>
  <r>
    <s v="I122047"/>
    <s v="11/14/2016 10:16"/>
    <s v="C251273"/>
    <s v="Female"/>
    <n v="58"/>
    <x v="0"/>
    <n v="4"/>
    <n v="1200.32"/>
    <x v="27"/>
    <s v="Debit Card"/>
    <x v="1"/>
    <x v="1"/>
    <x v="5"/>
  </r>
  <r>
    <s v="I124514"/>
    <s v="11/14/2016 10:17"/>
    <s v="C239519"/>
    <s v="Female"/>
    <n v="31"/>
    <x v="4"/>
    <n v="3"/>
    <n v="15.69"/>
    <x v="30"/>
    <s v="Credit Card"/>
    <x v="1"/>
    <x v="1"/>
    <x v="4"/>
  </r>
  <r>
    <s v="I266582"/>
    <s v="11/14/2016 10:17"/>
    <s v="C799386"/>
    <s v="Female"/>
    <n v="65"/>
    <x v="0"/>
    <n v="5"/>
    <n v="1500.4"/>
    <x v="0"/>
    <s v="Credit Card"/>
    <x v="1"/>
    <x v="1"/>
    <x v="5"/>
  </r>
  <r>
    <s v="I179501"/>
    <s v="11/14/2016 10:17"/>
    <s v="C260729"/>
    <s v="Female"/>
    <n v="20"/>
    <x v="0"/>
    <n v="5"/>
    <n v="1500.4"/>
    <x v="0"/>
    <s v="Debit Card"/>
    <x v="1"/>
    <x v="1"/>
    <x v="5"/>
  </r>
  <r>
    <s v="I117549"/>
    <s v="11/14/2016 10:17"/>
    <s v="C288035"/>
    <s v="Female"/>
    <n v="33"/>
    <x v="3"/>
    <n v="5"/>
    <n v="203.3"/>
    <x v="23"/>
    <s v="Credit Card"/>
    <x v="1"/>
    <x v="1"/>
    <x v="0"/>
  </r>
  <r>
    <s v="I114999"/>
    <s v="11/14/2016 10:18"/>
    <s v="C188415"/>
    <s v="Male"/>
    <n v="35"/>
    <x v="1"/>
    <n v="2"/>
    <n v="1200.3399999999999"/>
    <x v="54"/>
    <s v="Cash"/>
    <x v="1"/>
    <x v="1"/>
    <x v="3"/>
  </r>
  <r>
    <s v="I171917"/>
    <s v="11/14/2016 10:18"/>
    <s v="C236271"/>
    <s v="Male"/>
    <n v="24"/>
    <x v="4"/>
    <n v="1"/>
    <n v="5.23"/>
    <x v="19"/>
    <s v="Cash"/>
    <x v="1"/>
    <x v="19"/>
    <x v="3"/>
  </r>
  <r>
    <s v="I626301"/>
    <s v="11/14/2016 10:18"/>
    <s v="C103587"/>
    <s v="Female"/>
    <n v="65"/>
    <x v="0"/>
    <n v="3"/>
    <n v="900.24"/>
    <x v="8"/>
    <s v="Debit Card"/>
    <x v="1"/>
    <x v="19"/>
    <x v="0"/>
  </r>
  <r>
    <s v="I365231"/>
    <s v="11/14/2016 10:18"/>
    <s v="C233030"/>
    <s v="Female"/>
    <n v="58"/>
    <x v="4"/>
    <n v="1"/>
    <n v="5.23"/>
    <x v="19"/>
    <s v="Cash"/>
    <x v="1"/>
    <x v="19"/>
    <x v="2"/>
  </r>
  <r>
    <s v="I215105"/>
    <s v="11/14/2016 10:19"/>
    <s v="C685284"/>
    <s v="Female"/>
    <n v="30"/>
    <x v="3"/>
    <n v="4"/>
    <n v="162.63999999999999"/>
    <x v="34"/>
    <s v="Cash"/>
    <x v="1"/>
    <x v="19"/>
    <x v="4"/>
  </r>
  <r>
    <s v="I313674"/>
    <s v="11/14/2016 10:19"/>
    <s v="C975703"/>
    <s v="Female"/>
    <n v="35"/>
    <x v="5"/>
    <n v="2"/>
    <n v="71.680000000000007"/>
    <x v="22"/>
    <s v="Cash"/>
    <x v="1"/>
    <x v="19"/>
    <x v="3"/>
  </r>
  <r>
    <s v="I102047"/>
    <s v="11/14/2016 10:19"/>
    <s v="C203711"/>
    <s v="Male"/>
    <n v="65"/>
    <x v="5"/>
    <n v="3"/>
    <n v="107.52"/>
    <x v="26"/>
    <s v="Credit Card"/>
    <x v="1"/>
    <x v="19"/>
    <x v="3"/>
  </r>
  <r>
    <s v="I125220"/>
    <s v="11/14/2016 10:19"/>
    <s v="C314821"/>
    <s v="Female"/>
    <n v="57"/>
    <x v="4"/>
    <n v="4"/>
    <n v="20.92"/>
    <x v="38"/>
    <s v="Debit Card"/>
    <x v="1"/>
    <x v="19"/>
    <x v="0"/>
  </r>
  <r>
    <s v="I278739"/>
    <s v="11/14/2016 10:20"/>
    <s v="C304084"/>
    <s v="Male"/>
    <n v="48"/>
    <x v="1"/>
    <n v="4"/>
    <n v="2400.6799999999998"/>
    <x v="24"/>
    <s v="Credit Card"/>
    <x v="1"/>
    <x v="4"/>
    <x v="1"/>
  </r>
  <r>
    <s v="I179564"/>
    <s v="11/14/2016 10:20"/>
    <s v="C553048"/>
    <s v="Female"/>
    <n v="61"/>
    <x v="2"/>
    <n v="1"/>
    <n v="15.15"/>
    <x v="51"/>
    <s v="Credit Card"/>
    <x v="3"/>
    <x v="14"/>
    <x v="4"/>
  </r>
  <r>
    <s v="I175908"/>
    <s v="11/14/2016 10:20"/>
    <s v="C544552"/>
    <s v="Female"/>
    <n v="63"/>
    <x v="0"/>
    <n v="2"/>
    <n v="600.16"/>
    <x v="7"/>
    <s v="Cash"/>
    <x v="3"/>
    <x v="14"/>
    <x v="5"/>
  </r>
  <r>
    <s v="I315506"/>
    <s v="11/14/2016 10:20"/>
    <s v="C190153"/>
    <s v="Female"/>
    <n v="67"/>
    <x v="2"/>
    <n v="4"/>
    <n v="60.6"/>
    <x v="4"/>
    <s v="Cash"/>
    <x v="3"/>
    <x v="14"/>
    <x v="0"/>
  </r>
  <r>
    <s v="I315484"/>
    <s v="11/14/2016 10:20"/>
    <s v="C697569"/>
    <s v="Female"/>
    <n v="56"/>
    <x v="0"/>
    <n v="2"/>
    <n v="600.16"/>
    <x v="7"/>
    <s v="Credit Card"/>
    <x v="3"/>
    <x v="14"/>
    <x v="5"/>
  </r>
  <r>
    <s v="I133167"/>
    <s v="11/14/2016 10:21"/>
    <s v="C149120"/>
    <s v="Female"/>
    <n v="38"/>
    <x v="3"/>
    <n v="5"/>
    <n v="203.3"/>
    <x v="23"/>
    <s v="Cash"/>
    <x v="3"/>
    <x v="9"/>
    <x v="3"/>
  </r>
  <r>
    <s v="I165446"/>
    <s v="11/14/2016 10:21"/>
    <s v="C326888"/>
    <s v="Male"/>
    <n v="60"/>
    <x v="0"/>
    <n v="3"/>
    <n v="900.24"/>
    <x v="8"/>
    <s v="Debit Card"/>
    <x v="3"/>
    <x v="20"/>
    <x v="4"/>
  </r>
  <r>
    <s v="I232682"/>
    <s v="11/14/2016 10:21"/>
    <s v="C279406"/>
    <s v="Male"/>
    <n v="38"/>
    <x v="4"/>
    <n v="2"/>
    <n v="10.46"/>
    <x v="40"/>
    <s v="Credit Card"/>
    <x v="3"/>
    <x v="20"/>
    <x v="0"/>
  </r>
  <r>
    <s v="I118172"/>
    <s v="11/14/2016 10:21"/>
    <s v="C607135"/>
    <s v="Female"/>
    <n v="37"/>
    <x v="0"/>
    <n v="5"/>
    <n v="1500.4"/>
    <x v="0"/>
    <s v="Credit Card"/>
    <x v="3"/>
    <x v="20"/>
    <x v="2"/>
  </r>
  <r>
    <s v="I265590"/>
    <s v="11/14/2016 10:22"/>
    <s v="C231895"/>
    <s v="Female"/>
    <n v="35"/>
    <x v="3"/>
    <n v="3"/>
    <n v="121.98"/>
    <x v="25"/>
    <s v="Credit Card"/>
    <x v="3"/>
    <x v="20"/>
    <x v="6"/>
  </r>
  <r>
    <s v="I186626"/>
    <s v="11/14/2016 10:22"/>
    <s v="C798688"/>
    <s v="Female"/>
    <n v="68"/>
    <x v="0"/>
    <n v="3"/>
    <n v="900.24"/>
    <x v="8"/>
    <s v="Credit Card"/>
    <x v="3"/>
    <x v="20"/>
    <x v="1"/>
  </r>
  <r>
    <s v="I310172"/>
    <s v="11/14/2016 10:22"/>
    <s v="C266164"/>
    <s v="Male"/>
    <n v="35"/>
    <x v="6"/>
    <n v="5"/>
    <n v="5250"/>
    <x v="20"/>
    <s v="Debit Card"/>
    <x v="3"/>
    <x v="20"/>
    <x v="1"/>
  </r>
  <r>
    <s v="I484250"/>
    <s v="11/14/2016 10:22"/>
    <s v="C171359"/>
    <s v="Male"/>
    <n v="42"/>
    <x v="0"/>
    <n v="3"/>
    <n v="900.24"/>
    <x v="8"/>
    <s v="Cash"/>
    <x v="2"/>
    <x v="8"/>
    <x v="5"/>
  </r>
  <r>
    <s v="I106261"/>
    <s v="11/14/2016 10:23"/>
    <s v="C235978"/>
    <s v="Female"/>
    <n v="64"/>
    <x v="3"/>
    <n v="5"/>
    <n v="203.3"/>
    <x v="23"/>
    <s v="Debit Card"/>
    <x v="2"/>
    <x v="8"/>
    <x v="1"/>
  </r>
  <r>
    <s v="I245844"/>
    <s v="11/14/2016 10:23"/>
    <s v="C430930"/>
    <s v="Female"/>
    <n v="42"/>
    <x v="3"/>
    <n v="3"/>
    <n v="121.98"/>
    <x v="25"/>
    <s v="Cash"/>
    <x v="3"/>
    <x v="14"/>
    <x v="3"/>
  </r>
  <r>
    <s v="I202624"/>
    <s v="11/14/2016 10:23"/>
    <s v="C284647"/>
    <s v="Male"/>
    <n v="51"/>
    <x v="2"/>
    <n v="2"/>
    <n v="30.3"/>
    <x v="61"/>
    <s v="Cash"/>
    <x v="1"/>
    <x v="1"/>
    <x v="6"/>
  </r>
  <r>
    <s v="I332132"/>
    <s v="11/14/2016 10:23"/>
    <s v="C942535"/>
    <s v="Female"/>
    <n v="29"/>
    <x v="6"/>
    <n v="3"/>
    <n v="3150"/>
    <x v="43"/>
    <s v="Cash"/>
    <x v="1"/>
    <x v="1"/>
    <x v="6"/>
  </r>
  <r>
    <s v="I285630"/>
    <s v="11/14/2016 10:23"/>
    <s v="C473376"/>
    <s v="Female"/>
    <n v="39"/>
    <x v="3"/>
    <n v="2"/>
    <n v="81.319999999999993"/>
    <x v="31"/>
    <s v="Credit Card"/>
    <x v="1"/>
    <x v="1"/>
    <x v="2"/>
  </r>
  <r>
    <s v="I924901"/>
    <s v="11/14/2016 10:24"/>
    <s v="C139941"/>
    <s v="Female"/>
    <n v="18"/>
    <x v="0"/>
    <n v="1"/>
    <n v="300.08"/>
    <x v="18"/>
    <s v="Debit Card"/>
    <x v="1"/>
    <x v="1"/>
    <x v="5"/>
  </r>
  <r>
    <s v="I333020"/>
    <s v="11/14/2016 10:24"/>
    <s v="C340146"/>
    <s v="Female"/>
    <n v="69"/>
    <x v="0"/>
    <n v="2"/>
    <n v="600.16"/>
    <x v="7"/>
    <s v="Cash"/>
    <x v="1"/>
    <x v="1"/>
    <x v="2"/>
  </r>
  <r>
    <s v="I333538"/>
    <s v="11/14/2016 10:24"/>
    <s v="C312408"/>
    <s v="Female"/>
    <n v="46"/>
    <x v="0"/>
    <n v="3"/>
    <n v="900.24"/>
    <x v="8"/>
    <s v="Cash"/>
    <x v="1"/>
    <x v="1"/>
    <x v="2"/>
  </r>
  <r>
    <s v="I278588"/>
    <s v="11/14/2016 10:24"/>
    <s v="C645252"/>
    <s v="Female"/>
    <n v="40"/>
    <x v="0"/>
    <n v="1"/>
    <n v="300.08"/>
    <x v="18"/>
    <s v="Debit Card"/>
    <x v="1"/>
    <x v="1"/>
    <x v="3"/>
  </r>
  <r>
    <s v="I673856"/>
    <s v="11/14/2016 10:25"/>
    <s v="C838660"/>
    <s v="Female"/>
    <n v="32"/>
    <x v="0"/>
    <n v="5"/>
    <n v="1500.4"/>
    <x v="0"/>
    <s v="Debit Card"/>
    <x v="2"/>
    <x v="7"/>
    <x v="6"/>
  </r>
  <r>
    <s v="I107434"/>
    <s v="11/14/2016 10:25"/>
    <s v="C175645"/>
    <s v="Female"/>
    <n v="39"/>
    <x v="5"/>
    <n v="5"/>
    <n v="179.2"/>
    <x v="47"/>
    <s v="Credit Card"/>
    <x v="2"/>
    <x v="7"/>
    <x v="5"/>
  </r>
  <r>
    <s v="I780720"/>
    <s v="11/14/2016 10:25"/>
    <s v="C146124"/>
    <s v="Female"/>
    <n v="40"/>
    <x v="0"/>
    <n v="4"/>
    <n v="1200.32"/>
    <x v="27"/>
    <s v="Debit Card"/>
    <x v="2"/>
    <x v="7"/>
    <x v="6"/>
  </r>
  <r>
    <s v="I270415"/>
    <s v="11/14/2016 10:25"/>
    <s v="C330228"/>
    <s v="Female"/>
    <n v="66"/>
    <x v="0"/>
    <n v="1"/>
    <n v="300.08"/>
    <x v="18"/>
    <s v="Cash"/>
    <x v="1"/>
    <x v="1"/>
    <x v="6"/>
  </r>
  <r>
    <s v="I233819"/>
    <s v="11/14/2016 10:26"/>
    <s v="C101134"/>
    <s v="Male"/>
    <n v="51"/>
    <x v="6"/>
    <n v="3"/>
    <n v="3150"/>
    <x v="43"/>
    <s v="Debit Card"/>
    <x v="3"/>
    <x v="20"/>
    <x v="1"/>
  </r>
  <r>
    <s v="I940616"/>
    <s v="11/14/2016 10:26"/>
    <s v="C128722"/>
    <s v="Male"/>
    <n v="55"/>
    <x v="5"/>
    <n v="2"/>
    <n v="71.680000000000007"/>
    <x v="22"/>
    <s v="Cash"/>
    <x v="3"/>
    <x v="20"/>
    <x v="3"/>
  </r>
  <r>
    <s v="I609535"/>
    <s v="11/14/2016 10:26"/>
    <s v="C357221"/>
    <s v="Female"/>
    <n v="23"/>
    <x v="6"/>
    <n v="2"/>
    <n v="2100"/>
    <x v="41"/>
    <s v="Debit Card"/>
    <x v="3"/>
    <x v="20"/>
    <x v="4"/>
  </r>
  <r>
    <s v="I843168"/>
    <s v="11/14/2016 10:26"/>
    <s v="C416513"/>
    <s v="Male"/>
    <n v="34"/>
    <x v="3"/>
    <n v="5"/>
    <n v="203.3"/>
    <x v="23"/>
    <s v="Cash"/>
    <x v="3"/>
    <x v="20"/>
    <x v="4"/>
  </r>
  <r>
    <s v="I164096"/>
    <s v="11/14/2016 10:27"/>
    <s v="C320767"/>
    <s v="Male"/>
    <n v="26"/>
    <x v="4"/>
    <n v="3"/>
    <n v="15.69"/>
    <x v="30"/>
    <s v="Cash"/>
    <x v="1"/>
    <x v="1"/>
    <x v="2"/>
  </r>
  <r>
    <s v="I271017"/>
    <s v="11/14/2016 10:27"/>
    <s v="C943493"/>
    <s v="Female"/>
    <n v="56"/>
    <x v="1"/>
    <n v="1"/>
    <n v="600.16999999999996"/>
    <x v="49"/>
    <s v="Credit Card"/>
    <x v="1"/>
    <x v="1"/>
    <x v="3"/>
  </r>
  <r>
    <s v="I312566"/>
    <s v="11/14/2016 10:27"/>
    <s v="C325223"/>
    <s v="Female"/>
    <n v="42"/>
    <x v="5"/>
    <n v="1"/>
    <n v="35.840000000000003"/>
    <x v="42"/>
    <s v="Cash"/>
    <x v="3"/>
    <x v="9"/>
    <x v="2"/>
  </r>
  <r>
    <s v="I148779"/>
    <s v="11/14/2016 10:27"/>
    <s v="C148171"/>
    <s v="Female"/>
    <n v="49"/>
    <x v="3"/>
    <n v="5"/>
    <n v="203.3"/>
    <x v="23"/>
    <s v="Cash"/>
    <x v="1"/>
    <x v="1"/>
    <x v="0"/>
  </r>
  <r>
    <s v="I152174"/>
    <s v="11/14/2016 10:27"/>
    <s v="C196226"/>
    <s v="Male"/>
    <n v="22"/>
    <x v="3"/>
    <n v="4"/>
    <n v="162.63999999999999"/>
    <x v="34"/>
    <s v="Debit Card"/>
    <x v="1"/>
    <x v="1"/>
    <x v="5"/>
  </r>
  <r>
    <s v="I269521"/>
    <s v="11/14/2016 10:28"/>
    <s v="C101423"/>
    <s v="Female"/>
    <n v="35"/>
    <x v="0"/>
    <n v="3"/>
    <n v="900.24"/>
    <x v="8"/>
    <s v="Cash"/>
    <x v="1"/>
    <x v="1"/>
    <x v="0"/>
  </r>
  <r>
    <s v="I465075"/>
    <s v="11/14/2016 10:28"/>
    <s v="C396170"/>
    <s v="Female"/>
    <n v="52"/>
    <x v="0"/>
    <n v="1"/>
    <n v="300.08"/>
    <x v="18"/>
    <s v="Debit Card"/>
    <x v="2"/>
    <x v="7"/>
    <x v="2"/>
  </r>
  <r>
    <s v="I200844"/>
    <s v="11/14/2016 10:28"/>
    <s v="C246421"/>
    <s v="Female"/>
    <n v="28"/>
    <x v="5"/>
    <n v="4"/>
    <n v="143.36000000000001"/>
    <x v="17"/>
    <s v="Cash"/>
    <x v="2"/>
    <x v="7"/>
    <x v="2"/>
  </r>
  <r>
    <s v="I134384"/>
    <s v="11/14/2016 10:28"/>
    <s v="C523266"/>
    <s v="Female"/>
    <n v="41"/>
    <x v="0"/>
    <n v="4"/>
    <n v="1200.32"/>
    <x v="27"/>
    <s v="Cash"/>
    <x v="1"/>
    <x v="1"/>
    <x v="2"/>
  </r>
  <r>
    <s v="I104239"/>
    <s v="11/14/2016 10:29"/>
    <s v="C175089"/>
    <s v="Female"/>
    <n v="35"/>
    <x v="0"/>
    <n v="5"/>
    <n v="1500.4"/>
    <x v="0"/>
    <s v="Cash"/>
    <x v="1"/>
    <x v="1"/>
    <x v="4"/>
  </r>
  <r>
    <s v="I190417"/>
    <s v="11/14/2016 10:29"/>
    <s v="C742676"/>
    <s v="Female"/>
    <n v="30"/>
    <x v="2"/>
    <n v="2"/>
    <n v="30.3"/>
    <x v="61"/>
    <s v="Cash"/>
    <x v="1"/>
    <x v="1"/>
    <x v="2"/>
  </r>
  <r>
    <s v="I277660"/>
    <s v="11/14/2016 10:29"/>
    <s v="C191290"/>
    <s v="Male"/>
    <n v="53"/>
    <x v="3"/>
    <n v="2"/>
    <n v="81.319999999999993"/>
    <x v="31"/>
    <s v="Credit Card"/>
    <x v="1"/>
    <x v="1"/>
    <x v="5"/>
  </r>
  <r>
    <s v="I271629"/>
    <s v="11/14/2016 10:29"/>
    <s v="C127953"/>
    <s v="Female"/>
    <n v="69"/>
    <x v="5"/>
    <n v="1"/>
    <n v="35.840000000000003"/>
    <x v="42"/>
    <s v="Cash"/>
    <x v="1"/>
    <x v="1"/>
    <x v="1"/>
  </r>
  <r>
    <s v="I436684"/>
    <s v="11/14/2016 10:30"/>
    <s v="C703617"/>
    <s v="Female"/>
    <n v="33"/>
    <x v="0"/>
    <n v="3"/>
    <n v="900.24"/>
    <x v="8"/>
    <s v="Cash"/>
    <x v="1"/>
    <x v="1"/>
    <x v="5"/>
  </r>
  <r>
    <s v="I223013"/>
    <s v="11/14/2016 10:30"/>
    <s v="C455471"/>
    <s v="Female"/>
    <n v="47"/>
    <x v="1"/>
    <n v="1"/>
    <n v="600.16999999999996"/>
    <x v="49"/>
    <s v="Credit Card"/>
    <x v="1"/>
    <x v="1"/>
    <x v="0"/>
  </r>
  <r>
    <s v="I213059"/>
    <s v="11/14/2016 10:30"/>
    <s v="C100587"/>
    <s v="Female"/>
    <n v="57"/>
    <x v="5"/>
    <n v="2"/>
    <n v="71.680000000000007"/>
    <x v="22"/>
    <s v="Debit Card"/>
    <x v="2"/>
    <x v="8"/>
    <x v="0"/>
  </r>
  <r>
    <s v="I376617"/>
    <s v="11/14/2016 10:30"/>
    <s v="C819473"/>
    <s v="Female"/>
    <n v="67"/>
    <x v="1"/>
    <n v="4"/>
    <n v="2400.6799999999998"/>
    <x v="24"/>
    <s v="Debit Card"/>
    <x v="2"/>
    <x v="8"/>
    <x v="2"/>
  </r>
  <r>
    <s v="I502198"/>
    <s v="11/14/2016 10:30"/>
    <s v="C982124"/>
    <s v="Female"/>
    <n v="56"/>
    <x v="4"/>
    <n v="5"/>
    <n v="26.15"/>
    <x v="36"/>
    <s v="Cash"/>
    <x v="1"/>
    <x v="15"/>
    <x v="5"/>
  </r>
  <r>
    <s v="I770438"/>
    <s v="11/14/2016 10:31"/>
    <s v="C269890"/>
    <s v="Female"/>
    <n v="64"/>
    <x v="7"/>
    <n v="1"/>
    <n v="11.73"/>
    <x v="59"/>
    <s v="Cash"/>
    <x v="2"/>
    <x v="7"/>
    <x v="0"/>
  </r>
  <r>
    <s v="I335243"/>
    <s v="11/14/2016 10:31"/>
    <s v="C251999"/>
    <s v="Male"/>
    <n v="28"/>
    <x v="0"/>
    <n v="3"/>
    <n v="900.24"/>
    <x v="8"/>
    <s v="Debit Card"/>
    <x v="0"/>
    <x v="16"/>
    <x v="0"/>
  </r>
  <r>
    <s v="I429020"/>
    <s v="11/14/2016 10:31"/>
    <s v="C843142"/>
    <s v="Male"/>
    <n v="30"/>
    <x v="0"/>
    <n v="5"/>
    <n v="1500.4"/>
    <x v="0"/>
    <s v="Cash"/>
    <x v="2"/>
    <x v="8"/>
    <x v="5"/>
  </r>
  <r>
    <s v="I976395"/>
    <s v="11/14/2016 10:31"/>
    <s v="C252771"/>
    <s v="Female"/>
    <n v="46"/>
    <x v="0"/>
    <n v="3"/>
    <n v="900.24"/>
    <x v="8"/>
    <s v="Cash"/>
    <x v="1"/>
    <x v="6"/>
    <x v="4"/>
  </r>
  <r>
    <s v="I112565"/>
    <s v="11/14/2016 10:32"/>
    <s v="C281361"/>
    <s v="Male"/>
    <n v="58"/>
    <x v="0"/>
    <n v="5"/>
    <n v="1500.4"/>
    <x v="0"/>
    <s v="Cash"/>
    <x v="1"/>
    <x v="6"/>
    <x v="2"/>
  </r>
  <r>
    <s v="I382363"/>
    <s v="11/14/2016 10:32"/>
    <s v="C264013"/>
    <s v="Female"/>
    <n v="57"/>
    <x v="3"/>
    <n v="2"/>
    <n v="81.319999999999993"/>
    <x v="31"/>
    <s v="Credit Card"/>
    <x v="1"/>
    <x v="1"/>
    <x v="0"/>
  </r>
  <r>
    <s v="I695755"/>
    <s v="11/14/2016 10:32"/>
    <s v="C225854"/>
    <s v="Female"/>
    <n v="44"/>
    <x v="5"/>
    <n v="3"/>
    <n v="107.52"/>
    <x v="26"/>
    <s v="Cash"/>
    <x v="0"/>
    <x v="2"/>
    <x v="4"/>
  </r>
  <r>
    <s v="I191814"/>
    <s v="11/14/2016 10:32"/>
    <s v="C171220"/>
    <s v="Female"/>
    <n v="62"/>
    <x v="0"/>
    <n v="1"/>
    <n v="300.08"/>
    <x v="18"/>
    <s v="Debit Card"/>
    <x v="2"/>
    <x v="13"/>
    <x v="0"/>
  </r>
  <r>
    <s v="I129646"/>
    <s v="11/14/2016 10:33"/>
    <s v="C314857"/>
    <s v="Female"/>
    <n v="62"/>
    <x v="1"/>
    <n v="1"/>
    <n v="600.16999999999996"/>
    <x v="49"/>
    <s v="Cash"/>
    <x v="2"/>
    <x v="13"/>
    <x v="0"/>
  </r>
  <r>
    <s v="I301938"/>
    <s v="11/14/2016 10:33"/>
    <s v="C268633"/>
    <s v="Female"/>
    <n v="51"/>
    <x v="6"/>
    <n v="3"/>
    <n v="3150"/>
    <x v="43"/>
    <s v="Cash"/>
    <x v="1"/>
    <x v="19"/>
    <x v="5"/>
  </r>
  <r>
    <s v="I733645"/>
    <s v="11/14/2016 10:33"/>
    <s v="C603748"/>
    <s v="Female"/>
    <n v="25"/>
    <x v="7"/>
    <n v="3"/>
    <n v="35.19"/>
    <x v="37"/>
    <s v="Debit Card"/>
    <x v="3"/>
    <x v="14"/>
    <x v="3"/>
  </r>
  <r>
    <s v="I878924"/>
    <s v="11/14/2016 10:33"/>
    <s v="C915365"/>
    <s v="Female"/>
    <n v="49"/>
    <x v="2"/>
    <n v="1"/>
    <n v="15.15"/>
    <x v="51"/>
    <s v="Cash"/>
    <x v="3"/>
    <x v="14"/>
    <x v="5"/>
  </r>
  <r>
    <s v="I268257"/>
    <s v="11/14/2016 10:34"/>
    <s v="C329872"/>
    <s v="Male"/>
    <n v="66"/>
    <x v="0"/>
    <n v="2"/>
    <n v="600.16"/>
    <x v="7"/>
    <s v="Debit Card"/>
    <x v="3"/>
    <x v="14"/>
    <x v="3"/>
  </r>
  <r>
    <s v="I110372"/>
    <s v="11/14/2016 10:34"/>
    <s v="C130811"/>
    <s v="Male"/>
    <n v="63"/>
    <x v="5"/>
    <n v="5"/>
    <n v="179.2"/>
    <x v="47"/>
    <s v="Debit Card"/>
    <x v="3"/>
    <x v="14"/>
    <x v="0"/>
  </r>
  <r>
    <s v="I976477"/>
    <s v="11/14/2016 10:34"/>
    <s v="C504505"/>
    <s v="Male"/>
    <n v="37"/>
    <x v="0"/>
    <n v="3"/>
    <n v="900.24"/>
    <x v="8"/>
    <s v="Credit Card"/>
    <x v="3"/>
    <x v="14"/>
    <x v="0"/>
  </r>
  <r>
    <s v="I188198"/>
    <s v="11/14/2016 10:34"/>
    <s v="C209307"/>
    <s v="Male"/>
    <n v="45"/>
    <x v="0"/>
    <n v="5"/>
    <n v="1500.4"/>
    <x v="0"/>
    <s v="Cash"/>
    <x v="3"/>
    <x v="20"/>
    <x v="6"/>
  </r>
  <r>
    <s v="I942451"/>
    <s v="11/14/2016 10:34"/>
    <s v="C159654"/>
    <s v="Male"/>
    <n v="18"/>
    <x v="3"/>
    <n v="1"/>
    <n v="40.659999999999997"/>
    <x v="46"/>
    <s v="Debit Card"/>
    <x v="2"/>
    <x v="7"/>
    <x v="0"/>
  </r>
  <r>
    <s v="I185973"/>
    <s v="11/14/2016 10:35"/>
    <s v="C334924"/>
    <s v="Female"/>
    <n v="37"/>
    <x v="1"/>
    <n v="4"/>
    <n v="2400.6799999999998"/>
    <x v="24"/>
    <s v="Credit Card"/>
    <x v="3"/>
    <x v="14"/>
    <x v="4"/>
  </r>
  <r>
    <s v="I109687"/>
    <s v="11/14/2016 10:35"/>
    <s v="C105027"/>
    <s v="Male"/>
    <n v="51"/>
    <x v="1"/>
    <n v="4"/>
    <n v="2400.6799999999998"/>
    <x v="24"/>
    <s v="Debit Card"/>
    <x v="3"/>
    <x v="14"/>
    <x v="5"/>
  </r>
  <r>
    <s v="I339712"/>
    <s v="11/14/2016 10:35"/>
    <s v="C328210"/>
    <s v="Female"/>
    <n v="63"/>
    <x v="0"/>
    <n v="4"/>
    <n v="1200.32"/>
    <x v="27"/>
    <s v="Cash"/>
    <x v="1"/>
    <x v="1"/>
    <x v="4"/>
  </r>
  <r>
    <s v="I127396"/>
    <s v="11/14/2016 10:35"/>
    <s v="C329093"/>
    <s v="Male"/>
    <n v="58"/>
    <x v="4"/>
    <n v="2"/>
    <n v="10.46"/>
    <x v="40"/>
    <s v="Debit Card"/>
    <x v="1"/>
    <x v="1"/>
    <x v="1"/>
  </r>
  <r>
    <s v="I139929"/>
    <s v="11/14/2016 10:36"/>
    <s v="C763212"/>
    <s v="Male"/>
    <n v="60"/>
    <x v="7"/>
    <n v="5"/>
    <n v="58.65"/>
    <x v="35"/>
    <s v="Credit Card"/>
    <x v="1"/>
    <x v="1"/>
    <x v="3"/>
  </r>
  <r>
    <s v="I204177"/>
    <s v="11/14/2016 10:36"/>
    <s v="C203393"/>
    <s v="Female"/>
    <n v="35"/>
    <x v="4"/>
    <n v="3"/>
    <n v="15.69"/>
    <x v="30"/>
    <s v="Cash"/>
    <x v="1"/>
    <x v="6"/>
    <x v="0"/>
  </r>
  <r>
    <s v="I165939"/>
    <s v="11/14/2016 10:36"/>
    <s v="C232837"/>
    <s v="Male"/>
    <n v="18"/>
    <x v="3"/>
    <n v="2"/>
    <n v="81.319999999999993"/>
    <x v="31"/>
    <s v="Cash"/>
    <x v="1"/>
    <x v="6"/>
    <x v="6"/>
  </r>
  <r>
    <s v="I123686"/>
    <s v="11/14/2016 10:36"/>
    <s v="C114023"/>
    <s v="Female"/>
    <n v="38"/>
    <x v="7"/>
    <n v="2"/>
    <n v="23.46"/>
    <x v="39"/>
    <s v="Cash"/>
    <x v="1"/>
    <x v="6"/>
    <x v="3"/>
  </r>
  <r>
    <s v="I952400"/>
    <s v="11/14/2016 10:37"/>
    <s v="C138423"/>
    <s v="Female"/>
    <n v="68"/>
    <x v="0"/>
    <n v="3"/>
    <n v="900.24"/>
    <x v="8"/>
    <s v="Cash"/>
    <x v="1"/>
    <x v="6"/>
    <x v="5"/>
  </r>
  <r>
    <s v="I125956"/>
    <s v="11/14/2016 10:37"/>
    <s v="C103650"/>
    <s v="Female"/>
    <n v="33"/>
    <x v="4"/>
    <n v="2"/>
    <n v="10.46"/>
    <x v="40"/>
    <s v="Debit Card"/>
    <x v="3"/>
    <x v="12"/>
    <x v="0"/>
  </r>
  <r>
    <s v="I279791"/>
    <s v="11/14/2016 10:37"/>
    <s v="C106063"/>
    <s v="Male"/>
    <n v="22"/>
    <x v="4"/>
    <n v="3"/>
    <n v="15.69"/>
    <x v="30"/>
    <s v="Cash"/>
    <x v="3"/>
    <x v="12"/>
    <x v="6"/>
  </r>
  <r>
    <s v="I440160"/>
    <s v="11/14/2016 10:37"/>
    <s v="C151717"/>
    <s v="Male"/>
    <n v="41"/>
    <x v="4"/>
    <n v="1"/>
    <n v="5.23"/>
    <x v="19"/>
    <s v="Credit Card"/>
    <x v="2"/>
    <x v="10"/>
    <x v="4"/>
  </r>
  <r>
    <s v="I351124"/>
    <s v="11/14/2016 10:37"/>
    <s v="C262399"/>
    <s v="Female"/>
    <n v="64"/>
    <x v="4"/>
    <n v="4"/>
    <n v="20.92"/>
    <x v="38"/>
    <s v="Cash"/>
    <x v="2"/>
    <x v="8"/>
    <x v="2"/>
  </r>
  <r>
    <s v="I385447"/>
    <s v="11/14/2016 10:38"/>
    <s v="C141852"/>
    <s v="Female"/>
    <n v="34"/>
    <x v="4"/>
    <n v="1"/>
    <n v="5.23"/>
    <x v="19"/>
    <s v="Cash"/>
    <x v="2"/>
    <x v="10"/>
    <x v="1"/>
  </r>
  <r>
    <s v="I102666"/>
    <s v="11/14/2016 10:38"/>
    <s v="C114925"/>
    <s v="Male"/>
    <n v="66"/>
    <x v="1"/>
    <n v="5"/>
    <n v="3000.85"/>
    <x v="14"/>
    <s v="Cash"/>
    <x v="2"/>
    <x v="10"/>
    <x v="5"/>
  </r>
  <r>
    <s v="I233313"/>
    <s v="11/14/2016 10:38"/>
    <s v="C264442"/>
    <s v="Female"/>
    <n v="43"/>
    <x v="4"/>
    <n v="5"/>
    <n v="26.15"/>
    <x v="36"/>
    <s v="Cash"/>
    <x v="2"/>
    <x v="10"/>
    <x v="3"/>
  </r>
  <r>
    <s v="I251653"/>
    <s v="11/14/2016 10:38"/>
    <s v="C309442"/>
    <s v="Male"/>
    <n v="45"/>
    <x v="0"/>
    <n v="3"/>
    <n v="900.24"/>
    <x v="8"/>
    <s v="Credit Card"/>
    <x v="2"/>
    <x v="10"/>
    <x v="4"/>
  </r>
  <r>
    <s v="I232962"/>
    <s v="11/14/2016 10:39"/>
    <s v="C134153"/>
    <s v="Female"/>
    <n v="33"/>
    <x v="0"/>
    <n v="3"/>
    <n v="900.24"/>
    <x v="8"/>
    <s v="Credit Card"/>
    <x v="2"/>
    <x v="10"/>
    <x v="2"/>
  </r>
  <r>
    <s v="I189466"/>
    <s v="11/14/2016 10:39"/>
    <s v="C198911"/>
    <s v="Female"/>
    <n v="44"/>
    <x v="0"/>
    <n v="2"/>
    <n v="600.16"/>
    <x v="7"/>
    <s v="Credit Card"/>
    <x v="2"/>
    <x v="10"/>
    <x v="6"/>
  </r>
  <r>
    <s v="I128940"/>
    <s v="11/14/2016 10:39"/>
    <s v="C119811"/>
    <s v="Male"/>
    <n v="34"/>
    <x v="2"/>
    <n v="5"/>
    <n v="75.75"/>
    <x v="21"/>
    <s v="Debit Card"/>
    <x v="2"/>
    <x v="10"/>
    <x v="6"/>
  </r>
  <r>
    <s v="I124025"/>
    <s v="11/14/2016 10:39"/>
    <s v="C632974"/>
    <s v="Female"/>
    <n v="59"/>
    <x v="3"/>
    <n v="5"/>
    <n v="203.3"/>
    <x v="23"/>
    <s v="Cash"/>
    <x v="3"/>
    <x v="12"/>
    <x v="3"/>
  </r>
  <r>
    <s v="I312681"/>
    <s v="11/14/2016 10:40"/>
    <s v="C202186"/>
    <s v="Female"/>
    <n v="53"/>
    <x v="3"/>
    <n v="5"/>
    <n v="203.3"/>
    <x v="23"/>
    <s v="Cash"/>
    <x v="1"/>
    <x v="1"/>
    <x v="0"/>
  </r>
  <r>
    <s v="I279193"/>
    <s v="11/14/2016 10:40"/>
    <s v="C157755"/>
    <s v="Male"/>
    <n v="46"/>
    <x v="0"/>
    <n v="2"/>
    <n v="600.16"/>
    <x v="7"/>
    <s v="Debit Card"/>
    <x v="1"/>
    <x v="1"/>
    <x v="2"/>
  </r>
  <r>
    <s v="I122639"/>
    <s v="11/14/2016 10:40"/>
    <s v="C917301"/>
    <s v="Male"/>
    <n v="40"/>
    <x v="1"/>
    <n v="5"/>
    <n v="3000.85"/>
    <x v="14"/>
    <s v="Debit Card"/>
    <x v="1"/>
    <x v="1"/>
    <x v="5"/>
  </r>
  <r>
    <s v="I104642"/>
    <s v="11/14/2016 10:40"/>
    <s v="C685177"/>
    <s v="Male"/>
    <n v="34"/>
    <x v="0"/>
    <n v="4"/>
    <n v="1200.32"/>
    <x v="27"/>
    <s v="Credit Card"/>
    <x v="2"/>
    <x v="8"/>
    <x v="1"/>
  </r>
  <r>
    <s v="I301462"/>
    <s v="11/14/2016 10:41"/>
    <s v="C202319"/>
    <s v="Female"/>
    <n v="34"/>
    <x v="4"/>
    <n v="2"/>
    <n v="10.46"/>
    <x v="40"/>
    <s v="Cash"/>
    <x v="0"/>
    <x v="18"/>
    <x v="6"/>
  </r>
  <r>
    <s v="I184972"/>
    <s v="11/14/2016 10:41"/>
    <s v="C209023"/>
    <s v="Male"/>
    <n v="55"/>
    <x v="4"/>
    <n v="5"/>
    <n v="26.15"/>
    <x v="36"/>
    <s v="Cash"/>
    <x v="0"/>
    <x v="18"/>
    <x v="1"/>
  </r>
  <r>
    <s v="I241476"/>
    <s v="11/14/2016 10:41"/>
    <s v="C153040"/>
    <s v="Male"/>
    <n v="61"/>
    <x v="0"/>
    <n v="4"/>
    <n v="1200.32"/>
    <x v="27"/>
    <s v="Credit Card"/>
    <x v="1"/>
    <x v="15"/>
    <x v="4"/>
  </r>
  <r>
    <s v="I270935"/>
    <s v="11/14/2016 10:41"/>
    <s v="C676731"/>
    <s v="Female"/>
    <n v="46"/>
    <x v="3"/>
    <n v="2"/>
    <n v="81.319999999999993"/>
    <x v="31"/>
    <s v="Credit Card"/>
    <x v="2"/>
    <x v="7"/>
    <x v="2"/>
  </r>
  <r>
    <s v="I227086"/>
    <s v="11/14/2016 10:41"/>
    <s v="C537215"/>
    <s v="Male"/>
    <n v="36"/>
    <x v="3"/>
    <n v="4"/>
    <n v="162.63999999999999"/>
    <x v="34"/>
    <s v="Credit Card"/>
    <x v="2"/>
    <x v="7"/>
    <x v="5"/>
  </r>
  <r>
    <s v="I259688"/>
    <s v="11/14/2016 10:42"/>
    <s v="C206463"/>
    <s v="Female"/>
    <n v="63"/>
    <x v="4"/>
    <n v="4"/>
    <n v="20.92"/>
    <x v="38"/>
    <s v="Cash"/>
    <x v="1"/>
    <x v="1"/>
    <x v="5"/>
  </r>
  <r>
    <s v="I187533"/>
    <s v="11/14/2016 10:42"/>
    <s v="C271647"/>
    <s v="Female"/>
    <n v="40"/>
    <x v="5"/>
    <n v="2"/>
    <n v="71.680000000000007"/>
    <x v="22"/>
    <s v="Cash"/>
    <x v="1"/>
    <x v="1"/>
    <x v="6"/>
  </r>
  <r>
    <s v="I166190"/>
    <s v="11/14/2016 10:42"/>
    <s v="C321464"/>
    <s v="Male"/>
    <n v="61"/>
    <x v="0"/>
    <n v="1"/>
    <n v="300.08"/>
    <x v="18"/>
    <s v="Debit Card"/>
    <x v="1"/>
    <x v="1"/>
    <x v="2"/>
  </r>
  <r>
    <s v="I327430"/>
    <s v="11/14/2016 10:42"/>
    <s v="C319962"/>
    <s v="Male"/>
    <n v="52"/>
    <x v="1"/>
    <n v="5"/>
    <n v="3000.85"/>
    <x v="14"/>
    <s v="Cash"/>
    <x v="0"/>
    <x v="2"/>
    <x v="4"/>
  </r>
  <r>
    <s v="I245479"/>
    <s v="11/14/2016 10:43"/>
    <s v="C166711"/>
    <s v="Female"/>
    <n v="50"/>
    <x v="0"/>
    <n v="4"/>
    <n v="1200.32"/>
    <x v="27"/>
    <s v="Cash"/>
    <x v="1"/>
    <x v="15"/>
    <x v="3"/>
  </r>
  <r>
    <s v="I501090"/>
    <s v="11/14/2016 10:43"/>
    <s v="C325861"/>
    <s v="Male"/>
    <n v="33"/>
    <x v="3"/>
    <n v="2"/>
    <n v="81.319999999999993"/>
    <x v="31"/>
    <s v="Debit Card"/>
    <x v="0"/>
    <x v="5"/>
    <x v="6"/>
  </r>
  <r>
    <s v="I939226"/>
    <s v="11/14/2016 10:43"/>
    <s v="C165953"/>
    <s v="Female"/>
    <n v="22"/>
    <x v="5"/>
    <n v="2"/>
    <n v="71.680000000000007"/>
    <x v="22"/>
    <s v="Credit Card"/>
    <x v="0"/>
    <x v="5"/>
    <x v="4"/>
  </r>
  <r>
    <s v="I153853"/>
    <s v="11/14/2016 10:43"/>
    <s v="C808721"/>
    <s v="Male"/>
    <n v="63"/>
    <x v="0"/>
    <n v="4"/>
    <n v="1200.32"/>
    <x v="27"/>
    <s v="Debit Card"/>
    <x v="0"/>
    <x v="5"/>
    <x v="3"/>
  </r>
  <r>
    <s v="I177193"/>
    <s v="11/14/2016 10:44"/>
    <s v="C313994"/>
    <s v="Male"/>
    <n v="62"/>
    <x v="0"/>
    <n v="3"/>
    <n v="900.24"/>
    <x v="8"/>
    <s v="Cash"/>
    <x v="2"/>
    <x v="7"/>
    <x v="0"/>
  </r>
  <r>
    <s v="I137493"/>
    <s v="11/14/2016 10:44"/>
    <s v="C294351"/>
    <s v="Female"/>
    <n v="32"/>
    <x v="2"/>
    <n v="2"/>
    <n v="30.3"/>
    <x v="61"/>
    <s v="Credit Card"/>
    <x v="1"/>
    <x v="1"/>
    <x v="4"/>
  </r>
  <r>
    <s v="I104551"/>
    <s v="11/14/2016 10:44"/>
    <s v="C714331"/>
    <s v="Female"/>
    <n v="59"/>
    <x v="7"/>
    <n v="5"/>
    <n v="58.65"/>
    <x v="35"/>
    <s v="Credit Card"/>
    <x v="2"/>
    <x v="8"/>
    <x v="4"/>
  </r>
  <r>
    <s v="I115899"/>
    <s v="11/14/2016 10:44"/>
    <s v="C126901"/>
    <s v="Female"/>
    <n v="61"/>
    <x v="4"/>
    <n v="2"/>
    <n v="10.46"/>
    <x v="40"/>
    <s v="Cash"/>
    <x v="2"/>
    <x v="8"/>
    <x v="5"/>
  </r>
  <r>
    <s v="I795612"/>
    <s v="11/14/2016 10:44"/>
    <s v="C260969"/>
    <s v="Female"/>
    <n v="57"/>
    <x v="0"/>
    <n v="4"/>
    <n v="1200.32"/>
    <x v="27"/>
    <s v="Cash"/>
    <x v="1"/>
    <x v="1"/>
    <x v="6"/>
  </r>
  <r>
    <s v="I293499"/>
    <s v="11/14/2016 10:45"/>
    <s v="C327439"/>
    <s v="Female"/>
    <n v="52"/>
    <x v="3"/>
    <n v="2"/>
    <n v="81.319999999999993"/>
    <x v="31"/>
    <s v="Cash"/>
    <x v="2"/>
    <x v="11"/>
    <x v="3"/>
  </r>
  <r>
    <s v="I267570"/>
    <s v="11/14/2016 10:45"/>
    <s v="C167484"/>
    <s v="Male"/>
    <n v="41"/>
    <x v="4"/>
    <n v="3"/>
    <n v="15.69"/>
    <x v="30"/>
    <s v="Cash"/>
    <x v="2"/>
    <x v="11"/>
    <x v="6"/>
  </r>
  <r>
    <s v="I162279"/>
    <s v="11/14/2016 10:45"/>
    <s v="C153893"/>
    <s v="Male"/>
    <n v="29"/>
    <x v="0"/>
    <n v="5"/>
    <n v="1500.4"/>
    <x v="0"/>
    <s v="Cash"/>
    <x v="2"/>
    <x v="11"/>
    <x v="6"/>
  </r>
  <r>
    <s v="I157399"/>
    <s v="11/14/2016 10:45"/>
    <s v="C106051"/>
    <s v="Female"/>
    <n v="19"/>
    <x v="3"/>
    <n v="5"/>
    <n v="203.3"/>
    <x v="23"/>
    <s v="Credit Card"/>
    <x v="2"/>
    <x v="11"/>
    <x v="5"/>
  </r>
  <r>
    <s v="I182049"/>
    <s v="11/14/2016 10:46"/>
    <s v="C228758"/>
    <s v="Male"/>
    <n v="50"/>
    <x v="5"/>
    <n v="1"/>
    <n v="35.840000000000003"/>
    <x v="42"/>
    <s v="Credit Card"/>
    <x v="1"/>
    <x v="4"/>
    <x v="5"/>
  </r>
  <r>
    <s v="I529319"/>
    <s v="11/14/2016 10:46"/>
    <s v="C219739"/>
    <s v="Male"/>
    <n v="36"/>
    <x v="1"/>
    <n v="3"/>
    <n v="1800.51"/>
    <x v="1"/>
    <s v="Credit Card"/>
    <x v="0"/>
    <x v="16"/>
    <x v="3"/>
  </r>
  <r>
    <s v="I805111"/>
    <s v="11/14/2016 10:46"/>
    <s v="C261890"/>
    <s v="Female"/>
    <n v="58"/>
    <x v="3"/>
    <n v="1"/>
    <n v="40.659999999999997"/>
    <x v="46"/>
    <s v="Cash"/>
    <x v="3"/>
    <x v="14"/>
    <x v="0"/>
  </r>
  <r>
    <s v="I257272"/>
    <s v="11/14/2016 10:46"/>
    <s v="C310694"/>
    <s v="Female"/>
    <n v="45"/>
    <x v="1"/>
    <n v="4"/>
    <n v="2400.6799999999998"/>
    <x v="24"/>
    <s v="Cash"/>
    <x v="0"/>
    <x v="18"/>
    <x v="0"/>
  </r>
  <r>
    <s v="I154681"/>
    <s v="11/14/2016 10:47"/>
    <s v="C278448"/>
    <s v="Female"/>
    <n v="57"/>
    <x v="5"/>
    <n v="4"/>
    <n v="143.36000000000001"/>
    <x v="17"/>
    <s v="Cash"/>
    <x v="3"/>
    <x v="9"/>
    <x v="0"/>
  </r>
  <r>
    <s v="I649146"/>
    <s v="11/14/2016 10:47"/>
    <s v="C312992"/>
    <s v="Female"/>
    <n v="68"/>
    <x v="3"/>
    <n v="2"/>
    <n v="81.319999999999993"/>
    <x v="31"/>
    <s v="Cash"/>
    <x v="3"/>
    <x v="9"/>
    <x v="2"/>
  </r>
  <r>
    <s v="I545104"/>
    <s v="11/14/2016 10:47"/>
    <s v="C261842"/>
    <s v="Male"/>
    <n v="57"/>
    <x v="6"/>
    <n v="3"/>
    <n v="3150"/>
    <x v="43"/>
    <s v="Debit Card"/>
    <x v="1"/>
    <x v="1"/>
    <x v="3"/>
  </r>
  <r>
    <s v="I398858"/>
    <s v="11/14/2016 10:47"/>
    <s v="C204646"/>
    <s v="Female"/>
    <n v="43"/>
    <x v="0"/>
    <n v="2"/>
    <n v="600.16"/>
    <x v="7"/>
    <s v="Cash"/>
    <x v="1"/>
    <x v="1"/>
    <x v="4"/>
  </r>
  <r>
    <s v="I191456"/>
    <s v="11/14/2016 10:48"/>
    <s v="C263353"/>
    <s v="Female"/>
    <n v="64"/>
    <x v="5"/>
    <n v="3"/>
    <n v="107.52"/>
    <x v="26"/>
    <s v="Cash"/>
    <x v="1"/>
    <x v="1"/>
    <x v="0"/>
  </r>
  <r>
    <s v="I150033"/>
    <s v="11/14/2016 10:48"/>
    <s v="C223781"/>
    <s v="Male"/>
    <n v="21"/>
    <x v="4"/>
    <n v="5"/>
    <n v="26.15"/>
    <x v="36"/>
    <s v="Credit Card"/>
    <x v="1"/>
    <x v="1"/>
    <x v="1"/>
  </r>
  <r>
    <s v="I106401"/>
    <s v="11/14/2016 10:48"/>
    <s v="C276840"/>
    <s v="Male"/>
    <n v="21"/>
    <x v="0"/>
    <n v="1"/>
    <n v="300.08"/>
    <x v="18"/>
    <s v="Debit Card"/>
    <x v="1"/>
    <x v="1"/>
    <x v="4"/>
  </r>
  <r>
    <s v="I136223"/>
    <s v="11/14/2016 10:48"/>
    <s v="C276360"/>
    <s v="Male"/>
    <n v="54"/>
    <x v="0"/>
    <n v="2"/>
    <n v="600.16"/>
    <x v="7"/>
    <s v="Debit Card"/>
    <x v="1"/>
    <x v="1"/>
    <x v="4"/>
  </r>
  <r>
    <s v="I290893"/>
    <s v="11/14/2016 10:48"/>
    <s v="C295909"/>
    <s v="Female"/>
    <n v="65"/>
    <x v="0"/>
    <n v="5"/>
    <n v="1500.4"/>
    <x v="0"/>
    <s v="Cash"/>
    <x v="1"/>
    <x v="1"/>
    <x v="4"/>
  </r>
  <r>
    <s v="I998238"/>
    <s v="11/14/2016 10:49"/>
    <s v="C261645"/>
    <s v="Female"/>
    <n v="26"/>
    <x v="3"/>
    <n v="5"/>
    <n v="203.3"/>
    <x v="23"/>
    <s v="Cash"/>
    <x v="1"/>
    <x v="1"/>
    <x v="6"/>
  </r>
  <r>
    <s v="I222362"/>
    <s v="11/14/2016 10:49"/>
    <s v="C261828"/>
    <s v="Male"/>
    <n v="38"/>
    <x v="0"/>
    <n v="5"/>
    <n v="1500.4"/>
    <x v="0"/>
    <s v="Debit Card"/>
    <x v="1"/>
    <x v="1"/>
    <x v="6"/>
  </r>
  <r>
    <s v="I604470"/>
    <s v="11/14/2016 10:49"/>
    <s v="C215334"/>
    <s v="Female"/>
    <n v="35"/>
    <x v="0"/>
    <n v="5"/>
    <n v="1500.4"/>
    <x v="0"/>
    <s v="Cash"/>
    <x v="1"/>
    <x v="1"/>
    <x v="5"/>
  </r>
  <r>
    <s v="I366927"/>
    <s v="11/14/2016 10:49"/>
    <s v="C444751"/>
    <s v="Male"/>
    <n v="38"/>
    <x v="4"/>
    <n v="1"/>
    <n v="5.23"/>
    <x v="19"/>
    <s v="Debit Card"/>
    <x v="1"/>
    <x v="1"/>
    <x v="5"/>
  </r>
  <r>
    <s v="I340258"/>
    <s v="11/14/2016 10:50"/>
    <s v="C190787"/>
    <s v="Female"/>
    <n v="27"/>
    <x v="3"/>
    <n v="2"/>
    <n v="81.319999999999993"/>
    <x v="31"/>
    <s v="Cash"/>
    <x v="1"/>
    <x v="1"/>
    <x v="1"/>
  </r>
  <r>
    <s v="I103695"/>
    <s v="11/14/2016 10:50"/>
    <s v="C243421"/>
    <s v="Male"/>
    <n v="23"/>
    <x v="4"/>
    <n v="3"/>
    <n v="15.69"/>
    <x v="30"/>
    <s v="Cash"/>
    <x v="1"/>
    <x v="1"/>
    <x v="0"/>
  </r>
  <r>
    <s v="I636617"/>
    <s v="11/14/2016 10:50"/>
    <s v="C334029"/>
    <s v="Female"/>
    <n v="22"/>
    <x v="2"/>
    <n v="1"/>
    <n v="15.15"/>
    <x v="51"/>
    <s v="Cash"/>
    <x v="3"/>
    <x v="12"/>
    <x v="5"/>
  </r>
  <r>
    <s v="I282325"/>
    <s v="11/14/2016 10:50"/>
    <s v="C221422"/>
    <s v="Female"/>
    <n v="37"/>
    <x v="5"/>
    <n v="1"/>
    <n v="35.840000000000003"/>
    <x v="42"/>
    <s v="Debit Card"/>
    <x v="2"/>
    <x v="8"/>
    <x v="2"/>
  </r>
  <r>
    <s v="I164376"/>
    <s v="11/14/2016 10:51"/>
    <s v="C819543"/>
    <s v="Female"/>
    <n v="20"/>
    <x v="2"/>
    <n v="2"/>
    <n v="30.3"/>
    <x v="61"/>
    <s v="Credit Card"/>
    <x v="2"/>
    <x v="8"/>
    <x v="0"/>
  </r>
  <r>
    <s v="I195781"/>
    <s v="11/14/2016 10:51"/>
    <s v="C326674"/>
    <s v="Female"/>
    <n v="41"/>
    <x v="3"/>
    <n v="3"/>
    <n v="121.98"/>
    <x v="25"/>
    <s v="Cash"/>
    <x v="3"/>
    <x v="12"/>
    <x v="0"/>
  </r>
  <r>
    <s v="I200584"/>
    <s v="11/14/2016 10:51"/>
    <s v="C251454"/>
    <s v="Male"/>
    <n v="67"/>
    <x v="4"/>
    <n v="1"/>
    <n v="5.23"/>
    <x v="19"/>
    <s v="Credit Card"/>
    <x v="3"/>
    <x v="12"/>
    <x v="6"/>
  </r>
  <r>
    <s v="I470701"/>
    <s v="11/14/2016 10:51"/>
    <s v="C680116"/>
    <s v="Male"/>
    <n v="45"/>
    <x v="0"/>
    <n v="3"/>
    <n v="900.24"/>
    <x v="8"/>
    <s v="Credit Card"/>
    <x v="3"/>
    <x v="12"/>
    <x v="5"/>
  </r>
  <r>
    <s v="I196650"/>
    <s v="11/14/2016 10:51"/>
    <s v="C239899"/>
    <s v="Female"/>
    <n v="20"/>
    <x v="0"/>
    <n v="1"/>
    <n v="300.08"/>
    <x v="18"/>
    <s v="Debit Card"/>
    <x v="0"/>
    <x v="5"/>
    <x v="3"/>
  </r>
  <r>
    <s v="I147092"/>
    <s v="11/14/2016 10:52"/>
    <s v="C155592"/>
    <s v="Female"/>
    <n v="29"/>
    <x v="4"/>
    <n v="2"/>
    <n v="10.46"/>
    <x v="40"/>
    <s v="Cash"/>
    <x v="0"/>
    <x v="5"/>
    <x v="3"/>
  </r>
  <r>
    <s v="I640882"/>
    <s v="11/14/2016 10:52"/>
    <s v="C327707"/>
    <s v="Female"/>
    <n v="21"/>
    <x v="0"/>
    <n v="4"/>
    <n v="1200.32"/>
    <x v="27"/>
    <s v="Cash"/>
    <x v="0"/>
    <x v="5"/>
    <x v="4"/>
  </r>
  <r>
    <s v="I105619"/>
    <s v="11/14/2016 10:52"/>
    <s v="C807752"/>
    <s v="Male"/>
    <n v="46"/>
    <x v="7"/>
    <n v="2"/>
    <n v="23.46"/>
    <x v="39"/>
    <s v="Credit Card"/>
    <x v="0"/>
    <x v="5"/>
    <x v="5"/>
  </r>
  <r>
    <s v="I980428"/>
    <s v="11/14/2016 10:52"/>
    <s v="C799964"/>
    <s v="Female"/>
    <n v="47"/>
    <x v="0"/>
    <n v="2"/>
    <n v="600.16"/>
    <x v="7"/>
    <s v="Cash"/>
    <x v="3"/>
    <x v="14"/>
    <x v="5"/>
  </r>
  <r>
    <s v="I761168"/>
    <s v="11/14/2016 10:53"/>
    <s v="C245637"/>
    <s v="Male"/>
    <n v="40"/>
    <x v="0"/>
    <n v="3"/>
    <n v="900.24"/>
    <x v="8"/>
    <s v="Cash"/>
    <x v="3"/>
    <x v="14"/>
    <x v="5"/>
  </r>
  <r>
    <s v="I243705"/>
    <s v="11/14/2016 10:53"/>
    <s v="C198308"/>
    <s v="Female"/>
    <n v="56"/>
    <x v="3"/>
    <n v="1"/>
    <n v="40.659999999999997"/>
    <x v="46"/>
    <s v="Credit Card"/>
    <x v="3"/>
    <x v="14"/>
    <x v="3"/>
  </r>
  <r>
    <s v="I206310"/>
    <s v="11/14/2016 10:53"/>
    <s v="C176447"/>
    <s v="Female"/>
    <n v="57"/>
    <x v="0"/>
    <n v="5"/>
    <n v="1500.4"/>
    <x v="0"/>
    <s v="Debit Card"/>
    <x v="3"/>
    <x v="14"/>
    <x v="1"/>
  </r>
  <r>
    <s v="I198712"/>
    <s v="11/14/2016 10:53"/>
    <s v="C306568"/>
    <s v="Female"/>
    <n v="50"/>
    <x v="0"/>
    <n v="5"/>
    <n v="1500.4"/>
    <x v="0"/>
    <s v="Debit Card"/>
    <x v="1"/>
    <x v="1"/>
    <x v="6"/>
  </r>
  <r>
    <s v="I484396"/>
    <s v="11/14/2016 10:54"/>
    <s v="C135945"/>
    <s v="Female"/>
    <n v="33"/>
    <x v="3"/>
    <n v="5"/>
    <n v="203.3"/>
    <x v="23"/>
    <s v="Debit Card"/>
    <x v="0"/>
    <x v="18"/>
    <x v="0"/>
  </r>
  <r>
    <s v="I993590"/>
    <s v="11/14/2016 10:54"/>
    <s v="C116512"/>
    <s v="Male"/>
    <n v="21"/>
    <x v="1"/>
    <n v="5"/>
    <n v="3000.85"/>
    <x v="14"/>
    <s v="Debit Card"/>
    <x v="0"/>
    <x v="2"/>
    <x v="5"/>
  </r>
  <r>
    <s v="I123329"/>
    <s v="11/14/2016 10:54"/>
    <s v="C310838"/>
    <s v="Female"/>
    <n v="68"/>
    <x v="0"/>
    <n v="3"/>
    <n v="900.24"/>
    <x v="8"/>
    <s v="Cash"/>
    <x v="0"/>
    <x v="2"/>
    <x v="5"/>
  </r>
  <r>
    <s v="I602962"/>
    <s v="11/14/2016 10:54"/>
    <s v="C221784"/>
    <s v="Male"/>
    <n v="35"/>
    <x v="6"/>
    <n v="2"/>
    <n v="2100"/>
    <x v="41"/>
    <s v="Credit Card"/>
    <x v="2"/>
    <x v="7"/>
    <x v="0"/>
  </r>
  <r>
    <s v="I225933"/>
    <s v="11/14/2016 10:55"/>
    <s v="C980446"/>
    <s v="Female"/>
    <n v="30"/>
    <x v="0"/>
    <n v="2"/>
    <n v="600.16"/>
    <x v="7"/>
    <s v="Cash"/>
    <x v="2"/>
    <x v="7"/>
    <x v="0"/>
  </r>
  <r>
    <s v="I309624"/>
    <s v="11/14/2016 10:55"/>
    <s v="C102230"/>
    <s v="Female"/>
    <n v="44"/>
    <x v="4"/>
    <n v="1"/>
    <n v="5.23"/>
    <x v="19"/>
    <s v="Cash"/>
    <x v="2"/>
    <x v="7"/>
    <x v="3"/>
  </r>
  <r>
    <s v="I253916"/>
    <s v="11/14/2016 10:55"/>
    <s v="C198311"/>
    <s v="Female"/>
    <n v="45"/>
    <x v="0"/>
    <n v="2"/>
    <n v="600.16"/>
    <x v="7"/>
    <s v="Credit Card"/>
    <x v="3"/>
    <x v="21"/>
    <x v="6"/>
  </r>
  <r>
    <s v="I156005"/>
    <s v="11/14/2016 10:55"/>
    <s v="C217382"/>
    <s v="Female"/>
    <n v="43"/>
    <x v="0"/>
    <n v="4"/>
    <n v="1200.32"/>
    <x v="27"/>
    <s v="Credit Card"/>
    <x v="3"/>
    <x v="21"/>
    <x v="4"/>
  </r>
  <r>
    <s v="I519254"/>
    <s v="11/14/2016 10:55"/>
    <s v="C455717"/>
    <s v="Female"/>
    <n v="25"/>
    <x v="5"/>
    <n v="4"/>
    <n v="143.36000000000001"/>
    <x v="17"/>
    <s v="Credit Card"/>
    <x v="1"/>
    <x v="1"/>
    <x v="0"/>
  </r>
  <r>
    <s v="I227435"/>
    <s v="11/14/2016 10:56"/>
    <s v="C260765"/>
    <s v="Female"/>
    <n v="39"/>
    <x v="1"/>
    <n v="3"/>
    <n v="1800.51"/>
    <x v="1"/>
    <s v="Credit Card"/>
    <x v="1"/>
    <x v="1"/>
    <x v="4"/>
  </r>
  <r>
    <s v="I113028"/>
    <s v="11/14/2016 10:56"/>
    <s v="C262151"/>
    <s v="Male"/>
    <n v="38"/>
    <x v="1"/>
    <n v="1"/>
    <n v="600.16999999999996"/>
    <x v="49"/>
    <s v="Cash"/>
    <x v="3"/>
    <x v="12"/>
    <x v="6"/>
  </r>
  <r>
    <s v="I391449"/>
    <s v="11/14/2016 10:56"/>
    <s v="C157958"/>
    <s v="Female"/>
    <n v="38"/>
    <x v="0"/>
    <n v="5"/>
    <n v="1500.4"/>
    <x v="0"/>
    <s v="Cash"/>
    <x v="0"/>
    <x v="17"/>
    <x v="4"/>
  </r>
  <r>
    <s v="I765221"/>
    <s v="11/14/2016 10:56"/>
    <s v="C808998"/>
    <s v="Female"/>
    <n v="19"/>
    <x v="1"/>
    <n v="4"/>
    <n v="2400.6799999999998"/>
    <x v="24"/>
    <s v="Cash"/>
    <x v="0"/>
    <x v="17"/>
    <x v="0"/>
  </r>
  <r>
    <s v="I490227"/>
    <s v="11/14/2016 10:57"/>
    <s v="C767359"/>
    <s v="Female"/>
    <n v="23"/>
    <x v="5"/>
    <n v="5"/>
    <n v="179.2"/>
    <x v="47"/>
    <s v="Cash"/>
    <x v="0"/>
    <x v="17"/>
    <x v="6"/>
  </r>
  <r>
    <s v="I241721"/>
    <s v="11/14/2016 10:57"/>
    <s v="C157235"/>
    <s v="Female"/>
    <n v="38"/>
    <x v="0"/>
    <n v="2"/>
    <n v="600.16"/>
    <x v="7"/>
    <s v="Credit Card"/>
    <x v="0"/>
    <x v="17"/>
    <x v="0"/>
  </r>
  <r>
    <s v="I648215"/>
    <s v="11/14/2016 10:57"/>
    <s v="C676177"/>
    <s v="Male"/>
    <n v="65"/>
    <x v="1"/>
    <n v="3"/>
    <n v="1800.51"/>
    <x v="1"/>
    <s v="Cash"/>
    <x v="3"/>
    <x v="14"/>
    <x v="0"/>
  </r>
  <r>
    <s v="I358987"/>
    <s v="11/14/2016 10:57"/>
    <s v="C336584"/>
    <s v="Male"/>
    <n v="29"/>
    <x v="1"/>
    <n v="5"/>
    <n v="3000.85"/>
    <x v="14"/>
    <s v="Credit Card"/>
    <x v="3"/>
    <x v="14"/>
    <x v="0"/>
  </r>
  <r>
    <s v="I267565"/>
    <s v="11/14/2016 10:58"/>
    <s v="C978016"/>
    <s v="Male"/>
    <n v="19"/>
    <x v="4"/>
    <n v="5"/>
    <n v="26.15"/>
    <x v="36"/>
    <s v="Cash"/>
    <x v="3"/>
    <x v="14"/>
    <x v="5"/>
  </r>
  <r>
    <s v="I265029"/>
    <s v="11/14/2016 10:58"/>
    <s v="C310741"/>
    <s v="Female"/>
    <n v="42"/>
    <x v="0"/>
    <n v="5"/>
    <n v="1500.4"/>
    <x v="0"/>
    <s v="Debit Card"/>
    <x v="3"/>
    <x v="14"/>
    <x v="4"/>
  </r>
  <r>
    <s v="I269615"/>
    <s v="11/14/2016 10:58"/>
    <s v="C965146"/>
    <s v="Female"/>
    <n v="48"/>
    <x v="5"/>
    <n v="1"/>
    <n v="35.840000000000003"/>
    <x v="42"/>
    <s v="Debit Card"/>
    <x v="2"/>
    <x v="11"/>
    <x v="2"/>
  </r>
  <r>
    <s v="I279120"/>
    <s v="11/14/2016 10:58"/>
    <s v="C297203"/>
    <s v="Female"/>
    <n v="59"/>
    <x v="0"/>
    <n v="5"/>
    <n v="1500.4"/>
    <x v="0"/>
    <s v="Cash"/>
    <x v="1"/>
    <x v="1"/>
    <x v="0"/>
  </r>
  <r>
    <s v="I212799"/>
    <s v="11/14/2016 10:58"/>
    <s v="C581983"/>
    <s v="Female"/>
    <n v="21"/>
    <x v="3"/>
    <n v="4"/>
    <n v="162.63999999999999"/>
    <x v="34"/>
    <s v="Cash"/>
    <x v="1"/>
    <x v="1"/>
    <x v="5"/>
  </r>
  <r>
    <s v="I307891"/>
    <s v="11/14/2016 10:59"/>
    <s v="C296694"/>
    <s v="Male"/>
    <n v="46"/>
    <x v="3"/>
    <n v="5"/>
    <n v="203.3"/>
    <x v="23"/>
    <s v="Cash"/>
    <x v="1"/>
    <x v="1"/>
    <x v="4"/>
  </r>
  <r>
    <s v="I742102"/>
    <s v="11/14/2016 10:59"/>
    <s v="C525058"/>
    <s v="Male"/>
    <n v="40"/>
    <x v="0"/>
    <n v="5"/>
    <n v="1500.4"/>
    <x v="0"/>
    <s v="Credit Card"/>
    <x v="1"/>
    <x v="1"/>
    <x v="0"/>
  </r>
  <r>
    <s v="I135285"/>
    <s v="11/14/2016 10:59"/>
    <s v="C185719"/>
    <s v="Female"/>
    <n v="20"/>
    <x v="3"/>
    <n v="5"/>
    <n v="203.3"/>
    <x v="23"/>
    <s v="Credit Card"/>
    <x v="1"/>
    <x v="1"/>
    <x v="2"/>
  </r>
  <r>
    <s v="I191535"/>
    <s v="11/14/2016 10:59"/>
    <s v="C517348"/>
    <s v="Female"/>
    <n v="20"/>
    <x v="1"/>
    <n v="3"/>
    <n v="1800.51"/>
    <x v="1"/>
    <s v="Cash"/>
    <x v="1"/>
    <x v="1"/>
    <x v="2"/>
  </r>
  <r>
    <s v="I114355"/>
    <s v="11/14/2016 11:00"/>
    <s v="C319614"/>
    <s v="Female"/>
    <n v="69"/>
    <x v="0"/>
    <n v="5"/>
    <n v="1500.4"/>
    <x v="0"/>
    <s v="Debit Card"/>
    <x v="1"/>
    <x v="1"/>
    <x v="2"/>
  </r>
  <r>
    <s v="I390043"/>
    <s v="11/14/2016 11:00"/>
    <s v="C134174"/>
    <s v="Female"/>
    <n v="54"/>
    <x v="5"/>
    <n v="2"/>
    <n v="71.680000000000007"/>
    <x v="22"/>
    <s v="Debit Card"/>
    <x v="1"/>
    <x v="1"/>
    <x v="4"/>
  </r>
  <r>
    <s v="I560493"/>
    <s v="11/14/2016 11:00"/>
    <s v="C268524"/>
    <s v="Male"/>
    <n v="23"/>
    <x v="3"/>
    <n v="4"/>
    <n v="162.63999999999999"/>
    <x v="34"/>
    <s v="Debit Card"/>
    <x v="0"/>
    <x v="16"/>
    <x v="1"/>
  </r>
  <r>
    <s v="I742696"/>
    <s v="11/14/2016 11:00"/>
    <s v="C553587"/>
    <s v="Male"/>
    <n v="67"/>
    <x v="5"/>
    <n v="3"/>
    <n v="107.52"/>
    <x v="26"/>
    <s v="Cash"/>
    <x v="0"/>
    <x v="16"/>
    <x v="6"/>
  </r>
  <r>
    <s v="I175988"/>
    <s v="11/14/2016 11:01"/>
    <s v="C453038"/>
    <s v="Female"/>
    <n v="64"/>
    <x v="1"/>
    <n v="3"/>
    <n v="1800.51"/>
    <x v="1"/>
    <s v="Credit Card"/>
    <x v="1"/>
    <x v="19"/>
    <x v="2"/>
  </r>
  <r>
    <s v="I233644"/>
    <s v="11/14/2016 11:01"/>
    <s v="C414979"/>
    <s v="Male"/>
    <n v="64"/>
    <x v="1"/>
    <n v="4"/>
    <n v="2400.6799999999998"/>
    <x v="24"/>
    <s v="Debit Card"/>
    <x v="1"/>
    <x v="19"/>
    <x v="1"/>
  </r>
  <r>
    <s v="I297952"/>
    <s v="11/14/2016 11:01"/>
    <s v="C209883"/>
    <s v="Female"/>
    <n v="58"/>
    <x v="0"/>
    <n v="2"/>
    <n v="600.16"/>
    <x v="7"/>
    <s v="Debit Card"/>
    <x v="1"/>
    <x v="6"/>
    <x v="5"/>
  </r>
  <r>
    <s v="I258250"/>
    <s v="11/14/2016 11:01"/>
    <s v="C185053"/>
    <s v="Female"/>
    <n v="57"/>
    <x v="1"/>
    <n v="4"/>
    <n v="2400.6799999999998"/>
    <x v="24"/>
    <s v="Credit Card"/>
    <x v="1"/>
    <x v="6"/>
    <x v="2"/>
  </r>
  <r>
    <s v="I575976"/>
    <s v="11/14/2016 11:02"/>
    <s v="C648547"/>
    <s v="Male"/>
    <n v="49"/>
    <x v="0"/>
    <n v="5"/>
    <n v="1500.4"/>
    <x v="0"/>
    <s v="Credit Card"/>
    <x v="3"/>
    <x v="14"/>
    <x v="0"/>
  </r>
  <r>
    <s v="I240043"/>
    <s v="11/14/2016 11:02"/>
    <s v="C240531"/>
    <s v="Female"/>
    <n v="36"/>
    <x v="3"/>
    <n v="2"/>
    <n v="81.319999999999993"/>
    <x v="31"/>
    <s v="Credit Card"/>
    <x v="0"/>
    <x v="16"/>
    <x v="2"/>
  </r>
  <r>
    <s v="I621878"/>
    <s v="11/14/2016 11:02"/>
    <s v="C762636"/>
    <s v="Male"/>
    <n v="52"/>
    <x v="3"/>
    <n v="5"/>
    <n v="203.3"/>
    <x v="23"/>
    <s v="Debit Card"/>
    <x v="3"/>
    <x v="14"/>
    <x v="5"/>
  </r>
  <r>
    <s v="I107374"/>
    <s v="11/14/2016 11:02"/>
    <s v="C120176"/>
    <s v="Female"/>
    <n v="48"/>
    <x v="0"/>
    <n v="4"/>
    <n v="1200.32"/>
    <x v="27"/>
    <s v="Cash"/>
    <x v="1"/>
    <x v="6"/>
    <x v="5"/>
  </r>
  <r>
    <s v="I461397"/>
    <s v="11/14/2016 11:02"/>
    <s v="C100102"/>
    <s v="Male"/>
    <n v="18"/>
    <x v="0"/>
    <n v="3"/>
    <n v="900.24"/>
    <x v="8"/>
    <s v="Credit Card"/>
    <x v="1"/>
    <x v="6"/>
    <x v="5"/>
  </r>
  <r>
    <s v="I301872"/>
    <s v="11/14/2016 11:03"/>
    <s v="C811395"/>
    <s v="Female"/>
    <n v="68"/>
    <x v="0"/>
    <n v="3"/>
    <n v="900.24"/>
    <x v="8"/>
    <s v="Cash"/>
    <x v="1"/>
    <x v="1"/>
    <x v="0"/>
  </r>
  <r>
    <s v="I248205"/>
    <s v="11/14/2016 11:03"/>
    <s v="C324495"/>
    <s v="Female"/>
    <n v="34"/>
    <x v="0"/>
    <n v="3"/>
    <n v="900.24"/>
    <x v="8"/>
    <s v="Credit Card"/>
    <x v="1"/>
    <x v="1"/>
    <x v="0"/>
  </r>
  <r>
    <s v="I286842"/>
    <s v="11/14/2016 11:03"/>
    <s v="C333361"/>
    <s v="Male"/>
    <n v="23"/>
    <x v="6"/>
    <n v="5"/>
    <n v="5250"/>
    <x v="20"/>
    <s v="Credit Card"/>
    <x v="3"/>
    <x v="21"/>
    <x v="0"/>
  </r>
  <r>
    <s v="I331189"/>
    <s v="11/14/2016 11:03"/>
    <s v="C148404"/>
    <s v="Male"/>
    <n v="47"/>
    <x v="5"/>
    <n v="3"/>
    <n v="107.52"/>
    <x v="26"/>
    <s v="Debit Card"/>
    <x v="3"/>
    <x v="21"/>
    <x v="3"/>
  </r>
  <r>
    <s v="I937430"/>
    <s v="11/14/2016 11:04"/>
    <s v="C176578"/>
    <s v="Female"/>
    <n v="68"/>
    <x v="0"/>
    <n v="2"/>
    <n v="600.16"/>
    <x v="7"/>
    <s v="Cash"/>
    <x v="1"/>
    <x v="1"/>
    <x v="4"/>
  </r>
  <r>
    <s v="I270000"/>
    <s v="11/14/2016 11:04"/>
    <s v="C531518"/>
    <s v="Female"/>
    <n v="36"/>
    <x v="7"/>
    <n v="3"/>
    <n v="35.19"/>
    <x v="37"/>
    <s v="Cash"/>
    <x v="2"/>
    <x v="10"/>
    <x v="5"/>
  </r>
  <r>
    <s v="I232124"/>
    <s v="11/14/2016 11:04"/>
    <s v="C119577"/>
    <s v="Male"/>
    <n v="56"/>
    <x v="7"/>
    <n v="1"/>
    <n v="11.73"/>
    <x v="59"/>
    <s v="Cash"/>
    <x v="3"/>
    <x v="9"/>
    <x v="6"/>
  </r>
  <r>
    <s v="I116329"/>
    <s v="11/14/2016 11:04"/>
    <s v="C322557"/>
    <s v="Female"/>
    <n v="43"/>
    <x v="4"/>
    <n v="1"/>
    <n v="5.23"/>
    <x v="19"/>
    <s v="Debit Card"/>
    <x v="3"/>
    <x v="9"/>
    <x v="2"/>
  </r>
  <r>
    <s v="I103289"/>
    <s v="11/14/2016 11:05"/>
    <s v="C266756"/>
    <s v="Female"/>
    <n v="65"/>
    <x v="0"/>
    <n v="4"/>
    <n v="1200.32"/>
    <x v="27"/>
    <s v="Credit Card"/>
    <x v="3"/>
    <x v="9"/>
    <x v="5"/>
  </r>
  <r>
    <s v="I142858"/>
    <s v="11/14/2016 11:05"/>
    <s v="C442794"/>
    <s v="Female"/>
    <n v="50"/>
    <x v="0"/>
    <n v="2"/>
    <n v="600.16"/>
    <x v="7"/>
    <s v="Debit Card"/>
    <x v="3"/>
    <x v="9"/>
    <x v="1"/>
  </r>
  <r>
    <s v="I338798"/>
    <s v="11/14/2016 11:05"/>
    <s v="C654952"/>
    <s v="Male"/>
    <n v="69"/>
    <x v="5"/>
    <n v="5"/>
    <n v="179.2"/>
    <x v="47"/>
    <s v="Cash"/>
    <x v="3"/>
    <x v="9"/>
    <x v="2"/>
  </r>
  <r>
    <s v="I116075"/>
    <s v="11/14/2016 11:05"/>
    <s v="C112694"/>
    <s v="Female"/>
    <n v="54"/>
    <x v="5"/>
    <n v="5"/>
    <n v="179.2"/>
    <x v="47"/>
    <s v="Credit Card"/>
    <x v="3"/>
    <x v="9"/>
    <x v="0"/>
  </r>
  <r>
    <s v="I206465"/>
    <s v="11/14/2016 11:05"/>
    <s v="C923742"/>
    <s v="Female"/>
    <n v="22"/>
    <x v="7"/>
    <n v="2"/>
    <n v="23.46"/>
    <x v="39"/>
    <s v="Credit Card"/>
    <x v="3"/>
    <x v="9"/>
    <x v="4"/>
  </r>
  <r>
    <s v="I622846"/>
    <s v="11/14/2016 11:06"/>
    <s v="C162179"/>
    <s v="Male"/>
    <n v="38"/>
    <x v="0"/>
    <n v="5"/>
    <n v="1500.4"/>
    <x v="0"/>
    <s v="Credit Card"/>
    <x v="0"/>
    <x v="2"/>
    <x v="3"/>
  </r>
  <r>
    <s v="I273804"/>
    <s v="11/14/2016 11:06"/>
    <s v="C306040"/>
    <s v="Female"/>
    <n v="37"/>
    <x v="0"/>
    <n v="1"/>
    <n v="300.08"/>
    <x v="18"/>
    <s v="Credit Card"/>
    <x v="0"/>
    <x v="2"/>
    <x v="4"/>
  </r>
  <r>
    <s v="I232430"/>
    <s v="11/14/2016 11:06"/>
    <s v="C193726"/>
    <s v="Female"/>
    <n v="50"/>
    <x v="0"/>
    <n v="4"/>
    <n v="1200.32"/>
    <x v="27"/>
    <s v="Debit Card"/>
    <x v="0"/>
    <x v="2"/>
    <x v="4"/>
  </r>
  <r>
    <s v="I339914"/>
    <s v="11/14/2016 11:06"/>
    <s v="C207247"/>
    <s v="Female"/>
    <n v="53"/>
    <x v="0"/>
    <n v="3"/>
    <n v="900.24"/>
    <x v="8"/>
    <s v="Credit Card"/>
    <x v="1"/>
    <x v="6"/>
    <x v="0"/>
  </r>
  <r>
    <s v="I126875"/>
    <s v="11/14/2016 11:07"/>
    <s v="C872399"/>
    <s v="Female"/>
    <n v="27"/>
    <x v="4"/>
    <n v="1"/>
    <n v="5.23"/>
    <x v="19"/>
    <s v="Cash"/>
    <x v="1"/>
    <x v="6"/>
    <x v="4"/>
  </r>
  <r>
    <s v="I217310"/>
    <s v="11/14/2016 11:07"/>
    <s v="C285444"/>
    <s v="Female"/>
    <n v="27"/>
    <x v="4"/>
    <n v="3"/>
    <n v="15.69"/>
    <x v="30"/>
    <s v="Cash"/>
    <x v="2"/>
    <x v="7"/>
    <x v="0"/>
  </r>
  <r>
    <s v="I171199"/>
    <s v="11/14/2016 11:07"/>
    <s v="C770654"/>
    <s v="Male"/>
    <n v="24"/>
    <x v="4"/>
    <n v="2"/>
    <n v="10.46"/>
    <x v="40"/>
    <s v="Cash"/>
    <x v="2"/>
    <x v="7"/>
    <x v="2"/>
  </r>
  <r>
    <s v="I994015"/>
    <s v="11/14/2016 11:07"/>
    <s v="C126977"/>
    <s v="Female"/>
    <n v="22"/>
    <x v="0"/>
    <n v="4"/>
    <n v="1200.32"/>
    <x v="27"/>
    <s v="Credit Card"/>
    <x v="2"/>
    <x v="7"/>
    <x v="6"/>
  </r>
  <r>
    <s v="I269231"/>
    <s v="11/14/2016 11:08"/>
    <s v="C338886"/>
    <s v="Female"/>
    <n v="65"/>
    <x v="5"/>
    <n v="5"/>
    <n v="179.2"/>
    <x v="47"/>
    <s v="Debit Card"/>
    <x v="2"/>
    <x v="11"/>
    <x v="3"/>
  </r>
  <r>
    <s v="I295184"/>
    <s v="11/14/2016 11:08"/>
    <s v="C998621"/>
    <s v="Female"/>
    <n v="29"/>
    <x v="4"/>
    <n v="1"/>
    <n v="5.23"/>
    <x v="19"/>
    <s v="Cash"/>
    <x v="2"/>
    <x v="11"/>
    <x v="5"/>
  </r>
  <r>
    <s v="I127077"/>
    <s v="11/14/2016 11:08"/>
    <s v="C805540"/>
    <s v="Male"/>
    <n v="51"/>
    <x v="0"/>
    <n v="3"/>
    <n v="900.24"/>
    <x v="8"/>
    <s v="Cash"/>
    <x v="2"/>
    <x v="11"/>
    <x v="2"/>
  </r>
  <r>
    <s v="I976357"/>
    <s v="11/14/2016 11:08"/>
    <s v="C120424"/>
    <s v="Female"/>
    <n v="38"/>
    <x v="0"/>
    <n v="3"/>
    <n v="900.24"/>
    <x v="8"/>
    <s v="Credit Card"/>
    <x v="2"/>
    <x v="11"/>
    <x v="2"/>
  </r>
  <r>
    <s v="I969168"/>
    <s v="11/14/2016 11:09"/>
    <s v="C323368"/>
    <s v="Male"/>
    <n v="25"/>
    <x v="0"/>
    <n v="5"/>
    <n v="1500.4"/>
    <x v="0"/>
    <s v="Cash"/>
    <x v="3"/>
    <x v="9"/>
    <x v="2"/>
  </r>
  <r>
    <s v="I198388"/>
    <s v="11/14/2016 11:09"/>
    <s v="C679020"/>
    <s v="Male"/>
    <n v="63"/>
    <x v="4"/>
    <n v="2"/>
    <n v="10.46"/>
    <x v="40"/>
    <s v="Credit Card"/>
    <x v="1"/>
    <x v="4"/>
    <x v="0"/>
  </r>
  <r>
    <s v="I225531"/>
    <s v="11/14/2016 11:09"/>
    <s v="C250912"/>
    <s v="Female"/>
    <n v="37"/>
    <x v="0"/>
    <n v="5"/>
    <n v="1500.4"/>
    <x v="0"/>
    <s v="Cash"/>
    <x v="1"/>
    <x v="4"/>
    <x v="2"/>
  </r>
  <r>
    <s v="I238573"/>
    <s v="11/14/2016 11:09"/>
    <s v="C273555"/>
    <s v="Female"/>
    <n v="53"/>
    <x v="0"/>
    <n v="4"/>
    <n v="1200.32"/>
    <x v="27"/>
    <s v="Cash"/>
    <x v="1"/>
    <x v="4"/>
    <x v="4"/>
  </r>
  <r>
    <s v="I894664"/>
    <s v="11/14/2016 11:09"/>
    <s v="C266277"/>
    <s v="Female"/>
    <n v="23"/>
    <x v="4"/>
    <n v="4"/>
    <n v="20.92"/>
    <x v="38"/>
    <s v="Cash"/>
    <x v="1"/>
    <x v="4"/>
    <x v="0"/>
  </r>
  <r>
    <s v="I286019"/>
    <s v="11/14/2016 11:10"/>
    <s v="C550429"/>
    <s v="Male"/>
    <n v="24"/>
    <x v="0"/>
    <n v="2"/>
    <n v="600.16"/>
    <x v="7"/>
    <s v="Credit Card"/>
    <x v="1"/>
    <x v="4"/>
    <x v="0"/>
  </r>
  <r>
    <s v="I826607"/>
    <s v="11/14/2016 11:10"/>
    <s v="C820029"/>
    <s v="Female"/>
    <n v="56"/>
    <x v="3"/>
    <n v="3"/>
    <n v="121.98"/>
    <x v="25"/>
    <s v="Cash"/>
    <x v="3"/>
    <x v="14"/>
    <x v="5"/>
  </r>
  <r>
    <s v="I334835"/>
    <s v="11/14/2016 11:10"/>
    <s v="C150556"/>
    <s v="Male"/>
    <n v="24"/>
    <x v="3"/>
    <n v="4"/>
    <n v="162.63999999999999"/>
    <x v="34"/>
    <s v="Cash"/>
    <x v="0"/>
    <x v="5"/>
    <x v="3"/>
  </r>
  <r>
    <s v="I310398"/>
    <s v="11/14/2016 11:10"/>
    <s v="C170565"/>
    <s v="Male"/>
    <n v="23"/>
    <x v="0"/>
    <n v="4"/>
    <n v="1200.32"/>
    <x v="27"/>
    <s v="Credit Card"/>
    <x v="3"/>
    <x v="9"/>
    <x v="4"/>
  </r>
  <r>
    <s v="I133379"/>
    <s v="11/14/2016 11:11"/>
    <s v="C297026"/>
    <s v="Male"/>
    <n v="34"/>
    <x v="4"/>
    <n v="2"/>
    <n v="10.46"/>
    <x v="40"/>
    <s v="Cash"/>
    <x v="3"/>
    <x v="9"/>
    <x v="0"/>
  </r>
  <r>
    <s v="I100777"/>
    <s v="11/14/2016 11:11"/>
    <s v="C303252"/>
    <s v="Female"/>
    <n v="38"/>
    <x v="5"/>
    <n v="3"/>
    <n v="107.52"/>
    <x v="26"/>
    <s v="Credit Card"/>
    <x v="3"/>
    <x v="9"/>
    <x v="0"/>
  </r>
  <r>
    <s v="I148976"/>
    <s v="11/14/2016 11:11"/>
    <s v="C243279"/>
    <s v="Female"/>
    <n v="60"/>
    <x v="1"/>
    <n v="1"/>
    <n v="600.16999999999996"/>
    <x v="49"/>
    <s v="Cash"/>
    <x v="3"/>
    <x v="9"/>
    <x v="4"/>
  </r>
  <r>
    <s v="I518068"/>
    <s v="11/14/2016 11:11"/>
    <s v="C169817"/>
    <s v="Male"/>
    <n v="21"/>
    <x v="0"/>
    <n v="3"/>
    <n v="900.24"/>
    <x v="8"/>
    <s v="Cash"/>
    <x v="2"/>
    <x v="13"/>
    <x v="1"/>
  </r>
  <r>
    <s v="I377776"/>
    <s v="11/14/2016 11:12"/>
    <s v="C293428"/>
    <s v="Female"/>
    <n v="61"/>
    <x v="0"/>
    <n v="4"/>
    <n v="1200.32"/>
    <x v="27"/>
    <s v="Cash"/>
    <x v="3"/>
    <x v="9"/>
    <x v="5"/>
  </r>
  <r>
    <s v="I195059"/>
    <s v="11/14/2016 11:12"/>
    <s v="C209156"/>
    <s v="Female"/>
    <n v="47"/>
    <x v="4"/>
    <n v="3"/>
    <n v="15.69"/>
    <x v="30"/>
    <s v="Debit Card"/>
    <x v="1"/>
    <x v="15"/>
    <x v="3"/>
  </r>
  <r>
    <s v="I221774"/>
    <s v="11/14/2016 11:12"/>
    <s v="C759406"/>
    <s v="Female"/>
    <n v="62"/>
    <x v="0"/>
    <n v="2"/>
    <n v="600.16"/>
    <x v="7"/>
    <s v="Cash"/>
    <x v="1"/>
    <x v="15"/>
    <x v="1"/>
  </r>
  <r>
    <s v="I279763"/>
    <s v="11/14/2016 11:12"/>
    <s v="C233074"/>
    <s v="Female"/>
    <n v="61"/>
    <x v="7"/>
    <n v="1"/>
    <n v="11.73"/>
    <x v="59"/>
    <s v="Cash"/>
    <x v="1"/>
    <x v="15"/>
    <x v="0"/>
  </r>
  <r>
    <s v="I279475"/>
    <s v="11/14/2016 11:12"/>
    <s v="C247110"/>
    <s v="Male"/>
    <n v="34"/>
    <x v="4"/>
    <n v="4"/>
    <n v="20.92"/>
    <x v="38"/>
    <s v="Cash"/>
    <x v="1"/>
    <x v="15"/>
    <x v="0"/>
  </r>
  <r>
    <s v="I271933"/>
    <s v="11/14/2016 11:13"/>
    <s v="C333050"/>
    <s v="Male"/>
    <n v="34"/>
    <x v="4"/>
    <n v="3"/>
    <n v="15.69"/>
    <x v="30"/>
    <s v="Debit Card"/>
    <x v="1"/>
    <x v="15"/>
    <x v="3"/>
  </r>
  <r>
    <s v="I787284"/>
    <s v="11/14/2016 11:13"/>
    <s v="C626019"/>
    <s v="Female"/>
    <n v="26"/>
    <x v="0"/>
    <n v="5"/>
    <n v="1500.4"/>
    <x v="0"/>
    <s v="Credit Card"/>
    <x v="2"/>
    <x v="11"/>
    <x v="6"/>
  </r>
  <r>
    <s v="I676895"/>
    <s v="11/14/2016 11:13"/>
    <s v="C150958"/>
    <s v="Male"/>
    <n v="39"/>
    <x v="3"/>
    <n v="2"/>
    <n v="81.319999999999993"/>
    <x v="31"/>
    <s v="Cash"/>
    <x v="2"/>
    <x v="11"/>
    <x v="0"/>
  </r>
  <r>
    <s v="I565074"/>
    <s v="11/14/2016 11:13"/>
    <s v="C289976"/>
    <s v="Female"/>
    <n v="21"/>
    <x v="6"/>
    <n v="1"/>
    <n v="1050"/>
    <x v="53"/>
    <s v="Cash"/>
    <x v="2"/>
    <x v="11"/>
    <x v="4"/>
  </r>
  <r>
    <s v="I289865"/>
    <s v="11/14/2016 11:14"/>
    <s v="C235670"/>
    <s v="Female"/>
    <n v="40"/>
    <x v="1"/>
    <n v="3"/>
    <n v="1800.51"/>
    <x v="1"/>
    <s v="Debit Card"/>
    <x v="2"/>
    <x v="11"/>
    <x v="2"/>
  </r>
  <r>
    <s v="I740032"/>
    <s v="11/14/2016 11:14"/>
    <s v="C670146"/>
    <s v="Male"/>
    <n v="21"/>
    <x v="3"/>
    <n v="2"/>
    <n v="81.319999999999993"/>
    <x v="31"/>
    <s v="Credit Card"/>
    <x v="2"/>
    <x v="11"/>
    <x v="5"/>
  </r>
  <r>
    <s v="I105406"/>
    <s v="11/14/2016 11:14"/>
    <s v="C205056"/>
    <s v="Male"/>
    <n v="59"/>
    <x v="0"/>
    <n v="2"/>
    <n v="600.16"/>
    <x v="7"/>
    <s v="Credit Card"/>
    <x v="2"/>
    <x v="7"/>
    <x v="0"/>
  </r>
  <r>
    <s v="I314264"/>
    <s v="11/14/2016 11:14"/>
    <s v="C259998"/>
    <s v="Female"/>
    <n v="41"/>
    <x v="0"/>
    <n v="2"/>
    <n v="600.16"/>
    <x v="7"/>
    <s v="Credit Card"/>
    <x v="2"/>
    <x v="7"/>
    <x v="0"/>
  </r>
  <r>
    <s v="I500245"/>
    <s v="11/14/2016 11:15"/>
    <s v="C126061"/>
    <s v="Female"/>
    <n v="57"/>
    <x v="4"/>
    <n v="4"/>
    <n v="20.92"/>
    <x v="38"/>
    <s v="Credit Card"/>
    <x v="2"/>
    <x v="7"/>
    <x v="6"/>
  </r>
  <r>
    <s v="I263573"/>
    <s v="11/14/2016 11:15"/>
    <s v="C337064"/>
    <s v="Male"/>
    <n v="40"/>
    <x v="0"/>
    <n v="2"/>
    <n v="600.16"/>
    <x v="7"/>
    <s v="Cash"/>
    <x v="2"/>
    <x v="7"/>
    <x v="2"/>
  </r>
  <r>
    <s v="I155598"/>
    <s v="11/14/2016 11:15"/>
    <s v="C339038"/>
    <s v="Female"/>
    <n v="51"/>
    <x v="0"/>
    <n v="2"/>
    <n v="600.16"/>
    <x v="7"/>
    <s v="Debit Card"/>
    <x v="2"/>
    <x v="7"/>
    <x v="3"/>
  </r>
  <r>
    <s v="I176041"/>
    <s v="11/14/2016 11:15"/>
    <s v="C261520"/>
    <s v="Female"/>
    <n v="43"/>
    <x v="2"/>
    <n v="3"/>
    <n v="45.45"/>
    <x v="32"/>
    <s v="Cash"/>
    <x v="3"/>
    <x v="12"/>
    <x v="5"/>
  </r>
  <r>
    <s v="I262587"/>
    <s v="11/14/2016 11:16"/>
    <s v="C129263"/>
    <s v="Male"/>
    <n v="31"/>
    <x v="6"/>
    <n v="4"/>
    <n v="4200"/>
    <x v="33"/>
    <s v="Credit Card"/>
    <x v="3"/>
    <x v="12"/>
    <x v="5"/>
  </r>
  <r>
    <s v="I249661"/>
    <s v="11/14/2016 11:16"/>
    <s v="C286798"/>
    <s v="Female"/>
    <n v="38"/>
    <x v="7"/>
    <n v="3"/>
    <n v="35.19"/>
    <x v="37"/>
    <s v="Cash"/>
    <x v="3"/>
    <x v="12"/>
    <x v="5"/>
  </r>
  <r>
    <s v="I450066"/>
    <s v="11/14/2016 11:16"/>
    <s v="C778119"/>
    <s v="Male"/>
    <n v="19"/>
    <x v="7"/>
    <n v="5"/>
    <n v="58.65"/>
    <x v="35"/>
    <s v="Credit Card"/>
    <x v="1"/>
    <x v="1"/>
    <x v="0"/>
  </r>
  <r>
    <s v="I114274"/>
    <s v="11/14/2016 11:16"/>
    <s v="C109681"/>
    <s v="Male"/>
    <n v="28"/>
    <x v="0"/>
    <n v="2"/>
    <n v="600.16"/>
    <x v="7"/>
    <s v="Cash"/>
    <x v="1"/>
    <x v="1"/>
    <x v="6"/>
  </r>
  <r>
    <s v="I697307"/>
    <s v="11/14/2016 11:16"/>
    <s v="C137882"/>
    <s v="Female"/>
    <n v="41"/>
    <x v="6"/>
    <n v="2"/>
    <n v="2100"/>
    <x v="41"/>
    <s v="Cash"/>
    <x v="1"/>
    <x v="1"/>
    <x v="2"/>
  </r>
  <r>
    <s v="I207208"/>
    <s v="11/14/2016 11:17"/>
    <s v="C254470"/>
    <s v="Female"/>
    <n v="58"/>
    <x v="0"/>
    <n v="1"/>
    <n v="300.08"/>
    <x v="18"/>
    <s v="Credit Card"/>
    <x v="1"/>
    <x v="1"/>
    <x v="0"/>
  </r>
  <r>
    <s v="I204279"/>
    <s v="11/14/2016 11:17"/>
    <s v="C243179"/>
    <s v="Female"/>
    <n v="29"/>
    <x v="1"/>
    <n v="4"/>
    <n v="2400.6799999999998"/>
    <x v="24"/>
    <s v="Cash"/>
    <x v="3"/>
    <x v="9"/>
    <x v="6"/>
  </r>
  <r>
    <s v="I493863"/>
    <s v="11/14/2016 11:17"/>
    <s v="C900232"/>
    <s v="Female"/>
    <n v="32"/>
    <x v="4"/>
    <n v="5"/>
    <n v="26.15"/>
    <x v="36"/>
    <s v="Debit Card"/>
    <x v="2"/>
    <x v="7"/>
    <x v="5"/>
  </r>
  <r>
    <s v="I225584"/>
    <s v="11/14/2016 11:17"/>
    <s v="C757105"/>
    <s v="Male"/>
    <n v="31"/>
    <x v="2"/>
    <n v="1"/>
    <n v="15.15"/>
    <x v="51"/>
    <s v="Cash"/>
    <x v="2"/>
    <x v="7"/>
    <x v="5"/>
  </r>
  <r>
    <s v="I320135"/>
    <s v="11/14/2016 11:18"/>
    <s v="C576263"/>
    <s v="Male"/>
    <n v="23"/>
    <x v="5"/>
    <n v="2"/>
    <n v="71.680000000000007"/>
    <x v="22"/>
    <s v="Cash"/>
    <x v="1"/>
    <x v="3"/>
    <x v="4"/>
  </r>
  <r>
    <s v="I158442"/>
    <s v="11/14/2016 11:18"/>
    <s v="C310259"/>
    <s v="Female"/>
    <n v="45"/>
    <x v="3"/>
    <n v="1"/>
    <n v="40.659999999999997"/>
    <x v="46"/>
    <s v="Credit Card"/>
    <x v="1"/>
    <x v="19"/>
    <x v="0"/>
  </r>
  <r>
    <s v="I745237"/>
    <s v="11/14/2016 11:18"/>
    <s v="C185517"/>
    <s v="Female"/>
    <n v="55"/>
    <x v="7"/>
    <n v="1"/>
    <n v="11.73"/>
    <x v="59"/>
    <s v="Cash"/>
    <x v="1"/>
    <x v="6"/>
    <x v="6"/>
  </r>
  <r>
    <s v="I148941"/>
    <s v="11/14/2016 11:18"/>
    <s v="C123141"/>
    <s v="Female"/>
    <n v="36"/>
    <x v="3"/>
    <n v="3"/>
    <n v="121.98"/>
    <x v="25"/>
    <s v="Credit Card"/>
    <x v="3"/>
    <x v="12"/>
    <x v="0"/>
  </r>
  <r>
    <s v="I165409"/>
    <s v="11/14/2016 11:19"/>
    <s v="C948971"/>
    <s v="Male"/>
    <n v="22"/>
    <x v="1"/>
    <n v="2"/>
    <n v="1200.3399999999999"/>
    <x v="54"/>
    <s v="Credit Card"/>
    <x v="1"/>
    <x v="1"/>
    <x v="4"/>
  </r>
  <r>
    <s v="I335959"/>
    <s v="11/14/2016 11:19"/>
    <s v="C240223"/>
    <s v="Female"/>
    <n v="66"/>
    <x v="0"/>
    <n v="4"/>
    <n v="1200.32"/>
    <x v="27"/>
    <s v="Debit Card"/>
    <x v="1"/>
    <x v="1"/>
    <x v="5"/>
  </r>
  <r>
    <s v="I385974"/>
    <s v="11/14/2016 11:19"/>
    <s v="C160762"/>
    <s v="Female"/>
    <n v="64"/>
    <x v="1"/>
    <n v="5"/>
    <n v="3000.85"/>
    <x v="14"/>
    <s v="Debit Card"/>
    <x v="1"/>
    <x v="1"/>
    <x v="3"/>
  </r>
  <r>
    <s v="I126035"/>
    <s v="11/14/2016 11:19"/>
    <s v="C190977"/>
    <s v="Female"/>
    <n v="43"/>
    <x v="3"/>
    <n v="1"/>
    <n v="40.659999999999997"/>
    <x v="46"/>
    <s v="Credit Card"/>
    <x v="2"/>
    <x v="10"/>
    <x v="4"/>
  </r>
  <r>
    <s v="I198451"/>
    <s v="11/14/2016 11:19"/>
    <s v="C239540"/>
    <s v="Male"/>
    <n v="47"/>
    <x v="3"/>
    <n v="2"/>
    <n v="81.319999999999993"/>
    <x v="31"/>
    <s v="Debit Card"/>
    <x v="1"/>
    <x v="6"/>
    <x v="2"/>
  </r>
  <r>
    <s v="I123908"/>
    <s v="11/14/2016 11:20"/>
    <s v="C211568"/>
    <s v="Female"/>
    <n v="59"/>
    <x v="0"/>
    <n v="2"/>
    <n v="600.16"/>
    <x v="7"/>
    <s v="Cash"/>
    <x v="0"/>
    <x v="22"/>
    <x v="1"/>
  </r>
  <r>
    <s v="I258143"/>
    <s v="11/14/2016 11:20"/>
    <s v="C106299"/>
    <s v="Male"/>
    <n v="63"/>
    <x v="3"/>
    <n v="1"/>
    <n v="40.659999999999997"/>
    <x v="46"/>
    <s v="Credit Card"/>
    <x v="0"/>
    <x v="2"/>
    <x v="4"/>
  </r>
  <r>
    <s v="I613371"/>
    <s v="11/14/2016 11:20"/>
    <s v="C728218"/>
    <s v="Female"/>
    <n v="28"/>
    <x v="4"/>
    <n v="1"/>
    <n v="5.23"/>
    <x v="19"/>
    <s v="Credit Card"/>
    <x v="0"/>
    <x v="2"/>
    <x v="2"/>
  </r>
  <r>
    <s v="I205122"/>
    <s v="11/14/2016 11:20"/>
    <s v="C180551"/>
    <s v="Female"/>
    <n v="36"/>
    <x v="6"/>
    <n v="5"/>
    <n v="5250"/>
    <x v="20"/>
    <s v="Debit Card"/>
    <x v="3"/>
    <x v="14"/>
    <x v="5"/>
  </r>
  <r>
    <s v="I333862"/>
    <s v="11/14/2016 11:21"/>
    <s v="C312328"/>
    <s v="Female"/>
    <n v="62"/>
    <x v="0"/>
    <n v="1"/>
    <n v="300.08"/>
    <x v="18"/>
    <s v="Credit Card"/>
    <x v="3"/>
    <x v="14"/>
    <x v="4"/>
  </r>
  <r>
    <s v="I215222"/>
    <s v="11/14/2016 11:21"/>
    <s v="C212415"/>
    <s v="Female"/>
    <n v="48"/>
    <x v="0"/>
    <n v="4"/>
    <n v="1200.32"/>
    <x v="27"/>
    <s v="Cash"/>
    <x v="1"/>
    <x v="1"/>
    <x v="1"/>
  </r>
  <r>
    <s v="I698408"/>
    <s v="11/14/2016 11:21"/>
    <s v="C173855"/>
    <s v="Female"/>
    <n v="45"/>
    <x v="1"/>
    <n v="4"/>
    <n v="2400.6799999999998"/>
    <x v="24"/>
    <s v="Cash"/>
    <x v="2"/>
    <x v="7"/>
    <x v="0"/>
  </r>
  <r>
    <s v="I202473"/>
    <s v="11/14/2016 11:21"/>
    <s v="C585924"/>
    <s v="Female"/>
    <n v="22"/>
    <x v="0"/>
    <n v="1"/>
    <n v="300.08"/>
    <x v="18"/>
    <s v="Credit Card"/>
    <x v="1"/>
    <x v="1"/>
    <x v="4"/>
  </r>
  <r>
    <s v="I248085"/>
    <s v="11/14/2016 11:22"/>
    <s v="C278323"/>
    <s v="Male"/>
    <n v="43"/>
    <x v="4"/>
    <n v="1"/>
    <n v="5.23"/>
    <x v="19"/>
    <s v="Debit Card"/>
    <x v="1"/>
    <x v="1"/>
    <x v="2"/>
  </r>
  <r>
    <s v="I630259"/>
    <s v="11/14/2016 11:22"/>
    <s v="C102967"/>
    <s v="Female"/>
    <n v="62"/>
    <x v="1"/>
    <n v="2"/>
    <n v="1200.3399999999999"/>
    <x v="54"/>
    <s v="Debit Card"/>
    <x v="1"/>
    <x v="1"/>
    <x v="5"/>
  </r>
  <r>
    <s v="I211074"/>
    <s v="11/14/2016 11:22"/>
    <s v="C262085"/>
    <s v="Female"/>
    <n v="61"/>
    <x v="0"/>
    <n v="4"/>
    <n v="1200.32"/>
    <x v="27"/>
    <s v="Debit Card"/>
    <x v="1"/>
    <x v="1"/>
    <x v="4"/>
  </r>
  <r>
    <s v="I230341"/>
    <s v="11/14/2016 11:22"/>
    <s v="C786913"/>
    <s v="Male"/>
    <n v="64"/>
    <x v="1"/>
    <n v="1"/>
    <n v="600.16999999999996"/>
    <x v="49"/>
    <s v="Credit Card"/>
    <x v="3"/>
    <x v="14"/>
    <x v="2"/>
  </r>
  <r>
    <s v="I125826"/>
    <s v="11/14/2016 11:23"/>
    <s v="C297331"/>
    <s v="Female"/>
    <n v="25"/>
    <x v="0"/>
    <n v="3"/>
    <n v="900.24"/>
    <x v="8"/>
    <s v="Cash"/>
    <x v="3"/>
    <x v="12"/>
    <x v="5"/>
  </r>
  <r>
    <s v="I209399"/>
    <s v="11/14/2016 11:23"/>
    <s v="C777678"/>
    <s v="Female"/>
    <n v="46"/>
    <x v="4"/>
    <n v="1"/>
    <n v="5.23"/>
    <x v="19"/>
    <s v="Debit Card"/>
    <x v="3"/>
    <x v="12"/>
    <x v="6"/>
  </r>
  <r>
    <s v="I189674"/>
    <s v="11/14/2016 11:23"/>
    <s v="C479318"/>
    <s v="Male"/>
    <n v="26"/>
    <x v="0"/>
    <n v="2"/>
    <n v="600.16"/>
    <x v="7"/>
    <s v="Cash"/>
    <x v="3"/>
    <x v="12"/>
    <x v="2"/>
  </r>
  <r>
    <s v="I865866"/>
    <s v="11/14/2016 11:23"/>
    <s v="C198580"/>
    <s v="Female"/>
    <n v="33"/>
    <x v="4"/>
    <n v="3"/>
    <n v="15.69"/>
    <x v="30"/>
    <s v="Credit Card"/>
    <x v="1"/>
    <x v="1"/>
    <x v="5"/>
  </r>
  <r>
    <s v="I284731"/>
    <s v="11/14/2016 11:23"/>
    <s v="C169393"/>
    <s v="Female"/>
    <n v="34"/>
    <x v="7"/>
    <n v="2"/>
    <n v="23.46"/>
    <x v="39"/>
    <s v="Credit Card"/>
    <x v="1"/>
    <x v="1"/>
    <x v="4"/>
  </r>
  <r>
    <s v="I154014"/>
    <s v="11/14/2016 11:24"/>
    <s v="C133514"/>
    <s v="Male"/>
    <n v="25"/>
    <x v="0"/>
    <n v="3"/>
    <n v="900.24"/>
    <x v="8"/>
    <s v="Cash"/>
    <x v="1"/>
    <x v="6"/>
    <x v="4"/>
  </r>
  <r>
    <s v="I139374"/>
    <s v="11/14/2016 11:24"/>
    <s v="C284830"/>
    <s v="Female"/>
    <n v="61"/>
    <x v="0"/>
    <n v="1"/>
    <n v="300.08"/>
    <x v="18"/>
    <s v="Credit Card"/>
    <x v="1"/>
    <x v="6"/>
    <x v="4"/>
  </r>
  <r>
    <s v="I163652"/>
    <s v="11/14/2016 11:24"/>
    <s v="C202079"/>
    <s v="Male"/>
    <n v="35"/>
    <x v="0"/>
    <n v="1"/>
    <n v="300.08"/>
    <x v="18"/>
    <s v="Debit Card"/>
    <x v="1"/>
    <x v="6"/>
    <x v="3"/>
  </r>
  <r>
    <s v="I290811"/>
    <s v="11/14/2016 11:24"/>
    <s v="C181317"/>
    <s v="Female"/>
    <n v="23"/>
    <x v="0"/>
    <n v="4"/>
    <n v="1200.32"/>
    <x v="27"/>
    <s v="Credit Card"/>
    <x v="2"/>
    <x v="8"/>
    <x v="6"/>
  </r>
  <r>
    <s v="I707049"/>
    <s v="11/14/2016 11:25"/>
    <s v="C935856"/>
    <s v="Female"/>
    <n v="42"/>
    <x v="0"/>
    <n v="2"/>
    <n v="600.16"/>
    <x v="7"/>
    <s v="Cash"/>
    <x v="2"/>
    <x v="8"/>
    <x v="5"/>
  </r>
  <r>
    <s v="I284843"/>
    <s v="11/14/2016 11:25"/>
    <s v="C144347"/>
    <s v="Male"/>
    <n v="66"/>
    <x v="0"/>
    <n v="1"/>
    <n v="300.08"/>
    <x v="18"/>
    <s v="Debit Card"/>
    <x v="2"/>
    <x v="8"/>
    <x v="0"/>
  </r>
  <r>
    <s v="I854700"/>
    <s v="11/14/2016 11:25"/>
    <s v="C792025"/>
    <s v="Female"/>
    <n v="27"/>
    <x v="0"/>
    <n v="1"/>
    <n v="300.08"/>
    <x v="18"/>
    <s v="Cash"/>
    <x v="2"/>
    <x v="8"/>
    <x v="5"/>
  </r>
  <r>
    <s v="I569752"/>
    <s v="11/14/2016 11:25"/>
    <s v="C275961"/>
    <s v="Male"/>
    <n v="56"/>
    <x v="6"/>
    <n v="5"/>
    <n v="5250"/>
    <x v="20"/>
    <s v="Debit Card"/>
    <x v="1"/>
    <x v="1"/>
    <x v="1"/>
  </r>
  <r>
    <s v="I177035"/>
    <s v="11/14/2016 11:26"/>
    <s v="C200933"/>
    <s v="Female"/>
    <n v="64"/>
    <x v="0"/>
    <n v="4"/>
    <n v="1200.32"/>
    <x v="27"/>
    <s v="Cash"/>
    <x v="1"/>
    <x v="1"/>
    <x v="5"/>
  </r>
  <r>
    <s v="I256678"/>
    <s v="11/14/2016 11:26"/>
    <s v="C217710"/>
    <s v="Male"/>
    <n v="69"/>
    <x v="0"/>
    <n v="4"/>
    <n v="1200.32"/>
    <x v="27"/>
    <s v="Cash"/>
    <x v="1"/>
    <x v="6"/>
    <x v="2"/>
  </r>
  <r>
    <s v="I176275"/>
    <s v="11/14/2016 11:26"/>
    <s v="C307907"/>
    <s v="Female"/>
    <n v="49"/>
    <x v="3"/>
    <n v="2"/>
    <n v="81.319999999999993"/>
    <x v="31"/>
    <s v="Debit Card"/>
    <x v="1"/>
    <x v="6"/>
    <x v="5"/>
  </r>
  <r>
    <s v="I216390"/>
    <s v="11/14/2016 11:26"/>
    <s v="C796716"/>
    <s v="Female"/>
    <n v="30"/>
    <x v="0"/>
    <n v="4"/>
    <n v="1200.32"/>
    <x v="27"/>
    <s v="Cash"/>
    <x v="0"/>
    <x v="17"/>
    <x v="6"/>
  </r>
  <r>
    <s v="I145594"/>
    <s v="11/14/2016 11:26"/>
    <s v="C129978"/>
    <s v="Female"/>
    <n v="49"/>
    <x v="4"/>
    <n v="4"/>
    <n v="20.92"/>
    <x v="38"/>
    <s v="Credit Card"/>
    <x v="0"/>
    <x v="17"/>
    <x v="5"/>
  </r>
  <r>
    <s v="I257764"/>
    <s v="11/14/2016 11:27"/>
    <s v="C132096"/>
    <s v="Male"/>
    <n v="36"/>
    <x v="4"/>
    <n v="5"/>
    <n v="26.15"/>
    <x v="36"/>
    <s v="Credit Card"/>
    <x v="2"/>
    <x v="7"/>
    <x v="0"/>
  </r>
  <r>
    <s v="I364134"/>
    <s v="11/14/2016 11:27"/>
    <s v="C184700"/>
    <s v="Male"/>
    <n v="21"/>
    <x v="6"/>
    <n v="3"/>
    <n v="3150"/>
    <x v="43"/>
    <s v="Debit Card"/>
    <x v="0"/>
    <x v="2"/>
    <x v="1"/>
  </r>
  <r>
    <s v="I264014"/>
    <s v="11/14/2016 11:27"/>
    <s v="C915111"/>
    <s v="Male"/>
    <n v="47"/>
    <x v="4"/>
    <n v="1"/>
    <n v="5.23"/>
    <x v="19"/>
    <s v="Credit Card"/>
    <x v="0"/>
    <x v="2"/>
    <x v="3"/>
  </r>
  <r>
    <s v="I193876"/>
    <s v="11/14/2016 11:27"/>
    <s v="C279610"/>
    <s v="Female"/>
    <n v="67"/>
    <x v="1"/>
    <n v="1"/>
    <n v="600.16999999999996"/>
    <x v="49"/>
    <s v="Credit Card"/>
    <x v="3"/>
    <x v="9"/>
    <x v="3"/>
  </r>
  <r>
    <s v="I325880"/>
    <s v="11/14/2016 11:28"/>
    <s v="C110665"/>
    <s v="Male"/>
    <n v="25"/>
    <x v="3"/>
    <n v="1"/>
    <n v="40.659999999999997"/>
    <x v="46"/>
    <s v="Cash"/>
    <x v="2"/>
    <x v="10"/>
    <x v="2"/>
  </r>
  <r>
    <s v="I205668"/>
    <s v="11/14/2016 11:28"/>
    <s v="C414538"/>
    <s v="Female"/>
    <n v="58"/>
    <x v="4"/>
    <n v="4"/>
    <n v="20.92"/>
    <x v="38"/>
    <s v="Cash"/>
    <x v="3"/>
    <x v="14"/>
    <x v="2"/>
  </r>
  <r>
    <s v="I263940"/>
    <s v="11/14/2016 11:28"/>
    <s v="C314563"/>
    <s v="Female"/>
    <n v="22"/>
    <x v="6"/>
    <n v="2"/>
    <n v="2100"/>
    <x v="41"/>
    <s v="Cash"/>
    <x v="3"/>
    <x v="14"/>
    <x v="3"/>
  </r>
  <r>
    <s v="I267160"/>
    <s v="11/14/2016 11:28"/>
    <s v="C841674"/>
    <s v="Female"/>
    <n v="39"/>
    <x v="0"/>
    <n v="1"/>
    <n v="300.08"/>
    <x v="18"/>
    <s v="Cash"/>
    <x v="3"/>
    <x v="14"/>
    <x v="5"/>
  </r>
  <r>
    <s v="I339176"/>
    <s v="11/14/2016 11:29"/>
    <s v="C589150"/>
    <s v="Female"/>
    <n v="63"/>
    <x v="5"/>
    <n v="3"/>
    <n v="107.52"/>
    <x v="26"/>
    <s v="Cash"/>
    <x v="3"/>
    <x v="20"/>
    <x v="2"/>
  </r>
  <r>
    <s v="I165820"/>
    <s v="11/14/2016 11:29"/>
    <s v="C535621"/>
    <s v="Female"/>
    <n v="53"/>
    <x v="2"/>
    <n v="1"/>
    <n v="15.15"/>
    <x v="51"/>
    <s v="Cash"/>
    <x v="3"/>
    <x v="20"/>
    <x v="2"/>
  </r>
  <r>
    <s v="I978407"/>
    <s v="11/14/2016 11:29"/>
    <s v="C229245"/>
    <s v="Female"/>
    <n v="48"/>
    <x v="1"/>
    <n v="4"/>
    <n v="2400.6799999999998"/>
    <x v="24"/>
    <s v="Credit Card"/>
    <x v="1"/>
    <x v="1"/>
    <x v="0"/>
  </r>
  <r>
    <s v="I120645"/>
    <s v="11/14/2016 11:29"/>
    <s v="C234949"/>
    <s v="Female"/>
    <n v="39"/>
    <x v="0"/>
    <n v="3"/>
    <n v="900.24"/>
    <x v="8"/>
    <s v="Debit Card"/>
    <x v="1"/>
    <x v="1"/>
    <x v="2"/>
  </r>
  <r>
    <s v="I203358"/>
    <s v="11/14/2016 11:30"/>
    <s v="C245215"/>
    <s v="Female"/>
    <n v="56"/>
    <x v="3"/>
    <n v="4"/>
    <n v="162.63999999999999"/>
    <x v="34"/>
    <s v="Credit Card"/>
    <x v="3"/>
    <x v="14"/>
    <x v="5"/>
  </r>
  <r>
    <s v="I177097"/>
    <s v="11/14/2016 11:30"/>
    <s v="C331820"/>
    <s v="Male"/>
    <n v="25"/>
    <x v="5"/>
    <n v="4"/>
    <n v="143.36000000000001"/>
    <x v="17"/>
    <s v="Cash"/>
    <x v="2"/>
    <x v="7"/>
    <x v="0"/>
  </r>
  <r>
    <s v="I101343"/>
    <s v="11/14/2016 11:30"/>
    <s v="C180911"/>
    <s v="Female"/>
    <n v="50"/>
    <x v="5"/>
    <n v="4"/>
    <n v="143.36000000000001"/>
    <x v="17"/>
    <s v="Debit Card"/>
    <x v="2"/>
    <x v="7"/>
    <x v="1"/>
  </r>
  <r>
    <s v="I109984"/>
    <s v="11/14/2016 11:30"/>
    <s v="C299695"/>
    <s v="Female"/>
    <n v="33"/>
    <x v="5"/>
    <n v="1"/>
    <n v="35.840000000000003"/>
    <x v="42"/>
    <s v="Cash"/>
    <x v="0"/>
    <x v="5"/>
    <x v="0"/>
  </r>
  <r>
    <s v="I117030"/>
    <s v="11/14/2016 11:30"/>
    <s v="C269773"/>
    <s v="Female"/>
    <n v="59"/>
    <x v="5"/>
    <n v="4"/>
    <n v="143.36000000000001"/>
    <x v="17"/>
    <s v="Cash"/>
    <x v="1"/>
    <x v="1"/>
    <x v="2"/>
  </r>
  <r>
    <s v="I144707"/>
    <s v="11/14/2016 11:31"/>
    <s v="C121561"/>
    <s v="Female"/>
    <n v="51"/>
    <x v="1"/>
    <n v="3"/>
    <n v="1800.51"/>
    <x v="1"/>
    <s v="Credit Card"/>
    <x v="1"/>
    <x v="1"/>
    <x v="5"/>
  </r>
  <r>
    <s v="I284732"/>
    <s v="11/14/2016 11:31"/>
    <s v="C224501"/>
    <s v="Female"/>
    <n v="34"/>
    <x v="4"/>
    <n v="2"/>
    <n v="10.46"/>
    <x v="40"/>
    <s v="Debit Card"/>
    <x v="1"/>
    <x v="15"/>
    <x v="4"/>
  </r>
  <r>
    <s v="I184908"/>
    <s v="11/14/2016 11:31"/>
    <s v="C224901"/>
    <s v="Male"/>
    <n v="43"/>
    <x v="7"/>
    <n v="4"/>
    <n v="46.92"/>
    <x v="58"/>
    <s v="Cash"/>
    <x v="2"/>
    <x v="10"/>
    <x v="2"/>
  </r>
  <r>
    <s v="I139100"/>
    <s v="11/14/2016 11:31"/>
    <s v="C105983"/>
    <s v="Male"/>
    <n v="67"/>
    <x v="5"/>
    <n v="5"/>
    <n v="179.2"/>
    <x v="47"/>
    <s v="Credit Card"/>
    <x v="2"/>
    <x v="10"/>
    <x v="5"/>
  </r>
  <r>
    <s v="I136113"/>
    <s v="11/14/2016 11:32"/>
    <s v="C227437"/>
    <s v="Female"/>
    <n v="66"/>
    <x v="5"/>
    <n v="2"/>
    <n v="71.680000000000007"/>
    <x v="22"/>
    <s v="Debit Card"/>
    <x v="2"/>
    <x v="10"/>
    <x v="5"/>
  </r>
  <r>
    <s v="I108391"/>
    <s v="11/14/2016 11:32"/>
    <s v="C276608"/>
    <s v="Female"/>
    <n v="45"/>
    <x v="0"/>
    <n v="3"/>
    <n v="900.24"/>
    <x v="8"/>
    <s v="Credit Card"/>
    <x v="1"/>
    <x v="1"/>
    <x v="5"/>
  </r>
  <r>
    <s v="I119807"/>
    <s v="11/14/2016 11:32"/>
    <s v="C181601"/>
    <s v="Female"/>
    <n v="57"/>
    <x v="0"/>
    <n v="2"/>
    <n v="600.16"/>
    <x v="7"/>
    <s v="Debit Card"/>
    <x v="3"/>
    <x v="14"/>
    <x v="3"/>
  </r>
  <r>
    <s v="I282483"/>
    <s v="11/14/2016 11:32"/>
    <s v="C145141"/>
    <s v="Male"/>
    <n v="19"/>
    <x v="1"/>
    <n v="5"/>
    <n v="3000.85"/>
    <x v="14"/>
    <s v="Debit Card"/>
    <x v="3"/>
    <x v="14"/>
    <x v="5"/>
  </r>
  <r>
    <s v="I167773"/>
    <s v="11/14/2016 11:33"/>
    <s v="C337184"/>
    <s v="Female"/>
    <n v="69"/>
    <x v="0"/>
    <n v="4"/>
    <n v="1200.32"/>
    <x v="27"/>
    <s v="Credit Card"/>
    <x v="3"/>
    <x v="12"/>
    <x v="5"/>
  </r>
  <r>
    <s v="I278123"/>
    <s v="11/14/2016 11:33"/>
    <s v="C995443"/>
    <s v="Male"/>
    <n v="37"/>
    <x v="6"/>
    <n v="2"/>
    <n v="2100"/>
    <x v="41"/>
    <s v="Debit Card"/>
    <x v="3"/>
    <x v="14"/>
    <x v="0"/>
  </r>
  <r>
    <s v="I529016"/>
    <s v="11/14/2016 11:33"/>
    <s v="C886164"/>
    <s v="Female"/>
    <n v="44"/>
    <x v="0"/>
    <n v="4"/>
    <n v="1200.32"/>
    <x v="27"/>
    <s v="Cash"/>
    <x v="2"/>
    <x v="7"/>
    <x v="3"/>
  </r>
  <r>
    <s v="I229275"/>
    <s v="11/14/2016 11:33"/>
    <s v="C310835"/>
    <s v="Female"/>
    <n v="54"/>
    <x v="1"/>
    <n v="2"/>
    <n v="1200.3399999999999"/>
    <x v="54"/>
    <s v="Credit Card"/>
    <x v="2"/>
    <x v="7"/>
    <x v="5"/>
  </r>
  <r>
    <s v="I238570"/>
    <s v="11/14/2016 11:33"/>
    <s v="C177028"/>
    <s v="Female"/>
    <n v="67"/>
    <x v="5"/>
    <n v="3"/>
    <n v="107.52"/>
    <x v="26"/>
    <s v="Credit Card"/>
    <x v="2"/>
    <x v="7"/>
    <x v="0"/>
  </r>
  <r>
    <s v="I737340"/>
    <s v="11/14/2016 11:34"/>
    <s v="C214897"/>
    <s v="Female"/>
    <n v="65"/>
    <x v="3"/>
    <n v="4"/>
    <n v="162.63999999999999"/>
    <x v="34"/>
    <s v="Credit Card"/>
    <x v="2"/>
    <x v="8"/>
    <x v="2"/>
  </r>
  <r>
    <s v="I289728"/>
    <s v="11/14/2016 11:34"/>
    <s v="C132516"/>
    <s v="Female"/>
    <n v="65"/>
    <x v="0"/>
    <n v="1"/>
    <n v="300.08"/>
    <x v="18"/>
    <s v="Credit Card"/>
    <x v="1"/>
    <x v="19"/>
    <x v="4"/>
  </r>
  <r>
    <s v="I169222"/>
    <s v="11/14/2016 11:34"/>
    <s v="C998154"/>
    <s v="Female"/>
    <n v="43"/>
    <x v="4"/>
    <n v="1"/>
    <n v="5.23"/>
    <x v="19"/>
    <s v="Cash"/>
    <x v="1"/>
    <x v="19"/>
    <x v="0"/>
  </r>
  <r>
    <s v="I191466"/>
    <s v="11/14/2016 11:34"/>
    <s v="C649401"/>
    <s v="Male"/>
    <n v="69"/>
    <x v="5"/>
    <n v="1"/>
    <n v="35.840000000000003"/>
    <x v="42"/>
    <s v="Cash"/>
    <x v="1"/>
    <x v="19"/>
    <x v="0"/>
  </r>
  <r>
    <s v="I415096"/>
    <s v="11/14/2016 11:35"/>
    <s v="C175557"/>
    <s v="Female"/>
    <n v="18"/>
    <x v="5"/>
    <n v="4"/>
    <n v="143.36000000000001"/>
    <x v="17"/>
    <s v="Credit Card"/>
    <x v="1"/>
    <x v="19"/>
    <x v="1"/>
  </r>
  <r>
    <s v="I299308"/>
    <s v="11/14/2016 11:35"/>
    <s v="C512761"/>
    <s v="Male"/>
    <n v="18"/>
    <x v="1"/>
    <n v="5"/>
    <n v="3000.85"/>
    <x v="14"/>
    <s v="Credit Card"/>
    <x v="1"/>
    <x v="19"/>
    <x v="0"/>
  </r>
  <r>
    <s v="I198293"/>
    <s v="11/14/2016 11:35"/>
    <s v="C424827"/>
    <s v="Male"/>
    <n v="57"/>
    <x v="1"/>
    <n v="2"/>
    <n v="1200.3399999999999"/>
    <x v="54"/>
    <s v="Credit Card"/>
    <x v="1"/>
    <x v="19"/>
    <x v="5"/>
  </r>
  <r>
    <s v="I355378"/>
    <s v="11/14/2016 11:35"/>
    <s v="C276012"/>
    <s v="Female"/>
    <n v="45"/>
    <x v="6"/>
    <n v="1"/>
    <n v="1050"/>
    <x v="53"/>
    <s v="Cash"/>
    <x v="1"/>
    <x v="19"/>
    <x v="0"/>
  </r>
  <r>
    <s v="I317880"/>
    <s v="11/14/2016 11:36"/>
    <s v="C191007"/>
    <s v="Male"/>
    <n v="21"/>
    <x v="0"/>
    <n v="1"/>
    <n v="300.08"/>
    <x v="18"/>
    <s v="Cash"/>
    <x v="1"/>
    <x v="19"/>
    <x v="0"/>
  </r>
  <r>
    <s v="I244466"/>
    <s v="11/14/2016 11:36"/>
    <s v="C823334"/>
    <s v="Male"/>
    <n v="64"/>
    <x v="7"/>
    <n v="1"/>
    <n v="11.73"/>
    <x v="59"/>
    <s v="Cash"/>
    <x v="1"/>
    <x v="19"/>
    <x v="2"/>
  </r>
  <r>
    <s v="I239440"/>
    <s v="11/14/2016 11:36"/>
    <s v="C545465"/>
    <s v="Female"/>
    <n v="27"/>
    <x v="0"/>
    <n v="1"/>
    <n v="300.08"/>
    <x v="18"/>
    <s v="Debit Card"/>
    <x v="3"/>
    <x v="14"/>
    <x v="2"/>
  </r>
  <r>
    <s v="I308487"/>
    <s v="11/14/2016 11:36"/>
    <s v="C119557"/>
    <s v="Female"/>
    <n v="33"/>
    <x v="1"/>
    <n v="3"/>
    <n v="1800.51"/>
    <x v="1"/>
    <s v="Debit Card"/>
    <x v="1"/>
    <x v="1"/>
    <x v="6"/>
  </r>
  <r>
    <s v="I563185"/>
    <s v="11/14/2016 11:37"/>
    <s v="C167839"/>
    <s v="Male"/>
    <n v="24"/>
    <x v="3"/>
    <n v="3"/>
    <n v="121.98"/>
    <x v="25"/>
    <s v="Credit Card"/>
    <x v="0"/>
    <x v="22"/>
    <x v="6"/>
  </r>
  <r>
    <s v="I225604"/>
    <s v="11/14/2016 11:37"/>
    <s v="C309200"/>
    <s v="Female"/>
    <n v="29"/>
    <x v="7"/>
    <n v="1"/>
    <n v="11.73"/>
    <x v="59"/>
    <s v="Debit Card"/>
    <x v="0"/>
    <x v="2"/>
    <x v="2"/>
  </r>
  <r>
    <s v="I203156"/>
    <s v="11/14/2016 11:37"/>
    <s v="C720497"/>
    <s v="Female"/>
    <n v="62"/>
    <x v="6"/>
    <n v="5"/>
    <n v="5250"/>
    <x v="20"/>
    <s v="Credit Card"/>
    <x v="0"/>
    <x v="2"/>
    <x v="5"/>
  </r>
  <r>
    <s v="I375611"/>
    <s v="11/14/2016 11:37"/>
    <s v="C101775"/>
    <s v="Female"/>
    <n v="49"/>
    <x v="0"/>
    <n v="5"/>
    <n v="1500.4"/>
    <x v="0"/>
    <s v="Credit Card"/>
    <x v="0"/>
    <x v="2"/>
    <x v="4"/>
  </r>
  <r>
    <s v="I383219"/>
    <s v="11/14/2016 11:37"/>
    <s v="C160241"/>
    <s v="Male"/>
    <n v="51"/>
    <x v="0"/>
    <n v="1"/>
    <n v="300.08"/>
    <x v="18"/>
    <s v="Cash"/>
    <x v="0"/>
    <x v="2"/>
    <x v="5"/>
  </r>
  <r>
    <s v="I185867"/>
    <s v="11/14/2016 11:38"/>
    <s v="C321167"/>
    <s v="Female"/>
    <n v="33"/>
    <x v="1"/>
    <n v="5"/>
    <n v="3000.85"/>
    <x v="14"/>
    <s v="Cash"/>
    <x v="0"/>
    <x v="2"/>
    <x v="0"/>
  </r>
  <r>
    <s v="I281343"/>
    <s v="11/14/2016 11:38"/>
    <s v="C892576"/>
    <s v="Female"/>
    <n v="34"/>
    <x v="0"/>
    <n v="4"/>
    <n v="1200.32"/>
    <x v="27"/>
    <s v="Cash"/>
    <x v="0"/>
    <x v="2"/>
    <x v="6"/>
  </r>
  <r>
    <s v="I984234"/>
    <s v="11/14/2016 11:38"/>
    <s v="C134848"/>
    <s v="Male"/>
    <n v="39"/>
    <x v="3"/>
    <n v="5"/>
    <n v="203.3"/>
    <x v="23"/>
    <s v="Cash"/>
    <x v="0"/>
    <x v="2"/>
    <x v="5"/>
  </r>
  <r>
    <s v="I131652"/>
    <s v="11/14/2016 11:38"/>
    <s v="C186227"/>
    <s v="Female"/>
    <n v="64"/>
    <x v="4"/>
    <n v="2"/>
    <n v="10.46"/>
    <x v="40"/>
    <s v="Credit Card"/>
    <x v="3"/>
    <x v="9"/>
    <x v="2"/>
  </r>
  <r>
    <s v="I840140"/>
    <s v="11/14/2016 11:39"/>
    <s v="C299650"/>
    <s v="Female"/>
    <n v="42"/>
    <x v="0"/>
    <n v="1"/>
    <n v="300.08"/>
    <x v="18"/>
    <s v="Cash"/>
    <x v="3"/>
    <x v="9"/>
    <x v="5"/>
  </r>
  <r>
    <s v="I704630"/>
    <s v="11/14/2016 11:39"/>
    <s v="C225719"/>
    <s v="Female"/>
    <n v="36"/>
    <x v="7"/>
    <n v="1"/>
    <n v="11.73"/>
    <x v="59"/>
    <s v="Debit Card"/>
    <x v="1"/>
    <x v="1"/>
    <x v="2"/>
  </r>
  <r>
    <s v="I470273"/>
    <s v="11/14/2016 11:39"/>
    <s v="C336037"/>
    <s v="Male"/>
    <n v="22"/>
    <x v="0"/>
    <n v="2"/>
    <n v="600.16"/>
    <x v="7"/>
    <s v="Credit Card"/>
    <x v="1"/>
    <x v="1"/>
    <x v="4"/>
  </r>
  <r>
    <s v="I327916"/>
    <s v="11/14/2016 11:39"/>
    <s v="C839335"/>
    <s v="Male"/>
    <n v="68"/>
    <x v="0"/>
    <n v="4"/>
    <n v="1200.32"/>
    <x v="27"/>
    <s v="Cash"/>
    <x v="1"/>
    <x v="1"/>
    <x v="6"/>
  </r>
  <r>
    <s v="I125701"/>
    <s v="11/14/2016 11:40"/>
    <s v="C282390"/>
    <s v="Female"/>
    <n v="38"/>
    <x v="7"/>
    <n v="3"/>
    <n v="35.19"/>
    <x v="37"/>
    <s v="Cash"/>
    <x v="3"/>
    <x v="9"/>
    <x v="3"/>
  </r>
  <r>
    <s v="I160159"/>
    <s v="11/14/2016 11:40"/>
    <s v="C167860"/>
    <s v="Female"/>
    <n v="42"/>
    <x v="3"/>
    <n v="3"/>
    <n v="121.98"/>
    <x v="25"/>
    <s v="Cash"/>
    <x v="2"/>
    <x v="8"/>
    <x v="3"/>
  </r>
  <r>
    <s v="I388935"/>
    <s v="11/14/2016 11:40"/>
    <s v="C737183"/>
    <s v="Female"/>
    <n v="66"/>
    <x v="0"/>
    <n v="3"/>
    <n v="900.24"/>
    <x v="8"/>
    <s v="Credit Card"/>
    <x v="2"/>
    <x v="8"/>
    <x v="4"/>
  </r>
  <r>
    <s v="I501359"/>
    <s v="11/14/2016 11:40"/>
    <s v="C194408"/>
    <s v="Male"/>
    <n v="19"/>
    <x v="0"/>
    <n v="3"/>
    <n v="900.24"/>
    <x v="8"/>
    <s v="Credit Card"/>
    <x v="3"/>
    <x v="9"/>
    <x v="5"/>
  </r>
  <r>
    <s v="I345681"/>
    <s v="11/14/2016 11:40"/>
    <s v="C381103"/>
    <s v="Male"/>
    <n v="33"/>
    <x v="4"/>
    <n v="2"/>
    <n v="10.46"/>
    <x v="40"/>
    <s v="Cash"/>
    <x v="3"/>
    <x v="9"/>
    <x v="4"/>
  </r>
  <r>
    <s v="I192377"/>
    <s v="11/14/2016 11:41"/>
    <s v="C179945"/>
    <s v="Female"/>
    <n v="58"/>
    <x v="0"/>
    <n v="1"/>
    <n v="300.08"/>
    <x v="18"/>
    <s v="Cash"/>
    <x v="3"/>
    <x v="9"/>
    <x v="0"/>
  </r>
  <r>
    <s v="I194475"/>
    <s v="11/14/2016 11:41"/>
    <s v="C955548"/>
    <s v="Female"/>
    <n v="30"/>
    <x v="0"/>
    <n v="4"/>
    <n v="1200.32"/>
    <x v="27"/>
    <s v="Cash"/>
    <x v="1"/>
    <x v="1"/>
    <x v="5"/>
  </r>
  <r>
    <s v="I812146"/>
    <s v="11/14/2016 11:41"/>
    <s v="C829389"/>
    <s v="Male"/>
    <n v="45"/>
    <x v="2"/>
    <n v="3"/>
    <n v="45.45"/>
    <x v="32"/>
    <s v="Debit Card"/>
    <x v="3"/>
    <x v="9"/>
    <x v="5"/>
  </r>
  <r>
    <s v="I961691"/>
    <s v="11/14/2016 11:41"/>
    <s v="C201463"/>
    <s v="Female"/>
    <n v="24"/>
    <x v="0"/>
    <n v="4"/>
    <n v="1200.32"/>
    <x v="27"/>
    <s v="Debit Card"/>
    <x v="3"/>
    <x v="9"/>
    <x v="5"/>
  </r>
  <r>
    <s v="I490254"/>
    <s v="11/14/2016 11:42"/>
    <s v="C407790"/>
    <s v="Male"/>
    <n v="47"/>
    <x v="1"/>
    <n v="3"/>
    <n v="1800.51"/>
    <x v="1"/>
    <s v="Cash"/>
    <x v="3"/>
    <x v="9"/>
    <x v="4"/>
  </r>
  <r>
    <s v="I270572"/>
    <s v="11/14/2016 11:42"/>
    <s v="C216781"/>
    <s v="Male"/>
    <n v="54"/>
    <x v="5"/>
    <n v="4"/>
    <n v="143.36000000000001"/>
    <x v="17"/>
    <s v="Cash"/>
    <x v="3"/>
    <x v="9"/>
    <x v="5"/>
  </r>
  <r>
    <s v="I307923"/>
    <s v="11/14/2016 11:42"/>
    <s v="C168021"/>
    <s v="Female"/>
    <n v="63"/>
    <x v="6"/>
    <n v="2"/>
    <n v="2100"/>
    <x v="41"/>
    <s v="Cash"/>
    <x v="3"/>
    <x v="12"/>
    <x v="4"/>
  </r>
  <r>
    <s v="I709082"/>
    <s v="11/14/2016 11:42"/>
    <s v="C307409"/>
    <s v="Female"/>
    <n v="36"/>
    <x v="1"/>
    <n v="3"/>
    <n v="1800.51"/>
    <x v="1"/>
    <s v="Debit Card"/>
    <x v="2"/>
    <x v="7"/>
    <x v="4"/>
  </r>
  <r>
    <s v="I421622"/>
    <s v="11/14/2016 11:43"/>
    <s v="C251313"/>
    <s v="Female"/>
    <n v="43"/>
    <x v="0"/>
    <n v="4"/>
    <n v="1200.32"/>
    <x v="27"/>
    <s v="Credit Card"/>
    <x v="2"/>
    <x v="7"/>
    <x v="0"/>
  </r>
  <r>
    <s v="I272690"/>
    <s v="11/14/2016 11:43"/>
    <s v="C371176"/>
    <s v="Male"/>
    <n v="57"/>
    <x v="0"/>
    <n v="1"/>
    <n v="300.08"/>
    <x v="18"/>
    <s v="Credit Card"/>
    <x v="1"/>
    <x v="15"/>
    <x v="2"/>
  </r>
  <r>
    <s v="I325471"/>
    <s v="11/14/2016 11:43"/>
    <s v="C175100"/>
    <s v="Female"/>
    <n v="63"/>
    <x v="7"/>
    <n v="5"/>
    <n v="58.65"/>
    <x v="35"/>
    <s v="Cash"/>
    <x v="3"/>
    <x v="20"/>
    <x v="3"/>
  </r>
  <r>
    <s v="I910947"/>
    <s v="11/14/2016 11:43"/>
    <s v="C526645"/>
    <s v="Male"/>
    <n v="36"/>
    <x v="6"/>
    <n v="4"/>
    <n v="4200"/>
    <x v="33"/>
    <s v="Debit Card"/>
    <x v="3"/>
    <x v="20"/>
    <x v="4"/>
  </r>
  <r>
    <s v="I310311"/>
    <s v="11/14/2016 11:44"/>
    <s v="C385497"/>
    <s v="Female"/>
    <n v="66"/>
    <x v="3"/>
    <n v="3"/>
    <n v="121.98"/>
    <x v="25"/>
    <s v="Credit Card"/>
    <x v="3"/>
    <x v="20"/>
    <x v="5"/>
  </r>
  <r>
    <s v="I266491"/>
    <s v="11/14/2016 11:44"/>
    <s v="C335778"/>
    <s v="Male"/>
    <n v="62"/>
    <x v="6"/>
    <n v="2"/>
    <n v="2100"/>
    <x v="41"/>
    <s v="Cash"/>
    <x v="1"/>
    <x v="1"/>
    <x v="2"/>
  </r>
  <r>
    <s v="I103166"/>
    <s v="11/14/2016 11:44"/>
    <s v="C360478"/>
    <s v="Female"/>
    <n v="37"/>
    <x v="2"/>
    <n v="3"/>
    <n v="45.45"/>
    <x v="32"/>
    <s v="Credit Card"/>
    <x v="0"/>
    <x v="0"/>
    <x v="4"/>
  </r>
  <r>
    <s v="I808358"/>
    <s v="11/14/2016 11:44"/>
    <s v="C285056"/>
    <s v="Male"/>
    <n v="27"/>
    <x v="0"/>
    <n v="3"/>
    <n v="900.24"/>
    <x v="8"/>
    <s v="Cash"/>
    <x v="0"/>
    <x v="0"/>
    <x v="0"/>
  </r>
  <r>
    <s v="I201521"/>
    <s v="11/14/2016 11:44"/>
    <s v="C304556"/>
    <s v="Male"/>
    <n v="64"/>
    <x v="1"/>
    <n v="5"/>
    <n v="3000.85"/>
    <x v="14"/>
    <s v="Cash"/>
    <x v="3"/>
    <x v="14"/>
    <x v="0"/>
  </r>
  <r>
    <s v="I198190"/>
    <s v="11/14/2016 11:45"/>
    <s v="C314022"/>
    <s v="Male"/>
    <n v="37"/>
    <x v="3"/>
    <n v="4"/>
    <n v="162.63999999999999"/>
    <x v="34"/>
    <s v="Credit Card"/>
    <x v="2"/>
    <x v="8"/>
    <x v="5"/>
  </r>
  <r>
    <s v="I572509"/>
    <s v="11/14/2016 11:45"/>
    <s v="C170203"/>
    <s v="Male"/>
    <n v="30"/>
    <x v="3"/>
    <n v="1"/>
    <n v="40.659999999999997"/>
    <x v="46"/>
    <s v="Credit Card"/>
    <x v="2"/>
    <x v="8"/>
    <x v="5"/>
  </r>
  <r>
    <s v="I223984"/>
    <s v="11/14/2016 11:45"/>
    <s v="C458002"/>
    <s v="Female"/>
    <n v="60"/>
    <x v="2"/>
    <n v="4"/>
    <n v="60.6"/>
    <x v="4"/>
    <s v="Credit Card"/>
    <x v="2"/>
    <x v="8"/>
    <x v="2"/>
  </r>
  <r>
    <s v="I688996"/>
    <s v="11/14/2016 11:45"/>
    <s v="C201852"/>
    <s v="Female"/>
    <n v="53"/>
    <x v="5"/>
    <n v="5"/>
    <n v="179.2"/>
    <x v="47"/>
    <s v="Credit Card"/>
    <x v="2"/>
    <x v="8"/>
    <x v="4"/>
  </r>
  <r>
    <s v="I313930"/>
    <s v="11/14/2016 11:46"/>
    <s v="C679251"/>
    <s v="Female"/>
    <n v="47"/>
    <x v="0"/>
    <n v="4"/>
    <n v="1200.32"/>
    <x v="27"/>
    <s v="Credit Card"/>
    <x v="1"/>
    <x v="1"/>
    <x v="0"/>
  </r>
  <r>
    <s v="I336190"/>
    <s v="11/14/2016 11:46"/>
    <s v="C105782"/>
    <s v="Male"/>
    <n v="62"/>
    <x v="4"/>
    <n v="3"/>
    <n v="15.69"/>
    <x v="30"/>
    <s v="Cash"/>
    <x v="1"/>
    <x v="1"/>
    <x v="5"/>
  </r>
  <r>
    <s v="I252333"/>
    <s v="11/14/2016 11:46"/>
    <s v="C868633"/>
    <s v="Female"/>
    <n v="30"/>
    <x v="0"/>
    <n v="3"/>
    <n v="900.24"/>
    <x v="8"/>
    <s v="Cash"/>
    <x v="1"/>
    <x v="1"/>
    <x v="1"/>
  </r>
  <r>
    <s v="I368244"/>
    <s v="11/14/2016 11:46"/>
    <s v="C175325"/>
    <s v="Male"/>
    <n v="27"/>
    <x v="5"/>
    <n v="2"/>
    <n v="71.680000000000007"/>
    <x v="22"/>
    <s v="Cash"/>
    <x v="3"/>
    <x v="20"/>
    <x v="3"/>
  </r>
  <r>
    <s v="I275888"/>
    <s v="11/14/2016 11:47"/>
    <s v="C443596"/>
    <s v="Male"/>
    <n v="41"/>
    <x v="5"/>
    <n v="5"/>
    <n v="179.2"/>
    <x v="47"/>
    <s v="Cash"/>
    <x v="3"/>
    <x v="20"/>
    <x v="4"/>
  </r>
  <r>
    <s v="I298755"/>
    <s v="11/14/2016 11:47"/>
    <s v="C204966"/>
    <s v="Male"/>
    <n v="50"/>
    <x v="4"/>
    <n v="2"/>
    <n v="10.46"/>
    <x v="40"/>
    <s v="Credit Card"/>
    <x v="3"/>
    <x v="20"/>
    <x v="5"/>
  </r>
  <r>
    <s v="I298508"/>
    <s v="11/14/2016 11:47"/>
    <s v="C139366"/>
    <s v="Male"/>
    <n v="55"/>
    <x v="4"/>
    <n v="1"/>
    <n v="5.23"/>
    <x v="19"/>
    <s v="Debit Card"/>
    <x v="0"/>
    <x v="0"/>
    <x v="6"/>
  </r>
  <r>
    <s v="I934288"/>
    <s v="11/14/2016 11:47"/>
    <s v="C200455"/>
    <s v="Male"/>
    <n v="63"/>
    <x v="6"/>
    <n v="4"/>
    <n v="4200"/>
    <x v="33"/>
    <s v="Debit Card"/>
    <x v="3"/>
    <x v="20"/>
    <x v="5"/>
  </r>
  <r>
    <s v="I516840"/>
    <s v="11/14/2016 11:47"/>
    <s v="C292446"/>
    <s v="Male"/>
    <n v="68"/>
    <x v="0"/>
    <n v="5"/>
    <n v="1500.4"/>
    <x v="0"/>
    <s v="Cash"/>
    <x v="0"/>
    <x v="17"/>
    <x v="2"/>
  </r>
  <r>
    <s v="I257988"/>
    <s v="11/14/2016 11:48"/>
    <s v="C137798"/>
    <s v="Male"/>
    <n v="19"/>
    <x v="0"/>
    <n v="1"/>
    <n v="300.08"/>
    <x v="18"/>
    <s v="Cash"/>
    <x v="3"/>
    <x v="21"/>
    <x v="2"/>
  </r>
  <r>
    <s v="I941395"/>
    <s v="11/14/2016 11:48"/>
    <s v="C325783"/>
    <s v="Female"/>
    <n v="53"/>
    <x v="7"/>
    <n v="4"/>
    <n v="46.92"/>
    <x v="58"/>
    <s v="Cash"/>
    <x v="1"/>
    <x v="1"/>
    <x v="5"/>
  </r>
  <r>
    <s v="I729386"/>
    <s v="11/14/2016 11:48"/>
    <s v="C222119"/>
    <s v="Male"/>
    <n v="38"/>
    <x v="4"/>
    <n v="3"/>
    <n v="15.69"/>
    <x v="30"/>
    <s v="Debit Card"/>
    <x v="3"/>
    <x v="14"/>
    <x v="5"/>
  </r>
  <r>
    <s v="I206240"/>
    <s v="11/14/2016 11:48"/>
    <s v="C150316"/>
    <s v="Female"/>
    <n v="40"/>
    <x v="4"/>
    <n v="4"/>
    <n v="20.92"/>
    <x v="38"/>
    <s v="Credit Card"/>
    <x v="1"/>
    <x v="3"/>
    <x v="0"/>
  </r>
  <r>
    <s v="I198429"/>
    <s v="11/14/2016 11:49"/>
    <s v="C685302"/>
    <s v="Female"/>
    <n v="46"/>
    <x v="1"/>
    <n v="4"/>
    <n v="2400.6799999999998"/>
    <x v="24"/>
    <s v="Cash"/>
    <x v="1"/>
    <x v="3"/>
    <x v="2"/>
  </r>
  <r>
    <s v="I334128"/>
    <s v="11/14/2016 11:49"/>
    <s v="C955161"/>
    <s v="Female"/>
    <n v="25"/>
    <x v="0"/>
    <n v="3"/>
    <n v="900.24"/>
    <x v="8"/>
    <s v="Debit Card"/>
    <x v="1"/>
    <x v="3"/>
    <x v="3"/>
  </r>
  <r>
    <s v="I334660"/>
    <s v="11/14/2016 11:49"/>
    <s v="C247752"/>
    <s v="Female"/>
    <n v="42"/>
    <x v="3"/>
    <n v="2"/>
    <n v="81.319999999999993"/>
    <x v="31"/>
    <s v="Debit Card"/>
    <x v="1"/>
    <x v="6"/>
    <x v="6"/>
  </r>
  <r>
    <s v="I235903"/>
    <s v="11/14/2016 11:49"/>
    <s v="C211633"/>
    <s v="Female"/>
    <n v="39"/>
    <x v="3"/>
    <n v="4"/>
    <n v="162.63999999999999"/>
    <x v="34"/>
    <s v="Cash"/>
    <x v="1"/>
    <x v="6"/>
    <x v="2"/>
  </r>
  <r>
    <s v="I235309"/>
    <s v="11/14/2016 11:50"/>
    <s v="C120882"/>
    <s v="Female"/>
    <n v="39"/>
    <x v="5"/>
    <n v="1"/>
    <n v="35.840000000000003"/>
    <x v="42"/>
    <s v="Cash"/>
    <x v="1"/>
    <x v="6"/>
    <x v="0"/>
  </r>
  <r>
    <s v="I518905"/>
    <s v="11/14/2016 11:50"/>
    <s v="C119050"/>
    <s v="Female"/>
    <n v="19"/>
    <x v="3"/>
    <n v="3"/>
    <n v="121.98"/>
    <x v="25"/>
    <s v="Cash"/>
    <x v="1"/>
    <x v="6"/>
    <x v="4"/>
  </r>
  <r>
    <s v="I248128"/>
    <s v="11/14/2016 11:50"/>
    <s v="C245149"/>
    <s v="Male"/>
    <n v="18"/>
    <x v="0"/>
    <n v="2"/>
    <n v="600.16"/>
    <x v="7"/>
    <s v="Cash"/>
    <x v="1"/>
    <x v="1"/>
    <x v="5"/>
  </r>
  <r>
    <s v="I112803"/>
    <s v="11/14/2016 11:50"/>
    <s v="C421390"/>
    <s v="Male"/>
    <n v="46"/>
    <x v="0"/>
    <n v="3"/>
    <n v="900.24"/>
    <x v="8"/>
    <s v="Credit Card"/>
    <x v="1"/>
    <x v="1"/>
    <x v="0"/>
  </r>
  <r>
    <s v="I627944"/>
    <s v="11/14/2016 11:51"/>
    <s v="C308709"/>
    <s v="Female"/>
    <n v="33"/>
    <x v="5"/>
    <n v="1"/>
    <n v="35.840000000000003"/>
    <x v="42"/>
    <s v="Debit Card"/>
    <x v="1"/>
    <x v="1"/>
    <x v="5"/>
  </r>
  <r>
    <s v="I712988"/>
    <s v="11/14/2016 11:51"/>
    <s v="C207110"/>
    <s v="Female"/>
    <n v="55"/>
    <x v="3"/>
    <n v="4"/>
    <n v="162.63999999999999"/>
    <x v="34"/>
    <s v="Cash"/>
    <x v="1"/>
    <x v="1"/>
    <x v="2"/>
  </r>
  <r>
    <s v="I647601"/>
    <s v="11/14/2016 11:51"/>
    <s v="C115432"/>
    <s v="Female"/>
    <n v="58"/>
    <x v="2"/>
    <n v="4"/>
    <n v="60.6"/>
    <x v="4"/>
    <s v="Cash"/>
    <x v="1"/>
    <x v="1"/>
    <x v="2"/>
  </r>
  <r>
    <s v="I286140"/>
    <s v="11/14/2016 11:51"/>
    <s v="C378922"/>
    <s v="Female"/>
    <n v="20"/>
    <x v="3"/>
    <n v="3"/>
    <n v="121.98"/>
    <x v="25"/>
    <s v="Cash"/>
    <x v="1"/>
    <x v="1"/>
    <x v="0"/>
  </r>
  <r>
    <s v="I240795"/>
    <s v="11/14/2016 11:51"/>
    <s v="C177204"/>
    <s v="Male"/>
    <n v="27"/>
    <x v="3"/>
    <n v="4"/>
    <n v="162.63999999999999"/>
    <x v="34"/>
    <s v="Credit Card"/>
    <x v="2"/>
    <x v="10"/>
    <x v="6"/>
  </r>
  <r>
    <s v="I185378"/>
    <s v="11/14/2016 11:52"/>
    <s v="C119043"/>
    <s v="Female"/>
    <n v="29"/>
    <x v="4"/>
    <n v="5"/>
    <n v="26.15"/>
    <x v="36"/>
    <s v="Debit Card"/>
    <x v="3"/>
    <x v="21"/>
    <x v="3"/>
  </r>
  <r>
    <s v="I226383"/>
    <s v="11/14/2016 11:52"/>
    <s v="C660979"/>
    <s v="Male"/>
    <n v="57"/>
    <x v="4"/>
    <n v="3"/>
    <n v="15.69"/>
    <x v="30"/>
    <s v="Credit Card"/>
    <x v="2"/>
    <x v="7"/>
    <x v="0"/>
  </r>
  <r>
    <s v="I697413"/>
    <s v="11/14/2016 11:52"/>
    <s v="C290144"/>
    <s v="Male"/>
    <n v="22"/>
    <x v="0"/>
    <n v="5"/>
    <n v="1500.4"/>
    <x v="0"/>
    <s v="Credit Card"/>
    <x v="3"/>
    <x v="14"/>
    <x v="5"/>
  </r>
  <r>
    <s v="I337709"/>
    <s v="11/14/2016 11:52"/>
    <s v="C146009"/>
    <s v="Male"/>
    <n v="26"/>
    <x v="1"/>
    <n v="2"/>
    <n v="1200.3399999999999"/>
    <x v="54"/>
    <s v="Cash"/>
    <x v="3"/>
    <x v="14"/>
    <x v="2"/>
  </r>
  <r>
    <s v="I859072"/>
    <s v="11/14/2016 11:53"/>
    <s v="C256087"/>
    <s v="Male"/>
    <n v="56"/>
    <x v="0"/>
    <n v="2"/>
    <n v="600.16"/>
    <x v="7"/>
    <s v="Cash"/>
    <x v="3"/>
    <x v="14"/>
    <x v="6"/>
  </r>
  <r>
    <s v="I871738"/>
    <s v="11/14/2016 11:53"/>
    <s v="C240027"/>
    <s v="Female"/>
    <n v="31"/>
    <x v="1"/>
    <n v="3"/>
    <n v="1800.51"/>
    <x v="1"/>
    <s v="Credit Card"/>
    <x v="1"/>
    <x v="6"/>
    <x v="0"/>
  </r>
  <r>
    <s v="I145572"/>
    <s v="11/14/2016 11:53"/>
    <s v="C266223"/>
    <s v="Female"/>
    <n v="23"/>
    <x v="0"/>
    <n v="1"/>
    <n v="300.08"/>
    <x v="18"/>
    <s v="Cash"/>
    <x v="1"/>
    <x v="6"/>
    <x v="4"/>
  </r>
  <r>
    <s v="I386794"/>
    <s v="11/14/2016 11:53"/>
    <s v="C191114"/>
    <s v="Female"/>
    <n v="41"/>
    <x v="3"/>
    <n v="1"/>
    <n v="40.659999999999997"/>
    <x v="46"/>
    <s v="Credit Card"/>
    <x v="1"/>
    <x v="6"/>
    <x v="3"/>
  </r>
  <r>
    <s v="I182574"/>
    <s v="11/14/2016 11:54"/>
    <s v="C103019"/>
    <s v="Female"/>
    <n v="50"/>
    <x v="1"/>
    <n v="1"/>
    <n v="600.16999999999996"/>
    <x v="49"/>
    <s v="Credit Card"/>
    <x v="1"/>
    <x v="6"/>
    <x v="6"/>
  </r>
  <r>
    <s v="I114161"/>
    <s v="11/14/2016 11:54"/>
    <s v="C244575"/>
    <s v="Female"/>
    <n v="21"/>
    <x v="0"/>
    <n v="4"/>
    <n v="1200.32"/>
    <x v="27"/>
    <s v="Cash"/>
    <x v="3"/>
    <x v="9"/>
    <x v="4"/>
  </r>
  <r>
    <s v="I194229"/>
    <s v="11/14/2016 11:54"/>
    <s v="C244112"/>
    <s v="Male"/>
    <n v="25"/>
    <x v="3"/>
    <n v="4"/>
    <n v="162.63999999999999"/>
    <x v="34"/>
    <s v="Debit Card"/>
    <x v="3"/>
    <x v="9"/>
    <x v="3"/>
  </r>
  <r>
    <s v="I112533"/>
    <s v="11/14/2016 11:54"/>
    <s v="C338212"/>
    <s v="Male"/>
    <n v="61"/>
    <x v="1"/>
    <n v="2"/>
    <n v="1200.3399999999999"/>
    <x v="54"/>
    <s v="Credit Card"/>
    <x v="2"/>
    <x v="7"/>
    <x v="6"/>
  </r>
  <r>
    <s v="I288641"/>
    <s v="11/14/2016 11:54"/>
    <s v="C950070"/>
    <s v="Male"/>
    <n v="34"/>
    <x v="4"/>
    <n v="3"/>
    <n v="15.69"/>
    <x v="30"/>
    <s v="Cash"/>
    <x v="2"/>
    <x v="7"/>
    <x v="4"/>
  </r>
  <r>
    <s v="I171654"/>
    <s v="11/14/2016 11:55"/>
    <s v="C257925"/>
    <s v="Female"/>
    <n v="20"/>
    <x v="2"/>
    <n v="2"/>
    <n v="30.3"/>
    <x v="61"/>
    <s v="Debit Card"/>
    <x v="2"/>
    <x v="7"/>
    <x v="5"/>
  </r>
  <r>
    <s v="I243616"/>
    <s v="11/14/2016 11:55"/>
    <s v="C224693"/>
    <s v="Female"/>
    <n v="68"/>
    <x v="0"/>
    <n v="3"/>
    <n v="900.24"/>
    <x v="8"/>
    <s v="Cash"/>
    <x v="2"/>
    <x v="7"/>
    <x v="6"/>
  </r>
  <r>
    <s v="I106906"/>
    <s v="11/14/2016 11:55"/>
    <s v="C173692"/>
    <s v="Male"/>
    <n v="31"/>
    <x v="0"/>
    <n v="4"/>
    <n v="1200.32"/>
    <x v="27"/>
    <s v="Debit Card"/>
    <x v="3"/>
    <x v="20"/>
    <x v="6"/>
  </r>
  <r>
    <s v="I274383"/>
    <s v="11/14/2016 11:55"/>
    <s v="C474159"/>
    <s v="Female"/>
    <n v="67"/>
    <x v="3"/>
    <n v="4"/>
    <n v="162.63999999999999"/>
    <x v="34"/>
    <s v="Credit Card"/>
    <x v="0"/>
    <x v="5"/>
    <x v="3"/>
  </r>
  <r>
    <s v="I125141"/>
    <s v="11/14/2016 11:56"/>
    <s v="C238023"/>
    <s v="Male"/>
    <n v="59"/>
    <x v="7"/>
    <n v="5"/>
    <n v="58.65"/>
    <x v="35"/>
    <s v="Credit Card"/>
    <x v="0"/>
    <x v="5"/>
    <x v="0"/>
  </r>
  <r>
    <s v="I222449"/>
    <s v="11/14/2016 11:56"/>
    <s v="C256681"/>
    <s v="Male"/>
    <n v="63"/>
    <x v="2"/>
    <n v="1"/>
    <n v="15.15"/>
    <x v="51"/>
    <s v="Credit Card"/>
    <x v="0"/>
    <x v="2"/>
    <x v="2"/>
  </r>
  <r>
    <s v="I142675"/>
    <s v="11/14/2016 11:56"/>
    <s v="C888275"/>
    <s v="Male"/>
    <n v="62"/>
    <x v="2"/>
    <n v="3"/>
    <n v="45.45"/>
    <x v="32"/>
    <s v="Debit Card"/>
    <x v="0"/>
    <x v="0"/>
    <x v="5"/>
  </r>
  <r>
    <s v="I208737"/>
    <s v="11/14/2016 11:56"/>
    <s v="C197545"/>
    <s v="Female"/>
    <n v="49"/>
    <x v="3"/>
    <n v="4"/>
    <n v="162.63999999999999"/>
    <x v="34"/>
    <s v="Credit Card"/>
    <x v="0"/>
    <x v="0"/>
    <x v="6"/>
  </r>
  <r>
    <s v="I157925"/>
    <s v="11/14/2016 11:57"/>
    <s v="C155828"/>
    <s v="Female"/>
    <n v="50"/>
    <x v="0"/>
    <n v="3"/>
    <n v="900.24"/>
    <x v="8"/>
    <s v="Cash"/>
    <x v="0"/>
    <x v="0"/>
    <x v="5"/>
  </r>
  <r>
    <s v="I228291"/>
    <s v="11/14/2016 11:57"/>
    <s v="C166404"/>
    <s v="Female"/>
    <n v="35"/>
    <x v="5"/>
    <n v="5"/>
    <n v="179.2"/>
    <x v="47"/>
    <s v="Cash"/>
    <x v="0"/>
    <x v="0"/>
    <x v="2"/>
  </r>
  <r>
    <s v="I106761"/>
    <s v="11/14/2016 11:57"/>
    <s v="C153074"/>
    <s v="Female"/>
    <n v="43"/>
    <x v="4"/>
    <n v="4"/>
    <n v="20.92"/>
    <x v="38"/>
    <s v="Credit Card"/>
    <x v="1"/>
    <x v="1"/>
    <x v="6"/>
  </r>
  <r>
    <s v="I156159"/>
    <s v="11/14/2016 11:57"/>
    <s v="C469024"/>
    <s v="Female"/>
    <n v="41"/>
    <x v="3"/>
    <n v="4"/>
    <n v="162.63999999999999"/>
    <x v="34"/>
    <s v="Debit Card"/>
    <x v="1"/>
    <x v="1"/>
    <x v="1"/>
  </r>
  <r>
    <s v="I634646"/>
    <s v="11/14/2016 11:58"/>
    <s v="C986454"/>
    <s v="Male"/>
    <n v="58"/>
    <x v="5"/>
    <n v="3"/>
    <n v="107.52"/>
    <x v="26"/>
    <s v="Debit Card"/>
    <x v="2"/>
    <x v="11"/>
    <x v="5"/>
  </r>
  <r>
    <s v="I270298"/>
    <s v="11/14/2016 11:58"/>
    <s v="C612055"/>
    <s v="Female"/>
    <n v="56"/>
    <x v="5"/>
    <n v="5"/>
    <n v="179.2"/>
    <x v="47"/>
    <s v="Credit Card"/>
    <x v="0"/>
    <x v="22"/>
    <x v="2"/>
  </r>
  <r>
    <s v="I196913"/>
    <s v="11/14/2016 11:58"/>
    <s v="C131815"/>
    <s v="Female"/>
    <n v="35"/>
    <x v="0"/>
    <n v="1"/>
    <n v="300.08"/>
    <x v="18"/>
    <s v="Cash"/>
    <x v="0"/>
    <x v="22"/>
    <x v="0"/>
  </r>
  <r>
    <s v="I173267"/>
    <s v="11/14/2016 11:58"/>
    <s v="C144334"/>
    <s v="Male"/>
    <n v="69"/>
    <x v="3"/>
    <n v="5"/>
    <n v="203.3"/>
    <x v="23"/>
    <s v="Debit Card"/>
    <x v="0"/>
    <x v="22"/>
    <x v="1"/>
  </r>
  <r>
    <s v="I243333"/>
    <s v="11/14/2016 11:58"/>
    <s v="C451047"/>
    <s v="Male"/>
    <n v="50"/>
    <x v="3"/>
    <n v="1"/>
    <n v="40.659999999999997"/>
    <x v="46"/>
    <s v="Debit Card"/>
    <x v="0"/>
    <x v="22"/>
    <x v="5"/>
  </r>
  <r>
    <s v="I250745"/>
    <s v="11/14/2016 11:59"/>
    <s v="C660294"/>
    <s v="Female"/>
    <n v="52"/>
    <x v="0"/>
    <n v="1"/>
    <n v="300.08"/>
    <x v="18"/>
    <s v="Cash"/>
    <x v="1"/>
    <x v="6"/>
    <x v="3"/>
  </r>
  <r>
    <s v="I213056"/>
    <s v="11/14/2016 11:59"/>
    <s v="C410209"/>
    <s v="Male"/>
    <n v="32"/>
    <x v="7"/>
    <n v="1"/>
    <n v="11.73"/>
    <x v="59"/>
    <s v="Credit Card"/>
    <x v="1"/>
    <x v="6"/>
    <x v="5"/>
  </r>
  <r>
    <s v="I229723"/>
    <s v="11/14/2016 11:59"/>
    <s v="C102596"/>
    <s v="Female"/>
    <n v="32"/>
    <x v="3"/>
    <n v="5"/>
    <n v="203.3"/>
    <x v="23"/>
    <s v="Credit Card"/>
    <x v="1"/>
    <x v="6"/>
    <x v="0"/>
  </r>
  <r>
    <s v="I304488"/>
    <s v="11/14/2016 11:59"/>
    <s v="C250400"/>
    <s v="Female"/>
    <n v="22"/>
    <x v="0"/>
    <n v="1"/>
    <n v="300.08"/>
    <x v="18"/>
    <s v="Cash"/>
    <x v="1"/>
    <x v="6"/>
    <x v="1"/>
  </r>
  <r>
    <s v="I319410"/>
    <s v="11/14/2016 12:00"/>
    <s v="C248372"/>
    <s v="Female"/>
    <n v="45"/>
    <x v="5"/>
    <n v="1"/>
    <n v="35.840000000000003"/>
    <x v="42"/>
    <s v="Debit Card"/>
    <x v="1"/>
    <x v="6"/>
    <x v="6"/>
  </r>
  <r>
    <s v="I334775"/>
    <s v="11/14/2016 12:00"/>
    <s v="C130214"/>
    <s v="Male"/>
    <n v="47"/>
    <x v="0"/>
    <n v="3"/>
    <n v="900.24"/>
    <x v="8"/>
    <s v="Cash"/>
    <x v="1"/>
    <x v="6"/>
    <x v="1"/>
  </r>
  <r>
    <s v="I103107"/>
    <s v="11/14/2016 12:00"/>
    <s v="C162874"/>
    <s v="Female"/>
    <n v="65"/>
    <x v="0"/>
    <n v="4"/>
    <n v="1200.32"/>
    <x v="27"/>
    <s v="Cash"/>
    <x v="1"/>
    <x v="6"/>
    <x v="0"/>
  </r>
  <r>
    <s v="I378506"/>
    <s v="11/14/2016 12:00"/>
    <s v="C236597"/>
    <s v="Female"/>
    <n v="53"/>
    <x v="0"/>
    <n v="2"/>
    <n v="600.16"/>
    <x v="7"/>
    <s v="Credit Card"/>
    <x v="3"/>
    <x v="20"/>
    <x v="6"/>
  </r>
  <r>
    <s v="I312008"/>
    <s v="11/14/2016 12:01"/>
    <s v="C167515"/>
    <s v="Male"/>
    <n v="66"/>
    <x v="0"/>
    <n v="4"/>
    <n v="1200.32"/>
    <x v="27"/>
    <s v="Cash"/>
    <x v="3"/>
    <x v="20"/>
    <x v="4"/>
  </r>
  <r>
    <s v="I193559"/>
    <s v="11/14/2016 12:01"/>
    <s v="C118926"/>
    <s v="Male"/>
    <n v="20"/>
    <x v="0"/>
    <n v="1"/>
    <n v="300.08"/>
    <x v="18"/>
    <s v="Credit Card"/>
    <x v="1"/>
    <x v="3"/>
    <x v="4"/>
  </r>
  <r>
    <s v="I140779"/>
    <s v="11/14/2016 12:01"/>
    <s v="C194189"/>
    <s v="Male"/>
    <n v="28"/>
    <x v="0"/>
    <n v="3"/>
    <n v="900.24"/>
    <x v="8"/>
    <s v="Cash"/>
    <x v="1"/>
    <x v="1"/>
    <x v="4"/>
  </r>
  <r>
    <s v="I248762"/>
    <s v="11/14/2016 12:01"/>
    <s v="C102064"/>
    <s v="Male"/>
    <n v="43"/>
    <x v="4"/>
    <n v="3"/>
    <n v="15.69"/>
    <x v="30"/>
    <s v="Credit Card"/>
    <x v="1"/>
    <x v="1"/>
    <x v="0"/>
  </r>
  <r>
    <s v="I132118"/>
    <s v="11/14/2016 12:01"/>
    <s v="C280194"/>
    <s v="Male"/>
    <n v="46"/>
    <x v="5"/>
    <n v="2"/>
    <n v="71.680000000000007"/>
    <x v="22"/>
    <s v="Debit Card"/>
    <x v="3"/>
    <x v="14"/>
    <x v="4"/>
  </r>
  <r>
    <s v="I331618"/>
    <s v="11/14/2016 12:02"/>
    <s v="C323949"/>
    <s v="Male"/>
    <n v="46"/>
    <x v="5"/>
    <n v="5"/>
    <n v="179.2"/>
    <x v="47"/>
    <s v="Cash"/>
    <x v="3"/>
    <x v="14"/>
    <x v="6"/>
  </r>
  <r>
    <s v="I926161"/>
    <s v="11/14/2016 12:02"/>
    <s v="C756209"/>
    <s v="Female"/>
    <n v="35"/>
    <x v="0"/>
    <n v="1"/>
    <n v="300.08"/>
    <x v="18"/>
    <s v="Cash"/>
    <x v="2"/>
    <x v="7"/>
    <x v="6"/>
  </r>
  <r>
    <s v="I130014"/>
    <s v="11/14/2016 12:02"/>
    <s v="C197094"/>
    <s v="Male"/>
    <n v="48"/>
    <x v="3"/>
    <n v="5"/>
    <n v="203.3"/>
    <x v="23"/>
    <s v="Debit Card"/>
    <x v="3"/>
    <x v="12"/>
    <x v="5"/>
  </r>
  <r>
    <s v="I229116"/>
    <s v="11/14/2016 12:02"/>
    <s v="C140924"/>
    <s v="Female"/>
    <n v="24"/>
    <x v="1"/>
    <n v="3"/>
    <n v="1800.51"/>
    <x v="1"/>
    <s v="Credit Card"/>
    <x v="3"/>
    <x v="12"/>
    <x v="4"/>
  </r>
  <r>
    <s v="I694408"/>
    <s v="11/14/2016 12:03"/>
    <s v="C287489"/>
    <s v="Female"/>
    <n v="28"/>
    <x v="6"/>
    <n v="4"/>
    <n v="4200"/>
    <x v="33"/>
    <s v="Cash"/>
    <x v="3"/>
    <x v="20"/>
    <x v="2"/>
  </r>
  <r>
    <s v="I304427"/>
    <s v="11/14/2016 12:03"/>
    <s v="C468064"/>
    <s v="Male"/>
    <n v="34"/>
    <x v="5"/>
    <n v="5"/>
    <n v="179.2"/>
    <x v="47"/>
    <s v="Debit Card"/>
    <x v="3"/>
    <x v="20"/>
    <x v="6"/>
  </r>
  <r>
    <s v="I184974"/>
    <s v="11/14/2016 12:03"/>
    <s v="C222569"/>
    <s v="Female"/>
    <n v="42"/>
    <x v="4"/>
    <n v="5"/>
    <n v="26.15"/>
    <x v="36"/>
    <s v="Credit Card"/>
    <x v="0"/>
    <x v="17"/>
    <x v="2"/>
  </r>
  <r>
    <s v="I102460"/>
    <s v="11/14/2016 12:03"/>
    <s v="C944064"/>
    <s v="Female"/>
    <n v="58"/>
    <x v="0"/>
    <n v="5"/>
    <n v="1500.4"/>
    <x v="0"/>
    <s v="Cash"/>
    <x v="0"/>
    <x v="17"/>
    <x v="5"/>
  </r>
  <r>
    <s v="I196481"/>
    <s v="11/14/2016 12:04"/>
    <s v="C207113"/>
    <s v="Male"/>
    <n v="49"/>
    <x v="1"/>
    <n v="4"/>
    <n v="2400.6799999999998"/>
    <x v="24"/>
    <s v="Cash"/>
    <x v="0"/>
    <x v="17"/>
    <x v="0"/>
  </r>
  <r>
    <s v="I152527"/>
    <s v="11/14/2016 12:04"/>
    <s v="C682451"/>
    <s v="Female"/>
    <n v="58"/>
    <x v="5"/>
    <n v="4"/>
    <n v="143.36000000000001"/>
    <x v="17"/>
    <s v="Cash"/>
    <x v="0"/>
    <x v="17"/>
    <x v="4"/>
  </r>
  <r>
    <s v="I125839"/>
    <s v="11/14/2016 12:04"/>
    <s v="C213851"/>
    <s v="Female"/>
    <n v="67"/>
    <x v="3"/>
    <n v="1"/>
    <n v="40.659999999999997"/>
    <x v="46"/>
    <s v="Cash"/>
    <x v="0"/>
    <x v="17"/>
    <x v="5"/>
  </r>
  <r>
    <s v="I241675"/>
    <s v="11/14/2016 12:04"/>
    <s v="C994796"/>
    <s v="Male"/>
    <n v="63"/>
    <x v="0"/>
    <n v="5"/>
    <n v="1500.4"/>
    <x v="0"/>
    <s v="Cash"/>
    <x v="1"/>
    <x v="6"/>
    <x v="1"/>
  </r>
  <r>
    <s v="I928890"/>
    <s v="11/14/2016 12:05"/>
    <s v="C130592"/>
    <s v="Female"/>
    <n v="31"/>
    <x v="4"/>
    <n v="3"/>
    <n v="15.69"/>
    <x v="30"/>
    <s v="Debit Card"/>
    <x v="1"/>
    <x v="6"/>
    <x v="0"/>
  </r>
  <r>
    <s v="I333895"/>
    <s v="11/14/2016 12:05"/>
    <s v="C229548"/>
    <s v="Male"/>
    <n v="23"/>
    <x v="0"/>
    <n v="4"/>
    <n v="1200.32"/>
    <x v="27"/>
    <s v="Cash"/>
    <x v="2"/>
    <x v="7"/>
    <x v="0"/>
  </r>
  <r>
    <s v="I304234"/>
    <s v="11/14/2016 12:05"/>
    <s v="C245027"/>
    <s v="Female"/>
    <n v="24"/>
    <x v="0"/>
    <n v="3"/>
    <n v="900.24"/>
    <x v="8"/>
    <s v="Credit Card"/>
    <x v="2"/>
    <x v="7"/>
    <x v="5"/>
  </r>
  <r>
    <s v="I859160"/>
    <s v="11/14/2016 12:05"/>
    <s v="C159906"/>
    <s v="Female"/>
    <n v="46"/>
    <x v="0"/>
    <n v="3"/>
    <n v="900.24"/>
    <x v="8"/>
    <s v="Cash"/>
    <x v="3"/>
    <x v="12"/>
    <x v="5"/>
  </r>
  <r>
    <s v="I187991"/>
    <s v="11/14/2016 12:05"/>
    <s v="C794566"/>
    <s v="Male"/>
    <n v="21"/>
    <x v="7"/>
    <n v="2"/>
    <n v="23.46"/>
    <x v="39"/>
    <s v="Credit Card"/>
    <x v="3"/>
    <x v="12"/>
    <x v="3"/>
  </r>
  <r>
    <s v="I170454"/>
    <s v="11/14/2016 12:06"/>
    <s v="C121509"/>
    <s v="Female"/>
    <n v="60"/>
    <x v="6"/>
    <n v="1"/>
    <n v="1050"/>
    <x v="53"/>
    <s v="Cash"/>
    <x v="2"/>
    <x v="10"/>
    <x v="1"/>
  </r>
  <r>
    <s v="I162353"/>
    <s v="11/14/2016 12:06"/>
    <s v="C341160"/>
    <s v="Female"/>
    <n v="27"/>
    <x v="0"/>
    <n v="4"/>
    <n v="1200.32"/>
    <x v="27"/>
    <s v="Cash"/>
    <x v="0"/>
    <x v="18"/>
    <x v="0"/>
  </r>
  <r>
    <s v="I108239"/>
    <s v="11/14/2016 12:06"/>
    <s v="C244749"/>
    <s v="Male"/>
    <n v="58"/>
    <x v="7"/>
    <n v="4"/>
    <n v="46.92"/>
    <x v="58"/>
    <s v="Cash"/>
    <x v="0"/>
    <x v="18"/>
    <x v="0"/>
  </r>
  <r>
    <s v="I202896"/>
    <s v="11/14/2016 12:06"/>
    <s v="C706190"/>
    <s v="Female"/>
    <n v="63"/>
    <x v="0"/>
    <n v="2"/>
    <n v="600.16"/>
    <x v="7"/>
    <s v="Cash"/>
    <x v="0"/>
    <x v="18"/>
    <x v="1"/>
  </r>
  <r>
    <s v="I200554"/>
    <s v="11/14/2016 12:07"/>
    <s v="C823143"/>
    <s v="Male"/>
    <n v="34"/>
    <x v="5"/>
    <n v="2"/>
    <n v="71.680000000000007"/>
    <x v="22"/>
    <s v="Cash"/>
    <x v="0"/>
    <x v="18"/>
    <x v="1"/>
  </r>
  <r>
    <s v="I839253"/>
    <s v="11/14/2016 12:07"/>
    <s v="C179955"/>
    <s v="Male"/>
    <n v="59"/>
    <x v="3"/>
    <n v="4"/>
    <n v="162.63999999999999"/>
    <x v="34"/>
    <s v="Debit Card"/>
    <x v="3"/>
    <x v="21"/>
    <x v="6"/>
  </r>
  <r>
    <s v="I659382"/>
    <s v="11/14/2016 12:07"/>
    <s v="C190403"/>
    <s v="Female"/>
    <n v="36"/>
    <x v="6"/>
    <n v="1"/>
    <n v="1050"/>
    <x v="53"/>
    <s v="Cash"/>
    <x v="2"/>
    <x v="10"/>
    <x v="0"/>
  </r>
  <r>
    <s v="I304585"/>
    <s v="11/14/2016 12:07"/>
    <s v="C151819"/>
    <s v="Female"/>
    <n v="25"/>
    <x v="1"/>
    <n v="4"/>
    <n v="2400.6799999999998"/>
    <x v="24"/>
    <s v="Credit Card"/>
    <x v="3"/>
    <x v="12"/>
    <x v="3"/>
  </r>
  <r>
    <s v="I534575"/>
    <s v="11/14/2016 12:08"/>
    <s v="C216883"/>
    <s v="Female"/>
    <n v="36"/>
    <x v="4"/>
    <n v="3"/>
    <n v="15.69"/>
    <x v="30"/>
    <s v="Credit Card"/>
    <x v="3"/>
    <x v="12"/>
    <x v="2"/>
  </r>
  <r>
    <s v="I303519"/>
    <s v="11/14/2016 12:08"/>
    <s v="C304043"/>
    <s v="Female"/>
    <n v="21"/>
    <x v="5"/>
    <n v="5"/>
    <n v="179.2"/>
    <x v="47"/>
    <s v="Debit Card"/>
    <x v="3"/>
    <x v="14"/>
    <x v="4"/>
  </r>
  <r>
    <s v="I222382"/>
    <s v="11/14/2016 12:08"/>
    <s v="C760993"/>
    <s v="Male"/>
    <n v="35"/>
    <x v="5"/>
    <n v="1"/>
    <n v="35.840000000000003"/>
    <x v="42"/>
    <s v="Cash"/>
    <x v="3"/>
    <x v="14"/>
    <x v="4"/>
  </r>
  <r>
    <s v="I246327"/>
    <s v="11/14/2016 12:08"/>
    <s v="C244084"/>
    <s v="Male"/>
    <n v="42"/>
    <x v="2"/>
    <n v="4"/>
    <n v="60.6"/>
    <x v="4"/>
    <s v="Cash"/>
    <x v="1"/>
    <x v="6"/>
    <x v="6"/>
  </r>
  <r>
    <s v="I101379"/>
    <s v="11/14/2016 12:08"/>
    <s v="C275478"/>
    <s v="Female"/>
    <n v="61"/>
    <x v="0"/>
    <n v="1"/>
    <n v="300.08"/>
    <x v="18"/>
    <s v="Cash"/>
    <x v="1"/>
    <x v="19"/>
    <x v="0"/>
  </r>
  <r>
    <s v="I655202"/>
    <s v="11/14/2016 12:09"/>
    <s v="C232887"/>
    <s v="Male"/>
    <n v="48"/>
    <x v="0"/>
    <n v="3"/>
    <n v="900.24"/>
    <x v="8"/>
    <s v="Credit Card"/>
    <x v="1"/>
    <x v="19"/>
    <x v="5"/>
  </r>
  <r>
    <s v="I141427"/>
    <s v="11/14/2016 12:09"/>
    <s v="C157583"/>
    <s v="Female"/>
    <n v="41"/>
    <x v="0"/>
    <n v="5"/>
    <n v="1500.4"/>
    <x v="0"/>
    <s v="Cash"/>
    <x v="1"/>
    <x v="19"/>
    <x v="1"/>
  </r>
  <r>
    <s v="I271370"/>
    <s v="11/14/2016 12:09"/>
    <s v="C474661"/>
    <s v="Male"/>
    <n v="18"/>
    <x v="0"/>
    <n v="4"/>
    <n v="1200.32"/>
    <x v="27"/>
    <s v="Credit Card"/>
    <x v="1"/>
    <x v="4"/>
    <x v="0"/>
  </r>
  <r>
    <s v="I425272"/>
    <s v="11/14/2016 12:09"/>
    <s v="C268428"/>
    <s v="Female"/>
    <n v="31"/>
    <x v="0"/>
    <n v="3"/>
    <n v="900.24"/>
    <x v="8"/>
    <s v="Cash"/>
    <x v="0"/>
    <x v="18"/>
    <x v="6"/>
  </r>
  <r>
    <s v="I236435"/>
    <s v="11/14/2016 12:10"/>
    <s v="C215795"/>
    <s v="Female"/>
    <n v="45"/>
    <x v="3"/>
    <n v="5"/>
    <n v="203.3"/>
    <x v="23"/>
    <s v="Credit Card"/>
    <x v="1"/>
    <x v="1"/>
    <x v="1"/>
  </r>
  <r>
    <s v="I170502"/>
    <s v="11/14/2016 12:10"/>
    <s v="C339695"/>
    <s v="Female"/>
    <n v="38"/>
    <x v="2"/>
    <n v="3"/>
    <n v="45.45"/>
    <x v="32"/>
    <s v="Credit Card"/>
    <x v="1"/>
    <x v="1"/>
    <x v="0"/>
  </r>
  <r>
    <s v="I327374"/>
    <s v="11/14/2016 12:10"/>
    <s v="C703483"/>
    <s v="Male"/>
    <n v="61"/>
    <x v="4"/>
    <n v="1"/>
    <n v="5.23"/>
    <x v="19"/>
    <s v="Debit Card"/>
    <x v="1"/>
    <x v="1"/>
    <x v="2"/>
  </r>
  <r>
    <s v="I386958"/>
    <s v="11/14/2016 12:10"/>
    <s v="C338238"/>
    <s v="Female"/>
    <n v="38"/>
    <x v="4"/>
    <n v="3"/>
    <n v="15.69"/>
    <x v="30"/>
    <s v="Credit Card"/>
    <x v="3"/>
    <x v="12"/>
    <x v="4"/>
  </r>
  <r>
    <s v="I262243"/>
    <s v="11/14/2016 12:11"/>
    <s v="C960998"/>
    <s v="Female"/>
    <n v="34"/>
    <x v="4"/>
    <n v="3"/>
    <n v="15.69"/>
    <x v="30"/>
    <s v="Credit Card"/>
    <x v="3"/>
    <x v="12"/>
    <x v="4"/>
  </r>
  <r>
    <s v="I254149"/>
    <s v="11/14/2016 12:11"/>
    <s v="C223541"/>
    <s v="Female"/>
    <n v="64"/>
    <x v="4"/>
    <n v="4"/>
    <n v="20.92"/>
    <x v="38"/>
    <s v="Debit Card"/>
    <x v="3"/>
    <x v="12"/>
    <x v="4"/>
  </r>
  <r>
    <s v="I283489"/>
    <s v="11/14/2016 12:11"/>
    <s v="C313686"/>
    <s v="Female"/>
    <n v="28"/>
    <x v="6"/>
    <n v="1"/>
    <n v="1050"/>
    <x v="53"/>
    <s v="Credit Card"/>
    <x v="2"/>
    <x v="13"/>
    <x v="2"/>
  </r>
  <r>
    <s v="I178298"/>
    <s v="11/14/2016 12:11"/>
    <s v="C306730"/>
    <s v="Female"/>
    <n v="44"/>
    <x v="4"/>
    <n v="3"/>
    <n v="15.69"/>
    <x v="30"/>
    <s v="Cash"/>
    <x v="1"/>
    <x v="1"/>
    <x v="0"/>
  </r>
  <r>
    <s v="I120261"/>
    <s v="11/14/2016 12:12"/>
    <s v="C109358"/>
    <s v="Female"/>
    <n v="48"/>
    <x v="0"/>
    <n v="2"/>
    <n v="600.16"/>
    <x v="7"/>
    <s v="Credit Card"/>
    <x v="1"/>
    <x v="1"/>
    <x v="0"/>
  </r>
  <r>
    <s v="I176570"/>
    <s v="11/14/2016 12:12"/>
    <s v="C210564"/>
    <s v="Female"/>
    <n v="22"/>
    <x v="6"/>
    <n v="5"/>
    <n v="5250"/>
    <x v="20"/>
    <s v="Credit Card"/>
    <x v="1"/>
    <x v="1"/>
    <x v="4"/>
  </r>
  <r>
    <s v="I294259"/>
    <s v="11/14/2016 12:12"/>
    <s v="C142335"/>
    <s v="Male"/>
    <n v="20"/>
    <x v="2"/>
    <n v="4"/>
    <n v="60.6"/>
    <x v="4"/>
    <s v="Cash"/>
    <x v="1"/>
    <x v="6"/>
    <x v="6"/>
  </r>
  <r>
    <s v="I241792"/>
    <s v="11/14/2016 12:12"/>
    <s v="C185031"/>
    <s v="Male"/>
    <n v="55"/>
    <x v="7"/>
    <n v="5"/>
    <n v="58.65"/>
    <x v="35"/>
    <s v="Debit Card"/>
    <x v="1"/>
    <x v="1"/>
    <x v="4"/>
  </r>
  <r>
    <s v="I198335"/>
    <s v="11/14/2016 12:12"/>
    <s v="C153056"/>
    <s v="Female"/>
    <n v="63"/>
    <x v="5"/>
    <n v="3"/>
    <n v="107.52"/>
    <x v="26"/>
    <s v="Cash"/>
    <x v="1"/>
    <x v="1"/>
    <x v="6"/>
  </r>
  <r>
    <s v="I575291"/>
    <s v="11/14/2016 12:13"/>
    <s v="C287568"/>
    <s v="Male"/>
    <n v="45"/>
    <x v="3"/>
    <n v="2"/>
    <n v="81.319999999999993"/>
    <x v="31"/>
    <s v="Credit Card"/>
    <x v="3"/>
    <x v="14"/>
    <x v="5"/>
  </r>
  <r>
    <s v="I194015"/>
    <s v="11/14/2016 12:13"/>
    <s v="C223491"/>
    <s v="Male"/>
    <n v="30"/>
    <x v="1"/>
    <n v="3"/>
    <n v="1800.51"/>
    <x v="1"/>
    <s v="Credit Card"/>
    <x v="2"/>
    <x v="11"/>
    <x v="5"/>
  </r>
  <r>
    <s v="I162306"/>
    <s v="11/14/2016 12:13"/>
    <s v="C141605"/>
    <s v="Female"/>
    <n v="40"/>
    <x v="3"/>
    <n v="5"/>
    <n v="203.3"/>
    <x v="23"/>
    <s v="Credit Card"/>
    <x v="1"/>
    <x v="1"/>
    <x v="1"/>
  </r>
  <r>
    <s v="I151848"/>
    <s v="11/14/2016 12:13"/>
    <s v="C200321"/>
    <s v="Female"/>
    <n v="34"/>
    <x v="3"/>
    <n v="4"/>
    <n v="162.63999999999999"/>
    <x v="34"/>
    <s v="Debit Card"/>
    <x v="3"/>
    <x v="14"/>
    <x v="3"/>
  </r>
  <r>
    <s v="I344250"/>
    <s v="11/14/2016 12:14"/>
    <s v="C239927"/>
    <s v="Female"/>
    <n v="67"/>
    <x v="3"/>
    <n v="5"/>
    <n v="203.3"/>
    <x v="23"/>
    <s v="Credit Card"/>
    <x v="1"/>
    <x v="4"/>
    <x v="2"/>
  </r>
  <r>
    <s v="I304467"/>
    <s v="11/14/2016 12:14"/>
    <s v="C300138"/>
    <s v="Female"/>
    <n v="18"/>
    <x v="5"/>
    <n v="5"/>
    <n v="179.2"/>
    <x v="47"/>
    <s v="Cash"/>
    <x v="1"/>
    <x v="4"/>
    <x v="5"/>
  </r>
  <r>
    <s v="I411054"/>
    <s v="11/14/2016 12:14"/>
    <s v="C121425"/>
    <s v="Female"/>
    <n v="32"/>
    <x v="0"/>
    <n v="1"/>
    <n v="300.08"/>
    <x v="18"/>
    <s v="Credit Card"/>
    <x v="1"/>
    <x v="4"/>
    <x v="1"/>
  </r>
  <r>
    <s v="I234411"/>
    <s v="11/14/2016 12:14"/>
    <s v="C882687"/>
    <s v="Female"/>
    <n v="42"/>
    <x v="5"/>
    <n v="2"/>
    <n v="71.680000000000007"/>
    <x v="22"/>
    <s v="Cash"/>
    <x v="2"/>
    <x v="7"/>
    <x v="6"/>
  </r>
  <r>
    <s v="I183140"/>
    <s v="11/14/2016 12:15"/>
    <s v="C150050"/>
    <s v="Female"/>
    <n v="48"/>
    <x v="4"/>
    <n v="5"/>
    <n v="26.15"/>
    <x v="36"/>
    <s v="Cash"/>
    <x v="2"/>
    <x v="7"/>
    <x v="4"/>
  </r>
  <r>
    <s v="I546649"/>
    <s v="11/14/2016 12:15"/>
    <s v="C864158"/>
    <s v="Female"/>
    <n v="47"/>
    <x v="3"/>
    <n v="5"/>
    <n v="203.3"/>
    <x v="23"/>
    <s v="Credit Card"/>
    <x v="1"/>
    <x v="1"/>
    <x v="1"/>
  </r>
  <r>
    <s v="I814784"/>
    <s v="11/14/2016 12:15"/>
    <s v="C209442"/>
    <s v="Female"/>
    <n v="23"/>
    <x v="3"/>
    <n v="2"/>
    <n v="81.319999999999993"/>
    <x v="31"/>
    <s v="Credit Card"/>
    <x v="1"/>
    <x v="1"/>
    <x v="5"/>
  </r>
  <r>
    <s v="I965969"/>
    <s v="11/14/2016 12:15"/>
    <s v="C129717"/>
    <s v="Female"/>
    <n v="40"/>
    <x v="0"/>
    <n v="3"/>
    <n v="900.24"/>
    <x v="8"/>
    <s v="Cash"/>
    <x v="1"/>
    <x v="6"/>
    <x v="3"/>
  </r>
  <r>
    <s v="I206560"/>
    <s v="11/14/2016 12:15"/>
    <s v="C443511"/>
    <s v="Female"/>
    <n v="55"/>
    <x v="4"/>
    <n v="2"/>
    <n v="10.46"/>
    <x v="40"/>
    <s v="Cash"/>
    <x v="1"/>
    <x v="6"/>
    <x v="0"/>
  </r>
  <r>
    <s v="I532001"/>
    <s v="11/14/2016 12:16"/>
    <s v="C207073"/>
    <s v="Female"/>
    <n v="34"/>
    <x v="0"/>
    <n v="4"/>
    <n v="1200.32"/>
    <x v="27"/>
    <s v="Debit Card"/>
    <x v="1"/>
    <x v="6"/>
    <x v="2"/>
  </r>
  <r>
    <s v="I113441"/>
    <s v="11/14/2016 12:16"/>
    <s v="C725149"/>
    <s v="Male"/>
    <n v="32"/>
    <x v="3"/>
    <n v="1"/>
    <n v="40.659999999999997"/>
    <x v="46"/>
    <s v="Cash"/>
    <x v="0"/>
    <x v="2"/>
    <x v="0"/>
  </r>
  <r>
    <s v="I203432"/>
    <s v="11/14/2016 12:16"/>
    <s v="C310282"/>
    <s v="Female"/>
    <n v="45"/>
    <x v="6"/>
    <n v="5"/>
    <n v="5250"/>
    <x v="20"/>
    <s v="Credit Card"/>
    <x v="0"/>
    <x v="17"/>
    <x v="1"/>
  </r>
  <r>
    <s v="I998227"/>
    <s v="11/14/2016 12:16"/>
    <s v="C321426"/>
    <s v="Female"/>
    <n v="34"/>
    <x v="0"/>
    <n v="5"/>
    <n v="1500.4"/>
    <x v="0"/>
    <s v="Cash"/>
    <x v="3"/>
    <x v="12"/>
    <x v="0"/>
  </r>
  <r>
    <s v="I224721"/>
    <s v="11/14/2016 12:17"/>
    <s v="C231988"/>
    <s v="Female"/>
    <n v="68"/>
    <x v="6"/>
    <n v="5"/>
    <n v="5250"/>
    <x v="20"/>
    <s v="Credit Card"/>
    <x v="3"/>
    <x v="12"/>
    <x v="4"/>
  </r>
  <r>
    <s v="I310694"/>
    <s v="11/14/2016 12:17"/>
    <s v="C944033"/>
    <s v="Male"/>
    <n v="43"/>
    <x v="0"/>
    <n v="5"/>
    <n v="1500.4"/>
    <x v="0"/>
    <s v="Cash"/>
    <x v="3"/>
    <x v="12"/>
    <x v="2"/>
  </r>
  <r>
    <s v="I232239"/>
    <s v="11/14/2016 12:17"/>
    <s v="C229874"/>
    <s v="Female"/>
    <n v="51"/>
    <x v="4"/>
    <n v="5"/>
    <n v="26.15"/>
    <x v="36"/>
    <s v="Credit Card"/>
    <x v="3"/>
    <x v="12"/>
    <x v="1"/>
  </r>
  <r>
    <s v="I127777"/>
    <s v="11/14/2016 12:17"/>
    <s v="C183874"/>
    <s v="Male"/>
    <n v="57"/>
    <x v="5"/>
    <n v="3"/>
    <n v="107.52"/>
    <x v="26"/>
    <s v="Cash"/>
    <x v="0"/>
    <x v="2"/>
    <x v="0"/>
  </r>
  <r>
    <s v="I400581"/>
    <s v="11/14/2016 12:18"/>
    <s v="C248335"/>
    <s v="Female"/>
    <n v="31"/>
    <x v="4"/>
    <n v="3"/>
    <n v="15.69"/>
    <x v="30"/>
    <s v="Cash"/>
    <x v="0"/>
    <x v="2"/>
    <x v="2"/>
  </r>
  <r>
    <s v="I148441"/>
    <s v="11/14/2016 12:18"/>
    <s v="C906810"/>
    <s v="Female"/>
    <n v="52"/>
    <x v="0"/>
    <n v="4"/>
    <n v="1200.32"/>
    <x v="27"/>
    <s v="Credit Card"/>
    <x v="0"/>
    <x v="2"/>
    <x v="0"/>
  </r>
  <r>
    <s v="I744142"/>
    <s v="11/14/2016 12:18"/>
    <s v="C174102"/>
    <s v="Female"/>
    <n v="52"/>
    <x v="0"/>
    <n v="5"/>
    <n v="1500.4"/>
    <x v="0"/>
    <s v="Cash"/>
    <x v="0"/>
    <x v="2"/>
    <x v="2"/>
  </r>
  <r>
    <s v="I207078"/>
    <s v="11/14/2016 12:18"/>
    <s v="C103700"/>
    <s v="Female"/>
    <n v="20"/>
    <x v="4"/>
    <n v="2"/>
    <n v="10.46"/>
    <x v="40"/>
    <s v="Credit Card"/>
    <x v="1"/>
    <x v="1"/>
    <x v="3"/>
  </r>
  <r>
    <s v="I369444"/>
    <s v="11/14/2016 12:19"/>
    <s v="C205591"/>
    <s v="Female"/>
    <n v="45"/>
    <x v="0"/>
    <n v="5"/>
    <n v="1500.4"/>
    <x v="0"/>
    <s v="Cash"/>
    <x v="0"/>
    <x v="2"/>
    <x v="0"/>
  </r>
  <r>
    <s v="I597064"/>
    <s v="11/14/2016 12:19"/>
    <s v="C793697"/>
    <s v="Female"/>
    <n v="24"/>
    <x v="5"/>
    <n v="1"/>
    <n v="35.840000000000003"/>
    <x v="42"/>
    <s v="Debit Card"/>
    <x v="3"/>
    <x v="14"/>
    <x v="0"/>
  </r>
  <r>
    <s v="I161676"/>
    <s v="11/14/2016 12:19"/>
    <s v="C196581"/>
    <s v="Female"/>
    <n v="45"/>
    <x v="5"/>
    <n v="4"/>
    <n v="143.36000000000001"/>
    <x v="17"/>
    <s v="Cash"/>
    <x v="3"/>
    <x v="14"/>
    <x v="3"/>
  </r>
  <r>
    <s v="I411607"/>
    <s v="11/14/2016 12:19"/>
    <s v="C217554"/>
    <s v="Female"/>
    <n v="63"/>
    <x v="4"/>
    <n v="2"/>
    <n v="10.46"/>
    <x v="40"/>
    <s v="Credit Card"/>
    <x v="3"/>
    <x v="14"/>
    <x v="1"/>
  </r>
  <r>
    <s v="I185363"/>
    <s v="11/14/2016 12:19"/>
    <s v="C168871"/>
    <s v="Male"/>
    <n v="53"/>
    <x v="0"/>
    <n v="1"/>
    <n v="300.08"/>
    <x v="18"/>
    <s v="Debit Card"/>
    <x v="2"/>
    <x v="10"/>
    <x v="1"/>
  </r>
  <r>
    <s v="I186007"/>
    <s v="11/14/2016 12:20"/>
    <s v="C498747"/>
    <s v="Female"/>
    <n v="50"/>
    <x v="5"/>
    <n v="2"/>
    <n v="71.680000000000007"/>
    <x v="22"/>
    <s v="Credit Card"/>
    <x v="2"/>
    <x v="10"/>
    <x v="3"/>
  </r>
  <r>
    <s v="I205386"/>
    <s v="11/14/2016 12:20"/>
    <s v="C800801"/>
    <s v="Male"/>
    <n v="49"/>
    <x v="3"/>
    <n v="5"/>
    <n v="203.3"/>
    <x v="23"/>
    <s v="Cash"/>
    <x v="2"/>
    <x v="10"/>
    <x v="2"/>
  </r>
  <r>
    <s v="I800390"/>
    <s v="11/14/2016 12:20"/>
    <s v="C610491"/>
    <s v="Male"/>
    <n v="36"/>
    <x v="0"/>
    <n v="5"/>
    <n v="1500.4"/>
    <x v="0"/>
    <s v="Credit Card"/>
    <x v="1"/>
    <x v="1"/>
    <x v="0"/>
  </r>
  <r>
    <s v="I929157"/>
    <s v="11/14/2016 12:20"/>
    <s v="C327909"/>
    <s v="Female"/>
    <n v="63"/>
    <x v="3"/>
    <n v="2"/>
    <n v="81.319999999999993"/>
    <x v="31"/>
    <s v="Credit Card"/>
    <x v="1"/>
    <x v="1"/>
    <x v="4"/>
  </r>
  <r>
    <s v="I763521"/>
    <s v="11/14/2016 12:21"/>
    <s v="C199975"/>
    <s v="Female"/>
    <n v="26"/>
    <x v="1"/>
    <n v="4"/>
    <n v="2400.6799999999998"/>
    <x v="24"/>
    <s v="Debit Card"/>
    <x v="0"/>
    <x v="17"/>
    <x v="5"/>
  </r>
  <r>
    <s v="I115293"/>
    <s v="11/14/2016 12:21"/>
    <s v="C209859"/>
    <s v="Female"/>
    <n v="42"/>
    <x v="0"/>
    <n v="3"/>
    <n v="900.24"/>
    <x v="8"/>
    <s v="Credit Card"/>
    <x v="3"/>
    <x v="14"/>
    <x v="5"/>
  </r>
  <r>
    <s v="I274517"/>
    <s v="11/14/2016 12:21"/>
    <s v="C458279"/>
    <s v="Female"/>
    <n v="43"/>
    <x v="4"/>
    <n v="1"/>
    <n v="5.23"/>
    <x v="19"/>
    <s v="Debit Card"/>
    <x v="1"/>
    <x v="19"/>
    <x v="6"/>
  </r>
  <r>
    <s v="I694959"/>
    <s v="11/14/2016 12:21"/>
    <s v="C206461"/>
    <s v="Male"/>
    <n v="53"/>
    <x v="0"/>
    <n v="3"/>
    <n v="900.24"/>
    <x v="8"/>
    <s v="Credit Card"/>
    <x v="1"/>
    <x v="19"/>
    <x v="1"/>
  </r>
  <r>
    <s v="I537141"/>
    <s v="11/14/2016 12:22"/>
    <s v="C201845"/>
    <s v="Female"/>
    <n v="60"/>
    <x v="0"/>
    <n v="5"/>
    <n v="1500.4"/>
    <x v="0"/>
    <s v="Credit Card"/>
    <x v="1"/>
    <x v="19"/>
    <x v="0"/>
  </r>
  <r>
    <s v="I906654"/>
    <s v="11/14/2016 12:22"/>
    <s v="C183325"/>
    <s v="Female"/>
    <n v="69"/>
    <x v="3"/>
    <n v="4"/>
    <n v="162.63999999999999"/>
    <x v="34"/>
    <s v="Credit Card"/>
    <x v="1"/>
    <x v="1"/>
    <x v="2"/>
  </r>
  <r>
    <s v="I157892"/>
    <s v="11/14/2016 12:22"/>
    <s v="C224632"/>
    <s v="Male"/>
    <n v="57"/>
    <x v="7"/>
    <n v="3"/>
    <n v="35.19"/>
    <x v="37"/>
    <s v="Credit Card"/>
    <x v="1"/>
    <x v="1"/>
    <x v="2"/>
  </r>
  <r>
    <s v="I256015"/>
    <s v="11/14/2016 12:22"/>
    <s v="C274098"/>
    <s v="Male"/>
    <n v="29"/>
    <x v="6"/>
    <n v="2"/>
    <n v="2100"/>
    <x v="41"/>
    <s v="Credit Card"/>
    <x v="2"/>
    <x v="10"/>
    <x v="0"/>
  </r>
  <r>
    <s v="I114031"/>
    <s v="11/14/2016 12:22"/>
    <s v="C155142"/>
    <s v="Female"/>
    <n v="18"/>
    <x v="1"/>
    <n v="4"/>
    <n v="2400.6799999999998"/>
    <x v="24"/>
    <s v="Cash"/>
    <x v="0"/>
    <x v="17"/>
    <x v="0"/>
  </r>
  <r>
    <s v="I330544"/>
    <s v="11/14/2016 12:23"/>
    <s v="C166642"/>
    <s v="Female"/>
    <n v="33"/>
    <x v="5"/>
    <n v="3"/>
    <n v="107.52"/>
    <x v="26"/>
    <s v="Credit Card"/>
    <x v="0"/>
    <x v="17"/>
    <x v="5"/>
  </r>
  <r>
    <s v="I154547"/>
    <s v="11/14/2016 12:23"/>
    <s v="C222004"/>
    <s v="Male"/>
    <n v="57"/>
    <x v="0"/>
    <n v="1"/>
    <n v="300.08"/>
    <x v="18"/>
    <s v="Cash"/>
    <x v="0"/>
    <x v="17"/>
    <x v="0"/>
  </r>
  <r>
    <s v="I206546"/>
    <s v="11/14/2016 12:23"/>
    <s v="C152178"/>
    <s v="Male"/>
    <n v="26"/>
    <x v="0"/>
    <n v="3"/>
    <n v="900.24"/>
    <x v="8"/>
    <s v="Cash"/>
    <x v="3"/>
    <x v="14"/>
    <x v="2"/>
  </r>
  <r>
    <s v="I181874"/>
    <s v="11/14/2016 12:23"/>
    <s v="C756306"/>
    <s v="Female"/>
    <n v="30"/>
    <x v="3"/>
    <n v="2"/>
    <n v="81.319999999999993"/>
    <x v="31"/>
    <s v="Debit Card"/>
    <x v="0"/>
    <x v="5"/>
    <x v="4"/>
  </r>
  <r>
    <s v="I783312"/>
    <s v="11/14/2016 12:24"/>
    <s v="C253877"/>
    <s v="Female"/>
    <n v="59"/>
    <x v="2"/>
    <n v="1"/>
    <n v="15.15"/>
    <x v="51"/>
    <s v="Cash"/>
    <x v="0"/>
    <x v="5"/>
    <x v="1"/>
  </r>
  <r>
    <s v="I186933"/>
    <s v="11/14/2016 12:24"/>
    <s v="C164851"/>
    <s v="Female"/>
    <n v="66"/>
    <x v="0"/>
    <n v="5"/>
    <n v="1500.4"/>
    <x v="0"/>
    <s v="Credit Card"/>
    <x v="1"/>
    <x v="1"/>
    <x v="2"/>
  </r>
  <r>
    <s v="I204013"/>
    <s v="11/14/2016 12:24"/>
    <s v="C185351"/>
    <s v="Female"/>
    <n v="32"/>
    <x v="2"/>
    <n v="5"/>
    <n v="75.75"/>
    <x v="21"/>
    <s v="Credit Card"/>
    <x v="1"/>
    <x v="1"/>
    <x v="1"/>
  </r>
  <r>
    <s v="I224175"/>
    <s v="11/14/2016 12:24"/>
    <s v="C224908"/>
    <s v="Female"/>
    <n v="26"/>
    <x v="1"/>
    <n v="5"/>
    <n v="3000.85"/>
    <x v="14"/>
    <s v="Credit Card"/>
    <x v="1"/>
    <x v="1"/>
    <x v="1"/>
  </r>
  <r>
    <s v="I270050"/>
    <s v="11/14/2016 12:25"/>
    <s v="C218655"/>
    <s v="Male"/>
    <n v="42"/>
    <x v="7"/>
    <n v="3"/>
    <n v="35.19"/>
    <x v="37"/>
    <s v="Cash"/>
    <x v="0"/>
    <x v="16"/>
    <x v="6"/>
  </r>
  <r>
    <s v="I162046"/>
    <s v="11/14/2016 12:25"/>
    <s v="C174666"/>
    <s v="Male"/>
    <n v="23"/>
    <x v="3"/>
    <n v="3"/>
    <n v="121.98"/>
    <x v="25"/>
    <s v="Cash"/>
    <x v="0"/>
    <x v="16"/>
    <x v="0"/>
  </r>
  <r>
    <s v="I130495"/>
    <s v="11/14/2016 12:25"/>
    <s v="C156560"/>
    <s v="Female"/>
    <n v="60"/>
    <x v="6"/>
    <n v="4"/>
    <n v="4200"/>
    <x v="33"/>
    <s v="Cash"/>
    <x v="1"/>
    <x v="1"/>
    <x v="0"/>
  </r>
  <r>
    <s v="I239586"/>
    <s v="11/14/2016 12:25"/>
    <s v="C173728"/>
    <s v="Female"/>
    <n v="23"/>
    <x v="4"/>
    <n v="1"/>
    <n v="5.23"/>
    <x v="19"/>
    <s v="Cash"/>
    <x v="0"/>
    <x v="18"/>
    <x v="2"/>
  </r>
  <r>
    <s v="I103092"/>
    <s v="11/14/2016 12:26"/>
    <s v="C207003"/>
    <s v="Male"/>
    <n v="32"/>
    <x v="2"/>
    <n v="4"/>
    <n v="60.6"/>
    <x v="4"/>
    <s v="Credit Card"/>
    <x v="2"/>
    <x v="13"/>
    <x v="6"/>
  </r>
  <r>
    <s v="I913272"/>
    <s v="11/14/2016 12:26"/>
    <s v="C208156"/>
    <s v="Female"/>
    <n v="39"/>
    <x v="5"/>
    <n v="1"/>
    <n v="35.840000000000003"/>
    <x v="42"/>
    <s v="Cash"/>
    <x v="3"/>
    <x v="14"/>
    <x v="0"/>
  </r>
  <r>
    <s v="I258968"/>
    <s v="11/14/2016 12:26"/>
    <s v="C264669"/>
    <s v="Female"/>
    <n v="65"/>
    <x v="7"/>
    <n v="2"/>
    <n v="23.46"/>
    <x v="39"/>
    <s v="Cash"/>
    <x v="3"/>
    <x v="14"/>
    <x v="2"/>
  </r>
  <r>
    <s v="I128550"/>
    <s v="11/14/2016 12:26"/>
    <s v="C277705"/>
    <s v="Male"/>
    <n v="53"/>
    <x v="6"/>
    <n v="5"/>
    <n v="5250"/>
    <x v="20"/>
    <s v="Credit Card"/>
    <x v="3"/>
    <x v="9"/>
    <x v="2"/>
  </r>
  <r>
    <s v="I163330"/>
    <s v="11/14/2016 12:26"/>
    <s v="C339245"/>
    <s v="Female"/>
    <n v="50"/>
    <x v="0"/>
    <n v="2"/>
    <n v="600.16"/>
    <x v="7"/>
    <s v="Cash"/>
    <x v="3"/>
    <x v="9"/>
    <x v="3"/>
  </r>
  <r>
    <s v="I167027"/>
    <s v="11/14/2016 12:27"/>
    <s v="C245537"/>
    <s v="Male"/>
    <n v="29"/>
    <x v="7"/>
    <n v="3"/>
    <n v="35.19"/>
    <x v="37"/>
    <s v="Cash"/>
    <x v="3"/>
    <x v="9"/>
    <x v="2"/>
  </r>
  <r>
    <s v="I280358"/>
    <s v="11/14/2016 12:27"/>
    <s v="C717324"/>
    <s v="Male"/>
    <n v="50"/>
    <x v="3"/>
    <n v="3"/>
    <n v="121.98"/>
    <x v="25"/>
    <s v="Credit Card"/>
    <x v="1"/>
    <x v="15"/>
    <x v="5"/>
  </r>
  <r>
    <s v="I169662"/>
    <s v="11/14/2016 12:27"/>
    <s v="C216551"/>
    <s v="Female"/>
    <n v="56"/>
    <x v="0"/>
    <n v="4"/>
    <n v="1200.32"/>
    <x v="27"/>
    <s v="Cash"/>
    <x v="3"/>
    <x v="20"/>
    <x v="0"/>
  </r>
  <r>
    <s v="I649713"/>
    <s v="11/14/2016 12:27"/>
    <s v="C724295"/>
    <s v="Male"/>
    <n v="67"/>
    <x v="1"/>
    <n v="4"/>
    <n v="2400.6799999999998"/>
    <x v="24"/>
    <s v="Credit Card"/>
    <x v="3"/>
    <x v="20"/>
    <x v="5"/>
  </r>
  <r>
    <s v="I205683"/>
    <s v="11/14/2016 12:28"/>
    <s v="C732138"/>
    <s v="Male"/>
    <n v="41"/>
    <x v="1"/>
    <n v="3"/>
    <n v="1800.51"/>
    <x v="1"/>
    <s v="Cash"/>
    <x v="3"/>
    <x v="20"/>
    <x v="0"/>
  </r>
  <r>
    <s v="I134637"/>
    <s v="11/14/2016 12:28"/>
    <s v="C189387"/>
    <s v="Female"/>
    <n v="44"/>
    <x v="4"/>
    <n v="5"/>
    <n v="26.15"/>
    <x v="36"/>
    <s v="Credit Card"/>
    <x v="3"/>
    <x v="20"/>
    <x v="4"/>
  </r>
  <r>
    <s v="I114637"/>
    <s v="11/14/2016 12:28"/>
    <s v="C215972"/>
    <s v="Female"/>
    <n v="64"/>
    <x v="0"/>
    <n v="5"/>
    <n v="1500.4"/>
    <x v="0"/>
    <s v="Credit Card"/>
    <x v="3"/>
    <x v="20"/>
    <x v="6"/>
  </r>
  <r>
    <s v="I121814"/>
    <s v="11/14/2016 12:28"/>
    <s v="C195865"/>
    <s v="Female"/>
    <n v="26"/>
    <x v="4"/>
    <n v="4"/>
    <n v="20.92"/>
    <x v="38"/>
    <s v="Cash"/>
    <x v="1"/>
    <x v="1"/>
    <x v="0"/>
  </r>
  <r>
    <s v="I752300"/>
    <s v="11/14/2016 12:29"/>
    <s v="C740046"/>
    <s v="Male"/>
    <n v="67"/>
    <x v="0"/>
    <n v="3"/>
    <n v="900.24"/>
    <x v="8"/>
    <s v="Cash"/>
    <x v="1"/>
    <x v="1"/>
    <x v="6"/>
  </r>
  <r>
    <s v="I141933"/>
    <s v="11/14/2016 12:29"/>
    <s v="C728985"/>
    <s v="Female"/>
    <n v="32"/>
    <x v="0"/>
    <n v="1"/>
    <n v="300.08"/>
    <x v="18"/>
    <s v="Credit Card"/>
    <x v="1"/>
    <x v="1"/>
    <x v="2"/>
  </r>
  <r>
    <s v="I710233"/>
    <s v="11/14/2016 12:29"/>
    <s v="C891261"/>
    <s v="Female"/>
    <n v="52"/>
    <x v="6"/>
    <n v="1"/>
    <n v="1050"/>
    <x v="53"/>
    <s v="Cash"/>
    <x v="3"/>
    <x v="14"/>
    <x v="4"/>
  </r>
  <r>
    <s v="I147223"/>
    <s v="11/14/2016 12:29"/>
    <s v="C253554"/>
    <s v="Male"/>
    <n v="61"/>
    <x v="2"/>
    <n v="5"/>
    <n v="75.75"/>
    <x v="21"/>
    <s v="Credit Card"/>
    <x v="1"/>
    <x v="1"/>
    <x v="0"/>
  </r>
  <r>
    <s v="I281930"/>
    <s v="11/14/2016 12:29"/>
    <s v="C183080"/>
    <s v="Male"/>
    <n v="37"/>
    <x v="0"/>
    <n v="2"/>
    <n v="600.16"/>
    <x v="7"/>
    <s v="Cash"/>
    <x v="1"/>
    <x v="1"/>
    <x v="5"/>
  </r>
  <r>
    <s v="I458667"/>
    <s v="11/14/2016 12:30"/>
    <s v="C132518"/>
    <s v="Male"/>
    <n v="67"/>
    <x v="2"/>
    <n v="1"/>
    <n v="15.15"/>
    <x v="51"/>
    <s v="Cash"/>
    <x v="1"/>
    <x v="1"/>
    <x v="2"/>
  </r>
  <r>
    <s v="I151094"/>
    <s v="11/14/2016 12:30"/>
    <s v="C301386"/>
    <s v="Male"/>
    <n v="67"/>
    <x v="0"/>
    <n v="2"/>
    <n v="600.16"/>
    <x v="7"/>
    <s v="Cash"/>
    <x v="2"/>
    <x v="8"/>
    <x v="0"/>
  </r>
  <r>
    <s v="I194531"/>
    <s v="11/14/2016 12:30"/>
    <s v="C153453"/>
    <s v="Female"/>
    <n v="24"/>
    <x v="0"/>
    <n v="2"/>
    <n v="600.16"/>
    <x v="7"/>
    <s v="Credit Card"/>
    <x v="2"/>
    <x v="8"/>
    <x v="4"/>
  </r>
  <r>
    <s v="I182530"/>
    <s v="11/14/2016 12:30"/>
    <s v="C175506"/>
    <s v="Female"/>
    <n v="38"/>
    <x v="1"/>
    <n v="4"/>
    <n v="2400.6799999999998"/>
    <x v="24"/>
    <s v="Credit Card"/>
    <x v="2"/>
    <x v="8"/>
    <x v="3"/>
  </r>
  <r>
    <s v="I109224"/>
    <s v="11/14/2016 12:31"/>
    <s v="C265523"/>
    <s v="Female"/>
    <n v="36"/>
    <x v="0"/>
    <n v="5"/>
    <n v="1500.4"/>
    <x v="0"/>
    <s v="Cash"/>
    <x v="2"/>
    <x v="8"/>
    <x v="6"/>
  </r>
  <r>
    <s v="I161575"/>
    <s v="11/14/2016 12:31"/>
    <s v="C375551"/>
    <s v="Male"/>
    <n v="57"/>
    <x v="6"/>
    <n v="4"/>
    <n v="4200"/>
    <x v="33"/>
    <s v="Cash"/>
    <x v="2"/>
    <x v="10"/>
    <x v="4"/>
  </r>
  <r>
    <s v="I976953"/>
    <s v="11/14/2016 12:31"/>
    <s v="C287226"/>
    <s v="Female"/>
    <n v="27"/>
    <x v="7"/>
    <n v="2"/>
    <n v="23.46"/>
    <x v="39"/>
    <s v="Debit Card"/>
    <x v="1"/>
    <x v="1"/>
    <x v="4"/>
  </r>
  <r>
    <s v="I147289"/>
    <s v="11/14/2016 12:31"/>
    <s v="C695682"/>
    <s v="Female"/>
    <n v="35"/>
    <x v="4"/>
    <n v="5"/>
    <n v="26.15"/>
    <x v="36"/>
    <s v="Debit Card"/>
    <x v="1"/>
    <x v="1"/>
    <x v="4"/>
  </r>
  <r>
    <s v="I314065"/>
    <s v="11/14/2016 12:32"/>
    <s v="C153598"/>
    <s v="Male"/>
    <n v="27"/>
    <x v="3"/>
    <n v="5"/>
    <n v="203.3"/>
    <x v="23"/>
    <s v="Credit Card"/>
    <x v="1"/>
    <x v="1"/>
    <x v="4"/>
  </r>
  <r>
    <s v="I745957"/>
    <s v="11/14/2016 12:32"/>
    <s v="C330419"/>
    <s v="Female"/>
    <n v="37"/>
    <x v="0"/>
    <n v="1"/>
    <n v="300.08"/>
    <x v="18"/>
    <s v="Cash"/>
    <x v="3"/>
    <x v="21"/>
    <x v="0"/>
  </r>
  <r>
    <s v="I146100"/>
    <s v="11/14/2016 12:32"/>
    <s v="C392953"/>
    <s v="Female"/>
    <n v="37"/>
    <x v="4"/>
    <n v="3"/>
    <n v="15.69"/>
    <x v="30"/>
    <s v="Cash"/>
    <x v="3"/>
    <x v="21"/>
    <x v="6"/>
  </r>
  <r>
    <s v="I185852"/>
    <s v="11/14/2016 12:32"/>
    <s v="C297772"/>
    <s v="Female"/>
    <n v="60"/>
    <x v="4"/>
    <n v="4"/>
    <n v="20.92"/>
    <x v="38"/>
    <s v="Cash"/>
    <x v="2"/>
    <x v="8"/>
    <x v="0"/>
  </r>
  <r>
    <s v="I190055"/>
    <s v="11/14/2016 12:33"/>
    <s v="C164512"/>
    <s v="Female"/>
    <n v="21"/>
    <x v="3"/>
    <n v="1"/>
    <n v="40.659999999999997"/>
    <x v="46"/>
    <s v="Cash"/>
    <x v="1"/>
    <x v="6"/>
    <x v="0"/>
  </r>
  <r>
    <s v="I195267"/>
    <s v="11/14/2016 12:33"/>
    <s v="C304432"/>
    <s v="Male"/>
    <n v="62"/>
    <x v="2"/>
    <n v="2"/>
    <n v="30.3"/>
    <x v="61"/>
    <s v="Cash"/>
    <x v="1"/>
    <x v="6"/>
    <x v="1"/>
  </r>
  <r>
    <s v="I297288"/>
    <s v="11/14/2016 12:33"/>
    <s v="C264889"/>
    <s v="Female"/>
    <n v="27"/>
    <x v="0"/>
    <n v="3"/>
    <n v="900.24"/>
    <x v="8"/>
    <s v="Cash"/>
    <x v="2"/>
    <x v="10"/>
    <x v="1"/>
  </r>
  <r>
    <s v="I259197"/>
    <s v="11/14/2016 12:33"/>
    <s v="C888149"/>
    <s v="Female"/>
    <n v="68"/>
    <x v="4"/>
    <n v="2"/>
    <n v="10.46"/>
    <x v="40"/>
    <s v="Credit Card"/>
    <x v="3"/>
    <x v="12"/>
    <x v="2"/>
  </r>
  <r>
    <s v="I655107"/>
    <s v="11/14/2016 12:33"/>
    <s v="C123257"/>
    <s v="Male"/>
    <n v="54"/>
    <x v="4"/>
    <n v="1"/>
    <n v="5.23"/>
    <x v="19"/>
    <s v="Cash"/>
    <x v="3"/>
    <x v="12"/>
    <x v="6"/>
  </r>
  <r>
    <s v="I217299"/>
    <s v="11/14/2016 12:34"/>
    <s v="C588417"/>
    <s v="Female"/>
    <n v="34"/>
    <x v="0"/>
    <n v="4"/>
    <n v="1200.32"/>
    <x v="27"/>
    <s v="Cash"/>
    <x v="3"/>
    <x v="12"/>
    <x v="1"/>
  </r>
  <r>
    <s v="I960918"/>
    <s v="11/14/2016 12:34"/>
    <s v="C265618"/>
    <s v="Male"/>
    <n v="68"/>
    <x v="1"/>
    <n v="3"/>
    <n v="1800.51"/>
    <x v="1"/>
    <s v="Cash"/>
    <x v="1"/>
    <x v="1"/>
    <x v="6"/>
  </r>
  <r>
    <s v="I520124"/>
    <s v="11/14/2016 12:34"/>
    <s v="C155932"/>
    <s v="Female"/>
    <n v="68"/>
    <x v="4"/>
    <n v="4"/>
    <n v="20.92"/>
    <x v="38"/>
    <s v="Credit Card"/>
    <x v="1"/>
    <x v="1"/>
    <x v="2"/>
  </r>
  <r>
    <s v="I406646"/>
    <s v="11/14/2016 12:34"/>
    <s v="C181832"/>
    <s v="Male"/>
    <n v="30"/>
    <x v="0"/>
    <n v="1"/>
    <n v="300.08"/>
    <x v="18"/>
    <s v="Credit Card"/>
    <x v="1"/>
    <x v="1"/>
    <x v="2"/>
  </r>
  <r>
    <s v="I207800"/>
    <s v="11/14/2016 12:35"/>
    <s v="C257895"/>
    <s v="Female"/>
    <n v="37"/>
    <x v="3"/>
    <n v="3"/>
    <n v="121.98"/>
    <x v="25"/>
    <s v="Cash"/>
    <x v="1"/>
    <x v="1"/>
    <x v="3"/>
  </r>
  <r>
    <s v="I598909"/>
    <s v="11/14/2016 12:35"/>
    <s v="C873554"/>
    <s v="Male"/>
    <n v="45"/>
    <x v="5"/>
    <n v="1"/>
    <n v="35.840000000000003"/>
    <x v="42"/>
    <s v="Cash"/>
    <x v="1"/>
    <x v="1"/>
    <x v="0"/>
  </r>
  <r>
    <s v="I286032"/>
    <s v="11/14/2016 12:35"/>
    <s v="C132216"/>
    <s v="Female"/>
    <n v="53"/>
    <x v="7"/>
    <n v="4"/>
    <n v="46.92"/>
    <x v="58"/>
    <s v="Credit Card"/>
    <x v="1"/>
    <x v="1"/>
    <x v="2"/>
  </r>
  <r>
    <s v="I205744"/>
    <s v="11/14/2016 12:35"/>
    <s v="C433106"/>
    <s v="Female"/>
    <n v="29"/>
    <x v="4"/>
    <n v="3"/>
    <n v="15.69"/>
    <x v="30"/>
    <s v="Credit Card"/>
    <x v="1"/>
    <x v="1"/>
    <x v="3"/>
  </r>
  <r>
    <s v="I220560"/>
    <s v="11/14/2016 12:36"/>
    <s v="C263002"/>
    <s v="Female"/>
    <n v="29"/>
    <x v="4"/>
    <n v="2"/>
    <n v="10.46"/>
    <x v="40"/>
    <s v="Cash"/>
    <x v="2"/>
    <x v="10"/>
    <x v="3"/>
  </r>
  <r>
    <s v="I335989"/>
    <s v="11/14/2016 12:36"/>
    <s v="C622188"/>
    <s v="Female"/>
    <n v="25"/>
    <x v="4"/>
    <n v="3"/>
    <n v="15.69"/>
    <x v="30"/>
    <s v="Credit Card"/>
    <x v="2"/>
    <x v="10"/>
    <x v="2"/>
  </r>
  <r>
    <s v="I816688"/>
    <s v="11/14/2016 12:36"/>
    <s v="C260201"/>
    <s v="Male"/>
    <n v="28"/>
    <x v="3"/>
    <n v="2"/>
    <n v="81.319999999999993"/>
    <x v="31"/>
    <s v="Credit Card"/>
    <x v="1"/>
    <x v="6"/>
    <x v="0"/>
  </r>
  <r>
    <s v="I197456"/>
    <s v="11/14/2016 12:36"/>
    <s v="C290844"/>
    <s v="Male"/>
    <n v="40"/>
    <x v="4"/>
    <n v="4"/>
    <n v="20.92"/>
    <x v="38"/>
    <s v="Cash"/>
    <x v="3"/>
    <x v="9"/>
    <x v="6"/>
  </r>
  <r>
    <s v="I641534"/>
    <s v="11/14/2016 12:36"/>
    <s v="C202394"/>
    <s v="Female"/>
    <n v="62"/>
    <x v="5"/>
    <n v="4"/>
    <n v="143.36000000000001"/>
    <x v="17"/>
    <s v="Credit Card"/>
    <x v="0"/>
    <x v="22"/>
    <x v="6"/>
  </r>
  <r>
    <s v="I406161"/>
    <s v="11/14/2016 12:37"/>
    <s v="C211971"/>
    <s v="Female"/>
    <n v="61"/>
    <x v="1"/>
    <n v="1"/>
    <n v="600.16999999999996"/>
    <x v="49"/>
    <s v="Cash"/>
    <x v="2"/>
    <x v="7"/>
    <x v="2"/>
  </r>
  <r>
    <s v="I110562"/>
    <s v="11/14/2016 12:37"/>
    <s v="C243190"/>
    <s v="Male"/>
    <n v="46"/>
    <x v="0"/>
    <n v="1"/>
    <n v="300.08"/>
    <x v="18"/>
    <s v="Debit Card"/>
    <x v="2"/>
    <x v="7"/>
    <x v="5"/>
  </r>
  <r>
    <s v="I167491"/>
    <s v="11/14/2016 12:37"/>
    <s v="C146990"/>
    <s v="Male"/>
    <n v="31"/>
    <x v="0"/>
    <n v="1"/>
    <n v="300.08"/>
    <x v="18"/>
    <s v="Credit Card"/>
    <x v="2"/>
    <x v="7"/>
    <x v="5"/>
  </r>
  <r>
    <s v="I172379"/>
    <s v="11/14/2016 12:37"/>
    <s v="C291428"/>
    <s v="Male"/>
    <n v="49"/>
    <x v="0"/>
    <n v="1"/>
    <n v="300.08"/>
    <x v="18"/>
    <s v="Debit Card"/>
    <x v="1"/>
    <x v="1"/>
    <x v="4"/>
  </r>
  <r>
    <s v="I113873"/>
    <s v="11/14/2016 12:38"/>
    <s v="C125755"/>
    <s v="Male"/>
    <n v="35"/>
    <x v="5"/>
    <n v="4"/>
    <n v="143.36000000000001"/>
    <x v="17"/>
    <s v="Debit Card"/>
    <x v="1"/>
    <x v="1"/>
    <x v="0"/>
  </r>
  <r>
    <s v="I129285"/>
    <s v="11/14/2016 12:38"/>
    <s v="C282629"/>
    <s v="Female"/>
    <n v="24"/>
    <x v="3"/>
    <n v="1"/>
    <n v="40.659999999999997"/>
    <x v="46"/>
    <s v="Cash"/>
    <x v="3"/>
    <x v="9"/>
    <x v="5"/>
  </r>
  <r>
    <s v="I726332"/>
    <s v="11/14/2016 12:38"/>
    <s v="C159437"/>
    <s v="Female"/>
    <n v="27"/>
    <x v="3"/>
    <n v="1"/>
    <n v="40.659999999999997"/>
    <x v="46"/>
    <s v="Credit Card"/>
    <x v="0"/>
    <x v="0"/>
    <x v="3"/>
  </r>
  <r>
    <s v="I163522"/>
    <s v="11/14/2016 12:38"/>
    <s v="C837603"/>
    <s v="Female"/>
    <n v="59"/>
    <x v="0"/>
    <n v="1"/>
    <n v="300.08"/>
    <x v="18"/>
    <s v="Cash"/>
    <x v="0"/>
    <x v="0"/>
    <x v="4"/>
  </r>
  <r>
    <s v="I225278"/>
    <s v="11/14/2016 12:39"/>
    <s v="C175255"/>
    <s v="Female"/>
    <n v="18"/>
    <x v="6"/>
    <n v="1"/>
    <n v="1050"/>
    <x v="53"/>
    <s v="Cash"/>
    <x v="2"/>
    <x v="8"/>
    <x v="1"/>
  </r>
  <r>
    <s v="I364273"/>
    <s v="11/14/2016 12:39"/>
    <s v="C156835"/>
    <s v="Female"/>
    <n v="32"/>
    <x v="4"/>
    <n v="1"/>
    <n v="5.23"/>
    <x v="19"/>
    <s v="Cash"/>
    <x v="2"/>
    <x v="8"/>
    <x v="5"/>
  </r>
  <r>
    <s v="I140730"/>
    <s v="11/14/2016 12:39"/>
    <s v="C126988"/>
    <s v="Male"/>
    <n v="45"/>
    <x v="0"/>
    <n v="2"/>
    <n v="600.16"/>
    <x v="7"/>
    <s v="Cash"/>
    <x v="2"/>
    <x v="8"/>
    <x v="2"/>
  </r>
  <r>
    <s v="I169097"/>
    <s v="11/14/2016 12:39"/>
    <s v="C649318"/>
    <s v="Female"/>
    <n v="68"/>
    <x v="0"/>
    <n v="1"/>
    <n v="300.08"/>
    <x v="18"/>
    <s v="Debit Card"/>
    <x v="3"/>
    <x v="12"/>
    <x v="4"/>
  </r>
  <r>
    <s v="I301363"/>
    <s v="11/14/2016 12:40"/>
    <s v="C300613"/>
    <s v="Male"/>
    <n v="67"/>
    <x v="0"/>
    <n v="4"/>
    <n v="1200.32"/>
    <x v="27"/>
    <s v="Debit Card"/>
    <x v="0"/>
    <x v="5"/>
    <x v="5"/>
  </r>
  <r>
    <s v="I312015"/>
    <s v="11/14/2016 12:40"/>
    <s v="C225045"/>
    <s v="Female"/>
    <n v="24"/>
    <x v="4"/>
    <n v="2"/>
    <n v="10.46"/>
    <x v="40"/>
    <s v="Credit Card"/>
    <x v="0"/>
    <x v="5"/>
    <x v="1"/>
  </r>
  <r>
    <s v="I672025"/>
    <s v="11/14/2016 12:40"/>
    <s v="C144252"/>
    <s v="Male"/>
    <n v="57"/>
    <x v="0"/>
    <n v="2"/>
    <n v="600.16"/>
    <x v="7"/>
    <s v="Cash"/>
    <x v="1"/>
    <x v="1"/>
    <x v="6"/>
  </r>
  <r>
    <s v="I195538"/>
    <s v="11/14/2016 12:40"/>
    <s v="C237731"/>
    <s v="Male"/>
    <n v="67"/>
    <x v="4"/>
    <n v="5"/>
    <n v="26.15"/>
    <x v="36"/>
    <s v="Credit Card"/>
    <x v="2"/>
    <x v="11"/>
    <x v="5"/>
  </r>
  <r>
    <s v="I294657"/>
    <s v="11/14/2016 12:40"/>
    <s v="C190187"/>
    <s v="Female"/>
    <n v="24"/>
    <x v="3"/>
    <n v="1"/>
    <n v="40.659999999999997"/>
    <x v="46"/>
    <s v="Credit Card"/>
    <x v="2"/>
    <x v="11"/>
    <x v="4"/>
  </r>
  <r>
    <s v="I108323"/>
    <s v="11/14/2016 12:41"/>
    <s v="C254480"/>
    <s v="Male"/>
    <n v="67"/>
    <x v="4"/>
    <n v="4"/>
    <n v="20.92"/>
    <x v="38"/>
    <s v="Credit Card"/>
    <x v="2"/>
    <x v="11"/>
    <x v="2"/>
  </r>
  <r>
    <s v="I294489"/>
    <s v="11/14/2016 12:41"/>
    <s v="C164306"/>
    <s v="Male"/>
    <n v="43"/>
    <x v="3"/>
    <n v="1"/>
    <n v="40.659999999999997"/>
    <x v="46"/>
    <s v="Debit Card"/>
    <x v="2"/>
    <x v="11"/>
    <x v="5"/>
  </r>
  <r>
    <s v="I179662"/>
    <s v="11/14/2016 12:41"/>
    <s v="C457675"/>
    <s v="Female"/>
    <n v="50"/>
    <x v="0"/>
    <n v="1"/>
    <n v="300.08"/>
    <x v="18"/>
    <s v="Cash"/>
    <x v="2"/>
    <x v="11"/>
    <x v="0"/>
  </r>
  <r>
    <s v="I335371"/>
    <s v="11/14/2016 12:41"/>
    <s v="C345356"/>
    <s v="Female"/>
    <n v="32"/>
    <x v="4"/>
    <n v="2"/>
    <n v="10.46"/>
    <x v="40"/>
    <s v="Cash"/>
    <x v="1"/>
    <x v="1"/>
    <x v="1"/>
  </r>
  <r>
    <s v="I899332"/>
    <s v="11/14/2016 12:42"/>
    <s v="C111236"/>
    <s v="Female"/>
    <n v="33"/>
    <x v="4"/>
    <n v="2"/>
    <n v="10.46"/>
    <x v="40"/>
    <s v="Credit Card"/>
    <x v="1"/>
    <x v="1"/>
    <x v="1"/>
  </r>
  <r>
    <s v="I290779"/>
    <s v="11/14/2016 12:42"/>
    <s v="C231716"/>
    <s v="Male"/>
    <n v="27"/>
    <x v="3"/>
    <n v="4"/>
    <n v="162.63999999999999"/>
    <x v="34"/>
    <s v="Cash"/>
    <x v="2"/>
    <x v="7"/>
    <x v="6"/>
  </r>
  <r>
    <s v="I484832"/>
    <s v="11/14/2016 12:42"/>
    <s v="C236847"/>
    <s v="Female"/>
    <n v="37"/>
    <x v="2"/>
    <n v="1"/>
    <n v="15.15"/>
    <x v="51"/>
    <s v="Credit Card"/>
    <x v="2"/>
    <x v="7"/>
    <x v="6"/>
  </r>
  <r>
    <s v="I258255"/>
    <s v="11/14/2016 12:42"/>
    <s v="C193227"/>
    <s v="Female"/>
    <n v="43"/>
    <x v="2"/>
    <n v="3"/>
    <n v="45.45"/>
    <x v="32"/>
    <s v="Debit Card"/>
    <x v="2"/>
    <x v="7"/>
    <x v="4"/>
  </r>
  <r>
    <s v="I939552"/>
    <s v="11/14/2016 12:43"/>
    <s v="C135692"/>
    <s v="Female"/>
    <n v="69"/>
    <x v="1"/>
    <n v="1"/>
    <n v="600.16999999999996"/>
    <x v="49"/>
    <s v="Credit Card"/>
    <x v="2"/>
    <x v="8"/>
    <x v="0"/>
  </r>
  <r>
    <s v="I233986"/>
    <s v="11/14/2016 12:43"/>
    <s v="C510985"/>
    <s v="Male"/>
    <n v="59"/>
    <x v="4"/>
    <n v="2"/>
    <n v="10.46"/>
    <x v="40"/>
    <s v="Credit Card"/>
    <x v="1"/>
    <x v="1"/>
    <x v="4"/>
  </r>
  <r>
    <s v="I181983"/>
    <s v="11/14/2016 12:43"/>
    <s v="C234141"/>
    <s v="Female"/>
    <n v="58"/>
    <x v="0"/>
    <n v="2"/>
    <n v="600.16"/>
    <x v="7"/>
    <s v="Cash"/>
    <x v="1"/>
    <x v="1"/>
    <x v="3"/>
  </r>
  <r>
    <s v="I208550"/>
    <s v="11/14/2016 12:43"/>
    <s v="C323033"/>
    <s v="Female"/>
    <n v="55"/>
    <x v="3"/>
    <n v="1"/>
    <n v="40.659999999999997"/>
    <x v="46"/>
    <s v="Cash"/>
    <x v="3"/>
    <x v="20"/>
    <x v="5"/>
  </r>
  <r>
    <s v="I217362"/>
    <s v="11/14/2016 12:43"/>
    <s v="C300839"/>
    <s v="Female"/>
    <n v="66"/>
    <x v="6"/>
    <n v="4"/>
    <n v="4200"/>
    <x v="33"/>
    <s v="Credit Card"/>
    <x v="0"/>
    <x v="5"/>
    <x v="1"/>
  </r>
  <r>
    <s v="I198185"/>
    <s v="11/14/2016 12:44"/>
    <s v="C226916"/>
    <s v="Female"/>
    <n v="65"/>
    <x v="6"/>
    <n v="5"/>
    <n v="5250"/>
    <x v="20"/>
    <s v="Cash"/>
    <x v="0"/>
    <x v="5"/>
    <x v="5"/>
  </r>
  <r>
    <s v="I106251"/>
    <s v="11/14/2016 12:44"/>
    <s v="C147515"/>
    <s v="Female"/>
    <n v="48"/>
    <x v="4"/>
    <n v="2"/>
    <n v="10.46"/>
    <x v="40"/>
    <s v="Cash"/>
    <x v="3"/>
    <x v="21"/>
    <x v="2"/>
  </r>
  <r>
    <s v="I106875"/>
    <s v="11/14/2016 12:44"/>
    <s v="C275257"/>
    <s v="Male"/>
    <n v="42"/>
    <x v="1"/>
    <n v="1"/>
    <n v="600.16999999999996"/>
    <x v="49"/>
    <s v="Cash"/>
    <x v="2"/>
    <x v="7"/>
    <x v="6"/>
  </r>
  <r>
    <s v="I250225"/>
    <s v="11/14/2016 12:44"/>
    <s v="C140291"/>
    <s v="Male"/>
    <n v="40"/>
    <x v="2"/>
    <n v="3"/>
    <n v="45.45"/>
    <x v="32"/>
    <s v="Cash"/>
    <x v="3"/>
    <x v="9"/>
    <x v="5"/>
  </r>
  <r>
    <s v="I692217"/>
    <s v="11/14/2016 12:45"/>
    <s v="C252515"/>
    <s v="Female"/>
    <n v="28"/>
    <x v="1"/>
    <n v="4"/>
    <n v="2400.6799999999998"/>
    <x v="24"/>
    <s v="Cash"/>
    <x v="3"/>
    <x v="9"/>
    <x v="6"/>
  </r>
  <r>
    <s v="I694416"/>
    <s v="11/14/2016 12:45"/>
    <s v="C148326"/>
    <s v="Female"/>
    <n v="21"/>
    <x v="3"/>
    <n v="3"/>
    <n v="121.98"/>
    <x v="25"/>
    <s v="Cash"/>
    <x v="3"/>
    <x v="9"/>
    <x v="4"/>
  </r>
  <r>
    <s v="I950337"/>
    <s v="11/14/2016 12:45"/>
    <s v="C153819"/>
    <s v="Male"/>
    <n v="53"/>
    <x v="4"/>
    <n v="5"/>
    <n v="26.15"/>
    <x v="36"/>
    <s v="Cash"/>
    <x v="1"/>
    <x v="19"/>
    <x v="0"/>
  </r>
  <r>
    <s v="I337335"/>
    <s v="11/14/2016 12:45"/>
    <s v="C942595"/>
    <s v="Male"/>
    <n v="24"/>
    <x v="6"/>
    <n v="1"/>
    <n v="1050"/>
    <x v="53"/>
    <s v="Cash"/>
    <x v="1"/>
    <x v="19"/>
    <x v="1"/>
  </r>
  <r>
    <s v="I145060"/>
    <s v="11/14/2016 12:46"/>
    <s v="C168575"/>
    <s v="Male"/>
    <n v="49"/>
    <x v="0"/>
    <n v="1"/>
    <n v="300.08"/>
    <x v="18"/>
    <s v="Cash"/>
    <x v="1"/>
    <x v="19"/>
    <x v="4"/>
  </r>
  <r>
    <s v="I207621"/>
    <s v="11/14/2016 12:46"/>
    <s v="C432591"/>
    <s v="Female"/>
    <n v="37"/>
    <x v="1"/>
    <n v="4"/>
    <n v="2400.6799999999998"/>
    <x v="24"/>
    <s v="Credit Card"/>
    <x v="3"/>
    <x v="12"/>
    <x v="6"/>
  </r>
  <r>
    <s v="I130883"/>
    <s v="11/14/2016 12:46"/>
    <s v="C282722"/>
    <s v="Female"/>
    <n v="27"/>
    <x v="6"/>
    <n v="5"/>
    <n v="5250"/>
    <x v="20"/>
    <s v="Credit Card"/>
    <x v="2"/>
    <x v="10"/>
    <x v="2"/>
  </r>
  <r>
    <s v="I948095"/>
    <s v="11/14/2016 12:46"/>
    <s v="C173210"/>
    <s v="Male"/>
    <n v="46"/>
    <x v="3"/>
    <n v="2"/>
    <n v="81.319999999999993"/>
    <x v="31"/>
    <s v="Debit Card"/>
    <x v="2"/>
    <x v="10"/>
    <x v="6"/>
  </r>
  <r>
    <s v="I330038"/>
    <s v="11/14/2016 12:47"/>
    <s v="C967191"/>
    <s v="Female"/>
    <n v="43"/>
    <x v="1"/>
    <n v="2"/>
    <n v="1200.3399999999999"/>
    <x v="54"/>
    <s v="Credit Card"/>
    <x v="2"/>
    <x v="10"/>
    <x v="4"/>
  </r>
  <r>
    <s v="I991960"/>
    <s v="11/14/2016 12:47"/>
    <s v="C161612"/>
    <s v="Male"/>
    <n v="30"/>
    <x v="3"/>
    <n v="4"/>
    <n v="162.63999999999999"/>
    <x v="34"/>
    <s v="Debit Card"/>
    <x v="2"/>
    <x v="10"/>
    <x v="4"/>
  </r>
  <r>
    <s v="I318138"/>
    <s v="11/14/2016 12:47"/>
    <s v="C529503"/>
    <s v="Female"/>
    <n v="33"/>
    <x v="6"/>
    <n v="5"/>
    <n v="5250"/>
    <x v="20"/>
    <s v="Credit Card"/>
    <x v="2"/>
    <x v="10"/>
    <x v="2"/>
  </r>
  <r>
    <s v="I654850"/>
    <s v="11/14/2016 12:47"/>
    <s v="C764468"/>
    <s v="Female"/>
    <n v="23"/>
    <x v="7"/>
    <n v="5"/>
    <n v="58.65"/>
    <x v="35"/>
    <s v="Credit Card"/>
    <x v="2"/>
    <x v="10"/>
    <x v="1"/>
  </r>
  <r>
    <s v="I125418"/>
    <s v="11/14/2016 12:47"/>
    <s v="C243715"/>
    <s v="Female"/>
    <n v="29"/>
    <x v="7"/>
    <n v="5"/>
    <n v="58.65"/>
    <x v="35"/>
    <s v="Debit Card"/>
    <x v="1"/>
    <x v="1"/>
    <x v="0"/>
  </r>
  <r>
    <s v="I192101"/>
    <s v="11/14/2016 12:48"/>
    <s v="C702996"/>
    <s v="Female"/>
    <n v="65"/>
    <x v="1"/>
    <n v="3"/>
    <n v="1800.51"/>
    <x v="1"/>
    <s v="Cash"/>
    <x v="2"/>
    <x v="7"/>
    <x v="6"/>
  </r>
  <r>
    <s v="I933625"/>
    <s v="11/14/2016 12:48"/>
    <s v="C359538"/>
    <s v="Female"/>
    <n v="45"/>
    <x v="3"/>
    <n v="5"/>
    <n v="203.3"/>
    <x v="23"/>
    <s v="Debit Card"/>
    <x v="2"/>
    <x v="7"/>
    <x v="4"/>
  </r>
  <r>
    <s v="I464260"/>
    <s v="11/14/2016 12:48"/>
    <s v="C272866"/>
    <s v="Female"/>
    <n v="64"/>
    <x v="1"/>
    <n v="1"/>
    <n v="600.16999999999996"/>
    <x v="49"/>
    <s v="Credit Card"/>
    <x v="2"/>
    <x v="7"/>
    <x v="0"/>
  </r>
  <r>
    <s v="I402745"/>
    <s v="11/14/2016 12:48"/>
    <s v="C702884"/>
    <s v="Male"/>
    <n v="40"/>
    <x v="0"/>
    <n v="1"/>
    <n v="300.08"/>
    <x v="18"/>
    <s v="Credit Card"/>
    <x v="3"/>
    <x v="9"/>
    <x v="4"/>
  </r>
  <r>
    <s v="I208119"/>
    <s v="11/14/2016 12:49"/>
    <s v="C303580"/>
    <s v="Male"/>
    <n v="26"/>
    <x v="4"/>
    <n v="2"/>
    <n v="10.46"/>
    <x v="40"/>
    <s v="Cash"/>
    <x v="3"/>
    <x v="9"/>
    <x v="4"/>
  </r>
  <r>
    <s v="I611944"/>
    <s v="11/14/2016 12:49"/>
    <s v="C326995"/>
    <s v="Female"/>
    <n v="47"/>
    <x v="5"/>
    <n v="1"/>
    <n v="35.840000000000003"/>
    <x v="42"/>
    <s v="Credit Card"/>
    <x v="0"/>
    <x v="2"/>
    <x v="6"/>
  </r>
  <r>
    <s v="I190182"/>
    <s v="11/14/2016 12:49"/>
    <s v="C333004"/>
    <s v="Female"/>
    <n v="62"/>
    <x v="7"/>
    <n v="3"/>
    <n v="35.19"/>
    <x v="37"/>
    <s v="Debit Card"/>
    <x v="0"/>
    <x v="22"/>
    <x v="2"/>
  </r>
  <r>
    <s v="I274549"/>
    <s v="11/14/2016 12:49"/>
    <s v="C771975"/>
    <s v="Female"/>
    <n v="47"/>
    <x v="3"/>
    <n v="2"/>
    <n v="81.319999999999993"/>
    <x v="31"/>
    <s v="Cash"/>
    <x v="0"/>
    <x v="17"/>
    <x v="5"/>
  </r>
  <r>
    <s v="I289897"/>
    <s v="11/14/2016 12:50"/>
    <s v="C201267"/>
    <s v="Male"/>
    <n v="33"/>
    <x v="3"/>
    <n v="3"/>
    <n v="121.98"/>
    <x v="25"/>
    <s v="Credit Card"/>
    <x v="0"/>
    <x v="17"/>
    <x v="1"/>
  </r>
  <r>
    <s v="I308416"/>
    <s v="11/14/2016 12:50"/>
    <s v="C294087"/>
    <s v="Female"/>
    <n v="57"/>
    <x v="4"/>
    <n v="2"/>
    <n v="10.46"/>
    <x v="40"/>
    <s v="Credit Card"/>
    <x v="3"/>
    <x v="9"/>
    <x v="4"/>
  </r>
  <r>
    <s v="I332679"/>
    <s v="11/14/2016 12:50"/>
    <s v="C251387"/>
    <s v="Female"/>
    <n v="68"/>
    <x v="0"/>
    <n v="3"/>
    <n v="900.24"/>
    <x v="8"/>
    <s v="Debit Card"/>
    <x v="3"/>
    <x v="9"/>
    <x v="5"/>
  </r>
  <r>
    <s v="I142049"/>
    <s v="11/14/2016 12:50"/>
    <s v="C186195"/>
    <s v="Male"/>
    <n v="57"/>
    <x v="7"/>
    <n v="4"/>
    <n v="46.92"/>
    <x v="58"/>
    <s v="Credit Card"/>
    <x v="3"/>
    <x v="9"/>
    <x v="5"/>
  </r>
  <r>
    <s v="I203318"/>
    <s v="11/14/2016 12:50"/>
    <s v="C270017"/>
    <s v="Female"/>
    <n v="44"/>
    <x v="4"/>
    <n v="5"/>
    <n v="26.15"/>
    <x v="36"/>
    <s v="Debit Card"/>
    <x v="2"/>
    <x v="10"/>
    <x v="5"/>
  </r>
  <r>
    <s v="I103437"/>
    <s v="11/14/2016 12:51"/>
    <s v="C789398"/>
    <s v="Female"/>
    <n v="32"/>
    <x v="3"/>
    <n v="1"/>
    <n v="40.659999999999997"/>
    <x v="46"/>
    <s v="Credit Card"/>
    <x v="2"/>
    <x v="7"/>
    <x v="4"/>
  </r>
  <r>
    <s v="I280649"/>
    <s v="11/14/2016 12:51"/>
    <s v="C328233"/>
    <s v="Female"/>
    <n v="47"/>
    <x v="0"/>
    <n v="5"/>
    <n v="1500.4"/>
    <x v="0"/>
    <s v="Debit Card"/>
    <x v="1"/>
    <x v="4"/>
    <x v="2"/>
  </r>
  <r>
    <s v="I261442"/>
    <s v="11/14/2016 12:51"/>
    <s v="C164853"/>
    <s v="Male"/>
    <n v="60"/>
    <x v="3"/>
    <n v="3"/>
    <n v="121.98"/>
    <x v="25"/>
    <s v="Credit Card"/>
    <x v="3"/>
    <x v="9"/>
    <x v="1"/>
  </r>
  <r>
    <s v="I241501"/>
    <s v="11/14/2016 12:51"/>
    <s v="C338861"/>
    <s v="Female"/>
    <n v="40"/>
    <x v="6"/>
    <n v="2"/>
    <n v="2100"/>
    <x v="41"/>
    <s v="Credit Card"/>
    <x v="3"/>
    <x v="14"/>
    <x v="4"/>
  </r>
  <r>
    <s v="I170171"/>
    <s v="11/14/2016 12:52"/>
    <s v="C138458"/>
    <s v="Female"/>
    <n v="66"/>
    <x v="2"/>
    <n v="4"/>
    <n v="60.6"/>
    <x v="4"/>
    <s v="Cash"/>
    <x v="3"/>
    <x v="14"/>
    <x v="2"/>
  </r>
  <r>
    <s v="I604803"/>
    <s v="11/14/2016 12:52"/>
    <s v="C164005"/>
    <s v="Female"/>
    <n v="55"/>
    <x v="0"/>
    <n v="4"/>
    <n v="1200.32"/>
    <x v="27"/>
    <s v="Credit Card"/>
    <x v="3"/>
    <x v="14"/>
    <x v="5"/>
  </r>
  <r>
    <s v="I337778"/>
    <s v="11/14/2016 12:52"/>
    <s v="C251007"/>
    <s v="Female"/>
    <n v="29"/>
    <x v="0"/>
    <n v="4"/>
    <n v="1200.32"/>
    <x v="27"/>
    <s v="Cash"/>
    <x v="3"/>
    <x v="14"/>
    <x v="2"/>
  </r>
  <r>
    <s v="I309524"/>
    <s v="11/14/2016 12:52"/>
    <s v="C213457"/>
    <s v="Female"/>
    <n v="57"/>
    <x v="0"/>
    <n v="5"/>
    <n v="1500.4"/>
    <x v="0"/>
    <s v="Debit Card"/>
    <x v="0"/>
    <x v="18"/>
    <x v="2"/>
  </r>
  <r>
    <s v="I194265"/>
    <s v="11/14/2016 12:53"/>
    <s v="C243019"/>
    <s v="Female"/>
    <n v="59"/>
    <x v="0"/>
    <n v="2"/>
    <n v="600.16"/>
    <x v="7"/>
    <s v="Cash"/>
    <x v="0"/>
    <x v="18"/>
    <x v="2"/>
  </r>
  <r>
    <s v="I316639"/>
    <s v="11/14/2016 12:53"/>
    <s v="C314165"/>
    <s v="Male"/>
    <n v="26"/>
    <x v="1"/>
    <n v="3"/>
    <n v="1800.51"/>
    <x v="1"/>
    <s v="Debit Card"/>
    <x v="0"/>
    <x v="18"/>
    <x v="5"/>
  </r>
  <r>
    <s v="I190787"/>
    <s v="11/14/2016 12:53"/>
    <s v="C497322"/>
    <s v="Male"/>
    <n v="27"/>
    <x v="0"/>
    <n v="4"/>
    <n v="1200.32"/>
    <x v="27"/>
    <s v="Cash"/>
    <x v="0"/>
    <x v="18"/>
    <x v="0"/>
  </r>
  <r>
    <s v="I270907"/>
    <s v="11/14/2016 12:53"/>
    <s v="C219462"/>
    <s v="Male"/>
    <n v="33"/>
    <x v="5"/>
    <n v="1"/>
    <n v="35.840000000000003"/>
    <x v="42"/>
    <s v="Cash"/>
    <x v="3"/>
    <x v="14"/>
    <x v="1"/>
  </r>
  <r>
    <s v="I110830"/>
    <s v="11/14/2016 12:54"/>
    <s v="C201065"/>
    <s v="Female"/>
    <n v="18"/>
    <x v="3"/>
    <n v="3"/>
    <n v="121.98"/>
    <x v="25"/>
    <s v="Cash"/>
    <x v="3"/>
    <x v="14"/>
    <x v="2"/>
  </r>
  <r>
    <s v="I313699"/>
    <s v="11/14/2016 12:54"/>
    <s v="C182534"/>
    <s v="Female"/>
    <n v="24"/>
    <x v="4"/>
    <n v="5"/>
    <n v="26.15"/>
    <x v="36"/>
    <s v="Debit Card"/>
    <x v="3"/>
    <x v="14"/>
    <x v="5"/>
  </r>
  <r>
    <s v="I535818"/>
    <s v="11/14/2016 12:54"/>
    <s v="C326687"/>
    <s v="Male"/>
    <n v="34"/>
    <x v="4"/>
    <n v="4"/>
    <n v="20.92"/>
    <x v="38"/>
    <s v="Debit Card"/>
    <x v="3"/>
    <x v="14"/>
    <x v="6"/>
  </r>
  <r>
    <s v="I231966"/>
    <s v="11/14/2016 12:54"/>
    <s v="C208956"/>
    <s v="Female"/>
    <n v="30"/>
    <x v="0"/>
    <n v="4"/>
    <n v="1200.32"/>
    <x v="27"/>
    <s v="Credit Card"/>
    <x v="3"/>
    <x v="14"/>
    <x v="1"/>
  </r>
  <r>
    <s v="I837919"/>
    <s v="11/14/2016 12:54"/>
    <s v="C183917"/>
    <s v="Male"/>
    <n v="20"/>
    <x v="0"/>
    <n v="1"/>
    <n v="300.08"/>
    <x v="18"/>
    <s v="Credit Card"/>
    <x v="3"/>
    <x v="14"/>
    <x v="4"/>
  </r>
  <r>
    <s v="I298909"/>
    <s v="11/14/2016 12:55"/>
    <s v="C216450"/>
    <s v="Female"/>
    <n v="53"/>
    <x v="7"/>
    <n v="5"/>
    <n v="58.65"/>
    <x v="35"/>
    <s v="Debit Card"/>
    <x v="3"/>
    <x v="14"/>
    <x v="5"/>
  </r>
  <r>
    <s v="I273337"/>
    <s v="11/14/2016 12:55"/>
    <s v="C689341"/>
    <s v="Male"/>
    <n v="49"/>
    <x v="2"/>
    <n v="5"/>
    <n v="75.75"/>
    <x v="21"/>
    <s v="Credit Card"/>
    <x v="1"/>
    <x v="1"/>
    <x v="3"/>
  </r>
  <r>
    <s v="I561414"/>
    <s v="11/14/2016 12:55"/>
    <s v="C184332"/>
    <s v="Female"/>
    <n v="23"/>
    <x v="4"/>
    <n v="3"/>
    <n v="15.69"/>
    <x v="30"/>
    <s v="Credit Card"/>
    <x v="0"/>
    <x v="2"/>
    <x v="5"/>
  </r>
  <r>
    <s v="I111528"/>
    <s v="11/14/2016 12:55"/>
    <s v="C114692"/>
    <s v="Male"/>
    <n v="49"/>
    <x v="4"/>
    <n v="1"/>
    <n v="5.23"/>
    <x v="19"/>
    <s v="Credit Card"/>
    <x v="3"/>
    <x v="14"/>
    <x v="4"/>
  </r>
  <r>
    <s v="I763546"/>
    <s v="11/14/2016 12:56"/>
    <s v="C758788"/>
    <s v="Female"/>
    <n v="49"/>
    <x v="0"/>
    <n v="5"/>
    <n v="1500.4"/>
    <x v="0"/>
    <s v="Credit Card"/>
    <x v="3"/>
    <x v="14"/>
    <x v="1"/>
  </r>
  <r>
    <s v="I875146"/>
    <s v="11/14/2016 12:56"/>
    <s v="C669059"/>
    <s v="Female"/>
    <n v="35"/>
    <x v="2"/>
    <n v="5"/>
    <n v="75.75"/>
    <x v="21"/>
    <s v="Credit Card"/>
    <x v="1"/>
    <x v="6"/>
    <x v="3"/>
  </r>
  <r>
    <s v="I231483"/>
    <s v="11/14/2016 12:56"/>
    <s v="C328420"/>
    <s v="Female"/>
    <n v="35"/>
    <x v="1"/>
    <n v="5"/>
    <n v="3000.85"/>
    <x v="14"/>
    <s v="Credit Card"/>
    <x v="1"/>
    <x v="1"/>
    <x v="3"/>
  </r>
  <r>
    <s v="I219679"/>
    <s v="11/14/2016 12:56"/>
    <s v="C206530"/>
    <s v="Female"/>
    <n v="62"/>
    <x v="0"/>
    <n v="2"/>
    <n v="600.16"/>
    <x v="7"/>
    <s v="Credit Card"/>
    <x v="2"/>
    <x v="8"/>
    <x v="5"/>
  </r>
  <r>
    <s v="I116955"/>
    <s v="11/14/2016 12:57"/>
    <s v="C561023"/>
    <s v="Female"/>
    <n v="48"/>
    <x v="4"/>
    <n v="4"/>
    <n v="20.92"/>
    <x v="38"/>
    <s v="Cash"/>
    <x v="3"/>
    <x v="14"/>
    <x v="6"/>
  </r>
  <r>
    <s v="I132968"/>
    <s v="11/14/2016 12:57"/>
    <s v="C329354"/>
    <s v="Female"/>
    <n v="38"/>
    <x v="3"/>
    <n v="2"/>
    <n v="81.319999999999993"/>
    <x v="31"/>
    <s v="Debit Card"/>
    <x v="3"/>
    <x v="14"/>
    <x v="3"/>
  </r>
  <r>
    <s v="I258780"/>
    <s v="11/14/2016 12:57"/>
    <s v="C242247"/>
    <s v="Female"/>
    <n v="57"/>
    <x v="0"/>
    <n v="3"/>
    <n v="900.24"/>
    <x v="8"/>
    <s v="Cash"/>
    <x v="1"/>
    <x v="1"/>
    <x v="4"/>
  </r>
  <r>
    <s v="I160842"/>
    <s v="11/14/2016 12:57"/>
    <s v="C299576"/>
    <s v="Female"/>
    <n v="50"/>
    <x v="3"/>
    <n v="1"/>
    <n v="40.659999999999997"/>
    <x v="46"/>
    <s v="Cash"/>
    <x v="3"/>
    <x v="14"/>
    <x v="0"/>
  </r>
  <r>
    <s v="I234214"/>
    <s v="11/14/2016 12:57"/>
    <s v="C564425"/>
    <s v="Male"/>
    <n v="39"/>
    <x v="3"/>
    <n v="3"/>
    <n v="121.98"/>
    <x v="25"/>
    <s v="Credit Card"/>
    <x v="3"/>
    <x v="14"/>
    <x v="5"/>
  </r>
  <r>
    <s v="I717130"/>
    <s v="11/14/2016 12:58"/>
    <s v="C253555"/>
    <s v="Female"/>
    <n v="38"/>
    <x v="5"/>
    <n v="4"/>
    <n v="143.36000000000001"/>
    <x v="17"/>
    <s v="Cash"/>
    <x v="3"/>
    <x v="14"/>
    <x v="6"/>
  </r>
  <r>
    <s v="I341879"/>
    <s v="11/14/2016 12:58"/>
    <s v="C245224"/>
    <s v="Male"/>
    <n v="31"/>
    <x v="4"/>
    <n v="5"/>
    <n v="26.15"/>
    <x v="36"/>
    <s v="Credit Card"/>
    <x v="1"/>
    <x v="1"/>
    <x v="4"/>
  </r>
  <r>
    <s v="I144983"/>
    <s v="11/14/2016 12:58"/>
    <s v="C241474"/>
    <s v="Male"/>
    <n v="23"/>
    <x v="0"/>
    <n v="2"/>
    <n v="600.16"/>
    <x v="7"/>
    <s v="Debit Card"/>
    <x v="1"/>
    <x v="1"/>
    <x v="5"/>
  </r>
  <r>
    <s v="I307306"/>
    <s v="11/14/2016 12:58"/>
    <s v="C156915"/>
    <s v="Female"/>
    <n v="32"/>
    <x v="5"/>
    <n v="5"/>
    <n v="179.2"/>
    <x v="47"/>
    <s v="Cash"/>
    <x v="1"/>
    <x v="1"/>
    <x v="0"/>
  </r>
  <r>
    <s v="I254623"/>
    <s v="11/14/2016 12:59"/>
    <s v="C291030"/>
    <s v="Female"/>
    <n v="69"/>
    <x v="5"/>
    <n v="4"/>
    <n v="143.36000000000001"/>
    <x v="17"/>
    <s v="Cash"/>
    <x v="1"/>
    <x v="15"/>
    <x v="5"/>
  </r>
  <r>
    <s v="I218485"/>
    <s v="11/14/2016 12:59"/>
    <s v="C180744"/>
    <s v="Male"/>
    <n v="53"/>
    <x v="1"/>
    <n v="2"/>
    <n v="1200.3399999999999"/>
    <x v="54"/>
    <s v="Debit Card"/>
    <x v="1"/>
    <x v="15"/>
    <x v="2"/>
  </r>
  <r>
    <s v="I964577"/>
    <s v="11/14/2016 12:59"/>
    <s v="C612704"/>
    <s v="Female"/>
    <n v="35"/>
    <x v="4"/>
    <n v="2"/>
    <n v="10.46"/>
    <x v="40"/>
    <s v="Credit Card"/>
    <x v="3"/>
    <x v="14"/>
    <x v="0"/>
  </r>
  <r>
    <s v="I180207"/>
    <s v="11/14/2016 12:59"/>
    <s v="C143592"/>
    <s v="Female"/>
    <n v="63"/>
    <x v="5"/>
    <n v="3"/>
    <n v="107.52"/>
    <x v="26"/>
    <s v="Cash"/>
    <x v="1"/>
    <x v="1"/>
    <x v="2"/>
  </r>
  <r>
    <s v="I254905"/>
    <s v="11/14/2016 13:00"/>
    <s v="C355056"/>
    <s v="Male"/>
    <n v="18"/>
    <x v="4"/>
    <n v="1"/>
    <n v="5.23"/>
    <x v="19"/>
    <s v="Credit Card"/>
    <x v="1"/>
    <x v="4"/>
    <x v="5"/>
  </r>
  <r>
    <s v="I308387"/>
    <s v="11/14/2016 13:00"/>
    <s v="C758741"/>
    <s v="Female"/>
    <n v="24"/>
    <x v="1"/>
    <n v="2"/>
    <n v="1200.3399999999999"/>
    <x v="54"/>
    <s v="Credit Card"/>
    <x v="3"/>
    <x v="14"/>
    <x v="2"/>
  </r>
  <r>
    <s v="I141872"/>
    <s v="11/14/2016 13:00"/>
    <s v="C466304"/>
    <s v="Female"/>
    <n v="45"/>
    <x v="4"/>
    <n v="3"/>
    <n v="15.69"/>
    <x v="30"/>
    <s v="Cash"/>
    <x v="3"/>
    <x v="14"/>
    <x v="5"/>
  </r>
  <r>
    <s v="I596706"/>
    <s v="11/14/2016 13:00"/>
    <s v="C882204"/>
    <s v="Male"/>
    <n v="37"/>
    <x v="0"/>
    <n v="3"/>
    <n v="900.24"/>
    <x v="8"/>
    <s v="Cash"/>
    <x v="2"/>
    <x v="8"/>
    <x v="0"/>
  </r>
  <r>
    <s v="I151591"/>
    <s v="11/14/2016 13:01"/>
    <s v="C313664"/>
    <s v="Male"/>
    <n v="57"/>
    <x v="3"/>
    <n v="3"/>
    <n v="121.98"/>
    <x v="25"/>
    <s v="Cash"/>
    <x v="2"/>
    <x v="8"/>
    <x v="6"/>
  </r>
  <r>
    <s v="I150031"/>
    <s v="11/14/2016 13:01"/>
    <s v="C273010"/>
    <s v="Male"/>
    <n v="39"/>
    <x v="0"/>
    <n v="1"/>
    <n v="300.08"/>
    <x v="18"/>
    <s v="Credit Card"/>
    <x v="2"/>
    <x v="10"/>
    <x v="5"/>
  </r>
  <r>
    <s v="I670279"/>
    <s v="11/14/2016 13:01"/>
    <s v="C350661"/>
    <s v="Male"/>
    <n v="44"/>
    <x v="3"/>
    <n v="5"/>
    <n v="203.3"/>
    <x v="23"/>
    <s v="Cash"/>
    <x v="2"/>
    <x v="10"/>
    <x v="5"/>
  </r>
  <r>
    <s v="I148267"/>
    <s v="11/14/2016 13:01"/>
    <s v="C741213"/>
    <s v="Female"/>
    <n v="19"/>
    <x v="0"/>
    <n v="4"/>
    <n v="1200.32"/>
    <x v="27"/>
    <s v="Credit Card"/>
    <x v="2"/>
    <x v="10"/>
    <x v="6"/>
  </r>
  <r>
    <s v="I878402"/>
    <s v="11/14/2016 13:01"/>
    <s v="C133474"/>
    <s v="Male"/>
    <n v="33"/>
    <x v="0"/>
    <n v="3"/>
    <n v="900.24"/>
    <x v="8"/>
    <s v="Credit Card"/>
    <x v="1"/>
    <x v="15"/>
    <x v="6"/>
  </r>
  <r>
    <s v="I124176"/>
    <s v="11/14/2016 13:02"/>
    <s v="C177785"/>
    <s v="Male"/>
    <n v="40"/>
    <x v="1"/>
    <n v="3"/>
    <n v="1800.51"/>
    <x v="1"/>
    <s v="Credit Card"/>
    <x v="1"/>
    <x v="15"/>
    <x v="1"/>
  </r>
  <r>
    <s v="I699039"/>
    <s v="11/14/2016 13:02"/>
    <s v="C312644"/>
    <s v="Female"/>
    <n v="64"/>
    <x v="1"/>
    <n v="1"/>
    <n v="600.16999999999996"/>
    <x v="49"/>
    <s v="Cash"/>
    <x v="1"/>
    <x v="6"/>
    <x v="6"/>
  </r>
  <r>
    <s v="I864567"/>
    <s v="11/14/2016 13:02"/>
    <s v="C316778"/>
    <s v="Male"/>
    <n v="45"/>
    <x v="0"/>
    <n v="2"/>
    <n v="600.16"/>
    <x v="7"/>
    <s v="Cash"/>
    <x v="2"/>
    <x v="11"/>
    <x v="1"/>
  </r>
  <r>
    <s v="I461918"/>
    <s v="11/14/2016 13:02"/>
    <s v="C265458"/>
    <s v="Female"/>
    <n v="21"/>
    <x v="4"/>
    <n v="4"/>
    <n v="20.92"/>
    <x v="38"/>
    <s v="Credit Card"/>
    <x v="1"/>
    <x v="1"/>
    <x v="0"/>
  </r>
  <r>
    <s v="I128278"/>
    <s v="11/14/2016 13:03"/>
    <s v="C105553"/>
    <s v="Male"/>
    <n v="56"/>
    <x v="0"/>
    <n v="4"/>
    <n v="1200.32"/>
    <x v="27"/>
    <s v="Cash"/>
    <x v="2"/>
    <x v="11"/>
    <x v="3"/>
  </r>
  <r>
    <s v="I841351"/>
    <s v="11/14/2016 13:03"/>
    <s v="C113204"/>
    <s v="Male"/>
    <n v="45"/>
    <x v="0"/>
    <n v="4"/>
    <n v="1200.32"/>
    <x v="27"/>
    <s v="Credit Card"/>
    <x v="2"/>
    <x v="11"/>
    <x v="3"/>
  </r>
  <r>
    <s v="I979515"/>
    <s v="11/14/2016 13:03"/>
    <s v="C736094"/>
    <s v="Female"/>
    <n v="22"/>
    <x v="1"/>
    <n v="3"/>
    <n v="1800.51"/>
    <x v="1"/>
    <s v="Cash"/>
    <x v="2"/>
    <x v="11"/>
    <x v="4"/>
  </r>
  <r>
    <s v="I622744"/>
    <s v="11/14/2016 13:03"/>
    <s v="C302045"/>
    <s v="Female"/>
    <n v="31"/>
    <x v="3"/>
    <n v="1"/>
    <n v="40.659999999999997"/>
    <x v="46"/>
    <s v="Debit Card"/>
    <x v="2"/>
    <x v="11"/>
    <x v="0"/>
  </r>
  <r>
    <s v="I180142"/>
    <s v="11/14/2016 13:04"/>
    <s v="C605990"/>
    <s v="Female"/>
    <n v="25"/>
    <x v="5"/>
    <n v="5"/>
    <n v="179.2"/>
    <x v="47"/>
    <s v="Cash"/>
    <x v="2"/>
    <x v="11"/>
    <x v="0"/>
  </r>
  <r>
    <s v="I248692"/>
    <s v="11/14/2016 13:04"/>
    <s v="C355238"/>
    <s v="Female"/>
    <n v="52"/>
    <x v="4"/>
    <n v="4"/>
    <n v="20.92"/>
    <x v="38"/>
    <s v="Cash"/>
    <x v="2"/>
    <x v="11"/>
    <x v="5"/>
  </r>
  <r>
    <s v="I404510"/>
    <s v="11/14/2016 13:04"/>
    <s v="C369817"/>
    <s v="Male"/>
    <n v="61"/>
    <x v="1"/>
    <n v="5"/>
    <n v="3000.85"/>
    <x v="14"/>
    <s v="Debit Card"/>
    <x v="2"/>
    <x v="11"/>
    <x v="0"/>
  </r>
  <r>
    <s v="I233040"/>
    <s v="11/14/2016 13:04"/>
    <s v="C431612"/>
    <s v="Male"/>
    <n v="28"/>
    <x v="0"/>
    <n v="4"/>
    <n v="1200.32"/>
    <x v="27"/>
    <s v="Cash"/>
    <x v="2"/>
    <x v="11"/>
    <x v="0"/>
  </r>
  <r>
    <s v="I144752"/>
    <s v="11/14/2016 13:04"/>
    <s v="C231024"/>
    <s v="Male"/>
    <n v="62"/>
    <x v="0"/>
    <n v="1"/>
    <n v="300.08"/>
    <x v="18"/>
    <s v="Credit Card"/>
    <x v="2"/>
    <x v="11"/>
    <x v="5"/>
  </r>
  <r>
    <s v="I196760"/>
    <s v="11/14/2016 13:05"/>
    <s v="C296979"/>
    <s v="Male"/>
    <n v="40"/>
    <x v="6"/>
    <n v="2"/>
    <n v="2100"/>
    <x v="41"/>
    <s v="Credit Card"/>
    <x v="1"/>
    <x v="19"/>
    <x v="3"/>
  </r>
  <r>
    <s v="I991375"/>
    <s v="11/14/2016 13:05"/>
    <s v="C263160"/>
    <s v="Male"/>
    <n v="68"/>
    <x v="3"/>
    <n v="4"/>
    <n v="162.63999999999999"/>
    <x v="34"/>
    <s v="Debit Card"/>
    <x v="2"/>
    <x v="7"/>
    <x v="1"/>
  </r>
  <r>
    <s v="I259115"/>
    <s v="11/14/2016 13:05"/>
    <s v="C289186"/>
    <s v="Male"/>
    <n v="38"/>
    <x v="7"/>
    <n v="4"/>
    <n v="46.92"/>
    <x v="58"/>
    <s v="Cash"/>
    <x v="2"/>
    <x v="7"/>
    <x v="4"/>
  </r>
  <r>
    <s v="I227780"/>
    <s v="11/14/2016 13:05"/>
    <s v="C339047"/>
    <s v="Male"/>
    <n v="42"/>
    <x v="0"/>
    <n v="2"/>
    <n v="600.16"/>
    <x v="7"/>
    <s v="Credit Card"/>
    <x v="1"/>
    <x v="1"/>
    <x v="0"/>
  </r>
  <r>
    <s v="I132998"/>
    <s v="11/14/2016 13:06"/>
    <s v="C438205"/>
    <s v="Female"/>
    <n v="38"/>
    <x v="7"/>
    <n v="1"/>
    <n v="11.73"/>
    <x v="59"/>
    <s v="Cash"/>
    <x v="3"/>
    <x v="14"/>
    <x v="5"/>
  </r>
  <r>
    <s v="I278256"/>
    <s v="11/14/2016 13:06"/>
    <s v="C554736"/>
    <s v="Male"/>
    <n v="69"/>
    <x v="3"/>
    <n v="2"/>
    <n v="81.319999999999993"/>
    <x v="31"/>
    <s v="Credit Card"/>
    <x v="1"/>
    <x v="1"/>
    <x v="2"/>
  </r>
  <r>
    <s v="I234882"/>
    <s v="11/14/2016 13:06"/>
    <s v="C233418"/>
    <s v="Male"/>
    <n v="58"/>
    <x v="2"/>
    <n v="2"/>
    <n v="30.3"/>
    <x v="61"/>
    <s v="Debit Card"/>
    <x v="1"/>
    <x v="1"/>
    <x v="6"/>
  </r>
  <r>
    <s v="I192013"/>
    <s v="11/14/2016 13:06"/>
    <s v="C242105"/>
    <s v="Male"/>
    <n v="41"/>
    <x v="5"/>
    <n v="3"/>
    <n v="107.52"/>
    <x v="26"/>
    <s v="Cash"/>
    <x v="1"/>
    <x v="1"/>
    <x v="5"/>
  </r>
  <r>
    <s v="I993772"/>
    <s v="11/14/2016 13:07"/>
    <s v="C191877"/>
    <s v="Female"/>
    <n v="64"/>
    <x v="0"/>
    <n v="2"/>
    <n v="600.16"/>
    <x v="7"/>
    <s v="Credit Card"/>
    <x v="3"/>
    <x v="12"/>
    <x v="6"/>
  </r>
  <r>
    <s v="I128479"/>
    <s v="11/14/2016 13:07"/>
    <s v="C273897"/>
    <s v="Male"/>
    <n v="23"/>
    <x v="1"/>
    <n v="3"/>
    <n v="1800.51"/>
    <x v="1"/>
    <s v="Credit Card"/>
    <x v="3"/>
    <x v="12"/>
    <x v="2"/>
  </r>
  <r>
    <s v="I350418"/>
    <s v="11/14/2016 13:07"/>
    <s v="C740342"/>
    <s v="Male"/>
    <n v="47"/>
    <x v="1"/>
    <n v="5"/>
    <n v="3000.85"/>
    <x v="14"/>
    <s v="Cash"/>
    <x v="0"/>
    <x v="22"/>
    <x v="5"/>
  </r>
  <r>
    <s v="I296124"/>
    <s v="11/14/2016 13:07"/>
    <s v="C208043"/>
    <s v="Male"/>
    <n v="63"/>
    <x v="0"/>
    <n v="3"/>
    <n v="900.24"/>
    <x v="8"/>
    <s v="Cash"/>
    <x v="0"/>
    <x v="22"/>
    <x v="4"/>
  </r>
  <r>
    <s v="I142726"/>
    <s v="11/14/2016 13:08"/>
    <s v="C962790"/>
    <s v="Male"/>
    <n v="39"/>
    <x v="0"/>
    <n v="4"/>
    <n v="1200.32"/>
    <x v="27"/>
    <s v="Debit Card"/>
    <x v="0"/>
    <x v="2"/>
    <x v="5"/>
  </r>
  <r>
    <s v="I610806"/>
    <s v="11/14/2016 13:08"/>
    <s v="C659544"/>
    <s v="Female"/>
    <n v="24"/>
    <x v="5"/>
    <n v="4"/>
    <n v="143.36000000000001"/>
    <x v="17"/>
    <s v="Credit Card"/>
    <x v="3"/>
    <x v="9"/>
    <x v="4"/>
  </r>
  <r>
    <s v="I150923"/>
    <s v="11/14/2016 13:08"/>
    <s v="C181406"/>
    <s v="Female"/>
    <n v="67"/>
    <x v="0"/>
    <n v="3"/>
    <n v="900.24"/>
    <x v="8"/>
    <s v="Credit Card"/>
    <x v="2"/>
    <x v="13"/>
    <x v="6"/>
  </r>
  <r>
    <s v="I183963"/>
    <s v="11/14/2016 13:08"/>
    <s v="C308268"/>
    <s v="Female"/>
    <n v="48"/>
    <x v="7"/>
    <n v="3"/>
    <n v="35.19"/>
    <x v="37"/>
    <s v="Credit Card"/>
    <x v="2"/>
    <x v="13"/>
    <x v="0"/>
  </r>
  <r>
    <s v="I247828"/>
    <s v="11/14/2016 13:08"/>
    <s v="C500787"/>
    <s v="Female"/>
    <n v="47"/>
    <x v="0"/>
    <n v="3"/>
    <n v="900.24"/>
    <x v="8"/>
    <s v="Credit Card"/>
    <x v="2"/>
    <x v="7"/>
    <x v="0"/>
  </r>
  <r>
    <s v="I388131"/>
    <s v="11/14/2016 13:09"/>
    <s v="C107940"/>
    <s v="Female"/>
    <n v="62"/>
    <x v="4"/>
    <n v="4"/>
    <n v="20.92"/>
    <x v="38"/>
    <s v="Cash"/>
    <x v="2"/>
    <x v="7"/>
    <x v="0"/>
  </r>
  <r>
    <s v="I148368"/>
    <s v="11/14/2016 13:09"/>
    <s v="C260562"/>
    <s v="Male"/>
    <n v="40"/>
    <x v="4"/>
    <n v="3"/>
    <n v="15.69"/>
    <x v="30"/>
    <s v="Cash"/>
    <x v="1"/>
    <x v="1"/>
    <x v="1"/>
  </r>
  <r>
    <s v="I645249"/>
    <s v="11/14/2016 13:09"/>
    <s v="C221854"/>
    <s v="Male"/>
    <n v="39"/>
    <x v="0"/>
    <n v="4"/>
    <n v="1200.32"/>
    <x v="27"/>
    <s v="Cash"/>
    <x v="0"/>
    <x v="18"/>
    <x v="2"/>
  </r>
  <r>
    <s v="I203474"/>
    <s v="11/14/2016 13:09"/>
    <s v="C316499"/>
    <s v="Male"/>
    <n v="69"/>
    <x v="3"/>
    <n v="5"/>
    <n v="203.3"/>
    <x v="23"/>
    <s v="Cash"/>
    <x v="0"/>
    <x v="18"/>
    <x v="4"/>
  </r>
  <r>
    <s v="I192767"/>
    <s v="11/14/2016 13:10"/>
    <s v="C304097"/>
    <s v="Female"/>
    <n v="26"/>
    <x v="0"/>
    <n v="4"/>
    <n v="1200.32"/>
    <x v="27"/>
    <s v="Credit Card"/>
    <x v="0"/>
    <x v="18"/>
    <x v="1"/>
  </r>
  <r>
    <s v="I156155"/>
    <s v="11/14/2016 13:10"/>
    <s v="C299960"/>
    <s v="Male"/>
    <n v="18"/>
    <x v="4"/>
    <n v="2"/>
    <n v="10.46"/>
    <x v="40"/>
    <s v="Cash"/>
    <x v="0"/>
    <x v="18"/>
    <x v="1"/>
  </r>
  <r>
    <s v="I292969"/>
    <s v="11/14/2016 13:10"/>
    <s v="C330681"/>
    <s v="Male"/>
    <n v="53"/>
    <x v="3"/>
    <n v="3"/>
    <n v="121.98"/>
    <x v="25"/>
    <s v="Cash"/>
    <x v="1"/>
    <x v="6"/>
    <x v="0"/>
  </r>
  <r>
    <s v="I962729"/>
    <s v="11/14/2016 13:10"/>
    <s v="C708791"/>
    <s v="Female"/>
    <n v="44"/>
    <x v="2"/>
    <n v="3"/>
    <n v="45.45"/>
    <x v="32"/>
    <s v="Cash"/>
    <x v="1"/>
    <x v="6"/>
    <x v="1"/>
  </r>
  <r>
    <s v="I203289"/>
    <s v="11/14/2016 13:11"/>
    <s v="C597854"/>
    <s v="Female"/>
    <n v="45"/>
    <x v="4"/>
    <n v="1"/>
    <n v="5.23"/>
    <x v="19"/>
    <s v="Cash"/>
    <x v="2"/>
    <x v="7"/>
    <x v="2"/>
  </r>
  <r>
    <s v="I271384"/>
    <s v="11/14/2016 13:11"/>
    <s v="C279691"/>
    <s v="Female"/>
    <n v="67"/>
    <x v="5"/>
    <n v="3"/>
    <n v="107.52"/>
    <x v="26"/>
    <s v="Cash"/>
    <x v="2"/>
    <x v="7"/>
    <x v="0"/>
  </r>
  <r>
    <s v="I154062"/>
    <s v="11/14/2016 13:11"/>
    <s v="C169709"/>
    <s v="Male"/>
    <n v="43"/>
    <x v="0"/>
    <n v="4"/>
    <n v="1200.32"/>
    <x v="27"/>
    <s v="Cash"/>
    <x v="2"/>
    <x v="7"/>
    <x v="1"/>
  </r>
  <r>
    <s v="I136097"/>
    <s v="11/14/2016 13:11"/>
    <s v="C245749"/>
    <s v="Male"/>
    <n v="19"/>
    <x v="0"/>
    <n v="1"/>
    <n v="300.08"/>
    <x v="18"/>
    <s v="Credit Card"/>
    <x v="2"/>
    <x v="7"/>
    <x v="2"/>
  </r>
  <r>
    <s v="I338222"/>
    <s v="11/14/2016 13:11"/>
    <s v="C299846"/>
    <s v="Female"/>
    <n v="19"/>
    <x v="3"/>
    <n v="1"/>
    <n v="40.659999999999997"/>
    <x v="46"/>
    <s v="Credit Card"/>
    <x v="1"/>
    <x v="1"/>
    <x v="4"/>
  </r>
  <r>
    <s v="I114962"/>
    <s v="11/14/2016 13:12"/>
    <s v="C333904"/>
    <s v="Female"/>
    <n v="42"/>
    <x v="1"/>
    <n v="4"/>
    <n v="2400.6799999999998"/>
    <x v="24"/>
    <s v="Cash"/>
    <x v="1"/>
    <x v="1"/>
    <x v="5"/>
  </r>
  <r>
    <s v="I219492"/>
    <s v="11/14/2016 13:12"/>
    <s v="C247330"/>
    <s v="Male"/>
    <n v="61"/>
    <x v="5"/>
    <n v="4"/>
    <n v="143.36000000000001"/>
    <x v="17"/>
    <s v="Credit Card"/>
    <x v="3"/>
    <x v="14"/>
    <x v="2"/>
  </r>
  <r>
    <s v="I171143"/>
    <s v="11/14/2016 13:12"/>
    <s v="C113171"/>
    <s v="Male"/>
    <n v="19"/>
    <x v="1"/>
    <n v="1"/>
    <n v="600.16999999999996"/>
    <x v="49"/>
    <s v="Credit Card"/>
    <x v="3"/>
    <x v="14"/>
    <x v="2"/>
  </r>
  <r>
    <s v="I179815"/>
    <s v="11/14/2016 13:12"/>
    <s v="C205964"/>
    <s v="Female"/>
    <n v="36"/>
    <x v="0"/>
    <n v="5"/>
    <n v="1500.4"/>
    <x v="0"/>
    <s v="Cash"/>
    <x v="3"/>
    <x v="14"/>
    <x v="1"/>
  </r>
  <r>
    <s v="I801214"/>
    <s v="11/14/2016 13:13"/>
    <s v="C226770"/>
    <s v="Female"/>
    <n v="27"/>
    <x v="6"/>
    <n v="5"/>
    <n v="5250"/>
    <x v="20"/>
    <s v="Cash"/>
    <x v="3"/>
    <x v="14"/>
    <x v="2"/>
  </r>
  <r>
    <s v="I323865"/>
    <s v="11/14/2016 13:13"/>
    <s v="C255155"/>
    <s v="Female"/>
    <n v="29"/>
    <x v="3"/>
    <n v="3"/>
    <n v="121.98"/>
    <x v="25"/>
    <s v="Cash"/>
    <x v="3"/>
    <x v="14"/>
    <x v="2"/>
  </r>
  <r>
    <s v="I192083"/>
    <s v="11/14/2016 13:13"/>
    <s v="C875421"/>
    <s v="Female"/>
    <n v="69"/>
    <x v="0"/>
    <n v="4"/>
    <n v="1200.32"/>
    <x v="27"/>
    <s v="Credit Card"/>
    <x v="3"/>
    <x v="14"/>
    <x v="5"/>
  </r>
  <r>
    <s v="I262833"/>
    <s v="11/14/2016 13:13"/>
    <s v="C329140"/>
    <s v="Male"/>
    <n v="38"/>
    <x v="3"/>
    <n v="2"/>
    <n v="81.319999999999993"/>
    <x v="31"/>
    <s v="Credit Card"/>
    <x v="3"/>
    <x v="12"/>
    <x v="1"/>
  </r>
  <r>
    <s v="I237865"/>
    <s v="11/14/2016 13:14"/>
    <s v="C379693"/>
    <s v="Female"/>
    <n v="62"/>
    <x v="0"/>
    <n v="3"/>
    <n v="900.24"/>
    <x v="8"/>
    <s v="Cash"/>
    <x v="3"/>
    <x v="14"/>
    <x v="1"/>
  </r>
  <r>
    <s v="I108568"/>
    <s v="11/14/2016 13:14"/>
    <s v="C118769"/>
    <s v="Female"/>
    <n v="18"/>
    <x v="3"/>
    <n v="5"/>
    <n v="203.3"/>
    <x v="23"/>
    <s v="Credit Card"/>
    <x v="1"/>
    <x v="1"/>
    <x v="1"/>
  </r>
  <r>
    <s v="I374320"/>
    <s v="11/14/2016 13:14"/>
    <s v="C190241"/>
    <s v="Male"/>
    <n v="52"/>
    <x v="7"/>
    <n v="2"/>
    <n v="23.46"/>
    <x v="39"/>
    <s v="Cash"/>
    <x v="1"/>
    <x v="1"/>
    <x v="2"/>
  </r>
  <r>
    <s v="I220473"/>
    <s v="11/14/2016 13:14"/>
    <s v="C118931"/>
    <s v="Male"/>
    <n v="45"/>
    <x v="3"/>
    <n v="4"/>
    <n v="162.63999999999999"/>
    <x v="34"/>
    <s v="Debit Card"/>
    <x v="1"/>
    <x v="1"/>
    <x v="2"/>
  </r>
  <r>
    <s v="I327131"/>
    <s v="11/14/2016 13:15"/>
    <s v="C241971"/>
    <s v="Female"/>
    <n v="39"/>
    <x v="0"/>
    <n v="5"/>
    <n v="1500.4"/>
    <x v="0"/>
    <s v="Cash"/>
    <x v="1"/>
    <x v="1"/>
    <x v="6"/>
  </r>
  <r>
    <s v="I307399"/>
    <s v="11/14/2016 13:15"/>
    <s v="C118029"/>
    <s v="Male"/>
    <n v="62"/>
    <x v="4"/>
    <n v="3"/>
    <n v="15.69"/>
    <x v="30"/>
    <s v="Credit Card"/>
    <x v="2"/>
    <x v="11"/>
    <x v="1"/>
  </r>
  <r>
    <s v="I355293"/>
    <s v="11/14/2016 13:15"/>
    <s v="C639083"/>
    <s v="Male"/>
    <n v="40"/>
    <x v="3"/>
    <n v="2"/>
    <n v="81.319999999999993"/>
    <x v="31"/>
    <s v="Debit Card"/>
    <x v="1"/>
    <x v="1"/>
    <x v="0"/>
  </r>
  <r>
    <s v="I393903"/>
    <s v="11/14/2016 13:15"/>
    <s v="C279902"/>
    <s v="Male"/>
    <n v="52"/>
    <x v="7"/>
    <n v="1"/>
    <n v="11.73"/>
    <x v="59"/>
    <s v="Credit Card"/>
    <x v="3"/>
    <x v="14"/>
    <x v="4"/>
  </r>
  <r>
    <s v="I110463"/>
    <s v="11/14/2016 13:15"/>
    <s v="C365118"/>
    <s v="Male"/>
    <n v="44"/>
    <x v="0"/>
    <n v="4"/>
    <n v="1200.32"/>
    <x v="27"/>
    <s v="Cash"/>
    <x v="2"/>
    <x v="11"/>
    <x v="2"/>
  </r>
  <r>
    <s v="I221376"/>
    <s v="11/14/2016 13:16"/>
    <s v="C217779"/>
    <s v="Male"/>
    <n v="50"/>
    <x v="4"/>
    <n v="2"/>
    <n v="10.46"/>
    <x v="40"/>
    <s v="Credit Card"/>
    <x v="2"/>
    <x v="11"/>
    <x v="5"/>
  </r>
  <r>
    <s v="I695344"/>
    <s v="11/14/2016 13:16"/>
    <s v="C202776"/>
    <s v="Male"/>
    <n v="63"/>
    <x v="0"/>
    <n v="5"/>
    <n v="1500.4"/>
    <x v="0"/>
    <s v="Credit Card"/>
    <x v="2"/>
    <x v="8"/>
    <x v="0"/>
  </r>
  <r>
    <s v="I231586"/>
    <s v="11/14/2016 13:16"/>
    <s v="C207118"/>
    <s v="Female"/>
    <n v="33"/>
    <x v="4"/>
    <n v="1"/>
    <n v="5.23"/>
    <x v="19"/>
    <s v="Credit Card"/>
    <x v="2"/>
    <x v="8"/>
    <x v="0"/>
  </r>
  <r>
    <s v="I115514"/>
    <s v="11/14/2016 13:16"/>
    <s v="C513092"/>
    <s v="Female"/>
    <n v="46"/>
    <x v="5"/>
    <n v="3"/>
    <n v="107.52"/>
    <x v="26"/>
    <s v="Debit Card"/>
    <x v="2"/>
    <x v="8"/>
    <x v="0"/>
  </r>
  <r>
    <s v="I211280"/>
    <s v="11/14/2016 13:17"/>
    <s v="C240067"/>
    <s v="Male"/>
    <n v="57"/>
    <x v="3"/>
    <n v="1"/>
    <n v="40.659999999999997"/>
    <x v="46"/>
    <s v="Debit Card"/>
    <x v="1"/>
    <x v="1"/>
    <x v="6"/>
  </r>
  <r>
    <s v="I100627"/>
    <s v="11/14/2016 13:17"/>
    <s v="C132581"/>
    <s v="Male"/>
    <n v="54"/>
    <x v="2"/>
    <n v="3"/>
    <n v="45.45"/>
    <x v="32"/>
    <s v="Debit Card"/>
    <x v="3"/>
    <x v="14"/>
    <x v="2"/>
  </r>
  <r>
    <s v="I137009"/>
    <s v="11/14/2016 13:17"/>
    <s v="C246262"/>
    <s v="Female"/>
    <n v="51"/>
    <x v="5"/>
    <n v="4"/>
    <n v="143.36000000000001"/>
    <x v="17"/>
    <s v="Cash"/>
    <x v="3"/>
    <x v="14"/>
    <x v="3"/>
  </r>
  <r>
    <s v="I810250"/>
    <s v="11/14/2016 13:17"/>
    <s v="C276744"/>
    <s v="Female"/>
    <n v="30"/>
    <x v="6"/>
    <n v="2"/>
    <n v="2100"/>
    <x v="41"/>
    <s v="Cash"/>
    <x v="3"/>
    <x v="14"/>
    <x v="6"/>
  </r>
  <r>
    <s v="I951462"/>
    <s v="11/14/2016 13:18"/>
    <s v="C530359"/>
    <s v="Female"/>
    <n v="36"/>
    <x v="0"/>
    <n v="4"/>
    <n v="1200.32"/>
    <x v="27"/>
    <s v="Cash"/>
    <x v="1"/>
    <x v="1"/>
    <x v="0"/>
  </r>
  <r>
    <s v="I152004"/>
    <s v="11/14/2016 13:18"/>
    <s v="C311405"/>
    <s v="Female"/>
    <n v="47"/>
    <x v="0"/>
    <n v="2"/>
    <n v="600.16"/>
    <x v="7"/>
    <s v="Credit Card"/>
    <x v="1"/>
    <x v="1"/>
    <x v="0"/>
  </r>
  <r>
    <s v="I140721"/>
    <s v="11/14/2016 13:18"/>
    <s v="C140448"/>
    <s v="Female"/>
    <n v="37"/>
    <x v="0"/>
    <n v="1"/>
    <n v="300.08"/>
    <x v="18"/>
    <s v="Cash"/>
    <x v="1"/>
    <x v="1"/>
    <x v="0"/>
  </r>
  <r>
    <s v="I477087"/>
    <s v="11/14/2016 13:18"/>
    <s v="C119818"/>
    <s v="Male"/>
    <n v="50"/>
    <x v="0"/>
    <n v="1"/>
    <n v="300.08"/>
    <x v="18"/>
    <s v="Credit Card"/>
    <x v="1"/>
    <x v="1"/>
    <x v="5"/>
  </r>
  <r>
    <s v="I215603"/>
    <s v="11/14/2016 13:18"/>
    <s v="C697312"/>
    <s v="Female"/>
    <n v="56"/>
    <x v="1"/>
    <n v="1"/>
    <n v="600.16999999999996"/>
    <x v="49"/>
    <s v="Cash"/>
    <x v="1"/>
    <x v="1"/>
    <x v="2"/>
  </r>
  <r>
    <s v="I233728"/>
    <s v="11/14/2016 13:19"/>
    <s v="C288835"/>
    <s v="Male"/>
    <n v="69"/>
    <x v="0"/>
    <n v="2"/>
    <n v="600.16"/>
    <x v="7"/>
    <s v="Cash"/>
    <x v="0"/>
    <x v="18"/>
    <x v="1"/>
  </r>
  <r>
    <s v="I330290"/>
    <s v="11/14/2016 13:19"/>
    <s v="C677656"/>
    <s v="Male"/>
    <n v="24"/>
    <x v="1"/>
    <n v="2"/>
    <n v="1200.3399999999999"/>
    <x v="54"/>
    <s v="Debit Card"/>
    <x v="1"/>
    <x v="1"/>
    <x v="0"/>
  </r>
  <r>
    <s v="I291083"/>
    <s v="11/14/2016 13:19"/>
    <s v="C257436"/>
    <s v="Male"/>
    <n v="50"/>
    <x v="3"/>
    <n v="3"/>
    <n v="121.98"/>
    <x v="25"/>
    <s v="Cash"/>
    <x v="2"/>
    <x v="13"/>
    <x v="0"/>
  </r>
  <r>
    <s v="I334647"/>
    <s v="11/14/2016 13:19"/>
    <s v="C134600"/>
    <s v="Male"/>
    <n v="31"/>
    <x v="2"/>
    <n v="1"/>
    <n v="15.15"/>
    <x v="51"/>
    <s v="Debit Card"/>
    <x v="3"/>
    <x v="12"/>
    <x v="1"/>
  </r>
  <r>
    <s v="I287141"/>
    <s v="11/14/2016 13:20"/>
    <s v="C752382"/>
    <s v="Female"/>
    <n v="45"/>
    <x v="0"/>
    <n v="1"/>
    <n v="300.08"/>
    <x v="18"/>
    <s v="Credit Card"/>
    <x v="3"/>
    <x v="12"/>
    <x v="5"/>
  </r>
  <r>
    <s v="I121349"/>
    <s v="11/14/2016 13:20"/>
    <s v="C138138"/>
    <s v="Male"/>
    <n v="64"/>
    <x v="0"/>
    <n v="5"/>
    <n v="1500.4"/>
    <x v="0"/>
    <s v="Credit Card"/>
    <x v="3"/>
    <x v="12"/>
    <x v="2"/>
  </r>
  <r>
    <s v="I201391"/>
    <s v="11/14/2016 13:20"/>
    <s v="C207484"/>
    <s v="Female"/>
    <n v="60"/>
    <x v="4"/>
    <n v="3"/>
    <n v="15.69"/>
    <x v="30"/>
    <s v="Debit Card"/>
    <x v="1"/>
    <x v="1"/>
    <x v="1"/>
  </r>
  <r>
    <s v="I124360"/>
    <s v="11/14/2016 13:20"/>
    <s v="C146049"/>
    <s v="Female"/>
    <n v="45"/>
    <x v="0"/>
    <n v="3"/>
    <n v="900.24"/>
    <x v="8"/>
    <s v="Cash"/>
    <x v="1"/>
    <x v="1"/>
    <x v="2"/>
  </r>
  <r>
    <s v="I215037"/>
    <s v="11/14/2016 13:21"/>
    <s v="C187538"/>
    <s v="Female"/>
    <n v="66"/>
    <x v="3"/>
    <n v="2"/>
    <n v="81.319999999999993"/>
    <x v="31"/>
    <s v="Cash"/>
    <x v="1"/>
    <x v="6"/>
    <x v="0"/>
  </r>
  <r>
    <s v="I318484"/>
    <s v="11/14/2016 13:21"/>
    <s v="C374792"/>
    <s v="Female"/>
    <n v="53"/>
    <x v="4"/>
    <n v="3"/>
    <n v="15.69"/>
    <x v="30"/>
    <s v="Credit Card"/>
    <x v="2"/>
    <x v="7"/>
    <x v="0"/>
  </r>
  <r>
    <s v="I401063"/>
    <s v="11/14/2016 13:21"/>
    <s v="C624699"/>
    <s v="Female"/>
    <n v="42"/>
    <x v="0"/>
    <n v="2"/>
    <n v="600.16"/>
    <x v="7"/>
    <s v="Credit Card"/>
    <x v="0"/>
    <x v="16"/>
    <x v="4"/>
  </r>
  <r>
    <s v="I719051"/>
    <s v="11/14/2016 13:21"/>
    <s v="C971455"/>
    <s v="Female"/>
    <n v="40"/>
    <x v="0"/>
    <n v="2"/>
    <n v="600.16"/>
    <x v="7"/>
    <s v="Cash"/>
    <x v="1"/>
    <x v="1"/>
    <x v="5"/>
  </r>
  <r>
    <s v="I267746"/>
    <s v="11/14/2016 13:22"/>
    <s v="C280997"/>
    <s v="Male"/>
    <n v="47"/>
    <x v="0"/>
    <n v="1"/>
    <n v="300.08"/>
    <x v="18"/>
    <s v="Cash"/>
    <x v="1"/>
    <x v="1"/>
    <x v="5"/>
  </r>
  <r>
    <s v="I222248"/>
    <s v="11/14/2016 13:22"/>
    <s v="C293911"/>
    <s v="Female"/>
    <n v="59"/>
    <x v="3"/>
    <n v="3"/>
    <n v="121.98"/>
    <x v="25"/>
    <s v="Cash"/>
    <x v="1"/>
    <x v="1"/>
    <x v="4"/>
  </r>
  <r>
    <s v="I298403"/>
    <s v="11/14/2016 13:22"/>
    <s v="C308132"/>
    <s v="Female"/>
    <n v="41"/>
    <x v="0"/>
    <n v="4"/>
    <n v="1200.32"/>
    <x v="27"/>
    <s v="Credit Card"/>
    <x v="2"/>
    <x v="10"/>
    <x v="2"/>
  </r>
  <r>
    <s v="I170091"/>
    <s v="11/14/2016 13:22"/>
    <s v="C177088"/>
    <s v="Male"/>
    <n v="40"/>
    <x v="3"/>
    <n v="5"/>
    <n v="203.3"/>
    <x v="23"/>
    <s v="Cash"/>
    <x v="1"/>
    <x v="6"/>
    <x v="1"/>
  </r>
  <r>
    <s v="I255586"/>
    <s v="11/14/2016 13:22"/>
    <s v="C317097"/>
    <s v="Male"/>
    <n v="29"/>
    <x v="6"/>
    <n v="3"/>
    <n v="3150"/>
    <x v="43"/>
    <s v="Credit Card"/>
    <x v="3"/>
    <x v="9"/>
    <x v="2"/>
  </r>
  <r>
    <s v="I309099"/>
    <s v="11/14/2016 13:23"/>
    <s v="C207182"/>
    <s v="Female"/>
    <n v="33"/>
    <x v="4"/>
    <n v="1"/>
    <n v="5.23"/>
    <x v="19"/>
    <s v="Cash"/>
    <x v="0"/>
    <x v="22"/>
    <x v="5"/>
  </r>
  <r>
    <s v="I420476"/>
    <s v="11/14/2016 13:23"/>
    <s v="C263405"/>
    <s v="Male"/>
    <n v="48"/>
    <x v="0"/>
    <n v="5"/>
    <n v="1500.4"/>
    <x v="0"/>
    <s v="Credit Card"/>
    <x v="0"/>
    <x v="22"/>
    <x v="4"/>
  </r>
  <r>
    <s v="I865073"/>
    <s v="11/14/2016 13:23"/>
    <s v="C259934"/>
    <s v="Female"/>
    <n v="37"/>
    <x v="3"/>
    <n v="3"/>
    <n v="121.98"/>
    <x v="25"/>
    <s v="Credit Card"/>
    <x v="0"/>
    <x v="16"/>
    <x v="3"/>
  </r>
  <r>
    <s v="I315989"/>
    <s v="11/14/2016 13:23"/>
    <s v="C536562"/>
    <s v="Female"/>
    <n v="34"/>
    <x v="4"/>
    <n v="5"/>
    <n v="26.15"/>
    <x v="36"/>
    <s v="Cash"/>
    <x v="1"/>
    <x v="6"/>
    <x v="2"/>
  </r>
  <r>
    <s v="I172250"/>
    <s v="11/14/2016 13:24"/>
    <s v="C264297"/>
    <s v="Male"/>
    <n v="31"/>
    <x v="1"/>
    <n v="3"/>
    <n v="1800.51"/>
    <x v="1"/>
    <s v="Credit Card"/>
    <x v="3"/>
    <x v="9"/>
    <x v="0"/>
  </r>
  <r>
    <s v="I301931"/>
    <s v="11/14/2016 13:24"/>
    <s v="C634362"/>
    <s v="Male"/>
    <n v="19"/>
    <x v="0"/>
    <n v="5"/>
    <n v="1500.4"/>
    <x v="0"/>
    <s v="Cash"/>
    <x v="3"/>
    <x v="9"/>
    <x v="2"/>
  </r>
  <r>
    <s v="I134816"/>
    <s v="11/14/2016 13:24"/>
    <s v="C322908"/>
    <s v="Male"/>
    <n v="47"/>
    <x v="3"/>
    <n v="1"/>
    <n v="40.659999999999997"/>
    <x v="46"/>
    <s v="Cash"/>
    <x v="2"/>
    <x v="8"/>
    <x v="6"/>
  </r>
  <r>
    <s v="I906562"/>
    <s v="11/14/2016 13:24"/>
    <s v="C278946"/>
    <s v="Male"/>
    <n v="39"/>
    <x v="0"/>
    <n v="1"/>
    <n v="300.08"/>
    <x v="18"/>
    <s v="Cash"/>
    <x v="1"/>
    <x v="1"/>
    <x v="2"/>
  </r>
  <r>
    <s v="I151713"/>
    <s v="11/14/2016 13:25"/>
    <s v="C316185"/>
    <s v="Male"/>
    <n v="60"/>
    <x v="1"/>
    <n v="1"/>
    <n v="600.16999999999996"/>
    <x v="49"/>
    <s v="Cash"/>
    <x v="1"/>
    <x v="1"/>
    <x v="0"/>
  </r>
  <r>
    <s v="I255591"/>
    <s v="11/14/2016 13:25"/>
    <s v="C135348"/>
    <s v="Male"/>
    <n v="58"/>
    <x v="3"/>
    <n v="5"/>
    <n v="203.3"/>
    <x v="23"/>
    <s v="Credit Card"/>
    <x v="3"/>
    <x v="9"/>
    <x v="0"/>
  </r>
  <r>
    <s v="I242332"/>
    <s v="11/14/2016 13:25"/>
    <s v="C318176"/>
    <s v="Female"/>
    <n v="28"/>
    <x v="5"/>
    <n v="2"/>
    <n v="71.680000000000007"/>
    <x v="22"/>
    <s v="Credit Card"/>
    <x v="2"/>
    <x v="7"/>
    <x v="2"/>
  </r>
  <r>
    <s v="I377809"/>
    <s v="11/14/2016 13:25"/>
    <s v="C628666"/>
    <s v="Male"/>
    <n v="33"/>
    <x v="0"/>
    <n v="2"/>
    <n v="600.16"/>
    <x v="7"/>
    <s v="Credit Card"/>
    <x v="2"/>
    <x v="7"/>
    <x v="0"/>
  </r>
  <r>
    <s v="I243566"/>
    <s v="11/14/2016 13:25"/>
    <s v="C290736"/>
    <s v="Male"/>
    <n v="32"/>
    <x v="0"/>
    <n v="1"/>
    <n v="300.08"/>
    <x v="18"/>
    <s v="Cash"/>
    <x v="2"/>
    <x v="7"/>
    <x v="4"/>
  </r>
  <r>
    <s v="I426571"/>
    <s v="11/14/2016 13:26"/>
    <s v="C328052"/>
    <s v="Female"/>
    <n v="34"/>
    <x v="3"/>
    <n v="4"/>
    <n v="162.63999999999999"/>
    <x v="34"/>
    <s v="Debit Card"/>
    <x v="2"/>
    <x v="7"/>
    <x v="2"/>
  </r>
  <r>
    <s v="I188603"/>
    <s v="11/14/2016 13:26"/>
    <s v="C468722"/>
    <s v="Female"/>
    <n v="25"/>
    <x v="2"/>
    <n v="5"/>
    <n v="75.75"/>
    <x v="21"/>
    <s v="Credit Card"/>
    <x v="2"/>
    <x v="7"/>
    <x v="5"/>
  </r>
  <r>
    <s v="I190890"/>
    <s v="11/14/2016 13:26"/>
    <s v="C219908"/>
    <s v="Male"/>
    <n v="50"/>
    <x v="3"/>
    <n v="5"/>
    <n v="203.3"/>
    <x v="23"/>
    <s v="Credit Card"/>
    <x v="1"/>
    <x v="6"/>
    <x v="6"/>
  </r>
  <r>
    <s v="I282515"/>
    <s v="11/14/2016 13:26"/>
    <s v="C219107"/>
    <s v="Male"/>
    <n v="30"/>
    <x v="3"/>
    <n v="5"/>
    <n v="203.3"/>
    <x v="23"/>
    <s v="Cash"/>
    <x v="1"/>
    <x v="6"/>
    <x v="0"/>
  </r>
  <r>
    <s v="I179894"/>
    <s v="11/14/2016 13:27"/>
    <s v="C928740"/>
    <s v="Female"/>
    <n v="23"/>
    <x v="0"/>
    <n v="1"/>
    <n v="300.08"/>
    <x v="18"/>
    <s v="Cash"/>
    <x v="1"/>
    <x v="6"/>
    <x v="2"/>
  </r>
  <r>
    <s v="I243563"/>
    <s v="11/14/2016 13:27"/>
    <s v="C150004"/>
    <s v="Male"/>
    <n v="66"/>
    <x v="1"/>
    <n v="1"/>
    <n v="600.16999999999996"/>
    <x v="49"/>
    <s v="Cash"/>
    <x v="3"/>
    <x v="14"/>
    <x v="5"/>
  </r>
  <r>
    <s v="I848656"/>
    <s v="11/14/2016 13:27"/>
    <s v="C931164"/>
    <s v="Male"/>
    <n v="33"/>
    <x v="4"/>
    <n v="2"/>
    <n v="10.46"/>
    <x v="40"/>
    <s v="Debit Card"/>
    <x v="1"/>
    <x v="1"/>
    <x v="3"/>
  </r>
  <r>
    <s v="I283944"/>
    <s v="11/14/2016 13:27"/>
    <s v="C105949"/>
    <s v="Male"/>
    <n v="39"/>
    <x v="0"/>
    <n v="3"/>
    <n v="900.24"/>
    <x v="8"/>
    <s v="Credit Card"/>
    <x v="1"/>
    <x v="1"/>
    <x v="6"/>
  </r>
  <r>
    <s v="I182157"/>
    <s v="11/14/2016 13:28"/>
    <s v="C317102"/>
    <s v="Female"/>
    <n v="57"/>
    <x v="0"/>
    <n v="2"/>
    <n v="600.16"/>
    <x v="7"/>
    <s v="Credit Card"/>
    <x v="1"/>
    <x v="1"/>
    <x v="2"/>
  </r>
  <r>
    <s v="I131575"/>
    <s v="11/14/2016 13:28"/>
    <s v="C879444"/>
    <s v="Female"/>
    <n v="25"/>
    <x v="1"/>
    <n v="5"/>
    <n v="3000.85"/>
    <x v="14"/>
    <s v="Cash"/>
    <x v="1"/>
    <x v="1"/>
    <x v="0"/>
  </r>
  <r>
    <s v="I312131"/>
    <s v="11/14/2016 13:28"/>
    <s v="C194110"/>
    <s v="Female"/>
    <n v="55"/>
    <x v="3"/>
    <n v="5"/>
    <n v="203.3"/>
    <x v="23"/>
    <s v="Cash"/>
    <x v="0"/>
    <x v="2"/>
    <x v="0"/>
  </r>
  <r>
    <s v="I285930"/>
    <s v="11/14/2016 13:28"/>
    <s v="C124724"/>
    <s v="Male"/>
    <n v="46"/>
    <x v="0"/>
    <n v="2"/>
    <n v="600.16"/>
    <x v="7"/>
    <s v="Credit Card"/>
    <x v="3"/>
    <x v="12"/>
    <x v="5"/>
  </r>
  <r>
    <s v="I912109"/>
    <s v="11/14/2016 13:29"/>
    <s v="C832179"/>
    <s v="Male"/>
    <n v="48"/>
    <x v="0"/>
    <n v="3"/>
    <n v="900.24"/>
    <x v="8"/>
    <s v="Cash"/>
    <x v="0"/>
    <x v="18"/>
    <x v="3"/>
  </r>
  <r>
    <s v="I811874"/>
    <s v="11/14/2016 13:29"/>
    <s v="C274569"/>
    <s v="Female"/>
    <n v="24"/>
    <x v="4"/>
    <n v="4"/>
    <n v="20.92"/>
    <x v="38"/>
    <s v="Debit Card"/>
    <x v="0"/>
    <x v="18"/>
    <x v="4"/>
  </r>
  <r>
    <s v="I217609"/>
    <s v="11/14/2016 13:29"/>
    <s v="C319623"/>
    <s v="Female"/>
    <n v="64"/>
    <x v="0"/>
    <n v="1"/>
    <n v="300.08"/>
    <x v="18"/>
    <s v="Credit Card"/>
    <x v="2"/>
    <x v="7"/>
    <x v="6"/>
  </r>
  <r>
    <s v="I610576"/>
    <s v="11/14/2016 13:29"/>
    <s v="C137846"/>
    <s v="Male"/>
    <n v="63"/>
    <x v="6"/>
    <n v="4"/>
    <n v="4200"/>
    <x v="33"/>
    <s v="Credit Card"/>
    <x v="0"/>
    <x v="16"/>
    <x v="4"/>
  </r>
  <r>
    <s v="I177284"/>
    <s v="11/14/2016 13:29"/>
    <s v="C909459"/>
    <s v="Female"/>
    <n v="33"/>
    <x v="5"/>
    <n v="3"/>
    <n v="107.52"/>
    <x v="26"/>
    <s v="Cash"/>
    <x v="2"/>
    <x v="8"/>
    <x v="1"/>
  </r>
  <r>
    <s v="I153526"/>
    <s v="11/14/2016 13:30"/>
    <s v="C902502"/>
    <s v="Female"/>
    <n v="35"/>
    <x v="0"/>
    <n v="2"/>
    <n v="600.16"/>
    <x v="7"/>
    <s v="Cash"/>
    <x v="2"/>
    <x v="11"/>
    <x v="6"/>
  </r>
  <r>
    <s v="I492691"/>
    <s v="11/14/2016 13:30"/>
    <s v="C263089"/>
    <s v="Female"/>
    <n v="28"/>
    <x v="2"/>
    <n v="4"/>
    <n v="60.6"/>
    <x v="4"/>
    <s v="Cash"/>
    <x v="2"/>
    <x v="8"/>
    <x v="4"/>
  </r>
  <r>
    <s v="I116732"/>
    <s v="11/14/2016 13:30"/>
    <s v="C256591"/>
    <s v="Male"/>
    <n v="63"/>
    <x v="0"/>
    <n v="5"/>
    <n v="1500.4"/>
    <x v="0"/>
    <s v="Cash"/>
    <x v="2"/>
    <x v="8"/>
    <x v="5"/>
  </r>
  <r>
    <s v="I249414"/>
    <s v="11/14/2016 13:30"/>
    <s v="C748169"/>
    <s v="Female"/>
    <n v="28"/>
    <x v="5"/>
    <n v="4"/>
    <n v="143.36000000000001"/>
    <x v="17"/>
    <s v="Credit Card"/>
    <x v="1"/>
    <x v="6"/>
    <x v="5"/>
  </r>
  <r>
    <s v="I228066"/>
    <s v="11/14/2016 13:31"/>
    <s v="C229589"/>
    <s v="Male"/>
    <n v="47"/>
    <x v="1"/>
    <n v="1"/>
    <n v="600.16999999999996"/>
    <x v="49"/>
    <s v="Cash"/>
    <x v="1"/>
    <x v="6"/>
    <x v="5"/>
  </r>
  <r>
    <s v="I160804"/>
    <s v="11/14/2016 13:31"/>
    <s v="C325376"/>
    <s v="Female"/>
    <n v="19"/>
    <x v="1"/>
    <n v="1"/>
    <n v="600.16999999999996"/>
    <x v="49"/>
    <s v="Cash"/>
    <x v="1"/>
    <x v="19"/>
    <x v="5"/>
  </r>
  <r>
    <s v="I277242"/>
    <s v="11/14/2016 13:31"/>
    <s v="C580456"/>
    <s v="Female"/>
    <n v="41"/>
    <x v="5"/>
    <n v="2"/>
    <n v="71.680000000000007"/>
    <x v="22"/>
    <s v="Cash"/>
    <x v="1"/>
    <x v="19"/>
    <x v="4"/>
  </r>
  <r>
    <s v="I566362"/>
    <s v="11/14/2016 13:31"/>
    <s v="C241265"/>
    <s v="Female"/>
    <n v="45"/>
    <x v="5"/>
    <n v="1"/>
    <n v="35.840000000000003"/>
    <x v="42"/>
    <s v="Credit Card"/>
    <x v="1"/>
    <x v="19"/>
    <x v="3"/>
  </r>
  <r>
    <s v="I224556"/>
    <s v="11/14/2016 13:32"/>
    <s v="C260604"/>
    <s v="Female"/>
    <n v="40"/>
    <x v="7"/>
    <n v="5"/>
    <n v="58.65"/>
    <x v="35"/>
    <s v="Credit Card"/>
    <x v="1"/>
    <x v="1"/>
    <x v="5"/>
  </r>
  <r>
    <s v="I105144"/>
    <s v="11/14/2016 13:32"/>
    <s v="C208189"/>
    <s v="Female"/>
    <n v="20"/>
    <x v="3"/>
    <n v="5"/>
    <n v="203.3"/>
    <x v="23"/>
    <s v="Cash"/>
    <x v="2"/>
    <x v="7"/>
    <x v="0"/>
  </r>
  <r>
    <s v="I181053"/>
    <s v="11/14/2016 13:32"/>
    <s v="C248270"/>
    <s v="Female"/>
    <n v="21"/>
    <x v="0"/>
    <n v="3"/>
    <n v="900.24"/>
    <x v="8"/>
    <s v="Cash"/>
    <x v="2"/>
    <x v="7"/>
    <x v="4"/>
  </r>
  <r>
    <s v="I128316"/>
    <s v="11/14/2016 13:32"/>
    <s v="C233567"/>
    <s v="Male"/>
    <n v="51"/>
    <x v="1"/>
    <n v="5"/>
    <n v="3000.85"/>
    <x v="14"/>
    <s v="Debit Card"/>
    <x v="2"/>
    <x v="7"/>
    <x v="3"/>
  </r>
  <r>
    <s v="I241620"/>
    <s v="11/14/2016 13:32"/>
    <s v="C931532"/>
    <s v="Male"/>
    <n v="36"/>
    <x v="0"/>
    <n v="4"/>
    <n v="1200.32"/>
    <x v="27"/>
    <s v="Debit Card"/>
    <x v="0"/>
    <x v="2"/>
    <x v="4"/>
  </r>
  <r>
    <s v="I246805"/>
    <s v="11/14/2016 13:33"/>
    <s v="C326867"/>
    <s v="Female"/>
    <n v="50"/>
    <x v="3"/>
    <n v="4"/>
    <n v="162.63999999999999"/>
    <x v="34"/>
    <s v="Cash"/>
    <x v="3"/>
    <x v="20"/>
    <x v="5"/>
  </r>
  <r>
    <s v="I969386"/>
    <s v="11/14/2016 13:33"/>
    <s v="C192151"/>
    <s v="Female"/>
    <n v="58"/>
    <x v="5"/>
    <n v="2"/>
    <n v="71.680000000000007"/>
    <x v="22"/>
    <s v="Debit Card"/>
    <x v="2"/>
    <x v="8"/>
    <x v="4"/>
  </r>
  <r>
    <s v="I225929"/>
    <s v="11/14/2016 13:33"/>
    <s v="C231882"/>
    <s v="Female"/>
    <n v="34"/>
    <x v="4"/>
    <n v="4"/>
    <n v="20.92"/>
    <x v="38"/>
    <s v="Credit Card"/>
    <x v="2"/>
    <x v="7"/>
    <x v="2"/>
  </r>
  <r>
    <s v="I210320"/>
    <s v="11/14/2016 13:33"/>
    <s v="C159081"/>
    <s v="Female"/>
    <n v="29"/>
    <x v="3"/>
    <n v="4"/>
    <n v="162.63999999999999"/>
    <x v="34"/>
    <s v="Cash"/>
    <x v="3"/>
    <x v="14"/>
    <x v="1"/>
  </r>
  <r>
    <s v="I795276"/>
    <s v="11/14/2016 13:34"/>
    <s v="C287316"/>
    <s v="Female"/>
    <n v="58"/>
    <x v="3"/>
    <n v="4"/>
    <n v="162.63999999999999"/>
    <x v="34"/>
    <s v="Cash"/>
    <x v="3"/>
    <x v="14"/>
    <x v="5"/>
  </r>
  <r>
    <s v="I305225"/>
    <s v="11/14/2016 13:34"/>
    <s v="C267624"/>
    <s v="Male"/>
    <n v="50"/>
    <x v="0"/>
    <n v="3"/>
    <n v="900.24"/>
    <x v="8"/>
    <s v="Debit Card"/>
    <x v="1"/>
    <x v="1"/>
    <x v="6"/>
  </r>
  <r>
    <s v="I281096"/>
    <s v="11/14/2016 13:34"/>
    <s v="C717053"/>
    <s v="Male"/>
    <n v="21"/>
    <x v="1"/>
    <n v="4"/>
    <n v="2400.6799999999998"/>
    <x v="24"/>
    <s v="Credit Card"/>
    <x v="1"/>
    <x v="1"/>
    <x v="3"/>
  </r>
  <r>
    <s v="I223666"/>
    <s v="11/14/2016 13:34"/>
    <s v="C282825"/>
    <s v="Male"/>
    <n v="51"/>
    <x v="7"/>
    <n v="5"/>
    <n v="58.65"/>
    <x v="35"/>
    <s v="Cash"/>
    <x v="0"/>
    <x v="16"/>
    <x v="4"/>
  </r>
  <r>
    <s v="I160984"/>
    <s v="11/14/2016 13:35"/>
    <s v="C144244"/>
    <s v="Female"/>
    <n v="53"/>
    <x v="0"/>
    <n v="2"/>
    <n v="600.16"/>
    <x v="7"/>
    <s v="Cash"/>
    <x v="0"/>
    <x v="16"/>
    <x v="0"/>
  </r>
  <r>
    <s v="I232731"/>
    <s v="11/14/2016 13:35"/>
    <s v="C408917"/>
    <s v="Female"/>
    <n v="38"/>
    <x v="0"/>
    <n v="3"/>
    <n v="900.24"/>
    <x v="8"/>
    <s v="Cash"/>
    <x v="0"/>
    <x v="16"/>
    <x v="2"/>
  </r>
  <r>
    <s v="I254332"/>
    <s v="11/14/2016 13:35"/>
    <s v="C164904"/>
    <s v="Male"/>
    <n v="45"/>
    <x v="5"/>
    <n v="1"/>
    <n v="35.840000000000003"/>
    <x v="42"/>
    <s v="Credit Card"/>
    <x v="2"/>
    <x v="10"/>
    <x v="0"/>
  </r>
  <r>
    <s v="I287969"/>
    <s v="11/14/2016 13:35"/>
    <s v="C166445"/>
    <s v="Male"/>
    <n v="65"/>
    <x v="3"/>
    <n v="3"/>
    <n v="121.98"/>
    <x v="25"/>
    <s v="Debit Card"/>
    <x v="2"/>
    <x v="7"/>
    <x v="1"/>
  </r>
  <r>
    <s v="I100880"/>
    <s v="11/14/2016 13:36"/>
    <s v="C217725"/>
    <s v="Female"/>
    <n v="39"/>
    <x v="1"/>
    <n v="3"/>
    <n v="1800.51"/>
    <x v="1"/>
    <s v="Cash"/>
    <x v="3"/>
    <x v="14"/>
    <x v="3"/>
  </r>
  <r>
    <s v="I294034"/>
    <s v="11/14/2016 13:36"/>
    <s v="C256507"/>
    <s v="Female"/>
    <n v="28"/>
    <x v="0"/>
    <n v="2"/>
    <n v="600.16"/>
    <x v="7"/>
    <s v="Cash"/>
    <x v="3"/>
    <x v="14"/>
    <x v="4"/>
  </r>
  <r>
    <s v="I336233"/>
    <s v="11/14/2016 13:36"/>
    <s v="C196340"/>
    <s v="Male"/>
    <n v="42"/>
    <x v="0"/>
    <n v="5"/>
    <n v="1500.4"/>
    <x v="0"/>
    <s v="Credit Card"/>
    <x v="3"/>
    <x v="14"/>
    <x v="0"/>
  </r>
  <r>
    <s v="I320988"/>
    <s v="11/14/2016 13:36"/>
    <s v="C282307"/>
    <s v="Female"/>
    <n v="69"/>
    <x v="0"/>
    <n v="1"/>
    <n v="300.08"/>
    <x v="18"/>
    <s v="Cash"/>
    <x v="2"/>
    <x v="7"/>
    <x v="6"/>
  </r>
  <r>
    <s v="I220184"/>
    <s v="11/14/2016 13:36"/>
    <s v="C151321"/>
    <s v="Female"/>
    <n v="67"/>
    <x v="3"/>
    <n v="2"/>
    <n v="81.319999999999993"/>
    <x v="31"/>
    <s v="Cash"/>
    <x v="2"/>
    <x v="7"/>
    <x v="1"/>
  </r>
  <r>
    <s v="I141074"/>
    <s v="11/14/2016 13:37"/>
    <s v="C156493"/>
    <s v="Female"/>
    <n v="47"/>
    <x v="0"/>
    <n v="3"/>
    <n v="900.24"/>
    <x v="8"/>
    <s v="Credit Card"/>
    <x v="2"/>
    <x v="7"/>
    <x v="3"/>
  </r>
  <r>
    <s v="I304446"/>
    <s v="11/14/2016 13:37"/>
    <s v="C587958"/>
    <s v="Female"/>
    <n v="39"/>
    <x v="3"/>
    <n v="4"/>
    <n v="162.63999999999999"/>
    <x v="34"/>
    <s v="Credit Card"/>
    <x v="0"/>
    <x v="5"/>
    <x v="0"/>
  </r>
  <r>
    <s v="I555750"/>
    <s v="11/14/2016 13:37"/>
    <s v="C137911"/>
    <s v="Female"/>
    <n v="36"/>
    <x v="1"/>
    <n v="4"/>
    <n v="2400.6799999999998"/>
    <x v="24"/>
    <s v="Cash"/>
    <x v="0"/>
    <x v="5"/>
    <x v="0"/>
  </r>
  <r>
    <s v="I281919"/>
    <s v="11/14/2016 13:37"/>
    <s v="C263603"/>
    <s v="Female"/>
    <n v="67"/>
    <x v="3"/>
    <n v="2"/>
    <n v="81.319999999999993"/>
    <x v="31"/>
    <s v="Cash"/>
    <x v="1"/>
    <x v="1"/>
    <x v="5"/>
  </r>
  <r>
    <s v="I101871"/>
    <s v="11/14/2016 13:38"/>
    <s v="C233682"/>
    <s v="Female"/>
    <n v="26"/>
    <x v="3"/>
    <n v="4"/>
    <n v="162.63999999999999"/>
    <x v="34"/>
    <s v="Cash"/>
    <x v="1"/>
    <x v="1"/>
    <x v="0"/>
  </r>
  <r>
    <s v="I960607"/>
    <s v="11/14/2016 13:38"/>
    <s v="C150878"/>
    <s v="Female"/>
    <n v="69"/>
    <x v="0"/>
    <n v="3"/>
    <n v="900.24"/>
    <x v="8"/>
    <s v="Cash"/>
    <x v="0"/>
    <x v="5"/>
    <x v="5"/>
  </r>
  <r>
    <s v="I232230"/>
    <s v="11/14/2016 13:38"/>
    <s v="C936822"/>
    <s v="Male"/>
    <n v="46"/>
    <x v="5"/>
    <n v="3"/>
    <n v="107.52"/>
    <x v="26"/>
    <s v="Cash"/>
    <x v="0"/>
    <x v="17"/>
    <x v="4"/>
  </r>
  <r>
    <s v="I199800"/>
    <s v="11/14/2016 13:38"/>
    <s v="C119325"/>
    <s v="Male"/>
    <n v="32"/>
    <x v="5"/>
    <n v="5"/>
    <n v="179.2"/>
    <x v="47"/>
    <s v="Cash"/>
    <x v="0"/>
    <x v="17"/>
    <x v="2"/>
  </r>
  <r>
    <s v="I136342"/>
    <s v="11/14/2016 13:39"/>
    <s v="C252433"/>
    <s v="Female"/>
    <n v="33"/>
    <x v="1"/>
    <n v="3"/>
    <n v="1800.51"/>
    <x v="1"/>
    <s v="Credit Card"/>
    <x v="0"/>
    <x v="17"/>
    <x v="6"/>
  </r>
  <r>
    <s v="I280571"/>
    <s v="11/14/2016 13:39"/>
    <s v="C149197"/>
    <s v="Female"/>
    <n v="57"/>
    <x v="1"/>
    <n v="4"/>
    <n v="2400.6799999999998"/>
    <x v="24"/>
    <s v="Credit Card"/>
    <x v="0"/>
    <x v="17"/>
    <x v="5"/>
  </r>
  <r>
    <s v="I215535"/>
    <s v="11/14/2016 13:39"/>
    <s v="C155711"/>
    <s v="Female"/>
    <n v="48"/>
    <x v="1"/>
    <n v="2"/>
    <n v="1200.3399999999999"/>
    <x v="54"/>
    <s v="Cash"/>
    <x v="0"/>
    <x v="17"/>
    <x v="4"/>
  </r>
  <r>
    <s v="I203520"/>
    <s v="11/14/2016 13:39"/>
    <s v="C271729"/>
    <s v="Female"/>
    <n v="55"/>
    <x v="5"/>
    <n v="4"/>
    <n v="143.36000000000001"/>
    <x v="17"/>
    <s v="Cash"/>
    <x v="0"/>
    <x v="17"/>
    <x v="0"/>
  </r>
  <r>
    <s v="I312692"/>
    <s v="11/14/2016 13:39"/>
    <s v="C106061"/>
    <s v="Female"/>
    <n v="21"/>
    <x v="0"/>
    <n v="3"/>
    <n v="900.24"/>
    <x v="8"/>
    <s v="Debit Card"/>
    <x v="0"/>
    <x v="17"/>
    <x v="5"/>
  </r>
  <r>
    <s v="I296327"/>
    <s v="11/14/2016 13:40"/>
    <s v="C178886"/>
    <s v="Male"/>
    <n v="43"/>
    <x v="1"/>
    <n v="4"/>
    <n v="2400.6799999999998"/>
    <x v="24"/>
    <s v="Cash"/>
    <x v="2"/>
    <x v="8"/>
    <x v="6"/>
  </r>
  <r>
    <s v="I333363"/>
    <s v="11/14/2016 13:40"/>
    <s v="C334814"/>
    <s v="Male"/>
    <n v="25"/>
    <x v="5"/>
    <n v="3"/>
    <n v="107.52"/>
    <x v="26"/>
    <s v="Cash"/>
    <x v="1"/>
    <x v="1"/>
    <x v="4"/>
  </r>
  <r>
    <s v="I211021"/>
    <s v="11/14/2016 13:40"/>
    <s v="C241854"/>
    <s v="Female"/>
    <n v="47"/>
    <x v="1"/>
    <n v="5"/>
    <n v="3000.85"/>
    <x v="14"/>
    <s v="Cash"/>
    <x v="1"/>
    <x v="1"/>
    <x v="5"/>
  </r>
  <r>
    <s v="I222035"/>
    <s v="11/14/2016 13:40"/>
    <s v="C109488"/>
    <s v="Female"/>
    <n v="36"/>
    <x v="3"/>
    <n v="5"/>
    <n v="203.3"/>
    <x v="23"/>
    <s v="Cash"/>
    <x v="3"/>
    <x v="21"/>
    <x v="2"/>
  </r>
  <r>
    <s v="I194696"/>
    <s v="11/14/2016 13:41"/>
    <s v="C334061"/>
    <s v="Male"/>
    <n v="25"/>
    <x v="4"/>
    <n v="2"/>
    <n v="10.46"/>
    <x v="40"/>
    <s v="Cash"/>
    <x v="1"/>
    <x v="1"/>
    <x v="4"/>
  </r>
  <r>
    <s v="I126454"/>
    <s v="11/14/2016 13:41"/>
    <s v="C207655"/>
    <s v="Female"/>
    <n v="57"/>
    <x v="0"/>
    <n v="4"/>
    <n v="1200.32"/>
    <x v="27"/>
    <s v="Cash"/>
    <x v="2"/>
    <x v="7"/>
    <x v="1"/>
  </r>
  <r>
    <s v="I219902"/>
    <s v="11/14/2016 13:41"/>
    <s v="C121671"/>
    <s v="Female"/>
    <n v="19"/>
    <x v="0"/>
    <n v="1"/>
    <n v="300.08"/>
    <x v="18"/>
    <s v="Credit Card"/>
    <x v="3"/>
    <x v="14"/>
    <x v="1"/>
  </r>
  <r>
    <s v="I161568"/>
    <s v="11/14/2016 13:41"/>
    <s v="C295500"/>
    <s v="Female"/>
    <n v="48"/>
    <x v="1"/>
    <n v="1"/>
    <n v="600.16999999999996"/>
    <x v="49"/>
    <s v="Cash"/>
    <x v="3"/>
    <x v="14"/>
    <x v="4"/>
  </r>
  <r>
    <s v="I185215"/>
    <s v="11/14/2016 13:42"/>
    <s v="C270943"/>
    <s v="Male"/>
    <n v="19"/>
    <x v="0"/>
    <n v="1"/>
    <n v="300.08"/>
    <x v="18"/>
    <s v="Credit Card"/>
    <x v="3"/>
    <x v="14"/>
    <x v="5"/>
  </r>
  <r>
    <s v="I105518"/>
    <s v="11/14/2016 13:42"/>
    <s v="C216087"/>
    <s v="Female"/>
    <n v="46"/>
    <x v="4"/>
    <n v="4"/>
    <n v="20.92"/>
    <x v="38"/>
    <s v="Debit Card"/>
    <x v="3"/>
    <x v="14"/>
    <x v="5"/>
  </r>
  <r>
    <s v="I175079"/>
    <s v="11/14/2016 13:42"/>
    <s v="C206637"/>
    <s v="Male"/>
    <n v="35"/>
    <x v="6"/>
    <n v="5"/>
    <n v="5250"/>
    <x v="20"/>
    <s v="Credit Card"/>
    <x v="3"/>
    <x v="12"/>
    <x v="2"/>
  </r>
  <r>
    <s v="I126743"/>
    <s v="11/14/2016 13:42"/>
    <s v="C270846"/>
    <s v="Female"/>
    <n v="35"/>
    <x v="3"/>
    <n v="1"/>
    <n v="40.659999999999997"/>
    <x v="46"/>
    <s v="Cash"/>
    <x v="3"/>
    <x v="12"/>
    <x v="1"/>
  </r>
  <r>
    <s v="I262275"/>
    <s v="11/14/2016 13:43"/>
    <s v="C784866"/>
    <s v="Male"/>
    <n v="18"/>
    <x v="3"/>
    <n v="5"/>
    <n v="203.3"/>
    <x v="23"/>
    <s v="Cash"/>
    <x v="3"/>
    <x v="12"/>
    <x v="6"/>
  </r>
  <r>
    <s v="I166427"/>
    <s v="11/14/2016 13:43"/>
    <s v="C171367"/>
    <s v="Male"/>
    <n v="63"/>
    <x v="0"/>
    <n v="2"/>
    <n v="600.16"/>
    <x v="7"/>
    <s v="Cash"/>
    <x v="1"/>
    <x v="6"/>
    <x v="4"/>
  </r>
  <r>
    <s v="I369562"/>
    <s v="11/14/2016 13:43"/>
    <s v="C109827"/>
    <s v="Male"/>
    <n v="37"/>
    <x v="3"/>
    <n v="3"/>
    <n v="121.98"/>
    <x v="25"/>
    <s v="Cash"/>
    <x v="1"/>
    <x v="15"/>
    <x v="0"/>
  </r>
  <r>
    <s v="I602306"/>
    <s v="11/14/2016 13:43"/>
    <s v="C397636"/>
    <s v="Female"/>
    <n v="67"/>
    <x v="0"/>
    <n v="5"/>
    <n v="1500.4"/>
    <x v="0"/>
    <s v="Debit Card"/>
    <x v="3"/>
    <x v="14"/>
    <x v="4"/>
  </r>
  <r>
    <s v="I275599"/>
    <s v="11/14/2016 13:43"/>
    <s v="C206711"/>
    <s v="Female"/>
    <n v="39"/>
    <x v="0"/>
    <n v="2"/>
    <n v="600.16"/>
    <x v="7"/>
    <s v="Debit Card"/>
    <x v="3"/>
    <x v="14"/>
    <x v="3"/>
  </r>
  <r>
    <s v="I770596"/>
    <s v="11/14/2016 13:44"/>
    <s v="C264728"/>
    <s v="Female"/>
    <n v="56"/>
    <x v="0"/>
    <n v="4"/>
    <n v="1200.32"/>
    <x v="27"/>
    <s v="Debit Card"/>
    <x v="3"/>
    <x v="14"/>
    <x v="1"/>
  </r>
  <r>
    <s v="I286164"/>
    <s v="11/14/2016 13:44"/>
    <s v="C191490"/>
    <s v="Male"/>
    <n v="21"/>
    <x v="0"/>
    <n v="5"/>
    <n v="1500.4"/>
    <x v="0"/>
    <s v="Credit Card"/>
    <x v="3"/>
    <x v="14"/>
    <x v="2"/>
  </r>
  <r>
    <s v="I997031"/>
    <s v="11/14/2016 13:44"/>
    <s v="C226382"/>
    <s v="Male"/>
    <n v="54"/>
    <x v="5"/>
    <n v="5"/>
    <n v="179.2"/>
    <x v="47"/>
    <s v="Cash"/>
    <x v="2"/>
    <x v="7"/>
    <x v="0"/>
  </r>
  <r>
    <s v="I215424"/>
    <s v="11/14/2016 13:44"/>
    <s v="C140292"/>
    <s v="Female"/>
    <n v="45"/>
    <x v="0"/>
    <n v="1"/>
    <n v="300.08"/>
    <x v="18"/>
    <s v="Cash"/>
    <x v="2"/>
    <x v="7"/>
    <x v="6"/>
  </r>
  <r>
    <s v="I105430"/>
    <s v="11/14/2016 13:45"/>
    <s v="C219859"/>
    <s v="Female"/>
    <n v="46"/>
    <x v="5"/>
    <n v="3"/>
    <n v="107.52"/>
    <x v="26"/>
    <s v="Cash"/>
    <x v="3"/>
    <x v="14"/>
    <x v="4"/>
  </r>
  <r>
    <s v="I255023"/>
    <s v="11/14/2016 13:45"/>
    <s v="C246037"/>
    <s v="Male"/>
    <n v="52"/>
    <x v="0"/>
    <n v="3"/>
    <n v="900.24"/>
    <x v="8"/>
    <s v="Cash"/>
    <x v="1"/>
    <x v="1"/>
    <x v="0"/>
  </r>
  <r>
    <s v="I181021"/>
    <s v="11/14/2016 13:45"/>
    <s v="C583728"/>
    <s v="Female"/>
    <n v="66"/>
    <x v="3"/>
    <n v="5"/>
    <n v="203.3"/>
    <x v="23"/>
    <s v="Credit Card"/>
    <x v="1"/>
    <x v="1"/>
    <x v="2"/>
  </r>
  <r>
    <s v="I157675"/>
    <s v="11/14/2016 13:45"/>
    <s v="C240718"/>
    <s v="Female"/>
    <n v="62"/>
    <x v="5"/>
    <n v="5"/>
    <n v="179.2"/>
    <x v="47"/>
    <s v="Cash"/>
    <x v="1"/>
    <x v="1"/>
    <x v="5"/>
  </r>
  <r>
    <s v="I150978"/>
    <s v="11/14/2016 13:46"/>
    <s v="C578254"/>
    <s v="Female"/>
    <n v="58"/>
    <x v="5"/>
    <n v="3"/>
    <n v="107.52"/>
    <x v="26"/>
    <s v="Credit Card"/>
    <x v="2"/>
    <x v="8"/>
    <x v="5"/>
  </r>
  <r>
    <s v="I217784"/>
    <s v="11/14/2016 13:46"/>
    <s v="C136558"/>
    <s v="Female"/>
    <n v="61"/>
    <x v="6"/>
    <n v="2"/>
    <n v="2100"/>
    <x v="41"/>
    <s v="Cash"/>
    <x v="2"/>
    <x v="8"/>
    <x v="5"/>
  </r>
  <r>
    <s v="I644300"/>
    <s v="11/14/2016 13:46"/>
    <s v="C477770"/>
    <s v="Male"/>
    <n v="48"/>
    <x v="4"/>
    <n v="5"/>
    <n v="26.15"/>
    <x v="36"/>
    <s v="Cash"/>
    <x v="2"/>
    <x v="10"/>
    <x v="6"/>
  </r>
  <r>
    <s v="I199921"/>
    <s v="11/14/2016 13:46"/>
    <s v="C142702"/>
    <s v="Female"/>
    <n v="36"/>
    <x v="3"/>
    <n v="1"/>
    <n v="40.659999999999997"/>
    <x v="46"/>
    <s v="Cash"/>
    <x v="2"/>
    <x v="7"/>
    <x v="6"/>
  </r>
  <r>
    <s v="I181540"/>
    <s v="11/14/2016 13:46"/>
    <s v="C187866"/>
    <s v="Male"/>
    <n v="43"/>
    <x v="0"/>
    <n v="3"/>
    <n v="900.24"/>
    <x v="8"/>
    <s v="Credit Card"/>
    <x v="2"/>
    <x v="7"/>
    <x v="1"/>
  </r>
  <r>
    <s v="I942840"/>
    <s v="11/14/2016 13:47"/>
    <s v="C759772"/>
    <s v="Male"/>
    <n v="25"/>
    <x v="0"/>
    <n v="1"/>
    <n v="300.08"/>
    <x v="18"/>
    <s v="Credit Card"/>
    <x v="0"/>
    <x v="18"/>
    <x v="5"/>
  </r>
  <r>
    <s v="I101418"/>
    <s v="11/14/2016 13:47"/>
    <s v="C127683"/>
    <s v="Female"/>
    <n v="50"/>
    <x v="0"/>
    <n v="3"/>
    <n v="900.24"/>
    <x v="8"/>
    <s v="Credit Card"/>
    <x v="1"/>
    <x v="1"/>
    <x v="6"/>
  </r>
  <r>
    <s v="I222025"/>
    <s v="11/14/2016 13:47"/>
    <s v="C396339"/>
    <s v="Male"/>
    <n v="30"/>
    <x v="6"/>
    <n v="3"/>
    <n v="3150"/>
    <x v="43"/>
    <s v="Credit Card"/>
    <x v="1"/>
    <x v="1"/>
    <x v="5"/>
  </r>
  <r>
    <s v="I329603"/>
    <s v="11/14/2016 13:47"/>
    <s v="C446632"/>
    <s v="Female"/>
    <n v="50"/>
    <x v="0"/>
    <n v="2"/>
    <n v="600.16"/>
    <x v="7"/>
    <s v="Credit Card"/>
    <x v="1"/>
    <x v="1"/>
    <x v="4"/>
  </r>
  <r>
    <s v="I175296"/>
    <s v="11/14/2016 13:48"/>
    <s v="C272746"/>
    <s v="Female"/>
    <n v="47"/>
    <x v="4"/>
    <n v="3"/>
    <n v="15.69"/>
    <x v="30"/>
    <s v="Credit Card"/>
    <x v="1"/>
    <x v="1"/>
    <x v="5"/>
  </r>
  <r>
    <s v="I103534"/>
    <s v="11/14/2016 13:48"/>
    <s v="C566637"/>
    <s v="Male"/>
    <n v="25"/>
    <x v="0"/>
    <n v="4"/>
    <n v="1200.32"/>
    <x v="27"/>
    <s v="Credit Card"/>
    <x v="1"/>
    <x v="1"/>
    <x v="5"/>
  </r>
  <r>
    <s v="I145949"/>
    <s v="11/14/2016 13:48"/>
    <s v="C424097"/>
    <s v="Male"/>
    <n v="59"/>
    <x v="0"/>
    <n v="2"/>
    <n v="600.16"/>
    <x v="7"/>
    <s v="Cash"/>
    <x v="1"/>
    <x v="1"/>
    <x v="0"/>
  </r>
  <r>
    <s v="I874077"/>
    <s v="11/14/2016 13:48"/>
    <s v="C236119"/>
    <s v="Male"/>
    <n v="57"/>
    <x v="2"/>
    <n v="4"/>
    <n v="60.6"/>
    <x v="4"/>
    <s v="Cash"/>
    <x v="0"/>
    <x v="5"/>
    <x v="5"/>
  </r>
  <r>
    <s v="I257186"/>
    <s v="11/14/2016 13:49"/>
    <s v="C329051"/>
    <s v="Male"/>
    <n v="61"/>
    <x v="1"/>
    <n v="1"/>
    <n v="600.16999999999996"/>
    <x v="49"/>
    <s v="Cash"/>
    <x v="2"/>
    <x v="7"/>
    <x v="4"/>
  </r>
  <r>
    <s v="I203811"/>
    <s v="11/14/2016 13:49"/>
    <s v="C618930"/>
    <s v="Female"/>
    <n v="31"/>
    <x v="3"/>
    <n v="4"/>
    <n v="162.63999999999999"/>
    <x v="34"/>
    <s v="Cash"/>
    <x v="2"/>
    <x v="8"/>
    <x v="1"/>
  </r>
  <r>
    <s v="I189988"/>
    <s v="11/14/2016 13:49"/>
    <s v="C396478"/>
    <s v="Female"/>
    <n v="19"/>
    <x v="4"/>
    <n v="5"/>
    <n v="26.15"/>
    <x v="36"/>
    <s v="Debit Card"/>
    <x v="2"/>
    <x v="8"/>
    <x v="0"/>
  </r>
  <r>
    <s v="I231376"/>
    <s v="11/14/2016 13:49"/>
    <s v="C249747"/>
    <s v="Male"/>
    <n v="69"/>
    <x v="0"/>
    <n v="5"/>
    <n v="1500.4"/>
    <x v="0"/>
    <s v="Credit Card"/>
    <x v="1"/>
    <x v="3"/>
    <x v="5"/>
  </r>
  <r>
    <s v="I324551"/>
    <s v="11/14/2016 13:50"/>
    <s v="C504139"/>
    <s v="Male"/>
    <n v="62"/>
    <x v="3"/>
    <n v="4"/>
    <n v="162.63999999999999"/>
    <x v="34"/>
    <s v="Credit Card"/>
    <x v="2"/>
    <x v="7"/>
    <x v="3"/>
  </r>
  <r>
    <s v="I104781"/>
    <s v="11/14/2016 13:50"/>
    <s v="C137946"/>
    <s v="Female"/>
    <n v="59"/>
    <x v="2"/>
    <n v="4"/>
    <n v="60.6"/>
    <x v="4"/>
    <s v="Credit Card"/>
    <x v="1"/>
    <x v="6"/>
    <x v="1"/>
  </r>
  <r>
    <s v="I241061"/>
    <s v="11/14/2016 13:50"/>
    <s v="C253735"/>
    <s v="Female"/>
    <n v="24"/>
    <x v="7"/>
    <n v="2"/>
    <n v="23.46"/>
    <x v="39"/>
    <s v="Debit Card"/>
    <x v="1"/>
    <x v="6"/>
    <x v="0"/>
  </r>
  <r>
    <s v="I225143"/>
    <s v="11/14/2016 13:50"/>
    <s v="C232175"/>
    <s v="Female"/>
    <n v="44"/>
    <x v="2"/>
    <n v="3"/>
    <n v="45.45"/>
    <x v="32"/>
    <s v="Credit Card"/>
    <x v="1"/>
    <x v="6"/>
    <x v="5"/>
  </r>
  <r>
    <s v="I198561"/>
    <s v="11/14/2016 13:50"/>
    <s v="C320501"/>
    <s v="Female"/>
    <n v="64"/>
    <x v="0"/>
    <n v="2"/>
    <n v="600.16"/>
    <x v="7"/>
    <s v="Credit Card"/>
    <x v="3"/>
    <x v="20"/>
    <x v="0"/>
  </r>
  <r>
    <s v="I102433"/>
    <s v="11/14/2016 13:51"/>
    <s v="C215256"/>
    <s v="Female"/>
    <n v="20"/>
    <x v="5"/>
    <n v="2"/>
    <n v="71.680000000000007"/>
    <x v="22"/>
    <s v="Debit Card"/>
    <x v="2"/>
    <x v="11"/>
    <x v="5"/>
  </r>
  <r>
    <s v="I183113"/>
    <s v="11/14/2016 13:51"/>
    <s v="C223103"/>
    <s v="Female"/>
    <n v="40"/>
    <x v="7"/>
    <n v="5"/>
    <n v="58.65"/>
    <x v="35"/>
    <s v="Cash"/>
    <x v="2"/>
    <x v="11"/>
    <x v="6"/>
  </r>
  <r>
    <s v="I320777"/>
    <s v="11/14/2016 13:51"/>
    <s v="C243646"/>
    <s v="Male"/>
    <n v="66"/>
    <x v="3"/>
    <n v="5"/>
    <n v="203.3"/>
    <x v="23"/>
    <s v="Credit Card"/>
    <x v="2"/>
    <x v="7"/>
    <x v="3"/>
  </r>
  <r>
    <s v="I848727"/>
    <s v="11/14/2016 13:51"/>
    <s v="C284832"/>
    <s v="Male"/>
    <n v="24"/>
    <x v="4"/>
    <n v="2"/>
    <n v="10.46"/>
    <x v="40"/>
    <s v="Credit Card"/>
    <x v="2"/>
    <x v="7"/>
    <x v="5"/>
  </r>
  <r>
    <s v="I101842"/>
    <s v="11/14/2016 13:52"/>
    <s v="C158131"/>
    <s v="Female"/>
    <n v="62"/>
    <x v="1"/>
    <n v="1"/>
    <n v="600.16999999999996"/>
    <x v="49"/>
    <s v="Credit Card"/>
    <x v="2"/>
    <x v="7"/>
    <x v="3"/>
  </r>
  <r>
    <s v="I272567"/>
    <s v="11/14/2016 13:52"/>
    <s v="C135961"/>
    <s v="Female"/>
    <n v="53"/>
    <x v="4"/>
    <n v="3"/>
    <n v="15.69"/>
    <x v="30"/>
    <s v="Cash"/>
    <x v="1"/>
    <x v="6"/>
    <x v="2"/>
  </r>
  <r>
    <s v="I305659"/>
    <s v="11/14/2016 13:52"/>
    <s v="C814633"/>
    <s v="Female"/>
    <n v="66"/>
    <x v="0"/>
    <n v="1"/>
    <n v="300.08"/>
    <x v="18"/>
    <s v="Debit Card"/>
    <x v="1"/>
    <x v="6"/>
    <x v="4"/>
  </r>
  <r>
    <s v="I128162"/>
    <s v="11/14/2016 13:52"/>
    <s v="C902434"/>
    <s v="Female"/>
    <n v="54"/>
    <x v="0"/>
    <n v="4"/>
    <n v="1200.32"/>
    <x v="27"/>
    <s v="Credit Card"/>
    <x v="3"/>
    <x v="9"/>
    <x v="0"/>
  </r>
  <r>
    <s v="I338157"/>
    <s v="11/14/2016 13:53"/>
    <s v="C303405"/>
    <s v="Female"/>
    <n v="36"/>
    <x v="3"/>
    <n v="4"/>
    <n v="162.63999999999999"/>
    <x v="34"/>
    <s v="Debit Card"/>
    <x v="3"/>
    <x v="9"/>
    <x v="3"/>
  </r>
  <r>
    <s v="I192813"/>
    <s v="11/14/2016 13:53"/>
    <s v="C859615"/>
    <s v="Female"/>
    <n v="55"/>
    <x v="3"/>
    <n v="5"/>
    <n v="203.3"/>
    <x v="23"/>
    <s v="Credit Card"/>
    <x v="1"/>
    <x v="1"/>
    <x v="3"/>
  </r>
  <r>
    <s v="I189555"/>
    <s v="11/14/2016 13:53"/>
    <s v="C107383"/>
    <s v="Female"/>
    <n v="62"/>
    <x v="4"/>
    <n v="5"/>
    <n v="26.15"/>
    <x v="36"/>
    <s v="Cash"/>
    <x v="1"/>
    <x v="1"/>
    <x v="3"/>
  </r>
  <r>
    <s v="I833318"/>
    <s v="11/14/2016 13:53"/>
    <s v="C107464"/>
    <s v="Female"/>
    <n v="68"/>
    <x v="0"/>
    <n v="1"/>
    <n v="300.08"/>
    <x v="18"/>
    <s v="Credit Card"/>
    <x v="2"/>
    <x v="7"/>
    <x v="5"/>
  </r>
  <r>
    <s v="I107203"/>
    <s v="11/14/2016 13:53"/>
    <s v="C273561"/>
    <s v="Male"/>
    <n v="64"/>
    <x v="1"/>
    <n v="4"/>
    <n v="2400.6799999999998"/>
    <x v="24"/>
    <s v="Cash"/>
    <x v="2"/>
    <x v="7"/>
    <x v="5"/>
  </r>
  <r>
    <s v="I391533"/>
    <s v="11/14/2016 13:54"/>
    <s v="C184125"/>
    <s v="Female"/>
    <n v="43"/>
    <x v="4"/>
    <n v="1"/>
    <n v="5.23"/>
    <x v="19"/>
    <s v="Debit Card"/>
    <x v="2"/>
    <x v="7"/>
    <x v="0"/>
  </r>
  <r>
    <s v="I300732"/>
    <s v="11/14/2016 13:54"/>
    <s v="C459789"/>
    <s v="Female"/>
    <n v="52"/>
    <x v="3"/>
    <n v="4"/>
    <n v="162.63999999999999"/>
    <x v="34"/>
    <s v="Debit Card"/>
    <x v="3"/>
    <x v="9"/>
    <x v="3"/>
  </r>
  <r>
    <s v="I267304"/>
    <s v="11/14/2016 13:54"/>
    <s v="C604493"/>
    <s v="Female"/>
    <n v="43"/>
    <x v="1"/>
    <n v="2"/>
    <n v="1200.3399999999999"/>
    <x v="54"/>
    <s v="Credit Card"/>
    <x v="3"/>
    <x v="9"/>
    <x v="1"/>
  </r>
  <r>
    <s v="I932938"/>
    <s v="11/14/2016 13:54"/>
    <s v="C156347"/>
    <s v="Female"/>
    <n v="47"/>
    <x v="1"/>
    <n v="2"/>
    <n v="1200.3399999999999"/>
    <x v="54"/>
    <s v="Cash"/>
    <x v="0"/>
    <x v="18"/>
    <x v="6"/>
  </r>
  <r>
    <s v="I139599"/>
    <s v="11/14/2016 13:55"/>
    <s v="C812628"/>
    <s v="Female"/>
    <n v="32"/>
    <x v="0"/>
    <n v="5"/>
    <n v="1500.4"/>
    <x v="0"/>
    <s v="Credit Card"/>
    <x v="1"/>
    <x v="1"/>
    <x v="4"/>
  </r>
  <r>
    <s v="I861495"/>
    <s v="11/14/2016 13:55"/>
    <s v="C134543"/>
    <s v="Female"/>
    <n v="50"/>
    <x v="0"/>
    <n v="1"/>
    <n v="300.08"/>
    <x v="18"/>
    <s v="Credit Card"/>
    <x v="1"/>
    <x v="1"/>
    <x v="0"/>
  </r>
  <r>
    <s v="I245323"/>
    <s v="11/14/2016 13:55"/>
    <s v="C215345"/>
    <s v="Female"/>
    <n v="35"/>
    <x v="4"/>
    <n v="2"/>
    <n v="10.46"/>
    <x v="40"/>
    <s v="Debit Card"/>
    <x v="1"/>
    <x v="1"/>
    <x v="3"/>
  </r>
  <r>
    <s v="I264766"/>
    <s v="11/14/2016 13:55"/>
    <s v="C141298"/>
    <s v="Female"/>
    <n v="44"/>
    <x v="3"/>
    <n v="2"/>
    <n v="81.319999999999993"/>
    <x v="31"/>
    <s v="Cash"/>
    <x v="1"/>
    <x v="6"/>
    <x v="3"/>
  </r>
  <r>
    <s v="I987659"/>
    <s v="11/14/2016 13:56"/>
    <s v="C275267"/>
    <s v="Female"/>
    <n v="55"/>
    <x v="3"/>
    <n v="2"/>
    <n v="81.319999999999993"/>
    <x v="31"/>
    <s v="Credit Card"/>
    <x v="3"/>
    <x v="12"/>
    <x v="4"/>
  </r>
  <r>
    <s v="I330891"/>
    <s v="11/14/2016 13:56"/>
    <s v="C499724"/>
    <s v="Male"/>
    <n v="40"/>
    <x v="3"/>
    <n v="3"/>
    <n v="121.98"/>
    <x v="25"/>
    <s v="Debit Card"/>
    <x v="3"/>
    <x v="12"/>
    <x v="4"/>
  </r>
  <r>
    <s v="I690738"/>
    <s v="11/14/2016 13:56"/>
    <s v="C221491"/>
    <s v="Male"/>
    <n v="51"/>
    <x v="7"/>
    <n v="3"/>
    <n v="35.19"/>
    <x v="37"/>
    <s v="Credit Card"/>
    <x v="3"/>
    <x v="12"/>
    <x v="2"/>
  </r>
  <r>
    <s v="I448701"/>
    <s v="11/14/2016 13:56"/>
    <s v="C187285"/>
    <s v="Female"/>
    <n v="37"/>
    <x v="5"/>
    <n v="1"/>
    <n v="35.840000000000003"/>
    <x v="42"/>
    <s v="Debit Card"/>
    <x v="3"/>
    <x v="12"/>
    <x v="2"/>
  </r>
  <r>
    <s v="I249678"/>
    <s v="11/14/2016 13:57"/>
    <s v="C690837"/>
    <s v="Female"/>
    <n v="39"/>
    <x v="4"/>
    <n v="1"/>
    <n v="5.23"/>
    <x v="19"/>
    <s v="Debit Card"/>
    <x v="1"/>
    <x v="4"/>
    <x v="3"/>
  </r>
  <r>
    <s v="I177263"/>
    <s v="11/14/2016 13:57"/>
    <s v="C298381"/>
    <s v="Female"/>
    <n v="58"/>
    <x v="3"/>
    <n v="5"/>
    <n v="203.3"/>
    <x v="23"/>
    <s v="Cash"/>
    <x v="1"/>
    <x v="1"/>
    <x v="2"/>
  </r>
  <r>
    <s v="I291745"/>
    <s v="11/14/2016 13:57"/>
    <s v="C374549"/>
    <s v="Male"/>
    <n v="25"/>
    <x v="0"/>
    <n v="4"/>
    <n v="1200.32"/>
    <x v="27"/>
    <s v="Cash"/>
    <x v="1"/>
    <x v="1"/>
    <x v="5"/>
  </r>
  <r>
    <s v="I203710"/>
    <s v="11/14/2016 13:57"/>
    <s v="C291949"/>
    <s v="Female"/>
    <n v="19"/>
    <x v="7"/>
    <n v="2"/>
    <n v="23.46"/>
    <x v="39"/>
    <s v="Debit Card"/>
    <x v="3"/>
    <x v="20"/>
    <x v="0"/>
  </r>
  <r>
    <s v="I159525"/>
    <s v="11/14/2016 13:57"/>
    <s v="C183573"/>
    <s v="Female"/>
    <n v="29"/>
    <x v="0"/>
    <n v="3"/>
    <n v="900.24"/>
    <x v="8"/>
    <s v="Cash"/>
    <x v="1"/>
    <x v="1"/>
    <x v="0"/>
  </r>
  <r>
    <s v="I239163"/>
    <s v="11/14/2016 13:58"/>
    <s v="C217944"/>
    <s v="Female"/>
    <n v="65"/>
    <x v="4"/>
    <n v="3"/>
    <n v="15.69"/>
    <x v="30"/>
    <s v="Debit Card"/>
    <x v="1"/>
    <x v="6"/>
    <x v="4"/>
  </r>
  <r>
    <s v="I175632"/>
    <s v="11/14/2016 13:58"/>
    <s v="C214316"/>
    <s v="Female"/>
    <n v="41"/>
    <x v="6"/>
    <n v="3"/>
    <n v="3150"/>
    <x v="43"/>
    <s v="Cash"/>
    <x v="1"/>
    <x v="6"/>
    <x v="3"/>
  </r>
  <r>
    <s v="I983950"/>
    <s v="11/14/2016 13:58"/>
    <s v="C222274"/>
    <s v="Female"/>
    <n v="35"/>
    <x v="4"/>
    <n v="4"/>
    <n v="20.92"/>
    <x v="38"/>
    <s v="Debit Card"/>
    <x v="3"/>
    <x v="14"/>
    <x v="2"/>
  </r>
  <r>
    <s v="I276099"/>
    <s v="11/14/2016 13:58"/>
    <s v="C281958"/>
    <s v="Female"/>
    <n v="33"/>
    <x v="4"/>
    <n v="1"/>
    <n v="5.23"/>
    <x v="19"/>
    <s v="Debit Card"/>
    <x v="3"/>
    <x v="14"/>
    <x v="1"/>
  </r>
  <r>
    <s v="I298467"/>
    <s v="11/14/2016 13:59"/>
    <s v="C494891"/>
    <s v="Male"/>
    <n v="55"/>
    <x v="3"/>
    <n v="4"/>
    <n v="162.63999999999999"/>
    <x v="34"/>
    <s v="Cash"/>
    <x v="1"/>
    <x v="1"/>
    <x v="4"/>
  </r>
  <r>
    <s v="I462516"/>
    <s v="11/14/2016 13:59"/>
    <s v="C160954"/>
    <s v="Male"/>
    <n v="60"/>
    <x v="3"/>
    <n v="4"/>
    <n v="162.63999999999999"/>
    <x v="34"/>
    <s v="Debit Card"/>
    <x v="1"/>
    <x v="1"/>
    <x v="2"/>
  </r>
  <r>
    <s v="I161125"/>
    <s v="11/14/2016 13:59"/>
    <s v="C960102"/>
    <s v="Female"/>
    <n v="53"/>
    <x v="4"/>
    <n v="2"/>
    <n v="10.46"/>
    <x v="40"/>
    <s v="Cash"/>
    <x v="1"/>
    <x v="1"/>
    <x v="4"/>
  </r>
  <r>
    <s v="I215217"/>
    <s v="11/14/2016 13:59"/>
    <s v="C145927"/>
    <s v="Male"/>
    <n v="50"/>
    <x v="0"/>
    <n v="1"/>
    <n v="300.08"/>
    <x v="18"/>
    <s v="Cash"/>
    <x v="1"/>
    <x v="1"/>
    <x v="5"/>
  </r>
  <r>
    <s v="I123800"/>
    <s v="11/14/2016 14:00"/>
    <s v="C128283"/>
    <s v="Male"/>
    <n v="56"/>
    <x v="1"/>
    <n v="2"/>
    <n v="1200.3399999999999"/>
    <x v="54"/>
    <s v="Cash"/>
    <x v="1"/>
    <x v="1"/>
    <x v="0"/>
  </r>
  <r>
    <s v="I252391"/>
    <s v="11/14/2016 14:00"/>
    <s v="C248060"/>
    <s v="Female"/>
    <n v="21"/>
    <x v="7"/>
    <n v="4"/>
    <n v="46.92"/>
    <x v="58"/>
    <s v="Cash"/>
    <x v="1"/>
    <x v="1"/>
    <x v="0"/>
  </r>
  <r>
    <s v="I231756"/>
    <s v="11/14/2016 14:00"/>
    <s v="C335202"/>
    <s v="Male"/>
    <n v="54"/>
    <x v="0"/>
    <n v="4"/>
    <n v="1200.32"/>
    <x v="27"/>
    <s v="Credit Card"/>
    <x v="1"/>
    <x v="1"/>
    <x v="2"/>
  </r>
  <r>
    <s v="I317372"/>
    <s v="11/14/2016 14:00"/>
    <s v="C804412"/>
    <s v="Female"/>
    <n v="39"/>
    <x v="6"/>
    <n v="5"/>
    <n v="5250"/>
    <x v="20"/>
    <s v="Cash"/>
    <x v="1"/>
    <x v="4"/>
    <x v="0"/>
  </r>
  <r>
    <s v="I233481"/>
    <s v="11/14/2016 14:00"/>
    <s v="C753806"/>
    <s v="Female"/>
    <n v="44"/>
    <x v="0"/>
    <n v="1"/>
    <n v="300.08"/>
    <x v="18"/>
    <s v="Cash"/>
    <x v="1"/>
    <x v="4"/>
    <x v="6"/>
  </r>
  <r>
    <s v="I135362"/>
    <s v="11/14/2016 14:01"/>
    <s v="C108834"/>
    <s v="Male"/>
    <n v="44"/>
    <x v="0"/>
    <n v="4"/>
    <n v="1200.32"/>
    <x v="27"/>
    <s v="Cash"/>
    <x v="2"/>
    <x v="8"/>
    <x v="0"/>
  </r>
  <r>
    <s v="I185648"/>
    <s v="11/14/2016 14:01"/>
    <s v="C302085"/>
    <s v="Female"/>
    <n v="30"/>
    <x v="2"/>
    <n v="2"/>
    <n v="30.3"/>
    <x v="61"/>
    <s v="Debit Card"/>
    <x v="2"/>
    <x v="10"/>
    <x v="5"/>
  </r>
  <r>
    <s v="I883794"/>
    <s v="11/14/2016 14:01"/>
    <s v="C282753"/>
    <s v="Female"/>
    <n v="31"/>
    <x v="4"/>
    <n v="5"/>
    <n v="26.15"/>
    <x v="36"/>
    <s v="Cash"/>
    <x v="2"/>
    <x v="10"/>
    <x v="3"/>
  </r>
  <r>
    <s v="I100519"/>
    <s v="11/14/2016 14:01"/>
    <s v="C233898"/>
    <s v="Male"/>
    <n v="49"/>
    <x v="0"/>
    <n v="4"/>
    <n v="1200.32"/>
    <x v="27"/>
    <s v="Credit Card"/>
    <x v="2"/>
    <x v="10"/>
    <x v="0"/>
  </r>
  <r>
    <s v="I302586"/>
    <s v="11/14/2016 14:02"/>
    <s v="C133422"/>
    <s v="Male"/>
    <n v="48"/>
    <x v="4"/>
    <n v="2"/>
    <n v="10.46"/>
    <x v="40"/>
    <s v="Cash"/>
    <x v="2"/>
    <x v="8"/>
    <x v="6"/>
  </r>
  <r>
    <s v="I234308"/>
    <s v="11/14/2016 14:02"/>
    <s v="C140648"/>
    <s v="Female"/>
    <n v="64"/>
    <x v="1"/>
    <n v="1"/>
    <n v="600.16999999999996"/>
    <x v="49"/>
    <s v="Cash"/>
    <x v="2"/>
    <x v="7"/>
    <x v="2"/>
  </r>
  <r>
    <s v="I233513"/>
    <s v="11/14/2016 14:02"/>
    <s v="C182333"/>
    <s v="Female"/>
    <n v="59"/>
    <x v="1"/>
    <n v="3"/>
    <n v="1800.51"/>
    <x v="1"/>
    <s v="Credit Card"/>
    <x v="2"/>
    <x v="7"/>
    <x v="0"/>
  </r>
  <r>
    <s v="I718895"/>
    <s v="11/14/2016 14:02"/>
    <s v="C256208"/>
    <s v="Male"/>
    <n v="54"/>
    <x v="2"/>
    <n v="1"/>
    <n v="15.15"/>
    <x v="51"/>
    <s v="Cash"/>
    <x v="3"/>
    <x v="9"/>
    <x v="0"/>
  </r>
  <r>
    <s v="I309978"/>
    <s v="11/14/2016 14:03"/>
    <s v="C254545"/>
    <s v="Female"/>
    <n v="20"/>
    <x v="7"/>
    <n v="3"/>
    <n v="35.19"/>
    <x v="37"/>
    <s v="Credit Card"/>
    <x v="3"/>
    <x v="9"/>
    <x v="5"/>
  </r>
  <r>
    <s v="I300476"/>
    <s v="11/14/2016 14:03"/>
    <s v="C144517"/>
    <s v="Male"/>
    <n v="43"/>
    <x v="0"/>
    <n v="4"/>
    <n v="1200.32"/>
    <x v="27"/>
    <s v="Debit Card"/>
    <x v="1"/>
    <x v="1"/>
    <x v="6"/>
  </r>
  <r>
    <s v="I102514"/>
    <s v="11/14/2016 14:03"/>
    <s v="C310453"/>
    <s v="Female"/>
    <n v="46"/>
    <x v="4"/>
    <n v="5"/>
    <n v="26.15"/>
    <x v="36"/>
    <s v="Debit Card"/>
    <x v="0"/>
    <x v="0"/>
    <x v="0"/>
  </r>
  <r>
    <s v="I321957"/>
    <s v="11/14/2016 14:03"/>
    <s v="C242286"/>
    <s v="Female"/>
    <n v="31"/>
    <x v="7"/>
    <n v="4"/>
    <n v="46.92"/>
    <x v="58"/>
    <s v="Cash"/>
    <x v="3"/>
    <x v="12"/>
    <x v="0"/>
  </r>
  <r>
    <s v="I752584"/>
    <s v="11/14/2016 14:04"/>
    <s v="C287273"/>
    <s v="Male"/>
    <n v="36"/>
    <x v="5"/>
    <n v="2"/>
    <n v="71.680000000000007"/>
    <x v="22"/>
    <s v="Credit Card"/>
    <x v="1"/>
    <x v="1"/>
    <x v="4"/>
  </r>
  <r>
    <s v="I341064"/>
    <s v="11/14/2016 14:04"/>
    <s v="C871891"/>
    <s v="Male"/>
    <n v="24"/>
    <x v="4"/>
    <n v="4"/>
    <n v="20.92"/>
    <x v="38"/>
    <s v="Cash"/>
    <x v="1"/>
    <x v="1"/>
    <x v="5"/>
  </r>
  <r>
    <s v="I311162"/>
    <s v="11/14/2016 14:04"/>
    <s v="C347869"/>
    <s v="Male"/>
    <n v="44"/>
    <x v="5"/>
    <n v="2"/>
    <n v="71.680000000000007"/>
    <x v="22"/>
    <s v="Cash"/>
    <x v="1"/>
    <x v="1"/>
    <x v="1"/>
  </r>
  <r>
    <s v="I402435"/>
    <s v="11/14/2016 14:04"/>
    <s v="C223430"/>
    <s v="Female"/>
    <n v="61"/>
    <x v="1"/>
    <n v="3"/>
    <n v="1800.51"/>
    <x v="1"/>
    <s v="Cash"/>
    <x v="1"/>
    <x v="1"/>
    <x v="0"/>
  </r>
  <r>
    <s v="I329157"/>
    <s v="11/14/2016 14:04"/>
    <s v="C294139"/>
    <s v="Male"/>
    <n v="39"/>
    <x v="2"/>
    <n v="1"/>
    <n v="15.15"/>
    <x v="51"/>
    <s v="Cash"/>
    <x v="0"/>
    <x v="2"/>
    <x v="0"/>
  </r>
  <r>
    <s v="I849461"/>
    <s v="11/14/2016 14:05"/>
    <s v="C286955"/>
    <s v="Male"/>
    <n v="34"/>
    <x v="0"/>
    <n v="1"/>
    <n v="300.08"/>
    <x v="18"/>
    <s v="Debit Card"/>
    <x v="3"/>
    <x v="20"/>
    <x v="5"/>
  </r>
  <r>
    <s v="I103713"/>
    <s v="11/14/2016 14:05"/>
    <s v="C270809"/>
    <s v="Female"/>
    <n v="20"/>
    <x v="0"/>
    <n v="4"/>
    <n v="1200.32"/>
    <x v="27"/>
    <s v="Credit Card"/>
    <x v="3"/>
    <x v="20"/>
    <x v="1"/>
  </r>
  <r>
    <s v="I235823"/>
    <s v="11/14/2016 14:05"/>
    <s v="C242832"/>
    <s v="Male"/>
    <n v="44"/>
    <x v="0"/>
    <n v="4"/>
    <n v="1200.32"/>
    <x v="27"/>
    <s v="Credit Card"/>
    <x v="3"/>
    <x v="20"/>
    <x v="6"/>
  </r>
  <r>
    <s v="I975815"/>
    <s v="11/14/2016 14:05"/>
    <s v="C125850"/>
    <s v="Female"/>
    <n v="52"/>
    <x v="1"/>
    <n v="5"/>
    <n v="3000.85"/>
    <x v="14"/>
    <s v="Credit Card"/>
    <x v="1"/>
    <x v="15"/>
    <x v="0"/>
  </r>
  <r>
    <s v="I261258"/>
    <s v="11/14/2016 14:06"/>
    <s v="C223535"/>
    <s v="Female"/>
    <n v="39"/>
    <x v="2"/>
    <n v="5"/>
    <n v="75.75"/>
    <x v="21"/>
    <s v="Cash"/>
    <x v="1"/>
    <x v="1"/>
    <x v="1"/>
  </r>
  <r>
    <s v="I159372"/>
    <s v="11/14/2016 14:06"/>
    <s v="C121857"/>
    <s v="Female"/>
    <n v="37"/>
    <x v="4"/>
    <n v="4"/>
    <n v="20.92"/>
    <x v="38"/>
    <s v="Cash"/>
    <x v="1"/>
    <x v="1"/>
    <x v="0"/>
  </r>
  <r>
    <s v="I307646"/>
    <s v="11/14/2016 14:06"/>
    <s v="C223703"/>
    <s v="Male"/>
    <n v="25"/>
    <x v="2"/>
    <n v="1"/>
    <n v="15.15"/>
    <x v="51"/>
    <s v="Cash"/>
    <x v="0"/>
    <x v="2"/>
    <x v="0"/>
  </r>
  <r>
    <s v="I333634"/>
    <s v="11/14/2016 14:06"/>
    <s v="C683425"/>
    <s v="Female"/>
    <n v="36"/>
    <x v="7"/>
    <n v="2"/>
    <n v="23.46"/>
    <x v="39"/>
    <s v="Credit Card"/>
    <x v="0"/>
    <x v="2"/>
    <x v="3"/>
  </r>
  <r>
    <s v="I621977"/>
    <s v="11/14/2016 14:07"/>
    <s v="C154858"/>
    <s v="Female"/>
    <n v="36"/>
    <x v="3"/>
    <n v="1"/>
    <n v="40.659999999999997"/>
    <x v="46"/>
    <s v="Debit Card"/>
    <x v="0"/>
    <x v="2"/>
    <x v="2"/>
  </r>
  <r>
    <s v="I664257"/>
    <s v="11/14/2016 14:07"/>
    <s v="C323453"/>
    <s v="Female"/>
    <n v="53"/>
    <x v="3"/>
    <n v="5"/>
    <n v="203.3"/>
    <x v="23"/>
    <s v="Cash"/>
    <x v="3"/>
    <x v="14"/>
    <x v="4"/>
  </r>
  <r>
    <s v="I212036"/>
    <s v="11/14/2016 14:07"/>
    <s v="C137223"/>
    <s v="Male"/>
    <n v="41"/>
    <x v="0"/>
    <n v="4"/>
    <n v="1200.32"/>
    <x v="27"/>
    <s v="Credit Card"/>
    <x v="0"/>
    <x v="2"/>
    <x v="1"/>
  </r>
  <r>
    <s v="I402176"/>
    <s v="11/14/2016 14:07"/>
    <s v="C139043"/>
    <s v="Male"/>
    <n v="24"/>
    <x v="4"/>
    <n v="2"/>
    <n v="10.46"/>
    <x v="40"/>
    <s v="Credit Card"/>
    <x v="1"/>
    <x v="15"/>
    <x v="4"/>
  </r>
  <r>
    <s v="I572505"/>
    <s v="11/14/2016 14:07"/>
    <s v="C128851"/>
    <s v="Female"/>
    <n v="55"/>
    <x v="4"/>
    <n v="2"/>
    <n v="10.46"/>
    <x v="40"/>
    <s v="Debit Card"/>
    <x v="3"/>
    <x v="14"/>
    <x v="4"/>
  </r>
  <r>
    <s v="I321407"/>
    <s v="11/14/2016 14:08"/>
    <s v="C193862"/>
    <s v="Female"/>
    <n v="68"/>
    <x v="0"/>
    <n v="5"/>
    <n v="1500.4"/>
    <x v="0"/>
    <s v="Cash"/>
    <x v="3"/>
    <x v="14"/>
    <x v="4"/>
  </r>
  <r>
    <s v="I887380"/>
    <s v="11/14/2016 14:08"/>
    <s v="C675789"/>
    <s v="Male"/>
    <n v="19"/>
    <x v="0"/>
    <n v="5"/>
    <n v="1500.4"/>
    <x v="0"/>
    <s v="Credit Card"/>
    <x v="3"/>
    <x v="14"/>
    <x v="0"/>
  </r>
  <r>
    <s v="I279827"/>
    <s v="11/14/2016 14:08"/>
    <s v="C149999"/>
    <s v="Male"/>
    <n v="69"/>
    <x v="0"/>
    <n v="4"/>
    <n v="1200.32"/>
    <x v="27"/>
    <s v="Cash"/>
    <x v="2"/>
    <x v="7"/>
    <x v="3"/>
  </r>
  <r>
    <s v="I262742"/>
    <s v="11/14/2016 14:08"/>
    <s v="C181527"/>
    <s v="Male"/>
    <n v="27"/>
    <x v="2"/>
    <n v="5"/>
    <n v="75.75"/>
    <x v="21"/>
    <s v="Credit Card"/>
    <x v="3"/>
    <x v="14"/>
    <x v="4"/>
  </r>
  <r>
    <s v="I126654"/>
    <s v="11/14/2016 14:09"/>
    <s v="C136750"/>
    <s v="Male"/>
    <n v="21"/>
    <x v="4"/>
    <n v="1"/>
    <n v="5.23"/>
    <x v="19"/>
    <s v="Debit Card"/>
    <x v="3"/>
    <x v="14"/>
    <x v="4"/>
  </r>
  <r>
    <s v="I302033"/>
    <s v="11/14/2016 14:09"/>
    <s v="C798837"/>
    <s v="Female"/>
    <n v="22"/>
    <x v="5"/>
    <n v="1"/>
    <n v="35.840000000000003"/>
    <x v="42"/>
    <s v="Cash"/>
    <x v="2"/>
    <x v="8"/>
    <x v="1"/>
  </r>
  <r>
    <s v="I132482"/>
    <s v="11/14/2016 14:09"/>
    <s v="C127399"/>
    <s v="Male"/>
    <n v="57"/>
    <x v="3"/>
    <n v="5"/>
    <n v="203.3"/>
    <x v="23"/>
    <s v="Cash"/>
    <x v="2"/>
    <x v="8"/>
    <x v="5"/>
  </r>
  <r>
    <s v="I155967"/>
    <s v="11/14/2016 14:09"/>
    <s v="C159694"/>
    <s v="Female"/>
    <n v="63"/>
    <x v="0"/>
    <n v="5"/>
    <n v="1500.4"/>
    <x v="0"/>
    <s v="Cash"/>
    <x v="2"/>
    <x v="8"/>
    <x v="6"/>
  </r>
  <r>
    <s v="I309596"/>
    <s v="11/14/2016 14:10"/>
    <s v="C933335"/>
    <s v="Male"/>
    <n v="64"/>
    <x v="5"/>
    <n v="3"/>
    <n v="107.52"/>
    <x v="26"/>
    <s v="Credit Card"/>
    <x v="2"/>
    <x v="8"/>
    <x v="4"/>
  </r>
  <r>
    <s v="I309486"/>
    <s v="11/14/2016 14:10"/>
    <s v="C275637"/>
    <s v="Male"/>
    <n v="64"/>
    <x v="1"/>
    <n v="2"/>
    <n v="1200.3399999999999"/>
    <x v="54"/>
    <s v="Cash"/>
    <x v="1"/>
    <x v="4"/>
    <x v="0"/>
  </r>
  <r>
    <s v="I210851"/>
    <s v="11/14/2016 14:10"/>
    <s v="C281571"/>
    <s v="Male"/>
    <n v="36"/>
    <x v="0"/>
    <n v="2"/>
    <n v="600.16"/>
    <x v="7"/>
    <s v="Debit Card"/>
    <x v="2"/>
    <x v="10"/>
    <x v="0"/>
  </r>
  <r>
    <s v="I230355"/>
    <s v="11/14/2016 14:10"/>
    <s v="C355107"/>
    <s v="Female"/>
    <n v="49"/>
    <x v="0"/>
    <n v="4"/>
    <n v="1200.32"/>
    <x v="27"/>
    <s v="Credit Card"/>
    <x v="3"/>
    <x v="9"/>
    <x v="5"/>
  </r>
  <r>
    <s v="I530033"/>
    <s v="11/14/2016 14:11"/>
    <s v="C948889"/>
    <s v="Male"/>
    <n v="60"/>
    <x v="2"/>
    <n v="3"/>
    <n v="45.45"/>
    <x v="32"/>
    <s v="Credit Card"/>
    <x v="3"/>
    <x v="9"/>
    <x v="0"/>
  </r>
  <r>
    <s v="I243889"/>
    <s v="11/14/2016 14:11"/>
    <s v="C119270"/>
    <s v="Female"/>
    <n v="32"/>
    <x v="5"/>
    <n v="1"/>
    <n v="35.840000000000003"/>
    <x v="42"/>
    <s v="Cash"/>
    <x v="1"/>
    <x v="6"/>
    <x v="1"/>
  </r>
  <r>
    <s v="I255769"/>
    <s v="11/14/2016 14:11"/>
    <s v="C874038"/>
    <s v="Male"/>
    <n v="62"/>
    <x v="7"/>
    <n v="1"/>
    <n v="11.73"/>
    <x v="59"/>
    <s v="Credit Card"/>
    <x v="1"/>
    <x v="6"/>
    <x v="1"/>
  </r>
  <r>
    <s v="I102573"/>
    <s v="11/14/2016 14:11"/>
    <s v="C602990"/>
    <s v="Female"/>
    <n v="62"/>
    <x v="1"/>
    <n v="2"/>
    <n v="1200.3399999999999"/>
    <x v="54"/>
    <s v="Cash"/>
    <x v="1"/>
    <x v="1"/>
    <x v="5"/>
  </r>
  <r>
    <s v="I274679"/>
    <s v="11/14/2016 14:11"/>
    <s v="C110786"/>
    <s v="Male"/>
    <n v="37"/>
    <x v="3"/>
    <n v="1"/>
    <n v="40.659999999999997"/>
    <x v="46"/>
    <s v="Credit Card"/>
    <x v="1"/>
    <x v="1"/>
    <x v="4"/>
  </r>
  <r>
    <s v="I145992"/>
    <s v="11/14/2016 14:12"/>
    <s v="C296884"/>
    <s v="Female"/>
    <n v="37"/>
    <x v="4"/>
    <n v="4"/>
    <n v="20.92"/>
    <x v="38"/>
    <s v="Debit Card"/>
    <x v="0"/>
    <x v="5"/>
    <x v="2"/>
  </r>
  <r>
    <s v="I305241"/>
    <s v="11/14/2016 14:12"/>
    <s v="C152398"/>
    <s v="Female"/>
    <n v="65"/>
    <x v="0"/>
    <n v="4"/>
    <n v="1200.32"/>
    <x v="27"/>
    <s v="Cash"/>
    <x v="1"/>
    <x v="1"/>
    <x v="6"/>
  </r>
  <r>
    <s v="I266509"/>
    <s v="11/14/2016 14:12"/>
    <s v="C146969"/>
    <s v="Female"/>
    <n v="28"/>
    <x v="0"/>
    <n v="5"/>
    <n v="1500.4"/>
    <x v="0"/>
    <s v="Cash"/>
    <x v="1"/>
    <x v="15"/>
    <x v="0"/>
  </r>
  <r>
    <s v="I198687"/>
    <s v="11/14/2016 14:12"/>
    <s v="C581608"/>
    <s v="Female"/>
    <n v="54"/>
    <x v="5"/>
    <n v="1"/>
    <n v="35.840000000000003"/>
    <x v="42"/>
    <s v="Cash"/>
    <x v="1"/>
    <x v="15"/>
    <x v="5"/>
  </r>
  <r>
    <s v="I151873"/>
    <s v="11/14/2016 14:13"/>
    <s v="C249206"/>
    <s v="Male"/>
    <n v="52"/>
    <x v="7"/>
    <n v="3"/>
    <n v="35.19"/>
    <x v="37"/>
    <s v="Cash"/>
    <x v="1"/>
    <x v="15"/>
    <x v="3"/>
  </r>
  <r>
    <s v="I210196"/>
    <s v="11/14/2016 14:13"/>
    <s v="C211015"/>
    <s v="Female"/>
    <n v="26"/>
    <x v="3"/>
    <n v="2"/>
    <n v="81.319999999999993"/>
    <x v="31"/>
    <s v="Debit Card"/>
    <x v="1"/>
    <x v="15"/>
    <x v="6"/>
  </r>
  <r>
    <s v="I131130"/>
    <s v="11/14/2016 14:13"/>
    <s v="C478923"/>
    <s v="Female"/>
    <n v="23"/>
    <x v="4"/>
    <n v="4"/>
    <n v="20.92"/>
    <x v="38"/>
    <s v="Cash"/>
    <x v="2"/>
    <x v="7"/>
    <x v="1"/>
  </r>
  <r>
    <s v="I290654"/>
    <s v="11/14/2016 14:13"/>
    <s v="C245648"/>
    <s v="Male"/>
    <n v="30"/>
    <x v="0"/>
    <n v="4"/>
    <n v="1200.32"/>
    <x v="27"/>
    <s v="Credit Card"/>
    <x v="1"/>
    <x v="1"/>
    <x v="0"/>
  </r>
  <r>
    <s v="I158460"/>
    <s v="11/14/2016 14:14"/>
    <s v="C157389"/>
    <s v="Female"/>
    <n v="61"/>
    <x v="2"/>
    <n v="1"/>
    <n v="15.15"/>
    <x v="51"/>
    <s v="Credit Card"/>
    <x v="1"/>
    <x v="1"/>
    <x v="6"/>
  </r>
  <r>
    <s v="I311464"/>
    <s v="11/14/2016 14:14"/>
    <s v="C144787"/>
    <s v="Male"/>
    <n v="18"/>
    <x v="1"/>
    <n v="3"/>
    <n v="1800.51"/>
    <x v="1"/>
    <s v="Credit Card"/>
    <x v="1"/>
    <x v="1"/>
    <x v="4"/>
  </r>
  <r>
    <s v="I124033"/>
    <s v="11/14/2016 14:14"/>
    <s v="C328550"/>
    <s v="Male"/>
    <n v="68"/>
    <x v="3"/>
    <n v="1"/>
    <n v="40.659999999999997"/>
    <x v="46"/>
    <s v="Debit Card"/>
    <x v="3"/>
    <x v="20"/>
    <x v="4"/>
  </r>
  <r>
    <s v="I900488"/>
    <s v="11/14/2016 14:14"/>
    <s v="C314337"/>
    <s v="Male"/>
    <n v="24"/>
    <x v="0"/>
    <n v="5"/>
    <n v="1500.4"/>
    <x v="0"/>
    <s v="Cash"/>
    <x v="1"/>
    <x v="19"/>
    <x v="0"/>
  </r>
  <r>
    <s v="I114166"/>
    <s v="11/14/2016 14:14"/>
    <s v="C156516"/>
    <s v="Male"/>
    <n v="51"/>
    <x v="4"/>
    <n v="4"/>
    <n v="20.92"/>
    <x v="38"/>
    <s v="Credit Card"/>
    <x v="1"/>
    <x v="19"/>
    <x v="5"/>
  </r>
  <r>
    <s v="I296172"/>
    <s v="11/14/2016 14:15"/>
    <s v="C193374"/>
    <s v="Female"/>
    <n v="20"/>
    <x v="1"/>
    <n v="2"/>
    <n v="1200.3399999999999"/>
    <x v="54"/>
    <s v="Debit Card"/>
    <x v="1"/>
    <x v="19"/>
    <x v="0"/>
  </r>
  <r>
    <s v="I373607"/>
    <s v="11/14/2016 14:15"/>
    <s v="C570558"/>
    <s v="Male"/>
    <n v="36"/>
    <x v="3"/>
    <n v="4"/>
    <n v="162.63999999999999"/>
    <x v="34"/>
    <s v="Cash"/>
    <x v="2"/>
    <x v="8"/>
    <x v="1"/>
  </r>
  <r>
    <s v="I336912"/>
    <s v="11/14/2016 14:15"/>
    <s v="C341923"/>
    <s v="Male"/>
    <n v="48"/>
    <x v="3"/>
    <n v="2"/>
    <n v="81.319999999999993"/>
    <x v="31"/>
    <s v="Credit Card"/>
    <x v="2"/>
    <x v="8"/>
    <x v="3"/>
  </r>
  <r>
    <s v="I160699"/>
    <s v="11/14/2016 14:15"/>
    <s v="C225180"/>
    <s v="Male"/>
    <n v="61"/>
    <x v="0"/>
    <n v="1"/>
    <n v="300.08"/>
    <x v="18"/>
    <s v="Debit Card"/>
    <x v="2"/>
    <x v="8"/>
    <x v="4"/>
  </r>
  <r>
    <s v="I114126"/>
    <s v="11/14/2016 14:16"/>
    <s v="C119935"/>
    <s v="Female"/>
    <n v="25"/>
    <x v="3"/>
    <n v="3"/>
    <n v="121.98"/>
    <x v="25"/>
    <s v="Debit Card"/>
    <x v="2"/>
    <x v="8"/>
    <x v="0"/>
  </r>
  <r>
    <s v="I259085"/>
    <s v="11/14/2016 14:16"/>
    <s v="C180025"/>
    <s v="Male"/>
    <n v="26"/>
    <x v="0"/>
    <n v="5"/>
    <n v="1500.4"/>
    <x v="0"/>
    <s v="Credit Card"/>
    <x v="3"/>
    <x v="12"/>
    <x v="5"/>
  </r>
  <r>
    <s v="I200065"/>
    <s v="11/14/2016 14:16"/>
    <s v="C205855"/>
    <s v="Female"/>
    <n v="62"/>
    <x v="4"/>
    <n v="2"/>
    <n v="10.46"/>
    <x v="40"/>
    <s v="Debit Card"/>
    <x v="0"/>
    <x v="2"/>
    <x v="0"/>
  </r>
  <r>
    <s v="I783188"/>
    <s v="11/14/2016 14:16"/>
    <s v="C203510"/>
    <s v="Female"/>
    <n v="33"/>
    <x v="0"/>
    <n v="4"/>
    <n v="1200.32"/>
    <x v="27"/>
    <s v="Cash"/>
    <x v="1"/>
    <x v="1"/>
    <x v="0"/>
  </r>
  <r>
    <s v="I381378"/>
    <s v="11/14/2016 14:17"/>
    <s v="C185283"/>
    <s v="Female"/>
    <n v="63"/>
    <x v="4"/>
    <n v="1"/>
    <n v="5.23"/>
    <x v="19"/>
    <s v="Cash"/>
    <x v="1"/>
    <x v="1"/>
    <x v="0"/>
  </r>
  <r>
    <s v="I225317"/>
    <s v="11/14/2016 14:17"/>
    <s v="C313992"/>
    <s v="Female"/>
    <n v="18"/>
    <x v="4"/>
    <n v="3"/>
    <n v="15.69"/>
    <x v="30"/>
    <s v="Credit Card"/>
    <x v="1"/>
    <x v="1"/>
    <x v="5"/>
  </r>
  <r>
    <s v="I116991"/>
    <s v="11/14/2016 14:17"/>
    <s v="C270148"/>
    <s v="Male"/>
    <n v="47"/>
    <x v="2"/>
    <n v="3"/>
    <n v="45.45"/>
    <x v="32"/>
    <s v="Debit Card"/>
    <x v="1"/>
    <x v="1"/>
    <x v="6"/>
  </r>
  <r>
    <s v="I225067"/>
    <s v="11/14/2016 14:17"/>
    <s v="C253644"/>
    <s v="Female"/>
    <n v="53"/>
    <x v="2"/>
    <n v="2"/>
    <n v="30.3"/>
    <x v="61"/>
    <s v="Credit Card"/>
    <x v="0"/>
    <x v="2"/>
    <x v="1"/>
  </r>
  <r>
    <s v="I968483"/>
    <s v="11/14/2016 14:18"/>
    <s v="C134498"/>
    <s v="Female"/>
    <n v="30"/>
    <x v="7"/>
    <n v="5"/>
    <n v="58.65"/>
    <x v="35"/>
    <s v="Cash"/>
    <x v="0"/>
    <x v="2"/>
    <x v="5"/>
  </r>
  <r>
    <s v="I909601"/>
    <s v="11/14/2016 14:18"/>
    <s v="C277938"/>
    <s v="Female"/>
    <n v="29"/>
    <x v="5"/>
    <n v="2"/>
    <n v="71.680000000000007"/>
    <x v="22"/>
    <s v="Credit Card"/>
    <x v="2"/>
    <x v="7"/>
    <x v="2"/>
  </r>
  <r>
    <s v="I206036"/>
    <s v="11/14/2016 14:18"/>
    <s v="C804897"/>
    <s v="Male"/>
    <n v="21"/>
    <x v="0"/>
    <n v="2"/>
    <n v="600.16"/>
    <x v="7"/>
    <s v="Credit Card"/>
    <x v="0"/>
    <x v="2"/>
    <x v="5"/>
  </r>
  <r>
    <s v="I852946"/>
    <s v="11/14/2016 14:18"/>
    <s v="C262094"/>
    <s v="Female"/>
    <n v="26"/>
    <x v="3"/>
    <n v="5"/>
    <n v="203.3"/>
    <x v="23"/>
    <s v="Credit Card"/>
    <x v="0"/>
    <x v="2"/>
    <x v="0"/>
  </r>
  <r>
    <s v="I134321"/>
    <s v="11/14/2016 14:18"/>
    <s v="C283605"/>
    <s v="Female"/>
    <n v="58"/>
    <x v="7"/>
    <n v="3"/>
    <n v="35.19"/>
    <x v="37"/>
    <s v="Cash"/>
    <x v="0"/>
    <x v="2"/>
    <x v="0"/>
  </r>
  <r>
    <s v="I303533"/>
    <s v="11/14/2016 14:19"/>
    <s v="C131918"/>
    <s v="Female"/>
    <n v="52"/>
    <x v="1"/>
    <n v="3"/>
    <n v="1800.51"/>
    <x v="1"/>
    <s v="Cash"/>
    <x v="0"/>
    <x v="2"/>
    <x v="0"/>
  </r>
  <r>
    <s v="I173874"/>
    <s v="11/14/2016 14:19"/>
    <s v="C289586"/>
    <s v="Female"/>
    <n v="45"/>
    <x v="0"/>
    <n v="4"/>
    <n v="1200.32"/>
    <x v="27"/>
    <s v="Cash"/>
    <x v="2"/>
    <x v="7"/>
    <x v="6"/>
  </r>
  <r>
    <s v="I139974"/>
    <s v="11/14/2016 14:19"/>
    <s v="C177821"/>
    <s v="Female"/>
    <n v="59"/>
    <x v="0"/>
    <n v="2"/>
    <n v="600.16"/>
    <x v="7"/>
    <s v="Cash"/>
    <x v="1"/>
    <x v="1"/>
    <x v="6"/>
  </r>
  <r>
    <s v="I289565"/>
    <s v="11/14/2016 14:19"/>
    <s v="C331315"/>
    <s v="Female"/>
    <n v="55"/>
    <x v="5"/>
    <n v="5"/>
    <n v="179.2"/>
    <x v="47"/>
    <s v="Credit Card"/>
    <x v="1"/>
    <x v="1"/>
    <x v="1"/>
  </r>
  <r>
    <s v="I224607"/>
    <s v="11/14/2016 14:20"/>
    <s v="C210285"/>
    <s v="Female"/>
    <n v="45"/>
    <x v="3"/>
    <n v="4"/>
    <n v="162.63999999999999"/>
    <x v="34"/>
    <s v="Debit Card"/>
    <x v="1"/>
    <x v="1"/>
    <x v="2"/>
  </r>
  <r>
    <s v="I291248"/>
    <s v="11/14/2016 14:20"/>
    <s v="C235809"/>
    <s v="Male"/>
    <n v="40"/>
    <x v="1"/>
    <n v="1"/>
    <n v="600.16999999999996"/>
    <x v="49"/>
    <s v="Cash"/>
    <x v="3"/>
    <x v="9"/>
    <x v="0"/>
  </r>
  <r>
    <s v="I262636"/>
    <s v="11/14/2016 14:20"/>
    <s v="C331433"/>
    <s v="Female"/>
    <n v="44"/>
    <x v="5"/>
    <n v="1"/>
    <n v="35.840000000000003"/>
    <x v="42"/>
    <s v="Cash"/>
    <x v="3"/>
    <x v="20"/>
    <x v="6"/>
  </r>
  <r>
    <s v="I214630"/>
    <s v="11/14/2016 14:20"/>
    <s v="C116851"/>
    <s v="Male"/>
    <n v="39"/>
    <x v="5"/>
    <n v="2"/>
    <n v="71.680000000000007"/>
    <x v="22"/>
    <s v="Cash"/>
    <x v="3"/>
    <x v="14"/>
    <x v="5"/>
  </r>
  <r>
    <s v="I145157"/>
    <s v="11/14/2016 14:21"/>
    <s v="C149673"/>
    <s v="Male"/>
    <n v="66"/>
    <x v="4"/>
    <n v="3"/>
    <n v="15.69"/>
    <x v="30"/>
    <s v="Cash"/>
    <x v="3"/>
    <x v="14"/>
    <x v="6"/>
  </r>
  <r>
    <s v="I131179"/>
    <s v="11/14/2016 14:21"/>
    <s v="C943767"/>
    <s v="Female"/>
    <n v="59"/>
    <x v="7"/>
    <n v="5"/>
    <n v="58.65"/>
    <x v="35"/>
    <s v="Cash"/>
    <x v="3"/>
    <x v="14"/>
    <x v="4"/>
  </r>
  <r>
    <s v="I193676"/>
    <s v="11/14/2016 14:21"/>
    <s v="C168486"/>
    <s v="Female"/>
    <n v="41"/>
    <x v="1"/>
    <n v="3"/>
    <n v="1800.51"/>
    <x v="1"/>
    <s v="Cash"/>
    <x v="3"/>
    <x v="14"/>
    <x v="4"/>
  </r>
  <r>
    <s v="I118295"/>
    <s v="11/14/2016 14:21"/>
    <s v="C142022"/>
    <s v="Female"/>
    <n v="46"/>
    <x v="1"/>
    <n v="2"/>
    <n v="1200.3399999999999"/>
    <x v="54"/>
    <s v="Cash"/>
    <x v="3"/>
    <x v="14"/>
    <x v="5"/>
  </r>
  <r>
    <s v="I258624"/>
    <s v="11/14/2016 14:21"/>
    <s v="C141891"/>
    <s v="Female"/>
    <n v="26"/>
    <x v="0"/>
    <n v="3"/>
    <n v="900.24"/>
    <x v="8"/>
    <s v="Cash"/>
    <x v="3"/>
    <x v="9"/>
    <x v="5"/>
  </r>
  <r>
    <s v="I192567"/>
    <s v="11/14/2016 14:22"/>
    <s v="C341735"/>
    <s v="Female"/>
    <n v="28"/>
    <x v="0"/>
    <n v="2"/>
    <n v="600.16"/>
    <x v="7"/>
    <s v="Credit Card"/>
    <x v="3"/>
    <x v="9"/>
    <x v="0"/>
  </r>
  <r>
    <s v="I208424"/>
    <s v="11/14/2016 14:22"/>
    <s v="C292637"/>
    <s v="Male"/>
    <n v="38"/>
    <x v="0"/>
    <n v="1"/>
    <n v="300.08"/>
    <x v="18"/>
    <s v="Credit Card"/>
    <x v="3"/>
    <x v="9"/>
    <x v="0"/>
  </r>
  <r>
    <s v="I569279"/>
    <s v="11/14/2016 14:22"/>
    <s v="C241300"/>
    <s v="Female"/>
    <n v="51"/>
    <x v="5"/>
    <n v="5"/>
    <n v="179.2"/>
    <x v="47"/>
    <s v="Debit Card"/>
    <x v="3"/>
    <x v="9"/>
    <x v="3"/>
  </r>
  <r>
    <s v="I677325"/>
    <s v="11/14/2016 14:22"/>
    <s v="C100639"/>
    <s v="Female"/>
    <n v="44"/>
    <x v="0"/>
    <n v="3"/>
    <n v="900.24"/>
    <x v="8"/>
    <s v="Credit Card"/>
    <x v="1"/>
    <x v="1"/>
    <x v="6"/>
  </r>
  <r>
    <s v="I180820"/>
    <s v="11/14/2016 14:23"/>
    <s v="C102043"/>
    <s v="Female"/>
    <n v="27"/>
    <x v="0"/>
    <n v="4"/>
    <n v="1200.32"/>
    <x v="27"/>
    <s v="Credit Card"/>
    <x v="0"/>
    <x v="22"/>
    <x v="0"/>
  </r>
  <r>
    <s v="I328256"/>
    <s v="11/14/2016 14:23"/>
    <s v="C337093"/>
    <s v="Male"/>
    <n v="61"/>
    <x v="1"/>
    <n v="5"/>
    <n v="3000.85"/>
    <x v="14"/>
    <s v="Credit Card"/>
    <x v="1"/>
    <x v="1"/>
    <x v="3"/>
  </r>
  <r>
    <s v="I174119"/>
    <s v="11/14/2016 14:23"/>
    <s v="C214496"/>
    <s v="Female"/>
    <n v="68"/>
    <x v="0"/>
    <n v="5"/>
    <n v="1500.4"/>
    <x v="0"/>
    <s v="Cash"/>
    <x v="2"/>
    <x v="10"/>
    <x v="3"/>
  </r>
  <r>
    <s v="I260064"/>
    <s v="11/14/2016 14:23"/>
    <s v="C263087"/>
    <s v="Female"/>
    <n v="44"/>
    <x v="0"/>
    <n v="2"/>
    <n v="600.16"/>
    <x v="7"/>
    <s v="Credit Card"/>
    <x v="2"/>
    <x v="10"/>
    <x v="0"/>
  </r>
  <r>
    <s v="I337343"/>
    <s v="11/14/2016 14:24"/>
    <s v="C618258"/>
    <s v="Male"/>
    <n v="26"/>
    <x v="6"/>
    <n v="1"/>
    <n v="1050"/>
    <x v="53"/>
    <s v="Debit Card"/>
    <x v="1"/>
    <x v="3"/>
    <x v="2"/>
  </r>
  <r>
    <s v="I273099"/>
    <s v="11/14/2016 14:24"/>
    <s v="C302214"/>
    <s v="Female"/>
    <n v="37"/>
    <x v="0"/>
    <n v="4"/>
    <n v="1200.32"/>
    <x v="27"/>
    <s v="Credit Card"/>
    <x v="1"/>
    <x v="3"/>
    <x v="5"/>
  </r>
  <r>
    <s v="I339231"/>
    <s v="11/14/2016 14:24"/>
    <s v="C494720"/>
    <s v="Female"/>
    <n v="67"/>
    <x v="0"/>
    <n v="4"/>
    <n v="1200.32"/>
    <x v="27"/>
    <s v="Cash"/>
    <x v="3"/>
    <x v="14"/>
    <x v="0"/>
  </r>
  <r>
    <s v="I323130"/>
    <s v="11/14/2016 14:24"/>
    <s v="C759035"/>
    <s v="Female"/>
    <n v="39"/>
    <x v="0"/>
    <n v="2"/>
    <n v="600.16"/>
    <x v="7"/>
    <s v="Cash"/>
    <x v="3"/>
    <x v="14"/>
    <x v="0"/>
  </r>
  <r>
    <s v="I709528"/>
    <s v="11/14/2016 14:25"/>
    <s v="C655112"/>
    <s v="Male"/>
    <n v="23"/>
    <x v="7"/>
    <n v="2"/>
    <n v="23.46"/>
    <x v="39"/>
    <s v="Cash"/>
    <x v="3"/>
    <x v="14"/>
    <x v="0"/>
  </r>
  <r>
    <s v="I122034"/>
    <s v="11/14/2016 14:25"/>
    <s v="C514330"/>
    <s v="Male"/>
    <n v="38"/>
    <x v="3"/>
    <n v="2"/>
    <n v="81.319999999999993"/>
    <x v="31"/>
    <s v="Debit Card"/>
    <x v="0"/>
    <x v="18"/>
    <x v="1"/>
  </r>
  <r>
    <s v="I208718"/>
    <s v="11/14/2016 14:25"/>
    <s v="C198296"/>
    <s v="Male"/>
    <n v="21"/>
    <x v="6"/>
    <n v="1"/>
    <n v="1050"/>
    <x v="53"/>
    <s v="Credit Card"/>
    <x v="3"/>
    <x v="9"/>
    <x v="1"/>
  </r>
  <r>
    <s v="I947067"/>
    <s v="11/14/2016 14:25"/>
    <s v="C236994"/>
    <s v="Male"/>
    <n v="43"/>
    <x v="1"/>
    <n v="2"/>
    <n v="1200.3399999999999"/>
    <x v="54"/>
    <s v="Debit Card"/>
    <x v="3"/>
    <x v="9"/>
    <x v="3"/>
  </r>
  <r>
    <s v="I128690"/>
    <s v="11/14/2016 14:25"/>
    <s v="C240629"/>
    <s v="Female"/>
    <n v="24"/>
    <x v="3"/>
    <n v="4"/>
    <n v="162.63999999999999"/>
    <x v="34"/>
    <s v="Credit Card"/>
    <x v="3"/>
    <x v="9"/>
    <x v="1"/>
  </r>
  <r>
    <s v="I234781"/>
    <s v="11/14/2016 14:26"/>
    <s v="C893442"/>
    <s v="Female"/>
    <n v="44"/>
    <x v="0"/>
    <n v="1"/>
    <n v="300.08"/>
    <x v="18"/>
    <s v="Credit Card"/>
    <x v="3"/>
    <x v="9"/>
    <x v="5"/>
  </r>
  <r>
    <s v="I313145"/>
    <s v="11/14/2016 14:26"/>
    <s v="C159589"/>
    <s v="Male"/>
    <n v="63"/>
    <x v="3"/>
    <n v="3"/>
    <n v="121.98"/>
    <x v="25"/>
    <s v="Cash"/>
    <x v="3"/>
    <x v="9"/>
    <x v="4"/>
  </r>
  <r>
    <s v="I321223"/>
    <s v="11/14/2016 14:26"/>
    <s v="C165035"/>
    <s v="Male"/>
    <n v="43"/>
    <x v="4"/>
    <n v="1"/>
    <n v="5.23"/>
    <x v="19"/>
    <s v="Debit Card"/>
    <x v="1"/>
    <x v="1"/>
    <x v="0"/>
  </r>
  <r>
    <s v="I318203"/>
    <s v="11/14/2016 14:26"/>
    <s v="C265204"/>
    <s v="Female"/>
    <n v="45"/>
    <x v="0"/>
    <n v="3"/>
    <n v="900.24"/>
    <x v="8"/>
    <s v="Credit Card"/>
    <x v="1"/>
    <x v="1"/>
    <x v="3"/>
  </r>
  <r>
    <s v="I744684"/>
    <s v="11/14/2016 14:27"/>
    <s v="C324975"/>
    <s v="Male"/>
    <n v="18"/>
    <x v="3"/>
    <n v="2"/>
    <n v="81.319999999999993"/>
    <x v="31"/>
    <s v="Cash"/>
    <x v="1"/>
    <x v="1"/>
    <x v="6"/>
  </r>
  <r>
    <s v="I128238"/>
    <s v="11/14/2016 14:27"/>
    <s v="C243567"/>
    <s v="Male"/>
    <n v="50"/>
    <x v="3"/>
    <n v="2"/>
    <n v="81.319999999999993"/>
    <x v="31"/>
    <s v="Credit Card"/>
    <x v="1"/>
    <x v="1"/>
    <x v="4"/>
  </r>
  <r>
    <s v="I182901"/>
    <s v="11/14/2016 14:27"/>
    <s v="C790994"/>
    <s v="Female"/>
    <n v="38"/>
    <x v="0"/>
    <n v="3"/>
    <n v="900.24"/>
    <x v="8"/>
    <s v="Credit Card"/>
    <x v="1"/>
    <x v="1"/>
    <x v="0"/>
  </r>
  <r>
    <s v="I419604"/>
    <s v="11/14/2016 14:27"/>
    <s v="C332652"/>
    <s v="Male"/>
    <n v="56"/>
    <x v="4"/>
    <n v="4"/>
    <n v="20.92"/>
    <x v="38"/>
    <s v="Cash"/>
    <x v="3"/>
    <x v="14"/>
    <x v="4"/>
  </r>
  <r>
    <s v="I869147"/>
    <s v="11/14/2016 14:28"/>
    <s v="C774229"/>
    <s v="Female"/>
    <n v="23"/>
    <x v="0"/>
    <n v="3"/>
    <n v="900.24"/>
    <x v="8"/>
    <s v="Credit Card"/>
    <x v="0"/>
    <x v="2"/>
    <x v="5"/>
  </r>
  <r>
    <s v="I287421"/>
    <s v="11/14/2016 14:28"/>
    <s v="C679623"/>
    <s v="Male"/>
    <n v="43"/>
    <x v="0"/>
    <n v="5"/>
    <n v="1500.4"/>
    <x v="0"/>
    <s v="Cash"/>
    <x v="2"/>
    <x v="7"/>
    <x v="2"/>
  </r>
  <r>
    <s v="I322392"/>
    <s v="11/14/2016 14:28"/>
    <s v="C187419"/>
    <s v="Male"/>
    <n v="23"/>
    <x v="4"/>
    <n v="3"/>
    <n v="15.69"/>
    <x v="30"/>
    <s v="Credit Card"/>
    <x v="2"/>
    <x v="8"/>
    <x v="0"/>
  </r>
  <r>
    <s v="I884941"/>
    <s v="11/14/2016 14:28"/>
    <s v="C174695"/>
    <s v="Male"/>
    <n v="47"/>
    <x v="1"/>
    <n v="4"/>
    <n v="2400.6799999999998"/>
    <x v="24"/>
    <s v="Cash"/>
    <x v="0"/>
    <x v="18"/>
    <x v="4"/>
  </r>
  <r>
    <s v="I298628"/>
    <s v="11/14/2016 14:28"/>
    <s v="C259205"/>
    <s v="Male"/>
    <n v="48"/>
    <x v="4"/>
    <n v="2"/>
    <n v="10.46"/>
    <x v="40"/>
    <s v="Debit Card"/>
    <x v="0"/>
    <x v="18"/>
    <x v="4"/>
  </r>
  <r>
    <s v="I285053"/>
    <s v="11/14/2016 14:29"/>
    <s v="C298039"/>
    <s v="Male"/>
    <n v="51"/>
    <x v="0"/>
    <n v="5"/>
    <n v="1500.4"/>
    <x v="0"/>
    <s v="Cash"/>
    <x v="0"/>
    <x v="18"/>
    <x v="3"/>
  </r>
  <r>
    <s v="I116379"/>
    <s v="11/14/2016 14:29"/>
    <s v="C955508"/>
    <s v="Male"/>
    <n v="51"/>
    <x v="3"/>
    <n v="1"/>
    <n v="40.659999999999997"/>
    <x v="46"/>
    <s v="Cash"/>
    <x v="0"/>
    <x v="18"/>
    <x v="4"/>
  </r>
  <r>
    <s v="I711080"/>
    <s v="11/14/2016 14:29"/>
    <s v="C548660"/>
    <s v="Male"/>
    <n v="23"/>
    <x v="6"/>
    <n v="3"/>
    <n v="3150"/>
    <x v="43"/>
    <s v="Cash"/>
    <x v="0"/>
    <x v="18"/>
    <x v="0"/>
  </r>
  <r>
    <s v="I210378"/>
    <s v="11/14/2016 14:29"/>
    <s v="C805664"/>
    <s v="Male"/>
    <n v="54"/>
    <x v="2"/>
    <n v="2"/>
    <n v="30.3"/>
    <x v="61"/>
    <s v="Credit Card"/>
    <x v="0"/>
    <x v="18"/>
    <x v="0"/>
  </r>
  <r>
    <s v="I352498"/>
    <s v="11/14/2016 14:30"/>
    <s v="C274908"/>
    <s v="Male"/>
    <n v="22"/>
    <x v="5"/>
    <n v="2"/>
    <n v="71.680000000000007"/>
    <x v="22"/>
    <s v="Cash"/>
    <x v="0"/>
    <x v="18"/>
    <x v="2"/>
  </r>
  <r>
    <s v="I296803"/>
    <s v="11/14/2016 14:30"/>
    <s v="C179255"/>
    <s v="Female"/>
    <n v="26"/>
    <x v="3"/>
    <n v="5"/>
    <n v="203.3"/>
    <x v="23"/>
    <s v="Credit Card"/>
    <x v="2"/>
    <x v="8"/>
    <x v="1"/>
  </r>
  <r>
    <s v="I306379"/>
    <s v="11/14/2016 14:30"/>
    <s v="C199700"/>
    <s v="Male"/>
    <n v="56"/>
    <x v="0"/>
    <n v="1"/>
    <n v="300.08"/>
    <x v="18"/>
    <s v="Credit Card"/>
    <x v="2"/>
    <x v="10"/>
    <x v="6"/>
  </r>
  <r>
    <s v="I311198"/>
    <s v="11/14/2016 14:30"/>
    <s v="C121933"/>
    <s v="Male"/>
    <n v="39"/>
    <x v="5"/>
    <n v="1"/>
    <n v="35.840000000000003"/>
    <x v="42"/>
    <s v="Cash"/>
    <x v="2"/>
    <x v="10"/>
    <x v="1"/>
  </r>
  <r>
    <s v="I587926"/>
    <s v="11/14/2016 14:31"/>
    <s v="C836045"/>
    <s v="Female"/>
    <n v="52"/>
    <x v="0"/>
    <n v="5"/>
    <n v="1500.4"/>
    <x v="0"/>
    <s v="Credit Card"/>
    <x v="2"/>
    <x v="10"/>
    <x v="4"/>
  </r>
  <r>
    <s v="I815611"/>
    <s v="11/14/2016 14:31"/>
    <s v="C127065"/>
    <s v="Female"/>
    <n v="63"/>
    <x v="4"/>
    <n v="1"/>
    <n v="5.23"/>
    <x v="19"/>
    <s v="Debit Card"/>
    <x v="1"/>
    <x v="15"/>
    <x v="3"/>
  </r>
  <r>
    <s v="I910391"/>
    <s v="11/14/2016 14:31"/>
    <s v="C204878"/>
    <s v="Female"/>
    <n v="39"/>
    <x v="3"/>
    <n v="5"/>
    <n v="203.3"/>
    <x v="23"/>
    <s v="Cash"/>
    <x v="1"/>
    <x v="15"/>
    <x v="1"/>
  </r>
  <r>
    <s v="I314250"/>
    <s v="11/14/2016 14:31"/>
    <s v="C715814"/>
    <s v="Female"/>
    <n v="22"/>
    <x v="0"/>
    <n v="2"/>
    <n v="600.16"/>
    <x v="7"/>
    <s v="Cash"/>
    <x v="1"/>
    <x v="15"/>
    <x v="5"/>
  </r>
  <r>
    <s v="I338957"/>
    <s v="11/14/2016 14:32"/>
    <s v="C617810"/>
    <s v="Female"/>
    <n v="69"/>
    <x v="0"/>
    <n v="2"/>
    <n v="600.16"/>
    <x v="7"/>
    <s v="Cash"/>
    <x v="3"/>
    <x v="12"/>
    <x v="0"/>
  </r>
  <r>
    <s v="I444007"/>
    <s v="11/14/2016 14:32"/>
    <s v="C129808"/>
    <s v="Male"/>
    <n v="19"/>
    <x v="4"/>
    <n v="2"/>
    <n v="10.46"/>
    <x v="40"/>
    <s v="Cash"/>
    <x v="1"/>
    <x v="4"/>
    <x v="1"/>
  </r>
  <r>
    <s v="I329691"/>
    <s v="11/14/2016 14:32"/>
    <s v="C190792"/>
    <s v="Female"/>
    <n v="62"/>
    <x v="7"/>
    <n v="1"/>
    <n v="11.73"/>
    <x v="59"/>
    <s v="Credit Card"/>
    <x v="1"/>
    <x v="4"/>
    <x v="1"/>
  </r>
  <r>
    <s v="I963102"/>
    <s v="11/14/2016 14:32"/>
    <s v="C154968"/>
    <s v="Female"/>
    <n v="57"/>
    <x v="3"/>
    <n v="3"/>
    <n v="121.98"/>
    <x v="25"/>
    <s v="Debit Card"/>
    <x v="1"/>
    <x v="1"/>
    <x v="4"/>
  </r>
  <r>
    <s v="I105228"/>
    <s v="11/14/2016 14:32"/>
    <s v="C754091"/>
    <s v="Female"/>
    <n v="51"/>
    <x v="0"/>
    <n v="1"/>
    <n v="300.08"/>
    <x v="18"/>
    <s v="Cash"/>
    <x v="1"/>
    <x v="1"/>
    <x v="5"/>
  </r>
  <r>
    <s v="I145291"/>
    <s v="11/14/2016 14:33"/>
    <s v="C211991"/>
    <s v="Female"/>
    <n v="21"/>
    <x v="1"/>
    <n v="2"/>
    <n v="1200.3399999999999"/>
    <x v="54"/>
    <s v="Debit Card"/>
    <x v="2"/>
    <x v="7"/>
    <x v="2"/>
  </r>
  <r>
    <s v="I196864"/>
    <s v="11/14/2016 14:33"/>
    <s v="C130786"/>
    <s v="Female"/>
    <n v="49"/>
    <x v="5"/>
    <n v="1"/>
    <n v="35.840000000000003"/>
    <x v="42"/>
    <s v="Cash"/>
    <x v="2"/>
    <x v="7"/>
    <x v="4"/>
  </r>
  <r>
    <s v="I182861"/>
    <s v="11/14/2016 14:33"/>
    <s v="C165549"/>
    <s v="Male"/>
    <n v="46"/>
    <x v="0"/>
    <n v="5"/>
    <n v="1500.4"/>
    <x v="0"/>
    <s v="Credit Card"/>
    <x v="2"/>
    <x v="7"/>
    <x v="0"/>
  </r>
  <r>
    <s v="I911878"/>
    <s v="11/14/2016 14:33"/>
    <s v="C197915"/>
    <s v="Female"/>
    <n v="64"/>
    <x v="4"/>
    <n v="3"/>
    <n v="15.69"/>
    <x v="30"/>
    <s v="Cash"/>
    <x v="2"/>
    <x v="7"/>
    <x v="1"/>
  </r>
  <r>
    <s v="I317634"/>
    <s v="11/14/2016 14:34"/>
    <s v="C291233"/>
    <s v="Male"/>
    <n v="43"/>
    <x v="7"/>
    <n v="4"/>
    <n v="46.92"/>
    <x v="58"/>
    <s v="Cash"/>
    <x v="2"/>
    <x v="7"/>
    <x v="0"/>
  </r>
  <r>
    <s v="I315649"/>
    <s v="11/14/2016 14:34"/>
    <s v="C194273"/>
    <s v="Female"/>
    <n v="27"/>
    <x v="4"/>
    <n v="1"/>
    <n v="5.23"/>
    <x v="19"/>
    <s v="Credit Card"/>
    <x v="0"/>
    <x v="18"/>
    <x v="5"/>
  </r>
  <r>
    <s v="I571591"/>
    <s v="11/14/2016 14:34"/>
    <s v="C291739"/>
    <s v="Female"/>
    <n v="41"/>
    <x v="1"/>
    <n v="1"/>
    <n v="600.16999999999996"/>
    <x v="49"/>
    <s v="Credit Card"/>
    <x v="0"/>
    <x v="18"/>
    <x v="4"/>
  </r>
  <r>
    <s v="I313512"/>
    <s v="11/14/2016 14:34"/>
    <s v="C163609"/>
    <s v="Male"/>
    <n v="58"/>
    <x v="2"/>
    <n v="1"/>
    <n v="15.15"/>
    <x v="51"/>
    <s v="Debit Card"/>
    <x v="0"/>
    <x v="18"/>
    <x v="3"/>
  </r>
  <r>
    <s v="I270962"/>
    <s v="11/14/2016 14:35"/>
    <s v="C288957"/>
    <s v="Female"/>
    <n v="49"/>
    <x v="0"/>
    <n v="5"/>
    <n v="1500.4"/>
    <x v="0"/>
    <s v="Debit Card"/>
    <x v="1"/>
    <x v="4"/>
    <x v="3"/>
  </r>
  <r>
    <s v="I157989"/>
    <s v="11/14/2016 14:35"/>
    <s v="C183990"/>
    <s v="Female"/>
    <n v="49"/>
    <x v="0"/>
    <n v="1"/>
    <n v="300.08"/>
    <x v="18"/>
    <s v="Cash"/>
    <x v="1"/>
    <x v="4"/>
    <x v="6"/>
  </r>
  <r>
    <s v="I227012"/>
    <s v="11/14/2016 14:35"/>
    <s v="C856935"/>
    <s v="Male"/>
    <n v="29"/>
    <x v="4"/>
    <n v="1"/>
    <n v="5.23"/>
    <x v="19"/>
    <s v="Cash"/>
    <x v="1"/>
    <x v="4"/>
    <x v="0"/>
  </r>
  <r>
    <s v="I301416"/>
    <s v="11/14/2016 14:35"/>
    <s v="C204057"/>
    <s v="Female"/>
    <n v="26"/>
    <x v="4"/>
    <n v="2"/>
    <n v="10.46"/>
    <x v="40"/>
    <s v="Credit Card"/>
    <x v="0"/>
    <x v="22"/>
    <x v="2"/>
  </r>
  <r>
    <s v="I866224"/>
    <s v="11/14/2016 14:35"/>
    <s v="C328206"/>
    <s v="Female"/>
    <n v="44"/>
    <x v="0"/>
    <n v="2"/>
    <n v="600.16"/>
    <x v="7"/>
    <s v="Debit Card"/>
    <x v="0"/>
    <x v="22"/>
    <x v="2"/>
  </r>
  <r>
    <s v="I981698"/>
    <s v="11/14/2016 14:36"/>
    <s v="C610043"/>
    <s v="Male"/>
    <n v="24"/>
    <x v="1"/>
    <n v="1"/>
    <n v="600.16999999999996"/>
    <x v="49"/>
    <s v="Cash"/>
    <x v="0"/>
    <x v="22"/>
    <x v="4"/>
  </r>
  <r>
    <s v="I278027"/>
    <s v="11/14/2016 14:36"/>
    <s v="C805968"/>
    <s v="Female"/>
    <n v="51"/>
    <x v="1"/>
    <n v="2"/>
    <n v="1200.3399999999999"/>
    <x v="54"/>
    <s v="Credit Card"/>
    <x v="2"/>
    <x v="10"/>
    <x v="3"/>
  </r>
  <r>
    <s v="I165161"/>
    <s v="11/14/2016 14:36"/>
    <s v="C117840"/>
    <s v="Male"/>
    <n v="42"/>
    <x v="0"/>
    <n v="5"/>
    <n v="1500.4"/>
    <x v="0"/>
    <s v="Credit Card"/>
    <x v="2"/>
    <x v="10"/>
    <x v="0"/>
  </r>
  <r>
    <s v="I109517"/>
    <s v="11/14/2016 14:36"/>
    <s v="C145040"/>
    <s v="Male"/>
    <n v="37"/>
    <x v="0"/>
    <n v="4"/>
    <n v="1200.32"/>
    <x v="27"/>
    <s v="Debit Card"/>
    <x v="2"/>
    <x v="10"/>
    <x v="1"/>
  </r>
  <r>
    <s v="I171665"/>
    <s v="11/14/2016 14:37"/>
    <s v="C199005"/>
    <s v="Female"/>
    <n v="43"/>
    <x v="0"/>
    <n v="3"/>
    <n v="900.24"/>
    <x v="8"/>
    <s v="Debit Card"/>
    <x v="2"/>
    <x v="10"/>
    <x v="5"/>
  </r>
  <r>
    <s v="I305650"/>
    <s v="11/14/2016 14:37"/>
    <s v="C675398"/>
    <s v="Female"/>
    <n v="60"/>
    <x v="3"/>
    <n v="5"/>
    <n v="203.3"/>
    <x v="23"/>
    <s v="Credit Card"/>
    <x v="2"/>
    <x v="10"/>
    <x v="3"/>
  </r>
  <r>
    <s v="I905242"/>
    <s v="11/14/2016 14:37"/>
    <s v="C274767"/>
    <s v="Female"/>
    <n v="61"/>
    <x v="4"/>
    <n v="5"/>
    <n v="26.15"/>
    <x v="36"/>
    <s v="Cash"/>
    <x v="2"/>
    <x v="10"/>
    <x v="3"/>
  </r>
  <r>
    <s v="I755480"/>
    <s v="11/14/2016 14:37"/>
    <s v="C248777"/>
    <s v="Female"/>
    <n v="44"/>
    <x v="3"/>
    <n v="5"/>
    <n v="203.3"/>
    <x v="23"/>
    <s v="Debit Card"/>
    <x v="2"/>
    <x v="10"/>
    <x v="5"/>
  </r>
  <r>
    <s v="I328104"/>
    <s v="11/14/2016 14:38"/>
    <s v="C142153"/>
    <s v="Female"/>
    <n v="61"/>
    <x v="4"/>
    <n v="5"/>
    <n v="26.15"/>
    <x v="36"/>
    <s v="Debit Card"/>
    <x v="3"/>
    <x v="20"/>
    <x v="4"/>
  </r>
  <r>
    <s v="I239224"/>
    <s v="11/14/2016 14:38"/>
    <s v="C167982"/>
    <s v="Female"/>
    <n v="24"/>
    <x v="0"/>
    <n v="3"/>
    <n v="900.24"/>
    <x v="8"/>
    <s v="Debit Card"/>
    <x v="3"/>
    <x v="20"/>
    <x v="0"/>
  </r>
  <r>
    <s v="I978382"/>
    <s v="11/14/2016 14:38"/>
    <s v="C225853"/>
    <s v="Male"/>
    <n v="45"/>
    <x v="0"/>
    <n v="5"/>
    <n v="1500.4"/>
    <x v="0"/>
    <s v="Cash"/>
    <x v="3"/>
    <x v="20"/>
    <x v="5"/>
  </r>
  <r>
    <s v="I238902"/>
    <s v="11/14/2016 14:38"/>
    <s v="C281697"/>
    <s v="Female"/>
    <n v="40"/>
    <x v="0"/>
    <n v="4"/>
    <n v="1200.32"/>
    <x v="27"/>
    <s v="Cash"/>
    <x v="3"/>
    <x v="20"/>
    <x v="2"/>
  </r>
  <r>
    <s v="I413097"/>
    <s v="11/14/2016 14:39"/>
    <s v="C169564"/>
    <s v="Female"/>
    <n v="24"/>
    <x v="0"/>
    <n v="5"/>
    <n v="1500.4"/>
    <x v="0"/>
    <s v="Cash"/>
    <x v="3"/>
    <x v="20"/>
    <x v="6"/>
  </r>
  <r>
    <s v="I261153"/>
    <s v="11/14/2016 14:39"/>
    <s v="C180694"/>
    <s v="Female"/>
    <n v="23"/>
    <x v="0"/>
    <n v="1"/>
    <n v="300.08"/>
    <x v="18"/>
    <s v="Debit Card"/>
    <x v="1"/>
    <x v="1"/>
    <x v="0"/>
  </r>
  <r>
    <s v="I118660"/>
    <s v="11/14/2016 14:39"/>
    <s v="C133806"/>
    <s v="Male"/>
    <n v="61"/>
    <x v="0"/>
    <n v="3"/>
    <n v="900.24"/>
    <x v="8"/>
    <s v="Debit Card"/>
    <x v="1"/>
    <x v="1"/>
    <x v="6"/>
  </r>
  <r>
    <s v="I217276"/>
    <s v="11/14/2016 14:39"/>
    <s v="C262993"/>
    <s v="Female"/>
    <n v="54"/>
    <x v="5"/>
    <n v="4"/>
    <n v="143.36000000000001"/>
    <x v="17"/>
    <s v="Cash"/>
    <x v="1"/>
    <x v="1"/>
    <x v="2"/>
  </r>
  <r>
    <s v="I712366"/>
    <s v="11/14/2016 14:39"/>
    <s v="C134994"/>
    <s v="Male"/>
    <n v="34"/>
    <x v="3"/>
    <n v="1"/>
    <n v="40.659999999999997"/>
    <x v="46"/>
    <s v="Cash"/>
    <x v="1"/>
    <x v="1"/>
    <x v="2"/>
  </r>
  <r>
    <s v="I614158"/>
    <s v="11/14/2016 14:40"/>
    <s v="C806389"/>
    <s v="Female"/>
    <n v="22"/>
    <x v="4"/>
    <n v="2"/>
    <n v="10.46"/>
    <x v="40"/>
    <s v="Cash"/>
    <x v="1"/>
    <x v="1"/>
    <x v="6"/>
  </r>
  <r>
    <s v="I278614"/>
    <s v="11/14/2016 14:40"/>
    <s v="C191357"/>
    <s v="Female"/>
    <n v="53"/>
    <x v="2"/>
    <n v="5"/>
    <n v="75.75"/>
    <x v="21"/>
    <s v="Cash"/>
    <x v="3"/>
    <x v="12"/>
    <x v="0"/>
  </r>
  <r>
    <s v="I115612"/>
    <s v="11/14/2016 14:40"/>
    <s v="C606841"/>
    <s v="Female"/>
    <n v="47"/>
    <x v="2"/>
    <n v="2"/>
    <n v="30.3"/>
    <x v="61"/>
    <s v="Debit Card"/>
    <x v="3"/>
    <x v="14"/>
    <x v="2"/>
  </r>
  <r>
    <s v="I132965"/>
    <s v="11/14/2016 14:40"/>
    <s v="C193973"/>
    <s v="Female"/>
    <n v="34"/>
    <x v="4"/>
    <n v="5"/>
    <n v="26.15"/>
    <x v="36"/>
    <s v="Credit Card"/>
    <x v="1"/>
    <x v="1"/>
    <x v="4"/>
  </r>
  <r>
    <s v="I154647"/>
    <s v="11/14/2016 14:41"/>
    <s v="C142966"/>
    <s v="Male"/>
    <n v="30"/>
    <x v="0"/>
    <n v="2"/>
    <n v="600.16"/>
    <x v="7"/>
    <s v="Cash"/>
    <x v="3"/>
    <x v="14"/>
    <x v="6"/>
  </r>
  <r>
    <s v="I197407"/>
    <s v="11/14/2016 14:41"/>
    <s v="C233498"/>
    <s v="Male"/>
    <n v="55"/>
    <x v="0"/>
    <n v="2"/>
    <n v="600.16"/>
    <x v="7"/>
    <s v="Debit Card"/>
    <x v="3"/>
    <x v="14"/>
    <x v="4"/>
  </r>
  <r>
    <s v="I286315"/>
    <s v="11/14/2016 14:41"/>
    <s v="C255455"/>
    <s v="Male"/>
    <n v="38"/>
    <x v="0"/>
    <n v="4"/>
    <n v="1200.32"/>
    <x v="27"/>
    <s v="Credit Card"/>
    <x v="3"/>
    <x v="14"/>
    <x v="0"/>
  </r>
  <r>
    <s v="I335044"/>
    <s v="11/14/2016 14:41"/>
    <s v="C244177"/>
    <s v="Female"/>
    <n v="61"/>
    <x v="4"/>
    <n v="3"/>
    <n v="15.69"/>
    <x v="30"/>
    <s v="Cash"/>
    <x v="1"/>
    <x v="1"/>
    <x v="5"/>
  </r>
  <r>
    <s v="I221243"/>
    <s v="11/14/2016 14:42"/>
    <s v="C149729"/>
    <s v="Female"/>
    <n v="49"/>
    <x v="0"/>
    <n v="3"/>
    <n v="900.24"/>
    <x v="8"/>
    <s v="Debit Card"/>
    <x v="1"/>
    <x v="4"/>
    <x v="3"/>
  </r>
  <r>
    <s v="I295402"/>
    <s v="11/14/2016 14:42"/>
    <s v="C165301"/>
    <s v="Male"/>
    <n v="60"/>
    <x v="1"/>
    <n v="5"/>
    <n v="3000.85"/>
    <x v="14"/>
    <s v="Cash"/>
    <x v="1"/>
    <x v="1"/>
    <x v="5"/>
  </r>
  <r>
    <s v="I218386"/>
    <s v="11/14/2016 14:42"/>
    <s v="C524308"/>
    <s v="Male"/>
    <n v="43"/>
    <x v="0"/>
    <n v="2"/>
    <n v="600.16"/>
    <x v="7"/>
    <s v="Debit Card"/>
    <x v="1"/>
    <x v="1"/>
    <x v="0"/>
  </r>
  <r>
    <s v="I138128"/>
    <s v="11/14/2016 14:42"/>
    <s v="C106556"/>
    <s v="Female"/>
    <n v="43"/>
    <x v="7"/>
    <n v="1"/>
    <n v="11.73"/>
    <x v="59"/>
    <s v="Credit Card"/>
    <x v="3"/>
    <x v="21"/>
    <x v="6"/>
  </r>
  <r>
    <s v="I138592"/>
    <s v="11/14/2016 14:42"/>
    <s v="C595364"/>
    <s v="Female"/>
    <n v="20"/>
    <x v="3"/>
    <n v="5"/>
    <n v="203.3"/>
    <x v="23"/>
    <s v="Cash"/>
    <x v="3"/>
    <x v="21"/>
    <x v="2"/>
  </r>
  <r>
    <s v="I787882"/>
    <s v="11/14/2016 14:43"/>
    <s v="C720298"/>
    <s v="Male"/>
    <n v="47"/>
    <x v="3"/>
    <n v="1"/>
    <n v="40.659999999999997"/>
    <x v="46"/>
    <s v="Credit Card"/>
    <x v="3"/>
    <x v="20"/>
    <x v="1"/>
  </r>
  <r>
    <s v="I214932"/>
    <s v="11/14/2016 14:43"/>
    <s v="C517129"/>
    <s v="Male"/>
    <n v="51"/>
    <x v="1"/>
    <n v="1"/>
    <n v="600.16999999999996"/>
    <x v="49"/>
    <s v="Credit Card"/>
    <x v="3"/>
    <x v="21"/>
    <x v="3"/>
  </r>
  <r>
    <s v="I127281"/>
    <s v="11/14/2016 14:43"/>
    <s v="C901342"/>
    <s v="Male"/>
    <n v="66"/>
    <x v="3"/>
    <n v="3"/>
    <n v="121.98"/>
    <x v="25"/>
    <s v="Cash"/>
    <x v="3"/>
    <x v="21"/>
    <x v="6"/>
  </r>
  <r>
    <s v="I105300"/>
    <s v="11/14/2016 14:43"/>
    <s v="C493743"/>
    <s v="Female"/>
    <n v="50"/>
    <x v="3"/>
    <n v="5"/>
    <n v="203.3"/>
    <x v="23"/>
    <s v="Cash"/>
    <x v="3"/>
    <x v="12"/>
    <x v="5"/>
  </r>
  <r>
    <s v="I308914"/>
    <s v="11/14/2016 14:44"/>
    <s v="C197625"/>
    <s v="Female"/>
    <n v="61"/>
    <x v="4"/>
    <n v="2"/>
    <n v="10.46"/>
    <x v="40"/>
    <s v="Cash"/>
    <x v="3"/>
    <x v="12"/>
    <x v="4"/>
  </r>
  <r>
    <s v="I165980"/>
    <s v="11/14/2016 14:44"/>
    <s v="C338293"/>
    <s v="Male"/>
    <n v="62"/>
    <x v="3"/>
    <n v="1"/>
    <n v="40.659999999999997"/>
    <x v="46"/>
    <s v="Credit Card"/>
    <x v="3"/>
    <x v="12"/>
    <x v="6"/>
  </r>
  <r>
    <s v="I490217"/>
    <s v="11/14/2016 14:44"/>
    <s v="C250988"/>
    <s v="Female"/>
    <n v="18"/>
    <x v="3"/>
    <n v="2"/>
    <n v="81.319999999999993"/>
    <x v="31"/>
    <s v="Cash"/>
    <x v="3"/>
    <x v="20"/>
    <x v="0"/>
  </r>
  <r>
    <s v="I945495"/>
    <s v="11/14/2016 14:44"/>
    <s v="C613571"/>
    <s v="Female"/>
    <n v="24"/>
    <x v="1"/>
    <n v="1"/>
    <n v="600.16999999999996"/>
    <x v="49"/>
    <s v="Credit Card"/>
    <x v="3"/>
    <x v="20"/>
    <x v="0"/>
  </r>
  <r>
    <s v="I135004"/>
    <s v="11/14/2016 14:45"/>
    <s v="C149320"/>
    <s v="Female"/>
    <n v="47"/>
    <x v="4"/>
    <n v="3"/>
    <n v="15.69"/>
    <x v="30"/>
    <s v="Cash"/>
    <x v="3"/>
    <x v="20"/>
    <x v="5"/>
  </r>
  <r>
    <s v="I171755"/>
    <s v="11/14/2016 14:45"/>
    <s v="C295226"/>
    <s v="Male"/>
    <n v="29"/>
    <x v="4"/>
    <n v="4"/>
    <n v="20.92"/>
    <x v="38"/>
    <s v="Credit Card"/>
    <x v="2"/>
    <x v="7"/>
    <x v="6"/>
  </r>
  <r>
    <s v="I253051"/>
    <s v="11/14/2016 14:45"/>
    <s v="C482474"/>
    <s v="Male"/>
    <n v="24"/>
    <x v="4"/>
    <n v="1"/>
    <n v="5.23"/>
    <x v="19"/>
    <s v="Credit Card"/>
    <x v="2"/>
    <x v="7"/>
    <x v="4"/>
  </r>
  <r>
    <s v="I272084"/>
    <s v="11/14/2016 14:45"/>
    <s v="C159223"/>
    <s v="Female"/>
    <n v="53"/>
    <x v="6"/>
    <n v="4"/>
    <n v="4200"/>
    <x v="33"/>
    <s v="Credit Card"/>
    <x v="3"/>
    <x v="14"/>
    <x v="6"/>
  </r>
  <r>
    <s v="I296621"/>
    <s v="11/14/2016 14:46"/>
    <s v="C213059"/>
    <s v="Male"/>
    <n v="28"/>
    <x v="0"/>
    <n v="1"/>
    <n v="300.08"/>
    <x v="18"/>
    <s v="Cash"/>
    <x v="0"/>
    <x v="5"/>
    <x v="1"/>
  </r>
  <r>
    <s v="I221789"/>
    <s v="11/14/2016 14:46"/>
    <s v="C333611"/>
    <s v="Female"/>
    <n v="27"/>
    <x v="4"/>
    <n v="4"/>
    <n v="20.92"/>
    <x v="38"/>
    <s v="Debit Card"/>
    <x v="0"/>
    <x v="5"/>
    <x v="2"/>
  </r>
  <r>
    <s v="I334706"/>
    <s v="11/14/2016 14:46"/>
    <s v="C368789"/>
    <s v="Female"/>
    <n v="32"/>
    <x v="0"/>
    <n v="1"/>
    <n v="300.08"/>
    <x v="18"/>
    <s v="Cash"/>
    <x v="3"/>
    <x v="14"/>
    <x v="2"/>
  </r>
  <r>
    <s v="I897680"/>
    <s v="11/14/2016 14:46"/>
    <s v="C256086"/>
    <s v="Male"/>
    <n v="22"/>
    <x v="0"/>
    <n v="3"/>
    <n v="900.24"/>
    <x v="8"/>
    <s v="Cash"/>
    <x v="1"/>
    <x v="1"/>
    <x v="0"/>
  </r>
  <r>
    <s v="I234098"/>
    <s v="11/14/2016 14:46"/>
    <s v="C116632"/>
    <s v="Male"/>
    <n v="52"/>
    <x v="4"/>
    <n v="4"/>
    <n v="20.92"/>
    <x v="38"/>
    <s v="Cash"/>
    <x v="0"/>
    <x v="18"/>
    <x v="5"/>
  </r>
  <r>
    <s v="I365515"/>
    <s v="11/14/2016 14:47"/>
    <s v="C204761"/>
    <s v="Male"/>
    <n v="69"/>
    <x v="6"/>
    <n v="3"/>
    <n v="3150"/>
    <x v="43"/>
    <s v="Debit Card"/>
    <x v="3"/>
    <x v="20"/>
    <x v="2"/>
  </r>
  <r>
    <s v="I328842"/>
    <s v="11/14/2016 14:47"/>
    <s v="C257321"/>
    <s v="Male"/>
    <n v="44"/>
    <x v="0"/>
    <n v="3"/>
    <n v="900.24"/>
    <x v="8"/>
    <s v="Cash"/>
    <x v="1"/>
    <x v="6"/>
    <x v="3"/>
  </r>
  <r>
    <s v="I709438"/>
    <s v="11/14/2016 14:47"/>
    <s v="C138991"/>
    <s v="Male"/>
    <n v="27"/>
    <x v="3"/>
    <n v="3"/>
    <n v="121.98"/>
    <x v="25"/>
    <s v="Debit Card"/>
    <x v="1"/>
    <x v="6"/>
    <x v="6"/>
  </r>
  <r>
    <s v="I252771"/>
    <s v="11/14/2016 14:47"/>
    <s v="C331810"/>
    <s v="Male"/>
    <n v="42"/>
    <x v="3"/>
    <n v="4"/>
    <n v="162.63999999999999"/>
    <x v="34"/>
    <s v="Debit Card"/>
    <x v="3"/>
    <x v="14"/>
    <x v="6"/>
  </r>
  <r>
    <s v="I296920"/>
    <s v="11/14/2016 14:48"/>
    <s v="C286505"/>
    <s v="Male"/>
    <n v="18"/>
    <x v="4"/>
    <n v="3"/>
    <n v="15.69"/>
    <x v="30"/>
    <s v="Debit Card"/>
    <x v="3"/>
    <x v="14"/>
    <x v="4"/>
  </r>
  <r>
    <s v="I493553"/>
    <s v="11/14/2016 14:48"/>
    <s v="C308107"/>
    <s v="Female"/>
    <n v="44"/>
    <x v="0"/>
    <n v="3"/>
    <n v="900.24"/>
    <x v="8"/>
    <s v="Cash"/>
    <x v="3"/>
    <x v="14"/>
    <x v="0"/>
  </r>
  <r>
    <s v="I241398"/>
    <s v="11/14/2016 14:48"/>
    <s v="C135687"/>
    <s v="Female"/>
    <n v="25"/>
    <x v="6"/>
    <n v="4"/>
    <n v="4200"/>
    <x v="33"/>
    <s v="Cash"/>
    <x v="3"/>
    <x v="14"/>
    <x v="3"/>
  </r>
  <r>
    <s v="I302784"/>
    <s v="11/14/2016 14:48"/>
    <s v="C245003"/>
    <s v="Male"/>
    <n v="18"/>
    <x v="0"/>
    <n v="1"/>
    <n v="300.08"/>
    <x v="18"/>
    <s v="Cash"/>
    <x v="0"/>
    <x v="17"/>
    <x v="5"/>
  </r>
  <r>
    <s v="I504872"/>
    <s v="11/14/2016 14:49"/>
    <s v="C298151"/>
    <s v="Male"/>
    <n v="65"/>
    <x v="4"/>
    <n v="5"/>
    <n v="26.15"/>
    <x v="36"/>
    <s v="Debit Card"/>
    <x v="1"/>
    <x v="1"/>
    <x v="0"/>
  </r>
  <r>
    <s v="I384110"/>
    <s v="11/14/2016 14:49"/>
    <s v="C327580"/>
    <s v="Female"/>
    <n v="47"/>
    <x v="3"/>
    <n v="1"/>
    <n v="40.659999999999997"/>
    <x v="46"/>
    <s v="Cash"/>
    <x v="2"/>
    <x v="8"/>
    <x v="4"/>
  </r>
  <r>
    <s v="I448190"/>
    <s v="11/14/2016 14:49"/>
    <s v="C131392"/>
    <s v="Female"/>
    <n v="52"/>
    <x v="4"/>
    <n v="1"/>
    <n v="5.23"/>
    <x v="19"/>
    <s v="Debit Card"/>
    <x v="2"/>
    <x v="8"/>
    <x v="5"/>
  </r>
  <r>
    <s v="I370209"/>
    <s v="11/14/2016 14:49"/>
    <s v="C216287"/>
    <s v="Female"/>
    <n v="42"/>
    <x v="0"/>
    <n v="1"/>
    <n v="300.08"/>
    <x v="18"/>
    <s v="Debit Card"/>
    <x v="2"/>
    <x v="8"/>
    <x v="2"/>
  </r>
  <r>
    <s v="I405418"/>
    <s v="11/14/2016 14:49"/>
    <s v="C309952"/>
    <s v="Male"/>
    <n v="29"/>
    <x v="0"/>
    <n v="4"/>
    <n v="1200.32"/>
    <x v="27"/>
    <s v="Cash"/>
    <x v="2"/>
    <x v="8"/>
    <x v="4"/>
  </r>
  <r>
    <s v="I119843"/>
    <s v="11/14/2016 14:50"/>
    <s v="C336519"/>
    <s v="Female"/>
    <n v="49"/>
    <x v="5"/>
    <n v="4"/>
    <n v="143.36000000000001"/>
    <x v="17"/>
    <s v="Cash"/>
    <x v="1"/>
    <x v="1"/>
    <x v="5"/>
  </r>
  <r>
    <s v="I836674"/>
    <s v="11/14/2016 14:50"/>
    <s v="C110148"/>
    <s v="Female"/>
    <n v="47"/>
    <x v="0"/>
    <n v="4"/>
    <n v="1200.32"/>
    <x v="27"/>
    <s v="Credit Card"/>
    <x v="1"/>
    <x v="1"/>
    <x v="4"/>
  </r>
  <r>
    <s v="I345170"/>
    <s v="11/14/2016 14:50"/>
    <s v="C108141"/>
    <s v="Female"/>
    <n v="20"/>
    <x v="4"/>
    <n v="1"/>
    <n v="5.23"/>
    <x v="19"/>
    <s v="Credit Card"/>
    <x v="1"/>
    <x v="6"/>
    <x v="0"/>
  </r>
  <r>
    <s v="I343579"/>
    <s v="11/14/2016 14:50"/>
    <s v="C309775"/>
    <s v="Female"/>
    <n v="21"/>
    <x v="6"/>
    <n v="1"/>
    <n v="1050"/>
    <x v="53"/>
    <s v="Cash"/>
    <x v="1"/>
    <x v="6"/>
    <x v="3"/>
  </r>
  <r>
    <s v="I326857"/>
    <s v="11/14/2016 14:51"/>
    <s v="C433614"/>
    <s v="Female"/>
    <n v="53"/>
    <x v="7"/>
    <n v="1"/>
    <n v="11.73"/>
    <x v="59"/>
    <s v="Credit Card"/>
    <x v="0"/>
    <x v="2"/>
    <x v="0"/>
  </r>
  <r>
    <s v="I337865"/>
    <s v="11/14/2016 14:51"/>
    <s v="C296857"/>
    <s v="Female"/>
    <n v="43"/>
    <x v="0"/>
    <n v="4"/>
    <n v="1200.32"/>
    <x v="27"/>
    <s v="Cash"/>
    <x v="0"/>
    <x v="2"/>
    <x v="0"/>
  </r>
  <r>
    <s v="I285972"/>
    <s v="11/14/2016 14:51"/>
    <s v="C321788"/>
    <s v="Male"/>
    <n v="21"/>
    <x v="0"/>
    <n v="1"/>
    <n v="300.08"/>
    <x v="18"/>
    <s v="Cash"/>
    <x v="3"/>
    <x v="9"/>
    <x v="4"/>
  </r>
  <r>
    <s v="I242432"/>
    <s v="11/14/2016 14:51"/>
    <s v="C949350"/>
    <s v="Female"/>
    <n v="69"/>
    <x v="4"/>
    <n v="4"/>
    <n v="20.92"/>
    <x v="38"/>
    <s v="Cash"/>
    <x v="0"/>
    <x v="16"/>
    <x v="2"/>
  </r>
  <r>
    <s v="I324066"/>
    <s v="11/14/2016 14:52"/>
    <s v="C734516"/>
    <s v="Male"/>
    <n v="41"/>
    <x v="0"/>
    <n v="5"/>
    <n v="1500.4"/>
    <x v="0"/>
    <s v="Credit Card"/>
    <x v="0"/>
    <x v="16"/>
    <x v="4"/>
  </r>
  <r>
    <s v="I967865"/>
    <s v="11/14/2016 14:52"/>
    <s v="C230086"/>
    <s v="Female"/>
    <n v="60"/>
    <x v="0"/>
    <n v="5"/>
    <n v="1500.4"/>
    <x v="0"/>
    <s v="Debit Card"/>
    <x v="0"/>
    <x v="16"/>
    <x v="6"/>
  </r>
  <r>
    <s v="I161847"/>
    <s v="11/14/2016 14:52"/>
    <s v="C154172"/>
    <s v="Female"/>
    <n v="43"/>
    <x v="0"/>
    <n v="2"/>
    <n v="600.16"/>
    <x v="7"/>
    <s v="Debit Card"/>
    <x v="3"/>
    <x v="14"/>
    <x v="0"/>
  </r>
  <r>
    <s v="I248260"/>
    <s v="11/14/2016 14:52"/>
    <s v="C483226"/>
    <s v="Male"/>
    <n v="23"/>
    <x v="7"/>
    <n v="3"/>
    <n v="35.19"/>
    <x v="37"/>
    <s v="Debit Card"/>
    <x v="2"/>
    <x v="11"/>
    <x v="2"/>
  </r>
  <r>
    <s v="I332080"/>
    <s v="11/14/2016 14:53"/>
    <s v="C253998"/>
    <s v="Male"/>
    <n v="26"/>
    <x v="4"/>
    <n v="5"/>
    <n v="26.15"/>
    <x v="36"/>
    <s v="Cash"/>
    <x v="1"/>
    <x v="1"/>
    <x v="6"/>
  </r>
  <r>
    <s v="I128359"/>
    <s v="11/14/2016 14:53"/>
    <s v="C125019"/>
    <s v="Female"/>
    <n v="45"/>
    <x v="6"/>
    <n v="3"/>
    <n v="3150"/>
    <x v="43"/>
    <s v="Credit Card"/>
    <x v="1"/>
    <x v="1"/>
    <x v="3"/>
  </r>
  <r>
    <s v="I206138"/>
    <s v="11/14/2016 14:53"/>
    <s v="C326553"/>
    <s v="Female"/>
    <n v="69"/>
    <x v="1"/>
    <n v="4"/>
    <n v="2400.6799999999998"/>
    <x v="24"/>
    <s v="Debit Card"/>
    <x v="2"/>
    <x v="11"/>
    <x v="5"/>
  </r>
  <r>
    <s v="I113585"/>
    <s v="11/14/2016 14:53"/>
    <s v="C115545"/>
    <s v="Male"/>
    <n v="51"/>
    <x v="5"/>
    <n v="1"/>
    <n v="35.840000000000003"/>
    <x v="42"/>
    <s v="Cash"/>
    <x v="1"/>
    <x v="1"/>
    <x v="4"/>
  </r>
  <r>
    <s v="I410803"/>
    <s v="11/14/2016 14:53"/>
    <s v="C552914"/>
    <s v="Female"/>
    <n v="32"/>
    <x v="5"/>
    <n v="3"/>
    <n v="107.52"/>
    <x v="26"/>
    <s v="Cash"/>
    <x v="1"/>
    <x v="1"/>
    <x v="0"/>
  </r>
  <r>
    <s v="I128564"/>
    <s v="11/14/2016 14:54"/>
    <s v="C209569"/>
    <s v="Male"/>
    <n v="47"/>
    <x v="5"/>
    <n v="2"/>
    <n v="71.680000000000007"/>
    <x v="22"/>
    <s v="Credit Card"/>
    <x v="3"/>
    <x v="20"/>
    <x v="6"/>
  </r>
  <r>
    <s v="I290923"/>
    <s v="11/14/2016 14:54"/>
    <s v="C145736"/>
    <s v="Male"/>
    <n v="49"/>
    <x v="0"/>
    <n v="5"/>
    <n v="1500.4"/>
    <x v="0"/>
    <s v="Cash"/>
    <x v="3"/>
    <x v="12"/>
    <x v="4"/>
  </r>
  <r>
    <s v="I313164"/>
    <s v="11/14/2016 14:54"/>
    <s v="C105128"/>
    <s v="Female"/>
    <n v="52"/>
    <x v="0"/>
    <n v="1"/>
    <n v="300.08"/>
    <x v="18"/>
    <s v="Debit Card"/>
    <x v="0"/>
    <x v="22"/>
    <x v="0"/>
  </r>
  <r>
    <s v="I321670"/>
    <s v="11/14/2016 14:54"/>
    <s v="C805090"/>
    <s v="Female"/>
    <n v="47"/>
    <x v="0"/>
    <n v="3"/>
    <n v="900.24"/>
    <x v="8"/>
    <s v="Cash"/>
    <x v="0"/>
    <x v="22"/>
    <x v="4"/>
  </r>
  <r>
    <s v="I166374"/>
    <s v="11/14/2016 14:55"/>
    <s v="C259746"/>
    <s v="Male"/>
    <n v="35"/>
    <x v="1"/>
    <n v="3"/>
    <n v="1800.51"/>
    <x v="1"/>
    <s v="Cash"/>
    <x v="1"/>
    <x v="6"/>
    <x v="3"/>
  </r>
  <r>
    <s v="I305566"/>
    <s v="11/14/2016 14:55"/>
    <s v="C181450"/>
    <s v="Male"/>
    <n v="22"/>
    <x v="2"/>
    <n v="4"/>
    <n v="60.6"/>
    <x v="4"/>
    <s v="Cash"/>
    <x v="3"/>
    <x v="21"/>
    <x v="2"/>
  </r>
  <r>
    <s v="I175752"/>
    <s v="11/14/2016 14:55"/>
    <s v="C227851"/>
    <s v="Female"/>
    <n v="58"/>
    <x v="4"/>
    <n v="3"/>
    <n v="15.69"/>
    <x v="30"/>
    <s v="Cash"/>
    <x v="0"/>
    <x v="16"/>
    <x v="5"/>
  </r>
  <r>
    <s v="I232300"/>
    <s v="11/14/2016 14:55"/>
    <s v="C129757"/>
    <s v="Male"/>
    <n v="39"/>
    <x v="3"/>
    <n v="1"/>
    <n v="40.659999999999997"/>
    <x v="46"/>
    <s v="Debit Card"/>
    <x v="1"/>
    <x v="4"/>
    <x v="4"/>
  </r>
  <r>
    <s v="I156556"/>
    <s v="11/14/2016 14:56"/>
    <s v="C311440"/>
    <s v="Male"/>
    <n v="61"/>
    <x v="0"/>
    <n v="3"/>
    <n v="900.24"/>
    <x v="8"/>
    <s v="Debit Card"/>
    <x v="1"/>
    <x v="1"/>
    <x v="0"/>
  </r>
  <r>
    <s v="I281300"/>
    <s v="11/14/2016 14:56"/>
    <s v="C642094"/>
    <s v="Female"/>
    <n v="43"/>
    <x v="4"/>
    <n v="4"/>
    <n v="20.92"/>
    <x v="38"/>
    <s v="Credit Card"/>
    <x v="1"/>
    <x v="1"/>
    <x v="5"/>
  </r>
  <r>
    <s v="I219449"/>
    <s v="11/14/2016 14:56"/>
    <s v="C869792"/>
    <s v="Male"/>
    <n v="32"/>
    <x v="5"/>
    <n v="3"/>
    <n v="107.52"/>
    <x v="26"/>
    <s v="Credit Card"/>
    <x v="1"/>
    <x v="1"/>
    <x v="4"/>
  </r>
  <r>
    <s v="I207814"/>
    <s v="11/14/2016 14:56"/>
    <s v="C329864"/>
    <s v="Female"/>
    <n v="36"/>
    <x v="5"/>
    <n v="5"/>
    <n v="179.2"/>
    <x v="47"/>
    <s v="Credit Card"/>
    <x v="1"/>
    <x v="1"/>
    <x v="2"/>
  </r>
  <r>
    <s v="I171259"/>
    <s v="11/14/2016 14:56"/>
    <s v="C163332"/>
    <s v="Male"/>
    <n v="49"/>
    <x v="0"/>
    <n v="2"/>
    <n v="600.16"/>
    <x v="7"/>
    <s v="Debit Card"/>
    <x v="3"/>
    <x v="14"/>
    <x v="6"/>
  </r>
  <r>
    <s v="I138074"/>
    <s v="11/14/2016 14:57"/>
    <s v="C106005"/>
    <s v="Male"/>
    <n v="20"/>
    <x v="6"/>
    <n v="3"/>
    <n v="3150"/>
    <x v="43"/>
    <s v="Cash"/>
    <x v="1"/>
    <x v="1"/>
    <x v="2"/>
  </r>
  <r>
    <s v="I206065"/>
    <s v="11/14/2016 14:57"/>
    <s v="C318867"/>
    <s v="Female"/>
    <n v="37"/>
    <x v="6"/>
    <n v="2"/>
    <n v="2100"/>
    <x v="41"/>
    <s v="Debit Card"/>
    <x v="1"/>
    <x v="3"/>
    <x v="0"/>
  </r>
  <r>
    <s v="I332208"/>
    <s v="11/14/2016 14:57"/>
    <s v="C161207"/>
    <s v="Male"/>
    <n v="57"/>
    <x v="4"/>
    <n v="1"/>
    <n v="5.23"/>
    <x v="19"/>
    <s v="Credit Card"/>
    <x v="1"/>
    <x v="3"/>
    <x v="3"/>
  </r>
  <r>
    <s v="I278662"/>
    <s v="11/14/2016 14:57"/>
    <s v="C129435"/>
    <s v="Female"/>
    <n v="34"/>
    <x v="3"/>
    <n v="2"/>
    <n v="81.319999999999993"/>
    <x v="31"/>
    <s v="Credit Card"/>
    <x v="1"/>
    <x v="3"/>
    <x v="5"/>
  </r>
  <r>
    <s v="I885748"/>
    <s v="11/14/2016 14:58"/>
    <s v="C214651"/>
    <s v="Male"/>
    <n v="25"/>
    <x v="2"/>
    <n v="4"/>
    <n v="60.6"/>
    <x v="4"/>
    <s v="Cash"/>
    <x v="1"/>
    <x v="3"/>
    <x v="1"/>
  </r>
  <r>
    <s v="I275781"/>
    <s v="11/14/2016 14:58"/>
    <s v="C316169"/>
    <s v="Female"/>
    <n v="23"/>
    <x v="3"/>
    <n v="1"/>
    <n v="40.659999999999997"/>
    <x v="46"/>
    <s v="Cash"/>
    <x v="1"/>
    <x v="3"/>
    <x v="3"/>
  </r>
  <r>
    <s v="I141978"/>
    <s v="11/14/2016 14:58"/>
    <s v="C283500"/>
    <s v="Female"/>
    <n v="64"/>
    <x v="7"/>
    <n v="1"/>
    <n v="11.73"/>
    <x v="59"/>
    <s v="Cash"/>
    <x v="1"/>
    <x v="3"/>
    <x v="1"/>
  </r>
  <r>
    <s v="I231027"/>
    <s v="11/14/2016 14:58"/>
    <s v="C292813"/>
    <s v="Male"/>
    <n v="28"/>
    <x v="0"/>
    <n v="3"/>
    <n v="900.24"/>
    <x v="8"/>
    <s v="Credit Card"/>
    <x v="1"/>
    <x v="3"/>
    <x v="0"/>
  </r>
  <r>
    <s v="I128396"/>
    <s v="11/14/2016 14:59"/>
    <s v="C517431"/>
    <s v="Male"/>
    <n v="61"/>
    <x v="0"/>
    <n v="3"/>
    <n v="900.24"/>
    <x v="8"/>
    <s v="Cash"/>
    <x v="1"/>
    <x v="19"/>
    <x v="4"/>
  </r>
  <r>
    <s v="I167532"/>
    <s v="11/14/2016 14:59"/>
    <s v="C554273"/>
    <s v="Male"/>
    <n v="65"/>
    <x v="3"/>
    <n v="1"/>
    <n v="40.659999999999997"/>
    <x v="46"/>
    <s v="Credit Card"/>
    <x v="1"/>
    <x v="19"/>
    <x v="4"/>
  </r>
  <r>
    <s v="I720935"/>
    <s v="11/14/2016 14:59"/>
    <s v="C130594"/>
    <s v="Female"/>
    <n v="58"/>
    <x v="7"/>
    <n v="4"/>
    <n v="46.92"/>
    <x v="58"/>
    <s v="Credit Card"/>
    <x v="3"/>
    <x v="20"/>
    <x v="2"/>
  </r>
  <r>
    <s v="I258705"/>
    <s v="11/14/2016 14:59"/>
    <s v="C211695"/>
    <s v="Female"/>
    <n v="36"/>
    <x v="0"/>
    <n v="1"/>
    <n v="300.08"/>
    <x v="18"/>
    <s v="Credit Card"/>
    <x v="3"/>
    <x v="20"/>
    <x v="0"/>
  </r>
  <r>
    <s v="I338022"/>
    <s v="11/14/2016 15:00"/>
    <s v="C665887"/>
    <s v="Male"/>
    <n v="46"/>
    <x v="3"/>
    <n v="3"/>
    <n v="121.98"/>
    <x v="25"/>
    <s v="Cash"/>
    <x v="3"/>
    <x v="20"/>
    <x v="5"/>
  </r>
  <r>
    <s v="I246776"/>
    <s v="11/14/2016 15:00"/>
    <s v="C307306"/>
    <s v="Female"/>
    <n v="30"/>
    <x v="0"/>
    <n v="3"/>
    <n v="900.24"/>
    <x v="8"/>
    <s v="Credit Card"/>
    <x v="3"/>
    <x v="20"/>
    <x v="6"/>
  </r>
  <r>
    <s v="I329053"/>
    <s v="11/14/2016 15:00"/>
    <s v="C975325"/>
    <s v="Female"/>
    <n v="59"/>
    <x v="2"/>
    <n v="3"/>
    <n v="45.45"/>
    <x v="32"/>
    <s v="Credit Card"/>
    <x v="1"/>
    <x v="6"/>
    <x v="0"/>
  </r>
  <r>
    <s v="I304502"/>
    <s v="11/14/2016 15:00"/>
    <s v="C828723"/>
    <s v="Female"/>
    <n v="29"/>
    <x v="4"/>
    <n v="5"/>
    <n v="26.15"/>
    <x v="36"/>
    <s v="Cash"/>
    <x v="1"/>
    <x v="6"/>
    <x v="0"/>
  </r>
  <r>
    <s v="I198268"/>
    <s v="11/14/2016 15:00"/>
    <s v="C925709"/>
    <s v="Female"/>
    <n v="33"/>
    <x v="3"/>
    <n v="2"/>
    <n v="81.319999999999993"/>
    <x v="31"/>
    <s v="Credit Card"/>
    <x v="1"/>
    <x v="6"/>
    <x v="0"/>
  </r>
  <r>
    <s v="I220890"/>
    <s v="11/14/2016 15:01"/>
    <s v="C317415"/>
    <s v="Male"/>
    <n v="27"/>
    <x v="4"/>
    <n v="1"/>
    <n v="5.23"/>
    <x v="19"/>
    <s v="Cash"/>
    <x v="1"/>
    <x v="4"/>
    <x v="6"/>
  </r>
  <r>
    <s v="I305737"/>
    <s v="11/14/2016 15:01"/>
    <s v="C270938"/>
    <s v="Female"/>
    <n v="24"/>
    <x v="3"/>
    <n v="1"/>
    <n v="40.659999999999997"/>
    <x v="46"/>
    <s v="Cash"/>
    <x v="1"/>
    <x v="4"/>
    <x v="4"/>
  </r>
  <r>
    <s v="I610706"/>
    <s v="11/14/2016 15:01"/>
    <s v="C246716"/>
    <s v="Female"/>
    <n v="36"/>
    <x v="2"/>
    <n v="4"/>
    <n v="60.6"/>
    <x v="4"/>
    <s v="Cash"/>
    <x v="2"/>
    <x v="7"/>
    <x v="4"/>
  </r>
  <r>
    <s v="I173603"/>
    <s v="11/14/2016 15:01"/>
    <s v="C770545"/>
    <s v="Female"/>
    <n v="43"/>
    <x v="2"/>
    <n v="1"/>
    <n v="15.15"/>
    <x v="51"/>
    <s v="Cash"/>
    <x v="2"/>
    <x v="7"/>
    <x v="1"/>
  </r>
  <r>
    <s v="I279241"/>
    <s v="11/14/2016 15:02"/>
    <s v="C285268"/>
    <s v="Male"/>
    <n v="46"/>
    <x v="4"/>
    <n v="5"/>
    <n v="26.15"/>
    <x v="36"/>
    <s v="Cash"/>
    <x v="1"/>
    <x v="6"/>
    <x v="0"/>
  </r>
  <r>
    <s v="I809331"/>
    <s v="11/14/2016 15:02"/>
    <s v="C144739"/>
    <s v="Female"/>
    <n v="38"/>
    <x v="0"/>
    <n v="1"/>
    <n v="300.08"/>
    <x v="18"/>
    <s v="Credit Card"/>
    <x v="1"/>
    <x v="6"/>
    <x v="1"/>
  </r>
  <r>
    <s v="I147343"/>
    <s v="11/14/2016 15:02"/>
    <s v="C614726"/>
    <s v="Female"/>
    <n v="64"/>
    <x v="6"/>
    <n v="1"/>
    <n v="1050"/>
    <x v="53"/>
    <s v="Cash"/>
    <x v="1"/>
    <x v="6"/>
    <x v="6"/>
  </r>
  <r>
    <s v="I319327"/>
    <s v="11/14/2016 15:02"/>
    <s v="C174474"/>
    <s v="Male"/>
    <n v="35"/>
    <x v="2"/>
    <n v="1"/>
    <n v="15.15"/>
    <x v="51"/>
    <s v="Credit Card"/>
    <x v="2"/>
    <x v="10"/>
    <x v="6"/>
  </r>
  <r>
    <s v="I304450"/>
    <s v="11/14/2016 15:03"/>
    <s v="C155720"/>
    <s v="Male"/>
    <n v="31"/>
    <x v="3"/>
    <n v="4"/>
    <n v="162.63999999999999"/>
    <x v="34"/>
    <s v="Cash"/>
    <x v="2"/>
    <x v="11"/>
    <x v="6"/>
  </r>
  <r>
    <s v="I939584"/>
    <s v="11/14/2016 15:03"/>
    <s v="C230922"/>
    <s v="Female"/>
    <n v="60"/>
    <x v="3"/>
    <n v="2"/>
    <n v="81.319999999999993"/>
    <x v="31"/>
    <s v="Credit Card"/>
    <x v="2"/>
    <x v="11"/>
    <x v="6"/>
  </r>
  <r>
    <s v="I252608"/>
    <s v="11/14/2016 15:03"/>
    <s v="C227146"/>
    <s v="Female"/>
    <n v="48"/>
    <x v="0"/>
    <n v="2"/>
    <n v="600.16"/>
    <x v="7"/>
    <s v="Credit Card"/>
    <x v="2"/>
    <x v="8"/>
    <x v="2"/>
  </r>
  <r>
    <s v="I380224"/>
    <s v="11/14/2016 15:03"/>
    <s v="C188867"/>
    <s v="Male"/>
    <n v="21"/>
    <x v="5"/>
    <n v="1"/>
    <n v="35.840000000000003"/>
    <x v="42"/>
    <s v="Credit Card"/>
    <x v="2"/>
    <x v="8"/>
    <x v="0"/>
  </r>
  <r>
    <s v="I217920"/>
    <s v="11/14/2016 15:03"/>
    <s v="C216894"/>
    <s v="Female"/>
    <n v="50"/>
    <x v="0"/>
    <n v="5"/>
    <n v="1500.4"/>
    <x v="0"/>
    <s v="Cash"/>
    <x v="0"/>
    <x v="22"/>
    <x v="0"/>
  </r>
  <r>
    <s v="I565374"/>
    <s v="11/14/2016 15:04"/>
    <s v="C436066"/>
    <s v="Male"/>
    <n v="59"/>
    <x v="0"/>
    <n v="3"/>
    <n v="900.24"/>
    <x v="8"/>
    <s v="Cash"/>
    <x v="0"/>
    <x v="22"/>
    <x v="0"/>
  </r>
  <r>
    <s v="I713804"/>
    <s v="11/14/2016 15:04"/>
    <s v="C221592"/>
    <s v="Female"/>
    <n v="44"/>
    <x v="4"/>
    <n v="3"/>
    <n v="15.69"/>
    <x v="30"/>
    <s v="Debit Card"/>
    <x v="0"/>
    <x v="22"/>
    <x v="1"/>
  </r>
  <r>
    <s v="I322074"/>
    <s v="11/14/2016 15:04"/>
    <s v="C160229"/>
    <s v="Female"/>
    <n v="64"/>
    <x v="5"/>
    <n v="5"/>
    <n v="179.2"/>
    <x v="47"/>
    <s v="Cash"/>
    <x v="1"/>
    <x v="6"/>
    <x v="1"/>
  </r>
  <r>
    <s v="I329790"/>
    <s v="11/14/2016 15:04"/>
    <s v="C149185"/>
    <s v="Male"/>
    <n v="33"/>
    <x v="0"/>
    <n v="4"/>
    <n v="1200.32"/>
    <x v="27"/>
    <s v="Credit Card"/>
    <x v="0"/>
    <x v="2"/>
    <x v="2"/>
  </r>
  <r>
    <s v="I211257"/>
    <s v="11/14/2016 15:05"/>
    <s v="C120082"/>
    <s v="Female"/>
    <n v="59"/>
    <x v="1"/>
    <n v="1"/>
    <n v="600.16999999999996"/>
    <x v="49"/>
    <s v="Debit Card"/>
    <x v="0"/>
    <x v="2"/>
    <x v="0"/>
  </r>
  <r>
    <s v="I841946"/>
    <s v="11/14/2016 15:05"/>
    <s v="C102647"/>
    <s v="Male"/>
    <n v="52"/>
    <x v="0"/>
    <n v="3"/>
    <n v="900.24"/>
    <x v="8"/>
    <s v="Credit Card"/>
    <x v="0"/>
    <x v="2"/>
    <x v="0"/>
  </r>
  <r>
    <s v="I265527"/>
    <s v="11/14/2016 15:05"/>
    <s v="C208682"/>
    <s v="Female"/>
    <n v="33"/>
    <x v="7"/>
    <n v="2"/>
    <n v="23.46"/>
    <x v="39"/>
    <s v="Credit Card"/>
    <x v="2"/>
    <x v="7"/>
    <x v="2"/>
  </r>
  <r>
    <s v="I494633"/>
    <s v="11/14/2016 15:05"/>
    <s v="C687927"/>
    <s v="Female"/>
    <n v="19"/>
    <x v="0"/>
    <n v="1"/>
    <n v="300.08"/>
    <x v="18"/>
    <s v="Credit Card"/>
    <x v="3"/>
    <x v="12"/>
    <x v="2"/>
  </r>
  <r>
    <s v="I111672"/>
    <s v="11/14/2016 15:06"/>
    <s v="C324484"/>
    <s v="Male"/>
    <n v="65"/>
    <x v="0"/>
    <n v="3"/>
    <n v="900.24"/>
    <x v="8"/>
    <s v="Cash"/>
    <x v="3"/>
    <x v="12"/>
    <x v="4"/>
  </r>
  <r>
    <s v="I224968"/>
    <s v="11/14/2016 15:06"/>
    <s v="C167124"/>
    <s v="Male"/>
    <n v="35"/>
    <x v="0"/>
    <n v="4"/>
    <n v="1200.32"/>
    <x v="27"/>
    <s v="Cash"/>
    <x v="3"/>
    <x v="12"/>
    <x v="3"/>
  </r>
  <r>
    <s v="I157093"/>
    <s v="11/14/2016 15:06"/>
    <s v="C305076"/>
    <s v="Male"/>
    <n v="57"/>
    <x v="0"/>
    <n v="2"/>
    <n v="600.16"/>
    <x v="7"/>
    <s v="Cash"/>
    <x v="3"/>
    <x v="12"/>
    <x v="2"/>
  </r>
  <r>
    <s v="I345386"/>
    <s v="11/14/2016 15:06"/>
    <s v="C159897"/>
    <s v="Female"/>
    <n v="42"/>
    <x v="3"/>
    <n v="1"/>
    <n v="40.659999999999997"/>
    <x v="46"/>
    <s v="Debit Card"/>
    <x v="3"/>
    <x v="12"/>
    <x v="0"/>
  </r>
  <r>
    <s v="I883000"/>
    <s v="11/14/2016 15:07"/>
    <s v="C105197"/>
    <s v="Female"/>
    <n v="44"/>
    <x v="0"/>
    <n v="4"/>
    <n v="1200.32"/>
    <x v="27"/>
    <s v="Credit Card"/>
    <x v="1"/>
    <x v="1"/>
    <x v="0"/>
  </r>
  <r>
    <s v="I204366"/>
    <s v="11/14/2016 15:07"/>
    <s v="C314544"/>
    <s v="Female"/>
    <n v="56"/>
    <x v="4"/>
    <n v="1"/>
    <n v="5.23"/>
    <x v="19"/>
    <s v="Debit Card"/>
    <x v="2"/>
    <x v="10"/>
    <x v="4"/>
  </r>
  <r>
    <s v="I162175"/>
    <s v="11/14/2016 15:07"/>
    <s v="C216981"/>
    <s v="Male"/>
    <n v="42"/>
    <x v="0"/>
    <n v="4"/>
    <n v="1200.32"/>
    <x v="27"/>
    <s v="Debit Card"/>
    <x v="2"/>
    <x v="10"/>
    <x v="1"/>
  </r>
  <r>
    <s v="I322752"/>
    <s v="11/14/2016 15:07"/>
    <s v="C292135"/>
    <s v="Male"/>
    <n v="36"/>
    <x v="4"/>
    <n v="1"/>
    <n v="5.23"/>
    <x v="19"/>
    <s v="Credit Card"/>
    <x v="2"/>
    <x v="7"/>
    <x v="0"/>
  </r>
  <r>
    <s v="I151061"/>
    <s v="11/14/2016 15:07"/>
    <s v="C234391"/>
    <s v="Female"/>
    <n v="69"/>
    <x v="2"/>
    <n v="1"/>
    <n v="15.15"/>
    <x v="51"/>
    <s v="Credit Card"/>
    <x v="1"/>
    <x v="1"/>
    <x v="6"/>
  </r>
  <r>
    <s v="I146786"/>
    <s v="11/14/2016 15:08"/>
    <s v="C398345"/>
    <s v="Female"/>
    <n v="54"/>
    <x v="4"/>
    <n v="1"/>
    <n v="5.23"/>
    <x v="19"/>
    <s v="Cash"/>
    <x v="3"/>
    <x v="20"/>
    <x v="0"/>
  </r>
  <r>
    <s v="I223000"/>
    <s v="11/14/2016 15:08"/>
    <s v="C267197"/>
    <s v="Female"/>
    <n v="62"/>
    <x v="1"/>
    <n v="4"/>
    <n v="2400.6799999999998"/>
    <x v="24"/>
    <s v="Credit Card"/>
    <x v="3"/>
    <x v="20"/>
    <x v="0"/>
  </r>
  <r>
    <s v="I218975"/>
    <s v="11/14/2016 15:08"/>
    <s v="C189452"/>
    <s v="Female"/>
    <n v="44"/>
    <x v="3"/>
    <n v="1"/>
    <n v="40.659999999999997"/>
    <x v="46"/>
    <s v="Cash"/>
    <x v="3"/>
    <x v="20"/>
    <x v="0"/>
  </r>
  <r>
    <s v="I318538"/>
    <s v="11/14/2016 15:08"/>
    <s v="C213656"/>
    <s v="Male"/>
    <n v="19"/>
    <x v="5"/>
    <n v="1"/>
    <n v="35.840000000000003"/>
    <x v="42"/>
    <s v="Cash"/>
    <x v="3"/>
    <x v="20"/>
    <x v="4"/>
  </r>
  <r>
    <s v="I666910"/>
    <s v="11/14/2016 15:09"/>
    <s v="C315408"/>
    <s v="Female"/>
    <n v="55"/>
    <x v="6"/>
    <n v="3"/>
    <n v="3150"/>
    <x v="43"/>
    <s v="Credit Card"/>
    <x v="3"/>
    <x v="20"/>
    <x v="2"/>
  </r>
  <r>
    <s v="I569858"/>
    <s v="11/14/2016 15:09"/>
    <s v="C320178"/>
    <s v="Female"/>
    <n v="58"/>
    <x v="0"/>
    <n v="3"/>
    <n v="900.24"/>
    <x v="8"/>
    <s v="Cash"/>
    <x v="3"/>
    <x v="12"/>
    <x v="3"/>
  </r>
  <r>
    <s v="I298009"/>
    <s v="11/14/2016 15:09"/>
    <s v="C180247"/>
    <s v="Female"/>
    <n v="27"/>
    <x v="0"/>
    <n v="2"/>
    <n v="600.16"/>
    <x v="7"/>
    <s v="Cash"/>
    <x v="3"/>
    <x v="14"/>
    <x v="5"/>
  </r>
  <r>
    <s v="I238347"/>
    <s v="11/14/2016 15:09"/>
    <s v="C218082"/>
    <s v="Female"/>
    <n v="49"/>
    <x v="7"/>
    <n v="3"/>
    <n v="35.19"/>
    <x v="37"/>
    <s v="Cash"/>
    <x v="3"/>
    <x v="14"/>
    <x v="5"/>
  </r>
  <r>
    <s v="I282673"/>
    <s v="11/14/2016 15:10"/>
    <s v="C196872"/>
    <s v="Female"/>
    <n v="55"/>
    <x v="0"/>
    <n v="3"/>
    <n v="900.24"/>
    <x v="8"/>
    <s v="Credit Card"/>
    <x v="3"/>
    <x v="14"/>
    <x v="4"/>
  </r>
  <r>
    <s v="I172811"/>
    <s v="11/14/2016 15:10"/>
    <s v="C183735"/>
    <s v="Male"/>
    <n v="50"/>
    <x v="0"/>
    <n v="1"/>
    <n v="300.08"/>
    <x v="18"/>
    <s v="Credit Card"/>
    <x v="3"/>
    <x v="14"/>
    <x v="4"/>
  </r>
  <r>
    <s v="I217665"/>
    <s v="11/14/2016 15:10"/>
    <s v="C397439"/>
    <s v="Male"/>
    <n v="62"/>
    <x v="0"/>
    <n v="2"/>
    <n v="600.16"/>
    <x v="7"/>
    <s v="Cash"/>
    <x v="3"/>
    <x v="14"/>
    <x v="2"/>
  </r>
  <r>
    <s v="I829249"/>
    <s v="11/14/2016 15:10"/>
    <s v="C185398"/>
    <s v="Female"/>
    <n v="20"/>
    <x v="4"/>
    <n v="1"/>
    <n v="5.23"/>
    <x v="19"/>
    <s v="Credit Card"/>
    <x v="3"/>
    <x v="14"/>
    <x v="2"/>
  </r>
  <r>
    <s v="I151644"/>
    <s v="11/14/2016 15:10"/>
    <s v="C271535"/>
    <s v="Female"/>
    <n v="68"/>
    <x v="4"/>
    <n v="2"/>
    <n v="10.46"/>
    <x v="40"/>
    <s v="Debit Card"/>
    <x v="2"/>
    <x v="10"/>
    <x v="1"/>
  </r>
  <r>
    <s v="I687793"/>
    <s v="11/14/2016 15:11"/>
    <s v="C614671"/>
    <s v="Male"/>
    <n v="68"/>
    <x v="0"/>
    <n v="2"/>
    <n v="600.16"/>
    <x v="7"/>
    <s v="Cash"/>
    <x v="3"/>
    <x v="14"/>
    <x v="5"/>
  </r>
  <r>
    <s v="I193919"/>
    <s v="11/14/2016 15:11"/>
    <s v="C695396"/>
    <s v="Female"/>
    <n v="27"/>
    <x v="5"/>
    <n v="5"/>
    <n v="179.2"/>
    <x v="47"/>
    <s v="Cash"/>
    <x v="0"/>
    <x v="16"/>
    <x v="0"/>
  </r>
  <r>
    <s v="I147029"/>
    <s v="11/14/2016 15:11"/>
    <s v="C283352"/>
    <s v="Male"/>
    <n v="61"/>
    <x v="0"/>
    <n v="5"/>
    <n v="1500.4"/>
    <x v="0"/>
    <s v="Credit Card"/>
    <x v="2"/>
    <x v="11"/>
    <x v="0"/>
  </r>
  <r>
    <s v="I211087"/>
    <s v="11/14/2016 15:11"/>
    <s v="C106796"/>
    <s v="Female"/>
    <n v="21"/>
    <x v="0"/>
    <n v="1"/>
    <n v="300.08"/>
    <x v="18"/>
    <s v="Cash"/>
    <x v="2"/>
    <x v="11"/>
    <x v="1"/>
  </r>
  <r>
    <s v="I144815"/>
    <s v="11/14/2016 15:12"/>
    <s v="C841167"/>
    <s v="Female"/>
    <n v="66"/>
    <x v="2"/>
    <n v="3"/>
    <n v="45.45"/>
    <x v="32"/>
    <s v="Cash"/>
    <x v="2"/>
    <x v="11"/>
    <x v="3"/>
  </r>
  <r>
    <s v="I284956"/>
    <s v="11/14/2016 15:12"/>
    <s v="C175421"/>
    <s v="Male"/>
    <n v="46"/>
    <x v="1"/>
    <n v="1"/>
    <n v="600.16999999999996"/>
    <x v="49"/>
    <s v="Cash"/>
    <x v="2"/>
    <x v="11"/>
    <x v="0"/>
  </r>
  <r>
    <s v="I256156"/>
    <s v="11/14/2016 15:12"/>
    <s v="C217928"/>
    <s v="Female"/>
    <n v="41"/>
    <x v="4"/>
    <n v="5"/>
    <n v="26.15"/>
    <x v="36"/>
    <s v="Cash"/>
    <x v="2"/>
    <x v="13"/>
    <x v="0"/>
  </r>
  <r>
    <s v="I275040"/>
    <s v="11/14/2016 15:12"/>
    <s v="C164840"/>
    <s v="Female"/>
    <n v="42"/>
    <x v="1"/>
    <n v="1"/>
    <n v="600.16999999999996"/>
    <x v="49"/>
    <s v="Cash"/>
    <x v="1"/>
    <x v="3"/>
    <x v="5"/>
  </r>
  <r>
    <s v="I736206"/>
    <s v="11/14/2016 15:13"/>
    <s v="C638965"/>
    <s v="Female"/>
    <n v="64"/>
    <x v="4"/>
    <n v="5"/>
    <n v="26.15"/>
    <x v="36"/>
    <s v="Credit Card"/>
    <x v="1"/>
    <x v="3"/>
    <x v="4"/>
  </r>
  <r>
    <s v="I300193"/>
    <s v="11/14/2016 15:13"/>
    <s v="C130216"/>
    <s v="Male"/>
    <n v="28"/>
    <x v="0"/>
    <n v="3"/>
    <n v="900.24"/>
    <x v="8"/>
    <s v="Credit Card"/>
    <x v="1"/>
    <x v="3"/>
    <x v="2"/>
  </r>
  <r>
    <s v="I309465"/>
    <s v="11/14/2016 15:13"/>
    <s v="C194035"/>
    <s v="Male"/>
    <n v="23"/>
    <x v="5"/>
    <n v="3"/>
    <n v="107.52"/>
    <x v="26"/>
    <s v="Cash"/>
    <x v="1"/>
    <x v="1"/>
    <x v="5"/>
  </r>
  <r>
    <s v="I442492"/>
    <s v="11/14/2016 15:13"/>
    <s v="C896749"/>
    <s v="Female"/>
    <n v="55"/>
    <x v="1"/>
    <n v="2"/>
    <n v="1200.3399999999999"/>
    <x v="54"/>
    <s v="Cash"/>
    <x v="2"/>
    <x v="10"/>
    <x v="3"/>
  </r>
  <r>
    <s v="I316761"/>
    <s v="11/14/2016 15:14"/>
    <s v="C199099"/>
    <s v="Male"/>
    <n v="54"/>
    <x v="0"/>
    <n v="4"/>
    <n v="1200.32"/>
    <x v="27"/>
    <s v="Debit Card"/>
    <x v="3"/>
    <x v="14"/>
    <x v="1"/>
  </r>
  <r>
    <s v="I358372"/>
    <s v="11/14/2016 15:14"/>
    <s v="C211867"/>
    <s v="Female"/>
    <n v="42"/>
    <x v="1"/>
    <n v="1"/>
    <n v="600.16999999999996"/>
    <x v="49"/>
    <s v="Cash"/>
    <x v="2"/>
    <x v="7"/>
    <x v="3"/>
  </r>
  <r>
    <s v="I262205"/>
    <s v="11/14/2016 15:14"/>
    <s v="C489367"/>
    <s v="Male"/>
    <n v="62"/>
    <x v="1"/>
    <n v="2"/>
    <n v="1200.3399999999999"/>
    <x v="54"/>
    <s v="Cash"/>
    <x v="2"/>
    <x v="8"/>
    <x v="3"/>
  </r>
  <r>
    <s v="I418964"/>
    <s v="11/14/2016 15:14"/>
    <s v="C121382"/>
    <s v="Female"/>
    <n v="27"/>
    <x v="4"/>
    <n v="3"/>
    <n v="15.69"/>
    <x v="30"/>
    <s v="Credit Card"/>
    <x v="2"/>
    <x v="8"/>
    <x v="5"/>
  </r>
  <r>
    <s v="I284080"/>
    <s v="11/14/2016 15:14"/>
    <s v="C698077"/>
    <s v="Female"/>
    <n v="65"/>
    <x v="0"/>
    <n v="2"/>
    <n v="600.16"/>
    <x v="7"/>
    <s v="Cash"/>
    <x v="2"/>
    <x v="8"/>
    <x v="5"/>
  </r>
  <r>
    <s v="I632111"/>
    <s v="11/14/2016 15:15"/>
    <s v="C241536"/>
    <s v="Male"/>
    <n v="36"/>
    <x v="6"/>
    <n v="3"/>
    <n v="3150"/>
    <x v="43"/>
    <s v="Cash"/>
    <x v="2"/>
    <x v="8"/>
    <x v="0"/>
  </r>
  <r>
    <s v="I161405"/>
    <s v="11/14/2016 15:15"/>
    <s v="C196009"/>
    <s v="Female"/>
    <n v="33"/>
    <x v="5"/>
    <n v="3"/>
    <n v="107.52"/>
    <x v="26"/>
    <s v="Cash"/>
    <x v="2"/>
    <x v="8"/>
    <x v="0"/>
  </r>
  <r>
    <s v="I312441"/>
    <s v="11/14/2016 15:15"/>
    <s v="C244237"/>
    <s v="Male"/>
    <n v="39"/>
    <x v="7"/>
    <n v="4"/>
    <n v="46.92"/>
    <x v="58"/>
    <s v="Debit Card"/>
    <x v="3"/>
    <x v="12"/>
    <x v="3"/>
  </r>
  <r>
    <s v="I247128"/>
    <s v="11/14/2016 15:15"/>
    <s v="C803234"/>
    <s v="Female"/>
    <n v="48"/>
    <x v="3"/>
    <n v="3"/>
    <n v="121.98"/>
    <x v="25"/>
    <s v="Credit Card"/>
    <x v="3"/>
    <x v="12"/>
    <x v="5"/>
  </r>
  <r>
    <s v="I275383"/>
    <s v="11/14/2016 15:16"/>
    <s v="C267465"/>
    <s v="Male"/>
    <n v="58"/>
    <x v="4"/>
    <n v="1"/>
    <n v="5.23"/>
    <x v="19"/>
    <s v="Debit Card"/>
    <x v="3"/>
    <x v="12"/>
    <x v="0"/>
  </r>
  <r>
    <s v="I295282"/>
    <s v="11/14/2016 15:16"/>
    <s v="C368687"/>
    <s v="Female"/>
    <n v="28"/>
    <x v="0"/>
    <n v="4"/>
    <n v="1200.32"/>
    <x v="27"/>
    <s v="Credit Card"/>
    <x v="3"/>
    <x v="14"/>
    <x v="0"/>
  </r>
  <r>
    <s v="I177983"/>
    <s v="11/14/2016 15:16"/>
    <s v="C300912"/>
    <s v="Female"/>
    <n v="19"/>
    <x v="1"/>
    <n v="1"/>
    <n v="600.16999999999996"/>
    <x v="49"/>
    <s v="Credit Card"/>
    <x v="1"/>
    <x v="1"/>
    <x v="0"/>
  </r>
  <r>
    <s v="I199617"/>
    <s v="11/14/2016 15:16"/>
    <s v="C706828"/>
    <s v="Female"/>
    <n v="20"/>
    <x v="5"/>
    <n v="3"/>
    <n v="107.52"/>
    <x v="26"/>
    <s v="Credit Card"/>
    <x v="1"/>
    <x v="1"/>
    <x v="2"/>
  </r>
  <r>
    <s v="I221045"/>
    <s v="11/14/2016 15:17"/>
    <s v="C271596"/>
    <s v="Female"/>
    <n v="35"/>
    <x v="4"/>
    <n v="3"/>
    <n v="15.69"/>
    <x v="30"/>
    <s v="Cash"/>
    <x v="1"/>
    <x v="1"/>
    <x v="0"/>
  </r>
  <r>
    <s v="I306804"/>
    <s v="11/14/2016 15:17"/>
    <s v="C141498"/>
    <s v="Male"/>
    <n v="33"/>
    <x v="5"/>
    <n v="4"/>
    <n v="143.36000000000001"/>
    <x v="17"/>
    <s v="Cash"/>
    <x v="1"/>
    <x v="1"/>
    <x v="2"/>
  </r>
  <r>
    <s v="I614160"/>
    <s v="11/14/2016 15:17"/>
    <s v="C115065"/>
    <s v="Female"/>
    <n v="29"/>
    <x v="2"/>
    <n v="5"/>
    <n v="75.75"/>
    <x v="21"/>
    <s v="Cash"/>
    <x v="1"/>
    <x v="1"/>
    <x v="4"/>
  </r>
  <r>
    <s v="I535734"/>
    <s v="11/14/2016 15:17"/>
    <s v="C288499"/>
    <s v="Male"/>
    <n v="31"/>
    <x v="7"/>
    <n v="1"/>
    <n v="11.73"/>
    <x v="59"/>
    <s v="Debit Card"/>
    <x v="1"/>
    <x v="1"/>
    <x v="5"/>
  </r>
  <r>
    <s v="I585495"/>
    <s v="11/14/2016 15:17"/>
    <s v="C323660"/>
    <s v="Female"/>
    <n v="60"/>
    <x v="0"/>
    <n v="4"/>
    <n v="1200.32"/>
    <x v="27"/>
    <s v="Credit Card"/>
    <x v="1"/>
    <x v="1"/>
    <x v="5"/>
  </r>
  <r>
    <s v="I861335"/>
    <s v="11/14/2016 15:18"/>
    <s v="C169123"/>
    <s v="Female"/>
    <n v="35"/>
    <x v="0"/>
    <n v="5"/>
    <n v="1500.4"/>
    <x v="0"/>
    <s v="Debit Card"/>
    <x v="1"/>
    <x v="1"/>
    <x v="5"/>
  </r>
  <r>
    <s v="I310994"/>
    <s v="11/14/2016 15:18"/>
    <s v="C166856"/>
    <s v="Female"/>
    <n v="37"/>
    <x v="0"/>
    <n v="5"/>
    <n v="1500.4"/>
    <x v="0"/>
    <s v="Cash"/>
    <x v="1"/>
    <x v="1"/>
    <x v="6"/>
  </r>
  <r>
    <s v="I673779"/>
    <s v="11/14/2016 15:18"/>
    <s v="C928590"/>
    <s v="Female"/>
    <n v="23"/>
    <x v="0"/>
    <n v="3"/>
    <n v="900.24"/>
    <x v="8"/>
    <s v="Cash"/>
    <x v="1"/>
    <x v="1"/>
    <x v="5"/>
  </r>
  <r>
    <s v="I760040"/>
    <s v="11/14/2016 15:18"/>
    <s v="C508438"/>
    <s v="Female"/>
    <n v="58"/>
    <x v="5"/>
    <n v="3"/>
    <n v="107.52"/>
    <x v="26"/>
    <s v="Credit Card"/>
    <x v="0"/>
    <x v="5"/>
    <x v="5"/>
  </r>
  <r>
    <s v="I851134"/>
    <s v="11/14/2016 15:19"/>
    <s v="C692921"/>
    <s v="Female"/>
    <n v="32"/>
    <x v="4"/>
    <n v="4"/>
    <n v="20.92"/>
    <x v="38"/>
    <s v="Credit Card"/>
    <x v="0"/>
    <x v="5"/>
    <x v="0"/>
  </r>
  <r>
    <s v="I230491"/>
    <s v="11/14/2016 15:19"/>
    <s v="C172328"/>
    <s v="Female"/>
    <n v="29"/>
    <x v="0"/>
    <n v="4"/>
    <n v="1200.32"/>
    <x v="27"/>
    <s v="Cash"/>
    <x v="0"/>
    <x v="5"/>
    <x v="4"/>
  </r>
  <r>
    <s v="I105294"/>
    <s v="11/14/2016 15:19"/>
    <s v="C252584"/>
    <s v="Female"/>
    <n v="35"/>
    <x v="2"/>
    <n v="5"/>
    <n v="75.75"/>
    <x v="21"/>
    <s v="Credit Card"/>
    <x v="3"/>
    <x v="14"/>
    <x v="4"/>
  </r>
  <r>
    <s v="I405781"/>
    <s v="11/14/2016 15:19"/>
    <s v="C319693"/>
    <s v="Female"/>
    <n v="43"/>
    <x v="0"/>
    <n v="1"/>
    <n v="300.08"/>
    <x v="18"/>
    <s v="Credit Card"/>
    <x v="2"/>
    <x v="10"/>
    <x v="1"/>
  </r>
  <r>
    <s v="I179057"/>
    <s v="11/14/2016 15:20"/>
    <s v="C299294"/>
    <s v="Female"/>
    <n v="46"/>
    <x v="3"/>
    <n v="2"/>
    <n v="81.319999999999993"/>
    <x v="31"/>
    <s v="Debit Card"/>
    <x v="1"/>
    <x v="1"/>
    <x v="1"/>
  </r>
  <r>
    <s v="I648835"/>
    <s v="11/14/2016 15:20"/>
    <s v="C207870"/>
    <s v="Female"/>
    <n v="46"/>
    <x v="4"/>
    <n v="2"/>
    <n v="10.46"/>
    <x v="40"/>
    <s v="Credit Card"/>
    <x v="1"/>
    <x v="1"/>
    <x v="1"/>
  </r>
  <r>
    <s v="I254184"/>
    <s v="11/14/2016 15:20"/>
    <s v="C632942"/>
    <s v="Male"/>
    <n v="30"/>
    <x v="0"/>
    <n v="4"/>
    <n v="1200.32"/>
    <x v="27"/>
    <s v="Cash"/>
    <x v="0"/>
    <x v="0"/>
    <x v="0"/>
  </r>
  <r>
    <s v="I983212"/>
    <s v="11/14/2016 15:20"/>
    <s v="C127872"/>
    <s v="Male"/>
    <n v="42"/>
    <x v="4"/>
    <n v="4"/>
    <n v="20.92"/>
    <x v="38"/>
    <s v="Credit Card"/>
    <x v="0"/>
    <x v="16"/>
    <x v="3"/>
  </r>
  <r>
    <s v="I447600"/>
    <s v="11/14/2016 15:21"/>
    <s v="C754721"/>
    <s v="Female"/>
    <n v="62"/>
    <x v="0"/>
    <n v="2"/>
    <n v="600.16"/>
    <x v="7"/>
    <s v="Debit Card"/>
    <x v="2"/>
    <x v="7"/>
    <x v="0"/>
  </r>
  <r>
    <s v="I300197"/>
    <s v="11/14/2016 15:21"/>
    <s v="C149224"/>
    <s v="Male"/>
    <n v="47"/>
    <x v="0"/>
    <n v="3"/>
    <n v="900.24"/>
    <x v="8"/>
    <s v="Credit Card"/>
    <x v="2"/>
    <x v="7"/>
    <x v="3"/>
  </r>
  <r>
    <s v="I183750"/>
    <s v="11/14/2016 15:21"/>
    <s v="C943392"/>
    <s v="Male"/>
    <n v="59"/>
    <x v="0"/>
    <n v="5"/>
    <n v="1500.4"/>
    <x v="0"/>
    <s v="Credit Card"/>
    <x v="0"/>
    <x v="5"/>
    <x v="4"/>
  </r>
  <r>
    <s v="I149538"/>
    <s v="11/14/2016 15:21"/>
    <s v="C628962"/>
    <s v="Female"/>
    <n v="67"/>
    <x v="4"/>
    <n v="3"/>
    <n v="15.69"/>
    <x v="30"/>
    <s v="Credit Card"/>
    <x v="0"/>
    <x v="2"/>
    <x v="0"/>
  </r>
  <r>
    <s v="I238386"/>
    <s v="11/14/2016 15:21"/>
    <s v="C240106"/>
    <s v="Female"/>
    <n v="29"/>
    <x v="6"/>
    <n v="4"/>
    <n v="4200"/>
    <x v="33"/>
    <s v="Debit Card"/>
    <x v="1"/>
    <x v="1"/>
    <x v="1"/>
  </r>
  <r>
    <s v="I191778"/>
    <s v="11/14/2016 15:22"/>
    <s v="C293777"/>
    <s v="Male"/>
    <n v="28"/>
    <x v="0"/>
    <n v="2"/>
    <n v="600.16"/>
    <x v="7"/>
    <s v="Cash"/>
    <x v="1"/>
    <x v="1"/>
    <x v="5"/>
  </r>
  <r>
    <s v="I172594"/>
    <s v="11/14/2016 15:22"/>
    <s v="C219611"/>
    <s v="Female"/>
    <n v="21"/>
    <x v="1"/>
    <n v="1"/>
    <n v="600.16999999999996"/>
    <x v="49"/>
    <s v="Credit Card"/>
    <x v="1"/>
    <x v="1"/>
    <x v="6"/>
  </r>
  <r>
    <s v="I164487"/>
    <s v="11/14/2016 15:22"/>
    <s v="C792205"/>
    <s v="Male"/>
    <n v="22"/>
    <x v="1"/>
    <n v="3"/>
    <n v="1800.51"/>
    <x v="1"/>
    <s v="Cash"/>
    <x v="1"/>
    <x v="1"/>
    <x v="6"/>
  </r>
  <r>
    <s v="I776999"/>
    <s v="11/14/2016 15:22"/>
    <s v="C239214"/>
    <s v="Female"/>
    <n v="40"/>
    <x v="5"/>
    <n v="5"/>
    <n v="179.2"/>
    <x v="47"/>
    <s v="Cash"/>
    <x v="3"/>
    <x v="14"/>
    <x v="0"/>
  </r>
  <r>
    <s v="I122127"/>
    <s v="11/14/2016 15:23"/>
    <s v="C277076"/>
    <s v="Female"/>
    <n v="62"/>
    <x v="0"/>
    <n v="2"/>
    <n v="600.16"/>
    <x v="7"/>
    <s v="Cash"/>
    <x v="1"/>
    <x v="6"/>
    <x v="3"/>
  </r>
  <r>
    <s v="I263754"/>
    <s v="11/14/2016 15:23"/>
    <s v="C243416"/>
    <s v="Female"/>
    <n v="44"/>
    <x v="6"/>
    <n v="5"/>
    <n v="5250"/>
    <x v="20"/>
    <s v="Cash"/>
    <x v="1"/>
    <x v="1"/>
    <x v="5"/>
  </r>
  <r>
    <s v="I159070"/>
    <s v="11/14/2016 15:23"/>
    <s v="C286140"/>
    <s v="Male"/>
    <n v="32"/>
    <x v="3"/>
    <n v="2"/>
    <n v="81.319999999999993"/>
    <x v="31"/>
    <s v="Cash"/>
    <x v="2"/>
    <x v="7"/>
    <x v="6"/>
  </r>
  <r>
    <s v="I184776"/>
    <s v="11/14/2016 15:23"/>
    <s v="C154624"/>
    <s v="Male"/>
    <n v="29"/>
    <x v="1"/>
    <n v="2"/>
    <n v="1200.3399999999999"/>
    <x v="54"/>
    <s v="Credit Card"/>
    <x v="2"/>
    <x v="7"/>
    <x v="4"/>
  </r>
  <r>
    <s v="I874969"/>
    <s v="11/14/2016 15:24"/>
    <s v="C246977"/>
    <s v="Female"/>
    <n v="69"/>
    <x v="3"/>
    <n v="2"/>
    <n v="81.319999999999993"/>
    <x v="31"/>
    <s v="Cash"/>
    <x v="3"/>
    <x v="21"/>
    <x v="2"/>
  </r>
  <r>
    <s v="I276061"/>
    <s v="11/14/2016 15:24"/>
    <s v="C279862"/>
    <s v="Female"/>
    <n v="31"/>
    <x v="3"/>
    <n v="2"/>
    <n v="81.319999999999993"/>
    <x v="31"/>
    <s v="Cash"/>
    <x v="3"/>
    <x v="21"/>
    <x v="2"/>
  </r>
  <r>
    <s v="I102625"/>
    <s v="11/14/2016 15:24"/>
    <s v="C305261"/>
    <s v="Male"/>
    <n v="26"/>
    <x v="1"/>
    <n v="2"/>
    <n v="1200.3399999999999"/>
    <x v="54"/>
    <s v="Cash"/>
    <x v="1"/>
    <x v="1"/>
    <x v="6"/>
  </r>
  <r>
    <s v="I873911"/>
    <s v="11/14/2016 15:24"/>
    <s v="C615861"/>
    <s v="Female"/>
    <n v="23"/>
    <x v="3"/>
    <n v="3"/>
    <n v="121.98"/>
    <x v="25"/>
    <s v="Debit Card"/>
    <x v="1"/>
    <x v="1"/>
    <x v="0"/>
  </r>
  <r>
    <s v="I609058"/>
    <s v="11/14/2016 15:24"/>
    <s v="C136647"/>
    <s v="Female"/>
    <n v="30"/>
    <x v="3"/>
    <n v="3"/>
    <n v="121.98"/>
    <x v="25"/>
    <s v="Credit Card"/>
    <x v="2"/>
    <x v="8"/>
    <x v="4"/>
  </r>
  <r>
    <s v="I230991"/>
    <s v="11/14/2016 15:25"/>
    <s v="C254501"/>
    <s v="Male"/>
    <n v="60"/>
    <x v="3"/>
    <n v="2"/>
    <n v="81.319999999999993"/>
    <x v="31"/>
    <s v="Cash"/>
    <x v="2"/>
    <x v="7"/>
    <x v="0"/>
  </r>
  <r>
    <s v="I204787"/>
    <s v="11/14/2016 15:25"/>
    <s v="C287749"/>
    <s v="Male"/>
    <n v="39"/>
    <x v="0"/>
    <n v="1"/>
    <n v="300.08"/>
    <x v="18"/>
    <s v="Credit Card"/>
    <x v="1"/>
    <x v="1"/>
    <x v="2"/>
  </r>
  <r>
    <s v="I340093"/>
    <s v="11/14/2016 15:25"/>
    <s v="C141295"/>
    <s v="Female"/>
    <n v="50"/>
    <x v="1"/>
    <n v="4"/>
    <n v="2400.6799999999998"/>
    <x v="24"/>
    <s v="Credit Card"/>
    <x v="1"/>
    <x v="1"/>
    <x v="4"/>
  </r>
  <r>
    <s v="I315993"/>
    <s v="11/14/2016 15:25"/>
    <s v="C130555"/>
    <s v="Female"/>
    <n v="38"/>
    <x v="3"/>
    <n v="1"/>
    <n v="40.659999999999997"/>
    <x v="46"/>
    <s v="Cash"/>
    <x v="3"/>
    <x v="14"/>
    <x v="1"/>
  </r>
  <r>
    <s v="I171345"/>
    <s v="11/14/2016 15:26"/>
    <s v="C256055"/>
    <s v="Male"/>
    <n v="64"/>
    <x v="0"/>
    <n v="2"/>
    <n v="600.16"/>
    <x v="7"/>
    <s v="Cash"/>
    <x v="1"/>
    <x v="1"/>
    <x v="0"/>
  </r>
  <r>
    <s v="I128780"/>
    <s v="11/14/2016 15:26"/>
    <s v="C141480"/>
    <s v="Male"/>
    <n v="26"/>
    <x v="2"/>
    <n v="2"/>
    <n v="30.3"/>
    <x v="61"/>
    <s v="Cash"/>
    <x v="1"/>
    <x v="1"/>
    <x v="4"/>
  </r>
  <r>
    <s v="I222175"/>
    <s v="11/14/2016 15:26"/>
    <s v="C109297"/>
    <s v="Male"/>
    <n v="49"/>
    <x v="0"/>
    <n v="1"/>
    <n v="300.08"/>
    <x v="18"/>
    <s v="Credit Card"/>
    <x v="1"/>
    <x v="1"/>
    <x v="0"/>
  </r>
  <r>
    <s v="I558306"/>
    <s v="11/14/2016 15:26"/>
    <s v="C426847"/>
    <s v="Female"/>
    <n v="61"/>
    <x v="0"/>
    <n v="3"/>
    <n v="900.24"/>
    <x v="8"/>
    <s v="Cash"/>
    <x v="1"/>
    <x v="1"/>
    <x v="3"/>
  </r>
  <r>
    <s v="I993211"/>
    <s v="11/14/2016 15:27"/>
    <s v="C235501"/>
    <s v="Male"/>
    <n v="26"/>
    <x v="3"/>
    <n v="1"/>
    <n v="40.659999999999997"/>
    <x v="46"/>
    <s v="Cash"/>
    <x v="1"/>
    <x v="1"/>
    <x v="1"/>
  </r>
  <r>
    <s v="I195747"/>
    <s v="11/14/2016 15:27"/>
    <s v="C938173"/>
    <s v="Female"/>
    <n v="32"/>
    <x v="0"/>
    <n v="1"/>
    <n v="300.08"/>
    <x v="18"/>
    <s v="Debit Card"/>
    <x v="1"/>
    <x v="1"/>
    <x v="5"/>
  </r>
  <r>
    <s v="I320149"/>
    <s v="11/14/2016 15:27"/>
    <s v="C101996"/>
    <s v="Male"/>
    <n v="55"/>
    <x v="6"/>
    <n v="4"/>
    <n v="4200"/>
    <x v="33"/>
    <s v="Cash"/>
    <x v="1"/>
    <x v="1"/>
    <x v="1"/>
  </r>
  <r>
    <s v="I688171"/>
    <s v="11/14/2016 15:27"/>
    <s v="C243706"/>
    <s v="Female"/>
    <n v="45"/>
    <x v="0"/>
    <n v="3"/>
    <n v="900.24"/>
    <x v="8"/>
    <s v="Cash"/>
    <x v="1"/>
    <x v="3"/>
    <x v="2"/>
  </r>
  <r>
    <s v="I245608"/>
    <s v="11/14/2016 15:28"/>
    <s v="C222871"/>
    <s v="Female"/>
    <n v="36"/>
    <x v="3"/>
    <n v="2"/>
    <n v="81.319999999999993"/>
    <x v="31"/>
    <s v="Cash"/>
    <x v="1"/>
    <x v="3"/>
    <x v="2"/>
  </r>
  <r>
    <s v="I318539"/>
    <s v="11/14/2016 15:28"/>
    <s v="C148177"/>
    <s v="Female"/>
    <n v="21"/>
    <x v="0"/>
    <n v="3"/>
    <n v="900.24"/>
    <x v="8"/>
    <s v="Debit Card"/>
    <x v="1"/>
    <x v="3"/>
    <x v="0"/>
  </r>
  <r>
    <s v="I272855"/>
    <s v="11/14/2016 15:28"/>
    <s v="C291466"/>
    <s v="Male"/>
    <n v="66"/>
    <x v="0"/>
    <n v="1"/>
    <n v="300.08"/>
    <x v="18"/>
    <s v="Debit Card"/>
    <x v="1"/>
    <x v="3"/>
    <x v="6"/>
  </r>
  <r>
    <s v="I738451"/>
    <s v="11/14/2016 15:28"/>
    <s v="C563055"/>
    <s v="Male"/>
    <n v="55"/>
    <x v="4"/>
    <n v="2"/>
    <n v="10.46"/>
    <x v="40"/>
    <s v="Cash"/>
    <x v="0"/>
    <x v="2"/>
    <x v="1"/>
  </r>
  <r>
    <s v="I298538"/>
    <s v="11/14/2016 15:28"/>
    <s v="C120884"/>
    <s v="Female"/>
    <n v="49"/>
    <x v="0"/>
    <n v="1"/>
    <n v="300.08"/>
    <x v="18"/>
    <s v="Cash"/>
    <x v="0"/>
    <x v="2"/>
    <x v="1"/>
  </r>
  <r>
    <s v="I293565"/>
    <s v="11/14/2016 15:29"/>
    <s v="C256570"/>
    <s v="Female"/>
    <n v="24"/>
    <x v="0"/>
    <n v="2"/>
    <n v="600.16"/>
    <x v="7"/>
    <s v="Debit Card"/>
    <x v="1"/>
    <x v="1"/>
    <x v="5"/>
  </r>
  <r>
    <s v="I143057"/>
    <s v="11/14/2016 15:29"/>
    <s v="C801796"/>
    <s v="Male"/>
    <n v="63"/>
    <x v="0"/>
    <n v="3"/>
    <n v="900.24"/>
    <x v="8"/>
    <s v="Credit Card"/>
    <x v="1"/>
    <x v="1"/>
    <x v="3"/>
  </r>
  <r>
    <s v="I337642"/>
    <s v="11/14/2016 15:29"/>
    <s v="C288387"/>
    <s v="Female"/>
    <n v="61"/>
    <x v="0"/>
    <n v="2"/>
    <n v="600.16"/>
    <x v="7"/>
    <s v="Cash"/>
    <x v="1"/>
    <x v="1"/>
    <x v="5"/>
  </r>
  <r>
    <s v="I268827"/>
    <s v="11/14/2016 15:29"/>
    <s v="C873269"/>
    <s v="Male"/>
    <n v="19"/>
    <x v="0"/>
    <n v="4"/>
    <n v="1200.32"/>
    <x v="27"/>
    <s v="Cash"/>
    <x v="1"/>
    <x v="1"/>
    <x v="0"/>
  </r>
  <r>
    <s v="I568001"/>
    <s v="11/14/2016 15:30"/>
    <s v="C324735"/>
    <s v="Female"/>
    <n v="47"/>
    <x v="1"/>
    <n v="2"/>
    <n v="1200.3399999999999"/>
    <x v="54"/>
    <s v="Cash"/>
    <x v="1"/>
    <x v="1"/>
    <x v="3"/>
  </r>
  <r>
    <s v="I298067"/>
    <s v="11/14/2016 15:30"/>
    <s v="C180976"/>
    <s v="Female"/>
    <n v="18"/>
    <x v="1"/>
    <n v="5"/>
    <n v="3000.85"/>
    <x v="14"/>
    <s v="Cash"/>
    <x v="3"/>
    <x v="14"/>
    <x v="0"/>
  </r>
  <r>
    <s v="I112853"/>
    <s v="11/14/2016 15:30"/>
    <s v="C299716"/>
    <s v="Female"/>
    <n v="44"/>
    <x v="6"/>
    <n v="5"/>
    <n v="5250"/>
    <x v="20"/>
    <s v="Credit Card"/>
    <x v="3"/>
    <x v="14"/>
    <x v="1"/>
  </r>
  <r>
    <s v="I100473"/>
    <s v="11/14/2016 15:30"/>
    <s v="C607315"/>
    <s v="Female"/>
    <n v="51"/>
    <x v="2"/>
    <n v="5"/>
    <n v="75.75"/>
    <x v="21"/>
    <s v="Debit Card"/>
    <x v="3"/>
    <x v="14"/>
    <x v="5"/>
  </r>
  <r>
    <s v="I753538"/>
    <s v="11/14/2016 15:31"/>
    <s v="C286729"/>
    <s v="Female"/>
    <n v="39"/>
    <x v="1"/>
    <n v="5"/>
    <n v="3000.85"/>
    <x v="14"/>
    <s v="Credit Card"/>
    <x v="3"/>
    <x v="14"/>
    <x v="5"/>
  </r>
  <r>
    <s v="I175163"/>
    <s v="11/14/2016 15:31"/>
    <s v="C388543"/>
    <s v="Female"/>
    <n v="69"/>
    <x v="5"/>
    <n v="3"/>
    <n v="107.52"/>
    <x v="26"/>
    <s v="Credit Card"/>
    <x v="2"/>
    <x v="10"/>
    <x v="5"/>
  </r>
  <r>
    <s v="I571750"/>
    <s v="11/14/2016 15:31"/>
    <s v="C261723"/>
    <s v="Female"/>
    <n v="20"/>
    <x v="5"/>
    <n v="1"/>
    <n v="35.840000000000003"/>
    <x v="42"/>
    <s v="Cash"/>
    <x v="2"/>
    <x v="7"/>
    <x v="1"/>
  </r>
  <r>
    <s v="I194833"/>
    <s v="11/14/2016 15:31"/>
    <s v="C272636"/>
    <s v="Female"/>
    <n v="63"/>
    <x v="0"/>
    <n v="1"/>
    <n v="300.08"/>
    <x v="18"/>
    <s v="Cash"/>
    <x v="2"/>
    <x v="7"/>
    <x v="4"/>
  </r>
  <r>
    <s v="I329457"/>
    <s v="11/14/2016 15:31"/>
    <s v="C268136"/>
    <s v="Male"/>
    <n v="45"/>
    <x v="5"/>
    <n v="3"/>
    <n v="107.52"/>
    <x v="26"/>
    <s v="Cash"/>
    <x v="1"/>
    <x v="1"/>
    <x v="4"/>
  </r>
  <r>
    <s v="I274901"/>
    <s v="11/14/2016 15:32"/>
    <s v="C138040"/>
    <s v="Female"/>
    <n v="25"/>
    <x v="0"/>
    <n v="5"/>
    <n v="1500.4"/>
    <x v="0"/>
    <s v="Credit Card"/>
    <x v="3"/>
    <x v="20"/>
    <x v="2"/>
  </r>
  <r>
    <s v="I149320"/>
    <s v="11/14/2016 15:32"/>
    <s v="C263719"/>
    <s v="Female"/>
    <n v="50"/>
    <x v="0"/>
    <n v="1"/>
    <n v="300.08"/>
    <x v="18"/>
    <s v="Debit Card"/>
    <x v="2"/>
    <x v="7"/>
    <x v="5"/>
  </r>
  <r>
    <s v="I562412"/>
    <s v="11/14/2016 15:32"/>
    <s v="C932483"/>
    <s v="Male"/>
    <n v="42"/>
    <x v="0"/>
    <n v="1"/>
    <n v="300.08"/>
    <x v="18"/>
    <s v="Cash"/>
    <x v="2"/>
    <x v="7"/>
    <x v="3"/>
  </r>
  <r>
    <s v="I715941"/>
    <s v="11/14/2016 15:32"/>
    <s v="C299021"/>
    <s v="Male"/>
    <n v="64"/>
    <x v="1"/>
    <n v="2"/>
    <n v="1200.3399999999999"/>
    <x v="54"/>
    <s v="Cash"/>
    <x v="0"/>
    <x v="17"/>
    <x v="5"/>
  </r>
  <r>
    <s v="I105867"/>
    <s v="11/14/2016 15:33"/>
    <s v="C337927"/>
    <s v="Female"/>
    <n v="64"/>
    <x v="4"/>
    <n v="2"/>
    <n v="10.46"/>
    <x v="40"/>
    <s v="Credit Card"/>
    <x v="0"/>
    <x v="17"/>
    <x v="0"/>
  </r>
  <r>
    <s v="I267139"/>
    <s v="11/14/2016 15:33"/>
    <s v="C182035"/>
    <s v="Male"/>
    <n v="50"/>
    <x v="3"/>
    <n v="4"/>
    <n v="162.63999999999999"/>
    <x v="34"/>
    <s v="Cash"/>
    <x v="0"/>
    <x v="17"/>
    <x v="4"/>
  </r>
  <r>
    <s v="I216703"/>
    <s v="11/14/2016 15:33"/>
    <s v="C268328"/>
    <s v="Female"/>
    <n v="39"/>
    <x v="0"/>
    <n v="3"/>
    <n v="900.24"/>
    <x v="8"/>
    <s v="Credit Card"/>
    <x v="0"/>
    <x v="17"/>
    <x v="4"/>
  </r>
  <r>
    <s v="I582641"/>
    <s v="11/14/2016 15:33"/>
    <s v="C469920"/>
    <s v="Female"/>
    <n v="40"/>
    <x v="4"/>
    <n v="3"/>
    <n v="15.69"/>
    <x v="30"/>
    <s v="Debit Card"/>
    <x v="1"/>
    <x v="1"/>
    <x v="2"/>
  </r>
  <r>
    <s v="I100387"/>
    <s v="11/14/2016 15:34"/>
    <s v="C234074"/>
    <s v="Female"/>
    <n v="21"/>
    <x v="4"/>
    <n v="2"/>
    <n v="10.46"/>
    <x v="40"/>
    <s v="Cash"/>
    <x v="1"/>
    <x v="1"/>
    <x v="5"/>
  </r>
  <r>
    <s v="I181122"/>
    <s v="11/14/2016 15:34"/>
    <s v="C203162"/>
    <s v="Female"/>
    <n v="21"/>
    <x v="0"/>
    <n v="5"/>
    <n v="1500.4"/>
    <x v="0"/>
    <s v="Debit Card"/>
    <x v="1"/>
    <x v="1"/>
    <x v="2"/>
  </r>
  <r>
    <s v="I778193"/>
    <s v="11/14/2016 15:34"/>
    <s v="C320637"/>
    <s v="Female"/>
    <n v="42"/>
    <x v="1"/>
    <n v="5"/>
    <n v="3000.85"/>
    <x v="14"/>
    <s v="Cash"/>
    <x v="3"/>
    <x v="14"/>
    <x v="0"/>
  </r>
  <r>
    <s v="I100526"/>
    <s v="11/14/2016 15:34"/>
    <s v="C356129"/>
    <s v="Male"/>
    <n v="35"/>
    <x v="3"/>
    <n v="3"/>
    <n v="121.98"/>
    <x v="25"/>
    <s v="Debit Card"/>
    <x v="0"/>
    <x v="2"/>
    <x v="5"/>
  </r>
  <r>
    <s v="I639125"/>
    <s v="11/14/2016 15:35"/>
    <s v="C231233"/>
    <s v="Male"/>
    <n v="53"/>
    <x v="0"/>
    <n v="2"/>
    <n v="600.16"/>
    <x v="7"/>
    <s v="Debit Card"/>
    <x v="3"/>
    <x v="14"/>
    <x v="3"/>
  </r>
  <r>
    <s v="I166629"/>
    <s v="11/14/2016 15:35"/>
    <s v="C120218"/>
    <s v="Female"/>
    <n v="51"/>
    <x v="0"/>
    <n v="4"/>
    <n v="1200.32"/>
    <x v="27"/>
    <s v="Credit Card"/>
    <x v="3"/>
    <x v="14"/>
    <x v="0"/>
  </r>
  <r>
    <s v="I496346"/>
    <s v="11/14/2016 15:35"/>
    <s v="C630561"/>
    <s v="Male"/>
    <n v="56"/>
    <x v="6"/>
    <n v="5"/>
    <n v="5250"/>
    <x v="20"/>
    <s v="Cash"/>
    <x v="3"/>
    <x v="14"/>
    <x v="2"/>
  </r>
  <r>
    <s v="I321935"/>
    <s v="11/14/2016 15:35"/>
    <s v="C202689"/>
    <s v="Male"/>
    <n v="56"/>
    <x v="5"/>
    <n v="3"/>
    <n v="107.52"/>
    <x v="26"/>
    <s v="Cash"/>
    <x v="3"/>
    <x v="14"/>
    <x v="5"/>
  </r>
  <r>
    <s v="I503810"/>
    <s v="11/14/2016 15:35"/>
    <s v="C520488"/>
    <s v="Male"/>
    <n v="26"/>
    <x v="0"/>
    <n v="3"/>
    <n v="900.24"/>
    <x v="8"/>
    <s v="Credit Card"/>
    <x v="3"/>
    <x v="14"/>
    <x v="4"/>
  </r>
  <r>
    <s v="I193729"/>
    <s v="11/14/2016 15:36"/>
    <s v="C277750"/>
    <s v="Female"/>
    <n v="68"/>
    <x v="7"/>
    <n v="1"/>
    <n v="11.73"/>
    <x v="59"/>
    <s v="Cash"/>
    <x v="1"/>
    <x v="1"/>
    <x v="4"/>
  </r>
  <r>
    <s v="I125863"/>
    <s v="11/14/2016 15:36"/>
    <s v="C150896"/>
    <s v="Male"/>
    <n v="18"/>
    <x v="6"/>
    <n v="5"/>
    <n v="5250"/>
    <x v="20"/>
    <s v="Cash"/>
    <x v="1"/>
    <x v="1"/>
    <x v="6"/>
  </r>
  <r>
    <s v="I334355"/>
    <s v="11/14/2016 15:36"/>
    <s v="C138509"/>
    <s v="Male"/>
    <n v="43"/>
    <x v="4"/>
    <n v="2"/>
    <n v="10.46"/>
    <x v="40"/>
    <s v="Credit Card"/>
    <x v="1"/>
    <x v="1"/>
    <x v="4"/>
  </r>
  <r>
    <s v="I189165"/>
    <s v="11/14/2016 15:36"/>
    <s v="C169359"/>
    <s v="Female"/>
    <n v="44"/>
    <x v="0"/>
    <n v="1"/>
    <n v="300.08"/>
    <x v="18"/>
    <s v="Cash"/>
    <x v="1"/>
    <x v="1"/>
    <x v="1"/>
  </r>
  <r>
    <s v="I374560"/>
    <s v="11/14/2016 15:37"/>
    <s v="C227659"/>
    <s v="Male"/>
    <n v="27"/>
    <x v="5"/>
    <n v="2"/>
    <n v="71.680000000000007"/>
    <x v="22"/>
    <s v="Credit Card"/>
    <x v="3"/>
    <x v="20"/>
    <x v="4"/>
  </r>
  <r>
    <s v="I107987"/>
    <s v="11/14/2016 15:37"/>
    <s v="C702380"/>
    <s v="Male"/>
    <n v="52"/>
    <x v="4"/>
    <n v="5"/>
    <n v="26.15"/>
    <x v="36"/>
    <s v="Cash"/>
    <x v="3"/>
    <x v="14"/>
    <x v="6"/>
  </r>
  <r>
    <s v="I334143"/>
    <s v="11/14/2016 15:37"/>
    <s v="C110082"/>
    <s v="Male"/>
    <n v="18"/>
    <x v="3"/>
    <n v="2"/>
    <n v="81.319999999999993"/>
    <x v="31"/>
    <s v="Cash"/>
    <x v="3"/>
    <x v="14"/>
    <x v="5"/>
  </r>
  <r>
    <s v="I951607"/>
    <s v="11/14/2016 15:37"/>
    <s v="C488766"/>
    <s v="Male"/>
    <n v="47"/>
    <x v="3"/>
    <n v="1"/>
    <n v="40.659999999999997"/>
    <x v="46"/>
    <s v="Credit Card"/>
    <x v="3"/>
    <x v="14"/>
    <x v="4"/>
  </r>
  <r>
    <s v="I298360"/>
    <s v="11/14/2016 15:38"/>
    <s v="C118259"/>
    <s v="Male"/>
    <n v="33"/>
    <x v="0"/>
    <n v="4"/>
    <n v="1200.32"/>
    <x v="27"/>
    <s v="Cash"/>
    <x v="3"/>
    <x v="14"/>
    <x v="4"/>
  </r>
  <r>
    <s v="I471861"/>
    <s v="11/14/2016 15:38"/>
    <s v="C134664"/>
    <s v="Female"/>
    <n v="36"/>
    <x v="4"/>
    <n v="5"/>
    <n v="26.15"/>
    <x v="36"/>
    <s v="Debit Card"/>
    <x v="2"/>
    <x v="13"/>
    <x v="2"/>
  </r>
  <r>
    <s v="I200920"/>
    <s v="11/14/2016 15:38"/>
    <s v="C326606"/>
    <s v="Male"/>
    <n v="45"/>
    <x v="0"/>
    <n v="3"/>
    <n v="900.24"/>
    <x v="8"/>
    <s v="Credit Card"/>
    <x v="2"/>
    <x v="13"/>
    <x v="6"/>
  </r>
  <r>
    <s v="I186173"/>
    <s v="11/14/2016 15:38"/>
    <s v="C269952"/>
    <s v="Female"/>
    <n v="35"/>
    <x v="5"/>
    <n v="4"/>
    <n v="143.36000000000001"/>
    <x v="17"/>
    <s v="Credit Card"/>
    <x v="1"/>
    <x v="1"/>
    <x v="6"/>
  </r>
  <r>
    <s v="I271432"/>
    <s v="11/14/2016 15:38"/>
    <s v="C972655"/>
    <s v="Male"/>
    <n v="44"/>
    <x v="0"/>
    <n v="3"/>
    <n v="900.24"/>
    <x v="8"/>
    <s v="Credit Card"/>
    <x v="0"/>
    <x v="5"/>
    <x v="4"/>
  </r>
  <r>
    <s v="I543760"/>
    <s v="11/14/2016 15:39"/>
    <s v="C323923"/>
    <s v="Female"/>
    <n v="43"/>
    <x v="4"/>
    <n v="3"/>
    <n v="15.69"/>
    <x v="30"/>
    <s v="Cash"/>
    <x v="0"/>
    <x v="5"/>
    <x v="0"/>
  </r>
  <r>
    <s v="I137619"/>
    <s v="11/14/2016 15:39"/>
    <s v="C206045"/>
    <s v="Male"/>
    <n v="43"/>
    <x v="6"/>
    <n v="1"/>
    <n v="1050"/>
    <x v="53"/>
    <s v="Debit Card"/>
    <x v="0"/>
    <x v="2"/>
    <x v="1"/>
  </r>
  <r>
    <s v="I437901"/>
    <s v="11/14/2016 15:39"/>
    <s v="C635882"/>
    <s v="Male"/>
    <n v="52"/>
    <x v="4"/>
    <n v="4"/>
    <n v="20.92"/>
    <x v="38"/>
    <s v="Credit Card"/>
    <x v="0"/>
    <x v="2"/>
    <x v="0"/>
  </r>
  <r>
    <s v="I785568"/>
    <s v="11/14/2016 15:39"/>
    <s v="C892520"/>
    <s v="Male"/>
    <n v="50"/>
    <x v="3"/>
    <n v="2"/>
    <n v="81.319999999999993"/>
    <x v="31"/>
    <s v="Cash"/>
    <x v="0"/>
    <x v="2"/>
    <x v="6"/>
  </r>
  <r>
    <s v="I381167"/>
    <s v="11/14/2016 15:40"/>
    <s v="C284648"/>
    <s v="Female"/>
    <n v="56"/>
    <x v="3"/>
    <n v="5"/>
    <n v="203.3"/>
    <x v="23"/>
    <s v="Credit Card"/>
    <x v="1"/>
    <x v="1"/>
    <x v="2"/>
  </r>
  <r>
    <s v="I165205"/>
    <s v="11/14/2016 15:40"/>
    <s v="C326972"/>
    <s v="Male"/>
    <n v="26"/>
    <x v="3"/>
    <n v="3"/>
    <n v="121.98"/>
    <x v="25"/>
    <s v="Cash"/>
    <x v="1"/>
    <x v="6"/>
    <x v="6"/>
  </r>
  <r>
    <s v="I253469"/>
    <s v="11/14/2016 15:40"/>
    <s v="C767314"/>
    <s v="Male"/>
    <n v="32"/>
    <x v="4"/>
    <n v="1"/>
    <n v="5.23"/>
    <x v="19"/>
    <s v="Credit Card"/>
    <x v="0"/>
    <x v="16"/>
    <x v="2"/>
  </r>
  <r>
    <s v="I112801"/>
    <s v="11/14/2016 15:40"/>
    <s v="C238504"/>
    <s v="Male"/>
    <n v="49"/>
    <x v="6"/>
    <n v="3"/>
    <n v="3150"/>
    <x v="43"/>
    <s v="Debit Card"/>
    <x v="0"/>
    <x v="16"/>
    <x v="5"/>
  </r>
  <r>
    <s v="I673184"/>
    <s v="11/14/2016 15:41"/>
    <s v="C668965"/>
    <s v="Female"/>
    <n v="69"/>
    <x v="5"/>
    <n v="4"/>
    <n v="143.36000000000001"/>
    <x v="17"/>
    <s v="Cash"/>
    <x v="1"/>
    <x v="1"/>
    <x v="0"/>
  </r>
  <r>
    <s v="I124705"/>
    <s v="11/14/2016 15:41"/>
    <s v="C113992"/>
    <s v="Female"/>
    <n v="54"/>
    <x v="1"/>
    <n v="3"/>
    <n v="1800.51"/>
    <x v="1"/>
    <s v="Cash"/>
    <x v="1"/>
    <x v="1"/>
    <x v="3"/>
  </r>
  <r>
    <s v="I153959"/>
    <s v="11/14/2016 15:41"/>
    <s v="C866319"/>
    <s v="Male"/>
    <n v="34"/>
    <x v="0"/>
    <n v="2"/>
    <n v="600.16"/>
    <x v="7"/>
    <s v="Credit Card"/>
    <x v="1"/>
    <x v="1"/>
    <x v="2"/>
  </r>
  <r>
    <s v="I210263"/>
    <s v="11/14/2016 15:41"/>
    <s v="C258486"/>
    <s v="Female"/>
    <n v="19"/>
    <x v="3"/>
    <n v="4"/>
    <n v="162.63999999999999"/>
    <x v="34"/>
    <s v="Cash"/>
    <x v="1"/>
    <x v="1"/>
    <x v="5"/>
  </r>
  <r>
    <s v="I163937"/>
    <s v="11/14/2016 15:42"/>
    <s v="C184813"/>
    <s v="Female"/>
    <n v="32"/>
    <x v="5"/>
    <n v="5"/>
    <n v="179.2"/>
    <x v="47"/>
    <s v="Debit Card"/>
    <x v="1"/>
    <x v="1"/>
    <x v="4"/>
  </r>
  <r>
    <s v="I502464"/>
    <s v="11/14/2016 15:42"/>
    <s v="C765790"/>
    <s v="Male"/>
    <n v="61"/>
    <x v="3"/>
    <n v="2"/>
    <n v="81.319999999999993"/>
    <x v="31"/>
    <s v="Cash"/>
    <x v="1"/>
    <x v="1"/>
    <x v="5"/>
  </r>
  <r>
    <s v="I380620"/>
    <s v="11/14/2016 15:42"/>
    <s v="C667823"/>
    <s v="Male"/>
    <n v="42"/>
    <x v="0"/>
    <n v="2"/>
    <n v="600.16"/>
    <x v="7"/>
    <s v="Cash"/>
    <x v="1"/>
    <x v="1"/>
    <x v="4"/>
  </r>
  <r>
    <s v="I294042"/>
    <s v="11/14/2016 15:42"/>
    <s v="C279915"/>
    <s v="Male"/>
    <n v="27"/>
    <x v="2"/>
    <n v="2"/>
    <n v="30.3"/>
    <x v="61"/>
    <s v="Cash"/>
    <x v="2"/>
    <x v="8"/>
    <x v="0"/>
  </r>
  <r>
    <s v="I916437"/>
    <s v="11/14/2016 15:42"/>
    <s v="C107881"/>
    <s v="Female"/>
    <n v="53"/>
    <x v="5"/>
    <n v="3"/>
    <n v="107.52"/>
    <x v="26"/>
    <s v="Credit Card"/>
    <x v="2"/>
    <x v="8"/>
    <x v="3"/>
  </r>
  <r>
    <s v="I274008"/>
    <s v="11/14/2016 15:43"/>
    <s v="C679553"/>
    <s v="Male"/>
    <n v="32"/>
    <x v="0"/>
    <n v="3"/>
    <n v="900.24"/>
    <x v="8"/>
    <s v="Cash"/>
    <x v="2"/>
    <x v="8"/>
    <x v="1"/>
  </r>
  <r>
    <s v="I666693"/>
    <s v="11/14/2016 15:43"/>
    <s v="C278802"/>
    <s v="Female"/>
    <n v="39"/>
    <x v="3"/>
    <n v="2"/>
    <n v="81.319999999999993"/>
    <x v="31"/>
    <s v="Credit Card"/>
    <x v="2"/>
    <x v="8"/>
    <x v="3"/>
  </r>
  <r>
    <s v="I788857"/>
    <s v="11/14/2016 15:43"/>
    <s v="C110795"/>
    <s v="Female"/>
    <n v="48"/>
    <x v="3"/>
    <n v="1"/>
    <n v="40.659999999999997"/>
    <x v="46"/>
    <s v="Credit Card"/>
    <x v="2"/>
    <x v="8"/>
    <x v="1"/>
  </r>
  <r>
    <s v="I322237"/>
    <s v="11/14/2016 15:43"/>
    <s v="C102300"/>
    <s v="Male"/>
    <n v="59"/>
    <x v="0"/>
    <n v="1"/>
    <n v="300.08"/>
    <x v="18"/>
    <s v="Debit Card"/>
    <x v="0"/>
    <x v="16"/>
    <x v="0"/>
  </r>
  <r>
    <s v="I589578"/>
    <s v="11/14/2016 15:44"/>
    <s v="C213486"/>
    <s v="Female"/>
    <n v="33"/>
    <x v="0"/>
    <n v="4"/>
    <n v="1200.32"/>
    <x v="27"/>
    <s v="Cash"/>
    <x v="2"/>
    <x v="7"/>
    <x v="4"/>
  </r>
  <r>
    <s v="I777295"/>
    <s v="11/14/2016 15:44"/>
    <s v="C197226"/>
    <s v="Female"/>
    <n v="28"/>
    <x v="5"/>
    <n v="2"/>
    <n v="71.680000000000007"/>
    <x v="22"/>
    <s v="Cash"/>
    <x v="2"/>
    <x v="7"/>
    <x v="4"/>
  </r>
  <r>
    <s v="I409032"/>
    <s v="11/14/2016 15:44"/>
    <s v="C194975"/>
    <s v="Female"/>
    <n v="19"/>
    <x v="1"/>
    <n v="1"/>
    <n v="600.16999999999996"/>
    <x v="49"/>
    <s v="Credit Card"/>
    <x v="2"/>
    <x v="7"/>
    <x v="3"/>
  </r>
  <r>
    <s v="I247805"/>
    <s v="11/14/2016 15:44"/>
    <s v="C212102"/>
    <s v="Male"/>
    <n v="54"/>
    <x v="0"/>
    <n v="5"/>
    <n v="1500.4"/>
    <x v="0"/>
    <s v="Cash"/>
    <x v="2"/>
    <x v="7"/>
    <x v="5"/>
  </r>
  <r>
    <s v="I309398"/>
    <s v="11/14/2016 15:45"/>
    <s v="C248011"/>
    <s v="Male"/>
    <n v="27"/>
    <x v="0"/>
    <n v="1"/>
    <n v="300.08"/>
    <x v="18"/>
    <s v="Credit Card"/>
    <x v="1"/>
    <x v="1"/>
    <x v="3"/>
  </r>
  <r>
    <s v="I340176"/>
    <s v="11/14/2016 15:45"/>
    <s v="C117624"/>
    <s v="Female"/>
    <n v="62"/>
    <x v="1"/>
    <n v="4"/>
    <n v="2400.6799999999998"/>
    <x v="24"/>
    <s v="Cash"/>
    <x v="0"/>
    <x v="18"/>
    <x v="4"/>
  </r>
  <r>
    <s v="I109985"/>
    <s v="11/14/2016 15:45"/>
    <s v="C684867"/>
    <s v="Female"/>
    <n v="64"/>
    <x v="6"/>
    <n v="4"/>
    <n v="4200"/>
    <x v="33"/>
    <s v="Cash"/>
    <x v="3"/>
    <x v="9"/>
    <x v="6"/>
  </r>
  <r>
    <s v="I290008"/>
    <s v="11/14/2016 15:45"/>
    <s v="C746970"/>
    <s v="Female"/>
    <n v="62"/>
    <x v="2"/>
    <n v="2"/>
    <n v="30.3"/>
    <x v="61"/>
    <s v="Cash"/>
    <x v="0"/>
    <x v="18"/>
    <x v="3"/>
  </r>
  <r>
    <s v="I108585"/>
    <s v="11/14/2016 15:45"/>
    <s v="C259504"/>
    <s v="Male"/>
    <n v="51"/>
    <x v="4"/>
    <n v="3"/>
    <n v="15.69"/>
    <x v="30"/>
    <s v="Debit Card"/>
    <x v="0"/>
    <x v="18"/>
    <x v="6"/>
  </r>
  <r>
    <s v="I153700"/>
    <s v="11/14/2016 15:46"/>
    <s v="C232387"/>
    <s v="Female"/>
    <n v="20"/>
    <x v="0"/>
    <n v="4"/>
    <n v="1200.32"/>
    <x v="27"/>
    <s v="Debit Card"/>
    <x v="0"/>
    <x v="18"/>
    <x v="6"/>
  </r>
  <r>
    <s v="I666827"/>
    <s v="11/14/2016 15:46"/>
    <s v="C151990"/>
    <s v="Female"/>
    <n v="60"/>
    <x v="2"/>
    <n v="1"/>
    <n v="15.15"/>
    <x v="51"/>
    <s v="Credit Card"/>
    <x v="3"/>
    <x v="12"/>
    <x v="3"/>
  </r>
  <r>
    <s v="I454276"/>
    <s v="11/14/2016 15:46"/>
    <s v="C648284"/>
    <s v="Female"/>
    <n v="64"/>
    <x v="3"/>
    <n v="5"/>
    <n v="203.3"/>
    <x v="23"/>
    <s v="Cash"/>
    <x v="3"/>
    <x v="12"/>
    <x v="0"/>
  </r>
  <r>
    <s v="I213830"/>
    <s v="11/14/2016 15:46"/>
    <s v="C316651"/>
    <s v="Male"/>
    <n v="63"/>
    <x v="4"/>
    <n v="3"/>
    <n v="15.69"/>
    <x v="30"/>
    <s v="Cash"/>
    <x v="3"/>
    <x v="12"/>
    <x v="4"/>
  </r>
  <r>
    <s v="I124458"/>
    <s v="11/14/2016 15:47"/>
    <s v="C590777"/>
    <s v="Female"/>
    <n v="34"/>
    <x v="1"/>
    <n v="2"/>
    <n v="1200.3399999999999"/>
    <x v="54"/>
    <s v="Credit Card"/>
    <x v="3"/>
    <x v="9"/>
    <x v="1"/>
  </r>
  <r>
    <s v="I491766"/>
    <s v="11/14/2016 15:47"/>
    <s v="C281897"/>
    <s v="Female"/>
    <n v="42"/>
    <x v="1"/>
    <n v="2"/>
    <n v="1200.3399999999999"/>
    <x v="54"/>
    <s v="Debit Card"/>
    <x v="3"/>
    <x v="9"/>
    <x v="2"/>
  </r>
  <r>
    <s v="I158362"/>
    <s v="11/14/2016 15:47"/>
    <s v="C890736"/>
    <s v="Male"/>
    <n v="23"/>
    <x v="0"/>
    <n v="2"/>
    <n v="600.16"/>
    <x v="7"/>
    <s v="Cash"/>
    <x v="1"/>
    <x v="4"/>
    <x v="4"/>
  </r>
  <r>
    <s v="I117595"/>
    <s v="11/14/2016 15:47"/>
    <s v="C297339"/>
    <s v="Male"/>
    <n v="38"/>
    <x v="1"/>
    <n v="2"/>
    <n v="1200.3399999999999"/>
    <x v="54"/>
    <s v="Cash"/>
    <x v="1"/>
    <x v="1"/>
    <x v="2"/>
  </r>
  <r>
    <s v="I247799"/>
    <s v="11/14/2016 15:48"/>
    <s v="C616537"/>
    <s v="Male"/>
    <n v="53"/>
    <x v="7"/>
    <n v="3"/>
    <n v="35.19"/>
    <x v="37"/>
    <s v="Credit Card"/>
    <x v="2"/>
    <x v="13"/>
    <x v="0"/>
  </r>
  <r>
    <s v="I193587"/>
    <s v="11/14/2016 15:48"/>
    <s v="C129875"/>
    <s v="Male"/>
    <n v="35"/>
    <x v="3"/>
    <n v="2"/>
    <n v="81.319999999999993"/>
    <x v="31"/>
    <s v="Debit Card"/>
    <x v="0"/>
    <x v="22"/>
    <x v="3"/>
  </r>
  <r>
    <s v="I898042"/>
    <s v="11/14/2016 15:48"/>
    <s v="C274418"/>
    <s v="Male"/>
    <n v="31"/>
    <x v="7"/>
    <n v="5"/>
    <n v="58.65"/>
    <x v="35"/>
    <s v="Cash"/>
    <x v="0"/>
    <x v="18"/>
    <x v="5"/>
  </r>
  <r>
    <s v="I582438"/>
    <s v="11/14/2016 15:48"/>
    <s v="C883783"/>
    <s v="Female"/>
    <n v="23"/>
    <x v="4"/>
    <n v="1"/>
    <n v="5.23"/>
    <x v="19"/>
    <s v="Cash"/>
    <x v="0"/>
    <x v="18"/>
    <x v="1"/>
  </r>
  <r>
    <s v="I323236"/>
    <s v="11/14/2016 15:49"/>
    <s v="C751047"/>
    <s v="Female"/>
    <n v="47"/>
    <x v="0"/>
    <n v="1"/>
    <n v="300.08"/>
    <x v="18"/>
    <s v="Cash"/>
    <x v="3"/>
    <x v="9"/>
    <x v="5"/>
  </r>
  <r>
    <s v="I232102"/>
    <s v="11/14/2016 15:49"/>
    <s v="C102204"/>
    <s v="Male"/>
    <n v="63"/>
    <x v="5"/>
    <n v="4"/>
    <n v="143.36000000000001"/>
    <x v="17"/>
    <s v="Cash"/>
    <x v="3"/>
    <x v="21"/>
    <x v="1"/>
  </r>
  <r>
    <s v="I965921"/>
    <s v="11/14/2016 15:49"/>
    <s v="C119416"/>
    <s v="Female"/>
    <n v="64"/>
    <x v="4"/>
    <n v="1"/>
    <n v="5.23"/>
    <x v="19"/>
    <s v="Cash"/>
    <x v="3"/>
    <x v="21"/>
    <x v="2"/>
  </r>
  <r>
    <s v="I259571"/>
    <s v="11/14/2016 15:49"/>
    <s v="C254075"/>
    <s v="Female"/>
    <n v="46"/>
    <x v="2"/>
    <n v="4"/>
    <n v="60.6"/>
    <x v="4"/>
    <s v="Cash"/>
    <x v="3"/>
    <x v="21"/>
    <x v="0"/>
  </r>
  <r>
    <s v="I148417"/>
    <s v="11/14/2016 15:49"/>
    <s v="C431809"/>
    <s v="Male"/>
    <n v="69"/>
    <x v="7"/>
    <n v="1"/>
    <n v="11.73"/>
    <x v="59"/>
    <s v="Credit Card"/>
    <x v="3"/>
    <x v="14"/>
    <x v="3"/>
  </r>
  <r>
    <s v="I225097"/>
    <s v="11/14/2016 15:50"/>
    <s v="C223704"/>
    <s v="Female"/>
    <n v="41"/>
    <x v="3"/>
    <n v="5"/>
    <n v="203.3"/>
    <x v="23"/>
    <s v="Credit Card"/>
    <x v="1"/>
    <x v="1"/>
    <x v="0"/>
  </r>
  <r>
    <s v="I451804"/>
    <s v="11/14/2016 15:50"/>
    <s v="C265983"/>
    <s v="Female"/>
    <n v="35"/>
    <x v="1"/>
    <n v="3"/>
    <n v="1800.51"/>
    <x v="1"/>
    <s v="Credit Card"/>
    <x v="1"/>
    <x v="1"/>
    <x v="4"/>
  </r>
  <r>
    <s v="I214322"/>
    <s v="11/14/2016 15:50"/>
    <s v="C193692"/>
    <s v="Female"/>
    <n v="26"/>
    <x v="1"/>
    <n v="3"/>
    <n v="1800.51"/>
    <x v="1"/>
    <s v="Cash"/>
    <x v="1"/>
    <x v="1"/>
    <x v="4"/>
  </r>
  <r>
    <s v="I119783"/>
    <s v="11/14/2016 15:50"/>
    <s v="C504442"/>
    <s v="Male"/>
    <n v="63"/>
    <x v="3"/>
    <n v="2"/>
    <n v="81.319999999999993"/>
    <x v="31"/>
    <s v="Credit Card"/>
    <x v="1"/>
    <x v="1"/>
    <x v="2"/>
  </r>
  <r>
    <s v="I242338"/>
    <s v="11/14/2016 15:51"/>
    <s v="C277900"/>
    <s v="Female"/>
    <n v="28"/>
    <x v="3"/>
    <n v="2"/>
    <n v="81.319999999999993"/>
    <x v="31"/>
    <s v="Cash"/>
    <x v="1"/>
    <x v="1"/>
    <x v="3"/>
  </r>
  <r>
    <s v="I275326"/>
    <s v="11/14/2016 15:51"/>
    <s v="C327487"/>
    <s v="Male"/>
    <n v="35"/>
    <x v="3"/>
    <n v="3"/>
    <n v="121.98"/>
    <x v="25"/>
    <s v="Credit Card"/>
    <x v="1"/>
    <x v="1"/>
    <x v="1"/>
  </r>
  <r>
    <s v="I785539"/>
    <s v="11/14/2016 15:51"/>
    <s v="C305622"/>
    <s v="Male"/>
    <n v="67"/>
    <x v="0"/>
    <n v="5"/>
    <n v="1500.4"/>
    <x v="0"/>
    <s v="Cash"/>
    <x v="1"/>
    <x v="1"/>
    <x v="4"/>
  </r>
  <r>
    <s v="I205798"/>
    <s v="11/14/2016 15:51"/>
    <s v="C161589"/>
    <s v="Female"/>
    <n v="49"/>
    <x v="0"/>
    <n v="1"/>
    <n v="300.08"/>
    <x v="18"/>
    <s v="Cash"/>
    <x v="3"/>
    <x v="12"/>
    <x v="2"/>
  </r>
  <r>
    <s v="I216817"/>
    <s v="11/14/2016 15:52"/>
    <s v="C193988"/>
    <s v="Female"/>
    <n v="56"/>
    <x v="3"/>
    <n v="5"/>
    <n v="203.3"/>
    <x v="23"/>
    <s v="Debit Card"/>
    <x v="0"/>
    <x v="0"/>
    <x v="3"/>
  </r>
  <r>
    <s v="I297046"/>
    <s v="11/14/2016 15:52"/>
    <s v="C282850"/>
    <s v="Female"/>
    <n v="51"/>
    <x v="1"/>
    <n v="4"/>
    <n v="2400.6799999999998"/>
    <x v="24"/>
    <s v="Credit Card"/>
    <x v="3"/>
    <x v="12"/>
    <x v="1"/>
  </r>
  <r>
    <s v="I149847"/>
    <s v="11/14/2016 15:52"/>
    <s v="C305779"/>
    <s v="Female"/>
    <n v="20"/>
    <x v="1"/>
    <n v="5"/>
    <n v="3000.85"/>
    <x v="14"/>
    <s v="Cash"/>
    <x v="2"/>
    <x v="10"/>
    <x v="0"/>
  </r>
  <r>
    <s v="I291144"/>
    <s v="11/14/2016 15:52"/>
    <s v="C942928"/>
    <s v="Female"/>
    <n v="33"/>
    <x v="7"/>
    <n v="1"/>
    <n v="11.73"/>
    <x v="59"/>
    <s v="Cash"/>
    <x v="2"/>
    <x v="10"/>
    <x v="0"/>
  </r>
  <r>
    <s v="I513323"/>
    <s v="11/14/2016 15:52"/>
    <s v="C245564"/>
    <s v="Male"/>
    <n v="44"/>
    <x v="0"/>
    <n v="4"/>
    <n v="1200.32"/>
    <x v="27"/>
    <s v="Credit Card"/>
    <x v="2"/>
    <x v="10"/>
    <x v="5"/>
  </r>
  <r>
    <s v="I147622"/>
    <s v="11/14/2016 15:53"/>
    <s v="C944377"/>
    <s v="Female"/>
    <n v="40"/>
    <x v="4"/>
    <n v="2"/>
    <n v="10.46"/>
    <x v="40"/>
    <s v="Credit Card"/>
    <x v="0"/>
    <x v="22"/>
    <x v="6"/>
  </r>
  <r>
    <s v="I134780"/>
    <s v="11/14/2016 15:53"/>
    <s v="C288191"/>
    <s v="Male"/>
    <n v="31"/>
    <x v="0"/>
    <n v="4"/>
    <n v="1200.32"/>
    <x v="27"/>
    <s v="Cash"/>
    <x v="1"/>
    <x v="1"/>
    <x v="3"/>
  </r>
  <r>
    <s v="I186498"/>
    <s v="11/14/2016 15:53"/>
    <s v="C512186"/>
    <s v="Male"/>
    <n v="67"/>
    <x v="0"/>
    <n v="1"/>
    <n v="300.08"/>
    <x v="18"/>
    <s v="Credit Card"/>
    <x v="1"/>
    <x v="1"/>
    <x v="2"/>
  </r>
  <r>
    <s v="I305851"/>
    <s v="11/14/2016 15:53"/>
    <s v="C262281"/>
    <s v="Male"/>
    <n v="27"/>
    <x v="4"/>
    <n v="4"/>
    <n v="20.92"/>
    <x v="38"/>
    <s v="Debit Card"/>
    <x v="1"/>
    <x v="1"/>
    <x v="3"/>
  </r>
  <r>
    <s v="I219986"/>
    <s v="11/14/2016 15:54"/>
    <s v="C167922"/>
    <s v="Female"/>
    <n v="45"/>
    <x v="3"/>
    <n v="1"/>
    <n v="40.659999999999997"/>
    <x v="46"/>
    <s v="Cash"/>
    <x v="2"/>
    <x v="13"/>
    <x v="6"/>
  </r>
  <r>
    <s v="I487244"/>
    <s v="11/14/2016 15:54"/>
    <s v="C184038"/>
    <s v="Female"/>
    <n v="56"/>
    <x v="3"/>
    <n v="5"/>
    <n v="203.3"/>
    <x v="23"/>
    <s v="Cash"/>
    <x v="2"/>
    <x v="13"/>
    <x v="4"/>
  </r>
  <r>
    <s v="I248781"/>
    <s v="11/14/2016 15:54"/>
    <s v="C818185"/>
    <s v="Male"/>
    <n v="49"/>
    <x v="3"/>
    <n v="1"/>
    <n v="40.659999999999997"/>
    <x v="46"/>
    <s v="Debit Card"/>
    <x v="1"/>
    <x v="1"/>
    <x v="4"/>
  </r>
  <r>
    <s v="I622292"/>
    <s v="11/14/2016 15:54"/>
    <s v="C189614"/>
    <s v="Female"/>
    <n v="27"/>
    <x v="3"/>
    <n v="2"/>
    <n v="81.319999999999993"/>
    <x v="31"/>
    <s v="Credit Card"/>
    <x v="1"/>
    <x v="1"/>
    <x v="5"/>
  </r>
  <r>
    <s v="I189667"/>
    <s v="11/14/2016 15:55"/>
    <s v="C126619"/>
    <s v="Female"/>
    <n v="64"/>
    <x v="0"/>
    <n v="3"/>
    <n v="900.24"/>
    <x v="8"/>
    <s v="Credit Card"/>
    <x v="3"/>
    <x v="21"/>
    <x v="2"/>
  </r>
  <r>
    <s v="I297753"/>
    <s v="11/14/2016 15:55"/>
    <s v="C141149"/>
    <s v="Female"/>
    <n v="66"/>
    <x v="3"/>
    <n v="4"/>
    <n v="162.63999999999999"/>
    <x v="34"/>
    <s v="Cash"/>
    <x v="1"/>
    <x v="1"/>
    <x v="0"/>
  </r>
  <r>
    <s v="I671114"/>
    <s v="11/14/2016 15:55"/>
    <s v="C224634"/>
    <s v="Female"/>
    <n v="40"/>
    <x v="0"/>
    <n v="5"/>
    <n v="1500.4"/>
    <x v="0"/>
    <s v="Credit Card"/>
    <x v="1"/>
    <x v="1"/>
    <x v="4"/>
  </r>
  <r>
    <s v="I322985"/>
    <s v="11/14/2016 15:55"/>
    <s v="C958389"/>
    <s v="Female"/>
    <n v="48"/>
    <x v="6"/>
    <n v="1"/>
    <n v="1050"/>
    <x v="53"/>
    <s v="Cash"/>
    <x v="1"/>
    <x v="1"/>
    <x v="2"/>
  </r>
  <r>
    <s v="I187807"/>
    <s v="11/14/2016 15:56"/>
    <s v="C275725"/>
    <s v="Female"/>
    <n v="56"/>
    <x v="2"/>
    <n v="3"/>
    <n v="45.45"/>
    <x v="32"/>
    <s v="Credit Card"/>
    <x v="1"/>
    <x v="1"/>
    <x v="4"/>
  </r>
  <r>
    <s v="I262111"/>
    <s v="11/14/2016 15:56"/>
    <s v="C518741"/>
    <s v="Female"/>
    <n v="47"/>
    <x v="3"/>
    <n v="1"/>
    <n v="40.659999999999997"/>
    <x v="46"/>
    <s v="Cash"/>
    <x v="1"/>
    <x v="1"/>
    <x v="4"/>
  </r>
  <r>
    <s v="I816301"/>
    <s v="11/14/2016 15:56"/>
    <s v="C788445"/>
    <s v="Male"/>
    <n v="45"/>
    <x v="0"/>
    <n v="2"/>
    <n v="600.16"/>
    <x v="7"/>
    <s v="Cash"/>
    <x v="1"/>
    <x v="1"/>
    <x v="5"/>
  </r>
  <r>
    <s v="I220479"/>
    <s v="11/14/2016 15:56"/>
    <s v="C219090"/>
    <s v="Male"/>
    <n v="69"/>
    <x v="7"/>
    <n v="1"/>
    <n v="11.73"/>
    <x v="59"/>
    <s v="Cash"/>
    <x v="1"/>
    <x v="1"/>
    <x v="6"/>
  </r>
  <r>
    <s v="I174181"/>
    <s v="11/14/2016 15:56"/>
    <s v="C295289"/>
    <s v="Male"/>
    <n v="67"/>
    <x v="0"/>
    <n v="4"/>
    <n v="1200.32"/>
    <x v="27"/>
    <s v="Credit Card"/>
    <x v="1"/>
    <x v="1"/>
    <x v="5"/>
  </r>
  <r>
    <s v="I220992"/>
    <s v="11/14/2016 15:57"/>
    <s v="C119206"/>
    <s v="Female"/>
    <n v="24"/>
    <x v="5"/>
    <n v="3"/>
    <n v="107.52"/>
    <x v="26"/>
    <s v="Debit Card"/>
    <x v="1"/>
    <x v="1"/>
    <x v="3"/>
  </r>
  <r>
    <s v="I275397"/>
    <s v="11/14/2016 15:57"/>
    <s v="C473414"/>
    <s v="Female"/>
    <n v="26"/>
    <x v="2"/>
    <n v="4"/>
    <n v="60.6"/>
    <x v="4"/>
    <s v="Credit Card"/>
    <x v="1"/>
    <x v="6"/>
    <x v="0"/>
  </r>
  <r>
    <s v="I109621"/>
    <s v="11/14/2016 15:57"/>
    <s v="C297516"/>
    <s v="Male"/>
    <n v="62"/>
    <x v="3"/>
    <n v="2"/>
    <n v="81.319999999999993"/>
    <x v="31"/>
    <s v="Credit Card"/>
    <x v="0"/>
    <x v="0"/>
    <x v="0"/>
  </r>
  <r>
    <s v="I282125"/>
    <s v="11/14/2016 15:57"/>
    <s v="C115160"/>
    <s v="Male"/>
    <n v="25"/>
    <x v="3"/>
    <n v="1"/>
    <n v="40.659999999999997"/>
    <x v="46"/>
    <s v="Credit Card"/>
    <x v="3"/>
    <x v="14"/>
    <x v="5"/>
  </r>
  <r>
    <s v="I164107"/>
    <s v="11/14/2016 15:58"/>
    <s v="C155442"/>
    <s v="Male"/>
    <n v="40"/>
    <x v="0"/>
    <n v="4"/>
    <n v="1200.32"/>
    <x v="27"/>
    <s v="Cash"/>
    <x v="3"/>
    <x v="14"/>
    <x v="2"/>
  </r>
  <r>
    <s v="I160878"/>
    <s v="11/14/2016 15:58"/>
    <s v="C130830"/>
    <s v="Male"/>
    <n v="33"/>
    <x v="4"/>
    <n v="2"/>
    <n v="10.46"/>
    <x v="40"/>
    <s v="Credit Card"/>
    <x v="3"/>
    <x v="14"/>
    <x v="0"/>
  </r>
  <r>
    <s v="I225421"/>
    <s v="11/14/2016 15:58"/>
    <s v="C117695"/>
    <s v="Female"/>
    <n v="26"/>
    <x v="0"/>
    <n v="5"/>
    <n v="1500.4"/>
    <x v="0"/>
    <s v="Cash"/>
    <x v="3"/>
    <x v="14"/>
    <x v="5"/>
  </r>
  <r>
    <s v="I172433"/>
    <s v="11/14/2016 15:58"/>
    <s v="C298481"/>
    <s v="Male"/>
    <n v="40"/>
    <x v="3"/>
    <n v="5"/>
    <n v="203.3"/>
    <x v="23"/>
    <s v="Credit Card"/>
    <x v="3"/>
    <x v="14"/>
    <x v="5"/>
  </r>
  <r>
    <s v="I596696"/>
    <s v="11/14/2016 15:59"/>
    <s v="C205754"/>
    <s v="Female"/>
    <n v="20"/>
    <x v="1"/>
    <n v="4"/>
    <n v="2400.6799999999998"/>
    <x v="24"/>
    <s v="Debit Card"/>
    <x v="3"/>
    <x v="14"/>
    <x v="0"/>
  </r>
  <r>
    <s v="I322903"/>
    <s v="11/14/2016 15:59"/>
    <s v="C326585"/>
    <s v="Female"/>
    <n v="64"/>
    <x v="5"/>
    <n v="4"/>
    <n v="143.36000000000001"/>
    <x v="17"/>
    <s v="Cash"/>
    <x v="3"/>
    <x v="14"/>
    <x v="0"/>
  </r>
  <r>
    <s v="I911199"/>
    <s v="11/14/2016 15:59"/>
    <s v="C162294"/>
    <s v="Male"/>
    <n v="56"/>
    <x v="4"/>
    <n v="2"/>
    <n v="10.46"/>
    <x v="40"/>
    <s v="Debit Card"/>
    <x v="3"/>
    <x v="14"/>
    <x v="5"/>
  </r>
  <r>
    <s v="I316586"/>
    <s v="11/14/2016 15:59"/>
    <s v="C497951"/>
    <s v="Male"/>
    <n v="18"/>
    <x v="1"/>
    <n v="2"/>
    <n v="1200.3399999999999"/>
    <x v="54"/>
    <s v="Cash"/>
    <x v="3"/>
    <x v="14"/>
    <x v="0"/>
  </r>
  <r>
    <s v="I300027"/>
    <s v="11/14/2016 15:59"/>
    <s v="C379036"/>
    <s v="Male"/>
    <n v="66"/>
    <x v="3"/>
    <n v="4"/>
    <n v="162.63999999999999"/>
    <x v="34"/>
    <s v="Cash"/>
    <x v="3"/>
    <x v="14"/>
    <x v="2"/>
  </r>
  <r>
    <s v="I181392"/>
    <s v="11/14/2016 16:00"/>
    <s v="C200707"/>
    <s v="Male"/>
    <n v="36"/>
    <x v="5"/>
    <n v="2"/>
    <n v="71.680000000000007"/>
    <x v="22"/>
    <s v="Cash"/>
    <x v="3"/>
    <x v="14"/>
    <x v="5"/>
  </r>
  <r>
    <s v="I143049"/>
    <s v="11/14/2016 16:00"/>
    <s v="C208225"/>
    <s v="Female"/>
    <n v="45"/>
    <x v="0"/>
    <n v="2"/>
    <n v="600.16"/>
    <x v="7"/>
    <s v="Credit Card"/>
    <x v="0"/>
    <x v="16"/>
    <x v="1"/>
  </r>
  <r>
    <s v="I503784"/>
    <s v="11/14/2016 16:00"/>
    <s v="C221957"/>
    <s v="Male"/>
    <n v="35"/>
    <x v="0"/>
    <n v="5"/>
    <n v="1500.4"/>
    <x v="0"/>
    <s v="Credit Card"/>
    <x v="1"/>
    <x v="6"/>
    <x v="4"/>
  </r>
  <r>
    <s v="I284614"/>
    <s v="11/14/2016 16:00"/>
    <s v="C910832"/>
    <s v="Male"/>
    <n v="52"/>
    <x v="3"/>
    <n v="4"/>
    <n v="162.63999999999999"/>
    <x v="34"/>
    <s v="Cash"/>
    <x v="0"/>
    <x v="18"/>
    <x v="2"/>
  </r>
  <r>
    <s v="I331615"/>
    <s v="11/14/2016 16:01"/>
    <s v="C408551"/>
    <s v="Male"/>
    <n v="51"/>
    <x v="3"/>
    <n v="2"/>
    <n v="81.319999999999993"/>
    <x v="31"/>
    <s v="Credit Card"/>
    <x v="0"/>
    <x v="18"/>
    <x v="6"/>
  </r>
  <r>
    <s v="I207602"/>
    <s v="11/14/2016 16:01"/>
    <s v="C140510"/>
    <s v="Female"/>
    <n v="36"/>
    <x v="0"/>
    <n v="2"/>
    <n v="600.16"/>
    <x v="7"/>
    <s v="Credit Card"/>
    <x v="0"/>
    <x v="18"/>
    <x v="3"/>
  </r>
  <r>
    <s v="I335238"/>
    <s v="11/14/2016 16:01"/>
    <s v="C914187"/>
    <s v="Female"/>
    <n v="64"/>
    <x v="0"/>
    <n v="1"/>
    <n v="300.08"/>
    <x v="18"/>
    <s v="Cash"/>
    <x v="3"/>
    <x v="9"/>
    <x v="3"/>
  </r>
  <r>
    <s v="I122571"/>
    <s v="11/14/2016 16:01"/>
    <s v="C265617"/>
    <s v="Female"/>
    <n v="61"/>
    <x v="5"/>
    <n v="1"/>
    <n v="35.840000000000003"/>
    <x v="42"/>
    <s v="Debit Card"/>
    <x v="3"/>
    <x v="9"/>
    <x v="2"/>
  </r>
  <r>
    <s v="I149152"/>
    <s v="11/14/2016 16:02"/>
    <s v="C138491"/>
    <s v="Female"/>
    <n v="18"/>
    <x v="6"/>
    <n v="5"/>
    <n v="5250"/>
    <x v="20"/>
    <s v="Credit Card"/>
    <x v="3"/>
    <x v="9"/>
    <x v="3"/>
  </r>
  <r>
    <s v="I235179"/>
    <s v="11/14/2016 16:02"/>
    <s v="C109952"/>
    <s v="Female"/>
    <n v="67"/>
    <x v="0"/>
    <n v="5"/>
    <n v="1500.4"/>
    <x v="0"/>
    <s v="Debit Card"/>
    <x v="3"/>
    <x v="9"/>
    <x v="4"/>
  </r>
  <r>
    <s v="I954465"/>
    <s v="11/14/2016 16:02"/>
    <s v="C106442"/>
    <s v="Female"/>
    <n v="67"/>
    <x v="5"/>
    <n v="1"/>
    <n v="35.840000000000003"/>
    <x v="42"/>
    <s v="Cash"/>
    <x v="3"/>
    <x v="9"/>
    <x v="2"/>
  </r>
  <r>
    <s v="I188342"/>
    <s v="11/14/2016 16:02"/>
    <s v="C313149"/>
    <s v="Male"/>
    <n v="37"/>
    <x v="2"/>
    <n v="1"/>
    <n v="15.15"/>
    <x v="51"/>
    <s v="Debit Card"/>
    <x v="3"/>
    <x v="9"/>
    <x v="0"/>
  </r>
  <r>
    <s v="I223020"/>
    <s v="11/14/2016 16:03"/>
    <s v="C266547"/>
    <s v="Male"/>
    <n v="30"/>
    <x v="6"/>
    <n v="3"/>
    <n v="3150"/>
    <x v="43"/>
    <s v="Cash"/>
    <x v="1"/>
    <x v="6"/>
    <x v="0"/>
  </r>
  <r>
    <s v="I115954"/>
    <s v="11/14/2016 16:03"/>
    <s v="C615753"/>
    <s v="Female"/>
    <n v="28"/>
    <x v="4"/>
    <n v="1"/>
    <n v="5.23"/>
    <x v="19"/>
    <s v="Credit Card"/>
    <x v="1"/>
    <x v="6"/>
    <x v="3"/>
  </r>
  <r>
    <s v="I854616"/>
    <s v="11/14/2016 16:03"/>
    <s v="C647922"/>
    <s v="Male"/>
    <n v="42"/>
    <x v="6"/>
    <n v="4"/>
    <n v="4200"/>
    <x v="33"/>
    <s v="Credit Card"/>
    <x v="1"/>
    <x v="6"/>
    <x v="4"/>
  </r>
  <r>
    <s v="I288487"/>
    <s v="11/14/2016 16:03"/>
    <s v="C171551"/>
    <s v="Male"/>
    <n v="45"/>
    <x v="6"/>
    <n v="1"/>
    <n v="1050"/>
    <x v="53"/>
    <s v="Credit Card"/>
    <x v="2"/>
    <x v="7"/>
    <x v="1"/>
  </r>
  <r>
    <s v="I646921"/>
    <s v="11/14/2016 16:03"/>
    <s v="C184907"/>
    <s v="Female"/>
    <n v="21"/>
    <x v="7"/>
    <n v="3"/>
    <n v="35.19"/>
    <x v="37"/>
    <s v="Debit Card"/>
    <x v="2"/>
    <x v="7"/>
    <x v="0"/>
  </r>
  <r>
    <s v="I163451"/>
    <s v="11/14/2016 16:04"/>
    <s v="C883273"/>
    <s v="Female"/>
    <n v="29"/>
    <x v="3"/>
    <n v="1"/>
    <n v="40.659999999999997"/>
    <x v="46"/>
    <s v="Debit Card"/>
    <x v="1"/>
    <x v="1"/>
    <x v="6"/>
  </r>
  <r>
    <s v="I250252"/>
    <s v="11/14/2016 16:04"/>
    <s v="C225193"/>
    <s v="Female"/>
    <n v="42"/>
    <x v="3"/>
    <n v="4"/>
    <n v="162.63999999999999"/>
    <x v="34"/>
    <s v="Credit Card"/>
    <x v="1"/>
    <x v="1"/>
    <x v="3"/>
  </r>
  <r>
    <s v="I242710"/>
    <s v="11/14/2016 16:04"/>
    <s v="C220575"/>
    <s v="Female"/>
    <n v="20"/>
    <x v="3"/>
    <n v="1"/>
    <n v="40.659999999999997"/>
    <x v="46"/>
    <s v="Cash"/>
    <x v="1"/>
    <x v="1"/>
    <x v="4"/>
  </r>
  <r>
    <s v="I164543"/>
    <s v="11/14/2016 16:04"/>
    <s v="C618015"/>
    <s v="Male"/>
    <n v="29"/>
    <x v="6"/>
    <n v="2"/>
    <n v="2100"/>
    <x v="41"/>
    <s v="Cash"/>
    <x v="1"/>
    <x v="1"/>
    <x v="5"/>
  </r>
  <r>
    <s v="I690153"/>
    <s v="11/14/2016 16:05"/>
    <s v="C243617"/>
    <s v="Female"/>
    <n v="18"/>
    <x v="5"/>
    <n v="2"/>
    <n v="71.680000000000007"/>
    <x v="22"/>
    <s v="Cash"/>
    <x v="1"/>
    <x v="1"/>
    <x v="5"/>
  </r>
  <r>
    <s v="I644747"/>
    <s v="11/14/2016 16:05"/>
    <s v="C661001"/>
    <s v="Male"/>
    <n v="46"/>
    <x v="7"/>
    <n v="5"/>
    <n v="58.65"/>
    <x v="35"/>
    <s v="Credit Card"/>
    <x v="1"/>
    <x v="1"/>
    <x v="5"/>
  </r>
  <r>
    <s v="I634905"/>
    <s v="11/14/2016 16:05"/>
    <s v="C135290"/>
    <s v="Male"/>
    <n v="54"/>
    <x v="5"/>
    <n v="5"/>
    <n v="179.2"/>
    <x v="47"/>
    <s v="Credit Card"/>
    <x v="1"/>
    <x v="1"/>
    <x v="5"/>
  </r>
  <r>
    <s v="I205824"/>
    <s v="11/14/2016 16:05"/>
    <s v="C326168"/>
    <s v="Female"/>
    <n v="21"/>
    <x v="1"/>
    <n v="5"/>
    <n v="3000.85"/>
    <x v="14"/>
    <s v="Cash"/>
    <x v="2"/>
    <x v="8"/>
    <x v="6"/>
  </r>
  <r>
    <s v="I338423"/>
    <s v="11/14/2016 16:06"/>
    <s v="C926944"/>
    <s v="Male"/>
    <n v="44"/>
    <x v="3"/>
    <n v="3"/>
    <n v="121.98"/>
    <x v="25"/>
    <s v="Cash"/>
    <x v="0"/>
    <x v="18"/>
    <x v="5"/>
  </r>
  <r>
    <s v="I129813"/>
    <s v="11/14/2016 16:06"/>
    <s v="C266861"/>
    <s v="Female"/>
    <n v="40"/>
    <x v="0"/>
    <n v="5"/>
    <n v="1500.4"/>
    <x v="0"/>
    <s v="Cash"/>
    <x v="0"/>
    <x v="18"/>
    <x v="0"/>
  </r>
  <r>
    <s v="I871342"/>
    <s v="11/14/2016 16:06"/>
    <s v="C132101"/>
    <s v="Male"/>
    <n v="47"/>
    <x v="0"/>
    <n v="1"/>
    <n v="300.08"/>
    <x v="18"/>
    <s v="Cash"/>
    <x v="0"/>
    <x v="18"/>
    <x v="5"/>
  </r>
  <r>
    <s v="I159731"/>
    <s v="11/14/2016 16:06"/>
    <s v="C302729"/>
    <s v="Female"/>
    <n v="41"/>
    <x v="3"/>
    <n v="3"/>
    <n v="121.98"/>
    <x v="25"/>
    <s v="Debit Card"/>
    <x v="0"/>
    <x v="18"/>
    <x v="6"/>
  </r>
  <r>
    <s v="I894139"/>
    <s v="11/14/2016 16:06"/>
    <s v="C286585"/>
    <s v="Female"/>
    <n v="34"/>
    <x v="0"/>
    <n v="5"/>
    <n v="1500.4"/>
    <x v="0"/>
    <s v="Debit Card"/>
    <x v="2"/>
    <x v="7"/>
    <x v="1"/>
  </r>
  <r>
    <s v="I634720"/>
    <s v="11/14/2016 16:07"/>
    <s v="C205812"/>
    <s v="Female"/>
    <n v="44"/>
    <x v="0"/>
    <n v="2"/>
    <n v="600.16"/>
    <x v="7"/>
    <s v="Credit Card"/>
    <x v="3"/>
    <x v="14"/>
    <x v="0"/>
  </r>
  <r>
    <s v="I323494"/>
    <s v="11/14/2016 16:07"/>
    <s v="C136022"/>
    <s v="Female"/>
    <n v="21"/>
    <x v="4"/>
    <n v="3"/>
    <n v="15.69"/>
    <x v="30"/>
    <s v="Debit Card"/>
    <x v="3"/>
    <x v="9"/>
    <x v="3"/>
  </r>
  <r>
    <s v="I429031"/>
    <s v="11/14/2016 16:07"/>
    <s v="C277102"/>
    <s v="Female"/>
    <n v="58"/>
    <x v="0"/>
    <n v="5"/>
    <n v="1500.4"/>
    <x v="0"/>
    <s v="Debit Card"/>
    <x v="3"/>
    <x v="9"/>
    <x v="5"/>
  </r>
  <r>
    <s v="I540771"/>
    <s v="11/14/2016 16:07"/>
    <s v="C324212"/>
    <s v="Male"/>
    <n v="63"/>
    <x v="4"/>
    <n v="4"/>
    <n v="20.92"/>
    <x v="38"/>
    <s v="Credit Card"/>
    <x v="1"/>
    <x v="1"/>
    <x v="6"/>
  </r>
  <r>
    <s v="I235916"/>
    <s v="11/14/2016 16:08"/>
    <s v="C214041"/>
    <s v="Female"/>
    <n v="64"/>
    <x v="2"/>
    <n v="3"/>
    <n v="45.45"/>
    <x v="32"/>
    <s v="Cash"/>
    <x v="1"/>
    <x v="1"/>
    <x v="2"/>
  </r>
  <r>
    <s v="I153555"/>
    <s v="11/14/2016 16:08"/>
    <s v="C173120"/>
    <s v="Female"/>
    <n v="48"/>
    <x v="0"/>
    <n v="2"/>
    <n v="600.16"/>
    <x v="7"/>
    <s v="Debit Card"/>
    <x v="1"/>
    <x v="1"/>
    <x v="5"/>
  </r>
  <r>
    <s v="I352496"/>
    <s v="11/14/2016 16:08"/>
    <s v="C107187"/>
    <s v="Female"/>
    <n v="38"/>
    <x v="0"/>
    <n v="5"/>
    <n v="1500.4"/>
    <x v="0"/>
    <s v="Debit Card"/>
    <x v="1"/>
    <x v="1"/>
    <x v="6"/>
  </r>
  <r>
    <s v="I780089"/>
    <s v="11/14/2016 16:08"/>
    <s v="C803101"/>
    <s v="Female"/>
    <n v="54"/>
    <x v="0"/>
    <n v="4"/>
    <n v="1200.32"/>
    <x v="27"/>
    <s v="Cash"/>
    <x v="1"/>
    <x v="1"/>
    <x v="2"/>
  </r>
  <r>
    <s v="I212392"/>
    <s v="11/14/2016 16:09"/>
    <s v="C234222"/>
    <s v="Female"/>
    <n v="40"/>
    <x v="5"/>
    <n v="3"/>
    <n v="107.52"/>
    <x v="26"/>
    <s v="Cash"/>
    <x v="1"/>
    <x v="1"/>
    <x v="5"/>
  </r>
  <r>
    <s v="I112461"/>
    <s v="11/14/2016 16:09"/>
    <s v="C319424"/>
    <s v="Female"/>
    <n v="43"/>
    <x v="4"/>
    <n v="5"/>
    <n v="26.15"/>
    <x v="36"/>
    <s v="Cash"/>
    <x v="1"/>
    <x v="1"/>
    <x v="4"/>
  </r>
  <r>
    <s v="I172339"/>
    <s v="11/14/2016 16:09"/>
    <s v="C298256"/>
    <s v="Female"/>
    <n v="33"/>
    <x v="0"/>
    <n v="5"/>
    <n v="1500.4"/>
    <x v="0"/>
    <s v="Cash"/>
    <x v="1"/>
    <x v="1"/>
    <x v="1"/>
  </r>
  <r>
    <s v="I265139"/>
    <s v="11/14/2016 16:09"/>
    <s v="C190536"/>
    <s v="Male"/>
    <n v="32"/>
    <x v="3"/>
    <n v="1"/>
    <n v="40.659999999999997"/>
    <x v="46"/>
    <s v="Cash"/>
    <x v="1"/>
    <x v="1"/>
    <x v="5"/>
  </r>
  <r>
    <s v="I278809"/>
    <s v="11/14/2016 16:10"/>
    <s v="C118896"/>
    <s v="Male"/>
    <n v="53"/>
    <x v="3"/>
    <n v="1"/>
    <n v="40.659999999999997"/>
    <x v="46"/>
    <s v="Cash"/>
    <x v="1"/>
    <x v="1"/>
    <x v="0"/>
  </r>
  <r>
    <s v="I315503"/>
    <s v="11/14/2016 16:10"/>
    <s v="C110232"/>
    <s v="Female"/>
    <n v="60"/>
    <x v="0"/>
    <n v="5"/>
    <n v="1500.4"/>
    <x v="0"/>
    <s v="Debit Card"/>
    <x v="1"/>
    <x v="1"/>
    <x v="2"/>
  </r>
  <r>
    <s v="I147047"/>
    <s v="11/14/2016 16:10"/>
    <s v="C113565"/>
    <s v="Female"/>
    <n v="43"/>
    <x v="0"/>
    <n v="2"/>
    <n v="600.16"/>
    <x v="7"/>
    <s v="Cash"/>
    <x v="3"/>
    <x v="14"/>
    <x v="5"/>
  </r>
  <r>
    <s v="I382821"/>
    <s v="11/14/2016 16:10"/>
    <s v="C174504"/>
    <s v="Female"/>
    <n v="22"/>
    <x v="5"/>
    <n v="4"/>
    <n v="143.36000000000001"/>
    <x v="17"/>
    <s v="Cash"/>
    <x v="1"/>
    <x v="1"/>
    <x v="2"/>
  </r>
  <r>
    <s v="I338781"/>
    <s v="11/14/2016 16:10"/>
    <s v="C685377"/>
    <s v="Male"/>
    <n v="68"/>
    <x v="6"/>
    <n v="5"/>
    <n v="5250"/>
    <x v="20"/>
    <s v="Credit Card"/>
    <x v="1"/>
    <x v="1"/>
    <x v="2"/>
  </r>
  <r>
    <s v="I118997"/>
    <s v="11/14/2016 16:11"/>
    <s v="C217573"/>
    <s v="Female"/>
    <n v="37"/>
    <x v="3"/>
    <n v="1"/>
    <n v="40.659999999999997"/>
    <x v="46"/>
    <s v="Credit Card"/>
    <x v="1"/>
    <x v="1"/>
    <x v="5"/>
  </r>
  <r>
    <s v="I284133"/>
    <s v="11/14/2016 16:11"/>
    <s v="C302250"/>
    <s v="Female"/>
    <n v="18"/>
    <x v="0"/>
    <n v="3"/>
    <n v="900.24"/>
    <x v="8"/>
    <s v="Credit Card"/>
    <x v="1"/>
    <x v="1"/>
    <x v="4"/>
  </r>
  <r>
    <s v="I964849"/>
    <s v="11/14/2016 16:11"/>
    <s v="C250349"/>
    <s v="Female"/>
    <n v="46"/>
    <x v="0"/>
    <n v="5"/>
    <n v="1500.4"/>
    <x v="0"/>
    <s v="Cash"/>
    <x v="3"/>
    <x v="14"/>
    <x v="4"/>
  </r>
  <r>
    <s v="I115983"/>
    <s v="11/14/2016 16:11"/>
    <s v="C337833"/>
    <s v="Female"/>
    <n v="37"/>
    <x v="0"/>
    <n v="1"/>
    <n v="300.08"/>
    <x v="18"/>
    <s v="Credit Card"/>
    <x v="3"/>
    <x v="14"/>
    <x v="0"/>
  </r>
  <r>
    <s v="I308618"/>
    <s v="11/14/2016 16:12"/>
    <s v="C119074"/>
    <s v="Female"/>
    <n v="41"/>
    <x v="0"/>
    <n v="2"/>
    <n v="600.16"/>
    <x v="7"/>
    <s v="Debit Card"/>
    <x v="0"/>
    <x v="5"/>
    <x v="1"/>
  </r>
  <r>
    <s v="I309110"/>
    <s v="11/14/2016 16:12"/>
    <s v="C246242"/>
    <s v="Female"/>
    <n v="46"/>
    <x v="3"/>
    <n v="3"/>
    <n v="121.98"/>
    <x v="25"/>
    <s v="Credit Card"/>
    <x v="2"/>
    <x v="8"/>
    <x v="4"/>
  </r>
  <r>
    <s v="I264558"/>
    <s v="11/14/2016 16:12"/>
    <s v="C263332"/>
    <s v="Male"/>
    <n v="62"/>
    <x v="1"/>
    <n v="1"/>
    <n v="600.16999999999996"/>
    <x v="49"/>
    <s v="Cash"/>
    <x v="2"/>
    <x v="8"/>
    <x v="5"/>
  </r>
  <r>
    <s v="I635825"/>
    <s v="11/14/2016 16:12"/>
    <s v="C120751"/>
    <s v="Female"/>
    <n v="38"/>
    <x v="0"/>
    <n v="2"/>
    <n v="600.16"/>
    <x v="7"/>
    <s v="Cash"/>
    <x v="1"/>
    <x v="15"/>
    <x v="0"/>
  </r>
  <r>
    <s v="I231624"/>
    <s v="11/14/2016 16:13"/>
    <s v="C553100"/>
    <s v="Female"/>
    <n v="45"/>
    <x v="3"/>
    <n v="5"/>
    <n v="203.3"/>
    <x v="23"/>
    <s v="Debit Card"/>
    <x v="2"/>
    <x v="8"/>
    <x v="1"/>
  </r>
  <r>
    <s v="I137600"/>
    <s v="11/14/2016 16:13"/>
    <s v="C216010"/>
    <s v="Female"/>
    <n v="18"/>
    <x v="2"/>
    <n v="3"/>
    <n v="45.45"/>
    <x v="32"/>
    <s v="Credit Card"/>
    <x v="2"/>
    <x v="8"/>
    <x v="6"/>
  </r>
  <r>
    <s v="I171372"/>
    <s v="11/14/2016 16:13"/>
    <s v="C256101"/>
    <s v="Female"/>
    <n v="53"/>
    <x v="4"/>
    <n v="4"/>
    <n v="20.92"/>
    <x v="38"/>
    <s v="Cash"/>
    <x v="2"/>
    <x v="8"/>
    <x v="4"/>
  </r>
  <r>
    <s v="I146254"/>
    <s v="11/14/2016 16:13"/>
    <s v="C802888"/>
    <s v="Male"/>
    <n v="64"/>
    <x v="0"/>
    <n v="2"/>
    <n v="600.16"/>
    <x v="7"/>
    <s v="Debit Card"/>
    <x v="2"/>
    <x v="8"/>
    <x v="5"/>
  </r>
  <r>
    <s v="I265100"/>
    <s v="11/14/2016 16:13"/>
    <s v="C237061"/>
    <s v="Female"/>
    <n v="40"/>
    <x v="5"/>
    <n v="4"/>
    <n v="143.36000000000001"/>
    <x v="17"/>
    <s v="Debit Card"/>
    <x v="3"/>
    <x v="14"/>
    <x v="5"/>
  </r>
  <r>
    <s v="I210586"/>
    <s v="11/14/2016 16:14"/>
    <s v="C249920"/>
    <s v="Male"/>
    <n v="25"/>
    <x v="0"/>
    <n v="3"/>
    <n v="900.24"/>
    <x v="8"/>
    <s v="Cash"/>
    <x v="3"/>
    <x v="9"/>
    <x v="0"/>
  </r>
  <r>
    <s v="I189528"/>
    <s v="11/14/2016 16:14"/>
    <s v="C337564"/>
    <s v="Female"/>
    <n v="22"/>
    <x v="3"/>
    <n v="1"/>
    <n v="40.659999999999997"/>
    <x v="46"/>
    <s v="Cash"/>
    <x v="0"/>
    <x v="18"/>
    <x v="3"/>
  </r>
  <r>
    <s v="I146672"/>
    <s v="11/14/2016 16:14"/>
    <s v="C188603"/>
    <s v="Female"/>
    <n v="47"/>
    <x v="4"/>
    <n v="1"/>
    <n v="5.23"/>
    <x v="19"/>
    <s v="Cash"/>
    <x v="0"/>
    <x v="18"/>
    <x v="4"/>
  </r>
  <r>
    <s v="I219403"/>
    <s v="11/14/2016 16:14"/>
    <s v="C100402"/>
    <s v="Female"/>
    <n v="30"/>
    <x v="0"/>
    <n v="1"/>
    <n v="300.08"/>
    <x v="18"/>
    <s v="Cash"/>
    <x v="0"/>
    <x v="18"/>
    <x v="4"/>
  </r>
  <r>
    <s v="I208352"/>
    <s v="11/14/2016 16:15"/>
    <s v="C106545"/>
    <s v="Male"/>
    <n v="63"/>
    <x v="1"/>
    <n v="4"/>
    <n v="2400.6799999999998"/>
    <x v="24"/>
    <s v="Credit Card"/>
    <x v="0"/>
    <x v="18"/>
    <x v="4"/>
  </r>
  <r>
    <s v="I290954"/>
    <s v="11/14/2016 16:15"/>
    <s v="C165814"/>
    <s v="Male"/>
    <n v="37"/>
    <x v="0"/>
    <n v="1"/>
    <n v="300.08"/>
    <x v="18"/>
    <s v="Credit Card"/>
    <x v="0"/>
    <x v="18"/>
    <x v="5"/>
  </r>
  <r>
    <s v="I147074"/>
    <s v="11/14/2016 16:15"/>
    <s v="C155834"/>
    <s v="Male"/>
    <n v="46"/>
    <x v="0"/>
    <n v="5"/>
    <n v="1500.4"/>
    <x v="0"/>
    <s v="Debit Card"/>
    <x v="0"/>
    <x v="18"/>
    <x v="4"/>
  </r>
  <r>
    <s v="I251086"/>
    <s v="11/14/2016 16:15"/>
    <s v="C358804"/>
    <s v="Female"/>
    <n v="20"/>
    <x v="7"/>
    <n v="5"/>
    <n v="58.65"/>
    <x v="35"/>
    <s v="Cash"/>
    <x v="1"/>
    <x v="1"/>
    <x v="1"/>
  </r>
  <r>
    <s v="I109369"/>
    <s v="11/14/2016 16:16"/>
    <s v="C206738"/>
    <s v="Male"/>
    <n v="38"/>
    <x v="0"/>
    <n v="5"/>
    <n v="1500.4"/>
    <x v="0"/>
    <s v="Cash"/>
    <x v="1"/>
    <x v="1"/>
    <x v="5"/>
  </r>
  <r>
    <s v="I977419"/>
    <s v="11/14/2016 16:16"/>
    <s v="C192262"/>
    <s v="Male"/>
    <n v="51"/>
    <x v="1"/>
    <n v="3"/>
    <n v="1800.51"/>
    <x v="1"/>
    <s v="Credit Card"/>
    <x v="1"/>
    <x v="1"/>
    <x v="6"/>
  </r>
  <r>
    <s v="I516664"/>
    <s v="11/14/2016 16:16"/>
    <s v="C267577"/>
    <s v="Male"/>
    <n v="39"/>
    <x v="2"/>
    <n v="2"/>
    <n v="30.3"/>
    <x v="61"/>
    <s v="Cash"/>
    <x v="3"/>
    <x v="20"/>
    <x v="6"/>
  </r>
  <r>
    <s v="I208842"/>
    <s v="11/14/2016 16:16"/>
    <s v="C984334"/>
    <s v="Male"/>
    <n v="66"/>
    <x v="6"/>
    <n v="5"/>
    <n v="5250"/>
    <x v="20"/>
    <s v="Cash"/>
    <x v="3"/>
    <x v="20"/>
    <x v="0"/>
  </r>
  <r>
    <s v="I306171"/>
    <s v="11/14/2016 16:17"/>
    <s v="C674144"/>
    <s v="Female"/>
    <n v="48"/>
    <x v="3"/>
    <n v="3"/>
    <n v="121.98"/>
    <x v="25"/>
    <s v="Credit Card"/>
    <x v="3"/>
    <x v="20"/>
    <x v="2"/>
  </r>
  <r>
    <s v="I174749"/>
    <s v="11/14/2016 16:17"/>
    <s v="C255231"/>
    <s v="Female"/>
    <n v="48"/>
    <x v="3"/>
    <n v="2"/>
    <n v="81.319999999999993"/>
    <x v="31"/>
    <s v="Credit Card"/>
    <x v="3"/>
    <x v="20"/>
    <x v="4"/>
  </r>
  <r>
    <s v="I303860"/>
    <s v="11/14/2016 16:17"/>
    <s v="C185143"/>
    <s v="Male"/>
    <n v="66"/>
    <x v="0"/>
    <n v="1"/>
    <n v="300.08"/>
    <x v="18"/>
    <s v="Cash"/>
    <x v="3"/>
    <x v="20"/>
    <x v="6"/>
  </r>
  <r>
    <s v="I337696"/>
    <s v="11/14/2016 16:17"/>
    <s v="C222704"/>
    <s v="Male"/>
    <n v="35"/>
    <x v="1"/>
    <n v="3"/>
    <n v="1800.51"/>
    <x v="1"/>
    <s v="Credit Card"/>
    <x v="1"/>
    <x v="4"/>
    <x v="6"/>
  </r>
  <r>
    <s v="I528072"/>
    <s v="11/14/2016 16:17"/>
    <s v="C161021"/>
    <s v="Female"/>
    <n v="24"/>
    <x v="0"/>
    <n v="5"/>
    <n v="1500.4"/>
    <x v="0"/>
    <s v="Debit Card"/>
    <x v="1"/>
    <x v="4"/>
    <x v="0"/>
  </r>
  <r>
    <s v="I104927"/>
    <s v="11/14/2016 16:18"/>
    <s v="C232010"/>
    <s v="Female"/>
    <n v="48"/>
    <x v="4"/>
    <n v="3"/>
    <n v="15.69"/>
    <x v="30"/>
    <s v="Credit Card"/>
    <x v="1"/>
    <x v="4"/>
    <x v="2"/>
  </r>
  <r>
    <s v="I547406"/>
    <s v="11/14/2016 16:18"/>
    <s v="C248479"/>
    <s v="Female"/>
    <n v="65"/>
    <x v="6"/>
    <n v="3"/>
    <n v="3150"/>
    <x v="43"/>
    <s v="Debit Card"/>
    <x v="1"/>
    <x v="15"/>
    <x v="0"/>
  </r>
  <r>
    <s v="I286761"/>
    <s v="11/14/2016 16:18"/>
    <s v="C183355"/>
    <s v="Male"/>
    <n v="67"/>
    <x v="6"/>
    <n v="5"/>
    <n v="5250"/>
    <x v="20"/>
    <s v="Credit Card"/>
    <x v="1"/>
    <x v="15"/>
    <x v="3"/>
  </r>
  <r>
    <s v="I258819"/>
    <s v="11/14/2016 16:18"/>
    <s v="C325160"/>
    <s v="Female"/>
    <n v="69"/>
    <x v="2"/>
    <n v="2"/>
    <n v="30.3"/>
    <x v="61"/>
    <s v="Debit Card"/>
    <x v="0"/>
    <x v="2"/>
    <x v="4"/>
  </r>
  <r>
    <s v="I333543"/>
    <s v="11/14/2016 16:19"/>
    <s v="C223161"/>
    <s v="Male"/>
    <n v="26"/>
    <x v="1"/>
    <n v="5"/>
    <n v="3000.85"/>
    <x v="14"/>
    <s v="Credit Card"/>
    <x v="1"/>
    <x v="1"/>
    <x v="5"/>
  </r>
  <r>
    <s v="I259875"/>
    <s v="11/14/2016 16:19"/>
    <s v="C184612"/>
    <s v="Male"/>
    <n v="44"/>
    <x v="0"/>
    <n v="2"/>
    <n v="600.16"/>
    <x v="7"/>
    <s v="Credit Card"/>
    <x v="3"/>
    <x v="14"/>
    <x v="2"/>
  </r>
  <r>
    <s v="I117260"/>
    <s v="11/14/2016 16:19"/>
    <s v="C220096"/>
    <s v="Female"/>
    <n v="67"/>
    <x v="0"/>
    <n v="5"/>
    <n v="1500.4"/>
    <x v="0"/>
    <s v="Debit Card"/>
    <x v="3"/>
    <x v="21"/>
    <x v="6"/>
  </r>
  <r>
    <s v="I143121"/>
    <s v="11/14/2016 16:19"/>
    <s v="C717843"/>
    <s v="Female"/>
    <n v="54"/>
    <x v="4"/>
    <n v="2"/>
    <n v="10.46"/>
    <x v="40"/>
    <s v="Cash"/>
    <x v="0"/>
    <x v="18"/>
    <x v="1"/>
  </r>
  <r>
    <s v="I288121"/>
    <s v="11/14/2016 16:20"/>
    <s v="C151343"/>
    <s v="Female"/>
    <n v="63"/>
    <x v="0"/>
    <n v="4"/>
    <n v="1200.32"/>
    <x v="27"/>
    <s v="Credit Card"/>
    <x v="1"/>
    <x v="1"/>
    <x v="5"/>
  </r>
  <r>
    <s v="I233170"/>
    <s v="11/14/2016 16:20"/>
    <s v="C601532"/>
    <s v="Female"/>
    <n v="27"/>
    <x v="0"/>
    <n v="2"/>
    <n v="600.16"/>
    <x v="7"/>
    <s v="Debit Card"/>
    <x v="1"/>
    <x v="1"/>
    <x v="5"/>
  </r>
  <r>
    <s v="I314267"/>
    <s v="11/14/2016 16:20"/>
    <s v="C254897"/>
    <s v="Female"/>
    <n v="21"/>
    <x v="5"/>
    <n v="3"/>
    <n v="107.52"/>
    <x v="26"/>
    <s v="Cash"/>
    <x v="1"/>
    <x v="1"/>
    <x v="5"/>
  </r>
  <r>
    <s v="I159805"/>
    <s v="11/14/2016 16:20"/>
    <s v="C195515"/>
    <s v="Male"/>
    <n v="57"/>
    <x v="5"/>
    <n v="2"/>
    <n v="71.680000000000007"/>
    <x v="22"/>
    <s v="Cash"/>
    <x v="1"/>
    <x v="1"/>
    <x v="4"/>
  </r>
  <r>
    <s v="I325180"/>
    <s v="11/14/2016 16:20"/>
    <s v="C242032"/>
    <s v="Male"/>
    <n v="29"/>
    <x v="7"/>
    <n v="3"/>
    <n v="35.19"/>
    <x v="37"/>
    <s v="Credit Card"/>
    <x v="1"/>
    <x v="1"/>
    <x v="5"/>
  </r>
  <r>
    <s v="I750463"/>
    <s v="11/14/2016 16:21"/>
    <s v="C100833"/>
    <s v="Female"/>
    <n v="40"/>
    <x v="5"/>
    <n v="5"/>
    <n v="179.2"/>
    <x v="47"/>
    <s v="Debit Card"/>
    <x v="1"/>
    <x v="1"/>
    <x v="4"/>
  </r>
  <r>
    <s v="I273026"/>
    <s v="11/14/2016 16:21"/>
    <s v="C194102"/>
    <s v="Male"/>
    <n v="56"/>
    <x v="5"/>
    <n v="3"/>
    <n v="107.52"/>
    <x v="26"/>
    <s v="Credit Card"/>
    <x v="1"/>
    <x v="1"/>
    <x v="1"/>
  </r>
  <r>
    <s v="I133210"/>
    <s v="11/14/2016 16:21"/>
    <s v="C314682"/>
    <s v="Male"/>
    <n v="56"/>
    <x v="6"/>
    <n v="3"/>
    <n v="3150"/>
    <x v="43"/>
    <s v="Cash"/>
    <x v="1"/>
    <x v="1"/>
    <x v="4"/>
  </r>
  <r>
    <s v="I814329"/>
    <s v="11/14/2016 16:21"/>
    <s v="C223011"/>
    <s v="Female"/>
    <n v="26"/>
    <x v="1"/>
    <n v="5"/>
    <n v="3000.85"/>
    <x v="14"/>
    <s v="Debit Card"/>
    <x v="1"/>
    <x v="1"/>
    <x v="0"/>
  </r>
  <r>
    <s v="I145844"/>
    <s v="11/14/2016 16:22"/>
    <s v="C270022"/>
    <s v="Female"/>
    <n v="30"/>
    <x v="0"/>
    <n v="4"/>
    <n v="1200.32"/>
    <x v="27"/>
    <s v="Debit Card"/>
    <x v="1"/>
    <x v="1"/>
    <x v="0"/>
  </r>
  <r>
    <s v="I232869"/>
    <s v="11/14/2016 16:22"/>
    <s v="C201010"/>
    <s v="Female"/>
    <n v="59"/>
    <x v="3"/>
    <n v="5"/>
    <n v="203.3"/>
    <x v="23"/>
    <s v="Credit Card"/>
    <x v="1"/>
    <x v="1"/>
    <x v="4"/>
  </r>
  <r>
    <s v="I174777"/>
    <s v="11/14/2016 16:22"/>
    <s v="C438441"/>
    <s v="Female"/>
    <n v="53"/>
    <x v="0"/>
    <n v="2"/>
    <n v="600.16"/>
    <x v="7"/>
    <s v="Debit Card"/>
    <x v="3"/>
    <x v="20"/>
    <x v="0"/>
  </r>
  <r>
    <s v="I141930"/>
    <s v="11/14/2016 16:22"/>
    <s v="C140988"/>
    <s v="Male"/>
    <n v="67"/>
    <x v="2"/>
    <n v="3"/>
    <n v="45.45"/>
    <x v="32"/>
    <s v="Credit Card"/>
    <x v="0"/>
    <x v="18"/>
    <x v="5"/>
  </r>
  <r>
    <s v="I219522"/>
    <s v="11/14/2016 16:23"/>
    <s v="C686856"/>
    <s v="Female"/>
    <n v="63"/>
    <x v="1"/>
    <n v="3"/>
    <n v="1800.51"/>
    <x v="1"/>
    <s v="Cash"/>
    <x v="0"/>
    <x v="18"/>
    <x v="5"/>
  </r>
  <r>
    <s v="I197432"/>
    <s v="11/14/2016 16:23"/>
    <s v="C166027"/>
    <s v="Male"/>
    <n v="45"/>
    <x v="4"/>
    <n v="2"/>
    <n v="10.46"/>
    <x v="40"/>
    <s v="Cash"/>
    <x v="2"/>
    <x v="7"/>
    <x v="0"/>
  </r>
  <r>
    <s v="I181827"/>
    <s v="11/14/2016 16:23"/>
    <s v="C158142"/>
    <s v="Male"/>
    <n v="28"/>
    <x v="4"/>
    <n v="3"/>
    <n v="15.69"/>
    <x v="30"/>
    <s v="Debit Card"/>
    <x v="3"/>
    <x v="12"/>
    <x v="5"/>
  </r>
  <r>
    <s v="I262297"/>
    <s v="11/14/2016 16:23"/>
    <s v="C325297"/>
    <s v="Female"/>
    <n v="41"/>
    <x v="1"/>
    <n v="5"/>
    <n v="3000.85"/>
    <x v="14"/>
    <s v="Debit Card"/>
    <x v="3"/>
    <x v="20"/>
    <x v="4"/>
  </r>
  <r>
    <s v="I406429"/>
    <s v="11/14/2016 16:24"/>
    <s v="C858560"/>
    <s v="Female"/>
    <n v="51"/>
    <x v="6"/>
    <n v="1"/>
    <n v="1050"/>
    <x v="53"/>
    <s v="Cash"/>
    <x v="3"/>
    <x v="20"/>
    <x v="1"/>
  </r>
  <r>
    <s v="I218324"/>
    <s v="11/14/2016 16:24"/>
    <s v="C161028"/>
    <s v="Male"/>
    <n v="38"/>
    <x v="4"/>
    <n v="2"/>
    <n v="10.46"/>
    <x v="40"/>
    <s v="Cash"/>
    <x v="1"/>
    <x v="6"/>
    <x v="4"/>
  </r>
  <r>
    <s v="I219168"/>
    <s v="11/14/2016 16:24"/>
    <s v="C161581"/>
    <s v="Female"/>
    <n v="35"/>
    <x v="1"/>
    <n v="5"/>
    <n v="3000.85"/>
    <x v="14"/>
    <s v="Cash"/>
    <x v="1"/>
    <x v="6"/>
    <x v="5"/>
  </r>
  <r>
    <s v="I168746"/>
    <s v="11/14/2016 16:24"/>
    <s v="C137119"/>
    <s v="Female"/>
    <n v="66"/>
    <x v="5"/>
    <n v="5"/>
    <n v="179.2"/>
    <x v="47"/>
    <s v="Credit Card"/>
    <x v="0"/>
    <x v="5"/>
    <x v="0"/>
  </r>
  <r>
    <s v="I194308"/>
    <s v="11/14/2016 16:24"/>
    <s v="C172773"/>
    <s v="Female"/>
    <n v="26"/>
    <x v="5"/>
    <n v="1"/>
    <n v="35.840000000000003"/>
    <x v="42"/>
    <s v="Credit Card"/>
    <x v="1"/>
    <x v="1"/>
    <x v="4"/>
  </r>
  <r>
    <s v="I311729"/>
    <s v="11/14/2016 16:25"/>
    <s v="C183725"/>
    <s v="Male"/>
    <n v="62"/>
    <x v="4"/>
    <n v="4"/>
    <n v="20.92"/>
    <x v="38"/>
    <s v="Credit Card"/>
    <x v="0"/>
    <x v="2"/>
    <x v="5"/>
  </r>
  <r>
    <s v="I203245"/>
    <s v="11/14/2016 16:25"/>
    <s v="C391649"/>
    <s v="Female"/>
    <n v="50"/>
    <x v="0"/>
    <n v="1"/>
    <n v="300.08"/>
    <x v="18"/>
    <s v="Cash"/>
    <x v="3"/>
    <x v="12"/>
    <x v="0"/>
  </r>
  <r>
    <s v="I738756"/>
    <s v="11/14/2016 16:25"/>
    <s v="C330346"/>
    <s v="Female"/>
    <n v="52"/>
    <x v="0"/>
    <n v="3"/>
    <n v="900.24"/>
    <x v="8"/>
    <s v="Credit Card"/>
    <x v="3"/>
    <x v="14"/>
    <x v="5"/>
  </r>
  <r>
    <s v="I226816"/>
    <s v="11/14/2016 16:25"/>
    <s v="C317705"/>
    <s v="Male"/>
    <n v="44"/>
    <x v="6"/>
    <n v="3"/>
    <n v="3150"/>
    <x v="43"/>
    <s v="Credit Card"/>
    <x v="1"/>
    <x v="1"/>
    <x v="2"/>
  </r>
  <r>
    <s v="I639819"/>
    <s v="11/14/2016 16:26"/>
    <s v="C330150"/>
    <s v="Female"/>
    <n v="63"/>
    <x v="4"/>
    <n v="1"/>
    <n v="5.23"/>
    <x v="19"/>
    <s v="Cash"/>
    <x v="2"/>
    <x v="7"/>
    <x v="0"/>
  </r>
  <r>
    <s v="I149321"/>
    <s v="11/14/2016 16:26"/>
    <s v="C114040"/>
    <s v="Male"/>
    <n v="20"/>
    <x v="5"/>
    <n v="3"/>
    <n v="107.52"/>
    <x v="26"/>
    <s v="Cash"/>
    <x v="2"/>
    <x v="7"/>
    <x v="5"/>
  </r>
  <r>
    <s v="I162537"/>
    <s v="11/14/2016 16:26"/>
    <s v="C345024"/>
    <s v="Male"/>
    <n v="36"/>
    <x v="7"/>
    <n v="4"/>
    <n v="46.92"/>
    <x v="58"/>
    <s v="Debit Card"/>
    <x v="0"/>
    <x v="0"/>
    <x v="2"/>
  </r>
  <r>
    <s v="I145541"/>
    <s v="11/14/2016 16:26"/>
    <s v="C235183"/>
    <s v="Female"/>
    <n v="62"/>
    <x v="3"/>
    <n v="5"/>
    <n v="203.3"/>
    <x v="23"/>
    <s v="Credit Card"/>
    <x v="0"/>
    <x v="0"/>
    <x v="5"/>
  </r>
  <r>
    <s v="I265423"/>
    <s v="11/14/2016 16:27"/>
    <s v="C323332"/>
    <s v="Female"/>
    <n v="64"/>
    <x v="1"/>
    <n v="5"/>
    <n v="3000.85"/>
    <x v="14"/>
    <s v="Credit Card"/>
    <x v="0"/>
    <x v="0"/>
    <x v="0"/>
  </r>
  <r>
    <s v="I163567"/>
    <s v="11/14/2016 16:27"/>
    <s v="C143694"/>
    <s v="Female"/>
    <n v="61"/>
    <x v="2"/>
    <n v="4"/>
    <n v="60.6"/>
    <x v="4"/>
    <s v="Cash"/>
    <x v="0"/>
    <x v="0"/>
    <x v="0"/>
  </r>
  <r>
    <s v="I503879"/>
    <s v="11/14/2016 16:27"/>
    <s v="C263026"/>
    <s v="Male"/>
    <n v="18"/>
    <x v="4"/>
    <n v="4"/>
    <n v="20.92"/>
    <x v="38"/>
    <s v="Credit Card"/>
    <x v="1"/>
    <x v="1"/>
    <x v="1"/>
  </r>
  <r>
    <s v="I161413"/>
    <s v="11/14/2016 16:27"/>
    <s v="C896023"/>
    <s v="Female"/>
    <n v="42"/>
    <x v="4"/>
    <n v="5"/>
    <n v="26.15"/>
    <x v="36"/>
    <s v="Credit Card"/>
    <x v="1"/>
    <x v="1"/>
    <x v="4"/>
  </r>
  <r>
    <s v="I223468"/>
    <s v="11/14/2016 16:27"/>
    <s v="C121747"/>
    <s v="Male"/>
    <n v="35"/>
    <x v="4"/>
    <n v="4"/>
    <n v="20.92"/>
    <x v="38"/>
    <s v="Credit Card"/>
    <x v="1"/>
    <x v="15"/>
    <x v="1"/>
  </r>
  <r>
    <s v="I210369"/>
    <s v="11/14/2016 16:28"/>
    <s v="C197665"/>
    <s v="Male"/>
    <n v="61"/>
    <x v="0"/>
    <n v="1"/>
    <n v="300.08"/>
    <x v="18"/>
    <s v="Debit Card"/>
    <x v="0"/>
    <x v="17"/>
    <x v="0"/>
  </r>
  <r>
    <s v="I331928"/>
    <s v="11/14/2016 16:28"/>
    <s v="C304928"/>
    <s v="Male"/>
    <n v="41"/>
    <x v="6"/>
    <n v="5"/>
    <n v="5250"/>
    <x v="20"/>
    <s v="Cash"/>
    <x v="0"/>
    <x v="17"/>
    <x v="1"/>
  </r>
  <r>
    <s v="I446351"/>
    <s v="11/14/2016 16:28"/>
    <s v="C181246"/>
    <s v="Male"/>
    <n v="24"/>
    <x v="3"/>
    <n v="5"/>
    <n v="203.3"/>
    <x v="23"/>
    <s v="Credit Card"/>
    <x v="1"/>
    <x v="15"/>
    <x v="5"/>
  </r>
  <r>
    <s v="I111934"/>
    <s v="11/14/2016 16:28"/>
    <s v="C138639"/>
    <s v="Female"/>
    <n v="36"/>
    <x v="0"/>
    <n v="5"/>
    <n v="1500.4"/>
    <x v="0"/>
    <s v="Credit Card"/>
    <x v="2"/>
    <x v="8"/>
    <x v="3"/>
  </r>
  <r>
    <s v="I306631"/>
    <s v="11/14/2016 16:29"/>
    <s v="C429221"/>
    <s v="Male"/>
    <n v="69"/>
    <x v="0"/>
    <n v="1"/>
    <n v="300.08"/>
    <x v="18"/>
    <s v="Cash"/>
    <x v="0"/>
    <x v="2"/>
    <x v="5"/>
  </r>
  <r>
    <s v="I208461"/>
    <s v="11/14/2016 16:29"/>
    <s v="C251302"/>
    <s v="Male"/>
    <n v="55"/>
    <x v="5"/>
    <n v="5"/>
    <n v="179.2"/>
    <x v="47"/>
    <s v="Cash"/>
    <x v="0"/>
    <x v="2"/>
    <x v="5"/>
  </r>
  <r>
    <s v="I289949"/>
    <s v="11/14/2016 16:29"/>
    <s v="C101764"/>
    <s v="Male"/>
    <n v="66"/>
    <x v="4"/>
    <n v="1"/>
    <n v="5.23"/>
    <x v="19"/>
    <s v="Credit Card"/>
    <x v="2"/>
    <x v="7"/>
    <x v="1"/>
  </r>
  <r>
    <s v="I632149"/>
    <s v="11/14/2016 16:29"/>
    <s v="C313177"/>
    <s v="Male"/>
    <n v="28"/>
    <x v="0"/>
    <n v="1"/>
    <n v="300.08"/>
    <x v="18"/>
    <s v="Debit Card"/>
    <x v="2"/>
    <x v="8"/>
    <x v="2"/>
  </r>
  <r>
    <s v="I606113"/>
    <s v="11/14/2016 16:30"/>
    <s v="C277767"/>
    <s v="Male"/>
    <n v="41"/>
    <x v="0"/>
    <n v="5"/>
    <n v="1500.4"/>
    <x v="0"/>
    <s v="Debit Card"/>
    <x v="2"/>
    <x v="8"/>
    <x v="5"/>
  </r>
  <r>
    <s v="I298709"/>
    <s v="11/14/2016 16:30"/>
    <s v="C277621"/>
    <s v="Female"/>
    <n v="26"/>
    <x v="0"/>
    <n v="1"/>
    <n v="300.08"/>
    <x v="18"/>
    <s v="Debit Card"/>
    <x v="3"/>
    <x v="20"/>
    <x v="0"/>
  </r>
  <r>
    <s v="I143599"/>
    <s v="11/14/2016 16:30"/>
    <s v="C280869"/>
    <s v="Female"/>
    <n v="27"/>
    <x v="0"/>
    <n v="5"/>
    <n v="1500.4"/>
    <x v="0"/>
    <s v="Cash"/>
    <x v="3"/>
    <x v="20"/>
    <x v="5"/>
  </r>
  <r>
    <s v="I132410"/>
    <s v="11/14/2016 16:30"/>
    <s v="C296438"/>
    <s v="Male"/>
    <n v="24"/>
    <x v="3"/>
    <n v="4"/>
    <n v="162.63999999999999"/>
    <x v="34"/>
    <s v="Credit Card"/>
    <x v="3"/>
    <x v="20"/>
    <x v="0"/>
  </r>
  <r>
    <s v="I276091"/>
    <s v="11/14/2016 16:31"/>
    <s v="C774169"/>
    <s v="Male"/>
    <n v="19"/>
    <x v="0"/>
    <n v="2"/>
    <n v="600.16"/>
    <x v="7"/>
    <s v="Debit Card"/>
    <x v="2"/>
    <x v="7"/>
    <x v="4"/>
  </r>
  <r>
    <s v="I184507"/>
    <s v="11/14/2016 16:31"/>
    <s v="C622780"/>
    <s v="Male"/>
    <n v="43"/>
    <x v="6"/>
    <n v="4"/>
    <n v="4200"/>
    <x v="33"/>
    <s v="Debit Card"/>
    <x v="2"/>
    <x v="7"/>
    <x v="4"/>
  </r>
  <r>
    <s v="I330356"/>
    <s v="11/14/2016 16:31"/>
    <s v="C310252"/>
    <s v="Male"/>
    <n v="63"/>
    <x v="2"/>
    <n v="3"/>
    <n v="45.45"/>
    <x v="32"/>
    <s v="Cash"/>
    <x v="3"/>
    <x v="14"/>
    <x v="0"/>
  </r>
  <r>
    <s v="I135035"/>
    <s v="11/14/2016 16:31"/>
    <s v="C283207"/>
    <s v="Male"/>
    <n v="51"/>
    <x v="0"/>
    <n v="2"/>
    <n v="600.16"/>
    <x v="7"/>
    <s v="Cash"/>
    <x v="3"/>
    <x v="14"/>
    <x v="2"/>
  </r>
  <r>
    <s v="I736898"/>
    <s v="11/14/2016 16:31"/>
    <s v="C694183"/>
    <s v="Female"/>
    <n v="67"/>
    <x v="5"/>
    <n v="4"/>
    <n v="143.36000000000001"/>
    <x v="17"/>
    <s v="Cash"/>
    <x v="3"/>
    <x v="9"/>
    <x v="6"/>
  </r>
  <r>
    <s v="I823320"/>
    <s v="11/14/2016 16:32"/>
    <s v="C221897"/>
    <s v="Female"/>
    <n v="24"/>
    <x v="2"/>
    <n v="2"/>
    <n v="30.3"/>
    <x v="61"/>
    <s v="Cash"/>
    <x v="3"/>
    <x v="14"/>
    <x v="5"/>
  </r>
  <r>
    <s v="I329521"/>
    <s v="11/14/2016 16:32"/>
    <s v="C255552"/>
    <s v="Female"/>
    <n v="36"/>
    <x v="0"/>
    <n v="5"/>
    <n v="1500.4"/>
    <x v="0"/>
    <s v="Credit Card"/>
    <x v="3"/>
    <x v="14"/>
    <x v="6"/>
  </r>
  <r>
    <s v="I171879"/>
    <s v="11/14/2016 16:32"/>
    <s v="C306624"/>
    <s v="Female"/>
    <n v="61"/>
    <x v="5"/>
    <n v="1"/>
    <n v="35.840000000000003"/>
    <x v="42"/>
    <s v="Credit Card"/>
    <x v="1"/>
    <x v="1"/>
    <x v="5"/>
  </r>
  <r>
    <s v="I968682"/>
    <s v="11/14/2016 16:32"/>
    <s v="C187905"/>
    <s v="Female"/>
    <n v="29"/>
    <x v="0"/>
    <n v="3"/>
    <n v="900.24"/>
    <x v="8"/>
    <s v="Credit Card"/>
    <x v="1"/>
    <x v="1"/>
    <x v="2"/>
  </r>
  <r>
    <s v="I507539"/>
    <s v="11/14/2016 16:33"/>
    <s v="C654595"/>
    <s v="Male"/>
    <n v="47"/>
    <x v="0"/>
    <n v="5"/>
    <n v="1500.4"/>
    <x v="0"/>
    <s v="Debit Card"/>
    <x v="1"/>
    <x v="1"/>
    <x v="2"/>
  </r>
  <r>
    <s v="I315062"/>
    <s v="11/14/2016 16:33"/>
    <s v="C973376"/>
    <s v="Male"/>
    <n v="35"/>
    <x v="0"/>
    <n v="1"/>
    <n v="300.08"/>
    <x v="18"/>
    <s v="Cash"/>
    <x v="3"/>
    <x v="9"/>
    <x v="6"/>
  </r>
  <r>
    <s v="I183603"/>
    <s v="11/14/2016 16:33"/>
    <s v="C164331"/>
    <s v="Female"/>
    <n v="63"/>
    <x v="4"/>
    <n v="4"/>
    <n v="20.92"/>
    <x v="38"/>
    <s v="Cash"/>
    <x v="0"/>
    <x v="17"/>
    <x v="6"/>
  </r>
  <r>
    <s v="I276882"/>
    <s v="11/14/2016 16:33"/>
    <s v="C546654"/>
    <s v="Male"/>
    <n v="49"/>
    <x v="3"/>
    <n v="5"/>
    <n v="203.3"/>
    <x v="23"/>
    <s v="Cash"/>
    <x v="1"/>
    <x v="1"/>
    <x v="0"/>
  </r>
  <r>
    <s v="I694113"/>
    <s v="11/14/2016 16:34"/>
    <s v="C148387"/>
    <s v="Female"/>
    <n v="61"/>
    <x v="3"/>
    <n v="1"/>
    <n v="40.659999999999997"/>
    <x v="46"/>
    <s v="Debit Card"/>
    <x v="1"/>
    <x v="1"/>
    <x v="3"/>
  </r>
  <r>
    <s v="I245293"/>
    <s v="11/14/2016 16:34"/>
    <s v="C530735"/>
    <s v="Female"/>
    <n v="63"/>
    <x v="5"/>
    <n v="1"/>
    <n v="35.840000000000003"/>
    <x v="42"/>
    <s v="Cash"/>
    <x v="1"/>
    <x v="1"/>
    <x v="4"/>
  </r>
  <r>
    <s v="I211697"/>
    <s v="11/14/2016 16:34"/>
    <s v="C309291"/>
    <s v="Male"/>
    <n v="57"/>
    <x v="1"/>
    <n v="3"/>
    <n v="1800.51"/>
    <x v="1"/>
    <s v="Debit Card"/>
    <x v="3"/>
    <x v="9"/>
    <x v="2"/>
  </r>
  <r>
    <s v="I281279"/>
    <s v="11/14/2016 16:34"/>
    <s v="C155449"/>
    <s v="Male"/>
    <n v="41"/>
    <x v="1"/>
    <n v="5"/>
    <n v="3000.85"/>
    <x v="14"/>
    <s v="Debit Card"/>
    <x v="2"/>
    <x v="7"/>
    <x v="4"/>
  </r>
  <r>
    <s v="I285856"/>
    <s v="11/14/2016 16:34"/>
    <s v="C978670"/>
    <s v="Male"/>
    <n v="27"/>
    <x v="0"/>
    <n v="2"/>
    <n v="600.16"/>
    <x v="7"/>
    <s v="Cash"/>
    <x v="2"/>
    <x v="7"/>
    <x v="6"/>
  </r>
  <r>
    <s v="I257788"/>
    <s v="11/14/2016 16:35"/>
    <s v="C299672"/>
    <s v="Female"/>
    <n v="31"/>
    <x v="6"/>
    <n v="4"/>
    <n v="4200"/>
    <x v="33"/>
    <s v="Credit Card"/>
    <x v="2"/>
    <x v="7"/>
    <x v="4"/>
  </r>
  <r>
    <s v="I135645"/>
    <s v="11/14/2016 16:35"/>
    <s v="C189525"/>
    <s v="Female"/>
    <n v="30"/>
    <x v="0"/>
    <n v="2"/>
    <n v="600.16"/>
    <x v="7"/>
    <s v="Cash"/>
    <x v="1"/>
    <x v="1"/>
    <x v="1"/>
  </r>
  <r>
    <s v="I210185"/>
    <s v="11/14/2016 16:35"/>
    <s v="C110716"/>
    <s v="Female"/>
    <n v="36"/>
    <x v="0"/>
    <n v="2"/>
    <n v="600.16"/>
    <x v="7"/>
    <s v="Debit Card"/>
    <x v="1"/>
    <x v="1"/>
    <x v="0"/>
  </r>
  <r>
    <s v="I506687"/>
    <s v="11/14/2016 16:35"/>
    <s v="C213056"/>
    <s v="Male"/>
    <n v="48"/>
    <x v="4"/>
    <n v="4"/>
    <n v="20.92"/>
    <x v="38"/>
    <s v="Credit Card"/>
    <x v="3"/>
    <x v="14"/>
    <x v="2"/>
  </r>
  <r>
    <s v="I274893"/>
    <s v="11/14/2016 16:36"/>
    <s v="C157967"/>
    <s v="Female"/>
    <n v="30"/>
    <x v="1"/>
    <n v="1"/>
    <n v="600.16999999999996"/>
    <x v="49"/>
    <s v="Debit Card"/>
    <x v="3"/>
    <x v="14"/>
    <x v="5"/>
  </r>
  <r>
    <s v="I853261"/>
    <s v="11/14/2016 16:36"/>
    <s v="C131352"/>
    <s v="Male"/>
    <n v="66"/>
    <x v="2"/>
    <n v="2"/>
    <n v="30.3"/>
    <x v="61"/>
    <s v="Cash"/>
    <x v="3"/>
    <x v="14"/>
    <x v="2"/>
  </r>
  <r>
    <s v="I820697"/>
    <s v="11/14/2016 16:36"/>
    <s v="C197691"/>
    <s v="Female"/>
    <n v="67"/>
    <x v="7"/>
    <n v="2"/>
    <n v="23.46"/>
    <x v="39"/>
    <s v="Credit Card"/>
    <x v="3"/>
    <x v="14"/>
    <x v="5"/>
  </r>
  <r>
    <s v="I315171"/>
    <s v="11/14/2016 16:36"/>
    <s v="C333917"/>
    <s v="Female"/>
    <n v="56"/>
    <x v="0"/>
    <n v="2"/>
    <n v="600.16"/>
    <x v="7"/>
    <s v="Cash"/>
    <x v="2"/>
    <x v="7"/>
    <x v="0"/>
  </r>
  <r>
    <s v="I288075"/>
    <s v="11/14/2016 16:37"/>
    <s v="C853512"/>
    <s v="Female"/>
    <n v="41"/>
    <x v="1"/>
    <n v="3"/>
    <n v="1800.51"/>
    <x v="1"/>
    <s v="Credit Card"/>
    <x v="2"/>
    <x v="7"/>
    <x v="2"/>
  </r>
  <r>
    <s v="I874762"/>
    <s v="11/14/2016 16:37"/>
    <s v="C877469"/>
    <s v="Female"/>
    <n v="62"/>
    <x v="0"/>
    <n v="2"/>
    <n v="600.16"/>
    <x v="7"/>
    <s v="Cash"/>
    <x v="2"/>
    <x v="7"/>
    <x v="1"/>
  </r>
  <r>
    <s v="I201015"/>
    <s v="11/14/2016 16:37"/>
    <s v="C268937"/>
    <s v="Male"/>
    <n v="64"/>
    <x v="3"/>
    <n v="5"/>
    <n v="203.3"/>
    <x v="23"/>
    <s v="Cash"/>
    <x v="2"/>
    <x v="7"/>
    <x v="0"/>
  </r>
  <r>
    <s v="I183460"/>
    <s v="11/14/2016 16:37"/>
    <s v="C364577"/>
    <s v="Female"/>
    <n v="21"/>
    <x v="0"/>
    <n v="3"/>
    <n v="900.24"/>
    <x v="8"/>
    <s v="Cash"/>
    <x v="2"/>
    <x v="7"/>
    <x v="2"/>
  </r>
  <r>
    <s v="I849013"/>
    <s v="11/14/2016 16:38"/>
    <s v="C402854"/>
    <s v="Female"/>
    <n v="53"/>
    <x v="4"/>
    <n v="5"/>
    <n v="26.15"/>
    <x v="36"/>
    <s v="Credit Card"/>
    <x v="2"/>
    <x v="7"/>
    <x v="5"/>
  </r>
  <r>
    <s v="I138375"/>
    <s v="11/14/2016 16:38"/>
    <s v="C198092"/>
    <s v="Female"/>
    <n v="69"/>
    <x v="5"/>
    <n v="2"/>
    <n v="71.680000000000007"/>
    <x v="22"/>
    <s v="Credit Card"/>
    <x v="2"/>
    <x v="7"/>
    <x v="4"/>
  </r>
  <r>
    <s v="I140956"/>
    <s v="11/14/2016 16:38"/>
    <s v="C293989"/>
    <s v="Male"/>
    <n v="39"/>
    <x v="6"/>
    <n v="2"/>
    <n v="2100"/>
    <x v="41"/>
    <s v="Credit Card"/>
    <x v="1"/>
    <x v="1"/>
    <x v="4"/>
  </r>
  <r>
    <s v="I344390"/>
    <s v="11/14/2016 16:38"/>
    <s v="C152796"/>
    <s v="Female"/>
    <n v="40"/>
    <x v="0"/>
    <n v="5"/>
    <n v="1500.4"/>
    <x v="0"/>
    <s v="Cash"/>
    <x v="0"/>
    <x v="22"/>
    <x v="0"/>
  </r>
  <r>
    <s v="I142285"/>
    <s v="11/14/2016 16:38"/>
    <s v="C353813"/>
    <s v="Male"/>
    <n v="44"/>
    <x v="0"/>
    <n v="5"/>
    <n v="1500.4"/>
    <x v="0"/>
    <s v="Credit Card"/>
    <x v="1"/>
    <x v="19"/>
    <x v="6"/>
  </r>
  <r>
    <s v="I123948"/>
    <s v="11/14/2016 16:39"/>
    <s v="C312845"/>
    <s v="Male"/>
    <n v="36"/>
    <x v="2"/>
    <n v="5"/>
    <n v="75.75"/>
    <x v="21"/>
    <s v="Credit Card"/>
    <x v="3"/>
    <x v="14"/>
    <x v="1"/>
  </r>
  <r>
    <s v="I243372"/>
    <s v="11/14/2016 16:39"/>
    <s v="C460057"/>
    <s v="Male"/>
    <n v="28"/>
    <x v="5"/>
    <n v="5"/>
    <n v="179.2"/>
    <x v="47"/>
    <s v="Debit Card"/>
    <x v="3"/>
    <x v="14"/>
    <x v="3"/>
  </r>
  <r>
    <s v="I891961"/>
    <s v="11/14/2016 16:39"/>
    <s v="C170918"/>
    <s v="Male"/>
    <n v="67"/>
    <x v="5"/>
    <n v="1"/>
    <n v="35.840000000000003"/>
    <x v="42"/>
    <s v="Cash"/>
    <x v="3"/>
    <x v="14"/>
    <x v="3"/>
  </r>
  <r>
    <s v="I174594"/>
    <s v="11/14/2016 16:39"/>
    <s v="C128938"/>
    <s v="Female"/>
    <n v="52"/>
    <x v="3"/>
    <n v="1"/>
    <n v="40.659999999999997"/>
    <x v="46"/>
    <s v="Cash"/>
    <x v="3"/>
    <x v="14"/>
    <x v="6"/>
  </r>
  <r>
    <s v="I122304"/>
    <s v="11/14/2016 16:40"/>
    <s v="C767537"/>
    <s v="Female"/>
    <n v="31"/>
    <x v="0"/>
    <n v="5"/>
    <n v="1500.4"/>
    <x v="0"/>
    <s v="Debit Card"/>
    <x v="3"/>
    <x v="14"/>
    <x v="5"/>
  </r>
  <r>
    <s v="I318678"/>
    <s v="11/14/2016 16:40"/>
    <s v="C278186"/>
    <s v="Female"/>
    <n v="26"/>
    <x v="0"/>
    <n v="3"/>
    <n v="900.24"/>
    <x v="8"/>
    <s v="Debit Card"/>
    <x v="3"/>
    <x v="14"/>
    <x v="3"/>
  </r>
  <r>
    <s v="I286928"/>
    <s v="11/14/2016 16:40"/>
    <s v="C110051"/>
    <s v="Female"/>
    <n v="49"/>
    <x v="4"/>
    <n v="4"/>
    <n v="20.92"/>
    <x v="38"/>
    <s v="Credit Card"/>
    <x v="3"/>
    <x v="14"/>
    <x v="1"/>
  </r>
  <r>
    <s v="I124412"/>
    <s v="11/14/2016 16:40"/>
    <s v="C202520"/>
    <s v="Female"/>
    <n v="67"/>
    <x v="0"/>
    <n v="4"/>
    <n v="1200.32"/>
    <x v="27"/>
    <s v="Debit Card"/>
    <x v="3"/>
    <x v="14"/>
    <x v="3"/>
  </r>
  <r>
    <s v="I463047"/>
    <s v="11/14/2016 16:41"/>
    <s v="C113897"/>
    <s v="Male"/>
    <n v="67"/>
    <x v="2"/>
    <n v="4"/>
    <n v="60.6"/>
    <x v="4"/>
    <s v="Credit Card"/>
    <x v="3"/>
    <x v="14"/>
    <x v="2"/>
  </r>
  <r>
    <s v="I270626"/>
    <s v="11/14/2016 16:41"/>
    <s v="C165508"/>
    <s v="Female"/>
    <n v="64"/>
    <x v="1"/>
    <n v="2"/>
    <n v="1200.3399999999999"/>
    <x v="54"/>
    <s v="Cash"/>
    <x v="3"/>
    <x v="14"/>
    <x v="4"/>
  </r>
  <r>
    <s v="I222414"/>
    <s v="11/14/2016 16:41"/>
    <s v="C283154"/>
    <s v="Male"/>
    <n v="49"/>
    <x v="0"/>
    <n v="5"/>
    <n v="1500.4"/>
    <x v="0"/>
    <s v="Cash"/>
    <x v="3"/>
    <x v="14"/>
    <x v="1"/>
  </r>
  <r>
    <s v="I325970"/>
    <s v="11/14/2016 16:41"/>
    <s v="C326985"/>
    <s v="Female"/>
    <n v="22"/>
    <x v="3"/>
    <n v="2"/>
    <n v="81.319999999999993"/>
    <x v="31"/>
    <s v="Debit Card"/>
    <x v="3"/>
    <x v="14"/>
    <x v="2"/>
  </r>
  <r>
    <s v="I186801"/>
    <s v="11/14/2016 16:41"/>
    <s v="C244254"/>
    <s v="Female"/>
    <n v="55"/>
    <x v="4"/>
    <n v="3"/>
    <n v="15.69"/>
    <x v="30"/>
    <s v="Credit Card"/>
    <x v="3"/>
    <x v="14"/>
    <x v="2"/>
  </r>
  <r>
    <s v="I431086"/>
    <s v="11/14/2016 16:42"/>
    <s v="C216933"/>
    <s v="Male"/>
    <n v="60"/>
    <x v="0"/>
    <n v="4"/>
    <n v="1200.32"/>
    <x v="27"/>
    <s v="Credit Card"/>
    <x v="3"/>
    <x v="14"/>
    <x v="0"/>
  </r>
  <r>
    <s v="I195481"/>
    <s v="11/14/2016 16:42"/>
    <s v="C688762"/>
    <s v="Female"/>
    <n v="27"/>
    <x v="5"/>
    <n v="5"/>
    <n v="179.2"/>
    <x v="47"/>
    <s v="Debit Card"/>
    <x v="3"/>
    <x v="9"/>
    <x v="5"/>
  </r>
  <r>
    <s v="I274398"/>
    <s v="11/14/2016 16:42"/>
    <s v="C744408"/>
    <s v="Female"/>
    <n v="25"/>
    <x v="0"/>
    <n v="1"/>
    <n v="300.08"/>
    <x v="18"/>
    <s v="Debit Card"/>
    <x v="0"/>
    <x v="2"/>
    <x v="2"/>
  </r>
  <r>
    <s v="I692902"/>
    <s v="11/14/2016 16:42"/>
    <s v="C184666"/>
    <s v="Male"/>
    <n v="64"/>
    <x v="0"/>
    <n v="5"/>
    <n v="1500.4"/>
    <x v="0"/>
    <s v="Cash"/>
    <x v="2"/>
    <x v="7"/>
    <x v="1"/>
  </r>
  <r>
    <s v="I199589"/>
    <s v="11/14/2016 16:43"/>
    <s v="C301597"/>
    <s v="Male"/>
    <n v="19"/>
    <x v="4"/>
    <n v="2"/>
    <n v="10.46"/>
    <x v="40"/>
    <s v="Credit Card"/>
    <x v="2"/>
    <x v="7"/>
    <x v="5"/>
  </r>
  <r>
    <s v="I821229"/>
    <s v="11/14/2016 16:43"/>
    <s v="C175182"/>
    <s v="Female"/>
    <n v="32"/>
    <x v="5"/>
    <n v="3"/>
    <n v="107.52"/>
    <x v="26"/>
    <s v="Cash"/>
    <x v="2"/>
    <x v="10"/>
    <x v="6"/>
  </r>
  <r>
    <s v="I114754"/>
    <s v="11/14/2016 16:43"/>
    <s v="C176529"/>
    <s v="Male"/>
    <n v="38"/>
    <x v="0"/>
    <n v="1"/>
    <n v="300.08"/>
    <x v="18"/>
    <s v="Cash"/>
    <x v="2"/>
    <x v="10"/>
    <x v="3"/>
  </r>
  <r>
    <s v="I127002"/>
    <s v="11/14/2016 16:43"/>
    <s v="C161655"/>
    <s v="Female"/>
    <n v="53"/>
    <x v="3"/>
    <n v="3"/>
    <n v="121.98"/>
    <x v="25"/>
    <s v="Credit Card"/>
    <x v="3"/>
    <x v="20"/>
    <x v="0"/>
  </r>
  <r>
    <s v="I177462"/>
    <s v="11/14/2016 16:44"/>
    <s v="C271572"/>
    <s v="Female"/>
    <n v="42"/>
    <x v="7"/>
    <n v="4"/>
    <n v="46.92"/>
    <x v="58"/>
    <s v="Credit Card"/>
    <x v="3"/>
    <x v="20"/>
    <x v="4"/>
  </r>
  <r>
    <s v="I433459"/>
    <s v="11/14/2016 16:44"/>
    <s v="C125567"/>
    <s v="Female"/>
    <n v="49"/>
    <x v="5"/>
    <n v="3"/>
    <n v="107.52"/>
    <x v="26"/>
    <s v="Cash"/>
    <x v="3"/>
    <x v="20"/>
    <x v="5"/>
  </r>
  <r>
    <s v="I241071"/>
    <s v="11/14/2016 16:44"/>
    <s v="C189659"/>
    <s v="Female"/>
    <n v="41"/>
    <x v="7"/>
    <n v="3"/>
    <n v="35.19"/>
    <x v="37"/>
    <s v="Cash"/>
    <x v="3"/>
    <x v="20"/>
    <x v="3"/>
  </r>
  <r>
    <s v="I205918"/>
    <s v="11/14/2016 16:44"/>
    <s v="C272177"/>
    <s v="Female"/>
    <n v="65"/>
    <x v="1"/>
    <n v="1"/>
    <n v="600.16999999999996"/>
    <x v="49"/>
    <s v="Cash"/>
    <x v="3"/>
    <x v="20"/>
    <x v="5"/>
  </r>
  <r>
    <s v="I261619"/>
    <s v="11/14/2016 16:45"/>
    <s v="C184797"/>
    <s v="Male"/>
    <n v="61"/>
    <x v="4"/>
    <n v="1"/>
    <n v="5.23"/>
    <x v="19"/>
    <s v="Cash"/>
    <x v="1"/>
    <x v="1"/>
    <x v="5"/>
  </r>
  <r>
    <s v="I154383"/>
    <s v="11/14/2016 16:45"/>
    <s v="C495101"/>
    <s v="Female"/>
    <n v="31"/>
    <x v="0"/>
    <n v="1"/>
    <n v="300.08"/>
    <x v="18"/>
    <s v="Cash"/>
    <x v="3"/>
    <x v="14"/>
    <x v="2"/>
  </r>
  <r>
    <s v="I601289"/>
    <s v="11/14/2016 16:45"/>
    <s v="C646990"/>
    <s v="Female"/>
    <n v="49"/>
    <x v="4"/>
    <n v="1"/>
    <n v="5.23"/>
    <x v="19"/>
    <s v="Cash"/>
    <x v="3"/>
    <x v="14"/>
    <x v="5"/>
  </r>
  <r>
    <s v="I242314"/>
    <s v="11/14/2016 16:45"/>
    <s v="C856916"/>
    <s v="Female"/>
    <n v="65"/>
    <x v="7"/>
    <n v="5"/>
    <n v="58.65"/>
    <x v="35"/>
    <s v="Cash"/>
    <x v="1"/>
    <x v="3"/>
    <x v="6"/>
  </r>
  <r>
    <s v="I137837"/>
    <s v="11/14/2016 16:45"/>
    <s v="C184033"/>
    <s v="Male"/>
    <n v="65"/>
    <x v="4"/>
    <n v="5"/>
    <n v="26.15"/>
    <x v="36"/>
    <s v="Debit Card"/>
    <x v="1"/>
    <x v="3"/>
    <x v="0"/>
  </r>
  <r>
    <s v="I312121"/>
    <s v="11/14/2016 16:46"/>
    <s v="C235911"/>
    <s v="Male"/>
    <n v="29"/>
    <x v="2"/>
    <n v="5"/>
    <n v="75.75"/>
    <x v="21"/>
    <s v="Debit Card"/>
    <x v="1"/>
    <x v="3"/>
    <x v="2"/>
  </r>
  <r>
    <s v="I142066"/>
    <s v="11/14/2016 16:46"/>
    <s v="C283848"/>
    <s v="Male"/>
    <n v="24"/>
    <x v="0"/>
    <n v="3"/>
    <n v="900.24"/>
    <x v="8"/>
    <s v="Debit Card"/>
    <x v="1"/>
    <x v="3"/>
    <x v="6"/>
  </r>
  <r>
    <s v="I728975"/>
    <s v="11/14/2016 16:46"/>
    <s v="C142731"/>
    <s v="Female"/>
    <n v="40"/>
    <x v="3"/>
    <n v="3"/>
    <n v="121.98"/>
    <x v="25"/>
    <s v="Debit Card"/>
    <x v="2"/>
    <x v="10"/>
    <x v="2"/>
  </r>
  <r>
    <s v="I200865"/>
    <s v="11/14/2016 16:46"/>
    <s v="C109079"/>
    <s v="Female"/>
    <n v="45"/>
    <x v="1"/>
    <n v="1"/>
    <n v="600.16999999999996"/>
    <x v="49"/>
    <s v="Credit Card"/>
    <x v="2"/>
    <x v="7"/>
    <x v="0"/>
  </r>
  <r>
    <s v="I222949"/>
    <s v="11/14/2016 16:47"/>
    <s v="C266509"/>
    <s v="Male"/>
    <n v="21"/>
    <x v="3"/>
    <n v="3"/>
    <n v="121.98"/>
    <x v="25"/>
    <s v="Credit Card"/>
    <x v="1"/>
    <x v="1"/>
    <x v="2"/>
  </r>
  <r>
    <s v="I347155"/>
    <s v="11/14/2016 16:47"/>
    <s v="C188937"/>
    <s v="Male"/>
    <n v="66"/>
    <x v="0"/>
    <n v="4"/>
    <n v="1200.32"/>
    <x v="27"/>
    <s v="Debit Card"/>
    <x v="1"/>
    <x v="1"/>
    <x v="0"/>
  </r>
  <r>
    <s v="I146275"/>
    <s v="11/14/2016 16:47"/>
    <s v="C144860"/>
    <s v="Female"/>
    <n v="30"/>
    <x v="0"/>
    <n v="1"/>
    <n v="300.08"/>
    <x v="18"/>
    <s v="Debit Card"/>
    <x v="1"/>
    <x v="1"/>
    <x v="6"/>
  </r>
  <r>
    <s v="I418906"/>
    <s v="11/14/2016 16:47"/>
    <s v="C363986"/>
    <s v="Female"/>
    <n v="21"/>
    <x v="6"/>
    <n v="4"/>
    <n v="4200"/>
    <x v="33"/>
    <s v="Cash"/>
    <x v="3"/>
    <x v="14"/>
    <x v="0"/>
  </r>
  <r>
    <s v="I275325"/>
    <s v="11/14/2016 16:48"/>
    <s v="C295749"/>
    <s v="Male"/>
    <n v="44"/>
    <x v="0"/>
    <n v="1"/>
    <n v="300.08"/>
    <x v="18"/>
    <s v="Cash"/>
    <x v="1"/>
    <x v="1"/>
    <x v="6"/>
  </r>
  <r>
    <s v="I799502"/>
    <s v="11/14/2016 16:48"/>
    <s v="C716792"/>
    <s v="Female"/>
    <n v="19"/>
    <x v="0"/>
    <n v="1"/>
    <n v="300.08"/>
    <x v="18"/>
    <s v="Cash"/>
    <x v="0"/>
    <x v="16"/>
    <x v="5"/>
  </r>
  <r>
    <s v="I113927"/>
    <s v="11/14/2016 16:48"/>
    <s v="C825750"/>
    <s v="Male"/>
    <n v="34"/>
    <x v="1"/>
    <n v="5"/>
    <n v="3000.85"/>
    <x v="14"/>
    <s v="Debit Card"/>
    <x v="0"/>
    <x v="16"/>
    <x v="0"/>
  </r>
  <r>
    <s v="I143292"/>
    <s v="11/14/2016 16:48"/>
    <s v="C577766"/>
    <s v="Female"/>
    <n v="30"/>
    <x v="1"/>
    <n v="4"/>
    <n v="2400.6799999999998"/>
    <x v="24"/>
    <s v="Cash"/>
    <x v="3"/>
    <x v="14"/>
    <x v="5"/>
  </r>
  <r>
    <s v="I228811"/>
    <s v="11/14/2016 16:48"/>
    <s v="C130044"/>
    <s v="Male"/>
    <n v="61"/>
    <x v="0"/>
    <n v="3"/>
    <n v="900.24"/>
    <x v="8"/>
    <s v="Credit Card"/>
    <x v="0"/>
    <x v="17"/>
    <x v="4"/>
  </r>
  <r>
    <s v="I605965"/>
    <s v="11/14/2016 16:49"/>
    <s v="C336770"/>
    <s v="Male"/>
    <n v="61"/>
    <x v="3"/>
    <n v="1"/>
    <n v="40.659999999999997"/>
    <x v="46"/>
    <s v="Cash"/>
    <x v="1"/>
    <x v="1"/>
    <x v="5"/>
  </r>
  <r>
    <s v="I124713"/>
    <s v="11/14/2016 16:49"/>
    <s v="C222479"/>
    <s v="Male"/>
    <n v="56"/>
    <x v="2"/>
    <n v="5"/>
    <n v="75.75"/>
    <x v="21"/>
    <s v="Credit Card"/>
    <x v="1"/>
    <x v="1"/>
    <x v="0"/>
  </r>
  <r>
    <s v="I742278"/>
    <s v="11/14/2016 16:49"/>
    <s v="C308703"/>
    <s v="Female"/>
    <n v="22"/>
    <x v="4"/>
    <n v="2"/>
    <n v="10.46"/>
    <x v="40"/>
    <s v="Cash"/>
    <x v="2"/>
    <x v="7"/>
    <x v="4"/>
  </r>
  <r>
    <s v="I105151"/>
    <s v="11/14/2016 16:49"/>
    <s v="C279168"/>
    <s v="Female"/>
    <n v="54"/>
    <x v="0"/>
    <n v="1"/>
    <n v="300.08"/>
    <x v="18"/>
    <s v="Cash"/>
    <x v="2"/>
    <x v="7"/>
    <x v="5"/>
  </r>
  <r>
    <s v="I320292"/>
    <s v="11/14/2016 16:50"/>
    <s v="C719378"/>
    <s v="Female"/>
    <n v="37"/>
    <x v="2"/>
    <n v="3"/>
    <n v="45.45"/>
    <x v="32"/>
    <s v="Cash"/>
    <x v="0"/>
    <x v="2"/>
    <x v="2"/>
  </r>
  <r>
    <s v="I111010"/>
    <s v="11/14/2016 16:50"/>
    <s v="C183881"/>
    <s v="Male"/>
    <n v="33"/>
    <x v="4"/>
    <n v="4"/>
    <n v="20.92"/>
    <x v="38"/>
    <s v="Debit Card"/>
    <x v="1"/>
    <x v="1"/>
    <x v="1"/>
  </r>
  <r>
    <s v="I210324"/>
    <s v="11/14/2016 16:50"/>
    <s v="C138102"/>
    <s v="Female"/>
    <n v="24"/>
    <x v="5"/>
    <n v="2"/>
    <n v="71.680000000000007"/>
    <x v="22"/>
    <s v="Credit Card"/>
    <x v="1"/>
    <x v="1"/>
    <x v="5"/>
  </r>
  <r>
    <s v="I263458"/>
    <s v="11/14/2016 16:50"/>
    <s v="C354401"/>
    <s v="Female"/>
    <n v="18"/>
    <x v="5"/>
    <n v="5"/>
    <n v="179.2"/>
    <x v="47"/>
    <s v="Cash"/>
    <x v="3"/>
    <x v="12"/>
    <x v="5"/>
  </r>
  <r>
    <s v="I290473"/>
    <s v="11/14/2016 16:51"/>
    <s v="C758886"/>
    <s v="Male"/>
    <n v="48"/>
    <x v="0"/>
    <n v="5"/>
    <n v="1500.4"/>
    <x v="0"/>
    <s v="Cash"/>
    <x v="3"/>
    <x v="12"/>
    <x v="6"/>
  </r>
  <r>
    <s v="I212367"/>
    <s v="11/14/2016 16:51"/>
    <s v="C270806"/>
    <s v="Female"/>
    <n v="51"/>
    <x v="1"/>
    <n v="1"/>
    <n v="600.16999999999996"/>
    <x v="49"/>
    <s v="Cash"/>
    <x v="3"/>
    <x v="12"/>
    <x v="6"/>
  </r>
  <r>
    <s v="I277158"/>
    <s v="11/14/2016 16:51"/>
    <s v="C224907"/>
    <s v="Female"/>
    <n v="35"/>
    <x v="1"/>
    <n v="2"/>
    <n v="1200.3399999999999"/>
    <x v="54"/>
    <s v="Cash"/>
    <x v="3"/>
    <x v="12"/>
    <x v="0"/>
  </r>
  <r>
    <s v="I151141"/>
    <s v="11/14/2016 16:51"/>
    <s v="C324564"/>
    <s v="Male"/>
    <n v="53"/>
    <x v="3"/>
    <n v="2"/>
    <n v="81.319999999999993"/>
    <x v="31"/>
    <s v="Debit Card"/>
    <x v="2"/>
    <x v="8"/>
    <x v="0"/>
  </r>
  <r>
    <s v="I186205"/>
    <s v="11/14/2016 16:52"/>
    <s v="C194498"/>
    <s v="Male"/>
    <n v="63"/>
    <x v="0"/>
    <n v="5"/>
    <n v="1500.4"/>
    <x v="0"/>
    <s v="Credit Card"/>
    <x v="1"/>
    <x v="1"/>
    <x v="0"/>
  </r>
  <r>
    <s v="I934680"/>
    <s v="11/14/2016 16:52"/>
    <s v="C175809"/>
    <s v="Female"/>
    <n v="67"/>
    <x v="0"/>
    <n v="5"/>
    <n v="1500.4"/>
    <x v="0"/>
    <s v="Debit Card"/>
    <x v="1"/>
    <x v="1"/>
    <x v="0"/>
  </r>
  <r>
    <s v="I674797"/>
    <s v="11/14/2016 16:52"/>
    <s v="C266795"/>
    <s v="Female"/>
    <n v="52"/>
    <x v="0"/>
    <n v="4"/>
    <n v="1200.32"/>
    <x v="27"/>
    <s v="Cash"/>
    <x v="1"/>
    <x v="1"/>
    <x v="4"/>
  </r>
  <r>
    <s v="I169419"/>
    <s v="11/14/2016 16:52"/>
    <s v="C252198"/>
    <s v="Male"/>
    <n v="61"/>
    <x v="0"/>
    <n v="1"/>
    <n v="300.08"/>
    <x v="18"/>
    <s v="Credit Card"/>
    <x v="1"/>
    <x v="1"/>
    <x v="5"/>
  </r>
  <r>
    <s v="I175395"/>
    <s v="11/14/2016 16:52"/>
    <s v="C807804"/>
    <s v="Female"/>
    <n v="64"/>
    <x v="1"/>
    <n v="4"/>
    <n v="2400.6799999999998"/>
    <x v="24"/>
    <s v="Cash"/>
    <x v="1"/>
    <x v="1"/>
    <x v="4"/>
  </r>
  <r>
    <s v="I313230"/>
    <s v="11/14/2016 16:53"/>
    <s v="C310874"/>
    <s v="Male"/>
    <n v="35"/>
    <x v="1"/>
    <n v="4"/>
    <n v="2400.6799999999998"/>
    <x v="24"/>
    <s v="Credit Card"/>
    <x v="0"/>
    <x v="22"/>
    <x v="0"/>
  </r>
  <r>
    <s v="I504569"/>
    <s v="11/14/2016 16:53"/>
    <s v="C287473"/>
    <s v="Male"/>
    <n v="62"/>
    <x v="4"/>
    <n v="2"/>
    <n v="10.46"/>
    <x v="40"/>
    <s v="Cash"/>
    <x v="1"/>
    <x v="1"/>
    <x v="2"/>
  </r>
  <r>
    <s v="I290554"/>
    <s v="11/14/2016 16:53"/>
    <s v="C295655"/>
    <s v="Female"/>
    <n v="21"/>
    <x v="3"/>
    <n v="3"/>
    <n v="121.98"/>
    <x v="25"/>
    <s v="Cash"/>
    <x v="1"/>
    <x v="1"/>
    <x v="5"/>
  </r>
  <r>
    <s v="I138673"/>
    <s v="11/14/2016 16:53"/>
    <s v="C402984"/>
    <s v="Female"/>
    <n v="58"/>
    <x v="4"/>
    <n v="2"/>
    <n v="10.46"/>
    <x v="40"/>
    <s v="Cash"/>
    <x v="3"/>
    <x v="9"/>
    <x v="4"/>
  </r>
  <r>
    <s v="I322608"/>
    <s v="11/14/2016 16:54"/>
    <s v="C312875"/>
    <s v="Female"/>
    <n v="43"/>
    <x v="0"/>
    <n v="2"/>
    <n v="600.16"/>
    <x v="7"/>
    <s v="Cash"/>
    <x v="3"/>
    <x v="9"/>
    <x v="4"/>
  </r>
  <r>
    <s v="I490435"/>
    <s v="11/14/2016 16:54"/>
    <s v="C534253"/>
    <s v="Female"/>
    <n v="58"/>
    <x v="3"/>
    <n v="1"/>
    <n v="40.659999999999997"/>
    <x v="46"/>
    <s v="Credit Card"/>
    <x v="3"/>
    <x v="9"/>
    <x v="5"/>
  </r>
  <r>
    <s v="I253722"/>
    <s v="11/14/2016 16:54"/>
    <s v="C672286"/>
    <s v="Female"/>
    <n v="22"/>
    <x v="0"/>
    <n v="5"/>
    <n v="1500.4"/>
    <x v="0"/>
    <s v="Credit Card"/>
    <x v="3"/>
    <x v="9"/>
    <x v="6"/>
  </r>
  <r>
    <s v="I224232"/>
    <s v="11/14/2016 16:54"/>
    <s v="C321451"/>
    <s v="Male"/>
    <n v="43"/>
    <x v="0"/>
    <n v="5"/>
    <n v="1500.4"/>
    <x v="0"/>
    <s v="Credit Card"/>
    <x v="2"/>
    <x v="8"/>
    <x v="2"/>
  </r>
  <r>
    <s v="I180792"/>
    <s v="11/14/2016 16:55"/>
    <s v="C303295"/>
    <s v="Female"/>
    <n v="54"/>
    <x v="3"/>
    <n v="1"/>
    <n v="40.659999999999997"/>
    <x v="46"/>
    <s v="Credit Card"/>
    <x v="2"/>
    <x v="8"/>
    <x v="0"/>
  </r>
  <r>
    <s v="I517361"/>
    <s v="11/14/2016 16:55"/>
    <s v="C209942"/>
    <s v="Female"/>
    <n v="19"/>
    <x v="6"/>
    <n v="4"/>
    <n v="4200"/>
    <x v="33"/>
    <s v="Credit Card"/>
    <x v="1"/>
    <x v="1"/>
    <x v="4"/>
  </r>
  <r>
    <s v="I296654"/>
    <s v="11/14/2016 16:55"/>
    <s v="C225523"/>
    <s v="Female"/>
    <n v="44"/>
    <x v="5"/>
    <n v="4"/>
    <n v="143.36000000000001"/>
    <x v="17"/>
    <s v="Cash"/>
    <x v="0"/>
    <x v="2"/>
    <x v="4"/>
  </r>
  <r>
    <s v="I210335"/>
    <s v="11/14/2016 16:55"/>
    <s v="C652961"/>
    <s v="Male"/>
    <n v="65"/>
    <x v="1"/>
    <n v="4"/>
    <n v="2400.6799999999998"/>
    <x v="24"/>
    <s v="Cash"/>
    <x v="0"/>
    <x v="2"/>
    <x v="1"/>
  </r>
  <r>
    <s v="I254418"/>
    <s v="11/14/2016 16:55"/>
    <s v="C133950"/>
    <s v="Male"/>
    <n v="24"/>
    <x v="0"/>
    <n v="5"/>
    <n v="1500.4"/>
    <x v="0"/>
    <s v="Credit Card"/>
    <x v="0"/>
    <x v="2"/>
    <x v="0"/>
  </r>
  <r>
    <s v="I225413"/>
    <s v="11/14/2016 16:56"/>
    <s v="C189428"/>
    <s v="Male"/>
    <n v="23"/>
    <x v="5"/>
    <n v="1"/>
    <n v="35.840000000000003"/>
    <x v="42"/>
    <s v="Cash"/>
    <x v="0"/>
    <x v="2"/>
    <x v="3"/>
  </r>
  <r>
    <s v="I102692"/>
    <s v="11/14/2016 16:56"/>
    <s v="C340001"/>
    <s v="Female"/>
    <n v="65"/>
    <x v="4"/>
    <n v="2"/>
    <n v="10.46"/>
    <x v="40"/>
    <s v="Cash"/>
    <x v="0"/>
    <x v="2"/>
    <x v="5"/>
  </r>
  <r>
    <s v="I170682"/>
    <s v="11/14/2016 16:56"/>
    <s v="C310340"/>
    <s v="Female"/>
    <n v="23"/>
    <x v="0"/>
    <n v="2"/>
    <n v="600.16"/>
    <x v="7"/>
    <s v="Credit Card"/>
    <x v="0"/>
    <x v="2"/>
    <x v="1"/>
  </r>
  <r>
    <s v="I222600"/>
    <s v="11/14/2016 16:56"/>
    <s v="C451849"/>
    <s v="Male"/>
    <n v="55"/>
    <x v="0"/>
    <n v="1"/>
    <n v="300.08"/>
    <x v="18"/>
    <s v="Credit Card"/>
    <x v="0"/>
    <x v="2"/>
    <x v="0"/>
  </r>
  <r>
    <s v="I870914"/>
    <s v="11/14/2016 16:57"/>
    <s v="C911620"/>
    <s v="Male"/>
    <n v="32"/>
    <x v="5"/>
    <n v="2"/>
    <n v="71.680000000000007"/>
    <x v="22"/>
    <s v="Cash"/>
    <x v="2"/>
    <x v="7"/>
    <x v="4"/>
  </r>
  <r>
    <s v="I274762"/>
    <s v="11/14/2016 16:57"/>
    <s v="C101489"/>
    <s v="Male"/>
    <n v="60"/>
    <x v="0"/>
    <n v="1"/>
    <n v="300.08"/>
    <x v="18"/>
    <s v="Credit Card"/>
    <x v="1"/>
    <x v="1"/>
    <x v="3"/>
  </r>
  <r>
    <s v="I251126"/>
    <s v="11/14/2016 16:57"/>
    <s v="C224895"/>
    <s v="Male"/>
    <n v="37"/>
    <x v="1"/>
    <n v="5"/>
    <n v="3000.85"/>
    <x v="14"/>
    <s v="Credit Card"/>
    <x v="0"/>
    <x v="16"/>
    <x v="4"/>
  </r>
  <r>
    <s v="I254035"/>
    <s v="11/14/2016 16:57"/>
    <s v="C377944"/>
    <s v="Male"/>
    <n v="56"/>
    <x v="5"/>
    <n v="1"/>
    <n v="35.840000000000003"/>
    <x v="42"/>
    <s v="Credit Card"/>
    <x v="3"/>
    <x v="14"/>
    <x v="6"/>
  </r>
  <r>
    <s v="I129419"/>
    <s v="11/14/2016 16:58"/>
    <s v="C142261"/>
    <s v="Female"/>
    <n v="33"/>
    <x v="6"/>
    <n v="1"/>
    <n v="1050"/>
    <x v="53"/>
    <s v="Credit Card"/>
    <x v="3"/>
    <x v="14"/>
    <x v="4"/>
  </r>
  <r>
    <s v="I212985"/>
    <s v="11/14/2016 16:58"/>
    <s v="C230290"/>
    <s v="Female"/>
    <n v="69"/>
    <x v="3"/>
    <n v="4"/>
    <n v="162.63999999999999"/>
    <x v="34"/>
    <s v="Cash"/>
    <x v="2"/>
    <x v="8"/>
    <x v="0"/>
  </r>
  <r>
    <s v="I223358"/>
    <s v="11/14/2016 16:58"/>
    <s v="C165787"/>
    <s v="Male"/>
    <n v="58"/>
    <x v="0"/>
    <n v="3"/>
    <n v="900.24"/>
    <x v="8"/>
    <s v="Debit Card"/>
    <x v="2"/>
    <x v="8"/>
    <x v="3"/>
  </r>
  <r>
    <s v="I176525"/>
    <s v="11/14/2016 16:58"/>
    <s v="C283293"/>
    <s v="Male"/>
    <n v="67"/>
    <x v="2"/>
    <n v="4"/>
    <n v="60.6"/>
    <x v="4"/>
    <s v="Cash"/>
    <x v="2"/>
    <x v="8"/>
    <x v="2"/>
  </r>
  <r>
    <s v="I253019"/>
    <s v="11/14/2016 16:59"/>
    <s v="C976684"/>
    <s v="Male"/>
    <n v="58"/>
    <x v="6"/>
    <n v="1"/>
    <n v="1050"/>
    <x v="53"/>
    <s v="Cash"/>
    <x v="0"/>
    <x v="18"/>
    <x v="4"/>
  </r>
  <r>
    <s v="I287931"/>
    <s v="11/14/2016 16:59"/>
    <s v="C269925"/>
    <s v="Male"/>
    <n v="51"/>
    <x v="0"/>
    <n v="5"/>
    <n v="1500.4"/>
    <x v="0"/>
    <s v="Cash"/>
    <x v="0"/>
    <x v="18"/>
    <x v="4"/>
  </r>
  <r>
    <s v="I215129"/>
    <s v="11/14/2016 16:59"/>
    <s v="C177883"/>
    <s v="Female"/>
    <n v="40"/>
    <x v="0"/>
    <n v="3"/>
    <n v="900.24"/>
    <x v="8"/>
    <s v="Cash"/>
    <x v="0"/>
    <x v="18"/>
    <x v="4"/>
  </r>
  <r>
    <s v="I162669"/>
    <s v="11/14/2016 16:59"/>
    <s v="C180037"/>
    <s v="Male"/>
    <n v="23"/>
    <x v="3"/>
    <n v="3"/>
    <n v="121.98"/>
    <x v="25"/>
    <s v="Debit Card"/>
    <x v="0"/>
    <x v="18"/>
    <x v="5"/>
  </r>
  <r>
    <s v="I758318"/>
    <s v="11/14/2016 16:59"/>
    <s v="C312467"/>
    <s v="Female"/>
    <n v="20"/>
    <x v="0"/>
    <n v="4"/>
    <n v="1200.32"/>
    <x v="27"/>
    <s v="Cash"/>
    <x v="0"/>
    <x v="18"/>
    <x v="5"/>
  </r>
  <r>
    <s v="I216063"/>
    <s v="11/14/2016 17:00"/>
    <s v="C117928"/>
    <s v="Male"/>
    <n v="33"/>
    <x v="1"/>
    <n v="5"/>
    <n v="3000.85"/>
    <x v="14"/>
    <s v="Cash"/>
    <x v="0"/>
    <x v="18"/>
    <x v="0"/>
  </r>
  <r>
    <s v="I249923"/>
    <s v="11/14/2016 17:00"/>
    <s v="C910873"/>
    <s v="Male"/>
    <n v="55"/>
    <x v="2"/>
    <n v="1"/>
    <n v="15.15"/>
    <x v="51"/>
    <s v="Debit Card"/>
    <x v="0"/>
    <x v="18"/>
    <x v="5"/>
  </r>
  <r>
    <s v="I915321"/>
    <s v="11/14/2016 17:00"/>
    <s v="C317093"/>
    <s v="Female"/>
    <n v="60"/>
    <x v="3"/>
    <n v="2"/>
    <n v="81.319999999999993"/>
    <x v="31"/>
    <s v="Cash"/>
    <x v="0"/>
    <x v="18"/>
    <x v="0"/>
  </r>
  <r>
    <s v="I239797"/>
    <s v="11/14/2016 17:00"/>
    <s v="C130454"/>
    <s v="Female"/>
    <n v="31"/>
    <x v="2"/>
    <n v="3"/>
    <n v="45.45"/>
    <x v="32"/>
    <s v="Credit Card"/>
    <x v="0"/>
    <x v="18"/>
    <x v="4"/>
  </r>
  <r>
    <s v="I144483"/>
    <s v="11/14/2016 17:01"/>
    <s v="C311429"/>
    <s v="Male"/>
    <n v="67"/>
    <x v="0"/>
    <n v="5"/>
    <n v="1500.4"/>
    <x v="0"/>
    <s v="Cash"/>
    <x v="1"/>
    <x v="3"/>
    <x v="5"/>
  </r>
  <r>
    <s v="I717498"/>
    <s v="11/14/2016 17:01"/>
    <s v="C294943"/>
    <s v="Male"/>
    <n v="51"/>
    <x v="3"/>
    <n v="1"/>
    <n v="40.659999999999997"/>
    <x v="46"/>
    <s v="Credit Card"/>
    <x v="3"/>
    <x v="9"/>
    <x v="6"/>
  </r>
  <r>
    <s v="I243454"/>
    <s v="11/14/2016 17:01"/>
    <s v="C152115"/>
    <s v="Male"/>
    <n v="55"/>
    <x v="4"/>
    <n v="3"/>
    <n v="15.69"/>
    <x v="30"/>
    <s v="Cash"/>
    <x v="3"/>
    <x v="14"/>
    <x v="5"/>
  </r>
  <r>
    <s v="I433860"/>
    <s v="11/14/2016 17:01"/>
    <s v="C287961"/>
    <s v="Female"/>
    <n v="22"/>
    <x v="0"/>
    <n v="3"/>
    <n v="900.24"/>
    <x v="8"/>
    <s v="Cash"/>
    <x v="3"/>
    <x v="14"/>
    <x v="0"/>
  </r>
  <r>
    <s v="I160664"/>
    <s v="11/14/2016 17:02"/>
    <s v="C347072"/>
    <s v="Female"/>
    <n v="23"/>
    <x v="0"/>
    <n v="4"/>
    <n v="1200.32"/>
    <x v="27"/>
    <s v="Credit Card"/>
    <x v="3"/>
    <x v="14"/>
    <x v="1"/>
  </r>
  <r>
    <s v="I241630"/>
    <s v="11/14/2016 17:02"/>
    <s v="C519854"/>
    <s v="Female"/>
    <n v="21"/>
    <x v="3"/>
    <n v="4"/>
    <n v="162.63999999999999"/>
    <x v="34"/>
    <s v="Debit Card"/>
    <x v="2"/>
    <x v="10"/>
    <x v="6"/>
  </r>
  <r>
    <s v="I109323"/>
    <s v="11/14/2016 17:02"/>
    <s v="C855615"/>
    <s v="Female"/>
    <n v="21"/>
    <x v="1"/>
    <n v="4"/>
    <n v="2400.6799999999998"/>
    <x v="24"/>
    <s v="Credit Card"/>
    <x v="3"/>
    <x v="14"/>
    <x v="0"/>
  </r>
  <r>
    <s v="I243573"/>
    <s v="11/14/2016 17:02"/>
    <s v="C234315"/>
    <s v="Female"/>
    <n v="59"/>
    <x v="4"/>
    <n v="2"/>
    <n v="10.46"/>
    <x v="40"/>
    <s v="Cash"/>
    <x v="1"/>
    <x v="6"/>
    <x v="1"/>
  </r>
  <r>
    <s v="I227913"/>
    <s v="11/14/2016 17:02"/>
    <s v="C555387"/>
    <s v="Male"/>
    <n v="64"/>
    <x v="0"/>
    <n v="1"/>
    <n v="300.08"/>
    <x v="18"/>
    <s v="Debit Card"/>
    <x v="2"/>
    <x v="7"/>
    <x v="0"/>
  </r>
  <r>
    <s v="I285109"/>
    <s v="11/14/2016 17:03"/>
    <s v="C341690"/>
    <s v="Female"/>
    <n v="38"/>
    <x v="0"/>
    <n v="1"/>
    <n v="300.08"/>
    <x v="18"/>
    <s v="Cash"/>
    <x v="2"/>
    <x v="7"/>
    <x v="0"/>
  </r>
  <r>
    <s v="I433610"/>
    <s v="11/14/2016 17:03"/>
    <s v="C596800"/>
    <s v="Male"/>
    <n v="62"/>
    <x v="2"/>
    <n v="2"/>
    <n v="30.3"/>
    <x v="61"/>
    <s v="Cash"/>
    <x v="2"/>
    <x v="7"/>
    <x v="2"/>
  </r>
  <r>
    <s v="I331271"/>
    <s v="11/14/2016 17:03"/>
    <s v="C297341"/>
    <s v="Female"/>
    <n v="62"/>
    <x v="3"/>
    <n v="1"/>
    <n v="40.659999999999997"/>
    <x v="46"/>
    <s v="Cash"/>
    <x v="3"/>
    <x v="9"/>
    <x v="0"/>
  </r>
  <r>
    <s v="I410371"/>
    <s v="11/14/2016 17:03"/>
    <s v="C237023"/>
    <s v="Female"/>
    <n v="62"/>
    <x v="4"/>
    <n v="5"/>
    <n v="26.15"/>
    <x v="36"/>
    <s v="Cash"/>
    <x v="3"/>
    <x v="9"/>
    <x v="1"/>
  </r>
  <r>
    <s v="I172416"/>
    <s v="11/14/2016 17:04"/>
    <s v="C187535"/>
    <s v="Female"/>
    <n v="69"/>
    <x v="3"/>
    <n v="2"/>
    <n v="81.319999999999993"/>
    <x v="31"/>
    <s v="Credit Card"/>
    <x v="2"/>
    <x v="13"/>
    <x v="6"/>
  </r>
  <r>
    <s v="I239901"/>
    <s v="11/14/2016 17:04"/>
    <s v="C188637"/>
    <s v="Female"/>
    <n v="24"/>
    <x v="6"/>
    <n v="5"/>
    <n v="5250"/>
    <x v="20"/>
    <s v="Cash"/>
    <x v="2"/>
    <x v="13"/>
    <x v="5"/>
  </r>
  <r>
    <s v="I180138"/>
    <s v="11/14/2016 17:04"/>
    <s v="C246413"/>
    <s v="Female"/>
    <n v="18"/>
    <x v="0"/>
    <n v="4"/>
    <n v="1200.32"/>
    <x v="27"/>
    <s v="Credit Card"/>
    <x v="2"/>
    <x v="13"/>
    <x v="3"/>
  </r>
  <r>
    <s v="I293300"/>
    <s v="11/14/2016 17:04"/>
    <s v="C217474"/>
    <s v="Male"/>
    <n v="28"/>
    <x v="0"/>
    <n v="4"/>
    <n v="1200.32"/>
    <x v="27"/>
    <s v="Credit Card"/>
    <x v="2"/>
    <x v="10"/>
    <x v="2"/>
  </r>
  <r>
    <s v="I552200"/>
    <s v="11/14/2016 17:05"/>
    <s v="C767404"/>
    <s v="Female"/>
    <n v="28"/>
    <x v="1"/>
    <n v="5"/>
    <n v="3000.85"/>
    <x v="14"/>
    <s v="Credit Card"/>
    <x v="2"/>
    <x v="10"/>
    <x v="4"/>
  </r>
  <r>
    <s v="I968143"/>
    <s v="11/14/2016 17:05"/>
    <s v="C149517"/>
    <s v="Female"/>
    <n v="62"/>
    <x v="4"/>
    <n v="3"/>
    <n v="15.69"/>
    <x v="30"/>
    <s v="Cash"/>
    <x v="1"/>
    <x v="1"/>
    <x v="0"/>
  </r>
  <r>
    <s v="I285132"/>
    <s v="11/14/2016 17:05"/>
    <s v="C334260"/>
    <s v="Male"/>
    <n v="32"/>
    <x v="6"/>
    <n v="4"/>
    <n v="4200"/>
    <x v="33"/>
    <s v="Credit Card"/>
    <x v="3"/>
    <x v="20"/>
    <x v="0"/>
  </r>
  <r>
    <s v="I254195"/>
    <s v="11/14/2016 17:05"/>
    <s v="C163995"/>
    <s v="Male"/>
    <n v="19"/>
    <x v="3"/>
    <n v="3"/>
    <n v="121.98"/>
    <x v="25"/>
    <s v="Credit Card"/>
    <x v="3"/>
    <x v="20"/>
    <x v="5"/>
  </r>
  <r>
    <s v="I179941"/>
    <s v="11/14/2016 17:06"/>
    <s v="C366987"/>
    <s v="Female"/>
    <n v="20"/>
    <x v="0"/>
    <n v="5"/>
    <n v="1500.4"/>
    <x v="0"/>
    <s v="Credit Card"/>
    <x v="2"/>
    <x v="7"/>
    <x v="5"/>
  </r>
  <r>
    <s v="I675506"/>
    <s v="11/14/2016 17:06"/>
    <s v="C228098"/>
    <s v="Female"/>
    <n v="65"/>
    <x v="7"/>
    <n v="2"/>
    <n v="23.46"/>
    <x v="39"/>
    <s v="Debit Card"/>
    <x v="2"/>
    <x v="7"/>
    <x v="4"/>
  </r>
  <r>
    <s v="I483667"/>
    <s v="11/14/2016 17:06"/>
    <s v="C326774"/>
    <s v="Male"/>
    <n v="31"/>
    <x v="5"/>
    <n v="5"/>
    <n v="179.2"/>
    <x v="47"/>
    <s v="Cash"/>
    <x v="2"/>
    <x v="7"/>
    <x v="1"/>
  </r>
  <r>
    <s v="I214422"/>
    <s v="11/14/2016 17:06"/>
    <s v="C114608"/>
    <s v="Female"/>
    <n v="18"/>
    <x v="1"/>
    <n v="5"/>
    <n v="3000.85"/>
    <x v="14"/>
    <s v="Debit Card"/>
    <x v="3"/>
    <x v="20"/>
    <x v="2"/>
  </r>
  <r>
    <s v="I160305"/>
    <s v="11/14/2016 17:06"/>
    <s v="C306225"/>
    <s v="Female"/>
    <n v="57"/>
    <x v="3"/>
    <n v="4"/>
    <n v="162.63999999999999"/>
    <x v="34"/>
    <s v="Credit Card"/>
    <x v="1"/>
    <x v="6"/>
    <x v="0"/>
  </r>
  <r>
    <s v="I618499"/>
    <s v="11/14/2016 17:07"/>
    <s v="C150922"/>
    <s v="Female"/>
    <n v="23"/>
    <x v="3"/>
    <n v="5"/>
    <n v="203.3"/>
    <x v="23"/>
    <s v="Cash"/>
    <x v="1"/>
    <x v="6"/>
    <x v="1"/>
  </r>
  <r>
    <s v="I167060"/>
    <s v="11/14/2016 17:07"/>
    <s v="C965037"/>
    <s v="Female"/>
    <n v="65"/>
    <x v="0"/>
    <n v="3"/>
    <n v="900.24"/>
    <x v="8"/>
    <s v="Cash"/>
    <x v="1"/>
    <x v="6"/>
    <x v="4"/>
  </r>
  <r>
    <s v="I695389"/>
    <s v="11/14/2016 17:07"/>
    <s v="C334573"/>
    <s v="Male"/>
    <n v="66"/>
    <x v="1"/>
    <n v="2"/>
    <n v="1200.3399999999999"/>
    <x v="54"/>
    <s v="Debit Card"/>
    <x v="1"/>
    <x v="6"/>
    <x v="2"/>
  </r>
  <r>
    <s v="I263363"/>
    <s v="11/14/2016 17:07"/>
    <s v="C255864"/>
    <s v="Female"/>
    <n v="22"/>
    <x v="0"/>
    <n v="1"/>
    <n v="300.08"/>
    <x v="18"/>
    <s v="Debit Card"/>
    <x v="1"/>
    <x v="6"/>
    <x v="0"/>
  </r>
  <r>
    <s v="I235569"/>
    <s v="11/14/2016 17:08"/>
    <s v="C127941"/>
    <s v="Female"/>
    <n v="69"/>
    <x v="3"/>
    <n v="2"/>
    <n v="81.319999999999993"/>
    <x v="31"/>
    <s v="Credit Card"/>
    <x v="1"/>
    <x v="1"/>
    <x v="6"/>
  </r>
  <r>
    <s v="I802309"/>
    <s v="11/14/2016 17:08"/>
    <s v="C250711"/>
    <s v="Female"/>
    <n v="61"/>
    <x v="3"/>
    <n v="2"/>
    <n v="81.319999999999993"/>
    <x v="31"/>
    <s v="Debit Card"/>
    <x v="3"/>
    <x v="14"/>
    <x v="4"/>
  </r>
  <r>
    <s v="I309830"/>
    <s v="11/14/2016 17:08"/>
    <s v="C257917"/>
    <s v="Male"/>
    <n v="56"/>
    <x v="0"/>
    <n v="1"/>
    <n v="300.08"/>
    <x v="18"/>
    <s v="Credit Card"/>
    <x v="3"/>
    <x v="14"/>
    <x v="2"/>
  </r>
  <r>
    <s v="I211052"/>
    <s v="11/14/2016 17:08"/>
    <s v="C282017"/>
    <s v="Female"/>
    <n v="26"/>
    <x v="1"/>
    <n v="1"/>
    <n v="600.16999999999996"/>
    <x v="49"/>
    <s v="Credit Card"/>
    <x v="0"/>
    <x v="0"/>
    <x v="0"/>
  </r>
  <r>
    <s v="I159403"/>
    <s v="11/14/2016 17:09"/>
    <s v="C175290"/>
    <s v="Male"/>
    <n v="27"/>
    <x v="0"/>
    <n v="2"/>
    <n v="600.16"/>
    <x v="7"/>
    <s v="Debit Card"/>
    <x v="2"/>
    <x v="11"/>
    <x v="5"/>
  </r>
  <r>
    <s v="I172080"/>
    <s v="11/14/2016 17:09"/>
    <s v="C162066"/>
    <s v="Female"/>
    <n v="63"/>
    <x v="2"/>
    <n v="1"/>
    <n v="15.15"/>
    <x v="51"/>
    <s v="Cash"/>
    <x v="2"/>
    <x v="11"/>
    <x v="0"/>
  </r>
  <r>
    <s v="I274253"/>
    <s v="11/14/2016 17:09"/>
    <s v="C283062"/>
    <s v="Female"/>
    <n v="40"/>
    <x v="0"/>
    <n v="4"/>
    <n v="1200.32"/>
    <x v="27"/>
    <s v="Cash"/>
    <x v="2"/>
    <x v="11"/>
    <x v="1"/>
  </r>
  <r>
    <s v="I723757"/>
    <s v="11/14/2016 17:09"/>
    <s v="C136275"/>
    <s v="Female"/>
    <n v="35"/>
    <x v="3"/>
    <n v="1"/>
    <n v="40.659999999999997"/>
    <x v="46"/>
    <s v="Cash"/>
    <x v="1"/>
    <x v="1"/>
    <x v="0"/>
  </r>
  <r>
    <s v="I214658"/>
    <s v="11/14/2016 17:09"/>
    <s v="C137719"/>
    <s v="Female"/>
    <n v="57"/>
    <x v="0"/>
    <n v="4"/>
    <n v="1200.32"/>
    <x v="27"/>
    <s v="Cash"/>
    <x v="0"/>
    <x v="17"/>
    <x v="6"/>
  </r>
  <r>
    <s v="I210203"/>
    <s v="11/14/2016 17:10"/>
    <s v="C235883"/>
    <s v="Male"/>
    <n v="36"/>
    <x v="4"/>
    <n v="2"/>
    <n v="10.46"/>
    <x v="40"/>
    <s v="Debit Card"/>
    <x v="0"/>
    <x v="17"/>
    <x v="1"/>
  </r>
  <r>
    <s v="I186878"/>
    <s v="11/14/2016 17:10"/>
    <s v="C476435"/>
    <s v="Female"/>
    <n v="51"/>
    <x v="0"/>
    <n v="1"/>
    <n v="300.08"/>
    <x v="18"/>
    <s v="Debit Card"/>
    <x v="0"/>
    <x v="17"/>
    <x v="4"/>
  </r>
  <r>
    <s v="I209133"/>
    <s v="11/14/2016 17:10"/>
    <s v="C120043"/>
    <s v="Female"/>
    <n v="33"/>
    <x v="3"/>
    <n v="4"/>
    <n v="162.63999999999999"/>
    <x v="34"/>
    <s v="Credit Card"/>
    <x v="1"/>
    <x v="3"/>
    <x v="6"/>
  </r>
  <r>
    <s v="I126162"/>
    <s v="11/14/2016 17:10"/>
    <s v="C182616"/>
    <s v="Male"/>
    <n v="23"/>
    <x v="2"/>
    <n v="3"/>
    <n v="45.45"/>
    <x v="32"/>
    <s v="Credit Card"/>
    <x v="1"/>
    <x v="3"/>
    <x v="5"/>
  </r>
  <r>
    <s v="I171137"/>
    <s v="11/14/2016 17:11"/>
    <s v="C228252"/>
    <s v="Male"/>
    <n v="30"/>
    <x v="0"/>
    <n v="3"/>
    <n v="900.24"/>
    <x v="8"/>
    <s v="Credit Card"/>
    <x v="2"/>
    <x v="7"/>
    <x v="2"/>
  </r>
  <r>
    <s v="I117247"/>
    <s v="11/14/2016 17:11"/>
    <s v="C960211"/>
    <s v="Female"/>
    <n v="18"/>
    <x v="3"/>
    <n v="4"/>
    <n v="162.63999999999999"/>
    <x v="34"/>
    <s v="Cash"/>
    <x v="3"/>
    <x v="20"/>
    <x v="5"/>
  </r>
  <r>
    <s v="I174057"/>
    <s v="11/14/2016 17:11"/>
    <s v="C288005"/>
    <s v="Female"/>
    <n v="41"/>
    <x v="6"/>
    <n v="1"/>
    <n v="1050"/>
    <x v="53"/>
    <s v="Debit Card"/>
    <x v="3"/>
    <x v="20"/>
    <x v="5"/>
  </r>
  <r>
    <s v="I287439"/>
    <s v="11/14/2016 17:11"/>
    <s v="C250095"/>
    <s v="Female"/>
    <n v="37"/>
    <x v="0"/>
    <n v="5"/>
    <n v="1500.4"/>
    <x v="0"/>
    <s v="Credit Card"/>
    <x v="2"/>
    <x v="8"/>
    <x v="1"/>
  </r>
  <r>
    <s v="I132821"/>
    <s v="11/14/2016 17:12"/>
    <s v="C278845"/>
    <s v="Male"/>
    <n v="68"/>
    <x v="3"/>
    <n v="1"/>
    <n v="40.659999999999997"/>
    <x v="46"/>
    <s v="Credit Card"/>
    <x v="1"/>
    <x v="6"/>
    <x v="2"/>
  </r>
  <r>
    <s v="I435010"/>
    <s v="11/14/2016 17:12"/>
    <s v="C680056"/>
    <s v="Male"/>
    <n v="18"/>
    <x v="5"/>
    <n v="1"/>
    <n v="35.840000000000003"/>
    <x v="42"/>
    <s v="Credit Card"/>
    <x v="1"/>
    <x v="6"/>
    <x v="6"/>
  </r>
  <r>
    <s v="I984490"/>
    <s v="11/14/2016 17:12"/>
    <s v="C284317"/>
    <s v="Female"/>
    <n v="65"/>
    <x v="0"/>
    <n v="2"/>
    <n v="600.16"/>
    <x v="7"/>
    <s v="Cash"/>
    <x v="1"/>
    <x v="6"/>
    <x v="2"/>
  </r>
  <r>
    <s v="I771487"/>
    <s v="11/14/2016 17:12"/>
    <s v="C140591"/>
    <s v="Male"/>
    <n v="47"/>
    <x v="4"/>
    <n v="3"/>
    <n v="15.69"/>
    <x v="30"/>
    <s v="Cash"/>
    <x v="1"/>
    <x v="6"/>
    <x v="0"/>
  </r>
  <r>
    <s v="I123410"/>
    <s v="11/14/2016 17:13"/>
    <s v="C277642"/>
    <s v="Male"/>
    <n v="34"/>
    <x v="3"/>
    <n v="4"/>
    <n v="162.63999999999999"/>
    <x v="34"/>
    <s v="Cash"/>
    <x v="1"/>
    <x v="6"/>
    <x v="3"/>
  </r>
  <r>
    <s v="I185452"/>
    <s v="11/14/2016 17:13"/>
    <s v="C196981"/>
    <s v="Female"/>
    <n v="40"/>
    <x v="1"/>
    <n v="2"/>
    <n v="1200.3399999999999"/>
    <x v="54"/>
    <s v="Cash"/>
    <x v="3"/>
    <x v="9"/>
    <x v="2"/>
  </r>
  <r>
    <s v="I531744"/>
    <s v="11/14/2016 17:13"/>
    <s v="C167148"/>
    <s v="Female"/>
    <n v="20"/>
    <x v="1"/>
    <n v="1"/>
    <n v="600.16999999999996"/>
    <x v="49"/>
    <s v="Credit Card"/>
    <x v="3"/>
    <x v="14"/>
    <x v="5"/>
  </r>
  <r>
    <s v="I251080"/>
    <s v="11/14/2016 17:13"/>
    <s v="C257222"/>
    <s v="Female"/>
    <n v="62"/>
    <x v="0"/>
    <n v="3"/>
    <n v="900.24"/>
    <x v="8"/>
    <s v="Debit Card"/>
    <x v="1"/>
    <x v="1"/>
    <x v="2"/>
  </r>
  <r>
    <s v="I336150"/>
    <s v="11/14/2016 17:13"/>
    <s v="C248796"/>
    <s v="Male"/>
    <n v="43"/>
    <x v="3"/>
    <n v="3"/>
    <n v="121.98"/>
    <x v="25"/>
    <s v="Debit Card"/>
    <x v="1"/>
    <x v="1"/>
    <x v="0"/>
  </r>
  <r>
    <s v="I114481"/>
    <s v="11/14/2016 17:14"/>
    <s v="C358553"/>
    <s v="Female"/>
    <n v="26"/>
    <x v="0"/>
    <n v="5"/>
    <n v="1500.4"/>
    <x v="0"/>
    <s v="Debit Card"/>
    <x v="1"/>
    <x v="1"/>
    <x v="4"/>
  </r>
  <r>
    <s v="I409837"/>
    <s v="11/14/2016 17:14"/>
    <s v="C152279"/>
    <s v="Female"/>
    <n v="66"/>
    <x v="5"/>
    <n v="2"/>
    <n v="71.680000000000007"/>
    <x v="22"/>
    <s v="Cash"/>
    <x v="3"/>
    <x v="12"/>
    <x v="2"/>
  </r>
  <r>
    <s v="I747386"/>
    <s v="11/14/2016 17:14"/>
    <s v="C201875"/>
    <s v="Female"/>
    <n v="39"/>
    <x v="0"/>
    <n v="4"/>
    <n v="1200.32"/>
    <x v="27"/>
    <s v="Debit Card"/>
    <x v="0"/>
    <x v="17"/>
    <x v="5"/>
  </r>
  <r>
    <s v="I906520"/>
    <s v="11/14/2016 17:14"/>
    <s v="C962756"/>
    <s v="Male"/>
    <n v="19"/>
    <x v="0"/>
    <n v="2"/>
    <n v="600.16"/>
    <x v="7"/>
    <s v="Credit Card"/>
    <x v="1"/>
    <x v="6"/>
    <x v="1"/>
  </r>
  <r>
    <s v="I153009"/>
    <s v="11/14/2016 17:15"/>
    <s v="C303666"/>
    <s v="Female"/>
    <n v="18"/>
    <x v="0"/>
    <n v="4"/>
    <n v="1200.32"/>
    <x v="27"/>
    <s v="Cash"/>
    <x v="1"/>
    <x v="6"/>
    <x v="3"/>
  </r>
  <r>
    <s v="I305261"/>
    <s v="11/14/2016 17:15"/>
    <s v="C274478"/>
    <s v="Female"/>
    <n v="39"/>
    <x v="3"/>
    <n v="3"/>
    <n v="121.98"/>
    <x v="25"/>
    <s v="Cash"/>
    <x v="1"/>
    <x v="6"/>
    <x v="2"/>
  </r>
  <r>
    <s v="I107454"/>
    <s v="11/14/2016 17:15"/>
    <s v="C823235"/>
    <s v="Male"/>
    <n v="42"/>
    <x v="6"/>
    <n v="2"/>
    <n v="2100"/>
    <x v="41"/>
    <s v="Credit Card"/>
    <x v="1"/>
    <x v="6"/>
    <x v="0"/>
  </r>
  <r>
    <s v="I718413"/>
    <s v="11/14/2016 17:15"/>
    <s v="C417584"/>
    <s v="Male"/>
    <n v="18"/>
    <x v="0"/>
    <n v="2"/>
    <n v="600.16"/>
    <x v="7"/>
    <s v="Credit Card"/>
    <x v="2"/>
    <x v="13"/>
    <x v="0"/>
  </r>
  <r>
    <s v="I339084"/>
    <s v="11/14/2016 17:16"/>
    <s v="C761007"/>
    <s v="Female"/>
    <n v="60"/>
    <x v="4"/>
    <n v="1"/>
    <n v="5.23"/>
    <x v="19"/>
    <s v="Cash"/>
    <x v="2"/>
    <x v="13"/>
    <x v="3"/>
  </r>
  <r>
    <s v="I240979"/>
    <s v="11/14/2016 17:16"/>
    <s v="C155647"/>
    <s v="Male"/>
    <n v="36"/>
    <x v="0"/>
    <n v="4"/>
    <n v="1200.32"/>
    <x v="27"/>
    <s v="Debit Card"/>
    <x v="2"/>
    <x v="13"/>
    <x v="0"/>
  </r>
  <r>
    <s v="I164558"/>
    <s v="11/14/2016 17:16"/>
    <s v="C208979"/>
    <s v="Male"/>
    <n v="47"/>
    <x v="1"/>
    <n v="2"/>
    <n v="1200.3399999999999"/>
    <x v="54"/>
    <s v="Cash"/>
    <x v="2"/>
    <x v="13"/>
    <x v="2"/>
  </r>
  <r>
    <s v="I523042"/>
    <s v="11/14/2016 17:16"/>
    <s v="C138374"/>
    <s v="Female"/>
    <n v="44"/>
    <x v="0"/>
    <n v="3"/>
    <n v="900.24"/>
    <x v="8"/>
    <s v="Cash"/>
    <x v="2"/>
    <x v="10"/>
    <x v="2"/>
  </r>
  <r>
    <s v="I973474"/>
    <s v="11/14/2016 17:16"/>
    <s v="C489509"/>
    <s v="Male"/>
    <n v="60"/>
    <x v="0"/>
    <n v="3"/>
    <n v="900.24"/>
    <x v="8"/>
    <s v="Credit Card"/>
    <x v="0"/>
    <x v="22"/>
    <x v="1"/>
  </r>
  <r>
    <s v="I341439"/>
    <s v="11/14/2016 17:17"/>
    <s v="C965131"/>
    <s v="Female"/>
    <n v="63"/>
    <x v="0"/>
    <n v="5"/>
    <n v="1500.4"/>
    <x v="0"/>
    <s v="Cash"/>
    <x v="0"/>
    <x v="22"/>
    <x v="4"/>
  </r>
  <r>
    <s v="I130629"/>
    <s v="11/14/2016 17:17"/>
    <s v="C702969"/>
    <s v="Male"/>
    <n v="43"/>
    <x v="0"/>
    <n v="1"/>
    <n v="300.08"/>
    <x v="18"/>
    <s v="Cash"/>
    <x v="0"/>
    <x v="18"/>
    <x v="5"/>
  </r>
  <r>
    <s v="I339318"/>
    <s v="11/14/2016 17:17"/>
    <s v="C760885"/>
    <s v="Female"/>
    <n v="39"/>
    <x v="3"/>
    <n v="3"/>
    <n v="121.98"/>
    <x v="25"/>
    <s v="Debit Card"/>
    <x v="2"/>
    <x v="7"/>
    <x v="0"/>
  </r>
  <r>
    <s v="I327669"/>
    <s v="11/14/2016 17:17"/>
    <s v="C154129"/>
    <s v="Male"/>
    <n v="35"/>
    <x v="6"/>
    <n v="3"/>
    <n v="3150"/>
    <x v="43"/>
    <s v="Credit Card"/>
    <x v="0"/>
    <x v="2"/>
    <x v="6"/>
  </r>
  <r>
    <s v="I126615"/>
    <s v="11/14/2016 17:18"/>
    <s v="C236447"/>
    <s v="Female"/>
    <n v="47"/>
    <x v="4"/>
    <n v="5"/>
    <n v="26.15"/>
    <x v="36"/>
    <s v="Cash"/>
    <x v="3"/>
    <x v="20"/>
    <x v="1"/>
  </r>
  <r>
    <s v="I869987"/>
    <s v="11/14/2016 17:18"/>
    <s v="C291225"/>
    <s v="Female"/>
    <n v="50"/>
    <x v="0"/>
    <n v="2"/>
    <n v="600.16"/>
    <x v="7"/>
    <s v="Debit Card"/>
    <x v="3"/>
    <x v="14"/>
    <x v="2"/>
  </r>
  <r>
    <s v="I160131"/>
    <s v="11/14/2016 17:18"/>
    <s v="C157851"/>
    <s v="Female"/>
    <n v="33"/>
    <x v="1"/>
    <n v="5"/>
    <n v="3000.85"/>
    <x v="14"/>
    <s v="Credit Card"/>
    <x v="2"/>
    <x v="13"/>
    <x v="3"/>
  </r>
  <r>
    <s v="I103422"/>
    <s v="11/14/2016 17:18"/>
    <s v="C289279"/>
    <s v="Female"/>
    <n v="67"/>
    <x v="4"/>
    <n v="1"/>
    <n v="5.23"/>
    <x v="19"/>
    <s v="Cash"/>
    <x v="1"/>
    <x v="6"/>
    <x v="6"/>
  </r>
  <r>
    <s v="I205053"/>
    <s v="11/14/2016 17:19"/>
    <s v="C806972"/>
    <s v="Female"/>
    <n v="50"/>
    <x v="3"/>
    <n v="4"/>
    <n v="162.63999999999999"/>
    <x v="34"/>
    <s v="Cash"/>
    <x v="3"/>
    <x v="14"/>
    <x v="6"/>
  </r>
  <r>
    <s v="I164755"/>
    <s v="11/14/2016 17:19"/>
    <s v="C712380"/>
    <s v="Male"/>
    <n v="23"/>
    <x v="0"/>
    <n v="1"/>
    <n v="300.08"/>
    <x v="18"/>
    <s v="Credit Card"/>
    <x v="2"/>
    <x v="10"/>
    <x v="0"/>
  </r>
  <r>
    <s v="I105961"/>
    <s v="11/14/2016 17:19"/>
    <s v="C146396"/>
    <s v="Female"/>
    <n v="35"/>
    <x v="6"/>
    <n v="2"/>
    <n v="2100"/>
    <x v="41"/>
    <s v="Debit Card"/>
    <x v="0"/>
    <x v="22"/>
    <x v="2"/>
  </r>
  <r>
    <s v="I327886"/>
    <s v="11/14/2016 17:19"/>
    <s v="C198455"/>
    <s v="Female"/>
    <n v="29"/>
    <x v="6"/>
    <n v="2"/>
    <n v="2100"/>
    <x v="41"/>
    <s v="Cash"/>
    <x v="2"/>
    <x v="8"/>
    <x v="5"/>
  </r>
  <r>
    <s v="I881246"/>
    <s v="11/14/2016 17:20"/>
    <s v="C101344"/>
    <s v="Female"/>
    <n v="31"/>
    <x v="6"/>
    <n v="5"/>
    <n v="5250"/>
    <x v="20"/>
    <s v="Cash"/>
    <x v="0"/>
    <x v="17"/>
    <x v="1"/>
  </r>
  <r>
    <s v="I268324"/>
    <s v="11/14/2016 17:20"/>
    <s v="C186760"/>
    <s v="Female"/>
    <n v="49"/>
    <x v="5"/>
    <n v="3"/>
    <n v="107.52"/>
    <x v="26"/>
    <s v="Cash"/>
    <x v="0"/>
    <x v="17"/>
    <x v="3"/>
  </r>
  <r>
    <s v="I317207"/>
    <s v="11/14/2016 17:20"/>
    <s v="C302747"/>
    <s v="Male"/>
    <n v="24"/>
    <x v="5"/>
    <n v="2"/>
    <n v="71.680000000000007"/>
    <x v="22"/>
    <s v="Cash"/>
    <x v="3"/>
    <x v="21"/>
    <x v="1"/>
  </r>
  <r>
    <s v="I343802"/>
    <s v="11/14/2016 17:20"/>
    <s v="C129929"/>
    <s v="Male"/>
    <n v="34"/>
    <x v="6"/>
    <n v="5"/>
    <n v="5250"/>
    <x v="20"/>
    <s v="Debit Card"/>
    <x v="3"/>
    <x v="21"/>
    <x v="6"/>
  </r>
  <r>
    <s v="I332673"/>
    <s v="11/14/2016 17:20"/>
    <s v="C326393"/>
    <s v="Female"/>
    <n v="28"/>
    <x v="0"/>
    <n v="2"/>
    <n v="600.16"/>
    <x v="7"/>
    <s v="Cash"/>
    <x v="1"/>
    <x v="1"/>
    <x v="1"/>
  </r>
  <r>
    <s v="I109337"/>
    <s v="11/14/2016 17:21"/>
    <s v="C124690"/>
    <s v="Male"/>
    <n v="64"/>
    <x v="5"/>
    <n v="5"/>
    <n v="179.2"/>
    <x v="47"/>
    <s v="Credit Card"/>
    <x v="1"/>
    <x v="1"/>
    <x v="3"/>
  </r>
  <r>
    <s v="I712534"/>
    <s v="11/14/2016 17:21"/>
    <s v="C822768"/>
    <s v="Male"/>
    <n v="24"/>
    <x v="1"/>
    <n v="5"/>
    <n v="3000.85"/>
    <x v="14"/>
    <s v="Cash"/>
    <x v="1"/>
    <x v="1"/>
    <x v="0"/>
  </r>
  <r>
    <s v="I287354"/>
    <s v="11/14/2016 17:21"/>
    <s v="C975345"/>
    <s v="Female"/>
    <n v="46"/>
    <x v="0"/>
    <n v="5"/>
    <n v="1500.4"/>
    <x v="0"/>
    <s v="Debit Card"/>
    <x v="2"/>
    <x v="10"/>
    <x v="0"/>
  </r>
  <r>
    <s v="I187634"/>
    <s v="11/14/2016 17:21"/>
    <s v="C211885"/>
    <s v="Male"/>
    <n v="28"/>
    <x v="5"/>
    <n v="4"/>
    <n v="143.36000000000001"/>
    <x v="17"/>
    <s v="Cash"/>
    <x v="1"/>
    <x v="6"/>
    <x v="3"/>
  </r>
  <r>
    <s v="I321476"/>
    <s v="11/14/2016 17:22"/>
    <s v="C170288"/>
    <s v="Female"/>
    <n v="49"/>
    <x v="3"/>
    <n v="5"/>
    <n v="203.3"/>
    <x v="23"/>
    <s v="Cash"/>
    <x v="1"/>
    <x v="6"/>
    <x v="2"/>
  </r>
  <r>
    <s v="I497081"/>
    <s v="11/14/2016 17:22"/>
    <s v="C180134"/>
    <s v="Female"/>
    <n v="53"/>
    <x v="3"/>
    <n v="5"/>
    <n v="203.3"/>
    <x v="23"/>
    <s v="Credit Card"/>
    <x v="1"/>
    <x v="6"/>
    <x v="1"/>
  </r>
  <r>
    <s v="I929717"/>
    <s v="11/14/2016 17:22"/>
    <s v="C965779"/>
    <s v="Female"/>
    <n v="28"/>
    <x v="1"/>
    <n v="1"/>
    <n v="600.16999999999996"/>
    <x v="49"/>
    <s v="Debit Card"/>
    <x v="1"/>
    <x v="6"/>
    <x v="0"/>
  </r>
  <r>
    <s v="I124026"/>
    <s v="11/14/2016 17:22"/>
    <s v="C257641"/>
    <s v="Female"/>
    <n v="38"/>
    <x v="5"/>
    <n v="5"/>
    <n v="179.2"/>
    <x v="47"/>
    <s v="Debit Card"/>
    <x v="1"/>
    <x v="6"/>
    <x v="6"/>
  </r>
  <r>
    <s v="I449393"/>
    <s v="11/14/2016 17:23"/>
    <s v="C173533"/>
    <s v="Female"/>
    <n v="28"/>
    <x v="3"/>
    <n v="2"/>
    <n v="81.319999999999993"/>
    <x v="31"/>
    <s v="Credit Card"/>
    <x v="1"/>
    <x v="6"/>
    <x v="2"/>
  </r>
  <r>
    <s v="I194803"/>
    <s v="11/14/2016 17:23"/>
    <s v="C783156"/>
    <s v="Male"/>
    <n v="37"/>
    <x v="5"/>
    <n v="1"/>
    <n v="35.840000000000003"/>
    <x v="42"/>
    <s v="Cash"/>
    <x v="1"/>
    <x v="6"/>
    <x v="0"/>
  </r>
  <r>
    <s v="I213658"/>
    <s v="11/14/2016 17:23"/>
    <s v="C332231"/>
    <s v="Female"/>
    <n v="66"/>
    <x v="7"/>
    <n v="4"/>
    <n v="46.92"/>
    <x v="58"/>
    <s v="Cash"/>
    <x v="3"/>
    <x v="20"/>
    <x v="5"/>
  </r>
  <r>
    <s v="I267003"/>
    <s v="11/14/2016 17:23"/>
    <s v="C516582"/>
    <s v="Male"/>
    <n v="29"/>
    <x v="0"/>
    <n v="2"/>
    <n v="600.16"/>
    <x v="7"/>
    <s v="Credit Card"/>
    <x v="3"/>
    <x v="20"/>
    <x v="5"/>
  </r>
  <r>
    <s v="I711658"/>
    <s v="11/14/2016 17:23"/>
    <s v="C152311"/>
    <s v="Female"/>
    <n v="20"/>
    <x v="0"/>
    <n v="5"/>
    <n v="1500.4"/>
    <x v="0"/>
    <s v="Cash"/>
    <x v="3"/>
    <x v="20"/>
    <x v="4"/>
  </r>
  <r>
    <s v="I137531"/>
    <s v="11/14/2016 17:24"/>
    <s v="C250437"/>
    <s v="Male"/>
    <n v="21"/>
    <x v="7"/>
    <n v="4"/>
    <n v="46.92"/>
    <x v="58"/>
    <s v="Cash"/>
    <x v="1"/>
    <x v="1"/>
    <x v="5"/>
  </r>
  <r>
    <s v="I330484"/>
    <s v="11/14/2016 17:24"/>
    <s v="C904874"/>
    <s v="Female"/>
    <n v="20"/>
    <x v="5"/>
    <n v="1"/>
    <n v="35.840000000000003"/>
    <x v="42"/>
    <s v="Cash"/>
    <x v="1"/>
    <x v="1"/>
    <x v="3"/>
  </r>
  <r>
    <s v="I185653"/>
    <s v="11/14/2016 17:24"/>
    <s v="C698038"/>
    <s v="Male"/>
    <n v="31"/>
    <x v="0"/>
    <n v="5"/>
    <n v="1500.4"/>
    <x v="0"/>
    <s v="Credit Card"/>
    <x v="3"/>
    <x v="20"/>
    <x v="2"/>
  </r>
  <r>
    <s v="I174806"/>
    <s v="11/14/2016 17:24"/>
    <s v="C134641"/>
    <s v="Female"/>
    <n v="35"/>
    <x v="0"/>
    <n v="2"/>
    <n v="600.16"/>
    <x v="7"/>
    <s v="Credit Card"/>
    <x v="0"/>
    <x v="17"/>
    <x v="4"/>
  </r>
  <r>
    <s v="I481619"/>
    <s v="11/14/2016 17:25"/>
    <s v="C173534"/>
    <s v="Female"/>
    <n v="48"/>
    <x v="3"/>
    <n v="1"/>
    <n v="40.659999999999997"/>
    <x v="46"/>
    <s v="Cash"/>
    <x v="1"/>
    <x v="1"/>
    <x v="6"/>
  </r>
  <r>
    <s v="I980905"/>
    <s v="11/14/2016 17:25"/>
    <s v="C810189"/>
    <s v="Female"/>
    <n v="44"/>
    <x v="0"/>
    <n v="2"/>
    <n v="600.16"/>
    <x v="7"/>
    <s v="Debit Card"/>
    <x v="1"/>
    <x v="1"/>
    <x v="4"/>
  </r>
  <r>
    <s v="I676812"/>
    <s v="11/14/2016 17:25"/>
    <s v="C203524"/>
    <s v="Male"/>
    <n v="22"/>
    <x v="5"/>
    <n v="3"/>
    <n v="107.52"/>
    <x v="26"/>
    <s v="Credit Card"/>
    <x v="1"/>
    <x v="1"/>
    <x v="4"/>
  </r>
  <r>
    <s v="I102008"/>
    <s v="11/14/2016 17:25"/>
    <s v="C171022"/>
    <s v="Female"/>
    <n v="47"/>
    <x v="0"/>
    <n v="5"/>
    <n v="1500.4"/>
    <x v="0"/>
    <s v="Debit Card"/>
    <x v="1"/>
    <x v="1"/>
    <x v="1"/>
  </r>
  <r>
    <s v="I334594"/>
    <s v="11/14/2016 17:26"/>
    <s v="C276057"/>
    <s v="Female"/>
    <n v="28"/>
    <x v="3"/>
    <n v="4"/>
    <n v="162.63999999999999"/>
    <x v="34"/>
    <s v="Credit Card"/>
    <x v="0"/>
    <x v="16"/>
    <x v="5"/>
  </r>
  <r>
    <s v="I282497"/>
    <s v="11/14/2016 17:26"/>
    <s v="C183723"/>
    <s v="Male"/>
    <n v="63"/>
    <x v="0"/>
    <n v="5"/>
    <n v="1500.4"/>
    <x v="0"/>
    <s v="Credit Card"/>
    <x v="1"/>
    <x v="1"/>
    <x v="5"/>
  </r>
  <r>
    <s v="I907828"/>
    <s v="11/14/2016 17:26"/>
    <s v="C337281"/>
    <s v="Male"/>
    <n v="33"/>
    <x v="4"/>
    <n v="5"/>
    <n v="26.15"/>
    <x v="36"/>
    <s v="Credit Card"/>
    <x v="1"/>
    <x v="1"/>
    <x v="2"/>
  </r>
  <r>
    <s v="I273158"/>
    <s v="11/14/2016 17:26"/>
    <s v="C298017"/>
    <s v="Male"/>
    <n v="48"/>
    <x v="4"/>
    <n v="4"/>
    <n v="20.92"/>
    <x v="38"/>
    <s v="Cash"/>
    <x v="3"/>
    <x v="14"/>
    <x v="4"/>
  </r>
  <r>
    <s v="I144413"/>
    <s v="11/14/2016 17:27"/>
    <s v="C288772"/>
    <s v="Male"/>
    <n v="67"/>
    <x v="0"/>
    <n v="1"/>
    <n v="300.08"/>
    <x v="18"/>
    <s v="Debit Card"/>
    <x v="3"/>
    <x v="21"/>
    <x v="1"/>
  </r>
  <r>
    <s v="I265451"/>
    <s v="11/14/2016 17:27"/>
    <s v="C412145"/>
    <s v="Female"/>
    <n v="39"/>
    <x v="3"/>
    <n v="2"/>
    <n v="81.319999999999993"/>
    <x v="31"/>
    <s v="Debit Card"/>
    <x v="3"/>
    <x v="21"/>
    <x v="2"/>
  </r>
  <r>
    <s v="I164385"/>
    <s v="11/14/2016 17:27"/>
    <s v="C169732"/>
    <s v="Female"/>
    <n v="57"/>
    <x v="0"/>
    <n v="5"/>
    <n v="1500.4"/>
    <x v="0"/>
    <s v="Cash"/>
    <x v="3"/>
    <x v="21"/>
    <x v="0"/>
  </r>
  <r>
    <s v="I948728"/>
    <s v="11/14/2016 17:27"/>
    <s v="C301126"/>
    <s v="Female"/>
    <n v="21"/>
    <x v="0"/>
    <n v="2"/>
    <n v="600.16"/>
    <x v="7"/>
    <s v="Cash"/>
    <x v="1"/>
    <x v="1"/>
    <x v="5"/>
  </r>
  <r>
    <s v="I693695"/>
    <s v="11/14/2016 17:27"/>
    <s v="C122374"/>
    <s v="Female"/>
    <n v="54"/>
    <x v="4"/>
    <n v="4"/>
    <n v="20.92"/>
    <x v="38"/>
    <s v="Debit Card"/>
    <x v="1"/>
    <x v="1"/>
    <x v="3"/>
  </r>
  <r>
    <s v="I287303"/>
    <s v="11/14/2016 17:28"/>
    <s v="C170520"/>
    <s v="Male"/>
    <n v="44"/>
    <x v="0"/>
    <n v="1"/>
    <n v="300.08"/>
    <x v="18"/>
    <s v="Cash"/>
    <x v="2"/>
    <x v="10"/>
    <x v="3"/>
  </r>
  <r>
    <s v="I530942"/>
    <s v="11/14/2016 17:28"/>
    <s v="C285320"/>
    <s v="Male"/>
    <n v="62"/>
    <x v="6"/>
    <n v="1"/>
    <n v="1050"/>
    <x v="53"/>
    <s v="Cash"/>
    <x v="2"/>
    <x v="10"/>
    <x v="0"/>
  </r>
  <r>
    <s v="I989974"/>
    <s v="11/14/2016 17:28"/>
    <s v="C327910"/>
    <s v="Female"/>
    <n v="21"/>
    <x v="0"/>
    <n v="4"/>
    <n v="1200.32"/>
    <x v="27"/>
    <s v="Cash"/>
    <x v="2"/>
    <x v="7"/>
    <x v="6"/>
  </r>
  <r>
    <s v="I356940"/>
    <s v="11/14/2016 17:28"/>
    <s v="C225886"/>
    <s v="Female"/>
    <n v="59"/>
    <x v="6"/>
    <n v="3"/>
    <n v="3150"/>
    <x v="43"/>
    <s v="Debit Card"/>
    <x v="2"/>
    <x v="7"/>
    <x v="0"/>
  </r>
  <r>
    <s v="I308712"/>
    <s v="11/14/2016 17:29"/>
    <s v="C320821"/>
    <s v="Female"/>
    <n v="40"/>
    <x v="6"/>
    <n v="4"/>
    <n v="4200"/>
    <x v="33"/>
    <s v="Cash"/>
    <x v="3"/>
    <x v="14"/>
    <x v="5"/>
  </r>
  <r>
    <s v="I149840"/>
    <s v="11/14/2016 17:29"/>
    <s v="C250653"/>
    <s v="Female"/>
    <n v="30"/>
    <x v="7"/>
    <n v="2"/>
    <n v="23.46"/>
    <x v="39"/>
    <s v="Cash"/>
    <x v="1"/>
    <x v="3"/>
    <x v="6"/>
  </r>
  <r>
    <s v="I307062"/>
    <s v="11/14/2016 17:29"/>
    <s v="C767187"/>
    <s v="Female"/>
    <n v="59"/>
    <x v="4"/>
    <n v="1"/>
    <n v="5.23"/>
    <x v="19"/>
    <s v="Credit Card"/>
    <x v="1"/>
    <x v="3"/>
    <x v="6"/>
  </r>
  <r>
    <s v="I144411"/>
    <s v="11/14/2016 17:29"/>
    <s v="C244280"/>
    <s v="Female"/>
    <n v="42"/>
    <x v="6"/>
    <n v="5"/>
    <n v="5250"/>
    <x v="20"/>
    <s v="Cash"/>
    <x v="1"/>
    <x v="3"/>
    <x v="1"/>
  </r>
  <r>
    <s v="I546234"/>
    <s v="11/14/2016 17:30"/>
    <s v="C157174"/>
    <s v="Female"/>
    <n v="43"/>
    <x v="0"/>
    <n v="1"/>
    <n v="300.08"/>
    <x v="18"/>
    <s v="Credit Card"/>
    <x v="1"/>
    <x v="3"/>
    <x v="2"/>
  </r>
  <r>
    <s v="I313913"/>
    <s v="11/14/2016 17:30"/>
    <s v="C209499"/>
    <s v="Female"/>
    <n v="45"/>
    <x v="3"/>
    <n v="5"/>
    <n v="203.3"/>
    <x v="23"/>
    <s v="Cash"/>
    <x v="1"/>
    <x v="3"/>
    <x v="6"/>
  </r>
  <r>
    <s v="I155656"/>
    <s v="11/14/2016 17:30"/>
    <s v="C724606"/>
    <s v="Female"/>
    <n v="25"/>
    <x v="3"/>
    <n v="2"/>
    <n v="81.319999999999993"/>
    <x v="31"/>
    <s v="Cash"/>
    <x v="1"/>
    <x v="3"/>
    <x v="3"/>
  </r>
  <r>
    <s v="I815412"/>
    <s v="11/14/2016 17:30"/>
    <s v="C267218"/>
    <s v="Female"/>
    <n v="36"/>
    <x v="5"/>
    <n v="2"/>
    <n v="71.680000000000007"/>
    <x v="22"/>
    <s v="Cash"/>
    <x v="1"/>
    <x v="1"/>
    <x v="5"/>
  </r>
  <r>
    <s v="I186112"/>
    <s v="11/14/2016 17:30"/>
    <s v="C263514"/>
    <s v="Female"/>
    <n v="21"/>
    <x v="1"/>
    <n v="5"/>
    <n v="3000.85"/>
    <x v="14"/>
    <s v="Cash"/>
    <x v="3"/>
    <x v="12"/>
    <x v="1"/>
  </r>
  <r>
    <s v="I218536"/>
    <s v="11/14/2016 17:31"/>
    <s v="C671105"/>
    <s v="Female"/>
    <n v="20"/>
    <x v="0"/>
    <n v="4"/>
    <n v="1200.32"/>
    <x v="27"/>
    <s v="Debit Card"/>
    <x v="3"/>
    <x v="12"/>
    <x v="0"/>
  </r>
  <r>
    <s v="I122403"/>
    <s v="11/14/2016 17:31"/>
    <s v="C905706"/>
    <s v="Male"/>
    <n v="57"/>
    <x v="2"/>
    <n v="4"/>
    <n v="60.6"/>
    <x v="4"/>
    <s v="Debit Card"/>
    <x v="2"/>
    <x v="11"/>
    <x v="4"/>
  </r>
  <r>
    <s v="I132575"/>
    <s v="11/14/2016 17:31"/>
    <s v="C483271"/>
    <s v="Female"/>
    <n v="18"/>
    <x v="4"/>
    <n v="2"/>
    <n v="10.46"/>
    <x v="40"/>
    <s v="Cash"/>
    <x v="2"/>
    <x v="11"/>
    <x v="0"/>
  </r>
  <r>
    <s v="I729343"/>
    <s v="11/14/2016 17:31"/>
    <s v="C178243"/>
    <s v="Male"/>
    <n v="28"/>
    <x v="4"/>
    <n v="1"/>
    <n v="5.23"/>
    <x v="19"/>
    <s v="Cash"/>
    <x v="2"/>
    <x v="11"/>
    <x v="6"/>
  </r>
  <r>
    <s v="I163743"/>
    <s v="11/14/2016 17:32"/>
    <s v="C153397"/>
    <s v="Female"/>
    <n v="55"/>
    <x v="0"/>
    <n v="5"/>
    <n v="1500.4"/>
    <x v="0"/>
    <s v="Cash"/>
    <x v="2"/>
    <x v="11"/>
    <x v="1"/>
  </r>
  <r>
    <s v="I132850"/>
    <s v="11/14/2016 17:32"/>
    <s v="C152078"/>
    <s v="Male"/>
    <n v="59"/>
    <x v="5"/>
    <n v="5"/>
    <n v="179.2"/>
    <x v="47"/>
    <s v="Cash"/>
    <x v="1"/>
    <x v="1"/>
    <x v="0"/>
  </r>
  <r>
    <s v="I119488"/>
    <s v="11/14/2016 17:32"/>
    <s v="C598545"/>
    <s v="Male"/>
    <n v="42"/>
    <x v="3"/>
    <n v="4"/>
    <n v="162.63999999999999"/>
    <x v="34"/>
    <s v="Credit Card"/>
    <x v="1"/>
    <x v="1"/>
    <x v="0"/>
  </r>
  <r>
    <s v="I240176"/>
    <s v="11/14/2016 17:32"/>
    <s v="C161616"/>
    <s v="Female"/>
    <n v="39"/>
    <x v="0"/>
    <n v="3"/>
    <n v="900.24"/>
    <x v="8"/>
    <s v="Cash"/>
    <x v="0"/>
    <x v="2"/>
    <x v="5"/>
  </r>
  <r>
    <s v="I287829"/>
    <s v="11/14/2016 17:33"/>
    <s v="C188108"/>
    <s v="Female"/>
    <n v="32"/>
    <x v="1"/>
    <n v="3"/>
    <n v="1800.51"/>
    <x v="1"/>
    <s v="Cash"/>
    <x v="3"/>
    <x v="14"/>
    <x v="6"/>
  </r>
  <r>
    <s v="I178560"/>
    <s v="11/14/2016 17:33"/>
    <s v="C326754"/>
    <s v="Female"/>
    <n v="66"/>
    <x v="5"/>
    <n v="5"/>
    <n v="179.2"/>
    <x v="47"/>
    <s v="Cash"/>
    <x v="2"/>
    <x v="11"/>
    <x v="0"/>
  </r>
  <r>
    <s v="I121354"/>
    <s v="11/14/2016 17:33"/>
    <s v="C219875"/>
    <s v="Female"/>
    <n v="28"/>
    <x v="1"/>
    <n v="3"/>
    <n v="1800.51"/>
    <x v="1"/>
    <s v="Credit Card"/>
    <x v="3"/>
    <x v="12"/>
    <x v="5"/>
  </r>
  <r>
    <s v="I719704"/>
    <s v="11/14/2016 17:33"/>
    <s v="C242169"/>
    <s v="Male"/>
    <n v="32"/>
    <x v="4"/>
    <n v="3"/>
    <n v="15.69"/>
    <x v="30"/>
    <s v="Cash"/>
    <x v="1"/>
    <x v="1"/>
    <x v="5"/>
  </r>
  <r>
    <s v="I219382"/>
    <s v="11/14/2016 17:34"/>
    <s v="C617230"/>
    <s v="Male"/>
    <n v="52"/>
    <x v="4"/>
    <n v="5"/>
    <n v="26.15"/>
    <x v="36"/>
    <s v="Credit Card"/>
    <x v="1"/>
    <x v="1"/>
    <x v="0"/>
  </r>
  <r>
    <s v="I961031"/>
    <s v="11/14/2016 17:34"/>
    <s v="C159554"/>
    <s v="Male"/>
    <n v="65"/>
    <x v="0"/>
    <n v="2"/>
    <n v="600.16"/>
    <x v="7"/>
    <s v="Cash"/>
    <x v="2"/>
    <x v="11"/>
    <x v="2"/>
  </r>
  <r>
    <s v="I386599"/>
    <s v="11/14/2016 17:34"/>
    <s v="C290779"/>
    <s v="Female"/>
    <n v="39"/>
    <x v="0"/>
    <n v="3"/>
    <n v="900.24"/>
    <x v="8"/>
    <s v="Credit Card"/>
    <x v="2"/>
    <x v="11"/>
    <x v="3"/>
  </r>
  <r>
    <s v="I370222"/>
    <s v="11/14/2016 17:34"/>
    <s v="C146333"/>
    <s v="Female"/>
    <n v="67"/>
    <x v="0"/>
    <n v="5"/>
    <n v="1500.4"/>
    <x v="0"/>
    <s v="Debit Card"/>
    <x v="2"/>
    <x v="11"/>
    <x v="0"/>
  </r>
  <r>
    <s v="I223422"/>
    <s v="11/14/2016 17:34"/>
    <s v="C618811"/>
    <s v="Female"/>
    <n v="29"/>
    <x v="0"/>
    <n v="5"/>
    <n v="1500.4"/>
    <x v="0"/>
    <s v="Debit Card"/>
    <x v="2"/>
    <x v="11"/>
    <x v="0"/>
  </r>
  <r>
    <s v="I354689"/>
    <s v="11/14/2016 17:35"/>
    <s v="C754222"/>
    <s v="Female"/>
    <n v="35"/>
    <x v="3"/>
    <n v="5"/>
    <n v="203.3"/>
    <x v="23"/>
    <s v="Cash"/>
    <x v="2"/>
    <x v="11"/>
    <x v="2"/>
  </r>
  <r>
    <s v="I114368"/>
    <s v="11/14/2016 17:35"/>
    <s v="C269720"/>
    <s v="Female"/>
    <n v="45"/>
    <x v="1"/>
    <n v="5"/>
    <n v="3000.85"/>
    <x v="14"/>
    <s v="Credit Card"/>
    <x v="2"/>
    <x v="11"/>
    <x v="4"/>
  </r>
  <r>
    <s v="I106653"/>
    <s v="11/14/2016 17:35"/>
    <s v="C194934"/>
    <s v="Female"/>
    <n v="35"/>
    <x v="2"/>
    <n v="5"/>
    <n v="75.75"/>
    <x v="21"/>
    <s v="Cash"/>
    <x v="2"/>
    <x v="11"/>
    <x v="6"/>
  </r>
  <r>
    <s v="I925599"/>
    <s v="11/14/2016 17:35"/>
    <s v="C237650"/>
    <s v="Female"/>
    <n v="49"/>
    <x v="0"/>
    <n v="4"/>
    <n v="1200.32"/>
    <x v="27"/>
    <s v="Credit Card"/>
    <x v="2"/>
    <x v="11"/>
    <x v="2"/>
  </r>
  <r>
    <s v="I140432"/>
    <s v="11/14/2016 17:36"/>
    <s v="C274597"/>
    <s v="Male"/>
    <n v="53"/>
    <x v="0"/>
    <n v="5"/>
    <n v="1500.4"/>
    <x v="0"/>
    <s v="Cash"/>
    <x v="3"/>
    <x v="14"/>
    <x v="6"/>
  </r>
  <r>
    <s v="I273437"/>
    <s v="11/14/2016 17:36"/>
    <s v="C218569"/>
    <s v="Female"/>
    <n v="32"/>
    <x v="0"/>
    <n v="3"/>
    <n v="900.24"/>
    <x v="8"/>
    <s v="Cash"/>
    <x v="3"/>
    <x v="14"/>
    <x v="2"/>
  </r>
  <r>
    <s v="I244304"/>
    <s v="11/14/2016 17:36"/>
    <s v="C451554"/>
    <s v="Female"/>
    <n v="59"/>
    <x v="5"/>
    <n v="3"/>
    <n v="107.52"/>
    <x v="26"/>
    <s v="Cash"/>
    <x v="1"/>
    <x v="1"/>
    <x v="5"/>
  </r>
  <r>
    <s v="I632351"/>
    <s v="11/14/2016 17:36"/>
    <s v="C199840"/>
    <s v="Female"/>
    <n v="40"/>
    <x v="7"/>
    <n v="2"/>
    <n v="23.46"/>
    <x v="39"/>
    <s v="Cash"/>
    <x v="1"/>
    <x v="1"/>
    <x v="3"/>
  </r>
  <r>
    <s v="I335711"/>
    <s v="11/14/2016 17:37"/>
    <s v="C250783"/>
    <s v="Male"/>
    <n v="53"/>
    <x v="1"/>
    <n v="4"/>
    <n v="2400.6799999999998"/>
    <x v="24"/>
    <s v="Cash"/>
    <x v="3"/>
    <x v="14"/>
    <x v="1"/>
  </r>
  <r>
    <s v="I234686"/>
    <s v="11/14/2016 17:37"/>
    <s v="C866358"/>
    <s v="Female"/>
    <n v="29"/>
    <x v="3"/>
    <n v="2"/>
    <n v="81.319999999999993"/>
    <x v="31"/>
    <s v="Debit Card"/>
    <x v="3"/>
    <x v="14"/>
    <x v="0"/>
  </r>
  <r>
    <s v="I292143"/>
    <s v="11/14/2016 17:37"/>
    <s v="C245544"/>
    <s v="Female"/>
    <n v="60"/>
    <x v="3"/>
    <n v="3"/>
    <n v="121.98"/>
    <x v="25"/>
    <s v="Cash"/>
    <x v="3"/>
    <x v="14"/>
    <x v="4"/>
  </r>
  <r>
    <s v="I125331"/>
    <s v="11/14/2016 17:37"/>
    <s v="C938435"/>
    <s v="Female"/>
    <n v="51"/>
    <x v="2"/>
    <n v="5"/>
    <n v="75.75"/>
    <x v="21"/>
    <s v="Credit Card"/>
    <x v="3"/>
    <x v="20"/>
    <x v="0"/>
  </r>
  <r>
    <s v="I315257"/>
    <s v="11/14/2016 17:37"/>
    <s v="C123780"/>
    <s v="Male"/>
    <n v="19"/>
    <x v="0"/>
    <n v="3"/>
    <n v="900.24"/>
    <x v="8"/>
    <s v="Cash"/>
    <x v="3"/>
    <x v="12"/>
    <x v="3"/>
  </r>
  <r>
    <s v="I217211"/>
    <s v="11/14/2016 17:38"/>
    <s v="C293472"/>
    <s v="Male"/>
    <n v="60"/>
    <x v="3"/>
    <n v="4"/>
    <n v="162.63999999999999"/>
    <x v="34"/>
    <s v="Cash"/>
    <x v="3"/>
    <x v="12"/>
    <x v="4"/>
  </r>
  <r>
    <s v="I278811"/>
    <s v="11/14/2016 17:38"/>
    <s v="C190250"/>
    <s v="Female"/>
    <n v="27"/>
    <x v="2"/>
    <n v="5"/>
    <n v="75.75"/>
    <x v="21"/>
    <s v="Credit Card"/>
    <x v="3"/>
    <x v="12"/>
    <x v="0"/>
  </r>
  <r>
    <s v="I318375"/>
    <s v="11/14/2016 17:38"/>
    <s v="C386686"/>
    <s v="Male"/>
    <n v="18"/>
    <x v="4"/>
    <n v="3"/>
    <n v="15.69"/>
    <x v="30"/>
    <s v="Cash"/>
    <x v="3"/>
    <x v="12"/>
    <x v="6"/>
  </r>
  <r>
    <s v="I689571"/>
    <s v="11/14/2016 17:38"/>
    <s v="C158678"/>
    <s v="Female"/>
    <n v="65"/>
    <x v="2"/>
    <n v="5"/>
    <n v="75.75"/>
    <x v="21"/>
    <s v="Cash"/>
    <x v="3"/>
    <x v="14"/>
    <x v="0"/>
  </r>
  <r>
    <s v="I995459"/>
    <s v="11/14/2016 17:39"/>
    <s v="C640085"/>
    <s v="Female"/>
    <n v="56"/>
    <x v="3"/>
    <n v="4"/>
    <n v="162.63999999999999"/>
    <x v="34"/>
    <s v="Credit Card"/>
    <x v="1"/>
    <x v="1"/>
    <x v="4"/>
  </r>
  <r>
    <s v="I952469"/>
    <s v="11/14/2016 17:39"/>
    <s v="C242447"/>
    <s v="Male"/>
    <n v="52"/>
    <x v="6"/>
    <n v="3"/>
    <n v="3150"/>
    <x v="43"/>
    <s v="Debit Card"/>
    <x v="1"/>
    <x v="1"/>
    <x v="5"/>
  </r>
  <r>
    <s v="I194108"/>
    <s v="11/14/2016 17:39"/>
    <s v="C147787"/>
    <s v="Female"/>
    <n v="50"/>
    <x v="0"/>
    <n v="3"/>
    <n v="900.24"/>
    <x v="8"/>
    <s v="Cash"/>
    <x v="1"/>
    <x v="1"/>
    <x v="6"/>
  </r>
  <r>
    <s v="I327837"/>
    <s v="11/14/2016 17:39"/>
    <s v="C116243"/>
    <s v="Female"/>
    <n v="46"/>
    <x v="2"/>
    <n v="4"/>
    <n v="60.6"/>
    <x v="4"/>
    <s v="Debit Card"/>
    <x v="2"/>
    <x v="7"/>
    <x v="2"/>
  </r>
  <r>
    <s v="I313783"/>
    <s v="11/14/2016 17:40"/>
    <s v="C262760"/>
    <s v="Male"/>
    <n v="43"/>
    <x v="1"/>
    <n v="1"/>
    <n v="600.16999999999996"/>
    <x v="49"/>
    <s v="Debit Card"/>
    <x v="0"/>
    <x v="2"/>
    <x v="6"/>
  </r>
  <r>
    <s v="I328797"/>
    <s v="11/14/2016 17:40"/>
    <s v="C762318"/>
    <s v="Male"/>
    <n v="29"/>
    <x v="3"/>
    <n v="4"/>
    <n v="162.63999999999999"/>
    <x v="34"/>
    <s v="Debit Card"/>
    <x v="3"/>
    <x v="9"/>
    <x v="0"/>
  </r>
  <r>
    <s v="I181272"/>
    <s v="11/14/2016 17:40"/>
    <s v="C244469"/>
    <s v="Male"/>
    <n v="67"/>
    <x v="3"/>
    <n v="5"/>
    <n v="203.3"/>
    <x v="23"/>
    <s v="Cash"/>
    <x v="3"/>
    <x v="14"/>
    <x v="6"/>
  </r>
  <r>
    <s v="I323382"/>
    <s v="11/14/2016 17:40"/>
    <s v="C284994"/>
    <s v="Female"/>
    <n v="49"/>
    <x v="7"/>
    <n v="3"/>
    <n v="35.19"/>
    <x v="37"/>
    <s v="Debit Card"/>
    <x v="3"/>
    <x v="14"/>
    <x v="2"/>
  </r>
  <r>
    <s v="I101785"/>
    <s v="11/14/2016 17:41"/>
    <s v="C279161"/>
    <s v="Female"/>
    <n v="31"/>
    <x v="1"/>
    <n v="5"/>
    <n v="3000.85"/>
    <x v="14"/>
    <s v="Debit Card"/>
    <x v="3"/>
    <x v="9"/>
    <x v="0"/>
  </r>
  <r>
    <s v="I301278"/>
    <s v="11/14/2016 17:41"/>
    <s v="C278847"/>
    <s v="Female"/>
    <n v="54"/>
    <x v="4"/>
    <n v="2"/>
    <n v="10.46"/>
    <x v="40"/>
    <s v="Credit Card"/>
    <x v="1"/>
    <x v="6"/>
    <x v="4"/>
  </r>
  <r>
    <s v="I594968"/>
    <s v="11/14/2016 17:41"/>
    <s v="C206612"/>
    <s v="Male"/>
    <n v="39"/>
    <x v="3"/>
    <n v="5"/>
    <n v="203.3"/>
    <x v="23"/>
    <s v="Cash"/>
    <x v="1"/>
    <x v="6"/>
    <x v="6"/>
  </r>
  <r>
    <s v="I168460"/>
    <s v="11/14/2016 17:41"/>
    <s v="C193772"/>
    <s v="Female"/>
    <n v="55"/>
    <x v="0"/>
    <n v="3"/>
    <n v="900.24"/>
    <x v="8"/>
    <s v="Credit Card"/>
    <x v="1"/>
    <x v="6"/>
    <x v="5"/>
  </r>
  <r>
    <s v="I633363"/>
    <s v="11/14/2016 17:41"/>
    <s v="C727775"/>
    <s v="Female"/>
    <n v="43"/>
    <x v="0"/>
    <n v="2"/>
    <n v="600.16"/>
    <x v="7"/>
    <s v="Credit Card"/>
    <x v="1"/>
    <x v="6"/>
    <x v="1"/>
  </r>
  <r>
    <s v="I223450"/>
    <s v="11/14/2016 17:42"/>
    <s v="C148919"/>
    <s v="Male"/>
    <n v="68"/>
    <x v="0"/>
    <n v="3"/>
    <n v="900.24"/>
    <x v="8"/>
    <s v="Credit Card"/>
    <x v="1"/>
    <x v="1"/>
    <x v="0"/>
  </r>
  <r>
    <s v="I137745"/>
    <s v="11/14/2016 17:42"/>
    <s v="C308320"/>
    <s v="Male"/>
    <n v="50"/>
    <x v="5"/>
    <n v="1"/>
    <n v="35.840000000000003"/>
    <x v="42"/>
    <s v="Debit Card"/>
    <x v="1"/>
    <x v="3"/>
    <x v="5"/>
  </r>
  <r>
    <s v="I955354"/>
    <s v="11/14/2016 17:42"/>
    <s v="C557513"/>
    <s v="Female"/>
    <n v="47"/>
    <x v="1"/>
    <n v="5"/>
    <n v="3000.85"/>
    <x v="14"/>
    <s v="Debit Card"/>
    <x v="1"/>
    <x v="6"/>
    <x v="5"/>
  </r>
  <r>
    <s v="I312034"/>
    <s v="11/14/2016 17:42"/>
    <s v="C378521"/>
    <s v="Female"/>
    <n v="35"/>
    <x v="4"/>
    <n v="1"/>
    <n v="5.23"/>
    <x v="19"/>
    <s v="Debit Card"/>
    <x v="1"/>
    <x v="6"/>
    <x v="4"/>
  </r>
  <r>
    <s v="I292912"/>
    <s v="11/14/2016 17:43"/>
    <s v="C309404"/>
    <s v="Female"/>
    <n v="40"/>
    <x v="0"/>
    <n v="1"/>
    <n v="300.08"/>
    <x v="18"/>
    <s v="Cash"/>
    <x v="1"/>
    <x v="6"/>
    <x v="5"/>
  </r>
  <r>
    <s v="I348169"/>
    <s v="11/14/2016 17:43"/>
    <s v="C144947"/>
    <s v="Female"/>
    <n v="64"/>
    <x v="0"/>
    <n v="5"/>
    <n v="1500.4"/>
    <x v="0"/>
    <s v="Credit Card"/>
    <x v="3"/>
    <x v="14"/>
    <x v="1"/>
  </r>
  <r>
    <s v="I336345"/>
    <s v="11/14/2016 17:43"/>
    <s v="C201580"/>
    <s v="Female"/>
    <n v="69"/>
    <x v="2"/>
    <n v="4"/>
    <n v="60.6"/>
    <x v="4"/>
    <s v="Cash"/>
    <x v="3"/>
    <x v="14"/>
    <x v="4"/>
  </r>
  <r>
    <s v="I253715"/>
    <s v="11/14/2016 17:43"/>
    <s v="C183531"/>
    <s v="Female"/>
    <n v="36"/>
    <x v="0"/>
    <n v="1"/>
    <n v="300.08"/>
    <x v="18"/>
    <s v="Cash"/>
    <x v="3"/>
    <x v="14"/>
    <x v="5"/>
  </r>
  <r>
    <s v="I211828"/>
    <s v="11/14/2016 17:44"/>
    <s v="C249018"/>
    <s v="Female"/>
    <n v="24"/>
    <x v="5"/>
    <n v="4"/>
    <n v="143.36000000000001"/>
    <x v="17"/>
    <s v="Cash"/>
    <x v="1"/>
    <x v="1"/>
    <x v="0"/>
  </r>
  <r>
    <s v="I845612"/>
    <s v="11/14/2016 17:44"/>
    <s v="C109131"/>
    <s v="Male"/>
    <n v="49"/>
    <x v="6"/>
    <n v="1"/>
    <n v="1050"/>
    <x v="53"/>
    <s v="Debit Card"/>
    <x v="2"/>
    <x v="7"/>
    <x v="3"/>
  </r>
  <r>
    <s v="I209594"/>
    <s v="11/14/2016 17:44"/>
    <s v="C167013"/>
    <s v="Female"/>
    <n v="24"/>
    <x v="1"/>
    <n v="5"/>
    <n v="3000.85"/>
    <x v="14"/>
    <s v="Credit Card"/>
    <x v="3"/>
    <x v="14"/>
    <x v="0"/>
  </r>
  <r>
    <s v="I174361"/>
    <s v="11/14/2016 17:44"/>
    <s v="C336408"/>
    <s v="Female"/>
    <n v="45"/>
    <x v="1"/>
    <n v="3"/>
    <n v="1800.51"/>
    <x v="1"/>
    <s v="Credit Card"/>
    <x v="3"/>
    <x v="14"/>
    <x v="6"/>
  </r>
  <r>
    <s v="I336750"/>
    <s v="11/14/2016 17:44"/>
    <s v="C694623"/>
    <s v="Female"/>
    <n v="61"/>
    <x v="0"/>
    <n v="1"/>
    <n v="300.08"/>
    <x v="18"/>
    <s v="Cash"/>
    <x v="3"/>
    <x v="14"/>
    <x v="0"/>
  </r>
  <r>
    <s v="I725613"/>
    <s v="11/14/2016 17:45"/>
    <s v="C539841"/>
    <s v="Female"/>
    <n v="19"/>
    <x v="0"/>
    <n v="4"/>
    <n v="1200.32"/>
    <x v="27"/>
    <s v="Cash"/>
    <x v="3"/>
    <x v="14"/>
    <x v="5"/>
  </r>
  <r>
    <s v="I515284"/>
    <s v="11/14/2016 17:45"/>
    <s v="C175805"/>
    <s v="Female"/>
    <n v="66"/>
    <x v="3"/>
    <n v="2"/>
    <n v="81.319999999999993"/>
    <x v="31"/>
    <s v="Credit Card"/>
    <x v="0"/>
    <x v="17"/>
    <x v="0"/>
  </r>
  <r>
    <s v="I134552"/>
    <s v="11/14/2016 17:45"/>
    <s v="C560679"/>
    <s v="Female"/>
    <n v="69"/>
    <x v="6"/>
    <n v="4"/>
    <n v="4200"/>
    <x v="33"/>
    <s v="Cash"/>
    <x v="0"/>
    <x v="17"/>
    <x v="0"/>
  </r>
  <r>
    <s v="I262928"/>
    <s v="11/14/2016 17:45"/>
    <s v="C723454"/>
    <s v="Female"/>
    <n v="23"/>
    <x v="6"/>
    <n v="5"/>
    <n v="5250"/>
    <x v="20"/>
    <s v="Cash"/>
    <x v="3"/>
    <x v="9"/>
    <x v="0"/>
  </r>
  <r>
    <s v="I888183"/>
    <s v="11/14/2016 17:46"/>
    <s v="C178782"/>
    <s v="Male"/>
    <n v="25"/>
    <x v="4"/>
    <n v="2"/>
    <n v="10.46"/>
    <x v="40"/>
    <s v="Credit Card"/>
    <x v="1"/>
    <x v="1"/>
    <x v="4"/>
  </r>
  <r>
    <s v="I311151"/>
    <s v="11/14/2016 17:46"/>
    <s v="C100688"/>
    <s v="Female"/>
    <n v="39"/>
    <x v="7"/>
    <n v="3"/>
    <n v="35.19"/>
    <x v="37"/>
    <s v="Credit Card"/>
    <x v="3"/>
    <x v="12"/>
    <x v="5"/>
  </r>
  <r>
    <s v="I472497"/>
    <s v="11/14/2016 17:46"/>
    <s v="C294875"/>
    <s v="Female"/>
    <n v="47"/>
    <x v="4"/>
    <n v="4"/>
    <n v="20.92"/>
    <x v="38"/>
    <s v="Cash"/>
    <x v="3"/>
    <x v="12"/>
    <x v="2"/>
  </r>
  <r>
    <s v="I304977"/>
    <s v="11/14/2016 17:46"/>
    <s v="C284515"/>
    <s v="Male"/>
    <n v="37"/>
    <x v="3"/>
    <n v="4"/>
    <n v="162.63999999999999"/>
    <x v="34"/>
    <s v="Cash"/>
    <x v="1"/>
    <x v="15"/>
    <x v="4"/>
  </r>
  <r>
    <s v="I166633"/>
    <s v="11/14/2016 17:47"/>
    <s v="C228534"/>
    <s v="Female"/>
    <n v="20"/>
    <x v="5"/>
    <n v="5"/>
    <n v="179.2"/>
    <x v="47"/>
    <s v="Credit Card"/>
    <x v="3"/>
    <x v="20"/>
    <x v="3"/>
  </r>
  <r>
    <s v="I188975"/>
    <s v="11/14/2016 17:47"/>
    <s v="C263347"/>
    <s v="Female"/>
    <n v="69"/>
    <x v="0"/>
    <n v="1"/>
    <n v="300.08"/>
    <x v="18"/>
    <s v="Credit Card"/>
    <x v="3"/>
    <x v="20"/>
    <x v="5"/>
  </r>
  <r>
    <s v="I914093"/>
    <s v="11/14/2016 17:47"/>
    <s v="C206912"/>
    <s v="Female"/>
    <n v="65"/>
    <x v="5"/>
    <n v="4"/>
    <n v="143.36000000000001"/>
    <x v="17"/>
    <s v="Credit Card"/>
    <x v="2"/>
    <x v="7"/>
    <x v="5"/>
  </r>
  <r>
    <s v="I295642"/>
    <s v="11/14/2016 17:47"/>
    <s v="C784165"/>
    <s v="Female"/>
    <n v="35"/>
    <x v="3"/>
    <n v="2"/>
    <n v="81.319999999999993"/>
    <x v="31"/>
    <s v="Credit Card"/>
    <x v="2"/>
    <x v="7"/>
    <x v="1"/>
  </r>
  <r>
    <s v="I388732"/>
    <s v="11/14/2016 17:48"/>
    <s v="C327037"/>
    <s v="Female"/>
    <n v="37"/>
    <x v="6"/>
    <n v="3"/>
    <n v="3150"/>
    <x v="43"/>
    <s v="Debit Card"/>
    <x v="2"/>
    <x v="7"/>
    <x v="6"/>
  </r>
  <r>
    <s v="I127551"/>
    <s v="11/14/2016 17:48"/>
    <s v="C994120"/>
    <s v="Female"/>
    <n v="48"/>
    <x v="1"/>
    <n v="2"/>
    <n v="1200.3399999999999"/>
    <x v="54"/>
    <s v="Debit Card"/>
    <x v="2"/>
    <x v="7"/>
    <x v="4"/>
  </r>
  <r>
    <s v="I303050"/>
    <s v="11/14/2016 17:48"/>
    <s v="C154496"/>
    <s v="Female"/>
    <n v="61"/>
    <x v="0"/>
    <n v="2"/>
    <n v="600.16"/>
    <x v="7"/>
    <s v="Debit Card"/>
    <x v="2"/>
    <x v="11"/>
    <x v="3"/>
  </r>
  <r>
    <s v="I394800"/>
    <s v="11/14/2016 17:48"/>
    <s v="C198016"/>
    <s v="Female"/>
    <n v="34"/>
    <x v="2"/>
    <n v="5"/>
    <n v="75.75"/>
    <x v="21"/>
    <s v="Credit Card"/>
    <x v="2"/>
    <x v="11"/>
    <x v="3"/>
  </r>
  <r>
    <s v="I279976"/>
    <s v="11/14/2016 17:48"/>
    <s v="C602859"/>
    <s v="Female"/>
    <n v="66"/>
    <x v="0"/>
    <n v="4"/>
    <n v="1200.32"/>
    <x v="27"/>
    <s v="Cash"/>
    <x v="0"/>
    <x v="16"/>
    <x v="4"/>
  </r>
  <r>
    <s v="I266605"/>
    <s v="11/14/2016 17:49"/>
    <s v="C881140"/>
    <s v="Female"/>
    <n v="51"/>
    <x v="3"/>
    <n v="2"/>
    <n v="81.319999999999993"/>
    <x v="31"/>
    <s v="Cash"/>
    <x v="0"/>
    <x v="16"/>
    <x v="3"/>
  </r>
  <r>
    <s v="I792295"/>
    <s v="11/14/2016 17:49"/>
    <s v="C199729"/>
    <s v="Male"/>
    <n v="48"/>
    <x v="0"/>
    <n v="5"/>
    <n v="1500.4"/>
    <x v="0"/>
    <s v="Debit Card"/>
    <x v="3"/>
    <x v="14"/>
    <x v="3"/>
  </r>
  <r>
    <s v="I156586"/>
    <s v="11/14/2016 17:49"/>
    <s v="C266033"/>
    <s v="Male"/>
    <n v="42"/>
    <x v="0"/>
    <n v="4"/>
    <n v="1200.32"/>
    <x v="27"/>
    <s v="Credit Card"/>
    <x v="3"/>
    <x v="14"/>
    <x v="3"/>
  </r>
  <r>
    <s v="I226618"/>
    <s v="11/14/2016 17:49"/>
    <s v="C265536"/>
    <s v="Male"/>
    <n v="44"/>
    <x v="7"/>
    <n v="5"/>
    <n v="58.65"/>
    <x v="35"/>
    <s v="Cash"/>
    <x v="3"/>
    <x v="14"/>
    <x v="4"/>
  </r>
  <r>
    <s v="I280732"/>
    <s v="11/14/2016 17:50"/>
    <s v="C105132"/>
    <s v="Male"/>
    <n v="18"/>
    <x v="0"/>
    <n v="4"/>
    <n v="1200.32"/>
    <x v="27"/>
    <s v="Cash"/>
    <x v="3"/>
    <x v="14"/>
    <x v="1"/>
  </r>
  <r>
    <s v="I118881"/>
    <s v="11/14/2016 17:50"/>
    <s v="C235802"/>
    <s v="Male"/>
    <n v="18"/>
    <x v="5"/>
    <n v="5"/>
    <n v="179.2"/>
    <x v="47"/>
    <s v="Cash"/>
    <x v="3"/>
    <x v="14"/>
    <x v="0"/>
  </r>
  <r>
    <s v="I167071"/>
    <s v="11/14/2016 17:50"/>
    <s v="C307154"/>
    <s v="Male"/>
    <n v="58"/>
    <x v="4"/>
    <n v="2"/>
    <n v="10.46"/>
    <x v="40"/>
    <s v="Cash"/>
    <x v="3"/>
    <x v="14"/>
    <x v="4"/>
  </r>
  <r>
    <s v="I321306"/>
    <s v="11/14/2016 17:50"/>
    <s v="C209985"/>
    <s v="Male"/>
    <n v="38"/>
    <x v="3"/>
    <n v="2"/>
    <n v="81.319999999999993"/>
    <x v="31"/>
    <s v="Cash"/>
    <x v="2"/>
    <x v="7"/>
    <x v="5"/>
  </r>
  <r>
    <s v="I299166"/>
    <s v="11/14/2016 17:51"/>
    <s v="C398876"/>
    <s v="Female"/>
    <n v="18"/>
    <x v="5"/>
    <n v="3"/>
    <n v="107.52"/>
    <x v="26"/>
    <s v="Debit Card"/>
    <x v="3"/>
    <x v="12"/>
    <x v="4"/>
  </r>
  <r>
    <s v="I117455"/>
    <s v="11/14/2016 17:51"/>
    <s v="C122341"/>
    <s v="Female"/>
    <n v="25"/>
    <x v="3"/>
    <n v="5"/>
    <n v="203.3"/>
    <x v="23"/>
    <s v="Cash"/>
    <x v="3"/>
    <x v="12"/>
    <x v="1"/>
  </r>
  <r>
    <s v="I970153"/>
    <s v="11/14/2016 17:51"/>
    <s v="C539624"/>
    <s v="Female"/>
    <n v="29"/>
    <x v="0"/>
    <n v="5"/>
    <n v="1500.4"/>
    <x v="0"/>
    <s v="Cash"/>
    <x v="3"/>
    <x v="12"/>
    <x v="5"/>
  </r>
  <r>
    <s v="I338984"/>
    <s v="11/14/2016 17:51"/>
    <s v="C244320"/>
    <s v="Female"/>
    <n v="66"/>
    <x v="5"/>
    <n v="5"/>
    <n v="179.2"/>
    <x v="47"/>
    <s v="Credit Card"/>
    <x v="0"/>
    <x v="18"/>
    <x v="0"/>
  </r>
  <r>
    <s v="I237006"/>
    <s v="11/14/2016 17:51"/>
    <s v="C230129"/>
    <s v="Female"/>
    <n v="33"/>
    <x v="7"/>
    <n v="3"/>
    <n v="35.19"/>
    <x v="37"/>
    <s v="Credit Card"/>
    <x v="0"/>
    <x v="18"/>
    <x v="0"/>
  </r>
  <r>
    <s v="I213399"/>
    <s v="11/14/2016 17:52"/>
    <s v="C275592"/>
    <s v="Male"/>
    <n v="48"/>
    <x v="0"/>
    <n v="1"/>
    <n v="300.08"/>
    <x v="18"/>
    <s v="Debit Card"/>
    <x v="0"/>
    <x v="18"/>
    <x v="2"/>
  </r>
  <r>
    <s v="I170745"/>
    <s v="11/14/2016 17:52"/>
    <s v="C176495"/>
    <s v="Male"/>
    <n v="18"/>
    <x v="4"/>
    <n v="4"/>
    <n v="20.92"/>
    <x v="38"/>
    <s v="Credit Card"/>
    <x v="0"/>
    <x v="5"/>
    <x v="3"/>
  </r>
  <r>
    <s v="I332655"/>
    <s v="11/14/2016 17:52"/>
    <s v="C242563"/>
    <s v="Female"/>
    <n v="33"/>
    <x v="0"/>
    <n v="2"/>
    <n v="600.16"/>
    <x v="7"/>
    <s v="Cash"/>
    <x v="1"/>
    <x v="6"/>
    <x v="5"/>
  </r>
  <r>
    <s v="I209878"/>
    <s v="11/14/2016 17:52"/>
    <s v="C118887"/>
    <s v="Male"/>
    <n v="23"/>
    <x v="1"/>
    <n v="1"/>
    <n v="600.16999999999996"/>
    <x v="49"/>
    <s v="Debit Card"/>
    <x v="1"/>
    <x v="6"/>
    <x v="1"/>
  </r>
  <r>
    <s v="I503383"/>
    <s v="11/14/2016 17:53"/>
    <s v="C207811"/>
    <s v="Male"/>
    <n v="33"/>
    <x v="0"/>
    <n v="3"/>
    <n v="900.24"/>
    <x v="8"/>
    <s v="Credit Card"/>
    <x v="2"/>
    <x v="7"/>
    <x v="3"/>
  </r>
  <r>
    <s v="I157240"/>
    <s v="11/14/2016 17:53"/>
    <s v="C237577"/>
    <s v="Female"/>
    <n v="41"/>
    <x v="0"/>
    <n v="2"/>
    <n v="600.16"/>
    <x v="7"/>
    <s v="Cash"/>
    <x v="2"/>
    <x v="7"/>
    <x v="0"/>
  </r>
  <r>
    <s v="I157694"/>
    <s v="11/14/2016 17:53"/>
    <s v="C106169"/>
    <s v="Male"/>
    <n v="37"/>
    <x v="2"/>
    <n v="2"/>
    <n v="30.3"/>
    <x v="61"/>
    <s v="Cash"/>
    <x v="2"/>
    <x v="7"/>
    <x v="0"/>
  </r>
  <r>
    <s v="I233703"/>
    <s v="11/14/2016 17:53"/>
    <s v="C197191"/>
    <s v="Male"/>
    <n v="55"/>
    <x v="3"/>
    <n v="1"/>
    <n v="40.659999999999997"/>
    <x v="46"/>
    <s v="Debit Card"/>
    <x v="2"/>
    <x v="7"/>
    <x v="3"/>
  </r>
  <r>
    <s v="I158821"/>
    <s v="11/14/2016 17:54"/>
    <s v="C981084"/>
    <s v="Male"/>
    <n v="59"/>
    <x v="4"/>
    <n v="4"/>
    <n v="20.92"/>
    <x v="38"/>
    <s v="Cash"/>
    <x v="2"/>
    <x v="7"/>
    <x v="4"/>
  </r>
  <r>
    <s v="I648940"/>
    <s v="11/14/2016 17:54"/>
    <s v="C265198"/>
    <s v="Male"/>
    <n v="50"/>
    <x v="5"/>
    <n v="2"/>
    <n v="71.680000000000007"/>
    <x v="22"/>
    <s v="Cash"/>
    <x v="0"/>
    <x v="0"/>
    <x v="5"/>
  </r>
  <r>
    <s v="I316139"/>
    <s v="11/14/2016 17:54"/>
    <s v="C301358"/>
    <s v="Male"/>
    <n v="51"/>
    <x v="0"/>
    <n v="4"/>
    <n v="1200.32"/>
    <x v="27"/>
    <s v="Credit Card"/>
    <x v="0"/>
    <x v="0"/>
    <x v="0"/>
  </r>
  <r>
    <s v="I101452"/>
    <s v="11/14/2016 17:54"/>
    <s v="C231594"/>
    <s v="Male"/>
    <n v="45"/>
    <x v="0"/>
    <n v="2"/>
    <n v="600.16"/>
    <x v="7"/>
    <s v="Credit Card"/>
    <x v="0"/>
    <x v="2"/>
    <x v="6"/>
  </r>
  <r>
    <s v="I194154"/>
    <s v="11/14/2016 17:55"/>
    <s v="C732070"/>
    <s v="Female"/>
    <n v="18"/>
    <x v="6"/>
    <n v="4"/>
    <n v="4200"/>
    <x v="33"/>
    <s v="Debit Card"/>
    <x v="1"/>
    <x v="15"/>
    <x v="0"/>
  </r>
  <r>
    <s v="I275931"/>
    <s v="11/14/2016 17:55"/>
    <s v="C886590"/>
    <s v="Female"/>
    <n v="61"/>
    <x v="0"/>
    <n v="3"/>
    <n v="900.24"/>
    <x v="8"/>
    <s v="Credit Card"/>
    <x v="3"/>
    <x v="9"/>
    <x v="0"/>
  </r>
  <r>
    <s v="I145618"/>
    <s v="11/14/2016 17:55"/>
    <s v="C472625"/>
    <s v="Female"/>
    <n v="33"/>
    <x v="4"/>
    <n v="1"/>
    <n v="5.23"/>
    <x v="19"/>
    <s v="Cash"/>
    <x v="3"/>
    <x v="9"/>
    <x v="5"/>
  </r>
  <r>
    <s v="I196282"/>
    <s v="11/14/2016 17:55"/>
    <s v="C830796"/>
    <s v="Male"/>
    <n v="18"/>
    <x v="4"/>
    <n v="5"/>
    <n v="26.15"/>
    <x v="36"/>
    <s v="Cash"/>
    <x v="2"/>
    <x v="8"/>
    <x v="2"/>
  </r>
  <r>
    <s v="I130425"/>
    <s v="11/14/2016 17:55"/>
    <s v="C822188"/>
    <s v="Male"/>
    <n v="37"/>
    <x v="4"/>
    <n v="4"/>
    <n v="20.92"/>
    <x v="38"/>
    <s v="Cash"/>
    <x v="2"/>
    <x v="8"/>
    <x v="5"/>
  </r>
  <r>
    <s v="I184966"/>
    <s v="11/14/2016 17:56"/>
    <s v="C208315"/>
    <s v="Female"/>
    <n v="64"/>
    <x v="5"/>
    <n v="2"/>
    <n v="71.680000000000007"/>
    <x v="22"/>
    <s v="Debit Card"/>
    <x v="2"/>
    <x v="8"/>
    <x v="5"/>
  </r>
  <r>
    <s v="I298895"/>
    <s v="11/14/2016 17:56"/>
    <s v="C106229"/>
    <s v="Female"/>
    <n v="56"/>
    <x v="2"/>
    <n v="2"/>
    <n v="30.3"/>
    <x v="61"/>
    <s v="Cash"/>
    <x v="2"/>
    <x v="8"/>
    <x v="5"/>
  </r>
  <r>
    <s v="I371243"/>
    <s v="11/14/2016 17:56"/>
    <s v="C176396"/>
    <s v="Male"/>
    <n v="36"/>
    <x v="5"/>
    <n v="1"/>
    <n v="35.840000000000003"/>
    <x v="42"/>
    <s v="Cash"/>
    <x v="1"/>
    <x v="4"/>
    <x v="6"/>
  </r>
  <r>
    <s v="I276794"/>
    <s v="11/14/2016 17:56"/>
    <s v="C337059"/>
    <s v="Female"/>
    <n v="30"/>
    <x v="4"/>
    <n v="1"/>
    <n v="5.23"/>
    <x v="19"/>
    <s v="Debit Card"/>
    <x v="1"/>
    <x v="1"/>
    <x v="5"/>
  </r>
  <r>
    <s v="I345016"/>
    <s v="11/14/2016 17:57"/>
    <s v="C236326"/>
    <s v="Female"/>
    <n v="37"/>
    <x v="2"/>
    <n v="2"/>
    <n v="30.3"/>
    <x v="61"/>
    <s v="Cash"/>
    <x v="3"/>
    <x v="21"/>
    <x v="4"/>
  </r>
  <r>
    <s v="I281895"/>
    <s v="11/14/2016 17:57"/>
    <s v="C618460"/>
    <s v="Female"/>
    <n v="21"/>
    <x v="7"/>
    <n v="5"/>
    <n v="58.65"/>
    <x v="35"/>
    <s v="Cash"/>
    <x v="3"/>
    <x v="9"/>
    <x v="2"/>
  </r>
  <r>
    <s v="I178752"/>
    <s v="11/14/2016 17:57"/>
    <s v="C226199"/>
    <s v="Male"/>
    <n v="21"/>
    <x v="0"/>
    <n v="3"/>
    <n v="900.24"/>
    <x v="8"/>
    <s v="Cash"/>
    <x v="3"/>
    <x v="9"/>
    <x v="4"/>
  </r>
  <r>
    <s v="I183751"/>
    <s v="11/14/2016 17:57"/>
    <s v="C192599"/>
    <s v="Female"/>
    <n v="48"/>
    <x v="0"/>
    <n v="4"/>
    <n v="1200.32"/>
    <x v="27"/>
    <s v="Cash"/>
    <x v="3"/>
    <x v="9"/>
    <x v="0"/>
  </r>
  <r>
    <s v="I134459"/>
    <s v="11/14/2016 17:58"/>
    <s v="C307431"/>
    <s v="Female"/>
    <n v="31"/>
    <x v="1"/>
    <n v="1"/>
    <n v="600.16999999999996"/>
    <x v="49"/>
    <s v="Cash"/>
    <x v="3"/>
    <x v="9"/>
    <x v="3"/>
  </r>
  <r>
    <s v="I157038"/>
    <s v="11/14/2016 17:58"/>
    <s v="C729312"/>
    <s v="Male"/>
    <n v="34"/>
    <x v="6"/>
    <n v="2"/>
    <n v="2100"/>
    <x v="41"/>
    <s v="Credit Card"/>
    <x v="0"/>
    <x v="5"/>
    <x v="2"/>
  </r>
  <r>
    <s v="I321116"/>
    <s v="11/14/2016 17:58"/>
    <s v="C964546"/>
    <s v="Female"/>
    <n v="47"/>
    <x v="1"/>
    <n v="5"/>
    <n v="3000.85"/>
    <x v="14"/>
    <s v="Cash"/>
    <x v="0"/>
    <x v="5"/>
    <x v="3"/>
  </r>
  <r>
    <s v="I664875"/>
    <s v="11/14/2016 17:58"/>
    <s v="C461111"/>
    <s v="Female"/>
    <n v="55"/>
    <x v="1"/>
    <n v="5"/>
    <n v="3000.85"/>
    <x v="14"/>
    <s v="Cash"/>
    <x v="0"/>
    <x v="5"/>
    <x v="2"/>
  </r>
  <r>
    <s v="I178811"/>
    <s v="11/14/2016 17:58"/>
    <s v="C667506"/>
    <s v="Male"/>
    <n v="57"/>
    <x v="1"/>
    <n v="1"/>
    <n v="600.16999999999996"/>
    <x v="49"/>
    <s v="Credit Card"/>
    <x v="0"/>
    <x v="5"/>
    <x v="1"/>
  </r>
  <r>
    <s v="I256636"/>
    <s v="11/14/2016 17:59"/>
    <s v="C212206"/>
    <s v="Female"/>
    <n v="25"/>
    <x v="0"/>
    <n v="1"/>
    <n v="300.08"/>
    <x v="18"/>
    <s v="Debit Card"/>
    <x v="2"/>
    <x v="10"/>
    <x v="0"/>
  </r>
  <r>
    <s v="I251736"/>
    <s v="11/14/2016 17:59"/>
    <s v="C528465"/>
    <s v="Male"/>
    <n v="22"/>
    <x v="0"/>
    <n v="3"/>
    <n v="900.24"/>
    <x v="8"/>
    <s v="Credit Card"/>
    <x v="2"/>
    <x v="10"/>
    <x v="0"/>
  </r>
  <r>
    <s v="I175112"/>
    <s v="11/14/2016 17:59"/>
    <s v="C160501"/>
    <s v="Female"/>
    <n v="50"/>
    <x v="3"/>
    <n v="2"/>
    <n v="81.319999999999993"/>
    <x v="31"/>
    <s v="Debit Card"/>
    <x v="1"/>
    <x v="4"/>
    <x v="5"/>
  </r>
  <r>
    <s v="I334146"/>
    <s v="11/14/2016 17:59"/>
    <s v="C314910"/>
    <s v="Female"/>
    <n v="68"/>
    <x v="3"/>
    <n v="5"/>
    <n v="203.3"/>
    <x v="23"/>
    <s v="Debit Card"/>
    <x v="1"/>
    <x v="4"/>
    <x v="2"/>
  </r>
  <r>
    <s v="I872497"/>
    <s v="11/14/2016 18:00"/>
    <s v="C193986"/>
    <s v="Female"/>
    <n v="25"/>
    <x v="7"/>
    <n v="5"/>
    <n v="58.65"/>
    <x v="35"/>
    <s v="Credit Card"/>
    <x v="1"/>
    <x v="4"/>
    <x v="5"/>
  </r>
  <r>
    <s v="I118207"/>
    <s v="11/14/2016 18:00"/>
    <s v="C316578"/>
    <s v="Male"/>
    <n v="50"/>
    <x v="3"/>
    <n v="4"/>
    <n v="162.63999999999999"/>
    <x v="34"/>
    <s v="Debit Card"/>
    <x v="2"/>
    <x v="7"/>
    <x v="5"/>
  </r>
  <r>
    <s v="I283887"/>
    <s v="11/14/2016 18:00"/>
    <s v="C256998"/>
    <s v="Male"/>
    <n v="69"/>
    <x v="7"/>
    <n v="1"/>
    <n v="11.73"/>
    <x v="59"/>
    <s v="Debit Card"/>
    <x v="3"/>
    <x v="14"/>
    <x v="0"/>
  </r>
  <r>
    <s v="I240991"/>
    <s v="11/14/2016 18:00"/>
    <s v="C163959"/>
    <s v="Female"/>
    <n v="29"/>
    <x v="4"/>
    <n v="3"/>
    <n v="15.69"/>
    <x v="30"/>
    <s v="Cash"/>
    <x v="3"/>
    <x v="14"/>
    <x v="3"/>
  </r>
  <r>
    <s v="I228762"/>
    <s v="11/14/2016 18:01"/>
    <s v="C303570"/>
    <s v="Female"/>
    <n v="32"/>
    <x v="3"/>
    <n v="3"/>
    <n v="121.98"/>
    <x v="25"/>
    <s v="Cash"/>
    <x v="3"/>
    <x v="14"/>
    <x v="0"/>
  </r>
  <r>
    <s v="I318432"/>
    <s v="11/14/2016 18:01"/>
    <s v="C102247"/>
    <s v="Female"/>
    <n v="36"/>
    <x v="0"/>
    <n v="3"/>
    <n v="900.24"/>
    <x v="8"/>
    <s v="Debit Card"/>
    <x v="3"/>
    <x v="14"/>
    <x v="6"/>
  </r>
  <r>
    <s v="I569482"/>
    <s v="11/14/2016 18:01"/>
    <s v="C284646"/>
    <s v="Male"/>
    <n v="27"/>
    <x v="0"/>
    <n v="1"/>
    <n v="300.08"/>
    <x v="18"/>
    <s v="Cash"/>
    <x v="3"/>
    <x v="14"/>
    <x v="4"/>
  </r>
  <r>
    <s v="I157366"/>
    <s v="11/14/2016 18:01"/>
    <s v="C318476"/>
    <s v="Male"/>
    <n v="40"/>
    <x v="0"/>
    <n v="5"/>
    <n v="1500.4"/>
    <x v="0"/>
    <s v="Credit Card"/>
    <x v="3"/>
    <x v="14"/>
    <x v="1"/>
  </r>
  <r>
    <s v="I305830"/>
    <s v="11/14/2016 18:02"/>
    <s v="C246954"/>
    <s v="Female"/>
    <n v="20"/>
    <x v="3"/>
    <n v="3"/>
    <n v="121.98"/>
    <x v="25"/>
    <s v="Credit Card"/>
    <x v="2"/>
    <x v="10"/>
    <x v="5"/>
  </r>
  <r>
    <s v="I328505"/>
    <s v="11/14/2016 18:02"/>
    <s v="C258449"/>
    <s v="Male"/>
    <n v="52"/>
    <x v="4"/>
    <n v="2"/>
    <n v="10.46"/>
    <x v="40"/>
    <s v="Credit Card"/>
    <x v="2"/>
    <x v="7"/>
    <x v="2"/>
  </r>
  <r>
    <s v="I139114"/>
    <s v="11/14/2016 18:02"/>
    <s v="C321581"/>
    <s v="Female"/>
    <n v="35"/>
    <x v="3"/>
    <n v="5"/>
    <n v="203.3"/>
    <x v="23"/>
    <s v="Debit Card"/>
    <x v="2"/>
    <x v="7"/>
    <x v="5"/>
  </r>
  <r>
    <s v="I274851"/>
    <s v="11/14/2016 18:02"/>
    <s v="C134476"/>
    <s v="Male"/>
    <n v="36"/>
    <x v="0"/>
    <n v="3"/>
    <n v="900.24"/>
    <x v="8"/>
    <s v="Debit Card"/>
    <x v="2"/>
    <x v="7"/>
    <x v="0"/>
  </r>
  <r>
    <s v="I274323"/>
    <s v="11/14/2016 18:02"/>
    <s v="C134137"/>
    <s v="Male"/>
    <n v="30"/>
    <x v="4"/>
    <n v="2"/>
    <n v="10.46"/>
    <x v="40"/>
    <s v="Credit Card"/>
    <x v="3"/>
    <x v="12"/>
    <x v="6"/>
  </r>
  <r>
    <s v="I200837"/>
    <s v="11/14/2016 18:03"/>
    <s v="C265464"/>
    <s v="Female"/>
    <n v="53"/>
    <x v="3"/>
    <n v="3"/>
    <n v="121.98"/>
    <x v="25"/>
    <s v="Cash"/>
    <x v="3"/>
    <x v="12"/>
    <x v="4"/>
  </r>
  <r>
    <s v="I417064"/>
    <s v="11/14/2016 18:03"/>
    <s v="C874586"/>
    <s v="Male"/>
    <n v="19"/>
    <x v="1"/>
    <n v="2"/>
    <n v="1200.3399999999999"/>
    <x v="54"/>
    <s v="Debit Card"/>
    <x v="3"/>
    <x v="12"/>
    <x v="6"/>
  </r>
  <r>
    <s v="I678678"/>
    <s v="11/14/2016 18:03"/>
    <s v="C967386"/>
    <s v="Female"/>
    <n v="65"/>
    <x v="3"/>
    <n v="5"/>
    <n v="203.3"/>
    <x v="23"/>
    <s v="Debit Card"/>
    <x v="2"/>
    <x v="10"/>
    <x v="4"/>
  </r>
  <r>
    <s v="I277117"/>
    <s v="11/14/2016 18:03"/>
    <s v="C225779"/>
    <s v="Female"/>
    <n v="19"/>
    <x v="3"/>
    <n v="5"/>
    <n v="203.3"/>
    <x v="23"/>
    <s v="Cash"/>
    <x v="2"/>
    <x v="7"/>
    <x v="6"/>
  </r>
  <r>
    <s v="I631232"/>
    <s v="11/14/2016 18:04"/>
    <s v="C321909"/>
    <s v="Female"/>
    <n v="35"/>
    <x v="6"/>
    <n v="5"/>
    <n v="5250"/>
    <x v="20"/>
    <s v="Credit Card"/>
    <x v="1"/>
    <x v="1"/>
    <x v="5"/>
  </r>
  <r>
    <s v="I232841"/>
    <s v="11/14/2016 18:04"/>
    <s v="C267315"/>
    <s v="Male"/>
    <n v="34"/>
    <x v="4"/>
    <n v="3"/>
    <n v="15.69"/>
    <x v="30"/>
    <s v="Cash"/>
    <x v="1"/>
    <x v="1"/>
    <x v="2"/>
  </r>
  <r>
    <s v="I568077"/>
    <s v="11/14/2016 18:04"/>
    <s v="C215366"/>
    <s v="Male"/>
    <n v="28"/>
    <x v="6"/>
    <n v="5"/>
    <n v="5250"/>
    <x v="20"/>
    <s v="Credit Card"/>
    <x v="3"/>
    <x v="14"/>
    <x v="5"/>
  </r>
  <r>
    <s v="I923279"/>
    <s v="11/14/2016 18:04"/>
    <s v="C717516"/>
    <s v="Female"/>
    <n v="26"/>
    <x v="5"/>
    <n v="5"/>
    <n v="179.2"/>
    <x v="47"/>
    <s v="Credit Card"/>
    <x v="3"/>
    <x v="14"/>
    <x v="0"/>
  </r>
  <r>
    <s v="I412836"/>
    <s v="11/14/2016 18:05"/>
    <s v="C131322"/>
    <s v="Female"/>
    <n v="28"/>
    <x v="3"/>
    <n v="3"/>
    <n v="121.98"/>
    <x v="25"/>
    <s v="Credit Card"/>
    <x v="3"/>
    <x v="12"/>
    <x v="1"/>
  </r>
  <r>
    <s v="I904842"/>
    <s v="11/14/2016 18:05"/>
    <s v="C222512"/>
    <s v="Male"/>
    <n v="27"/>
    <x v="0"/>
    <n v="2"/>
    <n v="600.16"/>
    <x v="7"/>
    <s v="Cash"/>
    <x v="3"/>
    <x v="12"/>
    <x v="0"/>
  </r>
  <r>
    <s v="I318794"/>
    <s v="11/14/2016 18:05"/>
    <s v="C372935"/>
    <s v="Male"/>
    <n v="29"/>
    <x v="0"/>
    <n v="5"/>
    <n v="1500.4"/>
    <x v="0"/>
    <s v="Cash"/>
    <x v="3"/>
    <x v="12"/>
    <x v="2"/>
  </r>
  <r>
    <s v="I260156"/>
    <s v="11/14/2016 18:05"/>
    <s v="C853197"/>
    <s v="Female"/>
    <n v="31"/>
    <x v="0"/>
    <n v="5"/>
    <n v="1500.4"/>
    <x v="0"/>
    <s v="Cash"/>
    <x v="3"/>
    <x v="12"/>
    <x v="0"/>
  </r>
  <r>
    <s v="I267614"/>
    <s v="11/14/2016 18:05"/>
    <s v="C682790"/>
    <s v="Female"/>
    <n v="57"/>
    <x v="1"/>
    <n v="2"/>
    <n v="1200.3399999999999"/>
    <x v="54"/>
    <s v="Credit Card"/>
    <x v="3"/>
    <x v="12"/>
    <x v="0"/>
  </r>
  <r>
    <s v="I586446"/>
    <s v="11/14/2016 18:06"/>
    <s v="C485114"/>
    <s v="Female"/>
    <n v="35"/>
    <x v="1"/>
    <n v="2"/>
    <n v="1200.3399999999999"/>
    <x v="54"/>
    <s v="Credit Card"/>
    <x v="3"/>
    <x v="12"/>
    <x v="2"/>
  </r>
  <r>
    <s v="I531584"/>
    <s v="11/14/2016 18:06"/>
    <s v="C286253"/>
    <s v="Female"/>
    <n v="45"/>
    <x v="7"/>
    <n v="2"/>
    <n v="23.46"/>
    <x v="39"/>
    <s v="Credit Card"/>
    <x v="0"/>
    <x v="0"/>
    <x v="5"/>
  </r>
  <r>
    <s v="I202176"/>
    <s v="11/14/2016 18:06"/>
    <s v="C574010"/>
    <s v="Male"/>
    <n v="36"/>
    <x v="3"/>
    <n v="2"/>
    <n v="81.319999999999993"/>
    <x v="31"/>
    <s v="Cash"/>
    <x v="0"/>
    <x v="17"/>
    <x v="2"/>
  </r>
  <r>
    <s v="I161887"/>
    <s v="11/14/2016 18:06"/>
    <s v="C193193"/>
    <s v="Female"/>
    <n v="67"/>
    <x v="7"/>
    <n v="2"/>
    <n v="23.46"/>
    <x v="39"/>
    <s v="Cash"/>
    <x v="1"/>
    <x v="1"/>
    <x v="1"/>
  </r>
  <r>
    <s v="I231684"/>
    <s v="11/14/2016 18:07"/>
    <s v="C304458"/>
    <s v="Male"/>
    <n v="54"/>
    <x v="0"/>
    <n v="1"/>
    <n v="300.08"/>
    <x v="18"/>
    <s v="Cash"/>
    <x v="3"/>
    <x v="12"/>
    <x v="3"/>
  </r>
  <r>
    <s v="I129113"/>
    <s v="11/14/2016 18:07"/>
    <s v="C326410"/>
    <s v="Female"/>
    <n v="55"/>
    <x v="1"/>
    <n v="5"/>
    <n v="3000.85"/>
    <x v="14"/>
    <s v="Credit Card"/>
    <x v="3"/>
    <x v="12"/>
    <x v="4"/>
  </r>
  <r>
    <s v="I371107"/>
    <s v="11/14/2016 18:07"/>
    <s v="C199022"/>
    <s v="Male"/>
    <n v="30"/>
    <x v="3"/>
    <n v="2"/>
    <n v="81.319999999999993"/>
    <x v="31"/>
    <s v="Cash"/>
    <x v="3"/>
    <x v="12"/>
    <x v="0"/>
  </r>
  <r>
    <s v="I257252"/>
    <s v="11/14/2016 18:07"/>
    <s v="C198590"/>
    <s v="Female"/>
    <n v="53"/>
    <x v="4"/>
    <n v="5"/>
    <n v="26.15"/>
    <x v="36"/>
    <s v="Credit Card"/>
    <x v="2"/>
    <x v="11"/>
    <x v="0"/>
  </r>
  <r>
    <s v="I219707"/>
    <s v="11/14/2016 18:08"/>
    <s v="C151706"/>
    <s v="Male"/>
    <n v="46"/>
    <x v="0"/>
    <n v="4"/>
    <n v="1200.32"/>
    <x v="27"/>
    <s v="Cash"/>
    <x v="2"/>
    <x v="11"/>
    <x v="0"/>
  </r>
  <r>
    <s v="I196113"/>
    <s v="11/14/2016 18:08"/>
    <s v="C854419"/>
    <s v="Male"/>
    <n v="49"/>
    <x v="3"/>
    <n v="1"/>
    <n v="40.659999999999997"/>
    <x v="46"/>
    <s v="Cash"/>
    <x v="2"/>
    <x v="7"/>
    <x v="2"/>
  </r>
  <r>
    <s v="I204893"/>
    <s v="11/14/2016 18:08"/>
    <s v="C333244"/>
    <s v="Male"/>
    <n v="41"/>
    <x v="4"/>
    <n v="4"/>
    <n v="20.92"/>
    <x v="38"/>
    <s v="Debit Card"/>
    <x v="0"/>
    <x v="17"/>
    <x v="5"/>
  </r>
  <r>
    <s v="I492171"/>
    <s v="11/14/2016 18:08"/>
    <s v="C109394"/>
    <s v="Female"/>
    <n v="61"/>
    <x v="0"/>
    <n v="1"/>
    <n v="300.08"/>
    <x v="18"/>
    <s v="Cash"/>
    <x v="3"/>
    <x v="9"/>
    <x v="2"/>
  </r>
  <r>
    <s v="I158768"/>
    <s v="11/14/2016 18:09"/>
    <s v="C617882"/>
    <s v="Male"/>
    <n v="22"/>
    <x v="0"/>
    <n v="1"/>
    <n v="300.08"/>
    <x v="18"/>
    <s v="Credit Card"/>
    <x v="0"/>
    <x v="2"/>
    <x v="5"/>
  </r>
  <r>
    <s v="I183162"/>
    <s v="11/14/2016 18:09"/>
    <s v="C256070"/>
    <s v="Male"/>
    <n v="62"/>
    <x v="4"/>
    <n v="5"/>
    <n v="26.15"/>
    <x v="36"/>
    <s v="Credit Card"/>
    <x v="0"/>
    <x v="2"/>
    <x v="6"/>
  </r>
  <r>
    <s v="I518072"/>
    <s v="11/14/2016 18:09"/>
    <s v="C217408"/>
    <s v="Male"/>
    <n v="19"/>
    <x v="0"/>
    <n v="5"/>
    <n v="1500.4"/>
    <x v="0"/>
    <s v="Debit Card"/>
    <x v="0"/>
    <x v="2"/>
    <x v="5"/>
  </r>
  <r>
    <s v="I174404"/>
    <s v="11/14/2016 18:09"/>
    <s v="C539158"/>
    <s v="Female"/>
    <n v="30"/>
    <x v="0"/>
    <n v="5"/>
    <n v="1500.4"/>
    <x v="0"/>
    <s v="Credit Card"/>
    <x v="0"/>
    <x v="2"/>
    <x v="5"/>
  </r>
  <r>
    <s v="I116708"/>
    <s v="11/14/2016 18:09"/>
    <s v="C265655"/>
    <s v="Female"/>
    <n v="41"/>
    <x v="0"/>
    <n v="2"/>
    <n v="600.16"/>
    <x v="7"/>
    <s v="Cash"/>
    <x v="0"/>
    <x v="2"/>
    <x v="6"/>
  </r>
  <r>
    <s v="I180093"/>
    <s v="11/14/2016 18:10"/>
    <s v="C588595"/>
    <s v="Male"/>
    <n v="69"/>
    <x v="3"/>
    <n v="5"/>
    <n v="203.3"/>
    <x v="23"/>
    <s v="Debit Card"/>
    <x v="0"/>
    <x v="2"/>
    <x v="2"/>
  </r>
  <r>
    <s v="I311298"/>
    <s v="11/14/2016 18:10"/>
    <s v="C272454"/>
    <s v="Male"/>
    <n v="35"/>
    <x v="2"/>
    <n v="5"/>
    <n v="75.75"/>
    <x v="21"/>
    <s v="Credit Card"/>
    <x v="0"/>
    <x v="2"/>
    <x v="5"/>
  </r>
  <r>
    <s v="I237708"/>
    <s v="11/14/2016 18:10"/>
    <s v="C180283"/>
    <s v="Male"/>
    <n v="33"/>
    <x v="4"/>
    <n v="1"/>
    <n v="5.23"/>
    <x v="19"/>
    <s v="Credit Card"/>
    <x v="0"/>
    <x v="2"/>
    <x v="2"/>
  </r>
  <r>
    <s v="I663459"/>
    <s v="11/14/2016 18:10"/>
    <s v="C221683"/>
    <s v="Male"/>
    <n v="21"/>
    <x v="1"/>
    <n v="4"/>
    <n v="2400.6799999999998"/>
    <x v="24"/>
    <s v="Cash"/>
    <x v="3"/>
    <x v="14"/>
    <x v="5"/>
  </r>
  <r>
    <s v="I106114"/>
    <s v="11/14/2016 18:11"/>
    <s v="C373230"/>
    <s v="Female"/>
    <n v="56"/>
    <x v="0"/>
    <n v="4"/>
    <n v="1200.32"/>
    <x v="27"/>
    <s v="Cash"/>
    <x v="3"/>
    <x v="14"/>
    <x v="6"/>
  </r>
  <r>
    <s v="I473614"/>
    <s v="11/14/2016 18:11"/>
    <s v="C228258"/>
    <s v="Female"/>
    <n v="25"/>
    <x v="6"/>
    <n v="5"/>
    <n v="5250"/>
    <x v="20"/>
    <s v="Debit Card"/>
    <x v="3"/>
    <x v="14"/>
    <x v="6"/>
  </r>
  <r>
    <s v="I169498"/>
    <s v="11/14/2016 18:11"/>
    <s v="C338984"/>
    <s v="Male"/>
    <n v="25"/>
    <x v="0"/>
    <n v="1"/>
    <n v="300.08"/>
    <x v="18"/>
    <s v="Credit Card"/>
    <x v="0"/>
    <x v="5"/>
    <x v="2"/>
  </r>
  <r>
    <s v="I151726"/>
    <s v="11/14/2016 18:11"/>
    <s v="C333365"/>
    <s v="Male"/>
    <n v="44"/>
    <x v="3"/>
    <n v="3"/>
    <n v="121.98"/>
    <x v="25"/>
    <s v="Credit Card"/>
    <x v="0"/>
    <x v="5"/>
    <x v="5"/>
  </r>
  <r>
    <s v="I580067"/>
    <s v="11/14/2016 18:12"/>
    <s v="C597973"/>
    <s v="Male"/>
    <n v="22"/>
    <x v="6"/>
    <n v="5"/>
    <n v="5250"/>
    <x v="20"/>
    <s v="Debit Card"/>
    <x v="0"/>
    <x v="5"/>
    <x v="5"/>
  </r>
  <r>
    <s v="I832569"/>
    <s v="11/14/2016 18:12"/>
    <s v="C840908"/>
    <s v="Female"/>
    <n v="20"/>
    <x v="4"/>
    <n v="1"/>
    <n v="5.23"/>
    <x v="19"/>
    <s v="Cash"/>
    <x v="3"/>
    <x v="14"/>
    <x v="0"/>
  </r>
  <r>
    <s v="I305729"/>
    <s v="11/14/2016 18:12"/>
    <s v="C269448"/>
    <s v="Female"/>
    <n v="19"/>
    <x v="4"/>
    <n v="3"/>
    <n v="15.69"/>
    <x v="30"/>
    <s v="Debit Card"/>
    <x v="3"/>
    <x v="9"/>
    <x v="3"/>
  </r>
  <r>
    <s v="I333090"/>
    <s v="11/14/2016 18:12"/>
    <s v="C739225"/>
    <s v="Female"/>
    <n v="58"/>
    <x v="5"/>
    <n v="4"/>
    <n v="143.36000000000001"/>
    <x v="17"/>
    <s v="Credit Card"/>
    <x v="0"/>
    <x v="2"/>
    <x v="0"/>
  </r>
  <r>
    <s v="I806222"/>
    <s v="11/14/2016 18:12"/>
    <s v="C209766"/>
    <s v="Male"/>
    <n v="36"/>
    <x v="0"/>
    <n v="1"/>
    <n v="300.08"/>
    <x v="18"/>
    <s v="Credit Card"/>
    <x v="0"/>
    <x v="2"/>
    <x v="2"/>
  </r>
  <r>
    <s v="I293682"/>
    <s v="11/14/2016 18:13"/>
    <s v="C967617"/>
    <s v="Female"/>
    <n v="28"/>
    <x v="4"/>
    <n v="3"/>
    <n v="15.69"/>
    <x v="30"/>
    <s v="Debit Card"/>
    <x v="0"/>
    <x v="2"/>
    <x v="5"/>
  </r>
  <r>
    <s v="I252895"/>
    <s v="11/14/2016 18:13"/>
    <s v="C221358"/>
    <s v="Female"/>
    <n v="45"/>
    <x v="0"/>
    <n v="4"/>
    <n v="1200.32"/>
    <x v="27"/>
    <s v="Cash"/>
    <x v="2"/>
    <x v="7"/>
    <x v="4"/>
  </r>
  <r>
    <s v="I297488"/>
    <s v="11/14/2016 18:13"/>
    <s v="C241049"/>
    <s v="Female"/>
    <n v="65"/>
    <x v="6"/>
    <n v="3"/>
    <n v="3150"/>
    <x v="43"/>
    <s v="Cash"/>
    <x v="2"/>
    <x v="7"/>
    <x v="2"/>
  </r>
  <r>
    <s v="I100024"/>
    <s v="11/14/2016 18:13"/>
    <s v="C244411"/>
    <s v="Female"/>
    <n v="67"/>
    <x v="2"/>
    <n v="3"/>
    <n v="45.45"/>
    <x v="32"/>
    <s v="Credit Card"/>
    <x v="2"/>
    <x v="7"/>
    <x v="6"/>
  </r>
  <r>
    <s v="I241280"/>
    <s v="11/14/2016 18:14"/>
    <s v="C184656"/>
    <s v="Female"/>
    <n v="61"/>
    <x v="0"/>
    <n v="3"/>
    <n v="900.24"/>
    <x v="8"/>
    <s v="Cash"/>
    <x v="0"/>
    <x v="0"/>
    <x v="1"/>
  </r>
  <r>
    <s v="I156848"/>
    <s v="11/14/2016 18:14"/>
    <s v="C143155"/>
    <s v="Male"/>
    <n v="62"/>
    <x v="0"/>
    <n v="1"/>
    <n v="300.08"/>
    <x v="18"/>
    <s v="Credit Card"/>
    <x v="0"/>
    <x v="0"/>
    <x v="1"/>
  </r>
  <r>
    <s v="I657508"/>
    <s v="11/14/2016 18:14"/>
    <s v="C370455"/>
    <s v="Male"/>
    <n v="22"/>
    <x v="3"/>
    <n v="2"/>
    <n v="81.319999999999993"/>
    <x v="31"/>
    <s v="Cash"/>
    <x v="0"/>
    <x v="0"/>
    <x v="5"/>
  </r>
  <r>
    <s v="I285888"/>
    <s v="11/14/2016 18:14"/>
    <s v="C537226"/>
    <s v="Female"/>
    <n v="55"/>
    <x v="7"/>
    <n v="3"/>
    <n v="35.19"/>
    <x v="37"/>
    <s v="Debit Card"/>
    <x v="0"/>
    <x v="0"/>
    <x v="0"/>
  </r>
  <r>
    <s v="I171641"/>
    <s v="11/14/2016 18:15"/>
    <s v="C138062"/>
    <s v="Female"/>
    <n v="50"/>
    <x v="0"/>
    <n v="5"/>
    <n v="1500.4"/>
    <x v="0"/>
    <s v="Cash"/>
    <x v="3"/>
    <x v="20"/>
    <x v="1"/>
  </r>
  <r>
    <s v="I333130"/>
    <s v="11/14/2016 18:15"/>
    <s v="C658799"/>
    <s v="Female"/>
    <n v="24"/>
    <x v="4"/>
    <n v="4"/>
    <n v="20.92"/>
    <x v="38"/>
    <s v="Credit Card"/>
    <x v="3"/>
    <x v="20"/>
    <x v="5"/>
  </r>
  <r>
    <s v="I577910"/>
    <s v="11/14/2016 18:15"/>
    <s v="C268152"/>
    <s v="Male"/>
    <n v="52"/>
    <x v="0"/>
    <n v="3"/>
    <n v="900.24"/>
    <x v="8"/>
    <s v="Cash"/>
    <x v="3"/>
    <x v="20"/>
    <x v="3"/>
  </r>
  <r>
    <s v="I578145"/>
    <s v="11/14/2016 18:15"/>
    <s v="C121654"/>
    <s v="Male"/>
    <n v="63"/>
    <x v="3"/>
    <n v="4"/>
    <n v="162.63999999999999"/>
    <x v="34"/>
    <s v="Cash"/>
    <x v="3"/>
    <x v="14"/>
    <x v="4"/>
  </r>
  <r>
    <s v="I273246"/>
    <s v="11/14/2016 18:16"/>
    <s v="C969949"/>
    <s v="Female"/>
    <n v="42"/>
    <x v="0"/>
    <n v="2"/>
    <n v="600.16"/>
    <x v="7"/>
    <s v="Cash"/>
    <x v="2"/>
    <x v="10"/>
    <x v="2"/>
  </r>
  <r>
    <s v="I279095"/>
    <s v="11/14/2016 18:16"/>
    <s v="C216746"/>
    <s v="Female"/>
    <n v="49"/>
    <x v="5"/>
    <n v="5"/>
    <n v="179.2"/>
    <x v="47"/>
    <s v="Cash"/>
    <x v="3"/>
    <x v="9"/>
    <x v="0"/>
  </r>
  <r>
    <s v="I872048"/>
    <s v="11/14/2016 18:16"/>
    <s v="C111221"/>
    <s v="Male"/>
    <n v="52"/>
    <x v="5"/>
    <n v="3"/>
    <n v="107.52"/>
    <x v="26"/>
    <s v="Debit Card"/>
    <x v="3"/>
    <x v="9"/>
    <x v="2"/>
  </r>
  <r>
    <s v="I151668"/>
    <s v="11/14/2016 18:16"/>
    <s v="C175447"/>
    <s v="Female"/>
    <n v="31"/>
    <x v="6"/>
    <n v="2"/>
    <n v="2100"/>
    <x v="41"/>
    <s v="Cash"/>
    <x v="3"/>
    <x v="14"/>
    <x v="6"/>
  </r>
  <r>
    <s v="I337087"/>
    <s v="11/14/2016 18:16"/>
    <s v="C314048"/>
    <s v="Female"/>
    <n v="61"/>
    <x v="0"/>
    <n v="3"/>
    <n v="900.24"/>
    <x v="8"/>
    <s v="Cash"/>
    <x v="3"/>
    <x v="14"/>
    <x v="0"/>
  </r>
  <r>
    <s v="I364337"/>
    <s v="11/14/2016 18:17"/>
    <s v="C359549"/>
    <s v="Female"/>
    <n v="26"/>
    <x v="0"/>
    <n v="3"/>
    <n v="900.24"/>
    <x v="8"/>
    <s v="Cash"/>
    <x v="3"/>
    <x v="14"/>
    <x v="4"/>
  </r>
  <r>
    <s v="I323883"/>
    <s v="11/14/2016 18:17"/>
    <s v="C264564"/>
    <s v="Male"/>
    <n v="35"/>
    <x v="4"/>
    <n v="4"/>
    <n v="20.92"/>
    <x v="38"/>
    <s v="Credit Card"/>
    <x v="1"/>
    <x v="1"/>
    <x v="3"/>
  </r>
  <r>
    <s v="I779538"/>
    <s v="11/14/2016 18:17"/>
    <s v="C277115"/>
    <s v="Female"/>
    <n v="48"/>
    <x v="0"/>
    <n v="5"/>
    <n v="1500.4"/>
    <x v="0"/>
    <s v="Credit Card"/>
    <x v="1"/>
    <x v="1"/>
    <x v="5"/>
  </r>
  <r>
    <s v="I248599"/>
    <s v="11/14/2016 18:17"/>
    <s v="C314177"/>
    <s v="Female"/>
    <n v="55"/>
    <x v="2"/>
    <n v="4"/>
    <n v="60.6"/>
    <x v="4"/>
    <s v="Cash"/>
    <x v="1"/>
    <x v="1"/>
    <x v="3"/>
  </r>
  <r>
    <s v="I117634"/>
    <s v="11/14/2016 18:18"/>
    <s v="C183620"/>
    <s v="Female"/>
    <n v="51"/>
    <x v="4"/>
    <n v="5"/>
    <n v="26.15"/>
    <x v="36"/>
    <s v="Cash"/>
    <x v="1"/>
    <x v="1"/>
    <x v="4"/>
  </r>
  <r>
    <s v="I212439"/>
    <s v="11/14/2016 18:18"/>
    <s v="C308642"/>
    <s v="Female"/>
    <n v="55"/>
    <x v="7"/>
    <n v="4"/>
    <n v="46.92"/>
    <x v="58"/>
    <s v="Credit Card"/>
    <x v="1"/>
    <x v="1"/>
    <x v="5"/>
  </r>
  <r>
    <s v="I224365"/>
    <s v="11/14/2016 18:18"/>
    <s v="C714510"/>
    <s v="Male"/>
    <n v="63"/>
    <x v="1"/>
    <n v="4"/>
    <n v="2400.6799999999998"/>
    <x v="24"/>
    <s v="Cash"/>
    <x v="1"/>
    <x v="1"/>
    <x v="5"/>
  </r>
  <r>
    <s v="I953568"/>
    <s v="11/14/2016 18:18"/>
    <s v="C149439"/>
    <s v="Female"/>
    <n v="32"/>
    <x v="1"/>
    <n v="5"/>
    <n v="3000.85"/>
    <x v="14"/>
    <s v="Cash"/>
    <x v="1"/>
    <x v="1"/>
    <x v="3"/>
  </r>
  <r>
    <s v="I144810"/>
    <s v="11/14/2016 18:19"/>
    <s v="C278603"/>
    <s v="Female"/>
    <n v="47"/>
    <x v="6"/>
    <n v="3"/>
    <n v="3150"/>
    <x v="43"/>
    <s v="Credit Card"/>
    <x v="1"/>
    <x v="1"/>
    <x v="5"/>
  </r>
  <r>
    <s v="I182833"/>
    <s v="11/14/2016 18:19"/>
    <s v="C242781"/>
    <s v="Female"/>
    <n v="49"/>
    <x v="2"/>
    <n v="4"/>
    <n v="60.6"/>
    <x v="4"/>
    <s v="Credit Card"/>
    <x v="1"/>
    <x v="1"/>
    <x v="0"/>
  </r>
  <r>
    <s v="I104374"/>
    <s v="11/14/2016 18:19"/>
    <s v="C192673"/>
    <s v="Female"/>
    <n v="58"/>
    <x v="0"/>
    <n v="5"/>
    <n v="1500.4"/>
    <x v="0"/>
    <s v="Credit Card"/>
    <x v="2"/>
    <x v="11"/>
    <x v="4"/>
  </r>
  <r>
    <s v="I321341"/>
    <s v="11/14/2016 18:19"/>
    <s v="C274771"/>
    <s v="Male"/>
    <n v="49"/>
    <x v="2"/>
    <n v="3"/>
    <n v="45.45"/>
    <x v="32"/>
    <s v="Debit Card"/>
    <x v="2"/>
    <x v="11"/>
    <x v="0"/>
  </r>
  <r>
    <s v="I887237"/>
    <s v="11/14/2016 18:19"/>
    <s v="C263767"/>
    <s v="Female"/>
    <n v="47"/>
    <x v="3"/>
    <n v="4"/>
    <n v="162.63999999999999"/>
    <x v="34"/>
    <s v="Cash"/>
    <x v="2"/>
    <x v="11"/>
    <x v="0"/>
  </r>
  <r>
    <s v="I447445"/>
    <s v="11/14/2016 18:20"/>
    <s v="C315740"/>
    <s v="Female"/>
    <n v="60"/>
    <x v="0"/>
    <n v="2"/>
    <n v="600.16"/>
    <x v="7"/>
    <s v="Debit Card"/>
    <x v="3"/>
    <x v="9"/>
    <x v="2"/>
  </r>
  <r>
    <s v="I207037"/>
    <s v="11/14/2016 18:20"/>
    <s v="C301702"/>
    <s v="Female"/>
    <n v="19"/>
    <x v="4"/>
    <n v="4"/>
    <n v="20.92"/>
    <x v="38"/>
    <s v="Credit Card"/>
    <x v="3"/>
    <x v="9"/>
    <x v="3"/>
  </r>
  <r>
    <s v="I358921"/>
    <s v="11/14/2016 18:20"/>
    <s v="C940250"/>
    <s v="Female"/>
    <n v="21"/>
    <x v="0"/>
    <n v="3"/>
    <n v="900.24"/>
    <x v="8"/>
    <s v="Credit Card"/>
    <x v="3"/>
    <x v="9"/>
    <x v="5"/>
  </r>
  <r>
    <s v="I108444"/>
    <s v="11/14/2016 18:20"/>
    <s v="C485722"/>
    <s v="Female"/>
    <n v="63"/>
    <x v="6"/>
    <n v="2"/>
    <n v="2100"/>
    <x v="41"/>
    <s v="Credit Card"/>
    <x v="3"/>
    <x v="9"/>
    <x v="1"/>
  </r>
  <r>
    <s v="I591987"/>
    <s v="11/14/2016 18:21"/>
    <s v="C412772"/>
    <s v="Male"/>
    <n v="56"/>
    <x v="1"/>
    <n v="4"/>
    <n v="2400.6799999999998"/>
    <x v="24"/>
    <s v="Credit Card"/>
    <x v="3"/>
    <x v="12"/>
    <x v="3"/>
  </r>
  <r>
    <s v="I168792"/>
    <s v="11/14/2016 18:21"/>
    <s v="C142957"/>
    <s v="Male"/>
    <n v="18"/>
    <x v="3"/>
    <n v="4"/>
    <n v="162.63999999999999"/>
    <x v="34"/>
    <s v="Credit Card"/>
    <x v="3"/>
    <x v="14"/>
    <x v="0"/>
  </r>
  <r>
    <s v="I322299"/>
    <s v="11/14/2016 18:21"/>
    <s v="C200608"/>
    <s v="Female"/>
    <n v="62"/>
    <x v="0"/>
    <n v="3"/>
    <n v="900.24"/>
    <x v="8"/>
    <s v="Credit Card"/>
    <x v="2"/>
    <x v="7"/>
    <x v="0"/>
  </r>
  <r>
    <s v="I892919"/>
    <s v="11/14/2016 18:21"/>
    <s v="C268561"/>
    <s v="Female"/>
    <n v="64"/>
    <x v="4"/>
    <n v="5"/>
    <n v="26.15"/>
    <x v="36"/>
    <s v="Credit Card"/>
    <x v="2"/>
    <x v="7"/>
    <x v="5"/>
  </r>
  <r>
    <s v="I210251"/>
    <s v="11/14/2016 18:22"/>
    <s v="C332276"/>
    <s v="Female"/>
    <n v="54"/>
    <x v="0"/>
    <n v="4"/>
    <n v="1200.32"/>
    <x v="27"/>
    <s v="Cash"/>
    <x v="2"/>
    <x v="8"/>
    <x v="6"/>
  </r>
  <r>
    <s v="I234161"/>
    <s v="11/14/2016 18:22"/>
    <s v="C882871"/>
    <s v="Female"/>
    <n v="53"/>
    <x v="3"/>
    <n v="3"/>
    <n v="121.98"/>
    <x v="25"/>
    <s v="Cash"/>
    <x v="2"/>
    <x v="8"/>
    <x v="0"/>
  </r>
  <r>
    <s v="I355189"/>
    <s v="11/14/2016 18:22"/>
    <s v="C124141"/>
    <s v="Male"/>
    <n v="50"/>
    <x v="0"/>
    <n v="5"/>
    <n v="1500.4"/>
    <x v="0"/>
    <s v="Cash"/>
    <x v="2"/>
    <x v="8"/>
    <x v="0"/>
  </r>
  <r>
    <s v="I301775"/>
    <s v="11/14/2016 18:22"/>
    <s v="C849902"/>
    <s v="Female"/>
    <n v="47"/>
    <x v="1"/>
    <n v="5"/>
    <n v="3000.85"/>
    <x v="14"/>
    <s v="Credit Card"/>
    <x v="3"/>
    <x v="14"/>
    <x v="5"/>
  </r>
  <r>
    <s v="I885785"/>
    <s v="11/14/2016 18:23"/>
    <s v="C570390"/>
    <s v="Female"/>
    <n v="27"/>
    <x v="0"/>
    <n v="3"/>
    <n v="900.24"/>
    <x v="8"/>
    <s v="Credit Card"/>
    <x v="3"/>
    <x v="14"/>
    <x v="0"/>
  </r>
  <r>
    <s v="I299113"/>
    <s v="11/14/2016 18:23"/>
    <s v="C292380"/>
    <s v="Male"/>
    <n v="46"/>
    <x v="0"/>
    <n v="5"/>
    <n v="1500.4"/>
    <x v="0"/>
    <s v="Credit Card"/>
    <x v="0"/>
    <x v="17"/>
    <x v="2"/>
  </r>
  <r>
    <s v="I757888"/>
    <s v="11/14/2016 18:23"/>
    <s v="C282990"/>
    <s v="Female"/>
    <n v="37"/>
    <x v="2"/>
    <n v="1"/>
    <n v="15.15"/>
    <x v="51"/>
    <s v="Cash"/>
    <x v="0"/>
    <x v="17"/>
    <x v="0"/>
  </r>
  <r>
    <s v="I124929"/>
    <s v="11/14/2016 18:23"/>
    <s v="C150001"/>
    <s v="Female"/>
    <n v="62"/>
    <x v="0"/>
    <n v="5"/>
    <n v="1500.4"/>
    <x v="0"/>
    <s v="Cash"/>
    <x v="3"/>
    <x v="12"/>
    <x v="5"/>
  </r>
  <r>
    <s v="I243316"/>
    <s v="11/14/2016 18:23"/>
    <s v="C186009"/>
    <s v="Male"/>
    <n v="67"/>
    <x v="1"/>
    <n v="3"/>
    <n v="1800.51"/>
    <x v="1"/>
    <s v="Cash"/>
    <x v="3"/>
    <x v="12"/>
    <x v="0"/>
  </r>
  <r>
    <s v="I324152"/>
    <s v="11/14/2016 18:24"/>
    <s v="C225611"/>
    <s v="Female"/>
    <n v="59"/>
    <x v="7"/>
    <n v="1"/>
    <n v="11.73"/>
    <x v="59"/>
    <s v="Credit Card"/>
    <x v="1"/>
    <x v="6"/>
    <x v="0"/>
  </r>
  <r>
    <s v="I192713"/>
    <s v="11/14/2016 18:24"/>
    <s v="C340244"/>
    <s v="Male"/>
    <n v="69"/>
    <x v="1"/>
    <n v="1"/>
    <n v="600.16999999999996"/>
    <x v="49"/>
    <s v="Cash"/>
    <x v="1"/>
    <x v="6"/>
    <x v="1"/>
  </r>
  <r>
    <s v="I179173"/>
    <s v="11/14/2016 18:24"/>
    <s v="C489253"/>
    <s v="Male"/>
    <n v="21"/>
    <x v="3"/>
    <n v="2"/>
    <n v="81.319999999999993"/>
    <x v="31"/>
    <s v="Credit Card"/>
    <x v="1"/>
    <x v="6"/>
    <x v="2"/>
  </r>
  <r>
    <s v="I519695"/>
    <s v="11/14/2016 18:24"/>
    <s v="C333054"/>
    <s v="Male"/>
    <n v="22"/>
    <x v="3"/>
    <n v="1"/>
    <n v="40.659999999999997"/>
    <x v="46"/>
    <s v="Cash"/>
    <x v="1"/>
    <x v="6"/>
    <x v="0"/>
  </r>
  <r>
    <s v="I282724"/>
    <s v="11/14/2016 18:25"/>
    <s v="C695189"/>
    <s v="Male"/>
    <n v="50"/>
    <x v="7"/>
    <n v="2"/>
    <n v="23.46"/>
    <x v="39"/>
    <s v="Cash"/>
    <x v="3"/>
    <x v="20"/>
    <x v="6"/>
  </r>
  <r>
    <s v="I642558"/>
    <s v="11/14/2016 18:25"/>
    <s v="C234286"/>
    <s v="Male"/>
    <n v="28"/>
    <x v="4"/>
    <n v="2"/>
    <n v="10.46"/>
    <x v="40"/>
    <s v="Credit Card"/>
    <x v="3"/>
    <x v="20"/>
    <x v="1"/>
  </r>
  <r>
    <s v="I138743"/>
    <s v="11/14/2016 18:25"/>
    <s v="C173880"/>
    <s v="Male"/>
    <n v="39"/>
    <x v="3"/>
    <n v="4"/>
    <n v="162.63999999999999"/>
    <x v="34"/>
    <s v="Debit Card"/>
    <x v="3"/>
    <x v="20"/>
    <x v="0"/>
  </r>
  <r>
    <s v="I172639"/>
    <s v="11/14/2016 18:25"/>
    <s v="C772334"/>
    <s v="Female"/>
    <n v="49"/>
    <x v="2"/>
    <n v="1"/>
    <n v="15.15"/>
    <x v="51"/>
    <s v="Credit Card"/>
    <x v="2"/>
    <x v="10"/>
    <x v="5"/>
  </r>
  <r>
    <s v="I316861"/>
    <s v="11/14/2016 18:26"/>
    <s v="C129529"/>
    <s v="Female"/>
    <n v="63"/>
    <x v="4"/>
    <n v="2"/>
    <n v="10.46"/>
    <x v="40"/>
    <s v="Debit Card"/>
    <x v="2"/>
    <x v="10"/>
    <x v="0"/>
  </r>
  <r>
    <s v="I115466"/>
    <s v="11/14/2016 18:26"/>
    <s v="C278517"/>
    <s v="Male"/>
    <n v="36"/>
    <x v="3"/>
    <n v="3"/>
    <n v="121.98"/>
    <x v="25"/>
    <s v="Cash"/>
    <x v="2"/>
    <x v="8"/>
    <x v="4"/>
  </r>
  <r>
    <s v="I218627"/>
    <s v="11/14/2016 18:26"/>
    <s v="C280479"/>
    <s v="Female"/>
    <n v="44"/>
    <x v="0"/>
    <n v="1"/>
    <n v="300.08"/>
    <x v="18"/>
    <s v="Cash"/>
    <x v="3"/>
    <x v="14"/>
    <x v="0"/>
  </r>
  <r>
    <s v="I357959"/>
    <s v="11/14/2016 18:26"/>
    <s v="C104169"/>
    <s v="Female"/>
    <n v="20"/>
    <x v="0"/>
    <n v="1"/>
    <n v="300.08"/>
    <x v="18"/>
    <s v="Cash"/>
    <x v="1"/>
    <x v="1"/>
    <x v="1"/>
  </r>
  <r>
    <s v="I957021"/>
    <s v="11/14/2016 18:26"/>
    <s v="C302526"/>
    <s v="Male"/>
    <n v="68"/>
    <x v="2"/>
    <n v="3"/>
    <n v="45.45"/>
    <x v="32"/>
    <s v="Cash"/>
    <x v="1"/>
    <x v="1"/>
    <x v="3"/>
  </r>
  <r>
    <s v="I338315"/>
    <s v="11/14/2016 18:27"/>
    <s v="C334690"/>
    <s v="Female"/>
    <n v="44"/>
    <x v="4"/>
    <n v="2"/>
    <n v="10.46"/>
    <x v="40"/>
    <s v="Cash"/>
    <x v="2"/>
    <x v="10"/>
    <x v="4"/>
  </r>
  <r>
    <s v="I182619"/>
    <s v="11/14/2016 18:27"/>
    <s v="C287584"/>
    <s v="Female"/>
    <n v="31"/>
    <x v="5"/>
    <n v="1"/>
    <n v="35.840000000000003"/>
    <x v="42"/>
    <s v="Credit Card"/>
    <x v="2"/>
    <x v="10"/>
    <x v="3"/>
  </r>
  <r>
    <s v="I262979"/>
    <s v="11/14/2016 18:27"/>
    <s v="C991357"/>
    <s v="Male"/>
    <n v="37"/>
    <x v="3"/>
    <n v="5"/>
    <n v="203.3"/>
    <x v="23"/>
    <s v="Credit Card"/>
    <x v="2"/>
    <x v="10"/>
    <x v="5"/>
  </r>
  <r>
    <s v="I178139"/>
    <s v="11/14/2016 18:27"/>
    <s v="C123995"/>
    <s v="Male"/>
    <n v="48"/>
    <x v="1"/>
    <n v="2"/>
    <n v="1200.3399999999999"/>
    <x v="54"/>
    <s v="Debit Card"/>
    <x v="2"/>
    <x v="10"/>
    <x v="4"/>
  </r>
  <r>
    <s v="I475096"/>
    <s v="11/14/2016 18:28"/>
    <s v="C933806"/>
    <s v="Male"/>
    <n v="55"/>
    <x v="4"/>
    <n v="4"/>
    <n v="20.92"/>
    <x v="38"/>
    <s v="Cash"/>
    <x v="2"/>
    <x v="10"/>
    <x v="0"/>
  </r>
  <r>
    <s v="I216766"/>
    <s v="11/14/2016 18:28"/>
    <s v="C176812"/>
    <s v="Male"/>
    <n v="56"/>
    <x v="3"/>
    <n v="4"/>
    <n v="162.63999999999999"/>
    <x v="34"/>
    <s v="Debit Card"/>
    <x v="3"/>
    <x v="14"/>
    <x v="2"/>
  </r>
  <r>
    <s v="I723795"/>
    <s v="11/14/2016 18:28"/>
    <s v="C543839"/>
    <s v="Male"/>
    <n v="35"/>
    <x v="3"/>
    <n v="1"/>
    <n v="40.659999999999997"/>
    <x v="46"/>
    <s v="Cash"/>
    <x v="1"/>
    <x v="1"/>
    <x v="0"/>
  </r>
  <r>
    <s v="I158032"/>
    <s v="11/14/2016 18:28"/>
    <s v="C290733"/>
    <s v="Male"/>
    <n v="42"/>
    <x v="0"/>
    <n v="3"/>
    <n v="900.24"/>
    <x v="8"/>
    <s v="Credit Card"/>
    <x v="1"/>
    <x v="1"/>
    <x v="0"/>
  </r>
  <r>
    <s v="I722230"/>
    <s v="11/14/2016 18:29"/>
    <s v="C225443"/>
    <s v="Male"/>
    <n v="47"/>
    <x v="4"/>
    <n v="3"/>
    <n v="15.69"/>
    <x v="30"/>
    <s v="Cash"/>
    <x v="2"/>
    <x v="7"/>
    <x v="1"/>
  </r>
  <r>
    <s v="I309935"/>
    <s v="11/14/2016 18:29"/>
    <s v="C327070"/>
    <s v="Female"/>
    <n v="23"/>
    <x v="0"/>
    <n v="5"/>
    <n v="1500.4"/>
    <x v="0"/>
    <s v="Credit Card"/>
    <x v="3"/>
    <x v="21"/>
    <x v="2"/>
  </r>
  <r>
    <s v="I297990"/>
    <s v="11/14/2016 18:29"/>
    <s v="C124056"/>
    <s v="Male"/>
    <n v="50"/>
    <x v="1"/>
    <n v="1"/>
    <n v="600.16999999999996"/>
    <x v="49"/>
    <s v="Credit Card"/>
    <x v="3"/>
    <x v="21"/>
    <x v="3"/>
  </r>
  <r>
    <s v="I536976"/>
    <s v="11/14/2016 18:29"/>
    <s v="C235567"/>
    <s v="Female"/>
    <n v="48"/>
    <x v="1"/>
    <n v="4"/>
    <n v="2400.6799999999998"/>
    <x v="24"/>
    <s v="Cash"/>
    <x v="3"/>
    <x v="21"/>
    <x v="4"/>
  </r>
  <r>
    <s v="I916565"/>
    <s v="11/14/2016 18:30"/>
    <s v="C711955"/>
    <s v="Female"/>
    <n v="43"/>
    <x v="0"/>
    <n v="1"/>
    <n v="300.08"/>
    <x v="18"/>
    <s v="Debit Card"/>
    <x v="3"/>
    <x v="21"/>
    <x v="5"/>
  </r>
  <r>
    <s v="I189653"/>
    <s v="11/14/2016 18:30"/>
    <s v="C143868"/>
    <s v="Female"/>
    <n v="66"/>
    <x v="6"/>
    <n v="2"/>
    <n v="2100"/>
    <x v="41"/>
    <s v="Cash"/>
    <x v="2"/>
    <x v="7"/>
    <x v="5"/>
  </r>
  <r>
    <s v="I225784"/>
    <s v="11/14/2016 18:30"/>
    <s v="C351029"/>
    <s v="Male"/>
    <n v="34"/>
    <x v="1"/>
    <n v="1"/>
    <n v="600.16999999999996"/>
    <x v="49"/>
    <s v="Credit Card"/>
    <x v="2"/>
    <x v="7"/>
    <x v="5"/>
  </r>
  <r>
    <s v="I292929"/>
    <s v="11/14/2016 18:30"/>
    <s v="C118541"/>
    <s v="Female"/>
    <n v="48"/>
    <x v="4"/>
    <n v="2"/>
    <n v="10.46"/>
    <x v="40"/>
    <s v="Debit Card"/>
    <x v="2"/>
    <x v="7"/>
    <x v="3"/>
  </r>
  <r>
    <s v="I129712"/>
    <s v="11/14/2016 18:30"/>
    <s v="C347435"/>
    <s v="Female"/>
    <n v="51"/>
    <x v="7"/>
    <n v="3"/>
    <n v="35.19"/>
    <x v="37"/>
    <s v="Cash"/>
    <x v="2"/>
    <x v="7"/>
    <x v="6"/>
  </r>
  <r>
    <s v="I327315"/>
    <s v="11/14/2016 18:31"/>
    <s v="C112649"/>
    <s v="Female"/>
    <n v="59"/>
    <x v="5"/>
    <n v="4"/>
    <n v="143.36000000000001"/>
    <x v="17"/>
    <s v="Cash"/>
    <x v="2"/>
    <x v="7"/>
    <x v="4"/>
  </r>
  <r>
    <s v="I326905"/>
    <s v="11/14/2016 18:31"/>
    <s v="C172862"/>
    <s v="Female"/>
    <n v="58"/>
    <x v="7"/>
    <n v="2"/>
    <n v="23.46"/>
    <x v="39"/>
    <s v="Cash"/>
    <x v="2"/>
    <x v="7"/>
    <x v="5"/>
  </r>
  <r>
    <s v="I945045"/>
    <s v="11/14/2016 18:31"/>
    <s v="C257943"/>
    <s v="Female"/>
    <n v="63"/>
    <x v="1"/>
    <n v="2"/>
    <n v="1200.3399999999999"/>
    <x v="54"/>
    <s v="Cash"/>
    <x v="1"/>
    <x v="6"/>
    <x v="4"/>
  </r>
  <r>
    <s v="I319841"/>
    <s v="11/14/2016 18:31"/>
    <s v="C167375"/>
    <s v="Female"/>
    <n v="31"/>
    <x v="0"/>
    <n v="2"/>
    <n v="600.16"/>
    <x v="7"/>
    <s v="Cash"/>
    <x v="3"/>
    <x v="21"/>
    <x v="0"/>
  </r>
  <r>
    <s v="I215299"/>
    <s v="11/14/2016 18:32"/>
    <s v="C145843"/>
    <s v="Male"/>
    <n v="34"/>
    <x v="3"/>
    <n v="3"/>
    <n v="121.98"/>
    <x v="25"/>
    <s v="Credit Card"/>
    <x v="3"/>
    <x v="21"/>
    <x v="4"/>
  </r>
  <r>
    <s v="I236241"/>
    <s v="11/14/2016 18:32"/>
    <s v="C322569"/>
    <s v="Female"/>
    <n v="19"/>
    <x v="1"/>
    <n v="2"/>
    <n v="1200.3399999999999"/>
    <x v="54"/>
    <s v="Credit Card"/>
    <x v="1"/>
    <x v="1"/>
    <x v="5"/>
  </r>
  <r>
    <s v="I224104"/>
    <s v="11/14/2016 18:32"/>
    <s v="C118430"/>
    <s v="Female"/>
    <n v="44"/>
    <x v="5"/>
    <n v="5"/>
    <n v="179.2"/>
    <x v="47"/>
    <s v="Cash"/>
    <x v="1"/>
    <x v="1"/>
    <x v="3"/>
  </r>
  <r>
    <s v="I263596"/>
    <s v="11/14/2016 18:32"/>
    <s v="C652419"/>
    <s v="Female"/>
    <n v="38"/>
    <x v="5"/>
    <n v="1"/>
    <n v="35.840000000000003"/>
    <x v="42"/>
    <s v="Cash"/>
    <x v="0"/>
    <x v="16"/>
    <x v="2"/>
  </r>
  <r>
    <s v="I211988"/>
    <s v="11/14/2016 18:33"/>
    <s v="C776185"/>
    <s v="Female"/>
    <n v="57"/>
    <x v="0"/>
    <n v="2"/>
    <n v="600.16"/>
    <x v="7"/>
    <s v="Cash"/>
    <x v="1"/>
    <x v="6"/>
    <x v="6"/>
  </r>
  <r>
    <s v="I138724"/>
    <s v="11/14/2016 18:33"/>
    <s v="C196102"/>
    <s v="Male"/>
    <n v="65"/>
    <x v="5"/>
    <n v="5"/>
    <n v="179.2"/>
    <x v="47"/>
    <s v="Credit Card"/>
    <x v="1"/>
    <x v="6"/>
    <x v="2"/>
  </r>
  <r>
    <s v="I861834"/>
    <s v="11/14/2016 18:33"/>
    <s v="C285005"/>
    <s v="Female"/>
    <n v="60"/>
    <x v="3"/>
    <n v="2"/>
    <n v="81.319999999999993"/>
    <x v="31"/>
    <s v="Cash"/>
    <x v="1"/>
    <x v="6"/>
    <x v="0"/>
  </r>
  <r>
    <s v="I198209"/>
    <s v="11/14/2016 18:33"/>
    <s v="C266757"/>
    <s v="Female"/>
    <n v="40"/>
    <x v="4"/>
    <n v="5"/>
    <n v="26.15"/>
    <x v="36"/>
    <s v="Debit Card"/>
    <x v="1"/>
    <x v="6"/>
    <x v="4"/>
  </r>
  <r>
    <s v="I306075"/>
    <s v="11/14/2016 18:33"/>
    <s v="C267820"/>
    <s v="Female"/>
    <n v="24"/>
    <x v="0"/>
    <n v="2"/>
    <n v="600.16"/>
    <x v="7"/>
    <s v="Credit Card"/>
    <x v="1"/>
    <x v="6"/>
    <x v="4"/>
  </r>
  <r>
    <s v="I265529"/>
    <s v="11/14/2016 18:34"/>
    <s v="C139738"/>
    <s v="Female"/>
    <n v="38"/>
    <x v="0"/>
    <n v="5"/>
    <n v="1500.4"/>
    <x v="0"/>
    <s v="Cash"/>
    <x v="0"/>
    <x v="16"/>
    <x v="4"/>
  </r>
  <r>
    <s v="I338409"/>
    <s v="11/14/2016 18:34"/>
    <s v="C739070"/>
    <s v="Female"/>
    <n v="24"/>
    <x v="0"/>
    <n v="4"/>
    <n v="1200.32"/>
    <x v="27"/>
    <s v="Debit Card"/>
    <x v="0"/>
    <x v="16"/>
    <x v="0"/>
  </r>
  <r>
    <s v="I268962"/>
    <s v="11/14/2016 18:34"/>
    <s v="C204535"/>
    <s v="Male"/>
    <n v="60"/>
    <x v="0"/>
    <n v="2"/>
    <n v="600.16"/>
    <x v="7"/>
    <s v="Credit Card"/>
    <x v="0"/>
    <x v="16"/>
    <x v="2"/>
  </r>
  <r>
    <s v="I311184"/>
    <s v="11/14/2016 18:34"/>
    <s v="C205959"/>
    <s v="Female"/>
    <n v="45"/>
    <x v="3"/>
    <n v="4"/>
    <n v="162.63999999999999"/>
    <x v="34"/>
    <s v="Credit Card"/>
    <x v="0"/>
    <x v="16"/>
    <x v="0"/>
  </r>
  <r>
    <s v="I214474"/>
    <s v="11/14/2016 18:35"/>
    <s v="C299157"/>
    <s v="Female"/>
    <n v="35"/>
    <x v="0"/>
    <n v="1"/>
    <n v="300.08"/>
    <x v="18"/>
    <s v="Cash"/>
    <x v="0"/>
    <x v="16"/>
    <x v="0"/>
  </r>
  <r>
    <s v="I157820"/>
    <s v="11/14/2016 18:35"/>
    <s v="C101629"/>
    <s v="Female"/>
    <n v="20"/>
    <x v="0"/>
    <n v="1"/>
    <n v="300.08"/>
    <x v="18"/>
    <s v="Debit Card"/>
    <x v="0"/>
    <x v="16"/>
    <x v="1"/>
  </r>
  <r>
    <s v="I625411"/>
    <s v="11/14/2016 18:35"/>
    <s v="C603190"/>
    <s v="Female"/>
    <n v="30"/>
    <x v="3"/>
    <n v="2"/>
    <n v="81.319999999999993"/>
    <x v="31"/>
    <s v="Cash"/>
    <x v="0"/>
    <x v="16"/>
    <x v="2"/>
  </r>
  <r>
    <s v="I524801"/>
    <s v="11/14/2016 18:35"/>
    <s v="C139511"/>
    <s v="Female"/>
    <n v="22"/>
    <x v="3"/>
    <n v="2"/>
    <n v="81.319999999999993"/>
    <x v="31"/>
    <s v="Cash"/>
    <x v="0"/>
    <x v="2"/>
    <x v="5"/>
  </r>
  <r>
    <s v="I161070"/>
    <s v="11/14/2016 18:36"/>
    <s v="C264116"/>
    <s v="Female"/>
    <n v="56"/>
    <x v="3"/>
    <n v="2"/>
    <n v="81.319999999999993"/>
    <x v="31"/>
    <s v="Credit Card"/>
    <x v="1"/>
    <x v="1"/>
    <x v="4"/>
  </r>
  <r>
    <s v="I274822"/>
    <s v="11/14/2016 18:36"/>
    <s v="C513640"/>
    <s v="Female"/>
    <n v="41"/>
    <x v="7"/>
    <n v="3"/>
    <n v="35.19"/>
    <x v="37"/>
    <s v="Credit Card"/>
    <x v="1"/>
    <x v="1"/>
    <x v="0"/>
  </r>
  <r>
    <s v="I265735"/>
    <s v="11/14/2016 18:36"/>
    <s v="C276576"/>
    <s v="Male"/>
    <n v="37"/>
    <x v="3"/>
    <n v="2"/>
    <n v="81.319999999999993"/>
    <x v="31"/>
    <s v="Cash"/>
    <x v="3"/>
    <x v="14"/>
    <x v="0"/>
  </r>
  <r>
    <s v="I221951"/>
    <s v="11/14/2016 18:36"/>
    <s v="C327085"/>
    <s v="Female"/>
    <n v="34"/>
    <x v="1"/>
    <n v="2"/>
    <n v="1200.3399999999999"/>
    <x v="54"/>
    <s v="Cash"/>
    <x v="2"/>
    <x v="13"/>
    <x v="1"/>
  </r>
  <r>
    <s v="I247291"/>
    <s v="11/14/2016 18:37"/>
    <s v="C339484"/>
    <s v="Female"/>
    <n v="66"/>
    <x v="0"/>
    <n v="1"/>
    <n v="300.08"/>
    <x v="18"/>
    <s v="Cash"/>
    <x v="3"/>
    <x v="20"/>
    <x v="0"/>
  </r>
  <r>
    <s v="I326966"/>
    <s v="11/14/2016 18:37"/>
    <s v="C196369"/>
    <s v="Female"/>
    <n v="64"/>
    <x v="4"/>
    <n v="5"/>
    <n v="26.15"/>
    <x v="36"/>
    <s v="Cash"/>
    <x v="3"/>
    <x v="20"/>
    <x v="0"/>
  </r>
  <r>
    <s v="I289705"/>
    <s v="11/14/2016 18:37"/>
    <s v="C259255"/>
    <s v="Female"/>
    <n v="46"/>
    <x v="3"/>
    <n v="2"/>
    <n v="81.319999999999993"/>
    <x v="31"/>
    <s v="Cash"/>
    <x v="0"/>
    <x v="2"/>
    <x v="4"/>
  </r>
  <r>
    <s v="I334443"/>
    <s v="11/14/2016 18:37"/>
    <s v="C747681"/>
    <s v="Male"/>
    <n v="31"/>
    <x v="3"/>
    <n v="2"/>
    <n v="81.319999999999993"/>
    <x v="31"/>
    <s v="Cash"/>
    <x v="0"/>
    <x v="2"/>
    <x v="5"/>
  </r>
  <r>
    <s v="I333899"/>
    <s v="11/14/2016 18:37"/>
    <s v="C131202"/>
    <s v="Female"/>
    <n v="32"/>
    <x v="4"/>
    <n v="3"/>
    <n v="15.69"/>
    <x v="30"/>
    <s v="Credit Card"/>
    <x v="3"/>
    <x v="12"/>
    <x v="2"/>
  </r>
  <r>
    <s v="I313295"/>
    <s v="11/14/2016 18:38"/>
    <s v="C143013"/>
    <s v="Female"/>
    <n v="66"/>
    <x v="0"/>
    <n v="2"/>
    <n v="600.16"/>
    <x v="7"/>
    <s v="Credit Card"/>
    <x v="3"/>
    <x v="12"/>
    <x v="6"/>
  </r>
  <r>
    <s v="I151684"/>
    <s v="11/14/2016 18:38"/>
    <s v="C148748"/>
    <s v="Female"/>
    <n v="42"/>
    <x v="1"/>
    <n v="2"/>
    <n v="1200.3399999999999"/>
    <x v="54"/>
    <s v="Cash"/>
    <x v="3"/>
    <x v="12"/>
    <x v="5"/>
  </r>
  <r>
    <s v="I120775"/>
    <s v="11/14/2016 18:38"/>
    <s v="C304009"/>
    <s v="Female"/>
    <n v="55"/>
    <x v="3"/>
    <n v="2"/>
    <n v="81.319999999999993"/>
    <x v="31"/>
    <s v="Cash"/>
    <x v="3"/>
    <x v="12"/>
    <x v="5"/>
  </r>
  <r>
    <s v="I763861"/>
    <s v="11/14/2016 18:38"/>
    <s v="C362148"/>
    <s v="Male"/>
    <n v="21"/>
    <x v="7"/>
    <n v="3"/>
    <n v="35.19"/>
    <x v="37"/>
    <s v="Credit Card"/>
    <x v="1"/>
    <x v="19"/>
    <x v="0"/>
  </r>
  <r>
    <s v="I634944"/>
    <s v="11/14/2016 18:39"/>
    <s v="C472183"/>
    <s v="Female"/>
    <n v="55"/>
    <x v="0"/>
    <n v="3"/>
    <n v="900.24"/>
    <x v="8"/>
    <s v="Cash"/>
    <x v="1"/>
    <x v="1"/>
    <x v="0"/>
  </r>
  <r>
    <s v="I826254"/>
    <s v="11/14/2016 18:39"/>
    <s v="C104510"/>
    <s v="Male"/>
    <n v="23"/>
    <x v="4"/>
    <n v="1"/>
    <n v="5.23"/>
    <x v="19"/>
    <s v="Cash"/>
    <x v="1"/>
    <x v="1"/>
    <x v="5"/>
  </r>
  <r>
    <s v="I800286"/>
    <s v="11/14/2016 18:39"/>
    <s v="C224339"/>
    <s v="Female"/>
    <n v="44"/>
    <x v="4"/>
    <n v="2"/>
    <n v="10.46"/>
    <x v="40"/>
    <s v="Cash"/>
    <x v="1"/>
    <x v="1"/>
    <x v="0"/>
  </r>
  <r>
    <s v="I108111"/>
    <s v="11/14/2016 18:39"/>
    <s v="C218896"/>
    <s v="Female"/>
    <n v="37"/>
    <x v="3"/>
    <n v="3"/>
    <n v="121.98"/>
    <x v="25"/>
    <s v="Credit Card"/>
    <x v="1"/>
    <x v="1"/>
    <x v="2"/>
  </r>
  <r>
    <s v="I972613"/>
    <s v="11/14/2016 18:40"/>
    <s v="C251213"/>
    <s v="Female"/>
    <n v="63"/>
    <x v="4"/>
    <n v="4"/>
    <n v="20.92"/>
    <x v="38"/>
    <s v="Credit Card"/>
    <x v="1"/>
    <x v="1"/>
    <x v="4"/>
  </r>
  <r>
    <s v="I135504"/>
    <s v="11/14/2016 18:40"/>
    <s v="C815965"/>
    <s v="Female"/>
    <n v="42"/>
    <x v="7"/>
    <n v="3"/>
    <n v="35.19"/>
    <x v="37"/>
    <s v="Credit Card"/>
    <x v="3"/>
    <x v="12"/>
    <x v="2"/>
  </r>
  <r>
    <s v="I916987"/>
    <s v="11/14/2016 18:40"/>
    <s v="C663945"/>
    <s v="Female"/>
    <n v="65"/>
    <x v="6"/>
    <n v="2"/>
    <n v="2100"/>
    <x v="41"/>
    <s v="Cash"/>
    <x v="1"/>
    <x v="1"/>
    <x v="5"/>
  </r>
  <r>
    <s v="I156406"/>
    <s v="11/14/2016 18:40"/>
    <s v="C175355"/>
    <s v="Female"/>
    <n v="32"/>
    <x v="7"/>
    <n v="3"/>
    <n v="35.19"/>
    <x v="37"/>
    <s v="Cash"/>
    <x v="0"/>
    <x v="0"/>
    <x v="5"/>
  </r>
  <r>
    <s v="I181070"/>
    <s v="11/14/2016 18:40"/>
    <s v="C628052"/>
    <s v="Female"/>
    <n v="21"/>
    <x v="4"/>
    <n v="2"/>
    <n v="10.46"/>
    <x v="40"/>
    <s v="Credit Card"/>
    <x v="0"/>
    <x v="0"/>
    <x v="3"/>
  </r>
  <r>
    <s v="I291352"/>
    <s v="11/14/2016 18:41"/>
    <s v="C348257"/>
    <s v="Female"/>
    <n v="66"/>
    <x v="3"/>
    <n v="4"/>
    <n v="162.63999999999999"/>
    <x v="34"/>
    <s v="Credit Card"/>
    <x v="0"/>
    <x v="0"/>
    <x v="0"/>
  </r>
  <r>
    <s v="I177579"/>
    <s v="11/14/2016 18:41"/>
    <s v="C178068"/>
    <s v="Male"/>
    <n v="60"/>
    <x v="3"/>
    <n v="1"/>
    <n v="40.659999999999997"/>
    <x v="46"/>
    <s v="Debit Card"/>
    <x v="0"/>
    <x v="0"/>
    <x v="1"/>
  </r>
  <r>
    <s v="I169647"/>
    <s v="11/14/2016 18:41"/>
    <s v="C302163"/>
    <s v="Female"/>
    <n v="53"/>
    <x v="0"/>
    <n v="1"/>
    <n v="300.08"/>
    <x v="18"/>
    <s v="Credit Card"/>
    <x v="1"/>
    <x v="1"/>
    <x v="0"/>
  </r>
  <r>
    <s v="I229745"/>
    <s v="11/14/2016 18:41"/>
    <s v="C297206"/>
    <s v="Female"/>
    <n v="30"/>
    <x v="6"/>
    <n v="5"/>
    <n v="5250"/>
    <x v="20"/>
    <s v="Cash"/>
    <x v="1"/>
    <x v="1"/>
    <x v="3"/>
  </r>
  <r>
    <s v="I199364"/>
    <s v="11/14/2016 18:42"/>
    <s v="C176777"/>
    <s v="Female"/>
    <n v="28"/>
    <x v="3"/>
    <n v="2"/>
    <n v="81.319999999999993"/>
    <x v="31"/>
    <s v="Debit Card"/>
    <x v="1"/>
    <x v="1"/>
    <x v="5"/>
  </r>
  <r>
    <s v="I285176"/>
    <s v="11/14/2016 18:42"/>
    <s v="C484455"/>
    <s v="Female"/>
    <n v="32"/>
    <x v="5"/>
    <n v="5"/>
    <n v="179.2"/>
    <x v="47"/>
    <s v="Cash"/>
    <x v="2"/>
    <x v="8"/>
    <x v="3"/>
  </r>
  <r>
    <s v="I320977"/>
    <s v="11/14/2016 18:42"/>
    <s v="C337304"/>
    <s v="Male"/>
    <n v="52"/>
    <x v="0"/>
    <n v="1"/>
    <n v="300.08"/>
    <x v="18"/>
    <s v="Credit Card"/>
    <x v="2"/>
    <x v="8"/>
    <x v="0"/>
  </r>
  <r>
    <s v="I181931"/>
    <s v="11/14/2016 18:42"/>
    <s v="C127937"/>
    <s v="Male"/>
    <n v="60"/>
    <x v="5"/>
    <n v="2"/>
    <n v="71.680000000000007"/>
    <x v="22"/>
    <s v="Cash"/>
    <x v="2"/>
    <x v="8"/>
    <x v="4"/>
  </r>
  <r>
    <s v="I261405"/>
    <s v="11/14/2016 18:43"/>
    <s v="C863432"/>
    <s v="Female"/>
    <n v="44"/>
    <x v="4"/>
    <n v="1"/>
    <n v="5.23"/>
    <x v="19"/>
    <s v="Cash"/>
    <x v="2"/>
    <x v="8"/>
    <x v="3"/>
  </r>
  <r>
    <s v="I833334"/>
    <s v="11/14/2016 18:43"/>
    <s v="C330259"/>
    <s v="Female"/>
    <n v="19"/>
    <x v="4"/>
    <n v="2"/>
    <n v="10.46"/>
    <x v="40"/>
    <s v="Cash"/>
    <x v="1"/>
    <x v="1"/>
    <x v="5"/>
  </r>
  <r>
    <s v="I189455"/>
    <s v="11/14/2016 18:43"/>
    <s v="C251754"/>
    <s v="Female"/>
    <n v="29"/>
    <x v="0"/>
    <n v="3"/>
    <n v="900.24"/>
    <x v="8"/>
    <s v="Credit Card"/>
    <x v="1"/>
    <x v="1"/>
    <x v="1"/>
  </r>
  <r>
    <s v="I820410"/>
    <s v="11/14/2016 18:43"/>
    <s v="C599866"/>
    <s v="Female"/>
    <n v="19"/>
    <x v="1"/>
    <n v="3"/>
    <n v="1800.51"/>
    <x v="1"/>
    <s v="Cash"/>
    <x v="2"/>
    <x v="7"/>
    <x v="2"/>
  </r>
  <r>
    <s v="I352100"/>
    <s v="11/14/2016 18:44"/>
    <s v="C282970"/>
    <s v="Female"/>
    <n v="32"/>
    <x v="3"/>
    <n v="5"/>
    <n v="203.3"/>
    <x v="23"/>
    <s v="Cash"/>
    <x v="2"/>
    <x v="7"/>
    <x v="3"/>
  </r>
  <r>
    <s v="I322912"/>
    <s v="11/14/2016 18:44"/>
    <s v="C135794"/>
    <s v="Female"/>
    <n v="54"/>
    <x v="5"/>
    <n v="4"/>
    <n v="143.36000000000001"/>
    <x v="17"/>
    <s v="Cash"/>
    <x v="3"/>
    <x v="14"/>
    <x v="6"/>
  </r>
  <r>
    <s v="I323710"/>
    <s v="11/14/2016 18:44"/>
    <s v="C239375"/>
    <s v="Female"/>
    <n v="22"/>
    <x v="3"/>
    <n v="5"/>
    <n v="203.3"/>
    <x v="23"/>
    <s v="Credit Card"/>
    <x v="1"/>
    <x v="6"/>
    <x v="5"/>
  </r>
  <r>
    <s v="I268198"/>
    <s v="11/14/2016 18:44"/>
    <s v="C220438"/>
    <s v="Female"/>
    <n v="21"/>
    <x v="3"/>
    <n v="2"/>
    <n v="81.319999999999993"/>
    <x v="31"/>
    <s v="Cash"/>
    <x v="3"/>
    <x v="14"/>
    <x v="2"/>
  </r>
  <r>
    <s v="I636993"/>
    <s v="11/14/2016 18:44"/>
    <s v="C330983"/>
    <s v="Female"/>
    <n v="25"/>
    <x v="5"/>
    <n v="4"/>
    <n v="143.36000000000001"/>
    <x v="17"/>
    <s v="Credit Card"/>
    <x v="0"/>
    <x v="5"/>
    <x v="2"/>
  </r>
  <r>
    <s v="I825735"/>
    <s v="11/14/2016 18:45"/>
    <s v="C109331"/>
    <s v="Female"/>
    <n v="27"/>
    <x v="3"/>
    <n v="2"/>
    <n v="81.319999999999993"/>
    <x v="31"/>
    <s v="Debit Card"/>
    <x v="1"/>
    <x v="6"/>
    <x v="2"/>
  </r>
  <r>
    <s v="I142603"/>
    <s v="11/14/2016 18:45"/>
    <s v="C224302"/>
    <s v="Female"/>
    <n v="35"/>
    <x v="3"/>
    <n v="1"/>
    <n v="40.659999999999997"/>
    <x v="46"/>
    <s v="Debit Card"/>
    <x v="1"/>
    <x v="6"/>
    <x v="5"/>
  </r>
  <r>
    <s v="I167020"/>
    <s v="11/14/2016 18:45"/>
    <s v="C246185"/>
    <s v="Female"/>
    <n v="25"/>
    <x v="4"/>
    <n v="2"/>
    <n v="10.46"/>
    <x v="40"/>
    <s v="Credit Card"/>
    <x v="2"/>
    <x v="8"/>
    <x v="3"/>
  </r>
  <r>
    <s v="I766569"/>
    <s v="11/14/2016 18:45"/>
    <s v="C123885"/>
    <s v="Male"/>
    <n v="46"/>
    <x v="0"/>
    <n v="5"/>
    <n v="1500.4"/>
    <x v="0"/>
    <s v="Cash"/>
    <x v="1"/>
    <x v="1"/>
    <x v="6"/>
  </r>
  <r>
    <s v="I296528"/>
    <s v="11/14/2016 18:46"/>
    <s v="C197482"/>
    <s v="Male"/>
    <n v="43"/>
    <x v="3"/>
    <n v="5"/>
    <n v="203.3"/>
    <x v="23"/>
    <s v="Credit Card"/>
    <x v="0"/>
    <x v="5"/>
    <x v="1"/>
  </r>
  <r>
    <s v="I298706"/>
    <s v="11/14/2016 18:46"/>
    <s v="C186095"/>
    <s v="Female"/>
    <n v="45"/>
    <x v="0"/>
    <n v="1"/>
    <n v="300.08"/>
    <x v="18"/>
    <s v="Cash"/>
    <x v="0"/>
    <x v="5"/>
    <x v="4"/>
  </r>
  <r>
    <s v="I125479"/>
    <s v="11/14/2016 18:46"/>
    <s v="C636745"/>
    <s v="Female"/>
    <n v="58"/>
    <x v="4"/>
    <n v="4"/>
    <n v="20.92"/>
    <x v="38"/>
    <s v="Cash"/>
    <x v="0"/>
    <x v="5"/>
    <x v="1"/>
  </r>
  <r>
    <s v="I104268"/>
    <s v="11/14/2016 18:46"/>
    <s v="C799305"/>
    <s v="Male"/>
    <n v="27"/>
    <x v="4"/>
    <n v="3"/>
    <n v="15.69"/>
    <x v="30"/>
    <s v="Cash"/>
    <x v="3"/>
    <x v="14"/>
    <x v="1"/>
  </r>
  <r>
    <s v="I256394"/>
    <s v="11/14/2016 18:47"/>
    <s v="C677396"/>
    <s v="Female"/>
    <n v="67"/>
    <x v="5"/>
    <n v="1"/>
    <n v="35.840000000000003"/>
    <x v="42"/>
    <s v="Cash"/>
    <x v="3"/>
    <x v="14"/>
    <x v="5"/>
  </r>
  <r>
    <s v="I997814"/>
    <s v="11/14/2016 18:47"/>
    <s v="C239688"/>
    <s v="Female"/>
    <n v="27"/>
    <x v="7"/>
    <n v="2"/>
    <n v="23.46"/>
    <x v="39"/>
    <s v="Cash"/>
    <x v="3"/>
    <x v="20"/>
    <x v="2"/>
  </r>
  <r>
    <s v="I266147"/>
    <s v="11/14/2016 18:47"/>
    <s v="C118101"/>
    <s v="Male"/>
    <n v="39"/>
    <x v="4"/>
    <n v="1"/>
    <n v="5.23"/>
    <x v="19"/>
    <s v="Cash"/>
    <x v="2"/>
    <x v="13"/>
    <x v="5"/>
  </r>
  <r>
    <s v="I229532"/>
    <s v="11/14/2016 18:47"/>
    <s v="C785729"/>
    <s v="Male"/>
    <n v="28"/>
    <x v="4"/>
    <n v="5"/>
    <n v="26.15"/>
    <x v="36"/>
    <s v="Cash"/>
    <x v="2"/>
    <x v="13"/>
    <x v="2"/>
  </r>
  <r>
    <s v="I247552"/>
    <s v="11/14/2016 18:47"/>
    <s v="C252010"/>
    <s v="Female"/>
    <n v="41"/>
    <x v="4"/>
    <n v="2"/>
    <n v="10.46"/>
    <x v="40"/>
    <s v="Cash"/>
    <x v="2"/>
    <x v="13"/>
    <x v="2"/>
  </r>
  <r>
    <s v="I267736"/>
    <s v="11/14/2016 18:48"/>
    <s v="C100931"/>
    <s v="Male"/>
    <n v="27"/>
    <x v="0"/>
    <n v="1"/>
    <n v="300.08"/>
    <x v="18"/>
    <s v="Credit Card"/>
    <x v="1"/>
    <x v="3"/>
    <x v="5"/>
  </r>
  <r>
    <s v="I198733"/>
    <s v="11/14/2016 18:48"/>
    <s v="C294130"/>
    <s v="Male"/>
    <n v="23"/>
    <x v="4"/>
    <n v="5"/>
    <n v="26.15"/>
    <x v="36"/>
    <s v="Credit Card"/>
    <x v="1"/>
    <x v="3"/>
    <x v="3"/>
  </r>
  <r>
    <s v="I193384"/>
    <s v="11/14/2016 18:48"/>
    <s v="C283175"/>
    <s v="Female"/>
    <n v="37"/>
    <x v="1"/>
    <n v="2"/>
    <n v="1200.3399999999999"/>
    <x v="54"/>
    <s v="Cash"/>
    <x v="1"/>
    <x v="3"/>
    <x v="0"/>
  </r>
  <r>
    <s v="I272099"/>
    <s v="11/14/2016 18:48"/>
    <s v="C241883"/>
    <s v="Female"/>
    <n v="54"/>
    <x v="0"/>
    <n v="1"/>
    <n v="300.08"/>
    <x v="18"/>
    <s v="Debit Card"/>
    <x v="1"/>
    <x v="3"/>
    <x v="4"/>
  </r>
  <r>
    <s v="I285436"/>
    <s v="11/14/2016 18:49"/>
    <s v="C175385"/>
    <s v="Female"/>
    <n v="37"/>
    <x v="4"/>
    <n v="1"/>
    <n v="5.23"/>
    <x v="19"/>
    <s v="Credit Card"/>
    <x v="1"/>
    <x v="3"/>
    <x v="5"/>
  </r>
  <r>
    <s v="I464749"/>
    <s v="11/14/2016 18:49"/>
    <s v="C193516"/>
    <s v="Female"/>
    <n v="49"/>
    <x v="4"/>
    <n v="2"/>
    <n v="10.46"/>
    <x v="40"/>
    <s v="Credit Card"/>
    <x v="2"/>
    <x v="7"/>
    <x v="3"/>
  </r>
  <r>
    <s v="I319840"/>
    <s v="11/14/2016 18:49"/>
    <s v="C826146"/>
    <s v="Female"/>
    <n v="45"/>
    <x v="0"/>
    <n v="3"/>
    <n v="900.24"/>
    <x v="8"/>
    <s v="Cash"/>
    <x v="2"/>
    <x v="7"/>
    <x v="2"/>
  </r>
  <r>
    <s v="I316145"/>
    <s v="11/14/2016 18:49"/>
    <s v="C776242"/>
    <s v="Female"/>
    <n v="55"/>
    <x v="0"/>
    <n v="3"/>
    <n v="900.24"/>
    <x v="8"/>
    <s v="Credit Card"/>
    <x v="2"/>
    <x v="7"/>
    <x v="0"/>
  </r>
  <r>
    <s v="I676106"/>
    <s v="11/14/2016 18:50"/>
    <s v="C297474"/>
    <s v="Female"/>
    <n v="59"/>
    <x v="4"/>
    <n v="2"/>
    <n v="10.46"/>
    <x v="40"/>
    <s v="Cash"/>
    <x v="2"/>
    <x v="7"/>
    <x v="5"/>
  </r>
  <r>
    <s v="I150159"/>
    <s v="11/14/2016 18:50"/>
    <s v="C285086"/>
    <s v="Male"/>
    <n v="26"/>
    <x v="4"/>
    <n v="3"/>
    <n v="15.69"/>
    <x v="30"/>
    <s v="Debit Card"/>
    <x v="2"/>
    <x v="7"/>
    <x v="0"/>
  </r>
  <r>
    <s v="I234805"/>
    <s v="11/14/2016 18:50"/>
    <s v="C300111"/>
    <s v="Female"/>
    <n v="65"/>
    <x v="0"/>
    <n v="4"/>
    <n v="1200.32"/>
    <x v="27"/>
    <s v="Cash"/>
    <x v="2"/>
    <x v="7"/>
    <x v="5"/>
  </r>
  <r>
    <s v="I586795"/>
    <s v="11/14/2016 18:50"/>
    <s v="C279322"/>
    <s v="Female"/>
    <n v="24"/>
    <x v="3"/>
    <n v="2"/>
    <n v="81.319999999999993"/>
    <x v="31"/>
    <s v="Cash"/>
    <x v="1"/>
    <x v="15"/>
    <x v="6"/>
  </r>
  <r>
    <s v="I109829"/>
    <s v="11/14/2016 18:51"/>
    <s v="C213729"/>
    <s v="Female"/>
    <n v="31"/>
    <x v="0"/>
    <n v="3"/>
    <n v="900.24"/>
    <x v="8"/>
    <s v="Cash"/>
    <x v="1"/>
    <x v="15"/>
    <x v="5"/>
  </r>
  <r>
    <s v="I310077"/>
    <s v="11/14/2016 18:51"/>
    <s v="C487222"/>
    <s v="Male"/>
    <n v="59"/>
    <x v="2"/>
    <n v="5"/>
    <n v="75.75"/>
    <x v="21"/>
    <s v="Cash"/>
    <x v="1"/>
    <x v="15"/>
    <x v="0"/>
  </r>
  <r>
    <s v="I251531"/>
    <s v="11/14/2016 18:51"/>
    <s v="C833111"/>
    <s v="Male"/>
    <n v="43"/>
    <x v="3"/>
    <n v="4"/>
    <n v="162.63999999999999"/>
    <x v="34"/>
    <s v="Cash"/>
    <x v="1"/>
    <x v="15"/>
    <x v="4"/>
  </r>
  <r>
    <s v="I145114"/>
    <s v="11/14/2016 18:51"/>
    <s v="C301934"/>
    <s v="Female"/>
    <n v="45"/>
    <x v="0"/>
    <n v="2"/>
    <n v="600.16"/>
    <x v="7"/>
    <s v="Cash"/>
    <x v="1"/>
    <x v="15"/>
    <x v="5"/>
  </r>
  <r>
    <s v="I999819"/>
    <s v="11/14/2016 18:51"/>
    <s v="C581153"/>
    <s v="Male"/>
    <n v="63"/>
    <x v="5"/>
    <n v="2"/>
    <n v="71.680000000000007"/>
    <x v="22"/>
    <s v="Cash"/>
    <x v="1"/>
    <x v="15"/>
    <x v="6"/>
  </r>
  <r>
    <s v="I222101"/>
    <s v="11/14/2016 18:52"/>
    <s v="C330470"/>
    <s v="Female"/>
    <n v="56"/>
    <x v="4"/>
    <n v="5"/>
    <n v="26.15"/>
    <x v="36"/>
    <s v="Credit Card"/>
    <x v="3"/>
    <x v="21"/>
    <x v="6"/>
  </r>
  <r>
    <s v="I913366"/>
    <s v="11/14/2016 18:52"/>
    <s v="C170291"/>
    <s v="Female"/>
    <n v="48"/>
    <x v="4"/>
    <n v="4"/>
    <n v="20.92"/>
    <x v="38"/>
    <s v="Cash"/>
    <x v="3"/>
    <x v="21"/>
    <x v="3"/>
  </r>
  <r>
    <s v="I263640"/>
    <s v="11/14/2016 18:52"/>
    <s v="C312012"/>
    <s v="Male"/>
    <n v="52"/>
    <x v="6"/>
    <n v="3"/>
    <n v="3150"/>
    <x v="43"/>
    <s v="Credit Card"/>
    <x v="3"/>
    <x v="21"/>
    <x v="6"/>
  </r>
  <r>
    <s v="I612491"/>
    <s v="11/14/2016 18:52"/>
    <s v="C774531"/>
    <s v="Male"/>
    <n v="28"/>
    <x v="5"/>
    <n v="4"/>
    <n v="143.36000000000001"/>
    <x v="17"/>
    <s v="Cash"/>
    <x v="0"/>
    <x v="16"/>
    <x v="5"/>
  </r>
  <r>
    <s v="I287900"/>
    <s v="11/14/2016 18:53"/>
    <s v="C117319"/>
    <s v="Male"/>
    <n v="38"/>
    <x v="5"/>
    <n v="3"/>
    <n v="107.52"/>
    <x v="26"/>
    <s v="Cash"/>
    <x v="0"/>
    <x v="16"/>
    <x v="2"/>
  </r>
  <r>
    <s v="I886478"/>
    <s v="11/14/2016 18:53"/>
    <s v="C312488"/>
    <s v="Male"/>
    <n v="62"/>
    <x v="0"/>
    <n v="3"/>
    <n v="900.24"/>
    <x v="8"/>
    <s v="Cash"/>
    <x v="2"/>
    <x v="7"/>
    <x v="2"/>
  </r>
  <r>
    <s v="I302076"/>
    <s v="11/14/2016 18:53"/>
    <s v="C336085"/>
    <s v="Female"/>
    <n v="36"/>
    <x v="4"/>
    <n v="2"/>
    <n v="10.46"/>
    <x v="40"/>
    <s v="Debit Card"/>
    <x v="3"/>
    <x v="21"/>
    <x v="3"/>
  </r>
  <r>
    <s v="I145719"/>
    <s v="11/14/2016 18:53"/>
    <s v="C282350"/>
    <s v="Female"/>
    <n v="18"/>
    <x v="4"/>
    <n v="1"/>
    <n v="5.23"/>
    <x v="19"/>
    <s v="Debit Card"/>
    <x v="3"/>
    <x v="21"/>
    <x v="2"/>
  </r>
  <r>
    <s v="I273807"/>
    <s v="11/14/2016 18:54"/>
    <s v="C207542"/>
    <s v="Male"/>
    <n v="62"/>
    <x v="0"/>
    <n v="4"/>
    <n v="1200.32"/>
    <x v="27"/>
    <s v="Cash"/>
    <x v="3"/>
    <x v="21"/>
    <x v="2"/>
  </r>
  <r>
    <s v="I251790"/>
    <s v="11/14/2016 18:54"/>
    <s v="C458789"/>
    <s v="Female"/>
    <n v="52"/>
    <x v="2"/>
    <n v="2"/>
    <n v="30.3"/>
    <x v="61"/>
    <s v="Credit Card"/>
    <x v="3"/>
    <x v="21"/>
    <x v="6"/>
  </r>
  <r>
    <s v="I295415"/>
    <s v="11/14/2016 18:54"/>
    <s v="C219279"/>
    <s v="Male"/>
    <n v="32"/>
    <x v="3"/>
    <n v="3"/>
    <n v="121.98"/>
    <x v="25"/>
    <s v="Credit Card"/>
    <x v="0"/>
    <x v="22"/>
    <x v="0"/>
  </r>
  <r>
    <s v="I154186"/>
    <s v="11/14/2016 18:54"/>
    <s v="C290267"/>
    <s v="Male"/>
    <n v="39"/>
    <x v="6"/>
    <n v="1"/>
    <n v="1050"/>
    <x v="53"/>
    <s v="Cash"/>
    <x v="1"/>
    <x v="1"/>
    <x v="6"/>
  </r>
  <r>
    <s v="I991678"/>
    <s v="11/14/2016 18:54"/>
    <s v="C301739"/>
    <s v="Female"/>
    <n v="44"/>
    <x v="3"/>
    <n v="1"/>
    <n v="40.659999999999997"/>
    <x v="46"/>
    <s v="Cash"/>
    <x v="1"/>
    <x v="1"/>
    <x v="2"/>
  </r>
  <r>
    <s v="I582126"/>
    <s v="11/14/2016 18:55"/>
    <s v="C289910"/>
    <s v="Female"/>
    <n v="49"/>
    <x v="0"/>
    <n v="2"/>
    <n v="600.16"/>
    <x v="7"/>
    <s v="Credit Card"/>
    <x v="0"/>
    <x v="16"/>
    <x v="0"/>
  </r>
  <r>
    <s v="I134111"/>
    <s v="11/14/2016 18:55"/>
    <s v="C227608"/>
    <s v="Male"/>
    <n v="59"/>
    <x v="4"/>
    <n v="2"/>
    <n v="10.46"/>
    <x v="40"/>
    <s v="Debit Card"/>
    <x v="2"/>
    <x v="13"/>
    <x v="0"/>
  </r>
  <r>
    <s v="I143981"/>
    <s v="11/14/2016 18:55"/>
    <s v="C333321"/>
    <s v="Female"/>
    <n v="56"/>
    <x v="1"/>
    <n v="2"/>
    <n v="1200.3399999999999"/>
    <x v="54"/>
    <s v="Cash"/>
    <x v="2"/>
    <x v="13"/>
    <x v="1"/>
  </r>
  <r>
    <s v="I177012"/>
    <s v="11/14/2016 18:55"/>
    <s v="C475214"/>
    <s v="Female"/>
    <n v="33"/>
    <x v="0"/>
    <n v="5"/>
    <n v="1500.4"/>
    <x v="0"/>
    <s v="Credit Card"/>
    <x v="2"/>
    <x v="13"/>
    <x v="2"/>
  </r>
  <r>
    <s v="I215220"/>
    <s v="11/14/2016 18:56"/>
    <s v="C398320"/>
    <s v="Male"/>
    <n v="48"/>
    <x v="2"/>
    <n v="5"/>
    <n v="75.75"/>
    <x v="21"/>
    <s v="Credit Card"/>
    <x v="2"/>
    <x v="13"/>
    <x v="5"/>
  </r>
  <r>
    <s v="I539656"/>
    <s v="11/14/2016 18:56"/>
    <s v="C107807"/>
    <s v="Female"/>
    <n v="21"/>
    <x v="4"/>
    <n v="2"/>
    <n v="10.46"/>
    <x v="40"/>
    <s v="Credit Card"/>
    <x v="1"/>
    <x v="15"/>
    <x v="0"/>
  </r>
  <r>
    <s v="I132259"/>
    <s v="11/14/2016 18:56"/>
    <s v="C281140"/>
    <s v="Male"/>
    <n v="24"/>
    <x v="5"/>
    <n v="1"/>
    <n v="35.840000000000003"/>
    <x v="42"/>
    <s v="Cash"/>
    <x v="3"/>
    <x v="12"/>
    <x v="0"/>
  </r>
  <r>
    <s v="I640921"/>
    <s v="11/14/2016 18:56"/>
    <s v="C134196"/>
    <s v="Male"/>
    <n v="41"/>
    <x v="1"/>
    <n v="3"/>
    <n v="1800.51"/>
    <x v="1"/>
    <s v="Credit Card"/>
    <x v="3"/>
    <x v="12"/>
    <x v="0"/>
  </r>
  <r>
    <s v="I796951"/>
    <s v="11/14/2016 18:57"/>
    <s v="C134463"/>
    <s v="Male"/>
    <n v="60"/>
    <x v="0"/>
    <n v="5"/>
    <n v="1500.4"/>
    <x v="0"/>
    <s v="Credit Card"/>
    <x v="3"/>
    <x v="12"/>
    <x v="2"/>
  </r>
  <r>
    <s v="I109048"/>
    <s v="11/14/2016 18:57"/>
    <s v="C120396"/>
    <s v="Female"/>
    <n v="60"/>
    <x v="0"/>
    <n v="2"/>
    <n v="600.16"/>
    <x v="7"/>
    <s v="Credit Card"/>
    <x v="2"/>
    <x v="8"/>
    <x v="2"/>
  </r>
  <r>
    <s v="I449781"/>
    <s v="11/14/2016 18:57"/>
    <s v="C257061"/>
    <s v="Male"/>
    <n v="68"/>
    <x v="0"/>
    <n v="5"/>
    <n v="1500.4"/>
    <x v="0"/>
    <s v="Credit Card"/>
    <x v="1"/>
    <x v="1"/>
    <x v="1"/>
  </r>
  <r>
    <s v="I115674"/>
    <s v="11/14/2016 18:57"/>
    <s v="C332008"/>
    <s v="Female"/>
    <n v="27"/>
    <x v="5"/>
    <n v="2"/>
    <n v="71.680000000000007"/>
    <x v="22"/>
    <s v="Credit Card"/>
    <x v="2"/>
    <x v="10"/>
    <x v="0"/>
  </r>
  <r>
    <s v="I392949"/>
    <s v="11/14/2016 18:58"/>
    <s v="C535942"/>
    <s v="Female"/>
    <n v="46"/>
    <x v="0"/>
    <n v="2"/>
    <n v="600.16"/>
    <x v="7"/>
    <s v="Credit Card"/>
    <x v="2"/>
    <x v="10"/>
    <x v="6"/>
  </r>
  <r>
    <s v="I287509"/>
    <s v="11/14/2016 18:58"/>
    <s v="C175405"/>
    <s v="Male"/>
    <n v="33"/>
    <x v="1"/>
    <n v="4"/>
    <n v="2400.6799999999998"/>
    <x v="24"/>
    <s v="Debit Card"/>
    <x v="2"/>
    <x v="10"/>
    <x v="4"/>
  </r>
  <r>
    <s v="I358575"/>
    <s v="11/14/2016 18:58"/>
    <s v="C468089"/>
    <s v="Female"/>
    <n v="28"/>
    <x v="1"/>
    <n v="3"/>
    <n v="1800.51"/>
    <x v="1"/>
    <s v="Cash"/>
    <x v="1"/>
    <x v="1"/>
    <x v="1"/>
  </r>
  <r>
    <s v="I191163"/>
    <s v="11/14/2016 18:58"/>
    <s v="C766206"/>
    <s v="Male"/>
    <n v="19"/>
    <x v="7"/>
    <n v="1"/>
    <n v="11.73"/>
    <x v="59"/>
    <s v="Cash"/>
    <x v="1"/>
    <x v="1"/>
    <x v="5"/>
  </r>
  <r>
    <s v="I235364"/>
    <s v="11/14/2016 18:58"/>
    <s v="C767912"/>
    <s v="Male"/>
    <n v="27"/>
    <x v="0"/>
    <n v="1"/>
    <n v="300.08"/>
    <x v="18"/>
    <s v="Cash"/>
    <x v="2"/>
    <x v="7"/>
    <x v="4"/>
  </r>
  <r>
    <s v="I172887"/>
    <s v="11/14/2016 18:59"/>
    <s v="C287396"/>
    <s v="Male"/>
    <n v="33"/>
    <x v="3"/>
    <n v="3"/>
    <n v="121.98"/>
    <x v="25"/>
    <s v="Credit Card"/>
    <x v="2"/>
    <x v="8"/>
    <x v="5"/>
  </r>
  <r>
    <s v="I443709"/>
    <s v="11/14/2016 18:59"/>
    <s v="C177664"/>
    <s v="Male"/>
    <n v="47"/>
    <x v="0"/>
    <n v="3"/>
    <n v="900.24"/>
    <x v="8"/>
    <s v="Credit Card"/>
    <x v="2"/>
    <x v="8"/>
    <x v="0"/>
  </r>
  <r>
    <s v="I389707"/>
    <s v="11/14/2016 18:59"/>
    <s v="C188585"/>
    <s v="Female"/>
    <n v="61"/>
    <x v="5"/>
    <n v="1"/>
    <n v="35.840000000000003"/>
    <x v="42"/>
    <s v="Credit Card"/>
    <x v="0"/>
    <x v="18"/>
    <x v="4"/>
  </r>
  <r>
    <s v="I664492"/>
    <s v="11/14/2016 18:59"/>
    <s v="C274458"/>
    <s v="Female"/>
    <n v="34"/>
    <x v="5"/>
    <n v="1"/>
    <n v="35.840000000000003"/>
    <x v="42"/>
    <s v="Credit Card"/>
    <x v="3"/>
    <x v="12"/>
    <x v="5"/>
  </r>
  <r>
    <s v="I112838"/>
    <s v="11/14/2016 19:00"/>
    <s v="C945152"/>
    <s v="Female"/>
    <n v="19"/>
    <x v="5"/>
    <n v="5"/>
    <n v="179.2"/>
    <x v="47"/>
    <s v="Credit Card"/>
    <x v="2"/>
    <x v="8"/>
    <x v="5"/>
  </r>
  <r>
    <s v="I269312"/>
    <s v="11/14/2016 19:00"/>
    <s v="C220322"/>
    <s v="Male"/>
    <n v="20"/>
    <x v="3"/>
    <n v="3"/>
    <n v="121.98"/>
    <x v="25"/>
    <s v="Debit Card"/>
    <x v="3"/>
    <x v="14"/>
    <x v="1"/>
  </r>
  <r>
    <s v="I297657"/>
    <s v="11/14/2016 19:00"/>
    <s v="C286581"/>
    <s v="Female"/>
    <n v="57"/>
    <x v="7"/>
    <n v="4"/>
    <n v="46.92"/>
    <x v="58"/>
    <s v="Cash"/>
    <x v="3"/>
    <x v="14"/>
    <x v="4"/>
  </r>
  <r>
    <s v="I103972"/>
    <s v="11/14/2016 19:00"/>
    <s v="C116003"/>
    <s v="Female"/>
    <n v="53"/>
    <x v="1"/>
    <n v="5"/>
    <n v="3000.85"/>
    <x v="14"/>
    <s v="Credit Card"/>
    <x v="3"/>
    <x v="14"/>
    <x v="6"/>
  </r>
  <r>
    <s v="I310931"/>
    <s v="11/14/2016 19:01"/>
    <s v="C481995"/>
    <s v="Female"/>
    <n v="65"/>
    <x v="0"/>
    <n v="1"/>
    <n v="300.08"/>
    <x v="18"/>
    <s v="Credit Card"/>
    <x v="1"/>
    <x v="1"/>
    <x v="6"/>
  </r>
  <r>
    <s v="I229860"/>
    <s v="11/14/2016 19:01"/>
    <s v="C131772"/>
    <s v="Female"/>
    <n v="38"/>
    <x v="4"/>
    <n v="5"/>
    <n v="26.15"/>
    <x v="36"/>
    <s v="Credit Card"/>
    <x v="1"/>
    <x v="1"/>
    <x v="5"/>
  </r>
  <r>
    <s v="I775385"/>
    <s v="11/14/2016 19:01"/>
    <s v="C318844"/>
    <s v="Female"/>
    <n v="30"/>
    <x v="2"/>
    <n v="4"/>
    <n v="60.6"/>
    <x v="4"/>
    <s v="Cash"/>
    <x v="1"/>
    <x v="1"/>
    <x v="4"/>
  </r>
  <r>
    <s v="I131414"/>
    <s v="11/14/2016 19:01"/>
    <s v="C238348"/>
    <s v="Female"/>
    <n v="45"/>
    <x v="0"/>
    <n v="4"/>
    <n v="1200.32"/>
    <x v="27"/>
    <s v="Cash"/>
    <x v="0"/>
    <x v="5"/>
    <x v="2"/>
  </r>
  <r>
    <s v="I167249"/>
    <s v="11/14/2016 19:01"/>
    <s v="C147482"/>
    <s v="Male"/>
    <n v="52"/>
    <x v="3"/>
    <n v="1"/>
    <n v="40.659999999999997"/>
    <x v="46"/>
    <s v="Credit Card"/>
    <x v="0"/>
    <x v="5"/>
    <x v="5"/>
  </r>
  <r>
    <s v="I971151"/>
    <s v="11/14/2016 19:02"/>
    <s v="C327316"/>
    <s v="Female"/>
    <n v="18"/>
    <x v="0"/>
    <n v="3"/>
    <n v="900.24"/>
    <x v="8"/>
    <s v="Debit Card"/>
    <x v="1"/>
    <x v="1"/>
    <x v="6"/>
  </r>
  <r>
    <s v="I117652"/>
    <s v="11/14/2016 19:02"/>
    <s v="C697836"/>
    <s v="Female"/>
    <n v="52"/>
    <x v="7"/>
    <n v="4"/>
    <n v="46.92"/>
    <x v="58"/>
    <s v="Credit Card"/>
    <x v="1"/>
    <x v="1"/>
    <x v="1"/>
  </r>
  <r>
    <s v="I313625"/>
    <s v="11/14/2016 19:02"/>
    <s v="C116041"/>
    <s v="Female"/>
    <n v="60"/>
    <x v="0"/>
    <n v="2"/>
    <n v="600.16"/>
    <x v="7"/>
    <s v="Cash"/>
    <x v="1"/>
    <x v="1"/>
    <x v="1"/>
  </r>
  <r>
    <s v="I126957"/>
    <s v="11/14/2016 19:02"/>
    <s v="C229133"/>
    <s v="Male"/>
    <n v="53"/>
    <x v="0"/>
    <n v="1"/>
    <n v="300.08"/>
    <x v="18"/>
    <s v="Debit Card"/>
    <x v="0"/>
    <x v="2"/>
    <x v="5"/>
  </r>
  <r>
    <s v="I134945"/>
    <s v="11/14/2016 19:03"/>
    <s v="C371954"/>
    <s v="Female"/>
    <n v="52"/>
    <x v="0"/>
    <n v="1"/>
    <n v="300.08"/>
    <x v="18"/>
    <s v="Cash"/>
    <x v="3"/>
    <x v="12"/>
    <x v="1"/>
  </r>
  <r>
    <s v="I270629"/>
    <s v="11/14/2016 19:03"/>
    <s v="C118413"/>
    <s v="Female"/>
    <n v="38"/>
    <x v="0"/>
    <n v="2"/>
    <n v="600.16"/>
    <x v="7"/>
    <s v="Cash"/>
    <x v="1"/>
    <x v="4"/>
    <x v="6"/>
  </r>
  <r>
    <s v="I141394"/>
    <s v="11/14/2016 19:03"/>
    <s v="C105304"/>
    <s v="Male"/>
    <n v="24"/>
    <x v="7"/>
    <n v="4"/>
    <n v="46.92"/>
    <x v="58"/>
    <s v="Cash"/>
    <x v="1"/>
    <x v="4"/>
    <x v="5"/>
  </r>
  <r>
    <s v="I257041"/>
    <s v="11/14/2016 19:03"/>
    <s v="C113845"/>
    <s v="Female"/>
    <n v="22"/>
    <x v="0"/>
    <n v="3"/>
    <n v="900.24"/>
    <x v="8"/>
    <s v="Debit Card"/>
    <x v="1"/>
    <x v="1"/>
    <x v="6"/>
  </r>
  <r>
    <s v="I736838"/>
    <s v="11/14/2016 19:04"/>
    <s v="C411423"/>
    <s v="Male"/>
    <n v="33"/>
    <x v="5"/>
    <n v="5"/>
    <n v="179.2"/>
    <x v="47"/>
    <s v="Cash"/>
    <x v="3"/>
    <x v="20"/>
    <x v="4"/>
  </r>
  <r>
    <s v="I477444"/>
    <s v="11/14/2016 19:04"/>
    <s v="C938491"/>
    <s v="Male"/>
    <n v="62"/>
    <x v="3"/>
    <n v="3"/>
    <n v="121.98"/>
    <x v="25"/>
    <s v="Debit Card"/>
    <x v="2"/>
    <x v="10"/>
    <x v="1"/>
  </r>
  <r>
    <s v="I329968"/>
    <s v="11/14/2016 19:04"/>
    <s v="C147325"/>
    <s v="Male"/>
    <n v="30"/>
    <x v="0"/>
    <n v="3"/>
    <n v="900.24"/>
    <x v="8"/>
    <s v="Cash"/>
    <x v="2"/>
    <x v="10"/>
    <x v="4"/>
  </r>
  <r>
    <s v="I287192"/>
    <s v="11/14/2016 19:04"/>
    <s v="C955229"/>
    <s v="Female"/>
    <n v="39"/>
    <x v="3"/>
    <n v="4"/>
    <n v="162.63999999999999"/>
    <x v="34"/>
    <s v="Credit Card"/>
    <x v="2"/>
    <x v="10"/>
    <x v="1"/>
  </r>
  <r>
    <s v="I400787"/>
    <s v="11/14/2016 19:05"/>
    <s v="C181412"/>
    <s v="Female"/>
    <n v="20"/>
    <x v="3"/>
    <n v="1"/>
    <n v="40.659999999999997"/>
    <x v="46"/>
    <s v="Credit Card"/>
    <x v="2"/>
    <x v="10"/>
    <x v="5"/>
  </r>
  <r>
    <s v="I119236"/>
    <s v="11/14/2016 19:05"/>
    <s v="C119210"/>
    <s v="Female"/>
    <n v="39"/>
    <x v="0"/>
    <n v="4"/>
    <n v="1200.32"/>
    <x v="27"/>
    <s v="Cash"/>
    <x v="0"/>
    <x v="18"/>
    <x v="5"/>
  </r>
  <r>
    <s v="I296049"/>
    <s v="11/14/2016 19:05"/>
    <s v="C166539"/>
    <s v="Male"/>
    <n v="32"/>
    <x v="0"/>
    <n v="3"/>
    <n v="900.24"/>
    <x v="8"/>
    <s v="Cash"/>
    <x v="0"/>
    <x v="18"/>
    <x v="5"/>
  </r>
  <r>
    <s v="I134156"/>
    <s v="11/14/2016 19:05"/>
    <s v="C279108"/>
    <s v="Female"/>
    <n v="55"/>
    <x v="0"/>
    <n v="4"/>
    <n v="1200.32"/>
    <x v="27"/>
    <s v="Debit Card"/>
    <x v="0"/>
    <x v="18"/>
    <x v="0"/>
  </r>
  <r>
    <s v="I235084"/>
    <s v="11/14/2016 19:05"/>
    <s v="C115425"/>
    <s v="Female"/>
    <n v="43"/>
    <x v="4"/>
    <n v="5"/>
    <n v="26.15"/>
    <x v="36"/>
    <s v="Credit Card"/>
    <x v="0"/>
    <x v="5"/>
    <x v="6"/>
  </r>
  <r>
    <s v="I207074"/>
    <s v="11/14/2016 19:06"/>
    <s v="C893408"/>
    <s v="Female"/>
    <n v="45"/>
    <x v="0"/>
    <n v="2"/>
    <n v="600.16"/>
    <x v="7"/>
    <s v="Credit Card"/>
    <x v="1"/>
    <x v="1"/>
    <x v="0"/>
  </r>
  <r>
    <s v="I292994"/>
    <s v="11/14/2016 19:06"/>
    <s v="C297505"/>
    <s v="Female"/>
    <n v="26"/>
    <x v="7"/>
    <n v="3"/>
    <n v="35.19"/>
    <x v="37"/>
    <s v="Cash"/>
    <x v="1"/>
    <x v="1"/>
    <x v="1"/>
  </r>
  <r>
    <s v="I304770"/>
    <s v="11/14/2016 19:06"/>
    <s v="C224196"/>
    <s v="Female"/>
    <n v="25"/>
    <x v="1"/>
    <n v="2"/>
    <n v="1200.3399999999999"/>
    <x v="54"/>
    <s v="Credit Card"/>
    <x v="1"/>
    <x v="1"/>
    <x v="0"/>
  </r>
  <r>
    <s v="I389284"/>
    <s v="11/14/2016 19:06"/>
    <s v="C240986"/>
    <s v="Female"/>
    <n v="36"/>
    <x v="0"/>
    <n v="2"/>
    <n v="600.16"/>
    <x v="7"/>
    <s v="Cash"/>
    <x v="3"/>
    <x v="12"/>
    <x v="4"/>
  </r>
  <r>
    <s v="I111481"/>
    <s v="11/14/2016 19:07"/>
    <s v="C294420"/>
    <s v="Male"/>
    <n v="47"/>
    <x v="0"/>
    <n v="4"/>
    <n v="1200.32"/>
    <x v="27"/>
    <s v="Debit Card"/>
    <x v="1"/>
    <x v="6"/>
    <x v="2"/>
  </r>
  <r>
    <s v="I275991"/>
    <s v="11/14/2016 19:07"/>
    <s v="C679151"/>
    <s v="Female"/>
    <n v="56"/>
    <x v="7"/>
    <n v="2"/>
    <n v="23.46"/>
    <x v="39"/>
    <s v="Credit Card"/>
    <x v="1"/>
    <x v="6"/>
    <x v="6"/>
  </r>
  <r>
    <s v="I131078"/>
    <s v="11/14/2016 19:07"/>
    <s v="C144641"/>
    <s v="Male"/>
    <n v="55"/>
    <x v="1"/>
    <n v="3"/>
    <n v="1800.51"/>
    <x v="1"/>
    <s v="Credit Card"/>
    <x v="1"/>
    <x v="6"/>
    <x v="0"/>
  </r>
  <r>
    <s v="I901211"/>
    <s v="11/14/2016 19:07"/>
    <s v="C296716"/>
    <s v="Female"/>
    <n v="34"/>
    <x v="3"/>
    <n v="5"/>
    <n v="203.3"/>
    <x v="23"/>
    <s v="Cash"/>
    <x v="2"/>
    <x v="13"/>
    <x v="4"/>
  </r>
  <r>
    <s v="I321864"/>
    <s v="11/14/2016 19:08"/>
    <s v="C121791"/>
    <s v="Female"/>
    <n v="32"/>
    <x v="3"/>
    <n v="4"/>
    <n v="162.63999999999999"/>
    <x v="34"/>
    <s v="Credit Card"/>
    <x v="0"/>
    <x v="2"/>
    <x v="6"/>
  </r>
  <r>
    <s v="I479534"/>
    <s v="11/14/2016 19:08"/>
    <s v="C247213"/>
    <s v="Female"/>
    <n v="67"/>
    <x v="3"/>
    <n v="2"/>
    <n v="81.319999999999993"/>
    <x v="31"/>
    <s v="Cash"/>
    <x v="0"/>
    <x v="17"/>
    <x v="5"/>
  </r>
  <r>
    <s v="I173330"/>
    <s v="11/14/2016 19:08"/>
    <s v="C225385"/>
    <s v="Male"/>
    <n v="30"/>
    <x v="5"/>
    <n v="3"/>
    <n v="107.52"/>
    <x v="26"/>
    <s v="Credit Card"/>
    <x v="0"/>
    <x v="17"/>
    <x v="1"/>
  </r>
  <r>
    <s v="I198960"/>
    <s v="11/14/2016 19:08"/>
    <s v="C830453"/>
    <s v="Female"/>
    <n v="62"/>
    <x v="0"/>
    <n v="1"/>
    <n v="300.08"/>
    <x v="18"/>
    <s v="Debit Card"/>
    <x v="0"/>
    <x v="17"/>
    <x v="1"/>
  </r>
  <r>
    <s v="I220019"/>
    <s v="11/14/2016 19:08"/>
    <s v="C492576"/>
    <s v="Female"/>
    <n v="64"/>
    <x v="3"/>
    <n v="5"/>
    <n v="203.3"/>
    <x v="23"/>
    <s v="Debit Card"/>
    <x v="1"/>
    <x v="19"/>
    <x v="5"/>
  </r>
  <r>
    <s v="I189866"/>
    <s v="11/14/2016 19:09"/>
    <s v="C297114"/>
    <s v="Male"/>
    <n v="34"/>
    <x v="0"/>
    <n v="4"/>
    <n v="1200.32"/>
    <x v="27"/>
    <s v="Debit Card"/>
    <x v="1"/>
    <x v="19"/>
    <x v="5"/>
  </r>
  <r>
    <s v="I136532"/>
    <s v="11/14/2016 19:09"/>
    <s v="C266180"/>
    <s v="Male"/>
    <n v="51"/>
    <x v="5"/>
    <n v="4"/>
    <n v="143.36000000000001"/>
    <x v="17"/>
    <s v="Cash"/>
    <x v="0"/>
    <x v="2"/>
    <x v="5"/>
  </r>
  <r>
    <s v="I670943"/>
    <s v="11/14/2016 19:09"/>
    <s v="C281096"/>
    <s v="Female"/>
    <n v="58"/>
    <x v="0"/>
    <n v="2"/>
    <n v="600.16"/>
    <x v="7"/>
    <s v="Credit Card"/>
    <x v="1"/>
    <x v="1"/>
    <x v="4"/>
  </r>
  <r>
    <s v="I144394"/>
    <s v="11/14/2016 19:09"/>
    <s v="C223665"/>
    <s v="Female"/>
    <n v="53"/>
    <x v="0"/>
    <n v="2"/>
    <n v="600.16"/>
    <x v="7"/>
    <s v="Credit Card"/>
    <x v="1"/>
    <x v="1"/>
    <x v="5"/>
  </r>
  <r>
    <s v="I107423"/>
    <s v="11/14/2016 19:10"/>
    <s v="C638731"/>
    <s v="Female"/>
    <n v="64"/>
    <x v="0"/>
    <n v="2"/>
    <n v="600.16"/>
    <x v="7"/>
    <s v="Cash"/>
    <x v="1"/>
    <x v="1"/>
    <x v="0"/>
  </r>
  <r>
    <s v="I123929"/>
    <s v="11/14/2016 19:10"/>
    <s v="C728643"/>
    <s v="Male"/>
    <n v="50"/>
    <x v="4"/>
    <n v="2"/>
    <n v="10.46"/>
    <x v="40"/>
    <s v="Credit Card"/>
    <x v="1"/>
    <x v="1"/>
    <x v="0"/>
  </r>
  <r>
    <s v="I263828"/>
    <s v="11/14/2016 19:10"/>
    <s v="C310589"/>
    <s v="Female"/>
    <n v="48"/>
    <x v="0"/>
    <n v="5"/>
    <n v="1500.4"/>
    <x v="0"/>
    <s v="Debit Card"/>
    <x v="2"/>
    <x v="10"/>
    <x v="0"/>
  </r>
  <r>
    <s v="I287134"/>
    <s v="11/14/2016 19:10"/>
    <s v="C109799"/>
    <s v="Female"/>
    <n v="39"/>
    <x v="3"/>
    <n v="3"/>
    <n v="121.98"/>
    <x v="25"/>
    <s v="Cash"/>
    <x v="2"/>
    <x v="10"/>
    <x v="1"/>
  </r>
  <r>
    <s v="I214968"/>
    <s v="11/14/2016 19:11"/>
    <s v="C274604"/>
    <s v="Male"/>
    <n v="53"/>
    <x v="0"/>
    <n v="5"/>
    <n v="1500.4"/>
    <x v="0"/>
    <s v="Cash"/>
    <x v="2"/>
    <x v="10"/>
    <x v="6"/>
  </r>
  <r>
    <s v="I304560"/>
    <s v="11/14/2016 19:11"/>
    <s v="C220582"/>
    <s v="Female"/>
    <n v="68"/>
    <x v="0"/>
    <n v="1"/>
    <n v="300.08"/>
    <x v="18"/>
    <s v="Debit Card"/>
    <x v="1"/>
    <x v="1"/>
    <x v="1"/>
  </r>
  <r>
    <s v="I190638"/>
    <s v="11/14/2016 19:11"/>
    <s v="C176554"/>
    <s v="Female"/>
    <n v="53"/>
    <x v="0"/>
    <n v="4"/>
    <n v="1200.32"/>
    <x v="27"/>
    <s v="Credit Card"/>
    <x v="3"/>
    <x v="12"/>
    <x v="0"/>
  </r>
  <r>
    <s v="I632161"/>
    <s v="11/14/2016 19:11"/>
    <s v="C630367"/>
    <s v="Female"/>
    <n v="57"/>
    <x v="3"/>
    <n v="3"/>
    <n v="121.98"/>
    <x v="25"/>
    <s v="Debit Card"/>
    <x v="3"/>
    <x v="20"/>
    <x v="5"/>
  </r>
  <r>
    <s v="I187728"/>
    <s v="11/14/2016 19:12"/>
    <s v="C267443"/>
    <s v="Female"/>
    <n v="65"/>
    <x v="0"/>
    <n v="3"/>
    <n v="900.24"/>
    <x v="8"/>
    <s v="Cash"/>
    <x v="3"/>
    <x v="20"/>
    <x v="5"/>
  </r>
  <r>
    <s v="I118343"/>
    <s v="11/14/2016 19:12"/>
    <s v="C233684"/>
    <s v="Male"/>
    <n v="67"/>
    <x v="5"/>
    <n v="2"/>
    <n v="71.680000000000007"/>
    <x v="22"/>
    <s v="Cash"/>
    <x v="3"/>
    <x v="14"/>
    <x v="5"/>
  </r>
  <r>
    <s v="I174654"/>
    <s v="11/14/2016 19:12"/>
    <s v="C378008"/>
    <s v="Female"/>
    <n v="42"/>
    <x v="4"/>
    <n v="2"/>
    <n v="10.46"/>
    <x v="40"/>
    <s v="Debit Card"/>
    <x v="3"/>
    <x v="14"/>
    <x v="1"/>
  </r>
  <r>
    <s v="I140940"/>
    <s v="11/14/2016 19:12"/>
    <s v="C536752"/>
    <s v="Male"/>
    <n v="18"/>
    <x v="4"/>
    <n v="3"/>
    <n v="15.69"/>
    <x v="30"/>
    <s v="Cash"/>
    <x v="3"/>
    <x v="14"/>
    <x v="6"/>
  </r>
  <r>
    <s v="I590846"/>
    <s v="11/14/2016 19:12"/>
    <s v="C442760"/>
    <s v="Female"/>
    <n v="54"/>
    <x v="3"/>
    <n v="4"/>
    <n v="162.63999999999999"/>
    <x v="34"/>
    <s v="Debit Card"/>
    <x v="3"/>
    <x v="14"/>
    <x v="2"/>
  </r>
  <r>
    <s v="I138257"/>
    <s v="11/14/2016 19:13"/>
    <s v="C360344"/>
    <s v="Male"/>
    <n v="50"/>
    <x v="5"/>
    <n v="2"/>
    <n v="71.680000000000007"/>
    <x v="22"/>
    <s v="Debit Card"/>
    <x v="3"/>
    <x v="21"/>
    <x v="5"/>
  </r>
  <r>
    <s v="I237198"/>
    <s v="11/14/2016 19:13"/>
    <s v="C270302"/>
    <s v="Male"/>
    <n v="49"/>
    <x v="4"/>
    <n v="4"/>
    <n v="20.92"/>
    <x v="38"/>
    <s v="Debit Card"/>
    <x v="3"/>
    <x v="21"/>
    <x v="3"/>
  </r>
  <r>
    <s v="I321164"/>
    <s v="11/14/2016 19:13"/>
    <s v="C181559"/>
    <s v="Male"/>
    <n v="40"/>
    <x v="0"/>
    <n v="1"/>
    <n v="300.08"/>
    <x v="18"/>
    <s v="Cash"/>
    <x v="3"/>
    <x v="21"/>
    <x v="6"/>
  </r>
  <r>
    <s v="I308000"/>
    <s v="11/14/2016 19:13"/>
    <s v="C220038"/>
    <s v="Male"/>
    <n v="69"/>
    <x v="5"/>
    <n v="4"/>
    <n v="143.36000000000001"/>
    <x v="17"/>
    <s v="Cash"/>
    <x v="3"/>
    <x v="21"/>
    <x v="2"/>
  </r>
  <r>
    <s v="I338049"/>
    <s v="11/14/2016 19:14"/>
    <s v="C258405"/>
    <s v="Male"/>
    <n v="57"/>
    <x v="0"/>
    <n v="1"/>
    <n v="300.08"/>
    <x v="18"/>
    <s v="Credit Card"/>
    <x v="3"/>
    <x v="21"/>
    <x v="2"/>
  </r>
  <r>
    <s v="I173092"/>
    <s v="11/14/2016 19:14"/>
    <s v="C778080"/>
    <s v="Male"/>
    <n v="36"/>
    <x v="5"/>
    <n v="2"/>
    <n v="71.680000000000007"/>
    <x v="22"/>
    <s v="Debit Card"/>
    <x v="3"/>
    <x v="21"/>
    <x v="2"/>
  </r>
  <r>
    <s v="I160098"/>
    <s v="11/14/2016 19:14"/>
    <s v="C829066"/>
    <s v="Female"/>
    <n v="36"/>
    <x v="0"/>
    <n v="4"/>
    <n v="1200.32"/>
    <x v="27"/>
    <s v="Cash"/>
    <x v="3"/>
    <x v="21"/>
    <x v="2"/>
  </r>
  <r>
    <s v="I243141"/>
    <s v="11/14/2016 19:14"/>
    <s v="C595330"/>
    <s v="Female"/>
    <n v="54"/>
    <x v="0"/>
    <n v="2"/>
    <n v="600.16"/>
    <x v="7"/>
    <s v="Cash"/>
    <x v="3"/>
    <x v="21"/>
    <x v="0"/>
  </r>
  <r>
    <s v="I329713"/>
    <s v="11/14/2016 19:15"/>
    <s v="C327757"/>
    <s v="Male"/>
    <n v="62"/>
    <x v="3"/>
    <n v="5"/>
    <n v="203.3"/>
    <x v="23"/>
    <s v="Credit Card"/>
    <x v="3"/>
    <x v="21"/>
    <x v="1"/>
  </r>
  <r>
    <s v="I317441"/>
    <s v="11/14/2016 19:15"/>
    <s v="C257791"/>
    <s v="Female"/>
    <n v="56"/>
    <x v="5"/>
    <n v="3"/>
    <n v="107.52"/>
    <x v="26"/>
    <s v="Debit Card"/>
    <x v="0"/>
    <x v="5"/>
    <x v="4"/>
  </r>
  <r>
    <s v="I123248"/>
    <s v="11/14/2016 19:15"/>
    <s v="C154371"/>
    <s v="Female"/>
    <n v="41"/>
    <x v="1"/>
    <n v="4"/>
    <n v="2400.6799999999998"/>
    <x v="24"/>
    <s v="Cash"/>
    <x v="3"/>
    <x v="14"/>
    <x v="1"/>
  </r>
  <r>
    <s v="I279706"/>
    <s v="11/14/2016 19:15"/>
    <s v="C314517"/>
    <s v="Male"/>
    <n v="39"/>
    <x v="0"/>
    <n v="1"/>
    <n v="300.08"/>
    <x v="18"/>
    <s v="Cash"/>
    <x v="3"/>
    <x v="14"/>
    <x v="5"/>
  </r>
  <r>
    <s v="I323456"/>
    <s v="11/14/2016 19:15"/>
    <s v="C802542"/>
    <s v="Female"/>
    <n v="43"/>
    <x v="0"/>
    <n v="4"/>
    <n v="1200.32"/>
    <x v="27"/>
    <s v="Credit Card"/>
    <x v="2"/>
    <x v="10"/>
    <x v="0"/>
  </r>
  <r>
    <s v="I296043"/>
    <s v="11/14/2016 19:16"/>
    <s v="C914431"/>
    <s v="Male"/>
    <n v="55"/>
    <x v="7"/>
    <n v="1"/>
    <n v="11.73"/>
    <x v="59"/>
    <s v="Debit Card"/>
    <x v="2"/>
    <x v="10"/>
    <x v="2"/>
  </r>
  <r>
    <s v="I337870"/>
    <s v="11/14/2016 19:16"/>
    <s v="C724977"/>
    <s v="Female"/>
    <n v="39"/>
    <x v="2"/>
    <n v="2"/>
    <n v="30.3"/>
    <x v="61"/>
    <s v="Cash"/>
    <x v="2"/>
    <x v="10"/>
    <x v="5"/>
  </r>
  <r>
    <s v="I152002"/>
    <s v="11/14/2016 19:16"/>
    <s v="C504537"/>
    <s v="Female"/>
    <n v="37"/>
    <x v="4"/>
    <n v="3"/>
    <n v="15.69"/>
    <x v="30"/>
    <s v="Debit Card"/>
    <x v="2"/>
    <x v="10"/>
    <x v="5"/>
  </r>
  <r>
    <s v="I198251"/>
    <s v="11/14/2016 19:16"/>
    <s v="C326109"/>
    <s v="Female"/>
    <n v="59"/>
    <x v="4"/>
    <n v="3"/>
    <n v="15.69"/>
    <x v="30"/>
    <s v="Credit Card"/>
    <x v="2"/>
    <x v="10"/>
    <x v="4"/>
  </r>
  <r>
    <s v="I508256"/>
    <s v="11/14/2016 19:17"/>
    <s v="C326588"/>
    <s v="Female"/>
    <n v="20"/>
    <x v="7"/>
    <n v="5"/>
    <n v="58.65"/>
    <x v="35"/>
    <s v="Cash"/>
    <x v="2"/>
    <x v="10"/>
    <x v="4"/>
  </r>
  <r>
    <s v="I603214"/>
    <s v="11/14/2016 19:17"/>
    <s v="C246650"/>
    <s v="Female"/>
    <n v="27"/>
    <x v="0"/>
    <n v="2"/>
    <n v="600.16"/>
    <x v="7"/>
    <s v="Credit Card"/>
    <x v="3"/>
    <x v="21"/>
    <x v="4"/>
  </r>
  <r>
    <s v="I865829"/>
    <s v="11/14/2016 19:17"/>
    <s v="C601275"/>
    <s v="Male"/>
    <n v="23"/>
    <x v="4"/>
    <n v="4"/>
    <n v="20.92"/>
    <x v="38"/>
    <s v="Cash"/>
    <x v="0"/>
    <x v="22"/>
    <x v="5"/>
  </r>
  <r>
    <s v="I158557"/>
    <s v="11/14/2016 19:17"/>
    <s v="C983233"/>
    <s v="Male"/>
    <n v="27"/>
    <x v="3"/>
    <n v="2"/>
    <n v="81.319999999999993"/>
    <x v="31"/>
    <s v="Cash"/>
    <x v="1"/>
    <x v="15"/>
    <x v="6"/>
  </r>
  <r>
    <s v="I654259"/>
    <s v="11/14/2016 19:18"/>
    <s v="C169243"/>
    <s v="Female"/>
    <n v="48"/>
    <x v="0"/>
    <n v="5"/>
    <n v="1500.4"/>
    <x v="0"/>
    <s v="Credit Card"/>
    <x v="1"/>
    <x v="15"/>
    <x v="2"/>
  </r>
  <r>
    <s v="I889044"/>
    <s v="11/14/2016 19:18"/>
    <s v="C161414"/>
    <s v="Female"/>
    <n v="33"/>
    <x v="0"/>
    <n v="1"/>
    <n v="300.08"/>
    <x v="18"/>
    <s v="Credit Card"/>
    <x v="1"/>
    <x v="1"/>
    <x v="2"/>
  </r>
  <r>
    <s v="I111522"/>
    <s v="11/14/2016 19:18"/>
    <s v="C302235"/>
    <s v="Female"/>
    <n v="67"/>
    <x v="5"/>
    <n v="1"/>
    <n v="35.840000000000003"/>
    <x v="42"/>
    <s v="Cash"/>
    <x v="1"/>
    <x v="1"/>
    <x v="0"/>
  </r>
  <r>
    <s v="I811868"/>
    <s v="11/14/2016 19:18"/>
    <s v="C155640"/>
    <s v="Male"/>
    <n v="36"/>
    <x v="0"/>
    <n v="5"/>
    <n v="1500.4"/>
    <x v="0"/>
    <s v="Credit Card"/>
    <x v="1"/>
    <x v="1"/>
    <x v="6"/>
  </r>
  <r>
    <s v="I113550"/>
    <s v="11/14/2016 19:19"/>
    <s v="C379565"/>
    <s v="Male"/>
    <n v="49"/>
    <x v="2"/>
    <n v="1"/>
    <n v="15.15"/>
    <x v="51"/>
    <s v="Cash"/>
    <x v="3"/>
    <x v="14"/>
    <x v="2"/>
  </r>
  <r>
    <s v="I147789"/>
    <s v="11/14/2016 19:19"/>
    <s v="C314289"/>
    <s v="Female"/>
    <n v="42"/>
    <x v="7"/>
    <n v="2"/>
    <n v="23.46"/>
    <x v="39"/>
    <s v="Cash"/>
    <x v="2"/>
    <x v="7"/>
    <x v="0"/>
  </r>
  <r>
    <s v="I824436"/>
    <s v="11/14/2016 19:19"/>
    <s v="C234974"/>
    <s v="Female"/>
    <n v="21"/>
    <x v="0"/>
    <n v="2"/>
    <n v="600.16"/>
    <x v="7"/>
    <s v="Credit Card"/>
    <x v="3"/>
    <x v="14"/>
    <x v="2"/>
  </r>
  <r>
    <s v="I131493"/>
    <s v="11/14/2016 19:19"/>
    <s v="C153092"/>
    <s v="Male"/>
    <n v="51"/>
    <x v="4"/>
    <n v="3"/>
    <n v="15.69"/>
    <x v="30"/>
    <s v="Debit Card"/>
    <x v="3"/>
    <x v="12"/>
    <x v="1"/>
  </r>
  <r>
    <s v="I168409"/>
    <s v="11/14/2016 19:19"/>
    <s v="C757806"/>
    <s v="Female"/>
    <n v="43"/>
    <x v="1"/>
    <n v="2"/>
    <n v="1200.3399999999999"/>
    <x v="54"/>
    <s v="Credit Card"/>
    <x v="3"/>
    <x v="12"/>
    <x v="6"/>
  </r>
  <r>
    <s v="I260641"/>
    <s v="11/14/2016 19:20"/>
    <s v="C703883"/>
    <s v="Female"/>
    <n v="52"/>
    <x v="0"/>
    <n v="2"/>
    <n v="600.16"/>
    <x v="7"/>
    <s v="Debit Card"/>
    <x v="3"/>
    <x v="12"/>
    <x v="6"/>
  </r>
  <r>
    <s v="I779872"/>
    <s v="11/14/2016 19:20"/>
    <s v="C329891"/>
    <s v="Female"/>
    <n v="46"/>
    <x v="4"/>
    <n v="4"/>
    <n v="20.92"/>
    <x v="38"/>
    <s v="Cash"/>
    <x v="3"/>
    <x v="12"/>
    <x v="5"/>
  </r>
  <r>
    <s v="I338536"/>
    <s v="11/14/2016 19:20"/>
    <s v="C116693"/>
    <s v="Male"/>
    <n v="38"/>
    <x v="5"/>
    <n v="2"/>
    <n v="71.680000000000007"/>
    <x v="22"/>
    <s v="Cash"/>
    <x v="3"/>
    <x v="9"/>
    <x v="4"/>
  </r>
  <r>
    <s v="I255004"/>
    <s v="11/14/2016 19:20"/>
    <s v="C180072"/>
    <s v="Female"/>
    <n v="47"/>
    <x v="4"/>
    <n v="5"/>
    <n v="26.15"/>
    <x v="36"/>
    <s v="Credit Card"/>
    <x v="3"/>
    <x v="9"/>
    <x v="5"/>
  </r>
  <r>
    <s v="I317327"/>
    <s v="11/14/2016 19:21"/>
    <s v="C200746"/>
    <s v="Male"/>
    <n v="66"/>
    <x v="0"/>
    <n v="3"/>
    <n v="900.24"/>
    <x v="8"/>
    <s v="Cash"/>
    <x v="3"/>
    <x v="9"/>
    <x v="4"/>
  </r>
  <r>
    <s v="I213885"/>
    <s v="11/14/2016 19:21"/>
    <s v="C124079"/>
    <s v="Female"/>
    <n v="34"/>
    <x v="1"/>
    <n v="2"/>
    <n v="1200.3399999999999"/>
    <x v="54"/>
    <s v="Credit Card"/>
    <x v="3"/>
    <x v="9"/>
    <x v="1"/>
  </r>
  <r>
    <s v="I192334"/>
    <s v="11/14/2016 19:21"/>
    <s v="C245706"/>
    <s v="Female"/>
    <n v="66"/>
    <x v="0"/>
    <n v="5"/>
    <n v="1500.4"/>
    <x v="0"/>
    <s v="Cash"/>
    <x v="3"/>
    <x v="9"/>
    <x v="0"/>
  </r>
  <r>
    <s v="I317460"/>
    <s v="11/14/2016 19:21"/>
    <s v="C185460"/>
    <s v="Male"/>
    <n v="44"/>
    <x v="2"/>
    <n v="2"/>
    <n v="30.3"/>
    <x v="61"/>
    <s v="Debit Card"/>
    <x v="0"/>
    <x v="22"/>
    <x v="6"/>
  </r>
  <r>
    <s v="I216227"/>
    <s v="11/14/2016 19:22"/>
    <s v="C136268"/>
    <s v="Female"/>
    <n v="53"/>
    <x v="0"/>
    <n v="1"/>
    <n v="300.08"/>
    <x v="18"/>
    <s v="Credit Card"/>
    <x v="0"/>
    <x v="22"/>
    <x v="5"/>
  </r>
  <r>
    <s v="I126391"/>
    <s v="11/14/2016 19:22"/>
    <s v="C215522"/>
    <s v="Male"/>
    <n v="22"/>
    <x v="0"/>
    <n v="1"/>
    <n v="300.08"/>
    <x v="18"/>
    <s v="Credit Card"/>
    <x v="0"/>
    <x v="5"/>
    <x v="0"/>
  </r>
  <r>
    <s v="I503856"/>
    <s v="11/14/2016 19:22"/>
    <s v="C110196"/>
    <s v="Female"/>
    <n v="18"/>
    <x v="3"/>
    <n v="2"/>
    <n v="81.319999999999993"/>
    <x v="31"/>
    <s v="Credit Card"/>
    <x v="1"/>
    <x v="1"/>
    <x v="5"/>
  </r>
  <r>
    <s v="I207201"/>
    <s v="11/14/2016 19:22"/>
    <s v="C100525"/>
    <s v="Female"/>
    <n v="36"/>
    <x v="0"/>
    <n v="2"/>
    <n v="600.16"/>
    <x v="7"/>
    <s v="Cash"/>
    <x v="1"/>
    <x v="1"/>
    <x v="2"/>
  </r>
  <r>
    <s v="I219746"/>
    <s v="11/14/2016 19:22"/>
    <s v="C125799"/>
    <s v="Male"/>
    <n v="18"/>
    <x v="0"/>
    <n v="1"/>
    <n v="300.08"/>
    <x v="18"/>
    <s v="Credit Card"/>
    <x v="3"/>
    <x v="12"/>
    <x v="5"/>
  </r>
  <r>
    <s v="I770138"/>
    <s v="11/14/2016 19:23"/>
    <s v="C125653"/>
    <s v="Male"/>
    <n v="31"/>
    <x v="3"/>
    <n v="5"/>
    <n v="203.3"/>
    <x v="23"/>
    <s v="Credit Card"/>
    <x v="2"/>
    <x v="10"/>
    <x v="5"/>
  </r>
  <r>
    <s v="I194751"/>
    <s v="11/14/2016 19:23"/>
    <s v="C323049"/>
    <s v="Female"/>
    <n v="24"/>
    <x v="3"/>
    <n v="4"/>
    <n v="162.63999999999999"/>
    <x v="34"/>
    <s v="Debit Card"/>
    <x v="2"/>
    <x v="10"/>
    <x v="4"/>
  </r>
  <r>
    <s v="I144999"/>
    <s v="11/14/2016 19:23"/>
    <s v="C190553"/>
    <s v="Female"/>
    <n v="28"/>
    <x v="1"/>
    <n v="2"/>
    <n v="1200.3399999999999"/>
    <x v="54"/>
    <s v="Cash"/>
    <x v="2"/>
    <x v="10"/>
    <x v="4"/>
  </r>
  <r>
    <s v="I237303"/>
    <s v="11/14/2016 19:23"/>
    <s v="C196026"/>
    <s v="Female"/>
    <n v="59"/>
    <x v="2"/>
    <n v="3"/>
    <n v="45.45"/>
    <x v="32"/>
    <s v="Cash"/>
    <x v="2"/>
    <x v="7"/>
    <x v="6"/>
  </r>
  <r>
    <s v="I748229"/>
    <s v="11/14/2016 19:24"/>
    <s v="C105970"/>
    <s v="Male"/>
    <n v="67"/>
    <x v="0"/>
    <n v="1"/>
    <n v="300.08"/>
    <x v="18"/>
    <s v="Cash"/>
    <x v="2"/>
    <x v="7"/>
    <x v="4"/>
  </r>
  <r>
    <s v="I663103"/>
    <s v="11/14/2016 19:24"/>
    <s v="C315055"/>
    <s v="Female"/>
    <n v="58"/>
    <x v="1"/>
    <n v="3"/>
    <n v="1800.51"/>
    <x v="1"/>
    <s v="Cash"/>
    <x v="2"/>
    <x v="7"/>
    <x v="0"/>
  </r>
  <r>
    <s v="I139698"/>
    <s v="11/14/2016 19:24"/>
    <s v="C304815"/>
    <s v="Male"/>
    <n v="26"/>
    <x v="1"/>
    <n v="2"/>
    <n v="1200.3399999999999"/>
    <x v="54"/>
    <s v="Cash"/>
    <x v="1"/>
    <x v="15"/>
    <x v="1"/>
  </r>
  <r>
    <s v="I972872"/>
    <s v="11/14/2016 19:24"/>
    <s v="C224022"/>
    <s v="Female"/>
    <n v="42"/>
    <x v="4"/>
    <n v="1"/>
    <n v="5.23"/>
    <x v="19"/>
    <s v="Cash"/>
    <x v="1"/>
    <x v="15"/>
    <x v="0"/>
  </r>
  <r>
    <s v="I307653"/>
    <s v="11/14/2016 19:25"/>
    <s v="C516593"/>
    <s v="Female"/>
    <n v="63"/>
    <x v="4"/>
    <n v="3"/>
    <n v="15.69"/>
    <x v="30"/>
    <s v="Cash"/>
    <x v="1"/>
    <x v="15"/>
    <x v="0"/>
  </r>
  <r>
    <s v="I944149"/>
    <s v="11/14/2016 19:25"/>
    <s v="C682469"/>
    <s v="Male"/>
    <n v="43"/>
    <x v="0"/>
    <n v="5"/>
    <n v="1500.4"/>
    <x v="0"/>
    <s v="Debit Card"/>
    <x v="1"/>
    <x v="15"/>
    <x v="5"/>
  </r>
  <r>
    <s v="I247226"/>
    <s v="11/14/2016 19:25"/>
    <s v="C490794"/>
    <s v="Female"/>
    <n v="67"/>
    <x v="3"/>
    <n v="5"/>
    <n v="203.3"/>
    <x v="23"/>
    <s v="Debit Card"/>
    <x v="1"/>
    <x v="15"/>
    <x v="5"/>
  </r>
  <r>
    <s v="I146527"/>
    <s v="11/14/2016 19:25"/>
    <s v="C759210"/>
    <s v="Male"/>
    <n v="39"/>
    <x v="0"/>
    <n v="2"/>
    <n v="600.16"/>
    <x v="7"/>
    <s v="Cash"/>
    <x v="1"/>
    <x v="1"/>
    <x v="1"/>
  </r>
  <r>
    <s v="I160729"/>
    <s v="11/14/2016 19:26"/>
    <s v="C209246"/>
    <s v="Female"/>
    <n v="20"/>
    <x v="0"/>
    <n v="2"/>
    <n v="600.16"/>
    <x v="7"/>
    <s v="Cash"/>
    <x v="0"/>
    <x v="22"/>
    <x v="3"/>
  </r>
  <r>
    <s v="I317081"/>
    <s v="11/14/2016 19:26"/>
    <s v="C161292"/>
    <s v="Female"/>
    <n v="53"/>
    <x v="0"/>
    <n v="4"/>
    <n v="1200.32"/>
    <x v="27"/>
    <s v="Cash"/>
    <x v="1"/>
    <x v="6"/>
    <x v="4"/>
  </r>
  <r>
    <s v="I874322"/>
    <s v="11/14/2016 19:26"/>
    <s v="C268970"/>
    <s v="Female"/>
    <n v="60"/>
    <x v="0"/>
    <n v="3"/>
    <n v="900.24"/>
    <x v="8"/>
    <s v="Cash"/>
    <x v="2"/>
    <x v="7"/>
    <x v="5"/>
  </r>
  <r>
    <s v="I330750"/>
    <s v="11/14/2016 19:26"/>
    <s v="C212848"/>
    <s v="Male"/>
    <n v="46"/>
    <x v="1"/>
    <n v="2"/>
    <n v="1200.3399999999999"/>
    <x v="54"/>
    <s v="Debit Card"/>
    <x v="2"/>
    <x v="7"/>
    <x v="2"/>
  </r>
  <r>
    <s v="I107923"/>
    <s v="11/14/2016 19:26"/>
    <s v="C230789"/>
    <s v="Female"/>
    <n v="47"/>
    <x v="4"/>
    <n v="3"/>
    <n v="15.69"/>
    <x v="30"/>
    <s v="Debit Card"/>
    <x v="3"/>
    <x v="9"/>
    <x v="5"/>
  </r>
  <r>
    <s v="I967744"/>
    <s v="11/14/2016 19:27"/>
    <s v="C311962"/>
    <s v="Female"/>
    <n v="69"/>
    <x v="3"/>
    <n v="2"/>
    <n v="81.319999999999993"/>
    <x v="31"/>
    <s v="Credit Card"/>
    <x v="3"/>
    <x v="9"/>
    <x v="1"/>
  </r>
  <r>
    <s v="I657908"/>
    <s v="11/14/2016 19:27"/>
    <s v="C185124"/>
    <s v="Female"/>
    <n v="63"/>
    <x v="4"/>
    <n v="4"/>
    <n v="20.92"/>
    <x v="38"/>
    <s v="Cash"/>
    <x v="3"/>
    <x v="9"/>
    <x v="2"/>
  </r>
  <r>
    <s v="I208801"/>
    <s v="11/14/2016 19:27"/>
    <s v="C286527"/>
    <s v="Male"/>
    <n v="32"/>
    <x v="0"/>
    <n v="3"/>
    <n v="900.24"/>
    <x v="8"/>
    <s v="Cash"/>
    <x v="3"/>
    <x v="9"/>
    <x v="0"/>
  </r>
  <r>
    <s v="I201235"/>
    <s v="11/14/2016 19:27"/>
    <s v="C574486"/>
    <s v="Female"/>
    <n v="66"/>
    <x v="0"/>
    <n v="3"/>
    <n v="900.24"/>
    <x v="8"/>
    <s v="Cash"/>
    <x v="3"/>
    <x v="9"/>
    <x v="2"/>
  </r>
  <r>
    <s v="I734160"/>
    <s v="11/14/2016 19:28"/>
    <s v="C139761"/>
    <s v="Female"/>
    <n v="62"/>
    <x v="1"/>
    <n v="2"/>
    <n v="1200.3399999999999"/>
    <x v="54"/>
    <s v="Credit Card"/>
    <x v="3"/>
    <x v="9"/>
    <x v="0"/>
  </r>
  <r>
    <s v="I123581"/>
    <s v="11/14/2016 19:28"/>
    <s v="C332698"/>
    <s v="Female"/>
    <n v="45"/>
    <x v="1"/>
    <n v="3"/>
    <n v="1800.51"/>
    <x v="1"/>
    <s v="Credit Card"/>
    <x v="1"/>
    <x v="6"/>
    <x v="4"/>
  </r>
  <r>
    <s v="I795595"/>
    <s v="11/14/2016 19:28"/>
    <s v="C324710"/>
    <s v="Female"/>
    <n v="65"/>
    <x v="0"/>
    <n v="4"/>
    <n v="1200.32"/>
    <x v="27"/>
    <s v="Credit Card"/>
    <x v="1"/>
    <x v="6"/>
    <x v="5"/>
  </r>
  <r>
    <s v="I427885"/>
    <s v="11/14/2016 19:28"/>
    <s v="C212331"/>
    <s v="Male"/>
    <n v="37"/>
    <x v="4"/>
    <n v="2"/>
    <n v="10.46"/>
    <x v="40"/>
    <s v="Credit Card"/>
    <x v="1"/>
    <x v="6"/>
    <x v="5"/>
  </r>
  <r>
    <s v="I647496"/>
    <s v="11/14/2016 19:29"/>
    <s v="C212199"/>
    <s v="Male"/>
    <n v="50"/>
    <x v="3"/>
    <n v="1"/>
    <n v="40.659999999999997"/>
    <x v="46"/>
    <s v="Cash"/>
    <x v="2"/>
    <x v="10"/>
    <x v="0"/>
  </r>
  <r>
    <s v="I136085"/>
    <s v="11/14/2016 19:29"/>
    <s v="C163134"/>
    <s v="Female"/>
    <n v="58"/>
    <x v="0"/>
    <n v="1"/>
    <n v="300.08"/>
    <x v="18"/>
    <s v="Cash"/>
    <x v="2"/>
    <x v="10"/>
    <x v="1"/>
  </r>
  <r>
    <s v="I211100"/>
    <s v="11/14/2016 19:29"/>
    <s v="C784082"/>
    <s v="Female"/>
    <n v="62"/>
    <x v="2"/>
    <n v="5"/>
    <n v="75.75"/>
    <x v="21"/>
    <s v="Credit Card"/>
    <x v="2"/>
    <x v="10"/>
    <x v="1"/>
  </r>
  <r>
    <s v="I136039"/>
    <s v="11/14/2016 19:29"/>
    <s v="C118893"/>
    <s v="Female"/>
    <n v="46"/>
    <x v="0"/>
    <n v="3"/>
    <n v="900.24"/>
    <x v="8"/>
    <s v="Credit Card"/>
    <x v="2"/>
    <x v="10"/>
    <x v="1"/>
  </r>
  <r>
    <s v="I464310"/>
    <s v="11/14/2016 19:29"/>
    <s v="C270231"/>
    <s v="Female"/>
    <n v="45"/>
    <x v="6"/>
    <n v="2"/>
    <n v="2100"/>
    <x v="41"/>
    <s v="Cash"/>
    <x v="1"/>
    <x v="1"/>
    <x v="6"/>
  </r>
  <r>
    <s v="I286180"/>
    <s v="11/14/2016 19:30"/>
    <s v="C323384"/>
    <s v="Female"/>
    <n v="24"/>
    <x v="4"/>
    <n v="1"/>
    <n v="5.23"/>
    <x v="19"/>
    <s v="Credit Card"/>
    <x v="0"/>
    <x v="18"/>
    <x v="6"/>
  </r>
  <r>
    <s v="I255499"/>
    <s v="11/14/2016 19:30"/>
    <s v="C241003"/>
    <s v="Male"/>
    <n v="62"/>
    <x v="0"/>
    <n v="2"/>
    <n v="600.16"/>
    <x v="7"/>
    <s v="Credit Card"/>
    <x v="0"/>
    <x v="18"/>
    <x v="2"/>
  </r>
  <r>
    <s v="I264911"/>
    <s v="11/14/2016 19:30"/>
    <s v="C167294"/>
    <s v="Female"/>
    <n v="53"/>
    <x v="0"/>
    <n v="3"/>
    <n v="900.24"/>
    <x v="8"/>
    <s v="Debit Card"/>
    <x v="2"/>
    <x v="13"/>
    <x v="5"/>
  </r>
  <r>
    <s v="I404979"/>
    <s v="11/14/2016 19:30"/>
    <s v="C165630"/>
    <s v="Female"/>
    <n v="41"/>
    <x v="4"/>
    <n v="5"/>
    <n v="26.15"/>
    <x v="36"/>
    <s v="Debit Card"/>
    <x v="2"/>
    <x v="13"/>
    <x v="2"/>
  </r>
  <r>
    <s v="I103937"/>
    <s v="11/14/2016 19:31"/>
    <s v="C349506"/>
    <s v="Male"/>
    <n v="19"/>
    <x v="0"/>
    <n v="3"/>
    <n v="900.24"/>
    <x v="8"/>
    <s v="Cash"/>
    <x v="2"/>
    <x v="13"/>
    <x v="3"/>
  </r>
  <r>
    <s v="I103593"/>
    <s v="11/14/2016 19:31"/>
    <s v="C563020"/>
    <s v="Female"/>
    <n v="65"/>
    <x v="4"/>
    <n v="1"/>
    <n v="5.23"/>
    <x v="19"/>
    <s v="Credit Card"/>
    <x v="2"/>
    <x v="13"/>
    <x v="3"/>
  </r>
  <r>
    <s v="I216245"/>
    <s v="11/14/2016 19:31"/>
    <s v="C702366"/>
    <s v="Female"/>
    <n v="42"/>
    <x v="0"/>
    <n v="1"/>
    <n v="300.08"/>
    <x v="18"/>
    <s v="Cash"/>
    <x v="2"/>
    <x v="13"/>
    <x v="2"/>
  </r>
  <r>
    <s v="I317234"/>
    <s v="11/14/2016 19:31"/>
    <s v="C296492"/>
    <s v="Female"/>
    <n v="67"/>
    <x v="1"/>
    <n v="1"/>
    <n v="600.16999999999996"/>
    <x v="49"/>
    <s v="Cash"/>
    <x v="3"/>
    <x v="14"/>
    <x v="5"/>
  </r>
  <r>
    <s v="I310211"/>
    <s v="11/14/2016 19:32"/>
    <s v="C136957"/>
    <s v="Female"/>
    <n v="31"/>
    <x v="0"/>
    <n v="2"/>
    <n v="600.16"/>
    <x v="7"/>
    <s v="Cash"/>
    <x v="3"/>
    <x v="14"/>
    <x v="1"/>
  </r>
  <r>
    <s v="I574368"/>
    <s v="11/14/2016 19:32"/>
    <s v="C538160"/>
    <s v="Male"/>
    <n v="42"/>
    <x v="0"/>
    <n v="3"/>
    <n v="900.24"/>
    <x v="8"/>
    <s v="Credit Card"/>
    <x v="2"/>
    <x v="10"/>
    <x v="0"/>
  </r>
  <r>
    <s v="I178957"/>
    <s v="11/14/2016 19:32"/>
    <s v="C312415"/>
    <s v="Female"/>
    <n v="52"/>
    <x v="2"/>
    <n v="2"/>
    <n v="30.3"/>
    <x v="61"/>
    <s v="Debit Card"/>
    <x v="1"/>
    <x v="1"/>
    <x v="4"/>
  </r>
  <r>
    <s v="I281227"/>
    <s v="11/14/2016 19:32"/>
    <s v="C215816"/>
    <s v="Male"/>
    <n v="46"/>
    <x v="0"/>
    <n v="5"/>
    <n v="1500.4"/>
    <x v="0"/>
    <s v="Cash"/>
    <x v="1"/>
    <x v="1"/>
    <x v="5"/>
  </r>
  <r>
    <s v="I614118"/>
    <s v="11/14/2016 19:33"/>
    <s v="C288455"/>
    <s v="Male"/>
    <n v="37"/>
    <x v="1"/>
    <n v="4"/>
    <n v="2400.6799999999998"/>
    <x v="24"/>
    <s v="Cash"/>
    <x v="1"/>
    <x v="1"/>
    <x v="5"/>
  </r>
  <r>
    <s v="I107789"/>
    <s v="11/14/2016 19:33"/>
    <s v="C608388"/>
    <s v="Female"/>
    <n v="41"/>
    <x v="5"/>
    <n v="3"/>
    <n v="107.52"/>
    <x v="26"/>
    <s v="Credit Card"/>
    <x v="1"/>
    <x v="1"/>
    <x v="4"/>
  </r>
  <r>
    <s v="I814824"/>
    <s v="11/14/2016 19:33"/>
    <s v="C407667"/>
    <s v="Male"/>
    <n v="46"/>
    <x v="3"/>
    <n v="3"/>
    <n v="121.98"/>
    <x v="25"/>
    <s v="Debit Card"/>
    <x v="3"/>
    <x v="21"/>
    <x v="5"/>
  </r>
  <r>
    <s v="I258944"/>
    <s v="11/14/2016 19:33"/>
    <s v="C226747"/>
    <s v="Female"/>
    <n v="30"/>
    <x v="3"/>
    <n v="1"/>
    <n v="40.659999999999997"/>
    <x v="46"/>
    <s v="Cash"/>
    <x v="1"/>
    <x v="1"/>
    <x v="0"/>
  </r>
  <r>
    <s v="I125921"/>
    <s v="11/14/2016 19:33"/>
    <s v="C248895"/>
    <s v="Female"/>
    <n v="43"/>
    <x v="3"/>
    <n v="3"/>
    <n v="121.98"/>
    <x v="25"/>
    <s v="Cash"/>
    <x v="1"/>
    <x v="1"/>
    <x v="4"/>
  </r>
  <r>
    <s v="I185109"/>
    <s v="11/14/2016 19:34"/>
    <s v="C298317"/>
    <s v="Male"/>
    <n v="32"/>
    <x v="0"/>
    <n v="5"/>
    <n v="1500.4"/>
    <x v="0"/>
    <s v="Credit Card"/>
    <x v="3"/>
    <x v="20"/>
    <x v="3"/>
  </r>
  <r>
    <s v="I106677"/>
    <s v="11/14/2016 19:34"/>
    <s v="C258615"/>
    <s v="Male"/>
    <n v="51"/>
    <x v="0"/>
    <n v="3"/>
    <n v="900.24"/>
    <x v="8"/>
    <s v="Debit Card"/>
    <x v="0"/>
    <x v="16"/>
    <x v="3"/>
  </r>
  <r>
    <s v="I494362"/>
    <s v="11/14/2016 19:34"/>
    <s v="C226667"/>
    <s v="Male"/>
    <n v="45"/>
    <x v="0"/>
    <n v="1"/>
    <n v="300.08"/>
    <x v="18"/>
    <s v="Debit Card"/>
    <x v="0"/>
    <x v="16"/>
    <x v="5"/>
  </r>
  <r>
    <s v="I220048"/>
    <s v="11/14/2016 19:34"/>
    <s v="C200057"/>
    <s v="Female"/>
    <n v="18"/>
    <x v="0"/>
    <n v="5"/>
    <n v="1500.4"/>
    <x v="0"/>
    <s v="Credit Card"/>
    <x v="0"/>
    <x v="16"/>
    <x v="5"/>
  </r>
  <r>
    <s v="I323633"/>
    <s v="11/14/2016 19:35"/>
    <s v="C266052"/>
    <s v="Female"/>
    <n v="44"/>
    <x v="4"/>
    <n v="2"/>
    <n v="10.46"/>
    <x v="40"/>
    <s v="Credit Card"/>
    <x v="0"/>
    <x v="16"/>
    <x v="1"/>
  </r>
  <r>
    <s v="I675479"/>
    <s v="11/14/2016 19:35"/>
    <s v="C420960"/>
    <s v="Female"/>
    <n v="40"/>
    <x v="4"/>
    <n v="2"/>
    <n v="10.46"/>
    <x v="40"/>
    <s v="Debit Card"/>
    <x v="1"/>
    <x v="1"/>
    <x v="3"/>
  </r>
  <r>
    <s v="I374740"/>
    <s v="11/14/2016 19:35"/>
    <s v="C238336"/>
    <s v="Female"/>
    <n v="22"/>
    <x v="2"/>
    <n v="4"/>
    <n v="60.6"/>
    <x v="4"/>
    <s v="Cash"/>
    <x v="1"/>
    <x v="1"/>
    <x v="6"/>
  </r>
  <r>
    <s v="I763964"/>
    <s v="11/14/2016 19:35"/>
    <s v="C271686"/>
    <s v="Male"/>
    <n v="19"/>
    <x v="4"/>
    <n v="4"/>
    <n v="20.92"/>
    <x v="38"/>
    <s v="Cash"/>
    <x v="1"/>
    <x v="15"/>
    <x v="2"/>
  </r>
  <r>
    <s v="I171608"/>
    <s v="11/14/2016 19:36"/>
    <s v="C286081"/>
    <s v="Male"/>
    <n v="19"/>
    <x v="0"/>
    <n v="2"/>
    <n v="600.16"/>
    <x v="7"/>
    <s v="Cash"/>
    <x v="2"/>
    <x v="10"/>
    <x v="2"/>
  </r>
  <r>
    <s v="I142677"/>
    <s v="11/14/2016 19:36"/>
    <s v="C117109"/>
    <s v="Male"/>
    <n v="20"/>
    <x v="0"/>
    <n v="5"/>
    <n v="1500.4"/>
    <x v="0"/>
    <s v="Debit Card"/>
    <x v="1"/>
    <x v="1"/>
    <x v="6"/>
  </r>
  <r>
    <s v="I321689"/>
    <s v="11/14/2016 19:36"/>
    <s v="C198358"/>
    <s v="Male"/>
    <n v="63"/>
    <x v="0"/>
    <n v="3"/>
    <n v="900.24"/>
    <x v="8"/>
    <s v="Cash"/>
    <x v="2"/>
    <x v="8"/>
    <x v="5"/>
  </r>
  <r>
    <s v="I858905"/>
    <s v="11/14/2016 19:36"/>
    <s v="C475344"/>
    <s v="Male"/>
    <n v="61"/>
    <x v="0"/>
    <n v="1"/>
    <n v="300.08"/>
    <x v="18"/>
    <s v="Credit Card"/>
    <x v="2"/>
    <x v="8"/>
    <x v="4"/>
  </r>
  <r>
    <s v="I195217"/>
    <s v="11/14/2016 19:36"/>
    <s v="C145030"/>
    <s v="Male"/>
    <n v="56"/>
    <x v="7"/>
    <n v="2"/>
    <n v="23.46"/>
    <x v="39"/>
    <s v="Cash"/>
    <x v="0"/>
    <x v="18"/>
    <x v="5"/>
  </r>
  <r>
    <s v="I125966"/>
    <s v="11/14/2016 19:37"/>
    <s v="C721038"/>
    <s v="Male"/>
    <n v="55"/>
    <x v="0"/>
    <n v="1"/>
    <n v="300.08"/>
    <x v="18"/>
    <s v="Debit Card"/>
    <x v="0"/>
    <x v="18"/>
    <x v="0"/>
  </r>
  <r>
    <s v="I287776"/>
    <s v="11/14/2016 19:37"/>
    <s v="C293931"/>
    <s v="Female"/>
    <n v="53"/>
    <x v="3"/>
    <n v="4"/>
    <n v="162.63999999999999"/>
    <x v="34"/>
    <s v="Cash"/>
    <x v="0"/>
    <x v="18"/>
    <x v="2"/>
  </r>
  <r>
    <s v="I284340"/>
    <s v="11/14/2016 19:37"/>
    <s v="C211714"/>
    <s v="Female"/>
    <n v="69"/>
    <x v="0"/>
    <n v="1"/>
    <n v="300.08"/>
    <x v="18"/>
    <s v="Credit Card"/>
    <x v="0"/>
    <x v="18"/>
    <x v="1"/>
  </r>
  <r>
    <s v="I643296"/>
    <s v="11/14/2016 19:37"/>
    <s v="C307968"/>
    <s v="Female"/>
    <n v="41"/>
    <x v="3"/>
    <n v="4"/>
    <n v="162.63999999999999"/>
    <x v="34"/>
    <s v="Cash"/>
    <x v="0"/>
    <x v="18"/>
    <x v="5"/>
  </r>
  <r>
    <s v="I138827"/>
    <s v="11/14/2016 19:38"/>
    <s v="C260274"/>
    <s v="Female"/>
    <n v="63"/>
    <x v="4"/>
    <n v="3"/>
    <n v="15.69"/>
    <x v="30"/>
    <s v="Cash"/>
    <x v="1"/>
    <x v="1"/>
    <x v="5"/>
  </r>
  <r>
    <s v="I336375"/>
    <s v="11/14/2016 19:38"/>
    <s v="C202179"/>
    <s v="Male"/>
    <n v="44"/>
    <x v="0"/>
    <n v="5"/>
    <n v="1500.4"/>
    <x v="0"/>
    <s v="Credit Card"/>
    <x v="1"/>
    <x v="1"/>
    <x v="0"/>
  </r>
  <r>
    <s v="I298919"/>
    <s v="11/14/2016 19:38"/>
    <s v="C308806"/>
    <s v="Male"/>
    <n v="59"/>
    <x v="3"/>
    <n v="4"/>
    <n v="162.63999999999999"/>
    <x v="34"/>
    <s v="Cash"/>
    <x v="1"/>
    <x v="1"/>
    <x v="4"/>
  </r>
  <r>
    <s v="I128262"/>
    <s v="11/14/2016 19:38"/>
    <s v="C687788"/>
    <s v="Male"/>
    <n v="18"/>
    <x v="5"/>
    <n v="4"/>
    <n v="143.36000000000001"/>
    <x v="17"/>
    <s v="Cash"/>
    <x v="1"/>
    <x v="1"/>
    <x v="5"/>
  </r>
  <r>
    <s v="I126200"/>
    <s v="11/14/2016 19:39"/>
    <s v="C222423"/>
    <s v="Female"/>
    <n v="65"/>
    <x v="3"/>
    <n v="1"/>
    <n v="40.659999999999997"/>
    <x v="46"/>
    <s v="Cash"/>
    <x v="1"/>
    <x v="1"/>
    <x v="5"/>
  </r>
  <r>
    <s v="I362760"/>
    <s v="11/14/2016 19:39"/>
    <s v="C684266"/>
    <s v="Male"/>
    <n v="47"/>
    <x v="0"/>
    <n v="3"/>
    <n v="900.24"/>
    <x v="8"/>
    <s v="Cash"/>
    <x v="1"/>
    <x v="1"/>
    <x v="2"/>
  </r>
  <r>
    <s v="I183891"/>
    <s v="11/14/2016 19:39"/>
    <s v="C871757"/>
    <s v="Female"/>
    <n v="40"/>
    <x v="0"/>
    <n v="3"/>
    <n v="900.24"/>
    <x v="8"/>
    <s v="Debit Card"/>
    <x v="2"/>
    <x v="7"/>
    <x v="5"/>
  </r>
  <r>
    <s v="I310243"/>
    <s v="11/14/2016 19:39"/>
    <s v="C443429"/>
    <s v="Female"/>
    <n v="55"/>
    <x v="4"/>
    <n v="2"/>
    <n v="10.46"/>
    <x v="40"/>
    <s v="Cash"/>
    <x v="1"/>
    <x v="1"/>
    <x v="0"/>
  </r>
  <r>
    <s v="I175514"/>
    <s v="11/14/2016 19:40"/>
    <s v="C155169"/>
    <s v="Male"/>
    <n v="55"/>
    <x v="0"/>
    <n v="2"/>
    <n v="600.16"/>
    <x v="7"/>
    <s v="Cash"/>
    <x v="1"/>
    <x v="1"/>
    <x v="2"/>
  </r>
  <r>
    <s v="I162438"/>
    <s v="11/14/2016 19:40"/>
    <s v="C462070"/>
    <s v="Female"/>
    <n v="35"/>
    <x v="5"/>
    <n v="1"/>
    <n v="35.840000000000003"/>
    <x v="42"/>
    <s v="Credit Card"/>
    <x v="1"/>
    <x v="1"/>
    <x v="5"/>
  </r>
  <r>
    <s v="I114852"/>
    <s v="11/14/2016 19:40"/>
    <s v="C652559"/>
    <s v="Male"/>
    <n v="31"/>
    <x v="5"/>
    <n v="1"/>
    <n v="35.840000000000003"/>
    <x v="42"/>
    <s v="Credit Card"/>
    <x v="1"/>
    <x v="1"/>
    <x v="5"/>
  </r>
  <r>
    <s v="I300901"/>
    <s v="11/14/2016 19:40"/>
    <s v="C192938"/>
    <s v="Male"/>
    <n v="61"/>
    <x v="0"/>
    <n v="1"/>
    <n v="300.08"/>
    <x v="18"/>
    <s v="Cash"/>
    <x v="1"/>
    <x v="1"/>
    <x v="1"/>
  </r>
  <r>
    <s v="I259781"/>
    <s v="11/14/2016 19:40"/>
    <s v="C262315"/>
    <s v="Female"/>
    <n v="60"/>
    <x v="0"/>
    <n v="2"/>
    <n v="600.16"/>
    <x v="7"/>
    <s v="Credit Card"/>
    <x v="1"/>
    <x v="1"/>
    <x v="0"/>
  </r>
  <r>
    <s v="I705996"/>
    <s v="11/14/2016 19:41"/>
    <s v="C169427"/>
    <s v="Female"/>
    <n v="27"/>
    <x v="7"/>
    <n v="5"/>
    <n v="58.65"/>
    <x v="35"/>
    <s v="Debit Card"/>
    <x v="1"/>
    <x v="1"/>
    <x v="2"/>
  </r>
  <r>
    <s v="I218807"/>
    <s v="11/14/2016 19:41"/>
    <s v="C198212"/>
    <s v="Male"/>
    <n v="46"/>
    <x v="0"/>
    <n v="1"/>
    <n v="300.08"/>
    <x v="18"/>
    <s v="Debit Card"/>
    <x v="2"/>
    <x v="10"/>
    <x v="0"/>
  </r>
  <r>
    <s v="I228133"/>
    <s v="11/14/2016 19:41"/>
    <s v="C270625"/>
    <s v="Male"/>
    <n v="49"/>
    <x v="3"/>
    <n v="4"/>
    <n v="162.63999999999999"/>
    <x v="34"/>
    <s v="Cash"/>
    <x v="1"/>
    <x v="6"/>
    <x v="2"/>
  </r>
  <r>
    <s v="I690294"/>
    <s v="11/14/2016 19:41"/>
    <s v="C104237"/>
    <s v="Male"/>
    <n v="67"/>
    <x v="4"/>
    <n v="5"/>
    <n v="26.15"/>
    <x v="36"/>
    <s v="Debit Card"/>
    <x v="2"/>
    <x v="7"/>
    <x v="4"/>
  </r>
  <r>
    <s v="I259252"/>
    <s v="11/14/2016 19:42"/>
    <s v="C131108"/>
    <s v="Male"/>
    <n v="48"/>
    <x v="3"/>
    <n v="5"/>
    <n v="203.3"/>
    <x v="23"/>
    <s v="Cash"/>
    <x v="2"/>
    <x v="7"/>
    <x v="0"/>
  </r>
  <r>
    <s v="I384747"/>
    <s v="11/14/2016 19:42"/>
    <s v="C158817"/>
    <s v="Female"/>
    <n v="46"/>
    <x v="5"/>
    <n v="1"/>
    <n v="35.840000000000003"/>
    <x v="42"/>
    <s v="Credit Card"/>
    <x v="0"/>
    <x v="16"/>
    <x v="1"/>
  </r>
  <r>
    <s v="I145046"/>
    <s v="11/14/2016 19:42"/>
    <s v="C102529"/>
    <s v="Female"/>
    <n v="61"/>
    <x v="3"/>
    <n v="1"/>
    <n v="40.659999999999997"/>
    <x v="46"/>
    <s v="Cash"/>
    <x v="0"/>
    <x v="16"/>
    <x v="1"/>
  </r>
  <r>
    <s v="I312693"/>
    <s v="11/14/2016 19:42"/>
    <s v="C234197"/>
    <s v="Female"/>
    <n v="38"/>
    <x v="1"/>
    <n v="4"/>
    <n v="2400.6799999999998"/>
    <x v="24"/>
    <s v="Credit Card"/>
    <x v="2"/>
    <x v="7"/>
    <x v="5"/>
  </r>
  <r>
    <s v="I211198"/>
    <s v="11/14/2016 19:43"/>
    <s v="C167048"/>
    <s v="Female"/>
    <n v="60"/>
    <x v="1"/>
    <n v="2"/>
    <n v="1200.3399999999999"/>
    <x v="54"/>
    <s v="Cash"/>
    <x v="2"/>
    <x v="7"/>
    <x v="4"/>
  </r>
  <r>
    <s v="I331037"/>
    <s v="11/14/2016 19:43"/>
    <s v="C650322"/>
    <s v="Male"/>
    <n v="35"/>
    <x v="4"/>
    <n v="2"/>
    <n v="10.46"/>
    <x v="40"/>
    <s v="Debit Card"/>
    <x v="1"/>
    <x v="6"/>
    <x v="5"/>
  </r>
  <r>
    <s v="I533959"/>
    <s v="11/14/2016 19:43"/>
    <s v="C221440"/>
    <s v="Male"/>
    <n v="35"/>
    <x v="4"/>
    <n v="5"/>
    <n v="26.15"/>
    <x v="36"/>
    <s v="Debit Card"/>
    <x v="1"/>
    <x v="6"/>
    <x v="2"/>
  </r>
  <r>
    <s v="I286612"/>
    <s v="11/14/2016 19:43"/>
    <s v="C315514"/>
    <s v="Female"/>
    <n v="58"/>
    <x v="1"/>
    <n v="1"/>
    <n v="600.16999999999996"/>
    <x v="49"/>
    <s v="Credit Card"/>
    <x v="1"/>
    <x v="6"/>
    <x v="5"/>
  </r>
  <r>
    <s v="I809673"/>
    <s v="11/14/2016 19:43"/>
    <s v="C506591"/>
    <s v="Male"/>
    <n v="36"/>
    <x v="0"/>
    <n v="4"/>
    <n v="1200.32"/>
    <x v="27"/>
    <s v="Debit Card"/>
    <x v="1"/>
    <x v="6"/>
    <x v="3"/>
  </r>
  <r>
    <s v="I624825"/>
    <s v="11/14/2016 19:44"/>
    <s v="C181139"/>
    <s v="Female"/>
    <n v="19"/>
    <x v="0"/>
    <n v="3"/>
    <n v="900.24"/>
    <x v="8"/>
    <s v="Cash"/>
    <x v="1"/>
    <x v="6"/>
    <x v="6"/>
  </r>
  <r>
    <s v="I289876"/>
    <s v="11/14/2016 19:44"/>
    <s v="C133840"/>
    <s v="Male"/>
    <n v="35"/>
    <x v="4"/>
    <n v="1"/>
    <n v="5.23"/>
    <x v="19"/>
    <s v="Credit Card"/>
    <x v="2"/>
    <x v="8"/>
    <x v="0"/>
  </r>
  <r>
    <s v="I710258"/>
    <s v="11/14/2016 19:44"/>
    <s v="C287434"/>
    <s v="Female"/>
    <n v="19"/>
    <x v="0"/>
    <n v="4"/>
    <n v="1200.32"/>
    <x v="27"/>
    <s v="Credit Card"/>
    <x v="3"/>
    <x v="20"/>
    <x v="0"/>
  </r>
  <r>
    <s v="I865325"/>
    <s v="11/14/2016 19:44"/>
    <s v="C223553"/>
    <s v="Female"/>
    <n v="22"/>
    <x v="7"/>
    <n v="5"/>
    <n v="58.65"/>
    <x v="35"/>
    <s v="Cash"/>
    <x v="3"/>
    <x v="20"/>
    <x v="5"/>
  </r>
  <r>
    <s v="I169069"/>
    <s v="11/14/2016 19:45"/>
    <s v="C563729"/>
    <s v="Female"/>
    <n v="18"/>
    <x v="5"/>
    <n v="1"/>
    <n v="35.840000000000003"/>
    <x v="42"/>
    <s v="Credit Card"/>
    <x v="1"/>
    <x v="1"/>
    <x v="0"/>
  </r>
  <r>
    <s v="I290081"/>
    <s v="11/14/2016 19:45"/>
    <s v="C105480"/>
    <s v="Female"/>
    <n v="24"/>
    <x v="0"/>
    <n v="1"/>
    <n v="300.08"/>
    <x v="18"/>
    <s v="Cash"/>
    <x v="1"/>
    <x v="1"/>
    <x v="3"/>
  </r>
  <r>
    <s v="I850591"/>
    <s v="11/14/2016 19:45"/>
    <s v="C320813"/>
    <s v="Male"/>
    <n v="63"/>
    <x v="0"/>
    <n v="2"/>
    <n v="600.16"/>
    <x v="7"/>
    <s v="Credit Card"/>
    <x v="0"/>
    <x v="22"/>
    <x v="5"/>
  </r>
  <r>
    <s v="I309017"/>
    <s v="11/14/2016 19:45"/>
    <s v="C296505"/>
    <s v="Female"/>
    <n v="31"/>
    <x v="3"/>
    <n v="3"/>
    <n v="121.98"/>
    <x v="25"/>
    <s v="Cash"/>
    <x v="0"/>
    <x v="22"/>
    <x v="6"/>
  </r>
  <r>
    <s v="I259674"/>
    <s v="11/14/2016 19:46"/>
    <s v="C150645"/>
    <s v="Female"/>
    <n v="23"/>
    <x v="2"/>
    <n v="4"/>
    <n v="60.6"/>
    <x v="4"/>
    <s v="Cash"/>
    <x v="0"/>
    <x v="22"/>
    <x v="0"/>
  </r>
  <r>
    <s v="I158847"/>
    <s v="11/14/2016 19:46"/>
    <s v="C636772"/>
    <s v="Male"/>
    <n v="45"/>
    <x v="1"/>
    <n v="5"/>
    <n v="3000.85"/>
    <x v="14"/>
    <s v="Credit Card"/>
    <x v="0"/>
    <x v="22"/>
    <x v="0"/>
  </r>
  <r>
    <s v="I288053"/>
    <s v="11/14/2016 19:46"/>
    <s v="C201818"/>
    <s v="Male"/>
    <n v="34"/>
    <x v="5"/>
    <n v="1"/>
    <n v="35.840000000000003"/>
    <x v="42"/>
    <s v="Debit Card"/>
    <x v="0"/>
    <x v="22"/>
    <x v="4"/>
  </r>
  <r>
    <s v="I149928"/>
    <s v="11/14/2016 19:46"/>
    <s v="C267291"/>
    <s v="Male"/>
    <n v="64"/>
    <x v="0"/>
    <n v="1"/>
    <n v="300.08"/>
    <x v="18"/>
    <s v="Debit Card"/>
    <x v="0"/>
    <x v="22"/>
    <x v="2"/>
  </r>
  <r>
    <s v="I245695"/>
    <s v="11/14/2016 19:47"/>
    <s v="C238775"/>
    <s v="Female"/>
    <n v="32"/>
    <x v="0"/>
    <n v="5"/>
    <n v="1500.4"/>
    <x v="0"/>
    <s v="Credit Card"/>
    <x v="0"/>
    <x v="22"/>
    <x v="6"/>
  </r>
  <r>
    <s v="I601516"/>
    <s v="11/14/2016 19:47"/>
    <s v="C881570"/>
    <s v="Female"/>
    <n v="21"/>
    <x v="0"/>
    <n v="2"/>
    <n v="600.16"/>
    <x v="7"/>
    <s v="Cash"/>
    <x v="0"/>
    <x v="22"/>
    <x v="4"/>
  </r>
  <r>
    <s v="I115241"/>
    <s v="11/14/2016 19:47"/>
    <s v="C107412"/>
    <s v="Female"/>
    <n v="55"/>
    <x v="0"/>
    <n v="5"/>
    <n v="1500.4"/>
    <x v="0"/>
    <s v="Debit Card"/>
    <x v="3"/>
    <x v="20"/>
    <x v="2"/>
  </r>
  <r>
    <s v="I790230"/>
    <s v="11/14/2016 19:47"/>
    <s v="C289519"/>
    <s v="Male"/>
    <n v="68"/>
    <x v="3"/>
    <n v="4"/>
    <n v="162.63999999999999"/>
    <x v="34"/>
    <s v="Credit Card"/>
    <x v="2"/>
    <x v="10"/>
    <x v="4"/>
  </r>
  <r>
    <s v="I767543"/>
    <s v="11/14/2016 19:47"/>
    <s v="C145946"/>
    <s v="Male"/>
    <n v="48"/>
    <x v="4"/>
    <n v="5"/>
    <n v="26.15"/>
    <x v="36"/>
    <s v="Credit Card"/>
    <x v="2"/>
    <x v="10"/>
    <x v="5"/>
  </r>
  <r>
    <s v="I297716"/>
    <s v="11/14/2016 19:48"/>
    <s v="C238659"/>
    <s v="Male"/>
    <n v="19"/>
    <x v="4"/>
    <n v="4"/>
    <n v="20.92"/>
    <x v="38"/>
    <s v="Credit Card"/>
    <x v="3"/>
    <x v="14"/>
    <x v="5"/>
  </r>
  <r>
    <s v="I208355"/>
    <s v="11/14/2016 19:48"/>
    <s v="C262969"/>
    <s v="Female"/>
    <n v="58"/>
    <x v="0"/>
    <n v="4"/>
    <n v="1200.32"/>
    <x v="27"/>
    <s v="Debit Card"/>
    <x v="1"/>
    <x v="1"/>
    <x v="0"/>
  </r>
  <r>
    <s v="I228898"/>
    <s v="11/14/2016 19:48"/>
    <s v="C251697"/>
    <s v="Female"/>
    <n v="65"/>
    <x v="4"/>
    <n v="3"/>
    <n v="15.69"/>
    <x v="30"/>
    <s v="Credit Card"/>
    <x v="2"/>
    <x v="10"/>
    <x v="3"/>
  </r>
  <r>
    <s v="I131740"/>
    <s v="11/14/2016 19:48"/>
    <s v="C904748"/>
    <s v="Male"/>
    <n v="37"/>
    <x v="0"/>
    <n v="4"/>
    <n v="1200.32"/>
    <x v="27"/>
    <s v="Credit Card"/>
    <x v="2"/>
    <x v="10"/>
    <x v="2"/>
  </r>
  <r>
    <s v="I302680"/>
    <s v="11/14/2016 19:49"/>
    <s v="C189926"/>
    <s v="Male"/>
    <n v="63"/>
    <x v="5"/>
    <n v="4"/>
    <n v="143.36000000000001"/>
    <x v="17"/>
    <s v="Credit Card"/>
    <x v="2"/>
    <x v="10"/>
    <x v="5"/>
  </r>
  <r>
    <s v="I283473"/>
    <s v="11/14/2016 19:49"/>
    <s v="C138929"/>
    <s v="Male"/>
    <n v="64"/>
    <x v="1"/>
    <n v="1"/>
    <n v="600.16999999999996"/>
    <x v="49"/>
    <s v="Credit Card"/>
    <x v="1"/>
    <x v="1"/>
    <x v="5"/>
  </r>
  <r>
    <s v="I319619"/>
    <s v="11/14/2016 19:49"/>
    <s v="C106404"/>
    <s v="Male"/>
    <n v="50"/>
    <x v="6"/>
    <n v="5"/>
    <n v="5250"/>
    <x v="20"/>
    <s v="Cash"/>
    <x v="2"/>
    <x v="11"/>
    <x v="5"/>
  </r>
  <r>
    <s v="I173203"/>
    <s v="11/14/2016 19:49"/>
    <s v="C430098"/>
    <s v="Female"/>
    <n v="54"/>
    <x v="0"/>
    <n v="5"/>
    <n v="1500.4"/>
    <x v="0"/>
    <s v="Cash"/>
    <x v="1"/>
    <x v="6"/>
    <x v="5"/>
  </r>
  <r>
    <s v="I262496"/>
    <s v="11/14/2016 19:50"/>
    <s v="C809755"/>
    <s v="Male"/>
    <n v="22"/>
    <x v="6"/>
    <n v="3"/>
    <n v="3150"/>
    <x v="43"/>
    <s v="Debit Card"/>
    <x v="0"/>
    <x v="18"/>
    <x v="0"/>
  </r>
  <r>
    <s v="I113519"/>
    <s v="11/14/2016 19:50"/>
    <s v="C254215"/>
    <s v="Male"/>
    <n v="37"/>
    <x v="3"/>
    <n v="2"/>
    <n v="81.319999999999993"/>
    <x v="31"/>
    <s v="Debit Card"/>
    <x v="3"/>
    <x v="20"/>
    <x v="4"/>
  </r>
  <r>
    <s v="I373864"/>
    <s v="11/14/2016 19:50"/>
    <s v="C244040"/>
    <s v="Female"/>
    <n v="69"/>
    <x v="0"/>
    <n v="3"/>
    <n v="900.24"/>
    <x v="8"/>
    <s v="Cash"/>
    <x v="1"/>
    <x v="6"/>
    <x v="5"/>
  </r>
  <r>
    <s v="I274389"/>
    <s v="11/14/2016 19:50"/>
    <s v="C226177"/>
    <s v="Female"/>
    <n v="68"/>
    <x v="3"/>
    <n v="4"/>
    <n v="162.63999999999999"/>
    <x v="34"/>
    <s v="Cash"/>
    <x v="1"/>
    <x v="1"/>
    <x v="0"/>
  </r>
  <r>
    <s v="I140368"/>
    <s v="11/14/2016 19:50"/>
    <s v="C332322"/>
    <s v="Female"/>
    <n v="61"/>
    <x v="0"/>
    <n v="3"/>
    <n v="900.24"/>
    <x v="8"/>
    <s v="Cash"/>
    <x v="1"/>
    <x v="1"/>
    <x v="1"/>
  </r>
  <r>
    <s v="I662100"/>
    <s v="11/14/2016 19:51"/>
    <s v="C473829"/>
    <s v="Female"/>
    <n v="49"/>
    <x v="0"/>
    <n v="3"/>
    <n v="900.24"/>
    <x v="8"/>
    <s v="Cash"/>
    <x v="0"/>
    <x v="2"/>
    <x v="6"/>
  </r>
  <r>
    <s v="I153193"/>
    <s v="11/14/2016 19:51"/>
    <s v="C191409"/>
    <s v="Female"/>
    <n v="55"/>
    <x v="6"/>
    <n v="1"/>
    <n v="1050"/>
    <x v="53"/>
    <s v="Credit Card"/>
    <x v="2"/>
    <x v="10"/>
    <x v="2"/>
  </r>
  <r>
    <s v="I446690"/>
    <s v="11/14/2016 19:51"/>
    <s v="C328603"/>
    <s v="Male"/>
    <n v="59"/>
    <x v="4"/>
    <n v="3"/>
    <n v="15.69"/>
    <x v="30"/>
    <s v="Credit Card"/>
    <x v="2"/>
    <x v="10"/>
    <x v="0"/>
  </r>
  <r>
    <s v="I329771"/>
    <s v="11/14/2016 19:51"/>
    <s v="C155833"/>
    <s v="Female"/>
    <n v="23"/>
    <x v="6"/>
    <n v="3"/>
    <n v="3150"/>
    <x v="43"/>
    <s v="Credit Card"/>
    <x v="2"/>
    <x v="10"/>
    <x v="0"/>
  </r>
  <r>
    <s v="I280525"/>
    <s v="11/14/2016 19:52"/>
    <s v="C265794"/>
    <s v="Female"/>
    <n v="58"/>
    <x v="0"/>
    <n v="4"/>
    <n v="1200.32"/>
    <x v="27"/>
    <s v="Debit Card"/>
    <x v="1"/>
    <x v="1"/>
    <x v="5"/>
  </r>
  <r>
    <s v="I175538"/>
    <s v="11/14/2016 19:52"/>
    <s v="C222516"/>
    <s v="Female"/>
    <n v="27"/>
    <x v="0"/>
    <n v="2"/>
    <n v="600.16"/>
    <x v="7"/>
    <s v="Cash"/>
    <x v="1"/>
    <x v="6"/>
    <x v="4"/>
  </r>
  <r>
    <s v="I289331"/>
    <s v="11/14/2016 19:52"/>
    <s v="C767427"/>
    <s v="Male"/>
    <n v="53"/>
    <x v="0"/>
    <n v="4"/>
    <n v="1200.32"/>
    <x v="27"/>
    <s v="Credit Card"/>
    <x v="3"/>
    <x v="9"/>
    <x v="1"/>
  </r>
  <r>
    <s v="I823661"/>
    <s v="11/14/2016 19:52"/>
    <s v="C264341"/>
    <s v="Female"/>
    <n v="26"/>
    <x v="0"/>
    <n v="5"/>
    <n v="1500.4"/>
    <x v="0"/>
    <s v="Cash"/>
    <x v="1"/>
    <x v="1"/>
    <x v="4"/>
  </r>
  <r>
    <s v="I611593"/>
    <s v="11/14/2016 19:53"/>
    <s v="C133250"/>
    <s v="Male"/>
    <n v="68"/>
    <x v="6"/>
    <n v="4"/>
    <n v="4200"/>
    <x v="33"/>
    <s v="Credit Card"/>
    <x v="3"/>
    <x v="14"/>
    <x v="4"/>
  </r>
  <r>
    <s v="I316165"/>
    <s v="11/14/2016 19:53"/>
    <s v="C194887"/>
    <s v="Male"/>
    <n v="66"/>
    <x v="0"/>
    <n v="4"/>
    <n v="1200.32"/>
    <x v="27"/>
    <s v="Cash"/>
    <x v="0"/>
    <x v="18"/>
    <x v="3"/>
  </r>
  <r>
    <s v="I382811"/>
    <s v="11/14/2016 19:53"/>
    <s v="C552302"/>
    <s v="Female"/>
    <n v="64"/>
    <x v="2"/>
    <n v="2"/>
    <n v="30.3"/>
    <x v="61"/>
    <s v="Cash"/>
    <x v="0"/>
    <x v="18"/>
    <x v="2"/>
  </r>
  <r>
    <s v="I317324"/>
    <s v="11/14/2016 19:53"/>
    <s v="C147518"/>
    <s v="Female"/>
    <n v="34"/>
    <x v="0"/>
    <n v="3"/>
    <n v="900.24"/>
    <x v="8"/>
    <s v="Cash"/>
    <x v="3"/>
    <x v="14"/>
    <x v="4"/>
  </r>
  <r>
    <s v="I326013"/>
    <s v="11/14/2016 19:54"/>
    <s v="C820178"/>
    <s v="Female"/>
    <n v="65"/>
    <x v="5"/>
    <n v="2"/>
    <n v="71.680000000000007"/>
    <x v="22"/>
    <s v="Debit Card"/>
    <x v="3"/>
    <x v="14"/>
    <x v="0"/>
  </r>
  <r>
    <s v="I222195"/>
    <s v="11/14/2016 19:54"/>
    <s v="C238655"/>
    <s v="Male"/>
    <n v="20"/>
    <x v="0"/>
    <n v="1"/>
    <n v="300.08"/>
    <x v="18"/>
    <s v="Debit Card"/>
    <x v="1"/>
    <x v="1"/>
    <x v="0"/>
  </r>
  <r>
    <s v="I439624"/>
    <s v="11/14/2016 19:54"/>
    <s v="C302792"/>
    <s v="Female"/>
    <n v="48"/>
    <x v="3"/>
    <n v="5"/>
    <n v="203.3"/>
    <x v="23"/>
    <s v="Debit Card"/>
    <x v="1"/>
    <x v="1"/>
    <x v="0"/>
  </r>
  <r>
    <s v="I139248"/>
    <s v="11/14/2016 19:54"/>
    <s v="C171576"/>
    <s v="Female"/>
    <n v="18"/>
    <x v="7"/>
    <n v="1"/>
    <n v="11.73"/>
    <x v="59"/>
    <s v="Cash"/>
    <x v="1"/>
    <x v="1"/>
    <x v="1"/>
  </r>
  <r>
    <s v="I607770"/>
    <s v="11/14/2016 19:54"/>
    <s v="C515883"/>
    <s v="Male"/>
    <n v="47"/>
    <x v="7"/>
    <n v="4"/>
    <n v="46.92"/>
    <x v="58"/>
    <s v="Credit Card"/>
    <x v="1"/>
    <x v="1"/>
    <x v="4"/>
  </r>
  <r>
    <s v="I272584"/>
    <s v="11/14/2016 19:55"/>
    <s v="C116112"/>
    <s v="Female"/>
    <n v="19"/>
    <x v="4"/>
    <n v="1"/>
    <n v="5.23"/>
    <x v="19"/>
    <s v="Cash"/>
    <x v="1"/>
    <x v="1"/>
    <x v="2"/>
  </r>
  <r>
    <s v="I840799"/>
    <s v="11/14/2016 19:55"/>
    <s v="C151148"/>
    <s v="Female"/>
    <n v="32"/>
    <x v="3"/>
    <n v="1"/>
    <n v="40.659999999999997"/>
    <x v="46"/>
    <s v="Cash"/>
    <x v="3"/>
    <x v="9"/>
    <x v="5"/>
  </r>
  <r>
    <s v="I163401"/>
    <s v="11/14/2016 19:55"/>
    <s v="C182079"/>
    <s v="Male"/>
    <n v="30"/>
    <x v="0"/>
    <n v="1"/>
    <n v="300.08"/>
    <x v="18"/>
    <s v="Cash"/>
    <x v="3"/>
    <x v="9"/>
    <x v="0"/>
  </r>
  <r>
    <s v="I223266"/>
    <s v="11/14/2016 19:55"/>
    <s v="C343946"/>
    <s v="Female"/>
    <n v="54"/>
    <x v="0"/>
    <n v="2"/>
    <n v="600.16"/>
    <x v="7"/>
    <s v="Debit Card"/>
    <x v="3"/>
    <x v="9"/>
    <x v="5"/>
  </r>
  <r>
    <s v="I263027"/>
    <s v="11/14/2016 19:56"/>
    <s v="C280382"/>
    <s v="Male"/>
    <n v="33"/>
    <x v="0"/>
    <n v="3"/>
    <n v="900.24"/>
    <x v="8"/>
    <s v="Debit Card"/>
    <x v="3"/>
    <x v="9"/>
    <x v="0"/>
  </r>
  <r>
    <s v="I219219"/>
    <s v="11/14/2016 19:56"/>
    <s v="C147815"/>
    <s v="Female"/>
    <n v="56"/>
    <x v="1"/>
    <n v="2"/>
    <n v="1200.3399999999999"/>
    <x v="54"/>
    <s v="Credit Card"/>
    <x v="2"/>
    <x v="7"/>
    <x v="1"/>
  </r>
  <r>
    <s v="I507694"/>
    <s v="11/14/2016 19:56"/>
    <s v="C114771"/>
    <s v="Male"/>
    <n v="67"/>
    <x v="1"/>
    <n v="5"/>
    <n v="3000.85"/>
    <x v="14"/>
    <s v="Credit Card"/>
    <x v="2"/>
    <x v="10"/>
    <x v="6"/>
  </r>
  <r>
    <s v="I204581"/>
    <s v="11/14/2016 19:56"/>
    <s v="C253305"/>
    <s v="Male"/>
    <n v="52"/>
    <x v="0"/>
    <n v="4"/>
    <n v="1200.32"/>
    <x v="27"/>
    <s v="Cash"/>
    <x v="2"/>
    <x v="7"/>
    <x v="2"/>
  </r>
  <r>
    <s v="I115677"/>
    <s v="11/14/2016 19:57"/>
    <s v="C569156"/>
    <s v="Female"/>
    <n v="19"/>
    <x v="3"/>
    <n v="5"/>
    <n v="203.3"/>
    <x v="23"/>
    <s v="Credit Card"/>
    <x v="1"/>
    <x v="6"/>
    <x v="5"/>
  </r>
  <r>
    <s v="I122744"/>
    <s v="11/14/2016 19:57"/>
    <s v="C508853"/>
    <s v="Female"/>
    <n v="69"/>
    <x v="3"/>
    <n v="3"/>
    <n v="121.98"/>
    <x v="25"/>
    <s v="Cash"/>
    <x v="3"/>
    <x v="14"/>
    <x v="3"/>
  </r>
  <r>
    <s v="I403681"/>
    <s v="11/14/2016 19:57"/>
    <s v="C438157"/>
    <s v="Male"/>
    <n v="32"/>
    <x v="5"/>
    <n v="3"/>
    <n v="107.52"/>
    <x v="26"/>
    <s v="Cash"/>
    <x v="3"/>
    <x v="14"/>
    <x v="0"/>
  </r>
  <r>
    <s v="I138477"/>
    <s v="11/14/2016 19:57"/>
    <s v="C208993"/>
    <s v="Female"/>
    <n v="19"/>
    <x v="2"/>
    <n v="2"/>
    <n v="30.3"/>
    <x v="61"/>
    <s v="Debit Card"/>
    <x v="3"/>
    <x v="14"/>
    <x v="1"/>
  </r>
  <r>
    <s v="I334893"/>
    <s v="11/14/2016 19:57"/>
    <s v="C262196"/>
    <s v="Female"/>
    <n v="66"/>
    <x v="6"/>
    <n v="2"/>
    <n v="2100"/>
    <x v="41"/>
    <s v="Cash"/>
    <x v="3"/>
    <x v="14"/>
    <x v="0"/>
  </r>
  <r>
    <s v="I133663"/>
    <s v="11/14/2016 19:58"/>
    <s v="C261309"/>
    <s v="Female"/>
    <n v="68"/>
    <x v="0"/>
    <n v="3"/>
    <n v="900.24"/>
    <x v="8"/>
    <s v="Cash"/>
    <x v="1"/>
    <x v="1"/>
    <x v="0"/>
  </r>
  <r>
    <s v="I181899"/>
    <s v="11/14/2016 19:58"/>
    <s v="C724535"/>
    <s v="Male"/>
    <n v="47"/>
    <x v="4"/>
    <n v="1"/>
    <n v="5.23"/>
    <x v="19"/>
    <s v="Credit Card"/>
    <x v="3"/>
    <x v="12"/>
    <x v="0"/>
  </r>
  <r>
    <s v="I323477"/>
    <s v="11/14/2016 19:58"/>
    <s v="C254124"/>
    <s v="Male"/>
    <n v="60"/>
    <x v="4"/>
    <n v="2"/>
    <n v="10.46"/>
    <x v="40"/>
    <s v="Credit Card"/>
    <x v="3"/>
    <x v="14"/>
    <x v="5"/>
  </r>
  <r>
    <s v="I793535"/>
    <s v="11/14/2016 19:58"/>
    <s v="C576816"/>
    <s v="Female"/>
    <n v="52"/>
    <x v="4"/>
    <n v="5"/>
    <n v="26.15"/>
    <x v="36"/>
    <s v="Debit Card"/>
    <x v="1"/>
    <x v="1"/>
    <x v="4"/>
  </r>
  <r>
    <s v="I892480"/>
    <s v="11/14/2016 19:59"/>
    <s v="C219721"/>
    <s v="Female"/>
    <n v="31"/>
    <x v="4"/>
    <n v="3"/>
    <n v="15.69"/>
    <x v="30"/>
    <s v="Credit Card"/>
    <x v="2"/>
    <x v="10"/>
    <x v="6"/>
  </r>
  <r>
    <s v="I288750"/>
    <s v="11/14/2016 19:59"/>
    <s v="C249147"/>
    <s v="Female"/>
    <n v="48"/>
    <x v="4"/>
    <n v="2"/>
    <n v="10.46"/>
    <x v="40"/>
    <s v="Credit Card"/>
    <x v="2"/>
    <x v="10"/>
    <x v="2"/>
  </r>
  <r>
    <s v="I299851"/>
    <s v="11/14/2016 19:59"/>
    <s v="C588272"/>
    <s v="Male"/>
    <n v="65"/>
    <x v="0"/>
    <n v="1"/>
    <n v="300.08"/>
    <x v="18"/>
    <s v="Cash"/>
    <x v="3"/>
    <x v="14"/>
    <x v="4"/>
  </r>
  <r>
    <s v="I196309"/>
    <s v="11/14/2016 19:59"/>
    <s v="C633822"/>
    <s v="Female"/>
    <n v="55"/>
    <x v="4"/>
    <n v="4"/>
    <n v="20.92"/>
    <x v="38"/>
    <s v="Cash"/>
    <x v="3"/>
    <x v="14"/>
    <x v="0"/>
  </r>
  <r>
    <s v="I870456"/>
    <s v="11/14/2016 20:00"/>
    <s v="C747093"/>
    <s v="Female"/>
    <n v="38"/>
    <x v="0"/>
    <n v="5"/>
    <n v="1500.4"/>
    <x v="0"/>
    <s v="Credit Card"/>
    <x v="2"/>
    <x v="7"/>
    <x v="3"/>
  </r>
  <r>
    <s v="I598024"/>
    <s v="11/14/2016 20:00"/>
    <s v="C370295"/>
    <s v="Male"/>
    <n v="37"/>
    <x v="3"/>
    <n v="2"/>
    <n v="81.319999999999993"/>
    <x v="31"/>
    <s v="Credit Card"/>
    <x v="1"/>
    <x v="1"/>
    <x v="2"/>
  </r>
  <r>
    <s v="I148615"/>
    <s v="11/14/2016 20:00"/>
    <s v="C143357"/>
    <s v="Male"/>
    <n v="55"/>
    <x v="0"/>
    <n v="3"/>
    <n v="900.24"/>
    <x v="8"/>
    <s v="Cash"/>
    <x v="1"/>
    <x v="1"/>
    <x v="4"/>
  </r>
  <r>
    <s v="I136807"/>
    <s v="11/14/2016 20:00"/>
    <s v="C167659"/>
    <s v="Female"/>
    <n v="22"/>
    <x v="0"/>
    <n v="5"/>
    <n v="1500.4"/>
    <x v="0"/>
    <s v="Cash"/>
    <x v="1"/>
    <x v="1"/>
    <x v="1"/>
  </r>
  <r>
    <s v="I356065"/>
    <s v="11/14/2016 20:01"/>
    <s v="C994581"/>
    <s v="Female"/>
    <n v="69"/>
    <x v="0"/>
    <n v="2"/>
    <n v="600.16"/>
    <x v="7"/>
    <s v="Cash"/>
    <x v="1"/>
    <x v="1"/>
    <x v="5"/>
  </r>
  <r>
    <s v="I176144"/>
    <s v="11/14/2016 20:01"/>
    <s v="C246608"/>
    <s v="Male"/>
    <n v="50"/>
    <x v="0"/>
    <n v="5"/>
    <n v="1500.4"/>
    <x v="0"/>
    <s v="Debit Card"/>
    <x v="0"/>
    <x v="22"/>
    <x v="1"/>
  </r>
  <r>
    <s v="I435298"/>
    <s v="11/14/2016 20:01"/>
    <s v="C253330"/>
    <s v="Female"/>
    <n v="26"/>
    <x v="0"/>
    <n v="5"/>
    <n v="1500.4"/>
    <x v="0"/>
    <s v="Credit Card"/>
    <x v="0"/>
    <x v="22"/>
    <x v="2"/>
  </r>
  <r>
    <s v="I114522"/>
    <s v="11/14/2016 20:01"/>
    <s v="C328106"/>
    <s v="Female"/>
    <n v="57"/>
    <x v="2"/>
    <n v="1"/>
    <n v="15.15"/>
    <x v="51"/>
    <s v="Credit Card"/>
    <x v="1"/>
    <x v="1"/>
    <x v="0"/>
  </r>
  <r>
    <s v="I279873"/>
    <s v="11/14/2016 20:01"/>
    <s v="C164699"/>
    <s v="Female"/>
    <n v="69"/>
    <x v="0"/>
    <n v="2"/>
    <n v="600.16"/>
    <x v="7"/>
    <s v="Cash"/>
    <x v="1"/>
    <x v="1"/>
    <x v="4"/>
  </r>
  <r>
    <s v="I270723"/>
    <s v="11/14/2016 20:02"/>
    <s v="C285674"/>
    <s v="Male"/>
    <n v="22"/>
    <x v="1"/>
    <n v="5"/>
    <n v="3000.85"/>
    <x v="14"/>
    <s v="Cash"/>
    <x v="1"/>
    <x v="1"/>
    <x v="0"/>
  </r>
  <r>
    <s v="I197063"/>
    <s v="11/14/2016 20:02"/>
    <s v="C339379"/>
    <s v="Male"/>
    <n v="27"/>
    <x v="0"/>
    <n v="4"/>
    <n v="1200.32"/>
    <x v="27"/>
    <s v="Debit Card"/>
    <x v="1"/>
    <x v="1"/>
    <x v="6"/>
  </r>
  <r>
    <s v="I297200"/>
    <s v="11/14/2016 20:02"/>
    <s v="C708641"/>
    <s v="Male"/>
    <n v="67"/>
    <x v="5"/>
    <n v="4"/>
    <n v="143.36000000000001"/>
    <x v="17"/>
    <s v="Credit Card"/>
    <x v="0"/>
    <x v="18"/>
    <x v="4"/>
  </r>
  <r>
    <s v="I848604"/>
    <s v="11/14/2016 20:02"/>
    <s v="C142572"/>
    <s v="Female"/>
    <n v="52"/>
    <x v="5"/>
    <n v="3"/>
    <n v="107.52"/>
    <x v="26"/>
    <s v="Debit Card"/>
    <x v="0"/>
    <x v="18"/>
    <x v="0"/>
  </r>
  <r>
    <s v="I325235"/>
    <s v="11/14/2016 20:03"/>
    <s v="C151357"/>
    <s v="Female"/>
    <n v="29"/>
    <x v="3"/>
    <n v="1"/>
    <n v="40.659999999999997"/>
    <x v="46"/>
    <s v="Debit Card"/>
    <x v="0"/>
    <x v="18"/>
    <x v="0"/>
  </r>
  <r>
    <s v="I113420"/>
    <s v="11/14/2016 20:03"/>
    <s v="C104644"/>
    <s v="Male"/>
    <n v="55"/>
    <x v="1"/>
    <n v="5"/>
    <n v="3000.85"/>
    <x v="14"/>
    <s v="Debit Card"/>
    <x v="0"/>
    <x v="18"/>
    <x v="5"/>
  </r>
  <r>
    <s v="I131871"/>
    <s v="11/14/2016 20:03"/>
    <s v="C792977"/>
    <s v="Female"/>
    <n v="57"/>
    <x v="0"/>
    <n v="4"/>
    <n v="1200.32"/>
    <x v="27"/>
    <s v="Cash"/>
    <x v="0"/>
    <x v="18"/>
    <x v="0"/>
  </r>
  <r>
    <s v="I301856"/>
    <s v="11/14/2016 20:03"/>
    <s v="C291929"/>
    <s v="Male"/>
    <n v="69"/>
    <x v="1"/>
    <n v="1"/>
    <n v="600.16999999999996"/>
    <x v="49"/>
    <s v="Cash"/>
    <x v="0"/>
    <x v="18"/>
    <x v="2"/>
  </r>
  <r>
    <s v="I317401"/>
    <s v="11/14/2016 20:04"/>
    <s v="C109816"/>
    <s v="Female"/>
    <n v="61"/>
    <x v="1"/>
    <n v="5"/>
    <n v="3000.85"/>
    <x v="14"/>
    <s v="Credit Card"/>
    <x v="3"/>
    <x v="14"/>
    <x v="2"/>
  </r>
  <r>
    <s v="I887531"/>
    <s v="11/14/2016 20:04"/>
    <s v="C244996"/>
    <s v="Female"/>
    <n v="55"/>
    <x v="3"/>
    <n v="2"/>
    <n v="81.319999999999993"/>
    <x v="31"/>
    <s v="Credit Card"/>
    <x v="1"/>
    <x v="6"/>
    <x v="5"/>
  </r>
  <r>
    <s v="I185705"/>
    <s v="11/14/2016 20:04"/>
    <s v="C151001"/>
    <s v="Male"/>
    <n v="64"/>
    <x v="4"/>
    <n v="5"/>
    <n v="26.15"/>
    <x v="36"/>
    <s v="Cash"/>
    <x v="1"/>
    <x v="15"/>
    <x v="1"/>
  </r>
  <r>
    <s v="I258996"/>
    <s v="11/14/2016 20:04"/>
    <s v="C150509"/>
    <s v="Female"/>
    <n v="55"/>
    <x v="6"/>
    <n v="5"/>
    <n v="5250"/>
    <x v="20"/>
    <s v="Cash"/>
    <x v="1"/>
    <x v="15"/>
    <x v="0"/>
  </r>
  <r>
    <s v="I869830"/>
    <s v="11/14/2016 20:04"/>
    <s v="C736333"/>
    <s v="Female"/>
    <n v="40"/>
    <x v="4"/>
    <n v="1"/>
    <n v="5.23"/>
    <x v="19"/>
    <s v="Cash"/>
    <x v="1"/>
    <x v="15"/>
    <x v="0"/>
  </r>
  <r>
    <s v="I258665"/>
    <s v="11/14/2016 20:05"/>
    <s v="C518318"/>
    <s v="Male"/>
    <n v="69"/>
    <x v="3"/>
    <n v="1"/>
    <n v="40.659999999999997"/>
    <x v="46"/>
    <s v="Cash"/>
    <x v="1"/>
    <x v="15"/>
    <x v="2"/>
  </r>
  <r>
    <s v="I876385"/>
    <s v="11/14/2016 20:05"/>
    <s v="C773827"/>
    <s v="Female"/>
    <n v="25"/>
    <x v="1"/>
    <n v="1"/>
    <n v="600.16999999999996"/>
    <x v="49"/>
    <s v="Debit Card"/>
    <x v="2"/>
    <x v="7"/>
    <x v="1"/>
  </r>
  <r>
    <s v="I855027"/>
    <s v="11/14/2016 20:05"/>
    <s v="C264237"/>
    <s v="Male"/>
    <n v="56"/>
    <x v="2"/>
    <n v="4"/>
    <n v="60.6"/>
    <x v="4"/>
    <s v="Cash"/>
    <x v="1"/>
    <x v="15"/>
    <x v="5"/>
  </r>
  <r>
    <s v="I331913"/>
    <s v="11/14/2016 20:05"/>
    <s v="C100705"/>
    <s v="Female"/>
    <n v="21"/>
    <x v="0"/>
    <n v="2"/>
    <n v="600.16"/>
    <x v="7"/>
    <s v="Cash"/>
    <x v="1"/>
    <x v="15"/>
    <x v="5"/>
  </r>
  <r>
    <s v="I176581"/>
    <s v="11/14/2016 20:06"/>
    <s v="C276498"/>
    <s v="Female"/>
    <n v="33"/>
    <x v="0"/>
    <n v="5"/>
    <n v="1500.4"/>
    <x v="0"/>
    <s v="Cash"/>
    <x v="0"/>
    <x v="18"/>
    <x v="0"/>
  </r>
  <r>
    <s v="I223385"/>
    <s v="11/14/2016 20:06"/>
    <s v="C243487"/>
    <s v="Female"/>
    <n v="60"/>
    <x v="1"/>
    <n v="2"/>
    <n v="1200.3399999999999"/>
    <x v="54"/>
    <s v="Credit Card"/>
    <x v="0"/>
    <x v="22"/>
    <x v="2"/>
  </r>
  <r>
    <s v="I186629"/>
    <s v="11/14/2016 20:06"/>
    <s v="C801860"/>
    <s v="Male"/>
    <n v="22"/>
    <x v="2"/>
    <n v="2"/>
    <n v="30.3"/>
    <x v="61"/>
    <s v="Cash"/>
    <x v="1"/>
    <x v="1"/>
    <x v="5"/>
  </r>
  <r>
    <s v="I291362"/>
    <s v="11/14/2016 20:06"/>
    <s v="C201722"/>
    <s v="Male"/>
    <n v="64"/>
    <x v="0"/>
    <n v="2"/>
    <n v="600.16"/>
    <x v="7"/>
    <s v="Cash"/>
    <x v="3"/>
    <x v="14"/>
    <x v="3"/>
  </r>
  <r>
    <s v="I179142"/>
    <s v="11/14/2016 20:07"/>
    <s v="C103268"/>
    <s v="Female"/>
    <n v="32"/>
    <x v="3"/>
    <n v="5"/>
    <n v="203.3"/>
    <x v="23"/>
    <s v="Credit Card"/>
    <x v="3"/>
    <x v="14"/>
    <x v="0"/>
  </r>
  <r>
    <s v="I124356"/>
    <s v="11/14/2016 20:07"/>
    <s v="C152759"/>
    <s v="Male"/>
    <n v="53"/>
    <x v="5"/>
    <n v="3"/>
    <n v="107.52"/>
    <x v="26"/>
    <s v="Credit Card"/>
    <x v="2"/>
    <x v="11"/>
    <x v="6"/>
  </r>
  <r>
    <s v="I274225"/>
    <s v="11/14/2016 20:07"/>
    <s v="C260609"/>
    <s v="Male"/>
    <n v="36"/>
    <x v="4"/>
    <n v="2"/>
    <n v="10.46"/>
    <x v="40"/>
    <s v="Cash"/>
    <x v="2"/>
    <x v="11"/>
    <x v="2"/>
  </r>
  <r>
    <s v="I267605"/>
    <s v="11/14/2016 20:07"/>
    <s v="C302180"/>
    <s v="Female"/>
    <n v="36"/>
    <x v="0"/>
    <n v="2"/>
    <n v="600.16"/>
    <x v="7"/>
    <s v="Cash"/>
    <x v="2"/>
    <x v="11"/>
    <x v="0"/>
  </r>
  <r>
    <s v="I129490"/>
    <s v="11/14/2016 20:08"/>
    <s v="C323749"/>
    <s v="Female"/>
    <n v="51"/>
    <x v="0"/>
    <n v="4"/>
    <n v="1200.32"/>
    <x v="27"/>
    <s v="Cash"/>
    <x v="2"/>
    <x v="11"/>
    <x v="4"/>
  </r>
  <r>
    <s v="I515036"/>
    <s v="11/14/2016 20:08"/>
    <s v="C269822"/>
    <s v="Female"/>
    <n v="66"/>
    <x v="3"/>
    <n v="5"/>
    <n v="203.3"/>
    <x v="23"/>
    <s v="Debit Card"/>
    <x v="2"/>
    <x v="11"/>
    <x v="6"/>
  </r>
  <r>
    <s v="I237733"/>
    <s v="11/14/2016 20:08"/>
    <s v="C760731"/>
    <s v="Female"/>
    <n v="37"/>
    <x v="3"/>
    <n v="3"/>
    <n v="121.98"/>
    <x v="25"/>
    <s v="Cash"/>
    <x v="2"/>
    <x v="11"/>
    <x v="6"/>
  </r>
  <r>
    <s v="I173480"/>
    <s v="11/14/2016 20:08"/>
    <s v="C853055"/>
    <s v="Male"/>
    <n v="67"/>
    <x v="7"/>
    <n v="2"/>
    <n v="23.46"/>
    <x v="39"/>
    <s v="Debit Card"/>
    <x v="0"/>
    <x v="2"/>
    <x v="2"/>
  </r>
  <r>
    <s v="I191643"/>
    <s v="11/14/2016 20:08"/>
    <s v="C118353"/>
    <s v="Male"/>
    <n v="30"/>
    <x v="0"/>
    <n v="4"/>
    <n v="1200.32"/>
    <x v="27"/>
    <s v="Cash"/>
    <x v="2"/>
    <x v="7"/>
    <x v="0"/>
  </r>
  <r>
    <s v="I758280"/>
    <s v="11/14/2016 20:09"/>
    <s v="C212012"/>
    <s v="Male"/>
    <n v="42"/>
    <x v="5"/>
    <n v="4"/>
    <n v="143.36000000000001"/>
    <x v="17"/>
    <s v="Cash"/>
    <x v="0"/>
    <x v="16"/>
    <x v="4"/>
  </r>
  <r>
    <s v="I140024"/>
    <s v="11/14/2016 20:09"/>
    <s v="C106747"/>
    <s v="Female"/>
    <n v="62"/>
    <x v="3"/>
    <n v="4"/>
    <n v="162.63999999999999"/>
    <x v="34"/>
    <s v="Debit Card"/>
    <x v="0"/>
    <x v="16"/>
    <x v="2"/>
  </r>
  <r>
    <s v="I737854"/>
    <s v="11/14/2016 20:09"/>
    <s v="C843344"/>
    <s v="Male"/>
    <n v="34"/>
    <x v="5"/>
    <n v="3"/>
    <n v="107.52"/>
    <x v="26"/>
    <s v="Credit Card"/>
    <x v="0"/>
    <x v="16"/>
    <x v="6"/>
  </r>
  <r>
    <s v="I339703"/>
    <s v="11/14/2016 20:09"/>
    <s v="C318506"/>
    <s v="Female"/>
    <n v="25"/>
    <x v="0"/>
    <n v="5"/>
    <n v="1500.4"/>
    <x v="0"/>
    <s v="Cash"/>
    <x v="0"/>
    <x v="16"/>
    <x v="2"/>
  </r>
  <r>
    <s v="I194949"/>
    <s v="11/14/2016 20:10"/>
    <s v="C246145"/>
    <s v="Female"/>
    <n v="22"/>
    <x v="3"/>
    <n v="4"/>
    <n v="162.63999999999999"/>
    <x v="34"/>
    <s v="Cash"/>
    <x v="0"/>
    <x v="16"/>
    <x v="4"/>
  </r>
  <r>
    <s v="I325782"/>
    <s v="11/14/2016 20:10"/>
    <s v="C233945"/>
    <s v="Female"/>
    <n v="44"/>
    <x v="0"/>
    <n v="3"/>
    <n v="900.24"/>
    <x v="8"/>
    <s v="Debit Card"/>
    <x v="1"/>
    <x v="4"/>
    <x v="0"/>
  </r>
  <r>
    <s v="I501352"/>
    <s v="11/14/2016 20:10"/>
    <s v="C106310"/>
    <s v="Female"/>
    <n v="56"/>
    <x v="6"/>
    <n v="4"/>
    <n v="4200"/>
    <x v="33"/>
    <s v="Cash"/>
    <x v="2"/>
    <x v="10"/>
    <x v="5"/>
  </r>
  <r>
    <s v="I167156"/>
    <s v="11/14/2016 20:10"/>
    <s v="C343107"/>
    <s v="Male"/>
    <n v="64"/>
    <x v="6"/>
    <n v="5"/>
    <n v="5250"/>
    <x v="20"/>
    <s v="Credit Card"/>
    <x v="2"/>
    <x v="10"/>
    <x v="3"/>
  </r>
  <r>
    <s v="I338114"/>
    <s v="11/14/2016 20:11"/>
    <s v="C580669"/>
    <s v="Female"/>
    <n v="42"/>
    <x v="7"/>
    <n v="1"/>
    <n v="11.73"/>
    <x v="59"/>
    <s v="Debit Card"/>
    <x v="1"/>
    <x v="1"/>
    <x v="3"/>
  </r>
  <r>
    <s v="I708831"/>
    <s v="11/14/2016 20:11"/>
    <s v="C278339"/>
    <s v="Female"/>
    <n v="62"/>
    <x v="1"/>
    <n v="2"/>
    <n v="1200.3399999999999"/>
    <x v="54"/>
    <s v="Cash"/>
    <x v="0"/>
    <x v="0"/>
    <x v="3"/>
  </r>
  <r>
    <s v="I162969"/>
    <s v="11/14/2016 20:11"/>
    <s v="C312059"/>
    <s v="Female"/>
    <n v="45"/>
    <x v="3"/>
    <n v="2"/>
    <n v="81.319999999999993"/>
    <x v="31"/>
    <s v="Debit Card"/>
    <x v="0"/>
    <x v="0"/>
    <x v="0"/>
  </r>
  <r>
    <s v="I194990"/>
    <s v="11/14/2016 20:11"/>
    <s v="C720163"/>
    <s v="Female"/>
    <n v="37"/>
    <x v="3"/>
    <n v="1"/>
    <n v="40.659999999999997"/>
    <x v="46"/>
    <s v="Cash"/>
    <x v="2"/>
    <x v="10"/>
    <x v="3"/>
  </r>
  <r>
    <s v="I279932"/>
    <s v="11/14/2016 20:11"/>
    <s v="C222548"/>
    <s v="Male"/>
    <n v="51"/>
    <x v="0"/>
    <n v="4"/>
    <n v="1200.32"/>
    <x v="27"/>
    <s v="Credit Card"/>
    <x v="1"/>
    <x v="1"/>
    <x v="3"/>
  </r>
  <r>
    <s v="I216124"/>
    <s v="11/14/2016 20:12"/>
    <s v="C228620"/>
    <s v="Female"/>
    <n v="62"/>
    <x v="4"/>
    <n v="1"/>
    <n v="5.23"/>
    <x v="19"/>
    <s v="Cash"/>
    <x v="1"/>
    <x v="1"/>
    <x v="2"/>
  </r>
  <r>
    <s v="I307365"/>
    <s v="11/14/2016 20:12"/>
    <s v="C319044"/>
    <s v="Male"/>
    <n v="67"/>
    <x v="5"/>
    <n v="5"/>
    <n v="179.2"/>
    <x v="47"/>
    <s v="Cash"/>
    <x v="2"/>
    <x v="7"/>
    <x v="5"/>
  </r>
  <r>
    <s v="I286251"/>
    <s v="11/14/2016 20:12"/>
    <s v="C557881"/>
    <s v="Female"/>
    <n v="65"/>
    <x v="5"/>
    <n v="5"/>
    <n v="179.2"/>
    <x v="47"/>
    <s v="Credit Card"/>
    <x v="3"/>
    <x v="14"/>
    <x v="3"/>
  </r>
  <r>
    <s v="I115889"/>
    <s v="11/14/2016 20:12"/>
    <s v="C282843"/>
    <s v="Male"/>
    <n v="45"/>
    <x v="0"/>
    <n v="1"/>
    <n v="300.08"/>
    <x v="18"/>
    <s v="Debit Card"/>
    <x v="2"/>
    <x v="10"/>
    <x v="4"/>
  </r>
  <r>
    <s v="I339182"/>
    <s v="11/14/2016 20:13"/>
    <s v="C278202"/>
    <s v="Female"/>
    <n v="40"/>
    <x v="4"/>
    <n v="2"/>
    <n v="10.46"/>
    <x v="40"/>
    <s v="Cash"/>
    <x v="3"/>
    <x v="20"/>
    <x v="6"/>
  </r>
  <r>
    <s v="I316977"/>
    <s v="11/14/2016 20:13"/>
    <s v="C934321"/>
    <s v="Female"/>
    <n v="65"/>
    <x v="7"/>
    <n v="5"/>
    <n v="58.65"/>
    <x v="35"/>
    <s v="Cash"/>
    <x v="3"/>
    <x v="20"/>
    <x v="4"/>
  </r>
  <r>
    <s v="I303555"/>
    <s v="11/14/2016 20:13"/>
    <s v="C547847"/>
    <s v="Female"/>
    <n v="28"/>
    <x v="0"/>
    <n v="1"/>
    <n v="300.08"/>
    <x v="18"/>
    <s v="Debit Card"/>
    <x v="3"/>
    <x v="20"/>
    <x v="4"/>
  </r>
  <r>
    <s v="I142059"/>
    <s v="11/14/2016 20:13"/>
    <s v="C139114"/>
    <s v="Female"/>
    <n v="30"/>
    <x v="4"/>
    <n v="2"/>
    <n v="10.46"/>
    <x v="40"/>
    <s v="Cash"/>
    <x v="3"/>
    <x v="14"/>
    <x v="5"/>
  </r>
  <r>
    <s v="I280230"/>
    <s v="11/14/2016 20:14"/>
    <s v="C193228"/>
    <s v="Female"/>
    <n v="27"/>
    <x v="4"/>
    <n v="4"/>
    <n v="20.92"/>
    <x v="38"/>
    <s v="Credit Card"/>
    <x v="3"/>
    <x v="14"/>
    <x v="2"/>
  </r>
  <r>
    <s v="I850136"/>
    <s v="11/14/2016 20:14"/>
    <s v="C317161"/>
    <s v="Female"/>
    <n v="30"/>
    <x v="3"/>
    <n v="2"/>
    <n v="81.319999999999993"/>
    <x v="31"/>
    <s v="Cash"/>
    <x v="3"/>
    <x v="14"/>
    <x v="5"/>
  </r>
  <r>
    <s v="I262630"/>
    <s v="11/14/2016 20:14"/>
    <s v="C103718"/>
    <s v="Female"/>
    <n v="51"/>
    <x v="3"/>
    <n v="1"/>
    <n v="40.659999999999997"/>
    <x v="46"/>
    <s v="Debit Card"/>
    <x v="1"/>
    <x v="1"/>
    <x v="2"/>
  </r>
  <r>
    <s v="I114277"/>
    <s v="11/14/2016 20:14"/>
    <s v="C337750"/>
    <s v="Male"/>
    <n v="61"/>
    <x v="3"/>
    <n v="5"/>
    <n v="203.3"/>
    <x v="23"/>
    <s v="Credit Card"/>
    <x v="0"/>
    <x v="0"/>
    <x v="0"/>
  </r>
  <r>
    <s v="I184159"/>
    <s v="11/14/2016 20:15"/>
    <s v="C544106"/>
    <s v="Female"/>
    <n v="49"/>
    <x v="3"/>
    <n v="2"/>
    <n v="81.319999999999993"/>
    <x v="31"/>
    <s v="Credit Card"/>
    <x v="0"/>
    <x v="0"/>
    <x v="0"/>
  </r>
  <r>
    <s v="I228311"/>
    <s v="11/14/2016 20:15"/>
    <s v="C307758"/>
    <s v="Female"/>
    <n v="49"/>
    <x v="7"/>
    <n v="2"/>
    <n v="23.46"/>
    <x v="39"/>
    <s v="Cash"/>
    <x v="0"/>
    <x v="0"/>
    <x v="2"/>
  </r>
  <r>
    <s v="I257251"/>
    <s v="11/14/2016 20:15"/>
    <s v="C199087"/>
    <s v="Male"/>
    <n v="24"/>
    <x v="4"/>
    <n v="1"/>
    <n v="5.23"/>
    <x v="19"/>
    <s v="Cash"/>
    <x v="0"/>
    <x v="0"/>
    <x v="0"/>
  </r>
  <r>
    <s v="I922783"/>
    <s v="11/14/2016 20:15"/>
    <s v="C137636"/>
    <s v="Female"/>
    <n v="37"/>
    <x v="0"/>
    <n v="1"/>
    <n v="300.08"/>
    <x v="18"/>
    <s v="Cash"/>
    <x v="3"/>
    <x v="14"/>
    <x v="3"/>
  </r>
  <r>
    <s v="I172017"/>
    <s v="11/14/2016 20:15"/>
    <s v="C189830"/>
    <s v="Female"/>
    <n v="18"/>
    <x v="0"/>
    <n v="4"/>
    <n v="1200.32"/>
    <x v="27"/>
    <s v="Credit Card"/>
    <x v="1"/>
    <x v="19"/>
    <x v="2"/>
  </r>
  <r>
    <s v="I303216"/>
    <s v="11/14/2016 20:16"/>
    <s v="C230529"/>
    <s v="Female"/>
    <n v="40"/>
    <x v="0"/>
    <n v="4"/>
    <n v="1200.32"/>
    <x v="27"/>
    <s v="Credit Card"/>
    <x v="1"/>
    <x v="19"/>
    <x v="0"/>
  </r>
  <r>
    <s v="I216873"/>
    <s v="11/14/2016 20:16"/>
    <s v="C590938"/>
    <s v="Male"/>
    <n v="41"/>
    <x v="5"/>
    <n v="3"/>
    <n v="107.52"/>
    <x v="26"/>
    <s v="Cash"/>
    <x v="1"/>
    <x v="19"/>
    <x v="5"/>
  </r>
  <r>
    <s v="I984655"/>
    <s v="11/14/2016 20:16"/>
    <s v="C365473"/>
    <s v="Female"/>
    <n v="26"/>
    <x v="0"/>
    <n v="5"/>
    <n v="1500.4"/>
    <x v="0"/>
    <s v="Cash"/>
    <x v="1"/>
    <x v="19"/>
    <x v="2"/>
  </r>
  <r>
    <s v="I329247"/>
    <s v="11/14/2016 20:16"/>
    <s v="C967276"/>
    <s v="Male"/>
    <n v="52"/>
    <x v="3"/>
    <n v="1"/>
    <n v="40.659999999999997"/>
    <x v="46"/>
    <s v="Debit Card"/>
    <x v="1"/>
    <x v="19"/>
    <x v="1"/>
  </r>
  <r>
    <s v="I587559"/>
    <s v="11/14/2016 20:17"/>
    <s v="C273744"/>
    <s v="Male"/>
    <n v="19"/>
    <x v="0"/>
    <n v="2"/>
    <n v="600.16"/>
    <x v="7"/>
    <s v="Credit Card"/>
    <x v="1"/>
    <x v="19"/>
    <x v="4"/>
  </r>
  <r>
    <s v="I723664"/>
    <s v="11/14/2016 20:17"/>
    <s v="C205173"/>
    <s v="Male"/>
    <n v="47"/>
    <x v="0"/>
    <n v="4"/>
    <n v="1200.32"/>
    <x v="27"/>
    <s v="Cash"/>
    <x v="3"/>
    <x v="14"/>
    <x v="1"/>
  </r>
  <r>
    <s v="I188168"/>
    <s v="11/14/2016 20:17"/>
    <s v="C212226"/>
    <s v="Male"/>
    <n v="21"/>
    <x v="0"/>
    <n v="1"/>
    <n v="300.08"/>
    <x v="18"/>
    <s v="Cash"/>
    <x v="3"/>
    <x v="14"/>
    <x v="4"/>
  </r>
  <r>
    <s v="I252670"/>
    <s v="11/14/2016 20:17"/>
    <s v="C150138"/>
    <s v="Male"/>
    <n v="53"/>
    <x v="0"/>
    <n v="1"/>
    <n v="300.08"/>
    <x v="18"/>
    <s v="Cash"/>
    <x v="3"/>
    <x v="14"/>
    <x v="0"/>
  </r>
  <r>
    <s v="I618652"/>
    <s v="11/14/2016 20:18"/>
    <s v="C293107"/>
    <s v="Female"/>
    <n v="46"/>
    <x v="3"/>
    <n v="5"/>
    <n v="203.3"/>
    <x v="23"/>
    <s v="Cash"/>
    <x v="2"/>
    <x v="8"/>
    <x v="0"/>
  </r>
  <r>
    <s v="I120936"/>
    <s v="11/14/2016 20:18"/>
    <s v="C101525"/>
    <s v="Female"/>
    <n v="53"/>
    <x v="7"/>
    <n v="2"/>
    <n v="23.46"/>
    <x v="39"/>
    <s v="Cash"/>
    <x v="3"/>
    <x v="14"/>
    <x v="1"/>
  </r>
  <r>
    <s v="I253585"/>
    <s v="11/14/2016 20:18"/>
    <s v="C242697"/>
    <s v="Male"/>
    <n v="43"/>
    <x v="2"/>
    <n v="3"/>
    <n v="45.45"/>
    <x v="32"/>
    <s v="Cash"/>
    <x v="3"/>
    <x v="14"/>
    <x v="2"/>
  </r>
  <r>
    <s v="I183115"/>
    <s v="11/14/2016 20:18"/>
    <s v="C179067"/>
    <s v="Female"/>
    <n v="51"/>
    <x v="3"/>
    <n v="3"/>
    <n v="121.98"/>
    <x v="25"/>
    <s v="Cash"/>
    <x v="3"/>
    <x v="14"/>
    <x v="6"/>
  </r>
  <r>
    <s v="I159887"/>
    <s v="11/14/2016 20:18"/>
    <s v="C224422"/>
    <s v="Female"/>
    <n v="23"/>
    <x v="4"/>
    <n v="4"/>
    <n v="20.92"/>
    <x v="38"/>
    <s v="Debit Card"/>
    <x v="3"/>
    <x v="14"/>
    <x v="4"/>
  </r>
  <r>
    <s v="I236963"/>
    <s v="11/14/2016 20:19"/>
    <s v="C148551"/>
    <s v="Female"/>
    <n v="63"/>
    <x v="5"/>
    <n v="4"/>
    <n v="143.36000000000001"/>
    <x v="17"/>
    <s v="Cash"/>
    <x v="3"/>
    <x v="14"/>
    <x v="6"/>
  </r>
  <r>
    <s v="I274080"/>
    <s v="11/14/2016 20:19"/>
    <s v="C551637"/>
    <s v="Female"/>
    <n v="34"/>
    <x v="1"/>
    <n v="2"/>
    <n v="1200.3399999999999"/>
    <x v="54"/>
    <s v="Credit Card"/>
    <x v="3"/>
    <x v="14"/>
    <x v="0"/>
  </r>
  <r>
    <s v="I236895"/>
    <s v="11/14/2016 20:19"/>
    <s v="C905045"/>
    <s v="Female"/>
    <n v="19"/>
    <x v="3"/>
    <n v="3"/>
    <n v="121.98"/>
    <x v="25"/>
    <s v="Cash"/>
    <x v="1"/>
    <x v="1"/>
    <x v="6"/>
  </r>
  <r>
    <s v="I599808"/>
    <s v="11/14/2016 20:19"/>
    <s v="C142678"/>
    <s v="Female"/>
    <n v="30"/>
    <x v="0"/>
    <n v="3"/>
    <n v="900.24"/>
    <x v="8"/>
    <s v="Cash"/>
    <x v="0"/>
    <x v="2"/>
    <x v="3"/>
  </r>
  <r>
    <s v="I310035"/>
    <s v="11/14/2016 20:20"/>
    <s v="C246349"/>
    <s v="Male"/>
    <n v="66"/>
    <x v="1"/>
    <n v="5"/>
    <n v="3000.85"/>
    <x v="14"/>
    <s v="Debit Card"/>
    <x v="0"/>
    <x v="22"/>
    <x v="3"/>
  </r>
  <r>
    <s v="I117792"/>
    <s v="11/14/2016 20:20"/>
    <s v="C183704"/>
    <s v="Male"/>
    <n v="26"/>
    <x v="0"/>
    <n v="1"/>
    <n v="300.08"/>
    <x v="18"/>
    <s v="Debit Card"/>
    <x v="0"/>
    <x v="22"/>
    <x v="2"/>
  </r>
  <r>
    <s v="I156826"/>
    <s v="11/14/2016 20:20"/>
    <s v="C220057"/>
    <s v="Female"/>
    <n v="62"/>
    <x v="0"/>
    <n v="2"/>
    <n v="600.16"/>
    <x v="7"/>
    <s v="Cash"/>
    <x v="3"/>
    <x v="14"/>
    <x v="2"/>
  </r>
  <r>
    <s v="I199564"/>
    <s v="11/14/2016 20:20"/>
    <s v="C312583"/>
    <s v="Female"/>
    <n v="23"/>
    <x v="0"/>
    <n v="1"/>
    <n v="300.08"/>
    <x v="18"/>
    <s v="Debit Card"/>
    <x v="3"/>
    <x v="14"/>
    <x v="0"/>
  </r>
  <r>
    <s v="I334298"/>
    <s v="11/14/2016 20:21"/>
    <s v="C719245"/>
    <s v="Male"/>
    <n v="45"/>
    <x v="0"/>
    <n v="1"/>
    <n v="300.08"/>
    <x v="18"/>
    <s v="Credit Card"/>
    <x v="3"/>
    <x v="14"/>
    <x v="6"/>
  </r>
  <r>
    <s v="I155952"/>
    <s v="11/14/2016 20:21"/>
    <s v="C304506"/>
    <s v="Female"/>
    <n v="44"/>
    <x v="6"/>
    <n v="3"/>
    <n v="3150"/>
    <x v="43"/>
    <s v="Debit Card"/>
    <x v="3"/>
    <x v="9"/>
    <x v="1"/>
  </r>
  <r>
    <s v="I785400"/>
    <s v="11/14/2016 20:21"/>
    <s v="C154198"/>
    <s v="Male"/>
    <n v="64"/>
    <x v="4"/>
    <n v="5"/>
    <n v="26.15"/>
    <x v="36"/>
    <s v="Credit Card"/>
    <x v="3"/>
    <x v="9"/>
    <x v="5"/>
  </r>
  <r>
    <s v="I264267"/>
    <s v="11/14/2016 20:21"/>
    <s v="C217046"/>
    <s v="Female"/>
    <n v="45"/>
    <x v="2"/>
    <n v="1"/>
    <n v="15.15"/>
    <x v="51"/>
    <s v="Credit Card"/>
    <x v="3"/>
    <x v="9"/>
    <x v="0"/>
  </r>
  <r>
    <s v="I694337"/>
    <s v="11/14/2016 20:22"/>
    <s v="C199464"/>
    <s v="Male"/>
    <n v="66"/>
    <x v="1"/>
    <n v="1"/>
    <n v="600.16999999999996"/>
    <x v="49"/>
    <s v="Debit Card"/>
    <x v="2"/>
    <x v="7"/>
    <x v="0"/>
  </r>
  <r>
    <s v="I415093"/>
    <s v="11/14/2016 20:22"/>
    <s v="C756673"/>
    <s v="Female"/>
    <n v="36"/>
    <x v="0"/>
    <n v="5"/>
    <n v="1500.4"/>
    <x v="0"/>
    <s v="Debit Card"/>
    <x v="1"/>
    <x v="1"/>
    <x v="0"/>
  </r>
  <r>
    <s v="I270138"/>
    <s v="11/14/2016 20:22"/>
    <s v="C877491"/>
    <s v="Female"/>
    <n v="63"/>
    <x v="3"/>
    <n v="5"/>
    <n v="203.3"/>
    <x v="23"/>
    <s v="Cash"/>
    <x v="1"/>
    <x v="1"/>
    <x v="6"/>
  </r>
  <r>
    <s v="I182867"/>
    <s v="11/14/2016 20:22"/>
    <s v="C155181"/>
    <s v="Male"/>
    <n v="27"/>
    <x v="0"/>
    <n v="1"/>
    <n v="300.08"/>
    <x v="18"/>
    <s v="Cash"/>
    <x v="0"/>
    <x v="17"/>
    <x v="1"/>
  </r>
  <r>
    <s v="I317188"/>
    <s v="11/14/2016 20:22"/>
    <s v="C185561"/>
    <s v="Male"/>
    <n v="47"/>
    <x v="3"/>
    <n v="2"/>
    <n v="81.319999999999993"/>
    <x v="31"/>
    <s v="Debit Card"/>
    <x v="1"/>
    <x v="19"/>
    <x v="6"/>
  </r>
  <r>
    <s v="I306909"/>
    <s v="11/14/2016 20:23"/>
    <s v="C578355"/>
    <s v="Female"/>
    <n v="49"/>
    <x v="3"/>
    <n v="5"/>
    <n v="203.3"/>
    <x v="23"/>
    <s v="Credit Card"/>
    <x v="1"/>
    <x v="1"/>
    <x v="1"/>
  </r>
  <r>
    <s v="I103964"/>
    <s v="11/14/2016 20:23"/>
    <s v="C677713"/>
    <s v="Female"/>
    <n v="25"/>
    <x v="1"/>
    <n v="3"/>
    <n v="1800.51"/>
    <x v="1"/>
    <s v="Cash"/>
    <x v="1"/>
    <x v="1"/>
    <x v="0"/>
  </r>
  <r>
    <s v="I114729"/>
    <s v="11/14/2016 20:23"/>
    <s v="C578152"/>
    <s v="Male"/>
    <n v="65"/>
    <x v="3"/>
    <n v="3"/>
    <n v="121.98"/>
    <x v="25"/>
    <s v="Credit Card"/>
    <x v="1"/>
    <x v="1"/>
    <x v="0"/>
  </r>
  <r>
    <s v="I246587"/>
    <s v="11/14/2016 20:23"/>
    <s v="C322250"/>
    <s v="Female"/>
    <n v="27"/>
    <x v="0"/>
    <n v="2"/>
    <n v="600.16"/>
    <x v="7"/>
    <s v="Credit Card"/>
    <x v="1"/>
    <x v="1"/>
    <x v="2"/>
  </r>
  <r>
    <s v="I159405"/>
    <s v="11/14/2016 20:24"/>
    <s v="C224461"/>
    <s v="Female"/>
    <n v="65"/>
    <x v="0"/>
    <n v="5"/>
    <n v="1500.4"/>
    <x v="0"/>
    <s v="Cash"/>
    <x v="1"/>
    <x v="1"/>
    <x v="0"/>
  </r>
  <r>
    <s v="I308555"/>
    <s v="11/14/2016 20:24"/>
    <s v="C409005"/>
    <s v="Female"/>
    <n v="49"/>
    <x v="4"/>
    <n v="2"/>
    <n v="10.46"/>
    <x v="40"/>
    <s v="Credit Card"/>
    <x v="1"/>
    <x v="1"/>
    <x v="5"/>
  </r>
  <r>
    <s v="I120150"/>
    <s v="11/14/2016 20:24"/>
    <s v="C257828"/>
    <s v="Male"/>
    <n v="48"/>
    <x v="4"/>
    <n v="1"/>
    <n v="5.23"/>
    <x v="19"/>
    <s v="Credit Card"/>
    <x v="1"/>
    <x v="1"/>
    <x v="2"/>
  </r>
  <r>
    <s v="I238792"/>
    <s v="11/14/2016 20:24"/>
    <s v="C128436"/>
    <s v="Female"/>
    <n v="53"/>
    <x v="3"/>
    <n v="1"/>
    <n v="40.659999999999997"/>
    <x v="46"/>
    <s v="Cash"/>
    <x v="1"/>
    <x v="1"/>
    <x v="4"/>
  </r>
  <r>
    <s v="I960181"/>
    <s v="11/14/2016 20:25"/>
    <s v="C137730"/>
    <s v="Female"/>
    <n v="22"/>
    <x v="0"/>
    <n v="4"/>
    <n v="1200.32"/>
    <x v="27"/>
    <s v="Credit Card"/>
    <x v="1"/>
    <x v="1"/>
    <x v="4"/>
  </r>
  <r>
    <s v="I265438"/>
    <s v="11/14/2016 20:25"/>
    <s v="C501613"/>
    <s v="Male"/>
    <n v="68"/>
    <x v="5"/>
    <n v="2"/>
    <n v="71.680000000000007"/>
    <x v="22"/>
    <s v="Cash"/>
    <x v="1"/>
    <x v="1"/>
    <x v="0"/>
  </r>
  <r>
    <s v="I335022"/>
    <s v="11/14/2016 20:25"/>
    <s v="C209887"/>
    <s v="Female"/>
    <n v="63"/>
    <x v="1"/>
    <n v="5"/>
    <n v="3000.85"/>
    <x v="14"/>
    <s v="Cash"/>
    <x v="1"/>
    <x v="1"/>
    <x v="2"/>
  </r>
  <r>
    <s v="I302231"/>
    <s v="11/14/2016 20:25"/>
    <s v="C118398"/>
    <s v="Female"/>
    <n v="22"/>
    <x v="3"/>
    <n v="5"/>
    <n v="203.3"/>
    <x v="23"/>
    <s v="Debit Card"/>
    <x v="1"/>
    <x v="4"/>
    <x v="0"/>
  </r>
  <r>
    <s v="I492039"/>
    <s v="11/14/2016 20:25"/>
    <s v="C128637"/>
    <s v="Female"/>
    <n v="38"/>
    <x v="3"/>
    <n v="3"/>
    <n v="121.98"/>
    <x v="25"/>
    <s v="Debit Card"/>
    <x v="1"/>
    <x v="3"/>
    <x v="3"/>
  </r>
  <r>
    <s v="I307610"/>
    <s v="11/14/2016 20:26"/>
    <s v="C332799"/>
    <s v="Female"/>
    <n v="58"/>
    <x v="5"/>
    <n v="1"/>
    <n v="35.840000000000003"/>
    <x v="42"/>
    <s v="Debit Card"/>
    <x v="1"/>
    <x v="3"/>
    <x v="6"/>
  </r>
  <r>
    <s v="I908126"/>
    <s v="11/14/2016 20:26"/>
    <s v="C170371"/>
    <s v="Male"/>
    <n v="29"/>
    <x v="0"/>
    <n v="1"/>
    <n v="300.08"/>
    <x v="18"/>
    <s v="Cash"/>
    <x v="3"/>
    <x v="14"/>
    <x v="4"/>
  </r>
  <r>
    <s v="I216939"/>
    <s v="11/14/2016 20:26"/>
    <s v="C301971"/>
    <s v="Female"/>
    <n v="31"/>
    <x v="4"/>
    <n v="3"/>
    <n v="15.69"/>
    <x v="30"/>
    <s v="Debit Card"/>
    <x v="1"/>
    <x v="1"/>
    <x v="6"/>
  </r>
  <r>
    <s v="I324706"/>
    <s v="11/14/2016 20:26"/>
    <s v="C316010"/>
    <s v="Female"/>
    <n v="65"/>
    <x v="3"/>
    <n v="1"/>
    <n v="40.659999999999997"/>
    <x v="46"/>
    <s v="Credit Card"/>
    <x v="1"/>
    <x v="1"/>
    <x v="3"/>
  </r>
  <r>
    <s v="I340177"/>
    <s v="11/14/2016 20:27"/>
    <s v="C139629"/>
    <s v="Male"/>
    <n v="43"/>
    <x v="1"/>
    <n v="2"/>
    <n v="1200.3399999999999"/>
    <x v="54"/>
    <s v="Credit Card"/>
    <x v="2"/>
    <x v="7"/>
    <x v="5"/>
  </r>
  <r>
    <s v="I237812"/>
    <s v="11/14/2016 20:27"/>
    <s v="C310666"/>
    <s v="Male"/>
    <n v="62"/>
    <x v="0"/>
    <n v="2"/>
    <n v="600.16"/>
    <x v="7"/>
    <s v="Debit Card"/>
    <x v="2"/>
    <x v="7"/>
    <x v="5"/>
  </r>
  <r>
    <s v="I158896"/>
    <s v="11/14/2016 20:27"/>
    <s v="C177730"/>
    <s v="Male"/>
    <n v="50"/>
    <x v="0"/>
    <n v="1"/>
    <n v="300.08"/>
    <x v="18"/>
    <s v="Credit Card"/>
    <x v="1"/>
    <x v="1"/>
    <x v="5"/>
  </r>
  <r>
    <s v="I239923"/>
    <s v="11/14/2016 20:27"/>
    <s v="C522003"/>
    <s v="Female"/>
    <n v="43"/>
    <x v="0"/>
    <n v="1"/>
    <n v="300.08"/>
    <x v="18"/>
    <s v="Credit Card"/>
    <x v="2"/>
    <x v="10"/>
    <x v="3"/>
  </r>
  <r>
    <s v="I865839"/>
    <s v="11/14/2016 20:28"/>
    <s v="C275389"/>
    <s v="Male"/>
    <n v="36"/>
    <x v="6"/>
    <n v="3"/>
    <n v="3150"/>
    <x v="43"/>
    <s v="Credit Card"/>
    <x v="2"/>
    <x v="7"/>
    <x v="0"/>
  </r>
  <r>
    <s v="I280787"/>
    <s v="11/14/2016 20:28"/>
    <s v="C186931"/>
    <s v="Male"/>
    <n v="55"/>
    <x v="1"/>
    <n v="1"/>
    <n v="600.16999999999996"/>
    <x v="49"/>
    <s v="Credit Card"/>
    <x v="2"/>
    <x v="7"/>
    <x v="3"/>
  </r>
  <r>
    <s v="I122726"/>
    <s v="11/14/2016 20:28"/>
    <s v="C223774"/>
    <s v="Female"/>
    <n v="24"/>
    <x v="7"/>
    <n v="1"/>
    <n v="11.73"/>
    <x v="59"/>
    <s v="Cash"/>
    <x v="2"/>
    <x v="7"/>
    <x v="0"/>
  </r>
  <r>
    <s v="I163550"/>
    <s v="11/14/2016 20:28"/>
    <s v="C150481"/>
    <s v="Male"/>
    <n v="54"/>
    <x v="2"/>
    <n v="4"/>
    <n v="60.6"/>
    <x v="4"/>
    <s v="Credit Card"/>
    <x v="2"/>
    <x v="7"/>
    <x v="5"/>
  </r>
  <r>
    <s v="I288321"/>
    <s v="11/14/2016 20:29"/>
    <s v="C265945"/>
    <s v="Female"/>
    <n v="39"/>
    <x v="5"/>
    <n v="2"/>
    <n v="71.680000000000007"/>
    <x v="22"/>
    <s v="Cash"/>
    <x v="2"/>
    <x v="7"/>
    <x v="2"/>
  </r>
  <r>
    <s v="I235051"/>
    <s v="11/14/2016 20:29"/>
    <s v="C132065"/>
    <s v="Female"/>
    <n v="32"/>
    <x v="0"/>
    <n v="1"/>
    <n v="300.08"/>
    <x v="18"/>
    <s v="Debit Card"/>
    <x v="1"/>
    <x v="6"/>
    <x v="6"/>
  </r>
  <r>
    <s v="I271138"/>
    <s v="11/14/2016 20:29"/>
    <s v="C326457"/>
    <s v="Female"/>
    <n v="18"/>
    <x v="0"/>
    <n v="5"/>
    <n v="1500.4"/>
    <x v="0"/>
    <s v="Debit Card"/>
    <x v="0"/>
    <x v="5"/>
    <x v="0"/>
  </r>
  <r>
    <s v="I285623"/>
    <s v="11/14/2016 20:29"/>
    <s v="C242909"/>
    <s v="Male"/>
    <n v="59"/>
    <x v="4"/>
    <n v="3"/>
    <n v="15.69"/>
    <x v="30"/>
    <s v="Credit Card"/>
    <x v="0"/>
    <x v="5"/>
    <x v="4"/>
  </r>
  <r>
    <s v="I192795"/>
    <s v="11/14/2016 20:29"/>
    <s v="C223637"/>
    <s v="Female"/>
    <n v="27"/>
    <x v="3"/>
    <n v="5"/>
    <n v="203.3"/>
    <x v="23"/>
    <s v="Credit Card"/>
    <x v="0"/>
    <x v="5"/>
    <x v="5"/>
  </r>
  <r>
    <s v="I726597"/>
    <s v="11/14/2016 20:30"/>
    <s v="C187645"/>
    <s v="Male"/>
    <n v="42"/>
    <x v="5"/>
    <n v="2"/>
    <n v="71.680000000000007"/>
    <x v="22"/>
    <s v="Credit Card"/>
    <x v="0"/>
    <x v="5"/>
    <x v="4"/>
  </r>
  <r>
    <s v="I715368"/>
    <s v="11/14/2016 20:30"/>
    <s v="C231342"/>
    <s v="Female"/>
    <n v="60"/>
    <x v="0"/>
    <n v="3"/>
    <n v="900.24"/>
    <x v="8"/>
    <s v="Cash"/>
    <x v="0"/>
    <x v="5"/>
    <x v="4"/>
  </r>
  <r>
    <s v="I158576"/>
    <s v="11/14/2016 20:30"/>
    <s v="C107127"/>
    <s v="Female"/>
    <n v="21"/>
    <x v="4"/>
    <n v="2"/>
    <n v="10.46"/>
    <x v="40"/>
    <s v="Credit Card"/>
    <x v="0"/>
    <x v="5"/>
    <x v="4"/>
  </r>
  <r>
    <s v="I573303"/>
    <s v="11/14/2016 20:30"/>
    <s v="C964874"/>
    <s v="Male"/>
    <n v="35"/>
    <x v="4"/>
    <n v="1"/>
    <n v="5.23"/>
    <x v="19"/>
    <s v="Debit Card"/>
    <x v="1"/>
    <x v="1"/>
    <x v="5"/>
  </r>
  <r>
    <s v="I104446"/>
    <s v="11/14/2016 20:31"/>
    <s v="C598036"/>
    <s v="Female"/>
    <n v="51"/>
    <x v="1"/>
    <n v="3"/>
    <n v="1800.51"/>
    <x v="1"/>
    <s v="Debit Card"/>
    <x v="1"/>
    <x v="1"/>
    <x v="0"/>
  </r>
  <r>
    <s v="I292952"/>
    <s v="11/14/2016 20:31"/>
    <s v="C259638"/>
    <s v="Female"/>
    <n v="63"/>
    <x v="0"/>
    <n v="3"/>
    <n v="900.24"/>
    <x v="8"/>
    <s v="Cash"/>
    <x v="3"/>
    <x v="9"/>
    <x v="1"/>
  </r>
  <r>
    <s v="I157703"/>
    <s v="11/14/2016 20:31"/>
    <s v="C156366"/>
    <s v="Female"/>
    <n v="22"/>
    <x v="5"/>
    <n v="1"/>
    <n v="35.840000000000003"/>
    <x v="42"/>
    <s v="Credit Card"/>
    <x v="3"/>
    <x v="9"/>
    <x v="5"/>
  </r>
  <r>
    <s v="I264215"/>
    <s v="11/14/2016 20:31"/>
    <s v="C117259"/>
    <s v="Female"/>
    <n v="27"/>
    <x v="5"/>
    <n v="2"/>
    <n v="71.680000000000007"/>
    <x v="22"/>
    <s v="Cash"/>
    <x v="1"/>
    <x v="1"/>
    <x v="3"/>
  </r>
  <r>
    <s v="I700925"/>
    <s v="11/14/2016 20:32"/>
    <s v="C210974"/>
    <s v="Female"/>
    <n v="61"/>
    <x v="3"/>
    <n v="1"/>
    <n v="40.659999999999997"/>
    <x v="46"/>
    <s v="Debit Card"/>
    <x v="1"/>
    <x v="4"/>
    <x v="4"/>
  </r>
  <r>
    <s v="I306016"/>
    <s v="11/14/2016 20:32"/>
    <s v="C155047"/>
    <s v="Female"/>
    <n v="28"/>
    <x v="0"/>
    <n v="3"/>
    <n v="900.24"/>
    <x v="8"/>
    <s v="Credit Card"/>
    <x v="1"/>
    <x v="1"/>
    <x v="1"/>
  </r>
  <r>
    <s v="I259107"/>
    <s v="11/14/2016 20:32"/>
    <s v="C186145"/>
    <s v="Female"/>
    <n v="27"/>
    <x v="0"/>
    <n v="5"/>
    <n v="1500.4"/>
    <x v="0"/>
    <s v="Debit Card"/>
    <x v="0"/>
    <x v="0"/>
    <x v="1"/>
  </r>
  <r>
    <s v="I434097"/>
    <s v="11/14/2016 20:32"/>
    <s v="C143875"/>
    <s v="Male"/>
    <n v="65"/>
    <x v="0"/>
    <n v="2"/>
    <n v="600.16"/>
    <x v="7"/>
    <s v="Credit Card"/>
    <x v="0"/>
    <x v="0"/>
    <x v="0"/>
  </r>
  <r>
    <s v="I217205"/>
    <s v="11/14/2016 20:32"/>
    <s v="C707012"/>
    <s v="Female"/>
    <n v="35"/>
    <x v="2"/>
    <n v="5"/>
    <n v="75.75"/>
    <x v="21"/>
    <s v="Debit Card"/>
    <x v="0"/>
    <x v="0"/>
    <x v="2"/>
  </r>
  <r>
    <s v="I154281"/>
    <s v="11/14/2016 20:33"/>
    <s v="C127798"/>
    <s v="Female"/>
    <n v="27"/>
    <x v="3"/>
    <n v="3"/>
    <n v="121.98"/>
    <x v="25"/>
    <s v="Debit Card"/>
    <x v="0"/>
    <x v="0"/>
    <x v="5"/>
  </r>
  <r>
    <s v="I252080"/>
    <s v="11/14/2016 20:33"/>
    <s v="C142399"/>
    <s v="Female"/>
    <n v="53"/>
    <x v="5"/>
    <n v="5"/>
    <n v="179.2"/>
    <x v="47"/>
    <s v="Cash"/>
    <x v="2"/>
    <x v="10"/>
    <x v="6"/>
  </r>
  <r>
    <s v="I266553"/>
    <s v="11/14/2016 20:33"/>
    <s v="C191179"/>
    <s v="Female"/>
    <n v="34"/>
    <x v="4"/>
    <n v="2"/>
    <n v="10.46"/>
    <x v="40"/>
    <s v="Cash"/>
    <x v="3"/>
    <x v="14"/>
    <x v="0"/>
  </r>
  <r>
    <s v="I226617"/>
    <s v="11/14/2016 20:33"/>
    <s v="C130534"/>
    <s v="Male"/>
    <n v="51"/>
    <x v="0"/>
    <n v="1"/>
    <n v="300.08"/>
    <x v="18"/>
    <s v="Cash"/>
    <x v="3"/>
    <x v="14"/>
    <x v="0"/>
  </r>
  <r>
    <s v="I200751"/>
    <s v="11/14/2016 20:34"/>
    <s v="C728060"/>
    <s v="Male"/>
    <n v="33"/>
    <x v="3"/>
    <n v="3"/>
    <n v="121.98"/>
    <x v="25"/>
    <s v="Credit Card"/>
    <x v="3"/>
    <x v="14"/>
    <x v="5"/>
  </r>
  <r>
    <s v="I454416"/>
    <s v="11/14/2016 20:34"/>
    <s v="C170028"/>
    <s v="Female"/>
    <n v="23"/>
    <x v="5"/>
    <n v="2"/>
    <n v="71.680000000000007"/>
    <x v="22"/>
    <s v="Credit Card"/>
    <x v="3"/>
    <x v="14"/>
    <x v="1"/>
  </r>
  <r>
    <s v="I295315"/>
    <s v="11/14/2016 20:34"/>
    <s v="C311208"/>
    <s v="Male"/>
    <n v="38"/>
    <x v="6"/>
    <n v="1"/>
    <n v="1050"/>
    <x v="53"/>
    <s v="Cash"/>
    <x v="3"/>
    <x v="14"/>
    <x v="6"/>
  </r>
  <r>
    <s v="I320942"/>
    <s v="11/14/2016 20:34"/>
    <s v="C575832"/>
    <s v="Male"/>
    <n v="61"/>
    <x v="0"/>
    <n v="4"/>
    <n v="1200.32"/>
    <x v="27"/>
    <s v="Credit Card"/>
    <x v="1"/>
    <x v="15"/>
    <x v="3"/>
  </r>
  <r>
    <s v="I446374"/>
    <s v="11/14/2016 20:35"/>
    <s v="C275840"/>
    <s v="Male"/>
    <n v="26"/>
    <x v="0"/>
    <n v="1"/>
    <n v="300.08"/>
    <x v="18"/>
    <s v="Cash"/>
    <x v="2"/>
    <x v="7"/>
    <x v="5"/>
  </r>
  <r>
    <s v="I132467"/>
    <s v="11/14/2016 20:35"/>
    <s v="C153950"/>
    <s v="Male"/>
    <n v="68"/>
    <x v="4"/>
    <n v="1"/>
    <n v="5.23"/>
    <x v="19"/>
    <s v="Credit Card"/>
    <x v="3"/>
    <x v="9"/>
    <x v="2"/>
  </r>
  <r>
    <s v="I455042"/>
    <s v="11/14/2016 20:35"/>
    <s v="C104696"/>
    <s v="Female"/>
    <n v="36"/>
    <x v="4"/>
    <n v="2"/>
    <n v="10.46"/>
    <x v="40"/>
    <s v="Cash"/>
    <x v="1"/>
    <x v="1"/>
    <x v="6"/>
  </r>
  <r>
    <s v="I336504"/>
    <s v="11/14/2016 20:35"/>
    <s v="C589273"/>
    <s v="Female"/>
    <n v="63"/>
    <x v="1"/>
    <n v="3"/>
    <n v="1800.51"/>
    <x v="1"/>
    <s v="Cash"/>
    <x v="3"/>
    <x v="20"/>
    <x v="0"/>
  </r>
  <r>
    <s v="I646304"/>
    <s v="11/14/2016 20:36"/>
    <s v="C657197"/>
    <s v="Female"/>
    <n v="45"/>
    <x v="4"/>
    <n v="4"/>
    <n v="20.92"/>
    <x v="38"/>
    <s v="Credit Card"/>
    <x v="3"/>
    <x v="20"/>
    <x v="2"/>
  </r>
  <r>
    <s v="I309882"/>
    <s v="11/14/2016 20:36"/>
    <s v="C225692"/>
    <s v="Female"/>
    <n v="33"/>
    <x v="0"/>
    <n v="4"/>
    <n v="1200.32"/>
    <x v="27"/>
    <s v="Credit Card"/>
    <x v="3"/>
    <x v="20"/>
    <x v="2"/>
  </r>
  <r>
    <s v="I349312"/>
    <s v="11/14/2016 20:36"/>
    <s v="C171427"/>
    <s v="Female"/>
    <n v="20"/>
    <x v="0"/>
    <n v="1"/>
    <n v="300.08"/>
    <x v="18"/>
    <s v="Cash"/>
    <x v="3"/>
    <x v="14"/>
    <x v="2"/>
  </r>
  <r>
    <s v="I313037"/>
    <s v="11/14/2016 20:36"/>
    <s v="C513649"/>
    <s v="Female"/>
    <n v="41"/>
    <x v="4"/>
    <n v="4"/>
    <n v="20.92"/>
    <x v="38"/>
    <s v="Cash"/>
    <x v="3"/>
    <x v="14"/>
    <x v="4"/>
  </r>
  <r>
    <s v="I232079"/>
    <s v="11/14/2016 20:36"/>
    <s v="C274575"/>
    <s v="Female"/>
    <n v="26"/>
    <x v="0"/>
    <n v="4"/>
    <n v="1200.32"/>
    <x v="27"/>
    <s v="Cash"/>
    <x v="3"/>
    <x v="14"/>
    <x v="1"/>
  </r>
  <r>
    <s v="I169681"/>
    <s v="11/14/2016 20:37"/>
    <s v="C328039"/>
    <s v="Male"/>
    <n v="27"/>
    <x v="0"/>
    <n v="5"/>
    <n v="1500.4"/>
    <x v="0"/>
    <s v="Cash"/>
    <x v="3"/>
    <x v="14"/>
    <x v="1"/>
  </r>
  <r>
    <s v="I295793"/>
    <s v="11/14/2016 20:37"/>
    <s v="C251286"/>
    <s v="Male"/>
    <n v="43"/>
    <x v="0"/>
    <n v="4"/>
    <n v="1200.32"/>
    <x v="27"/>
    <s v="Cash"/>
    <x v="3"/>
    <x v="14"/>
    <x v="2"/>
  </r>
  <r>
    <s v="I857617"/>
    <s v="11/14/2016 20:37"/>
    <s v="C120717"/>
    <s v="Female"/>
    <n v="22"/>
    <x v="0"/>
    <n v="2"/>
    <n v="600.16"/>
    <x v="7"/>
    <s v="Debit Card"/>
    <x v="3"/>
    <x v="14"/>
    <x v="1"/>
  </r>
  <r>
    <s v="I238901"/>
    <s v="11/14/2016 20:37"/>
    <s v="C119378"/>
    <s v="Female"/>
    <n v="40"/>
    <x v="4"/>
    <n v="3"/>
    <n v="15.69"/>
    <x v="30"/>
    <s v="Debit Card"/>
    <x v="3"/>
    <x v="14"/>
    <x v="5"/>
  </r>
  <r>
    <s v="I270851"/>
    <s v="11/14/2016 20:38"/>
    <s v="C151599"/>
    <s v="Female"/>
    <n v="51"/>
    <x v="6"/>
    <n v="1"/>
    <n v="1050"/>
    <x v="53"/>
    <s v="Debit Card"/>
    <x v="1"/>
    <x v="4"/>
    <x v="4"/>
  </r>
  <r>
    <s v="I759286"/>
    <s v="11/14/2016 20:38"/>
    <s v="C859592"/>
    <s v="Female"/>
    <n v="36"/>
    <x v="4"/>
    <n v="1"/>
    <n v="5.23"/>
    <x v="19"/>
    <s v="Cash"/>
    <x v="1"/>
    <x v="4"/>
    <x v="4"/>
  </r>
  <r>
    <s v="I261703"/>
    <s v="11/14/2016 20:38"/>
    <s v="C878814"/>
    <s v="Male"/>
    <n v="36"/>
    <x v="4"/>
    <n v="2"/>
    <n v="10.46"/>
    <x v="40"/>
    <s v="Credit Card"/>
    <x v="1"/>
    <x v="6"/>
    <x v="4"/>
  </r>
  <r>
    <s v="I276575"/>
    <s v="11/14/2016 20:38"/>
    <s v="C112734"/>
    <s v="Female"/>
    <n v="60"/>
    <x v="3"/>
    <n v="5"/>
    <n v="203.3"/>
    <x v="23"/>
    <s v="Credit Card"/>
    <x v="1"/>
    <x v="6"/>
    <x v="4"/>
  </r>
  <r>
    <s v="I143676"/>
    <s v="11/14/2016 20:39"/>
    <s v="C185083"/>
    <s v="Male"/>
    <n v="59"/>
    <x v="3"/>
    <n v="5"/>
    <n v="203.3"/>
    <x v="23"/>
    <s v="Cash"/>
    <x v="3"/>
    <x v="14"/>
    <x v="3"/>
  </r>
  <r>
    <s v="I280166"/>
    <s v="11/14/2016 20:39"/>
    <s v="C668792"/>
    <s v="Female"/>
    <n v="36"/>
    <x v="3"/>
    <n v="2"/>
    <n v="81.319999999999993"/>
    <x v="31"/>
    <s v="Credit Card"/>
    <x v="1"/>
    <x v="6"/>
    <x v="0"/>
  </r>
  <r>
    <s v="I337097"/>
    <s v="11/14/2016 20:39"/>
    <s v="C174044"/>
    <s v="Female"/>
    <n v="69"/>
    <x v="2"/>
    <n v="3"/>
    <n v="45.45"/>
    <x v="32"/>
    <s v="Credit Card"/>
    <x v="0"/>
    <x v="17"/>
    <x v="0"/>
  </r>
  <r>
    <s v="I261198"/>
    <s v="11/14/2016 20:39"/>
    <s v="C264098"/>
    <s v="Female"/>
    <n v="62"/>
    <x v="3"/>
    <n v="5"/>
    <n v="203.3"/>
    <x v="23"/>
    <s v="Cash"/>
    <x v="1"/>
    <x v="6"/>
    <x v="1"/>
  </r>
  <r>
    <s v="I340027"/>
    <s v="11/14/2016 20:39"/>
    <s v="C308386"/>
    <s v="Female"/>
    <n v="34"/>
    <x v="7"/>
    <n v="3"/>
    <n v="35.19"/>
    <x v="37"/>
    <s v="Cash"/>
    <x v="1"/>
    <x v="6"/>
    <x v="3"/>
  </r>
  <r>
    <s v="I755020"/>
    <s v="11/14/2016 20:40"/>
    <s v="C175202"/>
    <s v="Female"/>
    <n v="48"/>
    <x v="5"/>
    <n v="5"/>
    <n v="179.2"/>
    <x v="47"/>
    <s v="Debit Card"/>
    <x v="3"/>
    <x v="14"/>
    <x v="5"/>
  </r>
  <r>
    <s v="I157233"/>
    <s v="11/14/2016 20:40"/>
    <s v="C298666"/>
    <s v="Female"/>
    <n v="37"/>
    <x v="6"/>
    <n v="3"/>
    <n v="3150"/>
    <x v="43"/>
    <s v="Cash"/>
    <x v="3"/>
    <x v="14"/>
    <x v="2"/>
  </r>
  <r>
    <s v="I277113"/>
    <s v="11/14/2016 20:40"/>
    <s v="C158665"/>
    <s v="Female"/>
    <n v="47"/>
    <x v="0"/>
    <n v="1"/>
    <n v="300.08"/>
    <x v="18"/>
    <s v="Debit Card"/>
    <x v="0"/>
    <x v="22"/>
    <x v="3"/>
  </r>
  <r>
    <s v="I216580"/>
    <s v="11/14/2016 20:40"/>
    <s v="C664897"/>
    <s v="Female"/>
    <n v="54"/>
    <x v="4"/>
    <n v="1"/>
    <n v="5.23"/>
    <x v="19"/>
    <s v="Credit Card"/>
    <x v="0"/>
    <x v="22"/>
    <x v="3"/>
  </r>
  <r>
    <s v="I124860"/>
    <s v="11/14/2016 20:41"/>
    <s v="C305727"/>
    <s v="Female"/>
    <n v="53"/>
    <x v="4"/>
    <n v="1"/>
    <n v="5.23"/>
    <x v="19"/>
    <s v="Cash"/>
    <x v="3"/>
    <x v="12"/>
    <x v="1"/>
  </r>
  <r>
    <s v="I789846"/>
    <s v="11/14/2016 20:41"/>
    <s v="C644806"/>
    <s v="Female"/>
    <n v="40"/>
    <x v="3"/>
    <n v="5"/>
    <n v="203.3"/>
    <x v="23"/>
    <s v="Cash"/>
    <x v="3"/>
    <x v="12"/>
    <x v="1"/>
  </r>
  <r>
    <s v="I523188"/>
    <s v="11/14/2016 20:41"/>
    <s v="C361266"/>
    <s v="Male"/>
    <n v="66"/>
    <x v="1"/>
    <n v="3"/>
    <n v="1800.51"/>
    <x v="1"/>
    <s v="Cash"/>
    <x v="0"/>
    <x v="17"/>
    <x v="0"/>
  </r>
  <r>
    <s v="I202094"/>
    <s v="11/14/2016 20:41"/>
    <s v="C163795"/>
    <s v="Female"/>
    <n v="37"/>
    <x v="2"/>
    <n v="1"/>
    <n v="15.15"/>
    <x v="51"/>
    <s v="Credit Card"/>
    <x v="0"/>
    <x v="17"/>
    <x v="0"/>
  </r>
  <r>
    <s v="I212736"/>
    <s v="11/14/2016 20:42"/>
    <s v="C427479"/>
    <s v="Female"/>
    <n v="64"/>
    <x v="4"/>
    <n v="2"/>
    <n v="10.46"/>
    <x v="40"/>
    <s v="Credit Card"/>
    <x v="2"/>
    <x v="13"/>
    <x v="2"/>
  </r>
  <r>
    <s v="I969324"/>
    <s v="11/14/2016 20:42"/>
    <s v="C306957"/>
    <s v="Female"/>
    <n v="45"/>
    <x v="4"/>
    <n v="4"/>
    <n v="20.92"/>
    <x v="38"/>
    <s v="Cash"/>
    <x v="2"/>
    <x v="13"/>
    <x v="5"/>
  </r>
  <r>
    <s v="I194391"/>
    <s v="11/14/2016 20:42"/>
    <s v="C901289"/>
    <s v="Male"/>
    <n v="44"/>
    <x v="0"/>
    <n v="2"/>
    <n v="600.16"/>
    <x v="7"/>
    <s v="Cash"/>
    <x v="2"/>
    <x v="13"/>
    <x v="4"/>
  </r>
  <r>
    <s v="I128914"/>
    <s v="11/14/2016 20:42"/>
    <s v="C451810"/>
    <s v="Female"/>
    <n v="63"/>
    <x v="3"/>
    <n v="4"/>
    <n v="162.63999999999999"/>
    <x v="34"/>
    <s v="Credit Card"/>
    <x v="2"/>
    <x v="13"/>
    <x v="0"/>
  </r>
  <r>
    <s v="I802958"/>
    <s v="11/14/2016 20:43"/>
    <s v="C244817"/>
    <s v="Female"/>
    <n v="18"/>
    <x v="4"/>
    <n v="3"/>
    <n v="15.69"/>
    <x v="30"/>
    <s v="Cash"/>
    <x v="2"/>
    <x v="13"/>
    <x v="4"/>
  </r>
  <r>
    <s v="I494906"/>
    <s v="11/14/2016 20:43"/>
    <s v="C115443"/>
    <s v="Male"/>
    <n v="66"/>
    <x v="0"/>
    <n v="5"/>
    <n v="1500.4"/>
    <x v="0"/>
    <s v="Debit Card"/>
    <x v="0"/>
    <x v="2"/>
    <x v="0"/>
  </r>
  <r>
    <s v="I131271"/>
    <s v="11/14/2016 20:43"/>
    <s v="C376325"/>
    <s v="Female"/>
    <n v="35"/>
    <x v="0"/>
    <n v="2"/>
    <n v="600.16"/>
    <x v="7"/>
    <s v="Cash"/>
    <x v="0"/>
    <x v="2"/>
    <x v="0"/>
  </r>
  <r>
    <s v="I210939"/>
    <s v="11/14/2016 20:43"/>
    <s v="C584856"/>
    <s v="Male"/>
    <n v="36"/>
    <x v="3"/>
    <n v="5"/>
    <n v="203.3"/>
    <x v="23"/>
    <s v="Credit Card"/>
    <x v="0"/>
    <x v="2"/>
    <x v="2"/>
  </r>
  <r>
    <s v="I312562"/>
    <s v="11/14/2016 20:43"/>
    <s v="C154719"/>
    <s v="Male"/>
    <n v="58"/>
    <x v="5"/>
    <n v="4"/>
    <n v="143.36000000000001"/>
    <x v="17"/>
    <s v="Credit Card"/>
    <x v="0"/>
    <x v="2"/>
    <x v="0"/>
  </r>
  <r>
    <s v="I258506"/>
    <s v="11/14/2016 20:44"/>
    <s v="C205421"/>
    <s v="Female"/>
    <n v="30"/>
    <x v="7"/>
    <n v="1"/>
    <n v="11.73"/>
    <x v="59"/>
    <s v="Credit Card"/>
    <x v="2"/>
    <x v="8"/>
    <x v="5"/>
  </r>
  <r>
    <s v="I166738"/>
    <s v="11/14/2016 20:44"/>
    <s v="C595854"/>
    <s v="Female"/>
    <n v="60"/>
    <x v="6"/>
    <n v="3"/>
    <n v="3150"/>
    <x v="43"/>
    <s v="Credit Card"/>
    <x v="2"/>
    <x v="8"/>
    <x v="1"/>
  </r>
  <r>
    <s v="I169206"/>
    <s v="11/14/2016 20:44"/>
    <s v="C193923"/>
    <s v="Male"/>
    <n v="54"/>
    <x v="4"/>
    <n v="2"/>
    <n v="10.46"/>
    <x v="40"/>
    <s v="Credit Card"/>
    <x v="0"/>
    <x v="16"/>
    <x v="0"/>
  </r>
  <r>
    <s v="I104991"/>
    <s v="11/14/2016 20:44"/>
    <s v="C175387"/>
    <s v="Female"/>
    <n v="33"/>
    <x v="3"/>
    <n v="2"/>
    <n v="81.319999999999993"/>
    <x v="31"/>
    <s v="Credit Card"/>
    <x v="3"/>
    <x v="9"/>
    <x v="2"/>
  </r>
  <r>
    <s v="I440433"/>
    <s v="11/14/2016 20:45"/>
    <s v="C320327"/>
    <s v="Male"/>
    <n v="38"/>
    <x v="0"/>
    <n v="2"/>
    <n v="600.16"/>
    <x v="7"/>
    <s v="Debit Card"/>
    <x v="3"/>
    <x v="9"/>
    <x v="6"/>
  </r>
  <r>
    <s v="I272519"/>
    <s v="11/14/2016 20:45"/>
    <s v="C626135"/>
    <s v="Female"/>
    <n v="35"/>
    <x v="0"/>
    <n v="1"/>
    <n v="300.08"/>
    <x v="18"/>
    <s v="Cash"/>
    <x v="3"/>
    <x v="9"/>
    <x v="4"/>
  </r>
  <r>
    <s v="I253823"/>
    <s v="11/14/2016 20:45"/>
    <s v="C197804"/>
    <s v="Male"/>
    <n v="41"/>
    <x v="5"/>
    <n v="1"/>
    <n v="35.840000000000003"/>
    <x v="42"/>
    <s v="Credit Card"/>
    <x v="3"/>
    <x v="9"/>
    <x v="1"/>
  </r>
  <r>
    <s v="I252567"/>
    <s v="11/14/2016 20:45"/>
    <s v="C326870"/>
    <s v="Female"/>
    <n v="68"/>
    <x v="3"/>
    <n v="4"/>
    <n v="162.63999999999999"/>
    <x v="34"/>
    <s v="Cash"/>
    <x v="3"/>
    <x v="14"/>
    <x v="0"/>
  </r>
  <r>
    <s v="I132692"/>
    <s v="11/14/2016 20:46"/>
    <s v="C233671"/>
    <s v="Female"/>
    <n v="69"/>
    <x v="0"/>
    <n v="5"/>
    <n v="1500.4"/>
    <x v="0"/>
    <s v="Credit Card"/>
    <x v="3"/>
    <x v="14"/>
    <x v="5"/>
  </r>
  <r>
    <s v="I343580"/>
    <s v="11/14/2016 20:46"/>
    <s v="C346544"/>
    <s v="Female"/>
    <n v="37"/>
    <x v="0"/>
    <n v="3"/>
    <n v="900.24"/>
    <x v="8"/>
    <s v="Cash"/>
    <x v="2"/>
    <x v="7"/>
    <x v="4"/>
  </r>
  <r>
    <s v="I151203"/>
    <s v="11/14/2016 20:46"/>
    <s v="C170131"/>
    <s v="Female"/>
    <n v="50"/>
    <x v="0"/>
    <n v="3"/>
    <n v="900.24"/>
    <x v="8"/>
    <s v="Cash"/>
    <x v="0"/>
    <x v="18"/>
    <x v="2"/>
  </r>
  <r>
    <s v="I259186"/>
    <s v="11/14/2016 20:46"/>
    <s v="C126797"/>
    <s v="Male"/>
    <n v="45"/>
    <x v="0"/>
    <n v="1"/>
    <n v="300.08"/>
    <x v="18"/>
    <s v="Debit Card"/>
    <x v="1"/>
    <x v="15"/>
    <x v="2"/>
  </r>
  <r>
    <s v="I222539"/>
    <s v="11/14/2016 20:46"/>
    <s v="C391156"/>
    <s v="Female"/>
    <n v="64"/>
    <x v="4"/>
    <n v="3"/>
    <n v="15.69"/>
    <x v="30"/>
    <s v="Cash"/>
    <x v="0"/>
    <x v="5"/>
    <x v="2"/>
  </r>
  <r>
    <s v="I610257"/>
    <s v="11/14/2016 20:47"/>
    <s v="C165825"/>
    <s v="Female"/>
    <n v="23"/>
    <x v="1"/>
    <n v="2"/>
    <n v="1200.3399999999999"/>
    <x v="54"/>
    <s v="Debit Card"/>
    <x v="2"/>
    <x v="10"/>
    <x v="1"/>
  </r>
  <r>
    <s v="I113479"/>
    <s v="11/14/2016 20:47"/>
    <s v="C105773"/>
    <s v="Male"/>
    <n v="35"/>
    <x v="0"/>
    <n v="4"/>
    <n v="1200.32"/>
    <x v="27"/>
    <s v="Cash"/>
    <x v="0"/>
    <x v="22"/>
    <x v="5"/>
  </r>
  <r>
    <s v="I127940"/>
    <s v="11/14/2016 20:47"/>
    <s v="C196583"/>
    <s v="Female"/>
    <n v="66"/>
    <x v="3"/>
    <n v="3"/>
    <n v="121.98"/>
    <x v="25"/>
    <s v="Credit Card"/>
    <x v="0"/>
    <x v="22"/>
    <x v="1"/>
  </r>
  <r>
    <s v="I199808"/>
    <s v="11/14/2016 20:47"/>
    <s v="C309133"/>
    <s v="Female"/>
    <n v="53"/>
    <x v="0"/>
    <n v="4"/>
    <n v="1200.32"/>
    <x v="27"/>
    <s v="Credit Card"/>
    <x v="3"/>
    <x v="21"/>
    <x v="4"/>
  </r>
  <r>
    <s v="I102541"/>
    <s v="11/14/2016 20:48"/>
    <s v="C369611"/>
    <s v="Female"/>
    <n v="55"/>
    <x v="3"/>
    <n v="3"/>
    <n v="121.98"/>
    <x v="25"/>
    <s v="Credit Card"/>
    <x v="1"/>
    <x v="1"/>
    <x v="3"/>
  </r>
  <r>
    <s v="I712333"/>
    <s v="11/14/2016 20:48"/>
    <s v="C339619"/>
    <s v="Male"/>
    <n v="56"/>
    <x v="0"/>
    <n v="3"/>
    <n v="900.24"/>
    <x v="8"/>
    <s v="Cash"/>
    <x v="1"/>
    <x v="1"/>
    <x v="3"/>
  </r>
  <r>
    <s v="I190472"/>
    <s v="11/14/2016 20:48"/>
    <s v="C708058"/>
    <s v="Female"/>
    <n v="60"/>
    <x v="2"/>
    <n v="2"/>
    <n v="30.3"/>
    <x v="61"/>
    <s v="Credit Card"/>
    <x v="2"/>
    <x v="10"/>
    <x v="0"/>
  </r>
  <r>
    <s v="I245595"/>
    <s v="11/14/2016 20:48"/>
    <s v="C244313"/>
    <s v="Female"/>
    <n v="26"/>
    <x v="0"/>
    <n v="5"/>
    <n v="1500.4"/>
    <x v="0"/>
    <s v="Credit Card"/>
    <x v="2"/>
    <x v="10"/>
    <x v="3"/>
  </r>
  <r>
    <s v="I289165"/>
    <s v="11/14/2016 20:49"/>
    <s v="C279074"/>
    <s v="Female"/>
    <n v="53"/>
    <x v="4"/>
    <n v="2"/>
    <n v="10.46"/>
    <x v="40"/>
    <s v="Debit Card"/>
    <x v="0"/>
    <x v="16"/>
    <x v="0"/>
  </r>
  <r>
    <s v="I506624"/>
    <s v="11/14/2016 20:49"/>
    <s v="C899354"/>
    <s v="Female"/>
    <n v="28"/>
    <x v="6"/>
    <n v="1"/>
    <n v="1050"/>
    <x v="53"/>
    <s v="Credit Card"/>
    <x v="0"/>
    <x v="16"/>
    <x v="4"/>
  </r>
  <r>
    <s v="I165157"/>
    <s v="11/14/2016 20:49"/>
    <s v="C169908"/>
    <s v="Female"/>
    <n v="65"/>
    <x v="1"/>
    <n v="5"/>
    <n v="3000.85"/>
    <x v="14"/>
    <s v="Cash"/>
    <x v="3"/>
    <x v="14"/>
    <x v="2"/>
  </r>
  <r>
    <s v="I242839"/>
    <s v="11/14/2016 20:49"/>
    <s v="C266802"/>
    <s v="Male"/>
    <n v="21"/>
    <x v="0"/>
    <n v="5"/>
    <n v="1500.4"/>
    <x v="0"/>
    <s v="Debit Card"/>
    <x v="3"/>
    <x v="14"/>
    <x v="6"/>
  </r>
  <r>
    <s v="I145399"/>
    <s v="11/14/2016 20:50"/>
    <s v="C767957"/>
    <s v="Female"/>
    <n v="43"/>
    <x v="0"/>
    <n v="1"/>
    <n v="300.08"/>
    <x v="18"/>
    <s v="Cash"/>
    <x v="3"/>
    <x v="12"/>
    <x v="2"/>
  </r>
  <r>
    <s v="I261610"/>
    <s v="11/14/2016 20:50"/>
    <s v="C227985"/>
    <s v="Male"/>
    <n v="55"/>
    <x v="0"/>
    <n v="4"/>
    <n v="1200.32"/>
    <x v="27"/>
    <s v="Credit Card"/>
    <x v="1"/>
    <x v="1"/>
    <x v="5"/>
  </r>
  <r>
    <s v="I108729"/>
    <s v="11/14/2016 20:50"/>
    <s v="C233634"/>
    <s v="Female"/>
    <n v="53"/>
    <x v="6"/>
    <n v="1"/>
    <n v="1050"/>
    <x v="53"/>
    <s v="Credit Card"/>
    <x v="1"/>
    <x v="1"/>
    <x v="0"/>
  </r>
  <r>
    <s v="I824659"/>
    <s v="11/14/2016 20:50"/>
    <s v="C312980"/>
    <s v="Female"/>
    <n v="28"/>
    <x v="0"/>
    <n v="5"/>
    <n v="1500.4"/>
    <x v="0"/>
    <s v="Debit Card"/>
    <x v="1"/>
    <x v="1"/>
    <x v="3"/>
  </r>
  <r>
    <s v="I634895"/>
    <s v="11/14/2016 20:50"/>
    <s v="C249894"/>
    <s v="Male"/>
    <n v="61"/>
    <x v="4"/>
    <n v="3"/>
    <n v="15.69"/>
    <x v="30"/>
    <s v="Cash"/>
    <x v="1"/>
    <x v="1"/>
    <x v="1"/>
  </r>
  <r>
    <s v="I256128"/>
    <s v="11/14/2016 20:51"/>
    <s v="C593836"/>
    <s v="Female"/>
    <n v="62"/>
    <x v="0"/>
    <n v="5"/>
    <n v="1500.4"/>
    <x v="0"/>
    <s v="Cash"/>
    <x v="3"/>
    <x v="14"/>
    <x v="2"/>
  </r>
  <r>
    <s v="I223175"/>
    <s v="11/14/2016 20:51"/>
    <s v="C216561"/>
    <s v="Female"/>
    <n v="32"/>
    <x v="6"/>
    <n v="4"/>
    <n v="4200"/>
    <x v="33"/>
    <s v="Credit Card"/>
    <x v="1"/>
    <x v="1"/>
    <x v="5"/>
  </r>
  <r>
    <s v="I208980"/>
    <s v="11/14/2016 20:51"/>
    <s v="C118816"/>
    <s v="Male"/>
    <n v="62"/>
    <x v="5"/>
    <n v="2"/>
    <n v="71.680000000000007"/>
    <x v="22"/>
    <s v="Credit Card"/>
    <x v="2"/>
    <x v="7"/>
    <x v="6"/>
  </r>
  <r>
    <s v="I905145"/>
    <s v="11/14/2016 20:51"/>
    <s v="C137145"/>
    <s v="Female"/>
    <n v="63"/>
    <x v="4"/>
    <n v="5"/>
    <n v="26.15"/>
    <x v="36"/>
    <s v="Cash"/>
    <x v="2"/>
    <x v="7"/>
    <x v="5"/>
  </r>
  <r>
    <s v="I467368"/>
    <s v="11/14/2016 20:52"/>
    <s v="C107008"/>
    <s v="Female"/>
    <n v="43"/>
    <x v="3"/>
    <n v="2"/>
    <n v="81.319999999999993"/>
    <x v="31"/>
    <s v="Debit Card"/>
    <x v="2"/>
    <x v="7"/>
    <x v="2"/>
  </r>
  <r>
    <s v="I282988"/>
    <s v="11/14/2016 20:52"/>
    <s v="C178550"/>
    <s v="Female"/>
    <n v="42"/>
    <x v="0"/>
    <n v="1"/>
    <n v="300.08"/>
    <x v="18"/>
    <s v="Cash"/>
    <x v="2"/>
    <x v="7"/>
    <x v="3"/>
  </r>
  <r>
    <s v="I167099"/>
    <s v="11/14/2016 20:52"/>
    <s v="C681485"/>
    <s v="Female"/>
    <n v="38"/>
    <x v="3"/>
    <n v="5"/>
    <n v="203.3"/>
    <x v="23"/>
    <s v="Credit Card"/>
    <x v="2"/>
    <x v="7"/>
    <x v="4"/>
  </r>
  <r>
    <s v="I284007"/>
    <s v="11/14/2016 20:52"/>
    <s v="C343251"/>
    <s v="Female"/>
    <n v="28"/>
    <x v="5"/>
    <n v="4"/>
    <n v="143.36000000000001"/>
    <x v="17"/>
    <s v="Debit Card"/>
    <x v="3"/>
    <x v="9"/>
    <x v="6"/>
  </r>
  <r>
    <s v="I142087"/>
    <s v="11/14/2016 20:53"/>
    <s v="C154264"/>
    <s v="Female"/>
    <n v="24"/>
    <x v="3"/>
    <n v="3"/>
    <n v="121.98"/>
    <x v="25"/>
    <s v="Credit Card"/>
    <x v="3"/>
    <x v="9"/>
    <x v="1"/>
  </r>
  <r>
    <s v="I112025"/>
    <s v="11/14/2016 20:53"/>
    <s v="C333878"/>
    <s v="Female"/>
    <n v="44"/>
    <x v="7"/>
    <n v="5"/>
    <n v="58.65"/>
    <x v="35"/>
    <s v="Credit Card"/>
    <x v="3"/>
    <x v="12"/>
    <x v="3"/>
  </r>
  <r>
    <s v="I256640"/>
    <s v="11/14/2016 20:53"/>
    <s v="C888965"/>
    <s v="Female"/>
    <n v="38"/>
    <x v="0"/>
    <n v="4"/>
    <n v="1200.32"/>
    <x v="27"/>
    <s v="Credit Card"/>
    <x v="0"/>
    <x v="22"/>
    <x v="0"/>
  </r>
  <r>
    <s v="I170301"/>
    <s v="11/14/2016 20:53"/>
    <s v="C137404"/>
    <s v="Female"/>
    <n v="34"/>
    <x v="3"/>
    <n v="5"/>
    <n v="203.3"/>
    <x v="23"/>
    <s v="Credit Card"/>
    <x v="3"/>
    <x v="20"/>
    <x v="5"/>
  </r>
  <r>
    <s v="I195829"/>
    <s v="11/14/2016 20:53"/>
    <s v="C106302"/>
    <s v="Female"/>
    <n v="35"/>
    <x v="0"/>
    <n v="4"/>
    <n v="1200.32"/>
    <x v="27"/>
    <s v="Cash"/>
    <x v="1"/>
    <x v="1"/>
    <x v="0"/>
  </r>
  <r>
    <s v="I738859"/>
    <s v="11/14/2016 20:54"/>
    <s v="C214418"/>
    <s v="Male"/>
    <n v="26"/>
    <x v="7"/>
    <n v="2"/>
    <n v="23.46"/>
    <x v="39"/>
    <s v="Cash"/>
    <x v="3"/>
    <x v="12"/>
    <x v="5"/>
  </r>
  <r>
    <s v="I373668"/>
    <s v="11/14/2016 20:54"/>
    <s v="C200973"/>
    <s v="Female"/>
    <n v="59"/>
    <x v="0"/>
    <n v="1"/>
    <n v="300.08"/>
    <x v="18"/>
    <s v="Debit Card"/>
    <x v="2"/>
    <x v="7"/>
    <x v="2"/>
  </r>
  <r>
    <s v="I326276"/>
    <s v="11/14/2016 20:54"/>
    <s v="C307986"/>
    <s v="Female"/>
    <n v="41"/>
    <x v="6"/>
    <n v="2"/>
    <n v="2100"/>
    <x v="41"/>
    <s v="Cash"/>
    <x v="2"/>
    <x v="7"/>
    <x v="5"/>
  </r>
  <r>
    <s v="I563888"/>
    <s v="11/14/2016 20:54"/>
    <s v="C151217"/>
    <s v="Male"/>
    <n v="53"/>
    <x v="0"/>
    <n v="2"/>
    <n v="600.16"/>
    <x v="7"/>
    <s v="Debit Card"/>
    <x v="2"/>
    <x v="7"/>
    <x v="3"/>
  </r>
  <r>
    <s v="I148716"/>
    <s v="11/14/2016 20:55"/>
    <s v="C186531"/>
    <s v="Female"/>
    <n v="55"/>
    <x v="4"/>
    <n v="2"/>
    <n v="10.46"/>
    <x v="40"/>
    <s v="Debit Card"/>
    <x v="2"/>
    <x v="7"/>
    <x v="2"/>
  </r>
  <r>
    <s v="I655585"/>
    <s v="11/14/2016 20:55"/>
    <s v="C318634"/>
    <s v="Female"/>
    <n v="20"/>
    <x v="7"/>
    <n v="3"/>
    <n v="35.19"/>
    <x v="37"/>
    <s v="Debit Card"/>
    <x v="2"/>
    <x v="7"/>
    <x v="4"/>
  </r>
  <r>
    <s v="I155925"/>
    <s v="11/14/2016 20:55"/>
    <s v="C214811"/>
    <s v="Male"/>
    <n v="39"/>
    <x v="0"/>
    <n v="5"/>
    <n v="1500.4"/>
    <x v="0"/>
    <s v="Cash"/>
    <x v="1"/>
    <x v="1"/>
    <x v="3"/>
  </r>
  <r>
    <s v="I180061"/>
    <s v="11/14/2016 20:55"/>
    <s v="C370299"/>
    <s v="Female"/>
    <n v="35"/>
    <x v="7"/>
    <n v="2"/>
    <n v="23.46"/>
    <x v="39"/>
    <s v="Debit Card"/>
    <x v="1"/>
    <x v="1"/>
    <x v="6"/>
  </r>
  <r>
    <s v="I316546"/>
    <s v="11/14/2016 20:56"/>
    <s v="C141087"/>
    <s v="Male"/>
    <n v="35"/>
    <x v="3"/>
    <n v="3"/>
    <n v="121.98"/>
    <x v="25"/>
    <s v="Cash"/>
    <x v="0"/>
    <x v="2"/>
    <x v="5"/>
  </r>
  <r>
    <s v="I246399"/>
    <s v="11/14/2016 20:56"/>
    <s v="C237790"/>
    <s v="Female"/>
    <n v="45"/>
    <x v="3"/>
    <n v="2"/>
    <n v="81.319999999999993"/>
    <x v="31"/>
    <s v="Debit Card"/>
    <x v="0"/>
    <x v="2"/>
    <x v="6"/>
  </r>
  <r>
    <s v="I326482"/>
    <s v="11/14/2016 20:56"/>
    <s v="C164315"/>
    <s v="Female"/>
    <n v="55"/>
    <x v="3"/>
    <n v="3"/>
    <n v="121.98"/>
    <x v="25"/>
    <s v="Credit Card"/>
    <x v="0"/>
    <x v="22"/>
    <x v="0"/>
  </r>
  <r>
    <s v="I193837"/>
    <s v="11/14/2016 20:56"/>
    <s v="C296883"/>
    <s v="Male"/>
    <n v="59"/>
    <x v="4"/>
    <n v="5"/>
    <n v="26.15"/>
    <x v="36"/>
    <s v="Credit Card"/>
    <x v="0"/>
    <x v="22"/>
    <x v="1"/>
  </r>
  <r>
    <s v="I986326"/>
    <s v="11/14/2016 20:57"/>
    <s v="C254434"/>
    <s v="Male"/>
    <n v="31"/>
    <x v="4"/>
    <n v="3"/>
    <n v="15.69"/>
    <x v="30"/>
    <s v="Debit Card"/>
    <x v="1"/>
    <x v="6"/>
    <x v="6"/>
  </r>
  <r>
    <s v="I638587"/>
    <s v="11/14/2016 20:57"/>
    <s v="C329982"/>
    <s v="Female"/>
    <n v="47"/>
    <x v="2"/>
    <n v="1"/>
    <n v="15.15"/>
    <x v="51"/>
    <s v="Credit Card"/>
    <x v="1"/>
    <x v="1"/>
    <x v="3"/>
  </r>
  <r>
    <s v="I139716"/>
    <s v="11/14/2016 20:57"/>
    <s v="C181426"/>
    <s v="Male"/>
    <n v="54"/>
    <x v="4"/>
    <n v="5"/>
    <n v="26.15"/>
    <x v="36"/>
    <s v="Debit Card"/>
    <x v="1"/>
    <x v="1"/>
    <x v="4"/>
  </r>
  <r>
    <s v="I256798"/>
    <s v="11/14/2016 20:57"/>
    <s v="C196077"/>
    <s v="Female"/>
    <n v="28"/>
    <x v="7"/>
    <n v="3"/>
    <n v="35.19"/>
    <x v="37"/>
    <s v="Credit Card"/>
    <x v="3"/>
    <x v="14"/>
    <x v="0"/>
  </r>
  <r>
    <s v="I213140"/>
    <s v="11/14/2016 20:57"/>
    <s v="C155983"/>
    <s v="Female"/>
    <n v="34"/>
    <x v="5"/>
    <n v="4"/>
    <n v="143.36000000000001"/>
    <x v="17"/>
    <s v="Cash"/>
    <x v="3"/>
    <x v="14"/>
    <x v="2"/>
  </r>
  <r>
    <s v="I315215"/>
    <s v="11/14/2016 20:58"/>
    <s v="C171549"/>
    <s v="Male"/>
    <n v="25"/>
    <x v="0"/>
    <n v="2"/>
    <n v="600.16"/>
    <x v="7"/>
    <s v="Credit Card"/>
    <x v="0"/>
    <x v="2"/>
    <x v="5"/>
  </r>
  <r>
    <s v="I310341"/>
    <s v="11/14/2016 20:58"/>
    <s v="C190296"/>
    <s v="Female"/>
    <n v="34"/>
    <x v="0"/>
    <n v="5"/>
    <n v="1500.4"/>
    <x v="0"/>
    <s v="Credit Card"/>
    <x v="0"/>
    <x v="2"/>
    <x v="0"/>
  </r>
  <r>
    <s v="I113988"/>
    <s v="11/14/2016 20:58"/>
    <s v="C820263"/>
    <s v="Female"/>
    <n v="68"/>
    <x v="0"/>
    <n v="3"/>
    <n v="900.24"/>
    <x v="8"/>
    <s v="Cash"/>
    <x v="3"/>
    <x v="14"/>
    <x v="0"/>
  </r>
  <r>
    <s v="I244745"/>
    <s v="11/14/2016 20:58"/>
    <s v="C299724"/>
    <s v="Male"/>
    <n v="32"/>
    <x v="0"/>
    <n v="3"/>
    <n v="900.24"/>
    <x v="8"/>
    <s v="Credit Card"/>
    <x v="2"/>
    <x v="10"/>
    <x v="5"/>
  </r>
  <r>
    <s v="I301999"/>
    <s v="11/14/2016 20:59"/>
    <s v="C249965"/>
    <s v="Female"/>
    <n v="47"/>
    <x v="1"/>
    <n v="4"/>
    <n v="2400.6799999999998"/>
    <x v="24"/>
    <s v="Debit Card"/>
    <x v="3"/>
    <x v="14"/>
    <x v="4"/>
  </r>
  <r>
    <s v="I353256"/>
    <s v="11/14/2016 20:59"/>
    <s v="C298078"/>
    <s v="Female"/>
    <n v="20"/>
    <x v="3"/>
    <n v="3"/>
    <n v="121.98"/>
    <x v="25"/>
    <s v="Cash"/>
    <x v="1"/>
    <x v="1"/>
    <x v="5"/>
  </r>
  <r>
    <s v="I244435"/>
    <s v="11/14/2016 20:59"/>
    <s v="C185798"/>
    <s v="Female"/>
    <n v="60"/>
    <x v="3"/>
    <n v="3"/>
    <n v="121.98"/>
    <x v="25"/>
    <s v="Debit Card"/>
    <x v="1"/>
    <x v="1"/>
    <x v="0"/>
  </r>
  <r>
    <s v="I599430"/>
    <s v="11/14/2016 20:59"/>
    <s v="C172151"/>
    <s v="Male"/>
    <n v="62"/>
    <x v="5"/>
    <n v="3"/>
    <n v="107.52"/>
    <x v="26"/>
    <s v="Debit Card"/>
    <x v="1"/>
    <x v="15"/>
    <x v="3"/>
  </r>
  <r>
    <s v="I749747"/>
    <s v="11/14/2016 21:00"/>
    <s v="C131092"/>
    <s v="Female"/>
    <n v="39"/>
    <x v="0"/>
    <n v="5"/>
    <n v="1500.4"/>
    <x v="0"/>
    <s v="Debit Card"/>
    <x v="1"/>
    <x v="15"/>
    <x v="0"/>
  </r>
  <r>
    <s v="I154691"/>
    <s v="11/14/2016 21:00"/>
    <s v="C324667"/>
    <s v="Female"/>
    <n v="28"/>
    <x v="4"/>
    <n v="4"/>
    <n v="20.92"/>
    <x v="38"/>
    <s v="Debit Card"/>
    <x v="1"/>
    <x v="15"/>
    <x v="4"/>
  </r>
  <r>
    <s v="I730791"/>
    <s v="11/14/2016 21:00"/>
    <s v="C302270"/>
    <s v="Female"/>
    <n v="60"/>
    <x v="7"/>
    <n v="3"/>
    <n v="35.19"/>
    <x v="37"/>
    <s v="Cash"/>
    <x v="1"/>
    <x v="6"/>
    <x v="6"/>
  </r>
  <r>
    <s v="I505471"/>
    <s v="11/14/2016 21:00"/>
    <s v="C144559"/>
    <s v="Female"/>
    <n v="28"/>
    <x v="4"/>
    <n v="2"/>
    <n v="10.46"/>
    <x v="40"/>
    <s v="Cash"/>
    <x v="1"/>
    <x v="6"/>
    <x v="0"/>
  </r>
  <r>
    <s v="I953088"/>
    <s v="11/14/2016 21:00"/>
    <s v="C252020"/>
    <s v="Male"/>
    <n v="45"/>
    <x v="4"/>
    <n v="3"/>
    <n v="15.69"/>
    <x v="30"/>
    <s v="Credit Card"/>
    <x v="1"/>
    <x v="6"/>
    <x v="6"/>
  </r>
  <r>
    <s v="I227532"/>
    <s v="11/14/2016 21:01"/>
    <s v="C321553"/>
    <s v="Female"/>
    <n v="27"/>
    <x v="6"/>
    <n v="2"/>
    <n v="2100"/>
    <x v="41"/>
    <s v="Cash"/>
    <x v="1"/>
    <x v="1"/>
    <x v="2"/>
  </r>
  <r>
    <s v="I475173"/>
    <s v="11/14/2016 21:01"/>
    <s v="C259157"/>
    <s v="Male"/>
    <n v="27"/>
    <x v="0"/>
    <n v="3"/>
    <n v="900.24"/>
    <x v="8"/>
    <s v="Credit Card"/>
    <x v="2"/>
    <x v="11"/>
    <x v="1"/>
  </r>
  <r>
    <s v="I313725"/>
    <s v="11/14/2016 21:01"/>
    <s v="C124961"/>
    <s v="Male"/>
    <n v="43"/>
    <x v="5"/>
    <n v="4"/>
    <n v="143.36000000000001"/>
    <x v="17"/>
    <s v="Cash"/>
    <x v="2"/>
    <x v="11"/>
    <x v="2"/>
  </r>
  <r>
    <s v="I242188"/>
    <s v="11/14/2016 21:01"/>
    <s v="C166505"/>
    <s v="Female"/>
    <n v="58"/>
    <x v="6"/>
    <n v="4"/>
    <n v="4200"/>
    <x v="33"/>
    <s v="Credit Card"/>
    <x v="1"/>
    <x v="1"/>
    <x v="6"/>
  </r>
  <r>
    <s v="I786614"/>
    <s v="11/14/2016 21:02"/>
    <s v="C331859"/>
    <s v="Female"/>
    <n v="49"/>
    <x v="0"/>
    <n v="4"/>
    <n v="1200.32"/>
    <x v="27"/>
    <s v="Credit Card"/>
    <x v="1"/>
    <x v="1"/>
    <x v="0"/>
  </r>
  <r>
    <s v="I267587"/>
    <s v="11/14/2016 21:02"/>
    <s v="C469420"/>
    <s v="Female"/>
    <n v="36"/>
    <x v="4"/>
    <n v="2"/>
    <n v="10.46"/>
    <x v="40"/>
    <s v="Credit Card"/>
    <x v="1"/>
    <x v="1"/>
    <x v="6"/>
  </r>
  <r>
    <s v="I589690"/>
    <s v="11/14/2016 21:02"/>
    <s v="C476047"/>
    <s v="Male"/>
    <n v="59"/>
    <x v="0"/>
    <n v="5"/>
    <n v="1500.4"/>
    <x v="0"/>
    <s v="Cash"/>
    <x v="1"/>
    <x v="1"/>
    <x v="1"/>
  </r>
  <r>
    <s v="I120492"/>
    <s v="11/14/2016 21:02"/>
    <s v="C206239"/>
    <s v="Female"/>
    <n v="41"/>
    <x v="0"/>
    <n v="1"/>
    <n v="300.08"/>
    <x v="18"/>
    <s v="Debit Card"/>
    <x v="3"/>
    <x v="9"/>
    <x v="5"/>
  </r>
  <r>
    <s v="I168033"/>
    <s v="11/14/2016 21:03"/>
    <s v="C573924"/>
    <s v="Female"/>
    <n v="51"/>
    <x v="3"/>
    <n v="1"/>
    <n v="40.659999999999997"/>
    <x v="46"/>
    <s v="Credit Card"/>
    <x v="3"/>
    <x v="14"/>
    <x v="0"/>
  </r>
  <r>
    <s v="I154107"/>
    <s v="11/14/2016 21:03"/>
    <s v="C158135"/>
    <s v="Female"/>
    <n v="45"/>
    <x v="0"/>
    <n v="2"/>
    <n v="600.16"/>
    <x v="7"/>
    <s v="Credit Card"/>
    <x v="2"/>
    <x v="10"/>
    <x v="0"/>
  </r>
  <r>
    <s v="I339003"/>
    <s v="11/14/2016 21:03"/>
    <s v="C143955"/>
    <s v="Male"/>
    <n v="56"/>
    <x v="1"/>
    <n v="2"/>
    <n v="1200.3399999999999"/>
    <x v="54"/>
    <s v="Cash"/>
    <x v="1"/>
    <x v="1"/>
    <x v="0"/>
  </r>
  <r>
    <s v="I152031"/>
    <s v="11/14/2016 21:03"/>
    <s v="C180205"/>
    <s v="Male"/>
    <n v="36"/>
    <x v="0"/>
    <n v="4"/>
    <n v="1200.32"/>
    <x v="27"/>
    <s v="Cash"/>
    <x v="1"/>
    <x v="1"/>
    <x v="3"/>
  </r>
  <r>
    <s v="I166710"/>
    <s v="11/14/2016 21:04"/>
    <s v="C285459"/>
    <s v="Female"/>
    <n v="41"/>
    <x v="0"/>
    <n v="2"/>
    <n v="600.16"/>
    <x v="7"/>
    <s v="Cash"/>
    <x v="1"/>
    <x v="1"/>
    <x v="5"/>
  </r>
  <r>
    <s v="I258437"/>
    <s v="11/14/2016 21:04"/>
    <s v="C209747"/>
    <s v="Male"/>
    <n v="63"/>
    <x v="7"/>
    <n v="2"/>
    <n v="23.46"/>
    <x v="39"/>
    <s v="Cash"/>
    <x v="3"/>
    <x v="9"/>
    <x v="2"/>
  </r>
  <r>
    <s v="I705336"/>
    <s v="11/14/2016 21:04"/>
    <s v="C309278"/>
    <s v="Male"/>
    <n v="41"/>
    <x v="1"/>
    <n v="1"/>
    <n v="600.16999999999996"/>
    <x v="49"/>
    <s v="Credit Card"/>
    <x v="3"/>
    <x v="9"/>
    <x v="5"/>
  </r>
  <r>
    <s v="I805310"/>
    <s v="11/14/2016 21:04"/>
    <s v="C978513"/>
    <s v="Female"/>
    <n v="42"/>
    <x v="3"/>
    <n v="4"/>
    <n v="162.63999999999999"/>
    <x v="34"/>
    <s v="Cash"/>
    <x v="1"/>
    <x v="1"/>
    <x v="6"/>
  </r>
  <r>
    <s v="I228177"/>
    <s v="11/14/2016 21:04"/>
    <s v="C107432"/>
    <s v="Female"/>
    <n v="55"/>
    <x v="0"/>
    <n v="4"/>
    <n v="1200.32"/>
    <x v="27"/>
    <s v="Credit Card"/>
    <x v="1"/>
    <x v="1"/>
    <x v="0"/>
  </r>
  <r>
    <s v="I198399"/>
    <s v="11/14/2016 21:05"/>
    <s v="C205695"/>
    <s v="Male"/>
    <n v="54"/>
    <x v="0"/>
    <n v="5"/>
    <n v="1500.4"/>
    <x v="0"/>
    <s v="Credit Card"/>
    <x v="3"/>
    <x v="12"/>
    <x v="6"/>
  </r>
  <r>
    <s v="I491287"/>
    <s v="11/14/2016 21:05"/>
    <s v="C135406"/>
    <s v="Male"/>
    <n v="52"/>
    <x v="0"/>
    <n v="3"/>
    <n v="900.24"/>
    <x v="8"/>
    <s v="Cash"/>
    <x v="3"/>
    <x v="12"/>
    <x v="5"/>
  </r>
  <r>
    <s v="I687830"/>
    <s v="11/14/2016 21:05"/>
    <s v="C145014"/>
    <s v="Female"/>
    <n v="24"/>
    <x v="2"/>
    <n v="5"/>
    <n v="75.75"/>
    <x v="21"/>
    <s v="Credit Card"/>
    <x v="3"/>
    <x v="12"/>
    <x v="5"/>
  </r>
  <r>
    <s v="I125029"/>
    <s v="11/14/2016 21:05"/>
    <s v="C131131"/>
    <s v="Male"/>
    <n v="45"/>
    <x v="3"/>
    <n v="5"/>
    <n v="203.3"/>
    <x v="23"/>
    <s v="Credit Card"/>
    <x v="3"/>
    <x v="14"/>
    <x v="1"/>
  </r>
  <r>
    <s v="I222234"/>
    <s v="11/14/2016 21:06"/>
    <s v="C262541"/>
    <s v="Male"/>
    <n v="54"/>
    <x v="0"/>
    <n v="5"/>
    <n v="1500.4"/>
    <x v="0"/>
    <s v="Cash"/>
    <x v="3"/>
    <x v="14"/>
    <x v="3"/>
  </r>
  <r>
    <s v="I257304"/>
    <s v="11/14/2016 21:06"/>
    <s v="C229223"/>
    <s v="Male"/>
    <n v="52"/>
    <x v="0"/>
    <n v="2"/>
    <n v="600.16"/>
    <x v="7"/>
    <s v="Debit Card"/>
    <x v="3"/>
    <x v="14"/>
    <x v="2"/>
  </r>
  <r>
    <s v="I102652"/>
    <s v="11/14/2016 21:06"/>
    <s v="C134226"/>
    <s v="Female"/>
    <n v="67"/>
    <x v="0"/>
    <n v="1"/>
    <n v="300.08"/>
    <x v="18"/>
    <s v="Cash"/>
    <x v="1"/>
    <x v="1"/>
    <x v="3"/>
  </r>
  <r>
    <s v="I545176"/>
    <s v="11/14/2016 21:06"/>
    <s v="C145359"/>
    <s v="Female"/>
    <n v="28"/>
    <x v="4"/>
    <n v="5"/>
    <n v="26.15"/>
    <x v="36"/>
    <s v="Debit Card"/>
    <x v="3"/>
    <x v="9"/>
    <x v="5"/>
  </r>
  <r>
    <s v="I988075"/>
    <s v="11/14/2016 21:07"/>
    <s v="C121251"/>
    <s v="Male"/>
    <n v="20"/>
    <x v="2"/>
    <n v="5"/>
    <n v="75.75"/>
    <x v="21"/>
    <s v="Cash"/>
    <x v="1"/>
    <x v="1"/>
    <x v="4"/>
  </r>
  <r>
    <s v="I295100"/>
    <s v="11/14/2016 21:07"/>
    <s v="C140913"/>
    <s v="Female"/>
    <n v="24"/>
    <x v="0"/>
    <n v="5"/>
    <n v="1500.4"/>
    <x v="0"/>
    <s v="Credit Card"/>
    <x v="1"/>
    <x v="1"/>
    <x v="4"/>
  </r>
  <r>
    <s v="I331185"/>
    <s v="11/14/2016 21:07"/>
    <s v="C275616"/>
    <s v="Female"/>
    <n v="62"/>
    <x v="0"/>
    <n v="1"/>
    <n v="300.08"/>
    <x v="18"/>
    <s v="Credit Card"/>
    <x v="1"/>
    <x v="1"/>
    <x v="4"/>
  </r>
  <r>
    <s v="I225586"/>
    <s v="11/14/2016 21:07"/>
    <s v="C442553"/>
    <s v="Male"/>
    <n v="33"/>
    <x v="4"/>
    <n v="5"/>
    <n v="26.15"/>
    <x v="36"/>
    <s v="Debit Card"/>
    <x v="1"/>
    <x v="1"/>
    <x v="1"/>
  </r>
  <r>
    <s v="I227296"/>
    <s v="11/14/2016 21:07"/>
    <s v="C274806"/>
    <s v="Male"/>
    <n v="45"/>
    <x v="4"/>
    <n v="3"/>
    <n v="15.69"/>
    <x v="30"/>
    <s v="Cash"/>
    <x v="1"/>
    <x v="1"/>
    <x v="3"/>
  </r>
  <r>
    <s v="I225829"/>
    <s v="11/14/2016 21:08"/>
    <s v="C166857"/>
    <s v="Female"/>
    <n v="30"/>
    <x v="0"/>
    <n v="3"/>
    <n v="900.24"/>
    <x v="8"/>
    <s v="Credit Card"/>
    <x v="3"/>
    <x v="9"/>
    <x v="0"/>
  </r>
  <r>
    <s v="I409189"/>
    <s v="11/14/2016 21:08"/>
    <s v="C101767"/>
    <s v="Male"/>
    <n v="40"/>
    <x v="5"/>
    <n v="3"/>
    <n v="107.52"/>
    <x v="26"/>
    <s v="Cash"/>
    <x v="1"/>
    <x v="1"/>
    <x v="0"/>
  </r>
  <r>
    <s v="I636514"/>
    <s v="11/14/2016 21:08"/>
    <s v="C836735"/>
    <s v="Male"/>
    <n v="41"/>
    <x v="0"/>
    <n v="1"/>
    <n v="300.08"/>
    <x v="18"/>
    <s v="Debit Card"/>
    <x v="1"/>
    <x v="1"/>
    <x v="4"/>
  </r>
  <r>
    <s v="I108687"/>
    <s v="11/14/2016 21:08"/>
    <s v="C304311"/>
    <s v="Female"/>
    <n v="38"/>
    <x v="3"/>
    <n v="1"/>
    <n v="40.659999999999997"/>
    <x v="46"/>
    <s v="Debit Card"/>
    <x v="3"/>
    <x v="20"/>
    <x v="2"/>
  </r>
  <r>
    <s v="I815848"/>
    <s v="11/14/2016 21:09"/>
    <s v="C315894"/>
    <s v="Female"/>
    <n v="61"/>
    <x v="0"/>
    <n v="2"/>
    <n v="600.16"/>
    <x v="7"/>
    <s v="Cash"/>
    <x v="3"/>
    <x v="20"/>
    <x v="5"/>
  </r>
  <r>
    <s v="I232888"/>
    <s v="11/14/2016 21:09"/>
    <s v="C125124"/>
    <s v="Female"/>
    <n v="50"/>
    <x v="0"/>
    <n v="5"/>
    <n v="1500.4"/>
    <x v="0"/>
    <s v="Credit Card"/>
    <x v="3"/>
    <x v="20"/>
    <x v="0"/>
  </r>
  <r>
    <s v="I243629"/>
    <s v="11/14/2016 21:09"/>
    <s v="C265572"/>
    <s v="Female"/>
    <n v="59"/>
    <x v="1"/>
    <n v="5"/>
    <n v="3000.85"/>
    <x v="14"/>
    <s v="Credit Card"/>
    <x v="1"/>
    <x v="1"/>
    <x v="5"/>
  </r>
  <r>
    <s v="I761133"/>
    <s v="11/14/2016 21:09"/>
    <s v="C269911"/>
    <s v="Male"/>
    <n v="65"/>
    <x v="3"/>
    <n v="1"/>
    <n v="40.659999999999997"/>
    <x v="46"/>
    <s v="Cash"/>
    <x v="1"/>
    <x v="1"/>
    <x v="2"/>
  </r>
  <r>
    <s v="I181976"/>
    <s v="11/14/2016 21:10"/>
    <s v="C142336"/>
    <s v="Female"/>
    <n v="36"/>
    <x v="5"/>
    <n v="4"/>
    <n v="143.36000000000001"/>
    <x v="17"/>
    <s v="Cash"/>
    <x v="0"/>
    <x v="2"/>
    <x v="4"/>
  </r>
  <r>
    <s v="I239551"/>
    <s v="11/14/2016 21:10"/>
    <s v="C939399"/>
    <s v="Female"/>
    <n v="40"/>
    <x v="0"/>
    <n v="3"/>
    <n v="900.24"/>
    <x v="8"/>
    <s v="Cash"/>
    <x v="2"/>
    <x v="11"/>
    <x v="6"/>
  </r>
  <r>
    <s v="I237787"/>
    <s v="11/14/2016 21:10"/>
    <s v="C285973"/>
    <s v="Male"/>
    <n v="46"/>
    <x v="7"/>
    <n v="5"/>
    <n v="58.65"/>
    <x v="35"/>
    <s v="Debit Card"/>
    <x v="2"/>
    <x v="8"/>
    <x v="4"/>
  </r>
  <r>
    <s v="I595743"/>
    <s v="11/14/2016 21:10"/>
    <s v="C157616"/>
    <s v="Female"/>
    <n v="38"/>
    <x v="0"/>
    <n v="1"/>
    <n v="300.08"/>
    <x v="18"/>
    <s v="Credit Card"/>
    <x v="2"/>
    <x v="8"/>
    <x v="0"/>
  </r>
  <r>
    <s v="I929794"/>
    <s v="11/14/2016 21:11"/>
    <s v="C108322"/>
    <s v="Female"/>
    <n v="39"/>
    <x v="1"/>
    <n v="5"/>
    <n v="3000.85"/>
    <x v="14"/>
    <s v="Credit Card"/>
    <x v="2"/>
    <x v="8"/>
    <x v="4"/>
  </r>
  <r>
    <s v="I165072"/>
    <s v="11/14/2016 21:11"/>
    <s v="C518276"/>
    <s v="Female"/>
    <n v="30"/>
    <x v="5"/>
    <n v="1"/>
    <n v="35.840000000000003"/>
    <x v="42"/>
    <s v="Credit Card"/>
    <x v="2"/>
    <x v="8"/>
    <x v="0"/>
  </r>
  <r>
    <s v="I115038"/>
    <s v="11/14/2016 21:11"/>
    <s v="C323551"/>
    <s v="Male"/>
    <n v="69"/>
    <x v="0"/>
    <n v="3"/>
    <n v="900.24"/>
    <x v="8"/>
    <s v="Debit Card"/>
    <x v="2"/>
    <x v="8"/>
    <x v="5"/>
  </r>
  <r>
    <s v="I889871"/>
    <s v="11/14/2016 21:11"/>
    <s v="C185675"/>
    <s v="Female"/>
    <n v="45"/>
    <x v="7"/>
    <n v="4"/>
    <n v="46.92"/>
    <x v="58"/>
    <s v="Cash"/>
    <x v="2"/>
    <x v="8"/>
    <x v="5"/>
  </r>
  <r>
    <s v="I305828"/>
    <s v="11/14/2016 21:11"/>
    <s v="C405530"/>
    <s v="Female"/>
    <n v="49"/>
    <x v="0"/>
    <n v="5"/>
    <n v="1500.4"/>
    <x v="0"/>
    <s v="Credit Card"/>
    <x v="2"/>
    <x v="8"/>
    <x v="4"/>
  </r>
  <r>
    <s v="I279372"/>
    <s v="11/14/2016 21:12"/>
    <s v="C252665"/>
    <s v="Male"/>
    <n v="64"/>
    <x v="0"/>
    <n v="2"/>
    <n v="600.16"/>
    <x v="7"/>
    <s v="Cash"/>
    <x v="2"/>
    <x v="8"/>
    <x v="1"/>
  </r>
  <r>
    <s v="I305847"/>
    <s v="11/14/2016 21:12"/>
    <s v="C228887"/>
    <s v="Male"/>
    <n v="62"/>
    <x v="4"/>
    <n v="2"/>
    <n v="10.46"/>
    <x v="40"/>
    <s v="Debit Card"/>
    <x v="1"/>
    <x v="1"/>
    <x v="0"/>
  </r>
  <r>
    <s v="I218605"/>
    <s v="11/14/2016 21:12"/>
    <s v="C114725"/>
    <s v="Female"/>
    <n v="58"/>
    <x v="0"/>
    <n v="3"/>
    <n v="900.24"/>
    <x v="8"/>
    <s v="Credit Card"/>
    <x v="3"/>
    <x v="9"/>
    <x v="1"/>
  </r>
  <r>
    <s v="I247213"/>
    <s v="11/14/2016 21:12"/>
    <s v="C282601"/>
    <s v="Female"/>
    <n v="56"/>
    <x v="4"/>
    <n v="1"/>
    <n v="5.23"/>
    <x v="19"/>
    <s v="Debit Card"/>
    <x v="3"/>
    <x v="9"/>
    <x v="2"/>
  </r>
  <r>
    <s v="I277562"/>
    <s v="11/14/2016 21:13"/>
    <s v="C734680"/>
    <s v="Male"/>
    <n v="43"/>
    <x v="4"/>
    <n v="3"/>
    <n v="15.69"/>
    <x v="30"/>
    <s v="Cash"/>
    <x v="0"/>
    <x v="16"/>
    <x v="2"/>
  </r>
  <r>
    <s v="I250805"/>
    <s v="11/14/2016 21:13"/>
    <s v="C298636"/>
    <s v="Female"/>
    <n v="21"/>
    <x v="1"/>
    <n v="3"/>
    <n v="1800.51"/>
    <x v="1"/>
    <s v="Debit Card"/>
    <x v="2"/>
    <x v="7"/>
    <x v="5"/>
  </r>
  <r>
    <s v="I123519"/>
    <s v="11/14/2016 21:13"/>
    <s v="C178594"/>
    <s v="Female"/>
    <n v="53"/>
    <x v="0"/>
    <n v="5"/>
    <n v="1500.4"/>
    <x v="0"/>
    <s v="Credit Card"/>
    <x v="0"/>
    <x v="17"/>
    <x v="4"/>
  </r>
  <r>
    <s v="I309108"/>
    <s v="11/14/2016 21:13"/>
    <s v="C184096"/>
    <s v="Female"/>
    <n v="21"/>
    <x v="4"/>
    <n v="5"/>
    <n v="26.15"/>
    <x v="36"/>
    <s v="Debit Card"/>
    <x v="0"/>
    <x v="17"/>
    <x v="4"/>
  </r>
  <r>
    <s v="I792419"/>
    <s v="11/14/2016 21:14"/>
    <s v="C163679"/>
    <s v="Female"/>
    <n v="27"/>
    <x v="0"/>
    <n v="3"/>
    <n v="900.24"/>
    <x v="8"/>
    <s v="Credit Card"/>
    <x v="0"/>
    <x v="5"/>
    <x v="5"/>
  </r>
  <r>
    <s v="I326368"/>
    <s v="11/14/2016 21:14"/>
    <s v="C256076"/>
    <s v="Male"/>
    <n v="60"/>
    <x v="1"/>
    <n v="3"/>
    <n v="1800.51"/>
    <x v="1"/>
    <s v="Cash"/>
    <x v="0"/>
    <x v="5"/>
    <x v="2"/>
  </r>
  <r>
    <s v="I531400"/>
    <s v="11/14/2016 21:14"/>
    <s v="C247080"/>
    <s v="Female"/>
    <n v="67"/>
    <x v="0"/>
    <n v="4"/>
    <n v="1200.32"/>
    <x v="27"/>
    <s v="Credit Card"/>
    <x v="1"/>
    <x v="1"/>
    <x v="0"/>
  </r>
  <r>
    <s v="I321701"/>
    <s v="11/14/2016 21:14"/>
    <s v="C515857"/>
    <s v="Female"/>
    <n v="40"/>
    <x v="0"/>
    <n v="3"/>
    <n v="900.24"/>
    <x v="8"/>
    <s v="Credit Card"/>
    <x v="1"/>
    <x v="1"/>
    <x v="3"/>
  </r>
  <r>
    <s v="I427211"/>
    <s v="11/14/2016 21:14"/>
    <s v="C166227"/>
    <s v="Male"/>
    <n v="63"/>
    <x v="7"/>
    <n v="3"/>
    <n v="35.19"/>
    <x v="37"/>
    <s v="Credit Card"/>
    <x v="0"/>
    <x v="5"/>
    <x v="3"/>
  </r>
  <r>
    <s v="I913066"/>
    <s v="11/14/2016 21:15"/>
    <s v="C304510"/>
    <s v="Female"/>
    <n v="18"/>
    <x v="0"/>
    <n v="5"/>
    <n v="1500.4"/>
    <x v="0"/>
    <s v="Credit Card"/>
    <x v="0"/>
    <x v="5"/>
    <x v="5"/>
  </r>
  <r>
    <s v="I114561"/>
    <s v="11/14/2016 21:15"/>
    <s v="C277803"/>
    <s v="Male"/>
    <n v="34"/>
    <x v="1"/>
    <n v="4"/>
    <n v="2400.6799999999998"/>
    <x v="24"/>
    <s v="Debit Card"/>
    <x v="1"/>
    <x v="4"/>
    <x v="3"/>
  </r>
  <r>
    <s v="I286544"/>
    <s v="11/14/2016 21:15"/>
    <s v="C128208"/>
    <s v="Female"/>
    <n v="43"/>
    <x v="4"/>
    <n v="3"/>
    <n v="15.69"/>
    <x v="30"/>
    <s v="Debit Card"/>
    <x v="1"/>
    <x v="4"/>
    <x v="2"/>
  </r>
  <r>
    <s v="I191686"/>
    <s v="11/14/2016 21:15"/>
    <s v="C223130"/>
    <s v="Male"/>
    <n v="55"/>
    <x v="0"/>
    <n v="5"/>
    <n v="1500.4"/>
    <x v="0"/>
    <s v="Cash"/>
    <x v="0"/>
    <x v="2"/>
    <x v="6"/>
  </r>
  <r>
    <s v="I180803"/>
    <s v="11/14/2016 21:16"/>
    <s v="C224307"/>
    <s v="Female"/>
    <n v="21"/>
    <x v="3"/>
    <n v="3"/>
    <n v="121.98"/>
    <x v="25"/>
    <s v="Cash"/>
    <x v="1"/>
    <x v="1"/>
    <x v="2"/>
  </r>
  <r>
    <s v="I252768"/>
    <s v="11/14/2016 21:16"/>
    <s v="C134987"/>
    <s v="Female"/>
    <n v="50"/>
    <x v="3"/>
    <n v="4"/>
    <n v="162.63999999999999"/>
    <x v="34"/>
    <s v="Credit Card"/>
    <x v="1"/>
    <x v="1"/>
    <x v="0"/>
  </r>
  <r>
    <s v="I897227"/>
    <s v="11/14/2016 21:16"/>
    <s v="C205522"/>
    <s v="Female"/>
    <n v="57"/>
    <x v="0"/>
    <n v="4"/>
    <n v="1200.32"/>
    <x v="27"/>
    <s v="Debit Card"/>
    <x v="1"/>
    <x v="15"/>
    <x v="6"/>
  </r>
  <r>
    <s v="I313992"/>
    <s v="11/14/2016 21:16"/>
    <s v="C597750"/>
    <s v="Male"/>
    <n v="46"/>
    <x v="0"/>
    <n v="4"/>
    <n v="1200.32"/>
    <x v="27"/>
    <s v="Cash"/>
    <x v="3"/>
    <x v="12"/>
    <x v="6"/>
  </r>
  <r>
    <s v="I112107"/>
    <s v="11/14/2016 21:17"/>
    <s v="C252107"/>
    <s v="Female"/>
    <n v="41"/>
    <x v="0"/>
    <n v="2"/>
    <n v="600.16"/>
    <x v="7"/>
    <s v="Debit Card"/>
    <x v="1"/>
    <x v="15"/>
    <x v="0"/>
  </r>
  <r>
    <s v="I339915"/>
    <s v="11/14/2016 21:17"/>
    <s v="C167245"/>
    <s v="Female"/>
    <n v="62"/>
    <x v="1"/>
    <n v="2"/>
    <n v="1200.3399999999999"/>
    <x v="54"/>
    <s v="Cash"/>
    <x v="2"/>
    <x v="10"/>
    <x v="6"/>
  </r>
  <r>
    <s v="I304556"/>
    <s v="11/14/2016 21:17"/>
    <s v="C168124"/>
    <s v="Male"/>
    <n v="29"/>
    <x v="5"/>
    <n v="2"/>
    <n v="71.680000000000007"/>
    <x v="22"/>
    <s v="Cash"/>
    <x v="3"/>
    <x v="20"/>
    <x v="5"/>
  </r>
  <r>
    <s v="I121896"/>
    <s v="11/14/2016 21:17"/>
    <s v="C290505"/>
    <s v="Female"/>
    <n v="58"/>
    <x v="0"/>
    <n v="1"/>
    <n v="300.08"/>
    <x v="18"/>
    <s v="Credit Card"/>
    <x v="3"/>
    <x v="20"/>
    <x v="3"/>
  </r>
  <r>
    <s v="I322420"/>
    <s v="11/14/2016 21:18"/>
    <s v="C195200"/>
    <s v="Female"/>
    <n v="55"/>
    <x v="7"/>
    <n v="3"/>
    <n v="35.19"/>
    <x v="37"/>
    <s v="Debit Card"/>
    <x v="1"/>
    <x v="1"/>
    <x v="5"/>
  </r>
  <r>
    <s v="I283253"/>
    <s v="11/14/2016 21:18"/>
    <s v="C739200"/>
    <s v="Female"/>
    <n v="47"/>
    <x v="2"/>
    <n v="3"/>
    <n v="45.45"/>
    <x v="32"/>
    <s v="Cash"/>
    <x v="2"/>
    <x v="8"/>
    <x v="6"/>
  </r>
  <r>
    <s v="I133448"/>
    <s v="11/14/2016 21:18"/>
    <s v="C201935"/>
    <s v="Male"/>
    <n v="65"/>
    <x v="4"/>
    <n v="1"/>
    <n v="5.23"/>
    <x v="19"/>
    <s v="Credit Card"/>
    <x v="2"/>
    <x v="8"/>
    <x v="2"/>
  </r>
  <r>
    <s v="I946858"/>
    <s v="11/14/2016 21:18"/>
    <s v="C266378"/>
    <s v="Female"/>
    <n v="24"/>
    <x v="0"/>
    <n v="2"/>
    <n v="600.16"/>
    <x v="7"/>
    <s v="Cash"/>
    <x v="2"/>
    <x v="7"/>
    <x v="2"/>
  </r>
  <r>
    <s v="I660247"/>
    <s v="11/14/2016 21:18"/>
    <s v="C729526"/>
    <s v="Male"/>
    <n v="57"/>
    <x v="1"/>
    <n v="3"/>
    <n v="1800.51"/>
    <x v="1"/>
    <s v="Cash"/>
    <x v="1"/>
    <x v="1"/>
    <x v="4"/>
  </r>
  <r>
    <s v="I155989"/>
    <s v="11/14/2016 21:19"/>
    <s v="C326165"/>
    <s v="Male"/>
    <n v="38"/>
    <x v="4"/>
    <n v="2"/>
    <n v="10.46"/>
    <x v="40"/>
    <s v="Cash"/>
    <x v="1"/>
    <x v="1"/>
    <x v="2"/>
  </r>
  <r>
    <s v="I263367"/>
    <s v="11/14/2016 21:19"/>
    <s v="C196679"/>
    <s v="Female"/>
    <n v="33"/>
    <x v="5"/>
    <n v="4"/>
    <n v="143.36000000000001"/>
    <x v="17"/>
    <s v="Cash"/>
    <x v="1"/>
    <x v="1"/>
    <x v="2"/>
  </r>
  <r>
    <s v="I590442"/>
    <s v="11/14/2016 21:19"/>
    <s v="C309465"/>
    <s v="Female"/>
    <n v="45"/>
    <x v="2"/>
    <n v="2"/>
    <n v="30.3"/>
    <x v="61"/>
    <s v="Credit Card"/>
    <x v="0"/>
    <x v="17"/>
    <x v="0"/>
  </r>
  <r>
    <s v="I863634"/>
    <s v="11/14/2016 21:19"/>
    <s v="C172135"/>
    <s v="Female"/>
    <n v="55"/>
    <x v="0"/>
    <n v="2"/>
    <n v="600.16"/>
    <x v="7"/>
    <s v="Credit Card"/>
    <x v="1"/>
    <x v="1"/>
    <x v="0"/>
  </r>
  <r>
    <s v="I154738"/>
    <s v="11/14/2016 21:20"/>
    <s v="C266536"/>
    <s v="Male"/>
    <n v="51"/>
    <x v="3"/>
    <n v="1"/>
    <n v="40.659999999999997"/>
    <x v="46"/>
    <s v="Debit Card"/>
    <x v="1"/>
    <x v="6"/>
    <x v="4"/>
  </r>
  <r>
    <s v="I329366"/>
    <s v="11/14/2016 21:20"/>
    <s v="C108851"/>
    <s v="Male"/>
    <n v="38"/>
    <x v="1"/>
    <n v="2"/>
    <n v="1200.3399999999999"/>
    <x v="54"/>
    <s v="Credit Card"/>
    <x v="2"/>
    <x v="7"/>
    <x v="2"/>
  </r>
  <r>
    <s v="I285435"/>
    <s v="11/14/2016 21:20"/>
    <s v="C170722"/>
    <s v="Female"/>
    <n v="53"/>
    <x v="0"/>
    <n v="1"/>
    <n v="300.08"/>
    <x v="18"/>
    <s v="Cash"/>
    <x v="2"/>
    <x v="7"/>
    <x v="0"/>
  </r>
  <r>
    <s v="I267895"/>
    <s v="11/14/2016 21:20"/>
    <s v="C701050"/>
    <s v="Male"/>
    <n v="65"/>
    <x v="4"/>
    <n v="1"/>
    <n v="5.23"/>
    <x v="19"/>
    <s v="Cash"/>
    <x v="3"/>
    <x v="9"/>
    <x v="1"/>
  </r>
  <r>
    <s v="I194304"/>
    <s v="11/14/2016 21:21"/>
    <s v="C234106"/>
    <s v="Male"/>
    <n v="50"/>
    <x v="5"/>
    <n v="3"/>
    <n v="107.52"/>
    <x v="26"/>
    <s v="Credit Card"/>
    <x v="2"/>
    <x v="10"/>
    <x v="2"/>
  </r>
  <r>
    <s v="I192935"/>
    <s v="11/14/2016 21:21"/>
    <s v="C179236"/>
    <s v="Female"/>
    <n v="43"/>
    <x v="4"/>
    <n v="3"/>
    <n v="15.69"/>
    <x v="30"/>
    <s v="Credit Card"/>
    <x v="2"/>
    <x v="10"/>
    <x v="6"/>
  </r>
  <r>
    <s v="I296135"/>
    <s v="11/14/2016 21:21"/>
    <s v="C194138"/>
    <s v="Male"/>
    <n v="29"/>
    <x v="7"/>
    <n v="3"/>
    <n v="35.19"/>
    <x v="37"/>
    <s v="Credit Card"/>
    <x v="2"/>
    <x v="10"/>
    <x v="0"/>
  </r>
  <r>
    <s v="I387214"/>
    <s v="11/14/2016 21:21"/>
    <s v="C157589"/>
    <s v="Female"/>
    <n v="58"/>
    <x v="4"/>
    <n v="5"/>
    <n v="26.15"/>
    <x v="36"/>
    <s v="Cash"/>
    <x v="2"/>
    <x v="10"/>
    <x v="1"/>
  </r>
  <r>
    <s v="I450865"/>
    <s v="11/14/2016 21:21"/>
    <s v="C102540"/>
    <s v="Female"/>
    <n v="55"/>
    <x v="0"/>
    <n v="5"/>
    <n v="1500.4"/>
    <x v="0"/>
    <s v="Cash"/>
    <x v="2"/>
    <x v="10"/>
    <x v="5"/>
  </r>
  <r>
    <s v="I243347"/>
    <s v="11/14/2016 21:22"/>
    <s v="C184084"/>
    <s v="Male"/>
    <n v="24"/>
    <x v="7"/>
    <n v="2"/>
    <n v="23.46"/>
    <x v="39"/>
    <s v="Credit Card"/>
    <x v="0"/>
    <x v="2"/>
    <x v="6"/>
  </r>
  <r>
    <s v="I127825"/>
    <s v="11/14/2016 21:22"/>
    <s v="C192420"/>
    <s v="Male"/>
    <n v="59"/>
    <x v="3"/>
    <n v="1"/>
    <n v="40.659999999999997"/>
    <x v="46"/>
    <s v="Cash"/>
    <x v="0"/>
    <x v="2"/>
    <x v="0"/>
  </r>
  <r>
    <s v="I321218"/>
    <s v="11/14/2016 21:22"/>
    <s v="C265116"/>
    <s v="Male"/>
    <n v="34"/>
    <x v="1"/>
    <n v="1"/>
    <n v="600.16999999999996"/>
    <x v="49"/>
    <s v="Cash"/>
    <x v="2"/>
    <x v="7"/>
    <x v="5"/>
  </r>
  <r>
    <s v="I271632"/>
    <s v="11/14/2016 21:22"/>
    <s v="C748029"/>
    <s v="Male"/>
    <n v="23"/>
    <x v="2"/>
    <n v="5"/>
    <n v="75.75"/>
    <x v="21"/>
    <s v="Debit Card"/>
    <x v="1"/>
    <x v="1"/>
    <x v="4"/>
  </r>
  <r>
    <s v="I298211"/>
    <s v="11/14/2016 21:23"/>
    <s v="C511571"/>
    <s v="Female"/>
    <n v="67"/>
    <x v="1"/>
    <n v="3"/>
    <n v="1800.51"/>
    <x v="1"/>
    <s v="Credit Card"/>
    <x v="1"/>
    <x v="1"/>
    <x v="2"/>
  </r>
  <r>
    <s v="I148034"/>
    <s v="11/14/2016 21:23"/>
    <s v="C136159"/>
    <s v="Male"/>
    <n v="52"/>
    <x v="6"/>
    <n v="1"/>
    <n v="1050"/>
    <x v="53"/>
    <s v="Cash"/>
    <x v="1"/>
    <x v="1"/>
    <x v="5"/>
  </r>
  <r>
    <s v="I559004"/>
    <s v="11/14/2016 21:23"/>
    <s v="C201664"/>
    <s v="Female"/>
    <n v="31"/>
    <x v="1"/>
    <n v="1"/>
    <n v="600.16999999999996"/>
    <x v="49"/>
    <s v="Debit Card"/>
    <x v="3"/>
    <x v="14"/>
    <x v="4"/>
  </r>
  <r>
    <s v="I247743"/>
    <s v="11/14/2016 21:23"/>
    <s v="C333295"/>
    <s v="Male"/>
    <n v="62"/>
    <x v="1"/>
    <n v="4"/>
    <n v="2400.6799999999998"/>
    <x v="24"/>
    <s v="Credit Card"/>
    <x v="2"/>
    <x v="11"/>
    <x v="0"/>
  </r>
  <r>
    <s v="I671218"/>
    <s v="11/14/2016 21:24"/>
    <s v="C333839"/>
    <s v="Female"/>
    <n v="34"/>
    <x v="0"/>
    <n v="5"/>
    <n v="1500.4"/>
    <x v="0"/>
    <s v="Credit Card"/>
    <x v="0"/>
    <x v="2"/>
    <x v="0"/>
  </r>
  <r>
    <s v="I198373"/>
    <s v="11/14/2016 21:24"/>
    <s v="C299543"/>
    <s v="Male"/>
    <n v="31"/>
    <x v="0"/>
    <n v="3"/>
    <n v="900.24"/>
    <x v="8"/>
    <s v="Credit Card"/>
    <x v="0"/>
    <x v="2"/>
    <x v="4"/>
  </r>
  <r>
    <s v="I295190"/>
    <s v="11/14/2016 21:24"/>
    <s v="C318934"/>
    <s v="Female"/>
    <n v="28"/>
    <x v="4"/>
    <n v="3"/>
    <n v="15.69"/>
    <x v="30"/>
    <s v="Cash"/>
    <x v="0"/>
    <x v="2"/>
    <x v="2"/>
  </r>
  <r>
    <s v="I264254"/>
    <s v="11/14/2016 21:24"/>
    <s v="C194171"/>
    <s v="Male"/>
    <n v="33"/>
    <x v="4"/>
    <n v="2"/>
    <n v="10.46"/>
    <x v="40"/>
    <s v="Credit Card"/>
    <x v="2"/>
    <x v="10"/>
    <x v="5"/>
  </r>
  <r>
    <s v="I130306"/>
    <s v="11/14/2016 21:25"/>
    <s v="C247066"/>
    <s v="Female"/>
    <n v="56"/>
    <x v="1"/>
    <n v="1"/>
    <n v="600.16999999999996"/>
    <x v="49"/>
    <s v="Cash"/>
    <x v="3"/>
    <x v="14"/>
    <x v="1"/>
  </r>
  <r>
    <s v="I295008"/>
    <s v="11/14/2016 21:25"/>
    <s v="C108059"/>
    <s v="Male"/>
    <n v="31"/>
    <x v="1"/>
    <n v="2"/>
    <n v="1200.3399999999999"/>
    <x v="54"/>
    <s v="Cash"/>
    <x v="3"/>
    <x v="14"/>
    <x v="0"/>
  </r>
  <r>
    <s v="I801603"/>
    <s v="11/14/2016 21:25"/>
    <s v="C314486"/>
    <s v="Male"/>
    <n v="32"/>
    <x v="0"/>
    <n v="4"/>
    <n v="1200.32"/>
    <x v="27"/>
    <s v="Credit Card"/>
    <x v="1"/>
    <x v="3"/>
    <x v="3"/>
  </r>
  <r>
    <s v="I325357"/>
    <s v="11/14/2016 21:25"/>
    <s v="C232013"/>
    <s v="Female"/>
    <n v="64"/>
    <x v="7"/>
    <n v="1"/>
    <n v="11.73"/>
    <x v="59"/>
    <s v="Cash"/>
    <x v="1"/>
    <x v="3"/>
    <x v="4"/>
  </r>
  <r>
    <s v="I240361"/>
    <s v="11/14/2016 21:25"/>
    <s v="C123596"/>
    <s v="Female"/>
    <n v="58"/>
    <x v="7"/>
    <n v="2"/>
    <n v="23.46"/>
    <x v="39"/>
    <s v="Cash"/>
    <x v="3"/>
    <x v="14"/>
    <x v="5"/>
  </r>
  <r>
    <s v="I303361"/>
    <s v="11/14/2016 21:26"/>
    <s v="C219742"/>
    <s v="Female"/>
    <n v="60"/>
    <x v="1"/>
    <n v="5"/>
    <n v="3000.85"/>
    <x v="14"/>
    <s v="Credit Card"/>
    <x v="3"/>
    <x v="14"/>
    <x v="5"/>
  </r>
  <r>
    <s v="I199609"/>
    <s v="11/14/2016 21:26"/>
    <s v="C162443"/>
    <s v="Female"/>
    <n v="49"/>
    <x v="0"/>
    <n v="2"/>
    <n v="600.16"/>
    <x v="7"/>
    <s v="Credit Card"/>
    <x v="2"/>
    <x v="10"/>
    <x v="0"/>
  </r>
  <r>
    <s v="I135046"/>
    <s v="11/14/2016 21:26"/>
    <s v="C201123"/>
    <s v="Male"/>
    <n v="49"/>
    <x v="4"/>
    <n v="5"/>
    <n v="26.15"/>
    <x v="36"/>
    <s v="Cash"/>
    <x v="2"/>
    <x v="10"/>
    <x v="1"/>
  </r>
  <r>
    <s v="I305642"/>
    <s v="11/14/2016 21:26"/>
    <s v="C260075"/>
    <s v="Male"/>
    <n v="39"/>
    <x v="3"/>
    <n v="1"/>
    <n v="40.659999999999997"/>
    <x v="46"/>
    <s v="Cash"/>
    <x v="3"/>
    <x v="14"/>
    <x v="0"/>
  </r>
  <r>
    <s v="I743426"/>
    <s v="11/14/2016 21:27"/>
    <s v="C435774"/>
    <s v="Female"/>
    <n v="19"/>
    <x v="7"/>
    <n v="4"/>
    <n v="46.92"/>
    <x v="58"/>
    <s v="Credit Card"/>
    <x v="3"/>
    <x v="14"/>
    <x v="0"/>
  </r>
  <r>
    <s v="I206557"/>
    <s v="11/14/2016 21:27"/>
    <s v="C271819"/>
    <s v="Female"/>
    <n v="41"/>
    <x v="3"/>
    <n v="4"/>
    <n v="162.63999999999999"/>
    <x v="34"/>
    <s v="Debit Card"/>
    <x v="1"/>
    <x v="6"/>
    <x v="5"/>
  </r>
  <r>
    <s v="I350959"/>
    <s v="11/14/2016 21:27"/>
    <s v="C924219"/>
    <s v="Male"/>
    <n v="30"/>
    <x v="2"/>
    <n v="1"/>
    <n v="15.15"/>
    <x v="51"/>
    <s v="Credit Card"/>
    <x v="1"/>
    <x v="6"/>
    <x v="4"/>
  </r>
  <r>
    <s v="I128005"/>
    <s v="11/14/2016 21:27"/>
    <s v="C201329"/>
    <s v="Female"/>
    <n v="59"/>
    <x v="5"/>
    <n v="1"/>
    <n v="35.840000000000003"/>
    <x v="42"/>
    <s v="Cash"/>
    <x v="1"/>
    <x v="1"/>
    <x v="3"/>
  </r>
  <r>
    <s v="I113703"/>
    <s v="11/14/2016 21:28"/>
    <s v="C166145"/>
    <s v="Female"/>
    <n v="41"/>
    <x v="0"/>
    <n v="1"/>
    <n v="300.08"/>
    <x v="18"/>
    <s v="Cash"/>
    <x v="1"/>
    <x v="1"/>
    <x v="0"/>
  </r>
  <r>
    <s v="I113885"/>
    <s v="11/14/2016 21:28"/>
    <s v="C124115"/>
    <s v="Female"/>
    <n v="34"/>
    <x v="4"/>
    <n v="4"/>
    <n v="20.92"/>
    <x v="38"/>
    <s v="Debit Card"/>
    <x v="1"/>
    <x v="1"/>
    <x v="4"/>
  </r>
  <r>
    <s v="I317476"/>
    <s v="11/14/2016 21:28"/>
    <s v="C296349"/>
    <s v="Female"/>
    <n v="29"/>
    <x v="0"/>
    <n v="3"/>
    <n v="900.24"/>
    <x v="8"/>
    <s v="Debit Card"/>
    <x v="2"/>
    <x v="10"/>
    <x v="3"/>
  </r>
  <r>
    <s v="I337608"/>
    <s v="11/14/2016 21:28"/>
    <s v="C288273"/>
    <s v="Female"/>
    <n v="36"/>
    <x v="5"/>
    <n v="2"/>
    <n v="71.680000000000007"/>
    <x v="22"/>
    <s v="Credit Card"/>
    <x v="3"/>
    <x v="9"/>
    <x v="6"/>
  </r>
  <r>
    <s v="I229196"/>
    <s v="11/14/2016 21:28"/>
    <s v="C776609"/>
    <s v="Female"/>
    <n v="52"/>
    <x v="5"/>
    <n v="5"/>
    <n v="179.2"/>
    <x v="47"/>
    <s v="Cash"/>
    <x v="3"/>
    <x v="9"/>
    <x v="2"/>
  </r>
  <r>
    <s v="I138316"/>
    <s v="11/14/2016 21:29"/>
    <s v="C136410"/>
    <s v="Male"/>
    <n v="28"/>
    <x v="4"/>
    <n v="2"/>
    <n v="10.46"/>
    <x v="40"/>
    <s v="Credit Card"/>
    <x v="0"/>
    <x v="2"/>
    <x v="4"/>
  </r>
  <r>
    <s v="I129000"/>
    <s v="11/14/2016 21:29"/>
    <s v="C205606"/>
    <s v="Male"/>
    <n v="18"/>
    <x v="0"/>
    <n v="4"/>
    <n v="1200.32"/>
    <x v="27"/>
    <s v="Credit Card"/>
    <x v="0"/>
    <x v="2"/>
    <x v="0"/>
  </r>
  <r>
    <s v="I190536"/>
    <s v="11/14/2016 21:29"/>
    <s v="C170481"/>
    <s v="Female"/>
    <n v="53"/>
    <x v="6"/>
    <n v="1"/>
    <n v="1050"/>
    <x v="53"/>
    <s v="Credit Card"/>
    <x v="3"/>
    <x v="14"/>
    <x v="5"/>
  </r>
  <r>
    <s v="I501035"/>
    <s v="11/14/2016 21:29"/>
    <s v="C749773"/>
    <s v="Female"/>
    <n v="44"/>
    <x v="0"/>
    <n v="5"/>
    <n v="1500.4"/>
    <x v="0"/>
    <s v="Cash"/>
    <x v="3"/>
    <x v="14"/>
    <x v="0"/>
  </r>
  <r>
    <s v="I306291"/>
    <s v="11/14/2016 21:30"/>
    <s v="C750153"/>
    <s v="Female"/>
    <n v="65"/>
    <x v="1"/>
    <n v="3"/>
    <n v="1800.51"/>
    <x v="1"/>
    <s v="Credit Card"/>
    <x v="1"/>
    <x v="1"/>
    <x v="6"/>
  </r>
  <r>
    <s v="I774241"/>
    <s v="11/14/2016 21:30"/>
    <s v="C726752"/>
    <s v="Female"/>
    <n v="47"/>
    <x v="2"/>
    <n v="4"/>
    <n v="60.6"/>
    <x v="4"/>
    <s v="Cash"/>
    <x v="3"/>
    <x v="14"/>
    <x v="5"/>
  </r>
  <r>
    <s v="I959374"/>
    <s v="11/14/2016 21:30"/>
    <s v="C220500"/>
    <s v="Male"/>
    <n v="35"/>
    <x v="3"/>
    <n v="4"/>
    <n v="162.63999999999999"/>
    <x v="34"/>
    <s v="Debit Card"/>
    <x v="3"/>
    <x v="14"/>
    <x v="4"/>
  </r>
  <r>
    <s v="I300006"/>
    <s v="11/14/2016 21:30"/>
    <s v="C759024"/>
    <s v="Female"/>
    <n v="69"/>
    <x v="4"/>
    <n v="5"/>
    <n v="26.15"/>
    <x v="36"/>
    <s v="Cash"/>
    <x v="0"/>
    <x v="22"/>
    <x v="5"/>
  </r>
  <r>
    <s v="I215925"/>
    <s v="11/14/2016 21:31"/>
    <s v="C288752"/>
    <s v="Male"/>
    <n v="61"/>
    <x v="0"/>
    <n v="5"/>
    <n v="1500.4"/>
    <x v="0"/>
    <s v="Cash"/>
    <x v="0"/>
    <x v="22"/>
    <x v="6"/>
  </r>
  <r>
    <s v="I501038"/>
    <s v="11/14/2016 21:31"/>
    <s v="C180969"/>
    <s v="Female"/>
    <n v="63"/>
    <x v="4"/>
    <n v="3"/>
    <n v="15.69"/>
    <x v="30"/>
    <s v="Debit Card"/>
    <x v="0"/>
    <x v="22"/>
    <x v="3"/>
  </r>
  <r>
    <s v="I165822"/>
    <s v="11/14/2016 21:31"/>
    <s v="C241351"/>
    <s v="Female"/>
    <n v="52"/>
    <x v="4"/>
    <n v="3"/>
    <n v="15.69"/>
    <x v="30"/>
    <s v="Credit Card"/>
    <x v="3"/>
    <x v="14"/>
    <x v="3"/>
  </r>
  <r>
    <s v="I204427"/>
    <s v="11/14/2016 21:31"/>
    <s v="C803416"/>
    <s v="Male"/>
    <n v="61"/>
    <x v="6"/>
    <n v="2"/>
    <n v="2100"/>
    <x v="41"/>
    <s v="Credit Card"/>
    <x v="0"/>
    <x v="2"/>
    <x v="6"/>
  </r>
  <r>
    <s v="I288695"/>
    <s v="11/14/2016 21:32"/>
    <s v="C861688"/>
    <s v="Female"/>
    <n v="55"/>
    <x v="1"/>
    <n v="3"/>
    <n v="1800.51"/>
    <x v="1"/>
    <s v="Credit Card"/>
    <x v="0"/>
    <x v="2"/>
    <x v="1"/>
  </r>
  <r>
    <s v="I226702"/>
    <s v="11/14/2016 21:32"/>
    <s v="C135600"/>
    <s v="Male"/>
    <n v="64"/>
    <x v="0"/>
    <n v="2"/>
    <n v="600.16"/>
    <x v="7"/>
    <s v="Debit Card"/>
    <x v="0"/>
    <x v="2"/>
    <x v="4"/>
  </r>
  <r>
    <s v="I300468"/>
    <s v="11/14/2016 21:32"/>
    <s v="C421363"/>
    <s v="Female"/>
    <n v="68"/>
    <x v="6"/>
    <n v="1"/>
    <n v="1050"/>
    <x v="53"/>
    <s v="Cash"/>
    <x v="0"/>
    <x v="2"/>
    <x v="4"/>
  </r>
  <r>
    <s v="I782990"/>
    <s v="11/14/2016 21:32"/>
    <s v="C290117"/>
    <s v="Female"/>
    <n v="56"/>
    <x v="2"/>
    <n v="2"/>
    <n v="30.3"/>
    <x v="61"/>
    <s v="Cash"/>
    <x v="2"/>
    <x v="7"/>
    <x v="5"/>
  </r>
  <r>
    <s v="I114761"/>
    <s v="11/14/2016 21:32"/>
    <s v="C505397"/>
    <s v="Male"/>
    <n v="29"/>
    <x v="4"/>
    <n v="2"/>
    <n v="10.46"/>
    <x v="40"/>
    <s v="Credit Card"/>
    <x v="2"/>
    <x v="8"/>
    <x v="1"/>
  </r>
  <r>
    <s v="I284398"/>
    <s v="11/14/2016 21:33"/>
    <s v="C233612"/>
    <s v="Male"/>
    <n v="66"/>
    <x v="6"/>
    <n v="1"/>
    <n v="1050"/>
    <x v="53"/>
    <s v="Cash"/>
    <x v="2"/>
    <x v="8"/>
    <x v="4"/>
  </r>
  <r>
    <s v="I379778"/>
    <s v="11/14/2016 21:33"/>
    <s v="C240780"/>
    <s v="Male"/>
    <n v="51"/>
    <x v="5"/>
    <n v="5"/>
    <n v="179.2"/>
    <x v="47"/>
    <s v="Credit Card"/>
    <x v="1"/>
    <x v="1"/>
    <x v="2"/>
  </r>
  <r>
    <s v="I188460"/>
    <s v="11/14/2016 21:33"/>
    <s v="C957709"/>
    <s v="Female"/>
    <n v="44"/>
    <x v="4"/>
    <n v="4"/>
    <n v="20.92"/>
    <x v="38"/>
    <s v="Debit Card"/>
    <x v="3"/>
    <x v="20"/>
    <x v="5"/>
  </r>
  <r>
    <s v="I156437"/>
    <s v="11/14/2016 21:33"/>
    <s v="C941931"/>
    <s v="Male"/>
    <n v="69"/>
    <x v="1"/>
    <n v="3"/>
    <n v="1800.51"/>
    <x v="1"/>
    <s v="Debit Card"/>
    <x v="3"/>
    <x v="9"/>
    <x v="4"/>
  </r>
  <r>
    <s v="I121663"/>
    <s v="11/14/2016 21:34"/>
    <s v="C547840"/>
    <s v="Female"/>
    <n v="62"/>
    <x v="4"/>
    <n v="3"/>
    <n v="15.69"/>
    <x v="30"/>
    <s v="Credit Card"/>
    <x v="1"/>
    <x v="1"/>
    <x v="1"/>
  </r>
  <r>
    <s v="I894323"/>
    <s v="11/14/2016 21:34"/>
    <s v="C268738"/>
    <s v="Female"/>
    <n v="27"/>
    <x v="4"/>
    <n v="2"/>
    <n v="10.46"/>
    <x v="40"/>
    <s v="Debit Card"/>
    <x v="2"/>
    <x v="11"/>
    <x v="6"/>
  </r>
  <r>
    <s v="I207583"/>
    <s v="11/14/2016 21:34"/>
    <s v="C102029"/>
    <s v="Female"/>
    <n v="29"/>
    <x v="3"/>
    <n v="1"/>
    <n v="40.659999999999997"/>
    <x v="46"/>
    <s v="Credit Card"/>
    <x v="1"/>
    <x v="15"/>
    <x v="1"/>
  </r>
  <r>
    <s v="I252615"/>
    <s v="11/14/2016 21:34"/>
    <s v="C202267"/>
    <s v="Female"/>
    <n v="29"/>
    <x v="7"/>
    <n v="4"/>
    <n v="46.92"/>
    <x v="58"/>
    <s v="Credit Card"/>
    <x v="1"/>
    <x v="15"/>
    <x v="2"/>
  </r>
  <r>
    <s v="I150663"/>
    <s v="11/14/2016 21:35"/>
    <s v="C604175"/>
    <s v="Male"/>
    <n v="28"/>
    <x v="1"/>
    <n v="4"/>
    <n v="2400.6799999999998"/>
    <x v="24"/>
    <s v="Credit Card"/>
    <x v="3"/>
    <x v="9"/>
    <x v="5"/>
  </r>
  <r>
    <s v="I135123"/>
    <s v="11/14/2016 21:35"/>
    <s v="C183174"/>
    <s v="Male"/>
    <n v="48"/>
    <x v="0"/>
    <n v="5"/>
    <n v="1500.4"/>
    <x v="0"/>
    <s v="Cash"/>
    <x v="3"/>
    <x v="9"/>
    <x v="4"/>
  </r>
  <r>
    <s v="I774948"/>
    <s v="11/14/2016 21:35"/>
    <s v="C739350"/>
    <s v="Male"/>
    <n v="57"/>
    <x v="4"/>
    <n v="5"/>
    <n v="26.15"/>
    <x v="36"/>
    <s v="Cash"/>
    <x v="1"/>
    <x v="1"/>
    <x v="0"/>
  </r>
  <r>
    <s v="I182406"/>
    <s v="11/14/2016 21:35"/>
    <s v="C143195"/>
    <s v="Male"/>
    <n v="48"/>
    <x v="6"/>
    <n v="3"/>
    <n v="3150"/>
    <x v="43"/>
    <s v="Cash"/>
    <x v="1"/>
    <x v="1"/>
    <x v="4"/>
  </r>
  <r>
    <s v="I255324"/>
    <s v="11/14/2016 21:35"/>
    <s v="C243449"/>
    <s v="Female"/>
    <n v="28"/>
    <x v="7"/>
    <n v="3"/>
    <n v="35.19"/>
    <x v="37"/>
    <s v="Cash"/>
    <x v="1"/>
    <x v="1"/>
    <x v="0"/>
  </r>
  <r>
    <s v="I141244"/>
    <s v="11/14/2016 21:36"/>
    <s v="C766760"/>
    <s v="Female"/>
    <n v="48"/>
    <x v="0"/>
    <n v="4"/>
    <n v="1200.32"/>
    <x v="27"/>
    <s v="Cash"/>
    <x v="3"/>
    <x v="9"/>
    <x v="0"/>
  </r>
  <r>
    <s v="I322078"/>
    <s v="11/14/2016 21:36"/>
    <s v="C166574"/>
    <s v="Female"/>
    <n v="37"/>
    <x v="4"/>
    <n v="5"/>
    <n v="26.15"/>
    <x v="36"/>
    <s v="Cash"/>
    <x v="3"/>
    <x v="9"/>
    <x v="1"/>
  </r>
  <r>
    <s v="I646789"/>
    <s v="11/14/2016 21:36"/>
    <s v="C204549"/>
    <s v="Male"/>
    <n v="45"/>
    <x v="0"/>
    <n v="1"/>
    <n v="300.08"/>
    <x v="18"/>
    <s v="Cash"/>
    <x v="3"/>
    <x v="9"/>
    <x v="2"/>
  </r>
  <r>
    <s v="I248809"/>
    <s v="11/14/2016 21:36"/>
    <s v="C919833"/>
    <s v="Female"/>
    <n v="26"/>
    <x v="7"/>
    <n v="3"/>
    <n v="35.19"/>
    <x v="37"/>
    <s v="Credit Card"/>
    <x v="3"/>
    <x v="9"/>
    <x v="6"/>
  </r>
  <r>
    <s v="I272185"/>
    <s v="11/14/2016 21:37"/>
    <s v="C578817"/>
    <s v="Female"/>
    <n v="52"/>
    <x v="2"/>
    <n v="3"/>
    <n v="45.45"/>
    <x v="32"/>
    <s v="Cash"/>
    <x v="3"/>
    <x v="9"/>
    <x v="0"/>
  </r>
  <r>
    <s v="I694164"/>
    <s v="11/14/2016 21:37"/>
    <s v="C332631"/>
    <s v="Female"/>
    <n v="56"/>
    <x v="4"/>
    <n v="1"/>
    <n v="5.23"/>
    <x v="19"/>
    <s v="Credit Card"/>
    <x v="0"/>
    <x v="2"/>
    <x v="0"/>
  </r>
  <r>
    <s v="I176071"/>
    <s v="11/14/2016 21:37"/>
    <s v="C107352"/>
    <s v="Female"/>
    <n v="40"/>
    <x v="5"/>
    <n v="1"/>
    <n v="35.840000000000003"/>
    <x v="42"/>
    <s v="Cash"/>
    <x v="0"/>
    <x v="5"/>
    <x v="0"/>
  </r>
  <r>
    <s v="I262625"/>
    <s v="11/14/2016 21:37"/>
    <s v="C944749"/>
    <s v="Male"/>
    <n v="23"/>
    <x v="0"/>
    <n v="4"/>
    <n v="1200.32"/>
    <x v="27"/>
    <s v="Cash"/>
    <x v="2"/>
    <x v="8"/>
    <x v="4"/>
  </r>
  <r>
    <s v="I202435"/>
    <s v="11/14/2016 21:38"/>
    <s v="C134325"/>
    <s v="Female"/>
    <n v="36"/>
    <x v="2"/>
    <n v="3"/>
    <n v="45.45"/>
    <x v="32"/>
    <s v="Cash"/>
    <x v="1"/>
    <x v="1"/>
    <x v="1"/>
  </r>
  <r>
    <s v="I294110"/>
    <s v="11/14/2016 21:38"/>
    <s v="C867309"/>
    <s v="Male"/>
    <n v="54"/>
    <x v="4"/>
    <n v="3"/>
    <n v="15.69"/>
    <x v="30"/>
    <s v="Credit Card"/>
    <x v="1"/>
    <x v="1"/>
    <x v="0"/>
  </r>
  <r>
    <s v="I327122"/>
    <s v="11/14/2016 21:38"/>
    <s v="C330225"/>
    <s v="Female"/>
    <n v="66"/>
    <x v="4"/>
    <n v="4"/>
    <n v="20.92"/>
    <x v="38"/>
    <s v="Cash"/>
    <x v="1"/>
    <x v="1"/>
    <x v="1"/>
  </r>
  <r>
    <s v="I306392"/>
    <s v="11/14/2016 21:38"/>
    <s v="C809240"/>
    <s v="Male"/>
    <n v="65"/>
    <x v="2"/>
    <n v="4"/>
    <n v="60.6"/>
    <x v="4"/>
    <s v="Debit Card"/>
    <x v="1"/>
    <x v="1"/>
    <x v="2"/>
  </r>
  <r>
    <s v="I201803"/>
    <s v="11/14/2016 21:39"/>
    <s v="C255017"/>
    <s v="Female"/>
    <n v="28"/>
    <x v="4"/>
    <n v="2"/>
    <n v="10.46"/>
    <x v="40"/>
    <s v="Credit Card"/>
    <x v="1"/>
    <x v="1"/>
    <x v="5"/>
  </r>
  <r>
    <s v="I177676"/>
    <s v="11/14/2016 21:39"/>
    <s v="C127187"/>
    <s v="Female"/>
    <n v="65"/>
    <x v="4"/>
    <n v="1"/>
    <n v="5.23"/>
    <x v="19"/>
    <s v="Cash"/>
    <x v="2"/>
    <x v="10"/>
    <x v="3"/>
  </r>
  <r>
    <s v="I317892"/>
    <s v="11/14/2016 21:39"/>
    <s v="C276634"/>
    <s v="Male"/>
    <n v="47"/>
    <x v="5"/>
    <n v="2"/>
    <n v="71.680000000000007"/>
    <x v="22"/>
    <s v="Credit Card"/>
    <x v="1"/>
    <x v="6"/>
    <x v="6"/>
  </r>
  <r>
    <s v="I634260"/>
    <s v="11/14/2016 21:39"/>
    <s v="C198289"/>
    <s v="Female"/>
    <n v="40"/>
    <x v="0"/>
    <n v="3"/>
    <n v="900.24"/>
    <x v="8"/>
    <s v="Cash"/>
    <x v="0"/>
    <x v="5"/>
    <x v="0"/>
  </r>
  <r>
    <s v="I163577"/>
    <s v="11/14/2016 21:39"/>
    <s v="C337288"/>
    <s v="Female"/>
    <n v="37"/>
    <x v="4"/>
    <n v="1"/>
    <n v="5.23"/>
    <x v="19"/>
    <s v="Cash"/>
    <x v="2"/>
    <x v="8"/>
    <x v="4"/>
  </r>
  <r>
    <s v="I247837"/>
    <s v="11/14/2016 21:40"/>
    <s v="C285908"/>
    <s v="Female"/>
    <n v="19"/>
    <x v="1"/>
    <n v="2"/>
    <n v="1200.3399999999999"/>
    <x v="54"/>
    <s v="Cash"/>
    <x v="2"/>
    <x v="8"/>
    <x v="1"/>
  </r>
  <r>
    <s v="I297179"/>
    <s v="11/14/2016 21:40"/>
    <s v="C218038"/>
    <s v="Female"/>
    <n v="35"/>
    <x v="6"/>
    <n v="5"/>
    <n v="5250"/>
    <x v="20"/>
    <s v="Cash"/>
    <x v="2"/>
    <x v="8"/>
    <x v="4"/>
  </r>
  <r>
    <s v="I756535"/>
    <s v="11/14/2016 21:40"/>
    <s v="C259367"/>
    <s v="Male"/>
    <n v="56"/>
    <x v="1"/>
    <n v="3"/>
    <n v="1800.51"/>
    <x v="1"/>
    <s v="Credit Card"/>
    <x v="2"/>
    <x v="8"/>
    <x v="5"/>
  </r>
  <r>
    <s v="I238768"/>
    <s v="11/14/2016 21:40"/>
    <s v="C237064"/>
    <s v="Male"/>
    <n v="18"/>
    <x v="4"/>
    <n v="5"/>
    <n v="26.15"/>
    <x v="36"/>
    <s v="Debit Card"/>
    <x v="2"/>
    <x v="8"/>
    <x v="4"/>
  </r>
  <r>
    <s v="I616650"/>
    <s v="11/14/2016 21:41"/>
    <s v="C240368"/>
    <s v="Female"/>
    <n v="35"/>
    <x v="3"/>
    <n v="4"/>
    <n v="162.63999999999999"/>
    <x v="34"/>
    <s v="Cash"/>
    <x v="2"/>
    <x v="8"/>
    <x v="0"/>
  </r>
  <r>
    <s v="I893614"/>
    <s v="11/14/2016 21:41"/>
    <s v="C192243"/>
    <s v="Male"/>
    <n v="18"/>
    <x v="1"/>
    <n v="4"/>
    <n v="2400.6799999999998"/>
    <x v="24"/>
    <s v="Credit Card"/>
    <x v="2"/>
    <x v="8"/>
    <x v="2"/>
  </r>
  <r>
    <s v="I105739"/>
    <s v="11/14/2016 21:41"/>
    <s v="C728608"/>
    <s v="Male"/>
    <n v="37"/>
    <x v="6"/>
    <n v="3"/>
    <n v="3150"/>
    <x v="43"/>
    <s v="Cash"/>
    <x v="2"/>
    <x v="8"/>
    <x v="0"/>
  </r>
  <r>
    <s v="I823388"/>
    <s v="11/14/2016 21:41"/>
    <s v="C314252"/>
    <s v="Male"/>
    <n v="28"/>
    <x v="0"/>
    <n v="2"/>
    <n v="600.16"/>
    <x v="7"/>
    <s v="Credit Card"/>
    <x v="2"/>
    <x v="8"/>
    <x v="2"/>
  </r>
  <r>
    <s v="I869088"/>
    <s v="11/14/2016 21:42"/>
    <s v="C440824"/>
    <s v="Male"/>
    <n v="67"/>
    <x v="3"/>
    <n v="2"/>
    <n v="81.319999999999993"/>
    <x v="31"/>
    <s v="Debit Card"/>
    <x v="2"/>
    <x v="8"/>
    <x v="4"/>
  </r>
  <r>
    <s v="I227109"/>
    <s v="11/14/2016 21:42"/>
    <s v="C403570"/>
    <s v="Female"/>
    <n v="51"/>
    <x v="0"/>
    <n v="4"/>
    <n v="1200.32"/>
    <x v="27"/>
    <s v="Credit Card"/>
    <x v="0"/>
    <x v="17"/>
    <x v="0"/>
  </r>
  <r>
    <s v="I348591"/>
    <s v="11/14/2016 21:42"/>
    <s v="C135375"/>
    <s v="Female"/>
    <n v="19"/>
    <x v="4"/>
    <n v="3"/>
    <n v="15.69"/>
    <x v="30"/>
    <s v="Credit Card"/>
    <x v="0"/>
    <x v="17"/>
    <x v="5"/>
  </r>
  <r>
    <s v="I298261"/>
    <s v="11/14/2016 21:42"/>
    <s v="C269608"/>
    <s v="Female"/>
    <n v="22"/>
    <x v="1"/>
    <n v="2"/>
    <n v="1200.3399999999999"/>
    <x v="54"/>
    <s v="Credit Card"/>
    <x v="3"/>
    <x v="20"/>
    <x v="2"/>
  </r>
  <r>
    <s v="I512401"/>
    <s v="11/14/2016 21:42"/>
    <s v="C243593"/>
    <s v="Female"/>
    <n v="47"/>
    <x v="0"/>
    <n v="4"/>
    <n v="1200.32"/>
    <x v="27"/>
    <s v="Debit Card"/>
    <x v="1"/>
    <x v="1"/>
    <x v="6"/>
  </r>
  <r>
    <s v="I239195"/>
    <s v="11/14/2016 21:43"/>
    <s v="C337734"/>
    <s v="Male"/>
    <n v="66"/>
    <x v="0"/>
    <n v="4"/>
    <n v="1200.32"/>
    <x v="27"/>
    <s v="Cash"/>
    <x v="1"/>
    <x v="1"/>
    <x v="6"/>
  </r>
  <r>
    <s v="I621693"/>
    <s v="11/14/2016 21:43"/>
    <s v="C200803"/>
    <s v="Male"/>
    <n v="27"/>
    <x v="4"/>
    <n v="2"/>
    <n v="10.46"/>
    <x v="40"/>
    <s v="Cash"/>
    <x v="1"/>
    <x v="1"/>
    <x v="3"/>
  </r>
  <r>
    <s v="I113278"/>
    <s v="11/14/2016 21:43"/>
    <s v="C173757"/>
    <s v="Male"/>
    <n v="65"/>
    <x v="2"/>
    <n v="1"/>
    <n v="15.15"/>
    <x v="51"/>
    <s v="Credit Card"/>
    <x v="3"/>
    <x v="14"/>
    <x v="5"/>
  </r>
  <r>
    <s v="I134113"/>
    <s v="11/14/2016 21:43"/>
    <s v="C291220"/>
    <s v="Male"/>
    <n v="64"/>
    <x v="7"/>
    <n v="5"/>
    <n v="58.65"/>
    <x v="35"/>
    <s v="Credit Card"/>
    <x v="3"/>
    <x v="14"/>
    <x v="0"/>
  </r>
  <r>
    <s v="I940803"/>
    <s v="11/14/2016 21:44"/>
    <s v="C276501"/>
    <s v="Female"/>
    <n v="26"/>
    <x v="0"/>
    <n v="3"/>
    <n v="900.24"/>
    <x v="8"/>
    <s v="Debit Card"/>
    <x v="3"/>
    <x v="20"/>
    <x v="2"/>
  </r>
  <r>
    <s v="I647588"/>
    <s v="11/14/2016 21:44"/>
    <s v="C338627"/>
    <s v="Female"/>
    <n v="33"/>
    <x v="0"/>
    <n v="4"/>
    <n v="1200.32"/>
    <x v="27"/>
    <s v="Cash"/>
    <x v="2"/>
    <x v="10"/>
    <x v="3"/>
  </r>
  <r>
    <s v="I324251"/>
    <s v="11/14/2016 21:44"/>
    <s v="C345705"/>
    <s v="Male"/>
    <n v="26"/>
    <x v="0"/>
    <n v="5"/>
    <n v="1500.4"/>
    <x v="0"/>
    <s v="Cash"/>
    <x v="2"/>
    <x v="10"/>
    <x v="2"/>
  </r>
  <r>
    <s v="I330409"/>
    <s v="11/14/2016 21:44"/>
    <s v="C196763"/>
    <s v="Male"/>
    <n v="20"/>
    <x v="0"/>
    <n v="4"/>
    <n v="1200.32"/>
    <x v="27"/>
    <s v="Credit Card"/>
    <x v="1"/>
    <x v="6"/>
    <x v="3"/>
  </r>
  <r>
    <s v="I163007"/>
    <s v="11/14/2016 21:45"/>
    <s v="C263920"/>
    <s v="Male"/>
    <n v="59"/>
    <x v="5"/>
    <n v="4"/>
    <n v="143.36000000000001"/>
    <x v="17"/>
    <s v="Credit Card"/>
    <x v="1"/>
    <x v="6"/>
    <x v="0"/>
  </r>
  <r>
    <s v="I625457"/>
    <s v="11/14/2016 21:45"/>
    <s v="C430505"/>
    <s v="Female"/>
    <n v="52"/>
    <x v="0"/>
    <n v="1"/>
    <n v="300.08"/>
    <x v="18"/>
    <s v="Cash"/>
    <x v="3"/>
    <x v="14"/>
    <x v="5"/>
  </r>
  <r>
    <s v="I245560"/>
    <s v="11/14/2016 21:45"/>
    <s v="C337324"/>
    <s v="Female"/>
    <n v="37"/>
    <x v="1"/>
    <n v="4"/>
    <n v="2400.6799999999998"/>
    <x v="24"/>
    <s v="Credit Card"/>
    <x v="1"/>
    <x v="1"/>
    <x v="2"/>
  </r>
  <r>
    <s v="I435272"/>
    <s v="11/14/2016 21:45"/>
    <s v="C128723"/>
    <s v="Female"/>
    <n v="36"/>
    <x v="4"/>
    <n v="5"/>
    <n v="26.15"/>
    <x v="36"/>
    <s v="Cash"/>
    <x v="1"/>
    <x v="1"/>
    <x v="0"/>
  </r>
  <r>
    <s v="I159074"/>
    <s v="11/14/2016 21:46"/>
    <s v="C916866"/>
    <s v="Female"/>
    <n v="52"/>
    <x v="5"/>
    <n v="3"/>
    <n v="107.52"/>
    <x v="26"/>
    <s v="Cash"/>
    <x v="1"/>
    <x v="1"/>
    <x v="4"/>
  </r>
  <r>
    <s v="I200187"/>
    <s v="11/14/2016 21:46"/>
    <s v="C604278"/>
    <s v="Female"/>
    <n v="48"/>
    <x v="0"/>
    <n v="4"/>
    <n v="1200.32"/>
    <x v="27"/>
    <s v="Cash"/>
    <x v="1"/>
    <x v="1"/>
    <x v="5"/>
  </r>
  <r>
    <s v="I339399"/>
    <s v="11/14/2016 21:46"/>
    <s v="C331298"/>
    <s v="Female"/>
    <n v="56"/>
    <x v="4"/>
    <n v="1"/>
    <n v="5.23"/>
    <x v="19"/>
    <s v="Cash"/>
    <x v="2"/>
    <x v="10"/>
    <x v="0"/>
  </r>
  <r>
    <s v="I210744"/>
    <s v="11/14/2016 21:46"/>
    <s v="C224264"/>
    <s v="Male"/>
    <n v="21"/>
    <x v="0"/>
    <n v="5"/>
    <n v="1500.4"/>
    <x v="0"/>
    <s v="Cash"/>
    <x v="1"/>
    <x v="1"/>
    <x v="6"/>
  </r>
  <r>
    <s v="I221280"/>
    <s v="11/14/2016 21:46"/>
    <s v="C439143"/>
    <s v="Female"/>
    <n v="29"/>
    <x v="3"/>
    <n v="3"/>
    <n v="121.98"/>
    <x v="25"/>
    <s v="Credit Card"/>
    <x v="3"/>
    <x v="20"/>
    <x v="0"/>
  </r>
  <r>
    <s v="I718831"/>
    <s v="11/14/2016 21:47"/>
    <s v="C758865"/>
    <s v="Male"/>
    <n v="35"/>
    <x v="0"/>
    <n v="4"/>
    <n v="1200.32"/>
    <x v="27"/>
    <s v="Cash"/>
    <x v="3"/>
    <x v="14"/>
    <x v="0"/>
  </r>
  <r>
    <s v="I239038"/>
    <s v="11/14/2016 21:47"/>
    <s v="C317930"/>
    <s v="Male"/>
    <n v="43"/>
    <x v="0"/>
    <n v="5"/>
    <n v="1500.4"/>
    <x v="0"/>
    <s v="Cash"/>
    <x v="1"/>
    <x v="3"/>
    <x v="0"/>
  </r>
  <r>
    <s v="I255795"/>
    <s v="11/14/2016 21:47"/>
    <s v="C478857"/>
    <s v="Female"/>
    <n v="41"/>
    <x v="2"/>
    <n v="2"/>
    <n v="30.3"/>
    <x v="61"/>
    <s v="Cash"/>
    <x v="1"/>
    <x v="3"/>
    <x v="0"/>
  </r>
  <r>
    <s v="I277420"/>
    <s v="11/14/2016 21:47"/>
    <s v="C278899"/>
    <s v="Female"/>
    <n v="59"/>
    <x v="0"/>
    <n v="3"/>
    <n v="900.24"/>
    <x v="8"/>
    <s v="Debit Card"/>
    <x v="1"/>
    <x v="3"/>
    <x v="1"/>
  </r>
  <r>
    <s v="I145055"/>
    <s v="11/14/2016 21:48"/>
    <s v="C724078"/>
    <s v="Male"/>
    <n v="23"/>
    <x v="0"/>
    <n v="5"/>
    <n v="1500.4"/>
    <x v="0"/>
    <s v="Credit Card"/>
    <x v="3"/>
    <x v="9"/>
    <x v="4"/>
  </r>
  <r>
    <s v="I109619"/>
    <s v="11/14/2016 21:48"/>
    <s v="C257621"/>
    <s v="Male"/>
    <n v="53"/>
    <x v="7"/>
    <n v="3"/>
    <n v="35.19"/>
    <x v="37"/>
    <s v="Credit Card"/>
    <x v="3"/>
    <x v="9"/>
    <x v="4"/>
  </r>
  <r>
    <s v="I751709"/>
    <s v="11/14/2016 21:48"/>
    <s v="C444512"/>
    <s v="Male"/>
    <n v="41"/>
    <x v="5"/>
    <n v="3"/>
    <n v="107.52"/>
    <x v="26"/>
    <s v="Debit Card"/>
    <x v="3"/>
    <x v="9"/>
    <x v="4"/>
  </r>
  <r>
    <s v="I240808"/>
    <s v="11/14/2016 21:48"/>
    <s v="C164500"/>
    <s v="Male"/>
    <n v="19"/>
    <x v="5"/>
    <n v="5"/>
    <n v="179.2"/>
    <x v="47"/>
    <s v="Cash"/>
    <x v="3"/>
    <x v="9"/>
    <x v="0"/>
  </r>
  <r>
    <s v="I568271"/>
    <s v="11/14/2016 21:49"/>
    <s v="C162650"/>
    <s v="Male"/>
    <n v="26"/>
    <x v="4"/>
    <n v="2"/>
    <n v="10.46"/>
    <x v="40"/>
    <s v="Cash"/>
    <x v="3"/>
    <x v="9"/>
    <x v="1"/>
  </r>
  <r>
    <s v="I201742"/>
    <s v="11/14/2016 21:49"/>
    <s v="C177046"/>
    <s v="Male"/>
    <n v="24"/>
    <x v="0"/>
    <n v="5"/>
    <n v="1500.4"/>
    <x v="0"/>
    <s v="Cash"/>
    <x v="3"/>
    <x v="9"/>
    <x v="3"/>
  </r>
  <r>
    <s v="I113219"/>
    <s v="11/14/2016 21:49"/>
    <s v="C741497"/>
    <s v="Male"/>
    <n v="32"/>
    <x v="7"/>
    <n v="2"/>
    <n v="23.46"/>
    <x v="39"/>
    <s v="Cash"/>
    <x v="3"/>
    <x v="9"/>
    <x v="2"/>
  </r>
  <r>
    <s v="I228611"/>
    <s v="11/14/2016 21:49"/>
    <s v="C224778"/>
    <s v="Female"/>
    <n v="27"/>
    <x v="5"/>
    <n v="1"/>
    <n v="35.840000000000003"/>
    <x v="42"/>
    <s v="Debit Card"/>
    <x v="3"/>
    <x v="9"/>
    <x v="2"/>
  </r>
  <r>
    <s v="I699213"/>
    <s v="11/14/2016 21:49"/>
    <s v="C808339"/>
    <s v="Female"/>
    <n v="37"/>
    <x v="3"/>
    <n v="5"/>
    <n v="203.3"/>
    <x v="23"/>
    <s v="Debit Card"/>
    <x v="3"/>
    <x v="9"/>
    <x v="0"/>
  </r>
  <r>
    <s v="I262354"/>
    <s v="11/14/2016 21:50"/>
    <s v="C151117"/>
    <s v="Male"/>
    <n v="26"/>
    <x v="0"/>
    <n v="4"/>
    <n v="1200.32"/>
    <x v="27"/>
    <s v="Cash"/>
    <x v="3"/>
    <x v="9"/>
    <x v="3"/>
  </r>
  <r>
    <s v="I105553"/>
    <s v="11/14/2016 21:50"/>
    <s v="C739533"/>
    <s v="Female"/>
    <n v="36"/>
    <x v="2"/>
    <n v="5"/>
    <n v="75.75"/>
    <x v="21"/>
    <s v="Cash"/>
    <x v="3"/>
    <x v="9"/>
    <x v="3"/>
  </r>
  <r>
    <s v="I103445"/>
    <s v="11/14/2016 21:50"/>
    <s v="C455965"/>
    <s v="Female"/>
    <n v="36"/>
    <x v="0"/>
    <n v="5"/>
    <n v="1500.4"/>
    <x v="0"/>
    <s v="Cash"/>
    <x v="2"/>
    <x v="7"/>
    <x v="5"/>
  </r>
  <r>
    <s v="I236505"/>
    <s v="11/14/2016 21:50"/>
    <s v="C528781"/>
    <s v="Male"/>
    <n v="51"/>
    <x v="1"/>
    <n v="5"/>
    <n v="3000.85"/>
    <x v="14"/>
    <s v="Debit Card"/>
    <x v="2"/>
    <x v="7"/>
    <x v="0"/>
  </r>
  <r>
    <s v="I696834"/>
    <s v="11/14/2016 21:51"/>
    <s v="C202536"/>
    <s v="Male"/>
    <n v="66"/>
    <x v="4"/>
    <n v="2"/>
    <n v="10.46"/>
    <x v="40"/>
    <s v="Credit Card"/>
    <x v="0"/>
    <x v="18"/>
    <x v="3"/>
  </r>
  <r>
    <s v="I271575"/>
    <s v="11/14/2016 21:51"/>
    <s v="C109522"/>
    <s v="Female"/>
    <n v="44"/>
    <x v="3"/>
    <n v="4"/>
    <n v="162.63999999999999"/>
    <x v="34"/>
    <s v="Credit Card"/>
    <x v="0"/>
    <x v="18"/>
    <x v="6"/>
  </r>
  <r>
    <s v="I102715"/>
    <s v="11/14/2016 21:51"/>
    <s v="C837237"/>
    <s v="Male"/>
    <n v="41"/>
    <x v="0"/>
    <n v="3"/>
    <n v="900.24"/>
    <x v="8"/>
    <s v="Debit Card"/>
    <x v="0"/>
    <x v="18"/>
    <x v="4"/>
  </r>
  <r>
    <s v="I645572"/>
    <s v="11/14/2016 21:51"/>
    <s v="C214988"/>
    <s v="Female"/>
    <n v="49"/>
    <x v="0"/>
    <n v="1"/>
    <n v="300.08"/>
    <x v="18"/>
    <s v="Cash"/>
    <x v="0"/>
    <x v="18"/>
    <x v="1"/>
  </r>
  <r>
    <s v="I263069"/>
    <s v="11/14/2016 21:52"/>
    <s v="C208512"/>
    <s v="Female"/>
    <n v="43"/>
    <x v="0"/>
    <n v="1"/>
    <n v="300.08"/>
    <x v="18"/>
    <s v="Cash"/>
    <x v="0"/>
    <x v="18"/>
    <x v="6"/>
  </r>
  <r>
    <s v="I329515"/>
    <s v="11/14/2016 21:52"/>
    <s v="C191350"/>
    <s v="Male"/>
    <n v="67"/>
    <x v="4"/>
    <n v="4"/>
    <n v="20.92"/>
    <x v="38"/>
    <s v="Cash"/>
    <x v="1"/>
    <x v="15"/>
    <x v="4"/>
  </r>
  <r>
    <s v="I903910"/>
    <s v="11/14/2016 21:52"/>
    <s v="C196783"/>
    <s v="Male"/>
    <n v="47"/>
    <x v="0"/>
    <n v="2"/>
    <n v="600.16"/>
    <x v="7"/>
    <s v="Debit Card"/>
    <x v="1"/>
    <x v="15"/>
    <x v="3"/>
  </r>
  <r>
    <s v="I298248"/>
    <s v="11/14/2016 21:52"/>
    <s v="C221492"/>
    <s v="Female"/>
    <n v="37"/>
    <x v="0"/>
    <n v="3"/>
    <n v="900.24"/>
    <x v="8"/>
    <s v="Credit Card"/>
    <x v="1"/>
    <x v="1"/>
    <x v="5"/>
  </r>
  <r>
    <s v="I101612"/>
    <s v="11/14/2016 21:53"/>
    <s v="C185174"/>
    <s v="Male"/>
    <n v="39"/>
    <x v="5"/>
    <n v="3"/>
    <n v="107.52"/>
    <x v="26"/>
    <s v="Credit Card"/>
    <x v="1"/>
    <x v="1"/>
    <x v="2"/>
  </r>
  <r>
    <s v="I129133"/>
    <s v="11/14/2016 21:53"/>
    <s v="C111339"/>
    <s v="Female"/>
    <n v="51"/>
    <x v="0"/>
    <n v="2"/>
    <n v="600.16"/>
    <x v="7"/>
    <s v="Debit Card"/>
    <x v="1"/>
    <x v="1"/>
    <x v="5"/>
  </r>
  <r>
    <s v="I412443"/>
    <s v="11/14/2016 21:53"/>
    <s v="C139271"/>
    <s v="Male"/>
    <n v="22"/>
    <x v="3"/>
    <n v="3"/>
    <n v="121.98"/>
    <x v="25"/>
    <s v="Debit Card"/>
    <x v="1"/>
    <x v="6"/>
    <x v="4"/>
  </r>
  <r>
    <s v="I144456"/>
    <s v="11/14/2016 21:53"/>
    <s v="C108757"/>
    <s v="Female"/>
    <n v="35"/>
    <x v="0"/>
    <n v="1"/>
    <n v="300.08"/>
    <x v="18"/>
    <s v="Credit Card"/>
    <x v="1"/>
    <x v="6"/>
    <x v="0"/>
  </r>
  <r>
    <s v="I459501"/>
    <s v="11/14/2016 21:53"/>
    <s v="C970891"/>
    <s v="Female"/>
    <n v="35"/>
    <x v="6"/>
    <n v="1"/>
    <n v="1050"/>
    <x v="53"/>
    <s v="Cash"/>
    <x v="1"/>
    <x v="1"/>
    <x v="5"/>
  </r>
  <r>
    <s v="I481178"/>
    <s v="11/14/2016 21:54"/>
    <s v="C176483"/>
    <s v="Female"/>
    <n v="33"/>
    <x v="7"/>
    <n v="1"/>
    <n v="11.73"/>
    <x v="59"/>
    <s v="Credit Card"/>
    <x v="1"/>
    <x v="1"/>
    <x v="0"/>
  </r>
  <r>
    <s v="I120001"/>
    <s v="11/14/2016 21:54"/>
    <s v="C105238"/>
    <s v="Female"/>
    <n v="44"/>
    <x v="7"/>
    <n v="2"/>
    <n v="23.46"/>
    <x v="39"/>
    <s v="Cash"/>
    <x v="1"/>
    <x v="1"/>
    <x v="2"/>
  </r>
  <r>
    <s v="I148139"/>
    <s v="11/14/2016 21:54"/>
    <s v="C289065"/>
    <s v="Male"/>
    <n v="42"/>
    <x v="3"/>
    <n v="2"/>
    <n v="81.319999999999993"/>
    <x v="31"/>
    <s v="Debit Card"/>
    <x v="2"/>
    <x v="7"/>
    <x v="5"/>
  </r>
  <r>
    <s v="I495384"/>
    <s v="11/14/2016 21:54"/>
    <s v="C103576"/>
    <s v="Female"/>
    <n v="32"/>
    <x v="5"/>
    <n v="1"/>
    <n v="35.840000000000003"/>
    <x v="42"/>
    <s v="Cash"/>
    <x v="2"/>
    <x v="7"/>
    <x v="6"/>
  </r>
  <r>
    <s v="I325525"/>
    <s v="11/14/2016 21:55"/>
    <s v="C233301"/>
    <s v="Male"/>
    <n v="66"/>
    <x v="6"/>
    <n v="3"/>
    <n v="3150"/>
    <x v="43"/>
    <s v="Cash"/>
    <x v="2"/>
    <x v="10"/>
    <x v="4"/>
  </r>
  <r>
    <s v="I265953"/>
    <s v="11/14/2016 21:55"/>
    <s v="C646733"/>
    <s v="Male"/>
    <n v="26"/>
    <x v="3"/>
    <n v="3"/>
    <n v="121.98"/>
    <x v="25"/>
    <s v="Cash"/>
    <x v="2"/>
    <x v="10"/>
    <x v="2"/>
  </r>
  <r>
    <s v="I361239"/>
    <s v="11/14/2016 21:55"/>
    <s v="C232835"/>
    <s v="Female"/>
    <n v="49"/>
    <x v="0"/>
    <n v="1"/>
    <n v="300.08"/>
    <x v="18"/>
    <s v="Debit Card"/>
    <x v="2"/>
    <x v="10"/>
    <x v="2"/>
  </r>
  <r>
    <s v="I333901"/>
    <s v="11/14/2016 21:55"/>
    <s v="C100654"/>
    <s v="Female"/>
    <n v="19"/>
    <x v="0"/>
    <n v="3"/>
    <n v="900.24"/>
    <x v="8"/>
    <s v="Debit Card"/>
    <x v="2"/>
    <x v="10"/>
    <x v="5"/>
  </r>
  <r>
    <s v="I333804"/>
    <s v="11/14/2016 21:56"/>
    <s v="C152426"/>
    <s v="Female"/>
    <n v="18"/>
    <x v="4"/>
    <n v="5"/>
    <n v="26.15"/>
    <x v="36"/>
    <s v="Credit Card"/>
    <x v="0"/>
    <x v="17"/>
    <x v="6"/>
  </r>
  <r>
    <s v="I938324"/>
    <s v="11/14/2016 21:56"/>
    <s v="C371438"/>
    <s v="Female"/>
    <n v="66"/>
    <x v="1"/>
    <n v="5"/>
    <n v="3000.85"/>
    <x v="14"/>
    <s v="Cash"/>
    <x v="2"/>
    <x v="7"/>
    <x v="3"/>
  </r>
  <r>
    <s v="I514193"/>
    <s v="11/14/2016 21:56"/>
    <s v="C150224"/>
    <s v="Female"/>
    <n v="47"/>
    <x v="2"/>
    <n v="4"/>
    <n v="60.6"/>
    <x v="4"/>
    <s v="Credit Card"/>
    <x v="2"/>
    <x v="7"/>
    <x v="4"/>
  </r>
  <r>
    <s v="I517787"/>
    <s v="11/14/2016 21:56"/>
    <s v="C303635"/>
    <s v="Female"/>
    <n v="64"/>
    <x v="3"/>
    <n v="5"/>
    <n v="203.3"/>
    <x v="23"/>
    <s v="Cash"/>
    <x v="2"/>
    <x v="7"/>
    <x v="0"/>
  </r>
  <r>
    <s v="I525000"/>
    <s v="11/14/2016 21:56"/>
    <s v="C110465"/>
    <s v="Female"/>
    <n v="63"/>
    <x v="3"/>
    <n v="5"/>
    <n v="203.3"/>
    <x v="23"/>
    <s v="Credit Card"/>
    <x v="2"/>
    <x v="7"/>
    <x v="0"/>
  </r>
  <r>
    <s v="I782787"/>
    <s v="11/14/2016 21:57"/>
    <s v="C562729"/>
    <s v="Female"/>
    <n v="22"/>
    <x v="5"/>
    <n v="5"/>
    <n v="179.2"/>
    <x v="47"/>
    <s v="Cash"/>
    <x v="2"/>
    <x v="10"/>
    <x v="0"/>
  </r>
  <r>
    <s v="I118654"/>
    <s v="11/14/2016 21:57"/>
    <s v="C330445"/>
    <s v="Male"/>
    <n v="36"/>
    <x v="7"/>
    <n v="2"/>
    <n v="23.46"/>
    <x v="39"/>
    <s v="Cash"/>
    <x v="2"/>
    <x v="10"/>
    <x v="0"/>
  </r>
  <r>
    <s v="I222710"/>
    <s v="11/14/2016 21:57"/>
    <s v="C727447"/>
    <s v="Male"/>
    <n v="51"/>
    <x v="5"/>
    <n v="3"/>
    <n v="107.52"/>
    <x v="26"/>
    <s v="Cash"/>
    <x v="2"/>
    <x v="10"/>
    <x v="0"/>
  </r>
  <r>
    <s v="I156538"/>
    <s v="11/14/2016 21:57"/>
    <s v="C293422"/>
    <s v="Male"/>
    <n v="58"/>
    <x v="3"/>
    <n v="4"/>
    <n v="162.63999999999999"/>
    <x v="34"/>
    <s v="Credit Card"/>
    <x v="0"/>
    <x v="16"/>
    <x v="2"/>
  </r>
  <r>
    <s v="I245985"/>
    <s v="11/14/2016 21:58"/>
    <s v="C117108"/>
    <s v="Female"/>
    <n v="53"/>
    <x v="0"/>
    <n v="5"/>
    <n v="1500.4"/>
    <x v="0"/>
    <s v="Credit Card"/>
    <x v="0"/>
    <x v="16"/>
    <x v="5"/>
  </r>
  <r>
    <s v="I490552"/>
    <s v="11/14/2016 21:58"/>
    <s v="C783116"/>
    <s v="Female"/>
    <n v="38"/>
    <x v="1"/>
    <n v="3"/>
    <n v="1800.51"/>
    <x v="1"/>
    <s v="Cash"/>
    <x v="0"/>
    <x v="16"/>
    <x v="4"/>
  </r>
  <r>
    <s v="I128191"/>
    <s v="11/14/2016 21:58"/>
    <s v="C371337"/>
    <s v="Female"/>
    <n v="49"/>
    <x v="0"/>
    <n v="3"/>
    <n v="900.24"/>
    <x v="8"/>
    <s v="Cash"/>
    <x v="0"/>
    <x v="16"/>
    <x v="0"/>
  </r>
  <r>
    <s v="I212224"/>
    <s v="11/14/2016 21:58"/>
    <s v="C319404"/>
    <s v="Female"/>
    <n v="63"/>
    <x v="0"/>
    <n v="2"/>
    <n v="600.16"/>
    <x v="7"/>
    <s v="Cash"/>
    <x v="1"/>
    <x v="1"/>
    <x v="0"/>
  </r>
  <r>
    <s v="I544402"/>
    <s v="11/14/2016 21:59"/>
    <s v="C334005"/>
    <s v="Male"/>
    <n v="58"/>
    <x v="1"/>
    <n v="5"/>
    <n v="3000.85"/>
    <x v="14"/>
    <s v="Cash"/>
    <x v="1"/>
    <x v="1"/>
    <x v="5"/>
  </r>
  <r>
    <s v="I530955"/>
    <s v="11/14/2016 21:59"/>
    <s v="C328344"/>
    <s v="Female"/>
    <n v="20"/>
    <x v="6"/>
    <n v="1"/>
    <n v="1050"/>
    <x v="53"/>
    <s v="Credit Card"/>
    <x v="1"/>
    <x v="6"/>
    <x v="0"/>
  </r>
  <r>
    <s v="I188680"/>
    <s v="11/14/2016 21:59"/>
    <s v="C295173"/>
    <s v="Male"/>
    <n v="60"/>
    <x v="4"/>
    <n v="5"/>
    <n v="26.15"/>
    <x v="36"/>
    <s v="Cash"/>
    <x v="1"/>
    <x v="1"/>
    <x v="2"/>
  </r>
  <r>
    <s v="I246631"/>
    <s v="11/14/2016 21:59"/>
    <s v="C239501"/>
    <s v="Male"/>
    <n v="44"/>
    <x v="4"/>
    <n v="3"/>
    <n v="15.69"/>
    <x v="30"/>
    <s v="Credit Card"/>
    <x v="1"/>
    <x v="1"/>
    <x v="2"/>
  </r>
  <r>
    <s v="I709894"/>
    <s v="11/14/2016 22:00"/>
    <s v="C911267"/>
    <s v="Male"/>
    <n v="21"/>
    <x v="0"/>
    <n v="1"/>
    <n v="300.08"/>
    <x v="18"/>
    <s v="Debit Card"/>
    <x v="1"/>
    <x v="1"/>
    <x v="1"/>
  </r>
  <r>
    <s v="I178719"/>
    <s v="11/14/2016 22:00"/>
    <s v="C101285"/>
    <s v="Female"/>
    <n v="37"/>
    <x v="3"/>
    <n v="2"/>
    <n v="81.319999999999993"/>
    <x v="31"/>
    <s v="Credit Card"/>
    <x v="1"/>
    <x v="1"/>
    <x v="4"/>
  </r>
  <r>
    <s v="I157945"/>
    <s v="11/14/2016 22:00"/>
    <s v="C658866"/>
    <s v="Male"/>
    <n v="67"/>
    <x v="2"/>
    <n v="3"/>
    <n v="45.45"/>
    <x v="32"/>
    <s v="Credit Card"/>
    <x v="1"/>
    <x v="1"/>
    <x v="2"/>
  </r>
  <r>
    <s v="I258248"/>
    <s v="11/14/2016 22:00"/>
    <s v="C326087"/>
    <s v="Female"/>
    <n v="33"/>
    <x v="6"/>
    <n v="1"/>
    <n v="1050"/>
    <x v="53"/>
    <s v="Cash"/>
    <x v="3"/>
    <x v="14"/>
    <x v="0"/>
  </r>
  <r>
    <s v="I240468"/>
    <s v="11/14/2016 22:00"/>
    <s v="C313915"/>
    <s v="Male"/>
    <n v="51"/>
    <x v="4"/>
    <n v="1"/>
    <n v="5.23"/>
    <x v="19"/>
    <s v="Credit Card"/>
    <x v="3"/>
    <x v="14"/>
    <x v="2"/>
  </r>
  <r>
    <s v="I161970"/>
    <s v="11/14/2016 22:01"/>
    <s v="C884522"/>
    <s v="Male"/>
    <n v="34"/>
    <x v="7"/>
    <n v="3"/>
    <n v="35.19"/>
    <x v="37"/>
    <s v="Credit Card"/>
    <x v="3"/>
    <x v="9"/>
    <x v="5"/>
  </r>
  <r>
    <s v="I204466"/>
    <s v="11/14/2016 22:01"/>
    <s v="C105309"/>
    <s v="Female"/>
    <n v="21"/>
    <x v="0"/>
    <n v="5"/>
    <n v="1500.4"/>
    <x v="0"/>
    <s v="Cash"/>
    <x v="3"/>
    <x v="9"/>
    <x v="0"/>
  </r>
  <r>
    <s v="I585018"/>
    <s v="11/14/2016 22:01"/>
    <s v="C791334"/>
    <s v="Female"/>
    <n v="63"/>
    <x v="0"/>
    <n v="4"/>
    <n v="1200.32"/>
    <x v="27"/>
    <s v="Cash"/>
    <x v="1"/>
    <x v="4"/>
    <x v="3"/>
  </r>
  <r>
    <s v="I995281"/>
    <s v="11/14/2016 22:01"/>
    <s v="C235127"/>
    <s v="Female"/>
    <n v="49"/>
    <x v="0"/>
    <n v="4"/>
    <n v="1200.32"/>
    <x v="27"/>
    <s v="Credit Card"/>
    <x v="2"/>
    <x v="10"/>
    <x v="5"/>
  </r>
  <r>
    <s v="I317734"/>
    <s v="11/14/2016 22:02"/>
    <s v="C260151"/>
    <s v="Female"/>
    <n v="45"/>
    <x v="3"/>
    <n v="4"/>
    <n v="162.63999999999999"/>
    <x v="34"/>
    <s v="Credit Card"/>
    <x v="0"/>
    <x v="0"/>
    <x v="1"/>
  </r>
  <r>
    <s v="I205368"/>
    <s v="11/14/2016 22:02"/>
    <s v="C827034"/>
    <s v="Male"/>
    <n v="64"/>
    <x v="5"/>
    <n v="2"/>
    <n v="71.680000000000007"/>
    <x v="22"/>
    <s v="Cash"/>
    <x v="0"/>
    <x v="0"/>
    <x v="4"/>
  </r>
  <r>
    <s v="I207528"/>
    <s v="11/14/2016 22:02"/>
    <s v="C254823"/>
    <s v="Male"/>
    <n v="28"/>
    <x v="0"/>
    <n v="3"/>
    <n v="900.24"/>
    <x v="8"/>
    <s v="Credit Card"/>
    <x v="0"/>
    <x v="0"/>
    <x v="4"/>
  </r>
  <r>
    <s v="I120486"/>
    <s v="11/14/2016 22:02"/>
    <s v="C251205"/>
    <s v="Male"/>
    <n v="22"/>
    <x v="3"/>
    <n v="2"/>
    <n v="81.319999999999993"/>
    <x v="31"/>
    <s v="Credit Card"/>
    <x v="0"/>
    <x v="0"/>
    <x v="3"/>
  </r>
  <r>
    <s v="I287819"/>
    <s v="11/14/2016 22:03"/>
    <s v="C139749"/>
    <s v="Female"/>
    <n v="28"/>
    <x v="5"/>
    <n v="4"/>
    <n v="143.36000000000001"/>
    <x v="17"/>
    <s v="Cash"/>
    <x v="0"/>
    <x v="0"/>
    <x v="2"/>
  </r>
  <r>
    <s v="I110162"/>
    <s v="11/14/2016 22:03"/>
    <s v="C243849"/>
    <s v="Male"/>
    <n v="43"/>
    <x v="5"/>
    <n v="1"/>
    <n v="35.840000000000003"/>
    <x v="42"/>
    <s v="Debit Card"/>
    <x v="0"/>
    <x v="0"/>
    <x v="4"/>
  </r>
  <r>
    <s v="I839065"/>
    <s v="11/14/2016 22:03"/>
    <s v="C696001"/>
    <s v="Female"/>
    <n v="52"/>
    <x v="3"/>
    <n v="5"/>
    <n v="203.3"/>
    <x v="23"/>
    <s v="Debit Card"/>
    <x v="0"/>
    <x v="0"/>
    <x v="4"/>
  </r>
  <r>
    <s v="I759200"/>
    <s v="11/14/2016 22:03"/>
    <s v="C448659"/>
    <s v="Female"/>
    <n v="23"/>
    <x v="0"/>
    <n v="1"/>
    <n v="300.08"/>
    <x v="18"/>
    <s v="Debit Card"/>
    <x v="1"/>
    <x v="1"/>
    <x v="0"/>
  </r>
  <r>
    <s v="I282832"/>
    <s v="11/14/2016 22:03"/>
    <s v="C251748"/>
    <s v="Female"/>
    <n v="28"/>
    <x v="6"/>
    <n v="1"/>
    <n v="1050"/>
    <x v="53"/>
    <s v="Debit Card"/>
    <x v="3"/>
    <x v="14"/>
    <x v="0"/>
  </r>
  <r>
    <s v="I158577"/>
    <s v="11/14/2016 22:04"/>
    <s v="C839095"/>
    <s v="Female"/>
    <n v="31"/>
    <x v="3"/>
    <n v="5"/>
    <n v="203.3"/>
    <x v="23"/>
    <s v="Cash"/>
    <x v="3"/>
    <x v="9"/>
    <x v="4"/>
  </r>
  <r>
    <s v="I251528"/>
    <s v="11/14/2016 22:04"/>
    <s v="C137748"/>
    <s v="Male"/>
    <n v="51"/>
    <x v="0"/>
    <n v="3"/>
    <n v="900.24"/>
    <x v="8"/>
    <s v="Credit Card"/>
    <x v="2"/>
    <x v="8"/>
    <x v="1"/>
  </r>
  <r>
    <s v="I270891"/>
    <s v="11/14/2016 22:04"/>
    <s v="C206735"/>
    <s v="Male"/>
    <n v="46"/>
    <x v="6"/>
    <n v="4"/>
    <n v="4200"/>
    <x v="33"/>
    <s v="Debit Card"/>
    <x v="2"/>
    <x v="8"/>
    <x v="5"/>
  </r>
  <r>
    <s v="I334324"/>
    <s v="11/14/2016 22:04"/>
    <s v="C265904"/>
    <s v="Female"/>
    <n v="62"/>
    <x v="3"/>
    <n v="3"/>
    <n v="121.98"/>
    <x v="25"/>
    <s v="Credit Card"/>
    <x v="3"/>
    <x v="12"/>
    <x v="5"/>
  </r>
  <r>
    <s v="I219150"/>
    <s v="11/14/2016 22:05"/>
    <s v="C548083"/>
    <s v="Female"/>
    <n v="56"/>
    <x v="0"/>
    <n v="2"/>
    <n v="600.16"/>
    <x v="7"/>
    <s v="Debit Card"/>
    <x v="3"/>
    <x v="12"/>
    <x v="4"/>
  </r>
  <r>
    <s v="I293373"/>
    <s v="11/14/2016 22:05"/>
    <s v="C338463"/>
    <s v="Male"/>
    <n v="65"/>
    <x v="0"/>
    <n v="4"/>
    <n v="1200.32"/>
    <x v="27"/>
    <s v="Cash"/>
    <x v="3"/>
    <x v="12"/>
    <x v="6"/>
  </r>
  <r>
    <s v="I748498"/>
    <s v="11/14/2016 22:05"/>
    <s v="C264019"/>
    <s v="Male"/>
    <n v="22"/>
    <x v="0"/>
    <n v="5"/>
    <n v="1500.4"/>
    <x v="0"/>
    <s v="Credit Card"/>
    <x v="1"/>
    <x v="1"/>
    <x v="6"/>
  </r>
  <r>
    <s v="I182725"/>
    <s v="11/14/2016 22:05"/>
    <s v="C287347"/>
    <s v="Female"/>
    <n v="21"/>
    <x v="1"/>
    <n v="2"/>
    <n v="1200.3399999999999"/>
    <x v="54"/>
    <s v="Debit Card"/>
    <x v="1"/>
    <x v="1"/>
    <x v="5"/>
  </r>
  <r>
    <s v="I774548"/>
    <s v="11/14/2016 22:06"/>
    <s v="C299684"/>
    <s v="Female"/>
    <n v="29"/>
    <x v="0"/>
    <n v="4"/>
    <n v="1200.32"/>
    <x v="27"/>
    <s v="Credit Card"/>
    <x v="3"/>
    <x v="14"/>
    <x v="2"/>
  </r>
  <r>
    <s v="I337510"/>
    <s v="11/14/2016 22:06"/>
    <s v="C366631"/>
    <s v="Male"/>
    <n v="28"/>
    <x v="3"/>
    <n v="4"/>
    <n v="162.63999999999999"/>
    <x v="34"/>
    <s v="Cash"/>
    <x v="2"/>
    <x v="7"/>
    <x v="0"/>
  </r>
  <r>
    <s v="I147282"/>
    <s v="11/14/2016 22:06"/>
    <s v="C291248"/>
    <s v="Female"/>
    <n v="23"/>
    <x v="0"/>
    <n v="1"/>
    <n v="300.08"/>
    <x v="18"/>
    <s v="Cash"/>
    <x v="2"/>
    <x v="7"/>
    <x v="3"/>
  </r>
  <r>
    <s v="I109231"/>
    <s v="11/14/2016 22:06"/>
    <s v="C121385"/>
    <s v="Male"/>
    <n v="39"/>
    <x v="0"/>
    <n v="5"/>
    <n v="1500.4"/>
    <x v="0"/>
    <s v="Credit Card"/>
    <x v="2"/>
    <x v="7"/>
    <x v="4"/>
  </r>
  <r>
    <s v="I791494"/>
    <s v="11/14/2016 22:07"/>
    <s v="C807756"/>
    <s v="Male"/>
    <n v="36"/>
    <x v="7"/>
    <n v="1"/>
    <n v="11.73"/>
    <x v="59"/>
    <s v="Cash"/>
    <x v="1"/>
    <x v="1"/>
    <x v="3"/>
  </r>
  <r>
    <s v="I529780"/>
    <s v="11/14/2016 22:07"/>
    <s v="C373713"/>
    <s v="Male"/>
    <n v="66"/>
    <x v="0"/>
    <n v="1"/>
    <n v="300.08"/>
    <x v="18"/>
    <s v="Debit Card"/>
    <x v="1"/>
    <x v="1"/>
    <x v="0"/>
  </r>
  <r>
    <s v="I229542"/>
    <s v="11/14/2016 22:07"/>
    <s v="C263265"/>
    <s v="Female"/>
    <n v="24"/>
    <x v="0"/>
    <n v="2"/>
    <n v="600.16"/>
    <x v="7"/>
    <s v="Cash"/>
    <x v="1"/>
    <x v="1"/>
    <x v="2"/>
  </r>
  <r>
    <s v="I279580"/>
    <s v="11/14/2016 22:07"/>
    <s v="C252014"/>
    <s v="Female"/>
    <n v="20"/>
    <x v="5"/>
    <n v="2"/>
    <n v="71.680000000000007"/>
    <x v="22"/>
    <s v="Debit Card"/>
    <x v="1"/>
    <x v="1"/>
    <x v="0"/>
  </r>
  <r>
    <s v="I117895"/>
    <s v="11/14/2016 22:07"/>
    <s v="C139669"/>
    <s v="Male"/>
    <n v="60"/>
    <x v="5"/>
    <n v="2"/>
    <n v="71.680000000000007"/>
    <x v="22"/>
    <s v="Cash"/>
    <x v="1"/>
    <x v="1"/>
    <x v="4"/>
  </r>
  <r>
    <s v="I855640"/>
    <s v="11/14/2016 22:08"/>
    <s v="C242800"/>
    <s v="Female"/>
    <n v="60"/>
    <x v="3"/>
    <n v="3"/>
    <n v="121.98"/>
    <x v="25"/>
    <s v="Cash"/>
    <x v="1"/>
    <x v="1"/>
    <x v="5"/>
  </r>
  <r>
    <s v="I177072"/>
    <s v="11/14/2016 22:08"/>
    <s v="C251499"/>
    <s v="Male"/>
    <n v="53"/>
    <x v="1"/>
    <n v="4"/>
    <n v="2400.6799999999998"/>
    <x v="24"/>
    <s v="Debit Card"/>
    <x v="1"/>
    <x v="1"/>
    <x v="2"/>
  </r>
  <r>
    <s v="I190600"/>
    <s v="11/14/2016 22:08"/>
    <s v="C321076"/>
    <s v="Female"/>
    <n v="65"/>
    <x v="7"/>
    <n v="4"/>
    <n v="46.92"/>
    <x v="58"/>
    <s v="Cash"/>
    <x v="1"/>
    <x v="1"/>
    <x v="2"/>
  </r>
  <r>
    <s v="I248006"/>
    <s v="11/14/2016 22:08"/>
    <s v="C854275"/>
    <s v="Male"/>
    <n v="19"/>
    <x v="5"/>
    <n v="1"/>
    <n v="35.840000000000003"/>
    <x v="42"/>
    <s v="Credit Card"/>
    <x v="1"/>
    <x v="1"/>
    <x v="6"/>
  </r>
  <r>
    <s v="I671196"/>
    <s v="11/14/2016 22:09"/>
    <s v="C291501"/>
    <s v="Male"/>
    <n v="47"/>
    <x v="4"/>
    <n v="4"/>
    <n v="20.92"/>
    <x v="38"/>
    <s v="Credit Card"/>
    <x v="3"/>
    <x v="21"/>
    <x v="2"/>
  </r>
  <r>
    <s v="I232103"/>
    <s v="11/14/2016 22:09"/>
    <s v="C648090"/>
    <s v="Female"/>
    <n v="33"/>
    <x v="6"/>
    <n v="1"/>
    <n v="1050"/>
    <x v="53"/>
    <s v="Cash"/>
    <x v="2"/>
    <x v="10"/>
    <x v="0"/>
  </r>
  <r>
    <s v="I334919"/>
    <s v="11/14/2016 22:09"/>
    <s v="C282956"/>
    <s v="Female"/>
    <n v="22"/>
    <x v="6"/>
    <n v="1"/>
    <n v="1050"/>
    <x v="53"/>
    <s v="Credit Card"/>
    <x v="1"/>
    <x v="1"/>
    <x v="4"/>
  </r>
  <r>
    <s v="I179954"/>
    <s v="11/14/2016 22:09"/>
    <s v="C240846"/>
    <s v="Male"/>
    <n v="56"/>
    <x v="0"/>
    <n v="1"/>
    <n v="300.08"/>
    <x v="18"/>
    <s v="Debit Card"/>
    <x v="1"/>
    <x v="1"/>
    <x v="3"/>
  </r>
  <r>
    <s v="I245177"/>
    <s v="11/14/2016 22:10"/>
    <s v="C191685"/>
    <s v="Female"/>
    <n v="36"/>
    <x v="4"/>
    <n v="3"/>
    <n v="15.69"/>
    <x v="30"/>
    <s v="Cash"/>
    <x v="3"/>
    <x v="20"/>
    <x v="3"/>
  </r>
  <r>
    <s v="I116403"/>
    <s v="11/14/2016 22:10"/>
    <s v="C166805"/>
    <s v="Female"/>
    <n v="27"/>
    <x v="3"/>
    <n v="5"/>
    <n v="203.3"/>
    <x v="23"/>
    <s v="Cash"/>
    <x v="3"/>
    <x v="20"/>
    <x v="5"/>
  </r>
  <r>
    <s v="I242275"/>
    <s v="11/14/2016 22:10"/>
    <s v="C185250"/>
    <s v="Male"/>
    <n v="52"/>
    <x v="0"/>
    <n v="2"/>
    <n v="600.16"/>
    <x v="7"/>
    <s v="Credit Card"/>
    <x v="3"/>
    <x v="20"/>
    <x v="4"/>
  </r>
  <r>
    <s v="I325077"/>
    <s v="11/14/2016 22:10"/>
    <s v="C159106"/>
    <s v="Female"/>
    <n v="27"/>
    <x v="0"/>
    <n v="4"/>
    <n v="1200.32"/>
    <x v="27"/>
    <s v="Cash"/>
    <x v="3"/>
    <x v="20"/>
    <x v="4"/>
  </r>
  <r>
    <s v="I447301"/>
    <s v="11/14/2016 22:10"/>
    <s v="C282735"/>
    <s v="Female"/>
    <n v="41"/>
    <x v="6"/>
    <n v="4"/>
    <n v="4200"/>
    <x v="33"/>
    <s v="Credit Card"/>
    <x v="3"/>
    <x v="20"/>
    <x v="6"/>
  </r>
  <r>
    <s v="I309135"/>
    <s v="11/14/2016 22:11"/>
    <s v="C149419"/>
    <s v="Female"/>
    <n v="67"/>
    <x v="0"/>
    <n v="5"/>
    <n v="1500.4"/>
    <x v="0"/>
    <s v="Cash"/>
    <x v="3"/>
    <x v="20"/>
    <x v="4"/>
  </r>
  <r>
    <s v="I795040"/>
    <s v="11/14/2016 22:11"/>
    <s v="C680832"/>
    <s v="Female"/>
    <n v="27"/>
    <x v="4"/>
    <n v="3"/>
    <n v="15.69"/>
    <x v="30"/>
    <s v="Cash"/>
    <x v="0"/>
    <x v="0"/>
    <x v="3"/>
  </r>
  <r>
    <s v="I260516"/>
    <s v="11/14/2016 22:11"/>
    <s v="C535699"/>
    <s v="Male"/>
    <n v="27"/>
    <x v="3"/>
    <n v="4"/>
    <n v="162.63999999999999"/>
    <x v="34"/>
    <s v="Cash"/>
    <x v="0"/>
    <x v="0"/>
    <x v="4"/>
  </r>
  <r>
    <s v="I735830"/>
    <s v="11/14/2016 22:11"/>
    <s v="C164012"/>
    <s v="Female"/>
    <n v="57"/>
    <x v="6"/>
    <n v="2"/>
    <n v="2100"/>
    <x v="41"/>
    <s v="Credit Card"/>
    <x v="0"/>
    <x v="0"/>
    <x v="6"/>
  </r>
  <r>
    <s v="I203309"/>
    <s v="11/14/2016 22:12"/>
    <s v="C620677"/>
    <s v="Female"/>
    <n v="65"/>
    <x v="0"/>
    <n v="5"/>
    <n v="1500.4"/>
    <x v="0"/>
    <s v="Cash"/>
    <x v="0"/>
    <x v="0"/>
    <x v="6"/>
  </r>
  <r>
    <s v="I177206"/>
    <s v="11/14/2016 22:12"/>
    <s v="C225455"/>
    <s v="Female"/>
    <n v="23"/>
    <x v="4"/>
    <n v="2"/>
    <n v="10.46"/>
    <x v="40"/>
    <s v="Cash"/>
    <x v="0"/>
    <x v="0"/>
    <x v="0"/>
  </r>
  <r>
    <s v="I143524"/>
    <s v="11/14/2016 22:12"/>
    <s v="C167064"/>
    <s v="Female"/>
    <n v="43"/>
    <x v="0"/>
    <n v="5"/>
    <n v="1500.4"/>
    <x v="0"/>
    <s v="Debit Card"/>
    <x v="0"/>
    <x v="0"/>
    <x v="4"/>
  </r>
  <r>
    <s v="I183691"/>
    <s v="11/14/2016 22:12"/>
    <s v="C235187"/>
    <s v="Male"/>
    <n v="57"/>
    <x v="5"/>
    <n v="5"/>
    <n v="179.2"/>
    <x v="47"/>
    <s v="Cash"/>
    <x v="0"/>
    <x v="0"/>
    <x v="5"/>
  </r>
  <r>
    <s v="I248965"/>
    <s v="11/14/2016 22:13"/>
    <s v="C702926"/>
    <s v="Female"/>
    <n v="31"/>
    <x v="0"/>
    <n v="4"/>
    <n v="1200.32"/>
    <x v="27"/>
    <s v="Credit Card"/>
    <x v="3"/>
    <x v="20"/>
    <x v="1"/>
  </r>
  <r>
    <s v="I248452"/>
    <s v="11/14/2016 22:13"/>
    <s v="C335992"/>
    <s v="Male"/>
    <n v="63"/>
    <x v="5"/>
    <n v="5"/>
    <n v="179.2"/>
    <x v="47"/>
    <s v="Credit Card"/>
    <x v="3"/>
    <x v="20"/>
    <x v="6"/>
  </r>
  <r>
    <s v="I193713"/>
    <s v="11/14/2016 22:13"/>
    <s v="C270612"/>
    <s v="Male"/>
    <n v="42"/>
    <x v="1"/>
    <n v="3"/>
    <n v="1800.51"/>
    <x v="1"/>
    <s v="Cash"/>
    <x v="3"/>
    <x v="20"/>
    <x v="5"/>
  </r>
  <r>
    <s v="I260447"/>
    <s v="11/14/2016 22:13"/>
    <s v="C257450"/>
    <s v="Female"/>
    <n v="19"/>
    <x v="3"/>
    <n v="2"/>
    <n v="81.319999999999993"/>
    <x v="31"/>
    <s v="Credit Card"/>
    <x v="1"/>
    <x v="3"/>
    <x v="4"/>
  </r>
  <r>
    <s v="I919624"/>
    <s v="11/14/2016 22:14"/>
    <s v="C655803"/>
    <s v="Female"/>
    <n v="39"/>
    <x v="0"/>
    <n v="1"/>
    <n v="300.08"/>
    <x v="18"/>
    <s v="Cash"/>
    <x v="1"/>
    <x v="3"/>
    <x v="3"/>
  </r>
  <r>
    <s v="I541996"/>
    <s v="11/14/2016 22:14"/>
    <s v="C780055"/>
    <s v="Female"/>
    <n v="36"/>
    <x v="4"/>
    <n v="5"/>
    <n v="26.15"/>
    <x v="36"/>
    <s v="Cash"/>
    <x v="1"/>
    <x v="1"/>
    <x v="5"/>
  </r>
  <r>
    <s v="I465240"/>
    <s v="11/14/2016 22:14"/>
    <s v="C975615"/>
    <s v="Male"/>
    <n v="21"/>
    <x v="0"/>
    <n v="1"/>
    <n v="300.08"/>
    <x v="18"/>
    <s v="Credit Card"/>
    <x v="1"/>
    <x v="1"/>
    <x v="1"/>
  </r>
  <r>
    <s v="I249519"/>
    <s v="11/14/2016 22:14"/>
    <s v="C323117"/>
    <s v="Female"/>
    <n v="40"/>
    <x v="0"/>
    <n v="4"/>
    <n v="1200.32"/>
    <x v="27"/>
    <s v="Cash"/>
    <x v="1"/>
    <x v="1"/>
    <x v="3"/>
  </r>
  <r>
    <s v="I110511"/>
    <s v="11/14/2016 22:14"/>
    <s v="C294573"/>
    <s v="Female"/>
    <n v="36"/>
    <x v="6"/>
    <n v="5"/>
    <n v="5250"/>
    <x v="20"/>
    <s v="Debit Card"/>
    <x v="1"/>
    <x v="1"/>
    <x v="3"/>
  </r>
  <r>
    <s v="I256366"/>
    <s v="11/14/2016 22:15"/>
    <s v="C278669"/>
    <s v="Female"/>
    <n v="66"/>
    <x v="2"/>
    <n v="2"/>
    <n v="30.3"/>
    <x v="61"/>
    <s v="Credit Card"/>
    <x v="1"/>
    <x v="1"/>
    <x v="5"/>
  </r>
  <r>
    <s v="I299810"/>
    <s v="11/14/2016 22:15"/>
    <s v="C272598"/>
    <s v="Male"/>
    <n v="32"/>
    <x v="7"/>
    <n v="5"/>
    <n v="58.65"/>
    <x v="35"/>
    <s v="Credit Card"/>
    <x v="1"/>
    <x v="19"/>
    <x v="0"/>
  </r>
  <r>
    <s v="I298110"/>
    <s v="11/14/2016 22:15"/>
    <s v="C102117"/>
    <s v="Male"/>
    <n v="30"/>
    <x v="6"/>
    <n v="3"/>
    <n v="3150"/>
    <x v="43"/>
    <s v="Credit Card"/>
    <x v="1"/>
    <x v="19"/>
    <x v="2"/>
  </r>
  <r>
    <s v="I305784"/>
    <s v="11/14/2016 22:15"/>
    <s v="C603120"/>
    <s v="Male"/>
    <n v="23"/>
    <x v="0"/>
    <n v="5"/>
    <n v="1500.4"/>
    <x v="0"/>
    <s v="Debit Card"/>
    <x v="0"/>
    <x v="5"/>
    <x v="4"/>
  </r>
  <r>
    <s v="I267455"/>
    <s v="11/14/2016 22:16"/>
    <s v="C176050"/>
    <s v="Male"/>
    <n v="55"/>
    <x v="4"/>
    <n v="4"/>
    <n v="20.92"/>
    <x v="38"/>
    <s v="Cash"/>
    <x v="0"/>
    <x v="5"/>
    <x v="5"/>
  </r>
  <r>
    <s v="I178497"/>
    <s v="11/14/2016 22:16"/>
    <s v="C514059"/>
    <s v="Female"/>
    <n v="30"/>
    <x v="3"/>
    <n v="4"/>
    <n v="162.63999999999999"/>
    <x v="34"/>
    <s v="Debit Card"/>
    <x v="1"/>
    <x v="1"/>
    <x v="2"/>
  </r>
  <r>
    <s v="I189680"/>
    <s v="11/14/2016 22:16"/>
    <s v="C949634"/>
    <s v="Male"/>
    <n v="26"/>
    <x v="3"/>
    <n v="1"/>
    <n v="40.659999999999997"/>
    <x v="46"/>
    <s v="Cash"/>
    <x v="2"/>
    <x v="7"/>
    <x v="2"/>
  </r>
  <r>
    <s v="I229891"/>
    <s v="11/14/2016 22:16"/>
    <s v="C184327"/>
    <s v="Male"/>
    <n v="22"/>
    <x v="5"/>
    <n v="4"/>
    <n v="143.36000000000001"/>
    <x v="17"/>
    <s v="Cash"/>
    <x v="1"/>
    <x v="1"/>
    <x v="4"/>
  </r>
  <r>
    <s v="I529758"/>
    <s v="11/14/2016 22:17"/>
    <s v="C133561"/>
    <s v="Male"/>
    <n v="33"/>
    <x v="3"/>
    <n v="4"/>
    <n v="162.63999999999999"/>
    <x v="34"/>
    <s v="Credit Card"/>
    <x v="1"/>
    <x v="19"/>
    <x v="2"/>
  </r>
  <r>
    <s v="I112047"/>
    <s v="11/14/2016 22:17"/>
    <s v="C305376"/>
    <s v="Female"/>
    <n v="62"/>
    <x v="0"/>
    <n v="2"/>
    <n v="600.16"/>
    <x v="7"/>
    <s v="Cash"/>
    <x v="1"/>
    <x v="19"/>
    <x v="1"/>
  </r>
  <r>
    <s v="I315182"/>
    <s v="11/14/2016 22:17"/>
    <s v="C330185"/>
    <s v="Male"/>
    <n v="69"/>
    <x v="0"/>
    <n v="4"/>
    <n v="1200.32"/>
    <x v="27"/>
    <s v="Cash"/>
    <x v="1"/>
    <x v="19"/>
    <x v="5"/>
  </r>
  <r>
    <s v="I877000"/>
    <s v="11/14/2016 22:17"/>
    <s v="C334248"/>
    <s v="Female"/>
    <n v="52"/>
    <x v="7"/>
    <n v="3"/>
    <n v="35.19"/>
    <x v="37"/>
    <s v="Credit Card"/>
    <x v="1"/>
    <x v="19"/>
    <x v="1"/>
  </r>
  <r>
    <s v="I262990"/>
    <s v="11/14/2016 22:17"/>
    <s v="C200526"/>
    <s v="Male"/>
    <n v="69"/>
    <x v="0"/>
    <n v="5"/>
    <n v="1500.4"/>
    <x v="0"/>
    <s v="Cash"/>
    <x v="1"/>
    <x v="19"/>
    <x v="2"/>
  </r>
  <r>
    <s v="I278587"/>
    <s v="11/14/2016 22:18"/>
    <s v="C133868"/>
    <s v="Female"/>
    <n v="60"/>
    <x v="6"/>
    <n v="4"/>
    <n v="4200"/>
    <x v="33"/>
    <s v="Credit Card"/>
    <x v="1"/>
    <x v="19"/>
    <x v="5"/>
  </r>
  <r>
    <s v="I321944"/>
    <s v="11/14/2016 22:18"/>
    <s v="C115869"/>
    <s v="Male"/>
    <n v="26"/>
    <x v="0"/>
    <n v="3"/>
    <n v="900.24"/>
    <x v="8"/>
    <s v="Debit Card"/>
    <x v="1"/>
    <x v="19"/>
    <x v="5"/>
  </r>
  <r>
    <s v="I679152"/>
    <s v="11/14/2016 22:18"/>
    <s v="C677718"/>
    <s v="Female"/>
    <n v="43"/>
    <x v="0"/>
    <n v="3"/>
    <n v="900.24"/>
    <x v="8"/>
    <s v="Debit Card"/>
    <x v="2"/>
    <x v="7"/>
    <x v="2"/>
  </r>
  <r>
    <s v="I166664"/>
    <s v="11/14/2016 22:18"/>
    <s v="C745554"/>
    <s v="Female"/>
    <n v="60"/>
    <x v="0"/>
    <n v="4"/>
    <n v="1200.32"/>
    <x v="27"/>
    <s v="Cash"/>
    <x v="2"/>
    <x v="7"/>
    <x v="0"/>
  </r>
  <r>
    <s v="I890667"/>
    <s v="11/14/2016 22:19"/>
    <s v="C169284"/>
    <s v="Female"/>
    <n v="25"/>
    <x v="0"/>
    <n v="1"/>
    <n v="300.08"/>
    <x v="18"/>
    <s v="Credit Card"/>
    <x v="2"/>
    <x v="7"/>
    <x v="5"/>
  </r>
  <r>
    <s v="I127773"/>
    <s v="11/14/2016 22:19"/>
    <s v="C133577"/>
    <s v="Female"/>
    <n v="28"/>
    <x v="7"/>
    <n v="3"/>
    <n v="35.19"/>
    <x v="37"/>
    <s v="Credit Card"/>
    <x v="2"/>
    <x v="7"/>
    <x v="3"/>
  </r>
  <r>
    <s v="I432155"/>
    <s v="11/14/2016 22:19"/>
    <s v="C105802"/>
    <s v="Female"/>
    <n v="49"/>
    <x v="4"/>
    <n v="5"/>
    <n v="26.15"/>
    <x v="36"/>
    <s v="Credit Card"/>
    <x v="2"/>
    <x v="7"/>
    <x v="0"/>
  </r>
  <r>
    <s v="I904438"/>
    <s v="11/14/2016 22:19"/>
    <s v="C231909"/>
    <s v="Female"/>
    <n v="55"/>
    <x v="6"/>
    <n v="1"/>
    <n v="1050"/>
    <x v="53"/>
    <s v="Credit Card"/>
    <x v="3"/>
    <x v="14"/>
    <x v="3"/>
  </r>
  <r>
    <s v="I154909"/>
    <s v="11/14/2016 22:20"/>
    <s v="C316420"/>
    <s v="Female"/>
    <n v="50"/>
    <x v="7"/>
    <n v="4"/>
    <n v="46.92"/>
    <x v="58"/>
    <s v="Debit Card"/>
    <x v="3"/>
    <x v="14"/>
    <x v="0"/>
  </r>
  <r>
    <s v="I111714"/>
    <s v="11/14/2016 22:20"/>
    <s v="C835990"/>
    <s v="Male"/>
    <n v="62"/>
    <x v="0"/>
    <n v="1"/>
    <n v="300.08"/>
    <x v="18"/>
    <s v="Debit Card"/>
    <x v="3"/>
    <x v="14"/>
    <x v="0"/>
  </r>
  <r>
    <s v="I735812"/>
    <s v="11/14/2016 22:20"/>
    <s v="C153255"/>
    <s v="Female"/>
    <n v="32"/>
    <x v="1"/>
    <n v="2"/>
    <n v="1200.3399999999999"/>
    <x v="54"/>
    <s v="Credit Card"/>
    <x v="3"/>
    <x v="14"/>
    <x v="2"/>
  </r>
  <r>
    <s v="I120622"/>
    <s v="11/14/2016 22:20"/>
    <s v="C250798"/>
    <s v="Male"/>
    <n v="36"/>
    <x v="7"/>
    <n v="3"/>
    <n v="35.19"/>
    <x v="37"/>
    <s v="Credit Card"/>
    <x v="3"/>
    <x v="9"/>
    <x v="2"/>
  </r>
  <r>
    <s v="I253376"/>
    <s v="11/14/2016 22:21"/>
    <s v="C276897"/>
    <s v="Female"/>
    <n v="65"/>
    <x v="4"/>
    <n v="4"/>
    <n v="20.92"/>
    <x v="38"/>
    <s v="Debit Card"/>
    <x v="3"/>
    <x v="9"/>
    <x v="0"/>
  </r>
  <r>
    <s v="I298964"/>
    <s v="11/14/2016 22:21"/>
    <s v="C248539"/>
    <s v="Female"/>
    <n v="59"/>
    <x v="0"/>
    <n v="1"/>
    <n v="300.08"/>
    <x v="18"/>
    <s v="Cash"/>
    <x v="2"/>
    <x v="13"/>
    <x v="0"/>
  </r>
  <r>
    <s v="I319704"/>
    <s v="11/14/2016 22:21"/>
    <s v="C324615"/>
    <s v="Male"/>
    <n v="56"/>
    <x v="7"/>
    <n v="2"/>
    <n v="23.46"/>
    <x v="39"/>
    <s v="Debit Card"/>
    <x v="2"/>
    <x v="13"/>
    <x v="5"/>
  </r>
  <r>
    <s v="I116478"/>
    <s v="11/14/2016 22:21"/>
    <s v="C664519"/>
    <s v="Male"/>
    <n v="41"/>
    <x v="4"/>
    <n v="4"/>
    <n v="20.92"/>
    <x v="38"/>
    <s v="Cash"/>
    <x v="3"/>
    <x v="14"/>
    <x v="5"/>
  </r>
  <r>
    <s v="I225734"/>
    <s v="11/14/2016 22:21"/>
    <s v="C738980"/>
    <s v="Male"/>
    <n v="64"/>
    <x v="7"/>
    <n v="4"/>
    <n v="46.92"/>
    <x v="58"/>
    <s v="Cash"/>
    <x v="3"/>
    <x v="14"/>
    <x v="4"/>
  </r>
  <r>
    <s v="I931804"/>
    <s v="11/14/2016 22:22"/>
    <s v="C306725"/>
    <s v="Male"/>
    <n v="18"/>
    <x v="0"/>
    <n v="1"/>
    <n v="300.08"/>
    <x v="18"/>
    <s v="Cash"/>
    <x v="3"/>
    <x v="14"/>
    <x v="6"/>
  </r>
  <r>
    <s v="I868120"/>
    <s v="11/14/2016 22:22"/>
    <s v="C297828"/>
    <s v="Male"/>
    <n v="49"/>
    <x v="4"/>
    <n v="1"/>
    <n v="5.23"/>
    <x v="19"/>
    <s v="Credit Card"/>
    <x v="3"/>
    <x v="9"/>
    <x v="5"/>
  </r>
  <r>
    <s v="I139144"/>
    <s v="11/14/2016 22:22"/>
    <s v="C277878"/>
    <s v="Female"/>
    <n v="32"/>
    <x v="0"/>
    <n v="1"/>
    <n v="300.08"/>
    <x v="18"/>
    <s v="Cash"/>
    <x v="2"/>
    <x v="10"/>
    <x v="5"/>
  </r>
  <r>
    <s v="I310200"/>
    <s v="11/14/2016 22:22"/>
    <s v="C140096"/>
    <s v="Female"/>
    <n v="41"/>
    <x v="0"/>
    <n v="2"/>
    <n v="600.16"/>
    <x v="7"/>
    <s v="Credit Card"/>
    <x v="1"/>
    <x v="19"/>
    <x v="2"/>
  </r>
  <r>
    <s v="I175807"/>
    <s v="11/14/2016 22:23"/>
    <s v="C139243"/>
    <s v="Male"/>
    <n v="19"/>
    <x v="6"/>
    <n v="1"/>
    <n v="1050"/>
    <x v="53"/>
    <s v="Cash"/>
    <x v="1"/>
    <x v="6"/>
    <x v="3"/>
  </r>
  <r>
    <s v="I745652"/>
    <s v="11/14/2016 22:23"/>
    <s v="C326128"/>
    <s v="Female"/>
    <n v="22"/>
    <x v="0"/>
    <n v="3"/>
    <n v="900.24"/>
    <x v="8"/>
    <s v="Debit Card"/>
    <x v="1"/>
    <x v="6"/>
    <x v="6"/>
  </r>
  <r>
    <s v="I199576"/>
    <s v="11/14/2016 22:23"/>
    <s v="C339028"/>
    <s v="Female"/>
    <n v="63"/>
    <x v="4"/>
    <n v="1"/>
    <n v="5.23"/>
    <x v="19"/>
    <s v="Credit Card"/>
    <x v="2"/>
    <x v="7"/>
    <x v="1"/>
  </r>
  <r>
    <s v="I139786"/>
    <s v="11/14/2016 22:23"/>
    <s v="C769950"/>
    <s v="Female"/>
    <n v="36"/>
    <x v="0"/>
    <n v="1"/>
    <n v="300.08"/>
    <x v="18"/>
    <s v="Credit Card"/>
    <x v="2"/>
    <x v="7"/>
    <x v="4"/>
  </r>
  <r>
    <s v="I304428"/>
    <s v="11/14/2016 22:24"/>
    <s v="C119709"/>
    <s v="Female"/>
    <n v="25"/>
    <x v="5"/>
    <n v="5"/>
    <n v="179.2"/>
    <x v="47"/>
    <s v="Cash"/>
    <x v="1"/>
    <x v="1"/>
    <x v="3"/>
  </r>
  <r>
    <s v="I216858"/>
    <s v="11/14/2016 22:24"/>
    <s v="C304868"/>
    <s v="Female"/>
    <n v="40"/>
    <x v="1"/>
    <n v="4"/>
    <n v="2400.6799999999998"/>
    <x v="24"/>
    <s v="Credit Card"/>
    <x v="1"/>
    <x v="1"/>
    <x v="1"/>
  </r>
  <r>
    <s v="I112693"/>
    <s v="11/14/2016 22:24"/>
    <s v="C967450"/>
    <s v="Female"/>
    <n v="39"/>
    <x v="0"/>
    <n v="4"/>
    <n v="1200.32"/>
    <x v="27"/>
    <s v="Cash"/>
    <x v="1"/>
    <x v="1"/>
    <x v="1"/>
  </r>
  <r>
    <s v="I214765"/>
    <s v="11/14/2016 22:24"/>
    <s v="C193796"/>
    <s v="Female"/>
    <n v="33"/>
    <x v="0"/>
    <n v="2"/>
    <n v="600.16"/>
    <x v="7"/>
    <s v="Cash"/>
    <x v="0"/>
    <x v="16"/>
    <x v="4"/>
  </r>
  <r>
    <s v="I177237"/>
    <s v="11/14/2016 22:24"/>
    <s v="C137752"/>
    <s v="Female"/>
    <n v="68"/>
    <x v="4"/>
    <n v="1"/>
    <n v="5.23"/>
    <x v="19"/>
    <s v="Credit Card"/>
    <x v="0"/>
    <x v="16"/>
    <x v="6"/>
  </r>
  <r>
    <s v="I115580"/>
    <s v="11/14/2016 22:25"/>
    <s v="C126382"/>
    <s v="Male"/>
    <n v="36"/>
    <x v="1"/>
    <n v="5"/>
    <n v="3000.85"/>
    <x v="14"/>
    <s v="Cash"/>
    <x v="0"/>
    <x v="16"/>
    <x v="3"/>
  </r>
  <r>
    <s v="I734459"/>
    <s v="11/14/2016 22:25"/>
    <s v="C805162"/>
    <s v="Female"/>
    <n v="62"/>
    <x v="3"/>
    <n v="5"/>
    <n v="203.3"/>
    <x v="23"/>
    <s v="Credit Card"/>
    <x v="1"/>
    <x v="1"/>
    <x v="4"/>
  </r>
  <r>
    <s v="I224233"/>
    <s v="11/14/2016 22:25"/>
    <s v="C228140"/>
    <s v="Male"/>
    <n v="51"/>
    <x v="0"/>
    <n v="2"/>
    <n v="600.16"/>
    <x v="7"/>
    <s v="Debit Card"/>
    <x v="1"/>
    <x v="1"/>
    <x v="2"/>
  </r>
  <r>
    <s v="I636395"/>
    <s v="11/14/2016 22:25"/>
    <s v="C238539"/>
    <s v="Male"/>
    <n v="34"/>
    <x v="4"/>
    <n v="2"/>
    <n v="10.46"/>
    <x v="40"/>
    <s v="Cash"/>
    <x v="1"/>
    <x v="6"/>
    <x v="5"/>
  </r>
  <r>
    <s v="I156143"/>
    <s v="11/14/2016 22:26"/>
    <s v="C145128"/>
    <s v="Female"/>
    <n v="45"/>
    <x v="0"/>
    <n v="1"/>
    <n v="300.08"/>
    <x v="18"/>
    <s v="Cash"/>
    <x v="1"/>
    <x v="6"/>
    <x v="2"/>
  </r>
  <r>
    <s v="I329075"/>
    <s v="11/14/2016 22:26"/>
    <s v="C478576"/>
    <s v="Female"/>
    <n v="62"/>
    <x v="3"/>
    <n v="1"/>
    <n v="40.659999999999997"/>
    <x v="46"/>
    <s v="Cash"/>
    <x v="2"/>
    <x v="8"/>
    <x v="1"/>
  </r>
  <r>
    <s v="I183492"/>
    <s v="11/14/2016 22:26"/>
    <s v="C313522"/>
    <s v="Female"/>
    <n v="51"/>
    <x v="6"/>
    <n v="4"/>
    <n v="4200"/>
    <x v="33"/>
    <s v="Credit Card"/>
    <x v="3"/>
    <x v="21"/>
    <x v="5"/>
  </r>
  <r>
    <s v="I213975"/>
    <s v="11/14/2016 22:26"/>
    <s v="C285438"/>
    <s v="Male"/>
    <n v="38"/>
    <x v="0"/>
    <n v="4"/>
    <n v="1200.32"/>
    <x v="27"/>
    <s v="Cash"/>
    <x v="3"/>
    <x v="21"/>
    <x v="1"/>
  </r>
  <r>
    <s v="I182907"/>
    <s v="11/14/2016 22:27"/>
    <s v="C280126"/>
    <s v="Female"/>
    <n v="34"/>
    <x v="5"/>
    <n v="3"/>
    <n v="107.52"/>
    <x v="26"/>
    <s v="Cash"/>
    <x v="3"/>
    <x v="9"/>
    <x v="5"/>
  </r>
  <r>
    <s v="I549501"/>
    <s v="11/14/2016 22:27"/>
    <s v="C221689"/>
    <s v="Female"/>
    <n v="24"/>
    <x v="0"/>
    <n v="3"/>
    <n v="900.24"/>
    <x v="8"/>
    <s v="Cash"/>
    <x v="3"/>
    <x v="14"/>
    <x v="5"/>
  </r>
  <r>
    <s v="I316564"/>
    <s v="11/14/2016 22:27"/>
    <s v="C328298"/>
    <s v="Female"/>
    <n v="64"/>
    <x v="1"/>
    <n v="4"/>
    <n v="2400.6799999999998"/>
    <x v="24"/>
    <s v="Credit Card"/>
    <x v="0"/>
    <x v="16"/>
    <x v="2"/>
  </r>
  <r>
    <s v="I199477"/>
    <s v="11/14/2016 22:27"/>
    <s v="C914865"/>
    <s v="Female"/>
    <n v="27"/>
    <x v="3"/>
    <n v="3"/>
    <n v="121.98"/>
    <x v="25"/>
    <s v="Cash"/>
    <x v="0"/>
    <x v="16"/>
    <x v="5"/>
  </r>
  <r>
    <s v="I337401"/>
    <s v="11/14/2016 22:28"/>
    <s v="C383381"/>
    <s v="Female"/>
    <n v="61"/>
    <x v="3"/>
    <n v="1"/>
    <n v="40.659999999999997"/>
    <x v="46"/>
    <s v="Cash"/>
    <x v="0"/>
    <x v="16"/>
    <x v="0"/>
  </r>
  <r>
    <s v="I376235"/>
    <s v="11/14/2016 22:28"/>
    <s v="C289601"/>
    <s v="Female"/>
    <n v="64"/>
    <x v="4"/>
    <n v="2"/>
    <n v="10.46"/>
    <x v="40"/>
    <s v="Cash"/>
    <x v="0"/>
    <x v="16"/>
    <x v="0"/>
  </r>
  <r>
    <s v="I564834"/>
    <s v="11/14/2016 22:28"/>
    <s v="C688816"/>
    <s v="Female"/>
    <n v="54"/>
    <x v="0"/>
    <n v="4"/>
    <n v="1200.32"/>
    <x v="27"/>
    <s v="Credit Card"/>
    <x v="0"/>
    <x v="16"/>
    <x v="5"/>
  </r>
  <r>
    <s v="I280690"/>
    <s v="11/14/2016 22:28"/>
    <s v="C147788"/>
    <s v="Female"/>
    <n v="33"/>
    <x v="2"/>
    <n v="1"/>
    <n v="15.15"/>
    <x v="51"/>
    <s v="Debit Card"/>
    <x v="1"/>
    <x v="1"/>
    <x v="4"/>
  </r>
  <r>
    <s v="I102058"/>
    <s v="11/14/2016 22:28"/>
    <s v="C245703"/>
    <s v="Female"/>
    <n v="50"/>
    <x v="3"/>
    <n v="1"/>
    <n v="40.659999999999997"/>
    <x v="46"/>
    <s v="Debit Card"/>
    <x v="2"/>
    <x v="10"/>
    <x v="5"/>
  </r>
  <r>
    <s v="I467592"/>
    <s v="11/14/2016 22:29"/>
    <s v="C123458"/>
    <s v="Female"/>
    <n v="58"/>
    <x v="0"/>
    <n v="1"/>
    <n v="300.08"/>
    <x v="18"/>
    <s v="Cash"/>
    <x v="3"/>
    <x v="9"/>
    <x v="4"/>
  </r>
  <r>
    <s v="I171820"/>
    <s v="11/14/2016 22:29"/>
    <s v="C259380"/>
    <s v="Female"/>
    <n v="19"/>
    <x v="6"/>
    <n v="4"/>
    <n v="4200"/>
    <x v="33"/>
    <s v="Cash"/>
    <x v="3"/>
    <x v="9"/>
    <x v="5"/>
  </r>
  <r>
    <s v="I616360"/>
    <s v="11/14/2016 22:29"/>
    <s v="C198524"/>
    <s v="Female"/>
    <n v="65"/>
    <x v="4"/>
    <n v="2"/>
    <n v="10.46"/>
    <x v="40"/>
    <s v="Debit Card"/>
    <x v="3"/>
    <x v="9"/>
    <x v="2"/>
  </r>
  <r>
    <s v="I190980"/>
    <s v="11/14/2016 22:29"/>
    <s v="C158662"/>
    <s v="Female"/>
    <n v="67"/>
    <x v="0"/>
    <n v="5"/>
    <n v="1500.4"/>
    <x v="0"/>
    <s v="Cash"/>
    <x v="3"/>
    <x v="9"/>
    <x v="4"/>
  </r>
  <r>
    <s v="I232040"/>
    <s v="11/14/2016 22:30"/>
    <s v="C412280"/>
    <s v="Male"/>
    <n v="42"/>
    <x v="2"/>
    <n v="2"/>
    <n v="30.3"/>
    <x v="61"/>
    <s v="Debit Card"/>
    <x v="2"/>
    <x v="11"/>
    <x v="5"/>
  </r>
  <r>
    <s v="I318993"/>
    <s v="11/14/2016 22:30"/>
    <s v="C223066"/>
    <s v="Male"/>
    <n v="58"/>
    <x v="4"/>
    <n v="5"/>
    <n v="26.15"/>
    <x v="36"/>
    <s v="Credit Card"/>
    <x v="2"/>
    <x v="11"/>
    <x v="4"/>
  </r>
  <r>
    <s v="I313380"/>
    <s v="11/14/2016 22:30"/>
    <s v="C715479"/>
    <s v="Female"/>
    <n v="68"/>
    <x v="0"/>
    <n v="2"/>
    <n v="600.16"/>
    <x v="7"/>
    <s v="Cash"/>
    <x v="1"/>
    <x v="1"/>
    <x v="4"/>
  </r>
  <r>
    <s v="I457977"/>
    <s v="11/14/2016 22:30"/>
    <s v="C331701"/>
    <s v="Male"/>
    <n v="68"/>
    <x v="3"/>
    <n v="4"/>
    <n v="162.63999999999999"/>
    <x v="34"/>
    <s v="Debit Card"/>
    <x v="1"/>
    <x v="3"/>
    <x v="5"/>
  </r>
  <r>
    <s v="I715455"/>
    <s v="11/14/2016 22:31"/>
    <s v="C243684"/>
    <s v="Female"/>
    <n v="41"/>
    <x v="3"/>
    <n v="1"/>
    <n v="40.659999999999997"/>
    <x v="46"/>
    <s v="Cash"/>
    <x v="1"/>
    <x v="3"/>
    <x v="3"/>
  </r>
  <r>
    <s v="I190904"/>
    <s v="11/14/2016 22:31"/>
    <s v="C117219"/>
    <s v="Male"/>
    <n v="56"/>
    <x v="0"/>
    <n v="1"/>
    <n v="300.08"/>
    <x v="18"/>
    <s v="Credit Card"/>
    <x v="1"/>
    <x v="3"/>
    <x v="2"/>
  </r>
  <r>
    <s v="I865183"/>
    <s v="11/14/2016 22:31"/>
    <s v="C596413"/>
    <s v="Female"/>
    <n v="20"/>
    <x v="2"/>
    <n v="3"/>
    <n v="45.45"/>
    <x v="32"/>
    <s v="Cash"/>
    <x v="1"/>
    <x v="3"/>
    <x v="4"/>
  </r>
  <r>
    <s v="I249922"/>
    <s v="11/14/2016 22:31"/>
    <s v="C197356"/>
    <s v="Male"/>
    <n v="26"/>
    <x v="0"/>
    <n v="4"/>
    <n v="1200.32"/>
    <x v="27"/>
    <s v="Credit Card"/>
    <x v="1"/>
    <x v="3"/>
    <x v="5"/>
  </r>
  <r>
    <s v="I301699"/>
    <s v="11/14/2016 22:31"/>
    <s v="C269259"/>
    <s v="Male"/>
    <n v="30"/>
    <x v="0"/>
    <n v="1"/>
    <n v="300.08"/>
    <x v="18"/>
    <s v="Cash"/>
    <x v="1"/>
    <x v="3"/>
    <x v="4"/>
  </r>
  <r>
    <s v="I344657"/>
    <s v="11/14/2016 22:32"/>
    <s v="C230134"/>
    <s v="Female"/>
    <n v="30"/>
    <x v="3"/>
    <n v="4"/>
    <n v="162.63999999999999"/>
    <x v="34"/>
    <s v="Cash"/>
    <x v="3"/>
    <x v="12"/>
    <x v="5"/>
  </r>
  <r>
    <s v="I962335"/>
    <s v="11/14/2016 22:32"/>
    <s v="C338116"/>
    <s v="Female"/>
    <n v="65"/>
    <x v="4"/>
    <n v="3"/>
    <n v="15.69"/>
    <x v="30"/>
    <s v="Cash"/>
    <x v="2"/>
    <x v="10"/>
    <x v="0"/>
  </r>
  <r>
    <s v="I240371"/>
    <s v="11/14/2016 22:32"/>
    <s v="C244073"/>
    <s v="Female"/>
    <n v="28"/>
    <x v="3"/>
    <n v="2"/>
    <n v="81.319999999999993"/>
    <x v="31"/>
    <s v="Debit Card"/>
    <x v="2"/>
    <x v="10"/>
    <x v="3"/>
  </r>
  <r>
    <s v="I872554"/>
    <s v="11/14/2016 22:32"/>
    <s v="C608778"/>
    <s v="Female"/>
    <n v="25"/>
    <x v="0"/>
    <n v="5"/>
    <n v="1500.4"/>
    <x v="0"/>
    <s v="Cash"/>
    <x v="2"/>
    <x v="10"/>
    <x v="4"/>
  </r>
  <r>
    <s v="I105278"/>
    <s v="11/14/2016 22:33"/>
    <s v="C337774"/>
    <s v="Female"/>
    <n v="45"/>
    <x v="5"/>
    <n v="4"/>
    <n v="143.36000000000001"/>
    <x v="17"/>
    <s v="Credit Card"/>
    <x v="2"/>
    <x v="7"/>
    <x v="4"/>
  </r>
  <r>
    <s v="I916855"/>
    <s v="11/14/2016 22:33"/>
    <s v="C113780"/>
    <s v="Female"/>
    <n v="25"/>
    <x v="0"/>
    <n v="5"/>
    <n v="1500.4"/>
    <x v="0"/>
    <s v="Credit Card"/>
    <x v="1"/>
    <x v="1"/>
    <x v="3"/>
  </r>
  <r>
    <s v="I307426"/>
    <s v="11/14/2016 22:33"/>
    <s v="C188466"/>
    <s v="Female"/>
    <n v="42"/>
    <x v="5"/>
    <n v="2"/>
    <n v="71.680000000000007"/>
    <x v="22"/>
    <s v="Credit Card"/>
    <x v="1"/>
    <x v="1"/>
    <x v="5"/>
  </r>
  <r>
    <s v="I118765"/>
    <s v="11/14/2016 22:33"/>
    <s v="C174298"/>
    <s v="Male"/>
    <n v="53"/>
    <x v="0"/>
    <n v="2"/>
    <n v="600.16"/>
    <x v="7"/>
    <s v="Credit Card"/>
    <x v="1"/>
    <x v="1"/>
    <x v="0"/>
  </r>
  <r>
    <s v="I694756"/>
    <s v="11/14/2016 22:34"/>
    <s v="C291277"/>
    <s v="Female"/>
    <n v="32"/>
    <x v="0"/>
    <n v="1"/>
    <n v="300.08"/>
    <x v="18"/>
    <s v="Credit Card"/>
    <x v="2"/>
    <x v="8"/>
    <x v="3"/>
  </r>
  <r>
    <s v="I333865"/>
    <s v="11/14/2016 22:34"/>
    <s v="C332394"/>
    <s v="Female"/>
    <n v="69"/>
    <x v="1"/>
    <n v="2"/>
    <n v="1200.3399999999999"/>
    <x v="54"/>
    <s v="Credit Card"/>
    <x v="2"/>
    <x v="8"/>
    <x v="5"/>
  </r>
  <r>
    <s v="I933969"/>
    <s v="11/14/2016 22:34"/>
    <s v="C705102"/>
    <s v="Female"/>
    <n v="62"/>
    <x v="0"/>
    <n v="5"/>
    <n v="1500.4"/>
    <x v="0"/>
    <s v="Debit Card"/>
    <x v="2"/>
    <x v="8"/>
    <x v="5"/>
  </r>
  <r>
    <s v="I248841"/>
    <s v="11/14/2016 22:34"/>
    <s v="C161062"/>
    <s v="Female"/>
    <n v="51"/>
    <x v="4"/>
    <n v="2"/>
    <n v="10.46"/>
    <x v="40"/>
    <s v="Debit Card"/>
    <x v="3"/>
    <x v="14"/>
    <x v="3"/>
  </r>
  <r>
    <s v="I114887"/>
    <s v="11/14/2016 22:35"/>
    <s v="C305284"/>
    <s v="Male"/>
    <n v="52"/>
    <x v="3"/>
    <n v="4"/>
    <n v="162.63999999999999"/>
    <x v="34"/>
    <s v="Credit Card"/>
    <x v="0"/>
    <x v="2"/>
    <x v="5"/>
  </r>
  <r>
    <s v="I329800"/>
    <s v="11/14/2016 22:35"/>
    <s v="C726391"/>
    <s v="Female"/>
    <n v="28"/>
    <x v="4"/>
    <n v="3"/>
    <n v="15.69"/>
    <x v="30"/>
    <s v="Cash"/>
    <x v="3"/>
    <x v="14"/>
    <x v="1"/>
  </r>
  <r>
    <s v="I333200"/>
    <s v="11/14/2016 22:35"/>
    <s v="C204582"/>
    <s v="Female"/>
    <n v="40"/>
    <x v="3"/>
    <n v="1"/>
    <n v="40.659999999999997"/>
    <x v="46"/>
    <s v="Credit Card"/>
    <x v="3"/>
    <x v="14"/>
    <x v="5"/>
  </r>
  <r>
    <s v="I625761"/>
    <s v="11/14/2016 22:35"/>
    <s v="C142218"/>
    <s v="Male"/>
    <n v="55"/>
    <x v="4"/>
    <n v="4"/>
    <n v="20.92"/>
    <x v="38"/>
    <s v="Cash"/>
    <x v="1"/>
    <x v="1"/>
    <x v="4"/>
  </r>
  <r>
    <s v="I567906"/>
    <s v="11/14/2016 22:35"/>
    <s v="C570112"/>
    <s v="Female"/>
    <n v="66"/>
    <x v="0"/>
    <n v="4"/>
    <n v="1200.32"/>
    <x v="27"/>
    <s v="Debit Card"/>
    <x v="1"/>
    <x v="1"/>
    <x v="0"/>
  </r>
  <r>
    <s v="I516610"/>
    <s v="11/14/2016 22:36"/>
    <s v="C267394"/>
    <s v="Female"/>
    <n v="26"/>
    <x v="3"/>
    <n v="5"/>
    <n v="203.3"/>
    <x v="23"/>
    <s v="Credit Card"/>
    <x v="1"/>
    <x v="1"/>
    <x v="4"/>
  </r>
  <r>
    <s v="I231785"/>
    <s v="11/14/2016 22:36"/>
    <s v="C289509"/>
    <s v="Male"/>
    <n v="60"/>
    <x v="2"/>
    <n v="3"/>
    <n v="45.45"/>
    <x v="32"/>
    <s v="Debit Card"/>
    <x v="1"/>
    <x v="1"/>
    <x v="1"/>
  </r>
  <r>
    <s v="I836739"/>
    <s v="11/14/2016 22:36"/>
    <s v="C105283"/>
    <s v="Female"/>
    <n v="55"/>
    <x v="0"/>
    <n v="5"/>
    <n v="1500.4"/>
    <x v="0"/>
    <s v="Credit Card"/>
    <x v="1"/>
    <x v="1"/>
    <x v="2"/>
  </r>
  <r>
    <s v="I636584"/>
    <s v="11/14/2016 22:36"/>
    <s v="C142507"/>
    <s v="Female"/>
    <n v="57"/>
    <x v="0"/>
    <n v="5"/>
    <n v="1500.4"/>
    <x v="0"/>
    <s v="Debit Card"/>
    <x v="3"/>
    <x v="12"/>
    <x v="0"/>
  </r>
  <r>
    <s v="I145655"/>
    <s v="11/14/2016 22:37"/>
    <s v="C815450"/>
    <s v="Female"/>
    <n v="42"/>
    <x v="1"/>
    <n v="4"/>
    <n v="2400.6799999999998"/>
    <x v="24"/>
    <s v="Credit Card"/>
    <x v="2"/>
    <x v="11"/>
    <x v="4"/>
  </r>
  <r>
    <s v="I190983"/>
    <s v="11/14/2016 22:37"/>
    <s v="C264667"/>
    <s v="Female"/>
    <n v="65"/>
    <x v="5"/>
    <n v="4"/>
    <n v="143.36000000000001"/>
    <x v="17"/>
    <s v="Cash"/>
    <x v="2"/>
    <x v="11"/>
    <x v="5"/>
  </r>
  <r>
    <s v="I213755"/>
    <s v="11/14/2016 22:37"/>
    <s v="C799745"/>
    <s v="Male"/>
    <n v="38"/>
    <x v="0"/>
    <n v="1"/>
    <n v="300.08"/>
    <x v="18"/>
    <s v="Debit Card"/>
    <x v="1"/>
    <x v="15"/>
    <x v="1"/>
  </r>
  <r>
    <s v="I222431"/>
    <s v="11/14/2016 22:37"/>
    <s v="C905655"/>
    <s v="Female"/>
    <n v="20"/>
    <x v="4"/>
    <n v="2"/>
    <n v="10.46"/>
    <x v="40"/>
    <s v="Credit Card"/>
    <x v="1"/>
    <x v="15"/>
    <x v="5"/>
  </r>
  <r>
    <s v="I312938"/>
    <s v="11/14/2016 22:38"/>
    <s v="C187955"/>
    <s v="Female"/>
    <n v="56"/>
    <x v="4"/>
    <n v="4"/>
    <n v="20.92"/>
    <x v="38"/>
    <s v="Cash"/>
    <x v="1"/>
    <x v="15"/>
    <x v="6"/>
  </r>
  <r>
    <s v="I995699"/>
    <s v="11/14/2016 22:38"/>
    <s v="C135647"/>
    <s v="Male"/>
    <n v="54"/>
    <x v="0"/>
    <n v="1"/>
    <n v="300.08"/>
    <x v="18"/>
    <s v="Credit Card"/>
    <x v="2"/>
    <x v="7"/>
    <x v="4"/>
  </r>
  <r>
    <s v="I116505"/>
    <s v="11/14/2016 22:38"/>
    <s v="C234574"/>
    <s v="Male"/>
    <n v="24"/>
    <x v="1"/>
    <n v="4"/>
    <n v="2400.6799999999998"/>
    <x v="24"/>
    <s v="Cash"/>
    <x v="2"/>
    <x v="7"/>
    <x v="4"/>
  </r>
  <r>
    <s v="I275763"/>
    <s v="11/14/2016 22:38"/>
    <s v="C298670"/>
    <s v="Female"/>
    <n v="52"/>
    <x v="1"/>
    <n v="5"/>
    <n v="3000.85"/>
    <x v="14"/>
    <s v="Credit Card"/>
    <x v="2"/>
    <x v="7"/>
    <x v="2"/>
  </r>
  <r>
    <s v="I311795"/>
    <s v="11/14/2016 22:38"/>
    <s v="C969501"/>
    <s v="Female"/>
    <n v="34"/>
    <x v="0"/>
    <n v="3"/>
    <n v="900.24"/>
    <x v="8"/>
    <s v="Cash"/>
    <x v="0"/>
    <x v="0"/>
    <x v="0"/>
  </r>
  <r>
    <s v="I105141"/>
    <s v="11/14/2016 22:39"/>
    <s v="C385249"/>
    <s v="Male"/>
    <n v="59"/>
    <x v="4"/>
    <n v="1"/>
    <n v="5.23"/>
    <x v="19"/>
    <s v="Cash"/>
    <x v="0"/>
    <x v="0"/>
    <x v="2"/>
  </r>
  <r>
    <s v="I135064"/>
    <s v="11/14/2016 22:39"/>
    <s v="C410569"/>
    <s v="Female"/>
    <n v="34"/>
    <x v="0"/>
    <n v="5"/>
    <n v="1500.4"/>
    <x v="0"/>
    <s v="Cash"/>
    <x v="0"/>
    <x v="0"/>
    <x v="3"/>
  </r>
  <r>
    <s v="I954096"/>
    <s v="11/14/2016 22:39"/>
    <s v="C293701"/>
    <s v="Male"/>
    <n v="33"/>
    <x v="5"/>
    <n v="2"/>
    <n v="71.680000000000007"/>
    <x v="22"/>
    <s v="Cash"/>
    <x v="0"/>
    <x v="0"/>
    <x v="1"/>
  </r>
  <r>
    <s v="I206276"/>
    <s v="11/14/2016 22:39"/>
    <s v="C253589"/>
    <s v="Female"/>
    <n v="35"/>
    <x v="3"/>
    <n v="1"/>
    <n v="40.659999999999997"/>
    <x v="46"/>
    <s v="Cash"/>
    <x v="0"/>
    <x v="0"/>
    <x v="2"/>
  </r>
  <r>
    <s v="I503387"/>
    <s v="11/14/2016 22:40"/>
    <s v="C534744"/>
    <s v="Female"/>
    <n v="62"/>
    <x v="0"/>
    <n v="2"/>
    <n v="600.16"/>
    <x v="7"/>
    <s v="Credit Card"/>
    <x v="3"/>
    <x v="12"/>
    <x v="6"/>
  </r>
  <r>
    <s v="I741279"/>
    <s v="11/14/2016 22:40"/>
    <s v="C478109"/>
    <s v="Female"/>
    <n v="34"/>
    <x v="5"/>
    <n v="2"/>
    <n v="71.680000000000007"/>
    <x v="22"/>
    <s v="Cash"/>
    <x v="3"/>
    <x v="12"/>
    <x v="4"/>
  </r>
  <r>
    <s v="I191729"/>
    <s v="11/14/2016 22:40"/>
    <s v="C339480"/>
    <s v="Male"/>
    <n v="32"/>
    <x v="4"/>
    <n v="5"/>
    <n v="26.15"/>
    <x v="36"/>
    <s v="Debit Card"/>
    <x v="3"/>
    <x v="12"/>
    <x v="2"/>
  </r>
  <r>
    <s v="I113627"/>
    <s v="11/14/2016 22:40"/>
    <s v="C171788"/>
    <s v="Female"/>
    <n v="35"/>
    <x v="5"/>
    <n v="3"/>
    <n v="107.52"/>
    <x v="26"/>
    <s v="Credit Card"/>
    <x v="3"/>
    <x v="12"/>
    <x v="5"/>
  </r>
  <r>
    <s v="I257806"/>
    <s v="11/14/2016 22:41"/>
    <s v="C156502"/>
    <s v="Male"/>
    <n v="18"/>
    <x v="5"/>
    <n v="2"/>
    <n v="71.680000000000007"/>
    <x v="22"/>
    <s v="Cash"/>
    <x v="1"/>
    <x v="19"/>
    <x v="5"/>
  </r>
  <r>
    <s v="I200784"/>
    <s v="11/14/2016 22:41"/>
    <s v="C291056"/>
    <s v="Female"/>
    <n v="22"/>
    <x v="1"/>
    <n v="3"/>
    <n v="1800.51"/>
    <x v="1"/>
    <s v="Credit Card"/>
    <x v="1"/>
    <x v="19"/>
    <x v="3"/>
  </r>
  <r>
    <s v="I151967"/>
    <s v="11/14/2016 22:41"/>
    <s v="C669916"/>
    <s v="Female"/>
    <n v="51"/>
    <x v="4"/>
    <n v="1"/>
    <n v="5.23"/>
    <x v="19"/>
    <s v="Credit Card"/>
    <x v="1"/>
    <x v="19"/>
    <x v="4"/>
  </r>
  <r>
    <s v="I589988"/>
    <s v="11/14/2016 22:41"/>
    <s v="C514388"/>
    <s v="Male"/>
    <n v="54"/>
    <x v="0"/>
    <n v="1"/>
    <n v="300.08"/>
    <x v="18"/>
    <s v="Debit Card"/>
    <x v="1"/>
    <x v="19"/>
    <x v="4"/>
  </r>
  <r>
    <s v="I211413"/>
    <s v="11/14/2016 22:42"/>
    <s v="C428390"/>
    <s v="Female"/>
    <n v="41"/>
    <x v="5"/>
    <n v="4"/>
    <n v="143.36000000000001"/>
    <x v="17"/>
    <s v="Credit Card"/>
    <x v="1"/>
    <x v="1"/>
    <x v="3"/>
  </r>
  <r>
    <s v="I161994"/>
    <s v="11/14/2016 22:42"/>
    <s v="C688658"/>
    <s v="Male"/>
    <n v="38"/>
    <x v="0"/>
    <n v="4"/>
    <n v="1200.32"/>
    <x v="27"/>
    <s v="Debit Card"/>
    <x v="0"/>
    <x v="5"/>
    <x v="4"/>
  </r>
  <r>
    <s v="I202454"/>
    <s v="11/14/2016 22:42"/>
    <s v="C124281"/>
    <s v="Female"/>
    <n v="36"/>
    <x v="0"/>
    <n v="3"/>
    <n v="900.24"/>
    <x v="8"/>
    <s v="Cash"/>
    <x v="1"/>
    <x v="1"/>
    <x v="1"/>
  </r>
  <r>
    <s v="I911001"/>
    <s v="11/14/2016 22:42"/>
    <s v="C424329"/>
    <s v="Male"/>
    <n v="18"/>
    <x v="6"/>
    <n v="1"/>
    <n v="1050"/>
    <x v="53"/>
    <s v="Credit Card"/>
    <x v="1"/>
    <x v="1"/>
    <x v="3"/>
  </r>
  <r>
    <s v="I274151"/>
    <s v="11/14/2016 22:42"/>
    <s v="C214254"/>
    <s v="Female"/>
    <n v="61"/>
    <x v="0"/>
    <n v="5"/>
    <n v="1500.4"/>
    <x v="0"/>
    <s v="Credit Card"/>
    <x v="3"/>
    <x v="20"/>
    <x v="4"/>
  </r>
  <r>
    <s v="I265166"/>
    <s v="11/14/2016 22:43"/>
    <s v="C886273"/>
    <s v="Female"/>
    <n v="57"/>
    <x v="4"/>
    <n v="3"/>
    <n v="15.69"/>
    <x v="30"/>
    <s v="Cash"/>
    <x v="3"/>
    <x v="20"/>
    <x v="2"/>
  </r>
  <r>
    <s v="I175016"/>
    <s v="11/14/2016 22:43"/>
    <s v="C392056"/>
    <s v="Female"/>
    <n v="65"/>
    <x v="0"/>
    <n v="1"/>
    <n v="300.08"/>
    <x v="18"/>
    <s v="Credit Card"/>
    <x v="2"/>
    <x v="7"/>
    <x v="2"/>
  </r>
  <r>
    <s v="I283520"/>
    <s v="11/14/2016 22:43"/>
    <s v="C372073"/>
    <s v="Male"/>
    <n v="65"/>
    <x v="1"/>
    <n v="4"/>
    <n v="2400.6799999999998"/>
    <x v="24"/>
    <s v="Credit Card"/>
    <x v="2"/>
    <x v="7"/>
    <x v="0"/>
  </r>
  <r>
    <s v="I580349"/>
    <s v="11/14/2016 22:43"/>
    <s v="C212112"/>
    <s v="Female"/>
    <n v="53"/>
    <x v="3"/>
    <n v="2"/>
    <n v="81.319999999999993"/>
    <x v="31"/>
    <s v="Debit Card"/>
    <x v="0"/>
    <x v="18"/>
    <x v="1"/>
  </r>
  <r>
    <s v="I113187"/>
    <s v="11/14/2016 22:44"/>
    <s v="C779525"/>
    <s v="Female"/>
    <n v="23"/>
    <x v="3"/>
    <n v="3"/>
    <n v="121.98"/>
    <x v="25"/>
    <s v="Cash"/>
    <x v="1"/>
    <x v="4"/>
    <x v="2"/>
  </r>
  <r>
    <s v="I378188"/>
    <s v="11/14/2016 22:44"/>
    <s v="C672854"/>
    <s v="Female"/>
    <n v="22"/>
    <x v="0"/>
    <n v="2"/>
    <n v="600.16"/>
    <x v="7"/>
    <s v="Credit Card"/>
    <x v="1"/>
    <x v="4"/>
    <x v="3"/>
  </r>
  <r>
    <s v="I132753"/>
    <s v="11/14/2016 22:44"/>
    <s v="C221135"/>
    <s v="Female"/>
    <n v="56"/>
    <x v="7"/>
    <n v="5"/>
    <n v="58.65"/>
    <x v="35"/>
    <s v="Debit Card"/>
    <x v="1"/>
    <x v="1"/>
    <x v="0"/>
  </r>
  <r>
    <s v="I614404"/>
    <s v="11/14/2016 22:44"/>
    <s v="C134434"/>
    <s v="Male"/>
    <n v="46"/>
    <x v="4"/>
    <n v="2"/>
    <n v="10.46"/>
    <x v="40"/>
    <s v="Cash"/>
    <x v="1"/>
    <x v="1"/>
    <x v="1"/>
  </r>
  <r>
    <s v="I384009"/>
    <s v="11/14/2016 22:45"/>
    <s v="C743041"/>
    <s v="Female"/>
    <n v="45"/>
    <x v="0"/>
    <n v="4"/>
    <n v="1200.32"/>
    <x v="27"/>
    <s v="Cash"/>
    <x v="3"/>
    <x v="20"/>
    <x v="3"/>
  </r>
  <r>
    <s v="I109721"/>
    <s v="11/14/2016 22:45"/>
    <s v="C747237"/>
    <s v="Male"/>
    <n v="62"/>
    <x v="5"/>
    <n v="2"/>
    <n v="71.680000000000007"/>
    <x v="22"/>
    <s v="Credit Card"/>
    <x v="2"/>
    <x v="8"/>
    <x v="6"/>
  </r>
  <r>
    <s v="I139333"/>
    <s v="11/14/2016 22:45"/>
    <s v="C523493"/>
    <s v="Female"/>
    <n v="68"/>
    <x v="0"/>
    <n v="2"/>
    <n v="600.16"/>
    <x v="7"/>
    <s v="Cash"/>
    <x v="2"/>
    <x v="7"/>
    <x v="4"/>
  </r>
  <r>
    <s v="I150597"/>
    <s v="11/14/2016 22:45"/>
    <s v="C930075"/>
    <s v="Female"/>
    <n v="30"/>
    <x v="2"/>
    <n v="4"/>
    <n v="60.6"/>
    <x v="4"/>
    <s v="Debit Card"/>
    <x v="2"/>
    <x v="7"/>
    <x v="0"/>
  </r>
  <r>
    <s v="I174706"/>
    <s v="11/14/2016 22:45"/>
    <s v="C127259"/>
    <s v="Female"/>
    <n v="36"/>
    <x v="0"/>
    <n v="5"/>
    <n v="1500.4"/>
    <x v="0"/>
    <s v="Cash"/>
    <x v="1"/>
    <x v="1"/>
    <x v="3"/>
  </r>
  <r>
    <s v="I142814"/>
    <s v="11/14/2016 22:46"/>
    <s v="C448213"/>
    <s v="Female"/>
    <n v="22"/>
    <x v="0"/>
    <n v="5"/>
    <n v="1500.4"/>
    <x v="0"/>
    <s v="Credit Card"/>
    <x v="0"/>
    <x v="5"/>
    <x v="0"/>
  </r>
  <r>
    <s v="I159425"/>
    <s v="11/14/2016 22:46"/>
    <s v="C188002"/>
    <s v="Female"/>
    <n v="20"/>
    <x v="0"/>
    <n v="4"/>
    <n v="1200.32"/>
    <x v="27"/>
    <s v="Cash"/>
    <x v="0"/>
    <x v="18"/>
    <x v="4"/>
  </r>
  <r>
    <s v="I123425"/>
    <s v="11/14/2016 22:46"/>
    <s v="C748399"/>
    <s v="Male"/>
    <n v="28"/>
    <x v="3"/>
    <n v="4"/>
    <n v="162.63999999999999"/>
    <x v="34"/>
    <s v="Cash"/>
    <x v="3"/>
    <x v="12"/>
    <x v="2"/>
  </r>
  <r>
    <s v="I240265"/>
    <s v="11/14/2016 22:46"/>
    <s v="C233981"/>
    <s v="Female"/>
    <n v="41"/>
    <x v="4"/>
    <n v="4"/>
    <n v="20.92"/>
    <x v="38"/>
    <s v="Cash"/>
    <x v="3"/>
    <x v="12"/>
    <x v="2"/>
  </r>
  <r>
    <s v="I203364"/>
    <s v="11/14/2016 22:47"/>
    <s v="C287265"/>
    <s v="Male"/>
    <n v="21"/>
    <x v="4"/>
    <n v="3"/>
    <n v="15.69"/>
    <x v="30"/>
    <s v="Cash"/>
    <x v="3"/>
    <x v="12"/>
    <x v="2"/>
  </r>
  <r>
    <s v="I133766"/>
    <s v="11/14/2016 22:47"/>
    <s v="C326173"/>
    <s v="Female"/>
    <n v="18"/>
    <x v="6"/>
    <n v="5"/>
    <n v="5250"/>
    <x v="20"/>
    <s v="Debit Card"/>
    <x v="3"/>
    <x v="21"/>
    <x v="0"/>
  </r>
  <r>
    <s v="I184474"/>
    <s v="11/14/2016 22:47"/>
    <s v="C197288"/>
    <s v="Female"/>
    <n v="30"/>
    <x v="3"/>
    <n v="1"/>
    <n v="40.659999999999997"/>
    <x v="46"/>
    <s v="Cash"/>
    <x v="3"/>
    <x v="21"/>
    <x v="6"/>
  </r>
  <r>
    <s v="I305657"/>
    <s v="11/14/2016 22:47"/>
    <s v="C156202"/>
    <s v="Female"/>
    <n v="64"/>
    <x v="5"/>
    <n v="5"/>
    <n v="179.2"/>
    <x v="47"/>
    <s v="Cash"/>
    <x v="3"/>
    <x v="21"/>
    <x v="2"/>
  </r>
  <r>
    <s v="I227984"/>
    <s v="11/14/2016 22:48"/>
    <s v="C838170"/>
    <s v="Female"/>
    <n v="51"/>
    <x v="3"/>
    <n v="2"/>
    <n v="81.319999999999993"/>
    <x v="31"/>
    <s v="Debit Card"/>
    <x v="3"/>
    <x v="21"/>
    <x v="0"/>
  </r>
  <r>
    <s v="I251287"/>
    <s v="11/14/2016 22:48"/>
    <s v="C332734"/>
    <s v="Female"/>
    <n v="58"/>
    <x v="7"/>
    <n v="1"/>
    <n v="11.73"/>
    <x v="59"/>
    <s v="Credit Card"/>
    <x v="3"/>
    <x v="21"/>
    <x v="3"/>
  </r>
  <r>
    <s v="I126126"/>
    <s v="11/14/2016 22:48"/>
    <s v="C101278"/>
    <s v="Female"/>
    <n v="59"/>
    <x v="0"/>
    <n v="3"/>
    <n v="900.24"/>
    <x v="8"/>
    <s v="Cash"/>
    <x v="3"/>
    <x v="21"/>
    <x v="2"/>
  </r>
  <r>
    <s v="I325198"/>
    <s v="11/14/2016 22:48"/>
    <s v="C111543"/>
    <s v="Female"/>
    <n v="48"/>
    <x v="3"/>
    <n v="3"/>
    <n v="121.98"/>
    <x v="25"/>
    <s v="Cash"/>
    <x v="3"/>
    <x v="21"/>
    <x v="4"/>
  </r>
  <r>
    <s v="I309816"/>
    <s v="11/14/2016 22:49"/>
    <s v="C159516"/>
    <s v="Female"/>
    <n v="37"/>
    <x v="0"/>
    <n v="5"/>
    <n v="1500.4"/>
    <x v="0"/>
    <s v="Cash"/>
    <x v="1"/>
    <x v="1"/>
    <x v="1"/>
  </r>
  <r>
    <s v="I402377"/>
    <s v="11/14/2016 22:49"/>
    <s v="C125681"/>
    <s v="Male"/>
    <n v="24"/>
    <x v="0"/>
    <n v="3"/>
    <n v="900.24"/>
    <x v="8"/>
    <s v="Cash"/>
    <x v="0"/>
    <x v="5"/>
    <x v="0"/>
  </r>
  <r>
    <s v="I319506"/>
    <s v="11/14/2016 22:49"/>
    <s v="C167161"/>
    <s v="Female"/>
    <n v="42"/>
    <x v="3"/>
    <n v="2"/>
    <n v="81.319999999999993"/>
    <x v="31"/>
    <s v="Credit Card"/>
    <x v="3"/>
    <x v="12"/>
    <x v="5"/>
  </r>
  <r>
    <s v="I236692"/>
    <s v="11/14/2016 22:49"/>
    <s v="C116055"/>
    <s v="Female"/>
    <n v="43"/>
    <x v="4"/>
    <n v="3"/>
    <n v="15.69"/>
    <x v="30"/>
    <s v="Debit Card"/>
    <x v="3"/>
    <x v="12"/>
    <x v="5"/>
  </r>
  <r>
    <s v="I695874"/>
    <s v="11/14/2016 22:49"/>
    <s v="C140683"/>
    <s v="Female"/>
    <n v="22"/>
    <x v="2"/>
    <n v="1"/>
    <n v="15.15"/>
    <x v="51"/>
    <s v="Cash"/>
    <x v="3"/>
    <x v="12"/>
    <x v="0"/>
  </r>
  <r>
    <s v="I300447"/>
    <s v="11/14/2016 22:50"/>
    <s v="C301128"/>
    <s v="Female"/>
    <n v="20"/>
    <x v="1"/>
    <n v="2"/>
    <n v="1200.3399999999999"/>
    <x v="54"/>
    <s v="Credit Card"/>
    <x v="3"/>
    <x v="12"/>
    <x v="2"/>
  </r>
  <r>
    <s v="I316247"/>
    <s v="11/14/2016 22:50"/>
    <s v="C296715"/>
    <s v="Female"/>
    <n v="58"/>
    <x v="0"/>
    <n v="4"/>
    <n v="1200.32"/>
    <x v="27"/>
    <s v="Cash"/>
    <x v="3"/>
    <x v="12"/>
    <x v="2"/>
  </r>
  <r>
    <s v="I736817"/>
    <s v="11/14/2016 22:50"/>
    <s v="C941657"/>
    <s v="Male"/>
    <n v="59"/>
    <x v="6"/>
    <n v="2"/>
    <n v="2100"/>
    <x v="41"/>
    <s v="Cash"/>
    <x v="2"/>
    <x v="11"/>
    <x v="4"/>
  </r>
  <r>
    <s v="I261702"/>
    <s v="11/14/2016 22:50"/>
    <s v="C519988"/>
    <s v="Female"/>
    <n v="47"/>
    <x v="3"/>
    <n v="2"/>
    <n v="81.319999999999993"/>
    <x v="31"/>
    <s v="Cash"/>
    <x v="2"/>
    <x v="11"/>
    <x v="5"/>
  </r>
  <r>
    <s v="I141518"/>
    <s v="11/14/2016 22:51"/>
    <s v="C845455"/>
    <s v="Male"/>
    <n v="54"/>
    <x v="0"/>
    <n v="3"/>
    <n v="900.24"/>
    <x v="8"/>
    <s v="Debit Card"/>
    <x v="3"/>
    <x v="14"/>
    <x v="4"/>
  </r>
  <r>
    <s v="I245799"/>
    <s v="11/14/2016 22:51"/>
    <s v="C551321"/>
    <s v="Female"/>
    <n v="53"/>
    <x v="0"/>
    <n v="3"/>
    <n v="900.24"/>
    <x v="8"/>
    <s v="Debit Card"/>
    <x v="3"/>
    <x v="14"/>
    <x v="5"/>
  </r>
  <r>
    <s v="I211365"/>
    <s v="11/14/2016 22:51"/>
    <s v="C165470"/>
    <s v="Male"/>
    <n v="39"/>
    <x v="0"/>
    <n v="5"/>
    <n v="1500.4"/>
    <x v="0"/>
    <s v="Cash"/>
    <x v="2"/>
    <x v="11"/>
    <x v="5"/>
  </r>
  <r>
    <s v="I258224"/>
    <s v="11/14/2016 22:51"/>
    <s v="C266763"/>
    <s v="Female"/>
    <n v="22"/>
    <x v="7"/>
    <n v="1"/>
    <n v="11.73"/>
    <x v="59"/>
    <s v="Credit Card"/>
    <x v="2"/>
    <x v="11"/>
    <x v="2"/>
  </r>
  <r>
    <s v="I684376"/>
    <s v="11/14/2016 22:52"/>
    <s v="C172255"/>
    <s v="Male"/>
    <n v="31"/>
    <x v="0"/>
    <n v="1"/>
    <n v="300.08"/>
    <x v="18"/>
    <s v="Cash"/>
    <x v="2"/>
    <x v="11"/>
    <x v="5"/>
  </r>
  <r>
    <s v="I275780"/>
    <s v="11/14/2016 22:52"/>
    <s v="C321332"/>
    <s v="Female"/>
    <n v="21"/>
    <x v="5"/>
    <n v="1"/>
    <n v="35.840000000000003"/>
    <x v="42"/>
    <s v="Debit Card"/>
    <x v="0"/>
    <x v="16"/>
    <x v="2"/>
  </r>
  <r>
    <s v="I321584"/>
    <s v="11/14/2016 22:52"/>
    <s v="C215283"/>
    <s v="Female"/>
    <n v="18"/>
    <x v="6"/>
    <n v="2"/>
    <n v="2100"/>
    <x v="41"/>
    <s v="Cash"/>
    <x v="0"/>
    <x v="16"/>
    <x v="5"/>
  </r>
  <r>
    <s v="I990467"/>
    <s v="11/14/2016 22:52"/>
    <s v="C197758"/>
    <s v="Female"/>
    <n v="63"/>
    <x v="0"/>
    <n v="4"/>
    <n v="1200.32"/>
    <x v="27"/>
    <s v="Cash"/>
    <x v="0"/>
    <x v="16"/>
    <x v="0"/>
  </r>
  <r>
    <s v="I223320"/>
    <s v="11/14/2016 22:52"/>
    <s v="C309534"/>
    <s v="Female"/>
    <n v="56"/>
    <x v="3"/>
    <n v="2"/>
    <n v="81.319999999999993"/>
    <x v="31"/>
    <s v="Cash"/>
    <x v="1"/>
    <x v="1"/>
    <x v="0"/>
  </r>
  <r>
    <s v="I325341"/>
    <s v="11/14/2016 22:53"/>
    <s v="C141182"/>
    <s v="Female"/>
    <n v="26"/>
    <x v="6"/>
    <n v="5"/>
    <n v="5250"/>
    <x v="20"/>
    <s v="Credit Card"/>
    <x v="1"/>
    <x v="1"/>
    <x v="5"/>
  </r>
  <r>
    <s v="I282234"/>
    <s v="11/14/2016 22:53"/>
    <s v="C304859"/>
    <s v="Male"/>
    <n v="28"/>
    <x v="6"/>
    <n v="1"/>
    <n v="1050"/>
    <x v="53"/>
    <s v="Cash"/>
    <x v="1"/>
    <x v="6"/>
    <x v="4"/>
  </r>
  <r>
    <s v="I144210"/>
    <s v="11/14/2016 22:53"/>
    <s v="C293522"/>
    <s v="Female"/>
    <n v="50"/>
    <x v="0"/>
    <n v="2"/>
    <n v="600.16"/>
    <x v="7"/>
    <s v="Credit Card"/>
    <x v="2"/>
    <x v="7"/>
    <x v="2"/>
  </r>
  <r>
    <s v="I127068"/>
    <s v="11/14/2016 22:53"/>
    <s v="C294592"/>
    <s v="Female"/>
    <n v="34"/>
    <x v="5"/>
    <n v="3"/>
    <n v="107.52"/>
    <x v="26"/>
    <s v="Credit Card"/>
    <x v="2"/>
    <x v="7"/>
    <x v="6"/>
  </r>
  <r>
    <s v="I238247"/>
    <s v="11/14/2016 22:54"/>
    <s v="C149322"/>
    <s v="Female"/>
    <n v="59"/>
    <x v="5"/>
    <n v="2"/>
    <n v="71.680000000000007"/>
    <x v="22"/>
    <s v="Debit Card"/>
    <x v="3"/>
    <x v="21"/>
    <x v="6"/>
  </r>
  <r>
    <s v="I183138"/>
    <s v="11/14/2016 22:54"/>
    <s v="C291722"/>
    <s v="Male"/>
    <n v="36"/>
    <x v="0"/>
    <n v="1"/>
    <n v="300.08"/>
    <x v="18"/>
    <s v="Credit Card"/>
    <x v="3"/>
    <x v="21"/>
    <x v="2"/>
  </r>
  <r>
    <s v="I176340"/>
    <s v="11/14/2016 22:54"/>
    <s v="C142181"/>
    <s v="Female"/>
    <n v="19"/>
    <x v="3"/>
    <n v="4"/>
    <n v="162.63999999999999"/>
    <x v="34"/>
    <s v="Cash"/>
    <x v="3"/>
    <x v="21"/>
    <x v="6"/>
  </r>
  <r>
    <s v="I122370"/>
    <s v="11/14/2016 22:54"/>
    <s v="C166275"/>
    <s v="Male"/>
    <n v="37"/>
    <x v="2"/>
    <n v="4"/>
    <n v="60.6"/>
    <x v="4"/>
    <s v="Credit Card"/>
    <x v="3"/>
    <x v="21"/>
    <x v="6"/>
  </r>
  <r>
    <s v="I333625"/>
    <s v="11/14/2016 22:55"/>
    <s v="C961331"/>
    <s v="Female"/>
    <n v="45"/>
    <x v="7"/>
    <n v="3"/>
    <n v="35.19"/>
    <x v="37"/>
    <s v="Debit Card"/>
    <x v="3"/>
    <x v="21"/>
    <x v="5"/>
  </r>
  <r>
    <s v="I508222"/>
    <s v="11/14/2016 22:55"/>
    <s v="C533083"/>
    <s v="Female"/>
    <n v="54"/>
    <x v="1"/>
    <n v="2"/>
    <n v="1200.3399999999999"/>
    <x v="54"/>
    <s v="Debit Card"/>
    <x v="2"/>
    <x v="11"/>
    <x v="2"/>
  </r>
  <r>
    <s v="I846285"/>
    <s v="11/14/2016 22:55"/>
    <s v="C247905"/>
    <s v="Female"/>
    <n v="26"/>
    <x v="1"/>
    <n v="5"/>
    <n v="3000.85"/>
    <x v="14"/>
    <s v="Cash"/>
    <x v="2"/>
    <x v="11"/>
    <x v="0"/>
  </r>
  <r>
    <s v="I339599"/>
    <s v="11/14/2016 22:55"/>
    <s v="C808819"/>
    <s v="Female"/>
    <n v="43"/>
    <x v="2"/>
    <n v="2"/>
    <n v="30.3"/>
    <x v="61"/>
    <s v="Cash"/>
    <x v="2"/>
    <x v="11"/>
    <x v="2"/>
  </r>
  <r>
    <s v="I272353"/>
    <s v="11/14/2016 22:56"/>
    <s v="C130168"/>
    <s v="Male"/>
    <n v="24"/>
    <x v="1"/>
    <n v="4"/>
    <n v="2400.6799999999998"/>
    <x v="24"/>
    <s v="Credit Card"/>
    <x v="2"/>
    <x v="11"/>
    <x v="0"/>
  </r>
  <r>
    <s v="I312678"/>
    <s v="11/14/2016 22:56"/>
    <s v="C336254"/>
    <s v="Female"/>
    <n v="67"/>
    <x v="3"/>
    <n v="3"/>
    <n v="121.98"/>
    <x v="25"/>
    <s v="Cash"/>
    <x v="2"/>
    <x v="11"/>
    <x v="5"/>
  </r>
  <r>
    <s v="I315232"/>
    <s v="11/14/2016 22:56"/>
    <s v="C699890"/>
    <s v="Female"/>
    <n v="21"/>
    <x v="0"/>
    <n v="1"/>
    <n v="300.08"/>
    <x v="18"/>
    <s v="Cash"/>
    <x v="1"/>
    <x v="4"/>
    <x v="3"/>
  </r>
  <r>
    <s v="I233978"/>
    <s v="11/14/2016 22:56"/>
    <s v="C290964"/>
    <s v="Male"/>
    <n v="50"/>
    <x v="0"/>
    <n v="2"/>
    <n v="600.16"/>
    <x v="7"/>
    <s v="Cash"/>
    <x v="3"/>
    <x v="9"/>
    <x v="0"/>
  </r>
  <r>
    <s v="I145225"/>
    <s v="11/14/2016 22:56"/>
    <s v="C112027"/>
    <s v="Male"/>
    <n v="41"/>
    <x v="7"/>
    <n v="4"/>
    <n v="46.92"/>
    <x v="58"/>
    <s v="Debit Card"/>
    <x v="3"/>
    <x v="9"/>
    <x v="1"/>
  </r>
  <r>
    <s v="I250133"/>
    <s v="11/14/2016 22:57"/>
    <s v="C193523"/>
    <s v="Female"/>
    <n v="44"/>
    <x v="6"/>
    <n v="1"/>
    <n v="1050"/>
    <x v="53"/>
    <s v="Cash"/>
    <x v="1"/>
    <x v="15"/>
    <x v="2"/>
  </r>
  <r>
    <s v="I164196"/>
    <s v="11/14/2016 22:57"/>
    <s v="C151303"/>
    <s v="Male"/>
    <n v="49"/>
    <x v="0"/>
    <n v="2"/>
    <n v="600.16"/>
    <x v="7"/>
    <s v="Cash"/>
    <x v="0"/>
    <x v="5"/>
    <x v="6"/>
  </r>
  <r>
    <s v="I197122"/>
    <s v="11/14/2016 22:57"/>
    <s v="C235409"/>
    <s v="Female"/>
    <n v="42"/>
    <x v="0"/>
    <n v="3"/>
    <n v="900.24"/>
    <x v="8"/>
    <s v="Cash"/>
    <x v="0"/>
    <x v="5"/>
    <x v="0"/>
  </r>
  <r>
    <s v="I974255"/>
    <s v="11/14/2016 22:57"/>
    <s v="C910620"/>
    <s v="Female"/>
    <n v="45"/>
    <x v="3"/>
    <n v="3"/>
    <n v="121.98"/>
    <x v="25"/>
    <s v="Cash"/>
    <x v="0"/>
    <x v="5"/>
    <x v="4"/>
  </r>
  <r>
    <s v="I424902"/>
    <s v="11/14/2016 22:58"/>
    <s v="C248253"/>
    <s v="Female"/>
    <n v="68"/>
    <x v="0"/>
    <n v="2"/>
    <n v="600.16"/>
    <x v="7"/>
    <s v="Debit Card"/>
    <x v="1"/>
    <x v="1"/>
    <x v="5"/>
  </r>
  <r>
    <s v="I135197"/>
    <s v="11/14/2016 22:58"/>
    <s v="C542170"/>
    <s v="Female"/>
    <n v="27"/>
    <x v="5"/>
    <n v="5"/>
    <n v="179.2"/>
    <x v="47"/>
    <s v="Cash"/>
    <x v="3"/>
    <x v="9"/>
    <x v="4"/>
  </r>
  <r>
    <s v="I749884"/>
    <s v="11/14/2016 22:58"/>
    <s v="C314363"/>
    <s v="Male"/>
    <n v="19"/>
    <x v="1"/>
    <n v="2"/>
    <n v="1200.3399999999999"/>
    <x v="54"/>
    <s v="Debit Card"/>
    <x v="1"/>
    <x v="19"/>
    <x v="2"/>
  </r>
  <r>
    <s v="I105833"/>
    <s v="11/14/2016 22:58"/>
    <s v="C757474"/>
    <s v="Male"/>
    <n v="24"/>
    <x v="4"/>
    <n v="4"/>
    <n v="20.92"/>
    <x v="38"/>
    <s v="Credit Card"/>
    <x v="1"/>
    <x v="19"/>
    <x v="1"/>
  </r>
  <r>
    <s v="I127344"/>
    <s v="11/14/2016 22:59"/>
    <s v="C136627"/>
    <s v="Female"/>
    <n v="43"/>
    <x v="1"/>
    <n v="5"/>
    <n v="3000.85"/>
    <x v="14"/>
    <s v="Cash"/>
    <x v="1"/>
    <x v="1"/>
    <x v="5"/>
  </r>
  <r>
    <s v="I988026"/>
    <s v="11/14/2016 22:59"/>
    <s v="C881349"/>
    <s v="Female"/>
    <n v="35"/>
    <x v="0"/>
    <n v="3"/>
    <n v="900.24"/>
    <x v="8"/>
    <s v="Cash"/>
    <x v="3"/>
    <x v="14"/>
    <x v="6"/>
  </r>
  <r>
    <s v="I140115"/>
    <s v="11/14/2016 22:59"/>
    <s v="C325578"/>
    <s v="Male"/>
    <n v="51"/>
    <x v="1"/>
    <n v="2"/>
    <n v="1200.3399999999999"/>
    <x v="54"/>
    <s v="Cash"/>
    <x v="3"/>
    <x v="14"/>
    <x v="6"/>
  </r>
  <r>
    <s v="I176243"/>
    <s v="11/14/2016 22:59"/>
    <s v="C259285"/>
    <s v="Female"/>
    <n v="42"/>
    <x v="5"/>
    <n v="2"/>
    <n v="71.680000000000007"/>
    <x v="22"/>
    <s v="Debit Card"/>
    <x v="3"/>
    <x v="14"/>
    <x v="2"/>
  </r>
  <r>
    <s v="I110070"/>
    <s v="11/14/2016 22:59"/>
    <s v="C128081"/>
    <s v="Female"/>
    <n v="54"/>
    <x v="4"/>
    <n v="2"/>
    <n v="10.46"/>
    <x v="40"/>
    <s v="Credit Card"/>
    <x v="1"/>
    <x v="1"/>
    <x v="4"/>
  </r>
  <r>
    <s v="I112352"/>
    <s v="11/14/2016 23:00"/>
    <s v="C776034"/>
    <s v="Female"/>
    <n v="32"/>
    <x v="0"/>
    <n v="5"/>
    <n v="1500.4"/>
    <x v="0"/>
    <s v="Cash"/>
    <x v="2"/>
    <x v="7"/>
    <x v="5"/>
  </r>
  <r>
    <s v="I256606"/>
    <s v="11/14/2016 23:00"/>
    <s v="C435361"/>
    <s v="Female"/>
    <n v="66"/>
    <x v="4"/>
    <n v="4"/>
    <n v="20.92"/>
    <x v="38"/>
    <s v="Debit Card"/>
    <x v="3"/>
    <x v="20"/>
    <x v="5"/>
  </r>
  <r>
    <s v="I107136"/>
    <s v="11/14/2016 23:00"/>
    <s v="C129110"/>
    <s v="Female"/>
    <n v="26"/>
    <x v="0"/>
    <n v="4"/>
    <n v="1200.32"/>
    <x v="27"/>
    <s v="Cash"/>
    <x v="3"/>
    <x v="20"/>
    <x v="4"/>
  </r>
  <r>
    <s v="I260270"/>
    <s v="11/14/2016 23:00"/>
    <s v="C170778"/>
    <s v="Female"/>
    <n v="19"/>
    <x v="3"/>
    <n v="5"/>
    <n v="203.3"/>
    <x v="23"/>
    <s v="Debit Card"/>
    <x v="3"/>
    <x v="20"/>
    <x v="4"/>
  </r>
  <r>
    <s v="I270845"/>
    <s v="11/14/2016 23:01"/>
    <s v="C299480"/>
    <s v="Female"/>
    <n v="33"/>
    <x v="6"/>
    <n v="5"/>
    <n v="5250"/>
    <x v="20"/>
    <s v="Cash"/>
    <x v="3"/>
    <x v="14"/>
    <x v="1"/>
  </r>
  <r>
    <s v="I363692"/>
    <s v="11/14/2016 23:01"/>
    <s v="C189761"/>
    <s v="Male"/>
    <n v="27"/>
    <x v="4"/>
    <n v="5"/>
    <n v="26.15"/>
    <x v="36"/>
    <s v="Cash"/>
    <x v="2"/>
    <x v="7"/>
    <x v="4"/>
  </r>
  <r>
    <s v="I128653"/>
    <s v="11/14/2016 23:01"/>
    <s v="C256533"/>
    <s v="Female"/>
    <n v="39"/>
    <x v="0"/>
    <n v="2"/>
    <n v="600.16"/>
    <x v="7"/>
    <s v="Debit Card"/>
    <x v="0"/>
    <x v="2"/>
    <x v="0"/>
  </r>
  <r>
    <s v="I144684"/>
    <s v="11/14/2016 23:01"/>
    <s v="C455822"/>
    <s v="Female"/>
    <n v="53"/>
    <x v="4"/>
    <n v="1"/>
    <n v="5.23"/>
    <x v="19"/>
    <s v="Cash"/>
    <x v="1"/>
    <x v="6"/>
    <x v="0"/>
  </r>
  <r>
    <s v="I785050"/>
    <s v="11/14/2016 23:02"/>
    <s v="C966547"/>
    <s v="Female"/>
    <n v="27"/>
    <x v="3"/>
    <n v="3"/>
    <n v="121.98"/>
    <x v="25"/>
    <s v="Cash"/>
    <x v="2"/>
    <x v="7"/>
    <x v="0"/>
  </r>
  <r>
    <s v="I473712"/>
    <s v="11/14/2016 23:02"/>
    <s v="C847059"/>
    <s v="Male"/>
    <n v="50"/>
    <x v="0"/>
    <n v="1"/>
    <n v="300.08"/>
    <x v="18"/>
    <s v="Credit Card"/>
    <x v="2"/>
    <x v="7"/>
    <x v="2"/>
  </r>
  <r>
    <s v="I174310"/>
    <s v="11/14/2016 23:02"/>
    <s v="C252943"/>
    <s v="Male"/>
    <n v="29"/>
    <x v="0"/>
    <n v="2"/>
    <n v="600.16"/>
    <x v="7"/>
    <s v="Credit Card"/>
    <x v="3"/>
    <x v="20"/>
    <x v="5"/>
  </r>
  <r>
    <s v="I112821"/>
    <s v="11/14/2016 23:02"/>
    <s v="C399744"/>
    <s v="Female"/>
    <n v="18"/>
    <x v="4"/>
    <n v="4"/>
    <n v="20.92"/>
    <x v="38"/>
    <s v="Debit Card"/>
    <x v="1"/>
    <x v="6"/>
    <x v="5"/>
  </r>
  <r>
    <s v="I268599"/>
    <s v="11/14/2016 23:03"/>
    <s v="C131328"/>
    <s v="Male"/>
    <n v="28"/>
    <x v="0"/>
    <n v="3"/>
    <n v="900.24"/>
    <x v="8"/>
    <s v="Cash"/>
    <x v="1"/>
    <x v="6"/>
    <x v="0"/>
  </r>
  <r>
    <s v="I173083"/>
    <s v="11/14/2016 23:03"/>
    <s v="C191492"/>
    <s v="Female"/>
    <n v="69"/>
    <x v="3"/>
    <n v="1"/>
    <n v="40.659999999999997"/>
    <x v="46"/>
    <s v="Cash"/>
    <x v="3"/>
    <x v="14"/>
    <x v="5"/>
  </r>
  <r>
    <s v="I132509"/>
    <s v="11/14/2016 23:03"/>
    <s v="C895059"/>
    <s v="Male"/>
    <n v="31"/>
    <x v="0"/>
    <n v="1"/>
    <n v="300.08"/>
    <x v="18"/>
    <s v="Cash"/>
    <x v="0"/>
    <x v="5"/>
    <x v="5"/>
  </r>
  <r>
    <s v="I151104"/>
    <s v="11/14/2016 23:03"/>
    <s v="C278392"/>
    <s v="Female"/>
    <n v="29"/>
    <x v="5"/>
    <n v="1"/>
    <n v="35.840000000000003"/>
    <x v="42"/>
    <s v="Cash"/>
    <x v="3"/>
    <x v="12"/>
    <x v="5"/>
  </r>
  <r>
    <s v="I294538"/>
    <s v="11/14/2016 23:03"/>
    <s v="C138406"/>
    <s v="Female"/>
    <n v="20"/>
    <x v="0"/>
    <n v="5"/>
    <n v="1500.4"/>
    <x v="0"/>
    <s v="Cash"/>
    <x v="1"/>
    <x v="1"/>
    <x v="3"/>
  </r>
  <r>
    <s v="I128994"/>
    <s v="11/14/2016 23:04"/>
    <s v="C145952"/>
    <s v="Male"/>
    <n v="47"/>
    <x v="5"/>
    <n v="4"/>
    <n v="143.36000000000001"/>
    <x v="17"/>
    <s v="Cash"/>
    <x v="1"/>
    <x v="1"/>
    <x v="1"/>
  </r>
  <r>
    <s v="I300168"/>
    <s v="11/14/2016 23:04"/>
    <s v="C850593"/>
    <s v="Female"/>
    <n v="36"/>
    <x v="3"/>
    <n v="1"/>
    <n v="40.659999999999997"/>
    <x v="46"/>
    <s v="Cash"/>
    <x v="1"/>
    <x v="15"/>
    <x v="3"/>
  </r>
  <r>
    <s v="I837649"/>
    <s v="11/14/2016 23:04"/>
    <s v="C113016"/>
    <s v="Female"/>
    <n v="37"/>
    <x v="0"/>
    <n v="5"/>
    <n v="1500.4"/>
    <x v="0"/>
    <s v="Cash"/>
    <x v="1"/>
    <x v="1"/>
    <x v="5"/>
  </r>
  <r>
    <s v="I570765"/>
    <s v="11/14/2016 23:04"/>
    <s v="C189003"/>
    <s v="Female"/>
    <n v="23"/>
    <x v="4"/>
    <n v="4"/>
    <n v="20.92"/>
    <x v="38"/>
    <s v="Cash"/>
    <x v="3"/>
    <x v="12"/>
    <x v="0"/>
  </r>
  <r>
    <s v="I202505"/>
    <s v="11/14/2016 23:05"/>
    <s v="C168723"/>
    <s v="Male"/>
    <n v="46"/>
    <x v="7"/>
    <n v="2"/>
    <n v="23.46"/>
    <x v="39"/>
    <s v="Debit Card"/>
    <x v="3"/>
    <x v="12"/>
    <x v="2"/>
  </r>
  <r>
    <s v="I275065"/>
    <s v="11/14/2016 23:05"/>
    <s v="C150067"/>
    <s v="Female"/>
    <n v="45"/>
    <x v="1"/>
    <n v="5"/>
    <n v="3000.85"/>
    <x v="14"/>
    <s v="Cash"/>
    <x v="3"/>
    <x v="12"/>
    <x v="4"/>
  </r>
  <r>
    <s v="I842590"/>
    <s v="11/14/2016 23:05"/>
    <s v="C151907"/>
    <s v="Female"/>
    <n v="27"/>
    <x v="4"/>
    <n v="2"/>
    <n v="10.46"/>
    <x v="40"/>
    <s v="Credit Card"/>
    <x v="2"/>
    <x v="10"/>
    <x v="6"/>
  </r>
  <r>
    <s v="I263556"/>
    <s v="11/14/2016 23:05"/>
    <s v="C659691"/>
    <s v="Female"/>
    <n v="52"/>
    <x v="1"/>
    <n v="4"/>
    <n v="2400.6799999999998"/>
    <x v="24"/>
    <s v="Cash"/>
    <x v="3"/>
    <x v="14"/>
    <x v="5"/>
  </r>
  <r>
    <s v="I168910"/>
    <s v="11/14/2016 23:06"/>
    <s v="C243489"/>
    <s v="Female"/>
    <n v="29"/>
    <x v="4"/>
    <n v="5"/>
    <n v="26.15"/>
    <x v="36"/>
    <s v="Credit Card"/>
    <x v="0"/>
    <x v="16"/>
    <x v="1"/>
  </r>
  <r>
    <s v="I167973"/>
    <s v="11/14/2016 23:06"/>
    <s v="C318914"/>
    <s v="Male"/>
    <n v="39"/>
    <x v="0"/>
    <n v="2"/>
    <n v="600.16"/>
    <x v="7"/>
    <s v="Debit Card"/>
    <x v="0"/>
    <x v="16"/>
    <x v="0"/>
  </r>
  <r>
    <s v="I202710"/>
    <s v="11/14/2016 23:06"/>
    <s v="C126862"/>
    <s v="Male"/>
    <n v="32"/>
    <x v="4"/>
    <n v="5"/>
    <n v="26.15"/>
    <x v="36"/>
    <s v="Debit Card"/>
    <x v="0"/>
    <x v="16"/>
    <x v="2"/>
  </r>
  <r>
    <s v="I173899"/>
    <s v="11/14/2016 23:06"/>
    <s v="C336906"/>
    <s v="Female"/>
    <n v="55"/>
    <x v="5"/>
    <n v="1"/>
    <n v="35.840000000000003"/>
    <x v="42"/>
    <s v="Debit Card"/>
    <x v="0"/>
    <x v="16"/>
    <x v="1"/>
  </r>
  <r>
    <s v="I863082"/>
    <s v="11/14/2016 23:06"/>
    <s v="C242275"/>
    <s v="Female"/>
    <n v="38"/>
    <x v="0"/>
    <n v="3"/>
    <n v="900.24"/>
    <x v="8"/>
    <s v="Cash"/>
    <x v="0"/>
    <x v="16"/>
    <x v="5"/>
  </r>
  <r>
    <s v="I538117"/>
    <s v="11/14/2016 23:07"/>
    <s v="C314399"/>
    <s v="Male"/>
    <n v="56"/>
    <x v="0"/>
    <n v="4"/>
    <n v="1200.32"/>
    <x v="27"/>
    <s v="Debit Card"/>
    <x v="0"/>
    <x v="5"/>
    <x v="5"/>
  </r>
  <r>
    <s v="I682211"/>
    <s v="11/14/2016 23:07"/>
    <s v="C554684"/>
    <s v="Female"/>
    <n v="40"/>
    <x v="5"/>
    <n v="3"/>
    <n v="107.52"/>
    <x v="26"/>
    <s v="Cash"/>
    <x v="3"/>
    <x v="20"/>
    <x v="4"/>
  </r>
  <r>
    <s v="I155364"/>
    <s v="11/14/2016 23:07"/>
    <s v="C743042"/>
    <s v="Female"/>
    <n v="49"/>
    <x v="4"/>
    <n v="5"/>
    <n v="26.15"/>
    <x v="36"/>
    <s v="Credit Card"/>
    <x v="0"/>
    <x v="5"/>
    <x v="5"/>
  </r>
  <r>
    <s v="I356360"/>
    <s v="11/14/2016 23:07"/>
    <s v="C501445"/>
    <s v="Male"/>
    <n v="60"/>
    <x v="4"/>
    <n v="5"/>
    <n v="26.15"/>
    <x v="36"/>
    <s v="Credit Card"/>
    <x v="0"/>
    <x v="5"/>
    <x v="2"/>
  </r>
  <r>
    <s v="I870785"/>
    <s v="11/14/2016 23:08"/>
    <s v="C323623"/>
    <s v="Female"/>
    <n v="46"/>
    <x v="1"/>
    <n v="2"/>
    <n v="1200.3399999999999"/>
    <x v="54"/>
    <s v="Cash"/>
    <x v="3"/>
    <x v="14"/>
    <x v="4"/>
  </r>
  <r>
    <s v="I287334"/>
    <s v="11/14/2016 23:08"/>
    <s v="C110127"/>
    <s v="Female"/>
    <n v="22"/>
    <x v="0"/>
    <n v="3"/>
    <n v="900.24"/>
    <x v="8"/>
    <s v="Credit Card"/>
    <x v="3"/>
    <x v="14"/>
    <x v="5"/>
  </r>
  <r>
    <s v="I269319"/>
    <s v="11/14/2016 23:08"/>
    <s v="C247507"/>
    <s v="Female"/>
    <n v="37"/>
    <x v="1"/>
    <n v="5"/>
    <n v="3000.85"/>
    <x v="14"/>
    <s v="Debit Card"/>
    <x v="2"/>
    <x v="7"/>
    <x v="4"/>
  </r>
  <r>
    <s v="I101511"/>
    <s v="11/14/2016 23:08"/>
    <s v="C286261"/>
    <s v="Male"/>
    <n v="58"/>
    <x v="4"/>
    <n v="4"/>
    <n v="20.92"/>
    <x v="38"/>
    <s v="Credit Card"/>
    <x v="0"/>
    <x v="17"/>
    <x v="0"/>
  </r>
  <r>
    <s v="I708544"/>
    <s v="11/14/2016 23:09"/>
    <s v="C101845"/>
    <s v="Female"/>
    <n v="28"/>
    <x v="4"/>
    <n v="2"/>
    <n v="10.46"/>
    <x v="40"/>
    <s v="Cash"/>
    <x v="2"/>
    <x v="7"/>
    <x v="0"/>
  </r>
  <r>
    <s v="I226055"/>
    <s v="11/14/2016 23:09"/>
    <s v="C102341"/>
    <s v="Female"/>
    <n v="53"/>
    <x v="0"/>
    <n v="4"/>
    <n v="1200.32"/>
    <x v="27"/>
    <s v="Cash"/>
    <x v="1"/>
    <x v="3"/>
    <x v="3"/>
  </r>
  <r>
    <s v="I143497"/>
    <s v="11/14/2016 23:09"/>
    <s v="C116049"/>
    <s v="Female"/>
    <n v="53"/>
    <x v="0"/>
    <n v="5"/>
    <n v="1500.4"/>
    <x v="0"/>
    <s v="Credit Card"/>
    <x v="0"/>
    <x v="22"/>
    <x v="5"/>
  </r>
  <r>
    <s v="I109433"/>
    <s v="11/14/2016 23:09"/>
    <s v="C187888"/>
    <s v="Female"/>
    <n v="69"/>
    <x v="3"/>
    <n v="3"/>
    <n v="121.98"/>
    <x v="25"/>
    <s v="Debit Card"/>
    <x v="3"/>
    <x v="12"/>
    <x v="2"/>
  </r>
  <r>
    <s v="I821550"/>
    <s v="11/14/2016 23:10"/>
    <s v="C478705"/>
    <s v="Male"/>
    <n v="53"/>
    <x v="5"/>
    <n v="4"/>
    <n v="143.36000000000001"/>
    <x v="17"/>
    <s v="Credit Card"/>
    <x v="3"/>
    <x v="12"/>
    <x v="2"/>
  </r>
  <r>
    <s v="I155995"/>
    <s v="11/14/2016 23:10"/>
    <s v="C226352"/>
    <s v="Male"/>
    <n v="37"/>
    <x v="3"/>
    <n v="3"/>
    <n v="121.98"/>
    <x v="25"/>
    <s v="Cash"/>
    <x v="3"/>
    <x v="12"/>
    <x v="5"/>
  </r>
  <r>
    <s v="I417053"/>
    <s v="11/14/2016 23:10"/>
    <s v="C700961"/>
    <s v="Female"/>
    <n v="52"/>
    <x v="0"/>
    <n v="2"/>
    <n v="600.16"/>
    <x v="7"/>
    <s v="Credit Card"/>
    <x v="1"/>
    <x v="3"/>
    <x v="4"/>
  </r>
  <r>
    <s v="I328329"/>
    <s v="11/14/2016 23:10"/>
    <s v="C294627"/>
    <s v="Male"/>
    <n v="21"/>
    <x v="0"/>
    <n v="1"/>
    <n v="300.08"/>
    <x v="18"/>
    <s v="Cash"/>
    <x v="0"/>
    <x v="2"/>
    <x v="3"/>
  </r>
  <r>
    <s v="I284084"/>
    <s v="11/14/2016 23:10"/>
    <s v="C526913"/>
    <s v="Female"/>
    <n v="45"/>
    <x v="3"/>
    <n v="4"/>
    <n v="162.63999999999999"/>
    <x v="34"/>
    <s v="Credit Card"/>
    <x v="1"/>
    <x v="1"/>
    <x v="6"/>
  </r>
  <r>
    <s v="I356345"/>
    <s v="11/14/2016 23:11"/>
    <s v="C183234"/>
    <s v="Male"/>
    <n v="58"/>
    <x v="0"/>
    <n v="1"/>
    <n v="300.08"/>
    <x v="18"/>
    <s v="Cash"/>
    <x v="1"/>
    <x v="1"/>
    <x v="1"/>
  </r>
  <r>
    <s v="I195392"/>
    <s v="11/14/2016 23:11"/>
    <s v="C213591"/>
    <s v="Female"/>
    <n v="68"/>
    <x v="6"/>
    <n v="4"/>
    <n v="4200"/>
    <x v="33"/>
    <s v="Cash"/>
    <x v="3"/>
    <x v="20"/>
    <x v="4"/>
  </r>
  <r>
    <s v="I419958"/>
    <s v="11/14/2016 23:11"/>
    <s v="C262744"/>
    <s v="Female"/>
    <n v="66"/>
    <x v="0"/>
    <n v="4"/>
    <n v="1200.32"/>
    <x v="27"/>
    <s v="Credit Card"/>
    <x v="3"/>
    <x v="20"/>
    <x v="5"/>
  </r>
  <r>
    <s v="I118357"/>
    <s v="11/14/2016 23:11"/>
    <s v="C269657"/>
    <s v="Female"/>
    <n v="57"/>
    <x v="0"/>
    <n v="4"/>
    <n v="1200.32"/>
    <x v="27"/>
    <s v="Debit Card"/>
    <x v="3"/>
    <x v="20"/>
    <x v="4"/>
  </r>
  <r>
    <s v="I991338"/>
    <s v="11/14/2016 23:12"/>
    <s v="C160345"/>
    <s v="Male"/>
    <n v="19"/>
    <x v="5"/>
    <n v="4"/>
    <n v="143.36000000000001"/>
    <x v="17"/>
    <s v="Credit Card"/>
    <x v="1"/>
    <x v="1"/>
    <x v="5"/>
  </r>
  <r>
    <s v="I957953"/>
    <s v="11/14/2016 23:12"/>
    <s v="C894831"/>
    <s v="Female"/>
    <n v="66"/>
    <x v="3"/>
    <n v="5"/>
    <n v="203.3"/>
    <x v="23"/>
    <s v="Cash"/>
    <x v="1"/>
    <x v="1"/>
    <x v="0"/>
  </r>
  <r>
    <s v="I285848"/>
    <s v="11/14/2016 23:12"/>
    <s v="C242683"/>
    <s v="Male"/>
    <n v="39"/>
    <x v="3"/>
    <n v="4"/>
    <n v="162.63999999999999"/>
    <x v="34"/>
    <s v="Cash"/>
    <x v="1"/>
    <x v="1"/>
    <x v="0"/>
  </r>
  <r>
    <s v="I137487"/>
    <s v="11/14/2016 23:12"/>
    <s v="C273703"/>
    <s v="Male"/>
    <n v="56"/>
    <x v="0"/>
    <n v="3"/>
    <n v="900.24"/>
    <x v="8"/>
    <s v="Cash"/>
    <x v="1"/>
    <x v="1"/>
    <x v="5"/>
  </r>
  <r>
    <s v="I183582"/>
    <s v="11/14/2016 23:13"/>
    <s v="C118734"/>
    <s v="Female"/>
    <n v="24"/>
    <x v="0"/>
    <n v="2"/>
    <n v="600.16"/>
    <x v="7"/>
    <s v="Credit Card"/>
    <x v="1"/>
    <x v="1"/>
    <x v="3"/>
  </r>
  <r>
    <s v="I676776"/>
    <s v="11/14/2016 23:13"/>
    <s v="C215346"/>
    <s v="Male"/>
    <n v="19"/>
    <x v="0"/>
    <n v="2"/>
    <n v="600.16"/>
    <x v="7"/>
    <s v="Cash"/>
    <x v="0"/>
    <x v="16"/>
    <x v="1"/>
  </r>
  <r>
    <s v="I219123"/>
    <s v="11/14/2016 23:13"/>
    <s v="C254439"/>
    <s v="Female"/>
    <n v="46"/>
    <x v="4"/>
    <n v="5"/>
    <n v="26.15"/>
    <x v="36"/>
    <s v="Cash"/>
    <x v="0"/>
    <x v="16"/>
    <x v="4"/>
  </r>
  <r>
    <s v="I415560"/>
    <s v="11/14/2016 23:13"/>
    <s v="C127878"/>
    <s v="Female"/>
    <n v="65"/>
    <x v="4"/>
    <n v="4"/>
    <n v="20.92"/>
    <x v="38"/>
    <s v="Cash"/>
    <x v="2"/>
    <x v="10"/>
    <x v="4"/>
  </r>
  <r>
    <s v="I311878"/>
    <s v="11/14/2016 23:13"/>
    <s v="C212821"/>
    <s v="Male"/>
    <n v="67"/>
    <x v="3"/>
    <n v="4"/>
    <n v="162.63999999999999"/>
    <x v="34"/>
    <s v="Cash"/>
    <x v="0"/>
    <x v="5"/>
    <x v="5"/>
  </r>
  <r>
    <s v="I250400"/>
    <s v="11/14/2016 23:14"/>
    <s v="C197564"/>
    <s v="Female"/>
    <n v="56"/>
    <x v="7"/>
    <n v="3"/>
    <n v="35.19"/>
    <x v="37"/>
    <s v="Debit Card"/>
    <x v="0"/>
    <x v="5"/>
    <x v="4"/>
  </r>
  <r>
    <s v="I169382"/>
    <s v="11/14/2016 23:14"/>
    <s v="C184984"/>
    <s v="Female"/>
    <n v="55"/>
    <x v="0"/>
    <n v="1"/>
    <n v="300.08"/>
    <x v="18"/>
    <s v="Debit Card"/>
    <x v="0"/>
    <x v="5"/>
    <x v="2"/>
  </r>
  <r>
    <s v="I150620"/>
    <s v="11/14/2016 23:14"/>
    <s v="C202015"/>
    <s v="Female"/>
    <n v="34"/>
    <x v="4"/>
    <n v="1"/>
    <n v="5.23"/>
    <x v="19"/>
    <s v="Cash"/>
    <x v="3"/>
    <x v="14"/>
    <x v="2"/>
  </r>
  <r>
    <s v="I815648"/>
    <s v="11/14/2016 23:14"/>
    <s v="C767138"/>
    <s v="Female"/>
    <n v="69"/>
    <x v="3"/>
    <n v="5"/>
    <n v="203.3"/>
    <x v="23"/>
    <s v="Cash"/>
    <x v="2"/>
    <x v="10"/>
    <x v="4"/>
  </r>
  <r>
    <s v="I132573"/>
    <s v="11/14/2016 23:15"/>
    <s v="C104520"/>
    <s v="Female"/>
    <n v="57"/>
    <x v="5"/>
    <n v="5"/>
    <n v="179.2"/>
    <x v="47"/>
    <s v="Cash"/>
    <x v="2"/>
    <x v="10"/>
    <x v="0"/>
  </r>
  <r>
    <s v="I701354"/>
    <s v="11/14/2016 23:15"/>
    <s v="C144546"/>
    <s v="Female"/>
    <n v="44"/>
    <x v="0"/>
    <n v="4"/>
    <n v="1200.32"/>
    <x v="27"/>
    <s v="Cash"/>
    <x v="2"/>
    <x v="10"/>
    <x v="2"/>
  </r>
  <r>
    <s v="I109190"/>
    <s v="11/14/2016 23:15"/>
    <s v="C325561"/>
    <s v="Male"/>
    <n v="58"/>
    <x v="1"/>
    <n v="5"/>
    <n v="3000.85"/>
    <x v="14"/>
    <s v="Credit Card"/>
    <x v="2"/>
    <x v="10"/>
    <x v="6"/>
  </r>
  <r>
    <s v="I206671"/>
    <s v="11/14/2016 23:15"/>
    <s v="C172548"/>
    <s v="Female"/>
    <n v="43"/>
    <x v="6"/>
    <n v="3"/>
    <n v="3150"/>
    <x v="43"/>
    <s v="Cash"/>
    <x v="3"/>
    <x v="9"/>
    <x v="5"/>
  </r>
  <r>
    <s v="I210960"/>
    <s v="11/14/2016 23:16"/>
    <s v="C388472"/>
    <s v="Female"/>
    <n v="46"/>
    <x v="1"/>
    <n v="3"/>
    <n v="1800.51"/>
    <x v="1"/>
    <s v="Credit Card"/>
    <x v="2"/>
    <x v="10"/>
    <x v="5"/>
  </r>
  <r>
    <s v="I304902"/>
    <s v="11/14/2016 23:16"/>
    <s v="C936510"/>
    <s v="Male"/>
    <n v="20"/>
    <x v="4"/>
    <n v="2"/>
    <n v="10.46"/>
    <x v="40"/>
    <s v="Cash"/>
    <x v="2"/>
    <x v="7"/>
    <x v="2"/>
  </r>
  <r>
    <s v="I460059"/>
    <s v="11/14/2016 23:16"/>
    <s v="C286618"/>
    <s v="Female"/>
    <n v="63"/>
    <x v="1"/>
    <n v="3"/>
    <n v="1800.51"/>
    <x v="1"/>
    <s v="Credit Card"/>
    <x v="1"/>
    <x v="4"/>
    <x v="1"/>
  </r>
  <r>
    <s v="I727811"/>
    <s v="11/14/2016 23:16"/>
    <s v="C293626"/>
    <s v="Male"/>
    <n v="46"/>
    <x v="0"/>
    <n v="1"/>
    <n v="300.08"/>
    <x v="18"/>
    <s v="Cash"/>
    <x v="1"/>
    <x v="4"/>
    <x v="6"/>
  </r>
  <r>
    <s v="I147723"/>
    <s v="11/14/2016 23:17"/>
    <s v="C598804"/>
    <s v="Male"/>
    <n v="37"/>
    <x v="0"/>
    <n v="3"/>
    <n v="900.24"/>
    <x v="8"/>
    <s v="Credit Card"/>
    <x v="2"/>
    <x v="7"/>
    <x v="5"/>
  </r>
  <r>
    <s v="I256186"/>
    <s v="11/14/2016 23:17"/>
    <s v="C205570"/>
    <s v="Male"/>
    <n v="18"/>
    <x v="0"/>
    <n v="1"/>
    <n v="300.08"/>
    <x v="18"/>
    <s v="Cash"/>
    <x v="3"/>
    <x v="12"/>
    <x v="2"/>
  </r>
  <r>
    <s v="I333487"/>
    <s v="11/14/2016 23:17"/>
    <s v="C213376"/>
    <s v="Female"/>
    <n v="42"/>
    <x v="0"/>
    <n v="5"/>
    <n v="1500.4"/>
    <x v="0"/>
    <s v="Debit Card"/>
    <x v="3"/>
    <x v="14"/>
    <x v="4"/>
  </r>
  <r>
    <s v="I725913"/>
    <s v="11/14/2016 23:17"/>
    <s v="C113364"/>
    <s v="Male"/>
    <n v="69"/>
    <x v="6"/>
    <n v="3"/>
    <n v="3150"/>
    <x v="43"/>
    <s v="Credit Card"/>
    <x v="3"/>
    <x v="14"/>
    <x v="5"/>
  </r>
  <r>
    <s v="I359741"/>
    <s v="11/14/2016 23:17"/>
    <s v="C248295"/>
    <s v="Male"/>
    <n v="46"/>
    <x v="0"/>
    <n v="5"/>
    <n v="1500.4"/>
    <x v="0"/>
    <s v="Debit Card"/>
    <x v="3"/>
    <x v="14"/>
    <x v="0"/>
  </r>
  <r>
    <s v="I181801"/>
    <s v="11/14/2016 23:18"/>
    <s v="C257904"/>
    <s v="Male"/>
    <n v="31"/>
    <x v="4"/>
    <n v="5"/>
    <n v="26.15"/>
    <x v="36"/>
    <s v="Credit Card"/>
    <x v="3"/>
    <x v="9"/>
    <x v="5"/>
  </r>
  <r>
    <s v="I274052"/>
    <s v="11/14/2016 23:18"/>
    <s v="C726483"/>
    <s v="Female"/>
    <n v="35"/>
    <x v="3"/>
    <n v="2"/>
    <n v="81.319999999999993"/>
    <x v="31"/>
    <s v="Debit Card"/>
    <x v="1"/>
    <x v="1"/>
    <x v="1"/>
  </r>
  <r>
    <s v="I755995"/>
    <s v="11/14/2016 23:18"/>
    <s v="C127196"/>
    <s v="Female"/>
    <n v="22"/>
    <x v="3"/>
    <n v="2"/>
    <n v="81.319999999999993"/>
    <x v="31"/>
    <s v="Credit Card"/>
    <x v="0"/>
    <x v="17"/>
    <x v="6"/>
  </r>
  <r>
    <s v="I319246"/>
    <s v="11/14/2016 23:18"/>
    <s v="C574522"/>
    <s v="Female"/>
    <n v="57"/>
    <x v="0"/>
    <n v="2"/>
    <n v="600.16"/>
    <x v="7"/>
    <s v="Credit Card"/>
    <x v="0"/>
    <x v="17"/>
    <x v="5"/>
  </r>
  <r>
    <s v="I225514"/>
    <s v="11/14/2016 23:19"/>
    <s v="C332136"/>
    <s v="Female"/>
    <n v="57"/>
    <x v="0"/>
    <n v="5"/>
    <n v="1500.4"/>
    <x v="0"/>
    <s v="Cash"/>
    <x v="0"/>
    <x v="17"/>
    <x v="5"/>
  </r>
  <r>
    <s v="I692616"/>
    <s v="11/14/2016 23:19"/>
    <s v="C254852"/>
    <s v="Female"/>
    <n v="55"/>
    <x v="0"/>
    <n v="5"/>
    <n v="1500.4"/>
    <x v="0"/>
    <s v="Credit Card"/>
    <x v="0"/>
    <x v="17"/>
    <x v="2"/>
  </r>
  <r>
    <s v="I323508"/>
    <s v="11/14/2016 23:19"/>
    <s v="C689026"/>
    <s v="Male"/>
    <n v="61"/>
    <x v="4"/>
    <n v="2"/>
    <n v="10.46"/>
    <x v="40"/>
    <s v="Cash"/>
    <x v="0"/>
    <x v="17"/>
    <x v="5"/>
  </r>
  <r>
    <s v="I100978"/>
    <s v="11/14/2016 23:19"/>
    <s v="C172330"/>
    <s v="Female"/>
    <n v="24"/>
    <x v="3"/>
    <n v="5"/>
    <n v="203.3"/>
    <x v="23"/>
    <s v="Cash"/>
    <x v="0"/>
    <x v="5"/>
    <x v="2"/>
  </r>
  <r>
    <s v="I400367"/>
    <s v="11/14/2016 23:20"/>
    <s v="C198883"/>
    <s v="Female"/>
    <n v="57"/>
    <x v="3"/>
    <n v="1"/>
    <n v="40.659999999999997"/>
    <x v="46"/>
    <s v="Cash"/>
    <x v="0"/>
    <x v="5"/>
    <x v="5"/>
  </r>
  <r>
    <s v="I132589"/>
    <s v="11/14/2016 23:20"/>
    <s v="C122879"/>
    <s v="Male"/>
    <n v="67"/>
    <x v="0"/>
    <n v="2"/>
    <n v="600.16"/>
    <x v="7"/>
    <s v="Cash"/>
    <x v="0"/>
    <x v="5"/>
    <x v="2"/>
  </r>
  <r>
    <s v="I885195"/>
    <s v="11/14/2016 23:20"/>
    <s v="C188107"/>
    <s v="Male"/>
    <n v="45"/>
    <x v="4"/>
    <n v="3"/>
    <n v="15.69"/>
    <x v="30"/>
    <s v="Cash"/>
    <x v="3"/>
    <x v="12"/>
    <x v="0"/>
  </r>
  <r>
    <s v="I222980"/>
    <s v="11/14/2016 23:20"/>
    <s v="C208771"/>
    <s v="Female"/>
    <n v="45"/>
    <x v="3"/>
    <n v="3"/>
    <n v="121.98"/>
    <x v="25"/>
    <s v="Cash"/>
    <x v="3"/>
    <x v="12"/>
    <x v="0"/>
  </r>
  <r>
    <s v="I476107"/>
    <s v="11/14/2016 23:20"/>
    <s v="C146935"/>
    <s v="Female"/>
    <n v="24"/>
    <x v="0"/>
    <n v="3"/>
    <n v="900.24"/>
    <x v="8"/>
    <s v="Credit Card"/>
    <x v="3"/>
    <x v="12"/>
    <x v="1"/>
  </r>
  <r>
    <s v="I514891"/>
    <s v="11/14/2016 23:21"/>
    <s v="C292156"/>
    <s v="Male"/>
    <n v="31"/>
    <x v="7"/>
    <n v="5"/>
    <n v="58.65"/>
    <x v="35"/>
    <s v="Cash"/>
    <x v="3"/>
    <x v="12"/>
    <x v="4"/>
  </r>
  <r>
    <s v="I290214"/>
    <s v="11/14/2016 23:21"/>
    <s v="C101154"/>
    <s v="Female"/>
    <n v="39"/>
    <x v="7"/>
    <n v="4"/>
    <n v="46.92"/>
    <x v="58"/>
    <s v="Debit Card"/>
    <x v="1"/>
    <x v="1"/>
    <x v="5"/>
  </r>
  <r>
    <s v="I247949"/>
    <s v="11/14/2016 23:21"/>
    <s v="C330240"/>
    <s v="Female"/>
    <n v="36"/>
    <x v="3"/>
    <n v="1"/>
    <n v="40.659999999999997"/>
    <x v="46"/>
    <s v="Credit Card"/>
    <x v="1"/>
    <x v="1"/>
    <x v="5"/>
  </r>
  <r>
    <s v="I339624"/>
    <s v="11/14/2016 23:21"/>
    <s v="C139856"/>
    <s v="Female"/>
    <n v="25"/>
    <x v="0"/>
    <n v="3"/>
    <n v="900.24"/>
    <x v="8"/>
    <s v="Debit Card"/>
    <x v="1"/>
    <x v="4"/>
    <x v="4"/>
  </r>
  <r>
    <s v="I812809"/>
    <s v="11/14/2016 23:22"/>
    <s v="C857050"/>
    <s v="Male"/>
    <n v="57"/>
    <x v="7"/>
    <n v="5"/>
    <n v="58.65"/>
    <x v="35"/>
    <s v="Credit Card"/>
    <x v="1"/>
    <x v="4"/>
    <x v="5"/>
  </r>
  <r>
    <s v="I993461"/>
    <s v="11/14/2016 23:22"/>
    <s v="C139482"/>
    <s v="Female"/>
    <n v="65"/>
    <x v="7"/>
    <n v="3"/>
    <n v="35.19"/>
    <x v="37"/>
    <s v="Cash"/>
    <x v="1"/>
    <x v="4"/>
    <x v="6"/>
  </r>
  <r>
    <s v="I837212"/>
    <s v="11/14/2016 23:22"/>
    <s v="C129331"/>
    <s v="Male"/>
    <n v="60"/>
    <x v="3"/>
    <n v="1"/>
    <n v="40.659999999999997"/>
    <x v="46"/>
    <s v="Credit Card"/>
    <x v="1"/>
    <x v="1"/>
    <x v="3"/>
  </r>
  <r>
    <s v="I565772"/>
    <s v="11/14/2016 23:22"/>
    <s v="C107530"/>
    <s v="Female"/>
    <n v="52"/>
    <x v="4"/>
    <n v="3"/>
    <n v="15.69"/>
    <x v="30"/>
    <s v="Credit Card"/>
    <x v="3"/>
    <x v="12"/>
    <x v="0"/>
  </r>
  <r>
    <s v="I303597"/>
    <s v="11/14/2016 23:23"/>
    <s v="C406200"/>
    <s v="Male"/>
    <n v="44"/>
    <x v="2"/>
    <n v="2"/>
    <n v="30.3"/>
    <x v="61"/>
    <s v="Credit Card"/>
    <x v="0"/>
    <x v="17"/>
    <x v="4"/>
  </r>
  <r>
    <s v="I678128"/>
    <s v="11/14/2016 23:23"/>
    <s v="C296638"/>
    <s v="Male"/>
    <n v="49"/>
    <x v="7"/>
    <n v="5"/>
    <n v="58.65"/>
    <x v="35"/>
    <s v="Cash"/>
    <x v="3"/>
    <x v="12"/>
    <x v="5"/>
  </r>
  <r>
    <s v="I397683"/>
    <s v="11/14/2016 23:23"/>
    <s v="C219774"/>
    <s v="Female"/>
    <n v="65"/>
    <x v="0"/>
    <n v="1"/>
    <n v="300.08"/>
    <x v="18"/>
    <s v="Credit Card"/>
    <x v="3"/>
    <x v="12"/>
    <x v="4"/>
  </r>
  <r>
    <s v="I137597"/>
    <s v="11/14/2016 23:23"/>
    <s v="C270217"/>
    <s v="Female"/>
    <n v="62"/>
    <x v="1"/>
    <n v="2"/>
    <n v="1200.3399999999999"/>
    <x v="54"/>
    <s v="Debit Card"/>
    <x v="1"/>
    <x v="1"/>
    <x v="5"/>
  </r>
  <r>
    <s v="I228413"/>
    <s v="11/14/2016 23:24"/>
    <s v="C891129"/>
    <s v="Male"/>
    <n v="41"/>
    <x v="1"/>
    <n v="3"/>
    <n v="1800.51"/>
    <x v="1"/>
    <s v="Cash"/>
    <x v="3"/>
    <x v="14"/>
    <x v="4"/>
  </r>
  <r>
    <s v="I264027"/>
    <s v="11/14/2016 23:24"/>
    <s v="C176217"/>
    <s v="Female"/>
    <n v="21"/>
    <x v="0"/>
    <n v="4"/>
    <n v="1200.32"/>
    <x v="27"/>
    <s v="Credit Card"/>
    <x v="2"/>
    <x v="10"/>
    <x v="5"/>
  </r>
  <r>
    <s v="I299951"/>
    <s v="11/14/2016 23:24"/>
    <s v="C494413"/>
    <s v="Female"/>
    <n v="57"/>
    <x v="4"/>
    <n v="1"/>
    <n v="5.23"/>
    <x v="19"/>
    <s v="Cash"/>
    <x v="2"/>
    <x v="10"/>
    <x v="1"/>
  </r>
  <r>
    <s v="I316709"/>
    <s v="11/14/2016 23:24"/>
    <s v="C164106"/>
    <s v="Male"/>
    <n v="69"/>
    <x v="3"/>
    <n v="2"/>
    <n v="81.319999999999993"/>
    <x v="31"/>
    <s v="Cash"/>
    <x v="1"/>
    <x v="1"/>
    <x v="6"/>
  </r>
  <r>
    <s v="I125431"/>
    <s v="11/14/2016 23:24"/>
    <s v="C568469"/>
    <s v="Male"/>
    <n v="46"/>
    <x v="0"/>
    <n v="4"/>
    <n v="1200.32"/>
    <x v="27"/>
    <s v="Cash"/>
    <x v="1"/>
    <x v="1"/>
    <x v="2"/>
  </r>
  <r>
    <s v="I148282"/>
    <s v="11/14/2016 23:25"/>
    <s v="C145425"/>
    <s v="Male"/>
    <n v="55"/>
    <x v="6"/>
    <n v="2"/>
    <n v="2100"/>
    <x v="41"/>
    <s v="Credit Card"/>
    <x v="1"/>
    <x v="1"/>
    <x v="1"/>
  </r>
  <r>
    <s v="I368045"/>
    <s v="11/14/2016 23:25"/>
    <s v="C192338"/>
    <s v="Female"/>
    <n v="25"/>
    <x v="0"/>
    <n v="1"/>
    <n v="300.08"/>
    <x v="18"/>
    <s v="Credit Card"/>
    <x v="1"/>
    <x v="1"/>
    <x v="0"/>
  </r>
  <r>
    <s v="I377854"/>
    <s v="11/14/2016 23:25"/>
    <s v="C205268"/>
    <s v="Male"/>
    <n v="62"/>
    <x v="4"/>
    <n v="4"/>
    <n v="20.92"/>
    <x v="38"/>
    <s v="Credit Card"/>
    <x v="2"/>
    <x v="7"/>
    <x v="1"/>
  </r>
  <r>
    <s v="I126537"/>
    <s v="11/14/2016 23:25"/>
    <s v="C327565"/>
    <s v="Female"/>
    <n v="58"/>
    <x v="3"/>
    <n v="2"/>
    <n v="81.319999999999993"/>
    <x v="31"/>
    <s v="Cash"/>
    <x v="0"/>
    <x v="2"/>
    <x v="3"/>
  </r>
  <r>
    <s v="I194069"/>
    <s v="11/14/2016 23:26"/>
    <s v="C227966"/>
    <s v="Female"/>
    <n v="23"/>
    <x v="1"/>
    <n v="2"/>
    <n v="1200.3399999999999"/>
    <x v="54"/>
    <s v="Cash"/>
    <x v="1"/>
    <x v="1"/>
    <x v="5"/>
  </r>
  <r>
    <s v="I120485"/>
    <s v="11/14/2016 23:26"/>
    <s v="C182986"/>
    <s v="Female"/>
    <n v="67"/>
    <x v="5"/>
    <n v="4"/>
    <n v="143.36000000000001"/>
    <x v="17"/>
    <s v="Cash"/>
    <x v="1"/>
    <x v="1"/>
    <x v="5"/>
  </r>
  <r>
    <s v="I229481"/>
    <s v="11/14/2016 23:26"/>
    <s v="C401139"/>
    <s v="Male"/>
    <n v="47"/>
    <x v="0"/>
    <n v="2"/>
    <n v="600.16"/>
    <x v="7"/>
    <s v="Cash"/>
    <x v="1"/>
    <x v="6"/>
    <x v="4"/>
  </r>
  <r>
    <s v="I229069"/>
    <s v="11/14/2016 23:26"/>
    <s v="C265375"/>
    <s v="Female"/>
    <n v="24"/>
    <x v="1"/>
    <n v="5"/>
    <n v="3000.85"/>
    <x v="14"/>
    <s v="Cash"/>
    <x v="1"/>
    <x v="6"/>
    <x v="6"/>
  </r>
  <r>
    <s v="I195228"/>
    <s v="11/14/2016 23:27"/>
    <s v="C153508"/>
    <s v="Male"/>
    <n v="54"/>
    <x v="0"/>
    <n v="5"/>
    <n v="1500.4"/>
    <x v="0"/>
    <s v="Cash"/>
    <x v="1"/>
    <x v="6"/>
    <x v="6"/>
  </r>
  <r>
    <s v="I250351"/>
    <s v="11/14/2016 23:27"/>
    <s v="C119704"/>
    <s v="Female"/>
    <n v="24"/>
    <x v="5"/>
    <n v="5"/>
    <n v="179.2"/>
    <x v="47"/>
    <s v="Cash"/>
    <x v="2"/>
    <x v="8"/>
    <x v="2"/>
  </r>
  <r>
    <s v="I153414"/>
    <s v="11/14/2016 23:27"/>
    <s v="C349884"/>
    <s v="Female"/>
    <n v="61"/>
    <x v="6"/>
    <n v="2"/>
    <n v="2100"/>
    <x v="41"/>
    <s v="Cash"/>
    <x v="2"/>
    <x v="8"/>
    <x v="5"/>
  </r>
  <r>
    <s v="I105082"/>
    <s v="11/14/2016 23:27"/>
    <s v="C243366"/>
    <s v="Female"/>
    <n v="23"/>
    <x v="1"/>
    <n v="1"/>
    <n v="600.16999999999996"/>
    <x v="49"/>
    <s v="Credit Card"/>
    <x v="3"/>
    <x v="14"/>
    <x v="4"/>
  </r>
  <r>
    <s v="I287540"/>
    <s v="11/14/2016 23:27"/>
    <s v="C251196"/>
    <s v="Male"/>
    <n v="28"/>
    <x v="0"/>
    <n v="5"/>
    <n v="1500.4"/>
    <x v="0"/>
    <s v="Cash"/>
    <x v="0"/>
    <x v="16"/>
    <x v="0"/>
  </r>
  <r>
    <s v="I551987"/>
    <s v="11/14/2016 23:28"/>
    <s v="C869293"/>
    <s v="Female"/>
    <n v="55"/>
    <x v="5"/>
    <n v="1"/>
    <n v="35.840000000000003"/>
    <x v="42"/>
    <s v="Credit Card"/>
    <x v="0"/>
    <x v="16"/>
    <x v="0"/>
  </r>
  <r>
    <s v="I123979"/>
    <s v="11/14/2016 23:28"/>
    <s v="C265632"/>
    <s v="Female"/>
    <n v="57"/>
    <x v="6"/>
    <n v="2"/>
    <n v="2100"/>
    <x v="41"/>
    <s v="Debit Card"/>
    <x v="2"/>
    <x v="7"/>
    <x v="0"/>
  </r>
  <r>
    <s v="I284949"/>
    <s v="11/14/2016 23:28"/>
    <s v="C313524"/>
    <s v="Male"/>
    <n v="50"/>
    <x v="4"/>
    <n v="3"/>
    <n v="15.69"/>
    <x v="30"/>
    <s v="Debit Card"/>
    <x v="0"/>
    <x v="16"/>
    <x v="1"/>
  </r>
  <r>
    <s v="I182428"/>
    <s v="11/14/2016 23:28"/>
    <s v="C231369"/>
    <s v="Female"/>
    <n v="51"/>
    <x v="3"/>
    <n v="5"/>
    <n v="203.3"/>
    <x v="23"/>
    <s v="Cash"/>
    <x v="0"/>
    <x v="16"/>
    <x v="1"/>
  </r>
  <r>
    <s v="I192800"/>
    <s v="11/14/2016 23:29"/>
    <s v="C224736"/>
    <s v="Male"/>
    <n v="43"/>
    <x v="0"/>
    <n v="2"/>
    <n v="600.16"/>
    <x v="7"/>
    <s v="Credit Card"/>
    <x v="2"/>
    <x v="7"/>
    <x v="3"/>
  </r>
  <r>
    <s v="I825533"/>
    <s v="11/14/2016 23:29"/>
    <s v="C132915"/>
    <s v="Male"/>
    <n v="38"/>
    <x v="5"/>
    <n v="1"/>
    <n v="35.840000000000003"/>
    <x v="42"/>
    <s v="Cash"/>
    <x v="2"/>
    <x v="7"/>
    <x v="5"/>
  </r>
  <r>
    <s v="I102759"/>
    <s v="11/14/2016 23:29"/>
    <s v="C174415"/>
    <s v="Female"/>
    <n v="28"/>
    <x v="0"/>
    <n v="2"/>
    <n v="600.16"/>
    <x v="7"/>
    <s v="Credit Card"/>
    <x v="2"/>
    <x v="7"/>
    <x v="5"/>
  </r>
  <r>
    <s v="I277609"/>
    <s v="11/14/2016 23:29"/>
    <s v="C230122"/>
    <s v="Male"/>
    <n v="51"/>
    <x v="1"/>
    <n v="5"/>
    <n v="3000.85"/>
    <x v="14"/>
    <s v="Cash"/>
    <x v="2"/>
    <x v="7"/>
    <x v="1"/>
  </r>
  <r>
    <s v="I327828"/>
    <s v="11/14/2016 23:30"/>
    <s v="C791674"/>
    <s v="Male"/>
    <n v="19"/>
    <x v="0"/>
    <n v="3"/>
    <n v="900.24"/>
    <x v="8"/>
    <s v="Debit Card"/>
    <x v="2"/>
    <x v="10"/>
    <x v="4"/>
  </r>
  <r>
    <s v="I243411"/>
    <s v="11/14/2016 23:30"/>
    <s v="C233061"/>
    <s v="Male"/>
    <n v="36"/>
    <x v="7"/>
    <n v="2"/>
    <n v="23.46"/>
    <x v="39"/>
    <s v="Debit Card"/>
    <x v="2"/>
    <x v="10"/>
    <x v="0"/>
  </r>
  <r>
    <s v="I153161"/>
    <s v="11/14/2016 23:30"/>
    <s v="C401429"/>
    <s v="Male"/>
    <n v="39"/>
    <x v="6"/>
    <n v="2"/>
    <n v="2100"/>
    <x v="41"/>
    <s v="Credit Card"/>
    <x v="1"/>
    <x v="1"/>
    <x v="3"/>
  </r>
  <r>
    <s v="I175566"/>
    <s v="11/14/2016 23:30"/>
    <s v="C451286"/>
    <s v="Female"/>
    <n v="62"/>
    <x v="0"/>
    <n v="1"/>
    <n v="300.08"/>
    <x v="18"/>
    <s v="Cash"/>
    <x v="0"/>
    <x v="18"/>
    <x v="5"/>
  </r>
  <r>
    <s v="I291297"/>
    <s v="11/14/2016 23:31"/>
    <s v="C193776"/>
    <s v="Male"/>
    <n v="54"/>
    <x v="1"/>
    <n v="4"/>
    <n v="2400.6799999999998"/>
    <x v="24"/>
    <s v="Credit Card"/>
    <x v="0"/>
    <x v="18"/>
    <x v="4"/>
  </r>
  <r>
    <s v="I875268"/>
    <s v="11/14/2016 23:31"/>
    <s v="C237012"/>
    <s v="Male"/>
    <n v="69"/>
    <x v="0"/>
    <n v="3"/>
    <n v="900.24"/>
    <x v="8"/>
    <s v="Debit Card"/>
    <x v="3"/>
    <x v="14"/>
    <x v="2"/>
  </r>
  <r>
    <s v="I847536"/>
    <s v="11/14/2016 23:31"/>
    <s v="C285466"/>
    <s v="Female"/>
    <n v="37"/>
    <x v="0"/>
    <n v="1"/>
    <n v="300.08"/>
    <x v="18"/>
    <s v="Credit Card"/>
    <x v="3"/>
    <x v="14"/>
    <x v="6"/>
  </r>
  <r>
    <s v="I292596"/>
    <s v="11/14/2016 23:31"/>
    <s v="C315884"/>
    <s v="Female"/>
    <n v="61"/>
    <x v="0"/>
    <n v="3"/>
    <n v="900.24"/>
    <x v="8"/>
    <s v="Debit Card"/>
    <x v="3"/>
    <x v="14"/>
    <x v="2"/>
  </r>
  <r>
    <s v="I332512"/>
    <s v="11/14/2016 23:31"/>
    <s v="C955281"/>
    <s v="Male"/>
    <n v="47"/>
    <x v="0"/>
    <n v="4"/>
    <n v="1200.32"/>
    <x v="27"/>
    <s v="Cash"/>
    <x v="3"/>
    <x v="14"/>
    <x v="0"/>
  </r>
  <r>
    <s v="I506736"/>
    <s v="11/14/2016 23:32"/>
    <s v="C492211"/>
    <s v="Female"/>
    <n v="34"/>
    <x v="0"/>
    <n v="2"/>
    <n v="600.16"/>
    <x v="7"/>
    <s v="Credit Card"/>
    <x v="3"/>
    <x v="20"/>
    <x v="2"/>
  </r>
  <r>
    <s v="I854272"/>
    <s v="11/14/2016 23:32"/>
    <s v="C133188"/>
    <s v="Male"/>
    <n v="67"/>
    <x v="4"/>
    <n v="2"/>
    <n v="10.46"/>
    <x v="40"/>
    <s v="Credit Card"/>
    <x v="1"/>
    <x v="6"/>
    <x v="1"/>
  </r>
  <r>
    <s v="I128050"/>
    <s v="11/14/2016 23:32"/>
    <s v="C833350"/>
    <s v="Female"/>
    <n v="49"/>
    <x v="5"/>
    <n v="1"/>
    <n v="35.840000000000003"/>
    <x v="42"/>
    <s v="Credit Card"/>
    <x v="1"/>
    <x v="6"/>
    <x v="4"/>
  </r>
  <r>
    <s v="I157720"/>
    <s v="11/14/2016 23:32"/>
    <s v="C275501"/>
    <s v="Male"/>
    <n v="24"/>
    <x v="3"/>
    <n v="3"/>
    <n v="121.98"/>
    <x v="25"/>
    <s v="Credit Card"/>
    <x v="1"/>
    <x v="15"/>
    <x v="4"/>
  </r>
  <r>
    <s v="I118315"/>
    <s v="11/14/2016 23:33"/>
    <s v="C319944"/>
    <s v="Female"/>
    <n v="59"/>
    <x v="1"/>
    <n v="5"/>
    <n v="3000.85"/>
    <x v="14"/>
    <s v="Cash"/>
    <x v="1"/>
    <x v="15"/>
    <x v="4"/>
  </r>
  <r>
    <s v="I299601"/>
    <s v="11/14/2016 23:33"/>
    <s v="C205694"/>
    <s v="Female"/>
    <n v="61"/>
    <x v="0"/>
    <n v="1"/>
    <n v="300.08"/>
    <x v="18"/>
    <s v="Cash"/>
    <x v="1"/>
    <x v="15"/>
    <x v="0"/>
  </r>
  <r>
    <s v="I254971"/>
    <s v="11/14/2016 23:33"/>
    <s v="C141828"/>
    <s v="Male"/>
    <n v="64"/>
    <x v="2"/>
    <n v="3"/>
    <n v="45.45"/>
    <x v="32"/>
    <s v="Cash"/>
    <x v="1"/>
    <x v="15"/>
    <x v="0"/>
  </r>
  <r>
    <s v="I106650"/>
    <s v="11/14/2016 23:33"/>
    <s v="C755349"/>
    <s v="Male"/>
    <n v="63"/>
    <x v="7"/>
    <n v="5"/>
    <n v="58.65"/>
    <x v="35"/>
    <s v="Credit Card"/>
    <x v="1"/>
    <x v="4"/>
    <x v="2"/>
  </r>
  <r>
    <s v="I468017"/>
    <s v="11/14/2016 23:34"/>
    <s v="C926947"/>
    <s v="Male"/>
    <n v="55"/>
    <x v="7"/>
    <n v="1"/>
    <n v="11.73"/>
    <x v="59"/>
    <s v="Credit Card"/>
    <x v="1"/>
    <x v="1"/>
    <x v="1"/>
  </r>
  <r>
    <s v="I115642"/>
    <s v="11/14/2016 23:34"/>
    <s v="C343862"/>
    <s v="Male"/>
    <n v="19"/>
    <x v="2"/>
    <n v="4"/>
    <n v="60.6"/>
    <x v="4"/>
    <s v="Cash"/>
    <x v="0"/>
    <x v="5"/>
    <x v="0"/>
  </r>
  <r>
    <s v="I163309"/>
    <s v="11/14/2016 23:34"/>
    <s v="C276777"/>
    <s v="Male"/>
    <n v="57"/>
    <x v="0"/>
    <n v="1"/>
    <n v="300.08"/>
    <x v="18"/>
    <s v="Credit Card"/>
    <x v="3"/>
    <x v="20"/>
    <x v="2"/>
  </r>
  <r>
    <s v="I792385"/>
    <s v="11/14/2016 23:34"/>
    <s v="C139702"/>
    <s v="Male"/>
    <n v="60"/>
    <x v="0"/>
    <n v="2"/>
    <n v="600.16"/>
    <x v="7"/>
    <s v="Credit Card"/>
    <x v="1"/>
    <x v="1"/>
    <x v="0"/>
  </r>
  <r>
    <s v="I280103"/>
    <s v="11/14/2016 23:34"/>
    <s v="C153121"/>
    <s v="Male"/>
    <n v="51"/>
    <x v="3"/>
    <n v="4"/>
    <n v="162.63999999999999"/>
    <x v="34"/>
    <s v="Credit Card"/>
    <x v="1"/>
    <x v="1"/>
    <x v="5"/>
  </r>
  <r>
    <s v="I228678"/>
    <s v="11/14/2016 23:35"/>
    <s v="C424337"/>
    <s v="Female"/>
    <n v="58"/>
    <x v="4"/>
    <n v="1"/>
    <n v="5.23"/>
    <x v="19"/>
    <s v="Cash"/>
    <x v="1"/>
    <x v="1"/>
    <x v="2"/>
  </r>
  <r>
    <s v="I649165"/>
    <s v="11/14/2016 23:35"/>
    <s v="C208211"/>
    <s v="Female"/>
    <n v="55"/>
    <x v="4"/>
    <n v="5"/>
    <n v="26.15"/>
    <x v="36"/>
    <s v="Credit Card"/>
    <x v="1"/>
    <x v="1"/>
    <x v="2"/>
  </r>
  <r>
    <s v="I274462"/>
    <s v="11/14/2016 23:35"/>
    <s v="C201502"/>
    <s v="Female"/>
    <n v="47"/>
    <x v="4"/>
    <n v="1"/>
    <n v="5.23"/>
    <x v="19"/>
    <s v="Cash"/>
    <x v="1"/>
    <x v="3"/>
    <x v="2"/>
  </r>
  <r>
    <s v="I736028"/>
    <s v="11/14/2016 23:35"/>
    <s v="C324608"/>
    <s v="Female"/>
    <n v="64"/>
    <x v="4"/>
    <n v="4"/>
    <n v="20.92"/>
    <x v="38"/>
    <s v="Credit Card"/>
    <x v="1"/>
    <x v="3"/>
    <x v="5"/>
  </r>
  <r>
    <s v="I279993"/>
    <s v="11/14/2016 23:36"/>
    <s v="C137728"/>
    <s v="Male"/>
    <n v="34"/>
    <x v="2"/>
    <n v="2"/>
    <n v="30.3"/>
    <x v="61"/>
    <s v="Cash"/>
    <x v="0"/>
    <x v="5"/>
    <x v="5"/>
  </r>
  <r>
    <s v="I202722"/>
    <s v="11/14/2016 23:36"/>
    <s v="C174276"/>
    <s v="Female"/>
    <n v="18"/>
    <x v="0"/>
    <n v="4"/>
    <n v="1200.32"/>
    <x v="27"/>
    <s v="Credit Card"/>
    <x v="2"/>
    <x v="10"/>
    <x v="1"/>
  </r>
  <r>
    <s v="I289833"/>
    <s v="11/14/2016 23:36"/>
    <s v="C281808"/>
    <s v="Male"/>
    <n v="50"/>
    <x v="4"/>
    <n v="5"/>
    <n v="26.15"/>
    <x v="36"/>
    <s v="Credit Card"/>
    <x v="3"/>
    <x v="9"/>
    <x v="5"/>
  </r>
  <r>
    <s v="I548852"/>
    <s v="11/14/2016 23:36"/>
    <s v="C245763"/>
    <s v="Male"/>
    <n v="56"/>
    <x v="4"/>
    <n v="4"/>
    <n v="20.92"/>
    <x v="38"/>
    <s v="Cash"/>
    <x v="1"/>
    <x v="19"/>
    <x v="0"/>
  </r>
  <r>
    <s v="I345185"/>
    <s v="11/14/2016 23:37"/>
    <s v="C255215"/>
    <s v="Female"/>
    <n v="28"/>
    <x v="0"/>
    <n v="1"/>
    <n v="300.08"/>
    <x v="18"/>
    <s v="Debit Card"/>
    <x v="1"/>
    <x v="19"/>
    <x v="6"/>
  </r>
  <r>
    <s v="I306363"/>
    <s v="11/14/2016 23:37"/>
    <s v="C270404"/>
    <s v="Male"/>
    <n v="34"/>
    <x v="0"/>
    <n v="3"/>
    <n v="900.24"/>
    <x v="8"/>
    <s v="Cash"/>
    <x v="1"/>
    <x v="19"/>
    <x v="0"/>
  </r>
  <r>
    <s v="I246167"/>
    <s v="11/14/2016 23:37"/>
    <s v="C177085"/>
    <s v="Male"/>
    <n v="42"/>
    <x v="0"/>
    <n v="3"/>
    <n v="900.24"/>
    <x v="8"/>
    <s v="Cash"/>
    <x v="1"/>
    <x v="19"/>
    <x v="2"/>
  </r>
  <r>
    <s v="I146113"/>
    <s v="11/14/2016 23:37"/>
    <s v="C161146"/>
    <s v="Female"/>
    <n v="39"/>
    <x v="3"/>
    <n v="4"/>
    <n v="162.63999999999999"/>
    <x v="34"/>
    <s v="Debit Card"/>
    <x v="1"/>
    <x v="19"/>
    <x v="6"/>
  </r>
  <r>
    <s v="I494260"/>
    <s v="11/14/2016 23:38"/>
    <s v="C904039"/>
    <s v="Female"/>
    <n v="32"/>
    <x v="6"/>
    <n v="3"/>
    <n v="3150"/>
    <x v="43"/>
    <s v="Credit Card"/>
    <x v="1"/>
    <x v="19"/>
    <x v="4"/>
  </r>
  <r>
    <s v="I197321"/>
    <s v="11/14/2016 23:38"/>
    <s v="C105678"/>
    <s v="Male"/>
    <n v="49"/>
    <x v="3"/>
    <n v="1"/>
    <n v="40.659999999999997"/>
    <x v="46"/>
    <s v="Credit Card"/>
    <x v="1"/>
    <x v="19"/>
    <x v="2"/>
  </r>
  <r>
    <s v="I157393"/>
    <s v="11/14/2016 23:38"/>
    <s v="C293089"/>
    <s v="Male"/>
    <n v="60"/>
    <x v="5"/>
    <n v="4"/>
    <n v="143.36000000000001"/>
    <x v="17"/>
    <s v="Cash"/>
    <x v="1"/>
    <x v="19"/>
    <x v="0"/>
  </r>
  <r>
    <s v="I173296"/>
    <s v="11/14/2016 23:38"/>
    <s v="C224924"/>
    <s v="Female"/>
    <n v="56"/>
    <x v="5"/>
    <n v="5"/>
    <n v="179.2"/>
    <x v="47"/>
    <s v="Credit Card"/>
    <x v="1"/>
    <x v="1"/>
    <x v="5"/>
  </r>
  <r>
    <s v="I178388"/>
    <s v="11/14/2016 23:38"/>
    <s v="C297848"/>
    <s v="Female"/>
    <n v="19"/>
    <x v="4"/>
    <n v="4"/>
    <n v="20.92"/>
    <x v="38"/>
    <s v="Credit Card"/>
    <x v="0"/>
    <x v="18"/>
    <x v="2"/>
  </r>
  <r>
    <s v="I352542"/>
    <s v="11/14/2016 23:39"/>
    <s v="C765657"/>
    <s v="Female"/>
    <n v="32"/>
    <x v="4"/>
    <n v="3"/>
    <n v="15.69"/>
    <x v="30"/>
    <s v="Cash"/>
    <x v="0"/>
    <x v="18"/>
    <x v="5"/>
  </r>
  <r>
    <s v="I913202"/>
    <s v="11/14/2016 23:39"/>
    <s v="C169587"/>
    <s v="Male"/>
    <n v="20"/>
    <x v="0"/>
    <n v="4"/>
    <n v="1200.32"/>
    <x v="27"/>
    <s v="Debit Card"/>
    <x v="0"/>
    <x v="18"/>
    <x v="0"/>
  </r>
  <r>
    <s v="I116139"/>
    <s v="11/14/2016 23:39"/>
    <s v="C216396"/>
    <s v="Female"/>
    <n v="33"/>
    <x v="1"/>
    <n v="3"/>
    <n v="1800.51"/>
    <x v="1"/>
    <s v="Cash"/>
    <x v="0"/>
    <x v="18"/>
    <x v="1"/>
  </r>
  <r>
    <s v="I251063"/>
    <s v="11/14/2016 23:39"/>
    <s v="C259557"/>
    <s v="Female"/>
    <n v="45"/>
    <x v="3"/>
    <n v="4"/>
    <n v="162.63999999999999"/>
    <x v="34"/>
    <s v="Cash"/>
    <x v="3"/>
    <x v="14"/>
    <x v="5"/>
  </r>
  <r>
    <s v="I306050"/>
    <s v="11/14/2016 23:40"/>
    <s v="C153197"/>
    <s v="Male"/>
    <n v="51"/>
    <x v="1"/>
    <n v="1"/>
    <n v="600.16999999999996"/>
    <x v="49"/>
    <s v="Cash"/>
    <x v="3"/>
    <x v="12"/>
    <x v="0"/>
  </r>
  <r>
    <s v="I245263"/>
    <s v="11/14/2016 23:40"/>
    <s v="C200417"/>
    <s v="Male"/>
    <n v="46"/>
    <x v="5"/>
    <n v="2"/>
    <n v="71.680000000000007"/>
    <x v="22"/>
    <s v="Cash"/>
    <x v="3"/>
    <x v="12"/>
    <x v="3"/>
  </r>
  <r>
    <s v="I202717"/>
    <s v="11/14/2016 23:40"/>
    <s v="C293604"/>
    <s v="Female"/>
    <n v="40"/>
    <x v="1"/>
    <n v="2"/>
    <n v="1200.3399999999999"/>
    <x v="54"/>
    <s v="Debit Card"/>
    <x v="3"/>
    <x v="12"/>
    <x v="2"/>
  </r>
  <r>
    <s v="I648273"/>
    <s v="11/14/2016 23:40"/>
    <s v="C103798"/>
    <s v="Female"/>
    <n v="65"/>
    <x v="3"/>
    <n v="3"/>
    <n v="121.98"/>
    <x v="25"/>
    <s v="Credit Card"/>
    <x v="0"/>
    <x v="17"/>
    <x v="2"/>
  </r>
  <r>
    <s v="I118078"/>
    <s v="11/14/2016 23:41"/>
    <s v="C331045"/>
    <s v="Male"/>
    <n v="36"/>
    <x v="4"/>
    <n v="3"/>
    <n v="15.69"/>
    <x v="30"/>
    <s v="Cash"/>
    <x v="0"/>
    <x v="17"/>
    <x v="0"/>
  </r>
  <r>
    <s v="I269423"/>
    <s v="11/14/2016 23:41"/>
    <s v="C835485"/>
    <s v="Female"/>
    <n v="20"/>
    <x v="5"/>
    <n v="3"/>
    <n v="107.52"/>
    <x v="26"/>
    <s v="Cash"/>
    <x v="0"/>
    <x v="17"/>
    <x v="3"/>
  </r>
  <r>
    <s v="I259825"/>
    <s v="11/14/2016 23:41"/>
    <s v="C475294"/>
    <s v="Female"/>
    <n v="55"/>
    <x v="0"/>
    <n v="4"/>
    <n v="1200.32"/>
    <x v="27"/>
    <s v="Cash"/>
    <x v="0"/>
    <x v="17"/>
    <x v="6"/>
  </r>
  <r>
    <s v="I101711"/>
    <s v="11/14/2016 23:41"/>
    <s v="C354279"/>
    <s v="Male"/>
    <n v="48"/>
    <x v="4"/>
    <n v="3"/>
    <n v="15.69"/>
    <x v="30"/>
    <s v="Credit Card"/>
    <x v="0"/>
    <x v="17"/>
    <x v="3"/>
  </r>
  <r>
    <s v="I822757"/>
    <s v="11/14/2016 23:41"/>
    <s v="C196412"/>
    <s v="Male"/>
    <n v="45"/>
    <x v="5"/>
    <n v="2"/>
    <n v="71.680000000000007"/>
    <x v="22"/>
    <s v="Debit Card"/>
    <x v="0"/>
    <x v="17"/>
    <x v="5"/>
  </r>
  <r>
    <s v="I705872"/>
    <s v="11/14/2016 23:42"/>
    <s v="C660054"/>
    <s v="Female"/>
    <n v="24"/>
    <x v="5"/>
    <n v="2"/>
    <n v="71.680000000000007"/>
    <x v="22"/>
    <s v="Cash"/>
    <x v="0"/>
    <x v="17"/>
    <x v="3"/>
  </r>
  <r>
    <s v="I335578"/>
    <s v="11/14/2016 23:42"/>
    <s v="C208613"/>
    <s v="Female"/>
    <n v="65"/>
    <x v="0"/>
    <n v="4"/>
    <n v="1200.32"/>
    <x v="27"/>
    <s v="Credit Card"/>
    <x v="2"/>
    <x v="7"/>
    <x v="1"/>
  </r>
  <r>
    <s v="I230634"/>
    <s v="11/14/2016 23:42"/>
    <s v="C383553"/>
    <s v="Female"/>
    <n v="42"/>
    <x v="6"/>
    <n v="4"/>
    <n v="4200"/>
    <x v="33"/>
    <s v="Credit Card"/>
    <x v="2"/>
    <x v="7"/>
    <x v="5"/>
  </r>
  <r>
    <s v="I229982"/>
    <s v="11/14/2016 23:42"/>
    <s v="C102063"/>
    <s v="Female"/>
    <n v="60"/>
    <x v="2"/>
    <n v="2"/>
    <n v="30.3"/>
    <x v="61"/>
    <s v="Cash"/>
    <x v="2"/>
    <x v="7"/>
    <x v="5"/>
  </r>
  <r>
    <s v="I259849"/>
    <s v="11/14/2016 23:43"/>
    <s v="C179841"/>
    <s v="Male"/>
    <n v="25"/>
    <x v="4"/>
    <n v="2"/>
    <n v="10.46"/>
    <x v="40"/>
    <s v="Cash"/>
    <x v="1"/>
    <x v="1"/>
    <x v="6"/>
  </r>
  <r>
    <s v="I861074"/>
    <s v="11/14/2016 23:43"/>
    <s v="C241500"/>
    <s v="Female"/>
    <n v="18"/>
    <x v="0"/>
    <n v="4"/>
    <n v="1200.32"/>
    <x v="27"/>
    <s v="Cash"/>
    <x v="1"/>
    <x v="1"/>
    <x v="4"/>
  </r>
  <r>
    <s v="I215246"/>
    <s v="11/14/2016 23:43"/>
    <s v="C967701"/>
    <s v="Female"/>
    <n v="39"/>
    <x v="0"/>
    <n v="5"/>
    <n v="1500.4"/>
    <x v="0"/>
    <s v="Cash"/>
    <x v="1"/>
    <x v="1"/>
    <x v="0"/>
  </r>
  <r>
    <s v="I250075"/>
    <s v="11/14/2016 23:43"/>
    <s v="C982574"/>
    <s v="Female"/>
    <n v="23"/>
    <x v="0"/>
    <n v="2"/>
    <n v="600.16"/>
    <x v="7"/>
    <s v="Credit Card"/>
    <x v="1"/>
    <x v="1"/>
    <x v="2"/>
  </r>
  <r>
    <s v="I108452"/>
    <s v="11/14/2016 23:44"/>
    <s v="C338043"/>
    <s v="Female"/>
    <n v="27"/>
    <x v="4"/>
    <n v="1"/>
    <n v="5.23"/>
    <x v="19"/>
    <s v="Cash"/>
    <x v="1"/>
    <x v="1"/>
    <x v="0"/>
  </r>
  <r>
    <s v="I153396"/>
    <s v="11/14/2016 23:44"/>
    <s v="C828943"/>
    <s v="Female"/>
    <n v="65"/>
    <x v="3"/>
    <n v="5"/>
    <n v="203.3"/>
    <x v="23"/>
    <s v="Cash"/>
    <x v="2"/>
    <x v="10"/>
    <x v="0"/>
  </r>
  <r>
    <s v="I335909"/>
    <s v="11/14/2016 23:44"/>
    <s v="C290629"/>
    <s v="Female"/>
    <n v="26"/>
    <x v="6"/>
    <n v="3"/>
    <n v="3150"/>
    <x v="43"/>
    <s v="Cash"/>
    <x v="3"/>
    <x v="20"/>
    <x v="2"/>
  </r>
  <r>
    <s v="I235237"/>
    <s v="11/14/2016 23:44"/>
    <s v="C253500"/>
    <s v="Male"/>
    <n v="65"/>
    <x v="4"/>
    <n v="2"/>
    <n v="10.46"/>
    <x v="40"/>
    <s v="Debit Card"/>
    <x v="3"/>
    <x v="14"/>
    <x v="5"/>
  </r>
  <r>
    <s v="I322274"/>
    <s v="11/14/2016 23:45"/>
    <s v="C179983"/>
    <s v="Female"/>
    <n v="37"/>
    <x v="0"/>
    <n v="3"/>
    <n v="900.24"/>
    <x v="8"/>
    <s v="Cash"/>
    <x v="3"/>
    <x v="14"/>
    <x v="4"/>
  </r>
  <r>
    <s v="I118208"/>
    <s v="11/14/2016 23:45"/>
    <s v="C700734"/>
    <s v="Male"/>
    <n v="23"/>
    <x v="3"/>
    <n v="5"/>
    <n v="203.3"/>
    <x v="23"/>
    <s v="Credit Card"/>
    <x v="3"/>
    <x v="9"/>
    <x v="4"/>
  </r>
  <r>
    <s v="I223583"/>
    <s v="11/14/2016 23:45"/>
    <s v="C345493"/>
    <s v="Female"/>
    <n v="66"/>
    <x v="0"/>
    <n v="5"/>
    <n v="1500.4"/>
    <x v="0"/>
    <s v="Cash"/>
    <x v="2"/>
    <x v="7"/>
    <x v="5"/>
  </r>
  <r>
    <s v="I299482"/>
    <s v="11/14/2016 23:45"/>
    <s v="C290787"/>
    <s v="Male"/>
    <n v="55"/>
    <x v="0"/>
    <n v="2"/>
    <n v="600.16"/>
    <x v="7"/>
    <s v="Cash"/>
    <x v="1"/>
    <x v="1"/>
    <x v="6"/>
  </r>
  <r>
    <s v="I759712"/>
    <s v="11/14/2016 23:45"/>
    <s v="C178671"/>
    <s v="Female"/>
    <n v="49"/>
    <x v="0"/>
    <n v="4"/>
    <n v="1200.32"/>
    <x v="27"/>
    <s v="Credit Card"/>
    <x v="3"/>
    <x v="12"/>
    <x v="4"/>
  </r>
  <r>
    <s v="I222670"/>
    <s v="11/14/2016 23:46"/>
    <s v="C180384"/>
    <s v="Male"/>
    <n v="30"/>
    <x v="1"/>
    <n v="1"/>
    <n v="600.16999999999996"/>
    <x v="49"/>
    <s v="Debit Card"/>
    <x v="3"/>
    <x v="12"/>
    <x v="0"/>
  </r>
  <r>
    <s v="I115400"/>
    <s v="11/14/2016 23:46"/>
    <s v="C535865"/>
    <s v="Male"/>
    <n v="56"/>
    <x v="5"/>
    <n v="3"/>
    <n v="107.52"/>
    <x v="26"/>
    <s v="Debit Card"/>
    <x v="3"/>
    <x v="12"/>
    <x v="2"/>
  </r>
  <r>
    <s v="I315614"/>
    <s v="11/14/2016 23:46"/>
    <s v="C312239"/>
    <s v="Female"/>
    <n v="58"/>
    <x v="0"/>
    <n v="3"/>
    <n v="900.24"/>
    <x v="8"/>
    <s v="Credit Card"/>
    <x v="0"/>
    <x v="2"/>
    <x v="5"/>
  </r>
  <r>
    <s v="I256925"/>
    <s v="11/14/2016 23:46"/>
    <s v="C128194"/>
    <s v="Male"/>
    <n v="64"/>
    <x v="0"/>
    <n v="2"/>
    <n v="600.16"/>
    <x v="7"/>
    <s v="Cash"/>
    <x v="0"/>
    <x v="2"/>
    <x v="6"/>
  </r>
  <r>
    <s v="I135230"/>
    <s v="11/14/2016 23:47"/>
    <s v="C499945"/>
    <s v="Female"/>
    <n v="33"/>
    <x v="3"/>
    <n v="4"/>
    <n v="162.63999999999999"/>
    <x v="34"/>
    <s v="Cash"/>
    <x v="0"/>
    <x v="16"/>
    <x v="4"/>
  </r>
  <r>
    <s v="I327531"/>
    <s v="11/14/2016 23:47"/>
    <s v="C254028"/>
    <s v="Male"/>
    <n v="59"/>
    <x v="1"/>
    <n v="4"/>
    <n v="2400.6799999999998"/>
    <x v="24"/>
    <s v="Credit Card"/>
    <x v="0"/>
    <x v="16"/>
    <x v="4"/>
  </r>
  <r>
    <s v="I255173"/>
    <s v="11/14/2016 23:47"/>
    <s v="C179794"/>
    <s v="Male"/>
    <n v="58"/>
    <x v="0"/>
    <n v="1"/>
    <n v="300.08"/>
    <x v="18"/>
    <s v="Cash"/>
    <x v="3"/>
    <x v="14"/>
    <x v="2"/>
  </r>
  <r>
    <s v="I169802"/>
    <s v="11/14/2016 23:47"/>
    <s v="C192341"/>
    <s v="Female"/>
    <n v="35"/>
    <x v="1"/>
    <n v="3"/>
    <n v="1800.51"/>
    <x v="1"/>
    <s v="Cash"/>
    <x v="3"/>
    <x v="14"/>
    <x v="4"/>
  </r>
  <r>
    <s v="I287339"/>
    <s v="11/14/2016 23:48"/>
    <s v="C245771"/>
    <s v="Female"/>
    <n v="41"/>
    <x v="0"/>
    <n v="1"/>
    <n v="300.08"/>
    <x v="18"/>
    <s v="Debit Card"/>
    <x v="3"/>
    <x v="14"/>
    <x v="0"/>
  </r>
  <r>
    <s v="I109243"/>
    <s v="11/14/2016 23:48"/>
    <s v="C659489"/>
    <s v="Female"/>
    <n v="60"/>
    <x v="4"/>
    <n v="1"/>
    <n v="5.23"/>
    <x v="19"/>
    <s v="Cash"/>
    <x v="2"/>
    <x v="7"/>
    <x v="5"/>
  </r>
  <r>
    <s v="I309470"/>
    <s v="11/14/2016 23:48"/>
    <s v="C920633"/>
    <s v="Male"/>
    <n v="66"/>
    <x v="0"/>
    <n v="5"/>
    <n v="1500.4"/>
    <x v="0"/>
    <s v="Cash"/>
    <x v="3"/>
    <x v="14"/>
    <x v="0"/>
  </r>
  <r>
    <s v="I108978"/>
    <s v="11/14/2016 23:48"/>
    <s v="C162928"/>
    <s v="Female"/>
    <n v="69"/>
    <x v="3"/>
    <n v="2"/>
    <n v="81.319999999999993"/>
    <x v="31"/>
    <s v="Cash"/>
    <x v="1"/>
    <x v="3"/>
    <x v="2"/>
  </r>
  <r>
    <s v="I301447"/>
    <s v="11/14/2016 23:48"/>
    <s v="C987265"/>
    <s v="Female"/>
    <n v="43"/>
    <x v="0"/>
    <n v="5"/>
    <n v="1500.4"/>
    <x v="0"/>
    <s v="Credit Card"/>
    <x v="1"/>
    <x v="3"/>
    <x v="2"/>
  </r>
  <r>
    <s v="I588003"/>
    <s v="11/14/2016 23:49"/>
    <s v="C193927"/>
    <s v="Male"/>
    <n v="28"/>
    <x v="6"/>
    <n v="4"/>
    <n v="4200"/>
    <x v="33"/>
    <s v="Cash"/>
    <x v="1"/>
    <x v="1"/>
    <x v="6"/>
  </r>
  <r>
    <s v="I116488"/>
    <s v="11/14/2016 23:49"/>
    <s v="C123903"/>
    <s v="Female"/>
    <n v="34"/>
    <x v="3"/>
    <n v="4"/>
    <n v="162.63999999999999"/>
    <x v="34"/>
    <s v="Cash"/>
    <x v="1"/>
    <x v="1"/>
    <x v="5"/>
  </r>
  <r>
    <s v="I273262"/>
    <s v="11/14/2016 23:49"/>
    <s v="C195608"/>
    <s v="Female"/>
    <n v="39"/>
    <x v="6"/>
    <n v="2"/>
    <n v="2100"/>
    <x v="41"/>
    <s v="Cash"/>
    <x v="1"/>
    <x v="1"/>
    <x v="0"/>
  </r>
  <r>
    <s v="I833446"/>
    <s v="11/14/2016 23:49"/>
    <s v="C139515"/>
    <s v="Female"/>
    <n v="33"/>
    <x v="0"/>
    <n v="3"/>
    <n v="900.24"/>
    <x v="8"/>
    <s v="Cash"/>
    <x v="1"/>
    <x v="1"/>
    <x v="4"/>
  </r>
  <r>
    <s v="I315764"/>
    <s v="11/14/2016 23:50"/>
    <s v="C187271"/>
    <s v="Female"/>
    <n v="32"/>
    <x v="7"/>
    <n v="5"/>
    <n v="58.65"/>
    <x v="35"/>
    <s v="Credit Card"/>
    <x v="1"/>
    <x v="1"/>
    <x v="5"/>
  </r>
  <r>
    <s v="I262893"/>
    <s v="11/14/2016 23:50"/>
    <s v="C216950"/>
    <s v="Male"/>
    <n v="45"/>
    <x v="2"/>
    <n v="1"/>
    <n v="15.15"/>
    <x v="51"/>
    <s v="Credit Card"/>
    <x v="1"/>
    <x v="1"/>
    <x v="0"/>
  </r>
  <r>
    <s v="I170242"/>
    <s v="11/14/2016 23:50"/>
    <s v="C177911"/>
    <s v="Male"/>
    <n v="35"/>
    <x v="0"/>
    <n v="3"/>
    <n v="900.24"/>
    <x v="8"/>
    <s v="Cash"/>
    <x v="1"/>
    <x v="1"/>
    <x v="5"/>
  </r>
  <r>
    <s v="I188358"/>
    <s v="11/14/2016 23:50"/>
    <s v="C253493"/>
    <s v="Male"/>
    <n v="60"/>
    <x v="0"/>
    <n v="5"/>
    <n v="1500.4"/>
    <x v="0"/>
    <s v="Credit Card"/>
    <x v="1"/>
    <x v="1"/>
    <x v="4"/>
  </r>
  <r>
    <s v="I337971"/>
    <s v="11/14/2016 23:51"/>
    <s v="C938915"/>
    <s v="Female"/>
    <n v="47"/>
    <x v="0"/>
    <n v="3"/>
    <n v="900.24"/>
    <x v="8"/>
    <s v="Cash"/>
    <x v="1"/>
    <x v="1"/>
    <x v="1"/>
  </r>
  <r>
    <s v="I170954"/>
    <s v="11/14/2016 23:51"/>
    <s v="C102097"/>
    <s v="Male"/>
    <n v="65"/>
    <x v="6"/>
    <n v="1"/>
    <n v="1050"/>
    <x v="53"/>
    <s v="Cash"/>
    <x v="2"/>
    <x v="7"/>
    <x v="0"/>
  </r>
  <r>
    <s v="I592855"/>
    <s v="11/14/2016 23:51"/>
    <s v="C376253"/>
    <s v="Male"/>
    <n v="65"/>
    <x v="5"/>
    <n v="1"/>
    <n v="35.840000000000003"/>
    <x v="42"/>
    <s v="Cash"/>
    <x v="2"/>
    <x v="7"/>
    <x v="2"/>
  </r>
  <r>
    <s v="I939466"/>
    <s v="11/14/2016 23:51"/>
    <s v="C220620"/>
    <s v="Female"/>
    <n v="26"/>
    <x v="0"/>
    <n v="5"/>
    <n v="1500.4"/>
    <x v="0"/>
    <s v="Debit Card"/>
    <x v="2"/>
    <x v="7"/>
    <x v="4"/>
  </r>
  <r>
    <s v="I334730"/>
    <s v="11/14/2016 23:52"/>
    <s v="C657699"/>
    <s v="Female"/>
    <n v="62"/>
    <x v="7"/>
    <n v="4"/>
    <n v="46.92"/>
    <x v="58"/>
    <s v="Cash"/>
    <x v="2"/>
    <x v="7"/>
    <x v="4"/>
  </r>
  <r>
    <s v="I201713"/>
    <s v="11/14/2016 23:52"/>
    <s v="C299060"/>
    <s v="Female"/>
    <n v="68"/>
    <x v="7"/>
    <n v="4"/>
    <n v="46.92"/>
    <x v="58"/>
    <s v="Debit Card"/>
    <x v="2"/>
    <x v="7"/>
    <x v="2"/>
  </r>
  <r>
    <s v="I124013"/>
    <s v="11/14/2016 23:52"/>
    <s v="C966890"/>
    <s v="Female"/>
    <n v="29"/>
    <x v="1"/>
    <n v="3"/>
    <n v="1800.51"/>
    <x v="1"/>
    <s v="Cash"/>
    <x v="2"/>
    <x v="7"/>
    <x v="0"/>
  </r>
  <r>
    <s v="I201550"/>
    <s v="11/14/2016 23:52"/>
    <s v="C328963"/>
    <s v="Female"/>
    <n v="35"/>
    <x v="3"/>
    <n v="4"/>
    <n v="162.63999999999999"/>
    <x v="34"/>
    <s v="Debit Card"/>
    <x v="2"/>
    <x v="7"/>
    <x v="4"/>
  </r>
  <r>
    <s v="I254547"/>
    <s v="11/14/2016 23:52"/>
    <s v="C328012"/>
    <s v="Female"/>
    <n v="61"/>
    <x v="5"/>
    <n v="5"/>
    <n v="179.2"/>
    <x v="47"/>
    <s v="Cash"/>
    <x v="2"/>
    <x v="7"/>
    <x v="4"/>
  </r>
  <r>
    <s v="I252326"/>
    <s v="11/14/2016 23:53"/>
    <s v="C243148"/>
    <s v="Male"/>
    <n v="33"/>
    <x v="3"/>
    <n v="3"/>
    <n v="121.98"/>
    <x v="25"/>
    <s v="Cash"/>
    <x v="2"/>
    <x v="7"/>
    <x v="0"/>
  </r>
  <r>
    <s v="I155386"/>
    <s v="11/14/2016 23:53"/>
    <s v="C260772"/>
    <s v="Female"/>
    <n v="19"/>
    <x v="0"/>
    <n v="5"/>
    <n v="1500.4"/>
    <x v="0"/>
    <s v="Debit Card"/>
    <x v="3"/>
    <x v="14"/>
    <x v="5"/>
  </r>
  <r>
    <s v="I260422"/>
    <s v="11/14/2016 23:53"/>
    <s v="C250578"/>
    <s v="Male"/>
    <n v="69"/>
    <x v="0"/>
    <n v="2"/>
    <n v="600.16"/>
    <x v="7"/>
    <s v="Credit Card"/>
    <x v="3"/>
    <x v="14"/>
    <x v="0"/>
  </r>
  <r>
    <s v="I110714"/>
    <s v="11/14/2016 23:53"/>
    <s v="C507968"/>
    <s v="Male"/>
    <n v="53"/>
    <x v="5"/>
    <n v="2"/>
    <n v="71.680000000000007"/>
    <x v="22"/>
    <s v="Credit Card"/>
    <x v="3"/>
    <x v="21"/>
    <x v="3"/>
  </r>
  <r>
    <s v="I319371"/>
    <s v="11/14/2016 23:54"/>
    <s v="C543208"/>
    <s v="Female"/>
    <n v="25"/>
    <x v="0"/>
    <n v="1"/>
    <n v="300.08"/>
    <x v="18"/>
    <s v="Debit Card"/>
    <x v="3"/>
    <x v="21"/>
    <x v="5"/>
  </r>
  <r>
    <s v="I758265"/>
    <s v="11/14/2016 23:54"/>
    <s v="C212046"/>
    <s v="Female"/>
    <n v="43"/>
    <x v="4"/>
    <n v="1"/>
    <n v="5.23"/>
    <x v="19"/>
    <s v="Debit Card"/>
    <x v="1"/>
    <x v="1"/>
    <x v="3"/>
  </r>
  <r>
    <s v="I123932"/>
    <s v="11/14/2016 23:54"/>
    <s v="C552028"/>
    <s v="Male"/>
    <n v="66"/>
    <x v="7"/>
    <n v="4"/>
    <n v="46.92"/>
    <x v="58"/>
    <s v="Credit Card"/>
    <x v="1"/>
    <x v="1"/>
    <x v="6"/>
  </r>
  <r>
    <s v="I324708"/>
    <s v="11/14/2016 23:54"/>
    <s v="C208638"/>
    <s v="Female"/>
    <n v="48"/>
    <x v="3"/>
    <n v="5"/>
    <n v="203.3"/>
    <x v="23"/>
    <s v="Cash"/>
    <x v="1"/>
    <x v="1"/>
    <x v="2"/>
  </r>
  <r>
    <s v="I429222"/>
    <s v="11/14/2016 23:55"/>
    <s v="C133222"/>
    <s v="Female"/>
    <n v="25"/>
    <x v="2"/>
    <n v="5"/>
    <n v="75.75"/>
    <x v="21"/>
    <s v="Cash"/>
    <x v="1"/>
    <x v="1"/>
    <x v="5"/>
  </r>
  <r>
    <s v="I307940"/>
    <s v="11/14/2016 23:55"/>
    <s v="C418329"/>
    <s v="Female"/>
    <n v="64"/>
    <x v="0"/>
    <n v="3"/>
    <n v="900.24"/>
    <x v="8"/>
    <s v="Credit Card"/>
    <x v="1"/>
    <x v="1"/>
    <x v="0"/>
  </r>
  <r>
    <s v="I273125"/>
    <s v="11/14/2016 23:55"/>
    <s v="C288463"/>
    <s v="Female"/>
    <n v="43"/>
    <x v="7"/>
    <n v="3"/>
    <n v="35.19"/>
    <x v="37"/>
    <s v="Cash"/>
    <x v="1"/>
    <x v="1"/>
    <x v="0"/>
  </r>
  <r>
    <s v="I593382"/>
    <s v="11/14/2016 23:55"/>
    <s v="C244141"/>
    <s v="Female"/>
    <n v="30"/>
    <x v="5"/>
    <n v="4"/>
    <n v="143.36000000000001"/>
    <x v="17"/>
    <s v="Credit Card"/>
    <x v="0"/>
    <x v="2"/>
    <x v="1"/>
  </r>
  <r>
    <s v="I777214"/>
    <s v="11/14/2016 23:55"/>
    <s v="C169175"/>
    <s v="Female"/>
    <n v="51"/>
    <x v="0"/>
    <n v="3"/>
    <n v="900.24"/>
    <x v="8"/>
    <s v="Debit Card"/>
    <x v="0"/>
    <x v="2"/>
    <x v="5"/>
  </r>
  <r>
    <s v="I465711"/>
    <s v="11/14/2016 23:56"/>
    <s v="C152237"/>
    <s v="Male"/>
    <n v="51"/>
    <x v="0"/>
    <n v="1"/>
    <n v="300.08"/>
    <x v="18"/>
    <s v="Cash"/>
    <x v="0"/>
    <x v="2"/>
    <x v="4"/>
  </r>
  <r>
    <s v="I330969"/>
    <s v="11/14/2016 23:56"/>
    <s v="C275274"/>
    <s v="Female"/>
    <n v="64"/>
    <x v="5"/>
    <n v="5"/>
    <n v="179.2"/>
    <x v="47"/>
    <s v="Debit Card"/>
    <x v="0"/>
    <x v="2"/>
    <x v="0"/>
  </r>
  <r>
    <s v="I799727"/>
    <s v="11/14/2016 23:56"/>
    <s v="C788462"/>
    <s v="Female"/>
    <n v="24"/>
    <x v="1"/>
    <n v="5"/>
    <n v="3000.85"/>
    <x v="14"/>
    <s v="Debit Card"/>
    <x v="0"/>
    <x v="2"/>
    <x v="2"/>
  </r>
  <r>
    <s v="I166685"/>
    <s v="11/14/2016 23:56"/>
    <s v="C827640"/>
    <s v="Male"/>
    <n v="35"/>
    <x v="0"/>
    <n v="2"/>
    <n v="600.16"/>
    <x v="7"/>
    <s v="Credit Card"/>
    <x v="1"/>
    <x v="1"/>
    <x v="4"/>
  </r>
  <r>
    <s v="I926264"/>
    <s v="11/14/2016 23:57"/>
    <s v="C277562"/>
    <s v="Female"/>
    <n v="43"/>
    <x v="0"/>
    <n v="2"/>
    <n v="600.16"/>
    <x v="7"/>
    <s v="Credit Card"/>
    <x v="1"/>
    <x v="19"/>
    <x v="2"/>
  </r>
  <r>
    <s v="I238385"/>
    <s v="11/14/2016 23:57"/>
    <s v="C302333"/>
    <s v="Male"/>
    <n v="30"/>
    <x v="1"/>
    <n v="3"/>
    <n v="1800.51"/>
    <x v="1"/>
    <s v="Cash"/>
    <x v="1"/>
    <x v="19"/>
    <x v="6"/>
  </r>
  <r>
    <s v="I291544"/>
    <s v="11/14/2016 23:57"/>
    <s v="C933714"/>
    <s v="Male"/>
    <n v="64"/>
    <x v="3"/>
    <n v="3"/>
    <n v="121.98"/>
    <x v="25"/>
    <s v="Credit Card"/>
    <x v="1"/>
    <x v="19"/>
    <x v="2"/>
  </r>
  <r>
    <s v="I880624"/>
    <s v="11/14/2016 23:57"/>
    <s v="C259679"/>
    <s v="Female"/>
    <n v="22"/>
    <x v="3"/>
    <n v="5"/>
    <n v="203.3"/>
    <x v="23"/>
    <s v="Cash"/>
    <x v="3"/>
    <x v="9"/>
    <x v="4"/>
  </r>
  <r>
    <s v="I195943"/>
    <s v="11/14/2016 23:58"/>
    <s v="C167115"/>
    <s v="Female"/>
    <n v="25"/>
    <x v="0"/>
    <n v="2"/>
    <n v="600.16"/>
    <x v="7"/>
    <s v="Cash"/>
    <x v="3"/>
    <x v="9"/>
    <x v="5"/>
  </r>
  <r>
    <s v="I840756"/>
    <s v="11/14/2016 23:58"/>
    <s v="C136731"/>
    <s v="Female"/>
    <n v="56"/>
    <x v="5"/>
    <n v="3"/>
    <n v="107.52"/>
    <x v="26"/>
    <s v="Cash"/>
    <x v="3"/>
    <x v="9"/>
    <x v="0"/>
  </r>
  <r>
    <s v="I334056"/>
    <s v="11/14/2016 23:58"/>
    <s v="C659974"/>
    <s v="Male"/>
    <n v="35"/>
    <x v="0"/>
    <n v="4"/>
    <n v="1200.32"/>
    <x v="27"/>
    <s v="Credit Card"/>
    <x v="3"/>
    <x v="9"/>
    <x v="5"/>
  </r>
  <r>
    <s v="I623331"/>
    <s v="11/14/2016 23:58"/>
    <s v="C151487"/>
    <s v="Female"/>
    <n v="39"/>
    <x v="0"/>
    <n v="3"/>
    <n v="900.24"/>
    <x v="8"/>
    <s v="Cash"/>
    <x v="3"/>
    <x v="9"/>
    <x v="2"/>
  </r>
  <r>
    <s v="I253861"/>
    <s v="11/14/2016 23:59"/>
    <s v="C279758"/>
    <s v="Female"/>
    <n v="26"/>
    <x v="4"/>
    <n v="3"/>
    <n v="15.69"/>
    <x v="30"/>
    <s v="Debit Card"/>
    <x v="3"/>
    <x v="9"/>
    <x v="4"/>
  </r>
  <r>
    <s v="I573366"/>
    <s v="11/14/2016 23:59"/>
    <s v="C269190"/>
    <s v="Male"/>
    <n v="35"/>
    <x v="0"/>
    <n v="2"/>
    <n v="600.16"/>
    <x v="7"/>
    <s v="Credit Card"/>
    <x v="3"/>
    <x v="9"/>
    <x v="4"/>
  </r>
  <r>
    <s v="I251793"/>
    <s v="11/14/2016 23:59"/>
    <s v="C141582"/>
    <s v="Male"/>
    <n v="57"/>
    <x v="0"/>
    <n v="3"/>
    <n v="900.24"/>
    <x v="8"/>
    <s v="Cash"/>
    <x v="0"/>
    <x v="18"/>
    <x v="5"/>
  </r>
  <r>
    <s v="I986221"/>
    <s v="11/14/2016 23:59"/>
    <s v="C238072"/>
    <s v="Female"/>
    <n v="33"/>
    <x v="0"/>
    <n v="5"/>
    <n v="1500.4"/>
    <x v="0"/>
    <s v="Credit Card"/>
    <x v="0"/>
    <x v="18"/>
    <x v="0"/>
  </r>
  <r>
    <s v="I229071"/>
    <s v="11/14/2016 23:59"/>
    <s v="C314247"/>
    <s v="Female"/>
    <n v="39"/>
    <x v="6"/>
    <n v="5"/>
    <n v="5250"/>
    <x v="20"/>
    <s v="Cash"/>
    <x v="1"/>
    <x v="1"/>
    <x v="0"/>
  </r>
  <r>
    <s v="I254167"/>
    <s v="11/15/2016 0:00"/>
    <s v="C907308"/>
    <s v="Female"/>
    <n v="64"/>
    <x v="6"/>
    <n v="2"/>
    <n v="2100"/>
    <x v="41"/>
    <s v="Cash"/>
    <x v="2"/>
    <x v="7"/>
    <x v="0"/>
  </r>
  <r>
    <s v="I292982"/>
    <s v="11/15/2016 0:00"/>
    <s v="C221901"/>
    <s v="Male"/>
    <n v="54"/>
    <x v="5"/>
    <n v="3"/>
    <n v="107.52"/>
    <x v="26"/>
    <s v="Credit Card"/>
    <x v="3"/>
    <x v="21"/>
    <x v="3"/>
  </r>
  <r>
    <s v="I184866"/>
    <s v="11/15/2016 0:00"/>
    <s v="C121358"/>
    <s v="Female"/>
    <n v="31"/>
    <x v="1"/>
    <n v="1"/>
    <n v="600.16999999999996"/>
    <x v="49"/>
    <s v="Debit Card"/>
    <x v="3"/>
    <x v="21"/>
    <x v="0"/>
  </r>
  <r>
    <s v="I201989"/>
    <s v="11/15/2016 0:00"/>
    <s v="C670377"/>
    <s v="Female"/>
    <n v="26"/>
    <x v="0"/>
    <n v="2"/>
    <n v="600.16"/>
    <x v="7"/>
    <s v="Cash"/>
    <x v="2"/>
    <x v="10"/>
    <x v="6"/>
  </r>
  <r>
    <s v="I125951"/>
    <s v="11/15/2016 0:01"/>
    <s v="C603420"/>
    <s v="Male"/>
    <n v="38"/>
    <x v="0"/>
    <n v="1"/>
    <n v="300.08"/>
    <x v="18"/>
    <s v="Debit Card"/>
    <x v="2"/>
    <x v="10"/>
    <x v="2"/>
  </r>
  <r>
    <s v="I870956"/>
    <s v="11/15/2016 0:01"/>
    <s v="C288269"/>
    <s v="Female"/>
    <n v="22"/>
    <x v="0"/>
    <n v="1"/>
    <n v="300.08"/>
    <x v="18"/>
    <s v="Credit Card"/>
    <x v="1"/>
    <x v="6"/>
    <x v="1"/>
  </r>
  <r>
    <s v="I306141"/>
    <s v="11/15/2016 0:01"/>
    <s v="C291846"/>
    <s v="Male"/>
    <n v="30"/>
    <x v="6"/>
    <n v="4"/>
    <n v="4200"/>
    <x v="33"/>
    <s v="Debit Card"/>
    <x v="3"/>
    <x v="14"/>
    <x v="2"/>
  </r>
  <r>
    <s v="I248629"/>
    <s v="11/15/2016 0:01"/>
    <s v="C293596"/>
    <s v="Male"/>
    <n v="36"/>
    <x v="3"/>
    <n v="5"/>
    <n v="203.3"/>
    <x v="23"/>
    <s v="Cash"/>
    <x v="2"/>
    <x v="8"/>
    <x v="3"/>
  </r>
  <r>
    <s v="I291939"/>
    <s v="11/15/2016 0:02"/>
    <s v="C302524"/>
    <s v="Male"/>
    <n v="55"/>
    <x v="0"/>
    <n v="3"/>
    <n v="900.24"/>
    <x v="8"/>
    <s v="Cash"/>
    <x v="2"/>
    <x v="8"/>
    <x v="0"/>
  </r>
  <r>
    <s v="I192488"/>
    <s v="11/15/2016 0:02"/>
    <s v="C758508"/>
    <s v="Male"/>
    <n v="64"/>
    <x v="0"/>
    <n v="3"/>
    <n v="900.24"/>
    <x v="8"/>
    <s v="Credit Card"/>
    <x v="2"/>
    <x v="8"/>
    <x v="1"/>
  </r>
  <r>
    <s v="I124229"/>
    <s v="11/15/2016 0:02"/>
    <s v="C205762"/>
    <s v="Female"/>
    <n v="46"/>
    <x v="7"/>
    <n v="1"/>
    <n v="11.73"/>
    <x v="59"/>
    <s v="Credit Card"/>
    <x v="2"/>
    <x v="8"/>
    <x v="0"/>
  </r>
  <r>
    <s v="I140300"/>
    <s v="11/15/2016 0:02"/>
    <s v="C282636"/>
    <s v="Male"/>
    <n v="24"/>
    <x v="3"/>
    <n v="3"/>
    <n v="121.98"/>
    <x v="25"/>
    <s v="Debit Card"/>
    <x v="0"/>
    <x v="2"/>
    <x v="5"/>
  </r>
  <r>
    <s v="I725740"/>
    <s v="11/15/2016 0:02"/>
    <s v="C242549"/>
    <s v="Female"/>
    <n v="20"/>
    <x v="0"/>
    <n v="5"/>
    <n v="1500.4"/>
    <x v="0"/>
    <s v="Cash"/>
    <x v="0"/>
    <x v="2"/>
    <x v="2"/>
  </r>
  <r>
    <s v="I904972"/>
    <s v="11/15/2016 0:03"/>
    <s v="C283863"/>
    <s v="Female"/>
    <n v="35"/>
    <x v="5"/>
    <n v="3"/>
    <n v="107.52"/>
    <x v="26"/>
    <s v="Debit Card"/>
    <x v="1"/>
    <x v="19"/>
    <x v="5"/>
  </r>
  <r>
    <s v="I222436"/>
    <s v="11/15/2016 0:03"/>
    <s v="C267997"/>
    <s v="Male"/>
    <n v="48"/>
    <x v="2"/>
    <n v="3"/>
    <n v="45.45"/>
    <x v="32"/>
    <s v="Credit Card"/>
    <x v="1"/>
    <x v="19"/>
    <x v="5"/>
  </r>
  <r>
    <s v="I564819"/>
    <s v="11/15/2016 0:03"/>
    <s v="C395905"/>
    <s v="Female"/>
    <n v="21"/>
    <x v="1"/>
    <n v="3"/>
    <n v="1800.51"/>
    <x v="1"/>
    <s v="Debit Card"/>
    <x v="1"/>
    <x v="19"/>
    <x v="0"/>
  </r>
  <r>
    <s v="I210421"/>
    <s v="11/15/2016 0:03"/>
    <s v="C817094"/>
    <s v="Female"/>
    <n v="64"/>
    <x v="4"/>
    <n v="2"/>
    <n v="10.46"/>
    <x v="40"/>
    <s v="Cash"/>
    <x v="1"/>
    <x v="1"/>
    <x v="1"/>
  </r>
  <r>
    <s v="I783302"/>
    <s v="11/15/2016 0:04"/>
    <s v="C471971"/>
    <s v="Female"/>
    <n v="24"/>
    <x v="7"/>
    <n v="3"/>
    <n v="35.19"/>
    <x v="37"/>
    <s v="Credit Card"/>
    <x v="1"/>
    <x v="1"/>
    <x v="2"/>
  </r>
  <r>
    <s v="I217001"/>
    <s v="11/15/2016 0:04"/>
    <s v="C651471"/>
    <s v="Male"/>
    <n v="22"/>
    <x v="0"/>
    <n v="1"/>
    <n v="300.08"/>
    <x v="18"/>
    <s v="Credit Card"/>
    <x v="1"/>
    <x v="6"/>
    <x v="0"/>
  </r>
  <r>
    <s v="I443115"/>
    <s v="11/15/2016 0:04"/>
    <s v="C206956"/>
    <s v="Male"/>
    <n v="21"/>
    <x v="0"/>
    <n v="1"/>
    <n v="300.08"/>
    <x v="18"/>
    <s v="Cash"/>
    <x v="1"/>
    <x v="6"/>
    <x v="3"/>
  </r>
  <r>
    <s v="I120475"/>
    <s v="11/15/2016 0:04"/>
    <s v="C122635"/>
    <s v="Female"/>
    <n v="64"/>
    <x v="0"/>
    <n v="1"/>
    <n v="300.08"/>
    <x v="18"/>
    <s v="Debit Card"/>
    <x v="2"/>
    <x v="8"/>
    <x v="0"/>
  </r>
  <r>
    <s v="I306160"/>
    <s v="11/15/2016 0:05"/>
    <s v="C279835"/>
    <s v="Male"/>
    <n v="43"/>
    <x v="2"/>
    <n v="1"/>
    <n v="15.15"/>
    <x v="51"/>
    <s v="Cash"/>
    <x v="1"/>
    <x v="1"/>
    <x v="0"/>
  </r>
  <r>
    <s v="I187715"/>
    <s v="11/15/2016 0:05"/>
    <s v="C195757"/>
    <s v="Female"/>
    <n v="37"/>
    <x v="1"/>
    <n v="4"/>
    <n v="2400.6799999999998"/>
    <x v="24"/>
    <s v="Cash"/>
    <x v="1"/>
    <x v="1"/>
    <x v="1"/>
  </r>
  <r>
    <s v="I940441"/>
    <s v="11/15/2016 0:05"/>
    <s v="C113702"/>
    <s v="Female"/>
    <n v="60"/>
    <x v="0"/>
    <n v="5"/>
    <n v="1500.4"/>
    <x v="0"/>
    <s v="Cash"/>
    <x v="3"/>
    <x v="21"/>
    <x v="6"/>
  </r>
  <r>
    <s v="I127829"/>
    <s v="11/15/2016 0:05"/>
    <s v="C171041"/>
    <s v="Female"/>
    <n v="33"/>
    <x v="0"/>
    <n v="5"/>
    <n v="1500.4"/>
    <x v="0"/>
    <s v="Credit Card"/>
    <x v="3"/>
    <x v="21"/>
    <x v="2"/>
  </r>
  <r>
    <s v="I204593"/>
    <s v="11/15/2016 0:06"/>
    <s v="C256002"/>
    <s v="Female"/>
    <n v="34"/>
    <x v="3"/>
    <n v="3"/>
    <n v="121.98"/>
    <x v="25"/>
    <s v="Cash"/>
    <x v="3"/>
    <x v="21"/>
    <x v="5"/>
  </r>
  <r>
    <s v="I105785"/>
    <s v="11/15/2016 0:06"/>
    <s v="C202010"/>
    <s v="Male"/>
    <n v="36"/>
    <x v="1"/>
    <n v="3"/>
    <n v="1800.51"/>
    <x v="1"/>
    <s v="Credit Card"/>
    <x v="1"/>
    <x v="6"/>
    <x v="2"/>
  </r>
  <r>
    <s v="I114850"/>
    <s v="11/15/2016 0:06"/>
    <s v="C954735"/>
    <s v="Male"/>
    <n v="69"/>
    <x v="3"/>
    <n v="2"/>
    <n v="81.319999999999993"/>
    <x v="31"/>
    <s v="Debit Card"/>
    <x v="2"/>
    <x v="8"/>
    <x v="5"/>
  </r>
  <r>
    <s v="I763241"/>
    <s v="11/15/2016 0:06"/>
    <s v="C182726"/>
    <s v="Male"/>
    <n v="39"/>
    <x v="0"/>
    <n v="4"/>
    <n v="1200.32"/>
    <x v="27"/>
    <s v="Credit Card"/>
    <x v="2"/>
    <x v="8"/>
    <x v="5"/>
  </r>
  <r>
    <s v="I131973"/>
    <s v="11/15/2016 0:06"/>
    <s v="C200138"/>
    <s v="Female"/>
    <n v="37"/>
    <x v="7"/>
    <n v="4"/>
    <n v="46.92"/>
    <x v="58"/>
    <s v="Cash"/>
    <x v="2"/>
    <x v="8"/>
    <x v="6"/>
  </r>
  <r>
    <s v="I337461"/>
    <s v="11/15/2016 0:07"/>
    <s v="C129583"/>
    <s v="Female"/>
    <n v="24"/>
    <x v="1"/>
    <n v="3"/>
    <n v="1800.51"/>
    <x v="1"/>
    <s v="Cash"/>
    <x v="3"/>
    <x v="9"/>
    <x v="4"/>
  </r>
  <r>
    <s v="I651775"/>
    <s v="11/15/2016 0:07"/>
    <s v="C187373"/>
    <s v="Female"/>
    <n v="55"/>
    <x v="0"/>
    <n v="4"/>
    <n v="1200.32"/>
    <x v="27"/>
    <s v="Cash"/>
    <x v="1"/>
    <x v="19"/>
    <x v="2"/>
  </r>
  <r>
    <s v="I447915"/>
    <s v="11/15/2016 0:07"/>
    <s v="C111421"/>
    <s v="Female"/>
    <n v="65"/>
    <x v="0"/>
    <n v="2"/>
    <n v="600.16"/>
    <x v="7"/>
    <s v="Cash"/>
    <x v="3"/>
    <x v="14"/>
    <x v="4"/>
  </r>
  <r>
    <s v="I244929"/>
    <s v="11/15/2016 0:07"/>
    <s v="C315500"/>
    <s v="Male"/>
    <n v="32"/>
    <x v="6"/>
    <n v="5"/>
    <n v="5250"/>
    <x v="20"/>
    <s v="Credit Card"/>
    <x v="3"/>
    <x v="14"/>
    <x v="2"/>
  </r>
  <r>
    <s v="I103142"/>
    <s v="11/15/2016 0:08"/>
    <s v="C104103"/>
    <s v="Female"/>
    <n v="50"/>
    <x v="5"/>
    <n v="3"/>
    <n v="107.52"/>
    <x v="26"/>
    <s v="Cash"/>
    <x v="3"/>
    <x v="14"/>
    <x v="6"/>
  </r>
  <r>
    <s v="I321224"/>
    <s v="11/15/2016 0:08"/>
    <s v="C235887"/>
    <s v="Female"/>
    <n v="68"/>
    <x v="4"/>
    <n v="1"/>
    <n v="5.23"/>
    <x v="19"/>
    <s v="Cash"/>
    <x v="3"/>
    <x v="14"/>
    <x v="4"/>
  </r>
  <r>
    <s v="I261790"/>
    <s v="11/15/2016 0:08"/>
    <s v="C509472"/>
    <s v="Female"/>
    <n v="67"/>
    <x v="0"/>
    <n v="3"/>
    <n v="900.24"/>
    <x v="8"/>
    <s v="Debit Card"/>
    <x v="3"/>
    <x v="20"/>
    <x v="0"/>
  </r>
  <r>
    <s v="I372703"/>
    <s v="11/15/2016 0:08"/>
    <s v="C144338"/>
    <s v="Female"/>
    <n v="45"/>
    <x v="0"/>
    <n v="5"/>
    <n v="1500.4"/>
    <x v="0"/>
    <s v="Debit Card"/>
    <x v="3"/>
    <x v="20"/>
    <x v="5"/>
  </r>
  <r>
    <s v="I255341"/>
    <s v="11/15/2016 0:09"/>
    <s v="C330082"/>
    <s v="Female"/>
    <n v="50"/>
    <x v="2"/>
    <n v="1"/>
    <n v="15.15"/>
    <x v="51"/>
    <s v="Debit Card"/>
    <x v="1"/>
    <x v="1"/>
    <x v="5"/>
  </r>
  <r>
    <s v="I308202"/>
    <s v="11/15/2016 0:09"/>
    <s v="C317117"/>
    <s v="Female"/>
    <n v="52"/>
    <x v="0"/>
    <n v="5"/>
    <n v="1500.4"/>
    <x v="0"/>
    <s v="Credit Card"/>
    <x v="2"/>
    <x v="8"/>
    <x v="6"/>
  </r>
  <r>
    <s v="I111914"/>
    <s v="11/15/2016 0:09"/>
    <s v="C281379"/>
    <s v="Female"/>
    <n v="49"/>
    <x v="0"/>
    <n v="5"/>
    <n v="1500.4"/>
    <x v="0"/>
    <s v="Debit Card"/>
    <x v="2"/>
    <x v="8"/>
    <x v="5"/>
  </r>
  <r>
    <s v="I122613"/>
    <s v="11/15/2016 0:09"/>
    <s v="C249432"/>
    <s v="Female"/>
    <n v="46"/>
    <x v="5"/>
    <n v="5"/>
    <n v="179.2"/>
    <x v="47"/>
    <s v="Debit Card"/>
    <x v="2"/>
    <x v="7"/>
    <x v="4"/>
  </r>
  <r>
    <s v="I337100"/>
    <s v="11/15/2016 0:09"/>
    <s v="C290874"/>
    <s v="Female"/>
    <n v="66"/>
    <x v="0"/>
    <n v="4"/>
    <n v="1200.32"/>
    <x v="27"/>
    <s v="Cash"/>
    <x v="2"/>
    <x v="7"/>
    <x v="5"/>
  </r>
  <r>
    <s v="I452825"/>
    <s v="11/15/2016 0:10"/>
    <s v="C297528"/>
    <s v="Female"/>
    <n v="31"/>
    <x v="0"/>
    <n v="4"/>
    <n v="1200.32"/>
    <x v="27"/>
    <s v="Debit Card"/>
    <x v="2"/>
    <x v="7"/>
    <x v="0"/>
  </r>
  <r>
    <s v="I171444"/>
    <s v="11/15/2016 0:10"/>
    <s v="C306628"/>
    <s v="Male"/>
    <n v="22"/>
    <x v="3"/>
    <n v="4"/>
    <n v="162.63999999999999"/>
    <x v="34"/>
    <s v="Credit Card"/>
    <x v="2"/>
    <x v="7"/>
    <x v="0"/>
  </r>
  <r>
    <s v="I230519"/>
    <s v="11/15/2016 0:10"/>
    <s v="C828442"/>
    <s v="Female"/>
    <n v="40"/>
    <x v="0"/>
    <n v="1"/>
    <n v="300.08"/>
    <x v="18"/>
    <s v="Cash"/>
    <x v="3"/>
    <x v="14"/>
    <x v="4"/>
  </r>
  <r>
    <s v="I245873"/>
    <s v="11/15/2016 0:10"/>
    <s v="C272498"/>
    <s v="Female"/>
    <n v="49"/>
    <x v="1"/>
    <n v="2"/>
    <n v="1200.3399999999999"/>
    <x v="54"/>
    <s v="Cash"/>
    <x v="3"/>
    <x v="14"/>
    <x v="0"/>
  </r>
  <r>
    <s v="I125611"/>
    <s v="11/15/2016 0:11"/>
    <s v="C215631"/>
    <s v="Female"/>
    <n v="29"/>
    <x v="4"/>
    <n v="1"/>
    <n v="5.23"/>
    <x v="19"/>
    <s v="Credit Card"/>
    <x v="3"/>
    <x v="14"/>
    <x v="1"/>
  </r>
  <r>
    <s v="I198737"/>
    <s v="11/15/2016 0:11"/>
    <s v="C889515"/>
    <s v="Male"/>
    <n v="39"/>
    <x v="1"/>
    <n v="3"/>
    <n v="1800.51"/>
    <x v="1"/>
    <s v="Cash"/>
    <x v="3"/>
    <x v="14"/>
    <x v="5"/>
  </r>
  <r>
    <s v="I297187"/>
    <s v="11/15/2016 0:11"/>
    <s v="C122815"/>
    <s v="Female"/>
    <n v="64"/>
    <x v="0"/>
    <n v="4"/>
    <n v="1200.32"/>
    <x v="27"/>
    <s v="Credit Card"/>
    <x v="2"/>
    <x v="7"/>
    <x v="5"/>
  </r>
  <r>
    <s v="I941988"/>
    <s v="11/15/2016 0:11"/>
    <s v="C298993"/>
    <s v="Female"/>
    <n v="26"/>
    <x v="3"/>
    <n v="2"/>
    <n v="81.319999999999993"/>
    <x v="31"/>
    <s v="Cash"/>
    <x v="2"/>
    <x v="7"/>
    <x v="6"/>
  </r>
  <r>
    <s v="I641124"/>
    <s v="11/15/2016 0:12"/>
    <s v="C172545"/>
    <s v="Female"/>
    <n v="28"/>
    <x v="0"/>
    <n v="2"/>
    <n v="600.16"/>
    <x v="7"/>
    <s v="Cash"/>
    <x v="2"/>
    <x v="7"/>
    <x v="6"/>
  </r>
  <r>
    <s v="I149234"/>
    <s v="11/15/2016 0:12"/>
    <s v="C183955"/>
    <s v="Female"/>
    <n v="46"/>
    <x v="0"/>
    <n v="2"/>
    <n v="600.16"/>
    <x v="7"/>
    <s v="Cash"/>
    <x v="2"/>
    <x v="7"/>
    <x v="0"/>
  </r>
  <r>
    <s v="I253718"/>
    <s v="11/15/2016 0:12"/>
    <s v="C191336"/>
    <s v="Female"/>
    <n v="31"/>
    <x v="1"/>
    <n v="3"/>
    <n v="1800.51"/>
    <x v="1"/>
    <s v="Credit Card"/>
    <x v="2"/>
    <x v="7"/>
    <x v="6"/>
  </r>
  <r>
    <s v="I759804"/>
    <s v="11/15/2016 0:12"/>
    <s v="C247092"/>
    <s v="Female"/>
    <n v="58"/>
    <x v="5"/>
    <n v="3"/>
    <n v="107.52"/>
    <x v="26"/>
    <s v="Cash"/>
    <x v="2"/>
    <x v="7"/>
    <x v="1"/>
  </r>
  <r>
    <s v="I916240"/>
    <s v="11/15/2016 0:13"/>
    <s v="C243962"/>
    <s v="Male"/>
    <n v="27"/>
    <x v="0"/>
    <n v="3"/>
    <n v="900.24"/>
    <x v="8"/>
    <s v="Debit Card"/>
    <x v="2"/>
    <x v="7"/>
    <x v="6"/>
  </r>
  <r>
    <s v="I697160"/>
    <s v="11/15/2016 0:13"/>
    <s v="C588520"/>
    <s v="Female"/>
    <n v="55"/>
    <x v="3"/>
    <n v="2"/>
    <n v="81.319999999999993"/>
    <x v="31"/>
    <s v="Debit Card"/>
    <x v="3"/>
    <x v="21"/>
    <x v="3"/>
  </r>
  <r>
    <s v="I784276"/>
    <s v="11/15/2016 0:13"/>
    <s v="C614150"/>
    <s v="Female"/>
    <n v="40"/>
    <x v="5"/>
    <n v="2"/>
    <n v="71.680000000000007"/>
    <x v="22"/>
    <s v="Debit Card"/>
    <x v="0"/>
    <x v="22"/>
    <x v="0"/>
  </r>
  <r>
    <s v="I261335"/>
    <s v="11/15/2016 0:13"/>
    <s v="C249528"/>
    <s v="Female"/>
    <n v="19"/>
    <x v="4"/>
    <n v="3"/>
    <n v="15.69"/>
    <x v="30"/>
    <s v="Credit Card"/>
    <x v="1"/>
    <x v="1"/>
    <x v="2"/>
  </r>
  <r>
    <s v="I186282"/>
    <s v="11/15/2016 0:13"/>
    <s v="C213800"/>
    <s v="Female"/>
    <n v="55"/>
    <x v="0"/>
    <n v="5"/>
    <n v="1500.4"/>
    <x v="0"/>
    <s v="Cash"/>
    <x v="1"/>
    <x v="6"/>
    <x v="5"/>
  </r>
  <r>
    <s v="I317418"/>
    <s v="11/15/2016 0:14"/>
    <s v="C947157"/>
    <s v="Male"/>
    <n v="49"/>
    <x v="4"/>
    <n v="1"/>
    <n v="5.23"/>
    <x v="19"/>
    <s v="Debit Card"/>
    <x v="1"/>
    <x v="6"/>
    <x v="0"/>
  </r>
  <r>
    <s v="I515721"/>
    <s v="11/15/2016 0:14"/>
    <s v="C147055"/>
    <s v="Female"/>
    <n v="26"/>
    <x v="7"/>
    <n v="1"/>
    <n v="11.73"/>
    <x v="59"/>
    <s v="Credit Card"/>
    <x v="1"/>
    <x v="6"/>
    <x v="5"/>
  </r>
  <r>
    <s v="I946970"/>
    <s v="11/15/2016 0:14"/>
    <s v="C318262"/>
    <s v="Female"/>
    <n v="37"/>
    <x v="1"/>
    <n v="4"/>
    <n v="2400.6799999999998"/>
    <x v="24"/>
    <s v="Credit Card"/>
    <x v="3"/>
    <x v="21"/>
    <x v="0"/>
  </r>
  <r>
    <s v="I176881"/>
    <s v="11/15/2016 0:14"/>
    <s v="C880634"/>
    <s v="Male"/>
    <n v="30"/>
    <x v="4"/>
    <n v="2"/>
    <n v="10.46"/>
    <x v="40"/>
    <s v="Credit Card"/>
    <x v="3"/>
    <x v="21"/>
    <x v="4"/>
  </r>
  <r>
    <s v="I227971"/>
    <s v="11/15/2016 0:15"/>
    <s v="C109680"/>
    <s v="Female"/>
    <n v="66"/>
    <x v="3"/>
    <n v="4"/>
    <n v="162.63999999999999"/>
    <x v="34"/>
    <s v="Cash"/>
    <x v="1"/>
    <x v="4"/>
    <x v="2"/>
  </r>
  <r>
    <s v="I572864"/>
    <s v="11/15/2016 0:15"/>
    <s v="C712516"/>
    <s v="Male"/>
    <n v="56"/>
    <x v="0"/>
    <n v="3"/>
    <n v="900.24"/>
    <x v="8"/>
    <s v="Cash"/>
    <x v="3"/>
    <x v="14"/>
    <x v="3"/>
  </r>
  <r>
    <s v="I148092"/>
    <s v="11/15/2016 0:15"/>
    <s v="C351898"/>
    <s v="Male"/>
    <n v="34"/>
    <x v="3"/>
    <n v="5"/>
    <n v="203.3"/>
    <x v="23"/>
    <s v="Cash"/>
    <x v="3"/>
    <x v="20"/>
    <x v="6"/>
  </r>
  <r>
    <s v="I388237"/>
    <s v="11/15/2016 0:15"/>
    <s v="C934944"/>
    <s v="Female"/>
    <n v="38"/>
    <x v="1"/>
    <n v="1"/>
    <n v="600.16999999999996"/>
    <x v="49"/>
    <s v="Cash"/>
    <x v="0"/>
    <x v="5"/>
    <x v="5"/>
  </r>
  <r>
    <s v="I522560"/>
    <s v="11/15/2016 0:16"/>
    <s v="C254473"/>
    <s v="Female"/>
    <n v="46"/>
    <x v="3"/>
    <n v="2"/>
    <n v="81.319999999999993"/>
    <x v="31"/>
    <s v="Debit Card"/>
    <x v="3"/>
    <x v="14"/>
    <x v="0"/>
  </r>
  <r>
    <s v="I180155"/>
    <s v="11/15/2016 0:16"/>
    <s v="C108238"/>
    <s v="Male"/>
    <n v="33"/>
    <x v="4"/>
    <n v="5"/>
    <n v="26.15"/>
    <x v="36"/>
    <s v="Credit Card"/>
    <x v="3"/>
    <x v="9"/>
    <x v="6"/>
  </r>
  <r>
    <s v="I190306"/>
    <s v="11/15/2016 0:16"/>
    <s v="C273202"/>
    <s v="Female"/>
    <n v="64"/>
    <x v="4"/>
    <n v="4"/>
    <n v="20.92"/>
    <x v="38"/>
    <s v="Credit Card"/>
    <x v="3"/>
    <x v="9"/>
    <x v="2"/>
  </r>
  <r>
    <s v="I122796"/>
    <s v="11/15/2016 0:16"/>
    <s v="C503420"/>
    <s v="Male"/>
    <n v="45"/>
    <x v="4"/>
    <n v="3"/>
    <n v="15.69"/>
    <x v="30"/>
    <s v="Cash"/>
    <x v="3"/>
    <x v="9"/>
    <x v="1"/>
  </r>
  <r>
    <s v="I692512"/>
    <s v="11/15/2016 0:16"/>
    <s v="C304138"/>
    <s v="Female"/>
    <n v="54"/>
    <x v="5"/>
    <n v="4"/>
    <n v="143.36000000000001"/>
    <x v="17"/>
    <s v="Cash"/>
    <x v="3"/>
    <x v="14"/>
    <x v="3"/>
  </r>
  <r>
    <s v="I309179"/>
    <s v="11/15/2016 0:17"/>
    <s v="C265361"/>
    <s v="Female"/>
    <n v="23"/>
    <x v="0"/>
    <n v="4"/>
    <n v="1200.32"/>
    <x v="27"/>
    <s v="Cash"/>
    <x v="3"/>
    <x v="9"/>
    <x v="5"/>
  </r>
  <r>
    <s v="I234302"/>
    <s v="11/15/2016 0:17"/>
    <s v="C612901"/>
    <s v="Male"/>
    <n v="48"/>
    <x v="0"/>
    <n v="1"/>
    <n v="300.08"/>
    <x v="18"/>
    <s v="Cash"/>
    <x v="1"/>
    <x v="1"/>
    <x v="0"/>
  </r>
  <r>
    <s v="I308834"/>
    <s v="11/15/2016 0:17"/>
    <s v="C782824"/>
    <s v="Male"/>
    <n v="63"/>
    <x v="4"/>
    <n v="5"/>
    <n v="26.15"/>
    <x v="36"/>
    <s v="Debit Card"/>
    <x v="1"/>
    <x v="1"/>
    <x v="0"/>
  </r>
  <r>
    <s v="I907844"/>
    <s v="11/15/2016 0:17"/>
    <s v="C235385"/>
    <s v="Male"/>
    <n v="18"/>
    <x v="4"/>
    <n v="2"/>
    <n v="10.46"/>
    <x v="40"/>
    <s v="Cash"/>
    <x v="1"/>
    <x v="1"/>
    <x v="2"/>
  </r>
  <r>
    <s v="I149153"/>
    <s v="11/15/2016 0:18"/>
    <s v="C292187"/>
    <s v="Male"/>
    <n v="45"/>
    <x v="0"/>
    <n v="2"/>
    <n v="600.16"/>
    <x v="7"/>
    <s v="Credit Card"/>
    <x v="1"/>
    <x v="1"/>
    <x v="3"/>
  </r>
  <r>
    <s v="I632451"/>
    <s v="11/15/2016 0:18"/>
    <s v="C219692"/>
    <s v="Male"/>
    <n v="50"/>
    <x v="0"/>
    <n v="1"/>
    <n v="300.08"/>
    <x v="18"/>
    <s v="Cash"/>
    <x v="1"/>
    <x v="1"/>
    <x v="5"/>
  </r>
  <r>
    <s v="I390395"/>
    <s v="11/15/2016 0:18"/>
    <s v="C904849"/>
    <s v="Female"/>
    <n v="52"/>
    <x v="7"/>
    <n v="1"/>
    <n v="11.73"/>
    <x v="59"/>
    <s v="Credit Card"/>
    <x v="1"/>
    <x v="1"/>
    <x v="3"/>
  </r>
  <r>
    <s v="I505361"/>
    <s v="11/15/2016 0:18"/>
    <s v="C217131"/>
    <s v="Male"/>
    <n v="31"/>
    <x v="0"/>
    <n v="1"/>
    <n v="300.08"/>
    <x v="18"/>
    <s v="Credit Card"/>
    <x v="3"/>
    <x v="14"/>
    <x v="0"/>
  </r>
  <r>
    <s v="I121262"/>
    <s v="11/15/2016 0:19"/>
    <s v="C672250"/>
    <s v="Male"/>
    <n v="38"/>
    <x v="0"/>
    <n v="3"/>
    <n v="900.24"/>
    <x v="8"/>
    <s v="Cash"/>
    <x v="3"/>
    <x v="14"/>
    <x v="1"/>
  </r>
  <r>
    <s v="I738557"/>
    <s v="11/15/2016 0:19"/>
    <s v="C160691"/>
    <s v="Male"/>
    <n v="67"/>
    <x v="0"/>
    <n v="3"/>
    <n v="900.24"/>
    <x v="8"/>
    <s v="Credit Card"/>
    <x v="3"/>
    <x v="14"/>
    <x v="1"/>
  </r>
  <r>
    <s v="I339743"/>
    <s v="11/15/2016 0:19"/>
    <s v="C661587"/>
    <s v="Male"/>
    <n v="45"/>
    <x v="4"/>
    <n v="5"/>
    <n v="26.15"/>
    <x v="36"/>
    <s v="Credit Card"/>
    <x v="3"/>
    <x v="14"/>
    <x v="0"/>
  </r>
  <r>
    <s v="I164561"/>
    <s v="11/15/2016 0:19"/>
    <s v="C130148"/>
    <s v="Female"/>
    <n v="41"/>
    <x v="4"/>
    <n v="5"/>
    <n v="26.15"/>
    <x v="36"/>
    <s v="Debit Card"/>
    <x v="3"/>
    <x v="14"/>
    <x v="4"/>
  </r>
  <r>
    <s v="I217605"/>
    <s v="11/15/2016 0:20"/>
    <s v="C716443"/>
    <s v="Female"/>
    <n v="51"/>
    <x v="5"/>
    <n v="5"/>
    <n v="179.2"/>
    <x v="47"/>
    <s v="Credit Card"/>
    <x v="3"/>
    <x v="14"/>
    <x v="2"/>
  </r>
  <r>
    <s v="I667432"/>
    <s v="11/15/2016 0:20"/>
    <s v="C130699"/>
    <s v="Male"/>
    <n v="54"/>
    <x v="0"/>
    <n v="2"/>
    <n v="600.16"/>
    <x v="7"/>
    <s v="Cash"/>
    <x v="3"/>
    <x v="14"/>
    <x v="0"/>
  </r>
  <r>
    <s v="I827039"/>
    <s v="11/15/2016 0:20"/>
    <s v="C113068"/>
    <s v="Male"/>
    <n v="31"/>
    <x v="5"/>
    <n v="5"/>
    <n v="179.2"/>
    <x v="47"/>
    <s v="Debit Card"/>
    <x v="1"/>
    <x v="1"/>
    <x v="2"/>
  </r>
  <r>
    <s v="I255306"/>
    <s v="11/15/2016 0:20"/>
    <s v="C840159"/>
    <s v="Female"/>
    <n v="25"/>
    <x v="5"/>
    <n v="2"/>
    <n v="71.680000000000007"/>
    <x v="22"/>
    <s v="Debit Card"/>
    <x v="1"/>
    <x v="1"/>
    <x v="2"/>
  </r>
  <r>
    <s v="I489182"/>
    <s v="11/15/2016 0:20"/>
    <s v="C233506"/>
    <s v="Male"/>
    <n v="30"/>
    <x v="0"/>
    <n v="5"/>
    <n v="1500.4"/>
    <x v="0"/>
    <s v="Cash"/>
    <x v="2"/>
    <x v="7"/>
    <x v="3"/>
  </r>
  <r>
    <s v="I318708"/>
    <s v="11/15/2016 0:21"/>
    <s v="C204031"/>
    <s v="Female"/>
    <n v="48"/>
    <x v="3"/>
    <n v="2"/>
    <n v="81.319999999999993"/>
    <x v="31"/>
    <s v="Cash"/>
    <x v="2"/>
    <x v="7"/>
    <x v="6"/>
  </r>
  <r>
    <s v="I185942"/>
    <s v="11/15/2016 0:21"/>
    <s v="C101052"/>
    <s v="Female"/>
    <n v="65"/>
    <x v="3"/>
    <n v="1"/>
    <n v="40.659999999999997"/>
    <x v="46"/>
    <s v="Debit Card"/>
    <x v="2"/>
    <x v="7"/>
    <x v="1"/>
  </r>
  <r>
    <s v="I176355"/>
    <s v="11/15/2016 0:21"/>
    <s v="C153608"/>
    <s v="Female"/>
    <n v="65"/>
    <x v="1"/>
    <n v="3"/>
    <n v="1800.51"/>
    <x v="1"/>
    <s v="Debit Card"/>
    <x v="2"/>
    <x v="7"/>
    <x v="0"/>
  </r>
  <r>
    <s v="I230696"/>
    <s v="11/15/2016 0:21"/>
    <s v="C697443"/>
    <s v="Female"/>
    <n v="66"/>
    <x v="0"/>
    <n v="3"/>
    <n v="900.24"/>
    <x v="8"/>
    <s v="Credit Card"/>
    <x v="2"/>
    <x v="7"/>
    <x v="5"/>
  </r>
  <r>
    <s v="I225713"/>
    <s v="11/15/2016 0:22"/>
    <s v="C104049"/>
    <s v="Male"/>
    <n v="27"/>
    <x v="4"/>
    <n v="2"/>
    <n v="10.46"/>
    <x v="40"/>
    <s v="Cash"/>
    <x v="2"/>
    <x v="7"/>
    <x v="0"/>
  </r>
  <r>
    <s v="I669676"/>
    <s v="11/15/2016 0:22"/>
    <s v="C154085"/>
    <s v="Male"/>
    <n v="46"/>
    <x v="5"/>
    <n v="2"/>
    <n v="71.680000000000007"/>
    <x v="22"/>
    <s v="Credit Card"/>
    <x v="2"/>
    <x v="7"/>
    <x v="1"/>
  </r>
  <r>
    <s v="I475196"/>
    <s v="11/15/2016 0:22"/>
    <s v="C223844"/>
    <s v="Male"/>
    <n v="47"/>
    <x v="5"/>
    <n v="1"/>
    <n v="35.840000000000003"/>
    <x v="42"/>
    <s v="Cash"/>
    <x v="0"/>
    <x v="22"/>
    <x v="5"/>
  </r>
  <r>
    <s v="I426453"/>
    <s v="11/15/2016 0:22"/>
    <s v="C964461"/>
    <s v="Male"/>
    <n v="35"/>
    <x v="5"/>
    <n v="3"/>
    <n v="107.52"/>
    <x v="26"/>
    <s v="Cash"/>
    <x v="0"/>
    <x v="22"/>
    <x v="3"/>
  </r>
  <r>
    <s v="I207430"/>
    <s v="11/15/2016 0:23"/>
    <s v="C100980"/>
    <s v="Female"/>
    <n v="40"/>
    <x v="0"/>
    <n v="5"/>
    <n v="1500.4"/>
    <x v="0"/>
    <s v="Cash"/>
    <x v="0"/>
    <x v="22"/>
    <x v="1"/>
  </r>
  <r>
    <s v="I123087"/>
    <s v="11/15/2016 0:23"/>
    <s v="C125266"/>
    <s v="Female"/>
    <n v="35"/>
    <x v="3"/>
    <n v="4"/>
    <n v="162.63999999999999"/>
    <x v="34"/>
    <s v="Cash"/>
    <x v="3"/>
    <x v="14"/>
    <x v="5"/>
  </r>
  <r>
    <s v="I250797"/>
    <s v="11/15/2016 0:23"/>
    <s v="C101566"/>
    <s v="Female"/>
    <n v="62"/>
    <x v="0"/>
    <n v="1"/>
    <n v="300.08"/>
    <x v="18"/>
    <s v="Cash"/>
    <x v="1"/>
    <x v="3"/>
    <x v="3"/>
  </r>
  <r>
    <s v="I376397"/>
    <s v="11/15/2016 0:23"/>
    <s v="C238225"/>
    <s v="Male"/>
    <n v="58"/>
    <x v="1"/>
    <n v="4"/>
    <n v="2400.6799999999998"/>
    <x v="24"/>
    <s v="Credit Card"/>
    <x v="1"/>
    <x v="3"/>
    <x v="0"/>
  </r>
  <r>
    <s v="I791887"/>
    <s v="11/15/2016 0:23"/>
    <s v="C309980"/>
    <s v="Female"/>
    <n v="18"/>
    <x v="6"/>
    <n v="3"/>
    <n v="3150"/>
    <x v="43"/>
    <s v="Cash"/>
    <x v="1"/>
    <x v="3"/>
    <x v="5"/>
  </r>
  <r>
    <s v="I303967"/>
    <s v="11/15/2016 0:24"/>
    <s v="C309509"/>
    <s v="Male"/>
    <n v="42"/>
    <x v="3"/>
    <n v="2"/>
    <n v="81.319999999999993"/>
    <x v="31"/>
    <s v="Credit Card"/>
    <x v="1"/>
    <x v="3"/>
    <x v="5"/>
  </r>
  <r>
    <s v="I280145"/>
    <s v="11/15/2016 0:24"/>
    <s v="C275580"/>
    <s v="Female"/>
    <n v="48"/>
    <x v="0"/>
    <n v="5"/>
    <n v="1500.4"/>
    <x v="0"/>
    <s v="Debit Card"/>
    <x v="1"/>
    <x v="3"/>
    <x v="4"/>
  </r>
  <r>
    <s v="I149537"/>
    <s v="11/15/2016 0:24"/>
    <s v="C210841"/>
    <s v="Female"/>
    <n v="21"/>
    <x v="3"/>
    <n v="1"/>
    <n v="40.659999999999997"/>
    <x v="46"/>
    <s v="Cash"/>
    <x v="0"/>
    <x v="16"/>
    <x v="4"/>
  </r>
  <r>
    <s v="I111789"/>
    <s v="11/15/2016 0:24"/>
    <s v="C656339"/>
    <s v="Male"/>
    <n v="30"/>
    <x v="0"/>
    <n v="2"/>
    <n v="600.16"/>
    <x v="7"/>
    <s v="Credit Card"/>
    <x v="0"/>
    <x v="5"/>
    <x v="6"/>
  </r>
  <r>
    <s v="I103659"/>
    <s v="11/15/2016 0:25"/>
    <s v="C255660"/>
    <s v="Female"/>
    <n v="52"/>
    <x v="5"/>
    <n v="5"/>
    <n v="179.2"/>
    <x v="47"/>
    <s v="Cash"/>
    <x v="1"/>
    <x v="15"/>
    <x v="5"/>
  </r>
  <r>
    <s v="I131273"/>
    <s v="11/15/2016 0:25"/>
    <s v="C918642"/>
    <s v="Female"/>
    <n v="47"/>
    <x v="7"/>
    <n v="4"/>
    <n v="46.92"/>
    <x v="58"/>
    <s v="Cash"/>
    <x v="1"/>
    <x v="1"/>
    <x v="1"/>
  </r>
  <r>
    <s v="I310265"/>
    <s v="11/15/2016 0:25"/>
    <s v="C668389"/>
    <s v="Female"/>
    <n v="26"/>
    <x v="0"/>
    <n v="1"/>
    <n v="300.08"/>
    <x v="18"/>
    <s v="Cash"/>
    <x v="3"/>
    <x v="12"/>
    <x v="2"/>
  </r>
  <r>
    <s v="I255942"/>
    <s v="11/15/2016 0:25"/>
    <s v="C179387"/>
    <s v="Male"/>
    <n v="26"/>
    <x v="2"/>
    <n v="3"/>
    <n v="45.45"/>
    <x v="32"/>
    <s v="Cash"/>
    <x v="1"/>
    <x v="6"/>
    <x v="5"/>
  </r>
  <r>
    <s v="I248022"/>
    <s v="11/15/2016 0:26"/>
    <s v="C573992"/>
    <s v="Female"/>
    <n v="46"/>
    <x v="7"/>
    <n v="1"/>
    <n v="11.73"/>
    <x v="59"/>
    <s v="Cash"/>
    <x v="1"/>
    <x v="1"/>
    <x v="2"/>
  </r>
  <r>
    <s v="I247922"/>
    <s v="11/15/2016 0:26"/>
    <s v="C108716"/>
    <s v="Female"/>
    <n v="52"/>
    <x v="0"/>
    <n v="4"/>
    <n v="1200.32"/>
    <x v="27"/>
    <s v="Cash"/>
    <x v="3"/>
    <x v="14"/>
    <x v="0"/>
  </r>
  <r>
    <s v="I975838"/>
    <s v="11/15/2016 0:26"/>
    <s v="C188222"/>
    <s v="Female"/>
    <n v="42"/>
    <x v="2"/>
    <n v="2"/>
    <n v="30.3"/>
    <x v="61"/>
    <s v="Cash"/>
    <x v="1"/>
    <x v="6"/>
    <x v="4"/>
  </r>
  <r>
    <s v="I668253"/>
    <s v="11/15/2016 0:26"/>
    <s v="C238740"/>
    <s v="Male"/>
    <n v="69"/>
    <x v="3"/>
    <n v="5"/>
    <n v="203.3"/>
    <x v="23"/>
    <s v="Cash"/>
    <x v="1"/>
    <x v="6"/>
    <x v="0"/>
  </r>
  <r>
    <s v="I735611"/>
    <s v="11/15/2016 0:27"/>
    <s v="C266070"/>
    <s v="Male"/>
    <n v="25"/>
    <x v="2"/>
    <n v="4"/>
    <n v="60.6"/>
    <x v="4"/>
    <s v="Debit Card"/>
    <x v="1"/>
    <x v="6"/>
    <x v="6"/>
  </r>
  <r>
    <s v="I239725"/>
    <s v="11/15/2016 0:27"/>
    <s v="C950362"/>
    <s v="Female"/>
    <n v="68"/>
    <x v="0"/>
    <n v="3"/>
    <n v="900.24"/>
    <x v="8"/>
    <s v="Credit Card"/>
    <x v="1"/>
    <x v="6"/>
    <x v="3"/>
  </r>
  <r>
    <s v="I264796"/>
    <s v="11/15/2016 0:27"/>
    <s v="C557723"/>
    <s v="Male"/>
    <n v="39"/>
    <x v="5"/>
    <n v="4"/>
    <n v="143.36000000000001"/>
    <x v="17"/>
    <s v="Debit Card"/>
    <x v="1"/>
    <x v="4"/>
    <x v="2"/>
  </r>
  <r>
    <s v="I926514"/>
    <s v="11/15/2016 0:27"/>
    <s v="C318625"/>
    <s v="Male"/>
    <n v="41"/>
    <x v="0"/>
    <n v="2"/>
    <n v="600.16"/>
    <x v="7"/>
    <s v="Cash"/>
    <x v="1"/>
    <x v="4"/>
    <x v="4"/>
  </r>
  <r>
    <s v="I910668"/>
    <s v="11/15/2016 0:27"/>
    <s v="C338622"/>
    <s v="Female"/>
    <n v="57"/>
    <x v="4"/>
    <n v="1"/>
    <n v="5.23"/>
    <x v="19"/>
    <s v="Debit Card"/>
    <x v="1"/>
    <x v="1"/>
    <x v="0"/>
  </r>
  <r>
    <s v="I252939"/>
    <s v="11/15/2016 0:28"/>
    <s v="C211198"/>
    <s v="Male"/>
    <n v="54"/>
    <x v="6"/>
    <n v="2"/>
    <n v="2100"/>
    <x v="41"/>
    <s v="Credit Card"/>
    <x v="1"/>
    <x v="1"/>
    <x v="2"/>
  </r>
  <r>
    <s v="I264958"/>
    <s v="11/15/2016 0:28"/>
    <s v="C448700"/>
    <s v="Female"/>
    <n v="35"/>
    <x v="4"/>
    <n v="2"/>
    <n v="10.46"/>
    <x v="40"/>
    <s v="Debit Card"/>
    <x v="1"/>
    <x v="1"/>
    <x v="5"/>
  </r>
  <r>
    <s v="I141523"/>
    <s v="11/15/2016 0:28"/>
    <s v="C136904"/>
    <s v="Female"/>
    <n v="57"/>
    <x v="2"/>
    <n v="5"/>
    <n v="75.75"/>
    <x v="21"/>
    <s v="Credit Card"/>
    <x v="1"/>
    <x v="1"/>
    <x v="5"/>
  </r>
  <r>
    <s v="I311879"/>
    <s v="11/15/2016 0:28"/>
    <s v="C750444"/>
    <s v="Male"/>
    <n v="45"/>
    <x v="1"/>
    <n v="2"/>
    <n v="1200.3399999999999"/>
    <x v="54"/>
    <s v="Cash"/>
    <x v="1"/>
    <x v="1"/>
    <x v="6"/>
  </r>
  <r>
    <s v="I284510"/>
    <s v="11/15/2016 0:29"/>
    <s v="C243125"/>
    <s v="Female"/>
    <n v="54"/>
    <x v="0"/>
    <n v="2"/>
    <n v="600.16"/>
    <x v="7"/>
    <s v="Cash"/>
    <x v="1"/>
    <x v="1"/>
    <x v="4"/>
  </r>
  <r>
    <s v="I162587"/>
    <s v="11/15/2016 0:29"/>
    <s v="C938341"/>
    <s v="Male"/>
    <n v="62"/>
    <x v="0"/>
    <n v="5"/>
    <n v="1500.4"/>
    <x v="0"/>
    <s v="Debit Card"/>
    <x v="2"/>
    <x v="7"/>
    <x v="3"/>
  </r>
  <r>
    <s v="I539181"/>
    <s v="11/15/2016 0:29"/>
    <s v="C695577"/>
    <s v="Male"/>
    <n v="18"/>
    <x v="0"/>
    <n v="5"/>
    <n v="1500.4"/>
    <x v="0"/>
    <s v="Cash"/>
    <x v="2"/>
    <x v="7"/>
    <x v="5"/>
  </r>
  <r>
    <s v="I111894"/>
    <s v="11/15/2016 0:29"/>
    <s v="C303202"/>
    <s v="Female"/>
    <n v="65"/>
    <x v="4"/>
    <n v="5"/>
    <n v="26.15"/>
    <x v="36"/>
    <s v="Cash"/>
    <x v="2"/>
    <x v="7"/>
    <x v="5"/>
  </r>
  <r>
    <s v="I132865"/>
    <s v="11/15/2016 0:30"/>
    <s v="C104374"/>
    <s v="Female"/>
    <n v="20"/>
    <x v="4"/>
    <n v="5"/>
    <n v="26.15"/>
    <x v="36"/>
    <s v="Cash"/>
    <x v="3"/>
    <x v="9"/>
    <x v="5"/>
  </r>
  <r>
    <s v="I677051"/>
    <s v="11/15/2016 0:30"/>
    <s v="C250496"/>
    <s v="Male"/>
    <n v="56"/>
    <x v="3"/>
    <n v="4"/>
    <n v="162.63999999999999"/>
    <x v="34"/>
    <s v="Cash"/>
    <x v="2"/>
    <x v="10"/>
    <x v="2"/>
  </r>
  <r>
    <s v="I326428"/>
    <s v="11/15/2016 0:30"/>
    <s v="C296601"/>
    <s v="Female"/>
    <n v="48"/>
    <x v="0"/>
    <n v="3"/>
    <n v="900.24"/>
    <x v="8"/>
    <s v="Cash"/>
    <x v="2"/>
    <x v="10"/>
    <x v="0"/>
  </r>
  <r>
    <s v="I156052"/>
    <s v="11/15/2016 0:30"/>
    <s v="C260816"/>
    <s v="Female"/>
    <n v="40"/>
    <x v="6"/>
    <n v="4"/>
    <n v="4200"/>
    <x v="33"/>
    <s v="Cash"/>
    <x v="2"/>
    <x v="7"/>
    <x v="6"/>
  </r>
  <r>
    <s v="I391851"/>
    <s v="11/15/2016 0:30"/>
    <s v="C837312"/>
    <s v="Female"/>
    <n v="30"/>
    <x v="0"/>
    <n v="1"/>
    <n v="300.08"/>
    <x v="18"/>
    <s v="Cash"/>
    <x v="2"/>
    <x v="7"/>
    <x v="4"/>
  </r>
  <r>
    <s v="I164894"/>
    <s v="11/15/2016 0:31"/>
    <s v="C789917"/>
    <s v="Female"/>
    <n v="21"/>
    <x v="1"/>
    <n v="4"/>
    <n v="2400.6799999999998"/>
    <x v="24"/>
    <s v="Cash"/>
    <x v="2"/>
    <x v="7"/>
    <x v="3"/>
  </r>
  <r>
    <s v="I162666"/>
    <s v="11/15/2016 0:31"/>
    <s v="C159606"/>
    <s v="Male"/>
    <n v="68"/>
    <x v="0"/>
    <n v="2"/>
    <n v="600.16"/>
    <x v="7"/>
    <s v="Credit Card"/>
    <x v="2"/>
    <x v="7"/>
    <x v="2"/>
  </r>
  <r>
    <s v="I149937"/>
    <s v="11/15/2016 0:31"/>
    <s v="C178898"/>
    <s v="Female"/>
    <n v="18"/>
    <x v="4"/>
    <n v="2"/>
    <n v="10.46"/>
    <x v="40"/>
    <s v="Credit Card"/>
    <x v="1"/>
    <x v="1"/>
    <x v="2"/>
  </r>
  <r>
    <s v="I163944"/>
    <s v="11/15/2016 0:31"/>
    <s v="C917067"/>
    <s v="Female"/>
    <n v="20"/>
    <x v="5"/>
    <n v="2"/>
    <n v="71.680000000000007"/>
    <x v="22"/>
    <s v="Cash"/>
    <x v="2"/>
    <x v="8"/>
    <x v="3"/>
  </r>
  <r>
    <s v="I293967"/>
    <s v="11/15/2016 0:32"/>
    <s v="C871015"/>
    <s v="Male"/>
    <n v="64"/>
    <x v="4"/>
    <n v="2"/>
    <n v="10.46"/>
    <x v="40"/>
    <s v="Cash"/>
    <x v="1"/>
    <x v="1"/>
    <x v="5"/>
  </r>
  <r>
    <s v="I197383"/>
    <s v="11/15/2016 0:32"/>
    <s v="C285272"/>
    <s v="Female"/>
    <n v="68"/>
    <x v="5"/>
    <n v="4"/>
    <n v="143.36000000000001"/>
    <x v="17"/>
    <s v="Credit Card"/>
    <x v="2"/>
    <x v="10"/>
    <x v="1"/>
  </r>
  <r>
    <s v="I237344"/>
    <s v="11/15/2016 0:32"/>
    <s v="C519114"/>
    <s v="Male"/>
    <n v="55"/>
    <x v="3"/>
    <n v="2"/>
    <n v="81.319999999999993"/>
    <x v="31"/>
    <s v="Credit Card"/>
    <x v="1"/>
    <x v="1"/>
    <x v="5"/>
  </r>
  <r>
    <s v="I218995"/>
    <s v="11/15/2016 0:32"/>
    <s v="C761399"/>
    <s v="Female"/>
    <n v="67"/>
    <x v="5"/>
    <n v="4"/>
    <n v="143.36000000000001"/>
    <x v="17"/>
    <s v="Credit Card"/>
    <x v="1"/>
    <x v="1"/>
    <x v="0"/>
  </r>
  <r>
    <s v="I171875"/>
    <s v="11/15/2016 0:33"/>
    <s v="C913813"/>
    <s v="Male"/>
    <n v="55"/>
    <x v="6"/>
    <n v="2"/>
    <n v="2100"/>
    <x v="41"/>
    <s v="Credit Card"/>
    <x v="1"/>
    <x v="1"/>
    <x v="0"/>
  </r>
  <r>
    <s v="I238509"/>
    <s v="11/15/2016 0:33"/>
    <s v="C639489"/>
    <s v="Female"/>
    <n v="18"/>
    <x v="4"/>
    <n v="3"/>
    <n v="15.69"/>
    <x v="30"/>
    <s v="Cash"/>
    <x v="3"/>
    <x v="9"/>
    <x v="0"/>
  </r>
  <r>
    <s v="I238122"/>
    <s v="11/15/2016 0:33"/>
    <s v="C786094"/>
    <s v="Female"/>
    <n v="69"/>
    <x v="0"/>
    <n v="3"/>
    <n v="900.24"/>
    <x v="8"/>
    <s v="Credit Card"/>
    <x v="3"/>
    <x v="9"/>
    <x v="0"/>
  </r>
  <r>
    <s v="I124061"/>
    <s v="11/15/2016 0:33"/>
    <s v="C317887"/>
    <s v="Male"/>
    <n v="68"/>
    <x v="1"/>
    <n v="1"/>
    <n v="600.16999999999996"/>
    <x v="49"/>
    <s v="Cash"/>
    <x v="1"/>
    <x v="1"/>
    <x v="2"/>
  </r>
  <r>
    <s v="I108838"/>
    <s v="11/15/2016 0:34"/>
    <s v="C232541"/>
    <s v="Male"/>
    <n v="43"/>
    <x v="3"/>
    <n v="5"/>
    <n v="203.3"/>
    <x v="23"/>
    <s v="Cash"/>
    <x v="2"/>
    <x v="7"/>
    <x v="4"/>
  </r>
  <r>
    <s v="I767804"/>
    <s v="11/15/2016 0:34"/>
    <s v="C107732"/>
    <s v="Male"/>
    <n v="18"/>
    <x v="3"/>
    <n v="2"/>
    <n v="81.319999999999993"/>
    <x v="31"/>
    <s v="Cash"/>
    <x v="2"/>
    <x v="7"/>
    <x v="6"/>
  </r>
  <r>
    <s v="I145782"/>
    <s v="11/15/2016 0:34"/>
    <s v="C157568"/>
    <s v="Male"/>
    <n v="61"/>
    <x v="5"/>
    <n v="4"/>
    <n v="143.36000000000001"/>
    <x v="17"/>
    <s v="Credit Card"/>
    <x v="2"/>
    <x v="7"/>
    <x v="1"/>
  </r>
  <r>
    <s v="I314753"/>
    <s v="11/15/2016 0:34"/>
    <s v="C176053"/>
    <s v="Female"/>
    <n v="35"/>
    <x v="3"/>
    <n v="4"/>
    <n v="162.63999999999999"/>
    <x v="34"/>
    <s v="Cash"/>
    <x v="2"/>
    <x v="10"/>
    <x v="3"/>
  </r>
  <r>
    <s v="I259142"/>
    <s v="11/15/2016 0:34"/>
    <s v="C209615"/>
    <s v="Female"/>
    <n v="42"/>
    <x v="1"/>
    <n v="4"/>
    <n v="2400.6799999999998"/>
    <x v="24"/>
    <s v="Credit Card"/>
    <x v="1"/>
    <x v="1"/>
    <x v="5"/>
  </r>
  <r>
    <s v="I590103"/>
    <s v="11/15/2016 0:35"/>
    <s v="C204517"/>
    <s v="Female"/>
    <n v="68"/>
    <x v="7"/>
    <n v="3"/>
    <n v="35.19"/>
    <x v="37"/>
    <s v="Cash"/>
    <x v="1"/>
    <x v="1"/>
    <x v="1"/>
  </r>
  <r>
    <s v="I100098"/>
    <s v="11/15/2016 0:35"/>
    <s v="C228071"/>
    <s v="Male"/>
    <n v="49"/>
    <x v="0"/>
    <n v="5"/>
    <n v="1500.4"/>
    <x v="0"/>
    <s v="Cash"/>
    <x v="1"/>
    <x v="1"/>
    <x v="4"/>
  </r>
  <r>
    <s v="I309580"/>
    <s v="11/15/2016 0:35"/>
    <s v="C283331"/>
    <s v="Female"/>
    <n v="59"/>
    <x v="4"/>
    <n v="5"/>
    <n v="26.15"/>
    <x v="36"/>
    <s v="Debit Card"/>
    <x v="1"/>
    <x v="1"/>
    <x v="3"/>
  </r>
  <r>
    <s v="I290135"/>
    <s v="11/15/2016 0:35"/>
    <s v="C347162"/>
    <s v="Male"/>
    <n v="28"/>
    <x v="0"/>
    <n v="5"/>
    <n v="1500.4"/>
    <x v="0"/>
    <s v="Debit Card"/>
    <x v="2"/>
    <x v="7"/>
    <x v="2"/>
  </r>
  <r>
    <s v="I146465"/>
    <s v="11/15/2016 0:36"/>
    <s v="C530955"/>
    <s v="Female"/>
    <n v="65"/>
    <x v="6"/>
    <n v="2"/>
    <n v="2100"/>
    <x v="41"/>
    <s v="Credit Card"/>
    <x v="1"/>
    <x v="1"/>
    <x v="0"/>
  </r>
  <r>
    <s v="I449885"/>
    <s v="11/15/2016 0:36"/>
    <s v="C451369"/>
    <s v="Female"/>
    <n v="25"/>
    <x v="5"/>
    <n v="5"/>
    <n v="179.2"/>
    <x v="47"/>
    <s v="Credit Card"/>
    <x v="1"/>
    <x v="1"/>
    <x v="3"/>
  </r>
  <r>
    <s v="I904039"/>
    <s v="11/15/2016 0:36"/>
    <s v="C238088"/>
    <s v="Male"/>
    <n v="62"/>
    <x v="0"/>
    <n v="5"/>
    <n v="1500.4"/>
    <x v="0"/>
    <s v="Cash"/>
    <x v="0"/>
    <x v="2"/>
    <x v="3"/>
  </r>
  <r>
    <s v="I569188"/>
    <s v="11/15/2016 0:36"/>
    <s v="C212953"/>
    <s v="Female"/>
    <n v="25"/>
    <x v="1"/>
    <n v="1"/>
    <n v="600.16999999999996"/>
    <x v="49"/>
    <s v="Credit Card"/>
    <x v="3"/>
    <x v="14"/>
    <x v="4"/>
  </r>
  <r>
    <s v="I571571"/>
    <s v="11/15/2016 0:37"/>
    <s v="C214071"/>
    <s v="Male"/>
    <n v="46"/>
    <x v="1"/>
    <n v="4"/>
    <n v="2400.6799999999998"/>
    <x v="24"/>
    <s v="Cash"/>
    <x v="3"/>
    <x v="9"/>
    <x v="0"/>
  </r>
  <r>
    <s v="I871897"/>
    <s v="11/15/2016 0:37"/>
    <s v="C207562"/>
    <s v="Female"/>
    <n v="34"/>
    <x v="3"/>
    <n v="2"/>
    <n v="81.319999999999993"/>
    <x v="31"/>
    <s v="Debit Card"/>
    <x v="3"/>
    <x v="9"/>
    <x v="0"/>
  </r>
  <r>
    <s v="I883795"/>
    <s v="11/15/2016 0:37"/>
    <s v="C181239"/>
    <s v="Male"/>
    <n v="21"/>
    <x v="0"/>
    <n v="5"/>
    <n v="1500.4"/>
    <x v="0"/>
    <s v="Credit Card"/>
    <x v="3"/>
    <x v="9"/>
    <x v="2"/>
  </r>
  <r>
    <s v="I266399"/>
    <s v="11/15/2016 0:37"/>
    <s v="C187943"/>
    <s v="Male"/>
    <n v="51"/>
    <x v="0"/>
    <n v="4"/>
    <n v="1200.32"/>
    <x v="27"/>
    <s v="Debit Card"/>
    <x v="1"/>
    <x v="1"/>
    <x v="5"/>
  </r>
  <r>
    <s v="I427704"/>
    <s v="11/15/2016 0:37"/>
    <s v="C548638"/>
    <s v="Male"/>
    <n v="20"/>
    <x v="0"/>
    <n v="5"/>
    <n v="1500.4"/>
    <x v="0"/>
    <s v="Cash"/>
    <x v="1"/>
    <x v="1"/>
    <x v="5"/>
  </r>
  <r>
    <s v="I161950"/>
    <s v="11/15/2016 0:38"/>
    <s v="C593453"/>
    <s v="Female"/>
    <n v="35"/>
    <x v="0"/>
    <n v="5"/>
    <n v="1500.4"/>
    <x v="0"/>
    <s v="Cash"/>
    <x v="1"/>
    <x v="1"/>
    <x v="5"/>
  </r>
  <r>
    <s v="I321419"/>
    <s v="11/15/2016 0:38"/>
    <s v="C334235"/>
    <s v="Male"/>
    <n v="56"/>
    <x v="5"/>
    <n v="5"/>
    <n v="179.2"/>
    <x v="47"/>
    <s v="Cash"/>
    <x v="1"/>
    <x v="1"/>
    <x v="0"/>
  </r>
  <r>
    <s v="I391502"/>
    <s v="11/15/2016 0:38"/>
    <s v="C775615"/>
    <s v="Female"/>
    <n v="37"/>
    <x v="0"/>
    <n v="5"/>
    <n v="1500.4"/>
    <x v="0"/>
    <s v="Credit Card"/>
    <x v="2"/>
    <x v="8"/>
    <x v="0"/>
  </r>
  <r>
    <s v="I507326"/>
    <s v="11/15/2016 0:38"/>
    <s v="C273282"/>
    <s v="Female"/>
    <n v="55"/>
    <x v="5"/>
    <n v="4"/>
    <n v="143.36000000000001"/>
    <x v="17"/>
    <s v="Credit Card"/>
    <x v="2"/>
    <x v="8"/>
    <x v="5"/>
  </r>
  <r>
    <s v="I104542"/>
    <s v="11/15/2016 0:39"/>
    <s v="C216392"/>
    <s v="Female"/>
    <n v="22"/>
    <x v="3"/>
    <n v="4"/>
    <n v="162.63999999999999"/>
    <x v="34"/>
    <s v="Cash"/>
    <x v="0"/>
    <x v="16"/>
    <x v="4"/>
  </r>
  <r>
    <s v="I249654"/>
    <s v="11/15/2016 0:39"/>
    <s v="C193766"/>
    <s v="Female"/>
    <n v="27"/>
    <x v="3"/>
    <n v="4"/>
    <n v="162.63999999999999"/>
    <x v="34"/>
    <s v="Credit Card"/>
    <x v="1"/>
    <x v="1"/>
    <x v="1"/>
  </r>
  <r>
    <s v="I276451"/>
    <s v="11/15/2016 0:39"/>
    <s v="C198558"/>
    <s v="Female"/>
    <n v="37"/>
    <x v="3"/>
    <n v="1"/>
    <n v="40.659999999999997"/>
    <x v="46"/>
    <s v="Credit Card"/>
    <x v="2"/>
    <x v="8"/>
    <x v="3"/>
  </r>
  <r>
    <s v="I188883"/>
    <s v="11/15/2016 0:39"/>
    <s v="C656104"/>
    <s v="Female"/>
    <n v="38"/>
    <x v="0"/>
    <n v="3"/>
    <n v="900.24"/>
    <x v="8"/>
    <s v="Debit Card"/>
    <x v="2"/>
    <x v="8"/>
    <x v="0"/>
  </r>
  <r>
    <s v="I329933"/>
    <s v="11/15/2016 0:40"/>
    <s v="C238728"/>
    <s v="Male"/>
    <n v="25"/>
    <x v="5"/>
    <n v="2"/>
    <n v="71.680000000000007"/>
    <x v="22"/>
    <s v="Cash"/>
    <x v="1"/>
    <x v="6"/>
    <x v="2"/>
  </r>
  <r>
    <s v="I236732"/>
    <s v="11/15/2016 0:40"/>
    <s v="C195624"/>
    <s v="Female"/>
    <n v="42"/>
    <x v="0"/>
    <n v="1"/>
    <n v="300.08"/>
    <x v="18"/>
    <s v="Credit Card"/>
    <x v="1"/>
    <x v="6"/>
    <x v="2"/>
  </r>
  <r>
    <s v="I464711"/>
    <s v="11/15/2016 0:40"/>
    <s v="C245074"/>
    <s v="Female"/>
    <n v="56"/>
    <x v="0"/>
    <n v="5"/>
    <n v="1500.4"/>
    <x v="0"/>
    <s v="Cash"/>
    <x v="1"/>
    <x v="6"/>
    <x v="2"/>
  </r>
  <r>
    <s v="I308082"/>
    <s v="11/15/2016 0:40"/>
    <s v="C179365"/>
    <s v="Female"/>
    <n v="23"/>
    <x v="1"/>
    <n v="3"/>
    <n v="1800.51"/>
    <x v="1"/>
    <s v="Cash"/>
    <x v="3"/>
    <x v="12"/>
    <x v="5"/>
  </r>
  <r>
    <s v="I619014"/>
    <s v="11/15/2016 0:41"/>
    <s v="C196531"/>
    <s v="Female"/>
    <n v="62"/>
    <x v="0"/>
    <n v="4"/>
    <n v="1200.32"/>
    <x v="27"/>
    <s v="Credit Card"/>
    <x v="3"/>
    <x v="12"/>
    <x v="2"/>
  </r>
  <r>
    <s v="I263168"/>
    <s v="11/15/2016 0:41"/>
    <s v="C896576"/>
    <s v="Male"/>
    <n v="18"/>
    <x v="6"/>
    <n v="3"/>
    <n v="3150"/>
    <x v="43"/>
    <s v="Cash"/>
    <x v="3"/>
    <x v="12"/>
    <x v="0"/>
  </r>
  <r>
    <s v="I131961"/>
    <s v="11/15/2016 0:41"/>
    <s v="C169167"/>
    <s v="Male"/>
    <n v="56"/>
    <x v="4"/>
    <n v="2"/>
    <n v="10.46"/>
    <x v="40"/>
    <s v="Cash"/>
    <x v="1"/>
    <x v="1"/>
    <x v="1"/>
  </r>
  <r>
    <s v="I465005"/>
    <s v="11/15/2016 0:41"/>
    <s v="C302808"/>
    <s v="Female"/>
    <n v="65"/>
    <x v="2"/>
    <n v="3"/>
    <n v="45.45"/>
    <x v="32"/>
    <s v="Cash"/>
    <x v="2"/>
    <x v="7"/>
    <x v="0"/>
  </r>
  <r>
    <s v="I791866"/>
    <s v="11/15/2016 0:41"/>
    <s v="C301595"/>
    <s v="Female"/>
    <n v="21"/>
    <x v="1"/>
    <n v="2"/>
    <n v="1200.3399999999999"/>
    <x v="54"/>
    <s v="Credit Card"/>
    <x v="3"/>
    <x v="12"/>
    <x v="3"/>
  </r>
  <r>
    <s v="I286791"/>
    <s v="11/15/2016 0:42"/>
    <s v="C666728"/>
    <s v="Female"/>
    <n v="26"/>
    <x v="1"/>
    <n v="2"/>
    <n v="1200.3399999999999"/>
    <x v="54"/>
    <s v="Cash"/>
    <x v="3"/>
    <x v="21"/>
    <x v="2"/>
  </r>
  <r>
    <s v="I400273"/>
    <s v="11/15/2016 0:42"/>
    <s v="C213958"/>
    <s v="Male"/>
    <n v="51"/>
    <x v="5"/>
    <n v="5"/>
    <n v="179.2"/>
    <x v="47"/>
    <s v="Credit Card"/>
    <x v="3"/>
    <x v="14"/>
    <x v="0"/>
  </r>
  <r>
    <s v="I593395"/>
    <s v="11/15/2016 0:42"/>
    <s v="C787061"/>
    <s v="Male"/>
    <n v="20"/>
    <x v="2"/>
    <n v="3"/>
    <n v="45.45"/>
    <x v="32"/>
    <s v="Cash"/>
    <x v="3"/>
    <x v="14"/>
    <x v="4"/>
  </r>
  <r>
    <s v="I126997"/>
    <s v="11/15/2016 0:42"/>
    <s v="C167984"/>
    <s v="Male"/>
    <n v="39"/>
    <x v="0"/>
    <n v="3"/>
    <n v="900.24"/>
    <x v="8"/>
    <s v="Cash"/>
    <x v="1"/>
    <x v="1"/>
    <x v="1"/>
  </r>
  <r>
    <s v="I320773"/>
    <s v="11/15/2016 0:43"/>
    <s v="C294150"/>
    <s v="Female"/>
    <n v="64"/>
    <x v="5"/>
    <n v="3"/>
    <n v="107.52"/>
    <x v="26"/>
    <s v="Cash"/>
    <x v="1"/>
    <x v="1"/>
    <x v="5"/>
  </r>
  <r>
    <s v="I162629"/>
    <s v="11/15/2016 0:43"/>
    <s v="C289381"/>
    <s v="Female"/>
    <n v="64"/>
    <x v="2"/>
    <n v="5"/>
    <n v="75.75"/>
    <x v="21"/>
    <s v="Cash"/>
    <x v="1"/>
    <x v="1"/>
    <x v="0"/>
  </r>
  <r>
    <s v="I216069"/>
    <s v="11/15/2016 0:43"/>
    <s v="C491682"/>
    <s v="Male"/>
    <n v="69"/>
    <x v="6"/>
    <n v="5"/>
    <n v="5250"/>
    <x v="20"/>
    <s v="Cash"/>
    <x v="1"/>
    <x v="1"/>
    <x v="0"/>
  </r>
  <r>
    <s v="I323222"/>
    <s v="11/15/2016 0:43"/>
    <s v="C171547"/>
    <s v="Female"/>
    <n v="59"/>
    <x v="3"/>
    <n v="2"/>
    <n v="81.319999999999993"/>
    <x v="31"/>
    <s v="Cash"/>
    <x v="1"/>
    <x v="1"/>
    <x v="4"/>
  </r>
  <r>
    <s v="I317003"/>
    <s v="11/15/2016 0:44"/>
    <s v="C304688"/>
    <s v="Female"/>
    <n v="46"/>
    <x v="0"/>
    <n v="4"/>
    <n v="1200.32"/>
    <x v="27"/>
    <s v="Debit Card"/>
    <x v="1"/>
    <x v="6"/>
    <x v="5"/>
  </r>
  <r>
    <s v="I262480"/>
    <s v="11/15/2016 0:44"/>
    <s v="C598895"/>
    <s v="Male"/>
    <n v="28"/>
    <x v="3"/>
    <n v="2"/>
    <n v="81.319999999999993"/>
    <x v="31"/>
    <s v="Cash"/>
    <x v="1"/>
    <x v="6"/>
    <x v="2"/>
  </r>
  <r>
    <s v="I182474"/>
    <s v="11/15/2016 0:44"/>
    <s v="C256944"/>
    <s v="Female"/>
    <n v="57"/>
    <x v="6"/>
    <n v="4"/>
    <n v="4200"/>
    <x v="33"/>
    <s v="Credit Card"/>
    <x v="1"/>
    <x v="6"/>
    <x v="5"/>
  </r>
  <r>
    <s v="I854551"/>
    <s v="11/15/2016 0:44"/>
    <s v="C338798"/>
    <s v="Female"/>
    <n v="27"/>
    <x v="1"/>
    <n v="3"/>
    <n v="1800.51"/>
    <x v="1"/>
    <s v="Debit Card"/>
    <x v="0"/>
    <x v="18"/>
    <x v="3"/>
  </r>
  <r>
    <s v="I339858"/>
    <s v="11/15/2016 0:44"/>
    <s v="C227887"/>
    <s v="Female"/>
    <n v="27"/>
    <x v="0"/>
    <n v="2"/>
    <n v="600.16"/>
    <x v="7"/>
    <s v="Credit Card"/>
    <x v="1"/>
    <x v="1"/>
    <x v="3"/>
  </r>
  <r>
    <s v="I336482"/>
    <s v="11/15/2016 0:45"/>
    <s v="C297448"/>
    <s v="Female"/>
    <n v="38"/>
    <x v="5"/>
    <n v="4"/>
    <n v="143.36000000000001"/>
    <x v="17"/>
    <s v="Cash"/>
    <x v="1"/>
    <x v="1"/>
    <x v="4"/>
  </r>
  <r>
    <s v="I173060"/>
    <s v="11/15/2016 0:45"/>
    <s v="C209382"/>
    <s v="Female"/>
    <n v="53"/>
    <x v="1"/>
    <n v="2"/>
    <n v="1200.3399999999999"/>
    <x v="54"/>
    <s v="Cash"/>
    <x v="1"/>
    <x v="1"/>
    <x v="3"/>
  </r>
  <r>
    <s v="I132265"/>
    <s v="11/15/2016 0:45"/>
    <s v="C320034"/>
    <s v="Male"/>
    <n v="37"/>
    <x v="5"/>
    <n v="3"/>
    <n v="107.52"/>
    <x v="26"/>
    <s v="Credit Card"/>
    <x v="2"/>
    <x v="10"/>
    <x v="4"/>
  </r>
  <r>
    <s v="I334610"/>
    <s v="11/15/2016 0:45"/>
    <s v="C117831"/>
    <s v="Female"/>
    <n v="60"/>
    <x v="0"/>
    <n v="5"/>
    <n v="1500.4"/>
    <x v="0"/>
    <s v="Debit Card"/>
    <x v="3"/>
    <x v="14"/>
    <x v="1"/>
  </r>
  <r>
    <s v="I271197"/>
    <s v="11/15/2016 0:46"/>
    <s v="C760964"/>
    <s v="Female"/>
    <n v="21"/>
    <x v="3"/>
    <n v="5"/>
    <n v="203.3"/>
    <x v="23"/>
    <s v="Cash"/>
    <x v="1"/>
    <x v="1"/>
    <x v="6"/>
  </r>
  <r>
    <s v="I342348"/>
    <s v="11/15/2016 0:46"/>
    <s v="C795712"/>
    <s v="Male"/>
    <n v="28"/>
    <x v="0"/>
    <n v="5"/>
    <n v="1500.4"/>
    <x v="0"/>
    <s v="Cash"/>
    <x v="1"/>
    <x v="6"/>
    <x v="5"/>
  </r>
  <r>
    <s v="I322390"/>
    <s v="11/15/2016 0:46"/>
    <s v="C387104"/>
    <s v="Male"/>
    <n v="48"/>
    <x v="5"/>
    <n v="5"/>
    <n v="179.2"/>
    <x v="47"/>
    <s v="Credit Card"/>
    <x v="1"/>
    <x v="3"/>
    <x v="0"/>
  </r>
  <r>
    <s v="I107016"/>
    <s v="11/15/2016 0:46"/>
    <s v="C246392"/>
    <s v="Male"/>
    <n v="41"/>
    <x v="0"/>
    <n v="5"/>
    <n v="1500.4"/>
    <x v="0"/>
    <s v="Debit Card"/>
    <x v="3"/>
    <x v="9"/>
    <x v="1"/>
  </r>
  <r>
    <s v="I212995"/>
    <s v="11/15/2016 0:47"/>
    <s v="C198064"/>
    <s v="Male"/>
    <n v="46"/>
    <x v="4"/>
    <n v="5"/>
    <n v="26.15"/>
    <x v="36"/>
    <s v="Credit Card"/>
    <x v="3"/>
    <x v="9"/>
    <x v="1"/>
  </r>
  <r>
    <s v="I109499"/>
    <s v="11/15/2016 0:47"/>
    <s v="C253612"/>
    <s v="Female"/>
    <n v="54"/>
    <x v="2"/>
    <n v="1"/>
    <n v="15.15"/>
    <x v="51"/>
    <s v="Cash"/>
    <x v="2"/>
    <x v="10"/>
    <x v="5"/>
  </r>
  <r>
    <s v="I190250"/>
    <s v="11/15/2016 0:47"/>
    <s v="C260087"/>
    <s v="Male"/>
    <n v="41"/>
    <x v="5"/>
    <n v="4"/>
    <n v="143.36000000000001"/>
    <x v="17"/>
    <s v="Cash"/>
    <x v="2"/>
    <x v="10"/>
    <x v="4"/>
  </r>
  <r>
    <s v="I229375"/>
    <s v="11/15/2016 0:47"/>
    <s v="C526037"/>
    <s v="Female"/>
    <n v="58"/>
    <x v="3"/>
    <n v="2"/>
    <n v="81.319999999999993"/>
    <x v="31"/>
    <s v="Cash"/>
    <x v="2"/>
    <x v="10"/>
    <x v="2"/>
  </r>
  <r>
    <s v="I571305"/>
    <s v="11/15/2016 0:48"/>
    <s v="C109879"/>
    <s v="Female"/>
    <n v="47"/>
    <x v="3"/>
    <n v="1"/>
    <n v="40.659999999999997"/>
    <x v="46"/>
    <s v="Cash"/>
    <x v="2"/>
    <x v="10"/>
    <x v="0"/>
  </r>
  <r>
    <s v="I760031"/>
    <s v="11/15/2016 0:48"/>
    <s v="C312868"/>
    <s v="Female"/>
    <n v="61"/>
    <x v="0"/>
    <n v="5"/>
    <n v="1500.4"/>
    <x v="0"/>
    <s v="Cash"/>
    <x v="2"/>
    <x v="10"/>
    <x v="3"/>
  </r>
  <r>
    <s v="I309608"/>
    <s v="11/15/2016 0:48"/>
    <s v="C133180"/>
    <s v="Female"/>
    <n v="58"/>
    <x v="3"/>
    <n v="1"/>
    <n v="40.659999999999997"/>
    <x v="46"/>
    <s v="Cash"/>
    <x v="3"/>
    <x v="14"/>
    <x v="6"/>
  </r>
  <r>
    <s v="I161494"/>
    <s v="11/15/2016 0:48"/>
    <s v="C714300"/>
    <s v="Female"/>
    <n v="57"/>
    <x v="4"/>
    <n v="4"/>
    <n v="20.92"/>
    <x v="38"/>
    <s v="Debit Card"/>
    <x v="3"/>
    <x v="12"/>
    <x v="0"/>
  </r>
  <r>
    <s v="I254113"/>
    <s v="11/15/2016 0:48"/>
    <s v="C178470"/>
    <s v="Male"/>
    <n v="20"/>
    <x v="3"/>
    <n v="3"/>
    <n v="121.98"/>
    <x v="25"/>
    <s v="Debit Card"/>
    <x v="3"/>
    <x v="12"/>
    <x v="6"/>
  </r>
  <r>
    <s v="I349065"/>
    <s v="11/15/2016 0:49"/>
    <s v="C319754"/>
    <s v="Male"/>
    <n v="29"/>
    <x v="0"/>
    <n v="3"/>
    <n v="900.24"/>
    <x v="8"/>
    <s v="Debit Card"/>
    <x v="3"/>
    <x v="14"/>
    <x v="5"/>
  </r>
  <r>
    <s v="I334798"/>
    <s v="11/15/2016 0:49"/>
    <s v="C260525"/>
    <s v="Male"/>
    <n v="40"/>
    <x v="0"/>
    <n v="4"/>
    <n v="1200.32"/>
    <x v="27"/>
    <s v="Credit Card"/>
    <x v="3"/>
    <x v="14"/>
    <x v="3"/>
  </r>
  <r>
    <s v="I311018"/>
    <s v="11/15/2016 0:49"/>
    <s v="C226788"/>
    <s v="Female"/>
    <n v="19"/>
    <x v="6"/>
    <n v="1"/>
    <n v="1050"/>
    <x v="53"/>
    <s v="Credit Card"/>
    <x v="0"/>
    <x v="5"/>
    <x v="5"/>
  </r>
  <r>
    <s v="I400280"/>
    <s v="11/15/2016 0:49"/>
    <s v="C328715"/>
    <s v="Female"/>
    <n v="68"/>
    <x v="0"/>
    <n v="1"/>
    <n v="300.08"/>
    <x v="18"/>
    <s v="Cash"/>
    <x v="0"/>
    <x v="5"/>
    <x v="0"/>
  </r>
  <r>
    <s v="I154857"/>
    <s v="11/15/2016 0:50"/>
    <s v="C121547"/>
    <s v="Female"/>
    <n v="24"/>
    <x v="4"/>
    <n v="1"/>
    <n v="5.23"/>
    <x v="19"/>
    <s v="Cash"/>
    <x v="0"/>
    <x v="5"/>
    <x v="2"/>
  </r>
  <r>
    <s v="I716812"/>
    <s v="11/15/2016 0:50"/>
    <s v="C831799"/>
    <s v="Female"/>
    <n v="64"/>
    <x v="3"/>
    <n v="3"/>
    <n v="121.98"/>
    <x v="25"/>
    <s v="Cash"/>
    <x v="1"/>
    <x v="1"/>
    <x v="1"/>
  </r>
  <r>
    <s v="I584077"/>
    <s v="11/15/2016 0:50"/>
    <s v="C179049"/>
    <s v="Female"/>
    <n v="47"/>
    <x v="0"/>
    <n v="2"/>
    <n v="600.16"/>
    <x v="7"/>
    <s v="Cash"/>
    <x v="0"/>
    <x v="17"/>
    <x v="6"/>
  </r>
  <r>
    <s v="I993698"/>
    <s v="11/15/2016 0:50"/>
    <s v="C679757"/>
    <s v="Female"/>
    <n v="30"/>
    <x v="4"/>
    <n v="4"/>
    <n v="20.92"/>
    <x v="38"/>
    <s v="Cash"/>
    <x v="0"/>
    <x v="17"/>
    <x v="5"/>
  </r>
  <r>
    <s v="I113343"/>
    <s v="11/15/2016 0:51"/>
    <s v="C244600"/>
    <s v="Female"/>
    <n v="57"/>
    <x v="5"/>
    <n v="4"/>
    <n v="143.36000000000001"/>
    <x v="17"/>
    <s v="Cash"/>
    <x v="0"/>
    <x v="17"/>
    <x v="6"/>
  </r>
  <r>
    <s v="I196094"/>
    <s v="11/15/2016 0:51"/>
    <s v="C701313"/>
    <s v="Male"/>
    <n v="33"/>
    <x v="0"/>
    <n v="1"/>
    <n v="300.08"/>
    <x v="18"/>
    <s v="Credit Card"/>
    <x v="2"/>
    <x v="10"/>
    <x v="5"/>
  </r>
  <r>
    <s v="I137099"/>
    <s v="11/15/2016 0:51"/>
    <s v="C311307"/>
    <s v="Female"/>
    <n v="65"/>
    <x v="3"/>
    <n v="5"/>
    <n v="203.3"/>
    <x v="23"/>
    <s v="Credit Card"/>
    <x v="2"/>
    <x v="10"/>
    <x v="4"/>
  </r>
  <r>
    <s v="I555567"/>
    <s v="11/15/2016 0:51"/>
    <s v="C233043"/>
    <s v="Female"/>
    <n v="20"/>
    <x v="5"/>
    <n v="4"/>
    <n v="143.36000000000001"/>
    <x v="17"/>
    <s v="Credit Card"/>
    <x v="3"/>
    <x v="14"/>
    <x v="5"/>
  </r>
  <r>
    <s v="I185366"/>
    <s v="11/15/2016 0:51"/>
    <s v="C673443"/>
    <s v="Male"/>
    <n v="53"/>
    <x v="3"/>
    <n v="3"/>
    <n v="121.98"/>
    <x v="25"/>
    <s v="Cash"/>
    <x v="3"/>
    <x v="14"/>
    <x v="1"/>
  </r>
  <r>
    <s v="I146868"/>
    <s v="11/15/2016 0:52"/>
    <s v="C149950"/>
    <s v="Male"/>
    <n v="37"/>
    <x v="0"/>
    <n v="1"/>
    <n v="300.08"/>
    <x v="18"/>
    <s v="Credit Card"/>
    <x v="3"/>
    <x v="14"/>
    <x v="5"/>
  </r>
  <r>
    <s v="I153430"/>
    <s v="11/15/2016 0:52"/>
    <s v="C172835"/>
    <s v="Male"/>
    <n v="44"/>
    <x v="0"/>
    <n v="5"/>
    <n v="1500.4"/>
    <x v="0"/>
    <s v="Cash"/>
    <x v="3"/>
    <x v="14"/>
    <x v="5"/>
  </r>
  <r>
    <s v="I122479"/>
    <s v="11/15/2016 0:52"/>
    <s v="C452276"/>
    <s v="Male"/>
    <n v="45"/>
    <x v="7"/>
    <n v="3"/>
    <n v="35.19"/>
    <x v="37"/>
    <s v="Debit Card"/>
    <x v="3"/>
    <x v="14"/>
    <x v="5"/>
  </r>
  <r>
    <s v="I296045"/>
    <s v="11/15/2016 0:52"/>
    <s v="C494958"/>
    <s v="Male"/>
    <n v="69"/>
    <x v="4"/>
    <n v="5"/>
    <n v="26.15"/>
    <x v="36"/>
    <s v="Cash"/>
    <x v="0"/>
    <x v="2"/>
    <x v="3"/>
  </r>
  <r>
    <s v="I306584"/>
    <s v="11/15/2016 0:53"/>
    <s v="C238852"/>
    <s v="Male"/>
    <n v="46"/>
    <x v="0"/>
    <n v="2"/>
    <n v="600.16"/>
    <x v="7"/>
    <s v="Cash"/>
    <x v="0"/>
    <x v="2"/>
    <x v="5"/>
  </r>
  <r>
    <s v="I144625"/>
    <s v="11/15/2016 0:53"/>
    <s v="C224767"/>
    <s v="Female"/>
    <n v="39"/>
    <x v="4"/>
    <n v="5"/>
    <n v="26.15"/>
    <x v="36"/>
    <s v="Debit Card"/>
    <x v="0"/>
    <x v="17"/>
    <x v="3"/>
  </r>
  <r>
    <s v="I230777"/>
    <s v="11/15/2016 0:53"/>
    <s v="C188715"/>
    <s v="Male"/>
    <n v="32"/>
    <x v="0"/>
    <n v="4"/>
    <n v="1200.32"/>
    <x v="27"/>
    <s v="Cash"/>
    <x v="0"/>
    <x v="17"/>
    <x v="1"/>
  </r>
  <r>
    <s v="I910992"/>
    <s v="11/15/2016 0:53"/>
    <s v="C263395"/>
    <s v="Female"/>
    <n v="68"/>
    <x v="0"/>
    <n v="1"/>
    <n v="300.08"/>
    <x v="18"/>
    <s v="Credit Card"/>
    <x v="0"/>
    <x v="17"/>
    <x v="6"/>
  </r>
  <r>
    <s v="I169273"/>
    <s v="11/15/2016 0:54"/>
    <s v="C257797"/>
    <s v="Female"/>
    <n v="29"/>
    <x v="3"/>
    <n v="2"/>
    <n v="81.319999999999993"/>
    <x v="31"/>
    <s v="Credit Card"/>
    <x v="2"/>
    <x v="7"/>
    <x v="6"/>
  </r>
  <r>
    <s v="I251817"/>
    <s v="11/15/2016 0:54"/>
    <s v="C140229"/>
    <s v="Male"/>
    <n v="25"/>
    <x v="0"/>
    <n v="5"/>
    <n v="1500.4"/>
    <x v="0"/>
    <s v="Debit Card"/>
    <x v="2"/>
    <x v="7"/>
    <x v="4"/>
  </r>
  <r>
    <s v="I299411"/>
    <s v="11/15/2016 0:54"/>
    <s v="C273273"/>
    <s v="Female"/>
    <n v="43"/>
    <x v="5"/>
    <n v="1"/>
    <n v="35.840000000000003"/>
    <x v="42"/>
    <s v="Cash"/>
    <x v="0"/>
    <x v="17"/>
    <x v="0"/>
  </r>
  <r>
    <s v="I814843"/>
    <s v="11/15/2016 0:54"/>
    <s v="C135787"/>
    <s v="Male"/>
    <n v="29"/>
    <x v="0"/>
    <n v="1"/>
    <n v="300.08"/>
    <x v="18"/>
    <s v="Credit Card"/>
    <x v="0"/>
    <x v="17"/>
    <x v="6"/>
  </r>
  <r>
    <s v="I839759"/>
    <s v="11/15/2016 0:55"/>
    <s v="C104063"/>
    <s v="Male"/>
    <n v="57"/>
    <x v="0"/>
    <n v="3"/>
    <n v="900.24"/>
    <x v="8"/>
    <s v="Credit Card"/>
    <x v="0"/>
    <x v="17"/>
    <x v="0"/>
  </r>
  <r>
    <s v="I108991"/>
    <s v="11/15/2016 0:55"/>
    <s v="C186701"/>
    <s v="Male"/>
    <n v="48"/>
    <x v="0"/>
    <n v="2"/>
    <n v="600.16"/>
    <x v="7"/>
    <s v="Debit Card"/>
    <x v="0"/>
    <x v="17"/>
    <x v="5"/>
  </r>
  <r>
    <s v="I126093"/>
    <s v="11/15/2016 0:55"/>
    <s v="C603137"/>
    <s v="Male"/>
    <n v="20"/>
    <x v="0"/>
    <n v="1"/>
    <n v="300.08"/>
    <x v="18"/>
    <s v="Cash"/>
    <x v="2"/>
    <x v="7"/>
    <x v="1"/>
  </r>
  <r>
    <s v="I250703"/>
    <s v="11/15/2016 0:55"/>
    <s v="C139421"/>
    <s v="Female"/>
    <n v="32"/>
    <x v="3"/>
    <n v="4"/>
    <n v="162.63999999999999"/>
    <x v="34"/>
    <s v="Debit Card"/>
    <x v="2"/>
    <x v="7"/>
    <x v="3"/>
  </r>
  <r>
    <s v="I286096"/>
    <s v="11/15/2016 0:55"/>
    <s v="C254942"/>
    <s v="Female"/>
    <n v="34"/>
    <x v="5"/>
    <n v="4"/>
    <n v="143.36000000000001"/>
    <x v="17"/>
    <s v="Cash"/>
    <x v="2"/>
    <x v="7"/>
    <x v="2"/>
  </r>
  <r>
    <s v="I539572"/>
    <s v="11/15/2016 0:56"/>
    <s v="C246332"/>
    <s v="Female"/>
    <n v="68"/>
    <x v="4"/>
    <n v="5"/>
    <n v="26.15"/>
    <x v="36"/>
    <s v="Cash"/>
    <x v="2"/>
    <x v="7"/>
    <x v="4"/>
  </r>
  <r>
    <s v="I385308"/>
    <s v="11/15/2016 0:56"/>
    <s v="C153629"/>
    <s v="Male"/>
    <n v="53"/>
    <x v="6"/>
    <n v="1"/>
    <n v="1050"/>
    <x v="53"/>
    <s v="Debit Card"/>
    <x v="2"/>
    <x v="7"/>
    <x v="2"/>
  </r>
  <r>
    <s v="I437243"/>
    <s v="11/15/2016 0:56"/>
    <s v="C272152"/>
    <s v="Female"/>
    <n v="65"/>
    <x v="3"/>
    <n v="4"/>
    <n v="162.63999999999999"/>
    <x v="34"/>
    <s v="Credit Card"/>
    <x v="2"/>
    <x v="7"/>
    <x v="4"/>
  </r>
  <r>
    <s v="I325311"/>
    <s v="11/15/2016 0:56"/>
    <s v="C115587"/>
    <s v="Female"/>
    <n v="36"/>
    <x v="3"/>
    <n v="3"/>
    <n v="121.98"/>
    <x v="25"/>
    <s v="Cash"/>
    <x v="1"/>
    <x v="1"/>
    <x v="2"/>
  </r>
  <r>
    <s v="I221626"/>
    <s v="11/15/2016 0:57"/>
    <s v="C165544"/>
    <s v="Male"/>
    <n v="18"/>
    <x v="3"/>
    <n v="2"/>
    <n v="81.319999999999993"/>
    <x v="31"/>
    <s v="Cash"/>
    <x v="1"/>
    <x v="1"/>
    <x v="5"/>
  </r>
  <r>
    <s v="I162628"/>
    <s v="11/15/2016 0:57"/>
    <s v="C134061"/>
    <s v="Female"/>
    <n v="22"/>
    <x v="0"/>
    <n v="3"/>
    <n v="900.24"/>
    <x v="8"/>
    <s v="Cash"/>
    <x v="3"/>
    <x v="21"/>
    <x v="2"/>
  </r>
  <r>
    <s v="I476755"/>
    <s v="11/15/2016 0:57"/>
    <s v="C230331"/>
    <s v="Female"/>
    <n v="51"/>
    <x v="1"/>
    <n v="3"/>
    <n v="1800.51"/>
    <x v="1"/>
    <s v="Cash"/>
    <x v="3"/>
    <x v="21"/>
    <x v="4"/>
  </r>
  <r>
    <s v="I333507"/>
    <s v="11/15/2016 0:57"/>
    <s v="C308742"/>
    <s v="Male"/>
    <n v="24"/>
    <x v="4"/>
    <n v="5"/>
    <n v="26.15"/>
    <x v="36"/>
    <s v="Cash"/>
    <x v="3"/>
    <x v="14"/>
    <x v="6"/>
  </r>
  <r>
    <s v="I196341"/>
    <s v="11/15/2016 0:58"/>
    <s v="C275208"/>
    <s v="Female"/>
    <n v="36"/>
    <x v="3"/>
    <n v="2"/>
    <n v="81.319999999999993"/>
    <x v="31"/>
    <s v="Cash"/>
    <x v="3"/>
    <x v="14"/>
    <x v="2"/>
  </r>
  <r>
    <s v="I990570"/>
    <s v="11/15/2016 0:58"/>
    <s v="C106313"/>
    <s v="Female"/>
    <n v="52"/>
    <x v="3"/>
    <n v="1"/>
    <n v="40.659999999999997"/>
    <x v="46"/>
    <s v="Cash"/>
    <x v="3"/>
    <x v="14"/>
    <x v="2"/>
  </r>
  <r>
    <s v="I696127"/>
    <s v="11/15/2016 0:58"/>
    <s v="C338546"/>
    <s v="Male"/>
    <n v="47"/>
    <x v="3"/>
    <n v="5"/>
    <n v="203.3"/>
    <x v="23"/>
    <s v="Cash"/>
    <x v="0"/>
    <x v="22"/>
    <x v="1"/>
  </r>
  <r>
    <s v="I793702"/>
    <s v="11/15/2016 0:58"/>
    <s v="C150406"/>
    <s v="Female"/>
    <n v="20"/>
    <x v="3"/>
    <n v="5"/>
    <n v="203.3"/>
    <x v="23"/>
    <s v="Cash"/>
    <x v="0"/>
    <x v="22"/>
    <x v="6"/>
  </r>
  <r>
    <s v="I127937"/>
    <s v="11/15/2016 0:58"/>
    <s v="C126192"/>
    <s v="Male"/>
    <n v="51"/>
    <x v="0"/>
    <n v="5"/>
    <n v="1500.4"/>
    <x v="0"/>
    <s v="Debit Card"/>
    <x v="1"/>
    <x v="1"/>
    <x v="5"/>
  </r>
  <r>
    <s v="I281692"/>
    <s v="11/15/2016 0:59"/>
    <s v="C244672"/>
    <s v="Female"/>
    <n v="37"/>
    <x v="3"/>
    <n v="5"/>
    <n v="203.3"/>
    <x v="23"/>
    <s v="Credit Card"/>
    <x v="1"/>
    <x v="1"/>
    <x v="1"/>
  </r>
  <r>
    <s v="I221978"/>
    <s v="11/15/2016 0:59"/>
    <s v="C376055"/>
    <s v="Female"/>
    <n v="18"/>
    <x v="0"/>
    <n v="3"/>
    <n v="900.24"/>
    <x v="8"/>
    <s v="Debit Card"/>
    <x v="0"/>
    <x v="2"/>
    <x v="5"/>
  </r>
  <r>
    <s v="I314441"/>
    <s v="11/15/2016 0:59"/>
    <s v="C102592"/>
    <s v="Female"/>
    <n v="26"/>
    <x v="3"/>
    <n v="3"/>
    <n v="121.98"/>
    <x v="25"/>
    <s v="Debit Card"/>
    <x v="0"/>
    <x v="2"/>
    <x v="5"/>
  </r>
  <r>
    <s v="I307775"/>
    <s v="11/15/2016 0:59"/>
    <s v="C112366"/>
    <s v="Female"/>
    <n v="33"/>
    <x v="7"/>
    <n v="2"/>
    <n v="23.46"/>
    <x v="39"/>
    <s v="Credit Card"/>
    <x v="0"/>
    <x v="2"/>
    <x v="4"/>
  </r>
  <r>
    <s v="I694943"/>
    <s v="11/15/2016 1:00"/>
    <s v="C163548"/>
    <s v="Female"/>
    <n v="27"/>
    <x v="7"/>
    <n v="1"/>
    <n v="11.73"/>
    <x v="59"/>
    <s v="Cash"/>
    <x v="0"/>
    <x v="2"/>
    <x v="6"/>
  </r>
  <r>
    <s v="I243215"/>
    <s v="11/15/2016 1:00"/>
    <s v="C158876"/>
    <s v="Male"/>
    <n v="32"/>
    <x v="3"/>
    <n v="1"/>
    <n v="40.659999999999997"/>
    <x v="46"/>
    <s v="Cash"/>
    <x v="0"/>
    <x v="2"/>
    <x v="0"/>
  </r>
  <r>
    <s v="I188564"/>
    <s v="11/15/2016 1:00"/>
    <s v="C938149"/>
    <s v="Female"/>
    <n v="23"/>
    <x v="5"/>
    <n v="3"/>
    <n v="107.52"/>
    <x v="26"/>
    <s v="Cash"/>
    <x v="0"/>
    <x v="2"/>
    <x v="6"/>
  </r>
  <r>
    <s v="I468047"/>
    <s v="11/15/2016 1:00"/>
    <s v="C179491"/>
    <s v="Male"/>
    <n v="43"/>
    <x v="1"/>
    <n v="2"/>
    <n v="1200.3399999999999"/>
    <x v="54"/>
    <s v="Cash"/>
    <x v="0"/>
    <x v="2"/>
    <x v="2"/>
  </r>
  <r>
    <s v="I320341"/>
    <s v="11/15/2016 1:01"/>
    <s v="C625481"/>
    <s v="Male"/>
    <n v="61"/>
    <x v="3"/>
    <n v="2"/>
    <n v="81.319999999999993"/>
    <x v="31"/>
    <s v="Cash"/>
    <x v="3"/>
    <x v="14"/>
    <x v="0"/>
  </r>
  <r>
    <s v="I339811"/>
    <s v="11/15/2016 1:01"/>
    <s v="C261906"/>
    <s v="Male"/>
    <n v="51"/>
    <x v="0"/>
    <n v="4"/>
    <n v="1200.32"/>
    <x v="27"/>
    <s v="Credit Card"/>
    <x v="3"/>
    <x v="14"/>
    <x v="1"/>
  </r>
  <r>
    <s v="I627110"/>
    <s v="11/15/2016 1:01"/>
    <s v="C163690"/>
    <s v="Female"/>
    <n v="32"/>
    <x v="1"/>
    <n v="5"/>
    <n v="3000.85"/>
    <x v="14"/>
    <s v="Cash"/>
    <x v="1"/>
    <x v="1"/>
    <x v="5"/>
  </r>
  <r>
    <s v="I452581"/>
    <s v="11/15/2016 1:01"/>
    <s v="C604213"/>
    <s v="Male"/>
    <n v="53"/>
    <x v="0"/>
    <n v="1"/>
    <n v="300.08"/>
    <x v="18"/>
    <s v="Debit Card"/>
    <x v="1"/>
    <x v="1"/>
    <x v="2"/>
  </r>
  <r>
    <s v="I331511"/>
    <s v="11/15/2016 1:02"/>
    <s v="C598460"/>
    <s v="Male"/>
    <n v="33"/>
    <x v="7"/>
    <n v="5"/>
    <n v="58.65"/>
    <x v="35"/>
    <s v="Credit Card"/>
    <x v="0"/>
    <x v="22"/>
    <x v="2"/>
  </r>
  <r>
    <s v="I144261"/>
    <s v="11/15/2016 1:02"/>
    <s v="C122018"/>
    <s v="Male"/>
    <n v="19"/>
    <x v="5"/>
    <n v="2"/>
    <n v="71.680000000000007"/>
    <x v="22"/>
    <s v="Credit Card"/>
    <x v="2"/>
    <x v="10"/>
    <x v="6"/>
  </r>
  <r>
    <s v="I653246"/>
    <s v="11/15/2016 1:02"/>
    <s v="C251648"/>
    <s v="Female"/>
    <n v="53"/>
    <x v="7"/>
    <n v="4"/>
    <n v="46.92"/>
    <x v="58"/>
    <s v="Credit Card"/>
    <x v="2"/>
    <x v="10"/>
    <x v="2"/>
  </r>
  <r>
    <s v="I126386"/>
    <s v="11/15/2016 1:02"/>
    <s v="C258799"/>
    <s v="Female"/>
    <n v="64"/>
    <x v="7"/>
    <n v="1"/>
    <n v="11.73"/>
    <x v="59"/>
    <s v="Cash"/>
    <x v="3"/>
    <x v="9"/>
    <x v="3"/>
  </r>
  <r>
    <s v="I506674"/>
    <s v="11/15/2016 1:02"/>
    <s v="C264980"/>
    <s v="Female"/>
    <n v="32"/>
    <x v="0"/>
    <n v="3"/>
    <n v="900.24"/>
    <x v="8"/>
    <s v="Cash"/>
    <x v="2"/>
    <x v="10"/>
    <x v="6"/>
  </r>
  <r>
    <s v="I232038"/>
    <s v="11/15/2016 1:03"/>
    <s v="C201294"/>
    <s v="Female"/>
    <n v="59"/>
    <x v="3"/>
    <n v="5"/>
    <n v="203.3"/>
    <x v="23"/>
    <s v="Credit Card"/>
    <x v="2"/>
    <x v="10"/>
    <x v="1"/>
  </r>
  <r>
    <s v="I302348"/>
    <s v="11/15/2016 1:03"/>
    <s v="C195058"/>
    <s v="Male"/>
    <n v="21"/>
    <x v="4"/>
    <n v="4"/>
    <n v="20.92"/>
    <x v="38"/>
    <s v="Credit Card"/>
    <x v="2"/>
    <x v="10"/>
    <x v="4"/>
  </r>
  <r>
    <s v="I986165"/>
    <s v="11/15/2016 1:03"/>
    <s v="C965909"/>
    <s v="Male"/>
    <n v="20"/>
    <x v="2"/>
    <n v="5"/>
    <n v="75.75"/>
    <x v="21"/>
    <s v="Cash"/>
    <x v="2"/>
    <x v="10"/>
    <x v="6"/>
  </r>
  <r>
    <s v="I269568"/>
    <s v="11/15/2016 1:03"/>
    <s v="C191066"/>
    <s v="Male"/>
    <n v="29"/>
    <x v="0"/>
    <n v="5"/>
    <n v="1500.4"/>
    <x v="0"/>
    <s v="Debit Card"/>
    <x v="1"/>
    <x v="6"/>
    <x v="4"/>
  </r>
  <r>
    <s v="I893054"/>
    <s v="11/15/2016 1:04"/>
    <s v="C168500"/>
    <s v="Female"/>
    <n v="55"/>
    <x v="3"/>
    <n v="2"/>
    <n v="81.319999999999993"/>
    <x v="31"/>
    <s v="Credit Card"/>
    <x v="1"/>
    <x v="6"/>
    <x v="1"/>
  </r>
  <r>
    <s v="I228751"/>
    <s v="11/15/2016 1:04"/>
    <s v="C173345"/>
    <s v="Female"/>
    <n v="23"/>
    <x v="5"/>
    <n v="4"/>
    <n v="143.36000000000001"/>
    <x v="17"/>
    <s v="Cash"/>
    <x v="1"/>
    <x v="6"/>
    <x v="5"/>
  </r>
  <r>
    <s v="I130460"/>
    <s v="11/15/2016 1:04"/>
    <s v="C317247"/>
    <s v="Female"/>
    <n v="47"/>
    <x v="0"/>
    <n v="1"/>
    <n v="300.08"/>
    <x v="18"/>
    <s v="Cash"/>
    <x v="1"/>
    <x v="6"/>
    <x v="5"/>
  </r>
  <r>
    <s v="I111254"/>
    <s v="11/15/2016 1:04"/>
    <s v="C294983"/>
    <s v="Male"/>
    <n v="54"/>
    <x v="4"/>
    <n v="3"/>
    <n v="15.69"/>
    <x v="30"/>
    <s v="Cash"/>
    <x v="1"/>
    <x v="6"/>
    <x v="2"/>
  </r>
  <r>
    <s v="I227146"/>
    <s v="11/15/2016 1:05"/>
    <s v="C121109"/>
    <s v="Male"/>
    <n v="68"/>
    <x v="0"/>
    <n v="1"/>
    <n v="300.08"/>
    <x v="18"/>
    <s v="Cash"/>
    <x v="1"/>
    <x v="6"/>
    <x v="2"/>
  </r>
  <r>
    <s v="I121512"/>
    <s v="11/15/2016 1:05"/>
    <s v="C128985"/>
    <s v="Female"/>
    <n v="53"/>
    <x v="5"/>
    <n v="2"/>
    <n v="71.680000000000007"/>
    <x v="22"/>
    <s v="Credit Card"/>
    <x v="2"/>
    <x v="11"/>
    <x v="5"/>
  </r>
  <r>
    <s v="I181839"/>
    <s v="11/15/2016 1:05"/>
    <s v="C245112"/>
    <s v="Female"/>
    <n v="29"/>
    <x v="3"/>
    <n v="2"/>
    <n v="81.319999999999993"/>
    <x v="31"/>
    <s v="Credit Card"/>
    <x v="2"/>
    <x v="11"/>
    <x v="5"/>
  </r>
  <r>
    <s v="I122701"/>
    <s v="11/15/2016 1:05"/>
    <s v="C371165"/>
    <s v="Male"/>
    <n v="37"/>
    <x v="3"/>
    <n v="3"/>
    <n v="121.98"/>
    <x v="25"/>
    <s v="Credit Card"/>
    <x v="2"/>
    <x v="11"/>
    <x v="1"/>
  </r>
  <r>
    <s v="I138223"/>
    <s v="11/15/2016 1:05"/>
    <s v="C247039"/>
    <s v="Male"/>
    <n v="44"/>
    <x v="4"/>
    <n v="4"/>
    <n v="20.92"/>
    <x v="38"/>
    <s v="Cash"/>
    <x v="0"/>
    <x v="18"/>
    <x v="0"/>
  </r>
  <r>
    <s v="I410119"/>
    <s v="11/15/2016 1:06"/>
    <s v="C994377"/>
    <s v="Female"/>
    <n v="37"/>
    <x v="0"/>
    <n v="3"/>
    <n v="900.24"/>
    <x v="8"/>
    <s v="Cash"/>
    <x v="0"/>
    <x v="5"/>
    <x v="4"/>
  </r>
  <r>
    <s v="I105990"/>
    <s v="11/15/2016 1:06"/>
    <s v="C304544"/>
    <s v="Male"/>
    <n v="45"/>
    <x v="0"/>
    <n v="3"/>
    <n v="900.24"/>
    <x v="8"/>
    <s v="Cash"/>
    <x v="3"/>
    <x v="14"/>
    <x v="5"/>
  </r>
  <r>
    <s v="I207679"/>
    <s v="11/15/2016 1:06"/>
    <s v="C327688"/>
    <s v="Female"/>
    <n v="39"/>
    <x v="5"/>
    <n v="5"/>
    <n v="179.2"/>
    <x v="47"/>
    <s v="Credit Card"/>
    <x v="3"/>
    <x v="14"/>
    <x v="0"/>
  </r>
  <r>
    <s v="I138825"/>
    <s v="11/15/2016 1:06"/>
    <s v="C579462"/>
    <s v="Male"/>
    <n v="37"/>
    <x v="3"/>
    <n v="1"/>
    <n v="40.659999999999997"/>
    <x v="46"/>
    <s v="Cash"/>
    <x v="3"/>
    <x v="12"/>
    <x v="5"/>
  </r>
  <r>
    <s v="I190777"/>
    <s v="11/15/2016 1:07"/>
    <s v="C160067"/>
    <s v="Female"/>
    <n v="18"/>
    <x v="4"/>
    <n v="3"/>
    <n v="15.69"/>
    <x v="30"/>
    <s v="Cash"/>
    <x v="2"/>
    <x v="10"/>
    <x v="3"/>
  </r>
  <r>
    <s v="I319048"/>
    <s v="11/15/2016 1:07"/>
    <s v="C451708"/>
    <s v="Female"/>
    <n v="32"/>
    <x v="4"/>
    <n v="5"/>
    <n v="26.15"/>
    <x v="36"/>
    <s v="Debit Card"/>
    <x v="2"/>
    <x v="10"/>
    <x v="5"/>
  </r>
  <r>
    <s v="I119091"/>
    <s v="11/15/2016 1:07"/>
    <s v="C162074"/>
    <s v="Female"/>
    <n v="36"/>
    <x v="0"/>
    <n v="1"/>
    <n v="300.08"/>
    <x v="18"/>
    <s v="Credit Card"/>
    <x v="2"/>
    <x v="10"/>
    <x v="4"/>
  </r>
  <r>
    <s v="I256935"/>
    <s v="11/15/2016 1:07"/>
    <s v="C481156"/>
    <s v="Male"/>
    <n v="34"/>
    <x v="5"/>
    <n v="2"/>
    <n v="71.680000000000007"/>
    <x v="22"/>
    <s v="Credit Card"/>
    <x v="2"/>
    <x v="10"/>
    <x v="5"/>
  </r>
  <r>
    <s v="I971755"/>
    <s v="11/15/2016 1:08"/>
    <s v="C175430"/>
    <s v="Female"/>
    <n v="26"/>
    <x v="1"/>
    <n v="5"/>
    <n v="3000.85"/>
    <x v="14"/>
    <s v="Cash"/>
    <x v="3"/>
    <x v="14"/>
    <x v="4"/>
  </r>
  <r>
    <s v="I279566"/>
    <s v="11/15/2016 1:08"/>
    <s v="C863700"/>
    <s v="Female"/>
    <n v="24"/>
    <x v="0"/>
    <n v="4"/>
    <n v="1200.32"/>
    <x v="27"/>
    <s v="Credit Card"/>
    <x v="1"/>
    <x v="1"/>
    <x v="4"/>
  </r>
  <r>
    <s v="I183475"/>
    <s v="11/15/2016 1:08"/>
    <s v="C232494"/>
    <s v="Male"/>
    <n v="59"/>
    <x v="5"/>
    <n v="5"/>
    <n v="179.2"/>
    <x v="47"/>
    <s v="Cash"/>
    <x v="3"/>
    <x v="20"/>
    <x v="5"/>
  </r>
  <r>
    <s v="I803514"/>
    <s v="11/15/2016 1:08"/>
    <s v="C111078"/>
    <s v="Female"/>
    <n v="39"/>
    <x v="5"/>
    <n v="5"/>
    <n v="179.2"/>
    <x v="47"/>
    <s v="Credit Card"/>
    <x v="3"/>
    <x v="14"/>
    <x v="0"/>
  </r>
  <r>
    <s v="I319570"/>
    <s v="11/15/2016 1:09"/>
    <s v="C180060"/>
    <s v="Male"/>
    <n v="59"/>
    <x v="4"/>
    <n v="4"/>
    <n v="20.92"/>
    <x v="38"/>
    <s v="Cash"/>
    <x v="3"/>
    <x v="20"/>
    <x v="6"/>
  </r>
  <r>
    <s v="I159949"/>
    <s v="11/15/2016 1:09"/>
    <s v="C593525"/>
    <s v="Male"/>
    <n v="61"/>
    <x v="5"/>
    <n v="1"/>
    <n v="35.840000000000003"/>
    <x v="42"/>
    <s v="Credit Card"/>
    <x v="0"/>
    <x v="2"/>
    <x v="2"/>
  </r>
  <r>
    <s v="I137779"/>
    <s v="11/15/2016 1:09"/>
    <s v="C119636"/>
    <s v="Male"/>
    <n v="54"/>
    <x v="0"/>
    <n v="3"/>
    <n v="900.24"/>
    <x v="8"/>
    <s v="Cash"/>
    <x v="0"/>
    <x v="2"/>
    <x v="5"/>
  </r>
  <r>
    <s v="I164366"/>
    <s v="11/15/2016 1:09"/>
    <s v="C166066"/>
    <s v="Male"/>
    <n v="24"/>
    <x v="0"/>
    <n v="5"/>
    <n v="1500.4"/>
    <x v="0"/>
    <s v="Cash"/>
    <x v="0"/>
    <x v="2"/>
    <x v="4"/>
  </r>
  <r>
    <s v="I297978"/>
    <s v="11/15/2016 1:09"/>
    <s v="C388914"/>
    <s v="Female"/>
    <n v="34"/>
    <x v="5"/>
    <n v="1"/>
    <n v="35.840000000000003"/>
    <x v="42"/>
    <s v="Debit Card"/>
    <x v="0"/>
    <x v="22"/>
    <x v="3"/>
  </r>
  <r>
    <s v="I251881"/>
    <s v="11/15/2016 1:10"/>
    <s v="C337146"/>
    <s v="Male"/>
    <n v="45"/>
    <x v="1"/>
    <n v="4"/>
    <n v="2400.6799999999998"/>
    <x v="24"/>
    <s v="Credit Card"/>
    <x v="0"/>
    <x v="5"/>
    <x v="0"/>
  </r>
  <r>
    <s v="I234438"/>
    <s v="11/15/2016 1:10"/>
    <s v="C141647"/>
    <s v="Male"/>
    <n v="44"/>
    <x v="0"/>
    <n v="5"/>
    <n v="1500.4"/>
    <x v="0"/>
    <s v="Cash"/>
    <x v="0"/>
    <x v="5"/>
    <x v="6"/>
  </r>
  <r>
    <s v="I285834"/>
    <s v="11/15/2016 1:10"/>
    <s v="C210348"/>
    <s v="Male"/>
    <n v="51"/>
    <x v="0"/>
    <n v="5"/>
    <n v="1500.4"/>
    <x v="0"/>
    <s v="Cash"/>
    <x v="2"/>
    <x v="10"/>
    <x v="4"/>
  </r>
  <r>
    <s v="I275039"/>
    <s v="11/15/2016 1:10"/>
    <s v="C134554"/>
    <s v="Male"/>
    <n v="42"/>
    <x v="0"/>
    <n v="4"/>
    <n v="1200.32"/>
    <x v="27"/>
    <s v="Credit Card"/>
    <x v="2"/>
    <x v="10"/>
    <x v="1"/>
  </r>
  <r>
    <s v="I277975"/>
    <s v="11/15/2016 1:11"/>
    <s v="C115246"/>
    <s v="Female"/>
    <n v="32"/>
    <x v="0"/>
    <n v="1"/>
    <n v="300.08"/>
    <x v="18"/>
    <s v="Cash"/>
    <x v="2"/>
    <x v="10"/>
    <x v="1"/>
  </r>
  <r>
    <s v="I105663"/>
    <s v="11/15/2016 1:11"/>
    <s v="C359926"/>
    <s v="Female"/>
    <n v="50"/>
    <x v="5"/>
    <n v="3"/>
    <n v="107.52"/>
    <x v="26"/>
    <s v="Credit Card"/>
    <x v="2"/>
    <x v="10"/>
    <x v="4"/>
  </r>
  <r>
    <s v="I122174"/>
    <s v="11/15/2016 1:11"/>
    <s v="C148751"/>
    <s v="Female"/>
    <n v="23"/>
    <x v="5"/>
    <n v="5"/>
    <n v="179.2"/>
    <x v="47"/>
    <s v="Cash"/>
    <x v="0"/>
    <x v="2"/>
    <x v="1"/>
  </r>
  <r>
    <s v="I268103"/>
    <s v="11/15/2016 1:11"/>
    <s v="C101307"/>
    <s v="Female"/>
    <n v="25"/>
    <x v="5"/>
    <n v="5"/>
    <n v="179.2"/>
    <x v="47"/>
    <s v="Cash"/>
    <x v="0"/>
    <x v="2"/>
    <x v="4"/>
  </r>
  <r>
    <s v="I150715"/>
    <s v="11/15/2016 1:12"/>
    <s v="C257398"/>
    <s v="Female"/>
    <n v="45"/>
    <x v="4"/>
    <n v="2"/>
    <n v="10.46"/>
    <x v="40"/>
    <s v="Debit Card"/>
    <x v="0"/>
    <x v="2"/>
    <x v="2"/>
  </r>
  <r>
    <s v="I127753"/>
    <s v="11/15/2016 1:12"/>
    <s v="C119662"/>
    <s v="Female"/>
    <n v="66"/>
    <x v="3"/>
    <n v="2"/>
    <n v="81.319999999999993"/>
    <x v="31"/>
    <s v="Debit Card"/>
    <x v="0"/>
    <x v="2"/>
    <x v="6"/>
  </r>
  <r>
    <s v="I327335"/>
    <s v="11/15/2016 1:12"/>
    <s v="C287905"/>
    <s v="Female"/>
    <n v="58"/>
    <x v="7"/>
    <n v="1"/>
    <n v="11.73"/>
    <x v="59"/>
    <s v="Debit Card"/>
    <x v="0"/>
    <x v="2"/>
    <x v="4"/>
  </r>
  <r>
    <s v="I124914"/>
    <s v="11/15/2016 1:12"/>
    <s v="C283209"/>
    <s v="Female"/>
    <n v="58"/>
    <x v="0"/>
    <n v="4"/>
    <n v="1200.32"/>
    <x v="27"/>
    <s v="Cash"/>
    <x v="0"/>
    <x v="2"/>
    <x v="2"/>
  </r>
  <r>
    <s v="I231032"/>
    <s v="11/15/2016 1:12"/>
    <s v="C868342"/>
    <s v="Female"/>
    <n v="23"/>
    <x v="0"/>
    <n v="1"/>
    <n v="300.08"/>
    <x v="18"/>
    <s v="Cash"/>
    <x v="3"/>
    <x v="20"/>
    <x v="3"/>
  </r>
  <r>
    <s v="I391194"/>
    <s v="11/15/2016 1:13"/>
    <s v="C233730"/>
    <s v="Female"/>
    <n v="45"/>
    <x v="3"/>
    <n v="4"/>
    <n v="162.63999999999999"/>
    <x v="34"/>
    <s v="Cash"/>
    <x v="1"/>
    <x v="6"/>
    <x v="2"/>
  </r>
  <r>
    <s v="I180760"/>
    <s v="11/15/2016 1:13"/>
    <s v="C273304"/>
    <s v="Male"/>
    <n v="64"/>
    <x v="1"/>
    <n v="4"/>
    <n v="2400.6799999999998"/>
    <x v="24"/>
    <s v="Debit Card"/>
    <x v="3"/>
    <x v="14"/>
    <x v="4"/>
  </r>
  <r>
    <s v="I195785"/>
    <s v="11/15/2016 1:13"/>
    <s v="C461919"/>
    <s v="Male"/>
    <n v="66"/>
    <x v="0"/>
    <n v="4"/>
    <n v="1200.32"/>
    <x v="27"/>
    <s v="Cash"/>
    <x v="0"/>
    <x v="16"/>
    <x v="6"/>
  </r>
  <r>
    <s v="I724821"/>
    <s v="11/15/2016 1:13"/>
    <s v="C243787"/>
    <s v="Female"/>
    <n v="30"/>
    <x v="5"/>
    <n v="1"/>
    <n v="35.840000000000003"/>
    <x v="42"/>
    <s v="Credit Card"/>
    <x v="0"/>
    <x v="16"/>
    <x v="5"/>
  </r>
  <r>
    <s v="I853407"/>
    <s v="11/15/2016 1:14"/>
    <s v="C615610"/>
    <s v="Male"/>
    <n v="26"/>
    <x v="7"/>
    <n v="4"/>
    <n v="46.92"/>
    <x v="58"/>
    <s v="Cash"/>
    <x v="0"/>
    <x v="5"/>
    <x v="0"/>
  </r>
  <r>
    <s v="I924304"/>
    <s v="11/15/2016 1:14"/>
    <s v="C116102"/>
    <s v="Male"/>
    <n v="51"/>
    <x v="4"/>
    <n v="1"/>
    <n v="5.23"/>
    <x v="19"/>
    <s v="Cash"/>
    <x v="0"/>
    <x v="5"/>
    <x v="5"/>
  </r>
  <r>
    <s v="I135326"/>
    <s v="11/15/2016 1:14"/>
    <s v="C597184"/>
    <s v="Female"/>
    <n v="27"/>
    <x v="2"/>
    <n v="3"/>
    <n v="45.45"/>
    <x v="32"/>
    <s v="Cash"/>
    <x v="1"/>
    <x v="1"/>
    <x v="1"/>
  </r>
  <r>
    <s v="I209713"/>
    <s v="11/15/2016 1:14"/>
    <s v="C331488"/>
    <s v="Male"/>
    <n v="55"/>
    <x v="0"/>
    <n v="2"/>
    <n v="600.16"/>
    <x v="7"/>
    <s v="Credit Card"/>
    <x v="2"/>
    <x v="11"/>
    <x v="6"/>
  </r>
  <r>
    <s v="I167143"/>
    <s v="11/15/2016 1:15"/>
    <s v="C293999"/>
    <s v="Male"/>
    <n v="56"/>
    <x v="3"/>
    <n v="5"/>
    <n v="203.3"/>
    <x v="23"/>
    <s v="Cash"/>
    <x v="1"/>
    <x v="1"/>
    <x v="3"/>
  </r>
  <r>
    <s v="I167671"/>
    <s v="11/15/2016 1:15"/>
    <s v="C110454"/>
    <s v="Female"/>
    <n v="49"/>
    <x v="0"/>
    <n v="4"/>
    <n v="1200.32"/>
    <x v="27"/>
    <s v="Credit Card"/>
    <x v="1"/>
    <x v="1"/>
    <x v="0"/>
  </r>
  <r>
    <s v="I191106"/>
    <s v="11/15/2016 1:15"/>
    <s v="C447987"/>
    <s v="Female"/>
    <n v="63"/>
    <x v="4"/>
    <n v="3"/>
    <n v="15.69"/>
    <x v="30"/>
    <s v="Debit Card"/>
    <x v="1"/>
    <x v="1"/>
    <x v="0"/>
  </r>
  <r>
    <s v="I224843"/>
    <s v="11/15/2016 1:15"/>
    <s v="C340070"/>
    <s v="Male"/>
    <n v="47"/>
    <x v="5"/>
    <n v="2"/>
    <n v="71.680000000000007"/>
    <x v="22"/>
    <s v="Cash"/>
    <x v="1"/>
    <x v="1"/>
    <x v="4"/>
  </r>
  <r>
    <s v="I928606"/>
    <s v="11/15/2016 1:16"/>
    <s v="C412993"/>
    <s v="Male"/>
    <n v="66"/>
    <x v="3"/>
    <n v="3"/>
    <n v="121.98"/>
    <x v="25"/>
    <s v="Cash"/>
    <x v="2"/>
    <x v="8"/>
    <x v="5"/>
  </r>
  <r>
    <s v="I118504"/>
    <s v="11/15/2016 1:16"/>
    <s v="C189017"/>
    <s v="Female"/>
    <n v="40"/>
    <x v="3"/>
    <n v="2"/>
    <n v="81.319999999999993"/>
    <x v="31"/>
    <s v="Cash"/>
    <x v="2"/>
    <x v="8"/>
    <x v="5"/>
  </r>
  <r>
    <s v="I247980"/>
    <s v="11/15/2016 1:16"/>
    <s v="C136501"/>
    <s v="Female"/>
    <n v="28"/>
    <x v="0"/>
    <n v="4"/>
    <n v="1200.32"/>
    <x v="27"/>
    <s v="Cash"/>
    <x v="2"/>
    <x v="8"/>
    <x v="5"/>
  </r>
  <r>
    <s v="I831183"/>
    <s v="11/15/2016 1:16"/>
    <s v="C126113"/>
    <s v="Female"/>
    <n v="46"/>
    <x v="1"/>
    <n v="3"/>
    <n v="1800.51"/>
    <x v="1"/>
    <s v="Debit Card"/>
    <x v="1"/>
    <x v="1"/>
    <x v="5"/>
  </r>
  <r>
    <s v="I177434"/>
    <s v="11/15/2016 1:16"/>
    <s v="C396724"/>
    <s v="Female"/>
    <n v="52"/>
    <x v="6"/>
    <n v="4"/>
    <n v="4200"/>
    <x v="33"/>
    <s v="Credit Card"/>
    <x v="2"/>
    <x v="7"/>
    <x v="5"/>
  </r>
  <r>
    <s v="I178552"/>
    <s v="11/15/2016 1:17"/>
    <s v="C106861"/>
    <s v="Female"/>
    <n v="30"/>
    <x v="5"/>
    <n v="3"/>
    <n v="107.52"/>
    <x v="26"/>
    <s v="Credit Card"/>
    <x v="2"/>
    <x v="7"/>
    <x v="4"/>
  </r>
  <r>
    <s v="I696141"/>
    <s v="11/15/2016 1:17"/>
    <s v="C330955"/>
    <s v="Female"/>
    <n v="63"/>
    <x v="1"/>
    <n v="2"/>
    <n v="1200.3399999999999"/>
    <x v="54"/>
    <s v="Debit Card"/>
    <x v="0"/>
    <x v="22"/>
    <x v="2"/>
  </r>
  <r>
    <s v="I116998"/>
    <s v="11/15/2016 1:17"/>
    <s v="C120675"/>
    <s v="Male"/>
    <n v="37"/>
    <x v="4"/>
    <n v="2"/>
    <n v="10.46"/>
    <x v="40"/>
    <s v="Credit Card"/>
    <x v="0"/>
    <x v="22"/>
    <x v="2"/>
  </r>
  <r>
    <s v="I210075"/>
    <s v="11/15/2016 1:17"/>
    <s v="C300499"/>
    <s v="Female"/>
    <n v="36"/>
    <x v="1"/>
    <n v="1"/>
    <n v="600.16999999999996"/>
    <x v="49"/>
    <s v="Credit Card"/>
    <x v="2"/>
    <x v="7"/>
    <x v="5"/>
  </r>
  <r>
    <s v="I226959"/>
    <s v="11/15/2016 1:18"/>
    <s v="C292831"/>
    <s v="Male"/>
    <n v="40"/>
    <x v="4"/>
    <n v="3"/>
    <n v="15.69"/>
    <x v="30"/>
    <s v="Credit Card"/>
    <x v="2"/>
    <x v="7"/>
    <x v="0"/>
  </r>
  <r>
    <s v="I146843"/>
    <s v="11/15/2016 1:18"/>
    <s v="C277894"/>
    <s v="Male"/>
    <n v="35"/>
    <x v="7"/>
    <n v="2"/>
    <n v="23.46"/>
    <x v="39"/>
    <s v="Credit Card"/>
    <x v="2"/>
    <x v="7"/>
    <x v="2"/>
  </r>
  <r>
    <s v="I202686"/>
    <s v="11/15/2016 1:18"/>
    <s v="C264107"/>
    <s v="Female"/>
    <n v="20"/>
    <x v="7"/>
    <n v="1"/>
    <n v="11.73"/>
    <x v="59"/>
    <s v="Credit Card"/>
    <x v="2"/>
    <x v="7"/>
    <x v="2"/>
  </r>
  <r>
    <s v="I131241"/>
    <s v="11/15/2016 1:18"/>
    <s v="C241318"/>
    <s v="Male"/>
    <n v="54"/>
    <x v="3"/>
    <n v="5"/>
    <n v="203.3"/>
    <x v="23"/>
    <s v="Debit Card"/>
    <x v="0"/>
    <x v="5"/>
    <x v="6"/>
  </r>
  <r>
    <s v="I164314"/>
    <s v="11/15/2016 1:19"/>
    <s v="C117134"/>
    <s v="Female"/>
    <n v="43"/>
    <x v="0"/>
    <n v="3"/>
    <n v="900.24"/>
    <x v="8"/>
    <s v="Credit Card"/>
    <x v="0"/>
    <x v="5"/>
    <x v="1"/>
  </r>
  <r>
    <s v="I242144"/>
    <s v="11/15/2016 1:19"/>
    <s v="C181568"/>
    <s v="Male"/>
    <n v="64"/>
    <x v="3"/>
    <n v="1"/>
    <n v="40.659999999999997"/>
    <x v="46"/>
    <s v="Cash"/>
    <x v="3"/>
    <x v="14"/>
    <x v="2"/>
  </r>
  <r>
    <s v="I696408"/>
    <s v="11/15/2016 1:19"/>
    <s v="C101412"/>
    <s v="Female"/>
    <n v="30"/>
    <x v="0"/>
    <n v="3"/>
    <n v="900.24"/>
    <x v="8"/>
    <s v="Debit Card"/>
    <x v="2"/>
    <x v="7"/>
    <x v="6"/>
  </r>
  <r>
    <s v="I582976"/>
    <s v="11/15/2016 1:19"/>
    <s v="C517655"/>
    <s v="Female"/>
    <n v="34"/>
    <x v="0"/>
    <n v="5"/>
    <n v="1500.4"/>
    <x v="0"/>
    <s v="Debit Card"/>
    <x v="2"/>
    <x v="7"/>
    <x v="0"/>
  </r>
  <r>
    <s v="I728098"/>
    <s v="11/15/2016 1:19"/>
    <s v="C299067"/>
    <s v="Male"/>
    <n v="29"/>
    <x v="4"/>
    <n v="1"/>
    <n v="5.23"/>
    <x v="19"/>
    <s v="Cash"/>
    <x v="3"/>
    <x v="14"/>
    <x v="0"/>
  </r>
  <r>
    <s v="I336525"/>
    <s v="11/15/2016 1:20"/>
    <s v="C102837"/>
    <s v="Female"/>
    <n v="55"/>
    <x v="4"/>
    <n v="1"/>
    <n v="5.23"/>
    <x v="19"/>
    <s v="Cash"/>
    <x v="3"/>
    <x v="14"/>
    <x v="3"/>
  </r>
  <r>
    <s v="I639618"/>
    <s v="11/15/2016 1:20"/>
    <s v="C210171"/>
    <s v="Female"/>
    <n v="38"/>
    <x v="0"/>
    <n v="5"/>
    <n v="1500.4"/>
    <x v="0"/>
    <s v="Cash"/>
    <x v="0"/>
    <x v="2"/>
    <x v="3"/>
  </r>
  <r>
    <s v="I746660"/>
    <s v="11/15/2016 1:20"/>
    <s v="C321845"/>
    <s v="Male"/>
    <n v="37"/>
    <x v="2"/>
    <n v="2"/>
    <n v="30.3"/>
    <x v="61"/>
    <s v="Cash"/>
    <x v="0"/>
    <x v="2"/>
    <x v="3"/>
  </r>
  <r>
    <s v="I576965"/>
    <s v="11/15/2016 1:20"/>
    <s v="C920669"/>
    <s v="Female"/>
    <n v="58"/>
    <x v="5"/>
    <n v="1"/>
    <n v="35.840000000000003"/>
    <x v="42"/>
    <s v="Cash"/>
    <x v="2"/>
    <x v="10"/>
    <x v="4"/>
  </r>
  <r>
    <s v="I411606"/>
    <s v="11/15/2016 1:21"/>
    <s v="C905476"/>
    <s v="Female"/>
    <n v="24"/>
    <x v="2"/>
    <n v="2"/>
    <n v="30.3"/>
    <x v="61"/>
    <s v="Credit Card"/>
    <x v="2"/>
    <x v="10"/>
    <x v="3"/>
  </r>
  <r>
    <s v="I287363"/>
    <s v="11/15/2016 1:21"/>
    <s v="C244187"/>
    <s v="Female"/>
    <n v="24"/>
    <x v="3"/>
    <n v="1"/>
    <n v="40.659999999999997"/>
    <x v="46"/>
    <s v="Cash"/>
    <x v="3"/>
    <x v="21"/>
    <x v="2"/>
  </r>
  <r>
    <s v="I737634"/>
    <s v="11/15/2016 1:21"/>
    <s v="C286010"/>
    <s v="Female"/>
    <n v="28"/>
    <x v="3"/>
    <n v="2"/>
    <n v="81.319999999999993"/>
    <x v="31"/>
    <s v="Debit Card"/>
    <x v="3"/>
    <x v="21"/>
    <x v="4"/>
  </r>
  <r>
    <s v="I280033"/>
    <s v="11/15/2016 1:21"/>
    <s v="C267206"/>
    <s v="Female"/>
    <n v="51"/>
    <x v="5"/>
    <n v="4"/>
    <n v="143.36000000000001"/>
    <x v="17"/>
    <s v="Credit Card"/>
    <x v="3"/>
    <x v="14"/>
    <x v="0"/>
  </r>
  <r>
    <s v="I289084"/>
    <s v="11/15/2016 1:22"/>
    <s v="C217440"/>
    <s v="Female"/>
    <n v="43"/>
    <x v="2"/>
    <n v="5"/>
    <n v="75.75"/>
    <x v="21"/>
    <s v="Credit Card"/>
    <x v="3"/>
    <x v="21"/>
    <x v="2"/>
  </r>
  <r>
    <s v="I216732"/>
    <s v="11/15/2016 1:22"/>
    <s v="C329030"/>
    <s v="Female"/>
    <n v="35"/>
    <x v="4"/>
    <n v="4"/>
    <n v="20.92"/>
    <x v="38"/>
    <s v="Cash"/>
    <x v="3"/>
    <x v="21"/>
    <x v="1"/>
  </r>
  <r>
    <s v="I141587"/>
    <s v="11/15/2016 1:22"/>
    <s v="C869430"/>
    <s v="Female"/>
    <n v="27"/>
    <x v="4"/>
    <n v="3"/>
    <n v="15.69"/>
    <x v="30"/>
    <s v="Cash"/>
    <x v="3"/>
    <x v="21"/>
    <x v="4"/>
  </r>
  <r>
    <s v="I619733"/>
    <s v="11/15/2016 1:22"/>
    <s v="C251849"/>
    <s v="Male"/>
    <n v="68"/>
    <x v="0"/>
    <n v="5"/>
    <n v="1500.4"/>
    <x v="0"/>
    <s v="Cash"/>
    <x v="3"/>
    <x v="21"/>
    <x v="0"/>
  </r>
  <r>
    <s v="I555559"/>
    <s v="11/15/2016 1:23"/>
    <s v="C227611"/>
    <s v="Female"/>
    <n v="42"/>
    <x v="3"/>
    <n v="3"/>
    <n v="121.98"/>
    <x v="25"/>
    <s v="Credit Card"/>
    <x v="3"/>
    <x v="12"/>
    <x v="1"/>
  </r>
  <r>
    <s v="I319916"/>
    <s v="11/15/2016 1:23"/>
    <s v="C841755"/>
    <s v="Male"/>
    <n v="27"/>
    <x v="0"/>
    <n v="1"/>
    <n v="300.08"/>
    <x v="18"/>
    <s v="Credit Card"/>
    <x v="0"/>
    <x v="16"/>
    <x v="2"/>
  </r>
  <r>
    <s v="I282667"/>
    <s v="11/15/2016 1:23"/>
    <s v="C150680"/>
    <s v="Female"/>
    <n v="47"/>
    <x v="5"/>
    <n v="4"/>
    <n v="143.36000000000001"/>
    <x v="17"/>
    <s v="Credit Card"/>
    <x v="0"/>
    <x v="18"/>
    <x v="5"/>
  </r>
  <r>
    <s v="I339248"/>
    <s v="11/15/2016 1:23"/>
    <s v="C171063"/>
    <s v="Female"/>
    <n v="24"/>
    <x v="1"/>
    <n v="5"/>
    <n v="3000.85"/>
    <x v="14"/>
    <s v="Credit Card"/>
    <x v="0"/>
    <x v="18"/>
    <x v="0"/>
  </r>
  <r>
    <s v="I292428"/>
    <s v="11/15/2016 1:23"/>
    <s v="C267773"/>
    <s v="Male"/>
    <n v="29"/>
    <x v="0"/>
    <n v="4"/>
    <n v="1200.32"/>
    <x v="27"/>
    <s v="Debit Card"/>
    <x v="1"/>
    <x v="1"/>
    <x v="5"/>
  </r>
  <r>
    <s v="I264402"/>
    <s v="11/15/2016 1:24"/>
    <s v="C258599"/>
    <s v="Female"/>
    <n v="19"/>
    <x v="2"/>
    <n v="2"/>
    <n v="30.3"/>
    <x v="61"/>
    <s v="Credit Card"/>
    <x v="0"/>
    <x v="16"/>
    <x v="5"/>
  </r>
  <r>
    <s v="I215854"/>
    <s v="11/15/2016 1:24"/>
    <s v="C319866"/>
    <s v="Female"/>
    <n v="49"/>
    <x v="1"/>
    <n v="4"/>
    <n v="2400.6799999999998"/>
    <x v="24"/>
    <s v="Cash"/>
    <x v="1"/>
    <x v="1"/>
    <x v="5"/>
  </r>
  <r>
    <s v="I320610"/>
    <s v="11/15/2016 1:24"/>
    <s v="C151745"/>
    <s v="Male"/>
    <n v="20"/>
    <x v="0"/>
    <n v="5"/>
    <n v="1500.4"/>
    <x v="0"/>
    <s v="Credit Card"/>
    <x v="0"/>
    <x v="18"/>
    <x v="2"/>
  </r>
  <r>
    <s v="I268136"/>
    <s v="11/15/2016 1:24"/>
    <s v="C725180"/>
    <s v="Female"/>
    <n v="66"/>
    <x v="6"/>
    <n v="2"/>
    <n v="2100"/>
    <x v="41"/>
    <s v="Cash"/>
    <x v="0"/>
    <x v="17"/>
    <x v="2"/>
  </r>
  <r>
    <s v="I253386"/>
    <s v="11/15/2016 1:25"/>
    <s v="C249027"/>
    <s v="Male"/>
    <n v="41"/>
    <x v="0"/>
    <n v="2"/>
    <n v="600.16"/>
    <x v="7"/>
    <s v="Debit Card"/>
    <x v="0"/>
    <x v="17"/>
    <x v="6"/>
  </r>
  <r>
    <s v="I102229"/>
    <s v="11/15/2016 1:25"/>
    <s v="C194316"/>
    <s v="Male"/>
    <n v="58"/>
    <x v="4"/>
    <n v="4"/>
    <n v="20.92"/>
    <x v="38"/>
    <s v="Credit Card"/>
    <x v="0"/>
    <x v="17"/>
    <x v="0"/>
  </r>
  <r>
    <s v="I240866"/>
    <s v="11/15/2016 1:25"/>
    <s v="C111869"/>
    <s v="Female"/>
    <n v="65"/>
    <x v="3"/>
    <n v="5"/>
    <n v="203.3"/>
    <x v="23"/>
    <s v="Cash"/>
    <x v="3"/>
    <x v="21"/>
    <x v="2"/>
  </r>
  <r>
    <s v="I110429"/>
    <s v="11/15/2016 1:25"/>
    <s v="C331674"/>
    <s v="Female"/>
    <n v="68"/>
    <x v="3"/>
    <n v="1"/>
    <n v="40.659999999999997"/>
    <x v="46"/>
    <s v="Debit Card"/>
    <x v="3"/>
    <x v="21"/>
    <x v="0"/>
  </r>
  <r>
    <s v="I218404"/>
    <s v="11/15/2016 1:26"/>
    <s v="C949846"/>
    <s v="Male"/>
    <n v="22"/>
    <x v="4"/>
    <n v="5"/>
    <n v="26.15"/>
    <x v="36"/>
    <s v="Cash"/>
    <x v="3"/>
    <x v="21"/>
    <x v="2"/>
  </r>
  <r>
    <s v="I324840"/>
    <s v="11/15/2016 1:26"/>
    <s v="C363653"/>
    <s v="Female"/>
    <n v="58"/>
    <x v="5"/>
    <n v="3"/>
    <n v="107.52"/>
    <x v="26"/>
    <s v="Debit Card"/>
    <x v="3"/>
    <x v="21"/>
    <x v="4"/>
  </r>
  <r>
    <s v="I376284"/>
    <s v="11/15/2016 1:26"/>
    <s v="C327440"/>
    <s v="Male"/>
    <n v="48"/>
    <x v="0"/>
    <n v="5"/>
    <n v="1500.4"/>
    <x v="0"/>
    <s v="Cash"/>
    <x v="3"/>
    <x v="21"/>
    <x v="0"/>
  </r>
  <r>
    <s v="I249017"/>
    <s v="11/15/2016 1:26"/>
    <s v="C324690"/>
    <s v="Male"/>
    <n v="40"/>
    <x v="5"/>
    <n v="1"/>
    <n v="35.840000000000003"/>
    <x v="42"/>
    <s v="Debit Card"/>
    <x v="3"/>
    <x v="9"/>
    <x v="0"/>
  </r>
  <r>
    <s v="I811016"/>
    <s v="11/15/2016 1:26"/>
    <s v="C380708"/>
    <s v="Male"/>
    <n v="40"/>
    <x v="0"/>
    <n v="1"/>
    <n v="300.08"/>
    <x v="18"/>
    <s v="Cash"/>
    <x v="3"/>
    <x v="9"/>
    <x v="1"/>
  </r>
  <r>
    <s v="I122914"/>
    <s v="11/15/2016 1:27"/>
    <s v="C159000"/>
    <s v="Female"/>
    <n v="32"/>
    <x v="0"/>
    <n v="1"/>
    <n v="300.08"/>
    <x v="18"/>
    <s v="Cash"/>
    <x v="3"/>
    <x v="9"/>
    <x v="2"/>
  </r>
  <r>
    <s v="I244233"/>
    <s v="11/15/2016 1:27"/>
    <s v="C125636"/>
    <s v="Male"/>
    <n v="41"/>
    <x v="0"/>
    <n v="3"/>
    <n v="900.24"/>
    <x v="8"/>
    <s v="Cash"/>
    <x v="3"/>
    <x v="9"/>
    <x v="5"/>
  </r>
  <r>
    <s v="I773473"/>
    <s v="11/15/2016 1:27"/>
    <s v="C100901"/>
    <s v="Female"/>
    <n v="45"/>
    <x v="1"/>
    <n v="5"/>
    <n v="3000.85"/>
    <x v="14"/>
    <s v="Debit Card"/>
    <x v="3"/>
    <x v="9"/>
    <x v="5"/>
  </r>
  <r>
    <s v="I115124"/>
    <s v="11/15/2016 1:27"/>
    <s v="C120878"/>
    <s v="Female"/>
    <n v="46"/>
    <x v="0"/>
    <n v="5"/>
    <n v="1500.4"/>
    <x v="0"/>
    <s v="Cash"/>
    <x v="0"/>
    <x v="22"/>
    <x v="5"/>
  </r>
  <r>
    <s v="I117090"/>
    <s v="11/15/2016 1:28"/>
    <s v="C245133"/>
    <s v="Male"/>
    <n v="53"/>
    <x v="0"/>
    <n v="3"/>
    <n v="900.24"/>
    <x v="8"/>
    <s v="Cash"/>
    <x v="1"/>
    <x v="4"/>
    <x v="6"/>
  </r>
  <r>
    <s v="I105888"/>
    <s v="11/15/2016 1:28"/>
    <s v="C164074"/>
    <s v="Female"/>
    <n v="44"/>
    <x v="1"/>
    <n v="4"/>
    <n v="2400.6799999999998"/>
    <x v="24"/>
    <s v="Debit Card"/>
    <x v="1"/>
    <x v="4"/>
    <x v="0"/>
  </r>
  <r>
    <s v="I101753"/>
    <s v="11/15/2016 1:28"/>
    <s v="C336142"/>
    <s v="Female"/>
    <n v="29"/>
    <x v="3"/>
    <n v="5"/>
    <n v="203.3"/>
    <x v="23"/>
    <s v="Credit Card"/>
    <x v="1"/>
    <x v="4"/>
    <x v="4"/>
  </r>
  <r>
    <s v="I203902"/>
    <s v="11/15/2016 1:28"/>
    <s v="C214883"/>
    <s v="Male"/>
    <n v="22"/>
    <x v="3"/>
    <n v="3"/>
    <n v="121.98"/>
    <x v="25"/>
    <s v="Credit Card"/>
    <x v="2"/>
    <x v="7"/>
    <x v="0"/>
  </r>
  <r>
    <s v="I502055"/>
    <s v="11/15/2016 1:29"/>
    <s v="C801479"/>
    <s v="Female"/>
    <n v="40"/>
    <x v="5"/>
    <n v="3"/>
    <n v="107.52"/>
    <x v="26"/>
    <s v="Cash"/>
    <x v="2"/>
    <x v="7"/>
    <x v="4"/>
  </r>
  <r>
    <s v="I464162"/>
    <s v="11/15/2016 1:29"/>
    <s v="C675140"/>
    <s v="Male"/>
    <n v="47"/>
    <x v="5"/>
    <n v="3"/>
    <n v="107.52"/>
    <x v="26"/>
    <s v="Credit Card"/>
    <x v="2"/>
    <x v="7"/>
    <x v="2"/>
  </r>
  <r>
    <s v="I151797"/>
    <s v="11/15/2016 1:29"/>
    <s v="C333966"/>
    <s v="Male"/>
    <n v="26"/>
    <x v="0"/>
    <n v="5"/>
    <n v="1500.4"/>
    <x v="0"/>
    <s v="Debit Card"/>
    <x v="2"/>
    <x v="7"/>
    <x v="2"/>
  </r>
  <r>
    <s v="I240843"/>
    <s v="11/15/2016 1:29"/>
    <s v="C333059"/>
    <s v="Female"/>
    <n v="33"/>
    <x v="0"/>
    <n v="2"/>
    <n v="600.16"/>
    <x v="7"/>
    <s v="Cash"/>
    <x v="0"/>
    <x v="2"/>
    <x v="1"/>
  </r>
  <r>
    <s v="I222102"/>
    <s v="11/15/2016 1:30"/>
    <s v="C931303"/>
    <s v="Female"/>
    <n v="52"/>
    <x v="4"/>
    <n v="4"/>
    <n v="20.92"/>
    <x v="38"/>
    <s v="Credit Card"/>
    <x v="1"/>
    <x v="6"/>
    <x v="0"/>
  </r>
  <r>
    <s v="I331006"/>
    <s v="11/15/2016 1:30"/>
    <s v="C758499"/>
    <s v="Female"/>
    <n v="24"/>
    <x v="4"/>
    <n v="2"/>
    <n v="10.46"/>
    <x v="40"/>
    <s v="Cash"/>
    <x v="1"/>
    <x v="1"/>
    <x v="6"/>
  </r>
  <r>
    <s v="I223737"/>
    <s v="11/15/2016 1:30"/>
    <s v="C174185"/>
    <s v="Female"/>
    <n v="50"/>
    <x v="4"/>
    <n v="4"/>
    <n v="20.92"/>
    <x v="38"/>
    <s v="Credit Card"/>
    <x v="1"/>
    <x v="1"/>
    <x v="1"/>
  </r>
  <r>
    <s v="I871816"/>
    <s v="11/15/2016 1:30"/>
    <s v="C319750"/>
    <s v="Male"/>
    <n v="21"/>
    <x v="4"/>
    <n v="1"/>
    <n v="5.23"/>
    <x v="19"/>
    <s v="Credit Card"/>
    <x v="1"/>
    <x v="1"/>
    <x v="2"/>
  </r>
  <r>
    <s v="I197197"/>
    <s v="11/15/2016 1:30"/>
    <s v="C130807"/>
    <s v="Female"/>
    <n v="43"/>
    <x v="4"/>
    <n v="1"/>
    <n v="5.23"/>
    <x v="19"/>
    <s v="Cash"/>
    <x v="1"/>
    <x v="1"/>
    <x v="0"/>
  </r>
  <r>
    <s v="I141889"/>
    <s v="11/15/2016 1:31"/>
    <s v="C256659"/>
    <s v="Male"/>
    <n v="22"/>
    <x v="4"/>
    <n v="1"/>
    <n v="5.23"/>
    <x v="19"/>
    <s v="Cash"/>
    <x v="1"/>
    <x v="1"/>
    <x v="2"/>
  </r>
  <r>
    <s v="I968706"/>
    <s v="11/15/2016 1:31"/>
    <s v="C478829"/>
    <s v="Male"/>
    <n v="18"/>
    <x v="0"/>
    <n v="4"/>
    <n v="1200.32"/>
    <x v="27"/>
    <s v="Cash"/>
    <x v="2"/>
    <x v="7"/>
    <x v="2"/>
  </r>
  <r>
    <s v="I377026"/>
    <s v="11/15/2016 1:31"/>
    <s v="C162800"/>
    <s v="Female"/>
    <n v="38"/>
    <x v="2"/>
    <n v="2"/>
    <n v="30.3"/>
    <x v="61"/>
    <s v="Cash"/>
    <x v="1"/>
    <x v="6"/>
    <x v="6"/>
  </r>
  <r>
    <s v="I501087"/>
    <s v="11/15/2016 1:31"/>
    <s v="C167693"/>
    <s v="Female"/>
    <n v="45"/>
    <x v="3"/>
    <n v="3"/>
    <n v="121.98"/>
    <x v="25"/>
    <s v="Debit Card"/>
    <x v="1"/>
    <x v="1"/>
    <x v="0"/>
  </r>
  <r>
    <s v="I177955"/>
    <s v="11/15/2016 1:32"/>
    <s v="C184396"/>
    <s v="Male"/>
    <n v="54"/>
    <x v="4"/>
    <n v="4"/>
    <n v="20.92"/>
    <x v="38"/>
    <s v="Credit Card"/>
    <x v="1"/>
    <x v="1"/>
    <x v="5"/>
  </r>
  <r>
    <s v="I178058"/>
    <s v="11/15/2016 1:32"/>
    <s v="C994225"/>
    <s v="Female"/>
    <n v="43"/>
    <x v="4"/>
    <n v="2"/>
    <n v="10.46"/>
    <x v="40"/>
    <s v="Cash"/>
    <x v="1"/>
    <x v="1"/>
    <x v="5"/>
  </r>
  <r>
    <s v="I250216"/>
    <s v="11/15/2016 1:32"/>
    <s v="C904684"/>
    <s v="Female"/>
    <n v="47"/>
    <x v="5"/>
    <n v="3"/>
    <n v="107.52"/>
    <x v="26"/>
    <s v="Cash"/>
    <x v="0"/>
    <x v="2"/>
    <x v="1"/>
  </r>
  <r>
    <s v="I254821"/>
    <s v="11/15/2016 1:32"/>
    <s v="C106018"/>
    <s v="Male"/>
    <n v="42"/>
    <x v="4"/>
    <n v="5"/>
    <n v="26.15"/>
    <x v="36"/>
    <s v="Cash"/>
    <x v="2"/>
    <x v="7"/>
    <x v="5"/>
  </r>
  <r>
    <s v="I849277"/>
    <s v="11/15/2016 1:33"/>
    <s v="C195580"/>
    <s v="Female"/>
    <n v="37"/>
    <x v="5"/>
    <n v="5"/>
    <n v="179.2"/>
    <x v="47"/>
    <s v="Credit Card"/>
    <x v="2"/>
    <x v="7"/>
    <x v="4"/>
  </r>
  <r>
    <s v="I337326"/>
    <s v="11/15/2016 1:33"/>
    <s v="C309675"/>
    <s v="Female"/>
    <n v="66"/>
    <x v="3"/>
    <n v="2"/>
    <n v="81.319999999999993"/>
    <x v="31"/>
    <s v="Credit Card"/>
    <x v="2"/>
    <x v="7"/>
    <x v="0"/>
  </r>
  <r>
    <s v="I126130"/>
    <s v="11/15/2016 1:33"/>
    <s v="C187353"/>
    <s v="Male"/>
    <n v="59"/>
    <x v="2"/>
    <n v="1"/>
    <n v="15.15"/>
    <x v="51"/>
    <s v="Credit Card"/>
    <x v="2"/>
    <x v="10"/>
    <x v="0"/>
  </r>
  <r>
    <s v="I633563"/>
    <s v="11/15/2016 1:33"/>
    <s v="C168601"/>
    <s v="Female"/>
    <n v="25"/>
    <x v="3"/>
    <n v="1"/>
    <n v="40.659999999999997"/>
    <x v="46"/>
    <s v="Debit Card"/>
    <x v="1"/>
    <x v="1"/>
    <x v="4"/>
  </r>
  <r>
    <s v="I141385"/>
    <s v="11/15/2016 1:33"/>
    <s v="C268432"/>
    <s v="Female"/>
    <n v="47"/>
    <x v="2"/>
    <n v="1"/>
    <n v="15.15"/>
    <x v="51"/>
    <s v="Credit Card"/>
    <x v="2"/>
    <x v="7"/>
    <x v="1"/>
  </r>
  <r>
    <s v="I676675"/>
    <s v="11/15/2016 1:34"/>
    <s v="C149493"/>
    <s v="Male"/>
    <n v="21"/>
    <x v="4"/>
    <n v="5"/>
    <n v="26.15"/>
    <x v="36"/>
    <s v="Credit Card"/>
    <x v="3"/>
    <x v="12"/>
    <x v="5"/>
  </r>
  <r>
    <s v="I264344"/>
    <s v="11/15/2016 1:34"/>
    <s v="C310365"/>
    <s v="Female"/>
    <n v="60"/>
    <x v="0"/>
    <n v="4"/>
    <n v="1200.32"/>
    <x v="27"/>
    <s v="Debit Card"/>
    <x v="3"/>
    <x v="12"/>
    <x v="3"/>
  </r>
  <r>
    <s v="I258568"/>
    <s v="11/15/2016 1:34"/>
    <s v="C180465"/>
    <s v="Female"/>
    <n v="44"/>
    <x v="4"/>
    <n v="2"/>
    <n v="10.46"/>
    <x v="40"/>
    <s v="Credit Card"/>
    <x v="1"/>
    <x v="1"/>
    <x v="6"/>
  </r>
  <r>
    <s v="I609117"/>
    <s v="11/15/2016 1:34"/>
    <s v="C286834"/>
    <s v="Male"/>
    <n v="62"/>
    <x v="0"/>
    <n v="1"/>
    <n v="300.08"/>
    <x v="18"/>
    <s v="Credit Card"/>
    <x v="3"/>
    <x v="12"/>
    <x v="2"/>
  </r>
  <r>
    <s v="I215768"/>
    <s v="11/15/2016 1:35"/>
    <s v="C285607"/>
    <s v="Male"/>
    <n v="35"/>
    <x v="3"/>
    <n v="1"/>
    <n v="40.659999999999997"/>
    <x v="46"/>
    <s v="Debit Card"/>
    <x v="3"/>
    <x v="12"/>
    <x v="0"/>
  </r>
  <r>
    <s v="I134558"/>
    <s v="11/15/2016 1:35"/>
    <s v="C284296"/>
    <s v="Female"/>
    <n v="44"/>
    <x v="0"/>
    <n v="4"/>
    <n v="1200.32"/>
    <x v="27"/>
    <s v="Debit Card"/>
    <x v="3"/>
    <x v="21"/>
    <x v="4"/>
  </r>
  <r>
    <s v="I390388"/>
    <s v="11/15/2016 1:35"/>
    <s v="C325807"/>
    <s v="Male"/>
    <n v="54"/>
    <x v="0"/>
    <n v="3"/>
    <n v="900.24"/>
    <x v="8"/>
    <s v="Cash"/>
    <x v="3"/>
    <x v="20"/>
    <x v="0"/>
  </r>
  <r>
    <s v="I698121"/>
    <s v="11/15/2016 1:35"/>
    <s v="C334709"/>
    <s v="Male"/>
    <n v="68"/>
    <x v="0"/>
    <n v="5"/>
    <n v="1500.4"/>
    <x v="0"/>
    <s v="Credit Card"/>
    <x v="1"/>
    <x v="1"/>
    <x v="0"/>
  </r>
  <r>
    <s v="I739057"/>
    <s v="11/15/2016 1:36"/>
    <s v="C187659"/>
    <s v="Male"/>
    <n v="45"/>
    <x v="2"/>
    <n v="4"/>
    <n v="60.6"/>
    <x v="4"/>
    <s v="Credit Card"/>
    <x v="3"/>
    <x v="12"/>
    <x v="1"/>
  </r>
  <r>
    <s v="I744935"/>
    <s v="11/15/2016 1:36"/>
    <s v="C312527"/>
    <s v="Male"/>
    <n v="32"/>
    <x v="1"/>
    <n v="5"/>
    <n v="3000.85"/>
    <x v="14"/>
    <s v="Credit Card"/>
    <x v="3"/>
    <x v="21"/>
    <x v="3"/>
  </r>
  <r>
    <s v="I955618"/>
    <s v="11/15/2016 1:36"/>
    <s v="C168022"/>
    <s v="Female"/>
    <n v="25"/>
    <x v="5"/>
    <n v="3"/>
    <n v="107.52"/>
    <x v="26"/>
    <s v="Cash"/>
    <x v="3"/>
    <x v="21"/>
    <x v="5"/>
  </r>
  <r>
    <s v="I236597"/>
    <s v="11/15/2016 1:36"/>
    <s v="C648668"/>
    <s v="Male"/>
    <n v="64"/>
    <x v="3"/>
    <n v="1"/>
    <n v="40.659999999999997"/>
    <x v="46"/>
    <s v="Cash"/>
    <x v="3"/>
    <x v="21"/>
    <x v="1"/>
  </r>
  <r>
    <s v="I109255"/>
    <s v="11/15/2016 1:37"/>
    <s v="C256502"/>
    <s v="Female"/>
    <n v="22"/>
    <x v="0"/>
    <n v="2"/>
    <n v="600.16"/>
    <x v="7"/>
    <s v="Cash"/>
    <x v="3"/>
    <x v="21"/>
    <x v="0"/>
  </r>
  <r>
    <s v="I232261"/>
    <s v="11/15/2016 1:37"/>
    <s v="C938953"/>
    <s v="Female"/>
    <n v="38"/>
    <x v="0"/>
    <n v="2"/>
    <n v="600.16"/>
    <x v="7"/>
    <s v="Credit Card"/>
    <x v="0"/>
    <x v="5"/>
    <x v="6"/>
  </r>
  <r>
    <s v="I306388"/>
    <s v="11/15/2016 1:37"/>
    <s v="C141044"/>
    <s v="Male"/>
    <n v="35"/>
    <x v="7"/>
    <n v="3"/>
    <n v="35.19"/>
    <x v="37"/>
    <s v="Debit Card"/>
    <x v="2"/>
    <x v="7"/>
    <x v="0"/>
  </r>
  <r>
    <s v="I174731"/>
    <s v="11/15/2016 1:37"/>
    <s v="C337968"/>
    <s v="Female"/>
    <n v="43"/>
    <x v="0"/>
    <n v="1"/>
    <n v="300.08"/>
    <x v="18"/>
    <s v="Credit Card"/>
    <x v="3"/>
    <x v="20"/>
    <x v="0"/>
  </r>
  <r>
    <s v="I206313"/>
    <s v="11/15/2016 1:37"/>
    <s v="C978536"/>
    <s v="Female"/>
    <n v="40"/>
    <x v="4"/>
    <n v="3"/>
    <n v="15.69"/>
    <x v="30"/>
    <s v="Cash"/>
    <x v="1"/>
    <x v="15"/>
    <x v="0"/>
  </r>
  <r>
    <s v="I563209"/>
    <s v="11/15/2016 1:38"/>
    <s v="C311751"/>
    <s v="Female"/>
    <n v="55"/>
    <x v="0"/>
    <n v="2"/>
    <n v="600.16"/>
    <x v="7"/>
    <s v="Cash"/>
    <x v="3"/>
    <x v="14"/>
    <x v="5"/>
  </r>
  <r>
    <s v="I192094"/>
    <s v="11/15/2016 1:38"/>
    <s v="C271189"/>
    <s v="Male"/>
    <n v="55"/>
    <x v="4"/>
    <n v="5"/>
    <n v="26.15"/>
    <x v="36"/>
    <s v="Cash"/>
    <x v="3"/>
    <x v="14"/>
    <x v="2"/>
  </r>
  <r>
    <s v="I317211"/>
    <s v="11/15/2016 1:38"/>
    <s v="C238768"/>
    <s v="Male"/>
    <n v="25"/>
    <x v="5"/>
    <n v="2"/>
    <n v="71.680000000000007"/>
    <x v="22"/>
    <s v="Cash"/>
    <x v="3"/>
    <x v="14"/>
    <x v="4"/>
  </r>
  <r>
    <s v="I292277"/>
    <s v="11/15/2016 1:38"/>
    <s v="C262468"/>
    <s v="Male"/>
    <n v="64"/>
    <x v="3"/>
    <n v="1"/>
    <n v="40.659999999999997"/>
    <x v="46"/>
    <s v="Cash"/>
    <x v="1"/>
    <x v="1"/>
    <x v="1"/>
  </r>
  <r>
    <s v="I336971"/>
    <s v="11/15/2016 1:39"/>
    <s v="C280888"/>
    <s v="Male"/>
    <n v="60"/>
    <x v="4"/>
    <n v="4"/>
    <n v="20.92"/>
    <x v="38"/>
    <s v="Cash"/>
    <x v="3"/>
    <x v="12"/>
    <x v="0"/>
  </r>
  <r>
    <s v="I254406"/>
    <s v="11/15/2016 1:39"/>
    <s v="C529413"/>
    <s v="Male"/>
    <n v="46"/>
    <x v="0"/>
    <n v="2"/>
    <n v="600.16"/>
    <x v="7"/>
    <s v="Cash"/>
    <x v="3"/>
    <x v="12"/>
    <x v="5"/>
  </r>
  <r>
    <s v="I751649"/>
    <s v="11/15/2016 1:39"/>
    <s v="C558262"/>
    <s v="Male"/>
    <n v="58"/>
    <x v="5"/>
    <n v="5"/>
    <n v="179.2"/>
    <x v="47"/>
    <s v="Credit Card"/>
    <x v="3"/>
    <x v="12"/>
    <x v="0"/>
  </r>
  <r>
    <s v="I330778"/>
    <s v="11/15/2016 1:39"/>
    <s v="C215410"/>
    <s v="Female"/>
    <n v="34"/>
    <x v="0"/>
    <n v="3"/>
    <n v="900.24"/>
    <x v="8"/>
    <s v="Cash"/>
    <x v="3"/>
    <x v="12"/>
    <x v="4"/>
  </r>
  <r>
    <s v="I280580"/>
    <s v="11/15/2016 1:40"/>
    <s v="C572448"/>
    <s v="Male"/>
    <n v="51"/>
    <x v="1"/>
    <n v="2"/>
    <n v="1200.3399999999999"/>
    <x v="54"/>
    <s v="Credit Card"/>
    <x v="3"/>
    <x v="12"/>
    <x v="1"/>
  </r>
  <r>
    <s v="I298576"/>
    <s v="11/15/2016 1:40"/>
    <s v="C771442"/>
    <s v="Male"/>
    <n v="34"/>
    <x v="3"/>
    <n v="4"/>
    <n v="162.63999999999999"/>
    <x v="34"/>
    <s v="Credit Card"/>
    <x v="1"/>
    <x v="1"/>
    <x v="3"/>
  </r>
  <r>
    <s v="I626963"/>
    <s v="11/15/2016 1:40"/>
    <s v="C746209"/>
    <s v="Male"/>
    <n v="55"/>
    <x v="4"/>
    <n v="5"/>
    <n v="26.15"/>
    <x v="36"/>
    <s v="Cash"/>
    <x v="0"/>
    <x v="5"/>
    <x v="1"/>
  </r>
  <r>
    <s v="I262081"/>
    <s v="11/15/2016 1:40"/>
    <s v="C301399"/>
    <s v="Male"/>
    <n v="18"/>
    <x v="0"/>
    <n v="3"/>
    <n v="900.24"/>
    <x v="8"/>
    <s v="Credit Card"/>
    <x v="0"/>
    <x v="16"/>
    <x v="3"/>
  </r>
  <r>
    <s v="I145610"/>
    <s v="11/15/2016 1:40"/>
    <s v="C409079"/>
    <s v="Female"/>
    <n v="56"/>
    <x v="3"/>
    <n v="3"/>
    <n v="121.98"/>
    <x v="25"/>
    <s v="Cash"/>
    <x v="2"/>
    <x v="7"/>
    <x v="2"/>
  </r>
  <r>
    <s v="I229653"/>
    <s v="11/15/2016 1:41"/>
    <s v="C499564"/>
    <s v="Female"/>
    <n v="64"/>
    <x v="0"/>
    <n v="3"/>
    <n v="900.24"/>
    <x v="8"/>
    <s v="Cash"/>
    <x v="2"/>
    <x v="7"/>
    <x v="6"/>
  </r>
  <r>
    <s v="I191490"/>
    <s v="11/15/2016 1:41"/>
    <s v="C195912"/>
    <s v="Male"/>
    <n v="67"/>
    <x v="4"/>
    <n v="4"/>
    <n v="20.92"/>
    <x v="38"/>
    <s v="Cash"/>
    <x v="2"/>
    <x v="7"/>
    <x v="0"/>
  </r>
  <r>
    <s v="I241107"/>
    <s v="11/15/2016 1:41"/>
    <s v="C253826"/>
    <s v="Female"/>
    <n v="55"/>
    <x v="3"/>
    <n v="1"/>
    <n v="40.659999999999997"/>
    <x v="46"/>
    <s v="Cash"/>
    <x v="2"/>
    <x v="8"/>
    <x v="2"/>
  </r>
  <r>
    <s v="I496832"/>
    <s v="11/15/2016 1:41"/>
    <s v="C149901"/>
    <s v="Female"/>
    <n v="59"/>
    <x v="0"/>
    <n v="4"/>
    <n v="1200.32"/>
    <x v="27"/>
    <s v="Cash"/>
    <x v="1"/>
    <x v="6"/>
    <x v="2"/>
  </r>
  <r>
    <s v="I259290"/>
    <s v="11/15/2016 1:42"/>
    <s v="C162414"/>
    <s v="Male"/>
    <n v="51"/>
    <x v="3"/>
    <n v="2"/>
    <n v="81.319999999999993"/>
    <x v="31"/>
    <s v="Cash"/>
    <x v="1"/>
    <x v="6"/>
    <x v="5"/>
  </r>
  <r>
    <s v="I520494"/>
    <s v="11/15/2016 1:42"/>
    <s v="C234223"/>
    <s v="Female"/>
    <n v="42"/>
    <x v="5"/>
    <n v="1"/>
    <n v="35.840000000000003"/>
    <x v="42"/>
    <s v="Credit Card"/>
    <x v="1"/>
    <x v="6"/>
    <x v="5"/>
  </r>
  <r>
    <s v="I275929"/>
    <s v="11/15/2016 1:42"/>
    <s v="C171800"/>
    <s v="Female"/>
    <n v="64"/>
    <x v="4"/>
    <n v="2"/>
    <n v="10.46"/>
    <x v="40"/>
    <s v="Cash"/>
    <x v="1"/>
    <x v="6"/>
    <x v="0"/>
  </r>
  <r>
    <s v="I311809"/>
    <s v="11/15/2016 1:42"/>
    <s v="C196599"/>
    <s v="Male"/>
    <n v="30"/>
    <x v="0"/>
    <n v="1"/>
    <n v="300.08"/>
    <x v="18"/>
    <s v="Credit Card"/>
    <x v="1"/>
    <x v="6"/>
    <x v="4"/>
  </r>
  <r>
    <s v="I161503"/>
    <s v="11/15/2016 1:43"/>
    <s v="C311991"/>
    <s v="Male"/>
    <n v="57"/>
    <x v="1"/>
    <n v="5"/>
    <n v="3000.85"/>
    <x v="14"/>
    <s v="Credit Card"/>
    <x v="3"/>
    <x v="21"/>
    <x v="5"/>
  </r>
  <r>
    <s v="I515511"/>
    <s v="11/15/2016 1:43"/>
    <s v="C236508"/>
    <s v="Female"/>
    <n v="39"/>
    <x v="0"/>
    <n v="1"/>
    <n v="300.08"/>
    <x v="18"/>
    <s v="Debit Card"/>
    <x v="3"/>
    <x v="21"/>
    <x v="2"/>
  </r>
  <r>
    <s v="I121621"/>
    <s v="11/15/2016 1:43"/>
    <s v="C241146"/>
    <s v="Male"/>
    <n v="45"/>
    <x v="0"/>
    <n v="3"/>
    <n v="900.24"/>
    <x v="8"/>
    <s v="Cash"/>
    <x v="3"/>
    <x v="21"/>
    <x v="6"/>
  </r>
  <r>
    <s v="I259835"/>
    <s v="11/15/2016 1:43"/>
    <s v="C111135"/>
    <s v="Female"/>
    <n v="48"/>
    <x v="4"/>
    <n v="4"/>
    <n v="20.92"/>
    <x v="38"/>
    <s v="Debit Card"/>
    <x v="3"/>
    <x v="21"/>
    <x v="1"/>
  </r>
  <r>
    <s v="I148524"/>
    <s v="11/15/2016 1:44"/>
    <s v="C145498"/>
    <s v="Female"/>
    <n v="22"/>
    <x v="3"/>
    <n v="3"/>
    <n v="121.98"/>
    <x v="25"/>
    <s v="Debit Card"/>
    <x v="3"/>
    <x v="20"/>
    <x v="5"/>
  </r>
  <r>
    <s v="I118617"/>
    <s v="11/15/2016 1:44"/>
    <s v="C301710"/>
    <s v="Female"/>
    <n v="34"/>
    <x v="0"/>
    <n v="3"/>
    <n v="900.24"/>
    <x v="8"/>
    <s v="Cash"/>
    <x v="1"/>
    <x v="19"/>
    <x v="5"/>
  </r>
  <r>
    <s v="I273268"/>
    <s v="11/15/2016 1:44"/>
    <s v="C211092"/>
    <s v="Male"/>
    <n v="27"/>
    <x v="0"/>
    <n v="5"/>
    <n v="1500.4"/>
    <x v="0"/>
    <s v="Cash"/>
    <x v="2"/>
    <x v="11"/>
    <x v="1"/>
  </r>
  <r>
    <s v="I131839"/>
    <s v="11/15/2016 1:44"/>
    <s v="C210786"/>
    <s v="Male"/>
    <n v="19"/>
    <x v="0"/>
    <n v="5"/>
    <n v="1500.4"/>
    <x v="0"/>
    <s v="Cash"/>
    <x v="1"/>
    <x v="15"/>
    <x v="5"/>
  </r>
  <r>
    <s v="I313803"/>
    <s v="11/15/2016 1:44"/>
    <s v="C292316"/>
    <s v="Female"/>
    <n v="25"/>
    <x v="3"/>
    <n v="1"/>
    <n v="40.659999999999997"/>
    <x v="46"/>
    <s v="Cash"/>
    <x v="3"/>
    <x v="9"/>
    <x v="5"/>
  </r>
  <r>
    <s v="I181081"/>
    <s v="11/15/2016 1:45"/>
    <s v="C313355"/>
    <s v="Female"/>
    <n v="57"/>
    <x v="6"/>
    <n v="4"/>
    <n v="4200"/>
    <x v="33"/>
    <s v="Credit Card"/>
    <x v="2"/>
    <x v="8"/>
    <x v="2"/>
  </r>
  <r>
    <s v="I959021"/>
    <s v="11/15/2016 1:45"/>
    <s v="C337604"/>
    <s v="Male"/>
    <n v="33"/>
    <x v="5"/>
    <n v="2"/>
    <n v="71.680000000000007"/>
    <x v="22"/>
    <s v="Cash"/>
    <x v="3"/>
    <x v="12"/>
    <x v="6"/>
  </r>
  <r>
    <s v="I324292"/>
    <s v="11/15/2016 1:45"/>
    <s v="C242647"/>
    <s v="Female"/>
    <n v="34"/>
    <x v="0"/>
    <n v="4"/>
    <n v="1200.32"/>
    <x v="27"/>
    <s v="Cash"/>
    <x v="2"/>
    <x v="7"/>
    <x v="6"/>
  </r>
  <r>
    <s v="I285645"/>
    <s v="11/15/2016 1:45"/>
    <s v="C164313"/>
    <s v="Female"/>
    <n v="51"/>
    <x v="4"/>
    <n v="1"/>
    <n v="5.23"/>
    <x v="19"/>
    <s v="Cash"/>
    <x v="2"/>
    <x v="7"/>
    <x v="2"/>
  </r>
  <r>
    <s v="I160371"/>
    <s v="11/15/2016 1:46"/>
    <s v="C223817"/>
    <s v="Male"/>
    <n v="67"/>
    <x v="3"/>
    <n v="5"/>
    <n v="203.3"/>
    <x v="23"/>
    <s v="Cash"/>
    <x v="2"/>
    <x v="7"/>
    <x v="3"/>
  </r>
  <r>
    <s v="I147867"/>
    <s v="11/15/2016 1:46"/>
    <s v="C254714"/>
    <s v="Male"/>
    <n v="30"/>
    <x v="0"/>
    <n v="2"/>
    <n v="600.16"/>
    <x v="7"/>
    <s v="Credit Card"/>
    <x v="2"/>
    <x v="7"/>
    <x v="4"/>
  </r>
  <r>
    <s v="I439651"/>
    <s v="11/15/2016 1:46"/>
    <s v="C593541"/>
    <s v="Female"/>
    <n v="31"/>
    <x v="4"/>
    <n v="2"/>
    <n v="10.46"/>
    <x v="40"/>
    <s v="Cash"/>
    <x v="1"/>
    <x v="4"/>
    <x v="0"/>
  </r>
  <r>
    <s v="I254544"/>
    <s v="11/15/2016 1:46"/>
    <s v="C899466"/>
    <s v="Male"/>
    <n v="37"/>
    <x v="1"/>
    <n v="1"/>
    <n v="600.16999999999996"/>
    <x v="49"/>
    <s v="Debit Card"/>
    <x v="3"/>
    <x v="20"/>
    <x v="0"/>
  </r>
  <r>
    <s v="I379181"/>
    <s v="11/15/2016 1:47"/>
    <s v="C339003"/>
    <s v="Female"/>
    <n v="52"/>
    <x v="4"/>
    <n v="4"/>
    <n v="20.92"/>
    <x v="38"/>
    <s v="Credit Card"/>
    <x v="1"/>
    <x v="6"/>
    <x v="5"/>
  </r>
  <r>
    <s v="I662535"/>
    <s v="11/15/2016 1:47"/>
    <s v="C122820"/>
    <s v="Female"/>
    <n v="44"/>
    <x v="2"/>
    <n v="5"/>
    <n v="75.75"/>
    <x v="21"/>
    <s v="Credit Card"/>
    <x v="2"/>
    <x v="10"/>
    <x v="0"/>
  </r>
  <r>
    <s v="I721866"/>
    <s v="11/15/2016 1:47"/>
    <s v="C464086"/>
    <s v="Male"/>
    <n v="43"/>
    <x v="0"/>
    <n v="5"/>
    <n v="1500.4"/>
    <x v="0"/>
    <s v="Cash"/>
    <x v="3"/>
    <x v="20"/>
    <x v="0"/>
  </r>
  <r>
    <s v="I381652"/>
    <s v="11/15/2016 1:47"/>
    <s v="C827250"/>
    <s v="Female"/>
    <n v="24"/>
    <x v="3"/>
    <n v="1"/>
    <n v="40.659999999999997"/>
    <x v="46"/>
    <s v="Cash"/>
    <x v="1"/>
    <x v="15"/>
    <x v="0"/>
  </r>
  <r>
    <s v="I209385"/>
    <s v="11/15/2016 1:47"/>
    <s v="C261610"/>
    <s v="Female"/>
    <n v="59"/>
    <x v="3"/>
    <n v="1"/>
    <n v="40.659999999999997"/>
    <x v="46"/>
    <s v="Cash"/>
    <x v="3"/>
    <x v="9"/>
    <x v="5"/>
  </r>
  <r>
    <s v="I243758"/>
    <s v="11/15/2016 1:48"/>
    <s v="C915049"/>
    <s v="Female"/>
    <n v="21"/>
    <x v="3"/>
    <n v="1"/>
    <n v="40.659999999999997"/>
    <x v="46"/>
    <s v="Credit Card"/>
    <x v="3"/>
    <x v="9"/>
    <x v="5"/>
  </r>
  <r>
    <s v="I241137"/>
    <s v="11/15/2016 1:48"/>
    <s v="C760227"/>
    <s v="Male"/>
    <n v="18"/>
    <x v="3"/>
    <n v="4"/>
    <n v="162.63999999999999"/>
    <x v="34"/>
    <s v="Cash"/>
    <x v="3"/>
    <x v="9"/>
    <x v="2"/>
  </r>
  <r>
    <s v="I100426"/>
    <s v="11/15/2016 1:48"/>
    <s v="C133701"/>
    <s v="Female"/>
    <n v="47"/>
    <x v="3"/>
    <n v="3"/>
    <n v="121.98"/>
    <x v="25"/>
    <s v="Cash"/>
    <x v="3"/>
    <x v="12"/>
    <x v="4"/>
  </r>
  <r>
    <s v="I205571"/>
    <s v="11/15/2016 1:48"/>
    <s v="C182548"/>
    <s v="Female"/>
    <n v="29"/>
    <x v="0"/>
    <n v="2"/>
    <n v="600.16"/>
    <x v="7"/>
    <s v="Credit Card"/>
    <x v="3"/>
    <x v="12"/>
    <x v="3"/>
  </r>
  <r>
    <s v="I241221"/>
    <s v="11/15/2016 1:49"/>
    <s v="C116640"/>
    <s v="Male"/>
    <n v="42"/>
    <x v="0"/>
    <n v="4"/>
    <n v="1200.32"/>
    <x v="27"/>
    <s v="Debit Card"/>
    <x v="3"/>
    <x v="12"/>
    <x v="6"/>
  </r>
  <r>
    <s v="I575422"/>
    <s v="11/15/2016 1:49"/>
    <s v="C383026"/>
    <s v="Male"/>
    <n v="65"/>
    <x v="0"/>
    <n v="5"/>
    <n v="1500.4"/>
    <x v="0"/>
    <s v="Credit Card"/>
    <x v="3"/>
    <x v="12"/>
    <x v="4"/>
  </r>
  <r>
    <s v="I126194"/>
    <s v="11/15/2016 1:49"/>
    <s v="C230812"/>
    <s v="Female"/>
    <n v="58"/>
    <x v="1"/>
    <n v="4"/>
    <n v="2400.6799999999998"/>
    <x v="24"/>
    <s v="Cash"/>
    <x v="3"/>
    <x v="12"/>
    <x v="5"/>
  </r>
  <r>
    <s v="I328755"/>
    <s v="11/15/2016 1:49"/>
    <s v="C377077"/>
    <s v="Female"/>
    <n v="40"/>
    <x v="4"/>
    <n v="1"/>
    <n v="5.23"/>
    <x v="19"/>
    <s v="Cash"/>
    <x v="3"/>
    <x v="12"/>
    <x v="3"/>
  </r>
  <r>
    <s v="I221583"/>
    <s v="11/15/2016 1:50"/>
    <s v="C302107"/>
    <s v="Female"/>
    <n v="61"/>
    <x v="0"/>
    <n v="4"/>
    <n v="1200.32"/>
    <x v="27"/>
    <s v="Debit Card"/>
    <x v="1"/>
    <x v="1"/>
    <x v="6"/>
  </r>
  <r>
    <s v="I337452"/>
    <s v="11/15/2016 1:50"/>
    <s v="C234629"/>
    <s v="Male"/>
    <n v="68"/>
    <x v="0"/>
    <n v="3"/>
    <n v="900.24"/>
    <x v="8"/>
    <s v="Cash"/>
    <x v="2"/>
    <x v="7"/>
    <x v="5"/>
  </r>
  <r>
    <s v="I908906"/>
    <s v="11/15/2016 1:50"/>
    <s v="C657554"/>
    <s v="Female"/>
    <n v="47"/>
    <x v="4"/>
    <n v="2"/>
    <n v="10.46"/>
    <x v="40"/>
    <s v="Credit Card"/>
    <x v="2"/>
    <x v="7"/>
    <x v="4"/>
  </r>
  <r>
    <s v="I137280"/>
    <s v="11/15/2016 1:50"/>
    <s v="C273336"/>
    <s v="Female"/>
    <n v="36"/>
    <x v="7"/>
    <n v="2"/>
    <n v="23.46"/>
    <x v="39"/>
    <s v="Cash"/>
    <x v="2"/>
    <x v="7"/>
    <x v="5"/>
  </r>
  <r>
    <s v="I859686"/>
    <s v="11/15/2016 1:51"/>
    <s v="C226494"/>
    <s v="Female"/>
    <n v="61"/>
    <x v="1"/>
    <n v="1"/>
    <n v="600.16999999999996"/>
    <x v="49"/>
    <s v="Debit Card"/>
    <x v="1"/>
    <x v="1"/>
    <x v="4"/>
  </r>
  <r>
    <s v="I113414"/>
    <s v="11/15/2016 1:51"/>
    <s v="C794654"/>
    <s v="Female"/>
    <n v="23"/>
    <x v="3"/>
    <n v="2"/>
    <n v="81.319999999999993"/>
    <x v="31"/>
    <s v="Cash"/>
    <x v="2"/>
    <x v="10"/>
    <x v="0"/>
  </r>
  <r>
    <s v="I297467"/>
    <s v="11/15/2016 1:51"/>
    <s v="C774456"/>
    <s v="Male"/>
    <n v="50"/>
    <x v="1"/>
    <n v="2"/>
    <n v="1200.3399999999999"/>
    <x v="54"/>
    <s v="Cash"/>
    <x v="2"/>
    <x v="10"/>
    <x v="0"/>
  </r>
  <r>
    <s v="I250792"/>
    <s v="11/15/2016 1:51"/>
    <s v="C295423"/>
    <s v="Male"/>
    <n v="59"/>
    <x v="5"/>
    <n v="2"/>
    <n v="71.680000000000007"/>
    <x v="22"/>
    <s v="Cash"/>
    <x v="2"/>
    <x v="7"/>
    <x v="0"/>
  </r>
  <r>
    <s v="I340031"/>
    <s v="11/15/2016 1:51"/>
    <s v="C315516"/>
    <s v="Female"/>
    <n v="36"/>
    <x v="5"/>
    <n v="5"/>
    <n v="179.2"/>
    <x v="47"/>
    <s v="Debit Card"/>
    <x v="2"/>
    <x v="7"/>
    <x v="4"/>
  </r>
  <r>
    <s v="I662440"/>
    <s v="11/15/2016 1:52"/>
    <s v="C298258"/>
    <s v="Female"/>
    <n v="69"/>
    <x v="0"/>
    <n v="5"/>
    <n v="1500.4"/>
    <x v="0"/>
    <s v="Cash"/>
    <x v="3"/>
    <x v="12"/>
    <x v="2"/>
  </r>
  <r>
    <s v="I810402"/>
    <s v="11/15/2016 1:52"/>
    <s v="C203152"/>
    <s v="Female"/>
    <n v="31"/>
    <x v="7"/>
    <n v="4"/>
    <n v="46.92"/>
    <x v="58"/>
    <s v="Cash"/>
    <x v="3"/>
    <x v="12"/>
    <x v="0"/>
  </r>
  <r>
    <s v="I330057"/>
    <s v="11/15/2016 1:52"/>
    <s v="C303505"/>
    <s v="Male"/>
    <n v="37"/>
    <x v="0"/>
    <n v="4"/>
    <n v="1200.32"/>
    <x v="27"/>
    <s v="Cash"/>
    <x v="2"/>
    <x v="11"/>
    <x v="1"/>
  </r>
  <r>
    <s v="I294480"/>
    <s v="11/15/2016 1:52"/>
    <s v="C246622"/>
    <s v="Female"/>
    <n v="46"/>
    <x v="0"/>
    <n v="5"/>
    <n v="1500.4"/>
    <x v="0"/>
    <s v="Debit Card"/>
    <x v="1"/>
    <x v="4"/>
    <x v="4"/>
  </r>
  <r>
    <s v="I152499"/>
    <s v="11/15/2016 1:53"/>
    <s v="C673694"/>
    <s v="Male"/>
    <n v="52"/>
    <x v="0"/>
    <n v="2"/>
    <n v="600.16"/>
    <x v="7"/>
    <s v="Credit Card"/>
    <x v="1"/>
    <x v="19"/>
    <x v="3"/>
  </r>
  <r>
    <s v="I131444"/>
    <s v="11/15/2016 1:53"/>
    <s v="C924455"/>
    <s v="Male"/>
    <n v="61"/>
    <x v="0"/>
    <n v="5"/>
    <n v="1500.4"/>
    <x v="0"/>
    <s v="Cash"/>
    <x v="3"/>
    <x v="14"/>
    <x v="5"/>
  </r>
  <r>
    <s v="I162901"/>
    <s v="11/15/2016 1:53"/>
    <s v="C319280"/>
    <s v="Female"/>
    <n v="26"/>
    <x v="3"/>
    <n v="3"/>
    <n v="121.98"/>
    <x v="25"/>
    <s v="Credit Card"/>
    <x v="3"/>
    <x v="12"/>
    <x v="6"/>
  </r>
  <r>
    <s v="I230313"/>
    <s v="11/15/2016 1:53"/>
    <s v="C931779"/>
    <s v="Male"/>
    <n v="60"/>
    <x v="0"/>
    <n v="1"/>
    <n v="300.08"/>
    <x v="18"/>
    <s v="Credit Card"/>
    <x v="1"/>
    <x v="1"/>
    <x v="0"/>
  </r>
  <r>
    <s v="I680299"/>
    <s v="11/15/2016 1:54"/>
    <s v="C318241"/>
    <s v="Male"/>
    <n v="44"/>
    <x v="0"/>
    <n v="5"/>
    <n v="1500.4"/>
    <x v="0"/>
    <s v="Cash"/>
    <x v="2"/>
    <x v="13"/>
    <x v="4"/>
  </r>
  <r>
    <s v="I322578"/>
    <s v="11/15/2016 1:54"/>
    <s v="C266822"/>
    <s v="Male"/>
    <n v="54"/>
    <x v="0"/>
    <n v="2"/>
    <n v="600.16"/>
    <x v="7"/>
    <s v="Cash"/>
    <x v="0"/>
    <x v="17"/>
    <x v="0"/>
  </r>
  <r>
    <s v="I278460"/>
    <s v="11/15/2016 1:54"/>
    <s v="C253792"/>
    <s v="Female"/>
    <n v="66"/>
    <x v="1"/>
    <n v="1"/>
    <n v="600.16999999999996"/>
    <x v="49"/>
    <s v="Debit Card"/>
    <x v="0"/>
    <x v="17"/>
    <x v="0"/>
  </r>
  <r>
    <s v="I324033"/>
    <s v="11/15/2016 1:54"/>
    <s v="C719017"/>
    <s v="Female"/>
    <n v="30"/>
    <x v="3"/>
    <n v="2"/>
    <n v="81.319999999999993"/>
    <x v="31"/>
    <s v="Credit Card"/>
    <x v="0"/>
    <x v="17"/>
    <x v="4"/>
  </r>
  <r>
    <s v="I198994"/>
    <s v="11/15/2016 1:54"/>
    <s v="C222388"/>
    <s v="Female"/>
    <n v="23"/>
    <x v="1"/>
    <n v="3"/>
    <n v="1800.51"/>
    <x v="1"/>
    <s v="Cash"/>
    <x v="0"/>
    <x v="17"/>
    <x v="6"/>
  </r>
  <r>
    <s v="I318452"/>
    <s v="11/15/2016 1:55"/>
    <s v="C333730"/>
    <s v="Female"/>
    <n v="67"/>
    <x v="4"/>
    <n v="1"/>
    <n v="5.23"/>
    <x v="19"/>
    <s v="Cash"/>
    <x v="0"/>
    <x v="2"/>
    <x v="5"/>
  </r>
  <r>
    <s v="I201172"/>
    <s v="11/15/2016 1:55"/>
    <s v="C338760"/>
    <s v="Female"/>
    <n v="44"/>
    <x v="5"/>
    <n v="5"/>
    <n v="179.2"/>
    <x v="47"/>
    <s v="Debit Card"/>
    <x v="3"/>
    <x v="9"/>
    <x v="5"/>
  </r>
  <r>
    <s v="I180450"/>
    <s v="11/15/2016 1:55"/>
    <s v="C926988"/>
    <s v="Female"/>
    <n v="18"/>
    <x v="0"/>
    <n v="3"/>
    <n v="900.24"/>
    <x v="8"/>
    <s v="Cash"/>
    <x v="3"/>
    <x v="9"/>
    <x v="2"/>
  </r>
  <r>
    <s v="I219696"/>
    <s v="11/15/2016 1:55"/>
    <s v="C847110"/>
    <s v="Female"/>
    <n v="60"/>
    <x v="7"/>
    <n v="5"/>
    <n v="58.65"/>
    <x v="35"/>
    <s v="Cash"/>
    <x v="1"/>
    <x v="15"/>
    <x v="1"/>
  </r>
  <r>
    <s v="I952635"/>
    <s v="11/15/2016 1:56"/>
    <s v="C164976"/>
    <s v="Male"/>
    <n v="21"/>
    <x v="0"/>
    <n v="5"/>
    <n v="1500.4"/>
    <x v="0"/>
    <s v="Debit Card"/>
    <x v="3"/>
    <x v="14"/>
    <x v="0"/>
  </r>
  <r>
    <s v="I128013"/>
    <s v="11/15/2016 1:56"/>
    <s v="C181983"/>
    <s v="Female"/>
    <n v="55"/>
    <x v="4"/>
    <n v="3"/>
    <n v="15.69"/>
    <x v="30"/>
    <s v="Credit Card"/>
    <x v="1"/>
    <x v="1"/>
    <x v="4"/>
  </r>
  <r>
    <s v="I304259"/>
    <s v="11/15/2016 1:56"/>
    <s v="C246028"/>
    <s v="Female"/>
    <n v="43"/>
    <x v="7"/>
    <n v="4"/>
    <n v="46.92"/>
    <x v="58"/>
    <s v="Debit Card"/>
    <x v="1"/>
    <x v="1"/>
    <x v="3"/>
  </r>
  <r>
    <s v="I121905"/>
    <s v="11/15/2016 1:56"/>
    <s v="C296911"/>
    <s v="Male"/>
    <n v="30"/>
    <x v="0"/>
    <n v="4"/>
    <n v="1200.32"/>
    <x v="27"/>
    <s v="Cash"/>
    <x v="2"/>
    <x v="8"/>
    <x v="3"/>
  </r>
  <r>
    <s v="I719442"/>
    <s v="11/15/2016 1:57"/>
    <s v="C130389"/>
    <s v="Female"/>
    <n v="21"/>
    <x v="6"/>
    <n v="1"/>
    <n v="1050"/>
    <x v="53"/>
    <s v="Credit Card"/>
    <x v="3"/>
    <x v="9"/>
    <x v="6"/>
  </r>
  <r>
    <s v="I133920"/>
    <s v="11/15/2016 1:57"/>
    <s v="C231168"/>
    <s v="Female"/>
    <n v="66"/>
    <x v="3"/>
    <n v="1"/>
    <n v="40.659999999999997"/>
    <x v="46"/>
    <s v="Credit Card"/>
    <x v="3"/>
    <x v="14"/>
    <x v="5"/>
  </r>
  <r>
    <s v="I224752"/>
    <s v="11/15/2016 1:57"/>
    <s v="C423938"/>
    <s v="Male"/>
    <n v="64"/>
    <x v="2"/>
    <n v="2"/>
    <n v="30.3"/>
    <x v="61"/>
    <s v="Cash"/>
    <x v="2"/>
    <x v="11"/>
    <x v="4"/>
  </r>
  <r>
    <s v="I297367"/>
    <s v="11/15/2016 1:57"/>
    <s v="C122809"/>
    <s v="Female"/>
    <n v="50"/>
    <x v="0"/>
    <n v="2"/>
    <n v="600.16"/>
    <x v="7"/>
    <s v="Cash"/>
    <x v="1"/>
    <x v="6"/>
    <x v="4"/>
  </r>
  <r>
    <s v="I166736"/>
    <s v="11/15/2016 1:58"/>
    <s v="C102542"/>
    <s v="Female"/>
    <n v="40"/>
    <x v="3"/>
    <n v="5"/>
    <n v="203.3"/>
    <x v="23"/>
    <s v="Cash"/>
    <x v="1"/>
    <x v="1"/>
    <x v="5"/>
  </r>
  <r>
    <s v="I125356"/>
    <s v="11/15/2016 1:58"/>
    <s v="C856074"/>
    <s v="Female"/>
    <n v="65"/>
    <x v="3"/>
    <n v="5"/>
    <n v="203.3"/>
    <x v="23"/>
    <s v="Cash"/>
    <x v="1"/>
    <x v="1"/>
    <x v="5"/>
  </r>
  <r>
    <s v="I184654"/>
    <s v="11/15/2016 1:58"/>
    <s v="C110405"/>
    <s v="Male"/>
    <n v="23"/>
    <x v="6"/>
    <n v="2"/>
    <n v="2100"/>
    <x v="41"/>
    <s v="Credit Card"/>
    <x v="1"/>
    <x v="1"/>
    <x v="2"/>
  </r>
  <r>
    <s v="I291136"/>
    <s v="11/15/2016 1:58"/>
    <s v="C239408"/>
    <s v="Female"/>
    <n v="19"/>
    <x v="0"/>
    <n v="1"/>
    <n v="300.08"/>
    <x v="18"/>
    <s v="Cash"/>
    <x v="0"/>
    <x v="16"/>
    <x v="4"/>
  </r>
  <r>
    <s v="I112897"/>
    <s v="11/15/2016 1:58"/>
    <s v="C170364"/>
    <s v="Female"/>
    <n v="53"/>
    <x v="5"/>
    <n v="1"/>
    <n v="35.840000000000003"/>
    <x v="42"/>
    <s v="Debit Card"/>
    <x v="0"/>
    <x v="16"/>
    <x v="0"/>
  </r>
  <r>
    <s v="I329705"/>
    <s v="11/15/2016 1:59"/>
    <s v="C193749"/>
    <s v="Female"/>
    <n v="46"/>
    <x v="3"/>
    <n v="5"/>
    <n v="203.3"/>
    <x v="23"/>
    <s v="Credit Card"/>
    <x v="0"/>
    <x v="16"/>
    <x v="3"/>
  </r>
  <r>
    <s v="I848445"/>
    <s v="11/15/2016 1:59"/>
    <s v="C273053"/>
    <s v="Male"/>
    <n v="68"/>
    <x v="4"/>
    <n v="2"/>
    <n v="10.46"/>
    <x v="40"/>
    <s v="Credit Card"/>
    <x v="1"/>
    <x v="1"/>
    <x v="3"/>
  </r>
  <r>
    <s v="I163558"/>
    <s v="11/15/2016 1:59"/>
    <s v="C213200"/>
    <s v="Female"/>
    <n v="43"/>
    <x v="0"/>
    <n v="4"/>
    <n v="1200.32"/>
    <x v="27"/>
    <s v="Cash"/>
    <x v="2"/>
    <x v="7"/>
    <x v="4"/>
  </r>
  <r>
    <s v="I993955"/>
    <s v="11/15/2016 1:59"/>
    <s v="C692796"/>
    <s v="Female"/>
    <n v="55"/>
    <x v="0"/>
    <n v="3"/>
    <n v="900.24"/>
    <x v="8"/>
    <s v="Credit Card"/>
    <x v="2"/>
    <x v="7"/>
    <x v="5"/>
  </r>
  <r>
    <s v="I163950"/>
    <s v="11/15/2016 2:00"/>
    <s v="C726543"/>
    <s v="Female"/>
    <n v="24"/>
    <x v="6"/>
    <n v="2"/>
    <n v="2100"/>
    <x v="41"/>
    <s v="Credit Card"/>
    <x v="2"/>
    <x v="7"/>
    <x v="5"/>
  </r>
  <r>
    <s v="I204225"/>
    <s v="11/15/2016 2:00"/>
    <s v="C212811"/>
    <s v="Female"/>
    <n v="30"/>
    <x v="4"/>
    <n v="5"/>
    <n v="26.15"/>
    <x v="36"/>
    <s v="Debit Card"/>
    <x v="1"/>
    <x v="19"/>
    <x v="0"/>
  </r>
  <r>
    <s v="I308076"/>
    <s v="11/15/2016 2:00"/>
    <s v="C103835"/>
    <s v="Male"/>
    <n v="66"/>
    <x v="0"/>
    <n v="1"/>
    <n v="300.08"/>
    <x v="18"/>
    <s v="Credit Card"/>
    <x v="3"/>
    <x v="14"/>
    <x v="6"/>
  </r>
  <r>
    <s v="I727264"/>
    <s v="11/15/2016 2:00"/>
    <s v="C275027"/>
    <s v="Female"/>
    <n v="48"/>
    <x v="4"/>
    <n v="2"/>
    <n v="10.46"/>
    <x v="40"/>
    <s v="Credit Card"/>
    <x v="3"/>
    <x v="14"/>
    <x v="5"/>
  </r>
  <r>
    <s v="I136659"/>
    <s v="11/15/2016 2:01"/>
    <s v="C189635"/>
    <s v="Male"/>
    <n v="61"/>
    <x v="3"/>
    <n v="1"/>
    <n v="40.659999999999997"/>
    <x v="46"/>
    <s v="Credit Card"/>
    <x v="3"/>
    <x v="14"/>
    <x v="4"/>
  </r>
  <r>
    <s v="I139915"/>
    <s v="11/15/2016 2:01"/>
    <s v="C191130"/>
    <s v="Female"/>
    <n v="38"/>
    <x v="0"/>
    <n v="2"/>
    <n v="600.16"/>
    <x v="7"/>
    <s v="Debit Card"/>
    <x v="3"/>
    <x v="14"/>
    <x v="2"/>
  </r>
  <r>
    <s v="I277837"/>
    <s v="11/15/2016 2:01"/>
    <s v="C591736"/>
    <s v="Female"/>
    <n v="52"/>
    <x v="7"/>
    <n v="1"/>
    <n v="11.73"/>
    <x v="59"/>
    <s v="Cash"/>
    <x v="3"/>
    <x v="14"/>
    <x v="0"/>
  </r>
  <r>
    <s v="I684501"/>
    <s v="11/15/2016 2:01"/>
    <s v="C252386"/>
    <s v="Male"/>
    <n v="28"/>
    <x v="1"/>
    <n v="2"/>
    <n v="1200.3399999999999"/>
    <x v="54"/>
    <s v="Cash"/>
    <x v="1"/>
    <x v="1"/>
    <x v="5"/>
  </r>
  <r>
    <s v="I190695"/>
    <s v="11/15/2016 2:01"/>
    <s v="C292008"/>
    <s v="Female"/>
    <n v="44"/>
    <x v="3"/>
    <n v="3"/>
    <n v="121.98"/>
    <x v="25"/>
    <s v="Cash"/>
    <x v="1"/>
    <x v="1"/>
    <x v="5"/>
  </r>
  <r>
    <s v="I251755"/>
    <s v="11/15/2016 2:02"/>
    <s v="C282858"/>
    <s v="Female"/>
    <n v="18"/>
    <x v="5"/>
    <n v="3"/>
    <n v="107.52"/>
    <x v="26"/>
    <s v="Cash"/>
    <x v="1"/>
    <x v="1"/>
    <x v="6"/>
  </r>
  <r>
    <s v="I665259"/>
    <s v="11/15/2016 2:02"/>
    <s v="C747197"/>
    <s v="Male"/>
    <n v="48"/>
    <x v="0"/>
    <n v="1"/>
    <n v="300.08"/>
    <x v="18"/>
    <s v="Debit Card"/>
    <x v="2"/>
    <x v="7"/>
    <x v="4"/>
  </r>
  <r>
    <s v="I625564"/>
    <s v="11/15/2016 2:02"/>
    <s v="C141983"/>
    <s v="Female"/>
    <n v="35"/>
    <x v="5"/>
    <n v="1"/>
    <n v="35.840000000000003"/>
    <x v="42"/>
    <s v="Credit Card"/>
    <x v="2"/>
    <x v="7"/>
    <x v="6"/>
  </r>
  <r>
    <s v="I169788"/>
    <s v="11/15/2016 2:02"/>
    <s v="C267854"/>
    <s v="Female"/>
    <n v="37"/>
    <x v="3"/>
    <n v="3"/>
    <n v="121.98"/>
    <x v="25"/>
    <s v="Debit Card"/>
    <x v="2"/>
    <x v="7"/>
    <x v="4"/>
  </r>
  <r>
    <s v="I689501"/>
    <s v="11/15/2016 2:03"/>
    <s v="C263864"/>
    <s v="Male"/>
    <n v="18"/>
    <x v="5"/>
    <n v="4"/>
    <n v="143.36000000000001"/>
    <x v="17"/>
    <s v="Credit Card"/>
    <x v="2"/>
    <x v="7"/>
    <x v="4"/>
  </r>
  <r>
    <s v="I767692"/>
    <s v="11/15/2016 2:03"/>
    <s v="C577958"/>
    <s v="Female"/>
    <n v="48"/>
    <x v="1"/>
    <n v="2"/>
    <n v="1200.3399999999999"/>
    <x v="54"/>
    <s v="Cash"/>
    <x v="2"/>
    <x v="11"/>
    <x v="0"/>
  </r>
  <r>
    <s v="I134917"/>
    <s v="11/15/2016 2:03"/>
    <s v="C192178"/>
    <s v="Male"/>
    <n v="19"/>
    <x v="3"/>
    <n v="3"/>
    <n v="121.98"/>
    <x v="25"/>
    <s v="Credit Card"/>
    <x v="2"/>
    <x v="11"/>
    <x v="0"/>
  </r>
  <r>
    <s v="I152474"/>
    <s v="11/15/2016 2:03"/>
    <s v="C211837"/>
    <s v="Male"/>
    <n v="38"/>
    <x v="5"/>
    <n v="1"/>
    <n v="35.840000000000003"/>
    <x v="42"/>
    <s v="Debit Card"/>
    <x v="2"/>
    <x v="11"/>
    <x v="2"/>
  </r>
  <r>
    <s v="I250528"/>
    <s v="11/15/2016 2:04"/>
    <s v="C704459"/>
    <s v="Female"/>
    <n v="67"/>
    <x v="0"/>
    <n v="2"/>
    <n v="600.16"/>
    <x v="7"/>
    <s v="Credit Card"/>
    <x v="3"/>
    <x v="14"/>
    <x v="0"/>
  </r>
  <r>
    <s v="I317007"/>
    <s v="11/15/2016 2:04"/>
    <s v="C182570"/>
    <s v="Female"/>
    <n v="28"/>
    <x v="5"/>
    <n v="5"/>
    <n v="179.2"/>
    <x v="47"/>
    <s v="Credit Card"/>
    <x v="2"/>
    <x v="7"/>
    <x v="1"/>
  </r>
  <r>
    <s v="I104541"/>
    <s v="11/15/2016 2:04"/>
    <s v="C135076"/>
    <s v="Female"/>
    <n v="49"/>
    <x v="3"/>
    <n v="5"/>
    <n v="203.3"/>
    <x v="23"/>
    <s v="Credit Card"/>
    <x v="0"/>
    <x v="2"/>
    <x v="4"/>
  </r>
  <r>
    <s v="I326433"/>
    <s v="11/15/2016 2:04"/>
    <s v="C213079"/>
    <s v="Female"/>
    <n v="32"/>
    <x v="4"/>
    <n v="1"/>
    <n v="5.23"/>
    <x v="19"/>
    <s v="Cash"/>
    <x v="0"/>
    <x v="0"/>
    <x v="0"/>
  </r>
  <r>
    <s v="I252443"/>
    <s v="11/15/2016 2:05"/>
    <s v="C631087"/>
    <s v="Male"/>
    <n v="24"/>
    <x v="0"/>
    <n v="4"/>
    <n v="1200.32"/>
    <x v="27"/>
    <s v="Cash"/>
    <x v="0"/>
    <x v="0"/>
    <x v="4"/>
  </r>
  <r>
    <s v="I928947"/>
    <s v="11/15/2016 2:05"/>
    <s v="C400486"/>
    <s v="Female"/>
    <n v="68"/>
    <x v="6"/>
    <n v="4"/>
    <n v="4200"/>
    <x v="33"/>
    <s v="Cash"/>
    <x v="3"/>
    <x v="14"/>
    <x v="0"/>
  </r>
  <r>
    <s v="I326218"/>
    <s v="11/15/2016 2:05"/>
    <s v="C121273"/>
    <s v="Female"/>
    <n v="66"/>
    <x v="2"/>
    <n v="5"/>
    <n v="75.75"/>
    <x v="21"/>
    <s v="Cash"/>
    <x v="2"/>
    <x v="7"/>
    <x v="1"/>
  </r>
  <r>
    <s v="I236181"/>
    <s v="11/15/2016 2:05"/>
    <s v="C210254"/>
    <s v="Female"/>
    <n v="41"/>
    <x v="4"/>
    <n v="3"/>
    <n v="15.69"/>
    <x v="30"/>
    <s v="Credit Card"/>
    <x v="3"/>
    <x v="21"/>
    <x v="4"/>
  </r>
  <r>
    <s v="I304863"/>
    <s v="11/15/2016 2:05"/>
    <s v="C141867"/>
    <s v="Female"/>
    <n v="47"/>
    <x v="3"/>
    <n v="4"/>
    <n v="162.63999999999999"/>
    <x v="34"/>
    <s v="Cash"/>
    <x v="3"/>
    <x v="21"/>
    <x v="0"/>
  </r>
  <r>
    <s v="I223087"/>
    <s v="11/15/2016 2:06"/>
    <s v="C811430"/>
    <s v="Female"/>
    <n v="54"/>
    <x v="0"/>
    <n v="1"/>
    <n v="300.08"/>
    <x v="18"/>
    <s v="Debit Card"/>
    <x v="3"/>
    <x v="21"/>
    <x v="3"/>
  </r>
  <r>
    <s v="I220486"/>
    <s v="11/15/2016 2:06"/>
    <s v="C191669"/>
    <s v="Female"/>
    <n v="63"/>
    <x v="0"/>
    <n v="5"/>
    <n v="1500.4"/>
    <x v="0"/>
    <s v="Credit Card"/>
    <x v="3"/>
    <x v="20"/>
    <x v="5"/>
  </r>
  <r>
    <s v="I133642"/>
    <s v="11/15/2016 2:06"/>
    <s v="C582469"/>
    <s v="Male"/>
    <n v="64"/>
    <x v="0"/>
    <n v="4"/>
    <n v="1200.32"/>
    <x v="27"/>
    <s v="Credit Card"/>
    <x v="2"/>
    <x v="8"/>
    <x v="3"/>
  </r>
  <r>
    <s v="I313660"/>
    <s v="11/15/2016 2:06"/>
    <s v="C288009"/>
    <s v="Female"/>
    <n v="55"/>
    <x v="0"/>
    <n v="5"/>
    <n v="1500.4"/>
    <x v="0"/>
    <s v="Credit Card"/>
    <x v="1"/>
    <x v="1"/>
    <x v="5"/>
  </r>
  <r>
    <s v="I111206"/>
    <s v="11/15/2016 2:07"/>
    <s v="C132593"/>
    <s v="Female"/>
    <n v="20"/>
    <x v="0"/>
    <n v="5"/>
    <n v="1500.4"/>
    <x v="0"/>
    <s v="Credit Card"/>
    <x v="3"/>
    <x v="20"/>
    <x v="0"/>
  </r>
  <r>
    <s v="I185651"/>
    <s v="11/15/2016 2:07"/>
    <s v="C176538"/>
    <s v="Female"/>
    <n v="63"/>
    <x v="4"/>
    <n v="2"/>
    <n v="10.46"/>
    <x v="40"/>
    <s v="Cash"/>
    <x v="3"/>
    <x v="20"/>
    <x v="0"/>
  </r>
  <r>
    <s v="I235783"/>
    <s v="11/15/2016 2:07"/>
    <s v="C970202"/>
    <s v="Female"/>
    <n v="47"/>
    <x v="5"/>
    <n v="3"/>
    <n v="107.52"/>
    <x v="26"/>
    <s v="Cash"/>
    <x v="3"/>
    <x v="20"/>
    <x v="2"/>
  </r>
  <r>
    <s v="I684235"/>
    <s v="11/15/2016 2:07"/>
    <s v="C338714"/>
    <s v="Male"/>
    <n v="18"/>
    <x v="0"/>
    <n v="3"/>
    <n v="900.24"/>
    <x v="8"/>
    <s v="Credit Card"/>
    <x v="3"/>
    <x v="20"/>
    <x v="0"/>
  </r>
  <r>
    <s v="I133753"/>
    <s v="11/15/2016 2:08"/>
    <s v="C328132"/>
    <s v="Female"/>
    <n v="29"/>
    <x v="5"/>
    <n v="2"/>
    <n v="71.680000000000007"/>
    <x v="22"/>
    <s v="Cash"/>
    <x v="3"/>
    <x v="20"/>
    <x v="6"/>
  </r>
  <r>
    <s v="I279511"/>
    <s v="11/15/2016 2:08"/>
    <s v="C149373"/>
    <s v="Female"/>
    <n v="66"/>
    <x v="4"/>
    <n v="2"/>
    <n v="10.46"/>
    <x v="40"/>
    <s v="Credit Card"/>
    <x v="1"/>
    <x v="1"/>
    <x v="5"/>
  </r>
  <r>
    <s v="I116931"/>
    <s v="11/15/2016 2:08"/>
    <s v="C248583"/>
    <s v="Female"/>
    <n v="38"/>
    <x v="0"/>
    <n v="3"/>
    <n v="900.24"/>
    <x v="8"/>
    <s v="Cash"/>
    <x v="2"/>
    <x v="11"/>
    <x v="2"/>
  </r>
  <r>
    <s v="I156062"/>
    <s v="11/15/2016 2:08"/>
    <s v="C211070"/>
    <s v="Female"/>
    <n v="25"/>
    <x v="0"/>
    <n v="5"/>
    <n v="1500.4"/>
    <x v="0"/>
    <s v="Cash"/>
    <x v="2"/>
    <x v="11"/>
    <x v="1"/>
  </r>
  <r>
    <s v="I409671"/>
    <s v="11/15/2016 2:08"/>
    <s v="C923061"/>
    <s v="Female"/>
    <n v="59"/>
    <x v="3"/>
    <n v="5"/>
    <n v="203.3"/>
    <x v="23"/>
    <s v="Cash"/>
    <x v="2"/>
    <x v="11"/>
    <x v="5"/>
  </r>
  <r>
    <s v="I259518"/>
    <s v="11/15/2016 2:09"/>
    <s v="C141258"/>
    <s v="Male"/>
    <n v="63"/>
    <x v="1"/>
    <n v="1"/>
    <n v="600.16999999999996"/>
    <x v="49"/>
    <s v="Credit Card"/>
    <x v="2"/>
    <x v="11"/>
    <x v="1"/>
  </r>
  <r>
    <s v="I141707"/>
    <s v="11/15/2016 2:09"/>
    <s v="C890926"/>
    <s v="Male"/>
    <n v="33"/>
    <x v="3"/>
    <n v="1"/>
    <n v="40.659999999999997"/>
    <x v="46"/>
    <s v="Credit Card"/>
    <x v="0"/>
    <x v="22"/>
    <x v="6"/>
  </r>
  <r>
    <s v="I219924"/>
    <s v="11/15/2016 2:09"/>
    <s v="C229873"/>
    <s v="Male"/>
    <n v="19"/>
    <x v="3"/>
    <n v="5"/>
    <n v="203.3"/>
    <x v="23"/>
    <s v="Credit Card"/>
    <x v="1"/>
    <x v="1"/>
    <x v="0"/>
  </r>
  <r>
    <s v="I156990"/>
    <s v="11/15/2016 2:09"/>
    <s v="C172147"/>
    <s v="Female"/>
    <n v="64"/>
    <x v="0"/>
    <n v="1"/>
    <n v="300.08"/>
    <x v="18"/>
    <s v="Cash"/>
    <x v="3"/>
    <x v="9"/>
    <x v="5"/>
  </r>
  <r>
    <s v="I332828"/>
    <s v="11/15/2016 2:10"/>
    <s v="C284051"/>
    <s v="Female"/>
    <n v="27"/>
    <x v="4"/>
    <n v="4"/>
    <n v="20.92"/>
    <x v="38"/>
    <s v="Cash"/>
    <x v="3"/>
    <x v="9"/>
    <x v="2"/>
  </r>
  <r>
    <s v="I384923"/>
    <s v="11/15/2016 2:10"/>
    <s v="C786244"/>
    <s v="Female"/>
    <n v="41"/>
    <x v="3"/>
    <n v="1"/>
    <n v="40.659999999999997"/>
    <x v="46"/>
    <s v="Cash"/>
    <x v="3"/>
    <x v="9"/>
    <x v="5"/>
  </r>
  <r>
    <s v="I565200"/>
    <s v="11/15/2016 2:10"/>
    <s v="C693054"/>
    <s v="Female"/>
    <n v="60"/>
    <x v="0"/>
    <n v="3"/>
    <n v="900.24"/>
    <x v="8"/>
    <s v="Debit Card"/>
    <x v="1"/>
    <x v="1"/>
    <x v="5"/>
  </r>
  <r>
    <s v="I177152"/>
    <s v="11/15/2016 2:10"/>
    <s v="C175935"/>
    <s v="Male"/>
    <n v="43"/>
    <x v="0"/>
    <n v="5"/>
    <n v="1500.4"/>
    <x v="0"/>
    <s v="Credit Card"/>
    <x v="1"/>
    <x v="1"/>
    <x v="6"/>
  </r>
  <r>
    <s v="I588716"/>
    <s v="11/15/2016 2:11"/>
    <s v="C461203"/>
    <s v="Female"/>
    <n v="19"/>
    <x v="4"/>
    <n v="3"/>
    <n v="15.69"/>
    <x v="30"/>
    <s v="Credit Card"/>
    <x v="3"/>
    <x v="9"/>
    <x v="0"/>
  </r>
  <r>
    <s v="I228618"/>
    <s v="11/15/2016 2:11"/>
    <s v="C332798"/>
    <s v="Female"/>
    <n v="49"/>
    <x v="2"/>
    <n v="2"/>
    <n v="30.3"/>
    <x v="61"/>
    <s v="Cash"/>
    <x v="3"/>
    <x v="9"/>
    <x v="5"/>
  </r>
  <r>
    <s v="I281064"/>
    <s v="11/15/2016 2:11"/>
    <s v="C223387"/>
    <s v="Female"/>
    <n v="56"/>
    <x v="0"/>
    <n v="2"/>
    <n v="600.16"/>
    <x v="7"/>
    <s v="Debit Card"/>
    <x v="3"/>
    <x v="14"/>
    <x v="0"/>
  </r>
  <r>
    <s v="I134573"/>
    <s v="11/15/2016 2:11"/>
    <s v="C212788"/>
    <s v="Male"/>
    <n v="48"/>
    <x v="5"/>
    <n v="3"/>
    <n v="107.52"/>
    <x v="26"/>
    <s v="Cash"/>
    <x v="0"/>
    <x v="22"/>
    <x v="5"/>
  </r>
  <r>
    <s v="I266093"/>
    <s v="11/15/2016 2:12"/>
    <s v="C241963"/>
    <s v="Male"/>
    <n v="44"/>
    <x v="0"/>
    <n v="2"/>
    <n v="600.16"/>
    <x v="7"/>
    <s v="Cash"/>
    <x v="0"/>
    <x v="22"/>
    <x v="1"/>
  </r>
  <r>
    <s v="I153102"/>
    <s v="11/15/2016 2:12"/>
    <s v="C217091"/>
    <s v="Male"/>
    <n v="68"/>
    <x v="5"/>
    <n v="1"/>
    <n v="35.840000000000003"/>
    <x v="42"/>
    <s v="Cash"/>
    <x v="0"/>
    <x v="22"/>
    <x v="5"/>
  </r>
  <r>
    <s v="I226666"/>
    <s v="11/15/2016 2:12"/>
    <s v="C192053"/>
    <s v="Female"/>
    <n v="52"/>
    <x v="7"/>
    <n v="4"/>
    <n v="46.92"/>
    <x v="58"/>
    <s v="Cash"/>
    <x v="1"/>
    <x v="1"/>
    <x v="0"/>
  </r>
  <r>
    <s v="I153380"/>
    <s v="11/15/2016 2:12"/>
    <s v="C121875"/>
    <s v="Female"/>
    <n v="57"/>
    <x v="4"/>
    <n v="2"/>
    <n v="10.46"/>
    <x v="40"/>
    <s v="Cash"/>
    <x v="1"/>
    <x v="1"/>
    <x v="5"/>
  </r>
  <r>
    <s v="I242668"/>
    <s v="11/15/2016 2:12"/>
    <s v="C122415"/>
    <s v="Female"/>
    <n v="60"/>
    <x v="0"/>
    <n v="1"/>
    <n v="300.08"/>
    <x v="18"/>
    <s v="Debit Card"/>
    <x v="1"/>
    <x v="19"/>
    <x v="5"/>
  </r>
  <r>
    <s v="I267209"/>
    <s v="11/15/2016 2:13"/>
    <s v="C170397"/>
    <s v="Female"/>
    <n v="43"/>
    <x v="3"/>
    <n v="2"/>
    <n v="81.319999999999993"/>
    <x v="31"/>
    <s v="Credit Card"/>
    <x v="2"/>
    <x v="7"/>
    <x v="5"/>
  </r>
  <r>
    <s v="I252967"/>
    <s v="11/15/2016 2:13"/>
    <s v="C943292"/>
    <s v="Female"/>
    <n v="40"/>
    <x v="0"/>
    <n v="5"/>
    <n v="1500.4"/>
    <x v="0"/>
    <s v="Credit Card"/>
    <x v="2"/>
    <x v="7"/>
    <x v="2"/>
  </r>
  <r>
    <s v="I229450"/>
    <s v="11/15/2016 2:13"/>
    <s v="C308334"/>
    <s v="Female"/>
    <n v="20"/>
    <x v="0"/>
    <n v="5"/>
    <n v="1500.4"/>
    <x v="0"/>
    <s v="Credit Card"/>
    <x v="2"/>
    <x v="10"/>
    <x v="0"/>
  </r>
  <r>
    <s v="I117319"/>
    <s v="11/15/2016 2:13"/>
    <s v="C183079"/>
    <s v="Male"/>
    <n v="60"/>
    <x v="0"/>
    <n v="2"/>
    <n v="600.16"/>
    <x v="7"/>
    <s v="Credit Card"/>
    <x v="0"/>
    <x v="18"/>
    <x v="6"/>
  </r>
  <r>
    <s v="I275443"/>
    <s v="11/15/2016 2:14"/>
    <s v="C433521"/>
    <s v="Female"/>
    <n v="54"/>
    <x v="1"/>
    <n v="3"/>
    <n v="1800.51"/>
    <x v="1"/>
    <s v="Credit Card"/>
    <x v="0"/>
    <x v="16"/>
    <x v="5"/>
  </r>
  <r>
    <s v="I255989"/>
    <s v="11/15/2016 2:14"/>
    <s v="C300283"/>
    <s v="Female"/>
    <n v="49"/>
    <x v="4"/>
    <n v="5"/>
    <n v="26.15"/>
    <x v="36"/>
    <s v="Credit Card"/>
    <x v="0"/>
    <x v="2"/>
    <x v="5"/>
  </r>
  <r>
    <s v="I206431"/>
    <s v="11/15/2016 2:14"/>
    <s v="C173729"/>
    <s v="Female"/>
    <n v="60"/>
    <x v="1"/>
    <n v="2"/>
    <n v="1200.3399999999999"/>
    <x v="54"/>
    <s v="Credit Card"/>
    <x v="0"/>
    <x v="2"/>
    <x v="6"/>
  </r>
  <r>
    <s v="I466670"/>
    <s v="11/15/2016 2:14"/>
    <s v="C255357"/>
    <s v="Female"/>
    <n v="36"/>
    <x v="5"/>
    <n v="2"/>
    <n v="71.680000000000007"/>
    <x v="22"/>
    <s v="Credit Card"/>
    <x v="2"/>
    <x v="7"/>
    <x v="4"/>
  </r>
  <r>
    <s v="I273996"/>
    <s v="11/15/2016 2:15"/>
    <s v="C201972"/>
    <s v="Female"/>
    <n v="47"/>
    <x v="0"/>
    <n v="3"/>
    <n v="900.24"/>
    <x v="8"/>
    <s v="Credit Card"/>
    <x v="2"/>
    <x v="7"/>
    <x v="5"/>
  </r>
  <r>
    <s v="I170583"/>
    <s v="11/15/2016 2:15"/>
    <s v="C269006"/>
    <s v="Male"/>
    <n v="34"/>
    <x v="5"/>
    <n v="2"/>
    <n v="71.680000000000007"/>
    <x v="22"/>
    <s v="Debit Card"/>
    <x v="2"/>
    <x v="7"/>
    <x v="0"/>
  </r>
  <r>
    <s v="I293282"/>
    <s v="11/15/2016 2:15"/>
    <s v="C278075"/>
    <s v="Female"/>
    <n v="64"/>
    <x v="0"/>
    <n v="5"/>
    <n v="1500.4"/>
    <x v="0"/>
    <s v="Credit Card"/>
    <x v="2"/>
    <x v="7"/>
    <x v="4"/>
  </r>
  <r>
    <s v="I308554"/>
    <s v="11/15/2016 2:15"/>
    <s v="C274041"/>
    <s v="Female"/>
    <n v="62"/>
    <x v="1"/>
    <n v="1"/>
    <n v="600.16999999999996"/>
    <x v="49"/>
    <s v="Credit Card"/>
    <x v="2"/>
    <x v="7"/>
    <x v="5"/>
  </r>
  <r>
    <s v="I426309"/>
    <s v="11/15/2016 2:15"/>
    <s v="C400591"/>
    <s v="Female"/>
    <n v="27"/>
    <x v="2"/>
    <n v="4"/>
    <n v="60.6"/>
    <x v="4"/>
    <s v="Cash"/>
    <x v="2"/>
    <x v="8"/>
    <x v="3"/>
  </r>
  <r>
    <s v="I165535"/>
    <s v="11/15/2016 2:16"/>
    <s v="C265471"/>
    <s v="Female"/>
    <n v="35"/>
    <x v="4"/>
    <n v="2"/>
    <n v="10.46"/>
    <x v="40"/>
    <s v="Credit Card"/>
    <x v="0"/>
    <x v="2"/>
    <x v="2"/>
  </r>
  <r>
    <s v="I277694"/>
    <s v="11/15/2016 2:16"/>
    <s v="C260490"/>
    <s v="Male"/>
    <n v="52"/>
    <x v="7"/>
    <n v="1"/>
    <n v="11.73"/>
    <x v="59"/>
    <s v="Cash"/>
    <x v="0"/>
    <x v="2"/>
    <x v="0"/>
  </r>
  <r>
    <s v="I288355"/>
    <s v="11/15/2016 2:16"/>
    <s v="C100282"/>
    <s v="Female"/>
    <n v="31"/>
    <x v="0"/>
    <n v="2"/>
    <n v="600.16"/>
    <x v="7"/>
    <s v="Cash"/>
    <x v="2"/>
    <x v="7"/>
    <x v="2"/>
  </r>
  <r>
    <s v="I191994"/>
    <s v="11/15/2016 2:16"/>
    <s v="C104807"/>
    <s v="Female"/>
    <n v="21"/>
    <x v="4"/>
    <n v="2"/>
    <n v="10.46"/>
    <x v="40"/>
    <s v="Debit Card"/>
    <x v="2"/>
    <x v="7"/>
    <x v="5"/>
  </r>
  <r>
    <s v="I146854"/>
    <s v="11/15/2016 2:17"/>
    <s v="C975760"/>
    <s v="Female"/>
    <n v="52"/>
    <x v="5"/>
    <n v="3"/>
    <n v="107.52"/>
    <x v="26"/>
    <s v="Cash"/>
    <x v="3"/>
    <x v="20"/>
    <x v="4"/>
  </r>
  <r>
    <s v="I171283"/>
    <s v="11/15/2016 2:17"/>
    <s v="C795634"/>
    <s v="Female"/>
    <n v="38"/>
    <x v="0"/>
    <n v="2"/>
    <n v="600.16"/>
    <x v="7"/>
    <s v="Debit Card"/>
    <x v="3"/>
    <x v="14"/>
    <x v="6"/>
  </r>
  <r>
    <s v="I326540"/>
    <s v="11/15/2016 2:17"/>
    <s v="C570238"/>
    <s v="Female"/>
    <n v="25"/>
    <x v="1"/>
    <n v="2"/>
    <n v="1200.3399999999999"/>
    <x v="54"/>
    <s v="Cash"/>
    <x v="3"/>
    <x v="14"/>
    <x v="4"/>
  </r>
  <r>
    <s v="I260621"/>
    <s v="11/15/2016 2:17"/>
    <s v="C183941"/>
    <s v="Male"/>
    <n v="49"/>
    <x v="0"/>
    <n v="4"/>
    <n v="1200.32"/>
    <x v="27"/>
    <s v="Credit Card"/>
    <x v="3"/>
    <x v="14"/>
    <x v="0"/>
  </r>
  <r>
    <s v="I110884"/>
    <s v="11/15/2016 2:18"/>
    <s v="C122072"/>
    <s v="Female"/>
    <n v="51"/>
    <x v="3"/>
    <n v="5"/>
    <n v="203.3"/>
    <x v="23"/>
    <s v="Cash"/>
    <x v="2"/>
    <x v="7"/>
    <x v="1"/>
  </r>
  <r>
    <s v="I245693"/>
    <s v="11/15/2016 2:18"/>
    <s v="C189801"/>
    <s v="Male"/>
    <n v="48"/>
    <x v="4"/>
    <n v="5"/>
    <n v="26.15"/>
    <x v="36"/>
    <s v="Debit Card"/>
    <x v="2"/>
    <x v="7"/>
    <x v="4"/>
  </r>
  <r>
    <s v="I590131"/>
    <s v="11/15/2016 2:18"/>
    <s v="C436242"/>
    <s v="Female"/>
    <n v="61"/>
    <x v="1"/>
    <n v="4"/>
    <n v="2400.6799999999998"/>
    <x v="24"/>
    <s v="Cash"/>
    <x v="3"/>
    <x v="14"/>
    <x v="0"/>
  </r>
  <r>
    <s v="I219375"/>
    <s v="11/15/2016 2:18"/>
    <s v="C333049"/>
    <s v="Male"/>
    <n v="50"/>
    <x v="5"/>
    <n v="2"/>
    <n v="71.680000000000007"/>
    <x v="22"/>
    <s v="Cash"/>
    <x v="1"/>
    <x v="1"/>
    <x v="4"/>
  </r>
  <r>
    <s v="I228976"/>
    <s v="11/15/2016 2:19"/>
    <s v="C697715"/>
    <s v="Male"/>
    <n v="39"/>
    <x v="3"/>
    <n v="4"/>
    <n v="162.63999999999999"/>
    <x v="34"/>
    <s v="Credit Card"/>
    <x v="0"/>
    <x v="2"/>
    <x v="4"/>
  </r>
  <r>
    <s v="I338909"/>
    <s v="11/15/2016 2:19"/>
    <s v="C331706"/>
    <s v="Male"/>
    <n v="33"/>
    <x v="3"/>
    <n v="5"/>
    <n v="203.3"/>
    <x v="23"/>
    <s v="Debit Card"/>
    <x v="3"/>
    <x v="12"/>
    <x v="2"/>
  </r>
  <r>
    <s v="I109638"/>
    <s v="11/15/2016 2:19"/>
    <s v="C420869"/>
    <s v="Male"/>
    <n v="34"/>
    <x v="0"/>
    <n v="3"/>
    <n v="900.24"/>
    <x v="8"/>
    <s v="Cash"/>
    <x v="2"/>
    <x v="8"/>
    <x v="2"/>
  </r>
  <r>
    <s v="I243828"/>
    <s v="11/15/2016 2:19"/>
    <s v="C240657"/>
    <s v="Female"/>
    <n v="37"/>
    <x v="6"/>
    <n v="2"/>
    <n v="2100"/>
    <x v="41"/>
    <s v="Cash"/>
    <x v="2"/>
    <x v="8"/>
    <x v="2"/>
  </r>
  <r>
    <s v="I407714"/>
    <s v="11/15/2016 2:19"/>
    <s v="C247273"/>
    <s v="Male"/>
    <n v="32"/>
    <x v="3"/>
    <n v="3"/>
    <n v="121.98"/>
    <x v="25"/>
    <s v="Debit Card"/>
    <x v="0"/>
    <x v="0"/>
    <x v="1"/>
  </r>
  <r>
    <s v="I168321"/>
    <s v="11/15/2016 2:20"/>
    <s v="C552262"/>
    <s v="Female"/>
    <n v="66"/>
    <x v="4"/>
    <n v="2"/>
    <n v="10.46"/>
    <x v="40"/>
    <s v="Credit Card"/>
    <x v="2"/>
    <x v="7"/>
    <x v="1"/>
  </r>
  <r>
    <s v="I245914"/>
    <s v="11/15/2016 2:20"/>
    <s v="C180241"/>
    <s v="Male"/>
    <n v="22"/>
    <x v="4"/>
    <n v="4"/>
    <n v="20.92"/>
    <x v="38"/>
    <s v="Credit Card"/>
    <x v="2"/>
    <x v="7"/>
    <x v="5"/>
  </r>
  <r>
    <s v="I158474"/>
    <s v="11/15/2016 2:20"/>
    <s v="C241528"/>
    <s v="Male"/>
    <n v="69"/>
    <x v="1"/>
    <n v="3"/>
    <n v="1800.51"/>
    <x v="1"/>
    <s v="Cash"/>
    <x v="2"/>
    <x v="7"/>
    <x v="2"/>
  </r>
  <r>
    <s v="I234629"/>
    <s v="11/15/2016 2:20"/>
    <s v="C337739"/>
    <s v="Female"/>
    <n v="50"/>
    <x v="5"/>
    <n v="3"/>
    <n v="107.52"/>
    <x v="26"/>
    <s v="Credit Card"/>
    <x v="2"/>
    <x v="7"/>
    <x v="0"/>
  </r>
  <r>
    <s v="I335733"/>
    <s v="11/15/2016 2:21"/>
    <s v="C116604"/>
    <s v="Female"/>
    <n v="34"/>
    <x v="4"/>
    <n v="5"/>
    <n v="26.15"/>
    <x v="36"/>
    <s v="Credit Card"/>
    <x v="1"/>
    <x v="1"/>
    <x v="0"/>
  </r>
  <r>
    <s v="I237038"/>
    <s v="11/15/2016 2:21"/>
    <s v="C111988"/>
    <s v="Male"/>
    <n v="60"/>
    <x v="7"/>
    <n v="4"/>
    <n v="46.92"/>
    <x v="58"/>
    <s v="Debit Card"/>
    <x v="3"/>
    <x v="9"/>
    <x v="0"/>
  </r>
  <r>
    <s v="I911457"/>
    <s v="11/15/2016 2:21"/>
    <s v="C193590"/>
    <s v="Female"/>
    <n v="20"/>
    <x v="5"/>
    <n v="4"/>
    <n v="143.36000000000001"/>
    <x v="17"/>
    <s v="Cash"/>
    <x v="1"/>
    <x v="1"/>
    <x v="5"/>
  </r>
  <r>
    <s v="I114037"/>
    <s v="11/15/2016 2:21"/>
    <s v="C322662"/>
    <s v="Female"/>
    <n v="22"/>
    <x v="0"/>
    <n v="1"/>
    <n v="300.08"/>
    <x v="18"/>
    <s v="Credit Card"/>
    <x v="1"/>
    <x v="1"/>
    <x v="3"/>
  </r>
  <r>
    <s v="I396652"/>
    <s v="11/15/2016 2:22"/>
    <s v="C129092"/>
    <s v="Male"/>
    <n v="61"/>
    <x v="1"/>
    <n v="3"/>
    <n v="1800.51"/>
    <x v="1"/>
    <s v="Credit Card"/>
    <x v="3"/>
    <x v="9"/>
    <x v="5"/>
  </r>
  <r>
    <s v="I218672"/>
    <s v="11/15/2016 2:22"/>
    <s v="C945866"/>
    <s v="Female"/>
    <n v="42"/>
    <x v="3"/>
    <n v="4"/>
    <n v="162.63999999999999"/>
    <x v="34"/>
    <s v="Cash"/>
    <x v="3"/>
    <x v="9"/>
    <x v="6"/>
  </r>
  <r>
    <s v="I476000"/>
    <s v="11/15/2016 2:22"/>
    <s v="C156666"/>
    <s v="Male"/>
    <n v="35"/>
    <x v="0"/>
    <n v="1"/>
    <n v="300.08"/>
    <x v="18"/>
    <s v="Credit Card"/>
    <x v="3"/>
    <x v="14"/>
    <x v="5"/>
  </r>
  <r>
    <s v="I180794"/>
    <s v="11/15/2016 2:22"/>
    <s v="C325262"/>
    <s v="Female"/>
    <n v="58"/>
    <x v="5"/>
    <n v="5"/>
    <n v="179.2"/>
    <x v="47"/>
    <s v="Cash"/>
    <x v="1"/>
    <x v="19"/>
    <x v="1"/>
  </r>
  <r>
    <s v="I243084"/>
    <s v="11/15/2016 2:22"/>
    <s v="C220436"/>
    <s v="Male"/>
    <n v="22"/>
    <x v="5"/>
    <n v="1"/>
    <n v="35.840000000000003"/>
    <x v="42"/>
    <s v="Cash"/>
    <x v="1"/>
    <x v="19"/>
    <x v="4"/>
  </r>
  <r>
    <s v="I253090"/>
    <s v="11/15/2016 2:23"/>
    <s v="C106836"/>
    <s v="Female"/>
    <n v="48"/>
    <x v="6"/>
    <n v="5"/>
    <n v="5250"/>
    <x v="20"/>
    <s v="Credit Card"/>
    <x v="0"/>
    <x v="2"/>
    <x v="5"/>
  </r>
  <r>
    <s v="I324772"/>
    <s v="11/15/2016 2:23"/>
    <s v="C153648"/>
    <s v="Female"/>
    <n v="68"/>
    <x v="3"/>
    <n v="4"/>
    <n v="162.63999999999999"/>
    <x v="34"/>
    <s v="Credit Card"/>
    <x v="0"/>
    <x v="2"/>
    <x v="2"/>
  </r>
  <r>
    <s v="I249772"/>
    <s v="11/15/2016 2:23"/>
    <s v="C306188"/>
    <s v="Female"/>
    <n v="49"/>
    <x v="1"/>
    <n v="1"/>
    <n v="600.16999999999996"/>
    <x v="49"/>
    <s v="Credit Card"/>
    <x v="0"/>
    <x v="16"/>
    <x v="5"/>
  </r>
  <r>
    <s v="I296105"/>
    <s v="11/15/2016 2:23"/>
    <s v="C575404"/>
    <s v="Female"/>
    <n v="21"/>
    <x v="5"/>
    <n v="5"/>
    <n v="179.2"/>
    <x v="47"/>
    <s v="Credit Card"/>
    <x v="0"/>
    <x v="16"/>
    <x v="5"/>
  </r>
  <r>
    <s v="I104340"/>
    <s v="11/15/2016 2:24"/>
    <s v="C117737"/>
    <s v="Male"/>
    <n v="25"/>
    <x v="7"/>
    <n v="5"/>
    <n v="58.65"/>
    <x v="35"/>
    <s v="Credit Card"/>
    <x v="1"/>
    <x v="1"/>
    <x v="5"/>
  </r>
  <r>
    <s v="I159258"/>
    <s v="11/15/2016 2:24"/>
    <s v="C511379"/>
    <s v="Male"/>
    <n v="18"/>
    <x v="4"/>
    <n v="3"/>
    <n v="15.69"/>
    <x v="30"/>
    <s v="Debit Card"/>
    <x v="1"/>
    <x v="1"/>
    <x v="0"/>
  </r>
  <r>
    <s v="I127996"/>
    <s v="11/15/2016 2:24"/>
    <s v="C259234"/>
    <s v="Female"/>
    <n v="57"/>
    <x v="0"/>
    <n v="3"/>
    <n v="900.24"/>
    <x v="8"/>
    <s v="Cash"/>
    <x v="1"/>
    <x v="1"/>
    <x v="5"/>
  </r>
  <r>
    <s v="I991007"/>
    <s v="11/15/2016 2:24"/>
    <s v="C327238"/>
    <s v="Male"/>
    <n v="46"/>
    <x v="0"/>
    <n v="5"/>
    <n v="1500.4"/>
    <x v="0"/>
    <s v="Cash"/>
    <x v="1"/>
    <x v="1"/>
    <x v="5"/>
  </r>
  <r>
    <s v="I630702"/>
    <s v="11/15/2016 2:25"/>
    <s v="C209441"/>
    <s v="Female"/>
    <n v="32"/>
    <x v="4"/>
    <n v="5"/>
    <n v="26.15"/>
    <x v="36"/>
    <s v="Debit Card"/>
    <x v="1"/>
    <x v="1"/>
    <x v="5"/>
  </r>
  <r>
    <s v="I240197"/>
    <s v="11/15/2016 2:25"/>
    <s v="C659504"/>
    <s v="Male"/>
    <n v="36"/>
    <x v="0"/>
    <n v="2"/>
    <n v="600.16"/>
    <x v="7"/>
    <s v="Credit Card"/>
    <x v="1"/>
    <x v="4"/>
    <x v="0"/>
  </r>
  <r>
    <s v="I228259"/>
    <s v="11/15/2016 2:25"/>
    <s v="C266406"/>
    <s v="Female"/>
    <n v="19"/>
    <x v="2"/>
    <n v="1"/>
    <n v="15.15"/>
    <x v="51"/>
    <s v="Cash"/>
    <x v="2"/>
    <x v="7"/>
    <x v="4"/>
  </r>
  <r>
    <s v="I318234"/>
    <s v="11/15/2016 2:25"/>
    <s v="C574012"/>
    <s v="Male"/>
    <n v="54"/>
    <x v="3"/>
    <n v="4"/>
    <n v="162.63999999999999"/>
    <x v="34"/>
    <s v="Cash"/>
    <x v="2"/>
    <x v="7"/>
    <x v="0"/>
  </r>
  <r>
    <s v="I177176"/>
    <s v="11/15/2016 2:26"/>
    <s v="C381383"/>
    <s v="Female"/>
    <n v="19"/>
    <x v="1"/>
    <n v="3"/>
    <n v="1800.51"/>
    <x v="1"/>
    <s v="Cash"/>
    <x v="2"/>
    <x v="7"/>
    <x v="2"/>
  </r>
  <r>
    <s v="I174109"/>
    <s v="11/15/2016 2:26"/>
    <s v="C716101"/>
    <s v="Male"/>
    <n v="33"/>
    <x v="0"/>
    <n v="4"/>
    <n v="1200.32"/>
    <x v="27"/>
    <s v="Cash"/>
    <x v="3"/>
    <x v="21"/>
    <x v="6"/>
  </r>
  <r>
    <s v="I809039"/>
    <s v="11/15/2016 2:26"/>
    <s v="C105377"/>
    <s v="Female"/>
    <n v="29"/>
    <x v="7"/>
    <n v="4"/>
    <n v="46.92"/>
    <x v="58"/>
    <s v="Debit Card"/>
    <x v="3"/>
    <x v="14"/>
    <x v="5"/>
  </r>
  <r>
    <s v="I807809"/>
    <s v="11/15/2016 2:26"/>
    <s v="C338954"/>
    <s v="Female"/>
    <n v="40"/>
    <x v="0"/>
    <n v="2"/>
    <n v="600.16"/>
    <x v="7"/>
    <s v="Debit Card"/>
    <x v="3"/>
    <x v="14"/>
    <x v="2"/>
  </r>
  <r>
    <s v="I967523"/>
    <s v="11/15/2016 2:26"/>
    <s v="C285288"/>
    <s v="Male"/>
    <n v="59"/>
    <x v="0"/>
    <n v="4"/>
    <n v="1200.32"/>
    <x v="27"/>
    <s v="Debit Card"/>
    <x v="3"/>
    <x v="14"/>
    <x v="1"/>
  </r>
  <r>
    <s v="I194887"/>
    <s v="11/15/2016 2:27"/>
    <s v="C901882"/>
    <s v="Male"/>
    <n v="26"/>
    <x v="0"/>
    <n v="4"/>
    <n v="1200.32"/>
    <x v="27"/>
    <s v="Cash"/>
    <x v="3"/>
    <x v="14"/>
    <x v="0"/>
  </r>
  <r>
    <s v="I921001"/>
    <s v="11/15/2016 2:27"/>
    <s v="C203708"/>
    <s v="Male"/>
    <n v="63"/>
    <x v="5"/>
    <n v="1"/>
    <n v="35.840000000000003"/>
    <x v="42"/>
    <s v="Credit Card"/>
    <x v="1"/>
    <x v="1"/>
    <x v="5"/>
  </r>
  <r>
    <s v="I206489"/>
    <s v="11/15/2016 2:27"/>
    <s v="C768270"/>
    <s v="Female"/>
    <n v="44"/>
    <x v="1"/>
    <n v="1"/>
    <n v="600.16999999999996"/>
    <x v="49"/>
    <s v="Cash"/>
    <x v="1"/>
    <x v="1"/>
    <x v="6"/>
  </r>
  <r>
    <s v="I286075"/>
    <s v="11/15/2016 2:27"/>
    <s v="C230221"/>
    <s v="Male"/>
    <n v="68"/>
    <x v="6"/>
    <n v="1"/>
    <n v="1050"/>
    <x v="53"/>
    <s v="Debit Card"/>
    <x v="1"/>
    <x v="1"/>
    <x v="5"/>
  </r>
  <r>
    <s v="I745873"/>
    <s v="11/15/2016 2:28"/>
    <s v="C990921"/>
    <s v="Female"/>
    <n v="49"/>
    <x v="4"/>
    <n v="5"/>
    <n v="26.15"/>
    <x v="36"/>
    <s v="Credit Card"/>
    <x v="1"/>
    <x v="6"/>
    <x v="4"/>
  </r>
  <r>
    <s v="I302366"/>
    <s v="11/15/2016 2:28"/>
    <s v="C261439"/>
    <s v="Male"/>
    <n v="34"/>
    <x v="1"/>
    <n v="3"/>
    <n v="1800.51"/>
    <x v="1"/>
    <s v="Credit Card"/>
    <x v="1"/>
    <x v="6"/>
    <x v="2"/>
  </r>
  <r>
    <s v="I228631"/>
    <s v="11/15/2016 2:28"/>
    <s v="C312721"/>
    <s v="Male"/>
    <n v="58"/>
    <x v="0"/>
    <n v="1"/>
    <n v="300.08"/>
    <x v="18"/>
    <s v="Cash"/>
    <x v="1"/>
    <x v="6"/>
    <x v="2"/>
  </r>
  <r>
    <s v="I302568"/>
    <s v="11/15/2016 2:28"/>
    <s v="C231939"/>
    <s v="Female"/>
    <n v="37"/>
    <x v="5"/>
    <n v="1"/>
    <n v="35.840000000000003"/>
    <x v="42"/>
    <s v="Credit Card"/>
    <x v="1"/>
    <x v="6"/>
    <x v="4"/>
  </r>
  <r>
    <s v="I313592"/>
    <s v="11/15/2016 2:29"/>
    <s v="C113552"/>
    <s v="Female"/>
    <n v="47"/>
    <x v="5"/>
    <n v="2"/>
    <n v="71.680000000000007"/>
    <x v="22"/>
    <s v="Debit Card"/>
    <x v="1"/>
    <x v="1"/>
    <x v="4"/>
  </r>
  <r>
    <s v="I430327"/>
    <s v="11/15/2016 2:29"/>
    <s v="C102933"/>
    <s v="Female"/>
    <n v="18"/>
    <x v="0"/>
    <n v="4"/>
    <n v="1200.32"/>
    <x v="27"/>
    <s v="Credit Card"/>
    <x v="3"/>
    <x v="14"/>
    <x v="0"/>
  </r>
  <r>
    <s v="I107173"/>
    <s v="11/15/2016 2:29"/>
    <s v="C111004"/>
    <s v="Male"/>
    <n v="30"/>
    <x v="4"/>
    <n v="1"/>
    <n v="5.23"/>
    <x v="19"/>
    <s v="Debit Card"/>
    <x v="2"/>
    <x v="7"/>
    <x v="2"/>
  </r>
  <r>
    <s v="I122673"/>
    <s v="11/15/2016 2:29"/>
    <s v="C243995"/>
    <s v="Female"/>
    <n v="21"/>
    <x v="4"/>
    <n v="1"/>
    <n v="5.23"/>
    <x v="19"/>
    <s v="Cash"/>
    <x v="0"/>
    <x v="17"/>
    <x v="5"/>
  </r>
  <r>
    <s v="I164341"/>
    <s v="11/15/2016 2:29"/>
    <s v="C206468"/>
    <s v="Female"/>
    <n v="40"/>
    <x v="4"/>
    <n v="1"/>
    <n v="5.23"/>
    <x v="19"/>
    <s v="Cash"/>
    <x v="1"/>
    <x v="15"/>
    <x v="0"/>
  </r>
  <r>
    <s v="I124510"/>
    <s v="11/15/2016 2:30"/>
    <s v="C127232"/>
    <s v="Female"/>
    <n v="52"/>
    <x v="0"/>
    <n v="5"/>
    <n v="1500.4"/>
    <x v="0"/>
    <s v="Credit Card"/>
    <x v="0"/>
    <x v="2"/>
    <x v="3"/>
  </r>
  <r>
    <s v="I166761"/>
    <s v="11/15/2016 2:30"/>
    <s v="C194730"/>
    <s v="Female"/>
    <n v="42"/>
    <x v="2"/>
    <n v="1"/>
    <n v="15.15"/>
    <x v="51"/>
    <s v="Cash"/>
    <x v="0"/>
    <x v="2"/>
    <x v="0"/>
  </r>
  <r>
    <s v="I147031"/>
    <s v="11/15/2016 2:30"/>
    <s v="C337559"/>
    <s v="Male"/>
    <n v="64"/>
    <x v="4"/>
    <n v="2"/>
    <n v="10.46"/>
    <x v="40"/>
    <s v="Cash"/>
    <x v="1"/>
    <x v="19"/>
    <x v="5"/>
  </r>
  <r>
    <s v="I242540"/>
    <s v="11/15/2016 2:30"/>
    <s v="C253332"/>
    <s v="Female"/>
    <n v="21"/>
    <x v="5"/>
    <n v="2"/>
    <n v="71.680000000000007"/>
    <x v="22"/>
    <s v="Cash"/>
    <x v="3"/>
    <x v="14"/>
    <x v="2"/>
  </r>
  <r>
    <s v="I273933"/>
    <s v="11/15/2016 2:31"/>
    <s v="C220339"/>
    <s v="Male"/>
    <n v="59"/>
    <x v="0"/>
    <n v="5"/>
    <n v="1500.4"/>
    <x v="0"/>
    <s v="Cash"/>
    <x v="3"/>
    <x v="14"/>
    <x v="5"/>
  </r>
  <r>
    <s v="I596025"/>
    <s v="11/15/2016 2:31"/>
    <s v="C120307"/>
    <s v="Female"/>
    <n v="36"/>
    <x v="2"/>
    <n v="5"/>
    <n v="75.75"/>
    <x v="21"/>
    <s v="Credit Card"/>
    <x v="3"/>
    <x v="14"/>
    <x v="2"/>
  </r>
  <r>
    <s v="I711918"/>
    <s v="11/15/2016 2:31"/>
    <s v="C147734"/>
    <s v="Female"/>
    <n v="58"/>
    <x v="1"/>
    <n v="2"/>
    <n v="1200.3399999999999"/>
    <x v="54"/>
    <s v="Credit Card"/>
    <x v="3"/>
    <x v="14"/>
    <x v="0"/>
  </r>
  <r>
    <s v="I256533"/>
    <s v="11/15/2016 2:31"/>
    <s v="C249561"/>
    <s v="Male"/>
    <n v="51"/>
    <x v="1"/>
    <n v="1"/>
    <n v="600.16999999999996"/>
    <x v="49"/>
    <s v="Debit Card"/>
    <x v="3"/>
    <x v="14"/>
    <x v="5"/>
  </r>
  <r>
    <s v="I117587"/>
    <s v="11/15/2016 2:32"/>
    <s v="C470741"/>
    <s v="Male"/>
    <n v="69"/>
    <x v="0"/>
    <n v="2"/>
    <n v="600.16"/>
    <x v="7"/>
    <s v="Credit Card"/>
    <x v="3"/>
    <x v="9"/>
    <x v="3"/>
  </r>
  <r>
    <s v="I115256"/>
    <s v="11/15/2016 2:32"/>
    <s v="C718888"/>
    <s v="Male"/>
    <n v="36"/>
    <x v="0"/>
    <n v="4"/>
    <n v="1200.32"/>
    <x v="27"/>
    <s v="Cash"/>
    <x v="3"/>
    <x v="9"/>
    <x v="0"/>
  </r>
  <r>
    <s v="I126762"/>
    <s v="11/15/2016 2:32"/>
    <s v="C179419"/>
    <s v="Female"/>
    <n v="51"/>
    <x v="0"/>
    <n v="5"/>
    <n v="1500.4"/>
    <x v="0"/>
    <s v="Credit Card"/>
    <x v="3"/>
    <x v="9"/>
    <x v="0"/>
  </r>
  <r>
    <s v="I129231"/>
    <s v="11/15/2016 2:32"/>
    <s v="C193422"/>
    <s v="Male"/>
    <n v="50"/>
    <x v="7"/>
    <n v="1"/>
    <n v="11.73"/>
    <x v="59"/>
    <s v="Cash"/>
    <x v="3"/>
    <x v="9"/>
    <x v="1"/>
  </r>
  <r>
    <s v="I741514"/>
    <s v="11/15/2016 2:33"/>
    <s v="C111750"/>
    <s v="Female"/>
    <n v="62"/>
    <x v="3"/>
    <n v="5"/>
    <n v="203.3"/>
    <x v="23"/>
    <s v="Credit Card"/>
    <x v="0"/>
    <x v="0"/>
    <x v="0"/>
  </r>
  <r>
    <s v="I303345"/>
    <s v="11/15/2016 2:33"/>
    <s v="C188855"/>
    <s v="Female"/>
    <n v="28"/>
    <x v="1"/>
    <n v="1"/>
    <n v="600.16999999999996"/>
    <x v="49"/>
    <s v="Credit Card"/>
    <x v="0"/>
    <x v="0"/>
    <x v="3"/>
  </r>
  <r>
    <s v="I333702"/>
    <s v="11/15/2016 2:33"/>
    <s v="C432765"/>
    <s v="Male"/>
    <n v="23"/>
    <x v="4"/>
    <n v="2"/>
    <n v="10.46"/>
    <x v="40"/>
    <s v="Credit Card"/>
    <x v="1"/>
    <x v="6"/>
    <x v="5"/>
  </r>
  <r>
    <s v="I255230"/>
    <s v="11/15/2016 2:33"/>
    <s v="C926134"/>
    <s v="Male"/>
    <n v="24"/>
    <x v="5"/>
    <n v="1"/>
    <n v="35.840000000000003"/>
    <x v="42"/>
    <s v="Debit Card"/>
    <x v="2"/>
    <x v="8"/>
    <x v="3"/>
  </r>
  <r>
    <s v="I169884"/>
    <s v="11/15/2016 2:33"/>
    <s v="C203145"/>
    <s v="Male"/>
    <n v="32"/>
    <x v="4"/>
    <n v="4"/>
    <n v="20.92"/>
    <x v="38"/>
    <s v="Cash"/>
    <x v="0"/>
    <x v="0"/>
    <x v="5"/>
  </r>
  <r>
    <s v="I211519"/>
    <s v="11/15/2016 2:34"/>
    <s v="C106844"/>
    <s v="Male"/>
    <n v="32"/>
    <x v="0"/>
    <n v="5"/>
    <n v="1500.4"/>
    <x v="0"/>
    <s v="Cash"/>
    <x v="2"/>
    <x v="7"/>
    <x v="0"/>
  </r>
  <r>
    <s v="I186737"/>
    <s v="11/15/2016 2:34"/>
    <s v="C924423"/>
    <s v="Female"/>
    <n v="34"/>
    <x v="7"/>
    <n v="2"/>
    <n v="23.46"/>
    <x v="39"/>
    <s v="Credit Card"/>
    <x v="1"/>
    <x v="15"/>
    <x v="5"/>
  </r>
  <r>
    <s v="I140551"/>
    <s v="11/15/2016 2:34"/>
    <s v="C253614"/>
    <s v="Female"/>
    <n v="20"/>
    <x v="0"/>
    <n v="5"/>
    <n v="1500.4"/>
    <x v="0"/>
    <s v="Debit Card"/>
    <x v="0"/>
    <x v="5"/>
    <x v="2"/>
  </r>
  <r>
    <s v="I680243"/>
    <s v="11/15/2016 2:34"/>
    <s v="C611738"/>
    <s v="Male"/>
    <n v="34"/>
    <x v="4"/>
    <n v="4"/>
    <n v="20.92"/>
    <x v="38"/>
    <s v="Debit Card"/>
    <x v="0"/>
    <x v="5"/>
    <x v="1"/>
  </r>
  <r>
    <s v="I106752"/>
    <s v="11/15/2016 2:35"/>
    <s v="C279927"/>
    <s v="Female"/>
    <n v="45"/>
    <x v="3"/>
    <n v="3"/>
    <n v="121.98"/>
    <x v="25"/>
    <s v="Credit Card"/>
    <x v="0"/>
    <x v="5"/>
    <x v="4"/>
  </r>
  <r>
    <s v="I113603"/>
    <s v="11/15/2016 2:35"/>
    <s v="C272147"/>
    <s v="Female"/>
    <n v="28"/>
    <x v="0"/>
    <n v="4"/>
    <n v="1200.32"/>
    <x v="27"/>
    <s v="Debit Card"/>
    <x v="0"/>
    <x v="5"/>
    <x v="6"/>
  </r>
  <r>
    <s v="I890043"/>
    <s v="11/15/2016 2:35"/>
    <s v="C201706"/>
    <s v="Male"/>
    <n v="47"/>
    <x v="0"/>
    <n v="4"/>
    <n v="1200.32"/>
    <x v="27"/>
    <s v="Credit Card"/>
    <x v="1"/>
    <x v="1"/>
    <x v="6"/>
  </r>
  <r>
    <s v="I872780"/>
    <s v="11/15/2016 2:35"/>
    <s v="C125343"/>
    <s v="Female"/>
    <n v="66"/>
    <x v="0"/>
    <n v="2"/>
    <n v="600.16"/>
    <x v="7"/>
    <s v="Credit Card"/>
    <x v="0"/>
    <x v="17"/>
    <x v="2"/>
  </r>
  <r>
    <s v="I137997"/>
    <s v="11/15/2016 2:36"/>
    <s v="C231994"/>
    <s v="Female"/>
    <n v="57"/>
    <x v="1"/>
    <n v="4"/>
    <n v="2400.6799999999998"/>
    <x v="24"/>
    <s v="Debit Card"/>
    <x v="0"/>
    <x v="5"/>
    <x v="0"/>
  </r>
  <r>
    <s v="I240000"/>
    <s v="11/15/2016 2:36"/>
    <s v="C165830"/>
    <s v="Female"/>
    <n v="59"/>
    <x v="5"/>
    <n v="3"/>
    <n v="107.52"/>
    <x v="26"/>
    <s v="Cash"/>
    <x v="0"/>
    <x v="5"/>
    <x v="4"/>
  </r>
  <r>
    <s v="I567366"/>
    <s v="11/15/2016 2:36"/>
    <s v="C291624"/>
    <s v="Male"/>
    <n v="31"/>
    <x v="4"/>
    <n v="1"/>
    <n v="5.23"/>
    <x v="19"/>
    <s v="Cash"/>
    <x v="1"/>
    <x v="6"/>
    <x v="4"/>
  </r>
  <r>
    <s v="I114691"/>
    <s v="11/15/2016 2:36"/>
    <s v="C306341"/>
    <s v="Female"/>
    <n v="66"/>
    <x v="3"/>
    <n v="2"/>
    <n v="81.319999999999993"/>
    <x v="31"/>
    <s v="Cash"/>
    <x v="1"/>
    <x v="6"/>
    <x v="5"/>
  </r>
  <r>
    <s v="I176167"/>
    <s v="11/15/2016 2:36"/>
    <s v="C899191"/>
    <s v="Female"/>
    <n v="61"/>
    <x v="0"/>
    <n v="3"/>
    <n v="900.24"/>
    <x v="8"/>
    <s v="Cash"/>
    <x v="1"/>
    <x v="6"/>
    <x v="3"/>
  </r>
  <r>
    <s v="I304970"/>
    <s v="11/15/2016 2:37"/>
    <s v="C129336"/>
    <s v="Female"/>
    <n v="49"/>
    <x v="0"/>
    <n v="3"/>
    <n v="900.24"/>
    <x v="8"/>
    <s v="Credit Card"/>
    <x v="1"/>
    <x v="6"/>
    <x v="4"/>
  </r>
  <r>
    <s v="I332556"/>
    <s v="11/15/2016 2:37"/>
    <s v="C962889"/>
    <s v="Female"/>
    <n v="42"/>
    <x v="5"/>
    <n v="3"/>
    <n v="107.52"/>
    <x v="26"/>
    <s v="Debit Card"/>
    <x v="1"/>
    <x v="6"/>
    <x v="4"/>
  </r>
  <r>
    <s v="I241735"/>
    <s v="11/15/2016 2:37"/>
    <s v="C100481"/>
    <s v="Female"/>
    <n v="49"/>
    <x v="2"/>
    <n v="4"/>
    <n v="60.6"/>
    <x v="4"/>
    <s v="Cash"/>
    <x v="1"/>
    <x v="6"/>
    <x v="3"/>
  </r>
  <r>
    <s v="I146904"/>
    <s v="11/15/2016 2:37"/>
    <s v="C829892"/>
    <s v="Male"/>
    <n v="69"/>
    <x v="0"/>
    <n v="3"/>
    <n v="900.24"/>
    <x v="8"/>
    <s v="Cash"/>
    <x v="1"/>
    <x v="6"/>
    <x v="1"/>
  </r>
  <r>
    <s v="I249030"/>
    <s v="11/15/2016 2:38"/>
    <s v="C123494"/>
    <s v="Female"/>
    <n v="21"/>
    <x v="4"/>
    <n v="2"/>
    <n v="10.46"/>
    <x v="40"/>
    <s v="Cash"/>
    <x v="1"/>
    <x v="6"/>
    <x v="5"/>
  </r>
  <r>
    <s v="I639729"/>
    <s v="11/15/2016 2:38"/>
    <s v="C627152"/>
    <s v="Female"/>
    <n v="61"/>
    <x v="0"/>
    <n v="5"/>
    <n v="1500.4"/>
    <x v="0"/>
    <s v="Cash"/>
    <x v="2"/>
    <x v="10"/>
    <x v="4"/>
  </r>
  <r>
    <s v="I279784"/>
    <s v="11/15/2016 2:38"/>
    <s v="C944406"/>
    <s v="Male"/>
    <n v="21"/>
    <x v="5"/>
    <n v="3"/>
    <n v="107.52"/>
    <x v="26"/>
    <s v="Credit Card"/>
    <x v="3"/>
    <x v="20"/>
    <x v="0"/>
  </r>
  <r>
    <s v="I321389"/>
    <s v="11/15/2016 2:38"/>
    <s v="C947408"/>
    <s v="Female"/>
    <n v="57"/>
    <x v="0"/>
    <n v="2"/>
    <n v="600.16"/>
    <x v="7"/>
    <s v="Cash"/>
    <x v="0"/>
    <x v="2"/>
    <x v="0"/>
  </r>
  <r>
    <s v="I291485"/>
    <s v="11/15/2016 2:39"/>
    <s v="C819580"/>
    <s v="Female"/>
    <n v="41"/>
    <x v="5"/>
    <n v="2"/>
    <n v="71.680000000000007"/>
    <x v="22"/>
    <s v="Credit Card"/>
    <x v="2"/>
    <x v="7"/>
    <x v="6"/>
  </r>
  <r>
    <s v="I311035"/>
    <s v="11/15/2016 2:39"/>
    <s v="C593848"/>
    <s v="Male"/>
    <n v="60"/>
    <x v="5"/>
    <n v="1"/>
    <n v="35.840000000000003"/>
    <x v="42"/>
    <s v="Credit Card"/>
    <x v="2"/>
    <x v="7"/>
    <x v="5"/>
  </r>
  <r>
    <s v="I305170"/>
    <s v="11/15/2016 2:39"/>
    <s v="C198250"/>
    <s v="Male"/>
    <n v="31"/>
    <x v="0"/>
    <n v="4"/>
    <n v="1200.32"/>
    <x v="27"/>
    <s v="Cash"/>
    <x v="2"/>
    <x v="7"/>
    <x v="1"/>
  </r>
  <r>
    <s v="I269509"/>
    <s v="11/15/2016 2:39"/>
    <s v="C448888"/>
    <s v="Male"/>
    <n v="36"/>
    <x v="0"/>
    <n v="2"/>
    <n v="600.16"/>
    <x v="7"/>
    <s v="Credit Card"/>
    <x v="1"/>
    <x v="1"/>
    <x v="4"/>
  </r>
  <r>
    <s v="I172282"/>
    <s v="11/15/2016 2:40"/>
    <s v="C969911"/>
    <s v="Female"/>
    <n v="53"/>
    <x v="5"/>
    <n v="3"/>
    <n v="107.52"/>
    <x v="26"/>
    <s v="Cash"/>
    <x v="1"/>
    <x v="1"/>
    <x v="2"/>
  </r>
  <r>
    <s v="I212300"/>
    <s v="11/15/2016 2:40"/>
    <s v="C153676"/>
    <s v="Female"/>
    <n v="50"/>
    <x v="4"/>
    <n v="1"/>
    <n v="5.23"/>
    <x v="19"/>
    <s v="Debit Card"/>
    <x v="3"/>
    <x v="9"/>
    <x v="4"/>
  </r>
  <r>
    <s v="I169223"/>
    <s v="11/15/2016 2:40"/>
    <s v="C226280"/>
    <s v="Female"/>
    <n v="63"/>
    <x v="5"/>
    <n v="3"/>
    <n v="107.52"/>
    <x v="26"/>
    <s v="Cash"/>
    <x v="1"/>
    <x v="6"/>
    <x v="0"/>
  </r>
  <r>
    <s v="I244825"/>
    <s v="11/15/2016 2:40"/>
    <s v="C130627"/>
    <s v="Male"/>
    <n v="19"/>
    <x v="0"/>
    <n v="5"/>
    <n v="1500.4"/>
    <x v="0"/>
    <s v="Credit Card"/>
    <x v="1"/>
    <x v="6"/>
    <x v="5"/>
  </r>
  <r>
    <s v="I242554"/>
    <s v="11/15/2016 2:40"/>
    <s v="C223035"/>
    <s v="Female"/>
    <n v="27"/>
    <x v="4"/>
    <n v="2"/>
    <n v="10.46"/>
    <x v="40"/>
    <s v="Credit Card"/>
    <x v="1"/>
    <x v="1"/>
    <x v="6"/>
  </r>
  <r>
    <s v="I305769"/>
    <s v="11/15/2016 2:41"/>
    <s v="C135137"/>
    <s v="Female"/>
    <n v="27"/>
    <x v="5"/>
    <n v="2"/>
    <n v="71.680000000000007"/>
    <x v="22"/>
    <s v="Credit Card"/>
    <x v="3"/>
    <x v="20"/>
    <x v="4"/>
  </r>
  <r>
    <s v="I323953"/>
    <s v="11/15/2016 2:41"/>
    <s v="C134533"/>
    <s v="Male"/>
    <n v="19"/>
    <x v="5"/>
    <n v="4"/>
    <n v="143.36000000000001"/>
    <x v="17"/>
    <s v="Credit Card"/>
    <x v="3"/>
    <x v="20"/>
    <x v="6"/>
  </r>
  <r>
    <s v="I234632"/>
    <s v="11/15/2016 2:41"/>
    <s v="C103443"/>
    <s v="Male"/>
    <n v="50"/>
    <x v="4"/>
    <n v="5"/>
    <n v="26.15"/>
    <x v="36"/>
    <s v="Credit Card"/>
    <x v="2"/>
    <x v="10"/>
    <x v="0"/>
  </r>
  <r>
    <s v="I738576"/>
    <s v="11/15/2016 2:41"/>
    <s v="C321110"/>
    <s v="Male"/>
    <n v="18"/>
    <x v="1"/>
    <n v="3"/>
    <n v="1800.51"/>
    <x v="1"/>
    <s v="Cash"/>
    <x v="2"/>
    <x v="10"/>
    <x v="3"/>
  </r>
  <r>
    <s v="I223384"/>
    <s v="11/15/2016 2:42"/>
    <s v="C166021"/>
    <s v="Female"/>
    <n v="57"/>
    <x v="0"/>
    <n v="3"/>
    <n v="900.24"/>
    <x v="8"/>
    <s v="Credit Card"/>
    <x v="2"/>
    <x v="10"/>
    <x v="1"/>
  </r>
  <r>
    <s v="I221090"/>
    <s v="11/15/2016 2:42"/>
    <s v="C853666"/>
    <s v="Female"/>
    <n v="58"/>
    <x v="0"/>
    <n v="5"/>
    <n v="1500.4"/>
    <x v="0"/>
    <s v="Credit Card"/>
    <x v="2"/>
    <x v="10"/>
    <x v="6"/>
  </r